 <c r="D1414" s="64"/>
      <c r="E1414" s="64"/>
      <c r="F1414" s="55"/>
      <c r="G1414" s="102"/>
      <c r="H1414" s="55"/>
      <c r="I1414" s="55"/>
      <c r="J1414" s="55"/>
      <c r="K1414" s="55"/>
      <c r="L1414" s="55"/>
      <c r="M1414" s="55"/>
      <c r="N1414" s="55"/>
      <c r="O1414" s="55"/>
      <c r="P1414" s="55"/>
      <c r="Q1414" s="55"/>
      <c r="R1414" s="55"/>
      <c r="S1414" s="55"/>
      <c r="T1414" s="55"/>
      <c r="U1414" s="55"/>
      <c r="V1414" s="55"/>
      <c r="W1414" s="55"/>
      <c r="X1414" s="55"/>
      <c r="Y1414" s="55"/>
      <c r="Z1414" s="55"/>
      <c r="AA1414" s="55"/>
      <c r="AB1414" s="55"/>
      <c r="AC1414" s="55"/>
      <c r="AD1414" s="55"/>
      <c r="AE1414" s="55"/>
      <c r="AF1414" s="55"/>
      <c r="AG1414" s="55"/>
      <c r="AY1414" s="162"/>
      <c r="AZ1414" s="162"/>
      <c r="BA1414" s="162"/>
      <c r="BB1414" s="162"/>
      <c r="BC1414" s="162"/>
      <c r="BD1414" s="162"/>
      <c r="BE1414" s="162"/>
      <c r="BF1414" s="162"/>
      <c r="BG1414" s="162"/>
      <c r="BH1414" s="162"/>
      <c r="BI1414" s="162"/>
      <c r="BJ1414" s="162"/>
      <c r="BK1414" s="162"/>
      <c r="BL1414" s="162"/>
      <c r="BM1414" s="162"/>
      <c r="BN1414" s="162"/>
      <c r="BO1414" s="162"/>
      <c r="BP1414" s="162"/>
      <c r="BQ1414" s="162"/>
      <c r="BR1414" s="162"/>
      <c r="BS1414" s="162"/>
      <c r="BT1414" s="162"/>
      <c r="BU1414" s="162"/>
      <c r="BV1414" s="162"/>
      <c r="BW1414" s="162"/>
      <c r="BX1414" s="162"/>
      <c r="BY1414" s="162"/>
      <c r="BZ1414" s="162"/>
      <c r="CA1414" s="162"/>
      <c r="CB1414" s="162"/>
      <c r="CC1414" s="162"/>
      <c r="CD1414" s="162"/>
      <c r="CE1414" s="162"/>
      <c r="CF1414" s="162"/>
      <c r="CG1414" s="162"/>
      <c r="CH1414" s="162"/>
      <c r="CI1414" s="162"/>
      <c r="CJ1414" s="162"/>
      <c r="CK1414" s="162"/>
      <c r="CX1414" s="98"/>
      <c r="DL1414" s="97"/>
      <c r="DX1414" s="98"/>
      <c r="EL1414" s="97"/>
      <c r="EX1414" s="98"/>
      <c r="EY1414" s="97"/>
      <c r="FL1414" s="126"/>
      <c r="FM1414" s="91"/>
      <c r="FN1414" s="91"/>
      <c r="FO1414" s="91"/>
      <c r="FP1414" s="91"/>
      <c r="FQ1414" s="91"/>
      <c r="FR1414" s="91"/>
      <c r="FS1414" s="91"/>
      <c r="FT1414" s="91"/>
      <c r="FU1414" s="91"/>
      <c r="FV1414" s="91"/>
      <c r="FW1414" s="91"/>
      <c r="FX1414" s="91"/>
      <c r="FY1414" s="91"/>
      <c r="FZ1414" s="91"/>
      <c r="GA1414" s="91"/>
      <c r="GB1414" s="91"/>
      <c r="GC1414" s="91"/>
      <c r="GD1414" s="91"/>
      <c r="GE1414" s="91"/>
      <c r="GF1414" s="91"/>
      <c r="GG1414" s="91"/>
      <c r="GH1414" s="91"/>
      <c r="GI1414" s="91"/>
      <c r="GJ1414" s="91"/>
      <c r="GK1414" s="127"/>
      <c r="GL1414" s="126"/>
      <c r="GM1414" s="91"/>
      <c r="GN1414" s="91"/>
      <c r="GO1414" s="91"/>
      <c r="GP1414" s="91"/>
      <c r="GQ1414" s="91"/>
      <c r="GR1414" s="91"/>
      <c r="GS1414" s="91"/>
      <c r="GT1414" s="91"/>
      <c r="GU1414" s="91"/>
      <c r="GV1414" s="91"/>
      <c r="GW1414" s="91"/>
      <c r="GX1414" s="91"/>
      <c r="GY1414" s="91"/>
      <c r="GZ1414" s="91"/>
      <c r="HA1414" s="91"/>
      <c r="HB1414" s="91"/>
      <c r="HC1414" s="91"/>
      <c r="HD1414" s="91"/>
      <c r="HE1414" s="91"/>
      <c r="HF1414" s="91"/>
      <c r="HG1414" s="91"/>
      <c r="HH1414" s="91"/>
      <c r="HI1414" s="91"/>
      <c r="HJ1414" s="91"/>
      <c r="HK1414" s="127"/>
      <c r="HL1414" s="126"/>
      <c r="HM1414" s="91"/>
      <c r="HN1414" s="91"/>
      <c r="HO1414" s="91"/>
      <c r="HP1414" s="91"/>
      <c r="HQ1414" s="91"/>
      <c r="HR1414" s="91"/>
      <c r="HS1414" s="91"/>
      <c r="HT1414" s="91"/>
      <c r="HU1414" s="91"/>
      <c r="HV1414" s="91"/>
      <c r="HW1414" s="91"/>
      <c r="HX1414" s="91"/>
      <c r="HY1414" s="91"/>
      <c r="HZ1414" s="91"/>
      <c r="IA1414" s="91"/>
      <c r="IB1414" s="91"/>
      <c r="IC1414" s="91"/>
      <c r="ID1414" s="91"/>
      <c r="IE1414" s="91"/>
      <c r="IF1414" s="91"/>
      <c r="IG1414" s="91"/>
      <c r="IH1414" s="91"/>
      <c r="II1414" s="91"/>
      <c r="IJ1414" s="91"/>
      <c r="IK1414" s="127"/>
    </row>
    <row r="1415" spans="2:245" x14ac:dyDescent="0.2">
      <c r="B1415" s="43"/>
      <c r="C1415" s="73"/>
      <c r="D1415" s="64"/>
      <c r="E1415" s="64"/>
      <c r="F1415" s="55"/>
      <c r="G1415" s="102"/>
      <c r="H1415" s="55"/>
      <c r="I1415" s="55"/>
      <c r="J1415" s="55"/>
      <c r="K1415" s="55"/>
      <c r="L1415" s="55"/>
      <c r="M1415" s="55"/>
      <c r="N1415" s="55"/>
      <c r="O1415" s="55"/>
      <c r="P1415" s="55"/>
      <c r="Q1415" s="55"/>
      <c r="R1415" s="55"/>
      <c r="S1415" s="55"/>
      <c r="T1415" s="55"/>
      <c r="U1415" s="55"/>
      <c r="V1415" s="55"/>
      <c r="W1415" s="55"/>
      <c r="X1415" s="55"/>
      <c r="Y1415" s="55"/>
      <c r="Z1415" s="55"/>
      <c r="AA1415" s="55"/>
      <c r="AB1415" s="55"/>
      <c r="AC1415" s="55"/>
      <c r="AD1415" s="55"/>
      <c r="AE1415" s="55"/>
      <c r="AF1415" s="55"/>
      <c r="AG1415" s="55"/>
      <c r="AY1415" s="162"/>
      <c r="AZ1415" s="162"/>
      <c r="BA1415" s="162"/>
      <c r="BB1415" s="162"/>
      <c r="BC1415" s="162"/>
      <c r="BD1415" s="162"/>
      <c r="BE1415" s="162"/>
      <c r="BF1415" s="162"/>
      <c r="BG1415" s="162"/>
      <c r="BH1415" s="162"/>
      <c r="BI1415" s="162"/>
      <c r="BJ1415" s="162"/>
      <c r="BK1415" s="162"/>
      <c r="BL1415" s="162"/>
      <c r="BM1415" s="162"/>
      <c r="BN1415" s="162"/>
      <c r="BO1415" s="162"/>
      <c r="BP1415" s="162"/>
      <c r="BQ1415" s="162"/>
      <c r="BR1415" s="162"/>
      <c r="BS1415" s="162"/>
      <c r="BT1415" s="162"/>
      <c r="BU1415" s="162"/>
      <c r="BV1415" s="162"/>
      <c r="BW1415" s="162"/>
      <c r="BX1415" s="162"/>
      <c r="BY1415" s="162"/>
      <c r="BZ1415" s="162"/>
      <c r="CA1415" s="162"/>
      <c r="CB1415" s="162"/>
      <c r="CC1415" s="162"/>
      <c r="CD1415" s="162"/>
      <c r="CE1415" s="162"/>
      <c r="CF1415" s="162"/>
      <c r="CG1415" s="162"/>
      <c r="CH1415" s="162"/>
      <c r="CI1415" s="162"/>
      <c r="CJ1415" s="162"/>
      <c r="CK1415" s="162"/>
      <c r="CX1415" s="98"/>
      <c r="DL1415" s="97"/>
      <c r="DX1415" s="98"/>
      <c r="EL1415" s="97"/>
      <c r="EX1415" s="98"/>
      <c r="EY1415" s="97"/>
      <c r="FL1415" s="126"/>
      <c r="FM1415" s="91"/>
      <c r="FN1415" s="91"/>
      <c r="FO1415" s="91"/>
      <c r="FP1415" s="91"/>
      <c r="FQ1415" s="91"/>
      <c r="FR1415" s="91"/>
      <c r="FS1415" s="91"/>
      <c r="FT1415" s="91"/>
      <c r="FU1415" s="91"/>
      <c r="FV1415" s="91"/>
      <c r="FW1415" s="91"/>
      <c r="FX1415" s="91"/>
      <c r="FY1415" s="91"/>
      <c r="FZ1415" s="91"/>
      <c r="GA1415" s="91"/>
      <c r="GB1415" s="91"/>
      <c r="GC1415" s="91"/>
      <c r="GD1415" s="91"/>
      <c r="GE1415" s="91"/>
      <c r="GF1415" s="91"/>
      <c r="GG1415" s="91"/>
      <c r="GH1415" s="91"/>
      <c r="GI1415" s="91"/>
      <c r="GJ1415" s="91"/>
      <c r="GK1415" s="127"/>
      <c r="GL1415" s="126"/>
      <c r="GM1415" s="91"/>
      <c r="GN1415" s="91"/>
      <c r="GO1415" s="91"/>
      <c r="GP1415" s="91"/>
      <c r="GQ1415" s="91"/>
      <c r="GR1415" s="91"/>
      <c r="GS1415" s="91"/>
      <c r="GT1415" s="91"/>
      <c r="GU1415" s="91"/>
      <c r="GV1415" s="91"/>
      <c r="GW1415" s="91"/>
      <c r="GX1415" s="91"/>
      <c r="GY1415" s="91"/>
      <c r="GZ1415" s="91"/>
      <c r="HA1415" s="91"/>
      <c r="HB1415" s="91"/>
      <c r="HC1415" s="91"/>
      <c r="HD1415" s="91"/>
      <c r="HE1415" s="91"/>
      <c r="HF1415" s="91"/>
      <c r="HG1415" s="91"/>
      <c r="HH1415" s="91"/>
      <c r="HI1415" s="91"/>
      <c r="HJ1415" s="91"/>
      <c r="HK1415" s="127"/>
      <c r="HL1415" s="126"/>
      <c r="HM1415" s="91"/>
      <c r="HN1415" s="91"/>
      <c r="HO1415" s="91"/>
      <c r="HP1415" s="91"/>
      <c r="HQ1415" s="91"/>
      <c r="HR1415" s="91"/>
      <c r="HS1415" s="91"/>
      <c r="HT1415" s="91"/>
      <c r="HU1415" s="91"/>
      <c r="HV1415" s="91"/>
      <c r="HW1415" s="91"/>
      <c r="HX1415" s="91"/>
      <c r="HY1415" s="91"/>
      <c r="HZ1415" s="91"/>
      <c r="IA1415" s="91"/>
      <c r="IB1415" s="91"/>
      <c r="IC1415" s="91"/>
      <c r="ID1415" s="91"/>
      <c r="IE1415" s="91"/>
      <c r="IF1415" s="91"/>
      <c r="IG1415" s="91"/>
      <c r="IH1415" s="91"/>
      <c r="II1415" s="91"/>
      <c r="IJ1415" s="91"/>
      <c r="IK1415" s="127"/>
    </row>
    <row r="1416" spans="2:245" x14ac:dyDescent="0.2">
      <c r="B1416" s="43"/>
      <c r="C1416" s="73"/>
      <c r="D1416" s="64"/>
      <c r="E1416" s="64"/>
      <c r="F1416" s="55"/>
      <c r="G1416" s="102"/>
      <c r="H1416" s="55"/>
      <c r="I1416" s="55"/>
      <c r="J1416" s="55"/>
      <c r="K1416" s="55"/>
      <c r="L1416" s="55"/>
      <c r="M1416" s="55"/>
      <c r="N1416" s="55"/>
      <c r="O1416" s="55"/>
      <c r="P1416" s="55"/>
      <c r="Q1416" s="55"/>
      <c r="R1416" s="55"/>
      <c r="S1416" s="55"/>
      <c r="T1416" s="55"/>
      <c r="U1416" s="55"/>
      <c r="V1416" s="55"/>
      <c r="W1416" s="55"/>
      <c r="X1416" s="55"/>
      <c r="Y1416" s="55"/>
      <c r="Z1416" s="55"/>
      <c r="AA1416" s="55"/>
      <c r="AB1416" s="55"/>
      <c r="AC1416" s="55"/>
      <c r="AD1416" s="55"/>
      <c r="AE1416" s="55"/>
      <c r="AF1416" s="55"/>
      <c r="AG1416" s="55"/>
      <c r="AY1416" s="162"/>
      <c r="AZ1416" s="162"/>
      <c r="BA1416" s="162"/>
      <c r="BB1416" s="162"/>
      <c r="BC1416" s="162"/>
      <c r="BD1416" s="162"/>
      <c r="BE1416" s="162"/>
      <c r="BF1416" s="162"/>
      <c r="BG1416" s="162"/>
      <c r="BH1416" s="162"/>
      <c r="BI1416" s="162"/>
      <c r="BJ1416" s="162"/>
      <c r="BK1416" s="162"/>
      <c r="BL1416" s="162"/>
      <c r="BM1416" s="162"/>
      <c r="BN1416" s="162"/>
      <c r="BO1416" s="162"/>
      <c r="BP1416" s="162"/>
      <c r="BQ1416" s="162"/>
      <c r="BR1416" s="162"/>
      <c r="BS1416" s="162"/>
      <c r="BT1416" s="162"/>
      <c r="BU1416" s="162"/>
      <c r="BV1416" s="162"/>
      <c r="BW1416" s="162"/>
      <c r="BX1416" s="162"/>
      <c r="BY1416" s="162"/>
      <c r="BZ1416" s="162"/>
      <c r="CA1416" s="162"/>
      <c r="CB1416" s="162"/>
      <c r="CC1416" s="162"/>
      <c r="CD1416" s="162"/>
      <c r="CE1416" s="162"/>
      <c r="CF1416" s="162"/>
      <c r="CG1416" s="162"/>
      <c r="CH1416" s="162"/>
      <c r="CI1416" s="162"/>
      <c r="CJ1416" s="162"/>
      <c r="CK1416" s="162"/>
      <c r="CX1416" s="98"/>
      <c r="DL1416" s="97"/>
      <c r="DX1416" s="98"/>
      <c r="EL1416" s="97"/>
      <c r="EX1416" s="98"/>
      <c r="EY1416" s="97"/>
      <c r="FL1416" s="126"/>
      <c r="FM1416" s="91"/>
      <c r="FN1416" s="91"/>
      <c r="FO1416" s="91"/>
      <c r="FP1416" s="91"/>
      <c r="FQ1416" s="91"/>
      <c r="FR1416" s="91"/>
      <c r="FS1416" s="91"/>
      <c r="FT1416" s="91"/>
      <c r="FU1416" s="91"/>
      <c r="FV1416" s="91"/>
      <c r="FW1416" s="91"/>
      <c r="FX1416" s="91"/>
      <c r="FY1416" s="91"/>
      <c r="FZ1416" s="91"/>
      <c r="GA1416" s="91"/>
      <c r="GB1416" s="91"/>
      <c r="GC1416" s="91"/>
      <c r="GD1416" s="91"/>
      <c r="GE1416" s="91"/>
      <c r="GF1416" s="91"/>
      <c r="GG1416" s="91"/>
      <c r="GH1416" s="91"/>
      <c r="GI1416" s="91"/>
      <c r="GJ1416" s="91"/>
      <c r="GK1416" s="127"/>
      <c r="GL1416" s="126"/>
      <c r="GM1416" s="91"/>
      <c r="GN1416" s="91"/>
      <c r="GO1416" s="91"/>
      <c r="GP1416" s="91"/>
      <c r="GQ1416" s="91"/>
      <c r="GR1416" s="91"/>
      <c r="GS1416" s="91"/>
      <c r="GT1416" s="91"/>
      <c r="GU1416" s="91"/>
      <c r="GV1416" s="91"/>
      <c r="GW1416" s="91"/>
      <c r="GX1416" s="91"/>
      <c r="GY1416" s="91"/>
      <c r="GZ1416" s="91"/>
      <c r="HA1416" s="91"/>
      <c r="HB1416" s="91"/>
      <c r="HC1416" s="91"/>
      <c r="HD1416" s="91"/>
      <c r="HE1416" s="91"/>
      <c r="HF1416" s="91"/>
      <c r="HG1416" s="91"/>
      <c r="HH1416" s="91"/>
      <c r="HI1416" s="91"/>
      <c r="HJ1416" s="91"/>
      <c r="HK1416" s="127"/>
      <c r="HL1416" s="126"/>
      <c r="HM1416" s="91"/>
      <c r="HN1416" s="91"/>
      <c r="HO1416" s="91"/>
      <c r="HP1416" s="91"/>
      <c r="HQ1416" s="91"/>
      <c r="HR1416" s="91"/>
      <c r="HS1416" s="91"/>
      <c r="HT1416" s="91"/>
      <c r="HU1416" s="91"/>
      <c r="HV1416" s="91"/>
      <c r="HW1416" s="91"/>
      <c r="HX1416" s="91"/>
      <c r="HY1416" s="91"/>
      <c r="HZ1416" s="91"/>
      <c r="IA1416" s="91"/>
      <c r="IB1416" s="91"/>
      <c r="IC1416" s="91"/>
      <c r="ID1416" s="91"/>
      <c r="IE1416" s="91"/>
      <c r="IF1416" s="91"/>
      <c r="IG1416" s="91"/>
      <c r="IH1416" s="91"/>
      <c r="II1416" s="91"/>
      <c r="IJ1416" s="91"/>
      <c r="IK1416" s="127"/>
    </row>
    <row r="1417" spans="2:245" x14ac:dyDescent="0.2">
      <c r="B1417" s="43"/>
      <c r="C1417" s="73"/>
      <c r="D1417" s="64"/>
      <c r="E1417" s="64"/>
      <c r="F1417" s="55"/>
      <c r="G1417" s="102"/>
      <c r="H1417" s="55"/>
      <c r="I1417" s="55"/>
      <c r="J1417" s="55"/>
      <c r="K1417" s="55"/>
      <c r="L1417" s="55"/>
      <c r="M1417" s="55"/>
      <c r="N1417" s="55"/>
      <c r="O1417" s="55"/>
      <c r="P1417" s="55"/>
      <c r="Q1417" s="55"/>
      <c r="R1417" s="55"/>
      <c r="S1417" s="55"/>
      <c r="T1417" s="55"/>
      <c r="U1417" s="55"/>
      <c r="V1417" s="55"/>
      <c r="W1417" s="55"/>
      <c r="X1417" s="55"/>
      <c r="Y1417" s="55"/>
      <c r="Z1417" s="55"/>
      <c r="AA1417" s="55"/>
      <c r="AB1417" s="55"/>
      <c r="AC1417" s="55"/>
      <c r="AD1417" s="55"/>
      <c r="AE1417" s="55"/>
      <c r="AF1417" s="55"/>
      <c r="AG1417" s="55"/>
      <c r="AY1417" s="162"/>
      <c r="AZ1417" s="162"/>
      <c r="BA1417" s="162"/>
      <c r="BB1417" s="162"/>
      <c r="BC1417" s="162"/>
      <c r="BD1417" s="162"/>
      <c r="BE1417" s="162"/>
      <c r="BF1417" s="162"/>
      <c r="BG1417" s="162"/>
      <c r="BH1417" s="162"/>
      <c r="BI1417" s="162"/>
      <c r="BJ1417" s="162"/>
      <c r="BK1417" s="162"/>
      <c r="BL1417" s="162"/>
      <c r="BM1417" s="162"/>
      <c r="BN1417" s="162"/>
      <c r="BO1417" s="162"/>
      <c r="BP1417" s="162"/>
      <c r="BQ1417" s="162"/>
      <c r="BR1417" s="162"/>
      <c r="BS1417" s="162"/>
      <c r="BT1417" s="162"/>
      <c r="BU1417" s="162"/>
      <c r="BV1417" s="162"/>
      <c r="BW1417" s="162"/>
      <c r="BX1417" s="162"/>
      <c r="BY1417" s="162"/>
      <c r="BZ1417" s="162"/>
      <c r="CA1417" s="162"/>
      <c r="CB1417" s="162"/>
      <c r="CC1417" s="162"/>
      <c r="CD1417" s="162"/>
      <c r="CE1417" s="162"/>
      <c r="CF1417" s="162"/>
      <c r="CG1417" s="162"/>
      <c r="CH1417" s="162"/>
      <c r="CI1417" s="162"/>
      <c r="CJ1417" s="162"/>
      <c r="CK1417" s="162"/>
      <c r="CX1417" s="98"/>
      <c r="DL1417" s="97"/>
      <c r="DX1417" s="98"/>
      <c r="EL1417" s="97"/>
      <c r="EX1417" s="98"/>
      <c r="EY1417" s="97"/>
      <c r="FL1417" s="126"/>
      <c r="FM1417" s="91"/>
      <c r="FN1417" s="91"/>
      <c r="FO1417" s="91"/>
      <c r="FP1417" s="91"/>
      <c r="FQ1417" s="91"/>
      <c r="FR1417" s="91"/>
      <c r="FS1417" s="91"/>
      <c r="FT1417" s="91"/>
      <c r="FU1417" s="91"/>
      <c r="FV1417" s="91"/>
      <c r="FW1417" s="91"/>
      <c r="FX1417" s="91"/>
      <c r="FY1417" s="91"/>
      <c r="FZ1417" s="91"/>
      <c r="GA1417" s="91"/>
      <c r="GB1417" s="91"/>
      <c r="GC1417" s="91"/>
      <c r="GD1417" s="91"/>
      <c r="GE1417" s="91"/>
      <c r="GF1417" s="91"/>
      <c r="GG1417" s="91"/>
      <c r="GH1417" s="91"/>
      <c r="GI1417" s="91"/>
      <c r="GJ1417" s="91"/>
      <c r="GK1417" s="127"/>
      <c r="GL1417" s="126"/>
      <c r="GM1417" s="91"/>
      <c r="GN1417" s="91"/>
      <c r="GO1417" s="91"/>
      <c r="GP1417" s="91"/>
      <c r="GQ1417" s="91"/>
      <c r="GR1417" s="91"/>
      <c r="GS1417" s="91"/>
      <c r="GT1417" s="91"/>
      <c r="GU1417" s="91"/>
      <c r="GV1417" s="91"/>
      <c r="GW1417" s="91"/>
      <c r="GX1417" s="91"/>
      <c r="GY1417" s="91"/>
      <c r="GZ1417" s="91"/>
      <c r="HA1417" s="91"/>
      <c r="HB1417" s="91"/>
      <c r="HC1417" s="91"/>
      <c r="HD1417" s="91"/>
      <c r="HE1417" s="91"/>
      <c r="HF1417" s="91"/>
      <c r="HG1417" s="91"/>
      <c r="HH1417" s="91"/>
      <c r="HI1417" s="91"/>
      <c r="HJ1417" s="91"/>
      <c r="HK1417" s="127"/>
      <c r="HL1417" s="126"/>
      <c r="HM1417" s="91"/>
      <c r="HN1417" s="91"/>
      <c r="HO1417" s="91"/>
      <c r="HP1417" s="91"/>
      <c r="HQ1417" s="91"/>
      <c r="HR1417" s="91"/>
      <c r="HS1417" s="91"/>
      <c r="HT1417" s="91"/>
      <c r="HU1417" s="91"/>
      <c r="HV1417" s="91"/>
      <c r="HW1417" s="91"/>
      <c r="HX1417" s="91"/>
      <c r="HY1417" s="91"/>
      <c r="HZ1417" s="91"/>
      <c r="IA1417" s="91"/>
      <c r="IB1417" s="91"/>
      <c r="IC1417" s="91"/>
      <c r="ID1417" s="91"/>
      <c r="IE1417" s="91"/>
      <c r="IF1417" s="91"/>
      <c r="IG1417" s="91"/>
      <c r="IH1417" s="91"/>
      <c r="II1417" s="91"/>
      <c r="IJ1417" s="91"/>
      <c r="IK1417" s="127"/>
    </row>
    <row r="1418" spans="2:245" x14ac:dyDescent="0.2">
      <c r="B1418" s="43"/>
      <c r="C1418" s="73"/>
      <c r="D1418" s="64"/>
      <c r="E1418" s="64"/>
      <c r="F1418" s="55"/>
      <c r="G1418" s="102"/>
      <c r="H1418" s="55"/>
      <c r="I1418" s="55"/>
      <c r="J1418" s="55"/>
      <c r="K1418" s="55"/>
      <c r="L1418" s="55"/>
      <c r="M1418" s="55"/>
      <c r="N1418" s="55"/>
      <c r="O1418" s="55"/>
      <c r="P1418" s="55"/>
      <c r="Q1418" s="55"/>
      <c r="R1418" s="55"/>
      <c r="S1418" s="55"/>
      <c r="T1418" s="55"/>
      <c r="U1418" s="55"/>
      <c r="V1418" s="55"/>
      <c r="W1418" s="55"/>
      <c r="X1418" s="55"/>
      <c r="Y1418" s="55"/>
      <c r="Z1418" s="55"/>
      <c r="AA1418" s="55"/>
      <c r="AB1418" s="55"/>
      <c r="AC1418" s="55"/>
      <c r="AD1418" s="55"/>
      <c r="AE1418" s="55"/>
      <c r="AF1418" s="55"/>
      <c r="AG1418" s="55"/>
      <c r="AY1418" s="162"/>
      <c r="AZ1418" s="162"/>
      <c r="BA1418" s="162"/>
      <c r="BB1418" s="162"/>
      <c r="BC1418" s="162"/>
      <c r="BD1418" s="162"/>
      <c r="BE1418" s="162"/>
      <c r="BF1418" s="162"/>
      <c r="BG1418" s="162"/>
      <c r="BH1418" s="162"/>
      <c r="BI1418" s="162"/>
      <c r="BJ1418" s="162"/>
      <c r="BK1418" s="162"/>
      <c r="BL1418" s="162"/>
      <c r="BM1418" s="162"/>
      <c r="BN1418" s="162"/>
      <c r="BO1418" s="162"/>
      <c r="BP1418" s="162"/>
      <c r="BQ1418" s="162"/>
      <c r="BR1418" s="162"/>
      <c r="BS1418" s="162"/>
      <c r="BT1418" s="162"/>
      <c r="BU1418" s="162"/>
      <c r="BV1418" s="162"/>
      <c r="BW1418" s="162"/>
      <c r="BX1418" s="162"/>
      <c r="BY1418" s="162"/>
      <c r="BZ1418" s="162"/>
      <c r="CA1418" s="162"/>
      <c r="CB1418" s="162"/>
      <c r="CC1418" s="162"/>
      <c r="CD1418" s="162"/>
      <c r="CE1418" s="162"/>
      <c r="CF1418" s="162"/>
      <c r="CG1418" s="162"/>
      <c r="CH1418" s="162"/>
      <c r="CI1418" s="162"/>
      <c r="CJ1418" s="162"/>
      <c r="CK1418" s="162"/>
      <c r="CX1418" s="98"/>
      <c r="DL1418" s="97"/>
      <c r="DX1418" s="98"/>
      <c r="EL1418" s="97"/>
      <c r="EX1418" s="98"/>
      <c r="EY1418" s="97"/>
      <c r="FL1418" s="126"/>
      <c r="FM1418" s="91"/>
      <c r="FN1418" s="91"/>
      <c r="FO1418" s="91"/>
      <c r="FP1418" s="91"/>
      <c r="FQ1418" s="91"/>
      <c r="FR1418" s="91"/>
      <c r="FS1418" s="91"/>
      <c r="FT1418" s="91"/>
      <c r="FU1418" s="91"/>
      <c r="FV1418" s="91"/>
      <c r="FW1418" s="91"/>
      <c r="FX1418" s="91"/>
      <c r="FY1418" s="91"/>
      <c r="FZ1418" s="91"/>
      <c r="GA1418" s="91"/>
      <c r="GB1418" s="91"/>
      <c r="GC1418" s="91"/>
      <c r="GD1418" s="91"/>
      <c r="GE1418" s="91"/>
      <c r="GF1418" s="91"/>
      <c r="GG1418" s="91"/>
      <c r="GH1418" s="91"/>
      <c r="GI1418" s="91"/>
      <c r="GJ1418" s="91"/>
      <c r="GK1418" s="127"/>
      <c r="GL1418" s="126"/>
      <c r="GM1418" s="91"/>
      <c r="GN1418" s="91"/>
      <c r="GO1418" s="91"/>
      <c r="GP1418" s="91"/>
      <c r="GQ1418" s="91"/>
      <c r="GR1418" s="91"/>
      <c r="GS1418" s="91"/>
      <c r="GT1418" s="91"/>
      <c r="GU1418" s="91"/>
      <c r="GV1418" s="91"/>
      <c r="GW1418" s="91"/>
      <c r="GX1418" s="91"/>
      <c r="GY1418" s="91"/>
      <c r="GZ1418" s="91"/>
      <c r="HA1418" s="91"/>
      <c r="HB1418" s="91"/>
      <c r="HC1418" s="91"/>
      <c r="HD1418" s="91"/>
      <c r="HE1418" s="91"/>
      <c r="HF1418" s="91"/>
      <c r="HG1418" s="91"/>
      <c r="HH1418" s="91"/>
      <c r="HI1418" s="91"/>
      <c r="HJ1418" s="91"/>
      <c r="HK1418" s="127"/>
      <c r="HL1418" s="126"/>
      <c r="HM1418" s="91"/>
      <c r="HN1418" s="91"/>
      <c r="HO1418" s="91"/>
      <c r="HP1418" s="91"/>
      <c r="HQ1418" s="91"/>
      <c r="HR1418" s="91"/>
      <c r="HS1418" s="91"/>
      <c r="HT1418" s="91"/>
      <c r="HU1418" s="91"/>
      <c r="HV1418" s="91"/>
      <c r="HW1418" s="91"/>
      <c r="HX1418" s="91"/>
      <c r="HY1418" s="91"/>
      <c r="HZ1418" s="91"/>
      <c r="IA1418" s="91"/>
      <c r="IB1418" s="91"/>
      <c r="IC1418" s="91"/>
      <c r="ID1418" s="91"/>
      <c r="IE1418" s="91"/>
      <c r="IF1418" s="91"/>
      <c r="IG1418" s="91"/>
      <c r="IH1418" s="91"/>
      <c r="II1418" s="91"/>
      <c r="IJ1418" s="91"/>
      <c r="IK1418" s="127"/>
    </row>
    <row r="1419" spans="2:245" x14ac:dyDescent="0.2">
      <c r="B1419" s="43"/>
      <c r="C1419" s="73"/>
      <c r="D1419" s="64"/>
      <c r="E1419" s="64"/>
      <c r="F1419" s="55"/>
      <c r="G1419" s="102"/>
      <c r="H1419" s="55"/>
      <c r="I1419" s="55"/>
      <c r="J1419" s="55"/>
      <c r="K1419" s="55"/>
      <c r="L1419" s="55"/>
      <c r="M1419" s="55"/>
      <c r="N1419" s="55"/>
      <c r="O1419" s="55"/>
      <c r="P1419" s="55"/>
      <c r="Q1419" s="55"/>
      <c r="R1419" s="55"/>
      <c r="S1419" s="55"/>
      <c r="T1419" s="55"/>
      <c r="U1419" s="55"/>
      <c r="V1419" s="55"/>
      <c r="W1419" s="55"/>
      <c r="X1419" s="55"/>
      <c r="Y1419" s="55"/>
      <c r="Z1419" s="55"/>
      <c r="AA1419" s="55"/>
      <c r="AB1419" s="55"/>
      <c r="AC1419" s="55"/>
      <c r="AD1419" s="55"/>
      <c r="AE1419" s="55"/>
      <c r="AF1419" s="55"/>
      <c r="AG1419" s="55"/>
      <c r="AY1419" s="162"/>
      <c r="AZ1419" s="162"/>
      <c r="BA1419" s="162"/>
      <c r="BB1419" s="162"/>
      <c r="BC1419" s="162"/>
      <c r="BD1419" s="162"/>
      <c r="BE1419" s="162"/>
      <c r="BF1419" s="162"/>
      <c r="BG1419" s="162"/>
      <c r="BH1419" s="162"/>
      <c r="BI1419" s="162"/>
      <c r="BJ1419" s="162"/>
      <c r="BK1419" s="162"/>
      <c r="BL1419" s="162"/>
      <c r="BM1419" s="162"/>
      <c r="BN1419" s="162"/>
      <c r="BO1419" s="162"/>
      <c r="BP1419" s="162"/>
      <c r="BQ1419" s="162"/>
      <c r="BR1419" s="162"/>
      <c r="BS1419" s="162"/>
      <c r="BT1419" s="162"/>
      <c r="BU1419" s="162"/>
      <c r="BV1419" s="162"/>
      <c r="BW1419" s="162"/>
      <c r="BX1419" s="162"/>
      <c r="BY1419" s="162"/>
      <c r="BZ1419" s="162"/>
      <c r="CA1419" s="162"/>
      <c r="CB1419" s="162"/>
      <c r="CC1419" s="162"/>
      <c r="CD1419" s="162"/>
      <c r="CE1419" s="162"/>
      <c r="CF1419" s="162"/>
      <c r="CG1419" s="162"/>
      <c r="CH1419" s="162"/>
      <c r="CI1419" s="162"/>
      <c r="CJ1419" s="162"/>
      <c r="CK1419" s="162"/>
      <c r="CX1419" s="98"/>
      <c r="DL1419" s="97"/>
      <c r="DX1419" s="98"/>
      <c r="EL1419" s="97"/>
      <c r="EX1419" s="98"/>
      <c r="EY1419" s="97"/>
      <c r="FL1419" s="126"/>
      <c r="FM1419" s="91"/>
      <c r="FN1419" s="91"/>
      <c r="FO1419" s="91"/>
      <c r="FP1419" s="91"/>
      <c r="FQ1419" s="91"/>
      <c r="FR1419" s="91"/>
      <c r="FS1419" s="91"/>
      <c r="FT1419" s="91"/>
      <c r="FU1419" s="91"/>
      <c r="FV1419" s="91"/>
      <c r="FW1419" s="91"/>
      <c r="FX1419" s="91"/>
      <c r="FY1419" s="91"/>
      <c r="FZ1419" s="91"/>
      <c r="GA1419" s="91"/>
      <c r="GB1419" s="91"/>
      <c r="GC1419" s="91"/>
      <c r="GD1419" s="91"/>
      <c r="GE1419" s="91"/>
      <c r="GF1419" s="91"/>
      <c r="GG1419" s="91"/>
      <c r="GH1419" s="91"/>
      <c r="GI1419" s="91"/>
      <c r="GJ1419" s="91"/>
      <c r="GK1419" s="127"/>
      <c r="GL1419" s="126"/>
      <c r="GM1419" s="91"/>
      <c r="GN1419" s="91"/>
      <c r="GO1419" s="91"/>
      <c r="GP1419" s="91"/>
      <c r="GQ1419" s="91"/>
      <c r="GR1419" s="91"/>
      <c r="GS1419" s="91"/>
      <c r="GT1419" s="91"/>
      <c r="GU1419" s="91"/>
      <c r="GV1419" s="91"/>
      <c r="GW1419" s="91"/>
      <c r="GX1419" s="91"/>
      <c r="GY1419" s="91"/>
      <c r="GZ1419" s="91"/>
      <c r="HA1419" s="91"/>
      <c r="HB1419" s="91"/>
      <c r="HC1419" s="91"/>
      <c r="HD1419" s="91"/>
      <c r="HE1419" s="91"/>
      <c r="HF1419" s="91"/>
      <c r="HG1419" s="91"/>
      <c r="HH1419" s="91"/>
      <c r="HI1419" s="91"/>
      <c r="HJ1419" s="91"/>
      <c r="HK1419" s="127"/>
      <c r="HL1419" s="126"/>
      <c r="HM1419" s="91"/>
      <c r="HN1419" s="91"/>
      <c r="HO1419" s="91"/>
      <c r="HP1419" s="91"/>
      <c r="HQ1419" s="91"/>
      <c r="HR1419" s="91"/>
      <c r="HS1419" s="91"/>
      <c r="HT1419" s="91"/>
      <c r="HU1419" s="91"/>
      <c r="HV1419" s="91"/>
      <c r="HW1419" s="91"/>
      <c r="HX1419" s="91"/>
      <c r="HY1419" s="91"/>
      <c r="HZ1419" s="91"/>
      <c r="IA1419" s="91"/>
      <c r="IB1419" s="91"/>
      <c r="IC1419" s="91"/>
      <c r="ID1419" s="91"/>
      <c r="IE1419" s="91"/>
      <c r="IF1419" s="91"/>
      <c r="IG1419" s="91"/>
      <c r="IH1419" s="91"/>
      <c r="II1419" s="91"/>
      <c r="IJ1419" s="91"/>
      <c r="IK1419" s="127"/>
    </row>
    <row r="1420" spans="2:245" x14ac:dyDescent="0.2">
      <c r="B1420" s="43"/>
      <c r="C1420" s="73"/>
      <c r="D1420" s="64"/>
      <c r="E1420" s="64"/>
      <c r="F1420" s="55"/>
      <c r="G1420" s="102"/>
      <c r="H1420" s="55"/>
      <c r="I1420" s="55"/>
      <c r="J1420" s="55"/>
      <c r="K1420" s="55"/>
      <c r="L1420" s="55"/>
      <c r="M1420" s="55"/>
      <c r="N1420" s="55"/>
      <c r="O1420" s="55"/>
      <c r="P1420" s="55"/>
      <c r="Q1420" s="55"/>
      <c r="R1420" s="55"/>
      <c r="S1420" s="55"/>
      <c r="T1420" s="55"/>
      <c r="U1420" s="55"/>
      <c r="V1420" s="55"/>
      <c r="W1420" s="55"/>
      <c r="X1420" s="55"/>
      <c r="Y1420" s="55"/>
      <c r="Z1420" s="55"/>
      <c r="AA1420" s="55"/>
      <c r="AB1420" s="55"/>
      <c r="AC1420" s="55"/>
      <c r="AD1420" s="55"/>
      <c r="AE1420" s="55"/>
      <c r="AF1420" s="55"/>
      <c r="AG1420" s="55"/>
      <c r="AY1420" s="162"/>
      <c r="AZ1420" s="162"/>
      <c r="BA1420" s="162"/>
      <c r="BB1420" s="162"/>
      <c r="BC1420" s="162"/>
      <c r="BD1420" s="162"/>
      <c r="BE1420" s="162"/>
      <c r="BF1420" s="162"/>
      <c r="BG1420" s="162"/>
      <c r="BH1420" s="162"/>
      <c r="BI1420" s="162"/>
      <c r="BJ1420" s="162"/>
      <c r="BK1420" s="162"/>
      <c r="BL1420" s="162"/>
      <c r="BM1420" s="162"/>
      <c r="BN1420" s="162"/>
      <c r="BO1420" s="162"/>
      <c r="BP1420" s="162"/>
      <c r="BQ1420" s="162"/>
      <c r="BR1420" s="162"/>
      <c r="BS1420" s="162"/>
      <c r="BT1420" s="162"/>
      <c r="BU1420" s="162"/>
      <c r="BV1420" s="162"/>
      <c r="BW1420" s="162"/>
      <c r="BX1420" s="162"/>
      <c r="BY1420" s="162"/>
      <c r="BZ1420" s="162"/>
      <c r="CA1420" s="162"/>
      <c r="CB1420" s="162"/>
      <c r="CC1420" s="162"/>
      <c r="CD1420" s="162"/>
      <c r="CE1420" s="162"/>
      <c r="CF1420" s="162"/>
      <c r="CG1420" s="162"/>
      <c r="CH1420" s="162"/>
      <c r="CI1420" s="162"/>
      <c r="CJ1420" s="162"/>
      <c r="CK1420" s="162"/>
      <c r="CX1420" s="98"/>
      <c r="DL1420" s="97"/>
      <c r="DX1420" s="98"/>
      <c r="EL1420" s="97"/>
      <c r="EX1420" s="98"/>
      <c r="EY1420" s="97"/>
      <c r="FL1420" s="126"/>
      <c r="FM1420" s="91"/>
      <c r="FN1420" s="91"/>
      <c r="FO1420" s="91"/>
      <c r="FP1420" s="91"/>
      <c r="FQ1420" s="91"/>
      <c r="FR1420" s="91"/>
      <c r="FS1420" s="91"/>
      <c r="FT1420" s="91"/>
      <c r="FU1420" s="91"/>
      <c r="FV1420" s="91"/>
      <c r="FW1420" s="91"/>
      <c r="FX1420" s="91"/>
      <c r="FY1420" s="91"/>
      <c r="FZ1420" s="91"/>
      <c r="GA1420" s="91"/>
      <c r="GB1420" s="91"/>
      <c r="GC1420" s="91"/>
      <c r="GD1420" s="91"/>
      <c r="GE1420" s="91"/>
      <c r="GF1420" s="91"/>
      <c r="GG1420" s="91"/>
      <c r="GH1420" s="91"/>
      <c r="GI1420" s="91"/>
      <c r="GJ1420" s="91"/>
      <c r="GK1420" s="127"/>
      <c r="GL1420" s="126"/>
      <c r="GM1420" s="91"/>
      <c r="GN1420" s="91"/>
      <c r="GO1420" s="91"/>
      <c r="GP1420" s="91"/>
      <c r="GQ1420" s="91"/>
      <c r="GR1420" s="91"/>
      <c r="GS1420" s="91"/>
      <c r="GT1420" s="91"/>
      <c r="GU1420" s="91"/>
      <c r="GV1420" s="91"/>
      <c r="GW1420" s="91"/>
      <c r="GX1420" s="91"/>
      <c r="GY1420" s="91"/>
      <c r="GZ1420" s="91"/>
      <c r="HA1420" s="91"/>
      <c r="HB1420" s="91"/>
      <c r="HC1420" s="91"/>
      <c r="HD1420" s="91"/>
      <c r="HE1420" s="91"/>
      <c r="HF1420" s="91"/>
      <c r="HG1420" s="91"/>
      <c r="HH1420" s="91"/>
      <c r="HI1420" s="91"/>
      <c r="HJ1420" s="91"/>
      <c r="HK1420" s="127"/>
      <c r="HL1420" s="126"/>
      <c r="HM1420" s="91"/>
      <c r="HN1420" s="91"/>
      <c r="HO1420" s="91"/>
      <c r="HP1420" s="91"/>
      <c r="HQ1420" s="91"/>
      <c r="HR1420" s="91"/>
      <c r="HS1420" s="91"/>
      <c r="HT1420" s="91"/>
      <c r="HU1420" s="91"/>
      <c r="HV1420" s="91"/>
      <c r="HW1420" s="91"/>
      <c r="HX1420" s="91"/>
      <c r="HY1420" s="91"/>
      <c r="HZ1420" s="91"/>
      <c r="IA1420" s="91"/>
      <c r="IB1420" s="91"/>
      <c r="IC1420" s="91"/>
      <c r="ID1420" s="91"/>
      <c r="IE1420" s="91"/>
      <c r="IF1420" s="91"/>
      <c r="IG1420" s="91"/>
      <c r="IH1420" s="91"/>
      <c r="II1420" s="91"/>
      <c r="IJ1420" s="91"/>
      <c r="IK1420" s="127"/>
    </row>
    <row r="1421" spans="2:245" x14ac:dyDescent="0.2">
      <c r="B1421" s="43"/>
      <c r="C1421" s="73"/>
      <c r="D1421" s="64"/>
      <c r="E1421" s="64"/>
      <c r="F1421" s="55"/>
      <c r="G1421" s="102"/>
      <c r="H1421" s="55"/>
      <c r="I1421" s="55"/>
      <c r="J1421" s="55"/>
      <c r="K1421" s="55"/>
      <c r="L1421" s="55"/>
      <c r="M1421" s="55"/>
      <c r="N1421" s="55"/>
      <c r="O1421" s="55"/>
      <c r="P1421" s="55"/>
      <c r="Q1421" s="55"/>
      <c r="R1421" s="55"/>
      <c r="S1421" s="55"/>
      <c r="T1421" s="55"/>
      <c r="U1421" s="55"/>
      <c r="V1421" s="55"/>
      <c r="W1421" s="55"/>
      <c r="X1421" s="55"/>
      <c r="Y1421" s="55"/>
      <c r="Z1421" s="55"/>
      <c r="AA1421" s="55"/>
      <c r="AB1421" s="55"/>
      <c r="AC1421" s="55"/>
      <c r="AD1421" s="55"/>
      <c r="AE1421" s="55"/>
      <c r="AF1421" s="55"/>
      <c r="AG1421" s="55"/>
      <c r="AY1421" s="162"/>
      <c r="AZ1421" s="162"/>
      <c r="BA1421" s="162"/>
      <c r="BB1421" s="162"/>
      <c r="BC1421" s="162"/>
      <c r="BD1421" s="162"/>
      <c r="BE1421" s="162"/>
      <c r="BF1421" s="162"/>
      <c r="BG1421" s="162"/>
      <c r="BH1421" s="162"/>
      <c r="BI1421" s="162"/>
      <c r="BJ1421" s="162"/>
      <c r="BK1421" s="162"/>
      <c r="BL1421" s="162"/>
      <c r="BM1421" s="162"/>
      <c r="BN1421" s="162"/>
      <c r="BO1421" s="162"/>
      <c r="BP1421" s="162"/>
      <c r="BQ1421" s="162"/>
      <c r="BR1421" s="162"/>
      <c r="BS1421" s="162"/>
      <c r="BT1421" s="162"/>
      <c r="BU1421" s="162"/>
      <c r="BV1421" s="162"/>
      <c r="BW1421" s="162"/>
      <c r="BX1421" s="162"/>
      <c r="BY1421" s="162"/>
      <c r="BZ1421" s="162"/>
      <c r="CA1421" s="162"/>
      <c r="CB1421" s="162"/>
      <c r="CC1421" s="162"/>
      <c r="CD1421" s="162"/>
      <c r="CE1421" s="162"/>
      <c r="CF1421" s="162"/>
      <c r="CG1421" s="162"/>
      <c r="CH1421" s="162"/>
      <c r="CI1421" s="162"/>
      <c r="CJ1421" s="162"/>
      <c r="CK1421" s="162"/>
      <c r="CX1421" s="98"/>
      <c r="DL1421" s="97"/>
      <c r="DX1421" s="98"/>
      <c r="EL1421" s="97"/>
      <c r="EX1421" s="98"/>
      <c r="EY1421" s="97"/>
      <c r="FL1421" s="126"/>
      <c r="FM1421" s="91"/>
      <c r="FN1421" s="91"/>
      <c r="FO1421" s="91"/>
      <c r="FP1421" s="91"/>
      <c r="FQ1421" s="91"/>
      <c r="FR1421" s="91"/>
      <c r="FS1421" s="91"/>
      <c r="FT1421" s="91"/>
      <c r="FU1421" s="91"/>
      <c r="FV1421" s="91"/>
      <c r="FW1421" s="91"/>
      <c r="FX1421" s="91"/>
      <c r="FY1421" s="91"/>
      <c r="FZ1421" s="91"/>
      <c r="GA1421" s="91"/>
      <c r="GB1421" s="91"/>
      <c r="GC1421" s="91"/>
      <c r="GD1421" s="91"/>
      <c r="GE1421" s="91"/>
      <c r="GF1421" s="91"/>
      <c r="GG1421" s="91"/>
      <c r="GH1421" s="91"/>
      <c r="GI1421" s="91"/>
      <c r="GJ1421" s="91"/>
      <c r="GK1421" s="127"/>
      <c r="GL1421" s="126"/>
      <c r="GM1421" s="91"/>
      <c r="GN1421" s="91"/>
      <c r="GO1421" s="91"/>
      <c r="GP1421" s="91"/>
      <c r="GQ1421" s="91"/>
      <c r="GR1421" s="91"/>
      <c r="GS1421" s="91"/>
      <c r="GT1421" s="91"/>
      <c r="GU1421" s="91"/>
      <c r="GV1421" s="91"/>
      <c r="GW1421" s="91"/>
      <c r="GX1421" s="91"/>
      <c r="GY1421" s="91"/>
      <c r="GZ1421" s="91"/>
      <c r="HA1421" s="91"/>
      <c r="HB1421" s="91"/>
      <c r="HC1421" s="91"/>
      <c r="HD1421" s="91"/>
      <c r="HE1421" s="91"/>
      <c r="HF1421" s="91"/>
      <c r="HG1421" s="91"/>
      <c r="HH1421" s="91"/>
      <c r="HI1421" s="91"/>
      <c r="HJ1421" s="91"/>
      <c r="HK1421" s="127"/>
      <c r="HL1421" s="126"/>
      <c r="HM1421" s="91"/>
      <c r="HN1421" s="91"/>
      <c r="HO1421" s="91"/>
      <c r="HP1421" s="91"/>
      <c r="HQ1421" s="91"/>
      <c r="HR1421" s="91"/>
      <c r="HS1421" s="91"/>
      <c r="HT1421" s="91"/>
      <c r="HU1421" s="91"/>
      <c r="HV1421" s="91"/>
      <c r="HW1421" s="91"/>
      <c r="HX1421" s="91"/>
      <c r="HY1421" s="91"/>
      <c r="HZ1421" s="91"/>
      <c r="IA1421" s="91"/>
      <c r="IB1421" s="91"/>
      <c r="IC1421" s="91"/>
      <c r="ID1421" s="91"/>
      <c r="IE1421" s="91"/>
      <c r="IF1421" s="91"/>
      <c r="IG1421" s="91"/>
      <c r="IH1421" s="91"/>
      <c r="II1421" s="91"/>
      <c r="IJ1421" s="91"/>
      <c r="IK1421" s="127"/>
    </row>
    <row r="1422" spans="2:245" x14ac:dyDescent="0.2">
      <c r="B1422" s="43"/>
      <c r="C1422" s="73"/>
      <c r="D1422" s="64"/>
      <c r="E1422" s="64"/>
      <c r="F1422" s="55"/>
      <c r="G1422" s="102"/>
      <c r="H1422" s="55"/>
      <c r="I1422" s="55"/>
      <c r="J1422" s="55"/>
      <c r="K1422" s="55"/>
      <c r="L1422" s="55"/>
      <c r="M1422" s="55"/>
      <c r="N1422" s="55"/>
      <c r="O1422" s="55"/>
      <c r="P1422" s="55"/>
      <c r="Q1422" s="55"/>
      <c r="R1422" s="55"/>
      <c r="S1422" s="55"/>
      <c r="T1422" s="55"/>
      <c r="U1422" s="55"/>
      <c r="V1422" s="55"/>
      <c r="W1422" s="55"/>
      <c r="X1422" s="55"/>
      <c r="Y1422" s="55"/>
      <c r="Z1422" s="55"/>
      <c r="AA1422" s="55"/>
      <c r="AB1422" s="55"/>
      <c r="AC1422" s="55"/>
      <c r="AD1422" s="55"/>
      <c r="AE1422" s="55"/>
      <c r="AF1422" s="55"/>
      <c r="AG1422" s="55"/>
      <c r="AY1422" s="162"/>
      <c r="AZ1422" s="162"/>
      <c r="BA1422" s="162"/>
      <c r="BB1422" s="162"/>
      <c r="BC1422" s="162"/>
      <c r="BD1422" s="162"/>
      <c r="BE1422" s="162"/>
      <c r="BF1422" s="162"/>
      <c r="BG1422" s="162"/>
      <c r="BH1422" s="162"/>
      <c r="BI1422" s="162"/>
      <c r="BJ1422" s="162"/>
      <c r="BK1422" s="162"/>
      <c r="BL1422" s="162"/>
      <c r="BM1422" s="162"/>
      <c r="BN1422" s="162"/>
      <c r="BO1422" s="162"/>
      <c r="BP1422" s="162"/>
      <c r="BQ1422" s="162"/>
      <c r="BR1422" s="162"/>
      <c r="BS1422" s="162"/>
      <c r="BT1422" s="162"/>
      <c r="BU1422" s="162"/>
      <c r="BV1422" s="162"/>
      <c r="BW1422" s="162"/>
      <c r="BX1422" s="162"/>
      <c r="BY1422" s="162"/>
      <c r="BZ1422" s="162"/>
      <c r="CA1422" s="162"/>
      <c r="CB1422" s="162"/>
      <c r="CC1422" s="162"/>
      <c r="CD1422" s="162"/>
      <c r="CE1422" s="162"/>
      <c r="CF1422" s="162"/>
      <c r="CG1422" s="162"/>
      <c r="CH1422" s="162"/>
      <c r="CI1422" s="162"/>
      <c r="CJ1422" s="162"/>
      <c r="CK1422" s="162"/>
      <c r="CX1422" s="98"/>
      <c r="DL1422" s="97"/>
      <c r="DX1422" s="98"/>
      <c r="EL1422" s="97"/>
      <c r="EX1422" s="98"/>
      <c r="EY1422" s="97"/>
      <c r="FL1422" s="126"/>
      <c r="FM1422" s="91"/>
      <c r="FN1422" s="91"/>
      <c r="FO1422" s="91"/>
      <c r="FP1422" s="91"/>
      <c r="FQ1422" s="91"/>
      <c r="FR1422" s="91"/>
      <c r="FS1422" s="91"/>
      <c r="FT1422" s="91"/>
      <c r="FU1422" s="91"/>
      <c r="FV1422" s="91"/>
      <c r="FW1422" s="91"/>
      <c r="FX1422" s="91"/>
      <c r="FY1422" s="91"/>
      <c r="FZ1422" s="91"/>
      <c r="GA1422" s="91"/>
      <c r="GB1422" s="91"/>
      <c r="GC1422" s="91"/>
      <c r="GD1422" s="91"/>
      <c r="GE1422" s="91"/>
      <c r="GF1422" s="91"/>
      <c r="GG1422" s="91"/>
      <c r="GH1422" s="91"/>
      <c r="GI1422" s="91"/>
      <c r="GJ1422" s="91"/>
      <c r="GK1422" s="127"/>
      <c r="GL1422" s="126"/>
      <c r="GM1422" s="91"/>
      <c r="GN1422" s="91"/>
      <c r="GO1422" s="91"/>
      <c r="GP1422" s="91"/>
      <c r="GQ1422" s="91"/>
      <c r="GR1422" s="91"/>
      <c r="GS1422" s="91"/>
      <c r="GT1422" s="91"/>
      <c r="GU1422" s="91"/>
      <c r="GV1422" s="91"/>
      <c r="GW1422" s="91"/>
      <c r="GX1422" s="91"/>
      <c r="GY1422" s="91"/>
      <c r="GZ1422" s="91"/>
      <c r="HA1422" s="91"/>
      <c r="HB1422" s="91"/>
      <c r="HC1422" s="91"/>
      <c r="HD1422" s="91"/>
      <c r="HE1422" s="91"/>
      <c r="HF1422" s="91"/>
      <c r="HG1422" s="91"/>
      <c r="HH1422" s="91"/>
      <c r="HI1422" s="91"/>
      <c r="HJ1422" s="91"/>
      <c r="HK1422" s="127"/>
      <c r="HL1422" s="126"/>
      <c r="HM1422" s="91"/>
      <c r="HN1422" s="91"/>
      <c r="HO1422" s="91"/>
      <c r="HP1422" s="91"/>
      <c r="HQ1422" s="91"/>
      <c r="HR1422" s="91"/>
      <c r="HS1422" s="91"/>
      <c r="HT1422" s="91"/>
      <c r="HU1422" s="91"/>
      <c r="HV1422" s="91"/>
      <c r="HW1422" s="91"/>
      <c r="HX1422" s="91"/>
      <c r="HY1422" s="91"/>
      <c r="HZ1422" s="91"/>
      <c r="IA1422" s="91"/>
      <c r="IB1422" s="91"/>
      <c r="IC1422" s="91"/>
      <c r="ID1422" s="91"/>
      <c r="IE1422" s="91"/>
      <c r="IF1422" s="91"/>
      <c r="IG1422" s="91"/>
      <c r="IH1422" s="91"/>
      <c r="II1422" s="91"/>
      <c r="IJ1422" s="91"/>
      <c r="IK1422" s="127"/>
    </row>
    <row r="1423" spans="2:245" x14ac:dyDescent="0.2">
      <c r="B1423" s="43"/>
      <c r="C1423" s="73"/>
      <c r="D1423" s="64"/>
      <c r="E1423" s="64"/>
      <c r="F1423" s="55"/>
      <c r="G1423" s="102"/>
      <c r="H1423" s="55"/>
      <c r="I1423" s="55"/>
      <c r="J1423" s="55"/>
      <c r="K1423" s="55"/>
      <c r="L1423" s="55"/>
      <c r="M1423" s="55"/>
      <c r="N1423" s="55"/>
      <c r="O1423" s="55"/>
      <c r="P1423" s="55"/>
      <c r="Q1423" s="55"/>
      <c r="R1423" s="55"/>
      <c r="S1423" s="55"/>
      <c r="T1423" s="55"/>
      <c r="U1423" s="55"/>
      <c r="V1423" s="55"/>
      <c r="W1423" s="55"/>
      <c r="X1423" s="55"/>
      <c r="Y1423" s="55"/>
      <c r="Z1423" s="55"/>
      <c r="AA1423" s="55"/>
      <c r="AB1423" s="55"/>
      <c r="AC1423" s="55"/>
      <c r="AD1423" s="55"/>
      <c r="AE1423" s="55"/>
      <c r="AF1423" s="55"/>
      <c r="AG1423" s="55"/>
      <c r="AY1423" s="162"/>
      <c r="AZ1423" s="162"/>
      <c r="BA1423" s="162"/>
      <c r="BB1423" s="162"/>
      <c r="BC1423" s="162"/>
      <c r="BD1423" s="162"/>
      <c r="BE1423" s="162"/>
      <c r="BF1423" s="162"/>
      <c r="BG1423" s="162"/>
      <c r="BH1423" s="162"/>
      <c r="BI1423" s="162"/>
      <c r="BJ1423" s="162"/>
      <c r="BK1423" s="162"/>
      <c r="BL1423" s="162"/>
      <c r="BM1423" s="162"/>
      <c r="BN1423" s="162"/>
      <c r="BO1423" s="162"/>
      <c r="BP1423" s="162"/>
      <c r="BQ1423" s="162"/>
      <c r="BR1423" s="162"/>
      <c r="BS1423" s="162"/>
      <c r="BT1423" s="162"/>
      <c r="BU1423" s="162"/>
      <c r="BV1423" s="162"/>
      <c r="BW1423" s="162"/>
      <c r="BX1423" s="162"/>
      <c r="BY1423" s="162"/>
      <c r="BZ1423" s="162"/>
      <c r="CA1423" s="162"/>
      <c r="CB1423" s="162"/>
      <c r="CC1423" s="162"/>
      <c r="CD1423" s="162"/>
      <c r="CE1423" s="162"/>
      <c r="CF1423" s="162"/>
      <c r="CG1423" s="162"/>
      <c r="CH1423" s="162"/>
      <c r="CI1423" s="162"/>
      <c r="CJ1423" s="162"/>
      <c r="CK1423" s="162"/>
      <c r="CX1423" s="98"/>
      <c r="DL1423" s="97"/>
      <c r="DX1423" s="98"/>
      <c r="EL1423" s="97"/>
      <c r="EX1423" s="98"/>
      <c r="EY1423" s="97"/>
      <c r="FL1423" s="126"/>
      <c r="FM1423" s="91"/>
      <c r="FN1423" s="91"/>
      <c r="FO1423" s="91"/>
      <c r="FP1423" s="91"/>
      <c r="FQ1423" s="91"/>
      <c r="FR1423" s="91"/>
      <c r="FS1423" s="91"/>
      <c r="FT1423" s="91"/>
      <c r="FU1423" s="91"/>
      <c r="FV1423" s="91"/>
      <c r="FW1423" s="91"/>
      <c r="FX1423" s="91"/>
      <c r="FY1423" s="91"/>
      <c r="FZ1423" s="91"/>
      <c r="GA1423" s="91"/>
      <c r="GB1423" s="91"/>
      <c r="GC1423" s="91"/>
      <c r="GD1423" s="91"/>
      <c r="GE1423" s="91"/>
      <c r="GF1423" s="91"/>
      <c r="GG1423" s="91"/>
      <c r="GH1423" s="91"/>
      <c r="GI1423" s="91"/>
      <c r="GJ1423" s="91"/>
      <c r="GK1423" s="127"/>
      <c r="GL1423" s="126"/>
      <c r="GM1423" s="91"/>
      <c r="GN1423" s="91"/>
      <c r="GO1423" s="91"/>
      <c r="GP1423" s="91"/>
      <c r="GQ1423" s="91"/>
      <c r="GR1423" s="91"/>
      <c r="GS1423" s="91"/>
      <c r="GT1423" s="91"/>
      <c r="GU1423" s="91"/>
      <c r="GV1423" s="91"/>
      <c r="GW1423" s="91"/>
      <c r="GX1423" s="91"/>
      <c r="GY1423" s="91"/>
      <c r="GZ1423" s="91"/>
      <c r="HA1423" s="91"/>
      <c r="HB1423" s="91"/>
      <c r="HC1423" s="91"/>
      <c r="HD1423" s="91"/>
      <c r="HE1423" s="91"/>
      <c r="HF1423" s="91"/>
      <c r="HG1423" s="91"/>
      <c r="HH1423" s="91"/>
      <c r="HI1423" s="91"/>
      <c r="HJ1423" s="91"/>
      <c r="HK1423" s="127"/>
      <c r="HL1423" s="126"/>
      <c r="HM1423" s="91"/>
      <c r="HN1423" s="91"/>
      <c r="HO1423" s="91"/>
      <c r="HP1423" s="91"/>
      <c r="HQ1423" s="91"/>
      <c r="HR1423" s="91"/>
      <c r="HS1423" s="91"/>
      <c r="HT1423" s="91"/>
      <c r="HU1423" s="91"/>
      <c r="HV1423" s="91"/>
      <c r="HW1423" s="91"/>
      <c r="HX1423" s="91"/>
      <c r="HY1423" s="91"/>
      <c r="HZ1423" s="91"/>
      <c r="IA1423" s="91"/>
      <c r="IB1423" s="91"/>
      <c r="IC1423" s="91"/>
      <c r="ID1423" s="91"/>
      <c r="IE1423" s="91"/>
      <c r="IF1423" s="91"/>
      <c r="IG1423" s="91"/>
      <c r="IH1423" s="91"/>
      <c r="II1423" s="91"/>
      <c r="IJ1423" s="91"/>
      <c r="IK1423" s="127"/>
    </row>
    <row r="1424" spans="2:245" x14ac:dyDescent="0.2">
      <c r="B1424" s="43"/>
      <c r="C1424" s="73"/>
      <c r="D1424" s="64"/>
      <c r="E1424" s="64"/>
      <c r="F1424" s="55"/>
      <c r="G1424" s="102"/>
      <c r="H1424" s="55"/>
      <c r="I1424" s="55"/>
      <c r="J1424" s="55"/>
      <c r="K1424" s="55"/>
      <c r="L1424" s="55"/>
      <c r="M1424" s="55"/>
      <c r="N1424" s="55"/>
      <c r="O1424" s="55"/>
      <c r="P1424" s="55"/>
      <c r="Q1424" s="55"/>
      <c r="R1424" s="55"/>
      <c r="S1424" s="55"/>
      <c r="T1424" s="55"/>
      <c r="U1424" s="55"/>
      <c r="V1424" s="55"/>
      <c r="W1424" s="55"/>
      <c r="X1424" s="55"/>
      <c r="Y1424" s="55"/>
      <c r="Z1424" s="55"/>
      <c r="AA1424" s="55"/>
      <c r="AB1424" s="55"/>
      <c r="AC1424" s="55"/>
      <c r="AD1424" s="55"/>
      <c r="AE1424" s="55"/>
      <c r="AF1424" s="55"/>
      <c r="AG1424" s="55"/>
      <c r="AY1424" s="162"/>
      <c r="AZ1424" s="162"/>
      <c r="BA1424" s="162"/>
      <c r="BB1424" s="162"/>
      <c r="BC1424" s="162"/>
      <c r="BD1424" s="162"/>
      <c r="BE1424" s="162"/>
      <c r="BF1424" s="162"/>
      <c r="BG1424" s="162"/>
      <c r="BH1424" s="162"/>
      <c r="BI1424" s="162"/>
      <c r="BJ1424" s="162"/>
      <c r="BK1424" s="162"/>
      <c r="BL1424" s="162"/>
      <c r="BM1424" s="162"/>
      <c r="BN1424" s="162"/>
      <c r="BO1424" s="162"/>
      <c r="BP1424" s="162"/>
      <c r="BQ1424" s="162"/>
      <c r="BR1424" s="162"/>
      <c r="BS1424" s="162"/>
      <c r="BT1424" s="162"/>
      <c r="BU1424" s="162"/>
      <c r="BV1424" s="162"/>
      <c r="BW1424" s="162"/>
      <c r="BX1424" s="162"/>
      <c r="BY1424" s="162"/>
      <c r="BZ1424" s="162"/>
      <c r="CA1424" s="162"/>
      <c r="CB1424" s="162"/>
      <c r="CC1424" s="162"/>
      <c r="CD1424" s="162"/>
      <c r="CE1424" s="162"/>
      <c r="CF1424" s="162"/>
      <c r="CG1424" s="162"/>
      <c r="CH1424" s="162"/>
      <c r="CI1424" s="162"/>
      <c r="CJ1424" s="162"/>
      <c r="CK1424" s="162"/>
      <c r="CX1424" s="98"/>
      <c r="DL1424" s="97"/>
      <c r="DX1424" s="98"/>
      <c r="EL1424" s="97"/>
      <c r="EX1424" s="98"/>
      <c r="EY1424" s="97"/>
      <c r="FL1424" s="126"/>
      <c r="FM1424" s="91"/>
      <c r="FN1424" s="91"/>
      <c r="FO1424" s="91"/>
      <c r="FP1424" s="91"/>
      <c r="FQ1424" s="91"/>
      <c r="FR1424" s="91"/>
      <c r="FS1424" s="91"/>
      <c r="FT1424" s="91"/>
      <c r="FU1424" s="91"/>
      <c r="FV1424" s="91"/>
      <c r="FW1424" s="91"/>
      <c r="FX1424" s="91"/>
      <c r="FY1424" s="91"/>
      <c r="FZ1424" s="91"/>
      <c r="GA1424" s="91"/>
      <c r="GB1424" s="91"/>
      <c r="GC1424" s="91"/>
      <c r="GD1424" s="91"/>
      <c r="GE1424" s="91"/>
      <c r="GF1424" s="91"/>
      <c r="GG1424" s="91"/>
      <c r="GH1424" s="91"/>
      <c r="GI1424" s="91"/>
      <c r="GJ1424" s="91"/>
      <c r="GK1424" s="127"/>
      <c r="GL1424" s="126"/>
      <c r="GM1424" s="91"/>
      <c r="GN1424" s="91"/>
      <c r="GO1424" s="91"/>
      <c r="GP1424" s="91"/>
      <c r="GQ1424" s="91"/>
      <c r="GR1424" s="91"/>
      <c r="GS1424" s="91"/>
      <c r="GT1424" s="91"/>
      <c r="GU1424" s="91"/>
      <c r="GV1424" s="91"/>
      <c r="GW1424" s="91"/>
      <c r="GX1424" s="91"/>
      <c r="GY1424" s="91"/>
      <c r="GZ1424" s="91"/>
      <c r="HA1424" s="91"/>
      <c r="HB1424" s="91"/>
      <c r="HC1424" s="91"/>
      <c r="HD1424" s="91"/>
      <c r="HE1424" s="91"/>
      <c r="HF1424" s="91"/>
      <c r="HG1424" s="91"/>
      <c r="HH1424" s="91"/>
      <c r="HI1424" s="91"/>
      <c r="HJ1424" s="91"/>
      <c r="HK1424" s="127"/>
      <c r="HL1424" s="126"/>
      <c r="HM1424" s="91"/>
      <c r="HN1424" s="91"/>
      <c r="HO1424" s="91"/>
      <c r="HP1424" s="91"/>
      <c r="HQ1424" s="91"/>
      <c r="HR1424" s="91"/>
      <c r="HS1424" s="91"/>
      <c r="HT1424" s="91"/>
      <c r="HU1424" s="91"/>
      <c r="HV1424" s="91"/>
      <c r="HW1424" s="91"/>
      <c r="HX1424" s="91"/>
      <c r="HY1424" s="91"/>
      <c r="HZ1424" s="91"/>
      <c r="IA1424" s="91"/>
      <c r="IB1424" s="91"/>
      <c r="IC1424" s="91"/>
      <c r="ID1424" s="91"/>
      <c r="IE1424" s="91"/>
      <c r="IF1424" s="91"/>
      <c r="IG1424" s="91"/>
      <c r="IH1424" s="91"/>
      <c r="II1424" s="91"/>
      <c r="IJ1424" s="91"/>
      <c r="IK1424" s="127"/>
    </row>
    <row r="1425" spans="2:245" x14ac:dyDescent="0.2">
      <c r="B1425" s="43"/>
      <c r="C1425" s="73"/>
      <c r="D1425" s="64"/>
      <c r="E1425" s="64"/>
      <c r="F1425" s="55"/>
      <c r="G1425" s="102"/>
      <c r="H1425" s="55"/>
      <c r="I1425" s="55"/>
      <c r="J1425" s="55"/>
      <c r="K1425" s="55"/>
      <c r="L1425" s="55"/>
      <c r="M1425" s="55"/>
      <c r="N1425" s="55"/>
      <c r="O1425" s="55"/>
      <c r="P1425" s="55"/>
      <c r="Q1425" s="55"/>
      <c r="R1425" s="55"/>
      <c r="S1425" s="55"/>
      <c r="T1425" s="55"/>
      <c r="U1425" s="55"/>
      <c r="V1425" s="55"/>
      <c r="W1425" s="55"/>
      <c r="X1425" s="55"/>
      <c r="Y1425" s="55"/>
      <c r="Z1425" s="55"/>
      <c r="AA1425" s="55"/>
      <c r="AB1425" s="55"/>
      <c r="AC1425" s="55"/>
      <c r="AD1425" s="55"/>
      <c r="AE1425" s="55"/>
      <c r="AF1425" s="55"/>
      <c r="AG1425" s="55"/>
      <c r="AY1425" s="162"/>
      <c r="AZ1425" s="162"/>
      <c r="BA1425" s="162"/>
      <c r="BB1425" s="162"/>
      <c r="BC1425" s="162"/>
      <c r="BD1425" s="162"/>
      <c r="BE1425" s="162"/>
      <c r="BF1425" s="162"/>
      <c r="BG1425" s="162"/>
      <c r="BH1425" s="162"/>
      <c r="BI1425" s="162"/>
      <c r="BJ1425" s="162"/>
      <c r="BK1425" s="162"/>
      <c r="BL1425" s="162"/>
      <c r="BM1425" s="162"/>
      <c r="BN1425" s="162"/>
      <c r="BO1425" s="162"/>
      <c r="BP1425" s="162"/>
      <c r="BQ1425" s="162"/>
      <c r="BR1425" s="162"/>
      <c r="BS1425" s="162"/>
      <c r="BT1425" s="162"/>
      <c r="BU1425" s="162"/>
      <c r="BV1425" s="162"/>
      <c r="BW1425" s="162"/>
      <c r="BX1425" s="162"/>
      <c r="BY1425" s="162"/>
      <c r="BZ1425" s="162"/>
      <c r="CA1425" s="162"/>
      <c r="CB1425" s="162"/>
      <c r="CC1425" s="162"/>
      <c r="CD1425" s="162"/>
      <c r="CE1425" s="162"/>
      <c r="CF1425" s="162"/>
      <c r="CG1425" s="162"/>
      <c r="CH1425" s="162"/>
      <c r="CI1425" s="162"/>
      <c r="CJ1425" s="162"/>
      <c r="CK1425" s="162"/>
      <c r="CX1425" s="98"/>
      <c r="DL1425" s="97"/>
      <c r="DX1425" s="98"/>
      <c r="EL1425" s="97"/>
      <c r="EX1425" s="98"/>
      <c r="EY1425" s="97"/>
      <c r="FL1425" s="126"/>
      <c r="FM1425" s="91"/>
      <c r="FN1425" s="91"/>
      <c r="FO1425" s="91"/>
      <c r="FP1425" s="91"/>
      <c r="FQ1425" s="91"/>
      <c r="FR1425" s="91"/>
      <c r="FS1425" s="91"/>
      <c r="FT1425" s="91"/>
      <c r="FU1425" s="91"/>
      <c r="FV1425" s="91"/>
      <c r="FW1425" s="91"/>
      <c r="FX1425" s="91"/>
      <c r="FY1425" s="91"/>
      <c r="FZ1425" s="91"/>
      <c r="GA1425" s="91"/>
      <c r="GB1425" s="91"/>
      <c r="GC1425" s="91"/>
      <c r="GD1425" s="91"/>
      <c r="GE1425" s="91"/>
      <c r="GF1425" s="91"/>
      <c r="GG1425" s="91"/>
      <c r="GH1425" s="91"/>
      <c r="GI1425" s="91"/>
      <c r="GJ1425" s="91"/>
      <c r="GK1425" s="127"/>
      <c r="GL1425" s="126"/>
      <c r="GM1425" s="91"/>
      <c r="GN1425" s="91"/>
      <c r="GO1425" s="91"/>
      <c r="GP1425" s="91"/>
      <c r="GQ1425" s="91"/>
      <c r="GR1425" s="91"/>
      <c r="GS1425" s="91"/>
      <c r="GT1425" s="91"/>
      <c r="GU1425" s="91"/>
      <c r="GV1425" s="91"/>
      <c r="GW1425" s="91"/>
      <c r="GX1425" s="91"/>
      <c r="GY1425" s="91"/>
      <c r="GZ1425" s="91"/>
      <c r="HA1425" s="91"/>
      <c r="HB1425" s="91"/>
      <c r="HC1425" s="91"/>
      <c r="HD1425" s="91"/>
      <c r="HE1425" s="91"/>
      <c r="HF1425" s="91"/>
      <c r="HG1425" s="91"/>
      <c r="HH1425" s="91"/>
      <c r="HI1425" s="91"/>
      <c r="HJ1425" s="91"/>
      <c r="HK1425" s="127"/>
      <c r="HL1425" s="126"/>
      <c r="HM1425" s="91"/>
      <c r="HN1425" s="91"/>
      <c r="HO1425" s="91"/>
      <c r="HP1425" s="91"/>
      <c r="HQ1425" s="91"/>
      <c r="HR1425" s="91"/>
      <c r="HS1425" s="91"/>
      <c r="HT1425" s="91"/>
      <c r="HU1425" s="91"/>
      <c r="HV1425" s="91"/>
      <c r="HW1425" s="91"/>
      <c r="HX1425" s="91"/>
      <c r="HY1425" s="91"/>
      <c r="HZ1425" s="91"/>
      <c r="IA1425" s="91"/>
      <c r="IB1425" s="91"/>
      <c r="IC1425" s="91"/>
      <c r="ID1425" s="91"/>
      <c r="IE1425" s="91"/>
      <c r="IF1425" s="91"/>
      <c r="IG1425" s="91"/>
      <c r="IH1425" s="91"/>
      <c r="II1425" s="91"/>
      <c r="IJ1425" s="91"/>
      <c r="IK1425" s="127"/>
    </row>
    <row r="1426" spans="2:245" x14ac:dyDescent="0.2">
      <c r="B1426" s="43"/>
      <c r="C1426" s="73"/>
      <c r="D1426" s="64"/>
      <c r="E1426" s="64"/>
      <c r="F1426" s="55"/>
      <c r="G1426" s="102"/>
      <c r="H1426" s="55"/>
      <c r="I1426" s="55"/>
      <c r="J1426" s="55"/>
      <c r="K1426" s="55"/>
      <c r="L1426" s="55"/>
      <c r="M1426" s="55"/>
      <c r="N1426" s="55"/>
      <c r="O1426" s="55"/>
      <c r="P1426" s="55"/>
      <c r="Q1426" s="55"/>
      <c r="R1426" s="55"/>
      <c r="S1426" s="55"/>
      <c r="T1426" s="55"/>
      <c r="U1426" s="55"/>
      <c r="V1426" s="55"/>
      <c r="W1426" s="55"/>
      <c r="X1426" s="55"/>
      <c r="Y1426" s="55"/>
      <c r="Z1426" s="55"/>
      <c r="AA1426" s="55"/>
      <c r="AB1426" s="55"/>
      <c r="AC1426" s="55"/>
      <c r="AD1426" s="55"/>
      <c r="AE1426" s="55"/>
      <c r="AF1426" s="55"/>
      <c r="AG1426" s="55"/>
      <c r="AY1426" s="162"/>
      <c r="AZ1426" s="162"/>
      <c r="BA1426" s="162"/>
      <c r="BB1426" s="162"/>
      <c r="BC1426" s="162"/>
      <c r="BD1426" s="162"/>
      <c r="BE1426" s="162"/>
      <c r="BF1426" s="162"/>
      <c r="BG1426" s="162"/>
      <c r="BH1426" s="162"/>
      <c r="BI1426" s="162"/>
      <c r="BJ1426" s="162"/>
      <c r="BK1426" s="162"/>
      <c r="BL1426" s="162"/>
      <c r="BM1426" s="162"/>
      <c r="BN1426" s="162"/>
      <c r="BO1426" s="162"/>
      <c r="BP1426" s="162"/>
      <c r="BQ1426" s="162"/>
      <c r="BR1426" s="162"/>
      <c r="BS1426" s="162"/>
      <c r="BT1426" s="162"/>
      <c r="BU1426" s="162"/>
      <c r="BV1426" s="162"/>
      <c r="BW1426" s="162"/>
      <c r="BX1426" s="162"/>
      <c r="BY1426" s="162"/>
      <c r="BZ1426" s="162"/>
      <c r="CA1426" s="162"/>
      <c r="CB1426" s="162"/>
      <c r="CC1426" s="162"/>
      <c r="CD1426" s="162"/>
      <c r="CE1426" s="162"/>
      <c r="CF1426" s="162"/>
      <c r="CG1426" s="162"/>
      <c r="CH1426" s="162"/>
      <c r="CI1426" s="162"/>
      <c r="CJ1426" s="162"/>
      <c r="CK1426" s="162"/>
      <c r="CX1426" s="98"/>
      <c r="DL1426" s="97"/>
      <c r="DX1426" s="98"/>
      <c r="EL1426" s="97"/>
      <c r="EX1426" s="98"/>
      <c r="EY1426" s="97"/>
      <c r="FL1426" s="126"/>
      <c r="FM1426" s="91"/>
      <c r="FN1426" s="91"/>
      <c r="FO1426" s="91"/>
      <c r="FP1426" s="91"/>
      <c r="FQ1426" s="91"/>
      <c r="FR1426" s="91"/>
      <c r="FS1426" s="91"/>
      <c r="FT1426" s="91"/>
      <c r="FU1426" s="91"/>
      <c r="FV1426" s="91"/>
      <c r="FW1426" s="91"/>
      <c r="FX1426" s="91"/>
      <c r="FY1426" s="91"/>
      <c r="FZ1426" s="91"/>
      <c r="GA1426" s="91"/>
      <c r="GB1426" s="91"/>
      <c r="GC1426" s="91"/>
      <c r="GD1426" s="91"/>
      <c r="GE1426" s="91"/>
      <c r="GF1426" s="91"/>
      <c r="GG1426" s="91"/>
      <c r="GH1426" s="91"/>
      <c r="GI1426" s="91"/>
      <c r="GJ1426" s="91"/>
      <c r="GK1426" s="127"/>
      <c r="GL1426" s="126"/>
      <c r="GM1426" s="91"/>
      <c r="GN1426" s="91"/>
      <c r="GO1426" s="91"/>
      <c r="GP1426" s="91"/>
      <c r="GQ1426" s="91"/>
      <c r="GR1426" s="91"/>
      <c r="GS1426" s="91"/>
      <c r="GT1426" s="91"/>
      <c r="GU1426" s="91"/>
      <c r="GV1426" s="91"/>
      <c r="GW1426" s="91"/>
      <c r="GX1426" s="91"/>
      <c r="GY1426" s="91"/>
      <c r="GZ1426" s="91"/>
      <c r="HA1426" s="91"/>
      <c r="HB1426" s="91"/>
      <c r="HC1426" s="91"/>
      <c r="HD1426" s="91"/>
      <c r="HE1426" s="91"/>
      <c r="HF1426" s="91"/>
      <c r="HG1426" s="91"/>
      <c r="HH1426" s="91"/>
      <c r="HI1426" s="91"/>
      <c r="HJ1426" s="91"/>
      <c r="HK1426" s="127"/>
      <c r="HL1426" s="126"/>
      <c r="HM1426" s="91"/>
      <c r="HN1426" s="91"/>
      <c r="HO1426" s="91"/>
      <c r="HP1426" s="91"/>
      <c r="HQ1426" s="91"/>
      <c r="HR1426" s="91"/>
      <c r="HS1426" s="91"/>
      <c r="HT1426" s="91"/>
      <c r="HU1426" s="91"/>
      <c r="HV1426" s="91"/>
      <c r="HW1426" s="91"/>
      <c r="HX1426" s="91"/>
      <c r="HY1426" s="91"/>
      <c r="HZ1426" s="91"/>
      <c r="IA1426" s="91"/>
      <c r="IB1426" s="91"/>
      <c r="IC1426" s="91"/>
      <c r="ID1426" s="91"/>
      <c r="IE1426" s="91"/>
      <c r="IF1426" s="91"/>
      <c r="IG1426" s="91"/>
      <c r="IH1426" s="91"/>
      <c r="II1426" s="91"/>
      <c r="IJ1426" s="91"/>
      <c r="IK1426" s="127"/>
    </row>
    <row r="1427" spans="2:245" x14ac:dyDescent="0.2">
      <c r="B1427" s="43"/>
      <c r="C1427" s="73"/>
      <c r="D1427" s="64"/>
      <c r="E1427" s="64"/>
      <c r="F1427" s="55"/>
      <c r="G1427" s="102"/>
      <c r="H1427" s="55"/>
      <c r="I1427" s="55"/>
      <c r="J1427" s="55"/>
      <c r="K1427" s="55"/>
      <c r="L1427" s="55"/>
      <c r="M1427" s="55"/>
      <c r="N1427" s="55"/>
      <c r="O1427" s="55"/>
      <c r="P1427" s="55"/>
      <c r="Q1427" s="55"/>
      <c r="R1427" s="55"/>
      <c r="S1427" s="55"/>
      <c r="T1427" s="55"/>
      <c r="U1427" s="55"/>
      <c r="V1427" s="55"/>
      <c r="W1427" s="55"/>
      <c r="X1427" s="55"/>
      <c r="Y1427" s="55"/>
      <c r="Z1427" s="55"/>
      <c r="AA1427" s="55"/>
      <c r="AB1427" s="55"/>
      <c r="AC1427" s="55"/>
      <c r="AD1427" s="55"/>
      <c r="AE1427" s="55"/>
      <c r="AF1427" s="55"/>
      <c r="AG1427" s="55"/>
      <c r="AY1427" s="162"/>
      <c r="AZ1427" s="162"/>
      <c r="BA1427" s="162"/>
      <c r="BB1427" s="162"/>
      <c r="BC1427" s="162"/>
      <c r="BD1427" s="162"/>
      <c r="BE1427" s="162"/>
      <c r="BF1427" s="162"/>
      <c r="BG1427" s="162"/>
      <c r="BH1427" s="162"/>
      <c r="BI1427" s="162"/>
      <c r="BJ1427" s="162"/>
      <c r="BK1427" s="162"/>
      <c r="BL1427" s="162"/>
      <c r="BM1427" s="162"/>
      <c r="BN1427" s="162"/>
      <c r="BO1427" s="162"/>
      <c r="BP1427" s="162"/>
      <c r="BQ1427" s="162"/>
      <c r="BR1427" s="162"/>
      <c r="BS1427" s="162"/>
      <c r="BT1427" s="162"/>
      <c r="BU1427" s="162"/>
      <c r="BV1427" s="162"/>
      <c r="BW1427" s="162"/>
      <c r="BX1427" s="162"/>
      <c r="BY1427" s="162"/>
      <c r="BZ1427" s="162"/>
      <c r="CA1427" s="162"/>
      <c r="CB1427" s="162"/>
      <c r="CC1427" s="162"/>
      <c r="CD1427" s="162"/>
      <c r="CE1427" s="162"/>
      <c r="CF1427" s="162"/>
      <c r="CG1427" s="162"/>
      <c r="CH1427" s="162"/>
      <c r="CI1427" s="162"/>
      <c r="CJ1427" s="162"/>
      <c r="CK1427" s="162"/>
      <c r="CX1427" s="98"/>
      <c r="DL1427" s="97"/>
      <c r="DX1427" s="98"/>
      <c r="EL1427" s="97"/>
      <c r="EX1427" s="98"/>
      <c r="EY1427" s="97"/>
      <c r="FL1427" s="126"/>
      <c r="FM1427" s="91"/>
      <c r="FN1427" s="91"/>
      <c r="FO1427" s="91"/>
      <c r="FP1427" s="91"/>
      <c r="FQ1427" s="91"/>
      <c r="FR1427" s="91"/>
      <c r="FS1427" s="91"/>
      <c r="FT1427" s="91"/>
      <c r="FU1427" s="91"/>
      <c r="FV1427" s="91"/>
      <c r="FW1427" s="91"/>
      <c r="FX1427" s="91"/>
      <c r="FY1427" s="91"/>
      <c r="FZ1427" s="91"/>
      <c r="GA1427" s="91"/>
      <c r="GB1427" s="91"/>
      <c r="GC1427" s="91"/>
      <c r="GD1427" s="91"/>
      <c r="GE1427" s="91"/>
      <c r="GF1427" s="91"/>
      <c r="GG1427" s="91"/>
      <c r="GH1427" s="91"/>
      <c r="GI1427" s="91"/>
      <c r="GJ1427" s="91"/>
      <c r="GK1427" s="127"/>
      <c r="GL1427" s="126"/>
      <c r="GM1427" s="91"/>
      <c r="GN1427" s="91"/>
      <c r="GO1427" s="91"/>
      <c r="GP1427" s="91"/>
      <c r="GQ1427" s="91"/>
      <c r="GR1427" s="91"/>
      <c r="GS1427" s="91"/>
      <c r="GT1427" s="91"/>
      <c r="GU1427" s="91"/>
      <c r="GV1427" s="91"/>
      <c r="GW1427" s="91"/>
      <c r="GX1427" s="91"/>
      <c r="GY1427" s="91"/>
      <c r="GZ1427" s="91"/>
      <c r="HA1427" s="91"/>
      <c r="HB1427" s="91"/>
      <c r="HC1427" s="91"/>
      <c r="HD1427" s="91"/>
      <c r="HE1427" s="91"/>
      <c r="HF1427" s="91"/>
      <c r="HG1427" s="91"/>
      <c r="HH1427" s="91"/>
      <c r="HI1427" s="91"/>
      <c r="HJ1427" s="91"/>
      <c r="HK1427" s="127"/>
      <c r="HL1427" s="126"/>
      <c r="HM1427" s="91"/>
      <c r="HN1427" s="91"/>
      <c r="HO1427" s="91"/>
      <c r="HP1427" s="91"/>
      <c r="HQ1427" s="91"/>
      <c r="HR1427" s="91"/>
      <c r="HS1427" s="91"/>
      <c r="HT1427" s="91"/>
      <c r="HU1427" s="91"/>
      <c r="HV1427" s="91"/>
      <c r="HW1427" s="91"/>
      <c r="HX1427" s="91"/>
      <c r="HY1427" s="91"/>
      <c r="HZ1427" s="91"/>
      <c r="IA1427" s="91"/>
      <c r="IB1427" s="91"/>
      <c r="IC1427" s="91"/>
      <c r="ID1427" s="91"/>
      <c r="IE1427" s="91"/>
      <c r="IF1427" s="91"/>
      <c r="IG1427" s="91"/>
      <c r="IH1427" s="91"/>
      <c r="II1427" s="91"/>
      <c r="IJ1427" s="91"/>
      <c r="IK1427" s="127"/>
    </row>
    <row r="1428" spans="2:245" x14ac:dyDescent="0.2">
      <c r="B1428" s="43"/>
      <c r="C1428" s="73"/>
      <c r="D1428" s="64"/>
      <c r="E1428" s="64"/>
      <c r="F1428" s="55"/>
      <c r="G1428" s="102"/>
      <c r="H1428" s="55"/>
      <c r="I1428" s="55"/>
      <c r="J1428" s="55"/>
      <c r="K1428" s="55"/>
      <c r="L1428" s="55"/>
      <c r="M1428" s="55"/>
      <c r="N1428" s="55"/>
      <c r="O1428" s="55"/>
      <c r="P1428" s="55"/>
      <c r="Q1428" s="55"/>
      <c r="R1428" s="55"/>
      <c r="S1428" s="55"/>
      <c r="T1428" s="55"/>
      <c r="U1428" s="55"/>
      <c r="V1428" s="55"/>
      <c r="W1428" s="55"/>
      <c r="X1428" s="55"/>
      <c r="Y1428" s="55"/>
      <c r="Z1428" s="55"/>
      <c r="AA1428" s="55"/>
      <c r="AB1428" s="55"/>
      <c r="AC1428" s="55"/>
      <c r="AD1428" s="55"/>
      <c r="AE1428" s="55"/>
      <c r="AF1428" s="55"/>
      <c r="AG1428" s="55"/>
      <c r="AY1428" s="162"/>
      <c r="AZ1428" s="162"/>
      <c r="BA1428" s="162"/>
      <c r="BB1428" s="162"/>
      <c r="BC1428" s="162"/>
      <c r="BD1428" s="162"/>
      <c r="BE1428" s="162"/>
      <c r="BF1428" s="162"/>
      <c r="BG1428" s="162"/>
      <c r="BH1428" s="162"/>
      <c r="BI1428" s="162"/>
      <c r="BJ1428" s="162"/>
      <c r="BK1428" s="162"/>
      <c r="BL1428" s="162"/>
      <c r="BM1428" s="162"/>
      <c r="BN1428" s="162"/>
      <c r="BO1428" s="162"/>
      <c r="BP1428" s="162"/>
      <c r="BQ1428" s="162"/>
      <c r="BR1428" s="162"/>
      <c r="BS1428" s="162"/>
      <c r="BT1428" s="162"/>
      <c r="BU1428" s="162"/>
      <c r="BV1428" s="162"/>
      <c r="BW1428" s="162"/>
      <c r="BX1428" s="162"/>
      <c r="BY1428" s="162"/>
      <c r="BZ1428" s="162"/>
      <c r="CA1428" s="162"/>
      <c r="CB1428" s="162"/>
      <c r="CC1428" s="162"/>
      <c r="CD1428" s="162"/>
      <c r="CE1428" s="162"/>
      <c r="CF1428" s="162"/>
      <c r="CG1428" s="162"/>
      <c r="CH1428" s="162"/>
      <c r="CI1428" s="162"/>
      <c r="CJ1428" s="162"/>
      <c r="CK1428" s="162"/>
      <c r="CX1428" s="98"/>
      <c r="DL1428" s="97"/>
      <c r="DX1428" s="98"/>
      <c r="EL1428" s="97"/>
      <c r="EX1428" s="98"/>
      <c r="EY1428" s="97"/>
      <c r="FL1428" s="126"/>
      <c r="FM1428" s="91"/>
      <c r="FN1428" s="91"/>
      <c r="FO1428" s="91"/>
      <c r="FP1428" s="91"/>
      <c r="FQ1428" s="91"/>
      <c r="FR1428" s="91"/>
      <c r="FS1428" s="91"/>
      <c r="FT1428" s="91"/>
      <c r="FU1428" s="91"/>
      <c r="FV1428" s="91"/>
      <c r="FW1428" s="91"/>
      <c r="FX1428" s="91"/>
      <c r="FY1428" s="91"/>
      <c r="FZ1428" s="91"/>
      <c r="GA1428" s="91"/>
      <c r="GB1428" s="91"/>
      <c r="GC1428" s="91"/>
      <c r="GD1428" s="91"/>
      <c r="GE1428" s="91"/>
      <c r="GF1428" s="91"/>
      <c r="GG1428" s="91"/>
      <c r="GH1428" s="91"/>
      <c r="GI1428" s="91"/>
      <c r="GJ1428" s="91"/>
      <c r="GK1428" s="127"/>
      <c r="GL1428" s="126"/>
      <c r="GM1428" s="91"/>
      <c r="GN1428" s="91"/>
      <c r="GO1428" s="91"/>
      <c r="GP1428" s="91"/>
      <c r="GQ1428" s="91"/>
      <c r="GR1428" s="91"/>
      <c r="GS1428" s="91"/>
      <c r="GT1428" s="91"/>
      <c r="GU1428" s="91"/>
      <c r="GV1428" s="91"/>
      <c r="GW1428" s="91"/>
      <c r="GX1428" s="91"/>
      <c r="GY1428" s="91"/>
      <c r="GZ1428" s="91"/>
      <c r="HA1428" s="91"/>
      <c r="HB1428" s="91"/>
      <c r="HC1428" s="91"/>
      <c r="HD1428" s="91"/>
      <c r="HE1428" s="91"/>
      <c r="HF1428" s="91"/>
      <c r="HG1428" s="91"/>
      <c r="HH1428" s="91"/>
      <c r="HI1428" s="91"/>
      <c r="HJ1428" s="91"/>
      <c r="HK1428" s="127"/>
      <c r="HL1428" s="126"/>
      <c r="HM1428" s="91"/>
      <c r="HN1428" s="91"/>
      <c r="HO1428" s="91"/>
      <c r="HP1428" s="91"/>
      <c r="HQ1428" s="91"/>
      <c r="HR1428" s="91"/>
      <c r="HS1428" s="91"/>
      <c r="HT1428" s="91"/>
      <c r="HU1428" s="91"/>
      <c r="HV1428" s="91"/>
      <c r="HW1428" s="91"/>
      <c r="HX1428" s="91"/>
      <c r="HY1428" s="91"/>
      <c r="HZ1428" s="91"/>
      <c r="IA1428" s="91"/>
      <c r="IB1428" s="91"/>
      <c r="IC1428" s="91"/>
      <c r="ID1428" s="91"/>
      <c r="IE1428" s="91"/>
      <c r="IF1428" s="91"/>
      <c r="IG1428" s="91"/>
      <c r="IH1428" s="91"/>
      <c r="II1428" s="91"/>
      <c r="IJ1428" s="91"/>
      <c r="IK1428" s="127"/>
    </row>
    <row r="1429" spans="2:245" x14ac:dyDescent="0.2">
      <c r="B1429" s="43"/>
      <c r="C1429" s="73"/>
      <c r="D1429" s="64"/>
      <c r="E1429" s="64"/>
      <c r="F1429" s="55"/>
      <c r="G1429" s="102"/>
      <c r="H1429" s="55"/>
      <c r="I1429" s="55"/>
      <c r="J1429" s="55"/>
      <c r="K1429" s="55"/>
      <c r="L1429" s="55"/>
      <c r="M1429" s="55"/>
      <c r="N1429" s="55"/>
      <c r="O1429" s="55"/>
      <c r="P1429" s="55"/>
      <c r="Q1429" s="55"/>
      <c r="R1429" s="55"/>
      <c r="S1429" s="55"/>
      <c r="T1429" s="55"/>
      <c r="U1429" s="55"/>
      <c r="V1429" s="55"/>
      <c r="W1429" s="55"/>
      <c r="X1429" s="55"/>
      <c r="Y1429" s="55"/>
      <c r="Z1429" s="55"/>
      <c r="AA1429" s="55"/>
      <c r="AB1429" s="55"/>
      <c r="AC1429" s="55"/>
      <c r="AD1429" s="55"/>
      <c r="AE1429" s="55"/>
      <c r="AF1429" s="55"/>
      <c r="AG1429" s="55"/>
      <c r="AY1429" s="162"/>
      <c r="AZ1429" s="162"/>
      <c r="BA1429" s="162"/>
      <c r="BB1429" s="162"/>
      <c r="BC1429" s="162"/>
      <c r="BD1429" s="162"/>
      <c r="BE1429" s="162"/>
      <c r="BF1429" s="162"/>
      <c r="BG1429" s="162"/>
      <c r="BH1429" s="162"/>
      <c r="BI1429" s="162"/>
      <c r="BJ1429" s="162"/>
      <c r="BK1429" s="162"/>
      <c r="BL1429" s="162"/>
      <c r="BM1429" s="162"/>
      <c r="BN1429" s="162"/>
      <c r="BO1429" s="162"/>
      <c r="BP1429" s="162"/>
      <c r="BQ1429" s="162"/>
      <c r="BR1429" s="162"/>
      <c r="BS1429" s="162"/>
      <c r="BT1429" s="162"/>
      <c r="BU1429" s="162"/>
      <c r="BV1429" s="162"/>
      <c r="BW1429" s="162"/>
      <c r="BX1429" s="162"/>
      <c r="BY1429" s="162"/>
      <c r="BZ1429" s="162"/>
      <c r="CA1429" s="162"/>
      <c r="CB1429" s="162"/>
      <c r="CC1429" s="162"/>
      <c r="CD1429" s="162"/>
      <c r="CE1429" s="162"/>
      <c r="CF1429" s="162"/>
      <c r="CG1429" s="162"/>
      <c r="CH1429" s="162"/>
      <c r="CI1429" s="162"/>
      <c r="CJ1429" s="162"/>
      <c r="CK1429" s="162"/>
      <c r="CX1429" s="98"/>
      <c r="DL1429" s="97"/>
      <c r="DX1429" s="98"/>
      <c r="EL1429" s="97"/>
      <c r="EX1429" s="98"/>
      <c r="EY1429" s="97"/>
      <c r="FL1429" s="126"/>
      <c r="FM1429" s="91"/>
      <c r="FN1429" s="91"/>
      <c r="FO1429" s="91"/>
      <c r="FP1429" s="91"/>
      <c r="FQ1429" s="91"/>
      <c r="FR1429" s="91"/>
      <c r="FS1429" s="91"/>
      <c r="FT1429" s="91"/>
      <c r="FU1429" s="91"/>
      <c r="FV1429" s="91"/>
      <c r="FW1429" s="91"/>
      <c r="FX1429" s="91"/>
      <c r="FY1429" s="91"/>
      <c r="FZ1429" s="91"/>
      <c r="GA1429" s="91"/>
      <c r="GB1429" s="91"/>
      <c r="GC1429" s="91"/>
      <c r="GD1429" s="91"/>
      <c r="GE1429" s="91"/>
      <c r="GF1429" s="91"/>
      <c r="GG1429" s="91"/>
      <c r="GH1429" s="91"/>
      <c r="GI1429" s="91"/>
      <c r="GJ1429" s="91"/>
      <c r="GK1429" s="127"/>
      <c r="GL1429" s="126"/>
      <c r="GM1429" s="91"/>
      <c r="GN1429" s="91"/>
      <c r="GO1429" s="91"/>
      <c r="GP1429" s="91"/>
      <c r="GQ1429" s="91"/>
      <c r="GR1429" s="91"/>
      <c r="GS1429" s="91"/>
      <c r="GT1429" s="91"/>
      <c r="GU1429" s="91"/>
      <c r="GV1429" s="91"/>
      <c r="GW1429" s="91"/>
      <c r="GX1429" s="91"/>
      <c r="GY1429" s="91"/>
      <c r="GZ1429" s="91"/>
      <c r="HA1429" s="91"/>
      <c r="HB1429" s="91"/>
      <c r="HC1429" s="91"/>
      <c r="HD1429" s="91"/>
      <c r="HE1429" s="91"/>
      <c r="HF1429" s="91"/>
      <c r="HG1429" s="91"/>
      <c r="HH1429" s="91"/>
      <c r="HI1429" s="91"/>
      <c r="HJ1429" s="91"/>
      <c r="HK1429" s="127"/>
      <c r="HL1429" s="126"/>
      <c r="HM1429" s="91"/>
      <c r="HN1429" s="91"/>
      <c r="HO1429" s="91"/>
      <c r="HP1429" s="91"/>
      <c r="HQ1429" s="91"/>
      <c r="HR1429" s="91"/>
      <c r="HS1429" s="91"/>
      <c r="HT1429" s="91"/>
      <c r="HU1429" s="91"/>
      <c r="HV1429" s="91"/>
      <c r="HW1429" s="91"/>
      <c r="HX1429" s="91"/>
      <c r="HY1429" s="91"/>
      <c r="HZ1429" s="91"/>
      <c r="IA1429" s="91"/>
      <c r="IB1429" s="91"/>
      <c r="IC1429" s="91"/>
      <c r="ID1429" s="91"/>
      <c r="IE1429" s="91"/>
      <c r="IF1429" s="91"/>
      <c r="IG1429" s="91"/>
      <c r="IH1429" s="91"/>
      <c r="II1429" s="91"/>
      <c r="IJ1429" s="91"/>
      <c r="IK1429" s="127"/>
    </row>
    <row r="1430" spans="2:245" x14ac:dyDescent="0.2">
      <c r="B1430" s="43"/>
      <c r="C1430" s="73"/>
      <c r="D1430" s="64"/>
      <c r="E1430" s="64"/>
      <c r="F1430" s="55"/>
      <c r="G1430" s="102"/>
      <c r="H1430" s="55"/>
      <c r="I1430" s="55"/>
      <c r="J1430" s="55"/>
      <c r="K1430" s="55"/>
      <c r="L1430" s="55"/>
      <c r="M1430" s="55"/>
      <c r="N1430" s="55"/>
      <c r="O1430" s="55"/>
      <c r="P1430" s="55"/>
      <c r="Q1430" s="55"/>
      <c r="R1430" s="55"/>
      <c r="S1430" s="55"/>
      <c r="T1430" s="55"/>
      <c r="U1430" s="55"/>
      <c r="V1430" s="55"/>
      <c r="W1430" s="55"/>
      <c r="X1430" s="55"/>
      <c r="Y1430" s="55"/>
      <c r="Z1430" s="55"/>
      <c r="AA1430" s="55"/>
      <c r="AB1430" s="55"/>
      <c r="AC1430" s="55"/>
      <c r="AD1430" s="55"/>
      <c r="AE1430" s="55"/>
      <c r="AF1430" s="55"/>
      <c r="AG1430" s="55"/>
      <c r="AY1430" s="162"/>
      <c r="AZ1430" s="162"/>
      <c r="BA1430" s="162"/>
      <c r="BB1430" s="162"/>
      <c r="BC1430" s="162"/>
      <c r="BD1430" s="162"/>
      <c r="BE1430" s="162"/>
      <c r="BF1430" s="162"/>
      <c r="BG1430" s="162"/>
      <c r="BH1430" s="162"/>
      <c r="BI1430" s="162"/>
      <c r="BJ1430" s="162"/>
      <c r="BK1430" s="162"/>
      <c r="BL1430" s="162"/>
      <c r="BM1430" s="162"/>
      <c r="BN1430" s="162"/>
      <c r="BO1430" s="162"/>
      <c r="BP1430" s="162"/>
      <c r="BQ1430" s="162"/>
      <c r="BR1430" s="162"/>
      <c r="BS1430" s="162"/>
      <c r="BT1430" s="162"/>
      <c r="BU1430" s="162"/>
      <c r="BV1430" s="162"/>
      <c r="BW1430" s="162"/>
      <c r="BX1430" s="162"/>
      <c r="BY1430" s="162"/>
      <c r="BZ1430" s="162"/>
      <c r="CA1430" s="162"/>
      <c r="CB1430" s="162"/>
      <c r="CC1430" s="162"/>
      <c r="CD1430" s="162"/>
      <c r="CE1430" s="162"/>
      <c r="CF1430" s="162"/>
      <c r="CG1430" s="162"/>
      <c r="CH1430" s="162"/>
      <c r="CI1430" s="162"/>
      <c r="CJ1430" s="162"/>
      <c r="CK1430" s="162"/>
      <c r="CX1430" s="98"/>
      <c r="DL1430" s="97"/>
      <c r="DX1430" s="98"/>
      <c r="EL1430" s="97"/>
      <c r="EX1430" s="98"/>
      <c r="EY1430" s="97"/>
      <c r="FL1430" s="126"/>
      <c r="FM1430" s="91"/>
      <c r="FN1430" s="91"/>
      <c r="FO1430" s="91"/>
      <c r="FP1430" s="91"/>
      <c r="FQ1430" s="91"/>
      <c r="FR1430" s="91"/>
      <c r="FS1430" s="91"/>
      <c r="FT1430" s="91"/>
      <c r="FU1430" s="91"/>
      <c r="FV1430" s="91"/>
      <c r="FW1430" s="91"/>
      <c r="FX1430" s="91"/>
      <c r="FY1430" s="91"/>
      <c r="FZ1430" s="91"/>
      <c r="GA1430" s="91"/>
      <c r="GB1430" s="91"/>
      <c r="GC1430" s="91"/>
      <c r="GD1430" s="91"/>
      <c r="GE1430" s="91"/>
      <c r="GF1430" s="91"/>
      <c r="GG1430" s="91"/>
      <c r="GH1430" s="91"/>
      <c r="GI1430" s="91"/>
      <c r="GJ1430" s="91"/>
      <c r="GK1430" s="127"/>
      <c r="GL1430" s="126"/>
      <c r="GM1430" s="91"/>
      <c r="GN1430" s="91"/>
      <c r="GO1430" s="91"/>
      <c r="GP1430" s="91"/>
      <c r="GQ1430" s="91"/>
      <c r="GR1430" s="91"/>
      <c r="GS1430" s="91"/>
      <c r="GT1430" s="91"/>
      <c r="GU1430" s="91"/>
      <c r="GV1430" s="91"/>
      <c r="GW1430" s="91"/>
      <c r="GX1430" s="91"/>
      <c r="GY1430" s="91"/>
      <c r="GZ1430" s="91"/>
      <c r="HA1430" s="91"/>
      <c r="HB1430" s="91"/>
      <c r="HC1430" s="91"/>
      <c r="HD1430" s="91"/>
      <c r="HE1430" s="91"/>
      <c r="HF1430" s="91"/>
      <c r="HG1430" s="91"/>
      <c r="HH1430" s="91"/>
      <c r="HI1430" s="91"/>
      <c r="HJ1430" s="91"/>
      <c r="HK1430" s="127"/>
      <c r="HL1430" s="126"/>
      <c r="HM1430" s="91"/>
      <c r="HN1430" s="91"/>
      <c r="HO1430" s="91"/>
      <c r="HP1430" s="91"/>
      <c r="HQ1430" s="91"/>
      <c r="HR1430" s="91"/>
      <c r="HS1430" s="91"/>
      <c r="HT1430" s="91"/>
      <c r="HU1430" s="91"/>
      <c r="HV1430" s="91"/>
      <c r="HW1430" s="91"/>
      <c r="HX1430" s="91"/>
      <c r="HY1430" s="91"/>
      <c r="HZ1430" s="91"/>
      <c r="IA1430" s="91"/>
      <c r="IB1430" s="91"/>
      <c r="IC1430" s="91"/>
      <c r="ID1430" s="91"/>
      <c r="IE1430" s="91"/>
      <c r="IF1430" s="91"/>
      <c r="IG1430" s="91"/>
      <c r="IH1430" s="91"/>
      <c r="II1430" s="91"/>
      <c r="IJ1430" s="91"/>
      <c r="IK1430" s="127"/>
    </row>
    <row r="1431" spans="2:245" x14ac:dyDescent="0.2">
      <c r="B1431" s="43"/>
      <c r="C1431" s="73"/>
      <c r="D1431" s="64"/>
      <c r="E1431" s="64"/>
      <c r="F1431" s="55"/>
      <c r="G1431" s="102"/>
      <c r="H1431" s="55"/>
      <c r="I1431" s="55"/>
      <c r="J1431" s="55"/>
      <c r="K1431" s="55"/>
      <c r="L1431" s="55"/>
      <c r="M1431" s="55"/>
      <c r="N1431" s="55"/>
      <c r="O1431" s="55"/>
      <c r="P1431" s="55"/>
      <c r="Q1431" s="55"/>
      <c r="R1431" s="55"/>
      <c r="S1431" s="55"/>
      <c r="T1431" s="55"/>
      <c r="U1431" s="55"/>
      <c r="V1431" s="55"/>
      <c r="W1431" s="55"/>
      <c r="X1431" s="55"/>
      <c r="Y1431" s="55"/>
      <c r="Z1431" s="55"/>
      <c r="AA1431" s="55"/>
      <c r="AB1431" s="55"/>
      <c r="AC1431" s="55"/>
      <c r="AD1431" s="55"/>
      <c r="AE1431" s="55"/>
      <c r="AF1431" s="55"/>
      <c r="AG1431" s="55"/>
      <c r="AY1431" s="162"/>
      <c r="AZ1431" s="162"/>
      <c r="BA1431" s="162"/>
      <c r="BB1431" s="162"/>
      <c r="BC1431" s="162"/>
      <c r="BD1431" s="162"/>
      <c r="BE1431" s="162"/>
      <c r="BF1431" s="162"/>
      <c r="BG1431" s="162"/>
      <c r="BH1431" s="162"/>
      <c r="BI1431" s="162"/>
      <c r="BJ1431" s="162"/>
      <c r="BK1431" s="162"/>
      <c r="BL1431" s="162"/>
      <c r="BM1431" s="162"/>
      <c r="BN1431" s="162"/>
      <c r="BO1431" s="162"/>
      <c r="BP1431" s="162"/>
      <c r="BQ1431" s="162"/>
      <c r="BR1431" s="162"/>
      <c r="BS1431" s="162"/>
      <c r="BT1431" s="162"/>
      <c r="BU1431" s="162"/>
      <c r="BV1431" s="162"/>
      <c r="BW1431" s="162"/>
      <c r="BX1431" s="162"/>
      <c r="BY1431" s="162"/>
      <c r="BZ1431" s="162"/>
      <c r="CA1431" s="162"/>
      <c r="CB1431" s="162"/>
      <c r="CC1431" s="162"/>
      <c r="CD1431" s="162"/>
      <c r="CE1431" s="162"/>
      <c r="CF1431" s="162"/>
      <c r="CG1431" s="162"/>
      <c r="CH1431" s="162"/>
      <c r="CI1431" s="162"/>
      <c r="CJ1431" s="162"/>
      <c r="CK1431" s="162"/>
      <c r="CX1431" s="98"/>
      <c r="DL1431" s="97"/>
      <c r="DX1431" s="98"/>
      <c r="EL1431" s="97"/>
      <c r="EX1431" s="98"/>
      <c r="EY1431" s="97"/>
      <c r="FL1431" s="126"/>
      <c r="FM1431" s="91"/>
      <c r="FN1431" s="91"/>
      <c r="FO1431" s="91"/>
      <c r="FP1431" s="91"/>
      <c r="FQ1431" s="91"/>
      <c r="FR1431" s="91"/>
      <c r="FS1431" s="91"/>
      <c r="FT1431" s="91"/>
      <c r="FU1431" s="91"/>
      <c r="FV1431" s="91"/>
      <c r="FW1431" s="91"/>
      <c r="FX1431" s="91"/>
      <c r="FY1431" s="91"/>
      <c r="FZ1431" s="91"/>
      <c r="GA1431" s="91"/>
      <c r="GB1431" s="91"/>
      <c r="GC1431" s="91"/>
      <c r="GD1431" s="91"/>
      <c r="GE1431" s="91"/>
      <c r="GF1431" s="91"/>
      <c r="GG1431" s="91"/>
      <c r="GH1431" s="91"/>
      <c r="GI1431" s="91"/>
      <c r="GJ1431" s="91"/>
      <c r="GK1431" s="127"/>
      <c r="GL1431" s="126"/>
      <c r="GM1431" s="91"/>
      <c r="GN1431" s="91"/>
      <c r="GO1431" s="91"/>
      <c r="GP1431" s="91"/>
      <c r="GQ1431" s="91"/>
      <c r="GR1431" s="91"/>
      <c r="GS1431" s="91"/>
      <c r="GT1431" s="91"/>
      <c r="GU1431" s="91"/>
      <c r="GV1431" s="91"/>
      <c r="GW1431" s="91"/>
      <c r="GX1431" s="91"/>
      <c r="GY1431" s="91"/>
      <c r="GZ1431" s="91"/>
      <c r="HA1431" s="91"/>
      <c r="HB1431" s="91"/>
      <c r="HC1431" s="91"/>
      <c r="HD1431" s="91"/>
      <c r="HE1431" s="91"/>
      <c r="HF1431" s="91"/>
      <c r="HG1431" s="91"/>
      <c r="HH1431" s="91"/>
      <c r="HI1431" s="91"/>
      <c r="HJ1431" s="91"/>
      <c r="HK1431" s="127"/>
      <c r="HL1431" s="126"/>
      <c r="HM1431" s="91"/>
      <c r="HN1431" s="91"/>
      <c r="HO1431" s="91"/>
      <c r="HP1431" s="91"/>
      <c r="HQ1431" s="91"/>
      <c r="HR1431" s="91"/>
      <c r="HS1431" s="91"/>
      <c r="HT1431" s="91"/>
      <c r="HU1431" s="91"/>
      <c r="HV1431" s="91"/>
      <c r="HW1431" s="91"/>
      <c r="HX1431" s="91"/>
      <c r="HY1431" s="91"/>
      <c r="HZ1431" s="91"/>
      <c r="IA1431" s="91"/>
      <c r="IB1431" s="91"/>
      <c r="IC1431" s="91"/>
      <c r="ID1431" s="91"/>
      <c r="IE1431" s="91"/>
      <c r="IF1431" s="91"/>
      <c r="IG1431" s="91"/>
      <c r="IH1431" s="91"/>
      <c r="II1431" s="91"/>
      <c r="IJ1431" s="91"/>
      <c r="IK1431" s="127"/>
    </row>
    <row r="1432" spans="2:245" x14ac:dyDescent="0.2">
      <c r="B1432" s="43"/>
      <c r="C1432" s="73"/>
      <c r="D1432" s="64"/>
      <c r="E1432" s="64"/>
      <c r="F1432" s="55"/>
      <c r="G1432" s="102"/>
      <c r="H1432" s="55"/>
      <c r="I1432" s="55"/>
      <c r="J1432" s="55"/>
      <c r="K1432" s="55"/>
      <c r="L1432" s="55"/>
      <c r="M1432" s="55"/>
      <c r="N1432" s="55"/>
      <c r="O1432" s="55"/>
      <c r="P1432" s="55"/>
      <c r="Q1432" s="55"/>
      <c r="R1432" s="55"/>
      <c r="S1432" s="55"/>
      <c r="T1432" s="55"/>
      <c r="U1432" s="55"/>
      <c r="V1432" s="55"/>
      <c r="W1432" s="55"/>
      <c r="X1432" s="55"/>
      <c r="Y1432" s="55"/>
      <c r="Z1432" s="55"/>
      <c r="AA1432" s="55"/>
      <c r="AB1432" s="55"/>
      <c r="AC1432" s="55"/>
      <c r="AD1432" s="55"/>
      <c r="AE1432" s="55"/>
      <c r="AF1432" s="55"/>
      <c r="AG1432" s="55"/>
      <c r="AY1432" s="162"/>
      <c r="AZ1432" s="162"/>
      <c r="BA1432" s="162"/>
      <c r="BB1432" s="162"/>
      <c r="BC1432" s="162"/>
      <c r="BD1432" s="162"/>
      <c r="BE1432" s="162"/>
      <c r="BF1432" s="162"/>
      <c r="BG1432" s="162"/>
      <c r="BH1432" s="162"/>
      <c r="BI1432" s="162"/>
      <c r="BJ1432" s="162"/>
      <c r="BK1432" s="162"/>
      <c r="BL1432" s="162"/>
      <c r="BM1432" s="162"/>
      <c r="BN1432" s="162"/>
      <c r="BO1432" s="162"/>
      <c r="BP1432" s="162"/>
      <c r="BQ1432" s="162"/>
      <c r="BR1432" s="162"/>
      <c r="BS1432" s="162"/>
      <c r="BT1432" s="162"/>
      <c r="BU1432" s="162"/>
      <c r="BV1432" s="162"/>
      <c r="BW1432" s="162"/>
      <c r="BX1432" s="162"/>
      <c r="BY1432" s="162"/>
      <c r="BZ1432" s="162"/>
      <c r="CA1432" s="162"/>
      <c r="CB1432" s="162"/>
      <c r="CC1432" s="162"/>
      <c r="CD1432" s="162"/>
      <c r="CE1432" s="162"/>
      <c r="CF1432" s="162"/>
      <c r="CG1432" s="162"/>
      <c r="CH1432" s="162"/>
      <c r="CI1432" s="162"/>
      <c r="CJ1432" s="162"/>
      <c r="CK1432" s="162"/>
      <c r="CX1432" s="98"/>
      <c r="DL1432" s="97"/>
      <c r="DX1432" s="98"/>
      <c r="EL1432" s="97"/>
      <c r="EX1432" s="98"/>
      <c r="EY1432" s="97"/>
      <c r="FL1432" s="126"/>
      <c r="FM1432" s="91"/>
      <c r="FN1432" s="91"/>
      <c r="FO1432" s="91"/>
      <c r="FP1432" s="91"/>
      <c r="FQ1432" s="91"/>
      <c r="FR1432" s="91"/>
      <c r="FS1432" s="91"/>
      <c r="FT1432" s="91"/>
      <c r="FU1432" s="91"/>
      <c r="FV1432" s="91"/>
      <c r="FW1432" s="91"/>
      <c r="FX1432" s="91"/>
      <c r="FY1432" s="91"/>
      <c r="FZ1432" s="91"/>
      <c r="GA1432" s="91"/>
      <c r="GB1432" s="91"/>
      <c r="GC1432" s="91"/>
      <c r="GD1432" s="91"/>
      <c r="GE1432" s="91"/>
      <c r="GF1432" s="91"/>
      <c r="GG1432" s="91"/>
      <c r="GH1432" s="91"/>
      <c r="GI1432" s="91"/>
      <c r="GJ1432" s="91"/>
      <c r="GK1432" s="127"/>
      <c r="GL1432" s="126"/>
      <c r="GM1432" s="91"/>
      <c r="GN1432" s="91"/>
      <c r="GO1432" s="91"/>
      <c r="GP1432" s="91"/>
      <c r="GQ1432" s="91"/>
      <c r="GR1432" s="91"/>
      <c r="GS1432" s="91"/>
      <c r="GT1432" s="91"/>
      <c r="GU1432" s="91"/>
      <c r="GV1432" s="91"/>
      <c r="GW1432" s="91"/>
      <c r="GX1432" s="91"/>
      <c r="GY1432" s="91"/>
      <c r="GZ1432" s="91"/>
      <c r="HA1432" s="91"/>
      <c r="HB1432" s="91"/>
      <c r="HC1432" s="91"/>
      <c r="HD1432" s="91"/>
      <c r="HE1432" s="91"/>
      <c r="HF1432" s="91"/>
      <c r="HG1432" s="91"/>
      <c r="HH1432" s="91"/>
      <c r="HI1432" s="91"/>
      <c r="HJ1432" s="91"/>
      <c r="HK1432" s="127"/>
      <c r="HL1432" s="126"/>
      <c r="HM1432" s="91"/>
      <c r="HN1432" s="91"/>
      <c r="HO1432" s="91"/>
      <c r="HP1432" s="91"/>
      <c r="HQ1432" s="91"/>
      <c r="HR1432" s="91"/>
      <c r="HS1432" s="91"/>
      <c r="HT1432" s="91"/>
      <c r="HU1432" s="91"/>
      <c r="HV1432" s="91"/>
      <c r="HW1432" s="91"/>
      <c r="HX1432" s="91"/>
      <c r="HY1432" s="91"/>
      <c r="HZ1432" s="91"/>
      <c r="IA1432" s="91"/>
      <c r="IB1432" s="91"/>
      <c r="IC1432" s="91"/>
      <c r="ID1432" s="91"/>
      <c r="IE1432" s="91"/>
      <c r="IF1432" s="91"/>
      <c r="IG1432" s="91"/>
      <c r="IH1432" s="91"/>
      <c r="II1432" s="91"/>
      <c r="IJ1432" s="91"/>
      <c r="IK1432" s="127"/>
    </row>
    <row r="1433" spans="2:245" x14ac:dyDescent="0.2">
      <c r="B1433" s="43"/>
      <c r="C1433" s="73"/>
      <c r="D1433" s="64"/>
      <c r="E1433" s="64"/>
      <c r="F1433" s="55"/>
      <c r="G1433" s="102"/>
      <c r="H1433" s="55"/>
      <c r="I1433" s="55"/>
      <c r="J1433" s="55"/>
      <c r="K1433" s="55"/>
      <c r="L1433" s="55"/>
      <c r="M1433" s="55"/>
      <c r="N1433" s="55"/>
      <c r="O1433" s="55"/>
      <c r="P1433" s="55"/>
      <c r="Q1433" s="55"/>
      <c r="R1433" s="55"/>
      <c r="S1433" s="55"/>
      <c r="T1433" s="55"/>
      <c r="U1433" s="55"/>
      <c r="V1433" s="55"/>
      <c r="W1433" s="55"/>
      <c r="X1433" s="55"/>
      <c r="Y1433" s="55"/>
      <c r="Z1433" s="55"/>
      <c r="AA1433" s="55"/>
      <c r="AB1433" s="55"/>
      <c r="AC1433" s="55"/>
      <c r="AD1433" s="55"/>
      <c r="AE1433" s="55"/>
      <c r="AF1433" s="55"/>
      <c r="AG1433" s="55"/>
      <c r="AY1433" s="162"/>
      <c r="AZ1433" s="162"/>
      <c r="BA1433" s="162"/>
      <c r="BB1433" s="162"/>
      <c r="BC1433" s="162"/>
      <c r="BD1433" s="162"/>
      <c r="BE1433" s="162"/>
      <c r="BF1433" s="162"/>
      <c r="BG1433" s="162"/>
      <c r="BH1433" s="162"/>
      <c r="BI1433" s="162"/>
      <c r="BJ1433" s="162"/>
      <c r="BK1433" s="162"/>
      <c r="BL1433" s="162"/>
      <c r="BM1433" s="162"/>
      <c r="BN1433" s="162"/>
      <c r="BO1433" s="162"/>
      <c r="BP1433" s="162"/>
      <c r="BQ1433" s="162"/>
      <c r="BR1433" s="162"/>
      <c r="BS1433" s="162"/>
      <c r="BT1433" s="162"/>
      <c r="BU1433" s="162"/>
      <c r="BV1433" s="162"/>
      <c r="BW1433" s="162"/>
      <c r="BX1433" s="162"/>
      <c r="BY1433" s="162"/>
      <c r="BZ1433" s="162"/>
      <c r="CA1433" s="162"/>
      <c r="CB1433" s="162"/>
      <c r="CC1433" s="162"/>
      <c r="CD1433" s="162"/>
      <c r="CE1433" s="162"/>
      <c r="CF1433" s="162"/>
      <c r="CG1433" s="162"/>
      <c r="CH1433" s="162"/>
      <c r="CI1433" s="162"/>
      <c r="CJ1433" s="162"/>
      <c r="CK1433" s="162"/>
      <c r="CX1433" s="98"/>
      <c r="DL1433" s="97"/>
      <c r="DX1433" s="98"/>
      <c r="EL1433" s="97"/>
      <c r="EX1433" s="98"/>
      <c r="EY1433" s="97"/>
      <c r="FL1433" s="126"/>
      <c r="FM1433" s="91"/>
      <c r="FN1433" s="91"/>
      <c r="FO1433" s="91"/>
      <c r="FP1433" s="91"/>
      <c r="FQ1433" s="91"/>
      <c r="FR1433" s="91"/>
      <c r="FS1433" s="91"/>
      <c r="FT1433" s="91"/>
      <c r="FU1433" s="91"/>
      <c r="FV1433" s="91"/>
      <c r="FW1433" s="91"/>
      <c r="FX1433" s="91"/>
      <c r="FY1433" s="91"/>
      <c r="FZ1433" s="91"/>
      <c r="GA1433" s="91"/>
      <c r="GB1433" s="91"/>
      <c r="GC1433" s="91"/>
      <c r="GD1433" s="91"/>
      <c r="GE1433" s="91"/>
      <c r="GF1433" s="91"/>
      <c r="GG1433" s="91"/>
      <c r="GH1433" s="91"/>
      <c r="GI1433" s="91"/>
      <c r="GJ1433" s="91"/>
      <c r="GK1433" s="127"/>
      <c r="GL1433" s="126"/>
      <c r="GM1433" s="91"/>
      <c r="GN1433" s="91"/>
      <c r="GO1433" s="91"/>
      <c r="GP1433" s="91"/>
      <c r="GQ1433" s="91"/>
      <c r="GR1433" s="91"/>
      <c r="GS1433" s="91"/>
      <c r="GT1433" s="91"/>
      <c r="GU1433" s="91"/>
      <c r="GV1433" s="91"/>
      <c r="GW1433" s="91"/>
      <c r="GX1433" s="91"/>
      <c r="GY1433" s="91"/>
      <c r="GZ1433" s="91"/>
      <c r="HA1433" s="91"/>
      <c r="HB1433" s="91"/>
      <c r="HC1433" s="91"/>
      <c r="HD1433" s="91"/>
      <c r="HE1433" s="91"/>
      <c r="HF1433" s="91"/>
      <c r="HG1433" s="91"/>
      <c r="HH1433" s="91"/>
      <c r="HI1433" s="91"/>
      <c r="HJ1433" s="91"/>
      <c r="HK1433" s="127"/>
      <c r="HL1433" s="126"/>
      <c r="HM1433" s="91"/>
      <c r="HN1433" s="91"/>
      <c r="HO1433" s="91"/>
      <c r="HP1433" s="91"/>
      <c r="HQ1433" s="91"/>
      <c r="HR1433" s="91"/>
      <c r="HS1433" s="91"/>
      <c r="HT1433" s="91"/>
      <c r="HU1433" s="91"/>
      <c r="HV1433" s="91"/>
      <c r="HW1433" s="91"/>
      <c r="HX1433" s="91"/>
      <c r="HY1433" s="91"/>
      <c r="HZ1433" s="91"/>
      <c r="IA1433" s="91"/>
      <c r="IB1433" s="91"/>
      <c r="IC1433" s="91"/>
      <c r="ID1433" s="91"/>
      <c r="IE1433" s="91"/>
      <c r="IF1433" s="91"/>
      <c r="IG1433" s="91"/>
      <c r="IH1433" s="91"/>
      <c r="II1433" s="91"/>
      <c r="IJ1433" s="91"/>
      <c r="IK1433" s="127"/>
    </row>
    <row r="1434" spans="2:245" x14ac:dyDescent="0.2">
      <c r="B1434" s="43"/>
      <c r="C1434" s="73"/>
      <c r="D1434" s="64"/>
      <c r="E1434" s="64"/>
      <c r="F1434" s="55"/>
      <c r="G1434" s="102"/>
      <c r="H1434" s="55"/>
      <c r="I1434" s="55"/>
      <c r="J1434" s="55"/>
      <c r="K1434" s="55"/>
      <c r="L1434" s="55"/>
      <c r="M1434" s="55"/>
      <c r="N1434" s="55"/>
      <c r="O1434" s="55"/>
      <c r="P1434" s="55"/>
      <c r="Q1434" s="55"/>
      <c r="R1434" s="55"/>
      <c r="S1434" s="55"/>
      <c r="T1434" s="55"/>
      <c r="U1434" s="55"/>
      <c r="V1434" s="55"/>
      <c r="W1434" s="55"/>
      <c r="X1434" s="55"/>
      <c r="Y1434" s="55"/>
      <c r="Z1434" s="55"/>
      <c r="AA1434" s="55"/>
      <c r="AB1434" s="55"/>
      <c r="AC1434" s="55"/>
      <c r="AD1434" s="55"/>
      <c r="AE1434" s="55"/>
      <c r="AF1434" s="55"/>
      <c r="AG1434" s="55"/>
      <c r="AY1434" s="162"/>
      <c r="AZ1434" s="162"/>
      <c r="BA1434" s="162"/>
      <c r="BB1434" s="162"/>
      <c r="BC1434" s="162"/>
      <c r="BD1434" s="162"/>
      <c r="BE1434" s="162"/>
      <c r="BF1434" s="162"/>
      <c r="BG1434" s="162"/>
      <c r="BH1434" s="162"/>
      <c r="BI1434" s="162"/>
      <c r="BJ1434" s="162"/>
      <c r="BK1434" s="162"/>
      <c r="BL1434" s="162"/>
      <c r="BM1434" s="162"/>
      <c r="BN1434" s="162"/>
      <c r="BO1434" s="162"/>
      <c r="BP1434" s="162"/>
      <c r="BQ1434" s="162"/>
      <c r="BR1434" s="162"/>
      <c r="BS1434" s="162"/>
      <c r="BT1434" s="162"/>
      <c r="BU1434" s="162"/>
      <c r="BV1434" s="162"/>
      <c r="BW1434" s="162"/>
      <c r="BX1434" s="162"/>
      <c r="BY1434" s="162"/>
      <c r="BZ1434" s="162"/>
      <c r="CA1434" s="162"/>
      <c r="CB1434" s="162"/>
      <c r="CC1434" s="162"/>
      <c r="CD1434" s="162"/>
      <c r="CE1434" s="162"/>
      <c r="CF1434" s="162"/>
      <c r="CG1434" s="162"/>
      <c r="CH1434" s="162"/>
      <c r="CI1434" s="162"/>
      <c r="CJ1434" s="162"/>
      <c r="CK1434" s="162"/>
      <c r="CX1434" s="98"/>
      <c r="DL1434" s="97"/>
      <c r="DX1434" s="98"/>
      <c r="EL1434" s="97"/>
      <c r="EX1434" s="98"/>
      <c r="EY1434" s="97"/>
      <c r="FL1434" s="126"/>
      <c r="FM1434" s="91"/>
      <c r="FN1434" s="91"/>
      <c r="FO1434" s="91"/>
      <c r="FP1434" s="91"/>
      <c r="FQ1434" s="91"/>
      <c r="FR1434" s="91"/>
      <c r="FS1434" s="91"/>
      <c r="FT1434" s="91"/>
      <c r="FU1434" s="91"/>
      <c r="FV1434" s="91"/>
      <c r="FW1434" s="91"/>
      <c r="FX1434" s="91"/>
      <c r="FY1434" s="91"/>
      <c r="FZ1434" s="91"/>
      <c r="GA1434" s="91"/>
      <c r="GB1434" s="91"/>
      <c r="GC1434" s="91"/>
      <c r="GD1434" s="91"/>
      <c r="GE1434" s="91"/>
      <c r="GF1434" s="91"/>
      <c r="GG1434" s="91"/>
      <c r="GH1434" s="91"/>
      <c r="GI1434" s="91"/>
      <c r="GJ1434" s="91"/>
      <c r="GK1434" s="127"/>
      <c r="GL1434" s="126"/>
      <c r="GM1434" s="91"/>
      <c r="GN1434" s="91"/>
      <c r="GO1434" s="91"/>
      <c r="GP1434" s="91"/>
      <c r="GQ1434" s="91"/>
      <c r="GR1434" s="91"/>
      <c r="GS1434" s="91"/>
      <c r="GT1434" s="91"/>
      <c r="GU1434" s="91"/>
      <c r="GV1434" s="91"/>
      <c r="GW1434" s="91"/>
      <c r="GX1434" s="91"/>
      <c r="GY1434" s="91"/>
      <c r="GZ1434" s="91"/>
      <c r="HA1434" s="91"/>
      <c r="HB1434" s="91"/>
      <c r="HC1434" s="91"/>
      <c r="HD1434" s="91"/>
      <c r="HE1434" s="91"/>
      <c r="HF1434" s="91"/>
      <c r="HG1434" s="91"/>
      <c r="HH1434" s="91"/>
      <c r="HI1434" s="91"/>
      <c r="HJ1434" s="91"/>
      <c r="HK1434" s="127"/>
      <c r="HL1434" s="126"/>
      <c r="HM1434" s="91"/>
      <c r="HN1434" s="91"/>
      <c r="HO1434" s="91"/>
      <c r="HP1434" s="91"/>
      <c r="HQ1434" s="91"/>
      <c r="HR1434" s="91"/>
      <c r="HS1434" s="91"/>
      <c r="HT1434" s="91"/>
      <c r="HU1434" s="91"/>
      <c r="HV1434" s="91"/>
      <c r="HW1434" s="91"/>
      <c r="HX1434" s="91"/>
      <c r="HY1434" s="91"/>
      <c r="HZ1434" s="91"/>
      <c r="IA1434" s="91"/>
      <c r="IB1434" s="91"/>
      <c r="IC1434" s="91"/>
      <c r="ID1434" s="91"/>
      <c r="IE1434" s="91"/>
      <c r="IF1434" s="91"/>
      <c r="IG1434" s="91"/>
      <c r="IH1434" s="91"/>
      <c r="II1434" s="91"/>
      <c r="IJ1434" s="91"/>
      <c r="IK1434" s="127"/>
    </row>
    <row r="1435" spans="2:245" x14ac:dyDescent="0.2">
      <c r="B1435" s="43"/>
      <c r="C1435" s="73"/>
      <c r="D1435" s="64"/>
      <c r="E1435" s="64"/>
      <c r="F1435" s="55"/>
      <c r="G1435" s="102"/>
      <c r="H1435" s="55"/>
      <c r="I1435" s="55"/>
      <c r="J1435" s="55"/>
      <c r="K1435" s="55"/>
      <c r="L1435" s="55"/>
      <c r="M1435" s="55"/>
      <c r="N1435" s="55"/>
      <c r="O1435" s="55"/>
      <c r="P1435" s="55"/>
      <c r="Q1435" s="55"/>
      <c r="R1435" s="55"/>
      <c r="S1435" s="55"/>
      <c r="T1435" s="55"/>
      <c r="U1435" s="55"/>
      <c r="V1435" s="55"/>
      <c r="W1435" s="55"/>
      <c r="X1435" s="55"/>
      <c r="Y1435" s="55"/>
      <c r="Z1435" s="55"/>
      <c r="AA1435" s="55"/>
      <c r="AB1435" s="55"/>
      <c r="AC1435" s="55"/>
      <c r="AD1435" s="55"/>
      <c r="AE1435" s="55"/>
      <c r="AF1435" s="55"/>
      <c r="AG1435" s="55"/>
      <c r="AY1435" s="162"/>
      <c r="AZ1435" s="162"/>
      <c r="BA1435" s="162"/>
      <c r="BB1435" s="162"/>
      <c r="BC1435" s="162"/>
      <c r="BD1435" s="162"/>
      <c r="BE1435" s="162"/>
      <c r="BF1435" s="162"/>
      <c r="BG1435" s="162"/>
      <c r="BH1435" s="162"/>
      <c r="BI1435" s="162"/>
      <c r="BJ1435" s="162"/>
      <c r="BK1435" s="162"/>
      <c r="BL1435" s="162"/>
      <c r="BM1435" s="162"/>
      <c r="BN1435" s="162"/>
      <c r="BO1435" s="162"/>
      <c r="BP1435" s="162"/>
      <c r="BQ1435" s="162"/>
      <c r="BR1435" s="162"/>
      <c r="BS1435" s="162"/>
      <c r="BT1435" s="162"/>
      <c r="BU1435" s="162"/>
      <c r="BV1435" s="162"/>
      <c r="BW1435" s="162"/>
      <c r="BX1435" s="162"/>
      <c r="BY1435" s="162"/>
      <c r="BZ1435" s="162"/>
      <c r="CA1435" s="162"/>
      <c r="CB1435" s="162"/>
      <c r="CC1435" s="162"/>
      <c r="CD1435" s="162"/>
      <c r="CE1435" s="162"/>
      <c r="CF1435" s="162"/>
      <c r="CG1435" s="162"/>
      <c r="CH1435" s="162"/>
      <c r="CI1435" s="162"/>
      <c r="CJ1435" s="162"/>
      <c r="CK1435" s="162"/>
      <c r="CX1435" s="98"/>
      <c r="DL1435" s="97"/>
      <c r="DX1435" s="98"/>
      <c r="EL1435" s="97"/>
      <c r="EX1435" s="98"/>
      <c r="EY1435" s="97"/>
      <c r="FL1435" s="126"/>
      <c r="FM1435" s="91"/>
      <c r="FN1435" s="91"/>
      <c r="FO1435" s="91"/>
      <c r="FP1435" s="91"/>
      <c r="FQ1435" s="91"/>
      <c r="FR1435" s="91"/>
      <c r="FS1435" s="91"/>
      <c r="FT1435" s="91"/>
      <c r="FU1435" s="91"/>
      <c r="FV1435" s="91"/>
      <c r="FW1435" s="91"/>
      <c r="FX1435" s="91"/>
      <c r="FY1435" s="91"/>
      <c r="FZ1435" s="91"/>
      <c r="GA1435" s="91"/>
      <c r="GB1435" s="91"/>
      <c r="GC1435" s="91"/>
      <c r="GD1435" s="91"/>
      <c r="GE1435" s="91"/>
      <c r="GF1435" s="91"/>
      <c r="GG1435" s="91"/>
      <c r="GH1435" s="91"/>
      <c r="GI1435" s="91"/>
      <c r="GJ1435" s="91"/>
      <c r="GK1435" s="127"/>
      <c r="GL1435" s="126"/>
      <c r="GM1435" s="91"/>
      <c r="GN1435" s="91"/>
      <c r="GO1435" s="91"/>
      <c r="GP1435" s="91"/>
      <c r="GQ1435" s="91"/>
      <c r="GR1435" s="91"/>
      <c r="GS1435" s="91"/>
      <c r="GT1435" s="91"/>
      <c r="GU1435" s="91"/>
      <c r="GV1435" s="91"/>
      <c r="GW1435" s="91"/>
      <c r="GX1435" s="91"/>
      <c r="GY1435" s="91"/>
      <c r="GZ1435" s="91"/>
      <c r="HA1435" s="91"/>
      <c r="HB1435" s="91"/>
      <c r="HC1435" s="91"/>
      <c r="HD1435" s="91"/>
      <c r="HE1435" s="91"/>
      <c r="HF1435" s="91"/>
      <c r="HG1435" s="91"/>
      <c r="HH1435" s="91"/>
      <c r="HI1435" s="91"/>
      <c r="HJ1435" s="91"/>
      <c r="HK1435" s="127"/>
      <c r="HL1435" s="126"/>
      <c r="HM1435" s="91"/>
      <c r="HN1435" s="91"/>
      <c r="HO1435" s="91"/>
      <c r="HP1435" s="91"/>
      <c r="HQ1435" s="91"/>
      <c r="HR1435" s="91"/>
      <c r="HS1435" s="91"/>
      <c r="HT1435" s="91"/>
      <c r="HU1435" s="91"/>
      <c r="HV1435" s="91"/>
      <c r="HW1435" s="91"/>
      <c r="HX1435" s="91"/>
      <c r="HY1435" s="91"/>
      <c r="HZ1435" s="91"/>
      <c r="IA1435" s="91"/>
      <c r="IB1435" s="91"/>
      <c r="IC1435" s="91"/>
      <c r="ID1435" s="91"/>
      <c r="IE1435" s="91"/>
      <c r="IF1435" s="91"/>
      <c r="IG1435" s="91"/>
      <c r="IH1435" s="91"/>
      <c r="II1435" s="91"/>
      <c r="IJ1435" s="91"/>
      <c r="IK1435" s="127"/>
    </row>
    <row r="1436" spans="2:245" x14ac:dyDescent="0.2">
      <c r="B1436" s="43"/>
      <c r="C1436" s="73"/>
      <c r="D1436" s="64"/>
      <c r="E1436" s="64"/>
      <c r="F1436" s="55"/>
      <c r="G1436" s="102"/>
      <c r="H1436" s="55"/>
      <c r="I1436" s="55"/>
      <c r="J1436" s="55"/>
      <c r="K1436" s="55"/>
      <c r="L1436" s="55"/>
      <c r="M1436" s="55"/>
      <c r="N1436" s="55"/>
      <c r="O1436" s="55"/>
      <c r="P1436" s="55"/>
      <c r="Q1436" s="55"/>
      <c r="R1436" s="55"/>
      <c r="S1436" s="55"/>
      <c r="T1436" s="55"/>
      <c r="U1436" s="55"/>
      <c r="V1436" s="55"/>
      <c r="W1436" s="55"/>
      <c r="X1436" s="55"/>
      <c r="Y1436" s="55"/>
      <c r="Z1436" s="55"/>
      <c r="AA1436" s="55"/>
      <c r="AB1436" s="55"/>
      <c r="AC1436" s="55"/>
      <c r="AD1436" s="55"/>
      <c r="AE1436" s="55"/>
      <c r="AF1436" s="55"/>
      <c r="AG1436" s="55"/>
      <c r="AY1436" s="162"/>
      <c r="AZ1436" s="162"/>
      <c r="BA1436" s="162"/>
      <c r="BB1436" s="162"/>
      <c r="BC1436" s="162"/>
      <c r="BD1436" s="162"/>
      <c r="BE1436" s="162"/>
      <c r="BF1436" s="162"/>
      <c r="BG1436" s="162"/>
      <c r="BH1436" s="162"/>
      <c r="BI1436" s="162"/>
      <c r="BJ1436" s="162"/>
      <c r="BK1436" s="162"/>
      <c r="BL1436" s="162"/>
      <c r="BM1436" s="162"/>
      <c r="BN1436" s="162"/>
      <c r="BO1436" s="162"/>
      <c r="BP1436" s="162"/>
      <c r="BQ1436" s="162"/>
      <c r="BR1436" s="162"/>
      <c r="BS1436" s="162"/>
      <c r="BT1436" s="162"/>
      <c r="BU1436" s="162"/>
      <c r="BV1436" s="162"/>
      <c r="BW1436" s="162"/>
      <c r="BX1436" s="162"/>
      <c r="BY1436" s="162"/>
      <c r="BZ1436" s="162"/>
      <c r="CA1436" s="162"/>
      <c r="CB1436" s="162"/>
      <c r="CC1436" s="162"/>
      <c r="CD1436" s="162"/>
      <c r="CE1436" s="162"/>
      <c r="CF1436" s="162"/>
      <c r="CG1436" s="162"/>
      <c r="CH1436" s="162"/>
      <c r="CI1436" s="162"/>
      <c r="CJ1436" s="162"/>
      <c r="CK1436" s="162"/>
      <c r="CX1436" s="98"/>
      <c r="DL1436" s="97"/>
      <c r="DX1436" s="98"/>
      <c r="EL1436" s="97"/>
      <c r="EX1436" s="98"/>
      <c r="EY1436" s="97"/>
      <c r="FL1436" s="126"/>
      <c r="FM1436" s="91"/>
      <c r="FN1436" s="91"/>
      <c r="FO1436" s="91"/>
      <c r="FP1436" s="91"/>
      <c r="FQ1436" s="91"/>
      <c r="FR1436" s="91"/>
      <c r="FS1436" s="91"/>
      <c r="FT1436" s="91"/>
      <c r="FU1436" s="91"/>
      <c r="FV1436" s="91"/>
      <c r="FW1436" s="91"/>
      <c r="FX1436" s="91"/>
      <c r="FY1436" s="91"/>
      <c r="FZ1436" s="91"/>
      <c r="GA1436" s="91"/>
      <c r="GB1436" s="91"/>
      <c r="GC1436" s="91"/>
      <c r="GD1436" s="91"/>
      <c r="GE1436" s="91"/>
      <c r="GF1436" s="91"/>
      <c r="GG1436" s="91"/>
      <c r="GH1436" s="91"/>
      <c r="GI1436" s="91"/>
      <c r="GJ1436" s="91"/>
      <c r="GK1436" s="127"/>
      <c r="GL1436" s="126"/>
      <c r="GM1436" s="91"/>
      <c r="GN1436" s="91"/>
      <c r="GO1436" s="91"/>
      <c r="GP1436" s="91"/>
      <c r="GQ1436" s="91"/>
      <c r="GR1436" s="91"/>
      <c r="GS1436" s="91"/>
      <c r="GT1436" s="91"/>
      <c r="GU1436" s="91"/>
      <c r="GV1436" s="91"/>
      <c r="GW1436" s="91"/>
      <c r="GX1436" s="91"/>
      <c r="GY1436" s="91"/>
      <c r="GZ1436" s="91"/>
      <c r="HA1436" s="91"/>
      <c r="HB1436" s="91"/>
      <c r="HC1436" s="91"/>
      <c r="HD1436" s="91"/>
      <c r="HE1436" s="91"/>
      <c r="HF1436" s="91"/>
      <c r="HG1436" s="91"/>
      <c r="HH1436" s="91"/>
      <c r="HI1436" s="91"/>
      <c r="HJ1436" s="91"/>
      <c r="HK1436" s="127"/>
      <c r="HL1436" s="126"/>
      <c r="HM1436" s="91"/>
      <c r="HN1436" s="91"/>
      <c r="HO1436" s="91"/>
      <c r="HP1436" s="91"/>
      <c r="HQ1436" s="91"/>
      <c r="HR1436" s="91"/>
      <c r="HS1436" s="91"/>
      <c r="HT1436" s="91"/>
      <c r="HU1436" s="91"/>
      <c r="HV1436" s="91"/>
      <c r="HW1436" s="91"/>
      <c r="HX1436" s="91"/>
      <c r="HY1436" s="91"/>
      <c r="HZ1436" s="91"/>
      <c r="IA1436" s="91"/>
      <c r="IB1436" s="91"/>
      <c r="IC1436" s="91"/>
      <c r="ID1436" s="91"/>
      <c r="IE1436" s="91"/>
      <c r="IF1436" s="91"/>
      <c r="IG1436" s="91"/>
      <c r="IH1436" s="91"/>
      <c r="II1436" s="91"/>
      <c r="IJ1436" s="91"/>
      <c r="IK1436" s="127"/>
    </row>
    <row r="1437" spans="2:245" x14ac:dyDescent="0.2">
      <c r="B1437" s="43"/>
      <c r="C1437" s="73"/>
      <c r="D1437" s="64"/>
      <c r="E1437" s="64"/>
      <c r="F1437" s="55"/>
      <c r="G1437" s="102"/>
      <c r="H1437" s="55"/>
      <c r="I1437" s="55"/>
      <c r="J1437" s="55"/>
      <c r="K1437" s="55"/>
      <c r="L1437" s="55"/>
      <c r="M1437" s="55"/>
      <c r="N1437" s="55"/>
      <c r="O1437" s="55"/>
      <c r="P1437" s="55"/>
      <c r="Q1437" s="55"/>
      <c r="R1437" s="55"/>
      <c r="S1437" s="55"/>
      <c r="T1437" s="55"/>
      <c r="U1437" s="55"/>
      <c r="V1437" s="55"/>
      <c r="W1437" s="55"/>
      <c r="X1437" s="55"/>
      <c r="Y1437" s="55"/>
      <c r="Z1437" s="55"/>
      <c r="AA1437" s="55"/>
      <c r="AB1437" s="55"/>
      <c r="AC1437" s="55"/>
      <c r="AD1437" s="55"/>
      <c r="AE1437" s="55"/>
      <c r="AF1437" s="55"/>
      <c r="AG1437" s="55"/>
      <c r="AY1437" s="162"/>
      <c r="AZ1437" s="162"/>
      <c r="BA1437" s="162"/>
      <c r="BB1437" s="162"/>
      <c r="BC1437" s="162"/>
      <c r="BD1437" s="162"/>
      <c r="BE1437" s="162"/>
      <c r="BF1437" s="162"/>
      <c r="BG1437" s="162"/>
      <c r="BH1437" s="162"/>
      <c r="BI1437" s="162"/>
      <c r="BJ1437" s="162"/>
      <c r="BK1437" s="162"/>
      <c r="BL1437" s="162"/>
      <c r="BM1437" s="162"/>
      <c r="BN1437" s="162"/>
      <c r="BO1437" s="162"/>
      <c r="BP1437" s="162"/>
      <c r="BQ1437" s="162"/>
      <c r="BR1437" s="162"/>
      <c r="BS1437" s="162"/>
      <c r="BT1437" s="162"/>
      <c r="BU1437" s="162"/>
      <c r="BV1437" s="162"/>
      <c r="BW1437" s="162"/>
      <c r="BX1437" s="162"/>
      <c r="BY1437" s="162"/>
      <c r="BZ1437" s="162"/>
      <c r="CA1437" s="162"/>
      <c r="CB1437" s="162"/>
      <c r="CC1437" s="162"/>
      <c r="CD1437" s="162"/>
      <c r="CE1437" s="162"/>
      <c r="CF1437" s="162"/>
      <c r="CG1437" s="162"/>
      <c r="CH1437" s="162"/>
      <c r="CI1437" s="162"/>
      <c r="CJ1437" s="162"/>
      <c r="CK1437" s="162"/>
      <c r="CX1437" s="98"/>
      <c r="DL1437" s="97"/>
      <c r="DX1437" s="98"/>
      <c r="EL1437" s="97"/>
      <c r="EX1437" s="98"/>
      <c r="EY1437" s="97"/>
      <c r="FL1437" s="126"/>
      <c r="FM1437" s="91"/>
      <c r="FN1437" s="91"/>
      <c r="FO1437" s="91"/>
      <c r="FP1437" s="91"/>
      <c r="FQ1437" s="91"/>
      <c r="FR1437" s="91"/>
      <c r="FS1437" s="91"/>
      <c r="FT1437" s="91"/>
      <c r="FU1437" s="91"/>
      <c r="FV1437" s="91"/>
      <c r="FW1437" s="91"/>
      <c r="FX1437" s="91"/>
      <c r="FY1437" s="91"/>
      <c r="FZ1437" s="91"/>
      <c r="GA1437" s="91"/>
      <c r="GB1437" s="91"/>
      <c r="GC1437" s="91"/>
      <c r="GD1437" s="91"/>
      <c r="GE1437" s="91"/>
      <c r="GF1437" s="91"/>
      <c r="GG1437" s="91"/>
      <c r="GH1437" s="91"/>
      <c r="GI1437" s="91"/>
      <c r="GJ1437" s="91"/>
      <c r="GK1437" s="127"/>
      <c r="GL1437" s="126"/>
      <c r="GM1437" s="91"/>
      <c r="GN1437" s="91"/>
      <c r="GO1437" s="91"/>
      <c r="GP1437" s="91"/>
      <c r="GQ1437" s="91"/>
      <c r="GR1437" s="91"/>
      <c r="GS1437" s="91"/>
      <c r="GT1437" s="91"/>
      <c r="GU1437" s="91"/>
      <c r="GV1437" s="91"/>
      <c r="GW1437" s="91"/>
      <c r="GX1437" s="91"/>
      <c r="GY1437" s="91"/>
      <c r="GZ1437" s="91"/>
      <c r="HA1437" s="91"/>
      <c r="HB1437" s="91"/>
      <c r="HC1437" s="91"/>
      <c r="HD1437" s="91"/>
      <c r="HE1437" s="91"/>
      <c r="HF1437" s="91"/>
      <c r="HG1437" s="91"/>
      <c r="HH1437" s="91"/>
      <c r="HI1437" s="91"/>
      <c r="HJ1437" s="91"/>
      <c r="HK1437" s="127"/>
      <c r="HL1437" s="126"/>
      <c r="HM1437" s="91"/>
      <c r="HN1437" s="91"/>
      <c r="HO1437" s="91"/>
      <c r="HP1437" s="91"/>
      <c r="HQ1437" s="91"/>
      <c r="HR1437" s="91"/>
      <c r="HS1437" s="91"/>
      <c r="HT1437" s="91"/>
      <c r="HU1437" s="91"/>
      <c r="HV1437" s="91"/>
      <c r="HW1437" s="91"/>
      <c r="HX1437" s="91"/>
      <c r="HY1437" s="91"/>
      <c r="HZ1437" s="91"/>
      <c r="IA1437" s="91"/>
      <c r="IB1437" s="91"/>
      <c r="IC1437" s="91"/>
      <c r="ID1437" s="91"/>
      <c r="IE1437" s="91"/>
      <c r="IF1437" s="91"/>
      <c r="IG1437" s="91"/>
      <c r="IH1437" s="91"/>
      <c r="II1437" s="91"/>
      <c r="IJ1437" s="91"/>
      <c r="IK1437" s="127"/>
    </row>
    <row r="1438" spans="2:245" x14ac:dyDescent="0.2">
      <c r="B1438" s="43"/>
      <c r="C1438" s="73"/>
      <c r="D1438" s="64"/>
      <c r="E1438" s="64"/>
      <c r="F1438" s="55"/>
      <c r="G1438" s="102"/>
      <c r="H1438" s="55"/>
      <c r="I1438" s="55"/>
      <c r="J1438" s="55"/>
      <c r="K1438" s="55"/>
      <c r="L1438" s="55"/>
      <c r="M1438" s="55"/>
      <c r="N1438" s="55"/>
      <c r="O1438" s="55"/>
      <c r="P1438" s="55"/>
      <c r="Q1438" s="55"/>
      <c r="R1438" s="55"/>
      <c r="S1438" s="55"/>
      <c r="T1438" s="55"/>
      <c r="U1438" s="55"/>
      <c r="V1438" s="55"/>
      <c r="W1438" s="55"/>
      <c r="X1438" s="55"/>
      <c r="Y1438" s="55"/>
      <c r="Z1438" s="55"/>
      <c r="AA1438" s="55"/>
      <c r="AB1438" s="55"/>
      <c r="AC1438" s="55"/>
      <c r="AD1438" s="55"/>
      <c r="AE1438" s="55"/>
      <c r="AF1438" s="55"/>
      <c r="AG1438" s="55"/>
      <c r="AY1438" s="162"/>
      <c r="AZ1438" s="162"/>
      <c r="BA1438" s="162"/>
      <c r="BB1438" s="162"/>
      <c r="BC1438" s="162"/>
      <c r="BD1438" s="162"/>
      <c r="BE1438" s="162"/>
      <c r="BF1438" s="162"/>
      <c r="BG1438" s="162"/>
      <c r="BH1438" s="162"/>
      <c r="BI1438" s="162"/>
      <c r="BJ1438" s="162"/>
      <c r="BK1438" s="162"/>
      <c r="BL1438" s="162"/>
      <c r="BM1438" s="162"/>
      <c r="BN1438" s="162"/>
      <c r="BO1438" s="162"/>
      <c r="BP1438" s="162"/>
      <c r="BQ1438" s="162"/>
      <c r="BR1438" s="162"/>
      <c r="BS1438" s="162"/>
      <c r="BT1438" s="162"/>
      <c r="BU1438" s="162"/>
      <c r="BV1438" s="162"/>
      <c r="BW1438" s="162"/>
      <c r="BX1438" s="162"/>
      <c r="BY1438" s="162"/>
      <c r="BZ1438" s="162"/>
      <c r="CA1438" s="162"/>
      <c r="CB1438" s="162"/>
      <c r="CC1438" s="162"/>
      <c r="CD1438" s="162"/>
      <c r="CE1438" s="162"/>
      <c r="CF1438" s="162"/>
      <c r="CG1438" s="162"/>
      <c r="CH1438" s="162"/>
      <c r="CI1438" s="162"/>
      <c r="CJ1438" s="162"/>
      <c r="CK1438" s="162"/>
      <c r="CX1438" s="98"/>
      <c r="DL1438" s="97"/>
      <c r="DX1438" s="98"/>
      <c r="EL1438" s="97"/>
      <c r="EX1438" s="98"/>
      <c r="EY1438" s="97"/>
      <c r="FL1438" s="126"/>
      <c r="FM1438" s="91"/>
      <c r="FN1438" s="91"/>
      <c r="FO1438" s="91"/>
      <c r="FP1438" s="91"/>
      <c r="FQ1438" s="91"/>
      <c r="FR1438" s="91"/>
      <c r="FS1438" s="91"/>
      <c r="FT1438" s="91"/>
      <c r="FU1438" s="91"/>
      <c r="FV1438" s="91"/>
      <c r="FW1438" s="91"/>
      <c r="FX1438" s="91"/>
      <c r="FY1438" s="91"/>
      <c r="FZ1438" s="91"/>
      <c r="GA1438" s="91"/>
      <c r="GB1438" s="91"/>
      <c r="GC1438" s="91"/>
      <c r="GD1438" s="91"/>
      <c r="GE1438" s="91"/>
      <c r="GF1438" s="91"/>
      <c r="GG1438" s="91"/>
      <c r="GH1438" s="91"/>
      <c r="GI1438" s="91"/>
      <c r="GJ1438" s="91"/>
      <c r="GK1438" s="127"/>
      <c r="GL1438" s="126"/>
      <c r="GM1438" s="91"/>
      <c r="GN1438" s="91"/>
      <c r="GO1438" s="91"/>
      <c r="GP1438" s="91"/>
      <c r="GQ1438" s="91"/>
      <c r="GR1438" s="91"/>
      <c r="GS1438" s="91"/>
      <c r="GT1438" s="91"/>
      <c r="GU1438" s="91"/>
      <c r="GV1438" s="91"/>
      <c r="GW1438" s="91"/>
      <c r="GX1438" s="91"/>
      <c r="GY1438" s="91"/>
      <c r="GZ1438" s="91"/>
      <c r="HA1438" s="91"/>
      <c r="HB1438" s="91"/>
      <c r="HC1438" s="91"/>
      <c r="HD1438" s="91"/>
      <c r="HE1438" s="91"/>
      <c r="HF1438" s="91"/>
      <c r="HG1438" s="91"/>
      <c r="HH1438" s="91"/>
      <c r="HI1438" s="91"/>
      <c r="HJ1438" s="91"/>
      <c r="HK1438" s="127"/>
      <c r="HL1438" s="126"/>
      <c r="HM1438" s="91"/>
      <c r="HN1438" s="91"/>
      <c r="HO1438" s="91"/>
      <c r="HP1438" s="91"/>
      <c r="HQ1438" s="91"/>
      <c r="HR1438" s="91"/>
      <c r="HS1438" s="91"/>
      <c r="HT1438" s="91"/>
      <c r="HU1438" s="91"/>
      <c r="HV1438" s="91"/>
      <c r="HW1438" s="91"/>
      <c r="HX1438" s="91"/>
      <c r="HY1438" s="91"/>
      <c r="HZ1438" s="91"/>
      <c r="IA1438" s="91"/>
      <c r="IB1438" s="91"/>
      <c r="IC1438" s="91"/>
      <c r="ID1438" s="91"/>
      <c r="IE1438" s="91"/>
      <c r="IF1438" s="91"/>
      <c r="IG1438" s="91"/>
      <c r="IH1438" s="91"/>
      <c r="II1438" s="91"/>
      <c r="IJ1438" s="91"/>
      <c r="IK1438" s="127"/>
    </row>
    <row r="1439" spans="2:245" x14ac:dyDescent="0.2">
      <c r="B1439" s="43"/>
      <c r="C1439" s="73"/>
      <c r="D1439" s="64"/>
      <c r="E1439" s="64"/>
      <c r="F1439" s="55"/>
      <c r="G1439" s="102"/>
      <c r="H1439" s="55"/>
      <c r="I1439" s="55"/>
      <c r="J1439" s="55"/>
      <c r="K1439" s="55"/>
      <c r="L1439" s="55"/>
      <c r="M1439" s="55"/>
      <c r="N1439" s="55"/>
      <c r="O1439" s="55"/>
      <c r="P1439" s="55"/>
      <c r="Q1439" s="55"/>
      <c r="R1439" s="55"/>
      <c r="S1439" s="55"/>
      <c r="T1439" s="55"/>
      <c r="U1439" s="55"/>
      <c r="V1439" s="55"/>
      <c r="W1439" s="55"/>
      <c r="X1439" s="55"/>
      <c r="Y1439" s="55"/>
      <c r="Z1439" s="55"/>
      <c r="AA1439" s="55"/>
      <c r="AB1439" s="55"/>
      <c r="AC1439" s="55"/>
      <c r="AD1439" s="55"/>
      <c r="AE1439" s="55"/>
      <c r="AF1439" s="55"/>
      <c r="AG1439" s="55"/>
      <c r="AY1439" s="162"/>
      <c r="AZ1439" s="162"/>
      <c r="BA1439" s="162"/>
      <c r="BB1439" s="162"/>
      <c r="BC1439" s="162"/>
      <c r="BD1439" s="162"/>
      <c r="BE1439" s="162"/>
      <c r="BF1439" s="162"/>
      <c r="BG1439" s="162"/>
      <c r="BH1439" s="162"/>
      <c r="BI1439" s="162"/>
      <c r="BJ1439" s="162"/>
      <c r="BK1439" s="162"/>
      <c r="BL1439" s="162"/>
      <c r="BM1439" s="162"/>
      <c r="BN1439" s="162"/>
      <c r="BO1439" s="162"/>
      <c r="BP1439" s="162"/>
      <c r="BQ1439" s="162"/>
      <c r="BR1439" s="162"/>
      <c r="BS1439" s="162"/>
      <c r="BT1439" s="162"/>
      <c r="BU1439" s="162"/>
      <c r="BV1439" s="162"/>
      <c r="BW1439" s="162"/>
      <c r="BX1439" s="162"/>
      <c r="BY1439" s="162"/>
      <c r="BZ1439" s="162"/>
      <c r="CA1439" s="162"/>
      <c r="CB1439" s="162"/>
      <c r="CC1439" s="162"/>
      <c r="CD1439" s="162"/>
      <c r="CE1439" s="162"/>
      <c r="CF1439" s="162"/>
      <c r="CG1439" s="162"/>
      <c r="CH1439" s="162"/>
      <c r="CI1439" s="162"/>
      <c r="CJ1439" s="162"/>
      <c r="CK1439" s="162"/>
      <c r="CX1439" s="98"/>
      <c r="DL1439" s="97"/>
      <c r="DX1439" s="98"/>
      <c r="EL1439" s="97"/>
      <c r="EX1439" s="98"/>
      <c r="EY1439" s="97"/>
      <c r="FL1439" s="126"/>
      <c r="FM1439" s="91"/>
      <c r="FN1439" s="91"/>
      <c r="FO1439" s="91"/>
      <c r="FP1439" s="91"/>
      <c r="FQ1439" s="91"/>
      <c r="FR1439" s="91"/>
      <c r="FS1439" s="91"/>
      <c r="FT1439" s="91"/>
      <c r="FU1439" s="91"/>
      <c r="FV1439" s="91"/>
      <c r="FW1439" s="91"/>
      <c r="FX1439" s="91"/>
      <c r="FY1439" s="91"/>
      <c r="FZ1439" s="91"/>
      <c r="GA1439" s="91"/>
      <c r="GB1439" s="91"/>
      <c r="GC1439" s="91"/>
      <c r="GD1439" s="91"/>
      <c r="GE1439" s="91"/>
      <c r="GF1439" s="91"/>
      <c r="GG1439" s="91"/>
      <c r="GH1439" s="91"/>
      <c r="GI1439" s="91"/>
      <c r="GJ1439" s="91"/>
      <c r="GK1439" s="127"/>
      <c r="GL1439" s="126"/>
      <c r="GM1439" s="91"/>
      <c r="GN1439" s="91"/>
      <c r="GO1439" s="91"/>
      <c r="GP1439" s="91"/>
      <c r="GQ1439" s="91"/>
      <c r="GR1439" s="91"/>
      <c r="GS1439" s="91"/>
      <c r="GT1439" s="91"/>
      <c r="GU1439" s="91"/>
      <c r="GV1439" s="91"/>
      <c r="GW1439" s="91"/>
      <c r="GX1439" s="91"/>
      <c r="GY1439" s="91"/>
      <c r="GZ1439" s="91"/>
      <c r="HA1439" s="91"/>
      <c r="HB1439" s="91"/>
      <c r="HC1439" s="91"/>
      <c r="HD1439" s="91"/>
      <c r="HE1439" s="91"/>
      <c r="HF1439" s="91"/>
      <c r="HG1439" s="91"/>
      <c r="HH1439" s="91"/>
      <c r="HI1439" s="91"/>
      <c r="HJ1439" s="91"/>
      <c r="HK1439" s="127"/>
      <c r="HL1439" s="126"/>
      <c r="HM1439" s="91"/>
      <c r="HN1439" s="91"/>
      <c r="HO1439" s="91"/>
      <c r="HP1439" s="91"/>
      <c r="HQ1439" s="91"/>
      <c r="HR1439" s="91"/>
      <c r="HS1439" s="91"/>
      <c r="HT1439" s="91"/>
      <c r="HU1439" s="91"/>
      <c r="HV1439" s="91"/>
      <c r="HW1439" s="91"/>
      <c r="HX1439" s="91"/>
      <c r="HY1439" s="91"/>
      <c r="HZ1439" s="91"/>
      <c r="IA1439" s="91"/>
      <c r="IB1439" s="91"/>
      <c r="IC1439" s="91"/>
      <c r="ID1439" s="91"/>
      <c r="IE1439" s="91"/>
      <c r="IF1439" s="91"/>
      <c r="IG1439" s="91"/>
      <c r="IH1439" s="91"/>
      <c r="II1439" s="91"/>
      <c r="IJ1439" s="91"/>
      <c r="IK1439" s="127"/>
    </row>
    <row r="1440" spans="2:245" x14ac:dyDescent="0.2">
      <c r="B1440" s="43"/>
      <c r="C1440" s="73"/>
      <c r="D1440" s="64"/>
      <c r="E1440" s="64"/>
      <c r="F1440" s="55"/>
      <c r="G1440" s="102"/>
      <c r="H1440" s="55"/>
      <c r="I1440" s="55"/>
      <c r="J1440" s="55"/>
      <c r="K1440" s="55"/>
      <c r="L1440" s="55"/>
      <c r="M1440" s="55"/>
      <c r="N1440" s="55"/>
      <c r="O1440" s="55"/>
      <c r="P1440" s="55"/>
      <c r="Q1440" s="55"/>
      <c r="R1440" s="55"/>
      <c r="S1440" s="55"/>
      <c r="T1440" s="55"/>
      <c r="U1440" s="55"/>
      <c r="V1440" s="55"/>
      <c r="W1440" s="55"/>
      <c r="X1440" s="55"/>
      <c r="Y1440" s="55"/>
      <c r="Z1440" s="55"/>
      <c r="AA1440" s="55"/>
      <c r="AB1440" s="55"/>
      <c r="AC1440" s="55"/>
      <c r="AD1440" s="55"/>
      <c r="AE1440" s="55"/>
      <c r="AF1440" s="55"/>
      <c r="AG1440" s="55"/>
      <c r="AY1440" s="162"/>
      <c r="AZ1440" s="162"/>
      <c r="BA1440" s="162"/>
      <c r="BB1440" s="162"/>
      <c r="BC1440" s="162"/>
      <c r="BD1440" s="162"/>
      <c r="BE1440" s="162"/>
      <c r="BF1440" s="162"/>
      <c r="BG1440" s="162"/>
      <c r="BH1440" s="162"/>
      <c r="BI1440" s="162"/>
      <c r="BJ1440" s="162"/>
      <c r="BK1440" s="162"/>
      <c r="BL1440" s="162"/>
      <c r="BM1440" s="162"/>
      <c r="BN1440" s="162"/>
      <c r="BO1440" s="162"/>
      <c r="BP1440" s="162"/>
      <c r="BQ1440" s="162"/>
      <c r="BR1440" s="162"/>
      <c r="BS1440" s="162"/>
      <c r="BT1440" s="162"/>
      <c r="BU1440" s="162"/>
      <c r="BV1440" s="162"/>
      <c r="BW1440" s="162"/>
      <c r="BX1440" s="162"/>
      <c r="BY1440" s="162"/>
      <c r="BZ1440" s="162"/>
      <c r="CA1440" s="162"/>
      <c r="CB1440" s="162"/>
      <c r="CC1440" s="162"/>
      <c r="CD1440" s="162"/>
      <c r="CE1440" s="162"/>
      <c r="CF1440" s="162"/>
      <c r="CG1440" s="162"/>
      <c r="CH1440" s="162"/>
      <c r="CI1440" s="162"/>
      <c r="CJ1440" s="162"/>
      <c r="CK1440" s="162"/>
      <c r="CX1440" s="98"/>
      <c r="DL1440" s="97"/>
      <c r="DX1440" s="98"/>
      <c r="EL1440" s="97"/>
      <c r="EX1440" s="98"/>
      <c r="EY1440" s="97"/>
      <c r="FL1440" s="126"/>
      <c r="FM1440" s="91"/>
      <c r="FN1440" s="91"/>
      <c r="FO1440" s="91"/>
      <c r="FP1440" s="91"/>
      <c r="FQ1440" s="91"/>
      <c r="FR1440" s="91"/>
      <c r="FS1440" s="91"/>
      <c r="FT1440" s="91"/>
      <c r="FU1440" s="91"/>
      <c r="FV1440" s="91"/>
      <c r="FW1440" s="91"/>
      <c r="FX1440" s="91"/>
      <c r="FY1440" s="91"/>
      <c r="FZ1440" s="91"/>
      <c r="GA1440" s="91"/>
      <c r="GB1440" s="91"/>
      <c r="GC1440" s="91"/>
      <c r="GD1440" s="91"/>
      <c r="GE1440" s="91"/>
      <c r="GF1440" s="91"/>
      <c r="GG1440" s="91"/>
      <c r="GH1440" s="91"/>
      <c r="GI1440" s="91"/>
      <c r="GJ1440" s="91"/>
      <c r="GK1440" s="127"/>
      <c r="GL1440" s="126"/>
      <c r="GM1440" s="91"/>
      <c r="GN1440" s="91"/>
      <c r="GO1440" s="91"/>
      <c r="GP1440" s="91"/>
      <c r="GQ1440" s="91"/>
      <c r="GR1440" s="91"/>
      <c r="GS1440" s="91"/>
      <c r="GT1440" s="91"/>
      <c r="GU1440" s="91"/>
      <c r="GV1440" s="91"/>
      <c r="GW1440" s="91"/>
      <c r="GX1440" s="91"/>
      <c r="GY1440" s="91"/>
      <c r="GZ1440" s="91"/>
      <c r="HA1440" s="91"/>
      <c r="HB1440" s="91"/>
      <c r="HC1440" s="91"/>
      <c r="HD1440" s="91"/>
      <c r="HE1440" s="91"/>
      <c r="HF1440" s="91"/>
      <c r="HG1440" s="91"/>
      <c r="HH1440" s="91"/>
      <c r="HI1440" s="91"/>
      <c r="HJ1440" s="91"/>
      <c r="HK1440" s="127"/>
      <c r="HL1440" s="126"/>
      <c r="HM1440" s="91"/>
      <c r="HN1440" s="91"/>
      <c r="HO1440" s="91"/>
      <c r="HP1440" s="91"/>
      <c r="HQ1440" s="91"/>
      <c r="HR1440" s="91"/>
      <c r="HS1440" s="91"/>
      <c r="HT1440" s="91"/>
      <c r="HU1440" s="91"/>
      <c r="HV1440" s="91"/>
      <c r="HW1440" s="91"/>
      <c r="HX1440" s="91"/>
      <c r="HY1440" s="91"/>
      <c r="HZ1440" s="91"/>
      <c r="IA1440" s="91"/>
      <c r="IB1440" s="91"/>
      <c r="IC1440" s="91"/>
      <c r="ID1440" s="91"/>
      <c r="IE1440" s="91"/>
      <c r="IF1440" s="91"/>
      <c r="IG1440" s="91"/>
      <c r="IH1440" s="91"/>
      <c r="II1440" s="91"/>
      <c r="IJ1440" s="91"/>
      <c r="IK1440" s="127"/>
    </row>
    <row r="1441" spans="2:245" x14ac:dyDescent="0.2">
      <c r="B1441" s="43"/>
      <c r="C1441" s="73"/>
      <c r="D1441" s="64"/>
      <c r="E1441" s="64"/>
      <c r="F1441" s="55"/>
      <c r="G1441" s="102"/>
      <c r="H1441" s="55"/>
      <c r="I1441" s="55"/>
      <c r="J1441" s="55"/>
      <c r="K1441" s="55"/>
      <c r="L1441" s="55"/>
      <c r="M1441" s="55"/>
      <c r="N1441" s="55"/>
      <c r="O1441" s="55"/>
      <c r="P1441" s="55"/>
      <c r="Q1441" s="55"/>
      <c r="R1441" s="55"/>
      <c r="S1441" s="55"/>
      <c r="T1441" s="55"/>
      <c r="U1441" s="55"/>
      <c r="V1441" s="55"/>
      <c r="W1441" s="55"/>
      <c r="X1441" s="55"/>
      <c r="Y1441" s="55"/>
      <c r="Z1441" s="55"/>
      <c r="AA1441" s="55"/>
      <c r="AB1441" s="55"/>
      <c r="AC1441" s="55"/>
      <c r="AD1441" s="55"/>
      <c r="AE1441" s="55"/>
      <c r="AF1441" s="55"/>
      <c r="AG1441" s="55"/>
      <c r="AY1441" s="162"/>
      <c r="AZ1441" s="162"/>
      <c r="BA1441" s="162"/>
      <c r="BB1441" s="162"/>
      <c r="BC1441" s="162"/>
      <c r="BD1441" s="162"/>
      <c r="BE1441" s="162"/>
      <c r="BF1441" s="162"/>
      <c r="BG1441" s="162"/>
      <c r="BH1441" s="162"/>
      <c r="BI1441" s="162"/>
      <c r="BJ1441" s="162"/>
      <c r="BK1441" s="162"/>
      <c r="BL1441" s="162"/>
      <c r="BM1441" s="162"/>
      <c r="BN1441" s="162"/>
      <c r="BO1441" s="162"/>
      <c r="BP1441" s="162"/>
      <c r="BQ1441" s="162"/>
      <c r="BR1441" s="162"/>
      <c r="BS1441" s="162"/>
      <c r="BT1441" s="162"/>
      <c r="BU1441" s="162"/>
      <c r="BV1441" s="162"/>
      <c r="BW1441" s="162"/>
      <c r="BX1441" s="162"/>
      <c r="BY1441" s="162"/>
      <c r="BZ1441" s="162"/>
      <c r="CA1441" s="162"/>
      <c r="CB1441" s="162"/>
      <c r="CC1441" s="162"/>
      <c r="CD1441" s="162"/>
      <c r="CE1441" s="162"/>
      <c r="CF1441" s="162"/>
      <c r="CG1441" s="162"/>
      <c r="CH1441" s="162"/>
      <c r="CI1441" s="162"/>
      <c r="CJ1441" s="162"/>
      <c r="CK1441" s="162"/>
      <c r="CX1441" s="98"/>
      <c r="DL1441" s="97"/>
      <c r="DX1441" s="98"/>
      <c r="EL1441" s="97"/>
      <c r="EX1441" s="98"/>
      <c r="EY1441" s="97"/>
      <c r="FL1441" s="126"/>
      <c r="FM1441" s="91"/>
      <c r="FN1441" s="91"/>
      <c r="FO1441" s="91"/>
      <c r="FP1441" s="91"/>
      <c r="FQ1441" s="91"/>
      <c r="FR1441" s="91"/>
      <c r="FS1441" s="91"/>
      <c r="FT1441" s="91"/>
      <c r="FU1441" s="91"/>
      <c r="FV1441" s="91"/>
      <c r="FW1441" s="91"/>
      <c r="FX1441" s="91"/>
      <c r="FY1441" s="91"/>
      <c r="FZ1441" s="91"/>
      <c r="GA1441" s="91"/>
      <c r="GB1441" s="91"/>
      <c r="GC1441" s="91"/>
      <c r="GD1441" s="91"/>
      <c r="GE1441" s="91"/>
      <c r="GF1441" s="91"/>
      <c r="GG1441" s="91"/>
      <c r="GH1441" s="91"/>
      <c r="GI1441" s="91"/>
      <c r="GJ1441" s="91"/>
      <c r="GK1441" s="127"/>
      <c r="GL1441" s="126"/>
      <c r="GM1441" s="91"/>
      <c r="GN1441" s="91"/>
      <c r="GO1441" s="91"/>
      <c r="GP1441" s="91"/>
      <c r="GQ1441" s="91"/>
      <c r="GR1441" s="91"/>
      <c r="GS1441" s="91"/>
      <c r="GT1441" s="91"/>
      <c r="GU1441" s="91"/>
      <c r="GV1441" s="91"/>
      <c r="GW1441" s="91"/>
      <c r="GX1441" s="91"/>
      <c r="GY1441" s="91"/>
      <c r="GZ1441" s="91"/>
      <c r="HA1441" s="91"/>
      <c r="HB1441" s="91"/>
      <c r="HC1441" s="91"/>
      <c r="HD1441" s="91"/>
      <c r="HE1441" s="91"/>
      <c r="HF1441" s="91"/>
      <c r="HG1441" s="91"/>
      <c r="HH1441" s="91"/>
      <c r="HI1441" s="91"/>
      <c r="HJ1441" s="91"/>
      <c r="HK1441" s="127"/>
      <c r="HL1441" s="126"/>
      <c r="HM1441" s="91"/>
      <c r="HN1441" s="91"/>
      <c r="HO1441" s="91"/>
      <c r="HP1441" s="91"/>
      <c r="HQ1441" s="91"/>
      <c r="HR1441" s="91"/>
      <c r="HS1441" s="91"/>
      <c r="HT1441" s="91"/>
      <c r="HU1441" s="91"/>
      <c r="HV1441" s="91"/>
      <c r="HW1441" s="91"/>
      <c r="HX1441" s="91"/>
      <c r="HY1441" s="91"/>
      <c r="HZ1441" s="91"/>
      <c r="IA1441" s="91"/>
      <c r="IB1441" s="91"/>
      <c r="IC1441" s="91"/>
      <c r="ID1441" s="91"/>
      <c r="IE1441" s="91"/>
      <c r="IF1441" s="91"/>
      <c r="IG1441" s="91"/>
      <c r="IH1441" s="91"/>
      <c r="II1441" s="91"/>
      <c r="IJ1441" s="91"/>
      <c r="IK1441" s="127"/>
    </row>
    <row r="1442" spans="2:245" ht="13.5" thickBot="1" x14ac:dyDescent="0.25">
      <c r="B1442" s="43"/>
      <c r="C1442" s="73"/>
      <c r="D1442" s="64"/>
      <c r="E1442" s="64"/>
      <c r="F1442" s="55"/>
      <c r="G1442" s="102"/>
      <c r="H1442" s="55"/>
      <c r="I1442" s="55"/>
      <c r="J1442" s="55"/>
      <c r="K1442" s="55"/>
      <c r="L1442" s="55"/>
      <c r="M1442" s="55"/>
      <c r="N1442" s="55"/>
      <c r="O1442" s="55"/>
      <c r="P1442" s="55"/>
      <c r="Q1442" s="55"/>
      <c r="R1442" s="55"/>
      <c r="S1442" s="55"/>
      <c r="T1442" s="55"/>
      <c r="U1442" s="55"/>
      <c r="V1442" s="55"/>
      <c r="W1442" s="55"/>
      <c r="X1442" s="55"/>
      <c r="Y1442" s="55"/>
      <c r="Z1442" s="55"/>
      <c r="AA1442" s="55"/>
      <c r="AB1442" s="55"/>
      <c r="AC1442" s="55"/>
      <c r="AD1442" s="55"/>
      <c r="AE1442" s="55"/>
      <c r="AF1442" s="55"/>
      <c r="AG1442" s="55"/>
      <c r="AY1442" s="162"/>
      <c r="AZ1442" s="162"/>
      <c r="BA1442" s="162"/>
      <c r="BB1442" s="162"/>
      <c r="BC1442" s="162"/>
      <c r="BD1442" s="162"/>
      <c r="BE1442" s="162"/>
      <c r="BF1442" s="162"/>
      <c r="BG1442" s="162"/>
      <c r="BH1442" s="162"/>
      <c r="BI1442" s="162"/>
      <c r="BJ1442" s="162"/>
      <c r="BK1442" s="162"/>
      <c r="BL1442" s="162"/>
      <c r="BM1442" s="162"/>
      <c r="BN1442" s="162"/>
      <c r="BO1442" s="162"/>
      <c r="BP1442" s="162"/>
      <c r="BQ1442" s="162"/>
      <c r="BR1442" s="162"/>
      <c r="BS1442" s="162"/>
      <c r="BT1442" s="162"/>
      <c r="BU1442" s="162"/>
      <c r="BV1442" s="162"/>
      <c r="BW1442" s="162"/>
      <c r="BX1442" s="162"/>
      <c r="BY1442" s="162"/>
      <c r="BZ1442" s="162"/>
      <c r="CA1442" s="162"/>
      <c r="CB1442" s="162"/>
      <c r="CC1442" s="162"/>
      <c r="CD1442" s="162"/>
      <c r="CE1442" s="162"/>
      <c r="CF1442" s="162"/>
      <c r="CG1442" s="162"/>
      <c r="CH1442" s="162"/>
      <c r="CI1442" s="162"/>
      <c r="CJ1442" s="162"/>
      <c r="CK1442" s="162"/>
      <c r="CL1442" s="166"/>
      <c r="CM1442" s="166"/>
      <c r="CN1442" s="166"/>
      <c r="CO1442" s="166"/>
      <c r="CP1442" s="166"/>
      <c r="CQ1442" s="166"/>
      <c r="CR1442" s="166"/>
      <c r="CS1442" s="166"/>
      <c r="CT1442" s="166"/>
      <c r="CU1442" s="166"/>
      <c r="CV1442" s="166"/>
      <c r="CW1442" s="166"/>
      <c r="CX1442" s="176"/>
      <c r="CY1442" s="166"/>
      <c r="CZ1442" s="166"/>
      <c r="DA1442" s="166"/>
      <c r="DB1442" s="166"/>
      <c r="DC1442" s="166"/>
      <c r="DD1442" s="166"/>
      <c r="DE1442" s="166"/>
      <c r="DF1442" s="166"/>
      <c r="DG1442" s="166"/>
      <c r="DH1442" s="166"/>
      <c r="DI1442" s="166"/>
      <c r="DJ1442" s="166"/>
      <c r="DK1442" s="166"/>
      <c r="DL1442" s="175"/>
      <c r="DM1442" s="166"/>
      <c r="DN1442" s="166"/>
      <c r="DO1442" s="166"/>
      <c r="DP1442" s="166"/>
      <c r="DQ1442" s="166"/>
      <c r="DR1442" s="166"/>
      <c r="DS1442" s="166"/>
      <c r="DT1442" s="166"/>
      <c r="DU1442" s="166"/>
      <c r="DV1442" s="166"/>
      <c r="DW1442" s="166"/>
      <c r="DX1442" s="176"/>
      <c r="DY1442" s="166"/>
      <c r="DZ1442" s="166"/>
      <c r="EA1442" s="166"/>
      <c r="EB1442" s="166"/>
      <c r="EC1442" s="166"/>
      <c r="ED1442" s="166"/>
      <c r="EE1442" s="166"/>
      <c r="EF1442" s="166"/>
      <c r="EG1442" s="166"/>
      <c r="EH1442" s="166"/>
      <c r="EI1442" s="166"/>
      <c r="EJ1442" s="166"/>
      <c r="EK1442" s="166"/>
      <c r="EL1442" s="175"/>
      <c r="EM1442" s="166"/>
      <c r="EN1442" s="166"/>
      <c r="EO1442" s="166"/>
      <c r="EP1442" s="166"/>
      <c r="EQ1442" s="166"/>
      <c r="ER1442" s="166"/>
      <c r="ES1442" s="166"/>
      <c r="ET1442" s="166"/>
      <c r="EU1442" s="166"/>
      <c r="EV1442" s="166"/>
      <c r="EW1442" s="166"/>
      <c r="EX1442" s="176"/>
      <c r="EY1442" s="175"/>
      <c r="EZ1442" s="166"/>
      <c r="FA1442" s="166"/>
      <c r="FB1442" s="166"/>
      <c r="FC1442" s="166"/>
      <c r="FD1442" s="166"/>
      <c r="FE1442" s="166"/>
      <c r="FF1442" s="166"/>
      <c r="FG1442" s="166"/>
      <c r="FH1442" s="166"/>
      <c r="FI1442" s="166"/>
      <c r="FJ1442" s="166"/>
      <c r="FK1442" s="166"/>
      <c r="FL1442" s="126"/>
      <c r="FM1442" s="91"/>
      <c r="FN1442" s="91"/>
      <c r="FO1442" s="91"/>
      <c r="FP1442" s="91"/>
      <c r="FQ1442" s="91"/>
      <c r="FR1442" s="91"/>
      <c r="FS1442" s="91"/>
      <c r="FT1442" s="91"/>
      <c r="FU1442" s="91"/>
      <c r="FV1442" s="91"/>
      <c r="FW1442" s="91"/>
      <c r="FX1442" s="91"/>
      <c r="FY1442" s="91"/>
      <c r="FZ1442" s="91"/>
      <c r="GA1442" s="91"/>
      <c r="GB1442" s="91"/>
      <c r="GC1442" s="91"/>
      <c r="GD1442" s="91"/>
      <c r="GE1442" s="91"/>
      <c r="GF1442" s="91"/>
      <c r="GG1442" s="91"/>
      <c r="GH1442" s="91"/>
      <c r="GI1442" s="91"/>
      <c r="GJ1442" s="91"/>
      <c r="GK1442" s="127"/>
      <c r="GL1442" s="126"/>
      <c r="GM1442" s="91"/>
      <c r="GN1442" s="91"/>
      <c r="GO1442" s="91"/>
      <c r="GP1442" s="91"/>
      <c r="GQ1442" s="91"/>
      <c r="GR1442" s="91"/>
      <c r="GS1442" s="91"/>
      <c r="GT1442" s="91"/>
      <c r="GU1442" s="91"/>
      <c r="GV1442" s="91"/>
      <c r="GW1442" s="91"/>
      <c r="GX1442" s="91"/>
      <c r="GY1442" s="91"/>
      <c r="GZ1442" s="91"/>
      <c r="HA1442" s="91"/>
      <c r="HB1442" s="91"/>
      <c r="HC1442" s="91"/>
      <c r="HD1442" s="91"/>
      <c r="HE1442" s="91"/>
      <c r="HF1442" s="91"/>
      <c r="HG1442" s="91"/>
      <c r="HH1442" s="91"/>
      <c r="HI1442" s="91"/>
      <c r="HJ1442" s="91"/>
      <c r="HK1442" s="127"/>
      <c r="HL1442" s="126"/>
      <c r="HM1442" s="91"/>
      <c r="HN1442" s="91"/>
      <c r="HO1442" s="91"/>
      <c r="HP1442" s="91"/>
      <c r="HQ1442" s="91"/>
      <c r="HR1442" s="91"/>
      <c r="HS1442" s="91"/>
      <c r="HT1442" s="91"/>
      <c r="HU1442" s="91"/>
      <c r="HV1442" s="91"/>
      <c r="HW1442" s="91"/>
      <c r="HX1442" s="91"/>
      <c r="HY1442" s="91"/>
      <c r="HZ1442" s="91"/>
      <c r="IA1442" s="91"/>
      <c r="IB1442" s="91"/>
      <c r="IC1442" s="91"/>
      <c r="ID1442" s="91"/>
      <c r="IE1442" s="91"/>
      <c r="IF1442" s="91"/>
      <c r="IG1442" s="91"/>
      <c r="IH1442" s="91"/>
      <c r="II1442" s="91"/>
      <c r="IJ1442" s="91"/>
      <c r="IK1442" s="127"/>
    </row>
    <row r="1443" spans="2:245" x14ac:dyDescent="0.2">
      <c r="B1443" s="43"/>
      <c r="C1443" s="73"/>
      <c r="D1443" s="64"/>
      <c r="E1443" s="64"/>
      <c r="F1443" s="55"/>
      <c r="G1443" s="102"/>
      <c r="H1443" s="55"/>
      <c r="I1443" s="55"/>
      <c r="J1443" s="55"/>
      <c r="K1443" s="55"/>
      <c r="L1443" s="55"/>
      <c r="M1443" s="55"/>
      <c r="N1443" s="55"/>
      <c r="O1443" s="55"/>
      <c r="P1443" s="55"/>
      <c r="Q1443" s="55"/>
      <c r="R1443" s="55"/>
      <c r="S1443" s="55"/>
      <c r="T1443" s="55"/>
      <c r="U1443" s="55"/>
      <c r="V1443" s="55"/>
      <c r="W1443" s="55"/>
      <c r="X1443" s="55"/>
      <c r="Y1443" s="55"/>
      <c r="Z1443" s="55"/>
      <c r="AA1443" s="55"/>
      <c r="AB1443" s="55"/>
      <c r="AC1443" s="55"/>
      <c r="AD1443" s="55"/>
      <c r="AE1443" s="55"/>
      <c r="AF1443" s="55"/>
      <c r="AG1443" s="55"/>
      <c r="AY1443" s="162"/>
      <c r="AZ1443" s="162"/>
      <c r="BA1443" s="162"/>
      <c r="BB1443" s="162"/>
      <c r="BC1443" s="162"/>
      <c r="BD1443" s="162"/>
      <c r="BE1443" s="162"/>
      <c r="BF1443" s="162"/>
      <c r="BG1443" s="162"/>
      <c r="BH1443" s="162"/>
      <c r="BI1443" s="162"/>
      <c r="BJ1443" s="162"/>
      <c r="BK1443" s="162"/>
      <c r="BL1443" s="162"/>
      <c r="BM1443" s="162"/>
      <c r="BN1443" s="162"/>
      <c r="BO1443" s="162"/>
      <c r="BP1443" s="162"/>
      <c r="BQ1443" s="162"/>
      <c r="BR1443" s="162"/>
      <c r="BS1443" s="162"/>
      <c r="BT1443" s="162"/>
      <c r="BU1443" s="162"/>
      <c r="BV1443" s="162"/>
      <c r="BW1443" s="162"/>
      <c r="BX1443" s="162"/>
      <c r="BY1443" s="162"/>
      <c r="BZ1443" s="162"/>
      <c r="CA1443" s="162"/>
      <c r="CB1443" s="162"/>
      <c r="CC1443" s="162"/>
      <c r="CD1443" s="162"/>
      <c r="CE1443" s="162"/>
      <c r="CF1443" s="162"/>
      <c r="CG1443" s="162"/>
      <c r="CH1443" s="162"/>
      <c r="CI1443" s="162"/>
      <c r="CJ1443" s="162"/>
      <c r="CK1443" s="162"/>
      <c r="CX1443" s="98"/>
      <c r="DL1443" s="97"/>
      <c r="DX1443" s="98"/>
      <c r="EL1443" s="97"/>
      <c r="EX1443" s="98"/>
      <c r="EY1443" s="97"/>
      <c r="FL1443" s="126"/>
      <c r="FM1443" s="91"/>
      <c r="FN1443" s="91"/>
      <c r="FO1443" s="91"/>
      <c r="FP1443" s="91"/>
      <c r="FQ1443" s="91"/>
      <c r="FR1443" s="91"/>
      <c r="FS1443" s="91"/>
      <c r="FT1443" s="91"/>
      <c r="FU1443" s="91"/>
      <c r="FV1443" s="91"/>
      <c r="FW1443" s="91"/>
      <c r="FX1443" s="91"/>
      <c r="FY1443" s="91"/>
      <c r="FZ1443" s="91"/>
      <c r="GA1443" s="91"/>
      <c r="GB1443" s="91"/>
      <c r="GC1443" s="91"/>
      <c r="GD1443" s="91"/>
      <c r="GE1443" s="91"/>
      <c r="GF1443" s="91"/>
      <c r="GG1443" s="91"/>
      <c r="GH1443" s="91"/>
      <c r="GI1443" s="91"/>
      <c r="GJ1443" s="91"/>
      <c r="GK1443" s="127"/>
      <c r="GL1443" s="126"/>
      <c r="GM1443" s="91"/>
      <c r="GN1443" s="91"/>
      <c r="GO1443" s="91"/>
      <c r="GP1443" s="91"/>
      <c r="GQ1443" s="91"/>
      <c r="GR1443" s="91"/>
      <c r="GS1443" s="91"/>
      <c r="GT1443" s="91"/>
      <c r="GU1443" s="91"/>
      <c r="GV1443" s="91"/>
      <c r="GW1443" s="91"/>
      <c r="GX1443" s="91"/>
      <c r="GY1443" s="91"/>
      <c r="GZ1443" s="91"/>
      <c r="HA1443" s="91"/>
      <c r="HB1443" s="91"/>
      <c r="HC1443" s="91"/>
      <c r="HD1443" s="91"/>
      <c r="HE1443" s="91"/>
      <c r="HF1443" s="91"/>
      <c r="HG1443" s="91"/>
      <c r="HH1443" s="91"/>
      <c r="HI1443" s="91"/>
      <c r="HJ1443" s="91"/>
      <c r="HK1443" s="127"/>
      <c r="HL1443" s="126"/>
      <c r="HM1443" s="91"/>
      <c r="HN1443" s="91"/>
      <c r="HO1443" s="91"/>
      <c r="HP1443" s="91"/>
      <c r="HQ1443" s="91"/>
      <c r="HR1443" s="91"/>
      <c r="HS1443" s="91"/>
      <c r="HT1443" s="91"/>
      <c r="HU1443" s="91"/>
      <c r="HV1443" s="91"/>
      <c r="HW1443" s="91"/>
      <c r="HX1443" s="91"/>
      <c r="HY1443" s="91"/>
      <c r="HZ1443" s="91"/>
      <c r="IA1443" s="91"/>
      <c r="IB1443" s="91"/>
      <c r="IC1443" s="91"/>
      <c r="ID1443" s="91"/>
      <c r="IE1443" s="91"/>
      <c r="IF1443" s="91"/>
      <c r="IG1443" s="91"/>
      <c r="IH1443" s="91"/>
      <c r="II1443" s="91"/>
      <c r="IJ1443" s="91"/>
      <c r="IK1443" s="127"/>
    </row>
    <row r="1444" spans="2:245" x14ac:dyDescent="0.2">
      <c r="B1444" s="43"/>
      <c r="C1444" s="73"/>
      <c r="D1444" s="64"/>
      <c r="E1444" s="64"/>
      <c r="F1444" s="55"/>
      <c r="G1444" s="102"/>
      <c r="H1444" s="55"/>
      <c r="I1444" s="55"/>
      <c r="J1444" s="55"/>
      <c r="K1444" s="55"/>
      <c r="L1444" s="55"/>
      <c r="M1444" s="55"/>
      <c r="N1444" s="55"/>
      <c r="O1444" s="55"/>
      <c r="P1444" s="55"/>
      <c r="Q1444" s="55"/>
      <c r="R1444" s="55"/>
      <c r="S1444" s="55"/>
      <c r="T1444" s="55"/>
      <c r="U1444" s="55"/>
      <c r="V1444" s="55"/>
      <c r="W1444" s="55"/>
      <c r="X1444" s="55"/>
      <c r="Y1444" s="55"/>
      <c r="Z1444" s="55"/>
      <c r="AA1444" s="55"/>
      <c r="AB1444" s="55"/>
      <c r="AC1444" s="55"/>
      <c r="AD1444" s="55"/>
      <c r="AE1444" s="55"/>
      <c r="AF1444" s="55"/>
      <c r="AG1444" s="55"/>
      <c r="AY1444" s="162"/>
      <c r="AZ1444" s="162"/>
      <c r="BA1444" s="162"/>
      <c r="BB1444" s="162"/>
      <c r="BC1444" s="162"/>
      <c r="BD1444" s="162"/>
      <c r="BE1444" s="162"/>
      <c r="BF1444" s="162"/>
      <c r="BG1444" s="162"/>
      <c r="BH1444" s="162"/>
      <c r="BI1444" s="162"/>
      <c r="BJ1444" s="162"/>
      <c r="BK1444" s="162"/>
      <c r="BL1444" s="162"/>
      <c r="BM1444" s="162"/>
      <c r="BN1444" s="162"/>
      <c r="BO1444" s="162"/>
      <c r="BP1444" s="162"/>
      <c r="BQ1444" s="162"/>
      <c r="BR1444" s="162"/>
      <c r="BS1444" s="162"/>
      <c r="BT1444" s="162"/>
      <c r="BU1444" s="162"/>
      <c r="BV1444" s="162"/>
      <c r="BW1444" s="162"/>
      <c r="BX1444" s="162"/>
      <c r="BY1444" s="162"/>
      <c r="BZ1444" s="162"/>
      <c r="CA1444" s="162"/>
      <c r="CB1444" s="162"/>
      <c r="CC1444" s="162"/>
      <c r="CD1444" s="162"/>
      <c r="CE1444" s="162"/>
      <c r="CF1444" s="162"/>
      <c r="CG1444" s="162"/>
      <c r="CH1444" s="162"/>
      <c r="CI1444" s="162"/>
      <c r="CJ1444" s="162"/>
      <c r="CK1444" s="162"/>
      <c r="CX1444" s="98"/>
      <c r="DL1444" s="97"/>
      <c r="DX1444" s="98"/>
      <c r="EL1444" s="97"/>
      <c r="EX1444" s="98"/>
      <c r="EY1444" s="97"/>
      <c r="FL1444" s="126"/>
      <c r="FM1444" s="91"/>
      <c r="FN1444" s="91"/>
      <c r="FO1444" s="91"/>
      <c r="FP1444" s="91"/>
      <c r="FQ1444" s="91"/>
      <c r="FR1444" s="91"/>
      <c r="FS1444" s="91"/>
      <c r="FT1444" s="91"/>
      <c r="FU1444" s="91"/>
      <c r="FV1444" s="91"/>
      <c r="FW1444" s="91"/>
      <c r="FX1444" s="91"/>
      <c r="FY1444" s="91"/>
      <c r="FZ1444" s="91"/>
      <c r="GA1444" s="91"/>
      <c r="GB1444" s="91"/>
      <c r="GC1444" s="91"/>
      <c r="GD1444" s="91"/>
      <c r="GE1444" s="91"/>
      <c r="GF1444" s="91"/>
      <c r="GG1444" s="91"/>
      <c r="GH1444" s="91"/>
      <c r="GI1444" s="91"/>
      <c r="GJ1444" s="91"/>
      <c r="GK1444" s="127"/>
      <c r="GL1444" s="126"/>
      <c r="GM1444" s="91"/>
      <c r="GN1444" s="91"/>
      <c r="GO1444" s="91"/>
      <c r="GP1444" s="91"/>
      <c r="GQ1444" s="91"/>
      <c r="GR1444" s="91"/>
      <c r="GS1444" s="91"/>
      <c r="GT1444" s="91"/>
      <c r="GU1444" s="91"/>
      <c r="GV1444" s="91"/>
      <c r="GW1444" s="91"/>
      <c r="GX1444" s="91"/>
      <c r="GY1444" s="91"/>
      <c r="GZ1444" s="91"/>
      <c r="HA1444" s="91"/>
      <c r="HB1444" s="91"/>
      <c r="HC1444" s="91"/>
      <c r="HD1444" s="91"/>
      <c r="HE1444" s="91"/>
      <c r="HF1444" s="91"/>
      <c r="HG1444" s="91"/>
      <c r="HH1444" s="91"/>
      <c r="HI1444" s="91"/>
      <c r="HJ1444" s="91"/>
      <c r="HK1444" s="127"/>
      <c r="HL1444" s="126"/>
      <c r="HM1444" s="91"/>
      <c r="HN1444" s="91"/>
      <c r="HO1444" s="91"/>
      <c r="HP1444" s="91"/>
      <c r="HQ1444" s="91"/>
      <c r="HR1444" s="91"/>
      <c r="HS1444" s="91"/>
      <c r="HT1444" s="91"/>
      <c r="HU1444" s="91"/>
      <c r="HV1444" s="91"/>
      <c r="HW1444" s="91"/>
      <c r="HX1444" s="91"/>
      <c r="HY1444" s="91"/>
      <c r="HZ1444" s="91"/>
      <c r="IA1444" s="91"/>
      <c r="IB1444" s="91"/>
      <c r="IC1444" s="91"/>
      <c r="ID1444" s="91"/>
      <c r="IE1444" s="91"/>
      <c r="IF1444" s="91"/>
      <c r="IG1444" s="91"/>
      <c r="IH1444" s="91"/>
      <c r="II1444" s="91"/>
      <c r="IJ1444" s="91"/>
      <c r="IK1444" s="127"/>
    </row>
    <row r="1445" spans="2:245" x14ac:dyDescent="0.2">
      <c r="B1445" s="43"/>
      <c r="C1445" s="73"/>
      <c r="D1445" s="64"/>
      <c r="E1445" s="64"/>
      <c r="F1445" s="55"/>
      <c r="G1445" s="102"/>
      <c r="H1445" s="55"/>
      <c r="I1445" s="55"/>
      <c r="J1445" s="55"/>
      <c r="K1445" s="55"/>
      <c r="L1445" s="55"/>
      <c r="M1445" s="55"/>
      <c r="N1445" s="55"/>
      <c r="O1445" s="55"/>
      <c r="P1445" s="55"/>
      <c r="Q1445" s="55"/>
      <c r="R1445" s="55"/>
      <c r="S1445" s="55"/>
      <c r="T1445" s="55"/>
      <c r="U1445" s="55"/>
      <c r="V1445" s="55"/>
      <c r="W1445" s="55"/>
      <c r="X1445" s="55"/>
      <c r="Y1445" s="55"/>
      <c r="Z1445" s="55"/>
      <c r="AA1445" s="55"/>
      <c r="AB1445" s="55"/>
      <c r="AC1445" s="55"/>
      <c r="AD1445" s="55"/>
      <c r="AE1445" s="55"/>
      <c r="AF1445" s="55"/>
      <c r="AG1445" s="55"/>
      <c r="AY1445" s="162"/>
      <c r="AZ1445" s="162"/>
      <c r="BA1445" s="162"/>
      <c r="BB1445" s="162"/>
      <c r="BC1445" s="162"/>
      <c r="BD1445" s="162"/>
      <c r="BE1445" s="162"/>
      <c r="BF1445" s="162"/>
      <c r="BG1445" s="162"/>
      <c r="BH1445" s="162"/>
      <c r="BI1445" s="162"/>
      <c r="BJ1445" s="162"/>
      <c r="BK1445" s="162"/>
      <c r="BL1445" s="162"/>
      <c r="BM1445" s="162"/>
      <c r="BN1445" s="162"/>
      <c r="BO1445" s="162"/>
      <c r="BP1445" s="162"/>
      <c r="BQ1445" s="162"/>
      <c r="BR1445" s="162"/>
      <c r="BS1445" s="162"/>
      <c r="BT1445" s="162"/>
      <c r="BU1445" s="162"/>
      <c r="BV1445" s="162"/>
      <c r="BW1445" s="162"/>
      <c r="BX1445" s="162"/>
      <c r="BY1445" s="162"/>
      <c r="BZ1445" s="162"/>
      <c r="CA1445" s="162"/>
      <c r="CB1445" s="162"/>
      <c r="CC1445" s="162"/>
      <c r="CD1445" s="162"/>
      <c r="CE1445" s="162"/>
      <c r="CF1445" s="162"/>
      <c r="CG1445" s="162"/>
      <c r="CH1445" s="162"/>
      <c r="CI1445" s="162"/>
      <c r="CJ1445" s="162"/>
      <c r="CK1445" s="162"/>
      <c r="CX1445" s="98"/>
      <c r="DL1445" s="97"/>
      <c r="DX1445" s="98"/>
      <c r="EL1445" s="97"/>
      <c r="EX1445" s="98"/>
      <c r="EY1445" s="97"/>
      <c r="FL1445" s="126"/>
      <c r="FM1445" s="91"/>
      <c r="FN1445" s="91"/>
      <c r="FO1445" s="91"/>
      <c r="FP1445" s="91"/>
      <c r="FQ1445" s="91"/>
      <c r="FR1445" s="91"/>
      <c r="FS1445" s="91"/>
      <c r="FT1445" s="91"/>
      <c r="FU1445" s="91"/>
      <c r="FV1445" s="91"/>
      <c r="FW1445" s="91"/>
      <c r="FX1445" s="91"/>
      <c r="FY1445" s="91"/>
      <c r="FZ1445" s="91"/>
      <c r="GA1445" s="91"/>
      <c r="GB1445" s="91"/>
      <c r="GC1445" s="91"/>
      <c r="GD1445" s="91"/>
      <c r="GE1445" s="91"/>
      <c r="GF1445" s="91"/>
      <c r="GG1445" s="91"/>
      <c r="GH1445" s="91"/>
      <c r="GI1445" s="91"/>
      <c r="GJ1445" s="91"/>
      <c r="GK1445" s="127"/>
      <c r="GL1445" s="126"/>
      <c r="GM1445" s="91"/>
      <c r="GN1445" s="91"/>
      <c r="GO1445" s="91"/>
      <c r="GP1445" s="91"/>
      <c r="GQ1445" s="91"/>
      <c r="GR1445" s="91"/>
      <c r="GS1445" s="91"/>
      <c r="GT1445" s="91"/>
      <c r="GU1445" s="91"/>
      <c r="GV1445" s="91"/>
      <c r="GW1445" s="91"/>
      <c r="GX1445" s="91"/>
      <c r="GY1445" s="91"/>
      <c r="GZ1445" s="91"/>
      <c r="HA1445" s="91"/>
      <c r="HB1445" s="91"/>
      <c r="HC1445" s="91"/>
      <c r="HD1445" s="91"/>
      <c r="HE1445" s="91"/>
      <c r="HF1445" s="91"/>
      <c r="HG1445" s="91"/>
      <c r="HH1445" s="91"/>
      <c r="HI1445" s="91"/>
      <c r="HJ1445" s="91"/>
      <c r="HK1445" s="127"/>
      <c r="HL1445" s="126"/>
      <c r="HM1445" s="91"/>
      <c r="HN1445" s="91"/>
      <c r="HO1445" s="91"/>
      <c r="HP1445" s="91"/>
      <c r="HQ1445" s="91"/>
      <c r="HR1445" s="91"/>
      <c r="HS1445" s="91"/>
      <c r="HT1445" s="91"/>
      <c r="HU1445" s="91"/>
      <c r="HV1445" s="91"/>
      <c r="HW1445" s="91"/>
      <c r="HX1445" s="91"/>
      <c r="HY1445" s="91"/>
      <c r="HZ1445" s="91"/>
      <c r="IA1445" s="91"/>
      <c r="IB1445" s="91"/>
      <c r="IC1445" s="91"/>
      <c r="ID1445" s="91"/>
      <c r="IE1445" s="91"/>
      <c r="IF1445" s="91"/>
      <c r="IG1445" s="91"/>
      <c r="IH1445" s="91"/>
      <c r="II1445" s="91"/>
      <c r="IJ1445" s="91"/>
      <c r="IK1445" s="127"/>
    </row>
    <row r="1446" spans="2:245" x14ac:dyDescent="0.2">
      <c r="B1446" s="43"/>
      <c r="C1446" s="73"/>
      <c r="D1446" s="64"/>
      <c r="E1446" s="64"/>
      <c r="F1446" s="55"/>
      <c r="G1446" s="102"/>
      <c r="H1446" s="55"/>
      <c r="I1446" s="55"/>
      <c r="J1446" s="55"/>
      <c r="K1446" s="55"/>
      <c r="L1446" s="55"/>
      <c r="M1446" s="55"/>
      <c r="N1446" s="55"/>
      <c r="O1446" s="55"/>
      <c r="P1446" s="55"/>
      <c r="Q1446" s="55"/>
      <c r="R1446" s="55"/>
      <c r="S1446" s="55"/>
      <c r="T1446" s="55"/>
      <c r="U1446" s="55"/>
      <c r="V1446" s="55"/>
      <c r="W1446" s="55"/>
      <c r="X1446" s="55"/>
      <c r="Y1446" s="55"/>
      <c r="Z1446" s="55"/>
      <c r="AA1446" s="55"/>
      <c r="AB1446" s="55"/>
      <c r="AC1446" s="55"/>
      <c r="AD1446" s="55"/>
      <c r="AE1446" s="55"/>
      <c r="AF1446" s="55"/>
      <c r="AG1446" s="55"/>
      <c r="AY1446" s="162"/>
      <c r="AZ1446" s="162"/>
      <c r="BA1446" s="162"/>
      <c r="BB1446" s="162"/>
      <c r="BC1446" s="162"/>
      <c r="BD1446" s="162"/>
      <c r="BE1446" s="162"/>
      <c r="BF1446" s="162"/>
      <c r="BG1446" s="162"/>
      <c r="BH1446" s="162"/>
      <c r="BI1446" s="162"/>
      <c r="BJ1446" s="162"/>
      <c r="BK1446" s="162"/>
      <c r="BL1446" s="162"/>
      <c r="BM1446" s="162"/>
      <c r="BN1446" s="162"/>
      <c r="BO1446" s="162"/>
      <c r="BP1446" s="162"/>
      <c r="BQ1446" s="162"/>
      <c r="BR1446" s="162"/>
      <c r="BS1446" s="162"/>
      <c r="BT1446" s="162"/>
      <c r="BU1446" s="162"/>
      <c r="BV1446" s="162"/>
      <c r="BW1446" s="162"/>
      <c r="BX1446" s="162"/>
      <c r="BY1446" s="162"/>
      <c r="BZ1446" s="162"/>
      <c r="CA1446" s="162"/>
      <c r="CB1446" s="162"/>
      <c r="CC1446" s="162"/>
      <c r="CD1446" s="162"/>
      <c r="CE1446" s="162"/>
      <c r="CF1446" s="162"/>
      <c r="CG1446" s="162"/>
      <c r="CH1446" s="162"/>
      <c r="CI1446" s="162"/>
      <c r="CJ1446" s="162"/>
      <c r="CK1446" s="162"/>
      <c r="CX1446" s="98"/>
      <c r="DL1446" s="97"/>
      <c r="DX1446" s="98"/>
      <c r="EL1446" s="97"/>
      <c r="EX1446" s="98"/>
      <c r="EY1446" s="97"/>
      <c r="FL1446" s="126"/>
      <c r="FM1446" s="91"/>
      <c r="FN1446" s="91"/>
      <c r="FO1446" s="91"/>
      <c r="FP1446" s="91"/>
      <c r="FQ1446" s="91"/>
      <c r="FR1446" s="91"/>
      <c r="FS1446" s="91"/>
      <c r="FT1446" s="91"/>
      <c r="FU1446" s="91"/>
      <c r="FV1446" s="91"/>
      <c r="FW1446" s="91"/>
      <c r="FX1446" s="91"/>
      <c r="FY1446" s="91"/>
      <c r="FZ1446" s="91"/>
      <c r="GA1446" s="91"/>
      <c r="GB1446" s="91"/>
      <c r="GC1446" s="91"/>
      <c r="GD1446" s="91"/>
      <c r="GE1446" s="91"/>
      <c r="GF1446" s="91"/>
      <c r="GG1446" s="91"/>
      <c r="GH1446" s="91"/>
      <c r="GI1446" s="91"/>
      <c r="GJ1446" s="91"/>
      <c r="GK1446" s="127"/>
      <c r="GL1446" s="126"/>
      <c r="GM1446" s="91"/>
      <c r="GN1446" s="91"/>
      <c r="GO1446" s="91"/>
      <c r="GP1446" s="91"/>
      <c r="GQ1446" s="91"/>
      <c r="GR1446" s="91"/>
      <c r="GS1446" s="91"/>
      <c r="GT1446" s="91"/>
      <c r="GU1446" s="91"/>
      <c r="GV1446" s="91"/>
      <c r="GW1446" s="91"/>
      <c r="GX1446" s="91"/>
      <c r="GY1446" s="91"/>
      <c r="GZ1446" s="91"/>
      <c r="HA1446" s="91"/>
      <c r="HB1446" s="91"/>
      <c r="HC1446" s="91"/>
      <c r="HD1446" s="91"/>
      <c r="HE1446" s="91"/>
      <c r="HF1446" s="91"/>
      <c r="HG1446" s="91"/>
      <c r="HH1446" s="91"/>
      <c r="HI1446" s="91"/>
      <c r="HJ1446" s="91"/>
      <c r="HK1446" s="127"/>
      <c r="HL1446" s="126"/>
      <c r="HM1446" s="91"/>
      <c r="HN1446" s="91"/>
      <c r="HO1446" s="91"/>
      <c r="HP1446" s="91"/>
      <c r="HQ1446" s="91"/>
      <c r="HR1446" s="91"/>
      <c r="HS1446" s="91"/>
      <c r="HT1446" s="91"/>
      <c r="HU1446" s="91"/>
      <c r="HV1446" s="91"/>
      <c r="HW1446" s="91"/>
      <c r="HX1446" s="91"/>
      <c r="HY1446" s="91"/>
      <c r="HZ1446" s="91"/>
      <c r="IA1446" s="91"/>
      <c r="IB1446" s="91"/>
      <c r="IC1446" s="91"/>
      <c r="ID1446" s="91"/>
      <c r="IE1446" s="91"/>
      <c r="IF1446" s="91"/>
      <c r="IG1446" s="91"/>
      <c r="IH1446" s="91"/>
      <c r="II1446" s="91"/>
      <c r="IJ1446" s="91"/>
      <c r="IK1446" s="127"/>
    </row>
    <row r="1447" spans="2:245" x14ac:dyDescent="0.2">
      <c r="B1447" s="43"/>
      <c r="C1447" s="73"/>
      <c r="D1447" s="64"/>
      <c r="E1447" s="64"/>
      <c r="F1447" s="55"/>
      <c r="G1447" s="102"/>
      <c r="H1447" s="55"/>
      <c r="I1447" s="55"/>
      <c r="J1447" s="55"/>
      <c r="K1447" s="55"/>
      <c r="L1447" s="55"/>
      <c r="M1447" s="55"/>
      <c r="N1447" s="55"/>
      <c r="O1447" s="55"/>
      <c r="P1447" s="55"/>
      <c r="Q1447" s="55"/>
      <c r="R1447" s="55"/>
      <c r="S1447" s="55"/>
      <c r="T1447" s="55"/>
      <c r="U1447" s="55"/>
      <c r="V1447" s="55"/>
      <c r="W1447" s="55"/>
      <c r="X1447" s="55"/>
      <c r="Y1447" s="55"/>
      <c r="Z1447" s="55"/>
      <c r="AA1447" s="55"/>
      <c r="AB1447" s="55"/>
      <c r="AC1447" s="55"/>
      <c r="AD1447" s="55"/>
      <c r="AE1447" s="55"/>
      <c r="AF1447" s="55"/>
      <c r="AG1447" s="55"/>
      <c r="AY1447" s="162"/>
      <c r="AZ1447" s="162"/>
      <c r="BA1447" s="162"/>
      <c r="BB1447" s="162"/>
      <c r="BC1447" s="162"/>
      <c r="BD1447" s="162"/>
      <c r="BE1447" s="162"/>
      <c r="BF1447" s="162"/>
      <c r="BG1447" s="162"/>
      <c r="BH1447" s="162"/>
      <c r="BI1447" s="162"/>
      <c r="BJ1447" s="162"/>
      <c r="BK1447" s="162"/>
      <c r="BL1447" s="162"/>
      <c r="BM1447" s="162"/>
      <c r="BN1447" s="162"/>
      <c r="BO1447" s="162"/>
      <c r="BP1447" s="162"/>
      <c r="BQ1447" s="162"/>
      <c r="BR1447" s="162"/>
      <c r="BS1447" s="162"/>
      <c r="BT1447" s="162"/>
      <c r="BU1447" s="162"/>
      <c r="BV1447" s="162"/>
      <c r="BW1447" s="162"/>
      <c r="BX1447" s="162"/>
      <c r="BY1447" s="162"/>
      <c r="BZ1447" s="162"/>
      <c r="CA1447" s="162"/>
      <c r="CB1447" s="162"/>
      <c r="CC1447" s="162"/>
      <c r="CD1447" s="162"/>
      <c r="CE1447" s="162"/>
      <c r="CF1447" s="162"/>
      <c r="CG1447" s="162"/>
      <c r="CH1447" s="162"/>
      <c r="CI1447" s="162"/>
      <c r="CJ1447" s="162"/>
      <c r="CK1447" s="162"/>
      <c r="CX1447" s="98"/>
      <c r="DL1447" s="97"/>
      <c r="DX1447" s="98"/>
      <c r="EL1447" s="97"/>
      <c r="EX1447" s="98"/>
      <c r="EY1447" s="97"/>
      <c r="FL1447" s="126"/>
      <c r="FM1447" s="91"/>
      <c r="FN1447" s="91"/>
      <c r="FO1447" s="91"/>
      <c r="FP1447" s="91"/>
      <c r="FQ1447" s="91"/>
      <c r="FR1447" s="91"/>
      <c r="FS1447" s="91"/>
      <c r="FT1447" s="91"/>
      <c r="FU1447" s="91"/>
      <c r="FV1447" s="91"/>
      <c r="FW1447" s="91"/>
      <c r="FX1447" s="91"/>
      <c r="FY1447" s="91"/>
      <c r="FZ1447" s="91"/>
      <c r="GA1447" s="91"/>
      <c r="GB1447" s="91"/>
      <c r="GC1447" s="91"/>
      <c r="GD1447" s="91"/>
      <c r="GE1447" s="91"/>
      <c r="GF1447" s="91"/>
      <c r="GG1447" s="91"/>
      <c r="GH1447" s="91"/>
      <c r="GI1447" s="91"/>
      <c r="GJ1447" s="91"/>
      <c r="GK1447" s="127"/>
      <c r="GL1447" s="126"/>
      <c r="GM1447" s="91"/>
      <c r="GN1447" s="91"/>
      <c r="GO1447" s="91"/>
      <c r="GP1447" s="91"/>
      <c r="GQ1447" s="91"/>
      <c r="GR1447" s="91"/>
      <c r="GS1447" s="91"/>
      <c r="GT1447" s="91"/>
      <c r="GU1447" s="91"/>
      <c r="GV1447" s="91"/>
      <c r="GW1447" s="91"/>
      <c r="GX1447" s="91"/>
      <c r="GY1447" s="91"/>
      <c r="GZ1447" s="91"/>
      <c r="HA1447" s="91"/>
      <c r="HB1447" s="91"/>
      <c r="HC1447" s="91"/>
      <c r="HD1447" s="91"/>
      <c r="HE1447" s="91"/>
      <c r="HF1447" s="91"/>
      <c r="HG1447" s="91"/>
      <c r="HH1447" s="91"/>
      <c r="HI1447" s="91"/>
      <c r="HJ1447" s="91"/>
      <c r="HK1447" s="127"/>
      <c r="HL1447" s="126"/>
      <c r="HM1447" s="91"/>
      <c r="HN1447" s="91"/>
      <c r="HO1447" s="91"/>
      <c r="HP1447" s="91"/>
      <c r="HQ1447" s="91"/>
      <c r="HR1447" s="91"/>
      <c r="HS1447" s="91"/>
      <c r="HT1447" s="91"/>
      <c r="HU1447" s="91"/>
      <c r="HV1447" s="91"/>
      <c r="HW1447" s="91"/>
      <c r="HX1447" s="91"/>
      <c r="HY1447" s="91"/>
      <c r="HZ1447" s="91"/>
      <c r="IA1447" s="91"/>
      <c r="IB1447" s="91"/>
      <c r="IC1447" s="91"/>
      <c r="ID1447" s="91"/>
      <c r="IE1447" s="91"/>
      <c r="IF1447" s="91"/>
      <c r="IG1447" s="91"/>
      <c r="IH1447" s="91"/>
      <c r="II1447" s="91"/>
      <c r="IJ1447" s="91"/>
      <c r="IK1447" s="127"/>
    </row>
    <row r="1448" spans="2:245" ht="13.5" thickBot="1" x14ac:dyDescent="0.25">
      <c r="B1448" s="43"/>
      <c r="C1448" s="73"/>
      <c r="D1448" s="64"/>
      <c r="E1448" s="64"/>
      <c r="F1448" s="55"/>
      <c r="G1448" s="102"/>
      <c r="H1448" s="55"/>
      <c r="I1448" s="55"/>
      <c r="J1448" s="55"/>
      <c r="K1448" s="55"/>
      <c r="L1448" s="55"/>
      <c r="M1448" s="55"/>
      <c r="N1448" s="55"/>
      <c r="O1448" s="55"/>
      <c r="P1448" s="55"/>
      <c r="Q1448" s="55"/>
      <c r="R1448" s="55"/>
      <c r="S1448" s="55"/>
      <c r="T1448" s="55"/>
      <c r="U1448" s="55"/>
      <c r="V1448" s="55"/>
      <c r="W1448" s="55"/>
      <c r="X1448" s="55"/>
      <c r="Y1448" s="55"/>
      <c r="Z1448" s="55"/>
      <c r="AA1448" s="55"/>
      <c r="AB1448" s="55"/>
      <c r="AC1448" s="55"/>
      <c r="AD1448" s="55"/>
      <c r="AE1448" s="55"/>
      <c r="AF1448" s="55"/>
      <c r="AG1448" s="55"/>
      <c r="AY1448" s="162"/>
      <c r="AZ1448" s="162"/>
      <c r="BA1448" s="162"/>
      <c r="BB1448" s="162"/>
      <c r="BC1448" s="162"/>
      <c r="BD1448" s="162"/>
      <c r="BE1448" s="162"/>
      <c r="BF1448" s="162"/>
      <c r="BG1448" s="162"/>
      <c r="BH1448" s="162"/>
      <c r="BI1448" s="162"/>
      <c r="BJ1448" s="162"/>
      <c r="BK1448" s="162"/>
      <c r="BL1448" s="162"/>
      <c r="BM1448" s="162"/>
      <c r="BN1448" s="162"/>
      <c r="BO1448" s="162"/>
      <c r="BP1448" s="162"/>
      <c r="BQ1448" s="162"/>
      <c r="BR1448" s="162"/>
      <c r="BS1448" s="162"/>
      <c r="BT1448" s="162"/>
      <c r="BU1448" s="162"/>
      <c r="BV1448" s="162"/>
      <c r="BW1448" s="162"/>
      <c r="BX1448" s="162"/>
      <c r="BY1448" s="162"/>
      <c r="BZ1448" s="162"/>
      <c r="CA1448" s="162"/>
      <c r="CB1448" s="162"/>
      <c r="CC1448" s="162"/>
      <c r="CD1448" s="162"/>
      <c r="CE1448" s="162"/>
      <c r="CF1448" s="162"/>
      <c r="CG1448" s="162"/>
      <c r="CH1448" s="162"/>
      <c r="CI1448" s="162"/>
      <c r="CJ1448" s="162"/>
      <c r="CK1448" s="162"/>
      <c r="CX1448" s="98"/>
      <c r="DL1448" s="97"/>
      <c r="DX1448" s="98"/>
      <c r="EL1448" s="97"/>
      <c r="EX1448" s="98"/>
      <c r="EY1448" s="97"/>
      <c r="FL1448" s="126"/>
      <c r="FM1448" s="91"/>
      <c r="FN1448" s="91"/>
      <c r="FO1448" s="91"/>
      <c r="FP1448" s="91"/>
      <c r="FQ1448" s="91"/>
      <c r="FR1448" s="91"/>
      <c r="FS1448" s="91"/>
      <c r="FT1448" s="91"/>
      <c r="FU1448" s="91"/>
      <c r="FV1448" s="91"/>
      <c r="FW1448" s="91"/>
      <c r="FX1448" s="91"/>
      <c r="FY1448" s="91"/>
      <c r="FZ1448" s="91"/>
      <c r="GA1448" s="91"/>
      <c r="GB1448" s="91"/>
      <c r="GC1448" s="91"/>
      <c r="GD1448" s="91"/>
      <c r="GE1448" s="91"/>
      <c r="GF1448" s="91"/>
      <c r="GG1448" s="91"/>
      <c r="GH1448" s="91"/>
      <c r="GI1448" s="91"/>
      <c r="GJ1448" s="91"/>
      <c r="GK1448" s="127"/>
      <c r="GL1448" s="126"/>
      <c r="GM1448" s="91"/>
      <c r="GN1448" s="91"/>
      <c r="GO1448" s="91"/>
      <c r="GP1448" s="91"/>
      <c r="GQ1448" s="91"/>
      <c r="GR1448" s="91"/>
      <c r="GS1448" s="91"/>
      <c r="GT1448" s="91"/>
      <c r="GU1448" s="91"/>
      <c r="GV1448" s="91"/>
      <c r="GW1448" s="91"/>
      <c r="GX1448" s="91"/>
      <c r="GY1448" s="91"/>
      <c r="GZ1448" s="91"/>
      <c r="HA1448" s="91"/>
      <c r="HB1448" s="91"/>
      <c r="HC1448" s="91"/>
      <c r="HD1448" s="91"/>
      <c r="HE1448" s="91"/>
      <c r="HF1448" s="91"/>
      <c r="HG1448" s="91"/>
      <c r="HH1448" s="91"/>
      <c r="HI1448" s="91"/>
      <c r="HJ1448" s="91"/>
      <c r="HK1448" s="127"/>
      <c r="HL1448" s="126"/>
      <c r="HM1448" s="91"/>
      <c r="HN1448" s="91"/>
      <c r="HO1448" s="91"/>
      <c r="HP1448" s="91"/>
      <c r="HQ1448" s="91"/>
      <c r="HR1448" s="91"/>
      <c r="HS1448" s="91"/>
      <c r="HT1448" s="91"/>
      <c r="HU1448" s="91"/>
      <c r="HV1448" s="91"/>
      <c r="HW1448" s="91"/>
      <c r="HX1448" s="91"/>
      <c r="HY1448" s="91"/>
      <c r="HZ1448" s="91"/>
      <c r="IA1448" s="91"/>
      <c r="IB1448" s="91"/>
      <c r="IC1448" s="91"/>
      <c r="ID1448" s="91"/>
      <c r="IE1448" s="91"/>
      <c r="IF1448" s="91"/>
      <c r="IG1448" s="91"/>
      <c r="IH1448" s="91"/>
      <c r="II1448" s="91"/>
      <c r="IJ1448" s="91"/>
      <c r="IK1448" s="127"/>
    </row>
    <row r="1449" spans="2:245" x14ac:dyDescent="0.2">
      <c r="B1449" s="43"/>
      <c r="C1449" s="73"/>
      <c r="D1449" s="64"/>
      <c r="E1449" s="64"/>
      <c r="F1449" s="55"/>
      <c r="G1449" s="102"/>
      <c r="H1449" s="55"/>
      <c r="I1449" s="55"/>
      <c r="J1449" s="55"/>
      <c r="K1449" s="55"/>
      <c r="L1449" s="55"/>
      <c r="M1449" s="55"/>
      <c r="N1449" s="55"/>
      <c r="O1449" s="55"/>
      <c r="P1449" s="55"/>
      <c r="Q1449" s="55"/>
      <c r="R1449" s="55"/>
      <c r="S1449" s="55"/>
      <c r="T1449" s="55"/>
      <c r="U1449" s="55"/>
      <c r="V1449" s="55"/>
      <c r="W1449" s="55"/>
      <c r="X1449" s="55"/>
      <c r="Y1449" s="55"/>
      <c r="Z1449" s="55"/>
      <c r="AA1449" s="55"/>
      <c r="AB1449" s="55"/>
      <c r="AC1449" s="55"/>
      <c r="AD1449" s="55"/>
      <c r="AE1449" s="55"/>
      <c r="AF1449" s="55"/>
      <c r="AG1449" s="55"/>
      <c r="AY1449" s="162"/>
      <c r="AZ1449" s="162"/>
      <c r="BA1449" s="162"/>
      <c r="BB1449" s="162"/>
      <c r="BC1449" s="162"/>
      <c r="BD1449" s="162"/>
      <c r="BE1449" s="162"/>
      <c r="BF1449" s="162"/>
      <c r="BG1449" s="162"/>
      <c r="BH1449" s="162"/>
      <c r="BI1449" s="162"/>
      <c r="BJ1449" s="162"/>
      <c r="BK1449" s="162"/>
      <c r="BL1449" s="162"/>
      <c r="BM1449" s="162"/>
      <c r="BN1449" s="162"/>
      <c r="BO1449" s="162"/>
      <c r="BP1449" s="162"/>
      <c r="BQ1449" s="162"/>
      <c r="BR1449" s="162"/>
      <c r="BS1449" s="162"/>
      <c r="BT1449" s="162"/>
      <c r="BU1449" s="162"/>
      <c r="BV1449" s="162"/>
      <c r="BW1449" s="162"/>
      <c r="BX1449" s="162"/>
      <c r="BY1449" s="162"/>
      <c r="BZ1449" s="162"/>
      <c r="CA1449" s="162"/>
      <c r="CB1449" s="162"/>
      <c r="CC1449" s="162"/>
      <c r="CD1449" s="162"/>
      <c r="CE1449" s="162"/>
      <c r="CF1449" s="162"/>
      <c r="CG1449" s="162"/>
      <c r="CH1449" s="162"/>
      <c r="CI1449" s="162"/>
      <c r="CJ1449" s="162"/>
      <c r="CK1449" s="162"/>
      <c r="CL1449" s="163"/>
      <c r="CM1449" s="163"/>
      <c r="CN1449" s="163"/>
      <c r="CO1449" s="163"/>
      <c r="CP1449" s="163"/>
      <c r="CQ1449" s="163"/>
      <c r="CR1449" s="163"/>
      <c r="CS1449" s="163"/>
      <c r="CT1449" s="163"/>
      <c r="CU1449" s="163"/>
      <c r="CV1449" s="163"/>
      <c r="CW1449" s="163"/>
      <c r="CX1449" s="173"/>
      <c r="CY1449" s="163"/>
      <c r="CZ1449" s="163"/>
      <c r="DA1449" s="163"/>
      <c r="DB1449" s="163"/>
      <c r="DC1449" s="163"/>
      <c r="DD1449" s="163"/>
      <c r="DE1449" s="163"/>
      <c r="DF1449" s="163"/>
      <c r="DG1449" s="163"/>
      <c r="DH1449" s="163"/>
      <c r="DI1449" s="163"/>
      <c r="DJ1449" s="163"/>
      <c r="DK1449" s="163"/>
      <c r="DL1449" s="172"/>
      <c r="DM1449" s="163"/>
      <c r="DN1449" s="163"/>
      <c r="DO1449" s="163"/>
      <c r="DP1449" s="163"/>
      <c r="DQ1449" s="163"/>
      <c r="DR1449" s="163"/>
      <c r="DS1449" s="163"/>
      <c r="DT1449" s="163"/>
      <c r="DU1449" s="163"/>
      <c r="DV1449" s="163"/>
      <c r="DW1449" s="163"/>
      <c r="DX1449" s="173"/>
      <c r="DY1449" s="163"/>
      <c r="DZ1449" s="163"/>
      <c r="EA1449" s="163"/>
      <c r="EB1449" s="163"/>
      <c r="EC1449" s="163"/>
      <c r="ED1449" s="163"/>
      <c r="EE1449" s="163"/>
      <c r="EF1449" s="163"/>
      <c r="EG1449" s="163"/>
      <c r="EH1449" s="163"/>
      <c r="EI1449" s="163"/>
      <c r="EJ1449" s="163"/>
      <c r="EK1449" s="163"/>
      <c r="EL1449" s="172"/>
      <c r="EM1449" s="163"/>
      <c r="EN1449" s="163"/>
      <c r="EO1449" s="163"/>
      <c r="EP1449" s="163"/>
      <c r="EQ1449" s="163"/>
      <c r="ER1449" s="163"/>
      <c r="ES1449" s="163"/>
      <c r="ET1449" s="163"/>
      <c r="EU1449" s="163"/>
      <c r="EV1449" s="163"/>
      <c r="EW1449" s="163"/>
      <c r="EX1449" s="173"/>
      <c r="EY1449" s="172"/>
      <c r="EZ1449" s="163"/>
      <c r="FA1449" s="163"/>
      <c r="FB1449" s="163"/>
      <c r="FC1449" s="163"/>
      <c r="FD1449" s="163"/>
      <c r="FE1449" s="163"/>
      <c r="FF1449" s="163"/>
      <c r="FG1449" s="163"/>
      <c r="FH1449" s="163"/>
      <c r="FI1449" s="163"/>
      <c r="FJ1449" s="163"/>
      <c r="FK1449" s="163"/>
      <c r="FL1449" s="126"/>
      <c r="FM1449" s="91"/>
      <c r="FN1449" s="91"/>
      <c r="FO1449" s="91"/>
      <c r="FP1449" s="91"/>
      <c r="FQ1449" s="91"/>
      <c r="FR1449" s="91"/>
      <c r="FS1449" s="91"/>
      <c r="FT1449" s="91"/>
      <c r="FU1449" s="91"/>
      <c r="FV1449" s="91"/>
      <c r="FW1449" s="91"/>
      <c r="FX1449" s="91"/>
      <c r="FY1449" s="91"/>
      <c r="FZ1449" s="91"/>
      <c r="GA1449" s="91"/>
      <c r="GB1449" s="91"/>
      <c r="GC1449" s="91"/>
      <c r="GD1449" s="91"/>
      <c r="GE1449" s="91"/>
      <c r="GF1449" s="91"/>
      <c r="GG1449" s="91"/>
      <c r="GH1449" s="91"/>
      <c r="GI1449" s="91"/>
      <c r="GJ1449" s="91"/>
      <c r="GK1449" s="127"/>
      <c r="GL1449" s="126"/>
      <c r="GM1449" s="91"/>
      <c r="GN1449" s="91"/>
      <c r="GO1449" s="91"/>
      <c r="GP1449" s="91"/>
      <c r="GQ1449" s="91"/>
      <c r="GR1449" s="91"/>
      <c r="GS1449" s="91"/>
      <c r="GT1449" s="91"/>
      <c r="GU1449" s="91"/>
      <c r="GV1449" s="91"/>
      <c r="GW1449" s="91"/>
      <c r="GX1449" s="91"/>
      <c r="GY1449" s="91"/>
      <c r="GZ1449" s="91"/>
      <c r="HA1449" s="91"/>
      <c r="HB1449" s="91"/>
      <c r="HC1449" s="91"/>
      <c r="HD1449" s="91"/>
      <c r="HE1449" s="91"/>
      <c r="HF1449" s="91"/>
      <c r="HG1449" s="91"/>
      <c r="HH1449" s="91"/>
      <c r="HI1449" s="91"/>
      <c r="HJ1449" s="91"/>
      <c r="HK1449" s="127"/>
      <c r="HL1449" s="126"/>
      <c r="HM1449" s="91"/>
      <c r="HN1449" s="91"/>
      <c r="HO1449" s="91"/>
      <c r="HP1449" s="91"/>
      <c r="HQ1449" s="91"/>
      <c r="HR1449" s="91"/>
      <c r="HS1449" s="91"/>
      <c r="HT1449" s="91"/>
      <c r="HU1449" s="91"/>
      <c r="HV1449" s="91"/>
      <c r="HW1449" s="91"/>
      <c r="HX1449" s="91"/>
      <c r="HY1449" s="91"/>
      <c r="HZ1449" s="91"/>
      <c r="IA1449" s="91"/>
      <c r="IB1449" s="91"/>
      <c r="IC1449" s="91"/>
      <c r="ID1449" s="91"/>
      <c r="IE1449" s="91"/>
      <c r="IF1449" s="91"/>
      <c r="IG1449" s="91"/>
      <c r="IH1449" s="91"/>
      <c r="II1449" s="91"/>
      <c r="IJ1449" s="91"/>
      <c r="IK1449" s="127"/>
    </row>
    <row r="1450" spans="2:245" x14ac:dyDescent="0.2">
      <c r="B1450" s="43"/>
      <c r="C1450" s="73"/>
      <c r="D1450" s="64"/>
      <c r="E1450" s="64"/>
      <c r="F1450" s="55"/>
      <c r="G1450" s="102"/>
      <c r="H1450" s="55"/>
      <c r="I1450" s="55"/>
      <c r="J1450" s="55"/>
      <c r="K1450" s="55"/>
      <c r="L1450" s="55"/>
      <c r="M1450" s="55"/>
      <c r="N1450" s="55"/>
      <c r="O1450" s="55"/>
      <c r="P1450" s="55"/>
      <c r="Q1450" s="55"/>
      <c r="R1450" s="55"/>
      <c r="S1450" s="55"/>
      <c r="T1450" s="55"/>
      <c r="U1450" s="55"/>
      <c r="V1450" s="55"/>
      <c r="W1450" s="55"/>
      <c r="X1450" s="55"/>
      <c r="Y1450" s="55"/>
      <c r="Z1450" s="55"/>
      <c r="AA1450" s="55"/>
      <c r="AB1450" s="55"/>
      <c r="AC1450" s="55"/>
      <c r="AD1450" s="55"/>
      <c r="AE1450" s="55"/>
      <c r="AF1450" s="55"/>
      <c r="AG1450" s="55"/>
      <c r="AY1450" s="162"/>
      <c r="AZ1450" s="162"/>
      <c r="BA1450" s="162"/>
      <c r="BB1450" s="162"/>
      <c r="BC1450" s="162"/>
      <c r="BD1450" s="162"/>
      <c r="BE1450" s="162"/>
      <c r="BF1450" s="162"/>
      <c r="BG1450" s="162"/>
      <c r="BH1450" s="162"/>
      <c r="BI1450" s="162"/>
      <c r="BJ1450" s="162"/>
      <c r="BK1450" s="162"/>
      <c r="BL1450" s="162"/>
      <c r="BM1450" s="162"/>
      <c r="BN1450" s="162"/>
      <c r="BO1450" s="162"/>
      <c r="BP1450" s="162"/>
      <c r="BQ1450" s="162"/>
      <c r="BR1450" s="162"/>
      <c r="BS1450" s="162"/>
      <c r="BT1450" s="162"/>
      <c r="BU1450" s="162"/>
      <c r="BV1450" s="162"/>
      <c r="BW1450" s="162"/>
      <c r="BX1450" s="162"/>
      <c r="BY1450" s="162"/>
      <c r="BZ1450" s="162"/>
      <c r="CA1450" s="162"/>
      <c r="CB1450" s="162"/>
      <c r="CC1450" s="162"/>
      <c r="CD1450" s="162"/>
      <c r="CE1450" s="162"/>
      <c r="CF1450" s="162"/>
      <c r="CG1450" s="162"/>
      <c r="CH1450" s="162"/>
      <c r="CI1450" s="162"/>
      <c r="CJ1450" s="162"/>
      <c r="CK1450" s="162"/>
      <c r="CX1450" s="98"/>
      <c r="DL1450" s="97"/>
      <c r="DX1450" s="98"/>
      <c r="EL1450" s="97"/>
      <c r="EX1450" s="98"/>
      <c r="EY1450" s="97"/>
      <c r="FL1450" s="126"/>
      <c r="FM1450" s="91"/>
      <c r="FN1450" s="91"/>
      <c r="FO1450" s="91"/>
      <c r="FP1450" s="91"/>
      <c r="FQ1450" s="91"/>
      <c r="FR1450" s="91"/>
      <c r="FS1450" s="91"/>
      <c r="FT1450" s="91"/>
      <c r="FU1450" s="91"/>
      <c r="FV1450" s="91"/>
      <c r="FW1450" s="91"/>
      <c r="FX1450" s="91"/>
      <c r="FY1450" s="91"/>
      <c r="FZ1450" s="91"/>
      <c r="GA1450" s="91"/>
      <c r="GB1450" s="91"/>
      <c r="GC1450" s="91"/>
      <c r="GD1450" s="91"/>
      <c r="GE1450" s="91"/>
      <c r="GF1450" s="91"/>
      <c r="GG1450" s="91"/>
      <c r="GH1450" s="91"/>
      <c r="GI1450" s="91"/>
      <c r="GJ1450" s="91"/>
      <c r="GK1450" s="127"/>
      <c r="GL1450" s="126"/>
      <c r="GM1450" s="91"/>
      <c r="GN1450" s="91"/>
      <c r="GO1450" s="91"/>
      <c r="GP1450" s="91"/>
      <c r="GQ1450" s="91"/>
      <c r="GR1450" s="91"/>
      <c r="GS1450" s="91"/>
      <c r="GT1450" s="91"/>
      <c r="GU1450" s="91"/>
      <c r="GV1450" s="91"/>
      <c r="GW1450" s="91"/>
      <c r="GX1450" s="91"/>
      <c r="GY1450" s="91"/>
      <c r="GZ1450" s="91"/>
      <c r="HA1450" s="91"/>
      <c r="HB1450" s="91"/>
      <c r="HC1450" s="91"/>
      <c r="HD1450" s="91"/>
      <c r="HE1450" s="91"/>
      <c r="HF1450" s="91"/>
      <c r="HG1450" s="91"/>
      <c r="HH1450" s="91"/>
      <c r="HI1450" s="91"/>
      <c r="HJ1450" s="91"/>
      <c r="HK1450" s="127"/>
      <c r="HL1450" s="126"/>
      <c r="HM1450" s="91"/>
      <c r="HN1450" s="91"/>
      <c r="HO1450" s="91"/>
      <c r="HP1450" s="91"/>
      <c r="HQ1450" s="91"/>
      <c r="HR1450" s="91"/>
      <c r="HS1450" s="91"/>
      <c r="HT1450" s="91"/>
      <c r="HU1450" s="91"/>
      <c r="HV1450" s="91"/>
      <c r="HW1450" s="91"/>
      <c r="HX1450" s="91"/>
      <c r="HY1450" s="91"/>
      <c r="HZ1450" s="91"/>
      <c r="IA1450" s="91"/>
      <c r="IB1450" s="91"/>
      <c r="IC1450" s="91"/>
      <c r="ID1450" s="91"/>
      <c r="IE1450" s="91"/>
      <c r="IF1450" s="91"/>
      <c r="IG1450" s="91"/>
      <c r="IH1450" s="91"/>
      <c r="II1450" s="91"/>
      <c r="IJ1450" s="91"/>
      <c r="IK1450" s="127"/>
    </row>
    <row r="1451" spans="2:245" x14ac:dyDescent="0.2">
      <c r="B1451" s="43"/>
      <c r="C1451" s="73"/>
      <c r="D1451" s="64"/>
      <c r="E1451" s="64"/>
      <c r="F1451" s="55"/>
      <c r="G1451" s="102"/>
      <c r="H1451" s="55"/>
      <c r="I1451" s="55"/>
      <c r="J1451" s="55"/>
      <c r="K1451" s="55"/>
      <c r="L1451" s="55"/>
      <c r="M1451" s="55"/>
      <c r="N1451" s="55"/>
      <c r="O1451" s="55"/>
      <c r="P1451" s="55"/>
      <c r="Q1451" s="55"/>
      <c r="R1451" s="55"/>
      <c r="S1451" s="55"/>
      <c r="T1451" s="55"/>
      <c r="U1451" s="55"/>
      <c r="V1451" s="55"/>
      <c r="W1451" s="55"/>
      <c r="X1451" s="55"/>
      <c r="Y1451" s="55"/>
      <c r="Z1451" s="55"/>
      <c r="AA1451" s="55"/>
      <c r="AB1451" s="55"/>
      <c r="AC1451" s="55"/>
      <c r="AD1451" s="55"/>
      <c r="AE1451" s="55"/>
      <c r="AF1451" s="55"/>
      <c r="AG1451" s="55"/>
      <c r="AY1451" s="162"/>
      <c r="AZ1451" s="162"/>
      <c r="BA1451" s="162"/>
      <c r="BB1451" s="162"/>
      <c r="BC1451" s="162"/>
      <c r="BD1451" s="162"/>
      <c r="BE1451" s="162"/>
      <c r="BF1451" s="162"/>
      <c r="BG1451" s="162"/>
      <c r="BH1451" s="162"/>
      <c r="BI1451" s="162"/>
      <c r="BJ1451" s="162"/>
      <c r="BK1451" s="162"/>
      <c r="BL1451" s="162"/>
      <c r="BM1451" s="162"/>
      <c r="BN1451" s="162"/>
      <c r="BO1451" s="162"/>
      <c r="BP1451" s="162"/>
      <c r="BQ1451" s="162"/>
      <c r="BR1451" s="162"/>
      <c r="BS1451" s="162"/>
      <c r="BT1451" s="162"/>
      <c r="BU1451" s="162"/>
      <c r="BV1451" s="162"/>
      <c r="BW1451" s="162"/>
      <c r="BX1451" s="162"/>
      <c r="BY1451" s="162"/>
      <c r="BZ1451" s="162"/>
      <c r="CA1451" s="162"/>
      <c r="CB1451" s="162"/>
      <c r="CC1451" s="162"/>
      <c r="CD1451" s="162"/>
      <c r="CE1451" s="162"/>
      <c r="CF1451" s="162"/>
      <c r="CG1451" s="162"/>
      <c r="CH1451" s="162"/>
      <c r="CI1451" s="162"/>
      <c r="CJ1451" s="162"/>
      <c r="CK1451" s="162"/>
      <c r="CX1451" s="98"/>
      <c r="DL1451" s="97"/>
      <c r="DX1451" s="98"/>
      <c r="EL1451" s="97"/>
      <c r="EX1451" s="98"/>
      <c r="EY1451" s="97"/>
      <c r="FL1451" s="126"/>
      <c r="FM1451" s="91"/>
      <c r="FN1451" s="91"/>
      <c r="FO1451" s="91"/>
      <c r="FP1451" s="91"/>
      <c r="FQ1451" s="91"/>
      <c r="FR1451" s="91"/>
      <c r="FS1451" s="91"/>
      <c r="FT1451" s="91"/>
      <c r="FU1451" s="91"/>
      <c r="FV1451" s="91"/>
      <c r="FW1451" s="91"/>
      <c r="FX1451" s="91"/>
      <c r="FY1451" s="91"/>
      <c r="FZ1451" s="91"/>
      <c r="GA1451" s="91"/>
      <c r="GB1451" s="91"/>
      <c r="GC1451" s="91"/>
      <c r="GD1451" s="91"/>
      <c r="GE1451" s="91"/>
      <c r="GF1451" s="91"/>
      <c r="GG1451" s="91"/>
      <c r="GH1451" s="91"/>
      <c r="GI1451" s="91"/>
      <c r="GJ1451" s="91"/>
      <c r="GK1451" s="127"/>
      <c r="GL1451" s="126"/>
      <c r="GM1451" s="91"/>
      <c r="GN1451" s="91"/>
      <c r="GO1451" s="91"/>
      <c r="GP1451" s="91"/>
      <c r="GQ1451" s="91"/>
      <c r="GR1451" s="91"/>
      <c r="GS1451" s="91"/>
      <c r="GT1451" s="91"/>
      <c r="GU1451" s="91"/>
      <c r="GV1451" s="91"/>
      <c r="GW1451" s="91"/>
      <c r="GX1451" s="91"/>
      <c r="GY1451" s="91"/>
      <c r="GZ1451" s="91"/>
      <c r="HA1451" s="91"/>
      <c r="HB1451" s="91"/>
      <c r="HC1451" s="91"/>
      <c r="HD1451" s="91"/>
      <c r="HE1451" s="91"/>
      <c r="HF1451" s="91"/>
      <c r="HG1451" s="91"/>
      <c r="HH1451" s="91"/>
      <c r="HI1451" s="91"/>
      <c r="HJ1451" s="91"/>
      <c r="HK1451" s="127"/>
      <c r="HL1451" s="126"/>
      <c r="HM1451" s="91"/>
      <c r="HN1451" s="91"/>
      <c r="HO1451" s="91"/>
      <c r="HP1451" s="91"/>
      <c r="HQ1451" s="91"/>
      <c r="HR1451" s="91"/>
      <c r="HS1451" s="91"/>
      <c r="HT1451" s="91"/>
      <c r="HU1451" s="91"/>
      <c r="HV1451" s="91"/>
      <c r="HW1451" s="91"/>
      <c r="HX1451" s="91"/>
      <c r="HY1451" s="91"/>
      <c r="HZ1451" s="91"/>
      <c r="IA1451" s="91"/>
      <c r="IB1451" s="91"/>
      <c r="IC1451" s="91"/>
      <c r="ID1451" s="91"/>
      <c r="IE1451" s="91"/>
      <c r="IF1451" s="91"/>
      <c r="IG1451" s="91"/>
      <c r="IH1451" s="91"/>
      <c r="II1451" s="91"/>
      <c r="IJ1451" s="91"/>
      <c r="IK1451" s="127"/>
    </row>
    <row r="1452" spans="2:245" x14ac:dyDescent="0.2">
      <c r="B1452" s="43"/>
      <c r="C1452" s="73"/>
      <c r="D1452" s="64"/>
      <c r="E1452" s="64"/>
      <c r="F1452" s="55"/>
      <c r="G1452" s="102"/>
      <c r="H1452" s="55"/>
      <c r="I1452" s="55"/>
      <c r="J1452" s="55"/>
      <c r="K1452" s="55"/>
      <c r="L1452" s="55"/>
      <c r="M1452" s="55"/>
      <c r="N1452" s="55"/>
      <c r="O1452" s="55"/>
      <c r="P1452" s="55"/>
      <c r="Q1452" s="55"/>
      <c r="R1452" s="55"/>
      <c r="S1452" s="55"/>
      <c r="T1452" s="55"/>
      <c r="U1452" s="55"/>
      <c r="V1452" s="55"/>
      <c r="W1452" s="55"/>
      <c r="X1452" s="55"/>
      <c r="Y1452" s="55"/>
      <c r="Z1452" s="55"/>
      <c r="AA1452" s="55"/>
      <c r="AB1452" s="55"/>
      <c r="AC1452" s="55"/>
      <c r="AD1452" s="55"/>
      <c r="AE1452" s="55"/>
      <c r="AF1452" s="55"/>
      <c r="AG1452" s="55"/>
      <c r="AY1452" s="162"/>
      <c r="AZ1452" s="162"/>
      <c r="BA1452" s="162"/>
      <c r="BB1452" s="162"/>
      <c r="BC1452" s="162"/>
      <c r="BD1452" s="162"/>
      <c r="BE1452" s="162"/>
      <c r="BF1452" s="162"/>
      <c r="BG1452" s="162"/>
      <c r="BH1452" s="162"/>
      <c r="BI1452" s="162"/>
      <c r="BJ1452" s="162"/>
      <c r="BK1452" s="162"/>
      <c r="BL1452" s="162"/>
      <c r="BM1452" s="162"/>
      <c r="BN1452" s="162"/>
      <c r="BO1452" s="162"/>
      <c r="BP1452" s="162"/>
      <c r="BQ1452" s="162"/>
      <c r="BR1452" s="162"/>
      <c r="BS1452" s="162"/>
      <c r="BT1452" s="162"/>
      <c r="BU1452" s="162"/>
      <c r="BV1452" s="162"/>
      <c r="BW1452" s="162"/>
      <c r="BX1452" s="162"/>
      <c r="BY1452" s="162"/>
      <c r="BZ1452" s="162"/>
      <c r="CA1452" s="162"/>
      <c r="CB1452" s="162"/>
      <c r="CC1452" s="162"/>
      <c r="CD1452" s="162"/>
      <c r="CE1452" s="162"/>
      <c r="CF1452" s="162"/>
      <c r="CG1452" s="162"/>
      <c r="CH1452" s="162"/>
      <c r="CI1452" s="162"/>
      <c r="CJ1452" s="162"/>
      <c r="CK1452" s="162"/>
      <c r="CX1452" s="98"/>
      <c r="DL1452" s="97"/>
      <c r="DX1452" s="98"/>
      <c r="EL1452" s="97"/>
      <c r="EX1452" s="98"/>
      <c r="EY1452" s="97"/>
      <c r="FL1452" s="126"/>
      <c r="FM1452" s="91"/>
      <c r="FN1452" s="91"/>
      <c r="FO1452" s="91"/>
      <c r="FP1452" s="91"/>
      <c r="FQ1452" s="91"/>
      <c r="FR1452" s="91"/>
      <c r="FS1452" s="91"/>
      <c r="FT1452" s="91"/>
      <c r="FU1452" s="91"/>
      <c r="FV1452" s="91"/>
      <c r="FW1452" s="91"/>
      <c r="FX1452" s="91"/>
      <c r="FY1452" s="91"/>
      <c r="FZ1452" s="91"/>
      <c r="GA1452" s="91"/>
      <c r="GB1452" s="91"/>
      <c r="GC1452" s="91"/>
      <c r="GD1452" s="91"/>
      <c r="GE1452" s="91"/>
      <c r="GF1452" s="91"/>
      <c r="GG1452" s="91"/>
      <c r="GH1452" s="91"/>
      <c r="GI1452" s="91"/>
      <c r="GJ1452" s="91"/>
      <c r="GK1452" s="127"/>
      <c r="GL1452" s="126"/>
      <c r="GM1452" s="91"/>
      <c r="GN1452" s="91"/>
      <c r="GO1452" s="91"/>
      <c r="GP1452" s="91"/>
      <c r="GQ1452" s="91"/>
      <c r="GR1452" s="91"/>
      <c r="GS1452" s="91"/>
      <c r="GT1452" s="91"/>
      <c r="GU1452" s="91"/>
      <c r="GV1452" s="91"/>
      <c r="GW1452" s="91"/>
      <c r="GX1452" s="91"/>
      <c r="GY1452" s="91"/>
      <c r="GZ1452" s="91"/>
      <c r="HA1452" s="91"/>
      <c r="HB1452" s="91"/>
      <c r="HC1452" s="91"/>
      <c r="HD1452" s="91"/>
      <c r="HE1452" s="91"/>
      <c r="HF1452" s="91"/>
      <c r="HG1452" s="91"/>
      <c r="HH1452" s="91"/>
      <c r="HI1452" s="91"/>
      <c r="HJ1452" s="91"/>
      <c r="HK1452" s="127"/>
      <c r="HL1452" s="126"/>
      <c r="HM1452" s="91"/>
      <c r="HN1452" s="91"/>
      <c r="HO1452" s="91"/>
      <c r="HP1452" s="91"/>
      <c r="HQ1452" s="91"/>
      <c r="HR1452" s="91"/>
      <c r="HS1452" s="91"/>
      <c r="HT1452" s="91"/>
      <c r="HU1452" s="91"/>
      <c r="HV1452" s="91"/>
      <c r="HW1452" s="91"/>
      <c r="HX1452" s="91"/>
      <c r="HY1452" s="91"/>
      <c r="HZ1452" s="91"/>
      <c r="IA1452" s="91"/>
      <c r="IB1452" s="91"/>
      <c r="IC1452" s="91"/>
      <c r="ID1452" s="91"/>
      <c r="IE1452" s="91"/>
      <c r="IF1452" s="91"/>
      <c r="IG1452" s="91"/>
      <c r="IH1452" s="91"/>
      <c r="II1452" s="91"/>
      <c r="IJ1452" s="91"/>
      <c r="IK1452" s="127"/>
    </row>
    <row r="1453" spans="2:245" x14ac:dyDescent="0.2">
      <c r="B1453" s="43"/>
      <c r="C1453" s="73"/>
      <c r="D1453" s="64"/>
      <c r="E1453" s="64"/>
      <c r="F1453" s="55"/>
      <c r="G1453" s="102"/>
      <c r="H1453" s="55"/>
      <c r="I1453" s="55"/>
      <c r="J1453" s="55"/>
      <c r="K1453" s="55"/>
      <c r="L1453" s="55"/>
      <c r="M1453" s="55"/>
      <c r="N1453" s="55"/>
      <c r="O1453" s="55"/>
      <c r="P1453" s="55"/>
      <c r="Q1453" s="55"/>
      <c r="R1453" s="55"/>
      <c r="S1453" s="55"/>
      <c r="T1453" s="55"/>
      <c r="U1453" s="55"/>
      <c r="V1453" s="55"/>
      <c r="W1453" s="55"/>
      <c r="X1453" s="55"/>
      <c r="Y1453" s="55"/>
      <c r="Z1453" s="55"/>
      <c r="AA1453" s="55"/>
      <c r="AB1453" s="55"/>
      <c r="AC1453" s="55"/>
      <c r="AD1453" s="55"/>
      <c r="AE1453" s="55"/>
      <c r="AF1453" s="55"/>
      <c r="AG1453" s="55"/>
      <c r="AY1453" s="162"/>
      <c r="AZ1453" s="162"/>
      <c r="BA1453" s="162"/>
      <c r="BB1453" s="162"/>
      <c r="BC1453" s="162"/>
      <c r="BD1453" s="162"/>
      <c r="BE1453" s="162"/>
      <c r="BF1453" s="162"/>
      <c r="BG1453" s="162"/>
      <c r="BH1453" s="162"/>
      <c r="BI1453" s="162"/>
      <c r="BJ1453" s="162"/>
      <c r="BK1453" s="162"/>
      <c r="BL1453" s="162"/>
      <c r="BM1453" s="162"/>
      <c r="BN1453" s="162"/>
      <c r="BO1453" s="162"/>
      <c r="BP1453" s="162"/>
      <c r="BQ1453" s="162"/>
      <c r="BR1453" s="162"/>
      <c r="BS1453" s="162"/>
      <c r="BT1453" s="162"/>
      <c r="BU1453" s="162"/>
      <c r="BV1453" s="162"/>
      <c r="BW1453" s="162"/>
      <c r="BX1453" s="162"/>
      <c r="BY1453" s="162"/>
      <c r="BZ1453" s="162"/>
      <c r="CA1453" s="162"/>
      <c r="CB1453" s="162"/>
      <c r="CC1453" s="162"/>
      <c r="CD1453" s="162"/>
      <c r="CE1453" s="162"/>
      <c r="CF1453" s="162"/>
      <c r="CG1453" s="162"/>
      <c r="CH1453" s="162"/>
      <c r="CI1453" s="162"/>
      <c r="CJ1453" s="162"/>
      <c r="CK1453" s="162"/>
      <c r="CX1453" s="98"/>
      <c r="DL1453" s="97"/>
      <c r="DX1453" s="98"/>
      <c r="EL1453" s="97"/>
      <c r="EX1453" s="98"/>
      <c r="EY1453" s="97"/>
      <c r="FL1453" s="126"/>
      <c r="FM1453" s="91"/>
      <c r="FN1453" s="91"/>
      <c r="FO1453" s="91"/>
      <c r="FP1453" s="91"/>
      <c r="FQ1453" s="91"/>
      <c r="FR1453" s="91"/>
      <c r="FS1453" s="91"/>
      <c r="FT1453" s="91"/>
      <c r="FU1453" s="91"/>
      <c r="FV1453" s="91"/>
      <c r="FW1453" s="91"/>
      <c r="FX1453" s="91"/>
      <c r="FY1453" s="91"/>
      <c r="FZ1453" s="91"/>
      <c r="GA1453" s="91"/>
      <c r="GB1453" s="91"/>
      <c r="GC1453" s="91"/>
      <c r="GD1453" s="91"/>
      <c r="GE1453" s="91"/>
      <c r="GF1453" s="91"/>
      <c r="GG1453" s="91"/>
      <c r="GH1453" s="91"/>
      <c r="GI1453" s="91"/>
      <c r="GJ1453" s="91"/>
      <c r="GK1453" s="127"/>
      <c r="GL1453" s="126"/>
      <c r="GM1453" s="91"/>
      <c r="GN1453" s="91"/>
      <c r="GO1453" s="91"/>
      <c r="GP1453" s="91"/>
      <c r="GQ1453" s="91"/>
      <c r="GR1453" s="91"/>
      <c r="GS1453" s="91"/>
      <c r="GT1453" s="91"/>
      <c r="GU1453" s="91"/>
      <c r="GV1453" s="91"/>
      <c r="GW1453" s="91"/>
      <c r="GX1453" s="91"/>
      <c r="GY1453" s="91"/>
      <c r="GZ1453" s="91"/>
      <c r="HA1453" s="91"/>
      <c r="HB1453" s="91"/>
      <c r="HC1453" s="91"/>
      <c r="HD1453" s="91"/>
      <c r="HE1453" s="91"/>
      <c r="HF1453" s="91"/>
      <c r="HG1453" s="91"/>
      <c r="HH1453" s="91"/>
      <c r="HI1453" s="91"/>
      <c r="HJ1453" s="91"/>
      <c r="HK1453" s="127"/>
      <c r="HL1453" s="126"/>
      <c r="HM1453" s="91"/>
      <c r="HN1453" s="91"/>
      <c r="HO1453" s="91"/>
      <c r="HP1453" s="91"/>
      <c r="HQ1453" s="91"/>
      <c r="HR1453" s="91"/>
      <c r="HS1453" s="91"/>
      <c r="HT1453" s="91"/>
      <c r="HU1453" s="91"/>
      <c r="HV1453" s="91"/>
      <c r="HW1453" s="91"/>
      <c r="HX1453" s="91"/>
      <c r="HY1453" s="91"/>
      <c r="HZ1453" s="91"/>
      <c r="IA1453" s="91"/>
      <c r="IB1453" s="91"/>
      <c r="IC1453" s="91"/>
      <c r="ID1453" s="91"/>
      <c r="IE1453" s="91"/>
      <c r="IF1453" s="91"/>
      <c r="IG1453" s="91"/>
      <c r="IH1453" s="91"/>
      <c r="II1453" s="91"/>
      <c r="IJ1453" s="91"/>
      <c r="IK1453" s="127"/>
    </row>
    <row r="1454" spans="2:245" x14ac:dyDescent="0.2">
      <c r="B1454" s="43"/>
      <c r="C1454" s="73"/>
      <c r="D1454" s="64"/>
      <c r="E1454" s="64"/>
      <c r="F1454" s="55"/>
      <c r="G1454" s="102"/>
      <c r="H1454" s="55"/>
      <c r="I1454" s="55"/>
      <c r="J1454" s="55"/>
      <c r="K1454" s="55"/>
      <c r="L1454" s="55"/>
      <c r="M1454" s="55"/>
      <c r="N1454" s="55"/>
      <c r="O1454" s="55"/>
      <c r="P1454" s="55"/>
      <c r="Q1454" s="55"/>
      <c r="R1454" s="55"/>
      <c r="S1454" s="55"/>
      <c r="T1454" s="55"/>
      <c r="U1454" s="55"/>
      <c r="V1454" s="55"/>
      <c r="W1454" s="55"/>
      <c r="X1454" s="55"/>
      <c r="Y1454" s="55"/>
      <c r="Z1454" s="55"/>
      <c r="AA1454" s="55"/>
      <c r="AB1454" s="55"/>
      <c r="AC1454" s="55"/>
      <c r="AD1454" s="55"/>
      <c r="AE1454" s="55"/>
      <c r="AF1454" s="55"/>
      <c r="AG1454" s="55"/>
      <c r="AY1454" s="162"/>
      <c r="AZ1454" s="162"/>
      <c r="BA1454" s="162"/>
      <c r="BB1454" s="162"/>
      <c r="BC1454" s="162"/>
      <c r="BD1454" s="162"/>
      <c r="BE1454" s="162"/>
      <c r="BF1454" s="162"/>
      <c r="BG1454" s="162"/>
      <c r="BH1454" s="162"/>
      <c r="BI1454" s="162"/>
      <c r="BJ1454" s="162"/>
      <c r="BK1454" s="162"/>
      <c r="BL1454" s="162"/>
      <c r="BM1454" s="162"/>
      <c r="BN1454" s="162"/>
      <c r="BO1454" s="162"/>
      <c r="BP1454" s="162"/>
      <c r="BQ1454" s="162"/>
      <c r="BR1454" s="162"/>
      <c r="BS1454" s="162"/>
      <c r="BT1454" s="162"/>
      <c r="BU1454" s="162"/>
      <c r="BV1454" s="162"/>
      <c r="BW1454" s="162"/>
      <c r="BX1454" s="162"/>
      <c r="BY1454" s="162"/>
      <c r="BZ1454" s="162"/>
      <c r="CA1454" s="162"/>
      <c r="CB1454" s="162"/>
      <c r="CC1454" s="162"/>
      <c r="CD1454" s="162"/>
      <c r="CE1454" s="162"/>
      <c r="CF1454" s="162"/>
      <c r="CG1454" s="162"/>
      <c r="CH1454" s="162"/>
      <c r="CI1454" s="162"/>
      <c r="CJ1454" s="162"/>
      <c r="CK1454" s="162"/>
      <c r="CX1454" s="98"/>
      <c r="DL1454" s="97"/>
      <c r="DX1454" s="98"/>
      <c r="EL1454" s="97"/>
      <c r="EX1454" s="98"/>
      <c r="EY1454" s="97"/>
      <c r="FL1454" s="126"/>
      <c r="FM1454" s="91"/>
      <c r="FN1454" s="91"/>
      <c r="FO1454" s="91"/>
      <c r="FP1454" s="91"/>
      <c r="FQ1454" s="91"/>
      <c r="FR1454" s="91"/>
      <c r="FS1454" s="91"/>
      <c r="FT1454" s="91"/>
      <c r="FU1454" s="91"/>
      <c r="FV1454" s="91"/>
      <c r="FW1454" s="91"/>
      <c r="FX1454" s="91"/>
      <c r="FY1454" s="91"/>
      <c r="FZ1454" s="91"/>
      <c r="GA1454" s="91"/>
      <c r="GB1454" s="91"/>
      <c r="GC1454" s="91"/>
      <c r="GD1454" s="91"/>
      <c r="GE1454" s="91"/>
      <c r="GF1454" s="91"/>
      <c r="GG1454" s="91"/>
      <c r="GH1454" s="91"/>
      <c r="GI1454" s="91"/>
      <c r="GJ1454" s="91"/>
      <c r="GK1454" s="127"/>
      <c r="GL1454" s="126"/>
      <c r="GM1454" s="91"/>
      <c r="GN1454" s="91"/>
      <c r="GO1454" s="91"/>
      <c r="GP1454" s="91"/>
      <c r="GQ1454" s="91"/>
      <c r="GR1454" s="91"/>
      <c r="GS1454" s="91"/>
      <c r="GT1454" s="91"/>
      <c r="GU1454" s="91"/>
      <c r="GV1454" s="91"/>
      <c r="GW1454" s="91"/>
      <c r="GX1454" s="91"/>
      <c r="GY1454" s="91"/>
      <c r="GZ1454" s="91"/>
      <c r="HA1454" s="91"/>
      <c r="HB1454" s="91"/>
      <c r="HC1454" s="91"/>
      <c r="HD1454" s="91"/>
      <c r="HE1454" s="91"/>
      <c r="HF1454" s="91"/>
      <c r="HG1454" s="91"/>
      <c r="HH1454" s="91"/>
      <c r="HI1454" s="91"/>
      <c r="HJ1454" s="91"/>
      <c r="HK1454" s="127"/>
      <c r="HL1454" s="126"/>
      <c r="HM1454" s="91"/>
      <c r="HN1454" s="91"/>
      <c r="HO1454" s="91"/>
      <c r="HP1454" s="91"/>
      <c r="HQ1454" s="91"/>
      <c r="HR1454" s="91"/>
      <c r="HS1454" s="91"/>
      <c r="HT1454" s="91"/>
      <c r="HU1454" s="91"/>
      <c r="HV1454" s="91"/>
      <c r="HW1454" s="91"/>
      <c r="HX1454" s="91"/>
      <c r="HY1454" s="91"/>
      <c r="HZ1454" s="91"/>
      <c r="IA1454" s="91"/>
      <c r="IB1454" s="91"/>
      <c r="IC1454" s="91"/>
      <c r="ID1454" s="91"/>
      <c r="IE1454" s="91"/>
      <c r="IF1454" s="91"/>
      <c r="IG1454" s="91"/>
      <c r="IH1454" s="91"/>
      <c r="II1454" s="91"/>
      <c r="IJ1454" s="91"/>
      <c r="IK1454" s="127"/>
    </row>
    <row r="1455" spans="2:245" x14ac:dyDescent="0.2">
      <c r="B1455" s="43"/>
      <c r="C1455" s="73"/>
      <c r="D1455" s="64"/>
      <c r="E1455" s="64"/>
      <c r="F1455" s="55"/>
      <c r="G1455" s="102"/>
      <c r="H1455" s="55"/>
      <c r="I1455" s="55"/>
      <c r="J1455" s="55"/>
      <c r="K1455" s="55"/>
      <c r="L1455" s="55"/>
      <c r="M1455" s="55"/>
      <c r="N1455" s="55"/>
      <c r="O1455" s="55"/>
      <c r="P1455" s="55"/>
      <c r="Q1455" s="55"/>
      <c r="R1455" s="55"/>
      <c r="S1455" s="55"/>
      <c r="T1455" s="55"/>
      <c r="U1455" s="55"/>
      <c r="V1455" s="55"/>
      <c r="W1455" s="55"/>
      <c r="X1455" s="55"/>
      <c r="Y1455" s="55"/>
      <c r="Z1455" s="55"/>
      <c r="AA1455" s="55"/>
      <c r="AB1455" s="55"/>
      <c r="AC1455" s="55"/>
      <c r="AD1455" s="55"/>
      <c r="AE1455" s="55"/>
      <c r="AF1455" s="55"/>
      <c r="AG1455" s="55"/>
      <c r="AY1455" s="162"/>
      <c r="AZ1455" s="162"/>
      <c r="BA1455" s="162"/>
      <c r="BB1455" s="162"/>
      <c r="BC1455" s="162"/>
      <c r="BD1455" s="162"/>
      <c r="BE1455" s="162"/>
      <c r="BF1455" s="162"/>
      <c r="BG1455" s="162"/>
      <c r="BH1455" s="162"/>
      <c r="BI1455" s="162"/>
      <c r="BJ1455" s="162"/>
      <c r="BK1455" s="162"/>
      <c r="BL1455" s="162"/>
      <c r="BM1455" s="162"/>
      <c r="BN1455" s="162"/>
      <c r="BO1455" s="162"/>
      <c r="BP1455" s="162"/>
      <c r="BQ1455" s="162"/>
      <c r="BR1455" s="162"/>
      <c r="BS1455" s="162"/>
      <c r="BT1455" s="162"/>
      <c r="BU1455" s="162"/>
      <c r="BV1455" s="162"/>
      <c r="BW1455" s="162"/>
      <c r="BX1455" s="162"/>
      <c r="BY1455" s="162"/>
      <c r="BZ1455" s="162"/>
      <c r="CA1455" s="162"/>
      <c r="CB1455" s="162"/>
      <c r="CC1455" s="162"/>
      <c r="CD1455" s="162"/>
      <c r="CE1455" s="162"/>
      <c r="CF1455" s="162"/>
      <c r="CG1455" s="162"/>
      <c r="CH1455" s="162"/>
      <c r="CI1455" s="162"/>
      <c r="CJ1455" s="162"/>
      <c r="CK1455" s="162"/>
      <c r="CX1455" s="98"/>
      <c r="DL1455" s="97"/>
      <c r="DX1455" s="98"/>
      <c r="EL1455" s="97"/>
      <c r="EX1455" s="98"/>
      <c r="EY1455" s="97"/>
      <c r="FL1455" s="126"/>
      <c r="FM1455" s="91"/>
      <c r="FN1455" s="91"/>
      <c r="FO1455" s="91"/>
      <c r="FP1455" s="91"/>
      <c r="FQ1455" s="91"/>
      <c r="FR1455" s="91"/>
      <c r="FS1455" s="91"/>
      <c r="FT1455" s="91"/>
      <c r="FU1455" s="91"/>
      <c r="FV1455" s="91"/>
      <c r="FW1455" s="91"/>
      <c r="FX1455" s="91"/>
      <c r="FY1455" s="91"/>
      <c r="FZ1455" s="91"/>
      <c r="GA1455" s="91"/>
      <c r="GB1455" s="91"/>
      <c r="GC1455" s="91"/>
      <c r="GD1455" s="91"/>
      <c r="GE1455" s="91"/>
      <c r="GF1455" s="91"/>
      <c r="GG1455" s="91"/>
      <c r="GH1455" s="91"/>
      <c r="GI1455" s="91"/>
      <c r="GJ1455" s="91"/>
      <c r="GK1455" s="127"/>
      <c r="GL1455" s="126"/>
      <c r="GM1455" s="91"/>
      <c r="GN1455" s="91"/>
      <c r="GO1455" s="91"/>
      <c r="GP1455" s="91"/>
      <c r="GQ1455" s="91"/>
      <c r="GR1455" s="91"/>
      <c r="GS1455" s="91"/>
      <c r="GT1455" s="91"/>
      <c r="GU1455" s="91"/>
      <c r="GV1455" s="91"/>
      <c r="GW1455" s="91"/>
      <c r="GX1455" s="91"/>
      <c r="GY1455" s="91"/>
      <c r="GZ1455" s="91"/>
      <c r="HA1455" s="91"/>
      <c r="HB1455" s="91"/>
      <c r="HC1455" s="91"/>
      <c r="HD1455" s="91"/>
      <c r="HE1455" s="91"/>
      <c r="HF1455" s="91"/>
      <c r="HG1455" s="91"/>
      <c r="HH1455" s="91"/>
      <c r="HI1455" s="91"/>
      <c r="HJ1455" s="91"/>
      <c r="HK1455" s="127"/>
      <c r="HL1455" s="126"/>
      <c r="HM1455" s="91"/>
      <c r="HN1455" s="91"/>
      <c r="HO1455" s="91"/>
      <c r="HP1455" s="91"/>
      <c r="HQ1455" s="91"/>
      <c r="HR1455" s="91"/>
      <c r="HS1455" s="91"/>
      <c r="HT1455" s="91"/>
      <c r="HU1455" s="91"/>
      <c r="HV1455" s="91"/>
      <c r="HW1455" s="91"/>
      <c r="HX1455" s="91"/>
      <c r="HY1455" s="91"/>
      <c r="HZ1455" s="91"/>
      <c r="IA1455" s="91"/>
      <c r="IB1455" s="91"/>
      <c r="IC1455" s="91"/>
      <c r="ID1455" s="91"/>
      <c r="IE1455" s="91"/>
      <c r="IF1455" s="91"/>
      <c r="IG1455" s="91"/>
      <c r="IH1455" s="91"/>
      <c r="II1455" s="91"/>
      <c r="IJ1455" s="91"/>
      <c r="IK1455" s="127"/>
    </row>
    <row r="1456" spans="2:245" x14ac:dyDescent="0.2">
      <c r="B1456" s="43"/>
      <c r="C1456" s="73"/>
      <c r="D1456" s="64"/>
      <c r="E1456" s="64"/>
      <c r="F1456" s="55"/>
      <c r="G1456" s="102"/>
      <c r="H1456" s="55"/>
      <c r="I1456" s="55"/>
      <c r="J1456" s="55"/>
      <c r="K1456" s="55"/>
      <c r="L1456" s="55"/>
      <c r="M1456" s="55"/>
      <c r="N1456" s="55"/>
      <c r="O1456" s="55"/>
      <c r="P1456" s="55"/>
      <c r="Q1456" s="55"/>
      <c r="R1456" s="55"/>
      <c r="S1456" s="55"/>
      <c r="T1456" s="55"/>
      <c r="U1456" s="55"/>
      <c r="V1456" s="55"/>
      <c r="W1456" s="55"/>
      <c r="X1456" s="55"/>
      <c r="Y1456" s="55"/>
      <c r="Z1456" s="55"/>
      <c r="AA1456" s="55"/>
      <c r="AB1456" s="55"/>
      <c r="AC1456" s="55"/>
      <c r="AD1456" s="55"/>
      <c r="AE1456" s="55"/>
      <c r="AF1456" s="55"/>
      <c r="AG1456" s="55"/>
      <c r="AY1456" s="162"/>
      <c r="AZ1456" s="162"/>
      <c r="BA1456" s="162"/>
      <c r="BB1456" s="162"/>
      <c r="BC1456" s="162"/>
      <c r="BD1456" s="162"/>
      <c r="BE1456" s="162"/>
      <c r="BF1456" s="162"/>
      <c r="BG1456" s="162"/>
      <c r="BH1456" s="162"/>
      <c r="BI1456" s="162"/>
      <c r="BJ1456" s="162"/>
      <c r="BK1456" s="162"/>
      <c r="BL1456" s="162"/>
      <c r="BM1456" s="162"/>
      <c r="BN1456" s="162"/>
      <c r="BO1456" s="162"/>
      <c r="BP1456" s="162"/>
      <c r="BQ1456" s="162"/>
      <c r="BR1456" s="162"/>
      <c r="BS1456" s="162"/>
      <c r="BT1456" s="162"/>
      <c r="BU1456" s="162"/>
      <c r="BV1456" s="162"/>
      <c r="BW1456" s="162"/>
      <c r="BX1456" s="162"/>
      <c r="BY1456" s="162"/>
      <c r="BZ1456" s="162"/>
      <c r="CA1456" s="162"/>
      <c r="CB1456" s="162"/>
      <c r="CC1456" s="162"/>
      <c r="CD1456" s="162"/>
      <c r="CE1456" s="162"/>
      <c r="CF1456" s="162"/>
      <c r="CG1456" s="162"/>
      <c r="CH1456" s="162"/>
      <c r="CI1456" s="162"/>
      <c r="CJ1456" s="162"/>
      <c r="CK1456" s="162"/>
      <c r="CX1456" s="98"/>
      <c r="DL1456" s="97"/>
      <c r="DX1456" s="98"/>
      <c r="EL1456" s="97"/>
      <c r="EX1456" s="98"/>
      <c r="EY1456" s="97"/>
      <c r="FL1456" s="126"/>
      <c r="FM1456" s="91"/>
      <c r="FN1456" s="91"/>
      <c r="FO1456" s="91"/>
      <c r="FP1456" s="91"/>
      <c r="FQ1456" s="91"/>
      <c r="FR1456" s="91"/>
      <c r="FS1456" s="91"/>
      <c r="FT1456" s="91"/>
      <c r="FU1456" s="91"/>
      <c r="FV1456" s="91"/>
      <c r="FW1456" s="91"/>
      <c r="FX1456" s="91"/>
      <c r="FY1456" s="91"/>
      <c r="FZ1456" s="91"/>
      <c r="GA1456" s="91"/>
      <c r="GB1456" s="91"/>
      <c r="GC1456" s="91"/>
      <c r="GD1456" s="91"/>
      <c r="GE1456" s="91"/>
      <c r="GF1456" s="91"/>
      <c r="GG1456" s="91"/>
      <c r="GH1456" s="91"/>
      <c r="GI1456" s="91"/>
      <c r="GJ1456" s="91"/>
      <c r="GK1456" s="127"/>
      <c r="GL1456" s="126"/>
      <c r="GM1456" s="91"/>
      <c r="GN1456" s="91"/>
      <c r="GO1456" s="91"/>
      <c r="GP1456" s="91"/>
      <c r="GQ1456" s="91"/>
      <c r="GR1456" s="91"/>
      <c r="GS1456" s="91"/>
      <c r="GT1456" s="91"/>
      <c r="GU1456" s="91"/>
      <c r="GV1456" s="91"/>
      <c r="GW1456" s="91"/>
      <c r="GX1456" s="91"/>
      <c r="GY1456" s="91"/>
      <c r="GZ1456" s="91"/>
      <c r="HA1456" s="91"/>
      <c r="HB1456" s="91"/>
      <c r="HC1456" s="91"/>
      <c r="HD1456" s="91"/>
      <c r="HE1456" s="91"/>
      <c r="HF1456" s="91"/>
      <c r="HG1456" s="91"/>
      <c r="HH1456" s="91"/>
      <c r="HI1456" s="91"/>
      <c r="HJ1456" s="91"/>
      <c r="HK1456" s="127"/>
      <c r="HL1456" s="126"/>
      <c r="HM1456" s="91"/>
      <c r="HN1456" s="91"/>
      <c r="HO1456" s="91"/>
      <c r="HP1456" s="91"/>
      <c r="HQ1456" s="91"/>
      <c r="HR1456" s="91"/>
      <c r="HS1456" s="91"/>
      <c r="HT1456" s="91"/>
      <c r="HU1456" s="91"/>
      <c r="HV1456" s="91"/>
      <c r="HW1456" s="91"/>
      <c r="HX1456" s="91"/>
      <c r="HY1456" s="91"/>
      <c r="HZ1456" s="91"/>
      <c r="IA1456" s="91"/>
      <c r="IB1456" s="91"/>
      <c r="IC1456" s="91"/>
      <c r="ID1456" s="91"/>
      <c r="IE1456" s="91"/>
      <c r="IF1456" s="91"/>
      <c r="IG1456" s="91"/>
      <c r="IH1456" s="91"/>
      <c r="II1456" s="91"/>
      <c r="IJ1456" s="91"/>
      <c r="IK1456" s="127"/>
    </row>
    <row r="1457" spans="2:245" x14ac:dyDescent="0.2">
      <c r="B1457" s="43"/>
      <c r="C1457" s="73"/>
      <c r="D1457" s="64"/>
      <c r="E1457" s="64"/>
      <c r="F1457" s="55"/>
      <c r="G1457" s="102"/>
      <c r="H1457" s="55"/>
      <c r="I1457" s="55"/>
      <c r="J1457" s="55"/>
      <c r="K1457" s="55"/>
      <c r="L1457" s="55"/>
      <c r="M1457" s="55"/>
      <c r="N1457" s="55"/>
      <c r="O1457" s="55"/>
      <c r="P1457" s="55"/>
      <c r="Q1457" s="55"/>
      <c r="R1457" s="55"/>
      <c r="S1457" s="55"/>
      <c r="T1457" s="55"/>
      <c r="U1457" s="55"/>
      <c r="V1457" s="55"/>
      <c r="W1457" s="55"/>
      <c r="X1457" s="55"/>
      <c r="Y1457" s="55"/>
      <c r="Z1457" s="55"/>
      <c r="AA1457" s="55"/>
      <c r="AB1457" s="55"/>
      <c r="AC1457" s="55"/>
      <c r="AD1457" s="55"/>
      <c r="AE1457" s="55"/>
      <c r="AF1457" s="55"/>
      <c r="AG1457" s="55"/>
      <c r="AY1457" s="162"/>
      <c r="AZ1457" s="162"/>
      <c r="BA1457" s="162"/>
      <c r="BB1457" s="162"/>
      <c r="BC1457" s="162"/>
      <c r="BD1457" s="162"/>
      <c r="BE1457" s="162"/>
      <c r="BF1457" s="162"/>
      <c r="BG1457" s="162"/>
      <c r="BH1457" s="162"/>
      <c r="BI1457" s="162"/>
      <c r="BJ1457" s="162"/>
      <c r="BK1457" s="162"/>
      <c r="BL1457" s="162"/>
      <c r="BM1457" s="162"/>
      <c r="BN1457" s="162"/>
      <c r="BO1457" s="162"/>
      <c r="BP1457" s="162"/>
      <c r="BQ1457" s="162"/>
      <c r="BR1457" s="162"/>
      <c r="BS1457" s="162"/>
      <c r="BT1457" s="162"/>
      <c r="BU1457" s="162"/>
      <c r="BV1457" s="162"/>
      <c r="BW1457" s="162"/>
      <c r="BX1457" s="162"/>
      <c r="BY1457" s="162"/>
      <c r="BZ1457" s="162"/>
      <c r="CA1457" s="162"/>
      <c r="CB1457" s="162"/>
      <c r="CC1457" s="162"/>
      <c r="CD1457" s="162"/>
      <c r="CE1457" s="162"/>
      <c r="CF1457" s="162"/>
      <c r="CG1457" s="162"/>
      <c r="CH1457" s="162"/>
      <c r="CI1457" s="162"/>
      <c r="CJ1457" s="162"/>
      <c r="CK1457" s="162"/>
      <c r="CX1457" s="98"/>
      <c r="DL1457" s="97"/>
      <c r="DX1457" s="98"/>
      <c r="EL1457" s="97"/>
      <c r="EX1457" s="98"/>
      <c r="EY1457" s="97"/>
      <c r="FL1457" s="126"/>
      <c r="FM1457" s="91"/>
      <c r="FN1457" s="91"/>
      <c r="FO1457" s="91"/>
      <c r="FP1457" s="91"/>
      <c r="FQ1457" s="91"/>
      <c r="FR1457" s="91"/>
      <c r="FS1457" s="91"/>
      <c r="FT1457" s="91"/>
      <c r="FU1457" s="91"/>
      <c r="FV1457" s="91"/>
      <c r="FW1457" s="91"/>
      <c r="FX1457" s="91"/>
      <c r="FY1457" s="91"/>
      <c r="FZ1457" s="91"/>
      <c r="GA1457" s="91"/>
      <c r="GB1457" s="91"/>
      <c r="GC1457" s="91"/>
      <c r="GD1457" s="91"/>
      <c r="GE1457" s="91"/>
      <c r="GF1457" s="91"/>
      <c r="GG1457" s="91"/>
      <c r="GH1457" s="91"/>
      <c r="GI1457" s="91"/>
      <c r="GJ1457" s="91"/>
      <c r="GK1457" s="127"/>
      <c r="GL1457" s="126"/>
      <c r="GM1457" s="91"/>
      <c r="GN1457" s="91"/>
      <c r="GO1457" s="91"/>
      <c r="GP1457" s="91"/>
      <c r="GQ1457" s="91"/>
      <c r="GR1457" s="91"/>
      <c r="GS1457" s="91"/>
      <c r="GT1457" s="91"/>
      <c r="GU1457" s="91"/>
      <c r="GV1457" s="91"/>
      <c r="GW1457" s="91"/>
      <c r="GX1457" s="91"/>
      <c r="GY1457" s="91"/>
      <c r="GZ1457" s="91"/>
      <c r="HA1457" s="91"/>
      <c r="HB1457" s="91"/>
      <c r="HC1457" s="91"/>
      <c r="HD1457" s="91"/>
      <c r="HE1457" s="91"/>
      <c r="HF1457" s="91"/>
      <c r="HG1457" s="91"/>
      <c r="HH1457" s="91"/>
      <c r="HI1457" s="91"/>
      <c r="HJ1457" s="91"/>
      <c r="HK1457" s="127"/>
      <c r="HL1457" s="126"/>
      <c r="HM1457" s="91"/>
      <c r="HN1457" s="91"/>
      <c r="HO1457" s="91"/>
      <c r="HP1457" s="91"/>
      <c r="HQ1457" s="91"/>
      <c r="HR1457" s="91"/>
      <c r="HS1457" s="91"/>
      <c r="HT1457" s="91"/>
      <c r="HU1457" s="91"/>
      <c r="HV1457" s="91"/>
      <c r="HW1457" s="91"/>
      <c r="HX1457" s="91"/>
      <c r="HY1457" s="91"/>
      <c r="HZ1457" s="91"/>
      <c r="IA1457" s="91"/>
      <c r="IB1457" s="91"/>
      <c r="IC1457" s="91"/>
      <c r="ID1457" s="91"/>
      <c r="IE1457" s="91"/>
      <c r="IF1457" s="91"/>
      <c r="IG1457" s="91"/>
      <c r="IH1457" s="91"/>
      <c r="II1457" s="91"/>
      <c r="IJ1457" s="91"/>
      <c r="IK1457" s="127"/>
    </row>
    <row r="1458" spans="2:245" x14ac:dyDescent="0.2">
      <c r="B1458" s="43"/>
      <c r="C1458" s="73"/>
      <c r="D1458" s="64"/>
      <c r="E1458" s="64"/>
      <c r="F1458" s="55"/>
      <c r="G1458" s="102"/>
      <c r="H1458" s="55"/>
      <c r="I1458" s="55"/>
      <c r="J1458" s="55"/>
      <c r="K1458" s="55"/>
      <c r="L1458" s="55"/>
      <c r="M1458" s="55"/>
      <c r="N1458" s="55"/>
      <c r="O1458" s="55"/>
      <c r="P1458" s="55"/>
      <c r="Q1458" s="55"/>
      <c r="R1458" s="55"/>
      <c r="S1458" s="55"/>
      <c r="T1458" s="55"/>
      <c r="U1458" s="55"/>
      <c r="V1458" s="55"/>
      <c r="W1458" s="55"/>
      <c r="X1458" s="55"/>
      <c r="Y1458" s="55"/>
      <c r="Z1458" s="55"/>
      <c r="AA1458" s="55"/>
      <c r="AB1458" s="55"/>
      <c r="AC1458" s="55"/>
      <c r="AD1458" s="55"/>
      <c r="AE1458" s="55"/>
      <c r="AF1458" s="55"/>
      <c r="AG1458" s="55"/>
      <c r="AY1458" s="162"/>
      <c r="AZ1458" s="162"/>
      <c r="BA1458" s="162"/>
      <c r="BB1458" s="162"/>
      <c r="BC1458" s="162"/>
      <c r="BD1458" s="162"/>
      <c r="BE1458" s="162"/>
      <c r="BF1458" s="162"/>
      <c r="BG1458" s="162"/>
      <c r="BH1458" s="162"/>
      <c r="BI1458" s="162"/>
      <c r="BJ1458" s="162"/>
      <c r="BK1458" s="162"/>
      <c r="BL1458" s="162"/>
      <c r="BM1458" s="162"/>
      <c r="BN1458" s="162"/>
      <c r="BO1458" s="162"/>
      <c r="BP1458" s="162"/>
      <c r="BQ1458" s="162"/>
      <c r="BR1458" s="162"/>
      <c r="BS1458" s="162"/>
      <c r="BT1458" s="162"/>
      <c r="BU1458" s="162"/>
      <c r="BV1458" s="162"/>
      <c r="BW1458" s="162"/>
      <c r="BX1458" s="162"/>
      <c r="BY1458" s="162"/>
      <c r="BZ1458" s="162"/>
      <c r="CA1458" s="162"/>
      <c r="CB1458" s="162"/>
      <c r="CC1458" s="162"/>
      <c r="CD1458" s="162"/>
      <c r="CE1458" s="162"/>
      <c r="CF1458" s="162"/>
      <c r="CG1458" s="162"/>
      <c r="CH1458" s="162"/>
      <c r="CI1458" s="162"/>
      <c r="CJ1458" s="162"/>
      <c r="CK1458" s="162"/>
      <c r="CX1458" s="98"/>
      <c r="DL1458" s="97"/>
      <c r="DX1458" s="98"/>
      <c r="EL1458" s="97"/>
      <c r="EX1458" s="98"/>
      <c r="EY1458" s="97"/>
      <c r="FL1458" s="126"/>
      <c r="FM1458" s="91"/>
      <c r="FN1458" s="91"/>
      <c r="FO1458" s="91"/>
      <c r="FP1458" s="91"/>
      <c r="FQ1458" s="91"/>
      <c r="FR1458" s="91"/>
      <c r="FS1458" s="91"/>
      <c r="FT1458" s="91"/>
      <c r="FU1458" s="91"/>
      <c r="FV1458" s="91"/>
      <c r="FW1458" s="91"/>
      <c r="FX1458" s="91"/>
      <c r="FY1458" s="91"/>
      <c r="FZ1458" s="91"/>
      <c r="GA1458" s="91"/>
      <c r="GB1458" s="91"/>
      <c r="GC1458" s="91"/>
      <c r="GD1458" s="91"/>
      <c r="GE1458" s="91"/>
      <c r="GF1458" s="91"/>
      <c r="GG1458" s="91"/>
      <c r="GH1458" s="91"/>
      <c r="GI1458" s="91"/>
      <c r="GJ1458" s="91"/>
      <c r="GK1458" s="127"/>
      <c r="GL1458" s="126"/>
      <c r="GM1458" s="91"/>
      <c r="GN1458" s="91"/>
      <c r="GO1458" s="91"/>
      <c r="GP1458" s="91"/>
      <c r="GQ1458" s="91"/>
      <c r="GR1458" s="91"/>
      <c r="GS1458" s="91"/>
      <c r="GT1458" s="91"/>
      <c r="GU1458" s="91"/>
      <c r="GV1458" s="91"/>
      <c r="GW1458" s="91"/>
      <c r="GX1458" s="91"/>
      <c r="GY1458" s="91"/>
      <c r="GZ1458" s="91"/>
      <c r="HA1458" s="91"/>
      <c r="HB1458" s="91"/>
      <c r="HC1458" s="91"/>
      <c r="HD1458" s="91"/>
      <c r="HE1458" s="91"/>
      <c r="HF1458" s="91"/>
      <c r="HG1458" s="91"/>
      <c r="HH1458" s="91"/>
      <c r="HI1458" s="91"/>
      <c r="HJ1458" s="91"/>
      <c r="HK1458" s="127"/>
      <c r="HL1458" s="126"/>
      <c r="HM1458" s="91"/>
      <c r="HN1458" s="91"/>
      <c r="HO1458" s="91"/>
      <c r="HP1458" s="91"/>
      <c r="HQ1458" s="91"/>
      <c r="HR1458" s="91"/>
      <c r="HS1458" s="91"/>
      <c r="HT1458" s="91"/>
      <c r="HU1458" s="91"/>
      <c r="HV1458" s="91"/>
      <c r="HW1458" s="91"/>
      <c r="HX1458" s="91"/>
      <c r="HY1458" s="91"/>
      <c r="HZ1458" s="91"/>
      <c r="IA1458" s="91"/>
      <c r="IB1458" s="91"/>
      <c r="IC1458" s="91"/>
      <c r="ID1458" s="91"/>
      <c r="IE1458" s="91"/>
      <c r="IF1458" s="91"/>
      <c r="IG1458" s="91"/>
      <c r="IH1458" s="91"/>
      <c r="II1458" s="91"/>
      <c r="IJ1458" s="91"/>
      <c r="IK1458" s="127"/>
    </row>
    <row r="1459" spans="2:245" ht="13.5" thickBot="1" x14ac:dyDescent="0.25">
      <c r="B1459" s="43"/>
      <c r="C1459" s="73"/>
      <c r="D1459" s="64"/>
      <c r="E1459" s="64"/>
      <c r="F1459" s="55"/>
      <c r="G1459" s="102"/>
      <c r="H1459" s="55"/>
      <c r="I1459" s="55"/>
      <c r="J1459" s="55"/>
      <c r="K1459" s="55"/>
      <c r="L1459" s="55"/>
      <c r="M1459" s="55"/>
      <c r="N1459" s="55"/>
      <c r="O1459" s="55"/>
      <c r="P1459" s="55"/>
      <c r="Q1459" s="55"/>
      <c r="R1459" s="55"/>
      <c r="S1459" s="55"/>
      <c r="T1459" s="55"/>
      <c r="U1459" s="55"/>
      <c r="V1459" s="55"/>
      <c r="W1459" s="55"/>
      <c r="X1459" s="55"/>
      <c r="Y1459" s="55"/>
      <c r="Z1459" s="55"/>
      <c r="AA1459" s="55"/>
      <c r="AB1459" s="55"/>
      <c r="AC1459" s="55"/>
      <c r="AD1459" s="55"/>
      <c r="AE1459" s="55"/>
      <c r="AF1459" s="55"/>
      <c r="AG1459" s="55"/>
      <c r="AY1459" s="162"/>
      <c r="AZ1459" s="162"/>
      <c r="BA1459" s="162"/>
      <c r="BB1459" s="162"/>
      <c r="BC1459" s="162"/>
      <c r="BD1459" s="162"/>
      <c r="BE1459" s="162"/>
      <c r="BF1459" s="162"/>
      <c r="BG1459" s="162"/>
      <c r="BH1459" s="162"/>
      <c r="BI1459" s="162"/>
      <c r="BJ1459" s="162"/>
      <c r="BK1459" s="162"/>
      <c r="BL1459" s="162"/>
      <c r="BM1459" s="162"/>
      <c r="BN1459" s="162"/>
      <c r="BO1459" s="162"/>
      <c r="BP1459" s="162"/>
      <c r="BQ1459" s="162"/>
      <c r="BR1459" s="162"/>
      <c r="BS1459" s="162"/>
      <c r="BT1459" s="162"/>
      <c r="BU1459" s="162"/>
      <c r="BV1459" s="162"/>
      <c r="BW1459" s="162"/>
      <c r="BX1459" s="162"/>
      <c r="BY1459" s="162"/>
      <c r="BZ1459" s="162"/>
      <c r="CA1459" s="162"/>
      <c r="CB1459" s="162"/>
      <c r="CC1459" s="162"/>
      <c r="CD1459" s="162"/>
      <c r="CE1459" s="162"/>
      <c r="CF1459" s="162"/>
      <c r="CG1459" s="162"/>
      <c r="CH1459" s="162"/>
      <c r="CI1459" s="162"/>
      <c r="CJ1459" s="162"/>
      <c r="CK1459" s="162"/>
      <c r="CL1459" s="166"/>
      <c r="CM1459" s="166"/>
      <c r="CN1459" s="166"/>
      <c r="CO1459" s="166"/>
      <c r="CP1459" s="166"/>
      <c r="CQ1459" s="166"/>
      <c r="CR1459" s="166"/>
      <c r="CS1459" s="166"/>
      <c r="CT1459" s="166"/>
      <c r="CU1459" s="166"/>
      <c r="CV1459" s="166"/>
      <c r="CW1459" s="166"/>
      <c r="CX1459" s="176"/>
      <c r="CY1459" s="166"/>
      <c r="CZ1459" s="166"/>
      <c r="DA1459" s="166"/>
      <c r="DB1459" s="166"/>
      <c r="DC1459" s="166"/>
      <c r="DD1459" s="166"/>
      <c r="DE1459" s="166"/>
      <c r="DF1459" s="166"/>
      <c r="DG1459" s="166"/>
      <c r="DH1459" s="166"/>
      <c r="DI1459" s="166"/>
      <c r="DJ1459" s="166"/>
      <c r="DK1459" s="166"/>
      <c r="DL1459" s="175"/>
      <c r="DM1459" s="166"/>
      <c r="DN1459" s="166"/>
      <c r="DO1459" s="166"/>
      <c r="DP1459" s="166"/>
      <c r="DQ1459" s="166"/>
      <c r="DR1459" s="166"/>
      <c r="DS1459" s="166"/>
      <c r="DT1459" s="166"/>
      <c r="DU1459" s="166"/>
      <c r="DV1459" s="166"/>
      <c r="DW1459" s="166"/>
      <c r="DX1459" s="176"/>
      <c r="DY1459" s="166"/>
      <c r="DZ1459" s="166"/>
      <c r="EA1459" s="166"/>
      <c r="EB1459" s="166"/>
      <c r="EC1459" s="166"/>
      <c r="ED1459" s="166"/>
      <c r="EE1459" s="166"/>
      <c r="EF1459" s="166"/>
      <c r="EG1459" s="166"/>
      <c r="EH1459" s="166"/>
      <c r="EI1459" s="166"/>
      <c r="EJ1459" s="166"/>
      <c r="EK1459" s="166"/>
      <c r="EL1459" s="175"/>
      <c r="EM1459" s="166"/>
      <c r="EN1459" s="166"/>
      <c r="EO1459" s="166"/>
      <c r="EP1459" s="166"/>
      <c r="EQ1459" s="166"/>
      <c r="ER1459" s="166"/>
      <c r="ES1459" s="166"/>
      <c r="ET1459" s="166"/>
      <c r="EU1459" s="166"/>
      <c r="EV1459" s="166"/>
      <c r="EW1459" s="166"/>
      <c r="EX1459" s="176"/>
      <c r="EY1459" s="175"/>
      <c r="EZ1459" s="166"/>
      <c r="FA1459" s="166"/>
      <c r="FB1459" s="166"/>
      <c r="FC1459" s="166"/>
      <c r="FD1459" s="166"/>
      <c r="FE1459" s="166"/>
      <c r="FF1459" s="166"/>
      <c r="FG1459" s="166"/>
      <c r="FH1459" s="166"/>
      <c r="FI1459" s="166"/>
      <c r="FJ1459" s="166"/>
      <c r="FK1459" s="166"/>
      <c r="FL1459" s="126"/>
      <c r="FM1459" s="91"/>
      <c r="FN1459" s="91"/>
      <c r="FO1459" s="91"/>
      <c r="FP1459" s="91"/>
      <c r="FQ1459" s="91"/>
      <c r="FR1459" s="91"/>
      <c r="FS1459" s="91"/>
      <c r="FT1459" s="91"/>
      <c r="FU1459" s="91"/>
      <c r="FV1459" s="91"/>
      <c r="FW1459" s="91"/>
      <c r="FX1459" s="91"/>
      <c r="FY1459" s="91"/>
      <c r="FZ1459" s="91"/>
      <c r="GA1459" s="91"/>
      <c r="GB1459" s="91"/>
      <c r="GC1459" s="91"/>
      <c r="GD1459" s="91"/>
      <c r="GE1459" s="91"/>
      <c r="GF1459" s="91"/>
      <c r="GG1459" s="91"/>
      <c r="GH1459" s="91"/>
      <c r="GI1459" s="91"/>
      <c r="GJ1459" s="91"/>
      <c r="GK1459" s="127"/>
      <c r="GL1459" s="126"/>
      <c r="GM1459" s="91"/>
      <c r="GN1459" s="91"/>
      <c r="GO1459" s="91"/>
      <c r="GP1459" s="91"/>
      <c r="GQ1459" s="91"/>
      <c r="GR1459" s="91"/>
      <c r="GS1459" s="91"/>
      <c r="GT1459" s="91"/>
      <c r="GU1459" s="91"/>
      <c r="GV1459" s="91"/>
      <c r="GW1459" s="91"/>
      <c r="GX1459" s="91"/>
      <c r="GY1459" s="91"/>
      <c r="GZ1459" s="91"/>
      <c r="HA1459" s="91"/>
      <c r="HB1459" s="91"/>
      <c r="HC1459" s="91"/>
      <c r="HD1459" s="91"/>
      <c r="HE1459" s="91"/>
      <c r="HF1459" s="91"/>
      <c r="HG1459" s="91"/>
      <c r="HH1459" s="91"/>
      <c r="HI1459" s="91"/>
      <c r="HJ1459" s="91"/>
      <c r="HK1459" s="127"/>
      <c r="HL1459" s="126"/>
      <c r="HM1459" s="91"/>
      <c r="HN1459" s="91"/>
      <c r="HO1459" s="91"/>
      <c r="HP1459" s="91"/>
      <c r="HQ1459" s="91"/>
      <c r="HR1459" s="91"/>
      <c r="HS1459" s="91"/>
      <c r="HT1459" s="91"/>
      <c r="HU1459" s="91"/>
      <c r="HV1459" s="91"/>
      <c r="HW1459" s="91"/>
      <c r="HX1459" s="91"/>
      <c r="HY1459" s="91"/>
      <c r="HZ1459" s="91"/>
      <c r="IA1459" s="91"/>
      <c r="IB1459" s="91"/>
      <c r="IC1459" s="91"/>
      <c r="ID1459" s="91"/>
      <c r="IE1459" s="91"/>
      <c r="IF1459" s="91"/>
      <c r="IG1459" s="91"/>
      <c r="IH1459" s="91"/>
      <c r="II1459" s="91"/>
      <c r="IJ1459" s="91"/>
      <c r="IK1459" s="127"/>
    </row>
    <row r="1460" spans="2:245" x14ac:dyDescent="0.2">
      <c r="B1460" s="43"/>
      <c r="C1460" s="73"/>
      <c r="D1460" s="64"/>
      <c r="E1460" s="64"/>
      <c r="F1460" s="55"/>
      <c r="G1460" s="102"/>
      <c r="H1460" s="55"/>
      <c r="I1460" s="55"/>
      <c r="J1460" s="55"/>
      <c r="K1460" s="55"/>
      <c r="L1460" s="55"/>
      <c r="M1460" s="55"/>
      <c r="N1460" s="55"/>
      <c r="O1460" s="55"/>
      <c r="P1460" s="55"/>
      <c r="Q1460" s="55"/>
      <c r="R1460" s="55"/>
      <c r="S1460" s="55"/>
      <c r="T1460" s="55"/>
      <c r="U1460" s="55"/>
      <c r="V1460" s="55"/>
      <c r="W1460" s="55"/>
      <c r="X1460" s="55"/>
      <c r="Y1460" s="55"/>
      <c r="Z1460" s="55"/>
      <c r="AA1460" s="55"/>
      <c r="AB1460" s="55"/>
      <c r="AC1460" s="55"/>
      <c r="AD1460" s="55"/>
      <c r="AE1460" s="55"/>
      <c r="AF1460" s="55"/>
      <c r="AG1460" s="55"/>
      <c r="AY1460" s="162"/>
      <c r="AZ1460" s="162"/>
      <c r="BA1460" s="162"/>
      <c r="BB1460" s="162"/>
      <c r="BC1460" s="162"/>
      <c r="BD1460" s="162"/>
      <c r="BE1460" s="162"/>
      <c r="BF1460" s="162"/>
      <c r="BG1460" s="162"/>
      <c r="BH1460" s="162"/>
      <c r="BI1460" s="162"/>
      <c r="BJ1460" s="162"/>
      <c r="BK1460" s="162"/>
      <c r="BL1460" s="162"/>
      <c r="BM1460" s="162"/>
      <c r="BN1460" s="162"/>
      <c r="BO1460" s="162"/>
      <c r="BP1460" s="162"/>
      <c r="BQ1460" s="162"/>
      <c r="BR1460" s="162"/>
      <c r="BS1460" s="162"/>
      <c r="BT1460" s="162"/>
      <c r="BU1460" s="162"/>
      <c r="BV1460" s="162"/>
      <c r="BW1460" s="162"/>
      <c r="BX1460" s="162"/>
      <c r="BY1460" s="162"/>
      <c r="BZ1460" s="162"/>
      <c r="CA1460" s="162"/>
      <c r="CB1460" s="162"/>
      <c r="CC1460" s="162"/>
      <c r="CD1460" s="162"/>
      <c r="CE1460" s="162"/>
      <c r="CF1460" s="162"/>
      <c r="CG1460" s="162"/>
      <c r="CH1460" s="162"/>
      <c r="CI1460" s="162"/>
      <c r="CJ1460" s="162"/>
      <c r="CK1460" s="162"/>
      <c r="CX1460" s="98"/>
      <c r="DL1460" s="97"/>
      <c r="DX1460" s="98"/>
      <c r="EL1460" s="97"/>
      <c r="EX1460" s="98"/>
      <c r="EY1460" s="97"/>
      <c r="FL1460" s="126"/>
      <c r="FM1460" s="91"/>
      <c r="FN1460" s="91"/>
      <c r="FO1460" s="91"/>
      <c r="FP1460" s="91"/>
      <c r="FQ1460" s="91"/>
      <c r="FR1460" s="91"/>
      <c r="FS1460" s="91"/>
      <c r="FT1460" s="91"/>
      <c r="FU1460" s="91"/>
      <c r="FV1460" s="91"/>
      <c r="FW1460" s="91"/>
      <c r="FX1460" s="91"/>
      <c r="FY1460" s="91"/>
      <c r="FZ1460" s="91"/>
      <c r="GA1460" s="91"/>
      <c r="GB1460" s="91"/>
      <c r="GC1460" s="91"/>
      <c r="GD1460" s="91"/>
      <c r="GE1460" s="91"/>
      <c r="GF1460" s="91"/>
      <c r="GG1460" s="91"/>
      <c r="GH1460" s="91"/>
      <c r="GI1460" s="91"/>
      <c r="GJ1460" s="91"/>
      <c r="GK1460" s="127"/>
      <c r="GL1460" s="126"/>
      <c r="GM1460" s="91"/>
      <c r="GN1460" s="91"/>
      <c r="GO1460" s="91"/>
      <c r="GP1460" s="91"/>
      <c r="GQ1460" s="91"/>
      <c r="GR1460" s="91"/>
      <c r="GS1460" s="91"/>
      <c r="GT1460" s="91"/>
      <c r="GU1460" s="91"/>
      <c r="GV1460" s="91"/>
      <c r="GW1460" s="91"/>
      <c r="GX1460" s="91"/>
      <c r="GY1460" s="91"/>
      <c r="GZ1460" s="91"/>
      <c r="HA1460" s="91"/>
      <c r="HB1460" s="91"/>
      <c r="HC1460" s="91"/>
      <c r="HD1460" s="91"/>
      <c r="HE1460" s="91"/>
      <c r="HF1460" s="91"/>
      <c r="HG1460" s="91"/>
      <c r="HH1460" s="91"/>
      <c r="HI1460" s="91"/>
      <c r="HJ1460" s="91"/>
      <c r="HK1460" s="127"/>
      <c r="HL1460" s="126"/>
      <c r="HM1460" s="91"/>
      <c r="HN1460" s="91"/>
      <c r="HO1460" s="91"/>
      <c r="HP1460" s="91"/>
      <c r="HQ1460" s="91"/>
      <c r="HR1460" s="91"/>
      <c r="HS1460" s="91"/>
      <c r="HT1460" s="91"/>
      <c r="HU1460" s="91"/>
      <c r="HV1460" s="91"/>
      <c r="HW1460" s="91"/>
      <c r="HX1460" s="91"/>
      <c r="HY1460" s="91"/>
      <c r="HZ1460" s="91"/>
      <c r="IA1460" s="91"/>
      <c r="IB1460" s="91"/>
      <c r="IC1460" s="91"/>
      <c r="ID1460" s="91"/>
      <c r="IE1460" s="91"/>
      <c r="IF1460" s="91"/>
      <c r="IG1460" s="91"/>
      <c r="IH1460" s="91"/>
      <c r="II1460" s="91"/>
      <c r="IJ1460" s="91"/>
      <c r="IK1460" s="127"/>
    </row>
    <row r="1461" spans="2:245" x14ac:dyDescent="0.2">
      <c r="B1461" s="43"/>
      <c r="C1461" s="73"/>
      <c r="D1461" s="64"/>
      <c r="E1461" s="64"/>
      <c r="F1461" s="55"/>
      <c r="G1461" s="102"/>
      <c r="H1461" s="55"/>
      <c r="I1461" s="55"/>
      <c r="J1461" s="55"/>
      <c r="K1461" s="55"/>
      <c r="L1461" s="55"/>
      <c r="M1461" s="55"/>
      <c r="N1461" s="55"/>
      <c r="O1461" s="55"/>
      <c r="P1461" s="55"/>
      <c r="Q1461" s="55"/>
      <c r="R1461" s="55"/>
      <c r="S1461" s="55"/>
      <c r="T1461" s="55"/>
      <c r="U1461" s="55"/>
      <c r="V1461" s="55"/>
      <c r="W1461" s="55"/>
      <c r="X1461" s="55"/>
      <c r="Y1461" s="55"/>
      <c r="Z1461" s="55"/>
      <c r="AA1461" s="55"/>
      <c r="AB1461" s="55"/>
      <c r="AC1461" s="55"/>
      <c r="AD1461" s="55"/>
      <c r="AE1461" s="55"/>
      <c r="AF1461" s="55"/>
      <c r="AG1461" s="55"/>
      <c r="AY1461" s="162"/>
      <c r="AZ1461" s="162"/>
      <c r="BA1461" s="162"/>
      <c r="BB1461" s="162"/>
      <c r="BC1461" s="162"/>
      <c r="BD1461" s="162"/>
      <c r="BE1461" s="162"/>
      <c r="BF1461" s="162"/>
      <c r="BG1461" s="162"/>
      <c r="BH1461" s="162"/>
      <c r="BI1461" s="162"/>
      <c r="BJ1461" s="162"/>
      <c r="BK1461" s="162"/>
      <c r="BL1461" s="162"/>
      <c r="BM1461" s="162"/>
      <c r="BN1461" s="162"/>
      <c r="BO1461" s="162"/>
      <c r="BP1461" s="162"/>
      <c r="BQ1461" s="162"/>
      <c r="BR1461" s="162"/>
      <c r="BS1461" s="162"/>
      <c r="BT1461" s="162"/>
      <c r="BU1461" s="162"/>
      <c r="BV1461" s="162"/>
      <c r="BW1461" s="162"/>
      <c r="BX1461" s="162"/>
      <c r="BY1461" s="162"/>
      <c r="BZ1461" s="162"/>
      <c r="CA1461" s="162"/>
      <c r="CB1461" s="162"/>
      <c r="CC1461" s="162"/>
      <c r="CD1461" s="162"/>
      <c r="CE1461" s="162"/>
      <c r="CF1461" s="162"/>
      <c r="CG1461" s="162"/>
      <c r="CH1461" s="162"/>
      <c r="CI1461" s="162"/>
      <c r="CJ1461" s="162"/>
      <c r="CK1461" s="162"/>
      <c r="CX1461" s="98"/>
      <c r="DL1461" s="97"/>
      <c r="DX1461" s="98"/>
      <c r="EL1461" s="97"/>
      <c r="EX1461" s="98"/>
      <c r="EY1461" s="97"/>
      <c r="FL1461" s="126"/>
      <c r="FM1461" s="91"/>
      <c r="FN1461" s="91"/>
      <c r="FO1461" s="91"/>
      <c r="FP1461" s="91"/>
      <c r="FQ1461" s="91"/>
      <c r="FR1461" s="91"/>
      <c r="FS1461" s="91"/>
      <c r="FT1461" s="91"/>
      <c r="FU1461" s="91"/>
      <c r="FV1461" s="91"/>
      <c r="FW1461" s="91"/>
      <c r="FX1461" s="91"/>
      <c r="FY1461" s="91"/>
      <c r="FZ1461" s="91"/>
      <c r="GA1461" s="91"/>
      <c r="GB1461" s="91"/>
      <c r="GC1461" s="91"/>
      <c r="GD1461" s="91"/>
      <c r="GE1461" s="91"/>
      <c r="GF1461" s="91"/>
      <c r="GG1461" s="91"/>
      <c r="GH1461" s="91"/>
      <c r="GI1461" s="91"/>
      <c r="GJ1461" s="91"/>
      <c r="GK1461" s="127"/>
      <c r="GL1461" s="126"/>
      <c r="GM1461" s="91"/>
      <c r="GN1461" s="91"/>
      <c r="GO1461" s="91"/>
      <c r="GP1461" s="91"/>
      <c r="GQ1461" s="91"/>
      <c r="GR1461" s="91"/>
      <c r="GS1461" s="91"/>
      <c r="GT1461" s="91"/>
      <c r="GU1461" s="91"/>
      <c r="GV1461" s="91"/>
      <c r="GW1461" s="91"/>
      <c r="GX1461" s="91"/>
      <c r="GY1461" s="91"/>
      <c r="GZ1461" s="91"/>
      <c r="HA1461" s="91"/>
      <c r="HB1461" s="91"/>
      <c r="HC1461" s="91"/>
      <c r="HD1461" s="91"/>
      <c r="HE1461" s="91"/>
      <c r="HF1461" s="91"/>
      <c r="HG1461" s="91"/>
      <c r="HH1461" s="91"/>
      <c r="HI1461" s="91"/>
      <c r="HJ1461" s="91"/>
      <c r="HK1461" s="127"/>
      <c r="HL1461" s="126"/>
      <c r="HM1461" s="91"/>
      <c r="HN1461" s="91"/>
      <c r="HO1461" s="91"/>
      <c r="HP1461" s="91"/>
      <c r="HQ1461" s="91"/>
      <c r="HR1461" s="91"/>
      <c r="HS1461" s="91"/>
      <c r="HT1461" s="91"/>
      <c r="HU1461" s="91"/>
      <c r="HV1461" s="91"/>
      <c r="HW1461" s="91"/>
      <c r="HX1461" s="91"/>
      <c r="HY1461" s="91"/>
      <c r="HZ1461" s="91"/>
      <c r="IA1461" s="91"/>
      <c r="IB1461" s="91"/>
      <c r="IC1461" s="91"/>
      <c r="ID1461" s="91"/>
      <c r="IE1461" s="91"/>
      <c r="IF1461" s="91"/>
      <c r="IG1461" s="91"/>
      <c r="IH1461" s="91"/>
      <c r="II1461" s="91"/>
      <c r="IJ1461" s="91"/>
      <c r="IK1461" s="127"/>
    </row>
    <row r="1462" spans="2:245" x14ac:dyDescent="0.2">
      <c r="B1462" s="43"/>
      <c r="C1462" s="73"/>
      <c r="D1462" s="64"/>
      <c r="E1462" s="64"/>
      <c r="F1462" s="55"/>
      <c r="G1462" s="102"/>
      <c r="H1462" s="55"/>
      <c r="I1462" s="55"/>
      <c r="J1462" s="55"/>
      <c r="K1462" s="55"/>
      <c r="L1462" s="55"/>
      <c r="M1462" s="55"/>
      <c r="N1462" s="55"/>
      <c r="O1462" s="55"/>
      <c r="P1462" s="55"/>
      <c r="Q1462" s="55"/>
      <c r="R1462" s="55"/>
      <c r="S1462" s="55"/>
      <c r="T1462" s="55"/>
      <c r="U1462" s="55"/>
      <c r="V1462" s="55"/>
      <c r="W1462" s="55"/>
      <c r="X1462" s="55"/>
      <c r="Y1462" s="55"/>
      <c r="Z1462" s="55"/>
      <c r="AA1462" s="55"/>
      <c r="AB1462" s="55"/>
      <c r="AC1462" s="55"/>
      <c r="AD1462" s="55"/>
      <c r="AE1462" s="55"/>
      <c r="AF1462" s="55"/>
      <c r="AG1462" s="55"/>
      <c r="AY1462" s="162"/>
      <c r="AZ1462" s="162"/>
      <c r="BA1462" s="162"/>
      <c r="BB1462" s="162"/>
      <c r="BC1462" s="162"/>
      <c r="BD1462" s="162"/>
      <c r="BE1462" s="162"/>
      <c r="BF1462" s="162"/>
      <c r="BG1462" s="162"/>
      <c r="BH1462" s="162"/>
      <c r="BI1462" s="162"/>
      <c r="BJ1462" s="162"/>
      <c r="BK1462" s="162"/>
      <c r="BL1462" s="162"/>
      <c r="BM1462" s="162"/>
      <c r="BN1462" s="162"/>
      <c r="BO1462" s="162"/>
      <c r="BP1462" s="162"/>
      <c r="BQ1462" s="162"/>
      <c r="BR1462" s="162"/>
      <c r="BS1462" s="162"/>
      <c r="BT1462" s="162"/>
      <c r="BU1462" s="162"/>
      <c r="BV1462" s="162"/>
      <c r="BW1462" s="162"/>
      <c r="BX1462" s="162"/>
      <c r="BY1462" s="162"/>
      <c r="BZ1462" s="162"/>
      <c r="CA1462" s="162"/>
      <c r="CB1462" s="162"/>
      <c r="CC1462" s="162"/>
      <c r="CD1462" s="162"/>
      <c r="CE1462" s="162"/>
      <c r="CF1462" s="162"/>
      <c r="CG1462" s="162"/>
      <c r="CH1462" s="162"/>
      <c r="CI1462" s="162"/>
      <c r="CJ1462" s="162"/>
      <c r="CK1462" s="162"/>
      <c r="CX1462" s="98"/>
      <c r="DL1462" s="97"/>
      <c r="DX1462" s="98"/>
      <c r="EL1462" s="97"/>
      <c r="EX1462" s="98"/>
      <c r="EY1462" s="97"/>
      <c r="FL1462" s="126"/>
      <c r="FM1462" s="91"/>
      <c r="FN1462" s="91"/>
      <c r="FO1462" s="91"/>
      <c r="FP1462" s="91"/>
      <c r="FQ1462" s="91"/>
      <c r="FR1462" s="91"/>
      <c r="FS1462" s="91"/>
      <c r="FT1462" s="91"/>
      <c r="FU1462" s="91"/>
      <c r="FV1462" s="91"/>
      <c r="FW1462" s="91"/>
      <c r="FX1462" s="91"/>
      <c r="FY1462" s="91"/>
      <c r="FZ1462" s="91"/>
      <c r="GA1462" s="91"/>
      <c r="GB1462" s="91"/>
      <c r="GC1462" s="91"/>
      <c r="GD1462" s="91"/>
      <c r="GE1462" s="91"/>
      <c r="GF1462" s="91"/>
      <c r="GG1462" s="91"/>
      <c r="GH1462" s="91"/>
      <c r="GI1462" s="91"/>
      <c r="GJ1462" s="91"/>
      <c r="GK1462" s="127"/>
      <c r="GL1462" s="126"/>
      <c r="GM1462" s="91"/>
      <c r="GN1462" s="91"/>
      <c r="GO1462" s="91"/>
      <c r="GP1462" s="91"/>
      <c r="GQ1462" s="91"/>
      <c r="GR1462" s="91"/>
      <c r="GS1462" s="91"/>
      <c r="GT1462" s="91"/>
      <c r="GU1462" s="91"/>
      <c r="GV1462" s="91"/>
      <c r="GW1462" s="91"/>
      <c r="GX1462" s="91"/>
      <c r="GY1462" s="91"/>
      <c r="GZ1462" s="91"/>
      <c r="HA1462" s="91"/>
      <c r="HB1462" s="91"/>
      <c r="HC1462" s="91"/>
      <c r="HD1462" s="91"/>
      <c r="HE1462" s="91"/>
      <c r="HF1462" s="91"/>
      <c r="HG1462" s="91"/>
      <c r="HH1462" s="91"/>
      <c r="HI1462" s="91"/>
      <c r="HJ1462" s="91"/>
      <c r="HK1462" s="127"/>
      <c r="HL1462" s="126"/>
      <c r="HM1462" s="91"/>
      <c r="HN1462" s="91"/>
      <c r="HO1462" s="91"/>
      <c r="HP1462" s="91"/>
      <c r="HQ1462" s="91"/>
      <c r="HR1462" s="91"/>
      <c r="HS1462" s="91"/>
      <c r="HT1462" s="91"/>
      <c r="HU1462" s="91"/>
      <c r="HV1462" s="91"/>
      <c r="HW1462" s="91"/>
      <c r="HX1462" s="91"/>
      <c r="HY1462" s="91"/>
      <c r="HZ1462" s="91"/>
      <c r="IA1462" s="91"/>
      <c r="IB1462" s="91"/>
      <c r="IC1462" s="91"/>
      <c r="ID1462" s="91"/>
      <c r="IE1462" s="91"/>
      <c r="IF1462" s="91"/>
      <c r="IG1462" s="91"/>
      <c r="IH1462" s="91"/>
      <c r="II1462" s="91"/>
      <c r="IJ1462" s="91"/>
      <c r="IK1462" s="127"/>
    </row>
    <row r="1463" spans="2:245" x14ac:dyDescent="0.2">
      <c r="B1463" s="43"/>
      <c r="C1463" s="73"/>
      <c r="D1463" s="64"/>
      <c r="E1463" s="64"/>
      <c r="F1463" s="55"/>
      <c r="G1463" s="102"/>
      <c r="H1463" s="55"/>
      <c r="I1463" s="55"/>
      <c r="J1463" s="55"/>
      <c r="K1463" s="55"/>
      <c r="L1463" s="55"/>
      <c r="M1463" s="55"/>
      <c r="N1463" s="55"/>
      <c r="O1463" s="55"/>
      <c r="P1463" s="55"/>
      <c r="Q1463" s="55"/>
      <c r="R1463" s="55"/>
      <c r="S1463" s="55"/>
      <c r="T1463" s="55"/>
      <c r="U1463" s="55"/>
      <c r="V1463" s="55"/>
      <c r="W1463" s="55"/>
      <c r="X1463" s="55"/>
      <c r="Y1463" s="55"/>
      <c r="Z1463" s="55"/>
      <c r="AA1463" s="55"/>
      <c r="AB1463" s="55"/>
      <c r="AC1463" s="55"/>
      <c r="AD1463" s="55"/>
      <c r="AE1463" s="55"/>
      <c r="AF1463" s="55"/>
      <c r="AG1463" s="55"/>
      <c r="AY1463" s="162"/>
      <c r="AZ1463" s="162"/>
      <c r="BA1463" s="162"/>
      <c r="BB1463" s="162"/>
      <c r="BC1463" s="162"/>
      <c r="BD1463" s="162"/>
      <c r="BE1463" s="162"/>
      <c r="BF1463" s="162"/>
      <c r="BG1463" s="162"/>
      <c r="BH1463" s="162"/>
      <c r="BI1463" s="162"/>
      <c r="BJ1463" s="162"/>
      <c r="BK1463" s="162"/>
      <c r="BL1463" s="162"/>
      <c r="BM1463" s="162"/>
      <c r="BN1463" s="162"/>
      <c r="BO1463" s="162"/>
      <c r="BP1463" s="162"/>
      <c r="BQ1463" s="162"/>
      <c r="BR1463" s="162"/>
      <c r="BS1463" s="162"/>
      <c r="BT1463" s="162"/>
      <c r="BU1463" s="162"/>
      <c r="BV1463" s="162"/>
      <c r="BW1463" s="162"/>
      <c r="BX1463" s="162"/>
      <c r="BY1463" s="162"/>
      <c r="BZ1463" s="162"/>
      <c r="CA1463" s="162"/>
      <c r="CB1463" s="162"/>
      <c r="CC1463" s="162"/>
      <c r="CD1463" s="162"/>
      <c r="CE1463" s="162"/>
      <c r="CF1463" s="162"/>
      <c r="CG1463" s="162"/>
      <c r="CH1463" s="162"/>
      <c r="CI1463" s="162"/>
      <c r="CJ1463" s="162"/>
      <c r="CK1463" s="162"/>
      <c r="CX1463" s="98"/>
      <c r="DL1463" s="97"/>
      <c r="DX1463" s="98"/>
      <c r="EL1463" s="97"/>
      <c r="EX1463" s="98"/>
      <c r="EY1463" s="97"/>
      <c r="FL1463" s="126"/>
      <c r="FM1463" s="91"/>
      <c r="FN1463" s="91"/>
      <c r="FO1463" s="91"/>
      <c r="FP1463" s="91"/>
      <c r="FQ1463" s="91"/>
      <c r="FR1463" s="91"/>
      <c r="FS1463" s="91"/>
      <c r="FT1463" s="91"/>
      <c r="FU1463" s="91"/>
      <c r="FV1463" s="91"/>
      <c r="FW1463" s="91"/>
      <c r="FX1463" s="91"/>
      <c r="FY1463" s="91"/>
      <c r="FZ1463" s="91"/>
      <c r="GA1463" s="91"/>
      <c r="GB1463" s="91"/>
      <c r="GC1463" s="91"/>
      <c r="GD1463" s="91"/>
      <c r="GE1463" s="91"/>
      <c r="GF1463" s="91"/>
      <c r="GG1463" s="91"/>
      <c r="GH1463" s="91"/>
      <c r="GI1463" s="91"/>
      <c r="GJ1463" s="91"/>
      <c r="GK1463" s="127"/>
      <c r="GL1463" s="126"/>
      <c r="GM1463" s="91"/>
      <c r="GN1463" s="91"/>
      <c r="GO1463" s="91"/>
      <c r="GP1463" s="91"/>
      <c r="GQ1463" s="91"/>
      <c r="GR1463" s="91"/>
      <c r="GS1463" s="91"/>
      <c r="GT1463" s="91"/>
      <c r="GU1463" s="91"/>
      <c r="GV1463" s="91"/>
      <c r="GW1463" s="91"/>
      <c r="GX1463" s="91"/>
      <c r="GY1463" s="91"/>
      <c r="GZ1463" s="91"/>
      <c r="HA1463" s="91"/>
      <c r="HB1463" s="91"/>
      <c r="HC1463" s="91"/>
      <c r="HD1463" s="91"/>
      <c r="HE1463" s="91"/>
      <c r="HF1463" s="91"/>
      <c r="HG1463" s="91"/>
      <c r="HH1463" s="91"/>
      <c r="HI1463" s="91"/>
      <c r="HJ1463" s="91"/>
      <c r="HK1463" s="127"/>
      <c r="HL1463" s="126"/>
      <c r="HM1463" s="91"/>
      <c r="HN1463" s="91"/>
      <c r="HO1463" s="91"/>
      <c r="HP1463" s="91"/>
      <c r="HQ1463" s="91"/>
      <c r="HR1463" s="91"/>
      <c r="HS1463" s="91"/>
      <c r="HT1463" s="91"/>
      <c r="HU1463" s="91"/>
      <c r="HV1463" s="91"/>
      <c r="HW1463" s="91"/>
      <c r="HX1463" s="91"/>
      <c r="HY1463" s="91"/>
      <c r="HZ1463" s="91"/>
      <c r="IA1463" s="91"/>
      <c r="IB1463" s="91"/>
      <c r="IC1463" s="91"/>
      <c r="ID1463" s="91"/>
      <c r="IE1463" s="91"/>
      <c r="IF1463" s="91"/>
      <c r="IG1463" s="91"/>
      <c r="IH1463" s="91"/>
      <c r="II1463" s="91"/>
      <c r="IJ1463" s="91"/>
      <c r="IK1463" s="127"/>
    </row>
    <row r="1464" spans="2:245" x14ac:dyDescent="0.2">
      <c r="B1464" s="43"/>
      <c r="C1464" s="73"/>
      <c r="D1464" s="64"/>
      <c r="E1464" s="64"/>
      <c r="F1464" s="55"/>
      <c r="G1464" s="102"/>
      <c r="H1464" s="55"/>
      <c r="I1464" s="55"/>
      <c r="J1464" s="55"/>
      <c r="K1464" s="55"/>
      <c r="L1464" s="55"/>
      <c r="M1464" s="55"/>
      <c r="N1464" s="55"/>
      <c r="O1464" s="55"/>
      <c r="P1464" s="55"/>
      <c r="Q1464" s="55"/>
      <c r="R1464" s="55"/>
      <c r="S1464" s="55"/>
      <c r="T1464" s="55"/>
      <c r="U1464" s="55"/>
      <c r="V1464" s="55"/>
      <c r="W1464" s="55"/>
      <c r="X1464" s="55"/>
      <c r="Y1464" s="55"/>
      <c r="Z1464" s="55"/>
      <c r="AA1464" s="55"/>
      <c r="AB1464" s="55"/>
      <c r="AC1464" s="55"/>
      <c r="AD1464" s="55"/>
      <c r="AE1464" s="55"/>
      <c r="AF1464" s="55"/>
      <c r="AG1464" s="55"/>
      <c r="AY1464" s="162"/>
      <c r="AZ1464" s="162"/>
      <c r="BA1464" s="162"/>
      <c r="BB1464" s="162"/>
      <c r="BC1464" s="162"/>
      <c r="BD1464" s="162"/>
      <c r="BE1464" s="162"/>
      <c r="BF1464" s="162"/>
      <c r="BG1464" s="162"/>
      <c r="BH1464" s="162"/>
      <c r="BI1464" s="162"/>
      <c r="BJ1464" s="162"/>
      <c r="BK1464" s="162"/>
      <c r="BL1464" s="162"/>
      <c r="BM1464" s="162"/>
      <c r="BN1464" s="162"/>
      <c r="BO1464" s="162"/>
      <c r="BP1464" s="162"/>
      <c r="BQ1464" s="162"/>
      <c r="BR1464" s="162"/>
      <c r="BS1464" s="162"/>
      <c r="BT1464" s="162"/>
      <c r="BU1464" s="162"/>
      <c r="BV1464" s="162"/>
      <c r="BW1464" s="162"/>
      <c r="BX1464" s="162"/>
      <c r="BY1464" s="162"/>
      <c r="BZ1464" s="162"/>
      <c r="CA1464" s="162"/>
      <c r="CB1464" s="162"/>
      <c r="CC1464" s="162"/>
      <c r="CD1464" s="162"/>
      <c r="CE1464" s="162"/>
      <c r="CF1464" s="162"/>
      <c r="CG1464" s="162"/>
      <c r="CH1464" s="162"/>
      <c r="CI1464" s="162"/>
      <c r="CJ1464" s="162"/>
      <c r="CK1464" s="162"/>
      <c r="CX1464" s="98"/>
      <c r="DL1464" s="97"/>
      <c r="DX1464" s="98"/>
      <c r="EL1464" s="97"/>
      <c r="EX1464" s="98"/>
      <c r="EY1464" s="97"/>
      <c r="FL1464" s="126"/>
      <c r="FM1464" s="91"/>
      <c r="FN1464" s="91"/>
      <c r="FO1464" s="91"/>
      <c r="FP1464" s="91"/>
      <c r="FQ1464" s="91"/>
      <c r="FR1464" s="91"/>
      <c r="FS1464" s="91"/>
      <c r="FT1464" s="91"/>
      <c r="FU1464" s="91"/>
      <c r="FV1464" s="91"/>
      <c r="FW1464" s="91"/>
      <c r="FX1464" s="91"/>
      <c r="FY1464" s="91"/>
      <c r="FZ1464" s="91"/>
      <c r="GA1464" s="91"/>
      <c r="GB1464" s="91"/>
      <c r="GC1464" s="91"/>
      <c r="GD1464" s="91"/>
      <c r="GE1464" s="91"/>
      <c r="GF1464" s="91"/>
      <c r="GG1464" s="91"/>
      <c r="GH1464" s="91"/>
      <c r="GI1464" s="91"/>
      <c r="GJ1464" s="91"/>
      <c r="GK1464" s="127"/>
      <c r="GL1464" s="126"/>
      <c r="GM1464" s="91"/>
      <c r="GN1464" s="91"/>
      <c r="GO1464" s="91"/>
      <c r="GP1464" s="91"/>
      <c r="GQ1464" s="91"/>
      <c r="GR1464" s="91"/>
      <c r="GS1464" s="91"/>
      <c r="GT1464" s="91"/>
      <c r="GU1464" s="91"/>
      <c r="GV1464" s="91"/>
      <c r="GW1464" s="91"/>
      <c r="GX1464" s="91"/>
      <c r="GY1464" s="91"/>
      <c r="GZ1464" s="91"/>
      <c r="HA1464" s="91"/>
      <c r="HB1464" s="91"/>
      <c r="HC1464" s="91"/>
      <c r="HD1464" s="91"/>
      <c r="HE1464" s="91"/>
      <c r="HF1464" s="91"/>
      <c r="HG1464" s="91"/>
      <c r="HH1464" s="91"/>
      <c r="HI1464" s="91"/>
      <c r="HJ1464" s="91"/>
      <c r="HK1464" s="127"/>
      <c r="HL1464" s="126"/>
      <c r="HM1464" s="91"/>
      <c r="HN1464" s="91"/>
      <c r="HO1464" s="91"/>
      <c r="HP1464" s="91"/>
      <c r="HQ1464" s="91"/>
      <c r="HR1464" s="91"/>
      <c r="HS1464" s="91"/>
      <c r="HT1464" s="91"/>
      <c r="HU1464" s="91"/>
      <c r="HV1464" s="91"/>
      <c r="HW1464" s="91"/>
      <c r="HX1464" s="91"/>
      <c r="HY1464" s="91"/>
      <c r="HZ1464" s="91"/>
      <c r="IA1464" s="91"/>
      <c r="IB1464" s="91"/>
      <c r="IC1464" s="91"/>
      <c r="ID1464" s="91"/>
      <c r="IE1464" s="91"/>
      <c r="IF1464" s="91"/>
      <c r="IG1464" s="91"/>
      <c r="IH1464" s="91"/>
      <c r="II1464" s="91"/>
      <c r="IJ1464" s="91"/>
      <c r="IK1464" s="127"/>
    </row>
    <row r="1465" spans="2:245" x14ac:dyDescent="0.2">
      <c r="B1465" s="43"/>
      <c r="C1465" s="73"/>
      <c r="D1465" s="64"/>
      <c r="E1465" s="64"/>
      <c r="F1465" s="55"/>
      <c r="G1465" s="102"/>
      <c r="H1465" s="55"/>
      <c r="I1465" s="55"/>
      <c r="J1465" s="55"/>
      <c r="K1465" s="55"/>
      <c r="L1465" s="55"/>
      <c r="M1465" s="55"/>
      <c r="N1465" s="55"/>
      <c r="O1465" s="55"/>
      <c r="P1465" s="55"/>
      <c r="Q1465" s="55"/>
      <c r="R1465" s="55"/>
      <c r="S1465" s="55"/>
      <c r="T1465" s="55"/>
      <c r="U1465" s="55"/>
      <c r="V1465" s="55"/>
      <c r="W1465" s="55"/>
      <c r="X1465" s="55"/>
      <c r="Y1465" s="55"/>
      <c r="Z1465" s="55"/>
      <c r="AA1465" s="55"/>
      <c r="AB1465" s="55"/>
      <c r="AC1465" s="55"/>
      <c r="AD1465" s="55"/>
      <c r="AE1465" s="55"/>
      <c r="AF1465" s="55"/>
      <c r="AG1465" s="55"/>
      <c r="AY1465" s="162"/>
      <c r="AZ1465" s="162"/>
      <c r="BA1465" s="162"/>
      <c r="BB1465" s="162"/>
      <c r="BC1465" s="162"/>
      <c r="BD1465" s="162"/>
      <c r="BE1465" s="162"/>
      <c r="BF1465" s="162"/>
      <c r="BG1465" s="162"/>
      <c r="BH1465" s="162"/>
      <c r="BI1465" s="162"/>
      <c r="BJ1465" s="162"/>
      <c r="BK1465" s="162"/>
      <c r="BL1465" s="162"/>
      <c r="BM1465" s="162"/>
      <c r="BN1465" s="162"/>
      <c r="BO1465" s="162"/>
      <c r="BP1465" s="162"/>
      <c r="BQ1465" s="162"/>
      <c r="BR1465" s="162"/>
      <c r="BS1465" s="162"/>
      <c r="BT1465" s="162"/>
      <c r="BU1465" s="162"/>
      <c r="BV1465" s="162"/>
      <c r="BW1465" s="162"/>
      <c r="BX1465" s="162"/>
      <c r="BY1465" s="162"/>
      <c r="BZ1465" s="162"/>
      <c r="CA1465" s="162"/>
      <c r="CB1465" s="162"/>
      <c r="CC1465" s="162"/>
      <c r="CD1465" s="162"/>
      <c r="CE1465" s="162"/>
      <c r="CF1465" s="162"/>
      <c r="CG1465" s="162"/>
      <c r="CH1465" s="162"/>
      <c r="CI1465" s="162"/>
      <c r="CJ1465" s="162"/>
      <c r="CK1465" s="162"/>
      <c r="CX1465" s="98"/>
      <c r="DL1465" s="97"/>
      <c r="DX1465" s="98"/>
      <c r="EL1465" s="97"/>
      <c r="EX1465" s="98"/>
      <c r="EY1465" s="97"/>
      <c r="FL1465" s="126"/>
      <c r="FM1465" s="91"/>
      <c r="FN1465" s="91"/>
      <c r="FO1465" s="91"/>
      <c r="FP1465" s="91"/>
      <c r="FQ1465" s="91"/>
      <c r="FR1465" s="91"/>
      <c r="FS1465" s="91"/>
      <c r="FT1465" s="91"/>
      <c r="FU1465" s="91"/>
      <c r="FV1465" s="91"/>
      <c r="FW1465" s="91"/>
      <c r="FX1465" s="91"/>
      <c r="FY1465" s="91"/>
      <c r="FZ1465" s="91"/>
      <c r="GA1465" s="91"/>
      <c r="GB1465" s="91"/>
      <c r="GC1465" s="91"/>
      <c r="GD1465" s="91"/>
      <c r="GE1465" s="91"/>
      <c r="GF1465" s="91"/>
      <c r="GG1465" s="91"/>
      <c r="GH1465" s="91"/>
      <c r="GI1465" s="91"/>
      <c r="GJ1465" s="91"/>
      <c r="GK1465" s="127"/>
      <c r="GL1465" s="126"/>
      <c r="GM1465" s="91"/>
      <c r="GN1465" s="91"/>
      <c r="GO1465" s="91"/>
      <c r="GP1465" s="91"/>
      <c r="GQ1465" s="91"/>
      <c r="GR1465" s="91"/>
      <c r="GS1465" s="91"/>
      <c r="GT1465" s="91"/>
      <c r="GU1465" s="91"/>
      <c r="GV1465" s="91"/>
      <c r="GW1465" s="91"/>
      <c r="GX1465" s="91"/>
      <c r="GY1465" s="91"/>
      <c r="GZ1465" s="91"/>
      <c r="HA1465" s="91"/>
      <c r="HB1465" s="91"/>
      <c r="HC1465" s="91"/>
      <c r="HD1465" s="91"/>
      <c r="HE1465" s="91"/>
      <c r="HF1465" s="91"/>
      <c r="HG1465" s="91"/>
      <c r="HH1465" s="91"/>
      <c r="HI1465" s="91"/>
      <c r="HJ1465" s="91"/>
      <c r="HK1465" s="127"/>
      <c r="HL1465" s="126"/>
      <c r="HM1465" s="91"/>
      <c r="HN1465" s="91"/>
      <c r="HO1465" s="91"/>
      <c r="HP1465" s="91"/>
      <c r="HQ1465" s="91"/>
      <c r="HR1465" s="91"/>
      <c r="HS1465" s="91"/>
      <c r="HT1465" s="91"/>
      <c r="HU1465" s="91"/>
      <c r="HV1465" s="91"/>
      <c r="HW1465" s="91"/>
      <c r="HX1465" s="91"/>
      <c r="HY1465" s="91"/>
      <c r="HZ1465" s="91"/>
      <c r="IA1465" s="91"/>
      <c r="IB1465" s="91"/>
      <c r="IC1465" s="91"/>
      <c r="ID1465" s="91"/>
      <c r="IE1465" s="91"/>
      <c r="IF1465" s="91"/>
      <c r="IG1465" s="91"/>
      <c r="IH1465" s="91"/>
      <c r="II1465" s="91"/>
      <c r="IJ1465" s="91"/>
      <c r="IK1465" s="127"/>
    </row>
    <row r="1466" spans="2:245" x14ac:dyDescent="0.2">
      <c r="B1466" s="43"/>
      <c r="C1466" s="73"/>
      <c r="D1466" s="64"/>
      <c r="E1466" s="64"/>
      <c r="F1466" s="55"/>
      <c r="G1466" s="102"/>
      <c r="H1466" s="55"/>
      <c r="I1466" s="55"/>
      <c r="J1466" s="55"/>
      <c r="K1466" s="55"/>
      <c r="L1466" s="55"/>
      <c r="M1466" s="55"/>
      <c r="N1466" s="55"/>
      <c r="O1466" s="55"/>
      <c r="P1466" s="55"/>
      <c r="Q1466" s="55"/>
      <c r="R1466" s="55"/>
      <c r="S1466" s="55"/>
      <c r="T1466" s="55"/>
      <c r="U1466" s="55"/>
      <c r="V1466" s="55"/>
      <c r="W1466" s="55"/>
      <c r="X1466" s="55"/>
      <c r="Y1466" s="55"/>
      <c r="Z1466" s="55"/>
      <c r="AA1466" s="55"/>
      <c r="AB1466" s="55"/>
      <c r="AC1466" s="55"/>
      <c r="AD1466" s="55"/>
      <c r="AE1466" s="55"/>
      <c r="AF1466" s="55"/>
      <c r="AG1466" s="55"/>
      <c r="AY1466" s="162"/>
      <c r="AZ1466" s="162"/>
      <c r="BA1466" s="162"/>
      <c r="BB1466" s="162"/>
      <c r="BC1466" s="162"/>
      <c r="BD1466" s="162"/>
      <c r="BE1466" s="162"/>
      <c r="BF1466" s="162"/>
      <c r="BG1466" s="162"/>
      <c r="BH1466" s="162"/>
      <c r="BI1466" s="162"/>
      <c r="BJ1466" s="162"/>
      <c r="BK1466" s="162"/>
      <c r="BL1466" s="162"/>
      <c r="BM1466" s="162"/>
      <c r="BN1466" s="162"/>
      <c r="BO1466" s="162"/>
      <c r="BP1466" s="162"/>
      <c r="BQ1466" s="162"/>
      <c r="BR1466" s="162"/>
      <c r="BS1466" s="162"/>
      <c r="BT1466" s="162"/>
      <c r="BU1466" s="162"/>
      <c r="BV1466" s="162"/>
      <c r="BW1466" s="162"/>
      <c r="BX1466" s="162"/>
      <c r="BY1466" s="162"/>
      <c r="BZ1466" s="162"/>
      <c r="CA1466" s="162"/>
      <c r="CB1466" s="162"/>
      <c r="CC1466" s="162"/>
      <c r="CD1466" s="162"/>
      <c r="CE1466" s="162"/>
      <c r="CF1466" s="162"/>
      <c r="CG1466" s="162"/>
      <c r="CH1466" s="162"/>
      <c r="CI1466" s="162"/>
      <c r="CJ1466" s="162"/>
      <c r="CK1466" s="162"/>
      <c r="CX1466" s="98"/>
      <c r="DL1466" s="97"/>
      <c r="DX1466" s="98"/>
      <c r="EL1466" s="97"/>
      <c r="EX1466" s="98"/>
      <c r="EY1466" s="97"/>
      <c r="FL1466" s="126"/>
      <c r="FM1466" s="91"/>
      <c r="FN1466" s="91"/>
      <c r="FO1466" s="91"/>
      <c r="FP1466" s="91"/>
      <c r="FQ1466" s="91"/>
      <c r="FR1466" s="91"/>
      <c r="FS1466" s="91"/>
      <c r="FT1466" s="91"/>
      <c r="FU1466" s="91"/>
      <c r="FV1466" s="91"/>
      <c r="FW1466" s="91"/>
      <c r="FX1466" s="91"/>
      <c r="FY1466" s="91"/>
      <c r="FZ1466" s="91"/>
      <c r="GA1466" s="91"/>
      <c r="GB1466" s="91"/>
      <c r="GC1466" s="91"/>
      <c r="GD1466" s="91"/>
      <c r="GE1466" s="91"/>
      <c r="GF1466" s="91"/>
      <c r="GG1466" s="91"/>
      <c r="GH1466" s="91"/>
      <c r="GI1466" s="91"/>
      <c r="GJ1466" s="91"/>
      <c r="GK1466" s="127"/>
      <c r="GL1466" s="126"/>
      <c r="GM1466" s="91"/>
      <c r="GN1466" s="91"/>
      <c r="GO1466" s="91"/>
      <c r="GP1466" s="91"/>
      <c r="GQ1466" s="91"/>
      <c r="GR1466" s="91"/>
      <c r="GS1466" s="91"/>
      <c r="GT1466" s="91"/>
      <c r="GU1466" s="91"/>
      <c r="GV1466" s="91"/>
      <c r="GW1466" s="91"/>
      <c r="GX1466" s="91"/>
      <c r="GY1466" s="91"/>
      <c r="GZ1466" s="91"/>
      <c r="HA1466" s="91"/>
      <c r="HB1466" s="91"/>
      <c r="HC1466" s="91"/>
      <c r="HD1466" s="91"/>
      <c r="HE1466" s="91"/>
      <c r="HF1466" s="91"/>
      <c r="HG1466" s="91"/>
      <c r="HH1466" s="91"/>
      <c r="HI1466" s="91"/>
      <c r="HJ1466" s="91"/>
      <c r="HK1466" s="127"/>
      <c r="HL1466" s="126"/>
      <c r="HM1466" s="91"/>
      <c r="HN1466" s="91"/>
      <c r="HO1466" s="91"/>
      <c r="HP1466" s="91"/>
      <c r="HQ1466" s="91"/>
      <c r="HR1466" s="91"/>
      <c r="HS1466" s="91"/>
      <c r="HT1466" s="91"/>
      <c r="HU1466" s="91"/>
      <c r="HV1466" s="91"/>
      <c r="HW1466" s="91"/>
      <c r="HX1466" s="91"/>
      <c r="HY1466" s="91"/>
      <c r="HZ1466" s="91"/>
      <c r="IA1466" s="91"/>
      <c r="IB1466" s="91"/>
      <c r="IC1466" s="91"/>
      <c r="ID1466" s="91"/>
      <c r="IE1466" s="91"/>
      <c r="IF1466" s="91"/>
      <c r="IG1466" s="91"/>
      <c r="IH1466" s="91"/>
      <c r="II1466" s="91"/>
      <c r="IJ1466" s="91"/>
      <c r="IK1466" s="127"/>
    </row>
    <row r="1467" spans="2:245" x14ac:dyDescent="0.2">
      <c r="B1467" s="43"/>
      <c r="C1467" s="73"/>
      <c r="D1467" s="64"/>
      <c r="E1467" s="64"/>
      <c r="F1467" s="55"/>
      <c r="G1467" s="102"/>
      <c r="H1467" s="55"/>
      <c r="I1467" s="55"/>
      <c r="J1467" s="55"/>
      <c r="K1467" s="55"/>
      <c r="L1467" s="55"/>
      <c r="M1467" s="55"/>
      <c r="N1467" s="55"/>
      <c r="O1467" s="55"/>
      <c r="P1467" s="55"/>
      <c r="Q1467" s="55"/>
      <c r="R1467" s="55"/>
      <c r="S1467" s="55"/>
      <c r="T1467" s="55"/>
      <c r="U1467" s="55"/>
      <c r="V1467" s="55"/>
      <c r="W1467" s="55"/>
      <c r="X1467" s="55"/>
      <c r="Y1467" s="55"/>
      <c r="Z1467" s="55"/>
      <c r="AA1467" s="55"/>
      <c r="AB1467" s="55"/>
      <c r="AC1467" s="55"/>
      <c r="AD1467" s="55"/>
      <c r="AE1467" s="55"/>
      <c r="AF1467" s="55"/>
      <c r="AG1467" s="55"/>
      <c r="AY1467" s="162"/>
      <c r="AZ1467" s="162"/>
      <c r="BA1467" s="162"/>
      <c r="BB1467" s="162"/>
      <c r="BC1467" s="162"/>
      <c r="BD1467" s="162"/>
      <c r="BE1467" s="162"/>
      <c r="BF1467" s="162"/>
      <c r="BG1467" s="162"/>
      <c r="BH1467" s="162"/>
      <c r="BI1467" s="162"/>
      <c r="BJ1467" s="162"/>
      <c r="BK1467" s="162"/>
      <c r="BL1467" s="162"/>
      <c r="BM1467" s="162"/>
      <c r="BN1467" s="162"/>
      <c r="BO1467" s="162"/>
      <c r="BP1467" s="162"/>
      <c r="BQ1467" s="162"/>
      <c r="BR1467" s="162"/>
      <c r="BS1467" s="162"/>
      <c r="BT1467" s="162"/>
      <c r="BU1467" s="162"/>
      <c r="BV1467" s="162"/>
      <c r="BW1467" s="162"/>
      <c r="BX1467" s="162"/>
      <c r="BY1467" s="162"/>
      <c r="BZ1467" s="162"/>
      <c r="CA1467" s="162"/>
      <c r="CB1467" s="162"/>
      <c r="CC1467" s="162"/>
      <c r="CD1467" s="162"/>
      <c r="CE1467" s="162"/>
      <c r="CF1467" s="162"/>
      <c r="CG1467" s="162"/>
      <c r="CH1467" s="162"/>
      <c r="CI1467" s="162"/>
      <c r="CJ1467" s="162"/>
      <c r="CK1467" s="162"/>
      <c r="CX1467" s="98"/>
      <c r="DL1467" s="97"/>
      <c r="DX1467" s="98"/>
      <c r="EL1467" s="97"/>
      <c r="EX1467" s="98"/>
      <c r="EY1467" s="97"/>
      <c r="FL1467" s="126"/>
      <c r="FM1467" s="91"/>
      <c r="FN1467" s="91"/>
      <c r="FO1467" s="91"/>
      <c r="FP1467" s="91"/>
      <c r="FQ1467" s="91"/>
      <c r="FR1467" s="91"/>
      <c r="FS1467" s="91"/>
      <c r="FT1467" s="91"/>
      <c r="FU1467" s="91"/>
      <c r="FV1467" s="91"/>
      <c r="FW1467" s="91"/>
      <c r="FX1467" s="91"/>
      <c r="FY1467" s="91"/>
      <c r="FZ1467" s="91"/>
      <c r="GA1467" s="91"/>
      <c r="GB1467" s="91"/>
      <c r="GC1467" s="91"/>
      <c r="GD1467" s="91"/>
      <c r="GE1467" s="91"/>
      <c r="GF1467" s="91"/>
      <c r="GG1467" s="91"/>
      <c r="GH1467" s="91"/>
      <c r="GI1467" s="91"/>
      <c r="GJ1467" s="91"/>
      <c r="GK1467" s="127"/>
      <c r="GL1467" s="126"/>
      <c r="GM1467" s="91"/>
      <c r="GN1467" s="91"/>
      <c r="GO1467" s="91"/>
      <c r="GP1467" s="91"/>
      <c r="GQ1467" s="91"/>
      <c r="GR1467" s="91"/>
      <c r="GS1467" s="91"/>
      <c r="GT1467" s="91"/>
      <c r="GU1467" s="91"/>
      <c r="GV1467" s="91"/>
      <c r="GW1467" s="91"/>
      <c r="GX1467" s="91"/>
      <c r="GY1467" s="91"/>
      <c r="GZ1467" s="91"/>
      <c r="HA1467" s="91"/>
      <c r="HB1467" s="91"/>
      <c r="HC1467" s="91"/>
      <c r="HD1467" s="91"/>
      <c r="HE1467" s="91"/>
      <c r="HF1467" s="91"/>
      <c r="HG1467" s="91"/>
      <c r="HH1467" s="91"/>
      <c r="HI1467" s="91"/>
      <c r="HJ1467" s="91"/>
      <c r="HK1467" s="127"/>
      <c r="HL1467" s="126"/>
      <c r="HM1467" s="91"/>
      <c r="HN1467" s="91"/>
      <c r="HO1467" s="91"/>
      <c r="HP1467" s="91"/>
      <c r="HQ1467" s="91"/>
      <c r="HR1467" s="91"/>
      <c r="HS1467" s="91"/>
      <c r="HT1467" s="91"/>
      <c r="HU1467" s="91"/>
      <c r="HV1467" s="91"/>
      <c r="HW1467" s="91"/>
      <c r="HX1467" s="91"/>
      <c r="HY1467" s="91"/>
      <c r="HZ1467" s="91"/>
      <c r="IA1467" s="91"/>
      <c r="IB1467" s="91"/>
      <c r="IC1467" s="91"/>
      <c r="ID1467" s="91"/>
      <c r="IE1467" s="91"/>
      <c r="IF1467" s="91"/>
      <c r="IG1467" s="91"/>
      <c r="IH1467" s="91"/>
      <c r="II1467" s="91"/>
      <c r="IJ1467" s="91"/>
      <c r="IK1467" s="127"/>
    </row>
    <row r="1468" spans="2:245" x14ac:dyDescent="0.2">
      <c r="B1468" s="43"/>
      <c r="C1468" s="73"/>
      <c r="D1468" s="64"/>
      <c r="E1468" s="64"/>
      <c r="F1468" s="55"/>
      <c r="G1468" s="102"/>
      <c r="H1468" s="55"/>
      <c r="I1468" s="55"/>
      <c r="J1468" s="55"/>
      <c r="K1468" s="55"/>
      <c r="L1468" s="55"/>
      <c r="M1468" s="55"/>
      <c r="N1468" s="55"/>
      <c r="O1468" s="55"/>
      <c r="P1468" s="55"/>
      <c r="Q1468" s="55"/>
      <c r="R1468" s="55"/>
      <c r="S1468" s="55"/>
      <c r="T1468" s="55"/>
      <c r="U1468" s="55"/>
      <c r="V1468" s="55"/>
      <c r="W1468" s="55"/>
      <c r="X1468" s="55"/>
      <c r="Y1468" s="55"/>
      <c r="Z1468" s="55"/>
      <c r="AA1468" s="55"/>
      <c r="AB1468" s="55"/>
      <c r="AC1468" s="55"/>
      <c r="AD1468" s="55"/>
      <c r="AE1468" s="55"/>
      <c r="AF1468" s="55"/>
      <c r="AG1468" s="55"/>
      <c r="AY1468" s="162"/>
      <c r="AZ1468" s="162"/>
      <c r="BA1468" s="162"/>
      <c r="BB1468" s="162"/>
      <c r="BC1468" s="162"/>
      <c r="BD1468" s="162"/>
      <c r="BE1468" s="162"/>
      <c r="BF1468" s="162"/>
      <c r="BG1468" s="162"/>
      <c r="BH1468" s="162"/>
      <c r="BI1468" s="162"/>
      <c r="BJ1468" s="162"/>
      <c r="BK1468" s="162"/>
      <c r="BL1468" s="162"/>
      <c r="BM1468" s="162"/>
      <c r="BN1468" s="162"/>
      <c r="BO1468" s="162"/>
      <c r="BP1468" s="162"/>
      <c r="BQ1468" s="162"/>
      <c r="BR1468" s="162"/>
      <c r="BS1468" s="162"/>
      <c r="BT1468" s="162"/>
      <c r="BU1468" s="162"/>
      <c r="BV1468" s="162"/>
      <c r="BW1468" s="162"/>
      <c r="BX1468" s="162"/>
      <c r="BY1468" s="162"/>
      <c r="BZ1468" s="162"/>
      <c r="CA1468" s="162"/>
      <c r="CB1468" s="162"/>
      <c r="CC1468" s="162"/>
      <c r="CD1468" s="162"/>
      <c r="CE1468" s="162"/>
      <c r="CF1468" s="162"/>
      <c r="CG1468" s="162"/>
      <c r="CH1468" s="162"/>
      <c r="CI1468" s="162"/>
      <c r="CJ1468" s="162"/>
      <c r="CK1468" s="162"/>
      <c r="CX1468" s="98"/>
      <c r="DL1468" s="97"/>
      <c r="DX1468" s="98"/>
      <c r="EL1468" s="97"/>
      <c r="EX1468" s="98"/>
      <c r="EY1468" s="97"/>
      <c r="FL1468" s="126"/>
      <c r="FM1468" s="91"/>
      <c r="FN1468" s="91"/>
      <c r="FO1468" s="91"/>
      <c r="FP1468" s="91"/>
      <c r="FQ1468" s="91"/>
      <c r="FR1468" s="91"/>
      <c r="FS1468" s="91"/>
      <c r="FT1468" s="91"/>
      <c r="FU1468" s="91"/>
      <c r="FV1468" s="91"/>
      <c r="FW1468" s="91"/>
      <c r="FX1468" s="91"/>
      <c r="FY1468" s="91"/>
      <c r="FZ1468" s="91"/>
      <c r="GA1468" s="91"/>
      <c r="GB1468" s="91"/>
      <c r="GC1468" s="91"/>
      <c r="GD1468" s="91"/>
      <c r="GE1468" s="91"/>
      <c r="GF1468" s="91"/>
      <c r="GG1468" s="91"/>
      <c r="GH1468" s="91"/>
      <c r="GI1468" s="91"/>
      <c r="GJ1468" s="91"/>
      <c r="GK1468" s="127"/>
      <c r="GL1468" s="126"/>
      <c r="GM1468" s="91"/>
      <c r="GN1468" s="91"/>
      <c r="GO1468" s="91"/>
      <c r="GP1468" s="91"/>
      <c r="GQ1468" s="91"/>
      <c r="GR1468" s="91"/>
      <c r="GS1468" s="91"/>
      <c r="GT1468" s="91"/>
      <c r="GU1468" s="91"/>
      <c r="GV1468" s="91"/>
      <c r="GW1468" s="91"/>
      <c r="GX1468" s="91"/>
      <c r="GY1468" s="91"/>
      <c r="GZ1468" s="91"/>
      <c r="HA1468" s="91"/>
      <c r="HB1468" s="91"/>
      <c r="HC1468" s="91"/>
      <c r="HD1468" s="91"/>
      <c r="HE1468" s="91"/>
      <c r="HF1468" s="91"/>
      <c r="HG1468" s="91"/>
      <c r="HH1468" s="91"/>
      <c r="HI1468" s="91"/>
      <c r="HJ1468" s="91"/>
      <c r="HK1468" s="127"/>
      <c r="HL1468" s="126"/>
      <c r="HM1468" s="91"/>
      <c r="HN1468" s="91"/>
      <c r="HO1468" s="91"/>
      <c r="HP1468" s="91"/>
      <c r="HQ1468" s="91"/>
      <c r="HR1468" s="91"/>
      <c r="HS1468" s="91"/>
      <c r="HT1468" s="91"/>
      <c r="HU1468" s="91"/>
      <c r="HV1468" s="91"/>
      <c r="HW1468" s="91"/>
      <c r="HX1468" s="91"/>
      <c r="HY1468" s="91"/>
      <c r="HZ1468" s="91"/>
      <c r="IA1468" s="91"/>
      <c r="IB1468" s="91"/>
      <c r="IC1468" s="91"/>
      <c r="ID1468" s="91"/>
      <c r="IE1468" s="91"/>
      <c r="IF1468" s="91"/>
      <c r="IG1468" s="91"/>
      <c r="IH1468" s="91"/>
      <c r="II1468" s="91"/>
      <c r="IJ1468" s="91"/>
      <c r="IK1468" s="127"/>
    </row>
    <row r="1469" spans="2:245" x14ac:dyDescent="0.2">
      <c r="B1469" s="43"/>
      <c r="C1469" s="73"/>
      <c r="D1469" s="64"/>
      <c r="E1469" s="64"/>
      <c r="F1469" s="55"/>
      <c r="G1469" s="102"/>
      <c r="H1469" s="55"/>
      <c r="I1469" s="55"/>
      <c r="J1469" s="55"/>
      <c r="K1469" s="55"/>
      <c r="L1469" s="55"/>
      <c r="M1469" s="55"/>
      <c r="N1469" s="55"/>
      <c r="O1469" s="55"/>
      <c r="P1469" s="55"/>
      <c r="Q1469" s="55"/>
      <c r="R1469" s="55"/>
      <c r="S1469" s="55"/>
      <c r="T1469" s="55"/>
      <c r="U1469" s="55"/>
      <c r="V1469" s="55"/>
      <c r="W1469" s="55"/>
      <c r="X1469" s="55"/>
      <c r="Y1469" s="55"/>
      <c r="Z1469" s="55"/>
      <c r="AA1469" s="55"/>
      <c r="AB1469" s="55"/>
      <c r="AC1469" s="55"/>
      <c r="AD1469" s="55"/>
      <c r="AE1469" s="55"/>
      <c r="AF1469" s="55"/>
      <c r="AG1469" s="55"/>
      <c r="AY1469" s="162"/>
      <c r="AZ1469" s="162"/>
      <c r="BA1469" s="162"/>
      <c r="BB1469" s="162"/>
      <c r="BC1469" s="162"/>
      <c r="BD1469" s="162"/>
      <c r="BE1469" s="162"/>
      <c r="BF1469" s="162"/>
      <c r="BG1469" s="162"/>
      <c r="BH1469" s="162"/>
      <c r="BI1469" s="162"/>
      <c r="BJ1469" s="162"/>
      <c r="BK1469" s="162"/>
      <c r="BL1469" s="162"/>
      <c r="BM1469" s="162"/>
      <c r="BN1469" s="162"/>
      <c r="BO1469" s="162"/>
      <c r="BP1469" s="162"/>
      <c r="BQ1469" s="162"/>
      <c r="BR1469" s="162"/>
      <c r="BS1469" s="162"/>
      <c r="BT1469" s="162"/>
      <c r="BU1469" s="162"/>
      <c r="BV1469" s="162"/>
      <c r="BW1469" s="162"/>
      <c r="BX1469" s="162"/>
      <c r="BY1469" s="162"/>
      <c r="BZ1469" s="162"/>
      <c r="CA1469" s="162"/>
      <c r="CB1469" s="162"/>
      <c r="CC1469" s="162"/>
      <c r="CD1469" s="162"/>
      <c r="CE1469" s="162"/>
      <c r="CF1469" s="162"/>
      <c r="CG1469" s="162"/>
      <c r="CH1469" s="162"/>
      <c r="CI1469" s="162"/>
      <c r="CJ1469" s="162"/>
      <c r="CK1469" s="162"/>
      <c r="CX1469" s="98"/>
      <c r="DL1469" s="97"/>
      <c r="DX1469" s="98"/>
      <c r="EL1469" s="97"/>
      <c r="EX1469" s="98"/>
      <c r="EY1469" s="97"/>
      <c r="FL1469" s="126"/>
      <c r="FM1469" s="91"/>
      <c r="FN1469" s="91"/>
      <c r="FO1469" s="91"/>
      <c r="FP1469" s="91"/>
      <c r="FQ1469" s="91"/>
      <c r="FR1469" s="91"/>
      <c r="FS1469" s="91"/>
      <c r="FT1469" s="91"/>
      <c r="FU1469" s="91"/>
      <c r="FV1469" s="91"/>
      <c r="FW1469" s="91"/>
      <c r="FX1469" s="91"/>
      <c r="FY1469" s="91"/>
      <c r="FZ1469" s="91"/>
      <c r="GA1469" s="91"/>
      <c r="GB1469" s="91"/>
      <c r="GC1469" s="91"/>
      <c r="GD1469" s="91"/>
      <c r="GE1469" s="91"/>
      <c r="GF1469" s="91"/>
      <c r="GG1469" s="91"/>
      <c r="GH1469" s="91"/>
      <c r="GI1469" s="91"/>
      <c r="GJ1469" s="91"/>
      <c r="GK1469" s="127"/>
      <c r="GL1469" s="126"/>
      <c r="GM1469" s="91"/>
      <c r="GN1469" s="91"/>
      <c r="GO1469" s="91"/>
      <c r="GP1469" s="91"/>
      <c r="GQ1469" s="91"/>
      <c r="GR1469" s="91"/>
      <c r="GS1469" s="91"/>
      <c r="GT1469" s="91"/>
      <c r="GU1469" s="91"/>
      <c r="GV1469" s="91"/>
      <c r="GW1469" s="91"/>
      <c r="GX1469" s="91"/>
      <c r="GY1469" s="91"/>
      <c r="GZ1469" s="91"/>
      <c r="HA1469" s="91"/>
      <c r="HB1469" s="91"/>
      <c r="HC1469" s="91"/>
      <c r="HD1469" s="91"/>
      <c r="HE1469" s="91"/>
      <c r="HF1469" s="91"/>
      <c r="HG1469" s="91"/>
      <c r="HH1469" s="91"/>
      <c r="HI1469" s="91"/>
      <c r="HJ1469" s="91"/>
      <c r="HK1469" s="127"/>
      <c r="HL1469" s="126"/>
      <c r="HM1469" s="91"/>
      <c r="HN1469" s="91"/>
      <c r="HO1469" s="91"/>
      <c r="HP1469" s="91"/>
      <c r="HQ1469" s="91"/>
      <c r="HR1469" s="91"/>
      <c r="HS1469" s="91"/>
      <c r="HT1469" s="91"/>
      <c r="HU1469" s="91"/>
      <c r="HV1469" s="91"/>
      <c r="HW1469" s="91"/>
      <c r="HX1469" s="91"/>
      <c r="HY1469" s="91"/>
      <c r="HZ1469" s="91"/>
      <c r="IA1469" s="91"/>
      <c r="IB1469" s="91"/>
      <c r="IC1469" s="91"/>
      <c r="ID1469" s="91"/>
      <c r="IE1469" s="91"/>
      <c r="IF1469" s="91"/>
      <c r="IG1469" s="91"/>
      <c r="IH1469" s="91"/>
      <c r="II1469" s="91"/>
      <c r="IJ1469" s="91"/>
      <c r="IK1469" s="127"/>
    </row>
    <row r="1470" spans="2:245" x14ac:dyDescent="0.2">
      <c r="B1470" s="43"/>
      <c r="C1470" s="73"/>
      <c r="D1470" s="64"/>
      <c r="E1470" s="64"/>
      <c r="F1470" s="55"/>
      <c r="G1470" s="102"/>
      <c r="H1470" s="55"/>
      <c r="I1470" s="55"/>
      <c r="J1470" s="55"/>
      <c r="K1470" s="55"/>
      <c r="L1470" s="55"/>
      <c r="M1470" s="55"/>
      <c r="N1470" s="55"/>
      <c r="O1470" s="55"/>
      <c r="P1470" s="55"/>
      <c r="Q1470" s="55"/>
      <c r="R1470" s="55"/>
      <c r="S1470" s="55"/>
      <c r="T1470" s="55"/>
      <c r="U1470" s="55"/>
      <c r="V1470" s="55"/>
      <c r="W1470" s="55"/>
      <c r="X1470" s="55"/>
      <c r="Y1470" s="55"/>
      <c r="Z1470" s="55"/>
      <c r="AA1470" s="55"/>
      <c r="AB1470" s="55"/>
      <c r="AC1470" s="55"/>
      <c r="AD1470" s="55"/>
      <c r="AE1470" s="55"/>
      <c r="AF1470" s="55"/>
      <c r="AG1470" s="55"/>
      <c r="AY1470" s="162"/>
      <c r="AZ1470" s="162"/>
      <c r="BA1470" s="162"/>
      <c r="BB1470" s="162"/>
      <c r="BC1470" s="162"/>
      <c r="BD1470" s="162"/>
      <c r="BE1470" s="162"/>
      <c r="BF1470" s="162"/>
      <c r="BG1470" s="162"/>
      <c r="BH1470" s="162"/>
      <c r="BI1470" s="162"/>
      <c r="BJ1470" s="162"/>
      <c r="BK1470" s="162"/>
      <c r="BL1470" s="162"/>
      <c r="BM1470" s="162"/>
      <c r="BN1470" s="162"/>
      <c r="BO1470" s="162"/>
      <c r="BP1470" s="162"/>
      <c r="BQ1470" s="162"/>
      <c r="BR1470" s="162"/>
      <c r="BS1470" s="162"/>
      <c r="BT1470" s="162"/>
      <c r="BU1470" s="162"/>
      <c r="BV1470" s="162"/>
      <c r="BW1470" s="162"/>
      <c r="BX1470" s="162"/>
      <c r="BY1470" s="162"/>
      <c r="BZ1470" s="162"/>
      <c r="CA1470" s="162"/>
      <c r="CB1470" s="162"/>
      <c r="CC1470" s="162"/>
      <c r="CD1470" s="162"/>
      <c r="CE1470" s="162"/>
      <c r="CF1470" s="162"/>
      <c r="CG1470" s="162"/>
      <c r="CH1470" s="162"/>
      <c r="CI1470" s="162"/>
      <c r="CJ1470" s="162"/>
      <c r="CK1470" s="162"/>
      <c r="CX1470" s="98"/>
      <c r="DL1470" s="97"/>
      <c r="DX1470" s="98"/>
      <c r="EL1470" s="97"/>
      <c r="EX1470" s="98"/>
      <c r="EY1470" s="97"/>
      <c r="FL1470" s="126"/>
      <c r="FM1470" s="91"/>
      <c r="FN1470" s="91"/>
      <c r="FO1470" s="91"/>
      <c r="FP1470" s="91"/>
      <c r="FQ1470" s="91"/>
      <c r="FR1470" s="91"/>
      <c r="FS1470" s="91"/>
      <c r="FT1470" s="91"/>
      <c r="FU1470" s="91"/>
      <c r="FV1470" s="91"/>
      <c r="FW1470" s="91"/>
      <c r="FX1470" s="91"/>
      <c r="FY1470" s="91"/>
      <c r="FZ1470" s="91"/>
      <c r="GA1470" s="91"/>
      <c r="GB1470" s="91"/>
      <c r="GC1470" s="91"/>
      <c r="GD1470" s="91"/>
      <c r="GE1470" s="91"/>
      <c r="GF1470" s="91"/>
      <c r="GG1470" s="91"/>
      <c r="GH1470" s="91"/>
      <c r="GI1470" s="91"/>
      <c r="GJ1470" s="91"/>
      <c r="GK1470" s="127"/>
      <c r="GL1470" s="126"/>
      <c r="GM1470" s="91"/>
      <c r="GN1470" s="91"/>
      <c r="GO1470" s="91"/>
      <c r="GP1470" s="91"/>
      <c r="GQ1470" s="91"/>
      <c r="GR1470" s="91"/>
      <c r="GS1470" s="91"/>
      <c r="GT1470" s="91"/>
      <c r="GU1470" s="91"/>
      <c r="GV1470" s="91"/>
      <c r="GW1470" s="91"/>
      <c r="GX1470" s="91"/>
      <c r="GY1470" s="91"/>
      <c r="GZ1470" s="91"/>
      <c r="HA1470" s="91"/>
      <c r="HB1470" s="91"/>
      <c r="HC1470" s="91"/>
      <c r="HD1470" s="91"/>
      <c r="HE1470" s="91"/>
      <c r="HF1470" s="91"/>
      <c r="HG1470" s="91"/>
      <c r="HH1470" s="91"/>
      <c r="HI1470" s="91"/>
      <c r="HJ1470" s="91"/>
      <c r="HK1470" s="127"/>
      <c r="HL1470" s="126"/>
      <c r="HM1470" s="91"/>
      <c r="HN1470" s="91"/>
      <c r="HO1470" s="91"/>
      <c r="HP1470" s="91"/>
      <c r="HQ1470" s="91"/>
      <c r="HR1470" s="91"/>
      <c r="HS1470" s="91"/>
      <c r="HT1470" s="91"/>
      <c r="HU1470" s="91"/>
      <c r="HV1470" s="91"/>
      <c r="HW1470" s="91"/>
      <c r="HX1470" s="91"/>
      <c r="HY1470" s="91"/>
      <c r="HZ1470" s="91"/>
      <c r="IA1470" s="91"/>
      <c r="IB1470" s="91"/>
      <c r="IC1470" s="91"/>
      <c r="ID1470" s="91"/>
      <c r="IE1470" s="91"/>
      <c r="IF1470" s="91"/>
      <c r="IG1470" s="91"/>
      <c r="IH1470" s="91"/>
      <c r="II1470" s="91"/>
      <c r="IJ1470" s="91"/>
      <c r="IK1470" s="127"/>
    </row>
    <row r="1471" spans="2:245" x14ac:dyDescent="0.2">
      <c r="B1471" s="43"/>
      <c r="C1471" s="73"/>
      <c r="D1471" s="64"/>
      <c r="E1471" s="64"/>
      <c r="F1471" s="55"/>
      <c r="G1471" s="102"/>
      <c r="H1471" s="55"/>
      <c r="I1471" s="55"/>
      <c r="J1471" s="55"/>
      <c r="K1471" s="55"/>
      <c r="L1471" s="55"/>
      <c r="M1471" s="55"/>
      <c r="N1471" s="55"/>
      <c r="O1471" s="55"/>
      <c r="P1471" s="55"/>
      <c r="Q1471" s="55"/>
      <c r="R1471" s="55"/>
      <c r="S1471" s="55"/>
      <c r="T1471" s="55"/>
      <c r="U1471" s="55"/>
      <c r="V1471" s="55"/>
      <c r="W1471" s="55"/>
      <c r="X1471" s="55"/>
      <c r="Y1471" s="55"/>
      <c r="Z1471" s="55"/>
      <c r="AA1471" s="55"/>
      <c r="AB1471" s="55"/>
      <c r="AC1471" s="55"/>
      <c r="AD1471" s="55"/>
      <c r="AE1471" s="55"/>
      <c r="AF1471" s="55"/>
      <c r="AG1471" s="55"/>
      <c r="AY1471" s="162"/>
      <c r="AZ1471" s="162"/>
      <c r="BA1471" s="162"/>
      <c r="BB1471" s="162"/>
      <c r="BC1471" s="162"/>
      <c r="BD1471" s="162"/>
      <c r="BE1471" s="162"/>
      <c r="BF1471" s="162"/>
      <c r="BG1471" s="162"/>
      <c r="BH1471" s="162"/>
      <c r="BI1471" s="162"/>
      <c r="BJ1471" s="162"/>
      <c r="BK1471" s="162"/>
      <c r="BL1471" s="162"/>
      <c r="BM1471" s="162"/>
      <c r="BN1471" s="162"/>
      <c r="BO1471" s="162"/>
      <c r="BP1471" s="162"/>
      <c r="BQ1471" s="162"/>
      <c r="BR1471" s="162"/>
      <c r="BS1471" s="162"/>
      <c r="BT1471" s="162"/>
      <c r="BU1471" s="162"/>
      <c r="BV1471" s="162"/>
      <c r="BW1471" s="162"/>
      <c r="BX1471" s="162"/>
      <c r="BY1471" s="162"/>
      <c r="BZ1471" s="162"/>
      <c r="CA1471" s="162"/>
      <c r="CB1471" s="162"/>
      <c r="CC1471" s="162"/>
      <c r="CD1471" s="162"/>
      <c r="CE1471" s="162"/>
      <c r="CF1471" s="162"/>
      <c r="CG1471" s="162"/>
      <c r="CH1471" s="162"/>
      <c r="CI1471" s="162"/>
      <c r="CJ1471" s="162"/>
      <c r="CK1471" s="162"/>
      <c r="CX1471" s="98"/>
      <c r="DL1471" s="97"/>
      <c r="DX1471" s="98"/>
      <c r="EL1471" s="97"/>
      <c r="EX1471" s="98"/>
      <c r="EY1471" s="97"/>
      <c r="FL1471" s="126"/>
      <c r="FM1471" s="91"/>
      <c r="FN1471" s="91"/>
      <c r="FO1471" s="91"/>
      <c r="FP1471" s="91"/>
      <c r="FQ1471" s="91"/>
      <c r="FR1471" s="91"/>
      <c r="FS1471" s="91"/>
      <c r="FT1471" s="91"/>
      <c r="FU1471" s="91"/>
      <c r="FV1471" s="91"/>
      <c r="FW1471" s="91"/>
      <c r="FX1471" s="91"/>
      <c r="FY1471" s="91"/>
      <c r="FZ1471" s="91"/>
      <c r="GA1471" s="91"/>
      <c r="GB1471" s="91"/>
      <c r="GC1471" s="91"/>
      <c r="GD1471" s="91"/>
      <c r="GE1471" s="91"/>
      <c r="GF1471" s="91"/>
      <c r="GG1471" s="91"/>
      <c r="GH1471" s="91"/>
      <c r="GI1471" s="91"/>
      <c r="GJ1471" s="91"/>
      <c r="GK1471" s="127"/>
      <c r="GL1471" s="126"/>
      <c r="GM1471" s="91"/>
      <c r="GN1471" s="91"/>
      <c r="GO1471" s="91"/>
      <c r="GP1471" s="91"/>
      <c r="GQ1471" s="91"/>
      <c r="GR1471" s="91"/>
      <c r="GS1471" s="91"/>
      <c r="GT1471" s="91"/>
      <c r="GU1471" s="91"/>
      <c r="GV1471" s="91"/>
      <c r="GW1471" s="91"/>
      <c r="GX1471" s="91"/>
      <c r="GY1471" s="91"/>
      <c r="GZ1471" s="91"/>
      <c r="HA1471" s="91"/>
      <c r="HB1471" s="91"/>
      <c r="HC1471" s="91"/>
      <c r="HD1471" s="91"/>
      <c r="HE1471" s="91"/>
      <c r="HF1471" s="91"/>
      <c r="HG1471" s="91"/>
      <c r="HH1471" s="91"/>
      <c r="HI1471" s="91"/>
      <c r="HJ1471" s="91"/>
      <c r="HK1471" s="127"/>
      <c r="HL1471" s="126"/>
      <c r="HM1471" s="91"/>
      <c r="HN1471" s="91"/>
      <c r="HO1471" s="91"/>
      <c r="HP1471" s="91"/>
      <c r="HQ1471" s="91"/>
      <c r="HR1471" s="91"/>
      <c r="HS1471" s="91"/>
      <c r="HT1471" s="91"/>
      <c r="HU1471" s="91"/>
      <c r="HV1471" s="91"/>
      <c r="HW1471" s="91"/>
      <c r="HX1471" s="91"/>
      <c r="HY1471" s="91"/>
      <c r="HZ1471" s="91"/>
      <c r="IA1471" s="91"/>
      <c r="IB1471" s="91"/>
      <c r="IC1471" s="91"/>
      <c r="ID1471" s="91"/>
      <c r="IE1471" s="91"/>
      <c r="IF1471" s="91"/>
      <c r="IG1471" s="91"/>
      <c r="IH1471" s="91"/>
      <c r="II1471" s="91"/>
      <c r="IJ1471" s="91"/>
      <c r="IK1471" s="127"/>
    </row>
    <row r="1472" spans="2:245" x14ac:dyDescent="0.2">
      <c r="B1472" s="43"/>
      <c r="C1472" s="73"/>
      <c r="D1472" s="64"/>
      <c r="E1472" s="64"/>
      <c r="F1472" s="55"/>
      <c r="G1472" s="102"/>
      <c r="H1472" s="55"/>
      <c r="I1472" s="55"/>
      <c r="J1472" s="55"/>
      <c r="K1472" s="55"/>
      <c r="L1472" s="55"/>
      <c r="M1472" s="55"/>
      <c r="N1472" s="55"/>
      <c r="O1472" s="55"/>
      <c r="P1472" s="55"/>
      <c r="Q1472" s="55"/>
      <c r="R1472" s="55"/>
      <c r="S1472" s="55"/>
      <c r="T1472" s="55"/>
      <c r="U1472" s="55"/>
      <c r="V1472" s="55"/>
      <c r="W1472" s="55"/>
      <c r="X1472" s="55"/>
      <c r="Y1472" s="55"/>
      <c r="Z1472" s="55"/>
      <c r="AA1472" s="55"/>
      <c r="AB1472" s="55"/>
      <c r="AC1472" s="55"/>
      <c r="AD1472" s="55"/>
      <c r="AE1472" s="55"/>
      <c r="AF1472" s="55"/>
      <c r="AG1472" s="55"/>
      <c r="AY1472" s="162"/>
      <c r="AZ1472" s="162"/>
      <c r="BA1472" s="162"/>
      <c r="BB1472" s="162"/>
      <c r="BC1472" s="162"/>
      <c r="BD1472" s="162"/>
      <c r="BE1472" s="162"/>
      <c r="BF1472" s="162"/>
      <c r="BG1472" s="162"/>
      <c r="BH1472" s="162"/>
      <c r="BI1472" s="162"/>
      <c r="BJ1472" s="162"/>
      <c r="BK1472" s="162"/>
      <c r="BL1472" s="162"/>
      <c r="BM1472" s="162"/>
      <c r="BN1472" s="162"/>
      <c r="BO1472" s="162"/>
      <c r="BP1472" s="162"/>
      <c r="BQ1472" s="162"/>
      <c r="BR1472" s="162"/>
      <c r="BS1472" s="162"/>
      <c r="BT1472" s="162"/>
      <c r="BU1472" s="162"/>
      <c r="BV1472" s="162"/>
      <c r="BW1472" s="162"/>
      <c r="BX1472" s="162"/>
      <c r="BY1472" s="162"/>
      <c r="BZ1472" s="162"/>
      <c r="CA1472" s="162"/>
      <c r="CB1472" s="162"/>
      <c r="CC1472" s="162"/>
      <c r="CD1472" s="162"/>
      <c r="CE1472" s="162"/>
      <c r="CF1472" s="162"/>
      <c r="CG1472" s="162"/>
      <c r="CH1472" s="162"/>
      <c r="CI1472" s="162"/>
      <c r="CJ1472" s="162"/>
      <c r="CK1472" s="162"/>
      <c r="CX1472" s="98"/>
      <c r="DL1472" s="97"/>
      <c r="DX1472" s="98"/>
      <c r="EL1472" s="97"/>
      <c r="EX1472" s="98"/>
      <c r="EY1472" s="97"/>
      <c r="FL1472" s="126"/>
      <c r="FM1472" s="91"/>
      <c r="FN1472" s="91"/>
      <c r="FO1472" s="91"/>
      <c r="FP1472" s="91"/>
      <c r="FQ1472" s="91"/>
      <c r="FR1472" s="91"/>
      <c r="FS1472" s="91"/>
      <c r="FT1472" s="91"/>
      <c r="FU1472" s="91"/>
      <c r="FV1472" s="91"/>
      <c r="FW1472" s="91"/>
      <c r="FX1472" s="91"/>
      <c r="FY1472" s="91"/>
      <c r="FZ1472" s="91"/>
      <c r="GA1472" s="91"/>
      <c r="GB1472" s="91"/>
      <c r="GC1472" s="91"/>
      <c r="GD1472" s="91"/>
      <c r="GE1472" s="91"/>
      <c r="GF1472" s="91"/>
      <c r="GG1472" s="91"/>
      <c r="GH1472" s="91"/>
      <c r="GI1472" s="91"/>
      <c r="GJ1472" s="91"/>
      <c r="GK1472" s="127"/>
      <c r="GL1472" s="126"/>
      <c r="GM1472" s="91"/>
      <c r="GN1472" s="91"/>
      <c r="GO1472" s="91"/>
      <c r="GP1472" s="91"/>
      <c r="GQ1472" s="91"/>
      <c r="GR1472" s="91"/>
      <c r="GS1472" s="91"/>
      <c r="GT1472" s="91"/>
      <c r="GU1472" s="91"/>
      <c r="GV1472" s="91"/>
      <c r="GW1472" s="91"/>
      <c r="GX1472" s="91"/>
      <c r="GY1472" s="91"/>
      <c r="GZ1472" s="91"/>
      <c r="HA1472" s="91"/>
      <c r="HB1472" s="91"/>
      <c r="HC1472" s="91"/>
      <c r="HD1472" s="91"/>
      <c r="HE1472" s="91"/>
      <c r="HF1472" s="91"/>
      <c r="HG1472" s="91"/>
      <c r="HH1472" s="91"/>
      <c r="HI1472" s="91"/>
      <c r="HJ1472" s="91"/>
      <c r="HK1472" s="127"/>
      <c r="HL1472" s="126"/>
      <c r="HM1472" s="91"/>
      <c r="HN1472" s="91"/>
      <c r="HO1472" s="91"/>
      <c r="HP1472" s="91"/>
      <c r="HQ1472" s="91"/>
      <c r="HR1472" s="91"/>
      <c r="HS1472" s="91"/>
      <c r="HT1472" s="91"/>
      <c r="HU1472" s="91"/>
      <c r="HV1472" s="91"/>
      <c r="HW1472" s="91"/>
      <c r="HX1472" s="91"/>
      <c r="HY1472" s="91"/>
      <c r="HZ1472" s="91"/>
      <c r="IA1472" s="91"/>
      <c r="IB1472" s="91"/>
      <c r="IC1472" s="91"/>
      <c r="ID1472" s="91"/>
      <c r="IE1472" s="91"/>
      <c r="IF1472" s="91"/>
      <c r="IG1472" s="91"/>
      <c r="IH1472" s="91"/>
      <c r="II1472" s="91"/>
      <c r="IJ1472" s="91"/>
      <c r="IK1472" s="127"/>
    </row>
    <row r="1473" spans="2:245" x14ac:dyDescent="0.2">
      <c r="B1473" s="43"/>
      <c r="C1473" s="73"/>
      <c r="D1473" s="64"/>
      <c r="E1473" s="64"/>
      <c r="F1473" s="55"/>
      <c r="G1473" s="102"/>
      <c r="H1473" s="55"/>
      <c r="I1473" s="55"/>
      <c r="J1473" s="55"/>
      <c r="K1473" s="55"/>
      <c r="L1473" s="55"/>
      <c r="M1473" s="55"/>
      <c r="N1473" s="55"/>
      <c r="O1473" s="55"/>
      <c r="P1473" s="55"/>
      <c r="Q1473" s="55"/>
      <c r="R1473" s="55"/>
      <c r="S1473" s="55"/>
      <c r="T1473" s="55"/>
      <c r="U1473" s="55"/>
      <c r="V1473" s="55"/>
      <c r="W1473" s="55"/>
      <c r="X1473" s="55"/>
      <c r="Y1473" s="55"/>
      <c r="Z1473" s="55"/>
      <c r="AA1473" s="55"/>
      <c r="AB1473" s="55"/>
      <c r="AC1473" s="55"/>
      <c r="AD1473" s="55"/>
      <c r="AE1473" s="55"/>
      <c r="AF1473" s="55"/>
      <c r="AG1473" s="55"/>
      <c r="AY1473" s="162"/>
      <c r="AZ1473" s="162"/>
      <c r="BA1473" s="162"/>
      <c r="BB1473" s="162"/>
      <c r="BC1473" s="162"/>
      <c r="BD1473" s="162"/>
      <c r="BE1473" s="162"/>
      <c r="BF1473" s="162"/>
      <c r="BG1473" s="162"/>
      <c r="BH1473" s="162"/>
      <c r="BI1473" s="162"/>
      <c r="BJ1473" s="162"/>
      <c r="BK1473" s="162"/>
      <c r="BL1473" s="162"/>
      <c r="BM1473" s="162"/>
      <c r="BN1473" s="162"/>
      <c r="BO1473" s="162"/>
      <c r="BP1473" s="162"/>
      <c r="BQ1473" s="162"/>
      <c r="BR1473" s="162"/>
      <c r="BS1473" s="162"/>
      <c r="BT1473" s="162"/>
      <c r="BU1473" s="162"/>
      <c r="BV1473" s="162"/>
      <c r="BW1473" s="162"/>
      <c r="BX1473" s="162"/>
      <c r="BY1473" s="162"/>
      <c r="BZ1473" s="162"/>
      <c r="CA1473" s="162"/>
      <c r="CB1473" s="162"/>
      <c r="CC1473" s="162"/>
      <c r="CD1473" s="162"/>
      <c r="CE1473" s="162"/>
      <c r="CF1473" s="162"/>
      <c r="CG1473" s="162"/>
      <c r="CH1473" s="162"/>
      <c r="CI1473" s="162"/>
      <c r="CJ1473" s="162"/>
      <c r="CK1473" s="162"/>
      <c r="CX1473" s="98"/>
      <c r="DL1473" s="97"/>
      <c r="DX1473" s="98"/>
      <c r="EL1473" s="97"/>
      <c r="EX1473" s="98"/>
      <c r="EY1473" s="97"/>
      <c r="FL1473" s="126"/>
      <c r="FM1473" s="91"/>
      <c r="FN1473" s="91"/>
      <c r="FO1473" s="91"/>
      <c r="FP1473" s="91"/>
      <c r="FQ1473" s="91"/>
      <c r="FR1473" s="91"/>
      <c r="FS1473" s="91"/>
      <c r="FT1473" s="91"/>
      <c r="FU1473" s="91"/>
      <c r="FV1473" s="91"/>
      <c r="FW1473" s="91"/>
      <c r="FX1473" s="91"/>
      <c r="FY1473" s="91"/>
      <c r="FZ1473" s="91"/>
      <c r="GA1473" s="91"/>
      <c r="GB1473" s="91"/>
      <c r="GC1473" s="91"/>
      <c r="GD1473" s="91"/>
      <c r="GE1473" s="91"/>
      <c r="GF1473" s="91"/>
      <c r="GG1473" s="91"/>
      <c r="GH1473" s="91"/>
      <c r="GI1473" s="91"/>
      <c r="GJ1473" s="91"/>
      <c r="GK1473" s="127"/>
      <c r="GL1473" s="126"/>
      <c r="GM1473" s="91"/>
      <c r="GN1473" s="91"/>
      <c r="GO1473" s="91"/>
      <c r="GP1473" s="91"/>
      <c r="GQ1473" s="91"/>
      <c r="GR1473" s="91"/>
      <c r="GS1473" s="91"/>
      <c r="GT1473" s="91"/>
      <c r="GU1473" s="91"/>
      <c r="GV1473" s="91"/>
      <c r="GW1473" s="91"/>
      <c r="GX1473" s="91"/>
      <c r="GY1473" s="91"/>
      <c r="GZ1473" s="91"/>
      <c r="HA1473" s="91"/>
      <c r="HB1473" s="91"/>
      <c r="HC1473" s="91"/>
      <c r="HD1473" s="91"/>
      <c r="HE1473" s="91"/>
      <c r="HF1473" s="91"/>
      <c r="HG1473" s="91"/>
      <c r="HH1473" s="91"/>
      <c r="HI1473" s="91"/>
      <c r="HJ1473" s="91"/>
      <c r="HK1473" s="127"/>
      <c r="HL1473" s="126"/>
      <c r="HM1473" s="91"/>
      <c r="HN1473" s="91"/>
      <c r="HO1473" s="91"/>
      <c r="HP1473" s="91"/>
      <c r="HQ1473" s="91"/>
      <c r="HR1473" s="91"/>
      <c r="HS1473" s="91"/>
      <c r="HT1473" s="91"/>
      <c r="HU1473" s="91"/>
      <c r="HV1473" s="91"/>
      <c r="HW1473" s="91"/>
      <c r="HX1473" s="91"/>
      <c r="HY1473" s="91"/>
      <c r="HZ1473" s="91"/>
      <c r="IA1473" s="91"/>
      <c r="IB1473" s="91"/>
      <c r="IC1473" s="91"/>
      <c r="ID1473" s="91"/>
      <c r="IE1473" s="91"/>
      <c r="IF1473" s="91"/>
      <c r="IG1473" s="91"/>
      <c r="IH1473" s="91"/>
      <c r="II1473" s="91"/>
      <c r="IJ1473" s="91"/>
      <c r="IK1473" s="127"/>
    </row>
    <row r="1474" spans="2:245" x14ac:dyDescent="0.2">
      <c r="B1474" s="43"/>
      <c r="C1474" s="73"/>
      <c r="D1474" s="64"/>
      <c r="E1474" s="64"/>
      <c r="F1474" s="55"/>
      <c r="G1474" s="102"/>
      <c r="H1474" s="55"/>
      <c r="I1474" s="55"/>
      <c r="J1474" s="55"/>
      <c r="K1474" s="55"/>
      <c r="L1474" s="55"/>
      <c r="M1474" s="55"/>
      <c r="N1474" s="55"/>
      <c r="O1474" s="55"/>
      <c r="P1474" s="55"/>
      <c r="Q1474" s="55"/>
      <c r="R1474" s="55"/>
      <c r="S1474" s="55"/>
      <c r="T1474" s="55"/>
      <c r="U1474" s="55"/>
      <c r="V1474" s="55"/>
      <c r="W1474" s="55"/>
      <c r="X1474" s="55"/>
      <c r="Y1474" s="55"/>
      <c r="Z1474" s="55"/>
      <c r="AA1474" s="55"/>
      <c r="AB1474" s="55"/>
      <c r="AC1474" s="55"/>
      <c r="AD1474" s="55"/>
      <c r="AE1474" s="55"/>
      <c r="AF1474" s="55"/>
      <c r="AG1474" s="55"/>
      <c r="AY1474" s="162"/>
      <c r="AZ1474" s="162"/>
      <c r="BA1474" s="162"/>
      <c r="BB1474" s="162"/>
      <c r="BC1474" s="162"/>
      <c r="BD1474" s="162"/>
      <c r="BE1474" s="162"/>
      <c r="BF1474" s="162"/>
      <c r="BG1474" s="162"/>
      <c r="BH1474" s="162"/>
      <c r="BI1474" s="162"/>
      <c r="BJ1474" s="162"/>
      <c r="BK1474" s="162"/>
      <c r="BL1474" s="162"/>
      <c r="BM1474" s="162"/>
      <c r="BN1474" s="162"/>
      <c r="BO1474" s="162"/>
      <c r="BP1474" s="162"/>
      <c r="BQ1474" s="162"/>
      <c r="BR1474" s="162"/>
      <c r="BS1474" s="162"/>
      <c r="BT1474" s="162"/>
      <c r="BU1474" s="162"/>
      <c r="BV1474" s="162"/>
      <c r="BW1474" s="162"/>
      <c r="BX1474" s="162"/>
      <c r="BY1474" s="162"/>
      <c r="BZ1474" s="162"/>
      <c r="CA1474" s="162"/>
      <c r="CB1474" s="162"/>
      <c r="CC1474" s="162"/>
      <c r="CD1474" s="162"/>
      <c r="CE1474" s="162"/>
      <c r="CF1474" s="162"/>
      <c r="CG1474" s="162"/>
      <c r="CH1474" s="162"/>
      <c r="CI1474" s="162"/>
      <c r="CJ1474" s="162"/>
      <c r="CK1474" s="162"/>
      <c r="CX1474" s="98"/>
      <c r="DL1474" s="97"/>
      <c r="DX1474" s="98"/>
      <c r="EL1474" s="97"/>
      <c r="EX1474" s="98"/>
      <c r="EY1474" s="97"/>
      <c r="FL1474" s="126"/>
      <c r="FM1474" s="91"/>
      <c r="FN1474" s="91"/>
      <c r="FO1474" s="91"/>
      <c r="FP1474" s="91"/>
      <c r="FQ1474" s="91"/>
      <c r="FR1474" s="91"/>
      <c r="FS1474" s="91"/>
      <c r="FT1474" s="91"/>
      <c r="FU1474" s="91"/>
      <c r="FV1474" s="91"/>
      <c r="FW1474" s="91"/>
      <c r="FX1474" s="91"/>
      <c r="FY1474" s="91"/>
      <c r="FZ1474" s="91"/>
      <c r="GA1474" s="91"/>
      <c r="GB1474" s="91"/>
      <c r="GC1474" s="91"/>
      <c r="GD1474" s="91"/>
      <c r="GE1474" s="91"/>
      <c r="GF1474" s="91"/>
      <c r="GG1474" s="91"/>
      <c r="GH1474" s="91"/>
      <c r="GI1474" s="91"/>
      <c r="GJ1474" s="91"/>
      <c r="GK1474" s="127"/>
      <c r="GL1474" s="126"/>
      <c r="GM1474" s="91"/>
      <c r="GN1474" s="91"/>
      <c r="GO1474" s="91"/>
      <c r="GP1474" s="91"/>
      <c r="GQ1474" s="91"/>
      <c r="GR1474" s="91"/>
      <c r="GS1474" s="91"/>
      <c r="GT1474" s="91"/>
      <c r="GU1474" s="91"/>
      <c r="GV1474" s="91"/>
      <c r="GW1474" s="91"/>
      <c r="GX1474" s="91"/>
      <c r="GY1474" s="91"/>
      <c r="GZ1474" s="91"/>
      <c r="HA1474" s="91"/>
      <c r="HB1474" s="91"/>
      <c r="HC1474" s="91"/>
      <c r="HD1474" s="91"/>
      <c r="HE1474" s="91"/>
      <c r="HF1474" s="91"/>
      <c r="HG1474" s="91"/>
      <c r="HH1474" s="91"/>
      <c r="HI1474" s="91"/>
      <c r="HJ1474" s="91"/>
      <c r="HK1474" s="127"/>
      <c r="HL1474" s="126"/>
      <c r="HM1474" s="91"/>
      <c r="HN1474" s="91"/>
      <c r="HO1474" s="91"/>
      <c r="HP1474" s="91"/>
      <c r="HQ1474" s="91"/>
      <c r="HR1474" s="91"/>
      <c r="HS1474" s="91"/>
      <c r="HT1474" s="91"/>
      <c r="HU1474" s="91"/>
      <c r="HV1474" s="91"/>
      <c r="HW1474" s="91"/>
      <c r="HX1474" s="91"/>
      <c r="HY1474" s="91"/>
      <c r="HZ1474" s="91"/>
      <c r="IA1474" s="91"/>
      <c r="IB1474" s="91"/>
      <c r="IC1474" s="91"/>
      <c r="ID1474" s="91"/>
      <c r="IE1474" s="91"/>
      <c r="IF1474" s="91"/>
      <c r="IG1474" s="91"/>
      <c r="IH1474" s="91"/>
      <c r="II1474" s="91"/>
      <c r="IJ1474" s="91"/>
      <c r="IK1474" s="127"/>
    </row>
    <row r="1475" spans="2:245" x14ac:dyDescent="0.2">
      <c r="B1475" s="43"/>
      <c r="C1475" s="73"/>
      <c r="D1475" s="64"/>
      <c r="E1475" s="64"/>
      <c r="F1475" s="55"/>
      <c r="G1475" s="102"/>
      <c r="H1475" s="55"/>
      <c r="I1475" s="55"/>
      <c r="J1475" s="55"/>
      <c r="K1475" s="55"/>
      <c r="L1475" s="55"/>
      <c r="M1475" s="55"/>
      <c r="N1475" s="55"/>
      <c r="O1475" s="55"/>
      <c r="P1475" s="55"/>
      <c r="Q1475" s="55"/>
      <c r="R1475" s="55"/>
      <c r="S1475" s="55"/>
      <c r="T1475" s="55"/>
      <c r="U1475" s="55"/>
      <c r="V1475" s="55"/>
      <c r="W1475" s="55"/>
      <c r="X1475" s="55"/>
      <c r="Y1475" s="55"/>
      <c r="Z1475" s="55"/>
      <c r="AA1475" s="55"/>
      <c r="AB1475" s="55"/>
      <c r="AC1475" s="55"/>
      <c r="AD1475" s="55"/>
      <c r="AE1475" s="55"/>
      <c r="AF1475" s="55"/>
      <c r="AG1475" s="55"/>
      <c r="AY1475" s="162"/>
      <c r="AZ1475" s="162"/>
      <c r="BA1475" s="162"/>
      <c r="BB1475" s="162"/>
      <c r="BC1475" s="162"/>
      <c r="BD1475" s="162"/>
      <c r="BE1475" s="162"/>
      <c r="BF1475" s="162"/>
      <c r="BG1475" s="162"/>
      <c r="BH1475" s="162"/>
      <c r="BI1475" s="162"/>
      <c r="BJ1475" s="162"/>
      <c r="BK1475" s="162"/>
      <c r="BL1475" s="162"/>
      <c r="BM1475" s="162"/>
      <c r="BN1475" s="162"/>
      <c r="BO1475" s="162"/>
      <c r="BP1475" s="162"/>
      <c r="BQ1475" s="162"/>
      <c r="BR1475" s="162"/>
      <c r="BS1475" s="162"/>
      <c r="BT1475" s="162"/>
      <c r="BU1475" s="162"/>
      <c r="BV1475" s="162"/>
      <c r="BW1475" s="162"/>
      <c r="BX1475" s="162"/>
      <c r="BY1475" s="162"/>
      <c r="BZ1475" s="162"/>
      <c r="CA1475" s="162"/>
      <c r="CB1475" s="162"/>
      <c r="CC1475" s="162"/>
      <c r="CD1475" s="162"/>
      <c r="CE1475" s="162"/>
      <c r="CF1475" s="162"/>
      <c r="CG1475" s="162"/>
      <c r="CH1475" s="162"/>
      <c r="CI1475" s="162"/>
      <c r="CJ1475" s="162"/>
      <c r="CK1475" s="162"/>
      <c r="CX1475" s="98"/>
      <c r="DL1475" s="97"/>
      <c r="DX1475" s="98"/>
      <c r="EL1475" s="97"/>
      <c r="EX1475" s="98"/>
      <c r="EY1475" s="97"/>
      <c r="FL1475" s="126"/>
      <c r="FM1475" s="91"/>
      <c r="FN1475" s="91"/>
      <c r="FO1475" s="91"/>
      <c r="FP1475" s="91"/>
      <c r="FQ1475" s="91"/>
      <c r="FR1475" s="91"/>
      <c r="FS1475" s="91"/>
      <c r="FT1475" s="91"/>
      <c r="FU1475" s="91"/>
      <c r="FV1475" s="91"/>
      <c r="FW1475" s="91"/>
      <c r="FX1475" s="91"/>
      <c r="FY1475" s="91"/>
      <c r="FZ1475" s="91"/>
      <c r="GA1475" s="91"/>
      <c r="GB1475" s="91"/>
      <c r="GC1475" s="91"/>
      <c r="GD1475" s="91"/>
      <c r="GE1475" s="91"/>
      <c r="GF1475" s="91"/>
      <c r="GG1475" s="91"/>
      <c r="GH1475" s="91"/>
      <c r="GI1475" s="91"/>
      <c r="GJ1475" s="91"/>
      <c r="GK1475" s="127"/>
      <c r="GL1475" s="126"/>
      <c r="GM1475" s="91"/>
      <c r="GN1475" s="91"/>
      <c r="GO1475" s="91"/>
      <c r="GP1475" s="91"/>
      <c r="GQ1475" s="91"/>
      <c r="GR1475" s="91"/>
      <c r="GS1475" s="91"/>
      <c r="GT1475" s="91"/>
      <c r="GU1475" s="91"/>
      <c r="GV1475" s="91"/>
      <c r="GW1475" s="91"/>
      <c r="GX1475" s="91"/>
      <c r="GY1475" s="91"/>
      <c r="GZ1475" s="91"/>
      <c r="HA1475" s="91"/>
      <c r="HB1475" s="91"/>
      <c r="HC1475" s="91"/>
      <c r="HD1475" s="91"/>
      <c r="HE1475" s="91"/>
      <c r="HF1475" s="91"/>
      <c r="HG1475" s="91"/>
      <c r="HH1475" s="91"/>
      <c r="HI1475" s="91"/>
      <c r="HJ1475" s="91"/>
      <c r="HK1475" s="127"/>
      <c r="HL1475" s="126"/>
      <c r="HM1475" s="91"/>
      <c r="HN1475" s="91"/>
      <c r="HO1475" s="91"/>
      <c r="HP1475" s="91"/>
      <c r="HQ1475" s="91"/>
      <c r="HR1475" s="91"/>
      <c r="HS1475" s="91"/>
      <c r="HT1475" s="91"/>
      <c r="HU1475" s="91"/>
      <c r="HV1475" s="91"/>
      <c r="HW1475" s="91"/>
      <c r="HX1475" s="91"/>
      <c r="HY1475" s="91"/>
      <c r="HZ1475" s="91"/>
      <c r="IA1475" s="91"/>
      <c r="IB1475" s="91"/>
      <c r="IC1475" s="91"/>
      <c r="ID1475" s="91"/>
      <c r="IE1475" s="91"/>
      <c r="IF1475" s="91"/>
      <c r="IG1475" s="91"/>
      <c r="IH1475" s="91"/>
      <c r="II1475" s="91"/>
      <c r="IJ1475" s="91"/>
      <c r="IK1475" s="127"/>
    </row>
    <row r="1476" spans="2:245" x14ac:dyDescent="0.2">
      <c r="B1476" s="43"/>
      <c r="C1476" s="73"/>
      <c r="D1476" s="64"/>
      <c r="E1476" s="64"/>
      <c r="F1476" s="55"/>
      <c r="G1476" s="102"/>
      <c r="H1476" s="55"/>
      <c r="I1476" s="55"/>
      <c r="J1476" s="55"/>
      <c r="K1476" s="55"/>
      <c r="L1476" s="55"/>
      <c r="M1476" s="55"/>
      <c r="N1476" s="55"/>
      <c r="O1476" s="55"/>
      <c r="P1476" s="55"/>
      <c r="Q1476" s="55"/>
      <c r="R1476" s="55"/>
      <c r="S1476" s="55"/>
      <c r="T1476" s="55"/>
      <c r="U1476" s="55"/>
      <c r="V1476" s="55"/>
      <c r="W1476" s="55"/>
      <c r="X1476" s="55"/>
      <c r="Y1476" s="55"/>
      <c r="Z1476" s="55"/>
      <c r="AA1476" s="55"/>
      <c r="AB1476" s="55"/>
      <c r="AC1476" s="55"/>
      <c r="AD1476" s="55"/>
      <c r="AE1476" s="55"/>
      <c r="AF1476" s="55"/>
      <c r="AG1476" s="55"/>
      <c r="AY1476" s="162"/>
      <c r="AZ1476" s="162"/>
      <c r="BA1476" s="162"/>
      <c r="BB1476" s="162"/>
      <c r="BC1476" s="162"/>
      <c r="BD1476" s="162"/>
      <c r="BE1476" s="162"/>
      <c r="BF1476" s="162"/>
      <c r="BG1476" s="162"/>
      <c r="BH1476" s="162"/>
      <c r="BI1476" s="162"/>
      <c r="BJ1476" s="162"/>
      <c r="BK1476" s="162"/>
      <c r="BL1476" s="162"/>
      <c r="BM1476" s="162"/>
      <c r="BN1476" s="162"/>
      <c r="BO1476" s="162"/>
      <c r="BP1476" s="162"/>
      <c r="BQ1476" s="162"/>
      <c r="BR1476" s="162"/>
      <c r="BS1476" s="162"/>
      <c r="BT1476" s="162"/>
      <c r="BU1476" s="162"/>
      <c r="BV1476" s="162"/>
      <c r="BW1476" s="162"/>
      <c r="BX1476" s="162"/>
      <c r="BY1476" s="162"/>
      <c r="BZ1476" s="162"/>
      <c r="CA1476" s="162"/>
      <c r="CB1476" s="162"/>
      <c r="CC1476" s="162"/>
      <c r="CD1476" s="162"/>
      <c r="CE1476" s="162"/>
      <c r="CF1476" s="162"/>
      <c r="CG1476" s="162"/>
      <c r="CH1476" s="162"/>
      <c r="CI1476" s="162"/>
      <c r="CJ1476" s="162"/>
      <c r="CK1476" s="162"/>
      <c r="CX1476" s="98"/>
      <c r="DL1476" s="97"/>
      <c r="DX1476" s="98"/>
      <c r="EL1476" s="97"/>
      <c r="EX1476" s="98"/>
      <c r="EY1476" s="97"/>
      <c r="FL1476" s="126"/>
      <c r="FM1476" s="91"/>
      <c r="FN1476" s="91"/>
      <c r="FO1476" s="91"/>
      <c r="FP1476" s="91"/>
      <c r="FQ1476" s="91"/>
      <c r="FR1476" s="91"/>
      <c r="FS1476" s="91"/>
      <c r="FT1476" s="91"/>
      <c r="FU1476" s="91"/>
      <c r="FV1476" s="91"/>
      <c r="FW1476" s="91"/>
      <c r="FX1476" s="91"/>
      <c r="FY1476" s="91"/>
      <c r="FZ1476" s="91"/>
      <c r="GA1476" s="91"/>
      <c r="GB1476" s="91"/>
      <c r="GC1476" s="91"/>
      <c r="GD1476" s="91"/>
      <c r="GE1476" s="91"/>
      <c r="GF1476" s="91"/>
      <c r="GG1476" s="91"/>
      <c r="GH1476" s="91"/>
      <c r="GI1476" s="91"/>
      <c r="GJ1476" s="91"/>
      <c r="GK1476" s="127"/>
      <c r="GL1476" s="126"/>
      <c r="GM1476" s="91"/>
      <c r="GN1476" s="91"/>
      <c r="GO1476" s="91"/>
      <c r="GP1476" s="91"/>
      <c r="GQ1476" s="91"/>
      <c r="GR1476" s="91"/>
      <c r="GS1476" s="91"/>
      <c r="GT1476" s="91"/>
      <c r="GU1476" s="91"/>
      <c r="GV1476" s="91"/>
      <c r="GW1476" s="91"/>
      <c r="GX1476" s="91"/>
      <c r="GY1476" s="91"/>
      <c r="GZ1476" s="91"/>
      <c r="HA1476" s="91"/>
      <c r="HB1476" s="91"/>
      <c r="HC1476" s="91"/>
      <c r="HD1476" s="91"/>
      <c r="HE1476" s="91"/>
      <c r="HF1476" s="91"/>
      <c r="HG1476" s="91"/>
      <c r="HH1476" s="91"/>
      <c r="HI1476" s="91"/>
      <c r="HJ1476" s="91"/>
      <c r="HK1476" s="127"/>
      <c r="HL1476" s="126"/>
      <c r="HM1476" s="91"/>
      <c r="HN1476" s="91"/>
      <c r="HO1476" s="91"/>
      <c r="HP1476" s="91"/>
      <c r="HQ1476" s="91"/>
      <c r="HR1476" s="91"/>
      <c r="HS1476" s="91"/>
      <c r="HT1476" s="91"/>
      <c r="HU1476" s="91"/>
      <c r="HV1476" s="91"/>
      <c r="HW1476" s="91"/>
      <c r="HX1476" s="91"/>
      <c r="HY1476" s="91"/>
      <c r="HZ1476" s="91"/>
      <c r="IA1476" s="91"/>
      <c r="IB1476" s="91"/>
      <c r="IC1476" s="91"/>
      <c r="ID1476" s="91"/>
      <c r="IE1476" s="91"/>
      <c r="IF1476" s="91"/>
      <c r="IG1476" s="91"/>
      <c r="IH1476" s="91"/>
      <c r="II1476" s="91"/>
      <c r="IJ1476" s="91"/>
      <c r="IK1476" s="127"/>
    </row>
    <row r="1477" spans="2:245" x14ac:dyDescent="0.2">
      <c r="B1477" s="43"/>
      <c r="C1477" s="73"/>
      <c r="D1477" s="64"/>
      <c r="E1477" s="64"/>
      <c r="F1477" s="55"/>
      <c r="G1477" s="102"/>
      <c r="H1477" s="55"/>
      <c r="I1477" s="55"/>
      <c r="J1477" s="55"/>
      <c r="K1477" s="55"/>
      <c r="L1477" s="55"/>
      <c r="M1477" s="55"/>
      <c r="N1477" s="55"/>
      <c r="O1477" s="55"/>
      <c r="P1477" s="55"/>
      <c r="Q1477" s="55"/>
      <c r="R1477" s="55"/>
      <c r="S1477" s="55"/>
      <c r="T1477" s="55"/>
      <c r="U1477" s="55"/>
      <c r="V1477" s="55"/>
      <c r="W1477" s="55"/>
      <c r="X1477" s="55"/>
      <c r="Y1477" s="55"/>
      <c r="Z1477" s="55"/>
      <c r="AA1477" s="55"/>
      <c r="AB1477" s="55"/>
      <c r="AC1477" s="55"/>
      <c r="AD1477" s="55"/>
      <c r="AE1477" s="55"/>
      <c r="AF1477" s="55"/>
      <c r="AG1477" s="55"/>
      <c r="AY1477" s="162"/>
      <c r="AZ1477" s="162"/>
      <c r="BA1477" s="162"/>
      <c r="BB1477" s="162"/>
      <c r="BC1477" s="162"/>
      <c r="BD1477" s="162"/>
      <c r="BE1477" s="162"/>
      <c r="BF1477" s="162"/>
      <c r="BG1477" s="162"/>
      <c r="BH1477" s="162"/>
      <c r="BI1477" s="162"/>
      <c r="BJ1477" s="162"/>
      <c r="BK1477" s="162"/>
      <c r="BL1477" s="162"/>
      <c r="BM1477" s="162"/>
      <c r="BN1477" s="162"/>
      <c r="BO1477" s="162"/>
      <c r="BP1477" s="162"/>
      <c r="BQ1477" s="162"/>
      <c r="BR1477" s="162"/>
      <c r="BS1477" s="162"/>
      <c r="BT1477" s="162"/>
      <c r="BU1477" s="162"/>
      <c r="BV1477" s="162"/>
      <c r="BW1477" s="162"/>
      <c r="BX1477" s="162"/>
      <c r="BY1477" s="162"/>
      <c r="BZ1477" s="162"/>
      <c r="CA1477" s="162"/>
      <c r="CB1477" s="162"/>
      <c r="CC1477" s="162"/>
      <c r="CD1477" s="162"/>
      <c r="CE1477" s="162"/>
      <c r="CF1477" s="162"/>
      <c r="CG1477" s="162"/>
      <c r="CH1477" s="162"/>
      <c r="CI1477" s="162"/>
      <c r="CJ1477" s="162"/>
      <c r="CK1477" s="162"/>
      <c r="CX1477" s="98"/>
      <c r="DL1477" s="97"/>
      <c r="DX1477" s="98"/>
      <c r="EL1477" s="97"/>
      <c r="EX1477" s="98"/>
      <c r="EY1477" s="97"/>
      <c r="FL1477" s="126"/>
      <c r="FM1477" s="91"/>
      <c r="FN1477" s="91"/>
      <c r="FO1477" s="91"/>
      <c r="FP1477" s="91"/>
      <c r="FQ1477" s="91"/>
      <c r="FR1477" s="91"/>
      <c r="FS1477" s="91"/>
      <c r="FT1477" s="91"/>
      <c r="FU1477" s="91"/>
      <c r="FV1477" s="91"/>
      <c r="FW1477" s="91"/>
      <c r="FX1477" s="91"/>
      <c r="FY1477" s="91"/>
      <c r="FZ1477" s="91"/>
      <c r="GA1477" s="91"/>
      <c r="GB1477" s="91"/>
      <c r="GC1477" s="91"/>
      <c r="GD1477" s="91"/>
      <c r="GE1477" s="91"/>
      <c r="GF1477" s="91"/>
      <c r="GG1477" s="91"/>
      <c r="GH1477" s="91"/>
      <c r="GI1477" s="91"/>
      <c r="GJ1477" s="91"/>
      <c r="GK1477" s="127"/>
      <c r="GL1477" s="126"/>
      <c r="GM1477" s="91"/>
      <c r="GN1477" s="91"/>
      <c r="GO1477" s="91"/>
      <c r="GP1477" s="91"/>
      <c r="GQ1477" s="91"/>
      <c r="GR1477" s="91"/>
      <c r="GS1477" s="91"/>
      <c r="GT1477" s="91"/>
      <c r="GU1477" s="91"/>
      <c r="GV1477" s="91"/>
      <c r="GW1477" s="91"/>
      <c r="GX1477" s="91"/>
      <c r="GY1477" s="91"/>
      <c r="GZ1477" s="91"/>
      <c r="HA1477" s="91"/>
      <c r="HB1477" s="91"/>
      <c r="HC1477" s="91"/>
      <c r="HD1477" s="91"/>
      <c r="HE1477" s="91"/>
      <c r="HF1477" s="91"/>
      <c r="HG1477" s="91"/>
      <c r="HH1477" s="91"/>
      <c r="HI1477" s="91"/>
      <c r="HJ1477" s="91"/>
      <c r="HK1477" s="127"/>
      <c r="HL1477" s="126"/>
      <c r="HM1477" s="91"/>
      <c r="HN1477" s="91"/>
      <c r="HO1477" s="91"/>
      <c r="HP1477" s="91"/>
      <c r="HQ1477" s="91"/>
      <c r="HR1477" s="91"/>
      <c r="HS1477" s="91"/>
      <c r="HT1477" s="91"/>
      <c r="HU1477" s="91"/>
      <c r="HV1477" s="91"/>
      <c r="HW1477" s="91"/>
      <c r="HX1477" s="91"/>
      <c r="HY1477" s="91"/>
      <c r="HZ1477" s="91"/>
      <c r="IA1477" s="91"/>
      <c r="IB1477" s="91"/>
      <c r="IC1477" s="91"/>
      <c r="ID1477" s="91"/>
      <c r="IE1477" s="91"/>
      <c r="IF1477" s="91"/>
      <c r="IG1477" s="91"/>
      <c r="IH1477" s="91"/>
      <c r="II1477" s="91"/>
      <c r="IJ1477" s="91"/>
      <c r="IK1477" s="127"/>
    </row>
    <row r="1478" spans="2:245" x14ac:dyDescent="0.2">
      <c r="B1478" s="43"/>
      <c r="C1478" s="73"/>
      <c r="D1478" s="64"/>
      <c r="E1478" s="64"/>
      <c r="F1478" s="55"/>
      <c r="G1478" s="102"/>
      <c r="H1478" s="55"/>
      <c r="I1478" s="55"/>
      <c r="J1478" s="55"/>
      <c r="K1478" s="55"/>
      <c r="L1478" s="55"/>
      <c r="M1478" s="55"/>
      <c r="N1478" s="55"/>
      <c r="O1478" s="55"/>
      <c r="P1478" s="55"/>
      <c r="Q1478" s="55"/>
      <c r="R1478" s="55"/>
      <c r="S1478" s="55"/>
      <c r="T1478" s="55"/>
      <c r="U1478" s="55"/>
      <c r="V1478" s="55"/>
      <c r="W1478" s="55"/>
      <c r="X1478" s="55"/>
      <c r="Y1478" s="55"/>
      <c r="Z1478" s="55"/>
      <c r="AA1478" s="55"/>
      <c r="AB1478" s="55"/>
      <c r="AC1478" s="55"/>
      <c r="AD1478" s="55"/>
      <c r="AE1478" s="55"/>
      <c r="AF1478" s="55"/>
      <c r="AG1478" s="55"/>
      <c r="AY1478" s="162"/>
      <c r="AZ1478" s="162"/>
      <c r="BA1478" s="162"/>
      <c r="BB1478" s="162"/>
      <c r="BC1478" s="162"/>
      <c r="BD1478" s="162"/>
      <c r="BE1478" s="162"/>
      <c r="BF1478" s="162"/>
      <c r="BG1478" s="162"/>
      <c r="BH1478" s="162"/>
      <c r="BI1478" s="162"/>
      <c r="BJ1478" s="162"/>
      <c r="BK1478" s="162"/>
      <c r="BL1478" s="162"/>
      <c r="BM1478" s="162"/>
      <c r="BN1478" s="162"/>
      <c r="BO1478" s="162"/>
      <c r="BP1478" s="162"/>
      <c r="BQ1478" s="162"/>
      <c r="BR1478" s="162"/>
      <c r="BS1478" s="162"/>
      <c r="BT1478" s="162"/>
      <c r="BU1478" s="162"/>
      <c r="BV1478" s="162"/>
      <c r="BW1478" s="162"/>
      <c r="BX1478" s="162"/>
      <c r="BY1478" s="162"/>
      <c r="BZ1478" s="162"/>
      <c r="CA1478" s="162"/>
      <c r="CB1478" s="162"/>
      <c r="CC1478" s="162"/>
      <c r="CD1478" s="162"/>
      <c r="CE1478" s="162"/>
      <c r="CF1478" s="162"/>
      <c r="CG1478" s="162"/>
      <c r="CH1478" s="162"/>
      <c r="CI1478" s="162"/>
      <c r="CJ1478" s="162"/>
      <c r="CK1478" s="162"/>
      <c r="CX1478" s="98"/>
      <c r="DL1478" s="97"/>
      <c r="DX1478" s="98"/>
      <c r="EL1478" s="97"/>
      <c r="EX1478" s="98"/>
      <c r="EY1478" s="97"/>
      <c r="FL1478" s="126"/>
      <c r="FM1478" s="91"/>
      <c r="FN1478" s="91"/>
      <c r="FO1478" s="91"/>
      <c r="FP1478" s="91"/>
      <c r="FQ1478" s="91"/>
      <c r="FR1478" s="91"/>
      <c r="FS1478" s="91"/>
      <c r="FT1478" s="91"/>
      <c r="FU1478" s="91"/>
      <c r="FV1478" s="91"/>
      <c r="FW1478" s="91"/>
      <c r="FX1478" s="91"/>
      <c r="FY1478" s="91"/>
      <c r="FZ1478" s="91"/>
      <c r="GA1478" s="91"/>
      <c r="GB1478" s="91"/>
      <c r="GC1478" s="91"/>
      <c r="GD1478" s="91"/>
      <c r="GE1478" s="91"/>
      <c r="GF1478" s="91"/>
      <c r="GG1478" s="91"/>
      <c r="GH1478" s="91"/>
      <c r="GI1478" s="91"/>
      <c r="GJ1478" s="91"/>
      <c r="GK1478" s="127"/>
      <c r="GL1478" s="126"/>
      <c r="GM1478" s="91"/>
      <c r="GN1478" s="91"/>
      <c r="GO1478" s="91"/>
      <c r="GP1478" s="91"/>
      <c r="GQ1478" s="91"/>
      <c r="GR1478" s="91"/>
      <c r="GS1478" s="91"/>
      <c r="GT1478" s="91"/>
      <c r="GU1478" s="91"/>
      <c r="GV1478" s="91"/>
      <c r="GW1478" s="91"/>
      <c r="GX1478" s="91"/>
      <c r="GY1478" s="91"/>
      <c r="GZ1478" s="91"/>
      <c r="HA1478" s="91"/>
      <c r="HB1478" s="91"/>
      <c r="HC1478" s="91"/>
      <c r="HD1478" s="91"/>
      <c r="HE1478" s="91"/>
      <c r="HF1478" s="91"/>
      <c r="HG1478" s="91"/>
      <c r="HH1478" s="91"/>
      <c r="HI1478" s="91"/>
      <c r="HJ1478" s="91"/>
      <c r="HK1478" s="127"/>
      <c r="HL1478" s="126"/>
      <c r="HM1478" s="91"/>
      <c r="HN1478" s="91"/>
      <c r="HO1478" s="91"/>
      <c r="HP1478" s="91"/>
      <c r="HQ1478" s="91"/>
      <c r="HR1478" s="91"/>
      <c r="HS1478" s="91"/>
      <c r="HT1478" s="91"/>
      <c r="HU1478" s="91"/>
      <c r="HV1478" s="91"/>
      <c r="HW1478" s="91"/>
      <c r="HX1478" s="91"/>
      <c r="HY1478" s="91"/>
      <c r="HZ1478" s="91"/>
      <c r="IA1478" s="91"/>
      <c r="IB1478" s="91"/>
      <c r="IC1478" s="91"/>
      <c r="ID1478" s="91"/>
      <c r="IE1478" s="91"/>
      <c r="IF1478" s="91"/>
      <c r="IG1478" s="91"/>
      <c r="IH1478" s="91"/>
      <c r="II1478" s="91"/>
      <c r="IJ1478" s="91"/>
      <c r="IK1478" s="127"/>
    </row>
    <row r="1479" spans="2:245" x14ac:dyDescent="0.2">
      <c r="B1479" s="43"/>
      <c r="C1479" s="73"/>
      <c r="D1479" s="64"/>
      <c r="E1479" s="64"/>
      <c r="F1479" s="55"/>
      <c r="G1479" s="102"/>
      <c r="H1479" s="55"/>
      <c r="I1479" s="55"/>
      <c r="J1479" s="55"/>
      <c r="K1479" s="55"/>
      <c r="L1479" s="55"/>
      <c r="M1479" s="55"/>
      <c r="N1479" s="55"/>
      <c r="O1479" s="55"/>
      <c r="P1479" s="55"/>
      <c r="Q1479" s="55"/>
      <c r="R1479" s="55"/>
      <c r="S1479" s="55"/>
      <c r="T1479" s="55"/>
      <c r="U1479" s="55"/>
      <c r="V1479" s="55"/>
      <c r="W1479" s="55"/>
      <c r="X1479" s="55"/>
      <c r="Y1479" s="55"/>
      <c r="Z1479" s="55"/>
      <c r="AA1479" s="55"/>
      <c r="AB1479" s="55"/>
      <c r="AC1479" s="55"/>
      <c r="AD1479" s="55"/>
      <c r="AE1479" s="55"/>
      <c r="AF1479" s="55"/>
      <c r="AG1479" s="55"/>
      <c r="AY1479" s="162"/>
      <c r="AZ1479" s="162"/>
      <c r="BA1479" s="162"/>
      <c r="BB1479" s="162"/>
      <c r="BC1479" s="162"/>
      <c r="BD1479" s="162"/>
      <c r="BE1479" s="162"/>
      <c r="BF1479" s="162"/>
      <c r="BG1479" s="162"/>
      <c r="BH1479" s="162"/>
      <c r="BI1479" s="162"/>
      <c r="BJ1479" s="162"/>
      <c r="BK1479" s="162"/>
      <c r="BL1479" s="162"/>
      <c r="BM1479" s="162"/>
      <c r="BN1479" s="162"/>
      <c r="BO1479" s="162"/>
      <c r="BP1479" s="162"/>
      <c r="BQ1479" s="162"/>
      <c r="BR1479" s="162"/>
      <c r="BS1479" s="162"/>
      <c r="BT1479" s="162"/>
      <c r="BU1479" s="162"/>
      <c r="BV1479" s="162"/>
      <c r="BW1479" s="162"/>
      <c r="BX1479" s="162"/>
      <c r="BY1479" s="162"/>
      <c r="BZ1479" s="162"/>
      <c r="CA1479" s="162"/>
      <c r="CB1479" s="162"/>
      <c r="CC1479" s="162"/>
      <c r="CD1479" s="162"/>
      <c r="CE1479" s="162"/>
      <c r="CF1479" s="162"/>
      <c r="CG1479" s="162"/>
      <c r="CH1479" s="162"/>
      <c r="CI1479" s="162"/>
      <c r="CJ1479" s="162"/>
      <c r="CK1479" s="162"/>
      <c r="CX1479" s="98"/>
      <c r="DL1479" s="97"/>
      <c r="DX1479" s="98"/>
      <c r="EL1479" s="97"/>
      <c r="EX1479" s="98"/>
      <c r="EY1479" s="97"/>
      <c r="FL1479" s="126"/>
      <c r="FM1479" s="91"/>
      <c r="FN1479" s="91"/>
      <c r="FO1479" s="91"/>
      <c r="FP1479" s="91"/>
      <c r="FQ1479" s="91"/>
      <c r="FR1479" s="91"/>
      <c r="FS1479" s="91"/>
      <c r="FT1479" s="91"/>
      <c r="FU1479" s="91"/>
      <c r="FV1479" s="91"/>
      <c r="FW1479" s="91"/>
      <c r="FX1479" s="91"/>
      <c r="FY1479" s="91"/>
      <c r="FZ1479" s="91"/>
      <c r="GA1479" s="91"/>
      <c r="GB1479" s="91"/>
      <c r="GC1479" s="91"/>
      <c r="GD1479" s="91"/>
      <c r="GE1479" s="91"/>
      <c r="GF1479" s="91"/>
      <c r="GG1479" s="91"/>
      <c r="GH1479" s="91"/>
      <c r="GI1479" s="91"/>
      <c r="GJ1479" s="91"/>
      <c r="GK1479" s="127"/>
      <c r="GL1479" s="126"/>
      <c r="GM1479" s="91"/>
      <c r="GN1479" s="91"/>
      <c r="GO1479" s="91"/>
      <c r="GP1479" s="91"/>
      <c r="GQ1479" s="91"/>
      <c r="GR1479" s="91"/>
      <c r="GS1479" s="91"/>
      <c r="GT1479" s="91"/>
      <c r="GU1479" s="91"/>
      <c r="GV1479" s="91"/>
      <c r="GW1479" s="91"/>
      <c r="GX1479" s="91"/>
      <c r="GY1479" s="91"/>
      <c r="GZ1479" s="91"/>
      <c r="HA1479" s="91"/>
      <c r="HB1479" s="91"/>
      <c r="HC1479" s="91"/>
      <c r="HD1479" s="91"/>
      <c r="HE1479" s="91"/>
      <c r="HF1479" s="91"/>
      <c r="HG1479" s="91"/>
      <c r="HH1479" s="91"/>
      <c r="HI1479" s="91"/>
      <c r="HJ1479" s="91"/>
      <c r="HK1479" s="127"/>
      <c r="HL1479" s="126"/>
      <c r="HM1479" s="91"/>
      <c r="HN1479" s="91"/>
      <c r="HO1479" s="91"/>
      <c r="HP1479" s="91"/>
      <c r="HQ1479" s="91"/>
      <c r="HR1479" s="91"/>
      <c r="HS1479" s="91"/>
      <c r="HT1479" s="91"/>
      <c r="HU1479" s="91"/>
      <c r="HV1479" s="91"/>
      <c r="HW1479" s="91"/>
      <c r="HX1479" s="91"/>
      <c r="HY1479" s="91"/>
      <c r="HZ1479" s="91"/>
      <c r="IA1479" s="91"/>
      <c r="IB1479" s="91"/>
      <c r="IC1479" s="91"/>
      <c r="ID1479" s="91"/>
      <c r="IE1479" s="91"/>
      <c r="IF1479" s="91"/>
      <c r="IG1479" s="91"/>
      <c r="IH1479" s="91"/>
      <c r="II1479" s="91"/>
      <c r="IJ1479" s="91"/>
      <c r="IK1479" s="127"/>
    </row>
    <row r="1480" spans="2:245" ht="13.5" thickBot="1" x14ac:dyDescent="0.25">
      <c r="B1480" s="43"/>
      <c r="C1480" s="73"/>
      <c r="D1480" s="64"/>
      <c r="E1480" s="64"/>
      <c r="F1480" s="55"/>
      <c r="G1480" s="102"/>
      <c r="H1480" s="55"/>
      <c r="I1480" s="55"/>
      <c r="J1480" s="55"/>
      <c r="K1480" s="55"/>
      <c r="L1480" s="55"/>
      <c r="M1480" s="55"/>
      <c r="N1480" s="55"/>
      <c r="O1480" s="55"/>
      <c r="P1480" s="55"/>
      <c r="Q1480" s="55"/>
      <c r="R1480" s="55"/>
      <c r="S1480" s="55"/>
      <c r="T1480" s="55"/>
      <c r="U1480" s="55"/>
      <c r="V1480" s="55"/>
      <c r="W1480" s="55"/>
      <c r="X1480" s="55"/>
      <c r="Y1480" s="55"/>
      <c r="Z1480" s="55"/>
      <c r="AA1480" s="55"/>
      <c r="AB1480" s="55"/>
      <c r="AC1480" s="55"/>
      <c r="AD1480" s="55"/>
      <c r="AE1480" s="55"/>
      <c r="AF1480" s="55"/>
      <c r="AG1480" s="55"/>
      <c r="AY1480" s="162"/>
      <c r="AZ1480" s="162"/>
      <c r="BA1480" s="162"/>
      <c r="BB1480" s="162"/>
      <c r="BC1480" s="162"/>
      <c r="BD1480" s="162"/>
      <c r="BE1480" s="162"/>
      <c r="BF1480" s="162"/>
      <c r="BG1480" s="162"/>
      <c r="BH1480" s="162"/>
      <c r="BI1480" s="162"/>
      <c r="BJ1480" s="162"/>
      <c r="BK1480" s="162"/>
      <c r="BL1480" s="162"/>
      <c r="BM1480" s="162"/>
      <c r="BN1480" s="162"/>
      <c r="BO1480" s="162"/>
      <c r="BP1480" s="162"/>
      <c r="BQ1480" s="162"/>
      <c r="BR1480" s="162"/>
      <c r="BS1480" s="162"/>
      <c r="BT1480" s="162"/>
      <c r="BU1480" s="162"/>
      <c r="BV1480" s="162"/>
      <c r="BW1480" s="162"/>
      <c r="BX1480" s="162"/>
      <c r="BY1480" s="162"/>
      <c r="BZ1480" s="162"/>
      <c r="CA1480" s="162"/>
      <c r="CB1480" s="162"/>
      <c r="CC1480" s="162"/>
      <c r="CD1480" s="162"/>
      <c r="CE1480" s="162"/>
      <c r="CF1480" s="162"/>
      <c r="CG1480" s="162"/>
      <c r="CH1480" s="162"/>
      <c r="CI1480" s="162"/>
      <c r="CJ1480" s="162"/>
      <c r="CK1480" s="162"/>
      <c r="CX1480" s="98"/>
      <c r="DL1480" s="97"/>
      <c r="DX1480" s="98"/>
      <c r="EL1480" s="97"/>
      <c r="EX1480" s="98"/>
      <c r="EY1480" s="97"/>
      <c r="FL1480" s="126"/>
      <c r="FM1480" s="91"/>
      <c r="FN1480" s="91"/>
      <c r="FO1480" s="91"/>
      <c r="FP1480" s="91"/>
      <c r="FQ1480" s="91"/>
      <c r="FR1480" s="91"/>
      <c r="FS1480" s="91"/>
      <c r="FT1480" s="91"/>
      <c r="FU1480" s="91"/>
      <c r="FV1480" s="91"/>
      <c r="FW1480" s="91"/>
      <c r="FX1480" s="91"/>
      <c r="FY1480" s="91"/>
      <c r="FZ1480" s="91"/>
      <c r="GA1480" s="91"/>
      <c r="GB1480" s="91"/>
      <c r="GC1480" s="91"/>
      <c r="GD1480" s="91"/>
      <c r="GE1480" s="91"/>
      <c r="GF1480" s="91"/>
      <c r="GG1480" s="91"/>
      <c r="GH1480" s="91"/>
      <c r="GI1480" s="91"/>
      <c r="GJ1480" s="91"/>
      <c r="GK1480" s="127"/>
      <c r="GL1480" s="126"/>
      <c r="GM1480" s="91"/>
      <c r="GN1480" s="91"/>
      <c r="GO1480" s="91"/>
      <c r="GP1480" s="91"/>
      <c r="GQ1480" s="91"/>
      <c r="GR1480" s="91"/>
      <c r="GS1480" s="91"/>
      <c r="GT1480" s="91"/>
      <c r="GU1480" s="91"/>
      <c r="GV1480" s="91"/>
      <c r="GW1480" s="91"/>
      <c r="GX1480" s="91"/>
      <c r="GY1480" s="91"/>
      <c r="GZ1480" s="91"/>
      <c r="HA1480" s="91"/>
      <c r="HB1480" s="91"/>
      <c r="HC1480" s="91"/>
      <c r="HD1480" s="91"/>
      <c r="HE1480" s="91"/>
      <c r="HF1480" s="91"/>
      <c r="HG1480" s="91"/>
      <c r="HH1480" s="91"/>
      <c r="HI1480" s="91"/>
      <c r="HJ1480" s="91"/>
      <c r="HK1480" s="127"/>
      <c r="HL1480" s="126"/>
      <c r="HM1480" s="91"/>
      <c r="HN1480" s="91"/>
      <c r="HO1480" s="91"/>
      <c r="HP1480" s="91"/>
      <c r="HQ1480" s="91"/>
      <c r="HR1480" s="91"/>
      <c r="HS1480" s="91"/>
      <c r="HT1480" s="91"/>
      <c r="HU1480" s="91"/>
      <c r="HV1480" s="91"/>
      <c r="HW1480" s="91"/>
      <c r="HX1480" s="91"/>
      <c r="HY1480" s="91"/>
      <c r="HZ1480" s="91"/>
      <c r="IA1480" s="91"/>
      <c r="IB1480" s="91"/>
      <c r="IC1480" s="91"/>
      <c r="ID1480" s="91"/>
      <c r="IE1480" s="91"/>
      <c r="IF1480" s="91"/>
      <c r="IG1480" s="91"/>
      <c r="IH1480" s="91"/>
      <c r="II1480" s="91"/>
      <c r="IJ1480" s="91"/>
      <c r="IK1480" s="127"/>
    </row>
    <row r="1481" spans="2:245" x14ac:dyDescent="0.2">
      <c r="B1481" s="43"/>
      <c r="C1481" s="73"/>
      <c r="D1481" s="64"/>
      <c r="E1481" s="64"/>
      <c r="F1481" s="55"/>
      <c r="G1481" s="102"/>
      <c r="H1481" s="55"/>
      <c r="I1481" s="55"/>
      <c r="J1481" s="55"/>
      <c r="K1481" s="55"/>
      <c r="L1481" s="55"/>
      <c r="M1481" s="55"/>
      <c r="N1481" s="55"/>
      <c r="O1481" s="55"/>
      <c r="P1481" s="55"/>
      <c r="Q1481" s="55"/>
      <c r="R1481" s="55"/>
      <c r="S1481" s="55"/>
      <c r="T1481" s="55"/>
      <c r="U1481" s="55"/>
      <c r="V1481" s="55"/>
      <c r="W1481" s="55"/>
      <c r="X1481" s="55"/>
      <c r="Y1481" s="55"/>
      <c r="Z1481" s="55"/>
      <c r="AA1481" s="55"/>
      <c r="AB1481" s="55"/>
      <c r="AC1481" s="55"/>
      <c r="AD1481" s="55"/>
      <c r="AE1481" s="55"/>
      <c r="AF1481" s="55"/>
      <c r="AG1481" s="55"/>
      <c r="AY1481" s="162"/>
      <c r="AZ1481" s="162"/>
      <c r="BA1481" s="162"/>
      <c r="BB1481" s="162"/>
      <c r="BC1481" s="162"/>
      <c r="BD1481" s="162"/>
      <c r="BE1481" s="162"/>
      <c r="BF1481" s="162"/>
      <c r="BG1481" s="162"/>
      <c r="BH1481" s="162"/>
      <c r="BI1481" s="162"/>
      <c r="BJ1481" s="162"/>
      <c r="BK1481" s="162"/>
      <c r="BL1481" s="162"/>
      <c r="BM1481" s="162"/>
      <c r="BN1481" s="162"/>
      <c r="BO1481" s="162"/>
      <c r="BP1481" s="162"/>
      <c r="BQ1481" s="162"/>
      <c r="BR1481" s="162"/>
      <c r="BS1481" s="162"/>
      <c r="BT1481" s="162"/>
      <c r="BU1481" s="162"/>
      <c r="BV1481" s="162"/>
      <c r="BW1481" s="162"/>
      <c r="BX1481" s="162"/>
      <c r="BY1481" s="162"/>
      <c r="BZ1481" s="162"/>
      <c r="CA1481" s="162"/>
      <c r="CB1481" s="162"/>
      <c r="CC1481" s="162"/>
      <c r="CD1481" s="162"/>
      <c r="CE1481" s="162"/>
      <c r="CF1481" s="162"/>
      <c r="CG1481" s="162"/>
      <c r="CH1481" s="162"/>
      <c r="CI1481" s="162"/>
      <c r="CJ1481" s="162"/>
      <c r="CK1481" s="162"/>
      <c r="CL1481" s="163"/>
      <c r="CM1481" s="163"/>
      <c r="CN1481" s="163"/>
      <c r="CO1481" s="163"/>
      <c r="CP1481" s="163"/>
      <c r="CQ1481" s="163"/>
      <c r="CR1481" s="163"/>
      <c r="CS1481" s="163"/>
      <c r="CT1481" s="163"/>
      <c r="CU1481" s="163"/>
      <c r="CV1481" s="163"/>
      <c r="CW1481" s="163"/>
      <c r="CX1481" s="173"/>
      <c r="CY1481" s="163"/>
      <c r="CZ1481" s="163"/>
      <c r="DA1481" s="163"/>
      <c r="DB1481" s="163"/>
      <c r="DC1481" s="163"/>
      <c r="DD1481" s="163"/>
      <c r="DE1481" s="163"/>
      <c r="DF1481" s="163"/>
      <c r="DG1481" s="163"/>
      <c r="DH1481" s="163"/>
      <c r="DI1481" s="163"/>
      <c r="DJ1481" s="163"/>
      <c r="DK1481" s="163"/>
      <c r="DL1481" s="172"/>
      <c r="DM1481" s="163"/>
      <c r="DN1481" s="163"/>
      <c r="DO1481" s="163"/>
      <c r="DP1481" s="163"/>
      <c r="DQ1481" s="163"/>
      <c r="DR1481" s="163"/>
      <c r="DS1481" s="163"/>
      <c r="DT1481" s="163"/>
      <c r="DU1481" s="163"/>
      <c r="DV1481" s="163"/>
      <c r="DW1481" s="163"/>
      <c r="DX1481" s="173"/>
      <c r="DY1481" s="163"/>
      <c r="DZ1481" s="163"/>
      <c r="EA1481" s="163"/>
      <c r="EB1481" s="163"/>
      <c r="EC1481" s="163"/>
      <c r="ED1481" s="163"/>
      <c r="EE1481" s="163"/>
      <c r="EF1481" s="163"/>
      <c r="EG1481" s="163"/>
      <c r="EH1481" s="163"/>
      <c r="EI1481" s="163"/>
      <c r="EJ1481" s="163"/>
      <c r="EK1481" s="163"/>
      <c r="EL1481" s="172"/>
      <c r="EM1481" s="163"/>
      <c r="EN1481" s="163"/>
      <c r="EO1481" s="163"/>
      <c r="EP1481" s="163"/>
      <c r="EQ1481" s="163"/>
      <c r="ER1481" s="163"/>
      <c r="ES1481" s="163"/>
      <c r="ET1481" s="163"/>
      <c r="EU1481" s="163"/>
      <c r="EV1481" s="163"/>
      <c r="EW1481" s="163"/>
      <c r="EX1481" s="173"/>
      <c r="EY1481" s="172"/>
      <c r="EZ1481" s="163"/>
      <c r="FA1481" s="163"/>
      <c r="FB1481" s="163"/>
      <c r="FC1481" s="163"/>
      <c r="FD1481" s="163"/>
      <c r="FE1481" s="163"/>
      <c r="FF1481" s="163"/>
      <c r="FG1481" s="163"/>
      <c r="FH1481" s="163"/>
      <c r="FI1481" s="163"/>
      <c r="FJ1481" s="163"/>
      <c r="FK1481" s="163"/>
      <c r="FL1481" s="126"/>
      <c r="FM1481" s="91"/>
      <c r="FN1481" s="91"/>
      <c r="FO1481" s="91"/>
      <c r="FP1481" s="91"/>
      <c r="FQ1481" s="91"/>
      <c r="FR1481" s="91"/>
      <c r="FS1481" s="91"/>
      <c r="FT1481" s="91"/>
      <c r="FU1481" s="91"/>
      <c r="FV1481" s="91"/>
      <c r="FW1481" s="91"/>
      <c r="FX1481" s="91"/>
      <c r="FY1481" s="91"/>
      <c r="FZ1481" s="91"/>
      <c r="GA1481" s="91"/>
      <c r="GB1481" s="91"/>
      <c r="GC1481" s="91"/>
      <c r="GD1481" s="91"/>
      <c r="GE1481" s="91"/>
      <c r="GF1481" s="91"/>
      <c r="GG1481" s="91"/>
      <c r="GH1481" s="91"/>
      <c r="GI1481" s="91"/>
      <c r="GJ1481" s="91"/>
      <c r="GK1481" s="127"/>
      <c r="GL1481" s="126"/>
      <c r="GM1481" s="91"/>
      <c r="GN1481" s="91"/>
      <c r="GO1481" s="91"/>
      <c r="GP1481" s="91"/>
      <c r="GQ1481" s="91"/>
      <c r="GR1481" s="91"/>
      <c r="GS1481" s="91"/>
      <c r="GT1481" s="91"/>
      <c r="GU1481" s="91"/>
      <c r="GV1481" s="91"/>
      <c r="GW1481" s="91"/>
      <c r="GX1481" s="91"/>
      <c r="GY1481" s="91"/>
      <c r="GZ1481" s="91"/>
      <c r="HA1481" s="91"/>
      <c r="HB1481" s="91"/>
      <c r="HC1481" s="91"/>
      <c r="HD1481" s="91"/>
      <c r="HE1481" s="91"/>
      <c r="HF1481" s="91"/>
      <c r="HG1481" s="91"/>
      <c r="HH1481" s="91"/>
      <c r="HI1481" s="91"/>
      <c r="HJ1481" s="91"/>
      <c r="HK1481" s="127"/>
      <c r="HL1481" s="126"/>
      <c r="HM1481" s="91"/>
      <c r="HN1481" s="91"/>
      <c r="HO1481" s="91"/>
      <c r="HP1481" s="91"/>
      <c r="HQ1481" s="91"/>
      <c r="HR1481" s="91"/>
      <c r="HS1481" s="91"/>
      <c r="HT1481" s="91"/>
      <c r="HU1481" s="91"/>
      <c r="HV1481" s="91"/>
      <c r="HW1481" s="91"/>
      <c r="HX1481" s="91"/>
      <c r="HY1481" s="91"/>
      <c r="HZ1481" s="91"/>
      <c r="IA1481" s="91"/>
      <c r="IB1481" s="91"/>
      <c r="IC1481" s="91"/>
      <c r="ID1481" s="91"/>
      <c r="IE1481" s="91"/>
      <c r="IF1481" s="91"/>
      <c r="IG1481" s="91"/>
      <c r="IH1481" s="91"/>
      <c r="II1481" s="91"/>
      <c r="IJ1481" s="91"/>
      <c r="IK1481" s="127"/>
    </row>
    <row r="1482" spans="2:245" x14ac:dyDescent="0.2">
      <c r="B1482" s="43"/>
      <c r="C1482" s="73"/>
      <c r="D1482" s="64"/>
      <c r="E1482" s="64"/>
      <c r="F1482" s="55"/>
      <c r="G1482" s="102"/>
      <c r="H1482" s="55"/>
      <c r="I1482" s="55"/>
      <c r="J1482" s="55"/>
      <c r="K1482" s="55"/>
      <c r="L1482" s="55"/>
      <c r="M1482" s="55"/>
      <c r="N1482" s="55"/>
      <c r="O1482" s="55"/>
      <c r="P1482" s="55"/>
      <c r="Q1482" s="55"/>
      <c r="R1482" s="55"/>
      <c r="S1482" s="55"/>
      <c r="T1482" s="55"/>
      <c r="U1482" s="55"/>
      <c r="V1482" s="55"/>
      <c r="W1482" s="55"/>
      <c r="X1482" s="55"/>
      <c r="Y1482" s="55"/>
      <c r="Z1482" s="55"/>
      <c r="AA1482" s="55"/>
      <c r="AB1482" s="55"/>
      <c r="AC1482" s="55"/>
      <c r="AD1482" s="55"/>
      <c r="AE1482" s="55"/>
      <c r="AF1482" s="55"/>
      <c r="AG1482" s="55"/>
      <c r="AY1482" s="162"/>
      <c r="AZ1482" s="162"/>
      <c r="BA1482" s="162"/>
      <c r="BB1482" s="162"/>
      <c r="BC1482" s="162"/>
      <c r="BD1482" s="162"/>
      <c r="BE1482" s="162"/>
      <c r="BF1482" s="162"/>
      <c r="BG1482" s="162"/>
      <c r="BH1482" s="162"/>
      <c r="BI1482" s="162"/>
      <c r="BJ1482" s="162"/>
      <c r="BK1482" s="162"/>
      <c r="BL1482" s="162"/>
      <c r="BM1482" s="162"/>
      <c r="BN1482" s="162"/>
      <c r="BO1482" s="162"/>
      <c r="BP1482" s="162"/>
      <c r="BQ1482" s="162"/>
      <c r="BR1482" s="162"/>
      <c r="BS1482" s="162"/>
      <c r="BT1482" s="162"/>
      <c r="BU1482" s="162"/>
      <c r="BV1482" s="162"/>
      <c r="BW1482" s="162"/>
      <c r="BX1482" s="162"/>
      <c r="BY1482" s="162"/>
      <c r="BZ1482" s="162"/>
      <c r="CA1482" s="162"/>
      <c r="CB1482" s="162"/>
      <c r="CC1482" s="162"/>
      <c r="CD1482" s="162"/>
      <c r="CE1482" s="162"/>
      <c r="CF1482" s="162"/>
      <c r="CG1482" s="162"/>
      <c r="CH1482" s="162"/>
      <c r="CI1482" s="162"/>
      <c r="CJ1482" s="162"/>
      <c r="CK1482" s="162"/>
      <c r="CX1482" s="98"/>
      <c r="DL1482" s="97"/>
      <c r="DX1482" s="98"/>
      <c r="EL1482" s="97"/>
      <c r="EX1482" s="98"/>
      <c r="EY1482" s="97"/>
      <c r="FL1482" s="126"/>
      <c r="FM1482" s="91"/>
      <c r="FN1482" s="91"/>
      <c r="FO1482" s="91"/>
      <c r="FP1482" s="91"/>
      <c r="FQ1482" s="91"/>
      <c r="FR1482" s="91"/>
      <c r="FS1482" s="91"/>
      <c r="FT1482" s="91"/>
      <c r="FU1482" s="91"/>
      <c r="FV1482" s="91"/>
      <c r="FW1482" s="91"/>
      <c r="FX1482" s="91"/>
      <c r="FY1482" s="91"/>
      <c r="FZ1482" s="91"/>
      <c r="GA1482" s="91"/>
      <c r="GB1482" s="91"/>
      <c r="GC1482" s="91"/>
      <c r="GD1482" s="91"/>
      <c r="GE1482" s="91"/>
      <c r="GF1482" s="91"/>
      <c r="GG1482" s="91"/>
      <c r="GH1482" s="91"/>
      <c r="GI1482" s="91"/>
      <c r="GJ1482" s="91"/>
      <c r="GK1482" s="127"/>
      <c r="GL1482" s="126"/>
      <c r="GM1482" s="91"/>
      <c r="GN1482" s="91"/>
      <c r="GO1482" s="91"/>
      <c r="GP1482" s="91"/>
      <c r="GQ1482" s="91"/>
      <c r="GR1482" s="91"/>
      <c r="GS1482" s="91"/>
      <c r="GT1482" s="91"/>
      <c r="GU1482" s="91"/>
      <c r="GV1482" s="91"/>
      <c r="GW1482" s="91"/>
      <c r="GX1482" s="91"/>
      <c r="GY1482" s="91"/>
      <c r="GZ1482" s="91"/>
      <c r="HA1482" s="91"/>
      <c r="HB1482" s="91"/>
      <c r="HC1482" s="91"/>
      <c r="HD1482" s="91"/>
      <c r="HE1482" s="91"/>
      <c r="HF1482" s="91"/>
      <c r="HG1482" s="91"/>
      <c r="HH1482" s="91"/>
      <c r="HI1482" s="91"/>
      <c r="HJ1482" s="91"/>
      <c r="HK1482" s="127"/>
      <c r="HL1482" s="126"/>
      <c r="HM1482" s="91"/>
      <c r="HN1482" s="91"/>
      <c r="HO1482" s="91"/>
      <c r="HP1482" s="91"/>
      <c r="HQ1482" s="91"/>
      <c r="HR1482" s="91"/>
      <c r="HS1482" s="91"/>
      <c r="HT1482" s="91"/>
      <c r="HU1482" s="91"/>
      <c r="HV1482" s="91"/>
      <c r="HW1482" s="91"/>
      <c r="HX1482" s="91"/>
      <c r="HY1482" s="91"/>
      <c r="HZ1482" s="91"/>
      <c r="IA1482" s="91"/>
      <c r="IB1482" s="91"/>
      <c r="IC1482" s="91"/>
      <c r="ID1482" s="91"/>
      <c r="IE1482" s="91"/>
      <c r="IF1482" s="91"/>
      <c r="IG1482" s="91"/>
      <c r="IH1482" s="91"/>
      <c r="II1482" s="91"/>
      <c r="IJ1482" s="91"/>
      <c r="IK1482" s="127"/>
    </row>
    <row r="1483" spans="2:245" x14ac:dyDescent="0.2">
      <c r="B1483" s="43"/>
      <c r="C1483" s="73"/>
      <c r="D1483" s="64"/>
      <c r="E1483" s="64"/>
      <c r="F1483" s="55"/>
      <c r="G1483" s="102"/>
      <c r="H1483" s="55"/>
      <c r="I1483" s="55"/>
      <c r="J1483" s="55"/>
      <c r="K1483" s="55"/>
      <c r="L1483" s="55"/>
      <c r="M1483" s="55"/>
      <c r="N1483" s="55"/>
      <c r="O1483" s="55"/>
      <c r="P1483" s="55"/>
      <c r="Q1483" s="55"/>
      <c r="R1483" s="55"/>
      <c r="S1483" s="55"/>
      <c r="T1483" s="55"/>
      <c r="U1483" s="55"/>
      <c r="V1483" s="55"/>
      <c r="W1483" s="55"/>
      <c r="X1483" s="55"/>
      <c r="Y1483" s="55"/>
      <c r="Z1483" s="55"/>
      <c r="AA1483" s="55"/>
      <c r="AB1483" s="55"/>
      <c r="AC1483" s="55"/>
      <c r="AD1483" s="55"/>
      <c r="AE1483" s="55"/>
      <c r="AF1483" s="55"/>
      <c r="AG1483" s="55"/>
      <c r="AY1483" s="162"/>
      <c r="AZ1483" s="162"/>
      <c r="BA1483" s="162"/>
      <c r="BB1483" s="162"/>
      <c r="BC1483" s="162"/>
      <c r="BD1483" s="162"/>
      <c r="BE1483" s="162"/>
      <c r="BF1483" s="162"/>
      <c r="BG1483" s="162"/>
      <c r="BH1483" s="162"/>
      <c r="BI1483" s="162"/>
      <c r="BJ1483" s="162"/>
      <c r="BK1483" s="162"/>
      <c r="BL1483" s="162"/>
      <c r="BM1483" s="162"/>
      <c r="BN1483" s="162"/>
      <c r="BO1483" s="162"/>
      <c r="BP1483" s="162"/>
      <c r="BQ1483" s="162"/>
      <c r="BR1483" s="162"/>
      <c r="BS1483" s="162"/>
      <c r="BT1483" s="162"/>
      <c r="BU1483" s="162"/>
      <c r="BV1483" s="162"/>
      <c r="BW1483" s="162"/>
      <c r="BX1483" s="162"/>
      <c r="BY1483" s="162"/>
      <c r="BZ1483" s="162"/>
      <c r="CA1483" s="162"/>
      <c r="CB1483" s="162"/>
      <c r="CC1483" s="162"/>
      <c r="CD1483" s="162"/>
      <c r="CE1483" s="162"/>
      <c r="CF1483" s="162"/>
      <c r="CG1483" s="162"/>
      <c r="CH1483" s="162"/>
      <c r="CI1483" s="162"/>
      <c r="CJ1483" s="162"/>
      <c r="CK1483" s="162"/>
      <c r="CX1483" s="98"/>
      <c r="DL1483" s="97"/>
      <c r="DX1483" s="98"/>
      <c r="EL1483" s="97"/>
      <c r="EX1483" s="98"/>
      <c r="EY1483" s="97"/>
      <c r="FL1483" s="126"/>
      <c r="FM1483" s="91"/>
      <c r="FN1483" s="91"/>
      <c r="FO1483" s="91"/>
      <c r="FP1483" s="91"/>
      <c r="FQ1483" s="91"/>
      <c r="FR1483" s="91"/>
      <c r="FS1483" s="91"/>
      <c r="FT1483" s="91"/>
      <c r="FU1483" s="91"/>
      <c r="FV1483" s="91"/>
      <c r="FW1483" s="91"/>
      <c r="FX1483" s="91"/>
      <c r="FY1483" s="91"/>
      <c r="FZ1483" s="91"/>
      <c r="GA1483" s="91"/>
      <c r="GB1483" s="91"/>
      <c r="GC1483" s="91"/>
      <c r="GD1483" s="91"/>
      <c r="GE1483" s="91"/>
      <c r="GF1483" s="91"/>
      <c r="GG1483" s="91"/>
      <c r="GH1483" s="91"/>
      <c r="GI1483" s="91"/>
      <c r="GJ1483" s="91"/>
      <c r="GK1483" s="127"/>
      <c r="GL1483" s="126"/>
      <c r="GM1483" s="91"/>
      <c r="GN1483" s="91"/>
      <c r="GO1483" s="91"/>
      <c r="GP1483" s="91"/>
      <c r="GQ1483" s="91"/>
      <c r="GR1483" s="91"/>
      <c r="GS1483" s="91"/>
      <c r="GT1483" s="91"/>
      <c r="GU1483" s="91"/>
      <c r="GV1483" s="91"/>
      <c r="GW1483" s="91"/>
      <c r="GX1483" s="91"/>
      <c r="GY1483" s="91"/>
      <c r="GZ1483" s="91"/>
      <c r="HA1483" s="91"/>
      <c r="HB1483" s="91"/>
      <c r="HC1483" s="91"/>
      <c r="HD1483" s="91"/>
      <c r="HE1483" s="91"/>
      <c r="HF1483" s="91"/>
      <c r="HG1483" s="91"/>
      <c r="HH1483" s="91"/>
      <c r="HI1483" s="91"/>
      <c r="HJ1483" s="91"/>
      <c r="HK1483" s="127"/>
      <c r="HL1483" s="126"/>
      <c r="HM1483" s="91"/>
      <c r="HN1483" s="91"/>
      <c r="HO1483" s="91"/>
      <c r="HP1483" s="91"/>
      <c r="HQ1483" s="91"/>
      <c r="HR1483" s="91"/>
      <c r="HS1483" s="91"/>
      <c r="HT1483" s="91"/>
      <c r="HU1483" s="91"/>
      <c r="HV1483" s="91"/>
      <c r="HW1483" s="91"/>
      <c r="HX1483" s="91"/>
      <c r="HY1483" s="91"/>
      <c r="HZ1483" s="91"/>
      <c r="IA1483" s="91"/>
      <c r="IB1483" s="91"/>
      <c r="IC1483" s="91"/>
      <c r="ID1483" s="91"/>
      <c r="IE1483" s="91"/>
      <c r="IF1483" s="91"/>
      <c r="IG1483" s="91"/>
      <c r="IH1483" s="91"/>
      <c r="II1483" s="91"/>
      <c r="IJ1483" s="91"/>
      <c r="IK1483" s="127"/>
    </row>
    <row r="1484" spans="2:245" x14ac:dyDescent="0.2">
      <c r="B1484" s="43"/>
      <c r="C1484" s="73"/>
      <c r="D1484" s="64"/>
      <c r="E1484" s="64"/>
      <c r="F1484" s="55"/>
      <c r="G1484" s="102"/>
      <c r="H1484" s="55"/>
      <c r="I1484" s="55"/>
      <c r="J1484" s="55"/>
      <c r="K1484" s="55"/>
      <c r="L1484" s="55"/>
      <c r="M1484" s="55"/>
      <c r="N1484" s="55"/>
      <c r="O1484" s="55"/>
      <c r="P1484" s="55"/>
      <c r="Q1484" s="55"/>
      <c r="R1484" s="55"/>
      <c r="S1484" s="55"/>
      <c r="T1484" s="55"/>
      <c r="U1484" s="55"/>
      <c r="V1484" s="55"/>
      <c r="W1484" s="55"/>
      <c r="X1484" s="55"/>
      <c r="Y1484" s="55"/>
      <c r="Z1484" s="55"/>
      <c r="AA1484" s="55"/>
      <c r="AB1484" s="55"/>
      <c r="AC1484" s="55"/>
      <c r="AD1484" s="55"/>
      <c r="AE1484" s="55"/>
      <c r="AF1484" s="55"/>
      <c r="AG1484" s="55"/>
      <c r="AY1484" s="162"/>
      <c r="AZ1484" s="162"/>
      <c r="BA1484" s="162"/>
      <c r="BB1484" s="162"/>
      <c r="BC1484" s="162"/>
      <c r="BD1484" s="162"/>
      <c r="BE1484" s="162"/>
      <c r="BF1484" s="162"/>
      <c r="BG1484" s="162"/>
      <c r="BH1484" s="162"/>
      <c r="BI1484" s="162"/>
      <c r="BJ1484" s="162"/>
      <c r="BK1484" s="162"/>
      <c r="BL1484" s="162"/>
      <c r="BM1484" s="162"/>
      <c r="BN1484" s="162"/>
      <c r="BO1484" s="162"/>
      <c r="BP1484" s="162"/>
      <c r="BQ1484" s="162"/>
      <c r="BR1484" s="162"/>
      <c r="BS1484" s="162"/>
      <c r="BT1484" s="162"/>
      <c r="BU1484" s="162"/>
      <c r="BV1484" s="162"/>
      <c r="BW1484" s="162"/>
      <c r="BX1484" s="162"/>
      <c r="BY1484" s="162"/>
      <c r="BZ1484" s="162"/>
      <c r="CA1484" s="162"/>
      <c r="CB1484" s="162"/>
      <c r="CC1484" s="162"/>
      <c r="CD1484" s="162"/>
      <c r="CE1484" s="162"/>
      <c r="CF1484" s="162"/>
      <c r="CG1484" s="162"/>
      <c r="CH1484" s="162"/>
      <c r="CI1484" s="162"/>
      <c r="CJ1484" s="162"/>
      <c r="CK1484" s="162"/>
      <c r="CX1484" s="98"/>
      <c r="DL1484" s="97"/>
      <c r="DX1484" s="98"/>
      <c r="EL1484" s="97"/>
      <c r="EX1484" s="98"/>
      <c r="EY1484" s="97"/>
      <c r="FL1484" s="126"/>
      <c r="FM1484" s="91"/>
      <c r="FN1484" s="91"/>
      <c r="FO1484" s="91"/>
      <c r="FP1484" s="91"/>
      <c r="FQ1484" s="91"/>
      <c r="FR1484" s="91"/>
      <c r="FS1484" s="91"/>
      <c r="FT1484" s="91"/>
      <c r="FU1484" s="91"/>
      <c r="FV1484" s="91"/>
      <c r="FW1484" s="91"/>
      <c r="FX1484" s="91"/>
      <c r="FY1484" s="91"/>
      <c r="FZ1484" s="91"/>
      <c r="GA1484" s="91"/>
      <c r="GB1484" s="91"/>
      <c r="GC1484" s="91"/>
      <c r="GD1484" s="91"/>
      <c r="GE1484" s="91"/>
      <c r="GF1484" s="91"/>
      <c r="GG1484" s="91"/>
      <c r="GH1484" s="91"/>
      <c r="GI1484" s="91"/>
      <c r="GJ1484" s="91"/>
      <c r="GK1484" s="127"/>
      <c r="GL1484" s="126"/>
      <c r="GM1484" s="91"/>
      <c r="GN1484" s="91"/>
      <c r="GO1484" s="91"/>
      <c r="GP1484" s="91"/>
      <c r="GQ1484" s="91"/>
      <c r="GR1484" s="91"/>
      <c r="GS1484" s="91"/>
      <c r="GT1484" s="91"/>
      <c r="GU1484" s="91"/>
      <c r="GV1484" s="91"/>
      <c r="GW1484" s="91"/>
      <c r="GX1484" s="91"/>
      <c r="GY1484" s="91"/>
      <c r="GZ1484" s="91"/>
      <c r="HA1484" s="91"/>
      <c r="HB1484" s="91"/>
      <c r="HC1484" s="91"/>
      <c r="HD1484" s="91"/>
      <c r="HE1484" s="91"/>
      <c r="HF1484" s="91"/>
      <c r="HG1484" s="91"/>
      <c r="HH1484" s="91"/>
      <c r="HI1484" s="91"/>
      <c r="HJ1484" s="91"/>
      <c r="HK1484" s="127"/>
      <c r="HL1484" s="126"/>
      <c r="HM1484" s="91"/>
      <c r="HN1484" s="91"/>
      <c r="HO1484" s="91"/>
      <c r="HP1484" s="91"/>
      <c r="HQ1484" s="91"/>
      <c r="HR1484" s="91"/>
      <c r="HS1484" s="91"/>
      <c r="HT1484" s="91"/>
      <c r="HU1484" s="91"/>
      <c r="HV1484" s="91"/>
      <c r="HW1484" s="91"/>
      <c r="HX1484" s="91"/>
      <c r="HY1484" s="91"/>
      <c r="HZ1484" s="91"/>
      <c r="IA1484" s="91"/>
      <c r="IB1484" s="91"/>
      <c r="IC1484" s="91"/>
      <c r="ID1484" s="91"/>
      <c r="IE1484" s="91"/>
      <c r="IF1484" s="91"/>
      <c r="IG1484" s="91"/>
      <c r="IH1484" s="91"/>
      <c r="II1484" s="91"/>
      <c r="IJ1484" s="91"/>
      <c r="IK1484" s="127"/>
    </row>
    <row r="1485" spans="2:245" x14ac:dyDescent="0.2">
      <c r="B1485" s="43"/>
      <c r="C1485" s="73"/>
      <c r="D1485" s="64"/>
      <c r="E1485" s="64"/>
      <c r="F1485" s="55"/>
      <c r="G1485" s="102"/>
      <c r="H1485" s="55"/>
      <c r="I1485" s="55"/>
      <c r="J1485" s="55"/>
      <c r="K1485" s="55"/>
      <c r="L1485" s="55"/>
      <c r="M1485" s="55"/>
      <c r="N1485" s="55"/>
      <c r="O1485" s="55"/>
      <c r="P1485" s="55"/>
      <c r="Q1485" s="55"/>
      <c r="R1485" s="55"/>
      <c r="S1485" s="55"/>
      <c r="T1485" s="55"/>
      <c r="U1485" s="55"/>
      <c r="V1485" s="55"/>
      <c r="W1485" s="55"/>
      <c r="X1485" s="55"/>
      <c r="Y1485" s="55"/>
      <c r="Z1485" s="55"/>
      <c r="AA1485" s="55"/>
      <c r="AB1485" s="55"/>
      <c r="AC1485" s="55"/>
      <c r="AD1485" s="55"/>
      <c r="AE1485" s="55"/>
      <c r="AF1485" s="55"/>
      <c r="AG1485" s="55"/>
      <c r="AY1485" s="162"/>
      <c r="AZ1485" s="162"/>
      <c r="BA1485" s="162"/>
      <c r="BB1485" s="162"/>
      <c r="BC1485" s="162"/>
      <c r="BD1485" s="162"/>
      <c r="BE1485" s="162"/>
      <c r="BF1485" s="162"/>
      <c r="BG1485" s="162"/>
      <c r="BH1485" s="162"/>
      <c r="BI1485" s="162"/>
      <c r="BJ1485" s="162"/>
      <c r="BK1485" s="162"/>
      <c r="BL1485" s="162"/>
      <c r="BM1485" s="162"/>
      <c r="BN1485" s="162"/>
      <c r="BO1485" s="162"/>
      <c r="BP1485" s="162"/>
      <c r="BQ1485" s="162"/>
      <c r="BR1485" s="162"/>
      <c r="BS1485" s="162"/>
      <c r="BT1485" s="162"/>
      <c r="BU1485" s="162"/>
      <c r="BV1485" s="162"/>
      <c r="BW1485" s="162"/>
      <c r="BX1485" s="162"/>
      <c r="BY1485" s="162"/>
      <c r="BZ1485" s="162"/>
      <c r="CA1485" s="162"/>
      <c r="CB1485" s="162"/>
      <c r="CC1485" s="162"/>
      <c r="CD1485" s="162"/>
      <c r="CE1485" s="162"/>
      <c r="CF1485" s="162"/>
      <c r="CG1485" s="162"/>
      <c r="CH1485" s="162"/>
      <c r="CI1485" s="162"/>
      <c r="CJ1485" s="162"/>
      <c r="CK1485" s="162"/>
      <c r="CX1485" s="98"/>
      <c r="DL1485" s="97"/>
      <c r="DX1485" s="98"/>
      <c r="EL1485" s="97"/>
      <c r="EX1485" s="98"/>
      <c r="EY1485" s="97"/>
      <c r="FL1485" s="126"/>
      <c r="FM1485" s="91"/>
      <c r="FN1485" s="91"/>
      <c r="FO1485" s="91"/>
      <c r="FP1485" s="91"/>
      <c r="FQ1485" s="91"/>
      <c r="FR1485" s="91"/>
      <c r="FS1485" s="91"/>
      <c r="FT1485" s="91"/>
      <c r="FU1485" s="91"/>
      <c r="FV1485" s="91"/>
      <c r="FW1485" s="91"/>
      <c r="FX1485" s="91"/>
      <c r="FY1485" s="91"/>
      <c r="FZ1485" s="91"/>
      <c r="GA1485" s="91"/>
      <c r="GB1485" s="91"/>
      <c r="GC1485" s="91"/>
      <c r="GD1485" s="91"/>
      <c r="GE1485" s="91"/>
      <c r="GF1485" s="91"/>
      <c r="GG1485" s="91"/>
      <c r="GH1485" s="91"/>
      <c r="GI1485" s="91"/>
      <c r="GJ1485" s="91"/>
      <c r="GK1485" s="127"/>
      <c r="GL1485" s="126"/>
      <c r="GM1485" s="91"/>
      <c r="GN1485" s="91"/>
      <c r="GO1485" s="91"/>
      <c r="GP1485" s="91"/>
      <c r="GQ1485" s="91"/>
      <c r="GR1485" s="91"/>
      <c r="GS1485" s="91"/>
      <c r="GT1485" s="91"/>
      <c r="GU1485" s="91"/>
      <c r="GV1485" s="91"/>
      <c r="GW1485" s="91"/>
      <c r="GX1485" s="91"/>
      <c r="GY1485" s="91"/>
      <c r="GZ1485" s="91"/>
      <c r="HA1485" s="91"/>
      <c r="HB1485" s="91"/>
      <c r="HC1485" s="91"/>
      <c r="HD1485" s="91"/>
      <c r="HE1485" s="91"/>
      <c r="HF1485" s="91"/>
      <c r="HG1485" s="91"/>
      <c r="HH1485" s="91"/>
      <c r="HI1485" s="91"/>
      <c r="HJ1485" s="91"/>
      <c r="HK1485" s="127"/>
      <c r="HL1485" s="126"/>
      <c r="HM1485" s="91"/>
      <c r="HN1485" s="91"/>
      <c r="HO1485" s="91"/>
      <c r="HP1485" s="91"/>
      <c r="HQ1485" s="91"/>
      <c r="HR1485" s="91"/>
      <c r="HS1485" s="91"/>
      <c r="HT1485" s="91"/>
      <c r="HU1485" s="91"/>
      <c r="HV1485" s="91"/>
      <c r="HW1485" s="91"/>
      <c r="HX1485" s="91"/>
      <c r="HY1485" s="91"/>
      <c r="HZ1485" s="91"/>
      <c r="IA1485" s="91"/>
      <c r="IB1485" s="91"/>
      <c r="IC1485" s="91"/>
      <c r="ID1485" s="91"/>
      <c r="IE1485" s="91"/>
      <c r="IF1485" s="91"/>
      <c r="IG1485" s="91"/>
      <c r="IH1485" s="91"/>
      <c r="II1485" s="91"/>
      <c r="IJ1485" s="91"/>
      <c r="IK1485" s="127"/>
    </row>
    <row r="1486" spans="2:245" x14ac:dyDescent="0.2">
      <c r="B1486" s="43"/>
      <c r="C1486" s="73"/>
      <c r="D1486" s="64"/>
      <c r="E1486" s="64"/>
      <c r="F1486" s="55"/>
      <c r="G1486" s="102"/>
      <c r="H1486" s="55"/>
      <c r="I1486" s="55"/>
      <c r="J1486" s="55"/>
      <c r="K1486" s="55"/>
      <c r="L1486" s="55"/>
      <c r="M1486" s="55"/>
      <c r="N1486" s="55"/>
      <c r="O1486" s="55"/>
      <c r="P1486" s="55"/>
      <c r="Q1486" s="55"/>
      <c r="R1486" s="55"/>
      <c r="S1486" s="55"/>
      <c r="T1486" s="55"/>
      <c r="U1486" s="55"/>
      <c r="V1486" s="55"/>
      <c r="W1486" s="55"/>
      <c r="X1486" s="55"/>
      <c r="Y1486" s="55"/>
      <c r="Z1486" s="55"/>
      <c r="AA1486" s="55"/>
      <c r="AB1486" s="55"/>
      <c r="AC1486" s="55"/>
      <c r="AD1486" s="55"/>
      <c r="AE1486" s="55"/>
      <c r="AF1486" s="55"/>
      <c r="AG1486" s="55"/>
      <c r="AY1486" s="162"/>
      <c r="AZ1486" s="162"/>
      <c r="BA1486" s="162"/>
      <c r="BB1486" s="162"/>
      <c r="BC1486" s="162"/>
      <c r="BD1486" s="162"/>
      <c r="BE1486" s="162"/>
      <c r="BF1486" s="162"/>
      <c r="BG1486" s="162"/>
      <c r="BH1486" s="162"/>
      <c r="BI1486" s="162"/>
      <c r="BJ1486" s="162"/>
      <c r="BK1486" s="162"/>
      <c r="BL1486" s="162"/>
      <c r="BM1486" s="162"/>
      <c r="BN1486" s="162"/>
      <c r="BO1486" s="162"/>
      <c r="BP1486" s="162"/>
      <c r="BQ1486" s="162"/>
      <c r="BR1486" s="162"/>
      <c r="BS1486" s="162"/>
      <c r="BT1486" s="162"/>
      <c r="BU1486" s="162"/>
      <c r="BV1486" s="162"/>
      <c r="BW1486" s="162"/>
      <c r="BX1486" s="162"/>
      <c r="BY1486" s="162"/>
      <c r="BZ1486" s="162"/>
      <c r="CA1486" s="162"/>
      <c r="CB1486" s="162"/>
      <c r="CC1486" s="162"/>
      <c r="CD1486" s="162"/>
      <c r="CE1486" s="162"/>
      <c r="CF1486" s="162"/>
      <c r="CG1486" s="162"/>
      <c r="CH1486" s="162"/>
      <c r="CI1486" s="162"/>
      <c r="CJ1486" s="162"/>
      <c r="CK1486" s="162"/>
      <c r="CX1486" s="98"/>
      <c r="DL1486" s="97"/>
      <c r="DX1486" s="98"/>
      <c r="EL1486" s="97"/>
      <c r="EX1486" s="98"/>
      <c r="EY1486" s="97"/>
      <c r="FL1486" s="126"/>
      <c r="FM1486" s="91"/>
      <c r="FN1486" s="91"/>
      <c r="FO1486" s="91"/>
      <c r="FP1486" s="91"/>
      <c r="FQ1486" s="91"/>
      <c r="FR1486" s="91"/>
      <c r="FS1486" s="91"/>
      <c r="FT1486" s="91"/>
      <c r="FU1486" s="91"/>
      <c r="FV1486" s="91"/>
      <c r="FW1486" s="91"/>
      <c r="FX1486" s="91"/>
      <c r="FY1486" s="91"/>
      <c r="FZ1486" s="91"/>
      <c r="GA1486" s="91"/>
      <c r="GB1486" s="91"/>
      <c r="GC1486" s="91"/>
      <c r="GD1486" s="91"/>
      <c r="GE1486" s="91"/>
      <c r="GF1486" s="91"/>
      <c r="GG1486" s="91"/>
      <c r="GH1486" s="91"/>
      <c r="GI1486" s="91"/>
      <c r="GJ1486" s="91"/>
      <c r="GK1486" s="127"/>
      <c r="GL1486" s="126"/>
      <c r="GM1486" s="91"/>
      <c r="GN1486" s="91"/>
      <c r="GO1486" s="91"/>
      <c r="GP1486" s="91"/>
      <c r="GQ1486" s="91"/>
      <c r="GR1486" s="91"/>
      <c r="GS1486" s="91"/>
      <c r="GT1486" s="91"/>
      <c r="GU1486" s="91"/>
      <c r="GV1486" s="91"/>
      <c r="GW1486" s="91"/>
      <c r="GX1486" s="91"/>
      <c r="GY1486" s="91"/>
      <c r="GZ1486" s="91"/>
      <c r="HA1486" s="91"/>
      <c r="HB1486" s="91"/>
      <c r="HC1486" s="91"/>
      <c r="HD1486" s="91"/>
      <c r="HE1486" s="91"/>
      <c r="HF1486" s="91"/>
      <c r="HG1486" s="91"/>
      <c r="HH1486" s="91"/>
      <c r="HI1486" s="91"/>
      <c r="HJ1486" s="91"/>
      <c r="HK1486" s="127"/>
      <c r="HL1486" s="126"/>
      <c r="HM1486" s="91"/>
      <c r="HN1486" s="91"/>
      <c r="HO1486" s="91"/>
      <c r="HP1486" s="91"/>
      <c r="HQ1486" s="91"/>
      <c r="HR1486" s="91"/>
      <c r="HS1486" s="91"/>
      <c r="HT1486" s="91"/>
      <c r="HU1486" s="91"/>
      <c r="HV1486" s="91"/>
      <c r="HW1486" s="91"/>
      <c r="HX1486" s="91"/>
      <c r="HY1486" s="91"/>
      <c r="HZ1486" s="91"/>
      <c r="IA1486" s="91"/>
      <c r="IB1486" s="91"/>
      <c r="IC1486" s="91"/>
      <c r="ID1486" s="91"/>
      <c r="IE1486" s="91"/>
      <c r="IF1486" s="91"/>
      <c r="IG1486" s="91"/>
      <c r="IH1486" s="91"/>
      <c r="II1486" s="91"/>
      <c r="IJ1486" s="91"/>
      <c r="IK1486" s="127"/>
    </row>
    <row r="1487" spans="2:245" x14ac:dyDescent="0.2">
      <c r="B1487" s="43"/>
      <c r="C1487" s="73"/>
      <c r="D1487" s="64"/>
      <c r="E1487" s="64"/>
      <c r="F1487" s="55"/>
      <c r="G1487" s="102"/>
      <c r="H1487" s="55"/>
      <c r="I1487" s="55"/>
      <c r="J1487" s="55"/>
      <c r="K1487" s="55"/>
      <c r="L1487" s="55"/>
      <c r="M1487" s="55"/>
      <c r="N1487" s="55"/>
      <c r="O1487" s="55"/>
      <c r="P1487" s="55"/>
      <c r="Q1487" s="55"/>
      <c r="R1487" s="55"/>
      <c r="S1487" s="55"/>
      <c r="T1487" s="55"/>
      <c r="U1487" s="55"/>
      <c r="V1487" s="55"/>
      <c r="W1487" s="55"/>
      <c r="X1487" s="55"/>
      <c r="Y1487" s="55"/>
      <c r="Z1487" s="55"/>
      <c r="AA1487" s="55"/>
      <c r="AB1487" s="55"/>
      <c r="AC1487" s="55"/>
      <c r="AD1487" s="55"/>
      <c r="AE1487" s="55"/>
      <c r="AF1487" s="55"/>
      <c r="AG1487" s="55"/>
      <c r="AY1487" s="162"/>
      <c r="AZ1487" s="162"/>
      <c r="BA1487" s="162"/>
      <c r="BB1487" s="162"/>
      <c r="BC1487" s="162"/>
      <c r="BD1487" s="162"/>
      <c r="BE1487" s="162"/>
      <c r="BF1487" s="162"/>
      <c r="BG1487" s="162"/>
      <c r="BH1487" s="162"/>
      <c r="BI1487" s="162"/>
      <c r="BJ1487" s="162"/>
      <c r="BK1487" s="162"/>
      <c r="BL1487" s="162"/>
      <c r="BM1487" s="162"/>
      <c r="BN1487" s="162"/>
      <c r="BO1487" s="162"/>
      <c r="BP1487" s="162"/>
      <c r="BQ1487" s="162"/>
      <c r="BR1487" s="162"/>
      <c r="BS1487" s="162"/>
      <c r="BT1487" s="162"/>
      <c r="BU1487" s="162"/>
      <c r="BV1487" s="162"/>
      <c r="BW1487" s="162"/>
      <c r="BX1487" s="162"/>
      <c r="BY1487" s="162"/>
      <c r="BZ1487" s="162"/>
      <c r="CA1487" s="162"/>
      <c r="CB1487" s="162"/>
      <c r="CC1487" s="162"/>
      <c r="CD1487" s="162"/>
      <c r="CE1487" s="162"/>
      <c r="CF1487" s="162"/>
      <c r="CG1487" s="162"/>
      <c r="CH1487" s="162"/>
      <c r="CI1487" s="162"/>
      <c r="CJ1487" s="162"/>
      <c r="CK1487" s="162"/>
      <c r="CX1487" s="98"/>
      <c r="DL1487" s="97"/>
      <c r="DX1487" s="98"/>
      <c r="EL1487" s="97"/>
      <c r="EX1487" s="98"/>
      <c r="EY1487" s="97"/>
      <c r="FL1487" s="126"/>
      <c r="FM1487" s="91"/>
      <c r="FN1487" s="91"/>
      <c r="FO1487" s="91"/>
      <c r="FP1487" s="91"/>
      <c r="FQ1487" s="91"/>
      <c r="FR1487" s="91"/>
      <c r="FS1487" s="91"/>
      <c r="FT1487" s="91"/>
      <c r="FU1487" s="91"/>
      <c r="FV1487" s="91"/>
      <c r="FW1487" s="91"/>
      <c r="FX1487" s="91"/>
      <c r="FY1487" s="91"/>
      <c r="FZ1487" s="91"/>
      <c r="GA1487" s="91"/>
      <c r="GB1487" s="91"/>
      <c r="GC1487" s="91"/>
      <c r="GD1487" s="91"/>
      <c r="GE1487" s="91"/>
      <c r="GF1487" s="91"/>
      <c r="GG1487" s="91"/>
      <c r="GH1487" s="91"/>
      <c r="GI1487" s="91"/>
      <c r="GJ1487" s="91"/>
      <c r="GK1487" s="127"/>
      <c r="GL1487" s="126"/>
      <c r="GM1487" s="91"/>
      <c r="GN1487" s="91"/>
      <c r="GO1487" s="91"/>
      <c r="GP1487" s="91"/>
      <c r="GQ1487" s="91"/>
      <c r="GR1487" s="91"/>
      <c r="GS1487" s="91"/>
      <c r="GT1487" s="91"/>
      <c r="GU1487" s="91"/>
      <c r="GV1487" s="91"/>
      <c r="GW1487" s="91"/>
      <c r="GX1487" s="91"/>
      <c r="GY1487" s="91"/>
      <c r="GZ1487" s="91"/>
      <c r="HA1487" s="91"/>
      <c r="HB1487" s="91"/>
      <c r="HC1487" s="91"/>
      <c r="HD1487" s="91"/>
      <c r="HE1487" s="91"/>
      <c r="HF1487" s="91"/>
      <c r="HG1487" s="91"/>
      <c r="HH1487" s="91"/>
      <c r="HI1487" s="91"/>
      <c r="HJ1487" s="91"/>
      <c r="HK1487" s="127"/>
      <c r="HL1487" s="126"/>
      <c r="HM1487" s="91"/>
      <c r="HN1487" s="91"/>
      <c r="HO1487" s="91"/>
      <c r="HP1487" s="91"/>
      <c r="HQ1487" s="91"/>
      <c r="HR1487" s="91"/>
      <c r="HS1487" s="91"/>
      <c r="HT1487" s="91"/>
      <c r="HU1487" s="91"/>
      <c r="HV1487" s="91"/>
      <c r="HW1487" s="91"/>
      <c r="HX1487" s="91"/>
      <c r="HY1487" s="91"/>
      <c r="HZ1487" s="91"/>
      <c r="IA1487" s="91"/>
      <c r="IB1487" s="91"/>
      <c r="IC1487" s="91"/>
      <c r="ID1487" s="91"/>
      <c r="IE1487" s="91"/>
      <c r="IF1487" s="91"/>
      <c r="IG1487" s="91"/>
      <c r="IH1487" s="91"/>
      <c r="II1487" s="91"/>
      <c r="IJ1487" s="91"/>
      <c r="IK1487" s="127"/>
    </row>
    <row r="1488" spans="2:245" x14ac:dyDescent="0.2">
      <c r="B1488" s="43"/>
      <c r="C1488" s="73"/>
      <c r="D1488" s="64"/>
      <c r="E1488" s="64"/>
      <c r="F1488" s="55"/>
      <c r="G1488" s="102"/>
      <c r="H1488" s="55"/>
      <c r="I1488" s="55"/>
      <c r="J1488" s="55"/>
      <c r="K1488" s="55"/>
      <c r="L1488" s="55"/>
      <c r="M1488" s="55"/>
      <c r="N1488" s="55"/>
      <c r="O1488" s="55"/>
      <c r="P1488" s="55"/>
      <c r="Q1488" s="55"/>
      <c r="R1488" s="55"/>
      <c r="S1488" s="55"/>
      <c r="T1488" s="55"/>
      <c r="U1488" s="55"/>
      <c r="V1488" s="55"/>
      <c r="W1488" s="55"/>
      <c r="X1488" s="55"/>
      <c r="Y1488" s="55"/>
      <c r="Z1488" s="55"/>
      <c r="AA1488" s="55"/>
      <c r="AB1488" s="55"/>
      <c r="AC1488" s="55"/>
      <c r="AD1488" s="55"/>
      <c r="AE1488" s="55"/>
      <c r="AF1488" s="55"/>
      <c r="AG1488" s="55"/>
      <c r="AY1488" s="162"/>
      <c r="AZ1488" s="162"/>
      <c r="BA1488" s="162"/>
      <c r="BB1488" s="162"/>
      <c r="BC1488" s="162"/>
      <c r="BD1488" s="162"/>
      <c r="BE1488" s="162"/>
      <c r="BF1488" s="162"/>
      <c r="BG1488" s="162"/>
      <c r="BH1488" s="162"/>
      <c r="BI1488" s="162"/>
      <c r="BJ1488" s="162"/>
      <c r="BK1488" s="162"/>
      <c r="BL1488" s="162"/>
      <c r="BM1488" s="162"/>
      <c r="BN1488" s="162"/>
      <c r="BO1488" s="162"/>
      <c r="BP1488" s="162"/>
      <c r="BQ1488" s="162"/>
      <c r="BR1488" s="162"/>
      <c r="BS1488" s="162"/>
      <c r="BT1488" s="162"/>
      <c r="BU1488" s="162"/>
      <c r="BV1488" s="162"/>
      <c r="BW1488" s="162"/>
      <c r="BX1488" s="162"/>
      <c r="BY1488" s="162"/>
      <c r="BZ1488" s="162"/>
      <c r="CA1488" s="162"/>
      <c r="CB1488" s="162"/>
      <c r="CC1488" s="162"/>
      <c r="CD1488" s="162"/>
      <c r="CE1488" s="162"/>
      <c r="CF1488" s="162"/>
      <c r="CG1488" s="162"/>
      <c r="CH1488" s="162"/>
      <c r="CI1488" s="162"/>
      <c r="CJ1488" s="162"/>
      <c r="CK1488" s="162"/>
      <c r="CX1488" s="98"/>
      <c r="DL1488" s="97"/>
      <c r="DX1488" s="98"/>
      <c r="EL1488" s="97"/>
      <c r="EX1488" s="98"/>
      <c r="EY1488" s="97"/>
      <c r="FL1488" s="126"/>
      <c r="FM1488" s="91"/>
      <c r="FN1488" s="91"/>
      <c r="FO1488" s="91"/>
      <c r="FP1488" s="91"/>
      <c r="FQ1488" s="91"/>
      <c r="FR1488" s="91"/>
      <c r="FS1488" s="91"/>
      <c r="FT1488" s="91"/>
      <c r="FU1488" s="91"/>
      <c r="FV1488" s="91"/>
      <c r="FW1488" s="91"/>
      <c r="FX1488" s="91"/>
      <c r="FY1488" s="91"/>
      <c r="FZ1488" s="91"/>
      <c r="GA1488" s="91"/>
      <c r="GB1488" s="91"/>
      <c r="GC1488" s="91"/>
      <c r="GD1488" s="91"/>
      <c r="GE1488" s="91"/>
      <c r="GF1488" s="91"/>
      <c r="GG1488" s="91"/>
      <c r="GH1488" s="91"/>
      <c r="GI1488" s="91"/>
      <c r="GJ1488" s="91"/>
      <c r="GK1488" s="127"/>
      <c r="GL1488" s="126"/>
      <c r="GM1488" s="91"/>
      <c r="GN1488" s="91"/>
      <c r="GO1488" s="91"/>
      <c r="GP1488" s="91"/>
      <c r="GQ1488" s="91"/>
      <c r="GR1488" s="91"/>
      <c r="GS1488" s="91"/>
      <c r="GT1488" s="91"/>
      <c r="GU1488" s="91"/>
      <c r="GV1488" s="91"/>
      <c r="GW1488" s="91"/>
      <c r="GX1488" s="91"/>
      <c r="GY1488" s="91"/>
      <c r="GZ1488" s="91"/>
      <c r="HA1488" s="91"/>
      <c r="HB1488" s="91"/>
      <c r="HC1488" s="91"/>
      <c r="HD1488" s="91"/>
      <c r="HE1488" s="91"/>
      <c r="HF1488" s="91"/>
      <c r="HG1488" s="91"/>
      <c r="HH1488" s="91"/>
      <c r="HI1488" s="91"/>
      <c r="HJ1488" s="91"/>
      <c r="HK1488" s="127"/>
      <c r="HL1488" s="126"/>
      <c r="HM1488" s="91"/>
      <c r="HN1488" s="91"/>
      <c r="HO1488" s="91"/>
      <c r="HP1488" s="91"/>
      <c r="HQ1488" s="91"/>
      <c r="HR1488" s="91"/>
      <c r="HS1488" s="91"/>
      <c r="HT1488" s="91"/>
      <c r="HU1488" s="91"/>
      <c r="HV1488" s="91"/>
      <c r="HW1488" s="91"/>
      <c r="HX1488" s="91"/>
      <c r="HY1488" s="91"/>
      <c r="HZ1488" s="91"/>
      <c r="IA1488" s="91"/>
      <c r="IB1488" s="91"/>
      <c r="IC1488" s="91"/>
      <c r="ID1488" s="91"/>
      <c r="IE1488" s="91"/>
      <c r="IF1488" s="91"/>
      <c r="IG1488" s="91"/>
      <c r="IH1488" s="91"/>
      <c r="II1488" s="91"/>
      <c r="IJ1488" s="91"/>
      <c r="IK1488" s="127"/>
    </row>
    <row r="1489" spans="2:245" x14ac:dyDescent="0.2">
      <c r="B1489" s="43"/>
      <c r="C1489" s="73"/>
      <c r="D1489" s="64"/>
      <c r="E1489" s="64"/>
      <c r="F1489" s="55"/>
      <c r="G1489" s="102"/>
      <c r="H1489" s="55"/>
      <c r="I1489" s="55"/>
      <c r="J1489" s="55"/>
      <c r="K1489" s="55"/>
      <c r="L1489" s="55"/>
      <c r="M1489" s="55"/>
      <c r="N1489" s="55"/>
      <c r="O1489" s="55"/>
      <c r="P1489" s="55"/>
      <c r="Q1489" s="55"/>
      <c r="R1489" s="55"/>
      <c r="S1489" s="55"/>
      <c r="T1489" s="55"/>
      <c r="U1489" s="55"/>
      <c r="V1489" s="55"/>
      <c r="W1489" s="55"/>
      <c r="X1489" s="55"/>
      <c r="Y1489" s="55"/>
      <c r="Z1489" s="55"/>
      <c r="AA1489" s="55"/>
      <c r="AB1489" s="55"/>
      <c r="AC1489" s="55"/>
      <c r="AD1489" s="55"/>
      <c r="AE1489" s="55"/>
      <c r="AF1489" s="55"/>
      <c r="AG1489" s="55"/>
      <c r="AY1489" s="162"/>
      <c r="AZ1489" s="162"/>
      <c r="BA1489" s="162"/>
      <c r="BB1489" s="162"/>
      <c r="BC1489" s="162"/>
      <c r="BD1489" s="162"/>
      <c r="BE1489" s="162"/>
      <c r="BF1489" s="162"/>
      <c r="BG1489" s="162"/>
      <c r="BH1489" s="162"/>
      <c r="BI1489" s="162"/>
      <c r="BJ1489" s="162"/>
      <c r="BK1489" s="162"/>
      <c r="BL1489" s="162"/>
      <c r="BM1489" s="162"/>
      <c r="BN1489" s="162"/>
      <c r="BO1489" s="162"/>
      <c r="BP1489" s="162"/>
      <c r="BQ1489" s="162"/>
      <c r="BR1489" s="162"/>
      <c r="BS1489" s="162"/>
      <c r="BT1489" s="162"/>
      <c r="BU1489" s="162"/>
      <c r="BV1489" s="162"/>
      <c r="BW1489" s="162"/>
      <c r="BX1489" s="162"/>
      <c r="BY1489" s="162"/>
      <c r="BZ1489" s="162"/>
      <c r="CA1489" s="162"/>
      <c r="CB1489" s="162"/>
      <c r="CC1489" s="162"/>
      <c r="CD1489" s="162"/>
      <c r="CE1489" s="162"/>
      <c r="CF1489" s="162"/>
      <c r="CG1489" s="162"/>
      <c r="CH1489" s="162"/>
      <c r="CI1489" s="162"/>
      <c r="CJ1489" s="162"/>
      <c r="CK1489" s="162"/>
      <c r="CX1489" s="98"/>
      <c r="DL1489" s="97"/>
      <c r="DX1489" s="98"/>
      <c r="EL1489" s="97"/>
      <c r="EX1489" s="98"/>
      <c r="EY1489" s="97"/>
      <c r="FL1489" s="126"/>
      <c r="FM1489" s="91"/>
      <c r="FN1489" s="91"/>
      <c r="FO1489" s="91"/>
      <c r="FP1489" s="91"/>
      <c r="FQ1489" s="91"/>
      <c r="FR1489" s="91"/>
      <c r="FS1489" s="91"/>
      <c r="FT1489" s="91"/>
      <c r="FU1489" s="91"/>
      <c r="FV1489" s="91"/>
      <c r="FW1489" s="91"/>
      <c r="FX1489" s="91"/>
      <c r="FY1489" s="91"/>
      <c r="FZ1489" s="91"/>
      <c r="GA1489" s="91"/>
      <c r="GB1489" s="91"/>
      <c r="GC1489" s="91"/>
      <c r="GD1489" s="91"/>
      <c r="GE1489" s="91"/>
      <c r="GF1489" s="91"/>
      <c r="GG1489" s="91"/>
      <c r="GH1489" s="91"/>
      <c r="GI1489" s="91"/>
      <c r="GJ1489" s="91"/>
      <c r="GK1489" s="127"/>
      <c r="GL1489" s="126"/>
      <c r="GM1489" s="91"/>
      <c r="GN1489" s="91"/>
      <c r="GO1489" s="91"/>
      <c r="GP1489" s="91"/>
      <c r="GQ1489" s="91"/>
      <c r="GR1489" s="91"/>
      <c r="GS1489" s="91"/>
      <c r="GT1489" s="91"/>
      <c r="GU1489" s="91"/>
      <c r="GV1489" s="91"/>
      <c r="GW1489" s="91"/>
      <c r="GX1489" s="91"/>
      <c r="GY1489" s="91"/>
      <c r="GZ1489" s="91"/>
      <c r="HA1489" s="91"/>
      <c r="HB1489" s="91"/>
      <c r="HC1489" s="91"/>
      <c r="HD1489" s="91"/>
      <c r="HE1489" s="91"/>
      <c r="HF1489" s="91"/>
      <c r="HG1489" s="91"/>
      <c r="HH1489" s="91"/>
      <c r="HI1489" s="91"/>
      <c r="HJ1489" s="91"/>
      <c r="HK1489" s="127"/>
      <c r="HL1489" s="126"/>
      <c r="HM1489" s="91"/>
      <c r="HN1489" s="91"/>
      <c r="HO1489" s="91"/>
      <c r="HP1489" s="91"/>
      <c r="HQ1489" s="91"/>
      <c r="HR1489" s="91"/>
      <c r="HS1489" s="91"/>
      <c r="HT1489" s="91"/>
      <c r="HU1489" s="91"/>
      <c r="HV1489" s="91"/>
      <c r="HW1489" s="91"/>
      <c r="HX1489" s="91"/>
      <c r="HY1489" s="91"/>
      <c r="HZ1489" s="91"/>
      <c r="IA1489" s="91"/>
      <c r="IB1489" s="91"/>
      <c r="IC1489" s="91"/>
      <c r="ID1489" s="91"/>
      <c r="IE1489" s="91"/>
      <c r="IF1489" s="91"/>
      <c r="IG1489" s="91"/>
      <c r="IH1489" s="91"/>
      <c r="II1489" s="91"/>
      <c r="IJ1489" s="91"/>
      <c r="IK1489" s="127"/>
    </row>
    <row r="1490" spans="2:245" x14ac:dyDescent="0.2">
      <c r="B1490" s="43"/>
      <c r="C1490" s="73"/>
      <c r="D1490" s="64"/>
      <c r="E1490" s="64"/>
      <c r="F1490" s="55"/>
      <c r="G1490" s="102"/>
      <c r="H1490" s="55"/>
      <c r="I1490" s="55"/>
      <c r="J1490" s="55"/>
      <c r="K1490" s="55"/>
      <c r="L1490" s="55"/>
      <c r="M1490" s="55"/>
      <c r="N1490" s="55"/>
      <c r="O1490" s="55"/>
      <c r="P1490" s="55"/>
      <c r="Q1490" s="55"/>
      <c r="R1490" s="55"/>
      <c r="S1490" s="55"/>
      <c r="T1490" s="55"/>
      <c r="U1490" s="55"/>
      <c r="V1490" s="55"/>
      <c r="W1490" s="55"/>
      <c r="X1490" s="55"/>
      <c r="Y1490" s="55"/>
      <c r="Z1490" s="55"/>
      <c r="AA1490" s="55"/>
      <c r="AB1490" s="55"/>
      <c r="AC1490" s="55"/>
      <c r="AD1490" s="55"/>
      <c r="AE1490" s="55"/>
      <c r="AF1490" s="55"/>
      <c r="AG1490" s="55"/>
      <c r="AY1490" s="162"/>
      <c r="AZ1490" s="162"/>
      <c r="BA1490" s="162"/>
      <c r="BB1490" s="162"/>
      <c r="BC1490" s="162"/>
      <c r="BD1490" s="162"/>
      <c r="BE1490" s="162"/>
      <c r="BF1490" s="162"/>
      <c r="BG1490" s="162"/>
      <c r="BH1490" s="162"/>
      <c r="BI1490" s="162"/>
      <c r="BJ1490" s="162"/>
      <c r="BK1490" s="162"/>
      <c r="BL1490" s="162"/>
      <c r="BM1490" s="162"/>
      <c r="BN1490" s="162"/>
      <c r="BO1490" s="162"/>
      <c r="BP1490" s="162"/>
      <c r="BQ1490" s="162"/>
      <c r="BR1490" s="162"/>
      <c r="BS1490" s="162"/>
      <c r="BT1490" s="162"/>
      <c r="BU1490" s="162"/>
      <c r="BV1490" s="162"/>
      <c r="BW1490" s="162"/>
      <c r="BX1490" s="162"/>
      <c r="BY1490" s="162"/>
      <c r="BZ1490" s="162"/>
      <c r="CA1490" s="162"/>
      <c r="CB1490" s="162"/>
      <c r="CC1490" s="162"/>
      <c r="CD1490" s="162"/>
      <c r="CE1490" s="162"/>
      <c r="CF1490" s="162"/>
      <c r="CG1490" s="162"/>
      <c r="CH1490" s="162"/>
      <c r="CI1490" s="162"/>
      <c r="CJ1490" s="162"/>
      <c r="CK1490" s="162"/>
      <c r="CX1490" s="98"/>
      <c r="DL1490" s="97"/>
      <c r="DX1490" s="98"/>
      <c r="EL1490" s="97"/>
      <c r="EX1490" s="98"/>
      <c r="EY1490" s="97"/>
      <c r="FL1490" s="126"/>
      <c r="FM1490" s="91"/>
      <c r="FN1490" s="91"/>
      <c r="FO1490" s="91"/>
      <c r="FP1490" s="91"/>
      <c r="FQ1490" s="91"/>
      <c r="FR1490" s="91"/>
      <c r="FS1490" s="91"/>
      <c r="FT1490" s="91"/>
      <c r="FU1490" s="91"/>
      <c r="FV1490" s="91"/>
      <c r="FW1490" s="91"/>
      <c r="FX1490" s="91"/>
      <c r="FY1490" s="91"/>
      <c r="FZ1490" s="91"/>
      <c r="GA1490" s="91"/>
      <c r="GB1490" s="91"/>
      <c r="GC1490" s="91"/>
      <c r="GD1490" s="91"/>
      <c r="GE1490" s="91"/>
      <c r="GF1490" s="91"/>
      <c r="GG1490" s="91"/>
      <c r="GH1490" s="91"/>
      <c r="GI1490" s="91"/>
      <c r="GJ1490" s="91"/>
      <c r="GK1490" s="127"/>
      <c r="GL1490" s="126"/>
      <c r="GM1490" s="91"/>
      <c r="GN1490" s="91"/>
      <c r="GO1490" s="91"/>
      <c r="GP1490" s="91"/>
      <c r="GQ1490" s="91"/>
      <c r="GR1490" s="91"/>
      <c r="GS1490" s="91"/>
      <c r="GT1490" s="91"/>
      <c r="GU1490" s="91"/>
      <c r="GV1490" s="91"/>
      <c r="GW1490" s="91"/>
      <c r="GX1490" s="91"/>
      <c r="GY1490" s="91"/>
      <c r="GZ1490" s="91"/>
      <c r="HA1490" s="91"/>
      <c r="HB1490" s="91"/>
      <c r="HC1490" s="91"/>
      <c r="HD1490" s="91"/>
      <c r="HE1490" s="91"/>
      <c r="HF1490" s="91"/>
      <c r="HG1490" s="91"/>
      <c r="HH1490" s="91"/>
      <c r="HI1490" s="91"/>
      <c r="HJ1490" s="91"/>
      <c r="HK1490" s="127"/>
      <c r="HL1490" s="126"/>
      <c r="HM1490" s="91"/>
      <c r="HN1490" s="91"/>
      <c r="HO1490" s="91"/>
      <c r="HP1490" s="91"/>
      <c r="HQ1490" s="91"/>
      <c r="HR1490" s="91"/>
      <c r="HS1490" s="91"/>
      <c r="HT1490" s="91"/>
      <c r="HU1490" s="91"/>
      <c r="HV1490" s="91"/>
      <c r="HW1490" s="91"/>
      <c r="HX1490" s="91"/>
      <c r="HY1490" s="91"/>
      <c r="HZ1490" s="91"/>
      <c r="IA1490" s="91"/>
      <c r="IB1490" s="91"/>
      <c r="IC1490" s="91"/>
      <c r="ID1490" s="91"/>
      <c r="IE1490" s="91"/>
      <c r="IF1490" s="91"/>
      <c r="IG1490" s="91"/>
      <c r="IH1490" s="91"/>
      <c r="II1490" s="91"/>
      <c r="IJ1490" s="91"/>
      <c r="IK1490" s="127"/>
    </row>
    <row r="1491" spans="2:245" x14ac:dyDescent="0.2">
      <c r="B1491" s="43"/>
      <c r="C1491" s="73"/>
      <c r="D1491" s="64"/>
      <c r="E1491" s="64"/>
      <c r="F1491" s="55"/>
      <c r="G1491" s="102"/>
      <c r="H1491" s="55"/>
      <c r="I1491" s="55"/>
      <c r="J1491" s="55"/>
      <c r="K1491" s="55"/>
      <c r="L1491" s="55"/>
      <c r="M1491" s="55"/>
      <c r="N1491" s="55"/>
      <c r="O1491" s="55"/>
      <c r="P1491" s="55"/>
      <c r="Q1491" s="55"/>
      <c r="R1491" s="55"/>
      <c r="S1491" s="55"/>
      <c r="T1491" s="55"/>
      <c r="U1491" s="55"/>
      <c r="V1491" s="55"/>
      <c r="W1491" s="55"/>
      <c r="X1491" s="55"/>
      <c r="Y1491" s="55"/>
      <c r="Z1491" s="55"/>
      <c r="AA1491" s="55"/>
      <c r="AB1491" s="55"/>
      <c r="AC1491" s="55"/>
      <c r="AD1491" s="55"/>
      <c r="AE1491" s="55"/>
      <c r="AF1491" s="55"/>
      <c r="AG1491" s="55"/>
      <c r="AY1491" s="162"/>
      <c r="AZ1491" s="162"/>
      <c r="BA1491" s="162"/>
      <c r="BB1491" s="162"/>
      <c r="BC1491" s="162"/>
      <c r="BD1491" s="162"/>
      <c r="BE1491" s="162"/>
      <c r="BF1491" s="162"/>
      <c r="BG1491" s="162"/>
      <c r="BH1491" s="162"/>
      <c r="BI1491" s="162"/>
      <c r="BJ1491" s="162"/>
      <c r="BK1491" s="162"/>
      <c r="BL1491" s="162"/>
      <c r="BM1491" s="162"/>
      <c r="BN1491" s="162"/>
      <c r="BO1491" s="162"/>
      <c r="BP1491" s="162"/>
      <c r="BQ1491" s="162"/>
      <c r="BR1491" s="162"/>
      <c r="BS1491" s="162"/>
      <c r="BT1491" s="162"/>
      <c r="BU1491" s="162"/>
      <c r="BV1491" s="162"/>
      <c r="BW1491" s="162"/>
      <c r="BX1491" s="162"/>
      <c r="BY1491" s="162"/>
      <c r="BZ1491" s="162"/>
      <c r="CA1491" s="162"/>
      <c r="CB1491" s="162"/>
      <c r="CC1491" s="162"/>
      <c r="CD1491" s="162"/>
      <c r="CE1491" s="162"/>
      <c r="CF1491" s="162"/>
      <c r="CG1491" s="162"/>
      <c r="CH1491" s="162"/>
      <c r="CI1491" s="162"/>
      <c r="CJ1491" s="162"/>
      <c r="CK1491" s="162"/>
      <c r="CX1491" s="98"/>
      <c r="DL1491" s="97"/>
      <c r="DX1491" s="98"/>
      <c r="EL1491" s="97"/>
      <c r="EX1491" s="98"/>
      <c r="EY1491" s="97"/>
      <c r="FL1491" s="126"/>
      <c r="FM1491" s="91"/>
      <c r="FN1491" s="91"/>
      <c r="FO1491" s="91"/>
      <c r="FP1491" s="91"/>
      <c r="FQ1491" s="91"/>
      <c r="FR1491" s="91"/>
      <c r="FS1491" s="91"/>
      <c r="FT1491" s="91"/>
      <c r="FU1491" s="91"/>
      <c r="FV1491" s="91"/>
      <c r="FW1491" s="91"/>
      <c r="FX1491" s="91"/>
      <c r="FY1491" s="91"/>
      <c r="FZ1491" s="91"/>
      <c r="GA1491" s="91"/>
      <c r="GB1491" s="91"/>
      <c r="GC1491" s="91"/>
      <c r="GD1491" s="91"/>
      <c r="GE1491" s="91"/>
      <c r="GF1491" s="91"/>
      <c r="GG1491" s="91"/>
      <c r="GH1491" s="91"/>
      <c r="GI1491" s="91"/>
      <c r="GJ1491" s="91"/>
      <c r="GK1491" s="127"/>
      <c r="GL1491" s="126"/>
      <c r="GM1491" s="91"/>
      <c r="GN1491" s="91"/>
      <c r="GO1491" s="91"/>
      <c r="GP1491" s="91"/>
      <c r="GQ1491" s="91"/>
      <c r="GR1491" s="91"/>
      <c r="GS1491" s="91"/>
      <c r="GT1491" s="91"/>
      <c r="GU1491" s="91"/>
      <c r="GV1491" s="91"/>
      <c r="GW1491" s="91"/>
      <c r="GX1491" s="91"/>
      <c r="GY1491" s="91"/>
      <c r="GZ1491" s="91"/>
      <c r="HA1491" s="91"/>
      <c r="HB1491" s="91"/>
      <c r="HC1491" s="91"/>
      <c r="HD1491" s="91"/>
      <c r="HE1491" s="91"/>
      <c r="HF1491" s="91"/>
      <c r="HG1491" s="91"/>
      <c r="HH1491" s="91"/>
      <c r="HI1491" s="91"/>
      <c r="HJ1491" s="91"/>
      <c r="HK1491" s="127"/>
      <c r="HL1491" s="126"/>
      <c r="HM1491" s="91"/>
      <c r="HN1491" s="91"/>
      <c r="HO1491" s="91"/>
      <c r="HP1491" s="91"/>
      <c r="HQ1491" s="91"/>
      <c r="HR1491" s="91"/>
      <c r="HS1491" s="91"/>
      <c r="HT1491" s="91"/>
      <c r="HU1491" s="91"/>
      <c r="HV1491" s="91"/>
      <c r="HW1491" s="91"/>
      <c r="HX1491" s="91"/>
      <c r="HY1491" s="91"/>
      <c r="HZ1491" s="91"/>
      <c r="IA1491" s="91"/>
      <c r="IB1491" s="91"/>
      <c r="IC1491" s="91"/>
      <c r="ID1491" s="91"/>
      <c r="IE1491" s="91"/>
      <c r="IF1491" s="91"/>
      <c r="IG1491" s="91"/>
      <c r="IH1491" s="91"/>
      <c r="II1491" s="91"/>
      <c r="IJ1491" s="91"/>
      <c r="IK1491" s="127"/>
    </row>
    <row r="1492" spans="2:245" x14ac:dyDescent="0.2">
      <c r="B1492" s="43"/>
      <c r="C1492" s="73"/>
      <c r="D1492" s="64"/>
      <c r="E1492" s="64"/>
      <c r="F1492" s="55"/>
      <c r="G1492" s="102"/>
      <c r="H1492" s="55"/>
      <c r="I1492" s="55"/>
      <c r="J1492" s="55"/>
      <c r="K1492" s="55"/>
      <c r="L1492" s="55"/>
      <c r="M1492" s="55"/>
      <c r="N1492" s="55"/>
      <c r="O1492" s="55"/>
      <c r="P1492" s="55"/>
      <c r="Q1492" s="55"/>
      <c r="R1492" s="55"/>
      <c r="S1492" s="55"/>
      <c r="T1492" s="55"/>
      <c r="U1492" s="55"/>
      <c r="V1492" s="55"/>
      <c r="W1492" s="55"/>
      <c r="X1492" s="55"/>
      <c r="Y1492" s="55"/>
      <c r="Z1492" s="55"/>
      <c r="AA1492" s="55"/>
      <c r="AB1492" s="55"/>
      <c r="AC1492" s="55"/>
      <c r="AD1492" s="55"/>
      <c r="AE1492" s="55"/>
      <c r="AF1492" s="55"/>
      <c r="AG1492" s="55"/>
      <c r="AY1492" s="162"/>
      <c r="AZ1492" s="162"/>
      <c r="BA1492" s="162"/>
      <c r="BB1492" s="162"/>
      <c r="BC1492" s="162"/>
      <c r="BD1492" s="162"/>
      <c r="BE1492" s="162"/>
      <c r="BF1492" s="162"/>
      <c r="BG1492" s="162"/>
      <c r="BH1492" s="162"/>
      <c r="BI1492" s="162"/>
      <c r="BJ1492" s="162"/>
      <c r="BK1492" s="162"/>
      <c r="BL1492" s="162"/>
      <c r="BM1492" s="162"/>
      <c r="BN1492" s="162"/>
      <c r="BO1492" s="162"/>
      <c r="BP1492" s="162"/>
      <c r="BQ1492" s="162"/>
      <c r="BR1492" s="162"/>
      <c r="BS1492" s="162"/>
      <c r="BT1492" s="162"/>
      <c r="BU1492" s="162"/>
      <c r="BV1492" s="162"/>
      <c r="BW1492" s="162"/>
      <c r="BX1492" s="162"/>
      <c r="BY1492" s="162"/>
      <c r="BZ1492" s="162"/>
      <c r="CA1492" s="162"/>
      <c r="CB1492" s="162"/>
      <c r="CC1492" s="162"/>
      <c r="CD1492" s="162"/>
      <c r="CE1492" s="162"/>
      <c r="CF1492" s="162"/>
      <c r="CG1492" s="162"/>
      <c r="CH1492" s="162"/>
      <c r="CI1492" s="162"/>
      <c r="CJ1492" s="162"/>
      <c r="CK1492" s="162"/>
      <c r="CX1492" s="98"/>
      <c r="DL1492" s="97"/>
      <c r="DX1492" s="98"/>
      <c r="EL1492" s="97"/>
      <c r="EX1492" s="98"/>
      <c r="EY1492" s="97"/>
      <c r="FL1492" s="126"/>
      <c r="FM1492" s="91"/>
      <c r="FN1492" s="91"/>
      <c r="FO1492" s="91"/>
      <c r="FP1492" s="91"/>
      <c r="FQ1492" s="91"/>
      <c r="FR1492" s="91"/>
      <c r="FS1492" s="91"/>
      <c r="FT1492" s="91"/>
      <c r="FU1492" s="91"/>
      <c r="FV1492" s="91"/>
      <c r="FW1492" s="91"/>
      <c r="FX1492" s="91"/>
      <c r="FY1492" s="91"/>
      <c r="FZ1492" s="91"/>
      <c r="GA1492" s="91"/>
      <c r="GB1492" s="91"/>
      <c r="GC1492" s="91"/>
      <c r="GD1492" s="91"/>
      <c r="GE1492" s="91"/>
      <c r="GF1492" s="91"/>
      <c r="GG1492" s="91"/>
      <c r="GH1492" s="91"/>
      <c r="GI1492" s="91"/>
      <c r="GJ1492" s="91"/>
      <c r="GK1492" s="127"/>
      <c r="GL1492" s="126"/>
      <c r="GM1492" s="91"/>
      <c r="GN1492" s="91"/>
      <c r="GO1492" s="91"/>
      <c r="GP1492" s="91"/>
      <c r="GQ1492" s="91"/>
      <c r="GR1492" s="91"/>
      <c r="GS1492" s="91"/>
      <c r="GT1492" s="91"/>
      <c r="GU1492" s="91"/>
      <c r="GV1492" s="91"/>
      <c r="GW1492" s="91"/>
      <c r="GX1492" s="91"/>
      <c r="GY1492" s="91"/>
      <c r="GZ1492" s="91"/>
      <c r="HA1492" s="91"/>
      <c r="HB1492" s="91"/>
      <c r="HC1492" s="91"/>
      <c r="HD1492" s="91"/>
      <c r="HE1492" s="91"/>
      <c r="HF1492" s="91"/>
      <c r="HG1492" s="91"/>
      <c r="HH1492" s="91"/>
      <c r="HI1492" s="91"/>
      <c r="HJ1492" s="91"/>
      <c r="HK1492" s="127"/>
      <c r="HL1492" s="126"/>
      <c r="HM1492" s="91"/>
      <c r="HN1492" s="91"/>
      <c r="HO1492" s="91"/>
      <c r="HP1492" s="91"/>
      <c r="HQ1492" s="91"/>
      <c r="HR1492" s="91"/>
      <c r="HS1492" s="91"/>
      <c r="HT1492" s="91"/>
      <c r="HU1492" s="91"/>
      <c r="HV1492" s="91"/>
      <c r="HW1492" s="91"/>
      <c r="HX1492" s="91"/>
      <c r="HY1492" s="91"/>
      <c r="HZ1492" s="91"/>
      <c r="IA1492" s="91"/>
      <c r="IB1492" s="91"/>
      <c r="IC1492" s="91"/>
      <c r="ID1492" s="91"/>
      <c r="IE1492" s="91"/>
      <c r="IF1492" s="91"/>
      <c r="IG1492" s="91"/>
      <c r="IH1492" s="91"/>
      <c r="II1492" s="91"/>
      <c r="IJ1492" s="91"/>
      <c r="IK1492" s="127"/>
    </row>
    <row r="1493" spans="2:245" x14ac:dyDescent="0.2">
      <c r="B1493" s="43"/>
      <c r="C1493" s="73"/>
      <c r="D1493" s="64"/>
      <c r="E1493" s="64"/>
      <c r="F1493" s="55"/>
      <c r="G1493" s="102"/>
      <c r="H1493" s="55"/>
      <c r="I1493" s="55"/>
      <c r="J1493" s="55"/>
      <c r="K1493" s="55"/>
      <c r="L1493" s="55"/>
      <c r="M1493" s="55"/>
      <c r="N1493" s="55"/>
      <c r="O1493" s="55"/>
      <c r="P1493" s="55"/>
      <c r="Q1493" s="55"/>
      <c r="R1493" s="55"/>
      <c r="S1493" s="55"/>
      <c r="T1493" s="55"/>
      <c r="U1493" s="55"/>
      <c r="V1493" s="55"/>
      <c r="W1493" s="55"/>
      <c r="X1493" s="55"/>
      <c r="Y1493" s="55"/>
      <c r="Z1493" s="55"/>
      <c r="AA1493" s="55"/>
      <c r="AB1493" s="55"/>
      <c r="AC1493" s="55"/>
      <c r="AD1493" s="55"/>
      <c r="AE1493" s="55"/>
      <c r="AF1493" s="55"/>
      <c r="AG1493" s="55"/>
      <c r="AY1493" s="162"/>
      <c r="AZ1493" s="162"/>
      <c r="BA1493" s="162"/>
      <c r="BB1493" s="162"/>
      <c r="BC1493" s="162"/>
      <c r="BD1493" s="162"/>
      <c r="BE1493" s="162"/>
      <c r="BF1493" s="162"/>
      <c r="BG1493" s="162"/>
      <c r="BH1493" s="162"/>
      <c r="BI1493" s="162"/>
      <c r="BJ1493" s="162"/>
      <c r="BK1493" s="162"/>
      <c r="BL1493" s="162"/>
      <c r="BM1493" s="162"/>
      <c r="BN1493" s="162"/>
      <c r="BO1493" s="162"/>
      <c r="BP1493" s="162"/>
      <c r="BQ1493" s="162"/>
      <c r="BR1493" s="162"/>
      <c r="BS1493" s="162"/>
      <c r="BT1493" s="162"/>
      <c r="BU1493" s="162"/>
      <c r="BV1493" s="162"/>
      <c r="BW1493" s="162"/>
      <c r="BX1493" s="162"/>
      <c r="BY1493" s="162"/>
      <c r="BZ1493" s="162"/>
      <c r="CA1493" s="162"/>
      <c r="CB1493" s="162"/>
      <c r="CC1493" s="162"/>
      <c r="CD1493" s="162"/>
      <c r="CE1493" s="162"/>
      <c r="CF1493" s="162"/>
      <c r="CG1493" s="162"/>
      <c r="CH1493" s="162"/>
      <c r="CI1493" s="162"/>
      <c r="CJ1493" s="162"/>
      <c r="CK1493" s="162"/>
      <c r="CX1493" s="98"/>
      <c r="DL1493" s="97"/>
      <c r="DX1493" s="98"/>
      <c r="EL1493" s="97"/>
      <c r="EX1493" s="98"/>
      <c r="EY1493" s="97"/>
      <c r="FL1493" s="126"/>
      <c r="FM1493" s="91"/>
      <c r="FN1493" s="91"/>
      <c r="FO1493" s="91"/>
      <c r="FP1493" s="91"/>
      <c r="FQ1493" s="91"/>
      <c r="FR1493" s="91"/>
      <c r="FS1493" s="91"/>
      <c r="FT1493" s="91"/>
      <c r="FU1493" s="91"/>
      <c r="FV1493" s="91"/>
      <c r="FW1493" s="91"/>
      <c r="FX1493" s="91"/>
      <c r="FY1493" s="91"/>
      <c r="FZ1493" s="91"/>
      <c r="GA1493" s="91"/>
      <c r="GB1493" s="91"/>
      <c r="GC1493" s="91"/>
      <c r="GD1493" s="91"/>
      <c r="GE1493" s="91"/>
      <c r="GF1493" s="91"/>
      <c r="GG1493" s="91"/>
      <c r="GH1493" s="91"/>
      <c r="GI1493" s="91"/>
      <c r="GJ1493" s="91"/>
      <c r="GK1493" s="127"/>
      <c r="GL1493" s="126"/>
      <c r="GM1493" s="91"/>
      <c r="GN1493" s="91"/>
      <c r="GO1493" s="91"/>
      <c r="GP1493" s="91"/>
      <c r="GQ1493" s="91"/>
      <c r="GR1493" s="91"/>
      <c r="GS1493" s="91"/>
      <c r="GT1493" s="91"/>
      <c r="GU1493" s="91"/>
      <c r="GV1493" s="91"/>
      <c r="GW1493" s="91"/>
      <c r="GX1493" s="91"/>
      <c r="GY1493" s="91"/>
      <c r="GZ1493" s="91"/>
      <c r="HA1493" s="91"/>
      <c r="HB1493" s="91"/>
      <c r="HC1493" s="91"/>
      <c r="HD1493" s="91"/>
      <c r="HE1493" s="91"/>
      <c r="HF1493" s="91"/>
      <c r="HG1493" s="91"/>
      <c r="HH1493" s="91"/>
      <c r="HI1493" s="91"/>
      <c r="HJ1493" s="91"/>
      <c r="HK1493" s="127"/>
      <c r="HL1493" s="126"/>
      <c r="HM1493" s="91"/>
      <c r="HN1493" s="91"/>
      <c r="HO1493" s="91"/>
      <c r="HP1493" s="91"/>
      <c r="HQ1493" s="91"/>
      <c r="HR1493" s="91"/>
      <c r="HS1493" s="91"/>
      <c r="HT1493" s="91"/>
      <c r="HU1493" s="91"/>
      <c r="HV1493" s="91"/>
      <c r="HW1493" s="91"/>
      <c r="HX1493" s="91"/>
      <c r="HY1493" s="91"/>
      <c r="HZ1493" s="91"/>
      <c r="IA1493" s="91"/>
      <c r="IB1493" s="91"/>
      <c r="IC1493" s="91"/>
      <c r="ID1493" s="91"/>
      <c r="IE1493" s="91"/>
      <c r="IF1493" s="91"/>
      <c r="IG1493" s="91"/>
      <c r="IH1493" s="91"/>
      <c r="II1493" s="91"/>
      <c r="IJ1493" s="91"/>
      <c r="IK1493" s="127"/>
    </row>
    <row r="1494" spans="2:245" x14ac:dyDescent="0.2">
      <c r="B1494" s="43"/>
      <c r="C1494" s="73"/>
      <c r="D1494" s="64"/>
      <c r="E1494" s="64"/>
      <c r="F1494" s="55"/>
      <c r="G1494" s="102"/>
      <c r="H1494" s="55"/>
      <c r="I1494" s="55"/>
      <c r="J1494" s="55"/>
      <c r="K1494" s="55"/>
      <c r="L1494" s="55"/>
      <c r="M1494" s="55"/>
      <c r="N1494" s="55"/>
      <c r="O1494" s="55"/>
      <c r="P1494" s="55"/>
      <c r="Q1494" s="55"/>
      <c r="R1494" s="55"/>
      <c r="S1494" s="55"/>
      <c r="T1494" s="55"/>
      <c r="U1494" s="55"/>
      <c r="V1494" s="55"/>
      <c r="W1494" s="55"/>
      <c r="X1494" s="55"/>
      <c r="Y1494" s="55"/>
      <c r="Z1494" s="55"/>
      <c r="AA1494" s="55"/>
      <c r="AB1494" s="55"/>
      <c r="AC1494" s="55"/>
      <c r="AD1494" s="55"/>
      <c r="AE1494" s="55"/>
      <c r="AF1494" s="55"/>
      <c r="AG1494" s="55"/>
      <c r="AY1494" s="162"/>
      <c r="AZ1494" s="162"/>
      <c r="BA1494" s="162"/>
      <c r="BB1494" s="162"/>
      <c r="BC1494" s="162"/>
      <c r="BD1494" s="162"/>
      <c r="BE1494" s="162"/>
      <c r="BF1494" s="162"/>
      <c r="BG1494" s="162"/>
      <c r="BH1494" s="162"/>
      <c r="BI1494" s="162"/>
      <c r="BJ1494" s="162"/>
      <c r="BK1494" s="162"/>
      <c r="BL1494" s="162"/>
      <c r="BM1494" s="162"/>
      <c r="BN1494" s="162"/>
      <c r="BO1494" s="162"/>
      <c r="BP1494" s="162"/>
      <c r="BQ1494" s="162"/>
      <c r="BR1494" s="162"/>
      <c r="BS1494" s="162"/>
      <c r="BT1494" s="162"/>
      <c r="BU1494" s="162"/>
      <c r="BV1494" s="162"/>
      <c r="BW1494" s="162"/>
      <c r="BX1494" s="162"/>
      <c r="BY1494" s="162"/>
      <c r="BZ1494" s="162"/>
      <c r="CA1494" s="162"/>
      <c r="CB1494" s="162"/>
      <c r="CC1494" s="162"/>
      <c r="CD1494" s="162"/>
      <c r="CE1494" s="162"/>
      <c r="CF1494" s="162"/>
      <c r="CG1494" s="162"/>
      <c r="CH1494" s="162"/>
      <c r="CI1494" s="162"/>
      <c r="CJ1494" s="162"/>
      <c r="CK1494" s="162"/>
      <c r="CX1494" s="98"/>
      <c r="DL1494" s="97"/>
      <c r="DX1494" s="98"/>
      <c r="EL1494" s="97"/>
      <c r="EX1494" s="98"/>
      <c r="EY1494" s="97"/>
      <c r="FL1494" s="126"/>
      <c r="FM1494" s="91"/>
      <c r="FN1494" s="91"/>
      <c r="FO1494" s="91"/>
      <c r="FP1494" s="91"/>
      <c r="FQ1494" s="91"/>
      <c r="FR1494" s="91"/>
      <c r="FS1494" s="91"/>
      <c r="FT1494" s="91"/>
      <c r="FU1494" s="91"/>
      <c r="FV1494" s="91"/>
      <c r="FW1494" s="91"/>
      <c r="FX1494" s="91"/>
      <c r="FY1494" s="91"/>
      <c r="FZ1494" s="91"/>
      <c r="GA1494" s="91"/>
      <c r="GB1494" s="91"/>
      <c r="GC1494" s="91"/>
      <c r="GD1494" s="91"/>
      <c r="GE1494" s="91"/>
      <c r="GF1494" s="91"/>
      <c r="GG1494" s="91"/>
      <c r="GH1494" s="91"/>
      <c r="GI1494" s="91"/>
      <c r="GJ1494" s="91"/>
      <c r="GK1494" s="127"/>
      <c r="GL1494" s="126"/>
      <c r="GM1494" s="91"/>
      <c r="GN1494" s="91"/>
      <c r="GO1494" s="91"/>
      <c r="GP1494" s="91"/>
      <c r="GQ1494" s="91"/>
      <c r="GR1494" s="91"/>
      <c r="GS1494" s="91"/>
      <c r="GT1494" s="91"/>
      <c r="GU1494" s="91"/>
      <c r="GV1494" s="91"/>
      <c r="GW1494" s="91"/>
      <c r="GX1494" s="91"/>
      <c r="GY1494" s="91"/>
      <c r="GZ1494" s="91"/>
      <c r="HA1494" s="91"/>
      <c r="HB1494" s="91"/>
      <c r="HC1494" s="91"/>
      <c r="HD1494" s="91"/>
      <c r="HE1494" s="91"/>
      <c r="HF1494" s="91"/>
      <c r="HG1494" s="91"/>
      <c r="HH1494" s="91"/>
      <c r="HI1494" s="91"/>
      <c r="HJ1494" s="91"/>
      <c r="HK1494" s="127"/>
      <c r="HL1494" s="126"/>
      <c r="HM1494" s="91"/>
      <c r="HN1494" s="91"/>
      <c r="HO1494" s="91"/>
      <c r="HP1494" s="91"/>
      <c r="HQ1494" s="91"/>
      <c r="HR1494" s="91"/>
      <c r="HS1494" s="91"/>
      <c r="HT1494" s="91"/>
      <c r="HU1494" s="91"/>
      <c r="HV1494" s="91"/>
      <c r="HW1494" s="91"/>
      <c r="HX1494" s="91"/>
      <c r="HY1494" s="91"/>
      <c r="HZ1494" s="91"/>
      <c r="IA1494" s="91"/>
      <c r="IB1494" s="91"/>
      <c r="IC1494" s="91"/>
      <c r="ID1494" s="91"/>
      <c r="IE1494" s="91"/>
      <c r="IF1494" s="91"/>
      <c r="IG1494" s="91"/>
      <c r="IH1494" s="91"/>
      <c r="II1494" s="91"/>
      <c r="IJ1494" s="91"/>
      <c r="IK1494" s="127"/>
    </row>
    <row r="1495" spans="2:245" x14ac:dyDescent="0.2">
      <c r="B1495" s="43"/>
      <c r="C1495" s="73"/>
      <c r="D1495" s="64"/>
      <c r="E1495" s="64"/>
      <c r="F1495" s="55"/>
      <c r="G1495" s="102"/>
      <c r="H1495" s="55"/>
      <c r="I1495" s="55"/>
      <c r="J1495" s="55"/>
      <c r="K1495" s="55"/>
      <c r="L1495" s="55"/>
      <c r="M1495" s="55"/>
      <c r="N1495" s="55"/>
      <c r="O1495" s="55"/>
      <c r="P1495" s="55"/>
      <c r="Q1495" s="55"/>
      <c r="R1495" s="55"/>
      <c r="S1495" s="55"/>
      <c r="T1495" s="55"/>
      <c r="U1495" s="55"/>
      <c r="V1495" s="55"/>
      <c r="W1495" s="55"/>
      <c r="X1495" s="55"/>
      <c r="Y1495" s="55"/>
      <c r="Z1495" s="55"/>
      <c r="AA1495" s="55"/>
      <c r="AB1495" s="55"/>
      <c r="AC1495" s="55"/>
      <c r="AD1495" s="55"/>
      <c r="AE1495" s="55"/>
      <c r="AF1495" s="55"/>
      <c r="AG1495" s="55"/>
      <c r="AY1495" s="162"/>
      <c r="AZ1495" s="162"/>
      <c r="BA1495" s="162"/>
      <c r="BB1495" s="162"/>
      <c r="BC1495" s="162"/>
      <c r="BD1495" s="162"/>
      <c r="BE1495" s="162"/>
      <c r="BF1495" s="162"/>
      <c r="BG1495" s="162"/>
      <c r="BH1495" s="162"/>
      <c r="BI1495" s="162"/>
      <c r="BJ1495" s="162"/>
      <c r="BK1495" s="162"/>
      <c r="BL1495" s="162"/>
      <c r="BM1495" s="162"/>
      <c r="BN1495" s="162"/>
      <c r="BO1495" s="162"/>
      <c r="BP1495" s="162"/>
      <c r="BQ1495" s="162"/>
      <c r="BR1495" s="162"/>
      <c r="BS1495" s="162"/>
      <c r="BT1495" s="162"/>
      <c r="BU1495" s="162"/>
      <c r="BV1495" s="162"/>
      <c r="BW1495" s="162"/>
      <c r="BX1495" s="162"/>
      <c r="BY1495" s="162"/>
      <c r="BZ1495" s="162"/>
      <c r="CA1495" s="162"/>
      <c r="CB1495" s="162"/>
      <c r="CC1495" s="162"/>
      <c r="CD1495" s="162"/>
      <c r="CE1495" s="162"/>
      <c r="CF1495" s="162"/>
      <c r="CG1495" s="162"/>
      <c r="CH1495" s="162"/>
      <c r="CI1495" s="162"/>
      <c r="CJ1495" s="162"/>
      <c r="CK1495" s="162"/>
      <c r="CX1495" s="98"/>
      <c r="DL1495" s="97"/>
      <c r="DX1495" s="98"/>
      <c r="EL1495" s="97"/>
      <c r="EX1495" s="98"/>
      <c r="EY1495" s="97"/>
      <c r="FL1495" s="126"/>
      <c r="FM1495" s="91"/>
      <c r="FN1495" s="91"/>
      <c r="FO1495" s="91"/>
      <c r="FP1495" s="91"/>
      <c r="FQ1495" s="91"/>
      <c r="FR1495" s="91"/>
      <c r="FS1495" s="91"/>
      <c r="FT1495" s="91"/>
      <c r="FU1495" s="91"/>
      <c r="FV1495" s="91"/>
      <c r="FW1495" s="91"/>
      <c r="FX1495" s="91"/>
      <c r="FY1495" s="91"/>
      <c r="FZ1495" s="91"/>
      <c r="GA1495" s="91"/>
      <c r="GB1495" s="91"/>
      <c r="GC1495" s="91"/>
      <c r="GD1495" s="91"/>
      <c r="GE1495" s="91"/>
      <c r="GF1495" s="91"/>
      <c r="GG1495" s="91"/>
      <c r="GH1495" s="91"/>
      <c r="GI1495" s="91"/>
      <c r="GJ1495" s="91"/>
      <c r="GK1495" s="127"/>
      <c r="GL1495" s="126"/>
      <c r="GM1495" s="91"/>
      <c r="GN1495" s="91"/>
      <c r="GO1495" s="91"/>
      <c r="GP1495" s="91"/>
      <c r="GQ1495" s="91"/>
      <c r="GR1495" s="91"/>
      <c r="GS1495" s="91"/>
      <c r="GT1495" s="91"/>
      <c r="GU1495" s="91"/>
      <c r="GV1495" s="91"/>
      <c r="GW1495" s="91"/>
      <c r="GX1495" s="91"/>
      <c r="GY1495" s="91"/>
      <c r="GZ1495" s="91"/>
      <c r="HA1495" s="91"/>
      <c r="HB1495" s="91"/>
      <c r="HC1495" s="91"/>
      <c r="HD1495" s="91"/>
      <c r="HE1495" s="91"/>
      <c r="HF1495" s="91"/>
      <c r="HG1495" s="91"/>
      <c r="HH1495" s="91"/>
      <c r="HI1495" s="91"/>
      <c r="HJ1495" s="91"/>
      <c r="HK1495" s="127"/>
      <c r="HL1495" s="126"/>
      <c r="HM1495" s="91"/>
      <c r="HN1495" s="91"/>
      <c r="HO1495" s="91"/>
      <c r="HP1495" s="91"/>
      <c r="HQ1495" s="91"/>
      <c r="HR1495" s="91"/>
      <c r="HS1495" s="91"/>
      <c r="HT1495" s="91"/>
      <c r="HU1495" s="91"/>
      <c r="HV1495" s="91"/>
      <c r="HW1495" s="91"/>
      <c r="HX1495" s="91"/>
      <c r="HY1495" s="91"/>
      <c r="HZ1495" s="91"/>
      <c r="IA1495" s="91"/>
      <c r="IB1495" s="91"/>
      <c r="IC1495" s="91"/>
      <c r="ID1495" s="91"/>
      <c r="IE1495" s="91"/>
      <c r="IF1495" s="91"/>
      <c r="IG1495" s="91"/>
      <c r="IH1495" s="91"/>
      <c r="II1495" s="91"/>
      <c r="IJ1495" s="91"/>
      <c r="IK1495" s="127"/>
    </row>
    <row r="1496" spans="2:245" x14ac:dyDescent="0.2">
      <c r="B1496" s="43"/>
      <c r="C1496" s="73"/>
      <c r="D1496" s="64"/>
      <c r="E1496" s="64"/>
      <c r="F1496" s="55"/>
      <c r="G1496" s="102"/>
      <c r="H1496" s="55"/>
      <c r="I1496" s="55"/>
      <c r="J1496" s="55"/>
      <c r="K1496" s="55"/>
      <c r="L1496" s="55"/>
      <c r="M1496" s="55"/>
      <c r="N1496" s="55"/>
      <c r="O1496" s="55"/>
      <c r="P1496" s="55"/>
      <c r="Q1496" s="55"/>
      <c r="R1496" s="55"/>
      <c r="S1496" s="55"/>
      <c r="T1496" s="55"/>
      <c r="U1496" s="55"/>
      <c r="V1496" s="55"/>
      <c r="W1496" s="55"/>
      <c r="X1496" s="55"/>
      <c r="Y1496" s="55"/>
      <c r="Z1496" s="55"/>
      <c r="AA1496" s="55"/>
      <c r="AB1496" s="55"/>
      <c r="AC1496" s="55"/>
      <c r="AD1496" s="55"/>
      <c r="AE1496" s="55"/>
      <c r="AF1496" s="55"/>
      <c r="AG1496" s="55"/>
      <c r="AY1496" s="162"/>
      <c r="AZ1496" s="162"/>
      <c r="BA1496" s="162"/>
      <c r="BB1496" s="162"/>
      <c r="BC1496" s="162"/>
      <c r="BD1496" s="162"/>
      <c r="BE1496" s="162"/>
      <c r="BF1496" s="162"/>
      <c r="BG1496" s="162"/>
      <c r="BH1496" s="162"/>
      <c r="BI1496" s="162"/>
      <c r="BJ1496" s="162"/>
      <c r="BK1496" s="162"/>
      <c r="BL1496" s="162"/>
      <c r="BM1496" s="162"/>
      <c r="BN1496" s="162"/>
      <c r="BO1496" s="162"/>
      <c r="BP1496" s="162"/>
      <c r="BQ1496" s="162"/>
      <c r="BR1496" s="162"/>
      <c r="BS1496" s="162"/>
      <c r="BT1496" s="162"/>
      <c r="BU1496" s="162"/>
      <c r="BV1496" s="162"/>
      <c r="BW1496" s="162"/>
      <c r="BX1496" s="162"/>
      <c r="BY1496" s="162"/>
      <c r="BZ1496" s="162"/>
      <c r="CA1496" s="162"/>
      <c r="CB1496" s="162"/>
      <c r="CC1496" s="162"/>
      <c r="CD1496" s="162"/>
      <c r="CE1496" s="162"/>
      <c r="CF1496" s="162"/>
      <c r="CG1496" s="162"/>
      <c r="CH1496" s="162"/>
      <c r="CI1496" s="162"/>
      <c r="CJ1496" s="162"/>
      <c r="CK1496" s="162"/>
      <c r="CX1496" s="98"/>
      <c r="DL1496" s="97"/>
      <c r="DX1496" s="98"/>
      <c r="EL1496" s="97"/>
      <c r="EX1496" s="98"/>
      <c r="EY1496" s="97"/>
      <c r="FL1496" s="126"/>
      <c r="FM1496" s="91"/>
      <c r="FN1496" s="91"/>
      <c r="FO1496" s="91"/>
      <c r="FP1496" s="91"/>
      <c r="FQ1496" s="91"/>
      <c r="FR1496" s="91"/>
      <c r="FS1496" s="91"/>
      <c r="FT1496" s="91"/>
      <c r="FU1496" s="91"/>
      <c r="FV1496" s="91"/>
      <c r="FW1496" s="91"/>
      <c r="FX1496" s="91"/>
      <c r="FY1496" s="91"/>
      <c r="FZ1496" s="91"/>
      <c r="GA1496" s="91"/>
      <c r="GB1496" s="91"/>
      <c r="GC1496" s="91"/>
      <c r="GD1496" s="91"/>
      <c r="GE1496" s="91"/>
      <c r="GF1496" s="91"/>
      <c r="GG1496" s="91"/>
      <c r="GH1496" s="91"/>
      <c r="GI1496" s="91"/>
      <c r="GJ1496" s="91"/>
      <c r="GK1496" s="127"/>
      <c r="GL1496" s="126"/>
      <c r="GM1496" s="91"/>
      <c r="GN1496" s="91"/>
      <c r="GO1496" s="91"/>
      <c r="GP1496" s="91"/>
      <c r="GQ1496" s="91"/>
      <c r="GR1496" s="91"/>
      <c r="GS1496" s="91"/>
      <c r="GT1496" s="91"/>
      <c r="GU1496" s="91"/>
      <c r="GV1496" s="91"/>
      <c r="GW1496" s="91"/>
      <c r="GX1496" s="91"/>
      <c r="GY1496" s="91"/>
      <c r="GZ1496" s="91"/>
      <c r="HA1496" s="91"/>
      <c r="HB1496" s="91"/>
      <c r="HC1496" s="91"/>
      <c r="HD1496" s="91"/>
      <c r="HE1496" s="91"/>
      <c r="HF1496" s="91"/>
      <c r="HG1496" s="91"/>
      <c r="HH1496" s="91"/>
      <c r="HI1496" s="91"/>
      <c r="HJ1496" s="91"/>
      <c r="HK1496" s="127"/>
      <c r="HL1496" s="126"/>
      <c r="HM1496" s="91"/>
      <c r="HN1496" s="91"/>
      <c r="HO1496" s="91"/>
      <c r="HP1496" s="91"/>
      <c r="HQ1496" s="91"/>
      <c r="HR1496" s="91"/>
      <c r="HS1496" s="91"/>
      <c r="HT1496" s="91"/>
      <c r="HU1496" s="91"/>
      <c r="HV1496" s="91"/>
      <c r="HW1496" s="91"/>
      <c r="HX1496" s="91"/>
      <c r="HY1496" s="91"/>
      <c r="HZ1496" s="91"/>
      <c r="IA1496" s="91"/>
      <c r="IB1496" s="91"/>
      <c r="IC1496" s="91"/>
      <c r="ID1496" s="91"/>
      <c r="IE1496" s="91"/>
      <c r="IF1496" s="91"/>
      <c r="IG1496" s="91"/>
      <c r="IH1496" s="91"/>
      <c r="II1496" s="91"/>
      <c r="IJ1496" s="91"/>
      <c r="IK1496" s="127"/>
    </row>
    <row r="1497" spans="2:245" ht="13.5" thickBot="1" x14ac:dyDescent="0.25">
      <c r="B1497" s="43"/>
      <c r="C1497" s="73"/>
      <c r="D1497" s="64"/>
      <c r="E1497" s="64"/>
      <c r="F1497" s="55"/>
      <c r="G1497" s="102"/>
      <c r="H1497" s="55"/>
      <c r="I1497" s="55"/>
      <c r="J1497" s="55"/>
      <c r="K1497" s="55"/>
      <c r="L1497" s="55"/>
      <c r="M1497" s="55"/>
      <c r="N1497" s="55"/>
      <c r="O1497" s="55"/>
      <c r="P1497" s="55"/>
      <c r="Q1497" s="55"/>
      <c r="R1497" s="55"/>
      <c r="S1497" s="55"/>
      <c r="T1497" s="55"/>
      <c r="U1497" s="55"/>
      <c r="V1497" s="55"/>
      <c r="W1497" s="55"/>
      <c r="X1497" s="55"/>
      <c r="Y1497" s="55"/>
      <c r="Z1497" s="55"/>
      <c r="AA1497" s="55"/>
      <c r="AB1497" s="55"/>
      <c r="AC1497" s="55"/>
      <c r="AD1497" s="55"/>
      <c r="AE1497" s="55"/>
      <c r="AF1497" s="55"/>
      <c r="AG1497" s="55"/>
      <c r="AY1497" s="162"/>
      <c r="AZ1497" s="162"/>
      <c r="BA1497" s="162"/>
      <c r="BB1497" s="162"/>
      <c r="BC1497" s="162"/>
      <c r="BD1497" s="162"/>
      <c r="BE1497" s="162"/>
      <c r="BF1497" s="162"/>
      <c r="BG1497" s="162"/>
      <c r="BH1497" s="162"/>
      <c r="BI1497" s="162"/>
      <c r="BJ1497" s="162"/>
      <c r="BK1497" s="162"/>
      <c r="BL1497" s="162"/>
      <c r="BM1497" s="162"/>
      <c r="BN1497" s="162"/>
      <c r="BO1497" s="162"/>
      <c r="BP1497" s="162"/>
      <c r="BQ1497" s="162"/>
      <c r="BR1497" s="162"/>
      <c r="BS1497" s="162"/>
      <c r="BT1497" s="162"/>
      <c r="BU1497" s="162"/>
      <c r="BV1497" s="162"/>
      <c r="BW1497" s="162"/>
      <c r="BX1497" s="162"/>
      <c r="BY1497" s="162"/>
      <c r="BZ1497" s="162"/>
      <c r="CA1497" s="162"/>
      <c r="CB1497" s="162"/>
      <c r="CC1497" s="162"/>
      <c r="CD1497" s="162"/>
      <c r="CE1497" s="162"/>
      <c r="CF1497" s="162"/>
      <c r="CG1497" s="162"/>
      <c r="CH1497" s="162"/>
      <c r="CI1497" s="162"/>
      <c r="CJ1497" s="162"/>
      <c r="CK1497" s="162"/>
      <c r="CL1497" s="166"/>
      <c r="CM1497" s="166"/>
      <c r="CN1497" s="166"/>
      <c r="CO1497" s="166"/>
      <c r="CP1497" s="166"/>
      <c r="CQ1497" s="166"/>
      <c r="CR1497" s="166"/>
      <c r="CS1497" s="166"/>
      <c r="CT1497" s="166"/>
      <c r="CU1497" s="166"/>
      <c r="CV1497" s="166"/>
      <c r="CW1497" s="166"/>
      <c r="CX1497" s="176"/>
      <c r="CY1497" s="166"/>
      <c r="CZ1497" s="166"/>
      <c r="DA1497" s="166"/>
      <c r="DB1497" s="166"/>
      <c r="DC1497" s="166"/>
      <c r="DD1497" s="166"/>
      <c r="DE1497" s="166"/>
      <c r="DF1497" s="166"/>
      <c r="DG1497" s="166"/>
      <c r="DH1497" s="166"/>
      <c r="DI1497" s="166"/>
      <c r="DJ1497" s="166"/>
      <c r="DK1497" s="166"/>
      <c r="DL1497" s="175"/>
      <c r="DM1497" s="166"/>
      <c r="DN1497" s="166"/>
      <c r="DO1497" s="166"/>
      <c r="DP1497" s="166"/>
      <c r="DQ1497" s="166"/>
      <c r="DR1497" s="166"/>
      <c r="DS1497" s="166"/>
      <c r="DT1497" s="166"/>
      <c r="DU1497" s="166"/>
      <c r="DV1497" s="166"/>
      <c r="DW1497" s="166"/>
      <c r="DX1497" s="176"/>
      <c r="DY1497" s="166"/>
      <c r="DZ1497" s="166"/>
      <c r="EA1497" s="166"/>
      <c r="EB1497" s="166"/>
      <c r="EC1497" s="166"/>
      <c r="ED1497" s="166"/>
      <c r="EE1497" s="166"/>
      <c r="EF1497" s="166"/>
      <c r="EG1497" s="166"/>
      <c r="EH1497" s="166"/>
      <c r="EI1497" s="166"/>
      <c r="EJ1497" s="166"/>
      <c r="EK1497" s="166"/>
      <c r="EL1497" s="175"/>
      <c r="EM1497" s="166"/>
      <c r="EN1497" s="166"/>
      <c r="EO1497" s="166"/>
      <c r="EP1497" s="166"/>
      <c r="EQ1497" s="166"/>
      <c r="ER1497" s="166"/>
      <c r="ES1497" s="166"/>
      <c r="ET1497" s="166"/>
      <c r="EU1497" s="166"/>
      <c r="EV1497" s="166"/>
      <c r="EW1497" s="166"/>
      <c r="EX1497" s="176"/>
      <c r="EY1497" s="175"/>
      <c r="EZ1497" s="166"/>
      <c r="FA1497" s="166"/>
      <c r="FB1497" s="166"/>
      <c r="FC1497" s="166"/>
      <c r="FD1497" s="166"/>
      <c r="FE1497" s="166"/>
      <c r="FF1497" s="166"/>
      <c r="FG1497" s="166"/>
      <c r="FH1497" s="166"/>
      <c r="FI1497" s="166"/>
      <c r="FJ1497" s="166"/>
      <c r="FK1497" s="166"/>
      <c r="FL1497" s="126"/>
      <c r="FM1497" s="91"/>
      <c r="FN1497" s="91"/>
      <c r="FO1497" s="91"/>
      <c r="FP1497" s="91"/>
      <c r="FQ1497" s="91"/>
      <c r="FR1497" s="91"/>
      <c r="FS1497" s="91"/>
      <c r="FT1497" s="91"/>
      <c r="FU1497" s="91"/>
      <c r="FV1497" s="91"/>
      <c r="FW1497" s="91"/>
      <c r="FX1497" s="91"/>
      <c r="FY1497" s="91"/>
      <c r="FZ1497" s="91"/>
      <c r="GA1497" s="91"/>
      <c r="GB1497" s="91"/>
      <c r="GC1497" s="91"/>
      <c r="GD1497" s="91"/>
      <c r="GE1497" s="91"/>
      <c r="GF1497" s="91"/>
      <c r="GG1497" s="91"/>
      <c r="GH1497" s="91"/>
      <c r="GI1497" s="91"/>
      <c r="GJ1497" s="91"/>
      <c r="GK1497" s="127"/>
      <c r="GL1497" s="126"/>
      <c r="GM1497" s="91"/>
      <c r="GN1497" s="91"/>
      <c r="GO1497" s="91"/>
      <c r="GP1497" s="91"/>
      <c r="GQ1497" s="91"/>
      <c r="GR1497" s="91"/>
      <c r="GS1497" s="91"/>
      <c r="GT1497" s="91"/>
      <c r="GU1497" s="91"/>
      <c r="GV1497" s="91"/>
      <c r="GW1497" s="91"/>
      <c r="GX1497" s="91"/>
      <c r="GY1497" s="91"/>
      <c r="GZ1497" s="91"/>
      <c r="HA1497" s="91"/>
      <c r="HB1497" s="91"/>
      <c r="HC1497" s="91"/>
      <c r="HD1497" s="91"/>
      <c r="HE1497" s="91"/>
      <c r="HF1497" s="91"/>
      <c r="HG1497" s="91"/>
      <c r="HH1497" s="91"/>
      <c r="HI1497" s="91"/>
      <c r="HJ1497" s="91"/>
      <c r="HK1497" s="127"/>
      <c r="HL1497" s="126"/>
      <c r="HM1497" s="91"/>
      <c r="HN1497" s="91"/>
      <c r="HO1497" s="91"/>
      <c r="HP1497" s="91"/>
      <c r="HQ1497" s="91"/>
      <c r="HR1497" s="91"/>
      <c r="HS1497" s="91"/>
      <c r="HT1497" s="91"/>
      <c r="HU1497" s="91"/>
      <c r="HV1497" s="91"/>
      <c r="HW1497" s="91"/>
      <c r="HX1497" s="91"/>
      <c r="HY1497" s="91"/>
      <c r="HZ1497" s="91"/>
      <c r="IA1497" s="91"/>
      <c r="IB1497" s="91"/>
      <c r="IC1497" s="91"/>
      <c r="ID1497" s="91"/>
      <c r="IE1497" s="91"/>
      <c r="IF1497" s="91"/>
      <c r="IG1497" s="91"/>
      <c r="IH1497" s="91"/>
      <c r="II1497" s="91"/>
      <c r="IJ1497" s="91"/>
      <c r="IK1497" s="127"/>
    </row>
    <row r="1498" spans="2:245" x14ac:dyDescent="0.2">
      <c r="B1498" s="43"/>
      <c r="C1498" s="73"/>
      <c r="D1498" s="64"/>
      <c r="E1498" s="64"/>
      <c r="F1498" s="55"/>
      <c r="G1498" s="102"/>
      <c r="H1498" s="55"/>
      <c r="I1498" s="55"/>
      <c r="J1498" s="55"/>
      <c r="K1498" s="55"/>
      <c r="L1498" s="55"/>
      <c r="M1498" s="55"/>
      <c r="N1498" s="55"/>
      <c r="O1498" s="55"/>
      <c r="P1498" s="55"/>
      <c r="Q1498" s="55"/>
      <c r="R1498" s="55"/>
      <c r="S1498" s="55"/>
      <c r="T1498" s="55"/>
      <c r="U1498" s="55"/>
      <c r="V1498" s="55"/>
      <c r="W1498" s="55"/>
      <c r="X1498" s="55"/>
      <c r="Y1498" s="55"/>
      <c r="Z1498" s="55"/>
      <c r="AA1498" s="55"/>
      <c r="AB1498" s="55"/>
      <c r="AC1498" s="55"/>
      <c r="AD1498" s="55"/>
      <c r="AE1498" s="55"/>
      <c r="AF1498" s="55"/>
      <c r="AG1498" s="55"/>
      <c r="AY1498" s="162"/>
      <c r="AZ1498" s="162"/>
      <c r="BA1498" s="162"/>
      <c r="BB1498" s="162"/>
      <c r="BC1498" s="162"/>
      <c r="BD1498" s="162"/>
      <c r="BE1498" s="162"/>
      <c r="BF1498" s="162"/>
      <c r="BG1498" s="162"/>
      <c r="BH1498" s="162"/>
      <c r="BI1498" s="162"/>
      <c r="BJ1498" s="162"/>
      <c r="BK1498" s="162"/>
      <c r="BL1498" s="162"/>
      <c r="BM1498" s="162"/>
      <c r="BN1498" s="162"/>
      <c r="BO1498" s="162"/>
      <c r="BP1498" s="162"/>
      <c r="BQ1498" s="162"/>
      <c r="BR1498" s="162"/>
      <c r="BS1498" s="162"/>
      <c r="BT1498" s="162"/>
      <c r="BU1498" s="162"/>
      <c r="BV1498" s="162"/>
      <c r="BW1498" s="162"/>
      <c r="BX1498" s="162"/>
      <c r="BY1498" s="162"/>
      <c r="BZ1498" s="162"/>
      <c r="CA1498" s="162"/>
      <c r="CB1498" s="162"/>
      <c r="CC1498" s="162"/>
      <c r="CD1498" s="162"/>
      <c r="CE1498" s="162"/>
      <c r="CF1498" s="162"/>
      <c r="CG1498" s="162"/>
      <c r="CH1498" s="162"/>
      <c r="CI1498" s="162"/>
      <c r="CJ1498" s="162"/>
      <c r="CK1498" s="162"/>
      <c r="CX1498" s="98"/>
      <c r="DL1498" s="97"/>
      <c r="DX1498" s="98"/>
      <c r="EL1498" s="97"/>
      <c r="EX1498" s="98"/>
      <c r="EY1498" s="97"/>
      <c r="FL1498" s="126"/>
      <c r="FM1498" s="91"/>
      <c r="FN1498" s="91"/>
      <c r="FO1498" s="91"/>
      <c r="FP1498" s="91"/>
      <c r="FQ1498" s="91"/>
      <c r="FR1498" s="91"/>
      <c r="FS1498" s="91"/>
      <c r="FT1498" s="91"/>
      <c r="FU1498" s="91"/>
      <c r="FV1498" s="91"/>
      <c r="FW1498" s="91"/>
      <c r="FX1498" s="91"/>
      <c r="FY1498" s="91"/>
      <c r="FZ1498" s="91"/>
      <c r="GA1498" s="91"/>
      <c r="GB1498" s="91"/>
      <c r="GC1498" s="91"/>
      <c r="GD1498" s="91"/>
      <c r="GE1498" s="91"/>
      <c r="GF1498" s="91"/>
      <c r="GG1498" s="91"/>
      <c r="GH1498" s="91"/>
      <c r="GI1498" s="91"/>
      <c r="GJ1498" s="91"/>
      <c r="GK1498" s="127"/>
      <c r="GL1498" s="126"/>
      <c r="GM1498" s="91"/>
      <c r="GN1498" s="91"/>
      <c r="GO1498" s="91"/>
      <c r="GP1498" s="91"/>
      <c r="GQ1498" s="91"/>
      <c r="GR1498" s="91"/>
      <c r="GS1498" s="91"/>
      <c r="GT1498" s="91"/>
      <c r="GU1498" s="91"/>
      <c r="GV1498" s="91"/>
      <c r="GW1498" s="91"/>
      <c r="GX1498" s="91"/>
      <c r="GY1498" s="91"/>
      <c r="GZ1498" s="91"/>
      <c r="HA1498" s="91"/>
      <c r="HB1498" s="91"/>
      <c r="HC1498" s="91"/>
      <c r="HD1498" s="91"/>
      <c r="HE1498" s="91"/>
      <c r="HF1498" s="91"/>
      <c r="HG1498" s="91"/>
      <c r="HH1498" s="91"/>
      <c r="HI1498" s="91"/>
      <c r="HJ1498" s="91"/>
      <c r="HK1498" s="127"/>
      <c r="HL1498" s="126"/>
      <c r="HM1498" s="91"/>
      <c r="HN1498" s="91"/>
      <c r="HO1498" s="91"/>
      <c r="HP1498" s="91"/>
      <c r="HQ1498" s="91"/>
      <c r="HR1498" s="91"/>
      <c r="HS1498" s="91"/>
      <c r="HT1498" s="91"/>
      <c r="HU1498" s="91"/>
      <c r="HV1498" s="91"/>
      <c r="HW1498" s="91"/>
      <c r="HX1498" s="91"/>
      <c r="HY1498" s="91"/>
      <c r="HZ1498" s="91"/>
      <c r="IA1498" s="91"/>
      <c r="IB1498" s="91"/>
      <c r="IC1498" s="91"/>
      <c r="ID1498" s="91"/>
      <c r="IE1498" s="91"/>
      <c r="IF1498" s="91"/>
      <c r="IG1498" s="91"/>
      <c r="IH1498" s="91"/>
      <c r="II1498" s="91"/>
      <c r="IJ1498" s="91"/>
      <c r="IK1498" s="127"/>
    </row>
    <row r="1499" spans="2:245" x14ac:dyDescent="0.2">
      <c r="B1499" s="43"/>
      <c r="C1499" s="73"/>
      <c r="D1499" s="64"/>
      <c r="E1499" s="64"/>
      <c r="F1499" s="55"/>
      <c r="G1499" s="102"/>
      <c r="H1499" s="55"/>
      <c r="I1499" s="55"/>
      <c r="J1499" s="55"/>
      <c r="K1499" s="55"/>
      <c r="L1499" s="55"/>
      <c r="M1499" s="55"/>
      <c r="N1499" s="55"/>
      <c r="O1499" s="55"/>
      <c r="P1499" s="55"/>
      <c r="Q1499" s="55"/>
      <c r="R1499" s="55"/>
      <c r="S1499" s="55"/>
      <c r="T1499" s="55"/>
      <c r="U1499" s="55"/>
      <c r="V1499" s="55"/>
      <c r="W1499" s="55"/>
      <c r="X1499" s="55"/>
      <c r="Y1499" s="55"/>
      <c r="Z1499" s="55"/>
      <c r="AA1499" s="55"/>
      <c r="AB1499" s="55"/>
      <c r="AC1499" s="55"/>
      <c r="AD1499" s="55"/>
      <c r="AE1499" s="55"/>
      <c r="AF1499" s="55"/>
      <c r="AG1499" s="55"/>
      <c r="AY1499" s="162"/>
      <c r="AZ1499" s="162"/>
      <c r="BA1499" s="162"/>
      <c r="BB1499" s="162"/>
      <c r="BC1499" s="162"/>
      <c r="BD1499" s="162"/>
      <c r="BE1499" s="162"/>
      <c r="BF1499" s="162"/>
      <c r="BG1499" s="162"/>
      <c r="BH1499" s="162"/>
      <c r="BI1499" s="162"/>
      <c r="BJ1499" s="162"/>
      <c r="BK1499" s="162"/>
      <c r="BL1499" s="162"/>
      <c r="BM1499" s="162"/>
      <c r="BN1499" s="162"/>
      <c r="BO1499" s="162"/>
      <c r="BP1499" s="162"/>
      <c r="BQ1499" s="162"/>
      <c r="BR1499" s="162"/>
      <c r="BS1499" s="162"/>
      <c r="BT1499" s="162"/>
      <c r="BU1499" s="162"/>
      <c r="BV1499" s="162"/>
      <c r="BW1499" s="162"/>
      <c r="BX1499" s="162"/>
      <c r="BY1499" s="162"/>
      <c r="BZ1499" s="162"/>
      <c r="CA1499" s="162"/>
      <c r="CB1499" s="162"/>
      <c r="CC1499" s="162"/>
      <c r="CD1499" s="162"/>
      <c r="CE1499" s="162"/>
      <c r="CF1499" s="162"/>
      <c r="CG1499" s="162"/>
      <c r="CH1499" s="162"/>
      <c r="CI1499" s="162"/>
      <c r="CJ1499" s="162"/>
      <c r="CK1499" s="162"/>
      <c r="CX1499" s="98"/>
      <c r="DL1499" s="97"/>
      <c r="DX1499" s="98"/>
      <c r="EL1499" s="97"/>
      <c r="EX1499" s="98"/>
      <c r="EY1499" s="97"/>
      <c r="FL1499" s="126"/>
      <c r="FM1499" s="91"/>
      <c r="FN1499" s="91"/>
      <c r="FO1499" s="91"/>
      <c r="FP1499" s="91"/>
      <c r="FQ1499" s="91"/>
      <c r="FR1499" s="91"/>
      <c r="FS1499" s="91"/>
      <c r="FT1499" s="91"/>
      <c r="FU1499" s="91"/>
      <c r="FV1499" s="91"/>
      <c r="FW1499" s="91"/>
      <c r="FX1499" s="91"/>
      <c r="FY1499" s="91"/>
      <c r="FZ1499" s="91"/>
      <c r="GA1499" s="91"/>
      <c r="GB1499" s="91"/>
      <c r="GC1499" s="91"/>
      <c r="GD1499" s="91"/>
      <c r="GE1499" s="91"/>
      <c r="GF1499" s="91"/>
      <c r="GG1499" s="91"/>
      <c r="GH1499" s="91"/>
      <c r="GI1499" s="91"/>
      <c r="GJ1499" s="91"/>
      <c r="GK1499" s="127"/>
      <c r="GL1499" s="126"/>
      <c r="GM1499" s="91"/>
      <c r="GN1499" s="91"/>
      <c r="GO1499" s="91"/>
      <c r="GP1499" s="91"/>
      <c r="GQ1499" s="91"/>
      <c r="GR1499" s="91"/>
      <c r="GS1499" s="91"/>
      <c r="GT1499" s="91"/>
      <c r="GU1499" s="91"/>
      <c r="GV1499" s="91"/>
      <c r="GW1499" s="91"/>
      <c r="GX1499" s="91"/>
      <c r="GY1499" s="91"/>
      <c r="GZ1499" s="91"/>
      <c r="HA1499" s="91"/>
      <c r="HB1499" s="91"/>
      <c r="HC1499" s="91"/>
      <c r="HD1499" s="91"/>
      <c r="HE1499" s="91"/>
      <c r="HF1499" s="91"/>
      <c r="HG1499" s="91"/>
      <c r="HH1499" s="91"/>
      <c r="HI1499" s="91"/>
      <c r="HJ1499" s="91"/>
      <c r="HK1499" s="127"/>
      <c r="HL1499" s="126"/>
      <c r="HM1499" s="91"/>
      <c r="HN1499" s="91"/>
      <c r="HO1499" s="91"/>
      <c r="HP1499" s="91"/>
      <c r="HQ1499" s="91"/>
      <c r="HR1499" s="91"/>
      <c r="HS1499" s="91"/>
      <c r="HT1499" s="91"/>
      <c r="HU1499" s="91"/>
      <c r="HV1499" s="91"/>
      <c r="HW1499" s="91"/>
      <c r="HX1499" s="91"/>
      <c r="HY1499" s="91"/>
      <c r="HZ1499" s="91"/>
      <c r="IA1499" s="91"/>
      <c r="IB1499" s="91"/>
      <c r="IC1499" s="91"/>
      <c r="ID1499" s="91"/>
      <c r="IE1499" s="91"/>
      <c r="IF1499" s="91"/>
      <c r="IG1499" s="91"/>
      <c r="IH1499" s="91"/>
      <c r="II1499" s="91"/>
      <c r="IJ1499" s="91"/>
      <c r="IK1499" s="127"/>
    </row>
    <row r="1500" spans="2:245" x14ac:dyDescent="0.2">
      <c r="B1500" s="43"/>
      <c r="C1500" s="73"/>
      <c r="D1500" s="64"/>
      <c r="E1500" s="64"/>
      <c r="F1500" s="55"/>
      <c r="G1500" s="102"/>
      <c r="H1500" s="55"/>
      <c r="I1500" s="55"/>
      <c r="J1500" s="55"/>
      <c r="K1500" s="55"/>
      <c r="L1500" s="55"/>
      <c r="M1500" s="55"/>
      <c r="N1500" s="55"/>
      <c r="O1500" s="55"/>
      <c r="P1500" s="55"/>
      <c r="Q1500" s="55"/>
      <c r="R1500" s="55"/>
      <c r="S1500" s="55"/>
      <c r="T1500" s="55"/>
      <c r="U1500" s="55"/>
      <c r="V1500" s="55"/>
      <c r="W1500" s="55"/>
      <c r="X1500" s="55"/>
      <c r="Y1500" s="55"/>
      <c r="Z1500" s="55"/>
      <c r="AA1500" s="55"/>
      <c r="AB1500" s="55"/>
      <c r="AC1500" s="55"/>
      <c r="AD1500" s="55"/>
      <c r="AE1500" s="55"/>
      <c r="AF1500" s="55"/>
      <c r="AG1500" s="55"/>
      <c r="AY1500" s="162"/>
      <c r="AZ1500" s="162"/>
      <c r="BA1500" s="162"/>
      <c r="BB1500" s="162"/>
      <c r="BC1500" s="162"/>
      <c r="BD1500" s="162"/>
      <c r="BE1500" s="162"/>
      <c r="BF1500" s="162"/>
      <c r="BG1500" s="162"/>
      <c r="BH1500" s="162"/>
      <c r="BI1500" s="162"/>
      <c r="BJ1500" s="162"/>
      <c r="BK1500" s="162"/>
      <c r="BL1500" s="162"/>
      <c r="BM1500" s="162"/>
      <c r="BN1500" s="162"/>
      <c r="BO1500" s="162"/>
      <c r="BP1500" s="162"/>
      <c r="BQ1500" s="162"/>
      <c r="BR1500" s="162"/>
      <c r="BS1500" s="162"/>
      <c r="BT1500" s="162"/>
      <c r="BU1500" s="162"/>
      <c r="BV1500" s="162"/>
      <c r="BW1500" s="162"/>
      <c r="BX1500" s="162"/>
      <c r="BY1500" s="162"/>
      <c r="BZ1500" s="162"/>
      <c r="CA1500" s="162"/>
      <c r="CB1500" s="162"/>
      <c r="CC1500" s="162"/>
      <c r="CD1500" s="162"/>
      <c r="CE1500" s="162"/>
      <c r="CF1500" s="162"/>
      <c r="CG1500" s="162"/>
      <c r="CH1500" s="162"/>
      <c r="CI1500" s="162"/>
      <c r="CJ1500" s="162"/>
      <c r="CK1500" s="162"/>
      <c r="CX1500" s="98"/>
      <c r="DL1500" s="97"/>
      <c r="DX1500" s="98"/>
      <c r="EL1500" s="97"/>
      <c r="EX1500" s="98"/>
      <c r="EY1500" s="97"/>
      <c r="FL1500" s="126"/>
      <c r="FM1500" s="91"/>
      <c r="FN1500" s="91"/>
      <c r="FO1500" s="91"/>
      <c r="FP1500" s="91"/>
      <c r="FQ1500" s="91"/>
      <c r="FR1500" s="91"/>
      <c r="FS1500" s="91"/>
      <c r="FT1500" s="91"/>
      <c r="FU1500" s="91"/>
      <c r="FV1500" s="91"/>
      <c r="FW1500" s="91"/>
      <c r="FX1500" s="91"/>
      <c r="FY1500" s="91"/>
      <c r="FZ1500" s="91"/>
      <c r="GA1500" s="91"/>
      <c r="GB1500" s="91"/>
      <c r="GC1500" s="91"/>
      <c r="GD1500" s="91"/>
      <c r="GE1500" s="91"/>
      <c r="GF1500" s="91"/>
      <c r="GG1500" s="91"/>
      <c r="GH1500" s="91"/>
      <c r="GI1500" s="91"/>
      <c r="GJ1500" s="91"/>
      <c r="GK1500" s="127"/>
      <c r="GL1500" s="126"/>
      <c r="GM1500" s="91"/>
      <c r="GN1500" s="91"/>
      <c r="GO1500" s="91"/>
      <c r="GP1500" s="91"/>
      <c r="GQ1500" s="91"/>
      <c r="GR1500" s="91"/>
      <c r="GS1500" s="91"/>
      <c r="GT1500" s="91"/>
      <c r="GU1500" s="91"/>
      <c r="GV1500" s="91"/>
      <c r="GW1500" s="91"/>
      <c r="GX1500" s="91"/>
      <c r="GY1500" s="91"/>
      <c r="GZ1500" s="91"/>
      <c r="HA1500" s="91"/>
      <c r="HB1500" s="91"/>
      <c r="HC1500" s="91"/>
      <c r="HD1500" s="91"/>
      <c r="HE1500" s="91"/>
      <c r="HF1500" s="91"/>
      <c r="HG1500" s="91"/>
      <c r="HH1500" s="91"/>
      <c r="HI1500" s="91"/>
      <c r="HJ1500" s="91"/>
      <c r="HK1500" s="127"/>
      <c r="HL1500" s="126"/>
      <c r="HM1500" s="91"/>
      <c r="HN1500" s="91"/>
      <c r="HO1500" s="91"/>
      <c r="HP1500" s="91"/>
      <c r="HQ1500" s="91"/>
      <c r="HR1500" s="91"/>
      <c r="HS1500" s="91"/>
      <c r="HT1500" s="91"/>
      <c r="HU1500" s="91"/>
      <c r="HV1500" s="91"/>
      <c r="HW1500" s="91"/>
      <c r="HX1500" s="91"/>
      <c r="HY1500" s="91"/>
      <c r="HZ1500" s="91"/>
      <c r="IA1500" s="91"/>
      <c r="IB1500" s="91"/>
      <c r="IC1500" s="91"/>
      <c r="ID1500" s="91"/>
      <c r="IE1500" s="91"/>
      <c r="IF1500" s="91"/>
      <c r="IG1500" s="91"/>
      <c r="IH1500" s="91"/>
      <c r="II1500" s="91"/>
      <c r="IJ1500" s="91"/>
      <c r="IK1500" s="127"/>
    </row>
    <row r="1501" spans="2:245" ht="13.5" thickBot="1" x14ac:dyDescent="0.25">
      <c r="B1501" s="43"/>
      <c r="C1501" s="73"/>
      <c r="D1501" s="64"/>
      <c r="E1501" s="64"/>
      <c r="F1501" s="55"/>
      <c r="G1501" s="102"/>
      <c r="H1501" s="55"/>
      <c r="I1501" s="55"/>
      <c r="J1501" s="55"/>
      <c r="K1501" s="55"/>
      <c r="L1501" s="55"/>
      <c r="M1501" s="55"/>
      <c r="N1501" s="55"/>
      <c r="O1501" s="55"/>
      <c r="P1501" s="55"/>
      <c r="Q1501" s="55"/>
      <c r="R1501" s="55"/>
      <c r="S1501" s="55"/>
      <c r="T1501" s="55"/>
      <c r="U1501" s="55"/>
      <c r="V1501" s="55"/>
      <c r="W1501" s="55"/>
      <c r="X1501" s="55"/>
      <c r="Y1501" s="55"/>
      <c r="Z1501" s="55"/>
      <c r="AA1501" s="55"/>
      <c r="AB1501" s="55"/>
      <c r="AC1501" s="55"/>
      <c r="AD1501" s="55"/>
      <c r="AE1501" s="55"/>
      <c r="AF1501" s="55"/>
      <c r="AG1501" s="55"/>
      <c r="AY1501" s="162"/>
      <c r="AZ1501" s="162"/>
      <c r="BA1501" s="162"/>
      <c r="BB1501" s="162"/>
      <c r="BC1501" s="162"/>
      <c r="BD1501" s="162"/>
      <c r="BE1501" s="162"/>
      <c r="BF1501" s="162"/>
      <c r="BG1501" s="162"/>
      <c r="BH1501" s="162"/>
      <c r="BI1501" s="162"/>
      <c r="BJ1501" s="162"/>
      <c r="BK1501" s="162"/>
      <c r="BL1501" s="162"/>
      <c r="BM1501" s="162"/>
      <c r="BN1501" s="162"/>
      <c r="BO1501" s="162"/>
      <c r="BP1501" s="162"/>
      <c r="BQ1501" s="162"/>
      <c r="BR1501" s="162"/>
      <c r="BS1501" s="162"/>
      <c r="BT1501" s="162"/>
      <c r="BU1501" s="162"/>
      <c r="BV1501" s="162"/>
      <c r="BW1501" s="162"/>
      <c r="BX1501" s="162"/>
      <c r="BY1501" s="162"/>
      <c r="BZ1501" s="162"/>
      <c r="CA1501" s="162"/>
      <c r="CB1501" s="162"/>
      <c r="CC1501" s="162"/>
      <c r="CD1501" s="162"/>
      <c r="CE1501" s="162"/>
      <c r="CF1501" s="162"/>
      <c r="CG1501" s="162"/>
      <c r="CH1501" s="162"/>
      <c r="CI1501" s="162"/>
      <c r="CJ1501" s="162"/>
      <c r="CK1501" s="162"/>
      <c r="CX1501" s="98"/>
      <c r="DL1501" s="97"/>
      <c r="DX1501" s="98"/>
      <c r="EL1501" s="97"/>
      <c r="EX1501" s="98"/>
      <c r="EY1501" s="97"/>
      <c r="FL1501" s="126"/>
      <c r="FM1501" s="91"/>
      <c r="FN1501" s="91"/>
      <c r="FO1501" s="91"/>
      <c r="FP1501" s="91"/>
      <c r="FQ1501" s="91"/>
      <c r="FR1501" s="91"/>
      <c r="FS1501" s="91"/>
      <c r="FT1501" s="91"/>
      <c r="FU1501" s="91"/>
      <c r="FV1501" s="91"/>
      <c r="FW1501" s="91"/>
      <c r="FX1501" s="91"/>
      <c r="FY1501" s="91"/>
      <c r="FZ1501" s="91"/>
      <c r="GA1501" s="91"/>
      <c r="GB1501" s="91"/>
      <c r="GC1501" s="91"/>
      <c r="GD1501" s="91"/>
      <c r="GE1501" s="91"/>
      <c r="GF1501" s="91"/>
      <c r="GG1501" s="91"/>
      <c r="GH1501" s="91"/>
      <c r="GI1501" s="91"/>
      <c r="GJ1501" s="91"/>
      <c r="GK1501" s="127"/>
      <c r="GL1501" s="126"/>
      <c r="GM1501" s="91"/>
      <c r="GN1501" s="91"/>
      <c r="GO1501" s="91"/>
      <c r="GP1501" s="91"/>
      <c r="GQ1501" s="91"/>
      <c r="GR1501" s="91"/>
      <c r="GS1501" s="91"/>
      <c r="GT1501" s="91"/>
      <c r="GU1501" s="91"/>
      <c r="GV1501" s="91"/>
      <c r="GW1501" s="91"/>
      <c r="GX1501" s="91"/>
      <c r="GY1501" s="91"/>
      <c r="GZ1501" s="91"/>
      <c r="HA1501" s="91"/>
      <c r="HB1501" s="91"/>
      <c r="HC1501" s="91"/>
      <c r="HD1501" s="91"/>
      <c r="HE1501" s="91"/>
      <c r="HF1501" s="91"/>
      <c r="HG1501" s="91"/>
      <c r="HH1501" s="91"/>
      <c r="HI1501" s="91"/>
      <c r="HJ1501" s="91"/>
      <c r="HK1501" s="127"/>
      <c r="HL1501" s="126"/>
      <c r="HM1501" s="91"/>
      <c r="HN1501" s="91"/>
      <c r="HO1501" s="91"/>
      <c r="HP1501" s="91"/>
      <c r="HQ1501" s="91"/>
      <c r="HR1501" s="91"/>
      <c r="HS1501" s="91"/>
      <c r="HT1501" s="91"/>
      <c r="HU1501" s="91"/>
      <c r="HV1501" s="91"/>
      <c r="HW1501" s="91"/>
      <c r="HX1501" s="91"/>
      <c r="HY1501" s="91"/>
      <c r="HZ1501" s="91"/>
      <c r="IA1501" s="91"/>
      <c r="IB1501" s="91"/>
      <c r="IC1501" s="91"/>
      <c r="ID1501" s="91"/>
      <c r="IE1501" s="91"/>
      <c r="IF1501" s="91"/>
      <c r="IG1501" s="91"/>
      <c r="IH1501" s="91"/>
      <c r="II1501" s="91"/>
      <c r="IJ1501" s="91"/>
      <c r="IK1501" s="127"/>
    </row>
    <row r="1502" spans="2:245" x14ac:dyDescent="0.2">
      <c r="B1502" s="43"/>
      <c r="C1502" s="73"/>
      <c r="D1502" s="64"/>
      <c r="E1502" s="64"/>
      <c r="F1502" s="55"/>
      <c r="G1502" s="102"/>
      <c r="H1502" s="55"/>
      <c r="I1502" s="55"/>
      <c r="J1502" s="55"/>
      <c r="K1502" s="55"/>
      <c r="L1502" s="55"/>
      <c r="M1502" s="55"/>
      <c r="N1502" s="55"/>
      <c r="O1502" s="55"/>
      <c r="P1502" s="55"/>
      <c r="Q1502" s="55"/>
      <c r="R1502" s="55"/>
      <c r="S1502" s="55"/>
      <c r="T1502" s="55"/>
      <c r="U1502" s="55"/>
      <c r="V1502" s="55"/>
      <c r="W1502" s="55"/>
      <c r="X1502" s="55"/>
      <c r="Y1502" s="55"/>
      <c r="Z1502" s="55"/>
      <c r="AA1502" s="55"/>
      <c r="AB1502" s="55"/>
      <c r="AC1502" s="55"/>
      <c r="AD1502" s="55"/>
      <c r="AE1502" s="55"/>
      <c r="AF1502" s="55"/>
      <c r="AG1502" s="55"/>
      <c r="AY1502" s="162"/>
      <c r="AZ1502" s="162"/>
      <c r="BA1502" s="162"/>
      <c r="BB1502" s="162"/>
      <c r="BC1502" s="162"/>
      <c r="BD1502" s="162"/>
      <c r="BE1502" s="162"/>
      <c r="BF1502" s="162"/>
      <c r="BG1502" s="162"/>
      <c r="BH1502" s="162"/>
      <c r="BI1502" s="162"/>
      <c r="BJ1502" s="162"/>
      <c r="BK1502" s="162"/>
      <c r="BL1502" s="162"/>
      <c r="BM1502" s="162"/>
      <c r="BN1502" s="162"/>
      <c r="BO1502" s="162"/>
      <c r="BP1502" s="162"/>
      <c r="BQ1502" s="162"/>
      <c r="BR1502" s="162"/>
      <c r="BS1502" s="162"/>
      <c r="BT1502" s="162"/>
      <c r="BU1502" s="162"/>
      <c r="BV1502" s="162"/>
      <c r="BW1502" s="162"/>
      <c r="BX1502" s="162"/>
      <c r="BY1502" s="162"/>
      <c r="BZ1502" s="162"/>
      <c r="CA1502" s="162"/>
      <c r="CB1502" s="162"/>
      <c r="CC1502" s="162"/>
      <c r="CD1502" s="162"/>
      <c r="CE1502" s="162"/>
      <c r="CF1502" s="162"/>
      <c r="CG1502" s="162"/>
      <c r="CH1502" s="162"/>
      <c r="CI1502" s="162"/>
      <c r="CJ1502" s="162"/>
      <c r="CK1502" s="162"/>
      <c r="CL1502" s="163"/>
      <c r="CM1502" s="163"/>
      <c r="CN1502" s="163"/>
      <c r="CO1502" s="163"/>
      <c r="CP1502" s="163"/>
      <c r="CQ1502" s="163"/>
      <c r="CR1502" s="163"/>
      <c r="CS1502" s="163"/>
      <c r="CT1502" s="163"/>
      <c r="CU1502" s="163"/>
      <c r="CV1502" s="163"/>
      <c r="CW1502" s="163"/>
      <c r="CX1502" s="173"/>
      <c r="CY1502" s="163"/>
      <c r="CZ1502" s="163"/>
      <c r="DA1502" s="163"/>
      <c r="DB1502" s="163"/>
      <c r="DC1502" s="163"/>
      <c r="DD1502" s="163"/>
      <c r="DE1502" s="163"/>
      <c r="DF1502" s="163"/>
      <c r="DG1502" s="163"/>
      <c r="DH1502" s="163"/>
      <c r="DI1502" s="163"/>
      <c r="DJ1502" s="163"/>
      <c r="DK1502" s="163"/>
      <c r="DL1502" s="172"/>
      <c r="DM1502" s="163"/>
      <c r="DN1502" s="163"/>
      <c r="DO1502" s="163"/>
      <c r="DP1502" s="163"/>
      <c r="DQ1502" s="163"/>
      <c r="DR1502" s="163"/>
      <c r="DS1502" s="163"/>
      <c r="DT1502" s="163"/>
      <c r="DU1502" s="163"/>
      <c r="DV1502" s="163"/>
      <c r="DW1502" s="163"/>
      <c r="DX1502" s="173"/>
      <c r="DY1502" s="163"/>
      <c r="DZ1502" s="163"/>
      <c r="EA1502" s="163"/>
      <c r="EB1502" s="163"/>
      <c r="EC1502" s="163"/>
      <c r="ED1502" s="163"/>
      <c r="EE1502" s="163"/>
      <c r="EF1502" s="163"/>
      <c r="EG1502" s="163"/>
      <c r="EH1502" s="163"/>
      <c r="EI1502" s="163"/>
      <c r="EJ1502" s="163"/>
      <c r="EK1502" s="163"/>
      <c r="EL1502" s="172"/>
      <c r="EM1502" s="163"/>
      <c r="EN1502" s="163"/>
      <c r="EO1502" s="163"/>
      <c r="EP1502" s="163"/>
      <c r="EQ1502" s="163"/>
      <c r="ER1502" s="163"/>
      <c r="ES1502" s="163"/>
      <c r="ET1502" s="163"/>
      <c r="EU1502" s="163"/>
      <c r="EV1502" s="163"/>
      <c r="EW1502" s="163"/>
      <c r="EX1502" s="173"/>
      <c r="EY1502" s="172"/>
      <c r="EZ1502" s="163"/>
      <c r="FA1502" s="163"/>
      <c r="FB1502" s="163"/>
      <c r="FC1502" s="163"/>
      <c r="FD1502" s="163"/>
      <c r="FE1502" s="163"/>
      <c r="FF1502" s="163"/>
      <c r="FG1502" s="163"/>
      <c r="FH1502" s="163"/>
      <c r="FI1502" s="163"/>
      <c r="FJ1502" s="163"/>
      <c r="FK1502" s="163"/>
      <c r="FL1502" s="126"/>
      <c r="FM1502" s="91"/>
      <c r="FN1502" s="91"/>
      <c r="FO1502" s="91"/>
      <c r="FP1502" s="91"/>
      <c r="FQ1502" s="91"/>
      <c r="FR1502" s="91"/>
      <c r="FS1502" s="91"/>
      <c r="FT1502" s="91"/>
      <c r="FU1502" s="91"/>
      <c r="FV1502" s="91"/>
      <c r="FW1502" s="91"/>
      <c r="FX1502" s="91"/>
      <c r="FY1502" s="91"/>
      <c r="FZ1502" s="91"/>
      <c r="GA1502" s="91"/>
      <c r="GB1502" s="91"/>
      <c r="GC1502" s="91"/>
      <c r="GD1502" s="91"/>
      <c r="GE1502" s="91"/>
      <c r="GF1502" s="91"/>
      <c r="GG1502" s="91"/>
      <c r="GH1502" s="91"/>
      <c r="GI1502" s="91"/>
      <c r="GJ1502" s="91"/>
      <c r="GK1502" s="127"/>
      <c r="GL1502" s="126"/>
      <c r="GM1502" s="91"/>
      <c r="GN1502" s="91"/>
      <c r="GO1502" s="91"/>
      <c r="GP1502" s="91"/>
      <c r="GQ1502" s="91"/>
      <c r="GR1502" s="91"/>
      <c r="GS1502" s="91"/>
      <c r="GT1502" s="91"/>
      <c r="GU1502" s="91"/>
      <c r="GV1502" s="91"/>
      <c r="GW1502" s="91"/>
      <c r="GX1502" s="91"/>
      <c r="GY1502" s="91"/>
      <c r="GZ1502" s="91"/>
      <c r="HA1502" s="91"/>
      <c r="HB1502" s="91"/>
      <c r="HC1502" s="91"/>
      <c r="HD1502" s="91"/>
      <c r="HE1502" s="91"/>
      <c r="HF1502" s="91"/>
      <c r="HG1502" s="91"/>
      <c r="HH1502" s="91"/>
      <c r="HI1502" s="91"/>
      <c r="HJ1502" s="91"/>
      <c r="HK1502" s="127"/>
      <c r="HL1502" s="126"/>
      <c r="HM1502" s="91"/>
      <c r="HN1502" s="91"/>
      <c r="HO1502" s="91"/>
      <c r="HP1502" s="91"/>
      <c r="HQ1502" s="91"/>
      <c r="HR1502" s="91"/>
      <c r="HS1502" s="91"/>
      <c r="HT1502" s="91"/>
      <c r="HU1502" s="91"/>
      <c r="HV1502" s="91"/>
      <c r="HW1502" s="91"/>
      <c r="HX1502" s="91"/>
      <c r="HY1502" s="91"/>
      <c r="HZ1502" s="91"/>
      <c r="IA1502" s="91"/>
      <c r="IB1502" s="91"/>
      <c r="IC1502" s="91"/>
      <c r="ID1502" s="91"/>
      <c r="IE1502" s="91"/>
      <c r="IF1502" s="91"/>
      <c r="IG1502" s="91"/>
      <c r="IH1502" s="91"/>
      <c r="II1502" s="91"/>
      <c r="IJ1502" s="91"/>
      <c r="IK1502" s="127"/>
    </row>
    <row r="1503" spans="2:245" x14ac:dyDescent="0.2">
      <c r="B1503" s="43"/>
      <c r="C1503" s="73"/>
      <c r="D1503" s="64"/>
      <c r="E1503" s="64"/>
      <c r="F1503" s="55"/>
      <c r="G1503" s="102"/>
      <c r="H1503" s="55"/>
      <c r="I1503" s="55"/>
      <c r="J1503" s="55"/>
      <c r="K1503" s="55"/>
      <c r="L1503" s="55"/>
      <c r="M1503" s="55"/>
      <c r="N1503" s="55"/>
      <c r="O1503" s="55"/>
      <c r="P1503" s="55"/>
      <c r="Q1503" s="55"/>
      <c r="R1503" s="55"/>
      <c r="S1503" s="55"/>
      <c r="T1503" s="55"/>
      <c r="U1503" s="55"/>
      <c r="V1503" s="55"/>
      <c r="W1503" s="55"/>
      <c r="X1503" s="55"/>
      <c r="Y1503" s="55"/>
      <c r="Z1503" s="55"/>
      <c r="AA1503" s="55"/>
      <c r="AB1503" s="55"/>
      <c r="AC1503" s="55"/>
      <c r="AD1503" s="55"/>
      <c r="AE1503" s="55"/>
      <c r="AF1503" s="55"/>
      <c r="AG1503" s="55"/>
      <c r="AY1503" s="162"/>
      <c r="AZ1503" s="162"/>
      <c r="BA1503" s="162"/>
      <c r="BB1503" s="162"/>
      <c r="BC1503" s="162"/>
      <c r="BD1503" s="162"/>
      <c r="BE1503" s="162"/>
      <c r="BF1503" s="162"/>
      <c r="BG1503" s="162"/>
      <c r="BH1503" s="162"/>
      <c r="BI1503" s="162"/>
      <c r="BJ1503" s="162"/>
      <c r="BK1503" s="162"/>
      <c r="BL1503" s="162"/>
      <c r="BM1503" s="162"/>
      <c r="BN1503" s="162"/>
      <c r="BO1503" s="162"/>
      <c r="BP1503" s="162"/>
      <c r="BQ1503" s="162"/>
      <c r="BR1503" s="162"/>
      <c r="BS1503" s="162"/>
      <c r="BT1503" s="162"/>
      <c r="BU1503" s="162"/>
      <c r="BV1503" s="162"/>
      <c r="BW1503" s="162"/>
      <c r="BX1503" s="162"/>
      <c r="BY1503" s="162"/>
      <c r="BZ1503" s="162"/>
      <c r="CA1503" s="162"/>
      <c r="CB1503" s="162"/>
      <c r="CC1503" s="162"/>
      <c r="CD1503" s="162"/>
      <c r="CE1503" s="162"/>
      <c r="CF1503" s="162"/>
      <c r="CG1503" s="162"/>
      <c r="CH1503" s="162"/>
      <c r="CI1503" s="162"/>
      <c r="CJ1503" s="162"/>
      <c r="CK1503" s="162"/>
      <c r="CX1503" s="98"/>
      <c r="DL1503" s="97"/>
      <c r="DX1503" s="98"/>
      <c r="EL1503" s="97"/>
      <c r="EX1503" s="98"/>
      <c r="EY1503" s="97"/>
      <c r="FL1503" s="126"/>
      <c r="FM1503" s="91"/>
      <c r="FN1503" s="91"/>
      <c r="FO1503" s="91"/>
      <c r="FP1503" s="91"/>
      <c r="FQ1503" s="91"/>
      <c r="FR1503" s="91"/>
      <c r="FS1503" s="91"/>
      <c r="FT1503" s="91"/>
      <c r="FU1503" s="91"/>
      <c r="FV1503" s="91"/>
      <c r="FW1503" s="91"/>
      <c r="FX1503" s="91"/>
      <c r="FY1503" s="91"/>
      <c r="FZ1503" s="91"/>
      <c r="GA1503" s="91"/>
      <c r="GB1503" s="91"/>
      <c r="GC1503" s="91"/>
      <c r="GD1503" s="91"/>
      <c r="GE1503" s="91"/>
      <c r="GF1503" s="91"/>
      <c r="GG1503" s="91"/>
      <c r="GH1503" s="91"/>
      <c r="GI1503" s="91"/>
      <c r="GJ1503" s="91"/>
      <c r="GK1503" s="127"/>
      <c r="GL1503" s="126"/>
      <c r="GM1503" s="91"/>
      <c r="GN1503" s="91"/>
      <c r="GO1503" s="91"/>
      <c r="GP1503" s="91"/>
      <c r="GQ1503" s="91"/>
      <c r="GR1503" s="91"/>
      <c r="GS1503" s="91"/>
      <c r="GT1503" s="91"/>
      <c r="GU1503" s="91"/>
      <c r="GV1503" s="91"/>
      <c r="GW1503" s="91"/>
      <c r="GX1503" s="91"/>
      <c r="GY1503" s="91"/>
      <c r="GZ1503" s="91"/>
      <c r="HA1503" s="91"/>
      <c r="HB1503" s="91"/>
      <c r="HC1503" s="91"/>
      <c r="HD1503" s="91"/>
      <c r="HE1503" s="91"/>
      <c r="HF1503" s="91"/>
      <c r="HG1503" s="91"/>
      <c r="HH1503" s="91"/>
      <c r="HI1503" s="91"/>
      <c r="HJ1503" s="91"/>
      <c r="HK1503" s="127"/>
      <c r="HL1503" s="126"/>
      <c r="HM1503" s="91"/>
      <c r="HN1503" s="91"/>
      <c r="HO1503" s="91"/>
      <c r="HP1503" s="91"/>
      <c r="HQ1503" s="91"/>
      <c r="HR1503" s="91"/>
      <c r="HS1503" s="91"/>
      <c r="HT1503" s="91"/>
      <c r="HU1503" s="91"/>
      <c r="HV1503" s="91"/>
      <c r="HW1503" s="91"/>
      <c r="HX1503" s="91"/>
      <c r="HY1503" s="91"/>
      <c r="HZ1503" s="91"/>
      <c r="IA1503" s="91"/>
      <c r="IB1503" s="91"/>
      <c r="IC1503" s="91"/>
      <c r="ID1503" s="91"/>
      <c r="IE1503" s="91"/>
      <c r="IF1503" s="91"/>
      <c r="IG1503" s="91"/>
      <c r="IH1503" s="91"/>
      <c r="II1503" s="91"/>
      <c r="IJ1503" s="91"/>
      <c r="IK1503" s="127"/>
    </row>
    <row r="1504" spans="2:245" x14ac:dyDescent="0.2">
      <c r="B1504" s="43"/>
      <c r="C1504" s="73"/>
      <c r="D1504" s="64"/>
      <c r="E1504" s="64"/>
      <c r="F1504" s="55"/>
      <c r="G1504" s="102"/>
      <c r="H1504" s="55"/>
      <c r="I1504" s="55"/>
      <c r="J1504" s="55"/>
      <c r="K1504" s="55"/>
      <c r="L1504" s="55"/>
      <c r="M1504" s="55"/>
      <c r="N1504" s="55"/>
      <c r="O1504" s="55"/>
      <c r="P1504" s="55"/>
      <c r="Q1504" s="55"/>
      <c r="R1504" s="55"/>
      <c r="S1504" s="55"/>
      <c r="T1504" s="55"/>
      <c r="U1504" s="55"/>
      <c r="V1504" s="55"/>
      <c r="W1504" s="55"/>
      <c r="X1504" s="55"/>
      <c r="Y1504" s="55"/>
      <c r="Z1504" s="55"/>
      <c r="AA1504" s="55"/>
      <c r="AB1504" s="55"/>
      <c r="AC1504" s="55"/>
      <c r="AD1504" s="55"/>
      <c r="AE1504" s="55"/>
      <c r="AF1504" s="55"/>
      <c r="AG1504" s="55"/>
      <c r="AY1504" s="162"/>
      <c r="AZ1504" s="162"/>
      <c r="BA1504" s="162"/>
      <c r="BB1504" s="162"/>
      <c r="BC1504" s="162"/>
      <c r="BD1504" s="162"/>
      <c r="BE1504" s="162"/>
      <c r="BF1504" s="162"/>
      <c r="BG1504" s="162"/>
      <c r="BH1504" s="162"/>
      <c r="BI1504" s="162"/>
      <c r="BJ1504" s="162"/>
      <c r="BK1504" s="162"/>
      <c r="BL1504" s="162"/>
      <c r="BM1504" s="162"/>
      <c r="BN1504" s="162"/>
      <c r="BO1504" s="162"/>
      <c r="BP1504" s="162"/>
      <c r="BQ1504" s="162"/>
      <c r="BR1504" s="162"/>
      <c r="BS1504" s="162"/>
      <c r="BT1504" s="162"/>
      <c r="BU1504" s="162"/>
      <c r="BV1504" s="162"/>
      <c r="BW1504" s="162"/>
      <c r="BX1504" s="162"/>
      <c r="BY1504" s="162"/>
      <c r="BZ1504" s="162"/>
      <c r="CA1504" s="162"/>
      <c r="CB1504" s="162"/>
      <c r="CC1504" s="162"/>
      <c r="CD1504" s="162"/>
      <c r="CE1504" s="162"/>
      <c r="CF1504" s="162"/>
      <c r="CG1504" s="162"/>
      <c r="CH1504" s="162"/>
      <c r="CI1504" s="162"/>
      <c r="CJ1504" s="162"/>
      <c r="CK1504" s="162"/>
      <c r="CX1504" s="98"/>
      <c r="DL1504" s="97"/>
      <c r="DX1504" s="98"/>
      <c r="EL1504" s="97"/>
      <c r="EX1504" s="98"/>
      <c r="EY1504" s="97"/>
      <c r="FL1504" s="126"/>
      <c r="FM1504" s="91"/>
      <c r="FN1504" s="91"/>
      <c r="FO1504" s="91"/>
      <c r="FP1504" s="91"/>
      <c r="FQ1504" s="91"/>
      <c r="FR1504" s="91"/>
      <c r="FS1504" s="91"/>
      <c r="FT1504" s="91"/>
      <c r="FU1504" s="91"/>
      <c r="FV1504" s="91"/>
      <c r="FW1504" s="91"/>
      <c r="FX1504" s="91"/>
      <c r="FY1504" s="91"/>
      <c r="FZ1504" s="91"/>
      <c r="GA1504" s="91"/>
      <c r="GB1504" s="91"/>
      <c r="GC1504" s="91"/>
      <c r="GD1504" s="91"/>
      <c r="GE1504" s="91"/>
      <c r="GF1504" s="91"/>
      <c r="GG1504" s="91"/>
      <c r="GH1504" s="91"/>
      <c r="GI1504" s="91"/>
      <c r="GJ1504" s="91"/>
      <c r="GK1504" s="127"/>
      <c r="GL1504" s="126"/>
      <c r="GM1504" s="91"/>
      <c r="GN1504" s="91"/>
      <c r="GO1504" s="91"/>
      <c r="GP1504" s="91"/>
      <c r="GQ1504" s="91"/>
      <c r="GR1504" s="91"/>
      <c r="GS1504" s="91"/>
      <c r="GT1504" s="91"/>
      <c r="GU1504" s="91"/>
      <c r="GV1504" s="91"/>
      <c r="GW1504" s="91"/>
      <c r="GX1504" s="91"/>
      <c r="GY1504" s="91"/>
      <c r="GZ1504" s="91"/>
      <c r="HA1504" s="91"/>
      <c r="HB1504" s="91"/>
      <c r="HC1504" s="91"/>
      <c r="HD1504" s="91"/>
      <c r="HE1504" s="91"/>
      <c r="HF1504" s="91"/>
      <c r="HG1504" s="91"/>
      <c r="HH1504" s="91"/>
      <c r="HI1504" s="91"/>
      <c r="HJ1504" s="91"/>
      <c r="HK1504" s="127"/>
      <c r="HL1504" s="126"/>
      <c r="HM1504" s="91"/>
      <c r="HN1504" s="91"/>
      <c r="HO1504" s="91"/>
      <c r="HP1504" s="91"/>
      <c r="HQ1504" s="91"/>
      <c r="HR1504" s="91"/>
      <c r="HS1504" s="91"/>
      <c r="HT1504" s="91"/>
      <c r="HU1504" s="91"/>
      <c r="HV1504" s="91"/>
      <c r="HW1504" s="91"/>
      <c r="HX1504" s="91"/>
      <c r="HY1504" s="91"/>
      <c r="HZ1504" s="91"/>
      <c r="IA1504" s="91"/>
      <c r="IB1504" s="91"/>
      <c r="IC1504" s="91"/>
      <c r="ID1504" s="91"/>
      <c r="IE1504" s="91"/>
      <c r="IF1504" s="91"/>
      <c r="IG1504" s="91"/>
      <c r="IH1504" s="91"/>
      <c r="II1504" s="91"/>
      <c r="IJ1504" s="91"/>
      <c r="IK1504" s="127"/>
    </row>
    <row r="1505" spans="2:245" x14ac:dyDescent="0.2">
      <c r="B1505" s="43"/>
      <c r="C1505" s="73"/>
      <c r="D1505" s="64"/>
      <c r="E1505" s="64"/>
      <c r="F1505" s="55"/>
      <c r="G1505" s="102"/>
      <c r="H1505" s="55"/>
      <c r="I1505" s="55"/>
      <c r="J1505" s="55"/>
      <c r="K1505" s="55"/>
      <c r="L1505" s="55"/>
      <c r="M1505" s="55"/>
      <c r="N1505" s="55"/>
      <c r="O1505" s="55"/>
      <c r="P1505" s="55"/>
      <c r="Q1505" s="55"/>
      <c r="R1505" s="55"/>
      <c r="S1505" s="55"/>
      <c r="T1505" s="55"/>
      <c r="U1505" s="55"/>
      <c r="V1505" s="55"/>
      <c r="W1505" s="55"/>
      <c r="X1505" s="55"/>
      <c r="Y1505" s="55"/>
      <c r="Z1505" s="55"/>
      <c r="AA1505" s="55"/>
      <c r="AB1505" s="55"/>
      <c r="AC1505" s="55"/>
      <c r="AD1505" s="55"/>
      <c r="AE1505" s="55"/>
      <c r="AF1505" s="55"/>
      <c r="AG1505" s="55"/>
      <c r="AY1505" s="162"/>
      <c r="AZ1505" s="162"/>
      <c r="BA1505" s="162"/>
      <c r="BB1505" s="162"/>
      <c r="BC1505" s="162"/>
      <c r="BD1505" s="162"/>
      <c r="BE1505" s="162"/>
      <c r="BF1505" s="162"/>
      <c r="BG1505" s="162"/>
      <c r="BH1505" s="162"/>
      <c r="BI1505" s="162"/>
      <c r="BJ1505" s="162"/>
      <c r="BK1505" s="162"/>
      <c r="BL1505" s="162"/>
      <c r="BM1505" s="162"/>
      <c r="BN1505" s="162"/>
      <c r="BO1505" s="162"/>
      <c r="BP1505" s="162"/>
      <c r="BQ1505" s="162"/>
      <c r="BR1505" s="162"/>
      <c r="BS1505" s="162"/>
      <c r="BT1505" s="162"/>
      <c r="BU1505" s="162"/>
      <c r="BV1505" s="162"/>
      <c r="BW1505" s="162"/>
      <c r="BX1505" s="162"/>
      <c r="BY1505" s="162"/>
      <c r="BZ1505" s="162"/>
      <c r="CA1505" s="162"/>
      <c r="CB1505" s="162"/>
      <c r="CC1505" s="162"/>
      <c r="CD1505" s="162"/>
      <c r="CE1505" s="162"/>
      <c r="CF1505" s="162"/>
      <c r="CG1505" s="162"/>
      <c r="CH1505" s="162"/>
      <c r="CI1505" s="162"/>
      <c r="CJ1505" s="162"/>
      <c r="CK1505" s="162"/>
      <c r="CX1505" s="98"/>
      <c r="DL1505" s="97"/>
      <c r="DX1505" s="98"/>
      <c r="EL1505" s="97"/>
      <c r="EX1505" s="98"/>
      <c r="EY1505" s="97"/>
      <c r="FL1505" s="126"/>
      <c r="FM1505" s="91"/>
      <c r="FN1505" s="91"/>
      <c r="FO1505" s="91"/>
      <c r="FP1505" s="91"/>
      <c r="FQ1505" s="91"/>
      <c r="FR1505" s="91"/>
      <c r="FS1505" s="91"/>
      <c r="FT1505" s="91"/>
      <c r="FU1505" s="91"/>
      <c r="FV1505" s="91"/>
      <c r="FW1505" s="91"/>
      <c r="FX1505" s="91"/>
      <c r="FY1505" s="91"/>
      <c r="FZ1505" s="91"/>
      <c r="GA1505" s="91"/>
      <c r="GB1505" s="91"/>
      <c r="GC1505" s="91"/>
      <c r="GD1505" s="91"/>
      <c r="GE1505" s="91"/>
      <c r="GF1505" s="91"/>
      <c r="GG1505" s="91"/>
      <c r="GH1505" s="91"/>
      <c r="GI1505" s="91"/>
      <c r="GJ1505" s="91"/>
      <c r="GK1505" s="127"/>
      <c r="GL1505" s="126"/>
      <c r="GM1505" s="91"/>
      <c r="GN1505" s="91"/>
      <c r="GO1505" s="91"/>
      <c r="GP1505" s="91"/>
      <c r="GQ1505" s="91"/>
      <c r="GR1505" s="91"/>
      <c r="GS1505" s="91"/>
      <c r="GT1505" s="91"/>
      <c r="GU1505" s="91"/>
      <c r="GV1505" s="91"/>
      <c r="GW1505" s="91"/>
      <c r="GX1505" s="91"/>
      <c r="GY1505" s="91"/>
      <c r="GZ1505" s="91"/>
      <c r="HA1505" s="91"/>
      <c r="HB1505" s="91"/>
      <c r="HC1505" s="91"/>
      <c r="HD1505" s="91"/>
      <c r="HE1505" s="91"/>
      <c r="HF1505" s="91"/>
      <c r="HG1505" s="91"/>
      <c r="HH1505" s="91"/>
      <c r="HI1505" s="91"/>
      <c r="HJ1505" s="91"/>
      <c r="HK1505" s="127"/>
      <c r="HL1505" s="126"/>
      <c r="HM1505" s="91"/>
      <c r="HN1505" s="91"/>
      <c r="HO1505" s="91"/>
      <c r="HP1505" s="91"/>
      <c r="HQ1505" s="91"/>
      <c r="HR1505" s="91"/>
      <c r="HS1505" s="91"/>
      <c r="HT1505" s="91"/>
      <c r="HU1505" s="91"/>
      <c r="HV1505" s="91"/>
      <c r="HW1505" s="91"/>
      <c r="HX1505" s="91"/>
      <c r="HY1505" s="91"/>
      <c r="HZ1505" s="91"/>
      <c r="IA1505" s="91"/>
      <c r="IB1505" s="91"/>
      <c r="IC1505" s="91"/>
      <c r="ID1505" s="91"/>
      <c r="IE1505" s="91"/>
      <c r="IF1505" s="91"/>
      <c r="IG1505" s="91"/>
      <c r="IH1505" s="91"/>
      <c r="II1505" s="91"/>
      <c r="IJ1505" s="91"/>
      <c r="IK1505" s="127"/>
    </row>
    <row r="1506" spans="2:245" x14ac:dyDescent="0.2">
      <c r="B1506" s="43"/>
      <c r="C1506" s="73"/>
      <c r="D1506" s="64"/>
      <c r="E1506" s="64"/>
      <c r="F1506" s="55"/>
      <c r="G1506" s="102"/>
      <c r="H1506" s="55"/>
      <c r="I1506" s="55"/>
      <c r="J1506" s="55"/>
      <c r="K1506" s="55"/>
      <c r="L1506" s="55"/>
      <c r="M1506" s="55"/>
      <c r="N1506" s="55"/>
      <c r="O1506" s="55"/>
      <c r="P1506" s="55"/>
      <c r="Q1506" s="55"/>
      <c r="R1506" s="55"/>
      <c r="S1506" s="55"/>
      <c r="T1506" s="55"/>
      <c r="U1506" s="55"/>
      <c r="V1506" s="55"/>
      <c r="W1506" s="55"/>
      <c r="X1506" s="55"/>
      <c r="Y1506" s="55"/>
      <c r="Z1506" s="55"/>
      <c r="AA1506" s="55"/>
      <c r="AB1506" s="55"/>
      <c r="AC1506" s="55"/>
      <c r="AD1506" s="55"/>
      <c r="AE1506" s="55"/>
      <c r="AF1506" s="55"/>
      <c r="AG1506" s="55"/>
      <c r="AY1506" s="162"/>
      <c r="AZ1506" s="162"/>
      <c r="BA1506" s="162"/>
      <c r="BB1506" s="162"/>
      <c r="BC1506" s="162"/>
      <c r="BD1506" s="162"/>
      <c r="BE1506" s="162"/>
      <c r="BF1506" s="162"/>
      <c r="BG1506" s="162"/>
      <c r="BH1506" s="162"/>
      <c r="BI1506" s="162"/>
      <c r="BJ1506" s="162"/>
      <c r="BK1506" s="162"/>
      <c r="BL1506" s="162"/>
      <c r="BM1506" s="162"/>
      <c r="BN1506" s="162"/>
      <c r="BO1506" s="162"/>
      <c r="BP1506" s="162"/>
      <c r="BQ1506" s="162"/>
      <c r="BR1506" s="162"/>
      <c r="BS1506" s="162"/>
      <c r="BT1506" s="162"/>
      <c r="BU1506" s="162"/>
      <c r="BV1506" s="162"/>
      <c r="BW1506" s="162"/>
      <c r="BX1506" s="162"/>
      <c r="BY1506" s="162"/>
      <c r="BZ1506" s="162"/>
      <c r="CA1506" s="162"/>
      <c r="CB1506" s="162"/>
      <c r="CC1506" s="162"/>
      <c r="CD1506" s="162"/>
      <c r="CE1506" s="162"/>
      <c r="CF1506" s="162"/>
      <c r="CG1506" s="162"/>
      <c r="CH1506" s="162"/>
      <c r="CI1506" s="162"/>
      <c r="CJ1506" s="162"/>
      <c r="CK1506" s="162"/>
      <c r="CX1506" s="98"/>
      <c r="DL1506" s="97"/>
      <c r="DX1506" s="98"/>
      <c r="EL1506" s="97"/>
      <c r="EX1506" s="98"/>
      <c r="EY1506" s="97"/>
      <c r="FL1506" s="126"/>
      <c r="FM1506" s="91"/>
      <c r="FN1506" s="91"/>
      <c r="FO1506" s="91"/>
      <c r="FP1506" s="91"/>
      <c r="FQ1506" s="91"/>
      <c r="FR1506" s="91"/>
      <c r="FS1506" s="91"/>
      <c r="FT1506" s="91"/>
      <c r="FU1506" s="91"/>
      <c r="FV1506" s="91"/>
      <c r="FW1506" s="91"/>
      <c r="FX1506" s="91"/>
      <c r="FY1506" s="91"/>
      <c r="FZ1506" s="91"/>
      <c r="GA1506" s="91"/>
      <c r="GB1506" s="91"/>
      <c r="GC1506" s="91"/>
      <c r="GD1506" s="91"/>
      <c r="GE1506" s="91"/>
      <c r="GF1506" s="91"/>
      <c r="GG1506" s="91"/>
      <c r="GH1506" s="91"/>
      <c r="GI1506" s="91"/>
      <c r="GJ1506" s="91"/>
      <c r="GK1506" s="127"/>
      <c r="GL1506" s="126"/>
      <c r="GM1506" s="91"/>
      <c r="GN1506" s="91"/>
      <c r="GO1506" s="91"/>
      <c r="GP1506" s="91"/>
      <c r="GQ1506" s="91"/>
      <c r="GR1506" s="91"/>
      <c r="GS1506" s="91"/>
      <c r="GT1506" s="91"/>
      <c r="GU1506" s="91"/>
      <c r="GV1506" s="91"/>
      <c r="GW1506" s="91"/>
      <c r="GX1506" s="91"/>
      <c r="GY1506" s="91"/>
      <c r="GZ1506" s="91"/>
      <c r="HA1506" s="91"/>
      <c r="HB1506" s="91"/>
      <c r="HC1506" s="91"/>
      <c r="HD1506" s="91"/>
      <c r="HE1506" s="91"/>
      <c r="HF1506" s="91"/>
      <c r="HG1506" s="91"/>
      <c r="HH1506" s="91"/>
      <c r="HI1506" s="91"/>
      <c r="HJ1506" s="91"/>
      <c r="HK1506" s="127"/>
      <c r="HL1506" s="126"/>
      <c r="HM1506" s="91"/>
      <c r="HN1506" s="91"/>
      <c r="HO1506" s="91"/>
      <c r="HP1506" s="91"/>
      <c r="HQ1506" s="91"/>
      <c r="HR1506" s="91"/>
      <c r="HS1506" s="91"/>
      <c r="HT1506" s="91"/>
      <c r="HU1506" s="91"/>
      <c r="HV1506" s="91"/>
      <c r="HW1506" s="91"/>
      <c r="HX1506" s="91"/>
      <c r="HY1506" s="91"/>
      <c r="HZ1506" s="91"/>
      <c r="IA1506" s="91"/>
      <c r="IB1506" s="91"/>
      <c r="IC1506" s="91"/>
      <c r="ID1506" s="91"/>
      <c r="IE1506" s="91"/>
      <c r="IF1506" s="91"/>
      <c r="IG1506" s="91"/>
      <c r="IH1506" s="91"/>
      <c r="II1506" s="91"/>
      <c r="IJ1506" s="91"/>
      <c r="IK1506" s="127"/>
    </row>
    <row r="1507" spans="2:245" ht="13.5" thickBot="1" x14ac:dyDescent="0.25">
      <c r="B1507" s="43"/>
      <c r="C1507" s="73"/>
      <c r="D1507" s="64"/>
      <c r="E1507" s="64"/>
      <c r="F1507" s="55"/>
      <c r="G1507" s="102"/>
      <c r="H1507" s="55"/>
      <c r="I1507" s="55"/>
      <c r="J1507" s="55"/>
      <c r="K1507" s="55"/>
      <c r="L1507" s="55"/>
      <c r="M1507" s="55"/>
      <c r="N1507" s="55"/>
      <c r="O1507" s="55"/>
      <c r="P1507" s="55"/>
      <c r="Q1507" s="55"/>
      <c r="R1507" s="55"/>
      <c r="S1507" s="55"/>
      <c r="T1507" s="55"/>
      <c r="U1507" s="55"/>
      <c r="V1507" s="55"/>
      <c r="W1507" s="55"/>
      <c r="X1507" s="55"/>
      <c r="Y1507" s="55"/>
      <c r="Z1507" s="55"/>
      <c r="AA1507" s="55"/>
      <c r="AB1507" s="55"/>
      <c r="AC1507" s="55"/>
      <c r="AD1507" s="55"/>
      <c r="AE1507" s="55"/>
      <c r="AF1507" s="55"/>
      <c r="AG1507" s="55"/>
      <c r="AY1507" s="162"/>
      <c r="AZ1507" s="162"/>
      <c r="BA1507" s="162"/>
      <c r="BB1507" s="162"/>
      <c r="BC1507" s="162"/>
      <c r="BD1507" s="162"/>
      <c r="BE1507" s="162"/>
      <c r="BF1507" s="162"/>
      <c r="BG1507" s="162"/>
      <c r="BH1507" s="162"/>
      <c r="BI1507" s="162"/>
      <c r="BJ1507" s="162"/>
      <c r="BK1507" s="162"/>
      <c r="BL1507" s="162"/>
      <c r="BM1507" s="162"/>
      <c r="BN1507" s="162"/>
      <c r="BO1507" s="162"/>
      <c r="BP1507" s="162"/>
      <c r="BQ1507" s="162"/>
      <c r="BR1507" s="162"/>
      <c r="BS1507" s="162"/>
      <c r="BT1507" s="162"/>
      <c r="BU1507" s="162"/>
      <c r="BV1507" s="162"/>
      <c r="BW1507" s="162"/>
      <c r="BX1507" s="162"/>
      <c r="BY1507" s="162"/>
      <c r="BZ1507" s="162"/>
      <c r="CA1507" s="162"/>
      <c r="CB1507" s="162"/>
      <c r="CC1507" s="162"/>
      <c r="CD1507" s="162"/>
      <c r="CE1507" s="162"/>
      <c r="CF1507" s="162"/>
      <c r="CG1507" s="162"/>
      <c r="CH1507" s="162"/>
      <c r="CI1507" s="162"/>
      <c r="CJ1507" s="162"/>
      <c r="CK1507" s="162"/>
      <c r="CL1507" s="166"/>
      <c r="CM1507" s="166"/>
      <c r="CN1507" s="166"/>
      <c r="CO1507" s="166"/>
      <c r="CP1507" s="166"/>
      <c r="CQ1507" s="166"/>
      <c r="CR1507" s="166"/>
      <c r="CS1507" s="166"/>
      <c r="CT1507" s="166"/>
      <c r="CU1507" s="166"/>
      <c r="CV1507" s="166"/>
      <c r="CW1507" s="166"/>
      <c r="CX1507" s="176"/>
      <c r="CY1507" s="166"/>
      <c r="CZ1507" s="166"/>
      <c r="DA1507" s="166"/>
      <c r="DB1507" s="166"/>
      <c r="DC1507" s="166"/>
      <c r="DD1507" s="166"/>
      <c r="DE1507" s="166"/>
      <c r="DF1507" s="166"/>
      <c r="DG1507" s="166"/>
      <c r="DH1507" s="166"/>
      <c r="DI1507" s="166"/>
      <c r="DJ1507" s="166"/>
      <c r="DK1507" s="166"/>
      <c r="DL1507" s="175"/>
      <c r="DM1507" s="166"/>
      <c r="DN1507" s="166"/>
      <c r="DO1507" s="166"/>
      <c r="DP1507" s="166"/>
      <c r="DQ1507" s="166"/>
      <c r="DR1507" s="166"/>
      <c r="DS1507" s="166"/>
      <c r="DT1507" s="166"/>
      <c r="DU1507" s="166"/>
      <c r="DV1507" s="166"/>
      <c r="DW1507" s="166"/>
      <c r="DX1507" s="176"/>
      <c r="DY1507" s="166"/>
      <c r="DZ1507" s="166"/>
      <c r="EA1507" s="166"/>
      <c r="EB1507" s="166"/>
      <c r="EC1507" s="166"/>
      <c r="ED1507" s="166"/>
      <c r="EE1507" s="166"/>
      <c r="EF1507" s="166"/>
      <c r="EG1507" s="166"/>
      <c r="EH1507" s="166"/>
      <c r="EI1507" s="166"/>
      <c r="EJ1507" s="166"/>
      <c r="EK1507" s="166"/>
      <c r="EL1507" s="175"/>
      <c r="EM1507" s="166"/>
      <c r="EN1507" s="166"/>
      <c r="EO1507" s="166"/>
      <c r="EP1507" s="166"/>
      <c r="EQ1507" s="166"/>
      <c r="ER1507" s="166"/>
      <c r="ES1507" s="166"/>
      <c r="ET1507" s="166"/>
      <c r="EU1507" s="166"/>
      <c r="EV1507" s="166"/>
      <c r="EW1507" s="166"/>
      <c r="EX1507" s="176"/>
      <c r="EY1507" s="175"/>
      <c r="EZ1507" s="166"/>
      <c r="FA1507" s="166"/>
      <c r="FB1507" s="166"/>
      <c r="FC1507" s="166"/>
      <c r="FD1507" s="166"/>
      <c r="FE1507" s="166"/>
      <c r="FF1507" s="166"/>
      <c r="FG1507" s="166"/>
      <c r="FH1507" s="166"/>
      <c r="FI1507" s="166"/>
      <c r="FJ1507" s="166"/>
      <c r="FK1507" s="166"/>
      <c r="FL1507" s="126"/>
      <c r="FM1507" s="91"/>
      <c r="FN1507" s="91"/>
      <c r="FO1507" s="91"/>
      <c r="FP1507" s="91"/>
      <c r="FQ1507" s="91"/>
      <c r="FR1507" s="91"/>
      <c r="FS1507" s="91"/>
      <c r="FT1507" s="91"/>
      <c r="FU1507" s="91"/>
      <c r="FV1507" s="91"/>
      <c r="FW1507" s="91"/>
      <c r="FX1507" s="91"/>
      <c r="FY1507" s="91"/>
      <c r="FZ1507" s="91"/>
      <c r="GA1507" s="91"/>
      <c r="GB1507" s="91"/>
      <c r="GC1507" s="91"/>
      <c r="GD1507" s="91"/>
      <c r="GE1507" s="91"/>
      <c r="GF1507" s="91"/>
      <c r="GG1507" s="91"/>
      <c r="GH1507" s="91"/>
      <c r="GI1507" s="91"/>
      <c r="GJ1507" s="91"/>
      <c r="GK1507" s="127"/>
      <c r="GL1507" s="126"/>
      <c r="GM1507" s="91"/>
      <c r="GN1507" s="91"/>
      <c r="GO1507" s="91"/>
      <c r="GP1507" s="91"/>
      <c r="GQ1507" s="91"/>
      <c r="GR1507" s="91"/>
      <c r="GS1507" s="91"/>
      <c r="GT1507" s="91"/>
      <c r="GU1507" s="91"/>
      <c r="GV1507" s="91"/>
      <c r="GW1507" s="91"/>
      <c r="GX1507" s="91"/>
      <c r="GY1507" s="91"/>
      <c r="GZ1507" s="91"/>
      <c r="HA1507" s="91"/>
      <c r="HB1507" s="91"/>
      <c r="HC1507" s="91"/>
      <c r="HD1507" s="91"/>
      <c r="HE1507" s="91"/>
      <c r="HF1507" s="91"/>
      <c r="HG1507" s="91"/>
      <c r="HH1507" s="91"/>
      <c r="HI1507" s="91"/>
      <c r="HJ1507" s="91"/>
      <c r="HK1507" s="127"/>
      <c r="HL1507" s="126"/>
      <c r="HM1507" s="91"/>
      <c r="HN1507" s="91"/>
      <c r="HO1507" s="91"/>
      <c r="HP1507" s="91"/>
      <c r="HQ1507" s="91"/>
      <c r="HR1507" s="91"/>
      <c r="HS1507" s="91"/>
      <c r="HT1507" s="91"/>
      <c r="HU1507" s="91"/>
      <c r="HV1507" s="91"/>
      <c r="HW1507" s="91"/>
      <c r="HX1507" s="91"/>
      <c r="HY1507" s="91"/>
      <c r="HZ1507" s="91"/>
      <c r="IA1507" s="91"/>
      <c r="IB1507" s="91"/>
      <c r="IC1507" s="91"/>
      <c r="ID1507" s="91"/>
      <c r="IE1507" s="91"/>
      <c r="IF1507" s="91"/>
      <c r="IG1507" s="91"/>
      <c r="IH1507" s="91"/>
      <c r="II1507" s="91"/>
      <c r="IJ1507" s="91"/>
      <c r="IK1507" s="127"/>
    </row>
    <row r="1508" spans="2:245" x14ac:dyDescent="0.2">
      <c r="B1508" s="43"/>
      <c r="C1508" s="73"/>
      <c r="D1508" s="64"/>
      <c r="E1508" s="64"/>
      <c r="F1508" s="55"/>
      <c r="G1508" s="102"/>
      <c r="H1508" s="55"/>
      <c r="I1508" s="55"/>
      <c r="J1508" s="55"/>
      <c r="K1508" s="55"/>
      <c r="L1508" s="55"/>
      <c r="M1508" s="55"/>
      <c r="N1508" s="55"/>
      <c r="O1508" s="55"/>
      <c r="P1508" s="55"/>
      <c r="Q1508" s="55"/>
      <c r="R1508" s="55"/>
      <c r="S1508" s="55"/>
      <c r="T1508" s="55"/>
      <c r="U1508" s="55"/>
      <c r="V1508" s="55"/>
      <c r="W1508" s="55"/>
      <c r="X1508" s="55"/>
      <c r="Y1508" s="55"/>
      <c r="Z1508" s="55"/>
      <c r="AA1508" s="55"/>
      <c r="AB1508" s="55"/>
      <c r="AC1508" s="55"/>
      <c r="AD1508" s="55"/>
      <c r="AE1508" s="55"/>
      <c r="AF1508" s="55"/>
      <c r="AG1508" s="55"/>
      <c r="AY1508" s="162"/>
      <c r="AZ1508" s="162"/>
      <c r="BA1508" s="162"/>
      <c r="BB1508" s="162"/>
      <c r="BC1508" s="162"/>
      <c r="BD1508" s="162"/>
      <c r="BE1508" s="162"/>
      <c r="BF1508" s="162"/>
      <c r="BG1508" s="162"/>
      <c r="BH1508" s="162"/>
      <c r="BI1508" s="162"/>
      <c r="BJ1508" s="162"/>
      <c r="BK1508" s="162"/>
      <c r="BL1508" s="162"/>
      <c r="BM1508" s="162"/>
      <c r="BN1508" s="162"/>
      <c r="BO1508" s="162"/>
      <c r="BP1508" s="162"/>
      <c r="BQ1508" s="162"/>
      <c r="BR1508" s="162"/>
      <c r="BS1508" s="162"/>
      <c r="BT1508" s="162"/>
      <c r="BU1508" s="162"/>
      <c r="BV1508" s="162"/>
      <c r="BW1508" s="162"/>
      <c r="BX1508" s="162"/>
      <c r="BY1508" s="162"/>
      <c r="BZ1508" s="162"/>
      <c r="CA1508" s="162"/>
      <c r="CB1508" s="162"/>
      <c r="CC1508" s="162"/>
      <c r="CD1508" s="162"/>
      <c r="CE1508" s="162"/>
      <c r="CF1508" s="162"/>
      <c r="CG1508" s="162"/>
      <c r="CH1508" s="162"/>
      <c r="CI1508" s="162"/>
      <c r="CJ1508" s="162"/>
      <c r="CK1508" s="162"/>
      <c r="CX1508" s="98"/>
      <c r="DL1508" s="97"/>
      <c r="DX1508" s="98"/>
      <c r="EL1508" s="97"/>
      <c r="EX1508" s="98"/>
      <c r="EY1508" s="97"/>
      <c r="FL1508" s="126"/>
      <c r="FM1508" s="91"/>
      <c r="FN1508" s="91"/>
      <c r="FO1508" s="91"/>
      <c r="FP1508" s="91"/>
      <c r="FQ1508" s="91"/>
      <c r="FR1508" s="91"/>
      <c r="FS1508" s="91"/>
      <c r="FT1508" s="91"/>
      <c r="FU1508" s="91"/>
      <c r="FV1508" s="91"/>
      <c r="FW1508" s="91"/>
      <c r="FX1508" s="91"/>
      <c r="FY1508" s="91"/>
      <c r="FZ1508" s="91"/>
      <c r="GA1508" s="91"/>
      <c r="GB1508" s="91"/>
      <c r="GC1508" s="91"/>
      <c r="GD1508" s="91"/>
      <c r="GE1508" s="91"/>
      <c r="GF1508" s="91"/>
      <c r="GG1508" s="91"/>
      <c r="GH1508" s="91"/>
      <c r="GI1508" s="91"/>
      <c r="GJ1508" s="91"/>
      <c r="GK1508" s="127"/>
      <c r="GL1508" s="126"/>
      <c r="GM1508" s="91"/>
      <c r="GN1508" s="91"/>
      <c r="GO1508" s="91"/>
      <c r="GP1508" s="91"/>
      <c r="GQ1508" s="91"/>
      <c r="GR1508" s="91"/>
      <c r="GS1508" s="91"/>
      <c r="GT1508" s="91"/>
      <c r="GU1508" s="91"/>
      <c r="GV1508" s="91"/>
      <c r="GW1508" s="91"/>
      <c r="GX1508" s="91"/>
      <c r="GY1508" s="91"/>
      <c r="GZ1508" s="91"/>
      <c r="HA1508" s="91"/>
      <c r="HB1508" s="91"/>
      <c r="HC1508" s="91"/>
      <c r="HD1508" s="91"/>
      <c r="HE1508" s="91"/>
      <c r="HF1508" s="91"/>
      <c r="HG1508" s="91"/>
      <c r="HH1508" s="91"/>
      <c r="HI1508" s="91"/>
      <c r="HJ1508" s="91"/>
      <c r="HK1508" s="127"/>
      <c r="HL1508" s="126"/>
      <c r="HM1508" s="91"/>
      <c r="HN1508" s="91"/>
      <c r="HO1508" s="91"/>
      <c r="HP1508" s="91"/>
      <c r="HQ1508" s="91"/>
      <c r="HR1508" s="91"/>
      <c r="HS1508" s="91"/>
      <c r="HT1508" s="91"/>
      <c r="HU1508" s="91"/>
      <c r="HV1508" s="91"/>
      <c r="HW1508" s="91"/>
      <c r="HX1508" s="91"/>
      <c r="HY1508" s="91"/>
      <c r="HZ1508" s="91"/>
      <c r="IA1508" s="91"/>
      <c r="IB1508" s="91"/>
      <c r="IC1508" s="91"/>
      <c r="ID1508" s="91"/>
      <c r="IE1508" s="91"/>
      <c r="IF1508" s="91"/>
      <c r="IG1508" s="91"/>
      <c r="IH1508" s="91"/>
      <c r="II1508" s="91"/>
      <c r="IJ1508" s="91"/>
      <c r="IK1508" s="127"/>
    </row>
    <row r="1509" spans="2:245" x14ac:dyDescent="0.2">
      <c r="B1509" s="43"/>
      <c r="C1509" s="73"/>
      <c r="D1509" s="64"/>
      <c r="E1509" s="64"/>
      <c r="F1509" s="55"/>
      <c r="G1509" s="102"/>
      <c r="H1509" s="55"/>
      <c r="I1509" s="55"/>
      <c r="J1509" s="55"/>
      <c r="K1509" s="55"/>
      <c r="L1509" s="55"/>
      <c r="M1509" s="55"/>
      <c r="N1509" s="55"/>
      <c r="O1509" s="55"/>
      <c r="P1509" s="55"/>
      <c r="Q1509" s="55"/>
      <c r="R1509" s="55"/>
      <c r="S1509" s="55"/>
      <c r="T1509" s="55"/>
      <c r="U1509" s="55"/>
      <c r="V1509" s="55"/>
      <c r="W1509" s="55"/>
      <c r="X1509" s="55"/>
      <c r="Y1509" s="55"/>
      <c r="Z1509" s="55"/>
      <c r="AA1509" s="55"/>
      <c r="AB1509" s="55"/>
      <c r="AC1509" s="55"/>
      <c r="AD1509" s="55"/>
      <c r="AE1509" s="55"/>
      <c r="AF1509" s="55"/>
      <c r="AG1509" s="55"/>
      <c r="AY1509" s="162"/>
      <c r="AZ1509" s="162"/>
      <c r="BA1509" s="162"/>
      <c r="BB1509" s="162"/>
      <c r="BC1509" s="162"/>
      <c r="BD1509" s="162"/>
      <c r="BE1509" s="162"/>
      <c r="BF1509" s="162"/>
      <c r="BG1509" s="162"/>
      <c r="BH1509" s="162"/>
      <c r="BI1509" s="162"/>
      <c r="BJ1509" s="162"/>
      <c r="BK1509" s="162"/>
      <c r="BL1509" s="162"/>
      <c r="BM1509" s="162"/>
      <c r="BN1509" s="162"/>
      <c r="BO1509" s="162"/>
      <c r="BP1509" s="162"/>
      <c r="BQ1509" s="162"/>
      <c r="BR1509" s="162"/>
      <c r="BS1509" s="162"/>
      <c r="BT1509" s="162"/>
      <c r="BU1509" s="162"/>
      <c r="BV1509" s="162"/>
      <c r="BW1509" s="162"/>
      <c r="BX1509" s="162"/>
      <c r="BY1509" s="162"/>
      <c r="BZ1509" s="162"/>
      <c r="CA1509" s="162"/>
      <c r="CB1509" s="162"/>
      <c r="CC1509" s="162"/>
      <c r="CD1509" s="162"/>
      <c r="CE1509" s="162"/>
      <c r="CF1509" s="162"/>
      <c r="CG1509" s="162"/>
      <c r="CH1509" s="162"/>
      <c r="CI1509" s="162"/>
      <c r="CJ1509" s="162"/>
      <c r="CK1509" s="162"/>
      <c r="CX1509" s="98"/>
      <c r="DL1509" s="97"/>
      <c r="DX1509" s="98"/>
      <c r="EL1509" s="97"/>
      <c r="EX1509" s="98"/>
      <c r="EY1509" s="97"/>
      <c r="FL1509" s="126"/>
      <c r="FM1509" s="91"/>
      <c r="FN1509" s="91"/>
      <c r="FO1509" s="91"/>
      <c r="FP1509" s="91"/>
      <c r="FQ1509" s="91"/>
      <c r="FR1509" s="91"/>
      <c r="FS1509" s="91"/>
      <c r="FT1509" s="91"/>
      <c r="FU1509" s="91"/>
      <c r="FV1509" s="91"/>
      <c r="FW1509" s="91"/>
      <c r="FX1509" s="91"/>
      <c r="FY1509" s="91"/>
      <c r="FZ1509" s="91"/>
      <c r="GA1509" s="91"/>
      <c r="GB1509" s="91"/>
      <c r="GC1509" s="91"/>
      <c r="GD1509" s="91"/>
      <c r="GE1509" s="91"/>
      <c r="GF1509" s="91"/>
      <c r="GG1509" s="91"/>
      <c r="GH1509" s="91"/>
      <c r="GI1509" s="91"/>
      <c r="GJ1509" s="91"/>
      <c r="GK1509" s="127"/>
      <c r="GL1509" s="126"/>
      <c r="GM1509" s="91"/>
      <c r="GN1509" s="91"/>
      <c r="GO1509" s="91"/>
      <c r="GP1509" s="91"/>
      <c r="GQ1509" s="91"/>
      <c r="GR1509" s="91"/>
      <c r="GS1509" s="91"/>
      <c r="GT1509" s="91"/>
      <c r="GU1509" s="91"/>
      <c r="GV1509" s="91"/>
      <c r="GW1509" s="91"/>
      <c r="GX1509" s="91"/>
      <c r="GY1509" s="91"/>
      <c r="GZ1509" s="91"/>
      <c r="HA1509" s="91"/>
      <c r="HB1509" s="91"/>
      <c r="HC1509" s="91"/>
      <c r="HD1509" s="91"/>
      <c r="HE1509" s="91"/>
      <c r="HF1509" s="91"/>
      <c r="HG1509" s="91"/>
      <c r="HH1509" s="91"/>
      <c r="HI1509" s="91"/>
      <c r="HJ1509" s="91"/>
      <c r="HK1509" s="127"/>
      <c r="HL1509" s="126"/>
      <c r="HM1509" s="91"/>
      <c r="HN1509" s="91"/>
      <c r="HO1509" s="91"/>
      <c r="HP1509" s="91"/>
      <c r="HQ1509" s="91"/>
      <c r="HR1509" s="91"/>
      <c r="HS1509" s="91"/>
      <c r="HT1509" s="91"/>
      <c r="HU1509" s="91"/>
      <c r="HV1509" s="91"/>
      <c r="HW1509" s="91"/>
      <c r="HX1509" s="91"/>
      <c r="HY1509" s="91"/>
      <c r="HZ1509" s="91"/>
      <c r="IA1509" s="91"/>
      <c r="IB1509" s="91"/>
      <c r="IC1509" s="91"/>
      <c r="ID1509" s="91"/>
      <c r="IE1509" s="91"/>
      <c r="IF1509" s="91"/>
      <c r="IG1509" s="91"/>
      <c r="IH1509" s="91"/>
      <c r="II1509" s="91"/>
      <c r="IJ1509" s="91"/>
      <c r="IK1509" s="127"/>
    </row>
    <row r="1510" spans="2:245" x14ac:dyDescent="0.2">
      <c r="B1510" s="43"/>
      <c r="C1510" s="73"/>
      <c r="D1510" s="64"/>
      <c r="E1510" s="64"/>
      <c r="F1510" s="55"/>
      <c r="G1510" s="102"/>
      <c r="H1510" s="55"/>
      <c r="I1510" s="55"/>
      <c r="J1510" s="55"/>
      <c r="K1510" s="55"/>
      <c r="L1510" s="55"/>
      <c r="M1510" s="55"/>
      <c r="N1510" s="55"/>
      <c r="O1510" s="55"/>
      <c r="P1510" s="55"/>
      <c r="Q1510" s="55"/>
      <c r="R1510" s="55"/>
      <c r="S1510" s="55"/>
      <c r="T1510" s="55"/>
      <c r="U1510" s="55"/>
      <c r="V1510" s="55"/>
      <c r="W1510" s="55"/>
      <c r="X1510" s="55"/>
      <c r="Y1510" s="55"/>
      <c r="Z1510" s="55"/>
      <c r="AA1510" s="55"/>
      <c r="AB1510" s="55"/>
      <c r="AC1510" s="55"/>
      <c r="AD1510" s="55"/>
      <c r="AE1510" s="55"/>
      <c r="AF1510" s="55"/>
      <c r="AG1510" s="55"/>
      <c r="AY1510" s="162"/>
      <c r="AZ1510" s="162"/>
      <c r="BA1510" s="162"/>
      <c r="BB1510" s="162"/>
      <c r="BC1510" s="162"/>
      <c r="BD1510" s="162"/>
      <c r="BE1510" s="162"/>
      <c r="BF1510" s="162"/>
      <c r="BG1510" s="162"/>
      <c r="BH1510" s="162"/>
      <c r="BI1510" s="162"/>
      <c r="BJ1510" s="162"/>
      <c r="BK1510" s="162"/>
      <c r="BL1510" s="162"/>
      <c r="BM1510" s="162"/>
      <c r="BN1510" s="162"/>
      <c r="BO1510" s="162"/>
      <c r="BP1510" s="162"/>
      <c r="BQ1510" s="162"/>
      <c r="BR1510" s="162"/>
      <c r="BS1510" s="162"/>
      <c r="BT1510" s="162"/>
      <c r="BU1510" s="162"/>
      <c r="BV1510" s="162"/>
      <c r="BW1510" s="162"/>
      <c r="BX1510" s="162"/>
      <c r="BY1510" s="162"/>
      <c r="BZ1510" s="162"/>
      <c r="CA1510" s="162"/>
      <c r="CB1510" s="162"/>
      <c r="CC1510" s="162"/>
      <c r="CD1510" s="162"/>
      <c r="CE1510" s="162"/>
      <c r="CF1510" s="162"/>
      <c r="CG1510" s="162"/>
      <c r="CH1510" s="162"/>
      <c r="CI1510" s="162"/>
      <c r="CJ1510" s="162"/>
      <c r="CK1510" s="162"/>
      <c r="CX1510" s="98"/>
      <c r="DL1510" s="97"/>
      <c r="DX1510" s="98"/>
      <c r="EL1510" s="97"/>
      <c r="EX1510" s="98"/>
      <c r="EY1510" s="97"/>
      <c r="FL1510" s="126"/>
      <c r="FM1510" s="91"/>
      <c r="FN1510" s="91"/>
      <c r="FO1510" s="91"/>
      <c r="FP1510" s="91"/>
      <c r="FQ1510" s="91"/>
      <c r="FR1510" s="91"/>
      <c r="FS1510" s="91"/>
      <c r="FT1510" s="91"/>
      <c r="FU1510" s="91"/>
      <c r="FV1510" s="91"/>
      <c r="FW1510" s="91"/>
      <c r="FX1510" s="91"/>
      <c r="FY1510" s="91"/>
      <c r="FZ1510" s="91"/>
      <c r="GA1510" s="91"/>
      <c r="GB1510" s="91"/>
      <c r="GC1510" s="91"/>
      <c r="GD1510" s="91"/>
      <c r="GE1510" s="91"/>
      <c r="GF1510" s="91"/>
      <c r="GG1510" s="91"/>
      <c r="GH1510" s="91"/>
      <c r="GI1510" s="91"/>
      <c r="GJ1510" s="91"/>
      <c r="GK1510" s="127"/>
      <c r="GL1510" s="126"/>
      <c r="GM1510" s="91"/>
      <c r="GN1510" s="91"/>
      <c r="GO1510" s="91"/>
      <c r="GP1510" s="91"/>
      <c r="GQ1510" s="91"/>
      <c r="GR1510" s="91"/>
      <c r="GS1510" s="91"/>
      <c r="GT1510" s="91"/>
      <c r="GU1510" s="91"/>
      <c r="GV1510" s="91"/>
      <c r="GW1510" s="91"/>
      <c r="GX1510" s="91"/>
      <c r="GY1510" s="91"/>
      <c r="GZ1510" s="91"/>
      <c r="HA1510" s="91"/>
      <c r="HB1510" s="91"/>
      <c r="HC1510" s="91"/>
      <c r="HD1510" s="91"/>
      <c r="HE1510" s="91"/>
      <c r="HF1510" s="91"/>
      <c r="HG1510" s="91"/>
      <c r="HH1510" s="91"/>
      <c r="HI1510" s="91"/>
      <c r="HJ1510" s="91"/>
      <c r="HK1510" s="127"/>
      <c r="HL1510" s="126"/>
      <c r="HM1510" s="91"/>
      <c r="HN1510" s="91"/>
      <c r="HO1510" s="91"/>
      <c r="HP1510" s="91"/>
      <c r="HQ1510" s="91"/>
      <c r="HR1510" s="91"/>
      <c r="HS1510" s="91"/>
      <c r="HT1510" s="91"/>
      <c r="HU1510" s="91"/>
      <c r="HV1510" s="91"/>
      <c r="HW1510" s="91"/>
      <c r="HX1510" s="91"/>
      <c r="HY1510" s="91"/>
      <c r="HZ1510" s="91"/>
      <c r="IA1510" s="91"/>
      <c r="IB1510" s="91"/>
      <c r="IC1510" s="91"/>
      <c r="ID1510" s="91"/>
      <c r="IE1510" s="91"/>
      <c r="IF1510" s="91"/>
      <c r="IG1510" s="91"/>
      <c r="IH1510" s="91"/>
      <c r="II1510" s="91"/>
      <c r="IJ1510" s="91"/>
      <c r="IK1510" s="127"/>
    </row>
    <row r="1511" spans="2:245" x14ac:dyDescent="0.2">
      <c r="B1511" s="43"/>
      <c r="C1511" s="73"/>
      <c r="D1511" s="64"/>
      <c r="E1511" s="64"/>
      <c r="F1511" s="55"/>
      <c r="G1511" s="102"/>
      <c r="H1511" s="55"/>
      <c r="I1511" s="55"/>
      <c r="J1511" s="55"/>
      <c r="K1511" s="55"/>
      <c r="L1511" s="55"/>
      <c r="M1511" s="55"/>
      <c r="N1511" s="55"/>
      <c r="O1511" s="55"/>
      <c r="P1511" s="55"/>
      <c r="Q1511" s="55"/>
      <c r="R1511" s="55"/>
      <c r="S1511" s="55"/>
      <c r="T1511" s="55"/>
      <c r="U1511" s="55"/>
      <c r="V1511" s="55"/>
      <c r="W1511" s="55"/>
      <c r="X1511" s="55"/>
      <c r="Y1511" s="55"/>
      <c r="Z1511" s="55"/>
      <c r="AA1511" s="55"/>
      <c r="AB1511" s="55"/>
      <c r="AC1511" s="55"/>
      <c r="AD1511" s="55"/>
      <c r="AE1511" s="55"/>
      <c r="AF1511" s="55"/>
      <c r="AG1511" s="55"/>
      <c r="AY1511" s="162"/>
      <c r="AZ1511" s="162"/>
      <c r="BA1511" s="162"/>
      <c r="BB1511" s="162"/>
      <c r="BC1511" s="162"/>
      <c r="BD1511" s="162"/>
      <c r="BE1511" s="162"/>
      <c r="BF1511" s="162"/>
      <c r="BG1511" s="162"/>
      <c r="BH1511" s="162"/>
      <c r="BI1511" s="162"/>
      <c r="BJ1511" s="162"/>
      <c r="BK1511" s="162"/>
      <c r="BL1511" s="162"/>
      <c r="BM1511" s="162"/>
      <c r="BN1511" s="162"/>
      <c r="BO1511" s="162"/>
      <c r="BP1511" s="162"/>
      <c r="BQ1511" s="162"/>
      <c r="BR1511" s="162"/>
      <c r="BS1511" s="162"/>
      <c r="BT1511" s="162"/>
      <c r="BU1511" s="162"/>
      <c r="BV1511" s="162"/>
      <c r="BW1511" s="162"/>
      <c r="BX1511" s="162"/>
      <c r="BY1511" s="162"/>
      <c r="BZ1511" s="162"/>
      <c r="CA1511" s="162"/>
      <c r="CB1511" s="162"/>
      <c r="CC1511" s="162"/>
      <c r="CD1511" s="162"/>
      <c r="CE1511" s="162"/>
      <c r="CF1511" s="162"/>
      <c r="CG1511" s="162"/>
      <c r="CH1511" s="162"/>
      <c r="CI1511" s="162"/>
      <c r="CJ1511" s="162"/>
      <c r="CK1511" s="162"/>
      <c r="CX1511" s="98"/>
      <c r="DL1511" s="97"/>
      <c r="DX1511" s="98"/>
      <c r="EL1511" s="97"/>
      <c r="EX1511" s="98"/>
      <c r="EY1511" s="97"/>
      <c r="FL1511" s="126"/>
      <c r="FM1511" s="91"/>
      <c r="FN1511" s="91"/>
      <c r="FO1511" s="91"/>
      <c r="FP1511" s="91"/>
      <c r="FQ1511" s="91"/>
      <c r="FR1511" s="91"/>
      <c r="FS1511" s="91"/>
      <c r="FT1511" s="91"/>
      <c r="FU1511" s="91"/>
      <c r="FV1511" s="91"/>
      <c r="FW1511" s="91"/>
      <c r="FX1511" s="91"/>
      <c r="FY1511" s="91"/>
      <c r="FZ1511" s="91"/>
      <c r="GA1511" s="91"/>
      <c r="GB1511" s="91"/>
      <c r="GC1511" s="91"/>
      <c r="GD1511" s="91"/>
      <c r="GE1511" s="91"/>
      <c r="GF1511" s="91"/>
      <c r="GG1511" s="91"/>
      <c r="GH1511" s="91"/>
      <c r="GI1511" s="91"/>
      <c r="GJ1511" s="91"/>
      <c r="GK1511" s="127"/>
      <c r="GL1511" s="126"/>
      <c r="GM1511" s="91"/>
      <c r="GN1511" s="91"/>
      <c r="GO1511" s="91"/>
      <c r="GP1511" s="91"/>
      <c r="GQ1511" s="91"/>
      <c r="GR1511" s="91"/>
      <c r="GS1511" s="91"/>
      <c r="GT1511" s="91"/>
      <c r="GU1511" s="91"/>
      <c r="GV1511" s="91"/>
      <c r="GW1511" s="91"/>
      <c r="GX1511" s="91"/>
      <c r="GY1511" s="91"/>
      <c r="GZ1511" s="91"/>
      <c r="HA1511" s="91"/>
      <c r="HB1511" s="91"/>
      <c r="HC1511" s="91"/>
      <c r="HD1511" s="91"/>
      <c r="HE1511" s="91"/>
      <c r="HF1511" s="91"/>
      <c r="HG1511" s="91"/>
      <c r="HH1511" s="91"/>
      <c r="HI1511" s="91"/>
      <c r="HJ1511" s="91"/>
      <c r="HK1511" s="127"/>
      <c r="HL1511" s="126"/>
      <c r="HM1511" s="91"/>
      <c r="HN1511" s="91"/>
      <c r="HO1511" s="91"/>
      <c r="HP1511" s="91"/>
      <c r="HQ1511" s="91"/>
      <c r="HR1511" s="91"/>
      <c r="HS1511" s="91"/>
      <c r="HT1511" s="91"/>
      <c r="HU1511" s="91"/>
      <c r="HV1511" s="91"/>
      <c r="HW1511" s="91"/>
      <c r="HX1511" s="91"/>
      <c r="HY1511" s="91"/>
      <c r="HZ1511" s="91"/>
      <c r="IA1511" s="91"/>
      <c r="IB1511" s="91"/>
      <c r="IC1511" s="91"/>
      <c r="ID1511" s="91"/>
      <c r="IE1511" s="91"/>
      <c r="IF1511" s="91"/>
      <c r="IG1511" s="91"/>
      <c r="IH1511" s="91"/>
      <c r="II1511" s="91"/>
      <c r="IJ1511" s="91"/>
      <c r="IK1511" s="127"/>
    </row>
    <row r="1512" spans="2:245" x14ac:dyDescent="0.2">
      <c r="B1512" s="43"/>
      <c r="C1512" s="73"/>
      <c r="D1512" s="64"/>
      <c r="E1512" s="64"/>
      <c r="F1512" s="55"/>
      <c r="G1512" s="102"/>
      <c r="H1512" s="55"/>
      <c r="I1512" s="55"/>
      <c r="J1512" s="55"/>
      <c r="K1512" s="55"/>
      <c r="L1512" s="55"/>
      <c r="M1512" s="55"/>
      <c r="N1512" s="55"/>
      <c r="O1512" s="55"/>
      <c r="P1512" s="55"/>
      <c r="Q1512" s="55"/>
      <c r="R1512" s="55"/>
      <c r="S1512" s="55"/>
      <c r="T1512" s="55"/>
      <c r="U1512" s="55"/>
      <c r="V1512" s="55"/>
      <c r="W1512" s="55"/>
      <c r="X1512" s="55"/>
      <c r="Y1512" s="55"/>
      <c r="Z1512" s="55"/>
      <c r="AA1512" s="55"/>
      <c r="AB1512" s="55"/>
      <c r="AC1512" s="55"/>
      <c r="AD1512" s="55"/>
      <c r="AE1512" s="55"/>
      <c r="AF1512" s="55"/>
      <c r="AG1512" s="55"/>
      <c r="AY1512" s="162"/>
      <c r="AZ1512" s="162"/>
      <c r="BA1512" s="162"/>
      <c r="BB1512" s="162"/>
      <c r="BC1512" s="162"/>
      <c r="BD1512" s="162"/>
      <c r="BE1512" s="162"/>
      <c r="BF1512" s="162"/>
      <c r="BG1512" s="162"/>
      <c r="BH1512" s="162"/>
      <c r="BI1512" s="162"/>
      <c r="BJ1512" s="162"/>
      <c r="BK1512" s="162"/>
      <c r="BL1512" s="162"/>
      <c r="BM1512" s="162"/>
      <c r="BN1512" s="162"/>
      <c r="BO1512" s="162"/>
      <c r="BP1512" s="162"/>
      <c r="BQ1512" s="162"/>
      <c r="BR1512" s="162"/>
      <c r="BS1512" s="162"/>
      <c r="BT1512" s="162"/>
      <c r="BU1512" s="162"/>
      <c r="BV1512" s="162"/>
      <c r="BW1512" s="162"/>
      <c r="BX1512" s="162"/>
      <c r="BY1512" s="162"/>
      <c r="BZ1512" s="162"/>
      <c r="CA1512" s="162"/>
      <c r="CB1512" s="162"/>
      <c r="CC1512" s="162"/>
      <c r="CD1512" s="162"/>
      <c r="CE1512" s="162"/>
      <c r="CF1512" s="162"/>
      <c r="CG1512" s="162"/>
      <c r="CH1512" s="162"/>
      <c r="CI1512" s="162"/>
      <c r="CJ1512" s="162"/>
      <c r="CK1512" s="162"/>
      <c r="CX1512" s="98"/>
      <c r="DL1512" s="97"/>
      <c r="DX1512" s="98"/>
      <c r="EL1512" s="97"/>
      <c r="EX1512" s="98"/>
      <c r="EY1512" s="97"/>
      <c r="FL1512" s="126"/>
      <c r="FM1512" s="91"/>
      <c r="FN1512" s="91"/>
      <c r="FO1512" s="91"/>
      <c r="FP1512" s="91"/>
      <c r="FQ1512" s="91"/>
      <c r="FR1512" s="91"/>
      <c r="FS1512" s="91"/>
      <c r="FT1512" s="91"/>
      <c r="FU1512" s="91"/>
      <c r="FV1512" s="91"/>
      <c r="FW1512" s="91"/>
      <c r="FX1512" s="91"/>
      <c r="FY1512" s="91"/>
      <c r="FZ1512" s="91"/>
      <c r="GA1512" s="91"/>
      <c r="GB1512" s="91"/>
      <c r="GC1512" s="91"/>
      <c r="GD1512" s="91"/>
      <c r="GE1512" s="91"/>
      <c r="GF1512" s="91"/>
      <c r="GG1512" s="91"/>
      <c r="GH1512" s="91"/>
      <c r="GI1512" s="91"/>
      <c r="GJ1512" s="91"/>
      <c r="GK1512" s="127"/>
      <c r="GL1512" s="126"/>
      <c r="GM1512" s="91"/>
      <c r="GN1512" s="91"/>
      <c r="GO1512" s="91"/>
      <c r="GP1512" s="91"/>
      <c r="GQ1512" s="91"/>
      <c r="GR1512" s="91"/>
      <c r="GS1512" s="91"/>
      <c r="GT1512" s="91"/>
      <c r="GU1512" s="91"/>
      <c r="GV1512" s="91"/>
      <c r="GW1512" s="91"/>
      <c r="GX1512" s="91"/>
      <c r="GY1512" s="91"/>
      <c r="GZ1512" s="91"/>
      <c r="HA1512" s="91"/>
      <c r="HB1512" s="91"/>
      <c r="HC1512" s="91"/>
      <c r="HD1512" s="91"/>
      <c r="HE1512" s="91"/>
      <c r="HF1512" s="91"/>
      <c r="HG1512" s="91"/>
      <c r="HH1512" s="91"/>
      <c r="HI1512" s="91"/>
      <c r="HJ1512" s="91"/>
      <c r="HK1512" s="127"/>
      <c r="HL1512" s="126"/>
      <c r="HM1512" s="91"/>
      <c r="HN1512" s="91"/>
      <c r="HO1512" s="91"/>
      <c r="HP1512" s="91"/>
      <c r="HQ1512" s="91"/>
      <c r="HR1512" s="91"/>
      <c r="HS1512" s="91"/>
      <c r="HT1512" s="91"/>
      <c r="HU1512" s="91"/>
      <c r="HV1512" s="91"/>
      <c r="HW1512" s="91"/>
      <c r="HX1512" s="91"/>
      <c r="HY1512" s="91"/>
      <c r="HZ1512" s="91"/>
      <c r="IA1512" s="91"/>
      <c r="IB1512" s="91"/>
      <c r="IC1512" s="91"/>
      <c r="ID1512" s="91"/>
      <c r="IE1512" s="91"/>
      <c r="IF1512" s="91"/>
      <c r="IG1512" s="91"/>
      <c r="IH1512" s="91"/>
      <c r="II1512" s="91"/>
      <c r="IJ1512" s="91"/>
      <c r="IK1512" s="127"/>
    </row>
    <row r="1513" spans="2:245" x14ac:dyDescent="0.2">
      <c r="B1513" s="43"/>
      <c r="C1513" s="73"/>
      <c r="D1513" s="64"/>
      <c r="E1513" s="64"/>
      <c r="F1513" s="55"/>
      <c r="G1513" s="102"/>
      <c r="H1513" s="55"/>
      <c r="I1513" s="55"/>
      <c r="J1513" s="55"/>
      <c r="K1513" s="55"/>
      <c r="L1513" s="55"/>
      <c r="M1513" s="55"/>
      <c r="N1513" s="55"/>
      <c r="O1513" s="55"/>
      <c r="P1513" s="55"/>
      <c r="Q1513" s="55"/>
      <c r="R1513" s="55"/>
      <c r="S1513" s="55"/>
      <c r="T1513" s="55"/>
      <c r="U1513" s="55"/>
      <c r="V1513" s="55"/>
      <c r="W1513" s="55"/>
      <c r="X1513" s="55"/>
      <c r="Y1513" s="55"/>
      <c r="Z1513" s="55"/>
      <c r="AA1513" s="55"/>
      <c r="AB1513" s="55"/>
      <c r="AC1513" s="55"/>
      <c r="AD1513" s="55"/>
      <c r="AE1513" s="55"/>
      <c r="AF1513" s="55"/>
      <c r="AG1513" s="55"/>
      <c r="AY1513" s="162"/>
      <c r="AZ1513" s="162"/>
      <c r="BA1513" s="162"/>
      <c r="BB1513" s="162"/>
      <c r="BC1513" s="162"/>
      <c r="BD1513" s="162"/>
      <c r="BE1513" s="162"/>
      <c r="BF1513" s="162"/>
      <c r="BG1513" s="162"/>
      <c r="BH1513" s="162"/>
      <c r="BI1513" s="162"/>
      <c r="BJ1513" s="162"/>
      <c r="BK1513" s="162"/>
      <c r="BL1513" s="162"/>
      <c r="BM1513" s="162"/>
      <c r="BN1513" s="162"/>
      <c r="BO1513" s="162"/>
      <c r="BP1513" s="162"/>
      <c r="BQ1513" s="162"/>
      <c r="BR1513" s="162"/>
      <c r="BS1513" s="162"/>
      <c r="BT1513" s="162"/>
      <c r="BU1513" s="162"/>
      <c r="BV1513" s="162"/>
      <c r="BW1513" s="162"/>
      <c r="BX1513" s="162"/>
      <c r="BY1513" s="162"/>
      <c r="BZ1513" s="162"/>
      <c r="CA1513" s="162"/>
      <c r="CB1513" s="162"/>
      <c r="CC1513" s="162"/>
      <c r="CD1513" s="162"/>
      <c r="CE1513" s="162"/>
      <c r="CF1513" s="162"/>
      <c r="CG1513" s="162"/>
      <c r="CH1513" s="162"/>
      <c r="CI1513" s="162"/>
      <c r="CJ1513" s="162"/>
      <c r="CK1513" s="162"/>
      <c r="CX1513" s="98"/>
      <c r="DL1513" s="97"/>
      <c r="DX1513" s="98"/>
      <c r="EL1513" s="97"/>
      <c r="EX1513" s="98"/>
      <c r="EY1513" s="97"/>
      <c r="FL1513" s="126"/>
      <c r="FM1513" s="91"/>
      <c r="FN1513" s="91"/>
      <c r="FO1513" s="91"/>
      <c r="FP1513" s="91"/>
      <c r="FQ1513" s="91"/>
      <c r="FR1513" s="91"/>
      <c r="FS1513" s="91"/>
      <c r="FT1513" s="91"/>
      <c r="FU1513" s="91"/>
      <c r="FV1513" s="91"/>
      <c r="FW1513" s="91"/>
      <c r="FX1513" s="91"/>
      <c r="FY1513" s="91"/>
      <c r="FZ1513" s="91"/>
      <c r="GA1513" s="91"/>
      <c r="GB1513" s="91"/>
      <c r="GC1513" s="91"/>
      <c r="GD1513" s="91"/>
      <c r="GE1513" s="91"/>
      <c r="GF1513" s="91"/>
      <c r="GG1513" s="91"/>
      <c r="GH1513" s="91"/>
      <c r="GI1513" s="91"/>
      <c r="GJ1513" s="91"/>
      <c r="GK1513" s="127"/>
      <c r="GL1513" s="126"/>
      <c r="GM1513" s="91"/>
      <c r="GN1513" s="91"/>
      <c r="GO1513" s="91"/>
      <c r="GP1513" s="91"/>
      <c r="GQ1513" s="91"/>
      <c r="GR1513" s="91"/>
      <c r="GS1513" s="91"/>
      <c r="GT1513" s="91"/>
      <c r="GU1513" s="91"/>
      <c r="GV1513" s="91"/>
      <c r="GW1513" s="91"/>
      <c r="GX1513" s="91"/>
      <c r="GY1513" s="91"/>
      <c r="GZ1513" s="91"/>
      <c r="HA1513" s="91"/>
      <c r="HB1513" s="91"/>
      <c r="HC1513" s="91"/>
      <c r="HD1513" s="91"/>
      <c r="HE1513" s="91"/>
      <c r="HF1513" s="91"/>
      <c r="HG1513" s="91"/>
      <c r="HH1513" s="91"/>
      <c r="HI1513" s="91"/>
      <c r="HJ1513" s="91"/>
      <c r="HK1513" s="127"/>
      <c r="HL1513" s="126"/>
      <c r="HM1513" s="91"/>
      <c r="HN1513" s="91"/>
      <c r="HO1513" s="91"/>
      <c r="HP1513" s="91"/>
      <c r="HQ1513" s="91"/>
      <c r="HR1513" s="91"/>
      <c r="HS1513" s="91"/>
      <c r="HT1513" s="91"/>
      <c r="HU1513" s="91"/>
      <c r="HV1513" s="91"/>
      <c r="HW1513" s="91"/>
      <c r="HX1513" s="91"/>
      <c r="HY1513" s="91"/>
      <c r="HZ1513" s="91"/>
      <c r="IA1513" s="91"/>
      <c r="IB1513" s="91"/>
      <c r="IC1513" s="91"/>
      <c r="ID1513" s="91"/>
      <c r="IE1513" s="91"/>
      <c r="IF1513" s="91"/>
      <c r="IG1513" s="91"/>
      <c r="IH1513" s="91"/>
      <c r="II1513" s="91"/>
      <c r="IJ1513" s="91"/>
      <c r="IK1513" s="127"/>
    </row>
    <row r="1514" spans="2:245" x14ac:dyDescent="0.2">
      <c r="B1514" s="43"/>
      <c r="C1514" s="73"/>
      <c r="D1514" s="64"/>
      <c r="E1514" s="64"/>
      <c r="F1514" s="55"/>
      <c r="G1514" s="102"/>
      <c r="H1514" s="55"/>
      <c r="I1514" s="55"/>
      <c r="J1514" s="55"/>
      <c r="K1514" s="55"/>
      <c r="L1514" s="55"/>
      <c r="M1514" s="55"/>
      <c r="N1514" s="55"/>
      <c r="O1514" s="55"/>
      <c r="P1514" s="55"/>
      <c r="Q1514" s="55"/>
      <c r="R1514" s="55"/>
      <c r="S1514" s="55"/>
      <c r="T1514" s="55"/>
      <c r="U1514" s="55"/>
      <c r="V1514" s="55"/>
      <c r="W1514" s="55"/>
      <c r="X1514" s="55"/>
      <c r="Y1514" s="55"/>
      <c r="Z1514" s="55"/>
      <c r="AA1514" s="55"/>
      <c r="AB1514" s="55"/>
      <c r="AC1514" s="55"/>
      <c r="AD1514" s="55"/>
      <c r="AE1514" s="55"/>
      <c r="AF1514" s="55"/>
      <c r="AG1514" s="55"/>
      <c r="AY1514" s="162"/>
      <c r="AZ1514" s="162"/>
      <c r="BA1514" s="162"/>
      <c r="BB1514" s="162"/>
      <c r="BC1514" s="162"/>
      <c r="BD1514" s="162"/>
      <c r="BE1514" s="162"/>
      <c r="BF1514" s="162"/>
      <c r="BG1514" s="162"/>
      <c r="BH1514" s="162"/>
      <c r="BI1514" s="162"/>
      <c r="BJ1514" s="162"/>
      <c r="BK1514" s="162"/>
      <c r="BL1514" s="162"/>
      <c r="BM1514" s="162"/>
      <c r="BN1514" s="162"/>
      <c r="BO1514" s="162"/>
      <c r="BP1514" s="162"/>
      <c r="BQ1514" s="162"/>
      <c r="BR1514" s="162"/>
      <c r="BS1514" s="162"/>
      <c r="BT1514" s="162"/>
      <c r="BU1514" s="162"/>
      <c r="BV1514" s="162"/>
      <c r="BW1514" s="162"/>
      <c r="BX1514" s="162"/>
      <c r="BY1514" s="162"/>
      <c r="BZ1514" s="162"/>
      <c r="CA1514" s="162"/>
      <c r="CB1514" s="162"/>
      <c r="CC1514" s="162"/>
      <c r="CD1514" s="162"/>
      <c r="CE1514" s="162"/>
      <c r="CF1514" s="162"/>
      <c r="CG1514" s="162"/>
      <c r="CH1514" s="162"/>
      <c r="CI1514" s="162"/>
      <c r="CJ1514" s="162"/>
      <c r="CK1514" s="162"/>
      <c r="CX1514" s="98"/>
      <c r="DL1514" s="97"/>
      <c r="DX1514" s="98"/>
      <c r="EL1514" s="97"/>
      <c r="EX1514" s="98"/>
      <c r="EY1514" s="97"/>
      <c r="FL1514" s="126"/>
      <c r="FM1514" s="91"/>
      <c r="FN1514" s="91"/>
      <c r="FO1514" s="91"/>
      <c r="FP1514" s="91"/>
      <c r="FQ1514" s="91"/>
      <c r="FR1514" s="91"/>
      <c r="FS1514" s="91"/>
      <c r="FT1514" s="91"/>
      <c r="FU1514" s="91"/>
      <c r="FV1514" s="91"/>
      <c r="FW1514" s="91"/>
      <c r="FX1514" s="91"/>
      <c r="FY1514" s="91"/>
      <c r="FZ1514" s="91"/>
      <c r="GA1514" s="91"/>
      <c r="GB1514" s="91"/>
      <c r="GC1514" s="91"/>
      <c r="GD1514" s="91"/>
      <c r="GE1514" s="91"/>
      <c r="GF1514" s="91"/>
      <c r="GG1514" s="91"/>
      <c r="GH1514" s="91"/>
      <c r="GI1514" s="91"/>
      <c r="GJ1514" s="91"/>
      <c r="GK1514" s="127"/>
      <c r="GL1514" s="126"/>
      <c r="GM1514" s="91"/>
      <c r="GN1514" s="91"/>
      <c r="GO1514" s="91"/>
      <c r="GP1514" s="91"/>
      <c r="GQ1514" s="91"/>
      <c r="GR1514" s="91"/>
      <c r="GS1514" s="91"/>
      <c r="GT1514" s="91"/>
      <c r="GU1514" s="91"/>
      <c r="GV1514" s="91"/>
      <c r="GW1514" s="91"/>
      <c r="GX1514" s="91"/>
      <c r="GY1514" s="91"/>
      <c r="GZ1514" s="91"/>
      <c r="HA1514" s="91"/>
      <c r="HB1514" s="91"/>
      <c r="HC1514" s="91"/>
      <c r="HD1514" s="91"/>
      <c r="HE1514" s="91"/>
      <c r="HF1514" s="91"/>
      <c r="HG1514" s="91"/>
      <c r="HH1514" s="91"/>
      <c r="HI1514" s="91"/>
      <c r="HJ1514" s="91"/>
      <c r="HK1514" s="127"/>
      <c r="HL1514" s="126"/>
      <c r="HM1514" s="91"/>
      <c r="HN1514" s="91"/>
      <c r="HO1514" s="91"/>
      <c r="HP1514" s="91"/>
      <c r="HQ1514" s="91"/>
      <c r="HR1514" s="91"/>
      <c r="HS1514" s="91"/>
      <c r="HT1514" s="91"/>
      <c r="HU1514" s="91"/>
      <c r="HV1514" s="91"/>
      <c r="HW1514" s="91"/>
      <c r="HX1514" s="91"/>
      <c r="HY1514" s="91"/>
      <c r="HZ1514" s="91"/>
      <c r="IA1514" s="91"/>
      <c r="IB1514" s="91"/>
      <c r="IC1514" s="91"/>
      <c r="ID1514" s="91"/>
      <c r="IE1514" s="91"/>
      <c r="IF1514" s="91"/>
      <c r="IG1514" s="91"/>
      <c r="IH1514" s="91"/>
      <c r="II1514" s="91"/>
      <c r="IJ1514" s="91"/>
      <c r="IK1514" s="127"/>
    </row>
    <row r="1515" spans="2:245" x14ac:dyDescent="0.2">
      <c r="B1515" s="43"/>
      <c r="C1515" s="73"/>
      <c r="D1515" s="64"/>
      <c r="E1515" s="64"/>
      <c r="F1515" s="55"/>
      <c r="G1515" s="102"/>
      <c r="H1515" s="55"/>
      <c r="I1515" s="55"/>
      <c r="J1515" s="55"/>
      <c r="K1515" s="55"/>
      <c r="L1515" s="55"/>
      <c r="M1515" s="55"/>
      <c r="N1515" s="55"/>
      <c r="O1515" s="55"/>
      <c r="P1515" s="55"/>
      <c r="Q1515" s="55"/>
      <c r="R1515" s="55"/>
      <c r="S1515" s="55"/>
      <c r="T1515" s="55"/>
      <c r="U1515" s="55"/>
      <c r="V1515" s="55"/>
      <c r="W1515" s="55"/>
      <c r="X1515" s="55"/>
      <c r="Y1515" s="55"/>
      <c r="Z1515" s="55"/>
      <c r="AA1515" s="55"/>
      <c r="AB1515" s="55"/>
      <c r="AC1515" s="55"/>
      <c r="AD1515" s="55"/>
      <c r="AE1515" s="55"/>
      <c r="AF1515" s="55"/>
      <c r="AG1515" s="55"/>
      <c r="AY1515" s="162"/>
      <c r="AZ1515" s="162"/>
      <c r="BA1515" s="162"/>
      <c r="BB1515" s="162"/>
      <c r="BC1515" s="162"/>
      <c r="BD1515" s="162"/>
      <c r="BE1515" s="162"/>
      <c r="BF1515" s="162"/>
      <c r="BG1515" s="162"/>
      <c r="BH1515" s="162"/>
      <c r="BI1515" s="162"/>
      <c r="BJ1515" s="162"/>
      <c r="BK1515" s="162"/>
      <c r="BL1515" s="162"/>
      <c r="BM1515" s="162"/>
      <c r="BN1515" s="162"/>
      <c r="BO1515" s="162"/>
      <c r="BP1515" s="162"/>
      <c r="BQ1515" s="162"/>
      <c r="BR1515" s="162"/>
      <c r="BS1515" s="162"/>
      <c r="BT1515" s="162"/>
      <c r="BU1515" s="162"/>
      <c r="BV1515" s="162"/>
      <c r="BW1515" s="162"/>
      <c r="BX1515" s="162"/>
      <c r="BY1515" s="162"/>
      <c r="BZ1515" s="162"/>
      <c r="CA1515" s="162"/>
      <c r="CB1515" s="162"/>
      <c r="CC1515" s="162"/>
      <c r="CD1515" s="162"/>
      <c r="CE1515" s="162"/>
      <c r="CF1515" s="162"/>
      <c r="CG1515" s="162"/>
      <c r="CH1515" s="162"/>
      <c r="CI1515" s="162"/>
      <c r="CJ1515" s="162"/>
      <c r="CK1515" s="162"/>
      <c r="CX1515" s="98"/>
      <c r="DL1515" s="97"/>
      <c r="DX1515" s="98"/>
      <c r="EL1515" s="97"/>
      <c r="EX1515" s="98"/>
      <c r="EY1515" s="97"/>
      <c r="FL1515" s="126"/>
      <c r="FM1515" s="91"/>
      <c r="FN1515" s="91"/>
      <c r="FO1515" s="91"/>
      <c r="FP1515" s="91"/>
      <c r="FQ1515" s="91"/>
      <c r="FR1515" s="91"/>
      <c r="FS1515" s="91"/>
      <c r="FT1515" s="91"/>
      <c r="FU1515" s="91"/>
      <c r="FV1515" s="91"/>
      <c r="FW1515" s="91"/>
      <c r="FX1515" s="91"/>
      <c r="FY1515" s="91"/>
      <c r="FZ1515" s="91"/>
      <c r="GA1515" s="91"/>
      <c r="GB1515" s="91"/>
      <c r="GC1515" s="91"/>
      <c r="GD1515" s="91"/>
      <c r="GE1515" s="91"/>
      <c r="GF1515" s="91"/>
      <c r="GG1515" s="91"/>
      <c r="GH1515" s="91"/>
      <c r="GI1515" s="91"/>
      <c r="GJ1515" s="91"/>
      <c r="GK1515" s="127"/>
      <c r="GL1515" s="126"/>
      <c r="GM1515" s="91"/>
      <c r="GN1515" s="91"/>
      <c r="GO1515" s="91"/>
      <c r="GP1515" s="91"/>
      <c r="GQ1515" s="91"/>
      <c r="GR1515" s="91"/>
      <c r="GS1515" s="91"/>
      <c r="GT1515" s="91"/>
      <c r="GU1515" s="91"/>
      <c r="GV1515" s="91"/>
      <c r="GW1515" s="91"/>
      <c r="GX1515" s="91"/>
      <c r="GY1515" s="91"/>
      <c r="GZ1515" s="91"/>
      <c r="HA1515" s="91"/>
      <c r="HB1515" s="91"/>
      <c r="HC1515" s="91"/>
      <c r="HD1515" s="91"/>
      <c r="HE1515" s="91"/>
      <c r="HF1515" s="91"/>
      <c r="HG1515" s="91"/>
      <c r="HH1515" s="91"/>
      <c r="HI1515" s="91"/>
      <c r="HJ1515" s="91"/>
      <c r="HK1515" s="127"/>
      <c r="HL1515" s="126"/>
      <c r="HM1515" s="91"/>
      <c r="HN1515" s="91"/>
      <c r="HO1515" s="91"/>
      <c r="HP1515" s="91"/>
      <c r="HQ1515" s="91"/>
      <c r="HR1515" s="91"/>
      <c r="HS1515" s="91"/>
      <c r="HT1515" s="91"/>
      <c r="HU1515" s="91"/>
      <c r="HV1515" s="91"/>
      <c r="HW1515" s="91"/>
      <c r="HX1515" s="91"/>
      <c r="HY1515" s="91"/>
      <c r="HZ1515" s="91"/>
      <c r="IA1515" s="91"/>
      <c r="IB1515" s="91"/>
      <c r="IC1515" s="91"/>
      <c r="ID1515" s="91"/>
      <c r="IE1515" s="91"/>
      <c r="IF1515" s="91"/>
      <c r="IG1515" s="91"/>
      <c r="IH1515" s="91"/>
      <c r="II1515" s="91"/>
      <c r="IJ1515" s="91"/>
      <c r="IK1515" s="127"/>
    </row>
    <row r="1516" spans="2:245" x14ac:dyDescent="0.2">
      <c r="B1516" s="43"/>
      <c r="C1516" s="73"/>
      <c r="D1516" s="64"/>
      <c r="E1516" s="64"/>
      <c r="F1516" s="55"/>
      <c r="G1516" s="102"/>
      <c r="H1516" s="55"/>
      <c r="I1516" s="55"/>
      <c r="J1516" s="55"/>
      <c r="K1516" s="55"/>
      <c r="L1516" s="55"/>
      <c r="M1516" s="55"/>
      <c r="N1516" s="55"/>
      <c r="O1516" s="55"/>
      <c r="P1516" s="55"/>
      <c r="Q1516" s="55"/>
      <c r="R1516" s="55"/>
      <c r="S1516" s="55"/>
      <c r="T1516" s="55"/>
      <c r="U1516" s="55"/>
      <c r="V1516" s="55"/>
      <c r="W1516" s="55"/>
      <c r="X1516" s="55"/>
      <c r="Y1516" s="55"/>
      <c r="Z1516" s="55"/>
      <c r="AA1516" s="55"/>
      <c r="AB1516" s="55"/>
      <c r="AC1516" s="55"/>
      <c r="AD1516" s="55"/>
      <c r="AE1516" s="55"/>
      <c r="AF1516" s="55"/>
      <c r="AG1516" s="55"/>
      <c r="AY1516" s="162"/>
      <c r="AZ1516" s="162"/>
      <c r="BA1516" s="162"/>
      <c r="BB1516" s="162"/>
      <c r="BC1516" s="162"/>
      <c r="BD1516" s="162"/>
      <c r="BE1516" s="162"/>
      <c r="BF1516" s="162"/>
      <c r="BG1516" s="162"/>
      <c r="BH1516" s="162"/>
      <c r="BI1516" s="162"/>
      <c r="BJ1516" s="162"/>
      <c r="BK1516" s="162"/>
      <c r="BL1516" s="162"/>
      <c r="BM1516" s="162"/>
      <c r="BN1516" s="162"/>
      <c r="BO1516" s="162"/>
      <c r="BP1516" s="162"/>
      <c r="BQ1516" s="162"/>
      <c r="BR1516" s="162"/>
      <c r="BS1516" s="162"/>
      <c r="BT1516" s="162"/>
      <c r="BU1516" s="162"/>
      <c r="BV1516" s="162"/>
      <c r="BW1516" s="162"/>
      <c r="BX1516" s="162"/>
      <c r="BY1516" s="162"/>
      <c r="BZ1516" s="162"/>
      <c r="CA1516" s="162"/>
      <c r="CB1516" s="162"/>
      <c r="CC1516" s="162"/>
      <c r="CD1516" s="162"/>
      <c r="CE1516" s="162"/>
      <c r="CF1516" s="162"/>
      <c r="CG1516" s="162"/>
      <c r="CH1516" s="162"/>
      <c r="CI1516" s="162"/>
      <c r="CJ1516" s="162"/>
      <c r="CK1516" s="162"/>
      <c r="CX1516" s="98"/>
      <c r="DL1516" s="97"/>
      <c r="DX1516" s="98"/>
      <c r="EL1516" s="97"/>
      <c r="EX1516" s="98"/>
      <c r="EY1516" s="97"/>
      <c r="FL1516" s="126"/>
      <c r="FM1516" s="91"/>
      <c r="FN1516" s="91"/>
      <c r="FO1516" s="91"/>
      <c r="FP1516" s="91"/>
      <c r="FQ1516" s="91"/>
      <c r="FR1516" s="91"/>
      <c r="FS1516" s="91"/>
      <c r="FT1516" s="91"/>
      <c r="FU1516" s="91"/>
      <c r="FV1516" s="91"/>
      <c r="FW1516" s="91"/>
      <c r="FX1516" s="91"/>
      <c r="FY1516" s="91"/>
      <c r="FZ1516" s="91"/>
      <c r="GA1516" s="91"/>
      <c r="GB1516" s="91"/>
      <c r="GC1516" s="91"/>
      <c r="GD1516" s="91"/>
      <c r="GE1516" s="91"/>
      <c r="GF1516" s="91"/>
      <c r="GG1516" s="91"/>
      <c r="GH1516" s="91"/>
      <c r="GI1516" s="91"/>
      <c r="GJ1516" s="91"/>
      <c r="GK1516" s="127"/>
      <c r="GL1516" s="126"/>
      <c r="GM1516" s="91"/>
      <c r="GN1516" s="91"/>
      <c r="GO1516" s="91"/>
      <c r="GP1516" s="91"/>
      <c r="GQ1516" s="91"/>
      <c r="GR1516" s="91"/>
      <c r="GS1516" s="91"/>
      <c r="GT1516" s="91"/>
      <c r="GU1516" s="91"/>
      <c r="GV1516" s="91"/>
      <c r="GW1516" s="91"/>
      <c r="GX1516" s="91"/>
      <c r="GY1516" s="91"/>
      <c r="GZ1516" s="91"/>
      <c r="HA1516" s="91"/>
      <c r="HB1516" s="91"/>
      <c r="HC1516" s="91"/>
      <c r="HD1516" s="91"/>
      <c r="HE1516" s="91"/>
      <c r="HF1516" s="91"/>
      <c r="HG1516" s="91"/>
      <c r="HH1516" s="91"/>
      <c r="HI1516" s="91"/>
      <c r="HJ1516" s="91"/>
      <c r="HK1516" s="127"/>
      <c r="HL1516" s="126"/>
      <c r="HM1516" s="91"/>
      <c r="HN1516" s="91"/>
      <c r="HO1516" s="91"/>
      <c r="HP1516" s="91"/>
      <c r="HQ1516" s="91"/>
      <c r="HR1516" s="91"/>
      <c r="HS1516" s="91"/>
      <c r="HT1516" s="91"/>
      <c r="HU1516" s="91"/>
      <c r="HV1516" s="91"/>
      <c r="HW1516" s="91"/>
      <c r="HX1516" s="91"/>
      <c r="HY1516" s="91"/>
      <c r="HZ1516" s="91"/>
      <c r="IA1516" s="91"/>
      <c r="IB1516" s="91"/>
      <c r="IC1516" s="91"/>
      <c r="ID1516" s="91"/>
      <c r="IE1516" s="91"/>
      <c r="IF1516" s="91"/>
      <c r="IG1516" s="91"/>
      <c r="IH1516" s="91"/>
      <c r="II1516" s="91"/>
      <c r="IJ1516" s="91"/>
      <c r="IK1516" s="127"/>
    </row>
    <row r="1517" spans="2:245" x14ac:dyDescent="0.2">
      <c r="B1517" s="43"/>
      <c r="C1517" s="73"/>
      <c r="D1517" s="64"/>
      <c r="E1517" s="64"/>
      <c r="F1517" s="55"/>
      <c r="G1517" s="102"/>
      <c r="H1517" s="55"/>
      <c r="I1517" s="55"/>
      <c r="J1517" s="55"/>
      <c r="K1517" s="55"/>
      <c r="L1517" s="55"/>
      <c r="M1517" s="55"/>
      <c r="N1517" s="55"/>
      <c r="O1517" s="55"/>
      <c r="P1517" s="55"/>
      <c r="Q1517" s="55"/>
      <c r="R1517" s="55"/>
      <c r="S1517" s="55"/>
      <c r="T1517" s="55"/>
      <c r="U1517" s="55"/>
      <c r="V1517" s="55"/>
      <c r="W1517" s="55"/>
      <c r="X1517" s="55"/>
      <c r="Y1517" s="55"/>
      <c r="Z1517" s="55"/>
      <c r="AA1517" s="55"/>
      <c r="AB1517" s="55"/>
      <c r="AC1517" s="55"/>
      <c r="AD1517" s="55"/>
      <c r="AE1517" s="55"/>
      <c r="AF1517" s="55"/>
      <c r="AG1517" s="55"/>
      <c r="AY1517" s="162"/>
      <c r="AZ1517" s="162"/>
      <c r="BA1517" s="162"/>
      <c r="BB1517" s="162"/>
      <c r="BC1517" s="162"/>
      <c r="BD1517" s="162"/>
      <c r="BE1517" s="162"/>
      <c r="BF1517" s="162"/>
      <c r="BG1517" s="162"/>
      <c r="BH1517" s="162"/>
      <c r="BI1517" s="162"/>
      <c r="BJ1517" s="162"/>
      <c r="BK1517" s="162"/>
      <c r="BL1517" s="162"/>
      <c r="BM1517" s="162"/>
      <c r="BN1517" s="162"/>
      <c r="BO1517" s="162"/>
      <c r="BP1517" s="162"/>
      <c r="BQ1517" s="162"/>
      <c r="BR1517" s="162"/>
      <c r="BS1517" s="162"/>
      <c r="BT1517" s="162"/>
      <c r="BU1517" s="162"/>
      <c r="BV1517" s="162"/>
      <c r="BW1517" s="162"/>
      <c r="BX1517" s="162"/>
      <c r="BY1517" s="162"/>
      <c r="BZ1517" s="162"/>
      <c r="CA1517" s="162"/>
      <c r="CB1517" s="162"/>
      <c r="CC1517" s="162"/>
      <c r="CD1517" s="162"/>
      <c r="CE1517" s="162"/>
      <c r="CF1517" s="162"/>
      <c r="CG1517" s="162"/>
      <c r="CH1517" s="162"/>
      <c r="CI1517" s="162"/>
      <c r="CJ1517" s="162"/>
      <c r="CK1517" s="162"/>
      <c r="CX1517" s="98"/>
      <c r="DL1517" s="97"/>
      <c r="DX1517" s="98"/>
      <c r="EL1517" s="97"/>
      <c r="EX1517" s="98"/>
      <c r="EY1517" s="97"/>
      <c r="FL1517" s="126"/>
      <c r="FM1517" s="91"/>
      <c r="FN1517" s="91"/>
      <c r="FO1517" s="91"/>
      <c r="FP1517" s="91"/>
      <c r="FQ1517" s="91"/>
      <c r="FR1517" s="91"/>
      <c r="FS1517" s="91"/>
      <c r="FT1517" s="91"/>
      <c r="FU1517" s="91"/>
      <c r="FV1517" s="91"/>
      <c r="FW1517" s="91"/>
      <c r="FX1517" s="91"/>
      <c r="FY1517" s="91"/>
      <c r="FZ1517" s="91"/>
      <c r="GA1517" s="91"/>
      <c r="GB1517" s="91"/>
      <c r="GC1517" s="91"/>
      <c r="GD1517" s="91"/>
      <c r="GE1517" s="91"/>
      <c r="GF1517" s="91"/>
      <c r="GG1517" s="91"/>
      <c r="GH1517" s="91"/>
      <c r="GI1517" s="91"/>
      <c r="GJ1517" s="91"/>
      <c r="GK1517" s="127"/>
      <c r="GL1517" s="126"/>
      <c r="GM1517" s="91"/>
      <c r="GN1517" s="91"/>
      <c r="GO1517" s="91"/>
      <c r="GP1517" s="91"/>
      <c r="GQ1517" s="91"/>
      <c r="GR1517" s="91"/>
      <c r="GS1517" s="91"/>
      <c r="GT1517" s="91"/>
      <c r="GU1517" s="91"/>
      <c r="GV1517" s="91"/>
      <c r="GW1517" s="91"/>
      <c r="GX1517" s="91"/>
      <c r="GY1517" s="91"/>
      <c r="GZ1517" s="91"/>
      <c r="HA1517" s="91"/>
      <c r="HB1517" s="91"/>
      <c r="HC1517" s="91"/>
      <c r="HD1517" s="91"/>
      <c r="HE1517" s="91"/>
      <c r="HF1517" s="91"/>
      <c r="HG1517" s="91"/>
      <c r="HH1517" s="91"/>
      <c r="HI1517" s="91"/>
      <c r="HJ1517" s="91"/>
      <c r="HK1517" s="127"/>
      <c r="HL1517" s="126"/>
      <c r="HM1517" s="91"/>
      <c r="HN1517" s="91"/>
      <c r="HO1517" s="91"/>
      <c r="HP1517" s="91"/>
      <c r="HQ1517" s="91"/>
      <c r="HR1517" s="91"/>
      <c r="HS1517" s="91"/>
      <c r="HT1517" s="91"/>
      <c r="HU1517" s="91"/>
      <c r="HV1517" s="91"/>
      <c r="HW1517" s="91"/>
      <c r="HX1517" s="91"/>
      <c r="HY1517" s="91"/>
      <c r="HZ1517" s="91"/>
      <c r="IA1517" s="91"/>
      <c r="IB1517" s="91"/>
      <c r="IC1517" s="91"/>
      <c r="ID1517" s="91"/>
      <c r="IE1517" s="91"/>
      <c r="IF1517" s="91"/>
      <c r="IG1517" s="91"/>
      <c r="IH1517" s="91"/>
      <c r="II1517" s="91"/>
      <c r="IJ1517" s="91"/>
      <c r="IK1517" s="127"/>
    </row>
    <row r="1518" spans="2:245" x14ac:dyDescent="0.2">
      <c r="B1518" s="43"/>
      <c r="C1518" s="73"/>
      <c r="D1518" s="64"/>
      <c r="E1518" s="64"/>
      <c r="F1518" s="55"/>
      <c r="G1518" s="102"/>
      <c r="H1518" s="55"/>
      <c r="I1518" s="55"/>
      <c r="J1518" s="55"/>
      <c r="K1518" s="55"/>
      <c r="L1518" s="55"/>
      <c r="M1518" s="55"/>
      <c r="N1518" s="55"/>
      <c r="O1518" s="55"/>
      <c r="P1518" s="55"/>
      <c r="Q1518" s="55"/>
      <c r="R1518" s="55"/>
      <c r="S1518" s="55"/>
      <c r="T1518" s="55"/>
      <c r="U1518" s="55"/>
      <c r="V1518" s="55"/>
      <c r="W1518" s="55"/>
      <c r="X1518" s="55"/>
      <c r="Y1518" s="55"/>
      <c r="Z1518" s="55"/>
      <c r="AA1518" s="55"/>
      <c r="AB1518" s="55"/>
      <c r="AC1518" s="55"/>
      <c r="AD1518" s="55"/>
      <c r="AE1518" s="55"/>
      <c r="AF1518" s="55"/>
      <c r="AG1518" s="55"/>
      <c r="AY1518" s="162"/>
      <c r="AZ1518" s="162"/>
      <c r="BA1518" s="162"/>
      <c r="BB1518" s="162"/>
      <c r="BC1518" s="162"/>
      <c r="BD1518" s="162"/>
      <c r="BE1518" s="162"/>
      <c r="BF1518" s="162"/>
      <c r="BG1518" s="162"/>
      <c r="BH1518" s="162"/>
      <c r="BI1518" s="162"/>
      <c r="BJ1518" s="162"/>
      <c r="BK1518" s="162"/>
      <c r="BL1518" s="162"/>
      <c r="BM1518" s="162"/>
      <c r="BN1518" s="162"/>
      <c r="BO1518" s="162"/>
      <c r="BP1518" s="162"/>
      <c r="BQ1518" s="162"/>
      <c r="BR1518" s="162"/>
      <c r="BS1518" s="162"/>
      <c r="BT1518" s="162"/>
      <c r="BU1518" s="162"/>
      <c r="BV1518" s="162"/>
      <c r="BW1518" s="162"/>
      <c r="BX1518" s="162"/>
      <c r="BY1518" s="162"/>
      <c r="BZ1518" s="162"/>
      <c r="CA1518" s="162"/>
      <c r="CB1518" s="162"/>
      <c r="CC1518" s="162"/>
      <c r="CD1518" s="162"/>
      <c r="CE1518" s="162"/>
      <c r="CF1518" s="162"/>
      <c r="CG1518" s="162"/>
      <c r="CH1518" s="162"/>
      <c r="CI1518" s="162"/>
      <c r="CJ1518" s="162"/>
      <c r="CK1518" s="162"/>
      <c r="CX1518" s="98"/>
      <c r="DL1518" s="97"/>
      <c r="DX1518" s="98"/>
      <c r="EL1518" s="97"/>
      <c r="EX1518" s="98"/>
      <c r="EY1518" s="97"/>
      <c r="FL1518" s="126"/>
      <c r="FM1518" s="91"/>
      <c r="FN1518" s="91"/>
      <c r="FO1518" s="91"/>
      <c r="FP1518" s="91"/>
      <c r="FQ1518" s="91"/>
      <c r="FR1518" s="91"/>
      <c r="FS1518" s="91"/>
      <c r="FT1518" s="91"/>
      <c r="FU1518" s="91"/>
      <c r="FV1518" s="91"/>
      <c r="FW1518" s="91"/>
      <c r="FX1518" s="91"/>
      <c r="FY1518" s="91"/>
      <c r="FZ1518" s="91"/>
      <c r="GA1518" s="91"/>
      <c r="GB1518" s="91"/>
      <c r="GC1518" s="91"/>
      <c r="GD1518" s="91"/>
      <c r="GE1518" s="91"/>
      <c r="GF1518" s="91"/>
      <c r="GG1518" s="91"/>
      <c r="GH1518" s="91"/>
      <c r="GI1518" s="91"/>
      <c r="GJ1518" s="91"/>
      <c r="GK1518" s="127"/>
      <c r="GL1518" s="126"/>
      <c r="GM1518" s="91"/>
      <c r="GN1518" s="91"/>
      <c r="GO1518" s="91"/>
      <c r="GP1518" s="91"/>
      <c r="GQ1518" s="91"/>
      <c r="GR1518" s="91"/>
      <c r="GS1518" s="91"/>
      <c r="GT1518" s="91"/>
      <c r="GU1518" s="91"/>
      <c r="GV1518" s="91"/>
      <c r="GW1518" s="91"/>
      <c r="GX1518" s="91"/>
      <c r="GY1518" s="91"/>
      <c r="GZ1518" s="91"/>
      <c r="HA1518" s="91"/>
      <c r="HB1518" s="91"/>
      <c r="HC1518" s="91"/>
      <c r="HD1518" s="91"/>
      <c r="HE1518" s="91"/>
      <c r="HF1518" s="91"/>
      <c r="HG1518" s="91"/>
      <c r="HH1518" s="91"/>
      <c r="HI1518" s="91"/>
      <c r="HJ1518" s="91"/>
      <c r="HK1518" s="127"/>
      <c r="HL1518" s="126"/>
      <c r="HM1518" s="91"/>
      <c r="HN1518" s="91"/>
      <c r="HO1518" s="91"/>
      <c r="HP1518" s="91"/>
      <c r="HQ1518" s="91"/>
      <c r="HR1518" s="91"/>
      <c r="HS1518" s="91"/>
      <c r="HT1518" s="91"/>
      <c r="HU1518" s="91"/>
      <c r="HV1518" s="91"/>
      <c r="HW1518" s="91"/>
      <c r="HX1518" s="91"/>
      <c r="HY1518" s="91"/>
      <c r="HZ1518" s="91"/>
      <c r="IA1518" s="91"/>
      <c r="IB1518" s="91"/>
      <c r="IC1518" s="91"/>
      <c r="ID1518" s="91"/>
      <c r="IE1518" s="91"/>
      <c r="IF1518" s="91"/>
      <c r="IG1518" s="91"/>
      <c r="IH1518" s="91"/>
      <c r="II1518" s="91"/>
      <c r="IJ1518" s="91"/>
      <c r="IK1518" s="127"/>
    </row>
    <row r="1519" spans="2:245" x14ac:dyDescent="0.2">
      <c r="B1519" s="43"/>
      <c r="C1519" s="73"/>
      <c r="D1519" s="64"/>
      <c r="E1519" s="64"/>
      <c r="F1519" s="55"/>
      <c r="G1519" s="102"/>
      <c r="H1519" s="55"/>
      <c r="I1519" s="55"/>
      <c r="J1519" s="55"/>
      <c r="K1519" s="55"/>
      <c r="L1519" s="55"/>
      <c r="M1519" s="55"/>
      <c r="N1519" s="55"/>
      <c r="O1519" s="55"/>
      <c r="P1519" s="55"/>
      <c r="Q1519" s="55"/>
      <c r="R1519" s="55"/>
      <c r="S1519" s="55"/>
      <c r="T1519" s="55"/>
      <c r="U1519" s="55"/>
      <c r="V1519" s="55"/>
      <c r="W1519" s="55"/>
      <c r="X1519" s="55"/>
      <c r="Y1519" s="55"/>
      <c r="Z1519" s="55"/>
      <c r="AA1519" s="55"/>
      <c r="AB1519" s="55"/>
      <c r="AC1519" s="55"/>
      <c r="AD1519" s="55"/>
      <c r="AE1519" s="55"/>
      <c r="AF1519" s="55"/>
      <c r="AG1519" s="55"/>
      <c r="AY1519" s="162"/>
      <c r="AZ1519" s="162"/>
      <c r="BA1519" s="162"/>
      <c r="BB1519" s="162"/>
      <c r="BC1519" s="162"/>
      <c r="BD1519" s="162"/>
      <c r="BE1519" s="162"/>
      <c r="BF1519" s="162"/>
      <c r="BG1519" s="162"/>
      <c r="BH1519" s="162"/>
      <c r="BI1519" s="162"/>
      <c r="BJ1519" s="162"/>
      <c r="BK1519" s="162"/>
      <c r="BL1519" s="162"/>
      <c r="BM1519" s="162"/>
      <c r="BN1519" s="162"/>
      <c r="BO1519" s="162"/>
      <c r="BP1519" s="162"/>
      <c r="BQ1519" s="162"/>
      <c r="BR1519" s="162"/>
      <c r="BS1519" s="162"/>
      <c r="BT1519" s="162"/>
      <c r="BU1519" s="162"/>
      <c r="BV1519" s="162"/>
      <c r="BW1519" s="162"/>
      <c r="BX1519" s="162"/>
      <c r="BY1519" s="162"/>
      <c r="BZ1519" s="162"/>
      <c r="CA1519" s="162"/>
      <c r="CB1519" s="162"/>
      <c r="CC1519" s="162"/>
      <c r="CD1519" s="162"/>
      <c r="CE1519" s="162"/>
      <c r="CF1519" s="162"/>
      <c r="CG1519" s="162"/>
      <c r="CH1519" s="162"/>
      <c r="CI1519" s="162"/>
      <c r="CJ1519" s="162"/>
      <c r="CK1519" s="162"/>
      <c r="CX1519" s="98"/>
      <c r="DL1519" s="97"/>
      <c r="DX1519" s="98"/>
      <c r="EL1519" s="97"/>
      <c r="EX1519" s="98"/>
      <c r="EY1519" s="97"/>
      <c r="FL1519" s="126"/>
      <c r="FM1519" s="91"/>
      <c r="FN1519" s="91"/>
      <c r="FO1519" s="91"/>
      <c r="FP1519" s="91"/>
      <c r="FQ1519" s="91"/>
      <c r="FR1519" s="91"/>
      <c r="FS1519" s="91"/>
      <c r="FT1519" s="91"/>
      <c r="FU1519" s="91"/>
      <c r="FV1519" s="91"/>
      <c r="FW1519" s="91"/>
      <c r="FX1519" s="91"/>
      <c r="FY1519" s="91"/>
      <c r="FZ1519" s="91"/>
      <c r="GA1519" s="91"/>
      <c r="GB1519" s="91"/>
      <c r="GC1519" s="91"/>
      <c r="GD1519" s="91"/>
      <c r="GE1519" s="91"/>
      <c r="GF1519" s="91"/>
      <c r="GG1519" s="91"/>
      <c r="GH1519" s="91"/>
      <c r="GI1519" s="91"/>
      <c r="GJ1519" s="91"/>
      <c r="GK1519" s="127"/>
      <c r="GL1519" s="126"/>
      <c r="GM1519" s="91"/>
      <c r="GN1519" s="91"/>
      <c r="GO1519" s="91"/>
      <c r="GP1519" s="91"/>
      <c r="GQ1519" s="91"/>
      <c r="GR1519" s="91"/>
      <c r="GS1519" s="91"/>
      <c r="GT1519" s="91"/>
      <c r="GU1519" s="91"/>
      <c r="GV1519" s="91"/>
      <c r="GW1519" s="91"/>
      <c r="GX1519" s="91"/>
      <c r="GY1519" s="91"/>
      <c r="GZ1519" s="91"/>
      <c r="HA1519" s="91"/>
      <c r="HB1519" s="91"/>
      <c r="HC1519" s="91"/>
      <c r="HD1519" s="91"/>
      <c r="HE1519" s="91"/>
      <c r="HF1519" s="91"/>
      <c r="HG1519" s="91"/>
      <c r="HH1519" s="91"/>
      <c r="HI1519" s="91"/>
      <c r="HJ1519" s="91"/>
      <c r="HK1519" s="127"/>
      <c r="HL1519" s="126"/>
      <c r="HM1519" s="91"/>
      <c r="HN1519" s="91"/>
      <c r="HO1519" s="91"/>
      <c r="HP1519" s="91"/>
      <c r="HQ1519" s="91"/>
      <c r="HR1519" s="91"/>
      <c r="HS1519" s="91"/>
      <c r="HT1519" s="91"/>
      <c r="HU1519" s="91"/>
      <c r="HV1519" s="91"/>
      <c r="HW1519" s="91"/>
      <c r="HX1519" s="91"/>
      <c r="HY1519" s="91"/>
      <c r="HZ1519" s="91"/>
      <c r="IA1519" s="91"/>
      <c r="IB1519" s="91"/>
      <c r="IC1519" s="91"/>
      <c r="ID1519" s="91"/>
      <c r="IE1519" s="91"/>
      <c r="IF1519" s="91"/>
      <c r="IG1519" s="91"/>
      <c r="IH1519" s="91"/>
      <c r="II1519" s="91"/>
      <c r="IJ1519" s="91"/>
      <c r="IK1519" s="127"/>
    </row>
    <row r="1520" spans="2:245" x14ac:dyDescent="0.2">
      <c r="B1520" s="43"/>
      <c r="C1520" s="73"/>
      <c r="D1520" s="64"/>
      <c r="E1520" s="64"/>
      <c r="F1520" s="55"/>
      <c r="G1520" s="102"/>
      <c r="H1520" s="55"/>
      <c r="I1520" s="55"/>
      <c r="J1520" s="55"/>
      <c r="K1520" s="55"/>
      <c r="L1520" s="55"/>
      <c r="M1520" s="55"/>
      <c r="N1520" s="55"/>
      <c r="O1520" s="55"/>
      <c r="P1520" s="55"/>
      <c r="Q1520" s="55"/>
      <c r="R1520" s="55"/>
      <c r="S1520" s="55"/>
      <c r="T1520" s="55"/>
      <c r="U1520" s="55"/>
      <c r="V1520" s="55"/>
      <c r="W1520" s="55"/>
      <c r="X1520" s="55"/>
      <c r="Y1520" s="55"/>
      <c r="Z1520" s="55"/>
      <c r="AA1520" s="55"/>
      <c r="AB1520" s="55"/>
      <c r="AC1520" s="55"/>
      <c r="AD1520" s="55"/>
      <c r="AE1520" s="55"/>
      <c r="AF1520" s="55"/>
      <c r="AG1520" s="55"/>
      <c r="AY1520" s="162"/>
      <c r="AZ1520" s="162"/>
      <c r="BA1520" s="162"/>
      <c r="BB1520" s="162"/>
      <c r="BC1520" s="162"/>
      <c r="BD1520" s="162"/>
      <c r="BE1520" s="162"/>
      <c r="BF1520" s="162"/>
      <c r="BG1520" s="162"/>
      <c r="BH1520" s="162"/>
      <c r="BI1520" s="162"/>
      <c r="BJ1520" s="162"/>
      <c r="BK1520" s="162"/>
      <c r="BL1520" s="162"/>
      <c r="BM1520" s="162"/>
      <c r="BN1520" s="162"/>
      <c r="BO1520" s="162"/>
      <c r="BP1520" s="162"/>
      <c r="BQ1520" s="162"/>
      <c r="BR1520" s="162"/>
      <c r="BS1520" s="162"/>
      <c r="BT1520" s="162"/>
      <c r="BU1520" s="162"/>
      <c r="BV1520" s="162"/>
      <c r="BW1520" s="162"/>
      <c r="BX1520" s="162"/>
      <c r="BY1520" s="162"/>
      <c r="BZ1520" s="162"/>
      <c r="CA1520" s="162"/>
      <c r="CB1520" s="162"/>
      <c r="CC1520" s="162"/>
      <c r="CD1520" s="162"/>
      <c r="CE1520" s="162"/>
      <c r="CF1520" s="162"/>
      <c r="CG1520" s="162"/>
      <c r="CH1520" s="162"/>
      <c r="CI1520" s="162"/>
      <c r="CJ1520" s="162"/>
      <c r="CK1520" s="162"/>
      <c r="CX1520" s="98"/>
      <c r="DL1520" s="97"/>
      <c r="DX1520" s="98"/>
      <c r="EL1520" s="97"/>
      <c r="EX1520" s="98"/>
      <c r="EY1520" s="97"/>
      <c r="FL1520" s="126"/>
      <c r="FM1520" s="91"/>
      <c r="FN1520" s="91"/>
      <c r="FO1520" s="91"/>
      <c r="FP1520" s="91"/>
      <c r="FQ1520" s="91"/>
      <c r="FR1520" s="91"/>
      <c r="FS1520" s="91"/>
      <c r="FT1520" s="91"/>
      <c r="FU1520" s="91"/>
      <c r="FV1520" s="91"/>
      <c r="FW1520" s="91"/>
      <c r="FX1520" s="91"/>
      <c r="FY1520" s="91"/>
      <c r="FZ1520" s="91"/>
      <c r="GA1520" s="91"/>
      <c r="GB1520" s="91"/>
      <c r="GC1520" s="91"/>
      <c r="GD1520" s="91"/>
      <c r="GE1520" s="91"/>
      <c r="GF1520" s="91"/>
      <c r="GG1520" s="91"/>
      <c r="GH1520" s="91"/>
      <c r="GI1520" s="91"/>
      <c r="GJ1520" s="91"/>
      <c r="GK1520" s="127"/>
      <c r="GL1520" s="126"/>
      <c r="GM1520" s="91"/>
      <c r="GN1520" s="91"/>
      <c r="GO1520" s="91"/>
      <c r="GP1520" s="91"/>
      <c r="GQ1520" s="91"/>
      <c r="GR1520" s="91"/>
      <c r="GS1520" s="91"/>
      <c r="GT1520" s="91"/>
      <c r="GU1520" s="91"/>
      <c r="GV1520" s="91"/>
      <c r="GW1520" s="91"/>
      <c r="GX1520" s="91"/>
      <c r="GY1520" s="91"/>
      <c r="GZ1520" s="91"/>
      <c r="HA1520" s="91"/>
      <c r="HB1520" s="91"/>
      <c r="HC1520" s="91"/>
      <c r="HD1520" s="91"/>
      <c r="HE1520" s="91"/>
      <c r="HF1520" s="91"/>
      <c r="HG1520" s="91"/>
      <c r="HH1520" s="91"/>
      <c r="HI1520" s="91"/>
      <c r="HJ1520" s="91"/>
      <c r="HK1520" s="127"/>
      <c r="HL1520" s="126"/>
      <c r="HM1520" s="91"/>
      <c r="HN1520" s="91"/>
      <c r="HO1520" s="91"/>
      <c r="HP1520" s="91"/>
      <c r="HQ1520" s="91"/>
      <c r="HR1520" s="91"/>
      <c r="HS1520" s="91"/>
      <c r="HT1520" s="91"/>
      <c r="HU1520" s="91"/>
      <c r="HV1520" s="91"/>
      <c r="HW1520" s="91"/>
      <c r="HX1520" s="91"/>
      <c r="HY1520" s="91"/>
      <c r="HZ1520" s="91"/>
      <c r="IA1520" s="91"/>
      <c r="IB1520" s="91"/>
      <c r="IC1520" s="91"/>
      <c r="ID1520" s="91"/>
      <c r="IE1520" s="91"/>
      <c r="IF1520" s="91"/>
      <c r="IG1520" s="91"/>
      <c r="IH1520" s="91"/>
      <c r="II1520" s="91"/>
      <c r="IJ1520" s="91"/>
      <c r="IK1520" s="127"/>
    </row>
    <row r="1521" spans="2:245" x14ac:dyDescent="0.2">
      <c r="B1521" s="43"/>
      <c r="C1521" s="73"/>
      <c r="D1521" s="64"/>
      <c r="E1521" s="64"/>
      <c r="F1521" s="55"/>
      <c r="G1521" s="102"/>
      <c r="H1521" s="55"/>
      <c r="I1521" s="55"/>
      <c r="J1521" s="55"/>
      <c r="K1521" s="55"/>
      <c r="L1521" s="55"/>
      <c r="M1521" s="55"/>
      <c r="N1521" s="55"/>
      <c r="O1521" s="55"/>
      <c r="P1521" s="55"/>
      <c r="Q1521" s="55"/>
      <c r="R1521" s="55"/>
      <c r="S1521" s="55"/>
      <c r="T1521" s="55"/>
      <c r="U1521" s="55"/>
      <c r="V1521" s="55"/>
      <c r="W1521" s="55"/>
      <c r="X1521" s="55"/>
      <c r="Y1521" s="55"/>
      <c r="Z1521" s="55"/>
      <c r="AA1521" s="55"/>
      <c r="AB1521" s="55"/>
      <c r="AC1521" s="55"/>
      <c r="AD1521" s="55"/>
      <c r="AE1521" s="55"/>
      <c r="AF1521" s="55"/>
      <c r="AG1521" s="55"/>
      <c r="AY1521" s="162"/>
      <c r="AZ1521" s="162"/>
      <c r="BA1521" s="162"/>
      <c r="BB1521" s="162"/>
      <c r="BC1521" s="162"/>
      <c r="BD1521" s="162"/>
      <c r="BE1521" s="162"/>
      <c r="BF1521" s="162"/>
      <c r="BG1521" s="162"/>
      <c r="BH1521" s="162"/>
      <c r="BI1521" s="162"/>
      <c r="BJ1521" s="162"/>
      <c r="BK1521" s="162"/>
      <c r="BL1521" s="162"/>
      <c r="BM1521" s="162"/>
      <c r="BN1521" s="162"/>
      <c r="BO1521" s="162"/>
      <c r="BP1521" s="162"/>
      <c r="BQ1521" s="162"/>
      <c r="BR1521" s="162"/>
      <c r="BS1521" s="162"/>
      <c r="BT1521" s="162"/>
      <c r="BU1521" s="162"/>
      <c r="BV1521" s="162"/>
      <c r="BW1521" s="162"/>
      <c r="BX1521" s="162"/>
      <c r="BY1521" s="162"/>
      <c r="BZ1521" s="162"/>
      <c r="CA1521" s="162"/>
      <c r="CB1521" s="162"/>
      <c r="CC1521" s="162"/>
      <c r="CD1521" s="162"/>
      <c r="CE1521" s="162"/>
      <c r="CF1521" s="162"/>
      <c r="CG1521" s="162"/>
      <c r="CH1521" s="162"/>
      <c r="CI1521" s="162"/>
      <c r="CJ1521" s="162"/>
      <c r="CK1521" s="162"/>
      <c r="CX1521" s="98"/>
      <c r="DL1521" s="97"/>
      <c r="DX1521" s="98"/>
      <c r="EL1521" s="97"/>
      <c r="EX1521" s="98"/>
      <c r="EY1521" s="97"/>
      <c r="FL1521" s="126"/>
      <c r="FM1521" s="91"/>
      <c r="FN1521" s="91"/>
      <c r="FO1521" s="91"/>
      <c r="FP1521" s="91"/>
      <c r="FQ1521" s="91"/>
      <c r="FR1521" s="91"/>
      <c r="FS1521" s="91"/>
      <c r="FT1521" s="91"/>
      <c r="FU1521" s="91"/>
      <c r="FV1521" s="91"/>
      <c r="FW1521" s="91"/>
      <c r="FX1521" s="91"/>
      <c r="FY1521" s="91"/>
      <c r="FZ1521" s="91"/>
      <c r="GA1521" s="91"/>
      <c r="GB1521" s="91"/>
      <c r="GC1521" s="91"/>
      <c r="GD1521" s="91"/>
      <c r="GE1521" s="91"/>
      <c r="GF1521" s="91"/>
      <c r="GG1521" s="91"/>
      <c r="GH1521" s="91"/>
      <c r="GI1521" s="91"/>
      <c r="GJ1521" s="91"/>
      <c r="GK1521" s="127"/>
      <c r="GL1521" s="126"/>
      <c r="GM1521" s="91"/>
      <c r="GN1521" s="91"/>
      <c r="GO1521" s="91"/>
      <c r="GP1521" s="91"/>
      <c r="GQ1521" s="91"/>
      <c r="GR1521" s="91"/>
      <c r="GS1521" s="91"/>
      <c r="GT1521" s="91"/>
      <c r="GU1521" s="91"/>
      <c r="GV1521" s="91"/>
      <c r="GW1521" s="91"/>
      <c r="GX1521" s="91"/>
      <c r="GY1521" s="91"/>
      <c r="GZ1521" s="91"/>
      <c r="HA1521" s="91"/>
      <c r="HB1521" s="91"/>
      <c r="HC1521" s="91"/>
      <c r="HD1521" s="91"/>
      <c r="HE1521" s="91"/>
      <c r="HF1521" s="91"/>
      <c r="HG1521" s="91"/>
      <c r="HH1521" s="91"/>
      <c r="HI1521" s="91"/>
      <c r="HJ1521" s="91"/>
      <c r="HK1521" s="127"/>
      <c r="HL1521" s="126"/>
      <c r="HM1521" s="91"/>
      <c r="HN1521" s="91"/>
      <c r="HO1521" s="91"/>
      <c r="HP1521" s="91"/>
      <c r="HQ1521" s="91"/>
      <c r="HR1521" s="91"/>
      <c r="HS1521" s="91"/>
      <c r="HT1521" s="91"/>
      <c r="HU1521" s="91"/>
      <c r="HV1521" s="91"/>
      <c r="HW1521" s="91"/>
      <c r="HX1521" s="91"/>
      <c r="HY1521" s="91"/>
      <c r="HZ1521" s="91"/>
      <c r="IA1521" s="91"/>
      <c r="IB1521" s="91"/>
      <c r="IC1521" s="91"/>
      <c r="ID1521" s="91"/>
      <c r="IE1521" s="91"/>
      <c r="IF1521" s="91"/>
      <c r="IG1521" s="91"/>
      <c r="IH1521" s="91"/>
      <c r="II1521" s="91"/>
      <c r="IJ1521" s="91"/>
      <c r="IK1521" s="127"/>
    </row>
    <row r="1522" spans="2:245" x14ac:dyDescent="0.2">
      <c r="B1522" s="43"/>
      <c r="C1522" s="73"/>
      <c r="D1522" s="64"/>
      <c r="E1522" s="64"/>
      <c r="F1522" s="55"/>
      <c r="G1522" s="102"/>
      <c r="H1522" s="55"/>
      <c r="I1522" s="55"/>
      <c r="J1522" s="55"/>
      <c r="K1522" s="55"/>
      <c r="L1522" s="55"/>
      <c r="M1522" s="55"/>
      <c r="N1522" s="55"/>
      <c r="O1522" s="55"/>
      <c r="P1522" s="55"/>
      <c r="Q1522" s="55"/>
      <c r="R1522" s="55"/>
      <c r="S1522" s="55"/>
      <c r="T1522" s="55"/>
      <c r="U1522" s="55"/>
      <c r="V1522" s="55"/>
      <c r="W1522" s="55"/>
      <c r="X1522" s="55"/>
      <c r="Y1522" s="55"/>
      <c r="Z1522" s="55"/>
      <c r="AA1522" s="55"/>
      <c r="AB1522" s="55"/>
      <c r="AC1522" s="55"/>
      <c r="AD1522" s="55"/>
      <c r="AE1522" s="55"/>
      <c r="AF1522" s="55"/>
      <c r="AG1522" s="55"/>
      <c r="AY1522" s="162"/>
      <c r="AZ1522" s="162"/>
      <c r="BA1522" s="162"/>
      <c r="BB1522" s="162"/>
      <c r="BC1522" s="162"/>
      <c r="BD1522" s="162"/>
      <c r="BE1522" s="162"/>
      <c r="BF1522" s="162"/>
      <c r="BG1522" s="162"/>
      <c r="BH1522" s="162"/>
      <c r="BI1522" s="162"/>
      <c r="BJ1522" s="162"/>
      <c r="BK1522" s="162"/>
      <c r="BL1522" s="162"/>
      <c r="BM1522" s="162"/>
      <c r="BN1522" s="162"/>
      <c r="BO1522" s="162"/>
      <c r="BP1522" s="162"/>
      <c r="BQ1522" s="162"/>
      <c r="BR1522" s="162"/>
      <c r="BS1522" s="162"/>
      <c r="BT1522" s="162"/>
      <c r="BU1522" s="162"/>
      <c r="BV1522" s="162"/>
      <c r="BW1522" s="162"/>
      <c r="BX1522" s="162"/>
      <c r="BY1522" s="162"/>
      <c r="BZ1522" s="162"/>
      <c r="CA1522" s="162"/>
      <c r="CB1522" s="162"/>
      <c r="CC1522" s="162"/>
      <c r="CD1522" s="162"/>
      <c r="CE1522" s="162"/>
      <c r="CF1522" s="162"/>
      <c r="CG1522" s="162"/>
      <c r="CH1522" s="162"/>
      <c r="CI1522" s="162"/>
      <c r="CJ1522" s="162"/>
      <c r="CK1522" s="162"/>
      <c r="CX1522" s="98"/>
      <c r="DL1522" s="97"/>
      <c r="DX1522" s="98"/>
      <c r="EL1522" s="97"/>
      <c r="EX1522" s="98"/>
      <c r="EY1522" s="97"/>
      <c r="FL1522" s="126"/>
      <c r="FM1522" s="91"/>
      <c r="FN1522" s="91"/>
      <c r="FO1522" s="91"/>
      <c r="FP1522" s="91"/>
      <c r="FQ1522" s="91"/>
      <c r="FR1522" s="91"/>
      <c r="FS1522" s="91"/>
      <c r="FT1522" s="91"/>
      <c r="FU1522" s="91"/>
      <c r="FV1522" s="91"/>
      <c r="FW1522" s="91"/>
      <c r="FX1522" s="91"/>
      <c r="FY1522" s="91"/>
      <c r="FZ1522" s="91"/>
      <c r="GA1522" s="91"/>
      <c r="GB1522" s="91"/>
      <c r="GC1522" s="91"/>
      <c r="GD1522" s="91"/>
      <c r="GE1522" s="91"/>
      <c r="GF1522" s="91"/>
      <c r="GG1522" s="91"/>
      <c r="GH1522" s="91"/>
      <c r="GI1522" s="91"/>
      <c r="GJ1522" s="91"/>
      <c r="GK1522" s="127"/>
      <c r="GL1522" s="126"/>
      <c r="GM1522" s="91"/>
      <c r="GN1522" s="91"/>
      <c r="GO1522" s="91"/>
      <c r="GP1522" s="91"/>
      <c r="GQ1522" s="91"/>
      <c r="GR1522" s="91"/>
      <c r="GS1522" s="91"/>
      <c r="GT1522" s="91"/>
      <c r="GU1522" s="91"/>
      <c r="GV1522" s="91"/>
      <c r="GW1522" s="91"/>
      <c r="GX1522" s="91"/>
      <c r="GY1522" s="91"/>
      <c r="GZ1522" s="91"/>
      <c r="HA1522" s="91"/>
      <c r="HB1522" s="91"/>
      <c r="HC1522" s="91"/>
      <c r="HD1522" s="91"/>
      <c r="HE1522" s="91"/>
      <c r="HF1522" s="91"/>
      <c r="HG1522" s="91"/>
      <c r="HH1522" s="91"/>
      <c r="HI1522" s="91"/>
      <c r="HJ1522" s="91"/>
      <c r="HK1522" s="127"/>
      <c r="HL1522" s="126"/>
      <c r="HM1522" s="91"/>
      <c r="HN1522" s="91"/>
      <c r="HO1522" s="91"/>
      <c r="HP1522" s="91"/>
      <c r="HQ1522" s="91"/>
      <c r="HR1522" s="91"/>
      <c r="HS1522" s="91"/>
      <c r="HT1522" s="91"/>
      <c r="HU1522" s="91"/>
      <c r="HV1522" s="91"/>
      <c r="HW1522" s="91"/>
      <c r="HX1522" s="91"/>
      <c r="HY1522" s="91"/>
      <c r="HZ1522" s="91"/>
      <c r="IA1522" s="91"/>
      <c r="IB1522" s="91"/>
      <c r="IC1522" s="91"/>
      <c r="ID1522" s="91"/>
      <c r="IE1522" s="91"/>
      <c r="IF1522" s="91"/>
      <c r="IG1522" s="91"/>
      <c r="IH1522" s="91"/>
      <c r="II1522" s="91"/>
      <c r="IJ1522" s="91"/>
      <c r="IK1522" s="127"/>
    </row>
    <row r="1523" spans="2:245" x14ac:dyDescent="0.2">
      <c r="B1523" s="43"/>
      <c r="C1523" s="73"/>
      <c r="D1523" s="64"/>
      <c r="E1523" s="64"/>
      <c r="F1523" s="55"/>
      <c r="G1523" s="102"/>
      <c r="H1523" s="55"/>
      <c r="I1523" s="55"/>
      <c r="J1523" s="55"/>
      <c r="K1523" s="55"/>
      <c r="L1523" s="55"/>
      <c r="M1523" s="55"/>
      <c r="N1523" s="55"/>
      <c r="O1523" s="55"/>
      <c r="P1523" s="55"/>
      <c r="Q1523" s="55"/>
      <c r="R1523" s="55"/>
      <c r="S1523" s="55"/>
      <c r="T1523" s="55"/>
      <c r="U1523" s="55"/>
      <c r="V1523" s="55"/>
      <c r="W1523" s="55"/>
      <c r="X1523" s="55"/>
      <c r="Y1523" s="55"/>
      <c r="Z1523" s="55"/>
      <c r="AA1523" s="55"/>
      <c r="AB1523" s="55"/>
      <c r="AC1523" s="55"/>
      <c r="AD1523" s="55"/>
      <c r="AE1523" s="55"/>
      <c r="AF1523" s="55"/>
      <c r="AG1523" s="55"/>
      <c r="AY1523" s="162"/>
      <c r="AZ1523" s="162"/>
      <c r="BA1523" s="162"/>
      <c r="BB1523" s="162"/>
      <c r="BC1523" s="162"/>
      <c r="BD1523" s="162"/>
      <c r="BE1523" s="162"/>
      <c r="BF1523" s="162"/>
      <c r="BG1523" s="162"/>
      <c r="BH1523" s="162"/>
      <c r="BI1523" s="162"/>
      <c r="BJ1523" s="162"/>
      <c r="BK1523" s="162"/>
      <c r="BL1523" s="162"/>
      <c r="BM1523" s="162"/>
      <c r="BN1523" s="162"/>
      <c r="BO1523" s="162"/>
      <c r="BP1523" s="162"/>
      <c r="BQ1523" s="162"/>
      <c r="BR1523" s="162"/>
      <c r="BS1523" s="162"/>
      <c r="BT1523" s="162"/>
      <c r="BU1523" s="162"/>
      <c r="BV1523" s="162"/>
      <c r="BW1523" s="162"/>
      <c r="BX1523" s="162"/>
      <c r="BY1523" s="162"/>
      <c r="BZ1523" s="162"/>
      <c r="CA1523" s="162"/>
      <c r="CB1523" s="162"/>
      <c r="CC1523" s="162"/>
      <c r="CD1523" s="162"/>
      <c r="CE1523" s="162"/>
      <c r="CF1523" s="162"/>
      <c r="CG1523" s="162"/>
      <c r="CH1523" s="162"/>
      <c r="CI1523" s="162"/>
      <c r="CJ1523" s="162"/>
      <c r="CK1523" s="162"/>
      <c r="CX1523" s="98"/>
      <c r="DL1523" s="97"/>
      <c r="DX1523" s="98"/>
      <c r="EL1523" s="97"/>
      <c r="EX1523" s="98"/>
      <c r="EY1523" s="97"/>
      <c r="FL1523" s="126"/>
      <c r="FM1523" s="91"/>
      <c r="FN1523" s="91"/>
      <c r="FO1523" s="91"/>
      <c r="FP1523" s="91"/>
      <c r="FQ1523" s="91"/>
      <c r="FR1523" s="91"/>
      <c r="FS1523" s="91"/>
      <c r="FT1523" s="91"/>
      <c r="FU1523" s="91"/>
      <c r="FV1523" s="91"/>
      <c r="FW1523" s="91"/>
      <c r="FX1523" s="91"/>
      <c r="FY1523" s="91"/>
      <c r="FZ1523" s="91"/>
      <c r="GA1523" s="91"/>
      <c r="GB1523" s="91"/>
      <c r="GC1523" s="91"/>
      <c r="GD1523" s="91"/>
      <c r="GE1523" s="91"/>
      <c r="GF1523" s="91"/>
      <c r="GG1523" s="91"/>
      <c r="GH1523" s="91"/>
      <c r="GI1523" s="91"/>
      <c r="GJ1523" s="91"/>
      <c r="GK1523" s="127"/>
      <c r="GL1523" s="126"/>
      <c r="GM1523" s="91"/>
      <c r="GN1523" s="91"/>
      <c r="GO1523" s="91"/>
      <c r="GP1523" s="91"/>
      <c r="GQ1523" s="91"/>
      <c r="GR1523" s="91"/>
      <c r="GS1523" s="91"/>
      <c r="GT1523" s="91"/>
      <c r="GU1523" s="91"/>
      <c r="GV1523" s="91"/>
      <c r="GW1523" s="91"/>
      <c r="GX1523" s="91"/>
      <c r="GY1523" s="91"/>
      <c r="GZ1523" s="91"/>
      <c r="HA1523" s="91"/>
      <c r="HB1523" s="91"/>
      <c r="HC1523" s="91"/>
      <c r="HD1523" s="91"/>
      <c r="HE1523" s="91"/>
      <c r="HF1523" s="91"/>
      <c r="HG1523" s="91"/>
      <c r="HH1523" s="91"/>
      <c r="HI1523" s="91"/>
      <c r="HJ1523" s="91"/>
      <c r="HK1523" s="127"/>
      <c r="HL1523" s="126"/>
      <c r="HM1523" s="91"/>
      <c r="HN1523" s="91"/>
      <c r="HO1523" s="91"/>
      <c r="HP1523" s="91"/>
      <c r="HQ1523" s="91"/>
      <c r="HR1523" s="91"/>
      <c r="HS1523" s="91"/>
      <c r="HT1523" s="91"/>
      <c r="HU1523" s="91"/>
      <c r="HV1523" s="91"/>
      <c r="HW1523" s="91"/>
      <c r="HX1523" s="91"/>
      <c r="HY1523" s="91"/>
      <c r="HZ1523" s="91"/>
      <c r="IA1523" s="91"/>
      <c r="IB1523" s="91"/>
      <c r="IC1523" s="91"/>
      <c r="ID1523" s="91"/>
      <c r="IE1523" s="91"/>
      <c r="IF1523" s="91"/>
      <c r="IG1523" s="91"/>
      <c r="IH1523" s="91"/>
      <c r="II1523" s="91"/>
      <c r="IJ1523" s="91"/>
      <c r="IK1523" s="127"/>
    </row>
    <row r="1524" spans="2:245" x14ac:dyDescent="0.2">
      <c r="B1524" s="43"/>
      <c r="C1524" s="73"/>
      <c r="D1524" s="64"/>
      <c r="E1524" s="64"/>
      <c r="F1524" s="55"/>
      <c r="G1524" s="102"/>
      <c r="H1524" s="55"/>
      <c r="I1524" s="55"/>
      <c r="J1524" s="55"/>
      <c r="K1524" s="55"/>
      <c r="L1524" s="55"/>
      <c r="M1524" s="55"/>
      <c r="N1524" s="55"/>
      <c r="O1524" s="55"/>
      <c r="P1524" s="55"/>
      <c r="Q1524" s="55"/>
      <c r="R1524" s="55"/>
      <c r="S1524" s="55"/>
      <c r="T1524" s="55"/>
      <c r="U1524" s="55"/>
      <c r="V1524" s="55"/>
      <c r="W1524" s="55"/>
      <c r="X1524" s="55"/>
      <c r="Y1524" s="55"/>
      <c r="Z1524" s="55"/>
      <c r="AA1524" s="55"/>
      <c r="AB1524" s="55"/>
      <c r="AC1524" s="55"/>
      <c r="AD1524" s="55"/>
      <c r="AE1524" s="55"/>
      <c r="AF1524" s="55"/>
      <c r="AG1524" s="55"/>
      <c r="AY1524" s="162"/>
      <c r="AZ1524" s="162"/>
      <c r="BA1524" s="162"/>
      <c r="BB1524" s="162"/>
      <c r="BC1524" s="162"/>
      <c r="BD1524" s="162"/>
      <c r="BE1524" s="162"/>
      <c r="BF1524" s="162"/>
      <c r="BG1524" s="162"/>
      <c r="BH1524" s="162"/>
      <c r="BI1524" s="162"/>
      <c r="BJ1524" s="162"/>
      <c r="BK1524" s="162"/>
      <c r="BL1524" s="162"/>
      <c r="BM1524" s="162"/>
      <c r="BN1524" s="162"/>
      <c r="BO1524" s="162"/>
      <c r="BP1524" s="162"/>
      <c r="BQ1524" s="162"/>
      <c r="BR1524" s="162"/>
      <c r="BS1524" s="162"/>
      <c r="BT1524" s="162"/>
      <c r="BU1524" s="162"/>
      <c r="BV1524" s="162"/>
      <c r="BW1524" s="162"/>
      <c r="BX1524" s="162"/>
      <c r="BY1524" s="162"/>
      <c r="BZ1524" s="162"/>
      <c r="CA1524" s="162"/>
      <c r="CB1524" s="162"/>
      <c r="CC1524" s="162"/>
      <c r="CD1524" s="162"/>
      <c r="CE1524" s="162"/>
      <c r="CF1524" s="162"/>
      <c r="CG1524" s="162"/>
      <c r="CH1524" s="162"/>
      <c r="CI1524" s="162"/>
      <c r="CJ1524" s="162"/>
      <c r="CK1524" s="162"/>
      <c r="CX1524" s="98"/>
      <c r="DL1524" s="97"/>
      <c r="DX1524" s="98"/>
      <c r="EL1524" s="97"/>
      <c r="EX1524" s="98"/>
      <c r="EY1524" s="97"/>
      <c r="FL1524" s="126"/>
      <c r="FM1524" s="91"/>
      <c r="FN1524" s="91"/>
      <c r="FO1524" s="91"/>
      <c r="FP1524" s="91"/>
      <c r="FQ1524" s="91"/>
      <c r="FR1524" s="91"/>
      <c r="FS1524" s="91"/>
      <c r="FT1524" s="91"/>
      <c r="FU1524" s="91"/>
      <c r="FV1524" s="91"/>
      <c r="FW1524" s="91"/>
      <c r="FX1524" s="91"/>
      <c r="FY1524" s="91"/>
      <c r="FZ1524" s="91"/>
      <c r="GA1524" s="91"/>
      <c r="GB1524" s="91"/>
      <c r="GC1524" s="91"/>
      <c r="GD1524" s="91"/>
      <c r="GE1524" s="91"/>
      <c r="GF1524" s="91"/>
      <c r="GG1524" s="91"/>
      <c r="GH1524" s="91"/>
      <c r="GI1524" s="91"/>
      <c r="GJ1524" s="91"/>
      <c r="GK1524" s="127"/>
      <c r="GL1524" s="126"/>
      <c r="GM1524" s="91"/>
      <c r="GN1524" s="91"/>
      <c r="GO1524" s="91"/>
      <c r="GP1524" s="91"/>
      <c r="GQ1524" s="91"/>
      <c r="GR1524" s="91"/>
      <c r="GS1524" s="91"/>
      <c r="GT1524" s="91"/>
      <c r="GU1524" s="91"/>
      <c r="GV1524" s="91"/>
      <c r="GW1524" s="91"/>
      <c r="GX1524" s="91"/>
      <c r="GY1524" s="91"/>
      <c r="GZ1524" s="91"/>
      <c r="HA1524" s="91"/>
      <c r="HB1524" s="91"/>
      <c r="HC1524" s="91"/>
      <c r="HD1524" s="91"/>
      <c r="HE1524" s="91"/>
      <c r="HF1524" s="91"/>
      <c r="HG1524" s="91"/>
      <c r="HH1524" s="91"/>
      <c r="HI1524" s="91"/>
      <c r="HJ1524" s="91"/>
      <c r="HK1524" s="127"/>
      <c r="HL1524" s="126"/>
      <c r="HM1524" s="91"/>
      <c r="HN1524" s="91"/>
      <c r="HO1524" s="91"/>
      <c r="HP1524" s="91"/>
      <c r="HQ1524" s="91"/>
      <c r="HR1524" s="91"/>
      <c r="HS1524" s="91"/>
      <c r="HT1524" s="91"/>
      <c r="HU1524" s="91"/>
      <c r="HV1524" s="91"/>
      <c r="HW1524" s="91"/>
      <c r="HX1524" s="91"/>
      <c r="HY1524" s="91"/>
      <c r="HZ1524" s="91"/>
      <c r="IA1524" s="91"/>
      <c r="IB1524" s="91"/>
      <c r="IC1524" s="91"/>
      <c r="ID1524" s="91"/>
      <c r="IE1524" s="91"/>
      <c r="IF1524" s="91"/>
      <c r="IG1524" s="91"/>
      <c r="IH1524" s="91"/>
      <c r="II1524" s="91"/>
      <c r="IJ1524" s="91"/>
      <c r="IK1524" s="127"/>
    </row>
    <row r="1525" spans="2:245" x14ac:dyDescent="0.2">
      <c r="B1525" s="43"/>
      <c r="C1525" s="73"/>
      <c r="D1525" s="64"/>
      <c r="E1525" s="64"/>
      <c r="F1525" s="55"/>
      <c r="G1525" s="102"/>
      <c r="H1525" s="55"/>
      <c r="I1525" s="55"/>
      <c r="J1525" s="55"/>
      <c r="K1525" s="55"/>
      <c r="L1525" s="55"/>
      <c r="M1525" s="55"/>
      <c r="N1525" s="55"/>
      <c r="O1525" s="55"/>
      <c r="P1525" s="55"/>
      <c r="Q1525" s="55"/>
      <c r="R1525" s="55"/>
      <c r="S1525" s="55"/>
      <c r="T1525" s="55"/>
      <c r="U1525" s="55"/>
      <c r="V1525" s="55"/>
      <c r="W1525" s="55"/>
      <c r="X1525" s="55"/>
      <c r="Y1525" s="55"/>
      <c r="Z1525" s="55"/>
      <c r="AA1525" s="55"/>
      <c r="AB1525" s="55"/>
      <c r="AC1525" s="55"/>
      <c r="AD1525" s="55"/>
      <c r="AE1525" s="55"/>
      <c r="AF1525" s="55"/>
      <c r="AG1525" s="55"/>
      <c r="AY1525" s="162"/>
      <c r="AZ1525" s="162"/>
      <c r="BA1525" s="162"/>
      <c r="BB1525" s="162"/>
      <c r="BC1525" s="162"/>
      <c r="BD1525" s="162"/>
      <c r="BE1525" s="162"/>
      <c r="BF1525" s="162"/>
      <c r="BG1525" s="162"/>
      <c r="BH1525" s="162"/>
      <c r="BI1525" s="162"/>
      <c r="BJ1525" s="162"/>
      <c r="BK1525" s="162"/>
      <c r="BL1525" s="162"/>
      <c r="BM1525" s="162"/>
      <c r="BN1525" s="162"/>
      <c r="BO1525" s="162"/>
      <c r="BP1525" s="162"/>
      <c r="BQ1525" s="162"/>
      <c r="BR1525" s="162"/>
      <c r="BS1525" s="162"/>
      <c r="BT1525" s="162"/>
      <c r="BU1525" s="162"/>
      <c r="BV1525" s="162"/>
      <c r="BW1525" s="162"/>
      <c r="BX1525" s="162"/>
      <c r="BY1525" s="162"/>
      <c r="BZ1525" s="162"/>
      <c r="CA1525" s="162"/>
      <c r="CB1525" s="162"/>
      <c r="CC1525" s="162"/>
      <c r="CD1525" s="162"/>
      <c r="CE1525" s="162"/>
      <c r="CF1525" s="162"/>
      <c r="CG1525" s="162"/>
      <c r="CH1525" s="162"/>
      <c r="CI1525" s="162"/>
      <c r="CJ1525" s="162"/>
      <c r="CK1525" s="162"/>
      <c r="CX1525" s="98"/>
      <c r="DL1525" s="97"/>
      <c r="DX1525" s="98"/>
      <c r="EL1525" s="97"/>
      <c r="EX1525" s="98"/>
      <c r="EY1525" s="97"/>
      <c r="FL1525" s="126"/>
      <c r="FM1525" s="91"/>
      <c r="FN1525" s="91"/>
      <c r="FO1525" s="91"/>
      <c r="FP1525" s="91"/>
      <c r="FQ1525" s="91"/>
      <c r="FR1525" s="91"/>
      <c r="FS1525" s="91"/>
      <c r="FT1525" s="91"/>
      <c r="FU1525" s="91"/>
      <c r="FV1525" s="91"/>
      <c r="FW1525" s="91"/>
      <c r="FX1525" s="91"/>
      <c r="FY1525" s="91"/>
      <c r="FZ1525" s="91"/>
      <c r="GA1525" s="91"/>
      <c r="GB1525" s="91"/>
      <c r="GC1525" s="91"/>
      <c r="GD1525" s="91"/>
      <c r="GE1525" s="91"/>
      <c r="GF1525" s="91"/>
      <c r="GG1525" s="91"/>
      <c r="GH1525" s="91"/>
      <c r="GI1525" s="91"/>
      <c r="GJ1525" s="91"/>
      <c r="GK1525" s="127"/>
      <c r="GL1525" s="126"/>
      <c r="GM1525" s="91"/>
      <c r="GN1525" s="91"/>
      <c r="GO1525" s="91"/>
      <c r="GP1525" s="91"/>
      <c r="GQ1525" s="91"/>
      <c r="GR1525" s="91"/>
      <c r="GS1525" s="91"/>
      <c r="GT1525" s="91"/>
      <c r="GU1525" s="91"/>
      <c r="GV1525" s="91"/>
      <c r="GW1525" s="91"/>
      <c r="GX1525" s="91"/>
      <c r="GY1525" s="91"/>
      <c r="GZ1525" s="91"/>
      <c r="HA1525" s="91"/>
      <c r="HB1525" s="91"/>
      <c r="HC1525" s="91"/>
      <c r="HD1525" s="91"/>
      <c r="HE1525" s="91"/>
      <c r="HF1525" s="91"/>
      <c r="HG1525" s="91"/>
      <c r="HH1525" s="91"/>
      <c r="HI1525" s="91"/>
      <c r="HJ1525" s="91"/>
      <c r="HK1525" s="127"/>
      <c r="HL1525" s="126"/>
      <c r="HM1525" s="91"/>
      <c r="HN1525" s="91"/>
      <c r="HO1525" s="91"/>
      <c r="HP1525" s="91"/>
      <c r="HQ1525" s="91"/>
      <c r="HR1525" s="91"/>
      <c r="HS1525" s="91"/>
      <c r="HT1525" s="91"/>
      <c r="HU1525" s="91"/>
      <c r="HV1525" s="91"/>
      <c r="HW1525" s="91"/>
      <c r="HX1525" s="91"/>
      <c r="HY1525" s="91"/>
      <c r="HZ1525" s="91"/>
      <c r="IA1525" s="91"/>
      <c r="IB1525" s="91"/>
      <c r="IC1525" s="91"/>
      <c r="ID1525" s="91"/>
      <c r="IE1525" s="91"/>
      <c r="IF1525" s="91"/>
      <c r="IG1525" s="91"/>
      <c r="IH1525" s="91"/>
      <c r="II1525" s="91"/>
      <c r="IJ1525" s="91"/>
      <c r="IK1525" s="127"/>
    </row>
    <row r="1526" spans="2:245" x14ac:dyDescent="0.2">
      <c r="B1526" s="43"/>
      <c r="C1526" s="73"/>
      <c r="D1526" s="64"/>
      <c r="E1526" s="64"/>
      <c r="F1526" s="55"/>
      <c r="G1526" s="102"/>
      <c r="H1526" s="55"/>
      <c r="I1526" s="55"/>
      <c r="J1526" s="55"/>
      <c r="K1526" s="55"/>
      <c r="L1526" s="55"/>
      <c r="M1526" s="55"/>
      <c r="N1526" s="55"/>
      <c r="O1526" s="55"/>
      <c r="P1526" s="55"/>
      <c r="Q1526" s="55"/>
      <c r="R1526" s="55"/>
      <c r="S1526" s="55"/>
      <c r="T1526" s="55"/>
      <c r="U1526" s="55"/>
      <c r="V1526" s="55"/>
      <c r="W1526" s="55"/>
      <c r="X1526" s="55"/>
      <c r="Y1526" s="55"/>
      <c r="Z1526" s="55"/>
      <c r="AA1526" s="55"/>
      <c r="AB1526" s="55"/>
      <c r="AC1526" s="55"/>
      <c r="AD1526" s="55"/>
      <c r="AE1526" s="55"/>
      <c r="AF1526" s="55"/>
      <c r="AG1526" s="55"/>
      <c r="AY1526" s="162"/>
      <c r="AZ1526" s="162"/>
      <c r="BA1526" s="162"/>
      <c r="BB1526" s="162"/>
      <c r="BC1526" s="162"/>
      <c r="BD1526" s="162"/>
      <c r="BE1526" s="162"/>
      <c r="BF1526" s="162"/>
      <c r="BG1526" s="162"/>
      <c r="BH1526" s="162"/>
      <c r="BI1526" s="162"/>
      <c r="BJ1526" s="162"/>
      <c r="BK1526" s="162"/>
      <c r="BL1526" s="162"/>
      <c r="BM1526" s="162"/>
      <c r="BN1526" s="162"/>
      <c r="BO1526" s="162"/>
      <c r="BP1526" s="162"/>
      <c r="BQ1526" s="162"/>
      <c r="BR1526" s="162"/>
      <c r="BS1526" s="162"/>
      <c r="BT1526" s="162"/>
      <c r="BU1526" s="162"/>
      <c r="BV1526" s="162"/>
      <c r="BW1526" s="162"/>
      <c r="BX1526" s="162"/>
      <c r="BY1526" s="162"/>
      <c r="BZ1526" s="162"/>
      <c r="CA1526" s="162"/>
      <c r="CB1526" s="162"/>
      <c r="CC1526" s="162"/>
      <c r="CD1526" s="162"/>
      <c r="CE1526" s="162"/>
      <c r="CF1526" s="162"/>
      <c r="CG1526" s="162"/>
      <c r="CH1526" s="162"/>
      <c r="CI1526" s="162"/>
      <c r="CJ1526" s="162"/>
      <c r="CK1526" s="162"/>
      <c r="CX1526" s="98"/>
      <c r="DL1526" s="97"/>
      <c r="DX1526" s="98"/>
      <c r="EL1526" s="97"/>
      <c r="EX1526" s="98"/>
      <c r="EY1526" s="97"/>
      <c r="FL1526" s="126"/>
      <c r="FM1526" s="91"/>
      <c r="FN1526" s="91"/>
      <c r="FO1526" s="91"/>
      <c r="FP1526" s="91"/>
      <c r="FQ1526" s="91"/>
      <c r="FR1526" s="91"/>
      <c r="FS1526" s="91"/>
      <c r="FT1526" s="91"/>
      <c r="FU1526" s="91"/>
      <c r="FV1526" s="91"/>
      <c r="FW1526" s="91"/>
      <c r="FX1526" s="91"/>
      <c r="FY1526" s="91"/>
      <c r="FZ1526" s="91"/>
      <c r="GA1526" s="91"/>
      <c r="GB1526" s="91"/>
      <c r="GC1526" s="91"/>
      <c r="GD1526" s="91"/>
      <c r="GE1526" s="91"/>
      <c r="GF1526" s="91"/>
      <c r="GG1526" s="91"/>
      <c r="GH1526" s="91"/>
      <c r="GI1526" s="91"/>
      <c r="GJ1526" s="91"/>
      <c r="GK1526" s="127"/>
      <c r="GL1526" s="126"/>
      <c r="GM1526" s="91"/>
      <c r="GN1526" s="91"/>
      <c r="GO1526" s="91"/>
      <c r="GP1526" s="91"/>
      <c r="GQ1526" s="91"/>
      <c r="GR1526" s="91"/>
      <c r="GS1526" s="91"/>
      <c r="GT1526" s="91"/>
      <c r="GU1526" s="91"/>
      <c r="GV1526" s="91"/>
      <c r="GW1526" s="91"/>
      <c r="GX1526" s="91"/>
      <c r="GY1526" s="91"/>
      <c r="GZ1526" s="91"/>
      <c r="HA1526" s="91"/>
      <c r="HB1526" s="91"/>
      <c r="HC1526" s="91"/>
      <c r="HD1526" s="91"/>
      <c r="HE1526" s="91"/>
      <c r="HF1526" s="91"/>
      <c r="HG1526" s="91"/>
      <c r="HH1526" s="91"/>
      <c r="HI1526" s="91"/>
      <c r="HJ1526" s="91"/>
      <c r="HK1526" s="127"/>
      <c r="HL1526" s="126"/>
      <c r="HM1526" s="91"/>
      <c r="HN1526" s="91"/>
      <c r="HO1526" s="91"/>
      <c r="HP1526" s="91"/>
      <c r="HQ1526" s="91"/>
      <c r="HR1526" s="91"/>
      <c r="HS1526" s="91"/>
      <c r="HT1526" s="91"/>
      <c r="HU1526" s="91"/>
      <c r="HV1526" s="91"/>
      <c r="HW1526" s="91"/>
      <c r="HX1526" s="91"/>
      <c r="HY1526" s="91"/>
      <c r="HZ1526" s="91"/>
      <c r="IA1526" s="91"/>
      <c r="IB1526" s="91"/>
      <c r="IC1526" s="91"/>
      <c r="ID1526" s="91"/>
      <c r="IE1526" s="91"/>
      <c r="IF1526" s="91"/>
      <c r="IG1526" s="91"/>
      <c r="IH1526" s="91"/>
      <c r="II1526" s="91"/>
      <c r="IJ1526" s="91"/>
      <c r="IK1526" s="127"/>
    </row>
    <row r="1527" spans="2:245" x14ac:dyDescent="0.2">
      <c r="B1527" s="43"/>
      <c r="C1527" s="73"/>
      <c r="D1527" s="64"/>
      <c r="E1527" s="64"/>
      <c r="F1527" s="55"/>
      <c r="G1527" s="102"/>
      <c r="H1527" s="55"/>
      <c r="I1527" s="55"/>
      <c r="J1527" s="55"/>
      <c r="K1527" s="55"/>
      <c r="L1527" s="55"/>
      <c r="M1527" s="55"/>
      <c r="N1527" s="55"/>
      <c r="O1527" s="55"/>
      <c r="P1527" s="55"/>
      <c r="Q1527" s="55"/>
      <c r="R1527" s="55"/>
      <c r="S1527" s="55"/>
      <c r="T1527" s="55"/>
      <c r="U1527" s="55"/>
      <c r="V1527" s="55"/>
      <c r="W1527" s="55"/>
      <c r="X1527" s="55"/>
      <c r="Y1527" s="55"/>
      <c r="Z1527" s="55"/>
      <c r="AA1527" s="55"/>
      <c r="AB1527" s="55"/>
      <c r="AC1527" s="55"/>
      <c r="AD1527" s="55"/>
      <c r="AE1527" s="55"/>
      <c r="AF1527" s="55"/>
      <c r="AG1527" s="55"/>
      <c r="AY1527" s="162"/>
      <c r="AZ1527" s="162"/>
      <c r="BA1527" s="162"/>
      <c r="BB1527" s="162"/>
      <c r="BC1527" s="162"/>
      <c r="BD1527" s="162"/>
      <c r="BE1527" s="162"/>
      <c r="BF1527" s="162"/>
      <c r="BG1527" s="162"/>
      <c r="BH1527" s="162"/>
      <c r="BI1527" s="162"/>
      <c r="BJ1527" s="162"/>
      <c r="BK1527" s="162"/>
      <c r="BL1527" s="162"/>
      <c r="BM1527" s="162"/>
      <c r="BN1527" s="162"/>
      <c r="BO1527" s="162"/>
      <c r="BP1527" s="162"/>
      <c r="BQ1527" s="162"/>
      <c r="BR1527" s="162"/>
      <c r="BS1527" s="162"/>
      <c r="BT1527" s="162"/>
      <c r="BU1527" s="162"/>
      <c r="BV1527" s="162"/>
      <c r="BW1527" s="162"/>
      <c r="BX1527" s="162"/>
      <c r="BY1527" s="162"/>
      <c r="BZ1527" s="162"/>
      <c r="CA1527" s="162"/>
      <c r="CB1527" s="162"/>
      <c r="CC1527" s="162"/>
      <c r="CD1527" s="162"/>
      <c r="CE1527" s="162"/>
      <c r="CF1527" s="162"/>
      <c r="CG1527" s="162"/>
      <c r="CH1527" s="162"/>
      <c r="CI1527" s="162"/>
      <c r="CJ1527" s="162"/>
      <c r="CK1527" s="162"/>
      <c r="CX1527" s="98"/>
      <c r="DL1527" s="97"/>
      <c r="DX1527" s="98"/>
      <c r="EL1527" s="97"/>
      <c r="EX1527" s="98"/>
      <c r="EY1527" s="97"/>
      <c r="FL1527" s="126"/>
      <c r="FM1527" s="91"/>
      <c r="FN1527" s="91"/>
      <c r="FO1527" s="91"/>
      <c r="FP1527" s="91"/>
      <c r="FQ1527" s="91"/>
      <c r="FR1527" s="91"/>
      <c r="FS1527" s="91"/>
      <c r="FT1527" s="91"/>
      <c r="FU1527" s="91"/>
      <c r="FV1527" s="91"/>
      <c r="FW1527" s="91"/>
      <c r="FX1527" s="91"/>
      <c r="FY1527" s="91"/>
      <c r="FZ1527" s="91"/>
      <c r="GA1527" s="91"/>
      <c r="GB1527" s="91"/>
      <c r="GC1527" s="91"/>
      <c r="GD1527" s="91"/>
      <c r="GE1527" s="91"/>
      <c r="GF1527" s="91"/>
      <c r="GG1527" s="91"/>
      <c r="GH1527" s="91"/>
      <c r="GI1527" s="91"/>
      <c r="GJ1527" s="91"/>
      <c r="GK1527" s="127"/>
      <c r="GL1527" s="126"/>
      <c r="GM1527" s="91"/>
      <c r="GN1527" s="91"/>
      <c r="GO1527" s="91"/>
      <c r="GP1527" s="91"/>
      <c r="GQ1527" s="91"/>
      <c r="GR1527" s="91"/>
      <c r="GS1527" s="91"/>
      <c r="GT1527" s="91"/>
      <c r="GU1527" s="91"/>
      <c r="GV1527" s="91"/>
      <c r="GW1527" s="91"/>
      <c r="GX1527" s="91"/>
      <c r="GY1527" s="91"/>
      <c r="GZ1527" s="91"/>
      <c r="HA1527" s="91"/>
      <c r="HB1527" s="91"/>
      <c r="HC1527" s="91"/>
      <c r="HD1527" s="91"/>
      <c r="HE1527" s="91"/>
      <c r="HF1527" s="91"/>
      <c r="HG1527" s="91"/>
      <c r="HH1527" s="91"/>
      <c r="HI1527" s="91"/>
      <c r="HJ1527" s="91"/>
      <c r="HK1527" s="127"/>
      <c r="HL1527" s="126"/>
      <c r="HM1527" s="91"/>
      <c r="HN1527" s="91"/>
      <c r="HO1527" s="91"/>
      <c r="HP1527" s="91"/>
      <c r="HQ1527" s="91"/>
      <c r="HR1527" s="91"/>
      <c r="HS1527" s="91"/>
      <c r="HT1527" s="91"/>
      <c r="HU1527" s="91"/>
      <c r="HV1527" s="91"/>
      <c r="HW1527" s="91"/>
      <c r="HX1527" s="91"/>
      <c r="HY1527" s="91"/>
      <c r="HZ1527" s="91"/>
      <c r="IA1527" s="91"/>
      <c r="IB1527" s="91"/>
      <c r="IC1527" s="91"/>
      <c r="ID1527" s="91"/>
      <c r="IE1527" s="91"/>
      <c r="IF1527" s="91"/>
      <c r="IG1527" s="91"/>
      <c r="IH1527" s="91"/>
      <c r="II1527" s="91"/>
      <c r="IJ1527" s="91"/>
      <c r="IK1527" s="127"/>
    </row>
    <row r="1528" spans="2:245" x14ac:dyDescent="0.2">
      <c r="B1528" s="43"/>
      <c r="C1528" s="73"/>
      <c r="D1528" s="64"/>
      <c r="E1528" s="64"/>
      <c r="F1528" s="55"/>
      <c r="G1528" s="102"/>
      <c r="H1528" s="55"/>
      <c r="I1528" s="55"/>
      <c r="J1528" s="55"/>
      <c r="K1528" s="55"/>
      <c r="L1528" s="55"/>
      <c r="M1528" s="55"/>
      <c r="N1528" s="55"/>
      <c r="O1528" s="55"/>
      <c r="P1528" s="55"/>
      <c r="Q1528" s="55"/>
      <c r="R1528" s="55"/>
      <c r="S1528" s="55"/>
      <c r="T1528" s="55"/>
      <c r="U1528" s="55"/>
      <c r="V1528" s="55"/>
      <c r="W1528" s="55"/>
      <c r="X1528" s="55"/>
      <c r="Y1528" s="55"/>
      <c r="Z1528" s="55"/>
      <c r="AA1528" s="55"/>
      <c r="AB1528" s="55"/>
      <c r="AC1528" s="55"/>
      <c r="AD1528" s="55"/>
      <c r="AE1528" s="55"/>
      <c r="AF1528" s="55"/>
      <c r="AG1528" s="55"/>
      <c r="AY1528" s="162"/>
      <c r="AZ1528" s="162"/>
      <c r="BA1528" s="162"/>
      <c r="BB1528" s="162"/>
      <c r="BC1528" s="162"/>
      <c r="BD1528" s="162"/>
      <c r="BE1528" s="162"/>
      <c r="BF1528" s="162"/>
      <c r="BG1528" s="162"/>
      <c r="BH1528" s="162"/>
      <c r="BI1528" s="162"/>
      <c r="BJ1528" s="162"/>
      <c r="BK1528" s="162"/>
      <c r="BL1528" s="162"/>
      <c r="BM1528" s="162"/>
      <c r="BN1528" s="162"/>
      <c r="BO1528" s="162"/>
      <c r="BP1528" s="162"/>
      <c r="BQ1528" s="162"/>
      <c r="BR1528" s="162"/>
      <c r="BS1528" s="162"/>
      <c r="BT1528" s="162"/>
      <c r="BU1528" s="162"/>
      <c r="BV1528" s="162"/>
      <c r="BW1528" s="162"/>
      <c r="BX1528" s="162"/>
      <c r="BY1528" s="162"/>
      <c r="BZ1528" s="162"/>
      <c r="CA1528" s="162"/>
      <c r="CB1528" s="162"/>
      <c r="CC1528" s="162"/>
      <c r="CD1528" s="162"/>
      <c r="CE1528" s="162"/>
      <c r="CF1528" s="162"/>
      <c r="CG1528" s="162"/>
      <c r="CH1528" s="162"/>
      <c r="CI1528" s="162"/>
      <c r="CJ1528" s="162"/>
      <c r="CK1528" s="162"/>
      <c r="CX1528" s="98"/>
      <c r="DL1528" s="97"/>
      <c r="DX1528" s="98"/>
      <c r="EL1528" s="97"/>
      <c r="EX1528" s="98"/>
      <c r="EY1528" s="97"/>
      <c r="FL1528" s="126"/>
      <c r="FM1528" s="91"/>
      <c r="FN1528" s="91"/>
      <c r="FO1528" s="91"/>
      <c r="FP1528" s="91"/>
      <c r="FQ1528" s="91"/>
      <c r="FR1528" s="91"/>
      <c r="FS1528" s="91"/>
      <c r="FT1528" s="91"/>
      <c r="FU1528" s="91"/>
      <c r="FV1528" s="91"/>
      <c r="FW1528" s="91"/>
      <c r="FX1528" s="91"/>
      <c r="FY1528" s="91"/>
      <c r="FZ1528" s="91"/>
      <c r="GA1528" s="91"/>
      <c r="GB1528" s="91"/>
      <c r="GC1528" s="91"/>
      <c r="GD1528" s="91"/>
      <c r="GE1528" s="91"/>
      <c r="GF1528" s="91"/>
      <c r="GG1528" s="91"/>
      <c r="GH1528" s="91"/>
      <c r="GI1528" s="91"/>
      <c r="GJ1528" s="91"/>
      <c r="GK1528" s="127"/>
      <c r="GL1528" s="126"/>
      <c r="GM1528" s="91"/>
      <c r="GN1528" s="91"/>
      <c r="GO1528" s="91"/>
      <c r="GP1528" s="91"/>
      <c r="GQ1528" s="91"/>
      <c r="GR1528" s="91"/>
      <c r="GS1528" s="91"/>
      <c r="GT1528" s="91"/>
      <c r="GU1528" s="91"/>
      <c r="GV1528" s="91"/>
      <c r="GW1528" s="91"/>
      <c r="GX1528" s="91"/>
      <c r="GY1528" s="91"/>
      <c r="GZ1528" s="91"/>
      <c r="HA1528" s="91"/>
      <c r="HB1528" s="91"/>
      <c r="HC1528" s="91"/>
      <c r="HD1528" s="91"/>
      <c r="HE1528" s="91"/>
      <c r="HF1528" s="91"/>
      <c r="HG1528" s="91"/>
      <c r="HH1528" s="91"/>
      <c r="HI1528" s="91"/>
      <c r="HJ1528" s="91"/>
      <c r="HK1528" s="127"/>
      <c r="HL1528" s="126"/>
      <c r="HM1528" s="91"/>
      <c r="HN1528" s="91"/>
      <c r="HO1528" s="91"/>
      <c r="HP1528" s="91"/>
      <c r="HQ1528" s="91"/>
      <c r="HR1528" s="91"/>
      <c r="HS1528" s="91"/>
      <c r="HT1528" s="91"/>
      <c r="HU1528" s="91"/>
      <c r="HV1528" s="91"/>
      <c r="HW1528" s="91"/>
      <c r="HX1528" s="91"/>
      <c r="HY1528" s="91"/>
      <c r="HZ1528" s="91"/>
      <c r="IA1528" s="91"/>
      <c r="IB1528" s="91"/>
      <c r="IC1528" s="91"/>
      <c r="ID1528" s="91"/>
      <c r="IE1528" s="91"/>
      <c r="IF1528" s="91"/>
      <c r="IG1528" s="91"/>
      <c r="IH1528" s="91"/>
      <c r="II1528" s="91"/>
      <c r="IJ1528" s="91"/>
      <c r="IK1528" s="127"/>
    </row>
    <row r="1529" spans="2:245" x14ac:dyDescent="0.2">
      <c r="B1529" s="43"/>
      <c r="C1529" s="73"/>
      <c r="D1529" s="64"/>
      <c r="E1529" s="64"/>
      <c r="F1529" s="55"/>
      <c r="G1529" s="102"/>
      <c r="H1529" s="55"/>
      <c r="I1529" s="55"/>
      <c r="J1529" s="55"/>
      <c r="K1529" s="55"/>
      <c r="L1529" s="55"/>
      <c r="M1529" s="55"/>
      <c r="N1529" s="55"/>
      <c r="O1529" s="55"/>
      <c r="P1529" s="55"/>
      <c r="Q1529" s="55"/>
      <c r="R1529" s="55"/>
      <c r="S1529" s="55"/>
      <c r="T1529" s="55"/>
      <c r="U1529" s="55"/>
      <c r="V1529" s="55"/>
      <c r="W1529" s="55"/>
      <c r="X1529" s="55"/>
      <c r="Y1529" s="55"/>
      <c r="Z1529" s="55"/>
      <c r="AA1529" s="55"/>
      <c r="AB1529" s="55"/>
      <c r="AC1529" s="55"/>
      <c r="AD1529" s="55"/>
      <c r="AE1529" s="55"/>
      <c r="AF1529" s="55"/>
      <c r="AG1529" s="55"/>
      <c r="AY1529" s="162"/>
      <c r="AZ1529" s="162"/>
      <c r="BA1529" s="162"/>
      <c r="BB1529" s="162"/>
      <c r="BC1529" s="162"/>
      <c r="BD1529" s="162"/>
      <c r="BE1529" s="162"/>
      <c r="BF1529" s="162"/>
      <c r="BG1529" s="162"/>
      <c r="BH1529" s="162"/>
      <c r="BI1529" s="162"/>
      <c r="BJ1529" s="162"/>
      <c r="BK1529" s="162"/>
      <c r="BL1529" s="162"/>
      <c r="BM1529" s="162"/>
      <c r="BN1529" s="162"/>
      <c r="BO1529" s="162"/>
      <c r="BP1529" s="162"/>
      <c r="BQ1529" s="162"/>
      <c r="BR1529" s="162"/>
      <c r="BS1529" s="162"/>
      <c r="BT1529" s="162"/>
      <c r="BU1529" s="162"/>
      <c r="BV1529" s="162"/>
      <c r="BW1529" s="162"/>
      <c r="BX1529" s="162"/>
      <c r="BY1529" s="162"/>
      <c r="BZ1529" s="162"/>
      <c r="CA1529" s="162"/>
      <c r="CB1529" s="162"/>
      <c r="CC1529" s="162"/>
      <c r="CD1529" s="162"/>
      <c r="CE1529" s="162"/>
      <c r="CF1529" s="162"/>
      <c r="CG1529" s="162"/>
      <c r="CH1529" s="162"/>
      <c r="CI1529" s="162"/>
      <c r="CJ1529" s="162"/>
      <c r="CK1529" s="162"/>
      <c r="CX1529" s="98"/>
      <c r="DL1529" s="97"/>
      <c r="DX1529" s="98"/>
      <c r="EL1529" s="97"/>
      <c r="EX1529" s="98"/>
      <c r="EY1529" s="97"/>
      <c r="FL1529" s="126"/>
      <c r="FM1529" s="91"/>
      <c r="FN1529" s="91"/>
      <c r="FO1529" s="91"/>
      <c r="FP1529" s="91"/>
      <c r="FQ1529" s="91"/>
      <c r="FR1529" s="91"/>
      <c r="FS1529" s="91"/>
      <c r="FT1529" s="91"/>
      <c r="FU1529" s="91"/>
      <c r="FV1529" s="91"/>
      <c r="FW1529" s="91"/>
      <c r="FX1529" s="91"/>
      <c r="FY1529" s="91"/>
      <c r="FZ1529" s="91"/>
      <c r="GA1529" s="91"/>
      <c r="GB1529" s="91"/>
      <c r="GC1529" s="91"/>
      <c r="GD1529" s="91"/>
      <c r="GE1529" s="91"/>
      <c r="GF1529" s="91"/>
      <c r="GG1529" s="91"/>
      <c r="GH1529" s="91"/>
      <c r="GI1529" s="91"/>
      <c r="GJ1529" s="91"/>
      <c r="GK1529" s="127"/>
      <c r="GL1529" s="126"/>
      <c r="GM1529" s="91"/>
      <c r="GN1529" s="91"/>
      <c r="GO1529" s="91"/>
      <c r="GP1529" s="91"/>
      <c r="GQ1529" s="91"/>
      <c r="GR1529" s="91"/>
      <c r="GS1529" s="91"/>
      <c r="GT1529" s="91"/>
      <c r="GU1529" s="91"/>
      <c r="GV1529" s="91"/>
      <c r="GW1529" s="91"/>
      <c r="GX1529" s="91"/>
      <c r="GY1529" s="91"/>
      <c r="GZ1529" s="91"/>
      <c r="HA1529" s="91"/>
      <c r="HB1529" s="91"/>
      <c r="HC1529" s="91"/>
      <c r="HD1529" s="91"/>
      <c r="HE1529" s="91"/>
      <c r="HF1529" s="91"/>
      <c r="HG1529" s="91"/>
      <c r="HH1529" s="91"/>
      <c r="HI1529" s="91"/>
      <c r="HJ1529" s="91"/>
      <c r="HK1529" s="127"/>
      <c r="HL1529" s="126"/>
      <c r="HM1529" s="91"/>
      <c r="HN1529" s="91"/>
      <c r="HO1529" s="91"/>
      <c r="HP1529" s="91"/>
      <c r="HQ1529" s="91"/>
      <c r="HR1529" s="91"/>
      <c r="HS1529" s="91"/>
      <c r="HT1529" s="91"/>
      <c r="HU1529" s="91"/>
      <c r="HV1529" s="91"/>
      <c r="HW1529" s="91"/>
      <c r="HX1529" s="91"/>
      <c r="HY1529" s="91"/>
      <c r="HZ1529" s="91"/>
      <c r="IA1529" s="91"/>
      <c r="IB1529" s="91"/>
      <c r="IC1529" s="91"/>
      <c r="ID1529" s="91"/>
      <c r="IE1529" s="91"/>
      <c r="IF1529" s="91"/>
      <c r="IG1529" s="91"/>
      <c r="IH1529" s="91"/>
      <c r="II1529" s="91"/>
      <c r="IJ1529" s="91"/>
      <c r="IK1529" s="127"/>
    </row>
    <row r="1530" spans="2:245" x14ac:dyDescent="0.2">
      <c r="B1530" s="43"/>
      <c r="C1530" s="73"/>
      <c r="D1530" s="64"/>
      <c r="E1530" s="64"/>
      <c r="F1530" s="55"/>
      <c r="G1530" s="102"/>
      <c r="H1530" s="55"/>
      <c r="I1530" s="55"/>
      <c r="J1530" s="55"/>
      <c r="K1530" s="55"/>
      <c r="L1530" s="55"/>
      <c r="M1530" s="55"/>
      <c r="N1530" s="55"/>
      <c r="O1530" s="55"/>
      <c r="P1530" s="55"/>
      <c r="Q1530" s="55"/>
      <c r="R1530" s="55"/>
      <c r="S1530" s="55"/>
      <c r="T1530" s="55"/>
      <c r="U1530" s="55"/>
      <c r="V1530" s="55"/>
      <c r="W1530" s="55"/>
      <c r="X1530" s="55"/>
      <c r="Y1530" s="55"/>
      <c r="Z1530" s="55"/>
      <c r="AA1530" s="55"/>
      <c r="AB1530" s="55"/>
      <c r="AC1530" s="55"/>
      <c r="AD1530" s="55"/>
      <c r="AE1530" s="55"/>
      <c r="AF1530" s="55"/>
      <c r="AG1530" s="55"/>
      <c r="AY1530" s="162"/>
      <c r="AZ1530" s="162"/>
      <c r="BA1530" s="162"/>
      <c r="BB1530" s="162"/>
      <c r="BC1530" s="162"/>
      <c r="BD1530" s="162"/>
      <c r="BE1530" s="162"/>
      <c r="BF1530" s="162"/>
      <c r="BG1530" s="162"/>
      <c r="BH1530" s="162"/>
      <c r="BI1530" s="162"/>
      <c r="BJ1530" s="162"/>
      <c r="BK1530" s="162"/>
      <c r="BL1530" s="162"/>
      <c r="BM1530" s="162"/>
      <c r="BN1530" s="162"/>
      <c r="BO1530" s="162"/>
      <c r="BP1530" s="162"/>
      <c r="BQ1530" s="162"/>
      <c r="BR1530" s="162"/>
      <c r="BS1530" s="162"/>
      <c r="BT1530" s="162"/>
      <c r="BU1530" s="162"/>
      <c r="BV1530" s="162"/>
      <c r="BW1530" s="162"/>
      <c r="BX1530" s="162"/>
      <c r="BY1530" s="162"/>
      <c r="BZ1530" s="162"/>
      <c r="CA1530" s="162"/>
      <c r="CB1530" s="162"/>
      <c r="CC1530" s="162"/>
      <c r="CD1530" s="162"/>
      <c r="CE1530" s="162"/>
      <c r="CF1530" s="162"/>
      <c r="CG1530" s="162"/>
      <c r="CH1530" s="162"/>
      <c r="CI1530" s="162"/>
      <c r="CJ1530" s="162"/>
      <c r="CK1530" s="162"/>
      <c r="CX1530" s="98"/>
      <c r="DL1530" s="97"/>
      <c r="DX1530" s="98"/>
      <c r="EL1530" s="97"/>
      <c r="EX1530" s="98"/>
      <c r="EY1530" s="97"/>
      <c r="FL1530" s="126"/>
      <c r="FM1530" s="91"/>
      <c r="FN1530" s="91"/>
      <c r="FO1530" s="91"/>
      <c r="FP1530" s="91"/>
      <c r="FQ1530" s="91"/>
      <c r="FR1530" s="91"/>
      <c r="FS1530" s="91"/>
      <c r="FT1530" s="91"/>
      <c r="FU1530" s="91"/>
      <c r="FV1530" s="91"/>
      <c r="FW1530" s="91"/>
      <c r="FX1530" s="91"/>
      <c r="FY1530" s="91"/>
      <c r="FZ1530" s="91"/>
      <c r="GA1530" s="91"/>
      <c r="GB1530" s="91"/>
      <c r="GC1530" s="91"/>
      <c r="GD1530" s="91"/>
      <c r="GE1530" s="91"/>
      <c r="GF1530" s="91"/>
      <c r="GG1530" s="91"/>
      <c r="GH1530" s="91"/>
      <c r="GI1530" s="91"/>
      <c r="GJ1530" s="91"/>
      <c r="GK1530" s="127"/>
      <c r="GL1530" s="126"/>
      <c r="GM1530" s="91"/>
      <c r="GN1530" s="91"/>
      <c r="GO1530" s="91"/>
      <c r="GP1530" s="91"/>
      <c r="GQ1530" s="91"/>
      <c r="GR1530" s="91"/>
      <c r="GS1530" s="91"/>
      <c r="GT1530" s="91"/>
      <c r="GU1530" s="91"/>
      <c r="GV1530" s="91"/>
      <c r="GW1530" s="91"/>
      <c r="GX1530" s="91"/>
      <c r="GY1530" s="91"/>
      <c r="GZ1530" s="91"/>
      <c r="HA1530" s="91"/>
      <c r="HB1530" s="91"/>
      <c r="HC1530" s="91"/>
      <c r="HD1530" s="91"/>
      <c r="HE1530" s="91"/>
      <c r="HF1530" s="91"/>
      <c r="HG1530" s="91"/>
      <c r="HH1530" s="91"/>
      <c r="HI1530" s="91"/>
      <c r="HJ1530" s="91"/>
      <c r="HK1530" s="127"/>
      <c r="HL1530" s="126"/>
      <c r="HM1530" s="91"/>
      <c r="HN1530" s="91"/>
      <c r="HO1530" s="91"/>
      <c r="HP1530" s="91"/>
      <c r="HQ1530" s="91"/>
      <c r="HR1530" s="91"/>
      <c r="HS1530" s="91"/>
      <c r="HT1530" s="91"/>
      <c r="HU1530" s="91"/>
      <c r="HV1530" s="91"/>
      <c r="HW1530" s="91"/>
      <c r="HX1530" s="91"/>
      <c r="HY1530" s="91"/>
      <c r="HZ1530" s="91"/>
      <c r="IA1530" s="91"/>
      <c r="IB1530" s="91"/>
      <c r="IC1530" s="91"/>
      <c r="ID1530" s="91"/>
      <c r="IE1530" s="91"/>
      <c r="IF1530" s="91"/>
      <c r="IG1530" s="91"/>
      <c r="IH1530" s="91"/>
      <c r="II1530" s="91"/>
      <c r="IJ1530" s="91"/>
      <c r="IK1530" s="127"/>
    </row>
    <row r="1531" spans="2:245" x14ac:dyDescent="0.2">
      <c r="B1531" s="43"/>
      <c r="C1531" s="73"/>
      <c r="D1531" s="64"/>
      <c r="E1531" s="64"/>
      <c r="F1531" s="55"/>
      <c r="G1531" s="102"/>
      <c r="H1531" s="55"/>
      <c r="I1531" s="55"/>
      <c r="J1531" s="55"/>
      <c r="K1531" s="55"/>
      <c r="L1531" s="55"/>
      <c r="M1531" s="55"/>
      <c r="N1531" s="55"/>
      <c r="O1531" s="55"/>
      <c r="P1531" s="55"/>
      <c r="Q1531" s="55"/>
      <c r="R1531" s="55"/>
      <c r="S1531" s="55"/>
      <c r="T1531" s="55"/>
      <c r="U1531" s="55"/>
      <c r="V1531" s="55"/>
      <c r="W1531" s="55"/>
      <c r="X1531" s="55"/>
      <c r="Y1531" s="55"/>
      <c r="Z1531" s="55"/>
      <c r="AA1531" s="55"/>
      <c r="AB1531" s="55"/>
      <c r="AC1531" s="55"/>
      <c r="AD1531" s="55"/>
      <c r="AE1531" s="55"/>
      <c r="AF1531" s="55"/>
      <c r="AG1531" s="55"/>
      <c r="AY1531" s="162"/>
      <c r="AZ1531" s="162"/>
      <c r="BA1531" s="162"/>
      <c r="BB1531" s="162"/>
      <c r="BC1531" s="162"/>
      <c r="BD1531" s="162"/>
      <c r="BE1531" s="162"/>
      <c r="BF1531" s="162"/>
      <c r="BG1531" s="162"/>
      <c r="BH1531" s="162"/>
      <c r="BI1531" s="162"/>
      <c r="BJ1531" s="162"/>
      <c r="BK1531" s="162"/>
      <c r="BL1531" s="162"/>
      <c r="BM1531" s="162"/>
      <c r="BN1531" s="162"/>
      <c r="BO1531" s="162"/>
      <c r="BP1531" s="162"/>
      <c r="BQ1531" s="162"/>
      <c r="BR1531" s="162"/>
      <c r="BS1531" s="162"/>
      <c r="BT1531" s="162"/>
      <c r="BU1531" s="162"/>
      <c r="BV1531" s="162"/>
      <c r="BW1531" s="162"/>
      <c r="BX1531" s="162"/>
      <c r="BY1531" s="162"/>
      <c r="BZ1531" s="162"/>
      <c r="CA1531" s="162"/>
      <c r="CB1531" s="162"/>
      <c r="CC1531" s="162"/>
      <c r="CD1531" s="162"/>
      <c r="CE1531" s="162"/>
      <c r="CF1531" s="162"/>
      <c r="CG1531" s="162"/>
      <c r="CH1531" s="162"/>
      <c r="CI1531" s="162"/>
      <c r="CJ1531" s="162"/>
      <c r="CK1531" s="162"/>
      <c r="CX1531" s="98"/>
      <c r="DL1531" s="97"/>
      <c r="DX1531" s="98"/>
      <c r="EL1531" s="97"/>
      <c r="EX1531" s="98"/>
      <c r="EY1531" s="97"/>
      <c r="FL1531" s="126"/>
      <c r="FM1531" s="91"/>
      <c r="FN1531" s="91"/>
      <c r="FO1531" s="91"/>
      <c r="FP1531" s="91"/>
      <c r="FQ1531" s="91"/>
      <c r="FR1531" s="91"/>
      <c r="FS1531" s="91"/>
      <c r="FT1531" s="91"/>
      <c r="FU1531" s="91"/>
      <c r="FV1531" s="91"/>
      <c r="FW1531" s="91"/>
      <c r="FX1531" s="91"/>
      <c r="FY1531" s="91"/>
      <c r="FZ1531" s="91"/>
      <c r="GA1531" s="91"/>
      <c r="GB1531" s="91"/>
      <c r="GC1531" s="91"/>
      <c r="GD1531" s="91"/>
      <c r="GE1531" s="91"/>
      <c r="GF1531" s="91"/>
      <c r="GG1531" s="91"/>
      <c r="GH1531" s="91"/>
      <c r="GI1531" s="91"/>
      <c r="GJ1531" s="91"/>
      <c r="GK1531" s="127"/>
      <c r="GL1531" s="126"/>
      <c r="GM1531" s="91"/>
      <c r="GN1531" s="91"/>
      <c r="GO1531" s="91"/>
      <c r="GP1531" s="91"/>
      <c r="GQ1531" s="91"/>
      <c r="GR1531" s="91"/>
      <c r="GS1531" s="91"/>
      <c r="GT1531" s="91"/>
      <c r="GU1531" s="91"/>
      <c r="GV1531" s="91"/>
      <c r="GW1531" s="91"/>
      <c r="GX1531" s="91"/>
      <c r="GY1531" s="91"/>
      <c r="GZ1531" s="91"/>
      <c r="HA1531" s="91"/>
      <c r="HB1531" s="91"/>
      <c r="HC1531" s="91"/>
      <c r="HD1531" s="91"/>
      <c r="HE1531" s="91"/>
      <c r="HF1531" s="91"/>
      <c r="HG1531" s="91"/>
      <c r="HH1531" s="91"/>
      <c r="HI1531" s="91"/>
      <c r="HJ1531" s="91"/>
      <c r="HK1531" s="127"/>
      <c r="HL1531" s="126"/>
      <c r="HM1531" s="91"/>
      <c r="HN1531" s="91"/>
      <c r="HO1531" s="91"/>
      <c r="HP1531" s="91"/>
      <c r="HQ1531" s="91"/>
      <c r="HR1531" s="91"/>
      <c r="HS1531" s="91"/>
      <c r="HT1531" s="91"/>
      <c r="HU1531" s="91"/>
      <c r="HV1531" s="91"/>
      <c r="HW1531" s="91"/>
      <c r="HX1531" s="91"/>
      <c r="HY1531" s="91"/>
      <c r="HZ1531" s="91"/>
      <c r="IA1531" s="91"/>
      <c r="IB1531" s="91"/>
      <c r="IC1531" s="91"/>
      <c r="ID1531" s="91"/>
      <c r="IE1531" s="91"/>
      <c r="IF1531" s="91"/>
      <c r="IG1531" s="91"/>
      <c r="IH1531" s="91"/>
      <c r="II1531" s="91"/>
      <c r="IJ1531" s="91"/>
      <c r="IK1531" s="127"/>
    </row>
    <row r="1532" spans="2:245" x14ac:dyDescent="0.2">
      <c r="B1532" s="43"/>
      <c r="C1532" s="73"/>
      <c r="D1532" s="64"/>
      <c r="E1532" s="64"/>
      <c r="F1532" s="55"/>
      <c r="G1532" s="102"/>
      <c r="H1532" s="55"/>
      <c r="I1532" s="55"/>
      <c r="J1532" s="55"/>
      <c r="K1532" s="55"/>
      <c r="L1532" s="55"/>
      <c r="M1532" s="55"/>
      <c r="N1532" s="55"/>
      <c r="O1532" s="55"/>
      <c r="P1532" s="55"/>
      <c r="Q1532" s="55"/>
      <c r="R1532" s="55"/>
      <c r="S1532" s="55"/>
      <c r="T1532" s="55"/>
      <c r="U1532" s="55"/>
      <c r="V1532" s="55"/>
      <c r="W1532" s="55"/>
      <c r="X1532" s="55"/>
      <c r="Y1532" s="55"/>
      <c r="Z1532" s="55"/>
      <c r="AA1532" s="55"/>
      <c r="AB1532" s="55"/>
      <c r="AC1532" s="55"/>
      <c r="AD1532" s="55"/>
      <c r="AE1532" s="55"/>
      <c r="AF1532" s="55"/>
      <c r="AG1532" s="55"/>
      <c r="AY1532" s="162"/>
      <c r="AZ1532" s="162"/>
      <c r="BA1532" s="162"/>
      <c r="BB1532" s="162"/>
      <c r="BC1532" s="162"/>
      <c r="BD1532" s="162"/>
      <c r="BE1532" s="162"/>
      <c r="BF1532" s="162"/>
      <c r="BG1532" s="162"/>
      <c r="BH1532" s="162"/>
      <c r="BI1532" s="162"/>
      <c r="BJ1532" s="162"/>
      <c r="BK1532" s="162"/>
      <c r="BL1532" s="162"/>
      <c r="BM1532" s="162"/>
      <c r="BN1532" s="162"/>
      <c r="BO1532" s="162"/>
      <c r="BP1532" s="162"/>
      <c r="BQ1532" s="162"/>
      <c r="BR1532" s="162"/>
      <c r="BS1532" s="162"/>
      <c r="BT1532" s="162"/>
      <c r="BU1532" s="162"/>
      <c r="BV1532" s="162"/>
      <c r="BW1532" s="162"/>
      <c r="BX1532" s="162"/>
      <c r="BY1532" s="162"/>
      <c r="BZ1532" s="162"/>
      <c r="CA1532" s="162"/>
      <c r="CB1532" s="162"/>
      <c r="CC1532" s="162"/>
      <c r="CD1532" s="162"/>
      <c r="CE1532" s="162"/>
      <c r="CF1532" s="162"/>
      <c r="CG1532" s="162"/>
      <c r="CH1532" s="162"/>
      <c r="CI1532" s="162"/>
      <c r="CJ1532" s="162"/>
      <c r="CK1532" s="162"/>
      <c r="CX1532" s="98"/>
      <c r="DL1532" s="97"/>
      <c r="DX1532" s="98"/>
      <c r="EL1532" s="97"/>
      <c r="EX1532" s="98"/>
      <c r="EY1532" s="97"/>
      <c r="FL1532" s="126"/>
      <c r="FM1532" s="91"/>
      <c r="FN1532" s="91"/>
      <c r="FO1532" s="91"/>
      <c r="FP1532" s="91"/>
      <c r="FQ1532" s="91"/>
      <c r="FR1532" s="91"/>
      <c r="FS1532" s="91"/>
      <c r="FT1532" s="91"/>
      <c r="FU1532" s="91"/>
      <c r="FV1532" s="91"/>
      <c r="FW1532" s="91"/>
      <c r="FX1532" s="91"/>
      <c r="FY1532" s="91"/>
      <c r="FZ1532" s="91"/>
      <c r="GA1532" s="91"/>
      <c r="GB1532" s="91"/>
      <c r="GC1532" s="91"/>
      <c r="GD1532" s="91"/>
      <c r="GE1532" s="91"/>
      <c r="GF1532" s="91"/>
      <c r="GG1532" s="91"/>
      <c r="GH1532" s="91"/>
      <c r="GI1532" s="91"/>
      <c r="GJ1532" s="91"/>
      <c r="GK1532" s="127"/>
      <c r="GL1532" s="126"/>
      <c r="GM1532" s="91"/>
      <c r="GN1532" s="91"/>
      <c r="GO1532" s="91"/>
      <c r="GP1532" s="91"/>
      <c r="GQ1532" s="91"/>
      <c r="GR1532" s="91"/>
      <c r="GS1532" s="91"/>
      <c r="GT1532" s="91"/>
      <c r="GU1532" s="91"/>
      <c r="GV1532" s="91"/>
      <c r="GW1532" s="91"/>
      <c r="GX1532" s="91"/>
      <c r="GY1532" s="91"/>
      <c r="GZ1532" s="91"/>
      <c r="HA1532" s="91"/>
      <c r="HB1532" s="91"/>
      <c r="HC1532" s="91"/>
      <c r="HD1532" s="91"/>
      <c r="HE1532" s="91"/>
      <c r="HF1532" s="91"/>
      <c r="HG1532" s="91"/>
      <c r="HH1532" s="91"/>
      <c r="HI1532" s="91"/>
      <c r="HJ1532" s="91"/>
      <c r="HK1532" s="127"/>
      <c r="HL1532" s="126"/>
      <c r="HM1532" s="91"/>
      <c r="HN1532" s="91"/>
      <c r="HO1532" s="91"/>
      <c r="HP1532" s="91"/>
      <c r="HQ1532" s="91"/>
      <c r="HR1532" s="91"/>
      <c r="HS1532" s="91"/>
      <c r="HT1532" s="91"/>
      <c r="HU1532" s="91"/>
      <c r="HV1532" s="91"/>
      <c r="HW1532" s="91"/>
      <c r="HX1532" s="91"/>
      <c r="HY1532" s="91"/>
      <c r="HZ1532" s="91"/>
      <c r="IA1532" s="91"/>
      <c r="IB1532" s="91"/>
      <c r="IC1532" s="91"/>
      <c r="ID1532" s="91"/>
      <c r="IE1532" s="91"/>
      <c r="IF1532" s="91"/>
      <c r="IG1532" s="91"/>
      <c r="IH1532" s="91"/>
      <c r="II1532" s="91"/>
      <c r="IJ1532" s="91"/>
      <c r="IK1532" s="127"/>
    </row>
    <row r="1533" spans="2:245" x14ac:dyDescent="0.2">
      <c r="B1533" s="43"/>
      <c r="C1533" s="73"/>
      <c r="D1533" s="64"/>
      <c r="E1533" s="64"/>
      <c r="F1533" s="55"/>
      <c r="G1533" s="102"/>
      <c r="H1533" s="55"/>
      <c r="I1533" s="55"/>
      <c r="J1533" s="55"/>
      <c r="K1533" s="55"/>
      <c r="L1533" s="55"/>
      <c r="M1533" s="55"/>
      <c r="N1533" s="55"/>
      <c r="O1533" s="55"/>
      <c r="P1533" s="55"/>
      <c r="Q1533" s="55"/>
      <c r="R1533" s="55"/>
      <c r="S1533" s="55"/>
      <c r="T1533" s="55"/>
      <c r="U1533" s="55"/>
      <c r="V1533" s="55"/>
      <c r="W1533" s="55"/>
      <c r="X1533" s="55"/>
      <c r="Y1533" s="55"/>
      <c r="Z1533" s="55"/>
      <c r="AA1533" s="55"/>
      <c r="AB1533" s="55"/>
      <c r="AC1533" s="55"/>
      <c r="AD1533" s="55"/>
      <c r="AE1533" s="55"/>
      <c r="AF1533" s="55"/>
      <c r="AG1533" s="55"/>
      <c r="AY1533" s="162"/>
      <c r="AZ1533" s="162"/>
      <c r="BA1533" s="162"/>
      <c r="BB1533" s="162"/>
      <c r="BC1533" s="162"/>
      <c r="BD1533" s="162"/>
      <c r="BE1533" s="162"/>
      <c r="BF1533" s="162"/>
      <c r="BG1533" s="162"/>
      <c r="BH1533" s="162"/>
      <c r="BI1533" s="162"/>
      <c r="BJ1533" s="162"/>
      <c r="BK1533" s="162"/>
      <c r="BL1533" s="162"/>
      <c r="BM1533" s="162"/>
      <c r="BN1533" s="162"/>
      <c r="BO1533" s="162"/>
      <c r="BP1533" s="162"/>
      <c r="BQ1533" s="162"/>
      <c r="BR1533" s="162"/>
      <c r="BS1533" s="162"/>
      <c r="BT1533" s="162"/>
      <c r="BU1533" s="162"/>
      <c r="BV1533" s="162"/>
      <c r="BW1533" s="162"/>
      <c r="BX1533" s="162"/>
      <c r="BY1533" s="162"/>
      <c r="BZ1533" s="162"/>
      <c r="CA1533" s="162"/>
      <c r="CB1533" s="162"/>
      <c r="CC1533" s="162"/>
      <c r="CD1533" s="162"/>
      <c r="CE1533" s="162"/>
      <c r="CF1533" s="162"/>
      <c r="CG1533" s="162"/>
      <c r="CH1533" s="162"/>
      <c r="CI1533" s="162"/>
      <c r="CJ1533" s="162"/>
      <c r="CK1533" s="162"/>
      <c r="CX1533" s="98"/>
      <c r="DL1533" s="97"/>
      <c r="DX1533" s="98"/>
      <c r="EL1533" s="97"/>
      <c r="EX1533" s="98"/>
      <c r="EY1533" s="97"/>
      <c r="FL1533" s="126"/>
      <c r="FM1533" s="91"/>
      <c r="FN1533" s="91"/>
      <c r="FO1533" s="91"/>
      <c r="FP1533" s="91"/>
      <c r="FQ1533" s="91"/>
      <c r="FR1533" s="91"/>
      <c r="FS1533" s="91"/>
      <c r="FT1533" s="91"/>
      <c r="FU1533" s="91"/>
      <c r="FV1533" s="91"/>
      <c r="FW1533" s="91"/>
      <c r="FX1533" s="91"/>
      <c r="FY1533" s="91"/>
      <c r="FZ1533" s="91"/>
      <c r="GA1533" s="91"/>
      <c r="GB1533" s="91"/>
      <c r="GC1533" s="91"/>
      <c r="GD1533" s="91"/>
      <c r="GE1533" s="91"/>
      <c r="GF1533" s="91"/>
      <c r="GG1533" s="91"/>
      <c r="GH1533" s="91"/>
      <c r="GI1533" s="91"/>
      <c r="GJ1533" s="91"/>
      <c r="GK1533" s="127"/>
      <c r="GL1533" s="126"/>
      <c r="GM1533" s="91"/>
      <c r="GN1533" s="91"/>
      <c r="GO1533" s="91"/>
      <c r="GP1533" s="91"/>
      <c r="GQ1533" s="91"/>
      <c r="GR1533" s="91"/>
      <c r="GS1533" s="91"/>
      <c r="GT1533" s="91"/>
      <c r="GU1533" s="91"/>
      <c r="GV1533" s="91"/>
      <c r="GW1533" s="91"/>
      <c r="GX1533" s="91"/>
      <c r="GY1533" s="91"/>
      <c r="GZ1533" s="91"/>
      <c r="HA1533" s="91"/>
      <c r="HB1533" s="91"/>
      <c r="HC1533" s="91"/>
      <c r="HD1533" s="91"/>
      <c r="HE1533" s="91"/>
      <c r="HF1533" s="91"/>
      <c r="HG1533" s="91"/>
      <c r="HH1533" s="91"/>
      <c r="HI1533" s="91"/>
      <c r="HJ1533" s="91"/>
      <c r="HK1533" s="127"/>
      <c r="HL1533" s="126"/>
      <c r="HM1533" s="91"/>
      <c r="HN1533" s="91"/>
      <c r="HO1533" s="91"/>
      <c r="HP1533" s="91"/>
      <c r="HQ1533" s="91"/>
      <c r="HR1533" s="91"/>
      <c r="HS1533" s="91"/>
      <c r="HT1533" s="91"/>
      <c r="HU1533" s="91"/>
      <c r="HV1533" s="91"/>
      <c r="HW1533" s="91"/>
      <c r="HX1533" s="91"/>
      <c r="HY1533" s="91"/>
      <c r="HZ1533" s="91"/>
      <c r="IA1533" s="91"/>
      <c r="IB1533" s="91"/>
      <c r="IC1533" s="91"/>
      <c r="ID1533" s="91"/>
      <c r="IE1533" s="91"/>
      <c r="IF1533" s="91"/>
      <c r="IG1533" s="91"/>
      <c r="IH1533" s="91"/>
      <c r="II1533" s="91"/>
      <c r="IJ1533" s="91"/>
      <c r="IK1533" s="127"/>
    </row>
    <row r="1534" spans="2:245" x14ac:dyDescent="0.2">
      <c r="B1534" s="43"/>
      <c r="C1534" s="73"/>
      <c r="D1534" s="64"/>
      <c r="E1534" s="64"/>
      <c r="F1534" s="55"/>
      <c r="G1534" s="102"/>
      <c r="H1534" s="55"/>
      <c r="I1534" s="55"/>
      <c r="J1534" s="55"/>
      <c r="K1534" s="55"/>
      <c r="L1534" s="55"/>
      <c r="M1534" s="55"/>
      <c r="N1534" s="55"/>
      <c r="O1534" s="55"/>
      <c r="P1534" s="55"/>
      <c r="Q1534" s="55"/>
      <c r="R1534" s="55"/>
      <c r="S1534" s="55"/>
      <c r="T1534" s="55"/>
      <c r="U1534" s="55"/>
      <c r="V1534" s="55"/>
      <c r="W1534" s="55"/>
      <c r="X1534" s="55"/>
      <c r="Y1534" s="55"/>
      <c r="Z1534" s="55"/>
      <c r="AA1534" s="55"/>
      <c r="AB1534" s="55"/>
      <c r="AC1534" s="55"/>
      <c r="AD1534" s="55"/>
      <c r="AE1534" s="55"/>
      <c r="AF1534" s="55"/>
      <c r="AG1534" s="55"/>
      <c r="AY1534" s="162"/>
      <c r="AZ1534" s="162"/>
      <c r="BA1534" s="162"/>
      <c r="BB1534" s="162"/>
      <c r="BC1534" s="162"/>
      <c r="BD1534" s="162"/>
      <c r="BE1534" s="162"/>
      <c r="BF1534" s="162"/>
      <c r="BG1534" s="162"/>
      <c r="BH1534" s="162"/>
      <c r="BI1534" s="162"/>
      <c r="BJ1534" s="162"/>
      <c r="BK1534" s="162"/>
      <c r="BL1534" s="162"/>
      <c r="BM1534" s="162"/>
      <c r="BN1534" s="162"/>
      <c r="BO1534" s="162"/>
      <c r="BP1534" s="162"/>
      <c r="BQ1534" s="162"/>
      <c r="BR1534" s="162"/>
      <c r="BS1534" s="162"/>
      <c r="BT1534" s="162"/>
      <c r="BU1534" s="162"/>
      <c r="BV1534" s="162"/>
      <c r="BW1534" s="162"/>
      <c r="BX1534" s="162"/>
      <c r="BY1534" s="162"/>
      <c r="BZ1534" s="162"/>
      <c r="CA1534" s="162"/>
      <c r="CB1534" s="162"/>
      <c r="CC1534" s="162"/>
      <c r="CD1534" s="162"/>
      <c r="CE1534" s="162"/>
      <c r="CF1534" s="162"/>
      <c r="CG1534" s="162"/>
      <c r="CH1534" s="162"/>
      <c r="CI1534" s="162"/>
      <c r="CJ1534" s="162"/>
      <c r="CK1534" s="162"/>
      <c r="CX1534" s="98"/>
      <c r="DL1534" s="97"/>
      <c r="DX1534" s="98"/>
      <c r="EL1534" s="97"/>
      <c r="EX1534" s="98"/>
      <c r="EY1534" s="97"/>
      <c r="FL1534" s="126"/>
      <c r="FM1534" s="91"/>
      <c r="FN1534" s="91"/>
      <c r="FO1534" s="91"/>
      <c r="FP1534" s="91"/>
      <c r="FQ1534" s="91"/>
      <c r="FR1534" s="91"/>
      <c r="FS1534" s="91"/>
      <c r="FT1534" s="91"/>
      <c r="FU1534" s="91"/>
      <c r="FV1534" s="91"/>
      <c r="FW1534" s="91"/>
      <c r="FX1534" s="91"/>
      <c r="FY1534" s="91"/>
      <c r="FZ1534" s="91"/>
      <c r="GA1534" s="91"/>
      <c r="GB1534" s="91"/>
      <c r="GC1534" s="91"/>
      <c r="GD1534" s="91"/>
      <c r="GE1534" s="91"/>
      <c r="GF1534" s="91"/>
      <c r="GG1534" s="91"/>
      <c r="GH1534" s="91"/>
      <c r="GI1534" s="91"/>
      <c r="GJ1534" s="91"/>
      <c r="GK1534" s="127"/>
      <c r="GL1534" s="126"/>
      <c r="GM1534" s="91"/>
      <c r="GN1534" s="91"/>
      <c r="GO1534" s="91"/>
      <c r="GP1534" s="91"/>
      <c r="GQ1534" s="91"/>
      <c r="GR1534" s="91"/>
      <c r="GS1534" s="91"/>
      <c r="GT1534" s="91"/>
      <c r="GU1534" s="91"/>
      <c r="GV1534" s="91"/>
      <c r="GW1534" s="91"/>
      <c r="GX1534" s="91"/>
      <c r="GY1534" s="91"/>
      <c r="GZ1534" s="91"/>
      <c r="HA1534" s="91"/>
      <c r="HB1534" s="91"/>
      <c r="HC1534" s="91"/>
      <c r="HD1534" s="91"/>
      <c r="HE1534" s="91"/>
      <c r="HF1534" s="91"/>
      <c r="HG1534" s="91"/>
      <c r="HH1534" s="91"/>
      <c r="HI1534" s="91"/>
      <c r="HJ1534" s="91"/>
      <c r="HK1534" s="127"/>
      <c r="HL1534" s="126"/>
      <c r="HM1534" s="91"/>
      <c r="HN1534" s="91"/>
      <c r="HO1534" s="91"/>
      <c r="HP1534" s="91"/>
      <c r="HQ1534" s="91"/>
      <c r="HR1534" s="91"/>
      <c r="HS1534" s="91"/>
      <c r="HT1534" s="91"/>
      <c r="HU1534" s="91"/>
      <c r="HV1534" s="91"/>
      <c r="HW1534" s="91"/>
      <c r="HX1534" s="91"/>
      <c r="HY1534" s="91"/>
      <c r="HZ1534" s="91"/>
      <c r="IA1534" s="91"/>
      <c r="IB1534" s="91"/>
      <c r="IC1534" s="91"/>
      <c r="ID1534" s="91"/>
      <c r="IE1534" s="91"/>
      <c r="IF1534" s="91"/>
      <c r="IG1534" s="91"/>
      <c r="IH1534" s="91"/>
      <c r="II1534" s="91"/>
      <c r="IJ1534" s="91"/>
      <c r="IK1534" s="127"/>
    </row>
    <row r="1535" spans="2:245" x14ac:dyDescent="0.2">
      <c r="B1535" s="43"/>
      <c r="C1535" s="73"/>
      <c r="D1535" s="64"/>
      <c r="E1535" s="64"/>
      <c r="F1535" s="55"/>
      <c r="G1535" s="102"/>
      <c r="H1535" s="55"/>
      <c r="I1535" s="55"/>
      <c r="J1535" s="55"/>
      <c r="K1535" s="55"/>
      <c r="L1535" s="55"/>
      <c r="M1535" s="55"/>
      <c r="N1535" s="55"/>
      <c r="O1535" s="55"/>
      <c r="P1535" s="55"/>
      <c r="Q1535" s="55"/>
      <c r="R1535" s="55"/>
      <c r="S1535" s="55"/>
      <c r="T1535" s="55"/>
      <c r="U1535" s="55"/>
      <c r="V1535" s="55"/>
      <c r="W1535" s="55"/>
      <c r="X1535" s="55"/>
      <c r="Y1535" s="55"/>
      <c r="Z1535" s="55"/>
      <c r="AA1535" s="55"/>
      <c r="AB1535" s="55"/>
      <c r="AC1535" s="55"/>
      <c r="AD1535" s="55"/>
      <c r="AE1535" s="55"/>
      <c r="AF1535" s="55"/>
      <c r="AG1535" s="55"/>
      <c r="AY1535" s="162"/>
      <c r="AZ1535" s="162"/>
      <c r="BA1535" s="162"/>
      <c r="BB1535" s="162"/>
      <c r="BC1535" s="162"/>
      <c r="BD1535" s="162"/>
      <c r="BE1535" s="162"/>
      <c r="BF1535" s="162"/>
      <c r="BG1535" s="162"/>
      <c r="BH1535" s="162"/>
      <c r="BI1535" s="162"/>
      <c r="BJ1535" s="162"/>
      <c r="BK1535" s="162"/>
      <c r="BL1535" s="162"/>
      <c r="BM1535" s="162"/>
      <c r="BN1535" s="162"/>
      <c r="BO1535" s="162"/>
      <c r="BP1535" s="162"/>
      <c r="BQ1535" s="162"/>
      <c r="BR1535" s="162"/>
      <c r="BS1535" s="162"/>
      <c r="BT1535" s="162"/>
      <c r="BU1535" s="162"/>
      <c r="BV1535" s="162"/>
      <c r="BW1535" s="162"/>
      <c r="BX1535" s="162"/>
      <c r="BY1535" s="162"/>
      <c r="BZ1535" s="162"/>
      <c r="CA1535" s="162"/>
      <c r="CB1535" s="162"/>
      <c r="CC1535" s="162"/>
      <c r="CD1535" s="162"/>
      <c r="CE1535" s="162"/>
      <c r="CF1535" s="162"/>
      <c r="CG1535" s="162"/>
      <c r="CH1535" s="162"/>
      <c r="CI1535" s="162"/>
      <c r="CJ1535" s="162"/>
      <c r="CK1535" s="162"/>
      <c r="CX1535" s="98"/>
      <c r="DL1535" s="97"/>
      <c r="DX1535" s="98"/>
      <c r="EL1535" s="97"/>
      <c r="EX1535" s="98"/>
      <c r="EY1535" s="97"/>
      <c r="FL1535" s="126"/>
      <c r="FM1535" s="91"/>
      <c r="FN1535" s="91"/>
      <c r="FO1535" s="91"/>
      <c r="FP1535" s="91"/>
      <c r="FQ1535" s="91"/>
      <c r="FR1535" s="91"/>
      <c r="FS1535" s="91"/>
      <c r="FT1535" s="91"/>
      <c r="FU1535" s="91"/>
      <c r="FV1535" s="91"/>
      <c r="FW1535" s="91"/>
      <c r="FX1535" s="91"/>
      <c r="FY1535" s="91"/>
      <c r="FZ1535" s="91"/>
      <c r="GA1535" s="91"/>
      <c r="GB1535" s="91"/>
      <c r="GC1535" s="91"/>
      <c r="GD1535" s="91"/>
      <c r="GE1535" s="91"/>
      <c r="GF1535" s="91"/>
      <c r="GG1535" s="91"/>
      <c r="GH1535" s="91"/>
      <c r="GI1535" s="91"/>
      <c r="GJ1535" s="91"/>
      <c r="GK1535" s="127"/>
      <c r="GL1535" s="126"/>
      <c r="GM1535" s="91"/>
      <c r="GN1535" s="91"/>
      <c r="GO1535" s="91"/>
      <c r="GP1535" s="91"/>
      <c r="GQ1535" s="91"/>
      <c r="GR1535" s="91"/>
      <c r="GS1535" s="91"/>
      <c r="GT1535" s="91"/>
      <c r="GU1535" s="91"/>
      <c r="GV1535" s="91"/>
      <c r="GW1535" s="91"/>
      <c r="GX1535" s="91"/>
      <c r="GY1535" s="91"/>
      <c r="GZ1535" s="91"/>
      <c r="HA1535" s="91"/>
      <c r="HB1535" s="91"/>
      <c r="HC1535" s="91"/>
      <c r="HD1535" s="91"/>
      <c r="HE1535" s="91"/>
      <c r="HF1535" s="91"/>
      <c r="HG1535" s="91"/>
      <c r="HH1535" s="91"/>
      <c r="HI1535" s="91"/>
      <c r="HJ1535" s="91"/>
      <c r="HK1535" s="127"/>
      <c r="HL1535" s="126"/>
      <c r="HM1535" s="91"/>
      <c r="HN1535" s="91"/>
      <c r="HO1535" s="91"/>
      <c r="HP1535" s="91"/>
      <c r="HQ1535" s="91"/>
      <c r="HR1535" s="91"/>
      <c r="HS1535" s="91"/>
      <c r="HT1535" s="91"/>
      <c r="HU1535" s="91"/>
      <c r="HV1535" s="91"/>
      <c r="HW1535" s="91"/>
      <c r="HX1535" s="91"/>
      <c r="HY1535" s="91"/>
      <c r="HZ1535" s="91"/>
      <c r="IA1535" s="91"/>
      <c r="IB1535" s="91"/>
      <c r="IC1535" s="91"/>
      <c r="ID1535" s="91"/>
      <c r="IE1535" s="91"/>
      <c r="IF1535" s="91"/>
      <c r="IG1535" s="91"/>
      <c r="IH1535" s="91"/>
      <c r="II1535" s="91"/>
      <c r="IJ1535" s="91"/>
      <c r="IK1535" s="127"/>
    </row>
    <row r="1536" spans="2:245" x14ac:dyDescent="0.2">
      <c r="B1536" s="43"/>
      <c r="C1536" s="73"/>
      <c r="D1536" s="64"/>
      <c r="E1536" s="64"/>
      <c r="F1536" s="55"/>
      <c r="G1536" s="102"/>
      <c r="H1536" s="55"/>
      <c r="I1536" s="55"/>
      <c r="J1536" s="55"/>
      <c r="K1536" s="55"/>
      <c r="L1536" s="55"/>
      <c r="M1536" s="55"/>
      <c r="N1536" s="55"/>
      <c r="O1536" s="55"/>
      <c r="P1536" s="55"/>
      <c r="Q1536" s="55"/>
      <c r="R1536" s="55"/>
      <c r="S1536" s="55"/>
      <c r="T1536" s="55"/>
      <c r="U1536" s="55"/>
      <c r="V1536" s="55"/>
      <c r="W1536" s="55"/>
      <c r="X1536" s="55"/>
      <c r="Y1536" s="55"/>
      <c r="Z1536" s="55"/>
      <c r="AA1536" s="55"/>
      <c r="AB1536" s="55"/>
      <c r="AC1536" s="55"/>
      <c r="AD1536" s="55"/>
      <c r="AE1536" s="55"/>
      <c r="AF1536" s="55"/>
      <c r="AG1536" s="55"/>
      <c r="AY1536" s="162"/>
      <c r="AZ1536" s="162"/>
      <c r="BA1536" s="162"/>
      <c r="BB1536" s="162"/>
      <c r="BC1536" s="162"/>
      <c r="BD1536" s="162"/>
      <c r="BE1536" s="162"/>
      <c r="BF1536" s="162"/>
      <c r="BG1536" s="162"/>
      <c r="BH1536" s="162"/>
      <c r="BI1536" s="162"/>
      <c r="BJ1536" s="162"/>
      <c r="BK1536" s="162"/>
      <c r="BL1536" s="162"/>
      <c r="BM1536" s="162"/>
      <c r="BN1536" s="162"/>
      <c r="BO1536" s="162"/>
      <c r="BP1536" s="162"/>
      <c r="BQ1536" s="162"/>
      <c r="BR1536" s="162"/>
      <c r="BS1536" s="162"/>
      <c r="BT1536" s="162"/>
      <c r="BU1536" s="162"/>
      <c r="BV1536" s="162"/>
      <c r="BW1536" s="162"/>
      <c r="BX1536" s="162"/>
      <c r="BY1536" s="162"/>
      <c r="BZ1536" s="162"/>
      <c r="CA1536" s="162"/>
      <c r="CB1536" s="162"/>
      <c r="CC1536" s="162"/>
      <c r="CD1536" s="162"/>
      <c r="CE1536" s="162"/>
      <c r="CF1536" s="162"/>
      <c r="CG1536" s="162"/>
      <c r="CH1536" s="162"/>
      <c r="CI1536" s="162"/>
      <c r="CJ1536" s="162"/>
      <c r="CK1536" s="162"/>
      <c r="CX1536" s="98"/>
      <c r="DL1536" s="97"/>
      <c r="DX1536" s="98"/>
      <c r="EL1536" s="97"/>
      <c r="EX1536" s="98"/>
      <c r="EY1536" s="97"/>
      <c r="FL1536" s="126"/>
      <c r="FM1536" s="91"/>
      <c r="FN1536" s="91"/>
      <c r="FO1536" s="91"/>
      <c r="FP1536" s="91"/>
      <c r="FQ1536" s="91"/>
      <c r="FR1536" s="91"/>
      <c r="FS1536" s="91"/>
      <c r="FT1536" s="91"/>
      <c r="FU1536" s="91"/>
      <c r="FV1536" s="91"/>
      <c r="FW1536" s="91"/>
      <c r="FX1536" s="91"/>
      <c r="FY1536" s="91"/>
      <c r="FZ1536" s="91"/>
      <c r="GA1536" s="91"/>
      <c r="GB1536" s="91"/>
      <c r="GC1536" s="91"/>
      <c r="GD1536" s="91"/>
      <c r="GE1536" s="91"/>
      <c r="GF1536" s="91"/>
      <c r="GG1536" s="91"/>
      <c r="GH1536" s="91"/>
      <c r="GI1536" s="91"/>
      <c r="GJ1536" s="91"/>
      <c r="GK1536" s="127"/>
      <c r="GL1536" s="126"/>
      <c r="GM1536" s="91"/>
      <c r="GN1536" s="91"/>
      <c r="GO1536" s="91"/>
      <c r="GP1536" s="91"/>
      <c r="GQ1536" s="91"/>
      <c r="GR1536" s="91"/>
      <c r="GS1536" s="91"/>
      <c r="GT1536" s="91"/>
      <c r="GU1536" s="91"/>
      <c r="GV1536" s="91"/>
      <c r="GW1536" s="91"/>
      <c r="GX1536" s="91"/>
      <c r="GY1536" s="91"/>
      <c r="GZ1536" s="91"/>
      <c r="HA1536" s="91"/>
      <c r="HB1536" s="91"/>
      <c r="HC1536" s="91"/>
      <c r="HD1536" s="91"/>
      <c r="HE1536" s="91"/>
      <c r="HF1536" s="91"/>
      <c r="HG1536" s="91"/>
      <c r="HH1536" s="91"/>
      <c r="HI1536" s="91"/>
      <c r="HJ1536" s="91"/>
      <c r="HK1536" s="127"/>
      <c r="HL1536" s="126"/>
      <c r="HM1536" s="91"/>
      <c r="HN1536" s="91"/>
      <c r="HO1536" s="91"/>
      <c r="HP1536" s="91"/>
      <c r="HQ1536" s="91"/>
      <c r="HR1536" s="91"/>
      <c r="HS1536" s="91"/>
      <c r="HT1536" s="91"/>
      <c r="HU1536" s="91"/>
      <c r="HV1536" s="91"/>
      <c r="HW1536" s="91"/>
      <c r="HX1536" s="91"/>
      <c r="HY1536" s="91"/>
      <c r="HZ1536" s="91"/>
      <c r="IA1536" s="91"/>
      <c r="IB1536" s="91"/>
      <c r="IC1536" s="91"/>
      <c r="ID1536" s="91"/>
      <c r="IE1536" s="91"/>
      <c r="IF1536" s="91"/>
      <c r="IG1536" s="91"/>
      <c r="IH1536" s="91"/>
      <c r="II1536" s="91"/>
      <c r="IJ1536" s="91"/>
      <c r="IK1536" s="127"/>
    </row>
    <row r="1537" spans="2:245" x14ac:dyDescent="0.2">
      <c r="B1537" s="43"/>
      <c r="C1537" s="73"/>
      <c r="D1537" s="64"/>
      <c r="E1537" s="64"/>
      <c r="F1537" s="55"/>
      <c r="G1537" s="102"/>
      <c r="H1537" s="55"/>
      <c r="I1537" s="55"/>
      <c r="J1537" s="55"/>
      <c r="K1537" s="55"/>
      <c r="L1537" s="55"/>
      <c r="M1537" s="55"/>
      <c r="N1537" s="55"/>
      <c r="O1537" s="55"/>
      <c r="P1537" s="55"/>
      <c r="Q1537" s="55"/>
      <c r="R1537" s="55"/>
      <c r="S1537" s="55"/>
      <c r="T1537" s="55"/>
      <c r="U1537" s="55"/>
      <c r="V1537" s="55"/>
      <c r="W1537" s="55"/>
      <c r="X1537" s="55"/>
      <c r="Y1537" s="55"/>
      <c r="Z1537" s="55"/>
      <c r="AA1537" s="55"/>
      <c r="AB1537" s="55"/>
      <c r="AC1537" s="55"/>
      <c r="AD1537" s="55"/>
      <c r="AE1537" s="55"/>
      <c r="AF1537" s="55"/>
      <c r="AG1537" s="55"/>
      <c r="AY1537" s="162"/>
      <c r="AZ1537" s="162"/>
      <c r="BA1537" s="162"/>
      <c r="BB1537" s="162"/>
      <c r="BC1537" s="162"/>
      <c r="BD1537" s="162"/>
      <c r="BE1537" s="162"/>
      <c r="BF1537" s="162"/>
      <c r="BG1537" s="162"/>
      <c r="BH1537" s="162"/>
      <c r="BI1537" s="162"/>
      <c r="BJ1537" s="162"/>
      <c r="BK1537" s="162"/>
      <c r="BL1537" s="162"/>
      <c r="BM1537" s="162"/>
      <c r="BN1537" s="162"/>
      <c r="BO1537" s="162"/>
      <c r="BP1537" s="162"/>
      <c r="BQ1537" s="162"/>
      <c r="BR1537" s="162"/>
      <c r="BS1537" s="162"/>
      <c r="BT1537" s="162"/>
      <c r="BU1537" s="162"/>
      <c r="BV1537" s="162"/>
      <c r="BW1537" s="162"/>
      <c r="BX1537" s="162"/>
      <c r="BY1537" s="162"/>
      <c r="BZ1537" s="162"/>
      <c r="CA1537" s="162"/>
      <c r="CB1537" s="162"/>
      <c r="CC1537" s="162"/>
      <c r="CD1537" s="162"/>
      <c r="CE1537" s="162"/>
      <c r="CF1537" s="162"/>
      <c r="CG1537" s="162"/>
      <c r="CH1537" s="162"/>
      <c r="CI1537" s="162"/>
      <c r="CJ1537" s="162"/>
      <c r="CK1537" s="162"/>
      <c r="CX1537" s="98"/>
      <c r="DL1537" s="97"/>
      <c r="DX1537" s="98"/>
      <c r="EL1537" s="97"/>
      <c r="EX1537" s="98"/>
      <c r="EY1537" s="97"/>
      <c r="FL1537" s="126"/>
      <c r="FM1537" s="91"/>
      <c r="FN1537" s="91"/>
      <c r="FO1537" s="91"/>
      <c r="FP1537" s="91"/>
      <c r="FQ1537" s="91"/>
      <c r="FR1537" s="91"/>
      <c r="FS1537" s="91"/>
      <c r="FT1537" s="91"/>
      <c r="FU1537" s="91"/>
      <c r="FV1537" s="91"/>
      <c r="FW1537" s="91"/>
      <c r="FX1537" s="91"/>
      <c r="FY1537" s="91"/>
      <c r="FZ1537" s="91"/>
      <c r="GA1537" s="91"/>
      <c r="GB1537" s="91"/>
      <c r="GC1537" s="91"/>
      <c r="GD1537" s="91"/>
      <c r="GE1537" s="91"/>
      <c r="GF1537" s="91"/>
      <c r="GG1537" s="91"/>
      <c r="GH1537" s="91"/>
      <c r="GI1537" s="91"/>
      <c r="GJ1537" s="91"/>
      <c r="GK1537" s="127"/>
      <c r="GL1537" s="126"/>
      <c r="GM1537" s="91"/>
      <c r="GN1537" s="91"/>
      <c r="GO1537" s="91"/>
      <c r="GP1537" s="91"/>
      <c r="GQ1537" s="91"/>
      <c r="GR1537" s="91"/>
      <c r="GS1537" s="91"/>
      <c r="GT1537" s="91"/>
      <c r="GU1537" s="91"/>
      <c r="GV1537" s="91"/>
      <c r="GW1537" s="91"/>
      <c r="GX1537" s="91"/>
      <c r="GY1537" s="91"/>
      <c r="GZ1537" s="91"/>
      <c r="HA1537" s="91"/>
      <c r="HB1537" s="91"/>
      <c r="HC1537" s="91"/>
      <c r="HD1537" s="91"/>
      <c r="HE1537" s="91"/>
      <c r="HF1537" s="91"/>
      <c r="HG1537" s="91"/>
      <c r="HH1537" s="91"/>
      <c r="HI1537" s="91"/>
      <c r="HJ1537" s="91"/>
      <c r="HK1537" s="127"/>
      <c r="HL1537" s="126"/>
      <c r="HM1537" s="91"/>
      <c r="HN1537" s="91"/>
      <c r="HO1537" s="91"/>
      <c r="HP1537" s="91"/>
      <c r="HQ1537" s="91"/>
      <c r="HR1537" s="91"/>
      <c r="HS1537" s="91"/>
      <c r="HT1537" s="91"/>
      <c r="HU1537" s="91"/>
      <c r="HV1537" s="91"/>
      <c r="HW1537" s="91"/>
      <c r="HX1537" s="91"/>
      <c r="HY1537" s="91"/>
      <c r="HZ1537" s="91"/>
      <c r="IA1537" s="91"/>
      <c r="IB1537" s="91"/>
      <c r="IC1537" s="91"/>
      <c r="ID1537" s="91"/>
      <c r="IE1537" s="91"/>
      <c r="IF1537" s="91"/>
      <c r="IG1537" s="91"/>
      <c r="IH1537" s="91"/>
      <c r="II1537" s="91"/>
      <c r="IJ1537" s="91"/>
      <c r="IK1537" s="127"/>
    </row>
    <row r="1538" spans="2:245" x14ac:dyDescent="0.2">
      <c r="B1538" s="43"/>
      <c r="C1538" s="73"/>
      <c r="D1538" s="64"/>
      <c r="E1538" s="64"/>
      <c r="F1538" s="55"/>
      <c r="G1538" s="102"/>
      <c r="H1538" s="55"/>
      <c r="I1538" s="55"/>
      <c r="J1538" s="55"/>
      <c r="K1538" s="55"/>
      <c r="L1538" s="55"/>
      <c r="M1538" s="55"/>
      <c r="N1538" s="55"/>
      <c r="O1538" s="55"/>
      <c r="P1538" s="55"/>
      <c r="Q1538" s="55"/>
      <c r="R1538" s="55"/>
      <c r="S1538" s="55"/>
      <c r="T1538" s="55"/>
      <c r="U1538" s="55"/>
      <c r="V1538" s="55"/>
      <c r="W1538" s="55"/>
      <c r="X1538" s="55"/>
      <c r="Y1538" s="55"/>
      <c r="Z1538" s="55"/>
      <c r="AA1538" s="55"/>
      <c r="AB1538" s="55"/>
      <c r="AC1538" s="55"/>
      <c r="AD1538" s="55"/>
      <c r="AE1538" s="55"/>
      <c r="AF1538" s="55"/>
      <c r="AG1538" s="55"/>
      <c r="AY1538" s="162"/>
      <c r="AZ1538" s="162"/>
      <c r="BA1538" s="162"/>
      <c r="BB1538" s="162"/>
      <c r="BC1538" s="162"/>
      <c r="BD1538" s="162"/>
      <c r="BE1538" s="162"/>
      <c r="BF1538" s="162"/>
      <c r="BG1538" s="162"/>
      <c r="BH1538" s="162"/>
      <c r="BI1538" s="162"/>
      <c r="BJ1538" s="162"/>
      <c r="BK1538" s="162"/>
      <c r="BL1538" s="162"/>
      <c r="BM1538" s="162"/>
      <c r="BN1538" s="162"/>
      <c r="BO1538" s="162"/>
      <c r="BP1538" s="162"/>
      <c r="BQ1538" s="162"/>
      <c r="BR1538" s="162"/>
      <c r="BS1538" s="162"/>
      <c r="BT1538" s="162"/>
      <c r="BU1538" s="162"/>
      <c r="BV1538" s="162"/>
      <c r="BW1538" s="162"/>
      <c r="BX1538" s="162"/>
      <c r="BY1538" s="162"/>
      <c r="BZ1538" s="162"/>
      <c r="CA1538" s="162"/>
      <c r="CB1538" s="162"/>
      <c r="CC1538" s="162"/>
      <c r="CD1538" s="162"/>
      <c r="CE1538" s="162"/>
      <c r="CF1538" s="162"/>
      <c r="CG1538" s="162"/>
      <c r="CH1538" s="162"/>
      <c r="CI1538" s="162"/>
      <c r="CJ1538" s="162"/>
      <c r="CK1538" s="162"/>
      <c r="CX1538" s="98"/>
      <c r="DL1538" s="97"/>
      <c r="DX1538" s="98"/>
      <c r="EL1538" s="97"/>
      <c r="EX1538" s="98"/>
      <c r="EY1538" s="97"/>
      <c r="FL1538" s="126"/>
      <c r="FM1538" s="91"/>
      <c r="FN1538" s="91"/>
      <c r="FO1538" s="91"/>
      <c r="FP1538" s="91"/>
      <c r="FQ1538" s="91"/>
      <c r="FR1538" s="91"/>
      <c r="FS1538" s="91"/>
      <c r="FT1538" s="91"/>
      <c r="FU1538" s="91"/>
      <c r="FV1538" s="91"/>
      <c r="FW1538" s="91"/>
      <c r="FX1538" s="91"/>
      <c r="FY1538" s="91"/>
      <c r="FZ1538" s="91"/>
      <c r="GA1538" s="91"/>
      <c r="GB1538" s="91"/>
      <c r="GC1538" s="91"/>
      <c r="GD1538" s="91"/>
      <c r="GE1538" s="91"/>
      <c r="GF1538" s="91"/>
      <c r="GG1538" s="91"/>
      <c r="GH1538" s="91"/>
      <c r="GI1538" s="91"/>
      <c r="GJ1538" s="91"/>
      <c r="GK1538" s="127"/>
      <c r="GL1538" s="126"/>
      <c r="GM1538" s="91"/>
      <c r="GN1538" s="91"/>
      <c r="GO1538" s="91"/>
      <c r="GP1538" s="91"/>
      <c r="GQ1538" s="91"/>
      <c r="GR1538" s="91"/>
      <c r="GS1538" s="91"/>
      <c r="GT1538" s="91"/>
      <c r="GU1538" s="91"/>
      <c r="GV1538" s="91"/>
      <c r="GW1538" s="91"/>
      <c r="GX1538" s="91"/>
      <c r="GY1538" s="91"/>
      <c r="GZ1538" s="91"/>
      <c r="HA1538" s="91"/>
      <c r="HB1538" s="91"/>
      <c r="HC1538" s="91"/>
      <c r="HD1538" s="91"/>
      <c r="HE1538" s="91"/>
      <c r="HF1538" s="91"/>
      <c r="HG1538" s="91"/>
      <c r="HH1538" s="91"/>
      <c r="HI1538" s="91"/>
      <c r="HJ1538" s="91"/>
      <c r="HK1538" s="127"/>
      <c r="HL1538" s="126"/>
      <c r="HM1538" s="91"/>
      <c r="HN1538" s="91"/>
      <c r="HO1538" s="91"/>
      <c r="HP1538" s="91"/>
      <c r="HQ1538" s="91"/>
      <c r="HR1538" s="91"/>
      <c r="HS1538" s="91"/>
      <c r="HT1538" s="91"/>
      <c r="HU1538" s="91"/>
      <c r="HV1538" s="91"/>
      <c r="HW1538" s="91"/>
      <c r="HX1538" s="91"/>
      <c r="HY1538" s="91"/>
      <c r="HZ1538" s="91"/>
      <c r="IA1538" s="91"/>
      <c r="IB1538" s="91"/>
      <c r="IC1538" s="91"/>
      <c r="ID1538" s="91"/>
      <c r="IE1538" s="91"/>
      <c r="IF1538" s="91"/>
      <c r="IG1538" s="91"/>
      <c r="IH1538" s="91"/>
      <c r="II1538" s="91"/>
      <c r="IJ1538" s="91"/>
      <c r="IK1538" s="127"/>
    </row>
    <row r="1539" spans="2:245" x14ac:dyDescent="0.2">
      <c r="B1539" s="43"/>
      <c r="C1539" s="73"/>
      <c r="D1539" s="64"/>
      <c r="E1539" s="64"/>
      <c r="F1539" s="55"/>
      <c r="G1539" s="102"/>
      <c r="H1539" s="55"/>
      <c r="I1539" s="55"/>
      <c r="J1539" s="55"/>
      <c r="K1539" s="55"/>
      <c r="L1539" s="55"/>
      <c r="M1539" s="55"/>
      <c r="N1539" s="55"/>
      <c r="O1539" s="55"/>
      <c r="P1539" s="55"/>
      <c r="Q1539" s="55"/>
      <c r="R1539" s="55"/>
      <c r="S1539" s="55"/>
      <c r="T1539" s="55"/>
      <c r="U1539" s="55"/>
      <c r="V1539" s="55"/>
      <c r="W1539" s="55"/>
      <c r="X1539" s="55"/>
      <c r="Y1539" s="55"/>
      <c r="Z1539" s="55"/>
      <c r="AA1539" s="55"/>
      <c r="AB1539" s="55"/>
      <c r="AC1539" s="55"/>
      <c r="AD1539" s="55"/>
      <c r="AE1539" s="55"/>
      <c r="AF1539" s="55"/>
      <c r="AG1539" s="55"/>
      <c r="AY1539" s="162"/>
      <c r="AZ1539" s="162"/>
      <c r="BA1539" s="162"/>
      <c r="BB1539" s="162"/>
      <c r="BC1539" s="162"/>
      <c r="BD1539" s="162"/>
      <c r="BE1539" s="162"/>
      <c r="BF1539" s="162"/>
      <c r="BG1539" s="162"/>
      <c r="BH1539" s="162"/>
      <c r="BI1539" s="162"/>
      <c r="BJ1539" s="162"/>
      <c r="BK1539" s="162"/>
      <c r="BL1539" s="162"/>
      <c r="BM1539" s="162"/>
      <c r="BN1539" s="162"/>
      <c r="BO1539" s="162"/>
      <c r="BP1539" s="162"/>
      <c r="BQ1539" s="162"/>
      <c r="BR1539" s="162"/>
      <c r="BS1539" s="162"/>
      <c r="BT1539" s="162"/>
      <c r="BU1539" s="162"/>
      <c r="BV1539" s="162"/>
      <c r="BW1539" s="162"/>
      <c r="BX1539" s="162"/>
      <c r="BY1539" s="162"/>
      <c r="BZ1539" s="162"/>
      <c r="CA1539" s="162"/>
      <c r="CB1539" s="162"/>
      <c r="CC1539" s="162"/>
      <c r="CD1539" s="162"/>
      <c r="CE1539" s="162"/>
      <c r="CF1539" s="162"/>
      <c r="CG1539" s="162"/>
      <c r="CH1539" s="162"/>
      <c r="CI1539" s="162"/>
      <c r="CJ1539" s="162"/>
      <c r="CK1539" s="162"/>
      <c r="CX1539" s="98"/>
      <c r="DL1539" s="97"/>
      <c r="DX1539" s="98"/>
      <c r="EL1539" s="97"/>
      <c r="EX1539" s="98"/>
      <c r="EY1539" s="97"/>
      <c r="FL1539" s="126"/>
      <c r="FM1539" s="91"/>
      <c r="FN1539" s="91"/>
      <c r="FO1539" s="91"/>
      <c r="FP1539" s="91"/>
      <c r="FQ1539" s="91"/>
      <c r="FR1539" s="91"/>
      <c r="FS1539" s="91"/>
      <c r="FT1539" s="91"/>
      <c r="FU1539" s="91"/>
      <c r="FV1539" s="91"/>
      <c r="FW1539" s="91"/>
      <c r="FX1539" s="91"/>
      <c r="FY1539" s="91"/>
      <c r="FZ1539" s="91"/>
      <c r="GA1539" s="91"/>
      <c r="GB1539" s="91"/>
      <c r="GC1539" s="91"/>
      <c r="GD1539" s="91"/>
      <c r="GE1539" s="91"/>
      <c r="GF1539" s="91"/>
      <c r="GG1539" s="91"/>
      <c r="GH1539" s="91"/>
      <c r="GI1539" s="91"/>
      <c r="GJ1539" s="91"/>
      <c r="GK1539" s="127"/>
      <c r="GL1539" s="126"/>
      <c r="GM1539" s="91"/>
      <c r="GN1539" s="91"/>
      <c r="GO1539" s="91"/>
      <c r="GP1539" s="91"/>
      <c r="GQ1539" s="91"/>
      <c r="GR1539" s="91"/>
      <c r="GS1539" s="91"/>
      <c r="GT1539" s="91"/>
      <c r="GU1539" s="91"/>
      <c r="GV1539" s="91"/>
      <c r="GW1539" s="91"/>
      <c r="GX1539" s="91"/>
      <c r="GY1539" s="91"/>
      <c r="GZ1539" s="91"/>
      <c r="HA1539" s="91"/>
      <c r="HB1539" s="91"/>
      <c r="HC1539" s="91"/>
      <c r="HD1539" s="91"/>
      <c r="HE1539" s="91"/>
      <c r="HF1539" s="91"/>
      <c r="HG1539" s="91"/>
      <c r="HH1539" s="91"/>
      <c r="HI1539" s="91"/>
      <c r="HJ1539" s="91"/>
      <c r="HK1539" s="127"/>
      <c r="HL1539" s="126"/>
      <c r="HM1539" s="91"/>
      <c r="HN1539" s="91"/>
      <c r="HO1539" s="91"/>
      <c r="HP1539" s="91"/>
      <c r="HQ1539" s="91"/>
      <c r="HR1539" s="91"/>
      <c r="HS1539" s="91"/>
      <c r="HT1539" s="91"/>
      <c r="HU1539" s="91"/>
      <c r="HV1539" s="91"/>
      <c r="HW1539" s="91"/>
      <c r="HX1539" s="91"/>
      <c r="HY1539" s="91"/>
      <c r="HZ1539" s="91"/>
      <c r="IA1539" s="91"/>
      <c r="IB1539" s="91"/>
      <c r="IC1539" s="91"/>
      <c r="ID1539" s="91"/>
      <c r="IE1539" s="91"/>
      <c r="IF1539" s="91"/>
      <c r="IG1539" s="91"/>
      <c r="IH1539" s="91"/>
      <c r="II1539" s="91"/>
      <c r="IJ1539" s="91"/>
      <c r="IK1539" s="127"/>
    </row>
    <row r="1540" spans="2:245" x14ac:dyDescent="0.2">
      <c r="B1540" s="43"/>
      <c r="C1540" s="73"/>
      <c r="D1540" s="64"/>
      <c r="E1540" s="64"/>
      <c r="F1540" s="55"/>
      <c r="G1540" s="102"/>
      <c r="H1540" s="55"/>
      <c r="I1540" s="55"/>
      <c r="J1540" s="55"/>
      <c r="K1540" s="55"/>
      <c r="L1540" s="55"/>
      <c r="M1540" s="55"/>
      <c r="N1540" s="55"/>
      <c r="O1540" s="55"/>
      <c r="P1540" s="55"/>
      <c r="Q1540" s="55"/>
      <c r="R1540" s="55"/>
      <c r="S1540" s="55"/>
      <c r="T1540" s="55"/>
      <c r="U1540" s="55"/>
      <c r="V1540" s="55"/>
      <c r="W1540" s="55"/>
      <c r="X1540" s="55"/>
      <c r="Y1540" s="55"/>
      <c r="Z1540" s="55"/>
      <c r="AA1540" s="55"/>
      <c r="AB1540" s="55"/>
      <c r="AC1540" s="55"/>
      <c r="AD1540" s="55"/>
      <c r="AE1540" s="55"/>
      <c r="AF1540" s="55"/>
      <c r="AG1540" s="55"/>
      <c r="AY1540" s="162"/>
      <c r="AZ1540" s="162"/>
      <c r="BA1540" s="162"/>
      <c r="BB1540" s="162"/>
      <c r="BC1540" s="162"/>
      <c r="BD1540" s="162"/>
      <c r="BE1540" s="162"/>
      <c r="BF1540" s="162"/>
      <c r="BG1540" s="162"/>
      <c r="BH1540" s="162"/>
      <c r="BI1540" s="162"/>
      <c r="BJ1540" s="162"/>
      <c r="BK1540" s="162"/>
      <c r="BL1540" s="162"/>
      <c r="BM1540" s="162"/>
      <c r="BN1540" s="162"/>
      <c r="BO1540" s="162"/>
      <c r="BP1540" s="162"/>
      <c r="BQ1540" s="162"/>
      <c r="BR1540" s="162"/>
      <c r="BS1540" s="162"/>
      <c r="BT1540" s="162"/>
      <c r="BU1540" s="162"/>
      <c r="BV1540" s="162"/>
      <c r="BW1540" s="162"/>
      <c r="BX1540" s="162"/>
      <c r="BY1540" s="162"/>
      <c r="BZ1540" s="162"/>
      <c r="CA1540" s="162"/>
      <c r="CB1540" s="162"/>
      <c r="CC1540" s="162"/>
      <c r="CD1540" s="162"/>
      <c r="CE1540" s="162"/>
      <c r="CF1540" s="162"/>
      <c r="CG1540" s="162"/>
      <c r="CH1540" s="162"/>
      <c r="CI1540" s="162"/>
      <c r="CJ1540" s="162"/>
      <c r="CK1540" s="162"/>
      <c r="CX1540" s="98"/>
      <c r="DL1540" s="97"/>
      <c r="DX1540" s="98"/>
      <c r="EL1540" s="97"/>
      <c r="EX1540" s="98"/>
      <c r="EY1540" s="97"/>
      <c r="FL1540" s="126"/>
      <c r="FM1540" s="91"/>
      <c r="FN1540" s="91"/>
      <c r="FO1540" s="91"/>
      <c r="FP1540" s="91"/>
      <c r="FQ1540" s="91"/>
      <c r="FR1540" s="91"/>
      <c r="FS1540" s="91"/>
      <c r="FT1540" s="91"/>
      <c r="FU1540" s="91"/>
      <c r="FV1540" s="91"/>
      <c r="FW1540" s="91"/>
      <c r="FX1540" s="91"/>
      <c r="FY1540" s="91"/>
      <c r="FZ1540" s="91"/>
      <c r="GA1540" s="91"/>
      <c r="GB1540" s="91"/>
      <c r="GC1540" s="91"/>
      <c r="GD1540" s="91"/>
      <c r="GE1540" s="91"/>
      <c r="GF1540" s="91"/>
      <c r="GG1540" s="91"/>
      <c r="GH1540" s="91"/>
      <c r="GI1540" s="91"/>
      <c r="GJ1540" s="91"/>
      <c r="GK1540" s="127"/>
      <c r="GL1540" s="126"/>
      <c r="GM1540" s="91"/>
      <c r="GN1540" s="91"/>
      <c r="GO1540" s="91"/>
      <c r="GP1540" s="91"/>
      <c r="GQ1540" s="91"/>
      <c r="GR1540" s="91"/>
      <c r="GS1540" s="91"/>
      <c r="GT1540" s="91"/>
      <c r="GU1540" s="91"/>
      <c r="GV1540" s="91"/>
      <c r="GW1540" s="91"/>
      <c r="GX1540" s="91"/>
      <c r="GY1540" s="91"/>
      <c r="GZ1540" s="91"/>
      <c r="HA1540" s="91"/>
      <c r="HB1540" s="91"/>
      <c r="HC1540" s="91"/>
      <c r="HD1540" s="91"/>
      <c r="HE1540" s="91"/>
      <c r="HF1540" s="91"/>
      <c r="HG1540" s="91"/>
      <c r="HH1540" s="91"/>
      <c r="HI1540" s="91"/>
      <c r="HJ1540" s="91"/>
      <c r="HK1540" s="127"/>
      <c r="HL1540" s="126"/>
      <c r="HM1540" s="91"/>
      <c r="HN1540" s="91"/>
      <c r="HO1540" s="91"/>
      <c r="HP1540" s="91"/>
      <c r="HQ1540" s="91"/>
      <c r="HR1540" s="91"/>
      <c r="HS1540" s="91"/>
      <c r="HT1540" s="91"/>
      <c r="HU1540" s="91"/>
      <c r="HV1540" s="91"/>
      <c r="HW1540" s="91"/>
      <c r="HX1540" s="91"/>
      <c r="HY1540" s="91"/>
      <c r="HZ1540" s="91"/>
      <c r="IA1540" s="91"/>
      <c r="IB1540" s="91"/>
      <c r="IC1540" s="91"/>
      <c r="ID1540" s="91"/>
      <c r="IE1540" s="91"/>
      <c r="IF1540" s="91"/>
      <c r="IG1540" s="91"/>
      <c r="IH1540" s="91"/>
      <c r="II1540" s="91"/>
      <c r="IJ1540" s="91"/>
      <c r="IK1540" s="127"/>
    </row>
    <row r="1541" spans="2:245" x14ac:dyDescent="0.2">
      <c r="B1541" s="43"/>
      <c r="C1541" s="73"/>
      <c r="D1541" s="64"/>
      <c r="E1541" s="64"/>
      <c r="F1541" s="55"/>
      <c r="G1541" s="102"/>
      <c r="H1541" s="55"/>
      <c r="I1541" s="55"/>
      <c r="J1541" s="55"/>
      <c r="K1541" s="55"/>
      <c r="L1541" s="55"/>
      <c r="M1541" s="55"/>
      <c r="N1541" s="55"/>
      <c r="O1541" s="55"/>
      <c r="P1541" s="55"/>
      <c r="Q1541" s="55"/>
      <c r="R1541" s="55"/>
      <c r="S1541" s="55"/>
      <c r="T1541" s="55"/>
      <c r="U1541" s="55"/>
      <c r="V1541" s="55"/>
      <c r="W1541" s="55"/>
      <c r="X1541" s="55"/>
      <c r="Y1541" s="55"/>
      <c r="Z1541" s="55"/>
      <c r="AA1541" s="55"/>
      <c r="AB1541" s="55"/>
      <c r="AC1541" s="55"/>
      <c r="AD1541" s="55"/>
      <c r="AE1541" s="55"/>
      <c r="AF1541" s="55"/>
      <c r="AG1541" s="55"/>
      <c r="AY1541" s="162"/>
      <c r="AZ1541" s="162"/>
      <c r="BA1541" s="162"/>
      <c r="BB1541" s="162"/>
      <c r="BC1541" s="162"/>
      <c r="BD1541" s="162"/>
      <c r="BE1541" s="162"/>
      <c r="BF1541" s="162"/>
      <c r="BG1541" s="162"/>
      <c r="BH1541" s="162"/>
      <c r="BI1541" s="162"/>
      <c r="BJ1541" s="162"/>
      <c r="BK1541" s="162"/>
      <c r="BL1541" s="162"/>
      <c r="BM1541" s="162"/>
      <c r="BN1541" s="162"/>
      <c r="BO1541" s="162"/>
      <c r="BP1541" s="162"/>
      <c r="BQ1541" s="162"/>
      <c r="BR1541" s="162"/>
      <c r="BS1541" s="162"/>
      <c r="BT1541" s="162"/>
      <c r="BU1541" s="162"/>
      <c r="BV1541" s="162"/>
      <c r="BW1541" s="162"/>
      <c r="BX1541" s="162"/>
      <c r="BY1541" s="162"/>
      <c r="BZ1541" s="162"/>
      <c r="CA1541" s="162"/>
      <c r="CB1541" s="162"/>
      <c r="CC1541" s="162"/>
      <c r="CD1541" s="162"/>
      <c r="CE1541" s="162"/>
      <c r="CF1541" s="162"/>
      <c r="CG1541" s="162"/>
      <c r="CH1541" s="162"/>
      <c r="CI1541" s="162"/>
      <c r="CJ1541" s="162"/>
      <c r="CK1541" s="162"/>
      <c r="CX1541" s="98"/>
      <c r="DL1541" s="97"/>
      <c r="DX1541" s="98"/>
      <c r="EL1541" s="97"/>
      <c r="EX1541" s="98"/>
      <c r="EY1541" s="97"/>
      <c r="FL1541" s="126"/>
      <c r="FM1541" s="91"/>
      <c r="FN1541" s="91"/>
      <c r="FO1541" s="91"/>
      <c r="FP1541" s="91"/>
      <c r="FQ1541" s="91"/>
      <c r="FR1541" s="91"/>
      <c r="FS1541" s="91"/>
      <c r="FT1541" s="91"/>
      <c r="FU1541" s="91"/>
      <c r="FV1541" s="91"/>
      <c r="FW1541" s="91"/>
      <c r="FX1541" s="91"/>
      <c r="FY1541" s="91"/>
      <c r="FZ1541" s="91"/>
      <c r="GA1541" s="91"/>
      <c r="GB1541" s="91"/>
      <c r="GC1541" s="91"/>
      <c r="GD1541" s="91"/>
      <c r="GE1541" s="91"/>
      <c r="GF1541" s="91"/>
      <c r="GG1541" s="91"/>
      <c r="GH1541" s="91"/>
      <c r="GI1541" s="91"/>
      <c r="GJ1541" s="91"/>
      <c r="GK1541" s="127"/>
      <c r="GL1541" s="126"/>
      <c r="GM1541" s="91"/>
      <c r="GN1541" s="91"/>
      <c r="GO1541" s="91"/>
      <c r="GP1541" s="91"/>
      <c r="GQ1541" s="91"/>
      <c r="GR1541" s="91"/>
      <c r="GS1541" s="91"/>
      <c r="GT1541" s="91"/>
      <c r="GU1541" s="91"/>
      <c r="GV1541" s="91"/>
      <c r="GW1541" s="91"/>
      <c r="GX1541" s="91"/>
      <c r="GY1541" s="91"/>
      <c r="GZ1541" s="91"/>
      <c r="HA1541" s="91"/>
      <c r="HB1541" s="91"/>
      <c r="HC1541" s="91"/>
      <c r="HD1541" s="91"/>
      <c r="HE1541" s="91"/>
      <c r="HF1541" s="91"/>
      <c r="HG1541" s="91"/>
      <c r="HH1541" s="91"/>
      <c r="HI1541" s="91"/>
      <c r="HJ1541" s="91"/>
      <c r="HK1541" s="127"/>
      <c r="HL1541" s="126"/>
      <c r="HM1541" s="91"/>
      <c r="HN1541" s="91"/>
      <c r="HO1541" s="91"/>
      <c r="HP1541" s="91"/>
      <c r="HQ1541" s="91"/>
      <c r="HR1541" s="91"/>
      <c r="HS1541" s="91"/>
      <c r="HT1541" s="91"/>
      <c r="HU1541" s="91"/>
      <c r="HV1541" s="91"/>
      <c r="HW1541" s="91"/>
      <c r="HX1541" s="91"/>
      <c r="HY1541" s="91"/>
      <c r="HZ1541" s="91"/>
      <c r="IA1541" s="91"/>
      <c r="IB1541" s="91"/>
      <c r="IC1541" s="91"/>
      <c r="ID1541" s="91"/>
      <c r="IE1541" s="91"/>
      <c r="IF1541" s="91"/>
      <c r="IG1541" s="91"/>
      <c r="IH1541" s="91"/>
      <c r="II1541" s="91"/>
      <c r="IJ1541" s="91"/>
      <c r="IK1541" s="127"/>
    </row>
    <row r="1542" spans="2:245" x14ac:dyDescent="0.2">
      <c r="B1542" s="43"/>
      <c r="C1542" s="73"/>
      <c r="D1542" s="64"/>
      <c r="E1542" s="64"/>
      <c r="F1542" s="55"/>
      <c r="G1542" s="102"/>
      <c r="H1542" s="55"/>
      <c r="I1542" s="55"/>
      <c r="J1542" s="55"/>
      <c r="K1542" s="55"/>
      <c r="L1542" s="55"/>
      <c r="M1542" s="55"/>
      <c r="N1542" s="55"/>
      <c r="O1542" s="55"/>
      <c r="P1542" s="55"/>
      <c r="Q1542" s="55"/>
      <c r="R1542" s="55"/>
      <c r="S1542" s="55"/>
      <c r="T1542" s="55"/>
      <c r="U1542" s="55"/>
      <c r="V1542" s="55"/>
      <c r="W1542" s="55"/>
      <c r="X1542" s="55"/>
      <c r="Y1542" s="55"/>
      <c r="Z1542" s="55"/>
      <c r="AA1542" s="55"/>
      <c r="AB1542" s="55"/>
      <c r="AC1542" s="55"/>
      <c r="AD1542" s="55"/>
      <c r="AE1542" s="55"/>
      <c r="AF1542" s="55"/>
      <c r="AG1542" s="55"/>
      <c r="AY1542" s="162"/>
      <c r="AZ1542" s="162"/>
      <c r="BA1542" s="162"/>
      <c r="BB1542" s="162"/>
      <c r="BC1542" s="162"/>
      <c r="BD1542" s="162"/>
      <c r="BE1542" s="162"/>
      <c r="BF1542" s="162"/>
      <c r="BG1542" s="162"/>
      <c r="BH1542" s="162"/>
      <c r="BI1542" s="162"/>
      <c r="BJ1542" s="162"/>
      <c r="BK1542" s="162"/>
      <c r="BL1542" s="162"/>
      <c r="BM1542" s="162"/>
      <c r="BN1542" s="162"/>
      <c r="BO1542" s="162"/>
      <c r="BP1542" s="162"/>
      <c r="BQ1542" s="162"/>
      <c r="BR1542" s="162"/>
      <c r="BS1542" s="162"/>
      <c r="BT1542" s="162"/>
      <c r="BU1542" s="162"/>
      <c r="BV1542" s="162"/>
      <c r="BW1542" s="162"/>
      <c r="BX1542" s="162"/>
      <c r="BY1542" s="162"/>
      <c r="BZ1542" s="162"/>
      <c r="CA1542" s="162"/>
      <c r="CB1542" s="162"/>
      <c r="CC1542" s="162"/>
      <c r="CD1542" s="162"/>
      <c r="CE1542" s="162"/>
      <c r="CF1542" s="162"/>
      <c r="CG1542" s="162"/>
      <c r="CH1542" s="162"/>
      <c r="CI1542" s="162"/>
      <c r="CJ1542" s="162"/>
      <c r="CK1542" s="162"/>
      <c r="CX1542" s="98"/>
      <c r="DL1542" s="97"/>
      <c r="DX1542" s="98"/>
      <c r="EL1542" s="97"/>
      <c r="EX1542" s="98"/>
      <c r="EY1542" s="97"/>
      <c r="FL1542" s="126"/>
      <c r="FM1542" s="91"/>
      <c r="FN1542" s="91"/>
      <c r="FO1542" s="91"/>
      <c r="FP1542" s="91"/>
      <c r="FQ1542" s="91"/>
      <c r="FR1542" s="91"/>
      <c r="FS1542" s="91"/>
      <c r="FT1542" s="91"/>
      <c r="FU1542" s="91"/>
      <c r="FV1542" s="91"/>
      <c r="FW1542" s="91"/>
      <c r="FX1542" s="91"/>
      <c r="FY1542" s="91"/>
      <c r="FZ1542" s="91"/>
      <c r="GA1542" s="91"/>
      <c r="GB1542" s="91"/>
      <c r="GC1542" s="91"/>
      <c r="GD1542" s="91"/>
      <c r="GE1542" s="91"/>
      <c r="GF1542" s="91"/>
      <c r="GG1542" s="91"/>
      <c r="GH1542" s="91"/>
      <c r="GI1542" s="91"/>
      <c r="GJ1542" s="91"/>
      <c r="GK1542" s="127"/>
      <c r="GL1542" s="126"/>
      <c r="GM1542" s="91"/>
      <c r="GN1542" s="91"/>
      <c r="GO1542" s="91"/>
      <c r="GP1542" s="91"/>
      <c r="GQ1542" s="91"/>
      <c r="GR1542" s="91"/>
      <c r="GS1542" s="91"/>
      <c r="GT1542" s="91"/>
      <c r="GU1542" s="91"/>
      <c r="GV1542" s="91"/>
      <c r="GW1542" s="91"/>
      <c r="GX1542" s="91"/>
      <c r="GY1542" s="91"/>
      <c r="GZ1542" s="91"/>
      <c r="HA1542" s="91"/>
      <c r="HB1542" s="91"/>
      <c r="HC1542" s="91"/>
      <c r="HD1542" s="91"/>
      <c r="HE1542" s="91"/>
      <c r="HF1542" s="91"/>
      <c r="HG1542" s="91"/>
      <c r="HH1542" s="91"/>
      <c r="HI1542" s="91"/>
      <c r="HJ1542" s="91"/>
      <c r="HK1542" s="127"/>
      <c r="HL1542" s="126"/>
      <c r="HM1542" s="91"/>
      <c r="HN1542" s="91"/>
      <c r="HO1542" s="91"/>
      <c r="HP1542" s="91"/>
      <c r="HQ1542" s="91"/>
      <c r="HR1542" s="91"/>
      <c r="HS1542" s="91"/>
      <c r="HT1542" s="91"/>
      <c r="HU1542" s="91"/>
      <c r="HV1542" s="91"/>
      <c r="HW1542" s="91"/>
      <c r="HX1542" s="91"/>
      <c r="HY1542" s="91"/>
      <c r="HZ1542" s="91"/>
      <c r="IA1542" s="91"/>
      <c r="IB1542" s="91"/>
      <c r="IC1542" s="91"/>
      <c r="ID1542" s="91"/>
      <c r="IE1542" s="91"/>
      <c r="IF1542" s="91"/>
      <c r="IG1542" s="91"/>
      <c r="IH1542" s="91"/>
      <c r="II1542" s="91"/>
      <c r="IJ1542" s="91"/>
      <c r="IK1542" s="127"/>
    </row>
    <row r="1543" spans="2:245" ht="13.5" thickBot="1" x14ac:dyDescent="0.25">
      <c r="B1543" s="43"/>
      <c r="C1543" s="73"/>
      <c r="D1543" s="64"/>
      <c r="E1543" s="64"/>
      <c r="F1543" s="55"/>
      <c r="G1543" s="102"/>
      <c r="H1543" s="55"/>
      <c r="I1543" s="55"/>
      <c r="J1543" s="55"/>
      <c r="K1543" s="55"/>
      <c r="L1543" s="55"/>
      <c r="M1543" s="55"/>
      <c r="N1543" s="55"/>
      <c r="O1543" s="55"/>
      <c r="P1543" s="55"/>
      <c r="Q1543" s="55"/>
      <c r="R1543" s="55"/>
      <c r="S1543" s="55"/>
      <c r="T1543" s="55"/>
      <c r="U1543" s="55"/>
      <c r="V1543" s="55"/>
      <c r="W1543" s="55"/>
      <c r="X1543" s="55"/>
      <c r="Y1543" s="55"/>
      <c r="Z1543" s="55"/>
      <c r="AA1543" s="55"/>
      <c r="AB1543" s="55"/>
      <c r="AC1543" s="55"/>
      <c r="AD1543" s="55"/>
      <c r="AE1543" s="55"/>
      <c r="AF1543" s="55"/>
      <c r="AG1543" s="55"/>
      <c r="AY1543" s="162"/>
      <c r="AZ1543" s="162"/>
      <c r="BA1543" s="162"/>
      <c r="BB1543" s="162"/>
      <c r="BC1543" s="162"/>
      <c r="BD1543" s="162"/>
      <c r="BE1543" s="162"/>
      <c r="BF1543" s="162"/>
      <c r="BG1543" s="162"/>
      <c r="BH1543" s="162"/>
      <c r="BI1543" s="162"/>
      <c r="BJ1543" s="162"/>
      <c r="BK1543" s="162"/>
      <c r="BL1543" s="162"/>
      <c r="BM1543" s="162"/>
      <c r="BN1543" s="162"/>
      <c r="BO1543" s="162"/>
      <c r="BP1543" s="162"/>
      <c r="BQ1543" s="162"/>
      <c r="BR1543" s="162"/>
      <c r="BS1543" s="162"/>
      <c r="BT1543" s="162"/>
      <c r="BU1543" s="162"/>
      <c r="BV1543" s="162"/>
      <c r="BW1543" s="162"/>
      <c r="BX1543" s="162"/>
      <c r="BY1543" s="162"/>
      <c r="BZ1543" s="162"/>
      <c r="CA1543" s="162"/>
      <c r="CB1543" s="162"/>
      <c r="CC1543" s="162"/>
      <c r="CD1543" s="162"/>
      <c r="CE1543" s="162"/>
      <c r="CF1543" s="162"/>
      <c r="CG1543" s="162"/>
      <c r="CH1543" s="162"/>
      <c r="CI1543" s="162"/>
      <c r="CJ1543" s="162"/>
      <c r="CK1543" s="162"/>
      <c r="CX1543" s="98"/>
      <c r="DL1543" s="97"/>
      <c r="DX1543" s="98"/>
      <c r="EL1543" s="97"/>
      <c r="EX1543" s="98"/>
      <c r="EY1543" s="97"/>
      <c r="FL1543" s="126"/>
      <c r="FM1543" s="91"/>
      <c r="FN1543" s="91"/>
      <c r="FO1543" s="91"/>
      <c r="FP1543" s="91"/>
      <c r="FQ1543" s="91"/>
      <c r="FR1543" s="91"/>
      <c r="FS1543" s="91"/>
      <c r="FT1543" s="91"/>
      <c r="FU1543" s="91"/>
      <c r="FV1543" s="91"/>
      <c r="FW1543" s="91"/>
      <c r="FX1543" s="91"/>
      <c r="FY1543" s="91"/>
      <c r="FZ1543" s="91"/>
      <c r="GA1543" s="91"/>
      <c r="GB1543" s="91"/>
      <c r="GC1543" s="91"/>
      <c r="GD1543" s="91"/>
      <c r="GE1543" s="91"/>
      <c r="GF1543" s="91"/>
      <c r="GG1543" s="91"/>
      <c r="GH1543" s="91"/>
      <c r="GI1543" s="91"/>
      <c r="GJ1543" s="91"/>
      <c r="GK1543" s="127"/>
      <c r="GL1543" s="126"/>
      <c r="GM1543" s="91"/>
      <c r="GN1543" s="91"/>
      <c r="GO1543" s="91"/>
      <c r="GP1543" s="91"/>
      <c r="GQ1543" s="91"/>
      <c r="GR1543" s="91"/>
      <c r="GS1543" s="91"/>
      <c r="GT1543" s="91"/>
      <c r="GU1543" s="91"/>
      <c r="GV1543" s="91"/>
      <c r="GW1543" s="91"/>
      <c r="GX1543" s="91"/>
      <c r="GY1543" s="91"/>
      <c r="GZ1543" s="91"/>
      <c r="HA1543" s="91"/>
      <c r="HB1543" s="91"/>
      <c r="HC1543" s="91"/>
      <c r="HD1543" s="91"/>
      <c r="HE1543" s="91"/>
      <c r="HF1543" s="91"/>
      <c r="HG1543" s="91"/>
      <c r="HH1543" s="91"/>
      <c r="HI1543" s="91"/>
      <c r="HJ1543" s="91"/>
      <c r="HK1543" s="127"/>
      <c r="HL1543" s="126"/>
      <c r="HM1543" s="91"/>
      <c r="HN1543" s="91"/>
      <c r="HO1543" s="91"/>
      <c r="HP1543" s="91"/>
      <c r="HQ1543" s="91"/>
      <c r="HR1543" s="91"/>
      <c r="HS1543" s="91"/>
      <c r="HT1543" s="91"/>
      <c r="HU1543" s="91"/>
      <c r="HV1543" s="91"/>
      <c r="HW1543" s="91"/>
      <c r="HX1543" s="91"/>
      <c r="HY1543" s="91"/>
      <c r="HZ1543" s="91"/>
      <c r="IA1543" s="91"/>
      <c r="IB1543" s="91"/>
      <c r="IC1543" s="91"/>
      <c r="ID1543" s="91"/>
      <c r="IE1543" s="91"/>
      <c r="IF1543" s="91"/>
      <c r="IG1543" s="91"/>
      <c r="IH1543" s="91"/>
      <c r="II1543" s="91"/>
      <c r="IJ1543" s="91"/>
      <c r="IK1543" s="127"/>
    </row>
    <row r="1544" spans="2:245" x14ac:dyDescent="0.2">
      <c r="B1544" s="43"/>
      <c r="C1544" s="73"/>
      <c r="D1544" s="64"/>
      <c r="E1544" s="64"/>
      <c r="F1544" s="55"/>
      <c r="G1544" s="102"/>
      <c r="H1544" s="55"/>
      <c r="I1544" s="55"/>
      <c r="J1544" s="55"/>
      <c r="K1544" s="55"/>
      <c r="L1544" s="55"/>
      <c r="M1544" s="55"/>
      <c r="N1544" s="55"/>
      <c r="O1544" s="55"/>
      <c r="P1544" s="55"/>
      <c r="Q1544" s="55"/>
      <c r="R1544" s="55"/>
      <c r="S1544" s="55"/>
      <c r="T1544" s="55"/>
      <c r="U1544" s="55"/>
      <c r="V1544" s="55"/>
      <c r="W1544" s="55"/>
      <c r="X1544" s="55"/>
      <c r="Y1544" s="55"/>
      <c r="Z1544" s="55"/>
      <c r="AA1544" s="55"/>
      <c r="AB1544" s="55"/>
      <c r="AC1544" s="55"/>
      <c r="AD1544" s="55"/>
      <c r="AE1544" s="55"/>
      <c r="AF1544" s="55"/>
      <c r="AG1544" s="55"/>
      <c r="AY1544" s="162"/>
      <c r="AZ1544" s="162"/>
      <c r="BA1544" s="162"/>
      <c r="BB1544" s="162"/>
      <c r="BC1544" s="162"/>
      <c r="BD1544" s="162"/>
      <c r="BE1544" s="162"/>
      <c r="BF1544" s="162"/>
      <c r="BG1544" s="162"/>
      <c r="BH1544" s="162"/>
      <c r="BI1544" s="162"/>
      <c r="BJ1544" s="162"/>
      <c r="BK1544" s="162"/>
      <c r="BL1544" s="162"/>
      <c r="BM1544" s="162"/>
      <c r="BN1544" s="162"/>
      <c r="BO1544" s="162"/>
      <c r="BP1544" s="162"/>
      <c r="BQ1544" s="162"/>
      <c r="BR1544" s="162"/>
      <c r="BS1544" s="162"/>
      <c r="BT1544" s="162"/>
      <c r="BU1544" s="162"/>
      <c r="BV1544" s="162"/>
      <c r="BW1544" s="162"/>
      <c r="BX1544" s="162"/>
      <c r="BY1544" s="162"/>
      <c r="BZ1544" s="162"/>
      <c r="CA1544" s="162"/>
      <c r="CB1544" s="162"/>
      <c r="CC1544" s="162"/>
      <c r="CD1544" s="162"/>
      <c r="CE1544" s="162"/>
      <c r="CF1544" s="162"/>
      <c r="CG1544" s="162"/>
      <c r="CH1544" s="162"/>
      <c r="CI1544" s="162"/>
      <c r="CJ1544" s="162"/>
      <c r="CK1544" s="162"/>
      <c r="CL1544" s="163"/>
      <c r="CM1544" s="163"/>
      <c r="CN1544" s="163"/>
      <c r="CO1544" s="163"/>
      <c r="CP1544" s="163"/>
      <c r="CQ1544" s="163"/>
      <c r="CR1544" s="163"/>
      <c r="CS1544" s="163"/>
      <c r="CT1544" s="163"/>
      <c r="CU1544" s="163"/>
      <c r="CV1544" s="163"/>
      <c r="CW1544" s="163"/>
      <c r="CX1544" s="173"/>
      <c r="CY1544" s="163"/>
      <c r="CZ1544" s="163"/>
      <c r="DA1544" s="163"/>
      <c r="DB1544" s="163"/>
      <c r="DC1544" s="163"/>
      <c r="DD1544" s="163"/>
      <c r="DE1544" s="163"/>
      <c r="DF1544" s="163"/>
      <c r="DG1544" s="163"/>
      <c r="DH1544" s="163"/>
      <c r="DI1544" s="163"/>
      <c r="DJ1544" s="163"/>
      <c r="DK1544" s="163"/>
      <c r="DL1544" s="172"/>
      <c r="DM1544" s="163"/>
      <c r="DN1544" s="163"/>
      <c r="DO1544" s="163"/>
      <c r="DP1544" s="163"/>
      <c r="DQ1544" s="163"/>
      <c r="DR1544" s="163"/>
      <c r="DS1544" s="163"/>
      <c r="DT1544" s="163"/>
      <c r="DU1544" s="163"/>
      <c r="DV1544" s="163"/>
      <c r="DW1544" s="163"/>
      <c r="DX1544" s="173"/>
      <c r="DY1544" s="163"/>
      <c r="DZ1544" s="163"/>
      <c r="EA1544" s="163"/>
      <c r="EB1544" s="163"/>
      <c r="EC1544" s="163"/>
      <c r="ED1544" s="163"/>
      <c r="EE1544" s="163"/>
      <c r="EF1544" s="163"/>
      <c r="EG1544" s="163"/>
      <c r="EH1544" s="163"/>
      <c r="EI1544" s="163"/>
      <c r="EJ1544" s="163"/>
      <c r="EK1544" s="163"/>
      <c r="EL1544" s="172"/>
      <c r="EM1544" s="163"/>
      <c r="EN1544" s="163"/>
      <c r="EO1544" s="163"/>
      <c r="EP1544" s="163"/>
      <c r="EQ1544" s="163"/>
      <c r="ER1544" s="163"/>
      <c r="ES1544" s="163"/>
      <c r="ET1544" s="163"/>
      <c r="EU1544" s="163"/>
      <c r="EV1544" s="163"/>
      <c r="EW1544" s="163"/>
      <c r="EX1544" s="173"/>
      <c r="EY1544" s="172"/>
      <c r="EZ1544" s="163"/>
      <c r="FA1544" s="163"/>
      <c r="FB1544" s="163"/>
      <c r="FC1544" s="163"/>
      <c r="FD1544" s="163"/>
      <c r="FE1544" s="163"/>
      <c r="FF1544" s="163"/>
      <c r="FG1544" s="163"/>
      <c r="FH1544" s="163"/>
      <c r="FI1544" s="163"/>
      <c r="FJ1544" s="163"/>
      <c r="FK1544" s="163"/>
      <c r="FL1544" s="126"/>
      <c r="FM1544" s="91"/>
      <c r="FN1544" s="91"/>
      <c r="FO1544" s="91"/>
      <c r="FP1544" s="91"/>
      <c r="FQ1544" s="91"/>
      <c r="FR1544" s="91"/>
      <c r="FS1544" s="91"/>
      <c r="FT1544" s="91"/>
      <c r="FU1544" s="91"/>
      <c r="FV1544" s="91"/>
      <c r="FW1544" s="91"/>
      <c r="FX1544" s="91"/>
      <c r="FY1544" s="91"/>
      <c r="FZ1544" s="91"/>
      <c r="GA1544" s="91"/>
      <c r="GB1544" s="91"/>
      <c r="GC1544" s="91"/>
      <c r="GD1544" s="91"/>
      <c r="GE1544" s="91"/>
      <c r="GF1544" s="91"/>
      <c r="GG1544" s="91"/>
      <c r="GH1544" s="91"/>
      <c r="GI1544" s="91"/>
      <c r="GJ1544" s="91"/>
      <c r="GK1544" s="127"/>
      <c r="GL1544" s="126"/>
      <c r="GM1544" s="91"/>
      <c r="GN1544" s="91"/>
      <c r="GO1544" s="91"/>
      <c r="GP1544" s="91"/>
      <c r="GQ1544" s="91"/>
      <c r="GR1544" s="91"/>
      <c r="GS1544" s="91"/>
      <c r="GT1544" s="91"/>
      <c r="GU1544" s="91"/>
      <c r="GV1544" s="91"/>
      <c r="GW1544" s="91"/>
      <c r="GX1544" s="91"/>
      <c r="GY1544" s="91"/>
      <c r="GZ1544" s="91"/>
      <c r="HA1544" s="91"/>
      <c r="HB1544" s="91"/>
      <c r="HC1544" s="91"/>
      <c r="HD1544" s="91"/>
      <c r="HE1544" s="91"/>
      <c r="HF1544" s="91"/>
      <c r="HG1544" s="91"/>
      <c r="HH1544" s="91"/>
      <c r="HI1544" s="91"/>
      <c r="HJ1544" s="91"/>
      <c r="HK1544" s="127"/>
      <c r="HL1544" s="126"/>
      <c r="HM1544" s="91"/>
      <c r="HN1544" s="91"/>
      <c r="HO1544" s="91"/>
      <c r="HP1544" s="91"/>
      <c r="HQ1544" s="91"/>
      <c r="HR1544" s="91"/>
      <c r="HS1544" s="91"/>
      <c r="HT1544" s="91"/>
      <c r="HU1544" s="91"/>
      <c r="HV1544" s="91"/>
      <c r="HW1544" s="91"/>
      <c r="HX1544" s="91"/>
      <c r="HY1544" s="91"/>
      <c r="HZ1544" s="91"/>
      <c r="IA1544" s="91"/>
      <c r="IB1544" s="91"/>
      <c r="IC1544" s="91"/>
      <c r="ID1544" s="91"/>
      <c r="IE1544" s="91"/>
      <c r="IF1544" s="91"/>
      <c r="IG1544" s="91"/>
      <c r="IH1544" s="91"/>
      <c r="II1544" s="91"/>
      <c r="IJ1544" s="91"/>
      <c r="IK1544" s="127"/>
    </row>
    <row r="1545" spans="2:245" x14ac:dyDescent="0.2">
      <c r="B1545" s="43"/>
      <c r="C1545" s="73"/>
      <c r="D1545" s="64"/>
      <c r="E1545" s="64"/>
      <c r="F1545" s="55"/>
      <c r="G1545" s="102"/>
      <c r="H1545" s="55"/>
      <c r="I1545" s="55"/>
      <c r="J1545" s="55"/>
      <c r="K1545" s="55"/>
      <c r="L1545" s="55"/>
      <c r="M1545" s="55"/>
      <c r="N1545" s="55"/>
      <c r="O1545" s="55"/>
      <c r="P1545" s="55"/>
      <c r="Q1545" s="55"/>
      <c r="R1545" s="55"/>
      <c r="S1545" s="55"/>
      <c r="T1545" s="55"/>
      <c r="U1545" s="55"/>
      <c r="V1545" s="55"/>
      <c r="W1545" s="55"/>
      <c r="X1545" s="55"/>
      <c r="Y1545" s="55"/>
      <c r="Z1545" s="55"/>
      <c r="AA1545" s="55"/>
      <c r="AB1545" s="55"/>
      <c r="AC1545" s="55"/>
      <c r="AD1545" s="55"/>
      <c r="AE1545" s="55"/>
      <c r="AF1545" s="55"/>
      <c r="AG1545" s="55"/>
      <c r="AY1545" s="162"/>
      <c r="AZ1545" s="162"/>
      <c r="BA1545" s="162"/>
      <c r="BB1545" s="162"/>
      <c r="BC1545" s="162"/>
      <c r="BD1545" s="162"/>
      <c r="BE1545" s="162"/>
      <c r="BF1545" s="162"/>
      <c r="BG1545" s="162"/>
      <c r="BH1545" s="162"/>
      <c r="BI1545" s="162"/>
      <c r="BJ1545" s="162"/>
      <c r="BK1545" s="162"/>
      <c r="BL1545" s="162"/>
      <c r="BM1545" s="162"/>
      <c r="BN1545" s="162"/>
      <c r="BO1545" s="162"/>
      <c r="BP1545" s="162"/>
      <c r="BQ1545" s="162"/>
      <c r="BR1545" s="162"/>
      <c r="BS1545" s="162"/>
      <c r="BT1545" s="162"/>
      <c r="BU1545" s="162"/>
      <c r="BV1545" s="162"/>
      <c r="BW1545" s="162"/>
      <c r="BX1545" s="162"/>
      <c r="BY1545" s="162"/>
      <c r="BZ1545" s="162"/>
      <c r="CA1545" s="162"/>
      <c r="CB1545" s="162"/>
      <c r="CC1545" s="162"/>
      <c r="CD1545" s="162"/>
      <c r="CE1545" s="162"/>
      <c r="CF1545" s="162"/>
      <c r="CG1545" s="162"/>
      <c r="CH1545" s="162"/>
      <c r="CI1545" s="162"/>
      <c r="CJ1545" s="162"/>
      <c r="CK1545" s="162"/>
      <c r="CX1545" s="98"/>
      <c r="DL1545" s="97"/>
      <c r="DX1545" s="98"/>
      <c r="EL1545" s="97"/>
      <c r="EX1545" s="98"/>
      <c r="EY1545" s="97"/>
      <c r="FL1545" s="126"/>
      <c r="FM1545" s="91"/>
      <c r="FN1545" s="91"/>
      <c r="FO1545" s="91"/>
      <c r="FP1545" s="91"/>
      <c r="FQ1545" s="91"/>
      <c r="FR1545" s="91"/>
      <c r="FS1545" s="91"/>
      <c r="FT1545" s="91"/>
      <c r="FU1545" s="91"/>
      <c r="FV1545" s="91"/>
      <c r="FW1545" s="91"/>
      <c r="FX1545" s="91"/>
      <c r="FY1545" s="91"/>
      <c r="FZ1545" s="91"/>
      <c r="GA1545" s="91"/>
      <c r="GB1545" s="91"/>
      <c r="GC1545" s="91"/>
      <c r="GD1545" s="91"/>
      <c r="GE1545" s="91"/>
      <c r="GF1545" s="91"/>
      <c r="GG1545" s="91"/>
      <c r="GH1545" s="91"/>
      <c r="GI1545" s="91"/>
      <c r="GJ1545" s="91"/>
      <c r="GK1545" s="127"/>
      <c r="GL1545" s="126"/>
      <c r="GM1545" s="91"/>
      <c r="GN1545" s="91"/>
      <c r="GO1545" s="91"/>
      <c r="GP1545" s="91"/>
      <c r="GQ1545" s="91"/>
      <c r="GR1545" s="91"/>
      <c r="GS1545" s="91"/>
      <c r="GT1545" s="91"/>
      <c r="GU1545" s="91"/>
      <c r="GV1545" s="91"/>
      <c r="GW1545" s="91"/>
      <c r="GX1545" s="91"/>
      <c r="GY1545" s="91"/>
      <c r="GZ1545" s="91"/>
      <c r="HA1545" s="91"/>
      <c r="HB1545" s="91"/>
      <c r="HC1545" s="91"/>
      <c r="HD1545" s="91"/>
      <c r="HE1545" s="91"/>
      <c r="HF1545" s="91"/>
      <c r="HG1545" s="91"/>
      <c r="HH1545" s="91"/>
      <c r="HI1545" s="91"/>
      <c r="HJ1545" s="91"/>
      <c r="HK1545" s="127"/>
      <c r="HL1545" s="126"/>
      <c r="HM1545" s="91"/>
      <c r="HN1545" s="91"/>
      <c r="HO1545" s="91"/>
      <c r="HP1545" s="91"/>
      <c r="HQ1545" s="91"/>
      <c r="HR1545" s="91"/>
      <c r="HS1545" s="91"/>
      <c r="HT1545" s="91"/>
      <c r="HU1545" s="91"/>
      <c r="HV1545" s="91"/>
      <c r="HW1545" s="91"/>
      <c r="HX1545" s="91"/>
      <c r="HY1545" s="91"/>
      <c r="HZ1545" s="91"/>
      <c r="IA1545" s="91"/>
      <c r="IB1545" s="91"/>
      <c r="IC1545" s="91"/>
      <c r="ID1545" s="91"/>
      <c r="IE1545" s="91"/>
      <c r="IF1545" s="91"/>
      <c r="IG1545" s="91"/>
      <c r="IH1545" s="91"/>
      <c r="II1545" s="91"/>
      <c r="IJ1545" s="91"/>
      <c r="IK1545" s="127"/>
    </row>
    <row r="1546" spans="2:245" x14ac:dyDescent="0.2">
      <c r="B1546" s="43"/>
      <c r="C1546" s="73"/>
      <c r="D1546" s="64"/>
      <c r="E1546" s="64"/>
      <c r="F1546" s="55"/>
      <c r="G1546" s="102"/>
      <c r="H1546" s="55"/>
      <c r="I1546" s="55"/>
      <c r="J1546" s="55"/>
      <c r="K1546" s="55"/>
      <c r="L1546" s="55"/>
      <c r="M1546" s="55"/>
      <c r="N1546" s="55"/>
      <c r="O1546" s="55"/>
      <c r="P1546" s="55"/>
      <c r="Q1546" s="55"/>
      <c r="R1546" s="55"/>
      <c r="S1546" s="55"/>
      <c r="T1546" s="55"/>
      <c r="U1546" s="55"/>
      <c r="V1546" s="55"/>
      <c r="W1546" s="55"/>
      <c r="X1546" s="55"/>
      <c r="Y1546" s="55"/>
      <c r="Z1546" s="55"/>
      <c r="AA1546" s="55"/>
      <c r="AB1546" s="55"/>
      <c r="AC1546" s="55"/>
      <c r="AD1546" s="55"/>
      <c r="AE1546" s="55"/>
      <c r="AF1546" s="55"/>
      <c r="AG1546" s="55"/>
      <c r="AY1546" s="162"/>
      <c r="AZ1546" s="162"/>
      <c r="BA1546" s="162"/>
      <c r="BB1546" s="162"/>
      <c r="BC1546" s="162"/>
      <c r="BD1546" s="162"/>
      <c r="BE1546" s="162"/>
      <c r="BF1546" s="162"/>
      <c r="BG1546" s="162"/>
      <c r="BH1546" s="162"/>
      <c r="BI1546" s="162"/>
      <c r="BJ1546" s="162"/>
      <c r="BK1546" s="162"/>
      <c r="BL1546" s="162"/>
      <c r="BM1546" s="162"/>
      <c r="BN1546" s="162"/>
      <c r="BO1546" s="162"/>
      <c r="BP1546" s="162"/>
      <c r="BQ1546" s="162"/>
      <c r="BR1546" s="162"/>
      <c r="BS1546" s="162"/>
      <c r="BT1546" s="162"/>
      <c r="BU1546" s="162"/>
      <c r="BV1546" s="162"/>
      <c r="BW1546" s="162"/>
      <c r="BX1546" s="162"/>
      <c r="BY1546" s="162"/>
      <c r="BZ1546" s="162"/>
      <c r="CA1546" s="162"/>
      <c r="CB1546" s="162"/>
      <c r="CC1546" s="162"/>
      <c r="CD1546" s="162"/>
      <c r="CE1546" s="162"/>
      <c r="CF1546" s="162"/>
      <c r="CG1546" s="162"/>
      <c r="CH1546" s="162"/>
      <c r="CI1546" s="162"/>
      <c r="CJ1546" s="162"/>
      <c r="CK1546" s="162"/>
      <c r="CX1546" s="98"/>
      <c r="DL1546" s="97"/>
      <c r="DX1546" s="98"/>
      <c r="EL1546" s="97"/>
      <c r="EX1546" s="98"/>
      <c r="EY1546" s="97"/>
      <c r="FL1546" s="126"/>
      <c r="FM1546" s="91"/>
      <c r="FN1546" s="91"/>
      <c r="FO1546" s="91"/>
      <c r="FP1546" s="91"/>
      <c r="FQ1546" s="91"/>
      <c r="FR1546" s="91"/>
      <c r="FS1546" s="91"/>
      <c r="FT1546" s="91"/>
      <c r="FU1546" s="91"/>
      <c r="FV1546" s="91"/>
      <c r="FW1546" s="91"/>
      <c r="FX1546" s="91"/>
      <c r="FY1546" s="91"/>
      <c r="FZ1546" s="91"/>
      <c r="GA1546" s="91"/>
      <c r="GB1546" s="91"/>
      <c r="GC1546" s="91"/>
      <c r="GD1546" s="91"/>
      <c r="GE1546" s="91"/>
      <c r="GF1546" s="91"/>
      <c r="GG1546" s="91"/>
      <c r="GH1546" s="91"/>
      <c r="GI1546" s="91"/>
      <c r="GJ1546" s="91"/>
      <c r="GK1546" s="127"/>
      <c r="GL1546" s="126"/>
      <c r="GM1546" s="91"/>
      <c r="GN1546" s="91"/>
      <c r="GO1546" s="91"/>
      <c r="GP1546" s="91"/>
      <c r="GQ1546" s="91"/>
      <c r="GR1546" s="91"/>
      <c r="GS1546" s="91"/>
      <c r="GT1546" s="91"/>
      <c r="GU1546" s="91"/>
      <c r="GV1546" s="91"/>
      <c r="GW1546" s="91"/>
      <c r="GX1546" s="91"/>
      <c r="GY1546" s="91"/>
      <c r="GZ1546" s="91"/>
      <c r="HA1546" s="91"/>
      <c r="HB1546" s="91"/>
      <c r="HC1546" s="91"/>
      <c r="HD1546" s="91"/>
      <c r="HE1546" s="91"/>
      <c r="HF1546" s="91"/>
      <c r="HG1546" s="91"/>
      <c r="HH1546" s="91"/>
      <c r="HI1546" s="91"/>
      <c r="HJ1546" s="91"/>
      <c r="HK1546" s="127"/>
      <c r="HL1546" s="126"/>
      <c r="HM1546" s="91"/>
      <c r="HN1546" s="91"/>
      <c r="HO1546" s="91"/>
      <c r="HP1546" s="91"/>
      <c r="HQ1546" s="91"/>
      <c r="HR1546" s="91"/>
      <c r="HS1546" s="91"/>
      <c r="HT1546" s="91"/>
      <c r="HU1546" s="91"/>
      <c r="HV1546" s="91"/>
      <c r="HW1546" s="91"/>
      <c r="HX1546" s="91"/>
      <c r="HY1546" s="91"/>
      <c r="HZ1546" s="91"/>
      <c r="IA1546" s="91"/>
      <c r="IB1546" s="91"/>
      <c r="IC1546" s="91"/>
      <c r="ID1546" s="91"/>
      <c r="IE1546" s="91"/>
      <c r="IF1546" s="91"/>
      <c r="IG1546" s="91"/>
      <c r="IH1546" s="91"/>
      <c r="II1546" s="91"/>
      <c r="IJ1546" s="91"/>
      <c r="IK1546" s="127"/>
    </row>
    <row r="1547" spans="2:245" x14ac:dyDescent="0.2">
      <c r="B1547" s="43"/>
      <c r="C1547" s="73"/>
      <c r="D1547" s="64"/>
      <c r="E1547" s="64"/>
      <c r="F1547" s="55"/>
      <c r="G1547" s="102"/>
      <c r="H1547" s="55"/>
      <c r="I1547" s="55"/>
      <c r="J1547" s="55"/>
      <c r="K1547" s="55"/>
      <c r="L1547" s="55"/>
      <c r="M1547" s="55"/>
      <c r="N1547" s="55"/>
      <c r="O1547" s="55"/>
      <c r="P1547" s="55"/>
      <c r="Q1547" s="55"/>
      <c r="R1547" s="55"/>
      <c r="S1547" s="55"/>
      <c r="T1547" s="55"/>
      <c r="U1547" s="55"/>
      <c r="V1547" s="55"/>
      <c r="W1547" s="55"/>
      <c r="X1547" s="55"/>
      <c r="Y1547" s="55"/>
      <c r="Z1547" s="55"/>
      <c r="AA1547" s="55"/>
      <c r="AB1547" s="55"/>
      <c r="AC1547" s="55"/>
      <c r="AD1547" s="55"/>
      <c r="AE1547" s="55"/>
      <c r="AF1547" s="55"/>
      <c r="AG1547" s="55"/>
      <c r="AY1547" s="162"/>
      <c r="AZ1547" s="162"/>
      <c r="BA1547" s="162"/>
      <c r="BB1547" s="162"/>
      <c r="BC1547" s="162"/>
      <c r="BD1547" s="162"/>
      <c r="BE1547" s="162"/>
      <c r="BF1547" s="162"/>
      <c r="BG1547" s="162"/>
      <c r="BH1547" s="162"/>
      <c r="BI1547" s="162"/>
      <c r="BJ1547" s="162"/>
      <c r="BK1547" s="162"/>
      <c r="BL1547" s="162"/>
      <c r="BM1547" s="162"/>
      <c r="BN1547" s="162"/>
      <c r="BO1547" s="162"/>
      <c r="BP1547" s="162"/>
      <c r="BQ1547" s="162"/>
      <c r="BR1547" s="162"/>
      <c r="BS1547" s="162"/>
      <c r="BT1547" s="162"/>
      <c r="BU1547" s="162"/>
      <c r="BV1547" s="162"/>
      <c r="BW1547" s="162"/>
      <c r="BX1547" s="162"/>
      <c r="BY1547" s="162"/>
      <c r="BZ1547" s="162"/>
      <c r="CA1547" s="162"/>
      <c r="CB1547" s="162"/>
      <c r="CC1547" s="162"/>
      <c r="CD1547" s="162"/>
      <c r="CE1547" s="162"/>
      <c r="CF1547" s="162"/>
      <c r="CG1547" s="162"/>
      <c r="CH1547" s="162"/>
      <c r="CI1547" s="162"/>
      <c r="CJ1547" s="162"/>
      <c r="CK1547" s="162"/>
      <c r="CX1547" s="98"/>
      <c r="DL1547" s="97"/>
      <c r="DX1547" s="98"/>
      <c r="EL1547" s="97"/>
      <c r="EX1547" s="98"/>
      <c r="EY1547" s="97"/>
      <c r="FL1547" s="126"/>
      <c r="FM1547" s="91"/>
      <c r="FN1547" s="91"/>
      <c r="FO1547" s="91"/>
      <c r="FP1547" s="91"/>
      <c r="FQ1547" s="91"/>
      <c r="FR1547" s="91"/>
      <c r="FS1547" s="91"/>
      <c r="FT1547" s="91"/>
      <c r="FU1547" s="91"/>
      <c r="FV1547" s="91"/>
      <c r="FW1547" s="91"/>
      <c r="FX1547" s="91"/>
      <c r="FY1547" s="91"/>
      <c r="FZ1547" s="91"/>
      <c r="GA1547" s="91"/>
      <c r="GB1547" s="91"/>
      <c r="GC1547" s="91"/>
      <c r="GD1547" s="91"/>
      <c r="GE1547" s="91"/>
      <c r="GF1547" s="91"/>
      <c r="GG1547" s="91"/>
      <c r="GH1547" s="91"/>
      <c r="GI1547" s="91"/>
      <c r="GJ1547" s="91"/>
      <c r="GK1547" s="127"/>
      <c r="GL1547" s="126"/>
      <c r="GM1547" s="91"/>
      <c r="GN1547" s="91"/>
      <c r="GO1547" s="91"/>
      <c r="GP1547" s="91"/>
      <c r="GQ1547" s="91"/>
      <c r="GR1547" s="91"/>
      <c r="GS1547" s="91"/>
      <c r="GT1547" s="91"/>
      <c r="GU1547" s="91"/>
      <c r="GV1547" s="91"/>
      <c r="GW1547" s="91"/>
      <c r="GX1547" s="91"/>
      <c r="GY1547" s="91"/>
      <c r="GZ1547" s="91"/>
      <c r="HA1547" s="91"/>
      <c r="HB1547" s="91"/>
      <c r="HC1547" s="91"/>
      <c r="HD1547" s="91"/>
      <c r="HE1547" s="91"/>
      <c r="HF1547" s="91"/>
      <c r="HG1547" s="91"/>
      <c r="HH1547" s="91"/>
      <c r="HI1547" s="91"/>
      <c r="HJ1547" s="91"/>
      <c r="HK1547" s="127"/>
      <c r="HL1547" s="126"/>
      <c r="HM1547" s="91"/>
      <c r="HN1547" s="91"/>
      <c r="HO1547" s="91"/>
      <c r="HP1547" s="91"/>
      <c r="HQ1547" s="91"/>
      <c r="HR1547" s="91"/>
      <c r="HS1547" s="91"/>
      <c r="HT1547" s="91"/>
      <c r="HU1547" s="91"/>
      <c r="HV1547" s="91"/>
      <c r="HW1547" s="91"/>
      <c r="HX1547" s="91"/>
      <c r="HY1547" s="91"/>
      <c r="HZ1547" s="91"/>
      <c r="IA1547" s="91"/>
      <c r="IB1547" s="91"/>
      <c r="IC1547" s="91"/>
      <c r="ID1547" s="91"/>
      <c r="IE1547" s="91"/>
      <c r="IF1547" s="91"/>
      <c r="IG1547" s="91"/>
      <c r="IH1547" s="91"/>
      <c r="II1547" s="91"/>
      <c r="IJ1547" s="91"/>
      <c r="IK1547" s="127"/>
    </row>
    <row r="1548" spans="2:245" x14ac:dyDescent="0.2">
      <c r="B1548" s="43"/>
      <c r="C1548" s="73"/>
      <c r="D1548" s="64"/>
      <c r="E1548" s="64"/>
      <c r="F1548" s="55"/>
      <c r="G1548" s="102"/>
      <c r="H1548" s="55"/>
      <c r="I1548" s="55"/>
      <c r="J1548" s="55"/>
      <c r="K1548" s="55"/>
      <c r="L1548" s="55"/>
      <c r="M1548" s="55"/>
      <c r="N1548" s="55"/>
      <c r="O1548" s="55"/>
      <c r="P1548" s="55"/>
      <c r="Q1548" s="55"/>
      <c r="R1548" s="55"/>
      <c r="S1548" s="55"/>
      <c r="T1548" s="55"/>
      <c r="U1548" s="55"/>
      <c r="V1548" s="55"/>
      <c r="W1548" s="55"/>
      <c r="X1548" s="55"/>
      <c r="Y1548" s="55"/>
      <c r="Z1548" s="55"/>
      <c r="AA1548" s="55"/>
      <c r="AB1548" s="55"/>
      <c r="AC1548" s="55"/>
      <c r="AD1548" s="55"/>
      <c r="AE1548" s="55"/>
      <c r="AF1548" s="55"/>
      <c r="AG1548" s="55"/>
      <c r="AY1548" s="162"/>
      <c r="AZ1548" s="162"/>
      <c r="BA1548" s="162"/>
      <c r="BB1548" s="162"/>
      <c r="BC1548" s="162"/>
      <c r="BD1548" s="162"/>
      <c r="BE1548" s="162"/>
      <c r="BF1548" s="162"/>
      <c r="BG1548" s="162"/>
      <c r="BH1548" s="162"/>
      <c r="BI1548" s="162"/>
      <c r="BJ1548" s="162"/>
      <c r="BK1548" s="162"/>
      <c r="BL1548" s="162"/>
      <c r="BM1548" s="162"/>
      <c r="BN1548" s="162"/>
      <c r="BO1548" s="162"/>
      <c r="BP1548" s="162"/>
      <c r="BQ1548" s="162"/>
      <c r="BR1548" s="162"/>
      <c r="BS1548" s="162"/>
      <c r="BT1548" s="162"/>
      <c r="BU1548" s="162"/>
      <c r="BV1548" s="162"/>
      <c r="BW1548" s="162"/>
      <c r="BX1548" s="162"/>
      <c r="BY1548" s="162"/>
      <c r="BZ1548" s="162"/>
      <c r="CA1548" s="162"/>
      <c r="CB1548" s="162"/>
      <c r="CC1548" s="162"/>
      <c r="CD1548" s="162"/>
      <c r="CE1548" s="162"/>
      <c r="CF1548" s="162"/>
      <c r="CG1548" s="162"/>
      <c r="CH1548" s="162"/>
      <c r="CI1548" s="162"/>
      <c r="CJ1548" s="162"/>
      <c r="CK1548" s="162"/>
      <c r="CX1548" s="98"/>
      <c r="DL1548" s="97"/>
      <c r="DX1548" s="98"/>
      <c r="EL1548" s="97"/>
      <c r="EX1548" s="98"/>
      <c r="EY1548" s="97"/>
      <c r="FL1548" s="126"/>
      <c r="FM1548" s="91"/>
      <c r="FN1548" s="91"/>
      <c r="FO1548" s="91"/>
      <c r="FP1548" s="91"/>
      <c r="FQ1548" s="91"/>
      <c r="FR1548" s="91"/>
      <c r="FS1548" s="91"/>
      <c r="FT1548" s="91"/>
      <c r="FU1548" s="91"/>
      <c r="FV1548" s="91"/>
      <c r="FW1548" s="91"/>
      <c r="FX1548" s="91"/>
      <c r="FY1548" s="91"/>
      <c r="FZ1548" s="91"/>
      <c r="GA1548" s="91"/>
      <c r="GB1548" s="91"/>
      <c r="GC1548" s="91"/>
      <c r="GD1548" s="91"/>
      <c r="GE1548" s="91"/>
      <c r="GF1548" s="91"/>
      <c r="GG1548" s="91"/>
      <c r="GH1548" s="91"/>
      <c r="GI1548" s="91"/>
      <c r="GJ1548" s="91"/>
      <c r="GK1548" s="127"/>
      <c r="GL1548" s="126"/>
      <c r="GM1548" s="91"/>
      <c r="GN1548" s="91"/>
      <c r="GO1548" s="91"/>
      <c r="GP1548" s="91"/>
      <c r="GQ1548" s="91"/>
      <c r="GR1548" s="91"/>
      <c r="GS1548" s="91"/>
      <c r="GT1548" s="91"/>
      <c r="GU1548" s="91"/>
      <c r="GV1548" s="91"/>
      <c r="GW1548" s="91"/>
      <c r="GX1548" s="91"/>
      <c r="GY1548" s="91"/>
      <c r="GZ1548" s="91"/>
      <c r="HA1548" s="91"/>
      <c r="HB1548" s="91"/>
      <c r="HC1548" s="91"/>
      <c r="HD1548" s="91"/>
      <c r="HE1548" s="91"/>
      <c r="HF1548" s="91"/>
      <c r="HG1548" s="91"/>
      <c r="HH1548" s="91"/>
      <c r="HI1548" s="91"/>
      <c r="HJ1548" s="91"/>
      <c r="HK1548" s="127"/>
      <c r="HL1548" s="126"/>
      <c r="HM1548" s="91"/>
      <c r="HN1548" s="91"/>
      <c r="HO1548" s="91"/>
      <c r="HP1548" s="91"/>
      <c r="HQ1548" s="91"/>
      <c r="HR1548" s="91"/>
      <c r="HS1548" s="91"/>
      <c r="HT1548" s="91"/>
      <c r="HU1548" s="91"/>
      <c r="HV1548" s="91"/>
      <c r="HW1548" s="91"/>
      <c r="HX1548" s="91"/>
      <c r="HY1548" s="91"/>
      <c r="HZ1548" s="91"/>
      <c r="IA1548" s="91"/>
      <c r="IB1548" s="91"/>
      <c r="IC1548" s="91"/>
      <c r="ID1548" s="91"/>
      <c r="IE1548" s="91"/>
      <c r="IF1548" s="91"/>
      <c r="IG1548" s="91"/>
      <c r="IH1548" s="91"/>
      <c r="II1548" s="91"/>
      <c r="IJ1548" s="91"/>
      <c r="IK1548" s="127"/>
    </row>
    <row r="1549" spans="2:245" x14ac:dyDescent="0.2">
      <c r="B1549" s="43"/>
      <c r="C1549" s="73"/>
      <c r="D1549" s="64"/>
      <c r="E1549" s="64"/>
      <c r="F1549" s="55"/>
      <c r="G1549" s="102"/>
      <c r="H1549" s="55"/>
      <c r="I1549" s="55"/>
      <c r="J1549" s="55"/>
      <c r="K1549" s="55"/>
      <c r="L1549" s="55"/>
      <c r="M1549" s="55"/>
      <c r="N1549" s="55"/>
      <c r="O1549" s="55"/>
      <c r="P1549" s="55"/>
      <c r="Q1549" s="55"/>
      <c r="R1549" s="55"/>
      <c r="S1549" s="55"/>
      <c r="T1549" s="55"/>
      <c r="U1549" s="55"/>
      <c r="V1549" s="55"/>
      <c r="W1549" s="55"/>
      <c r="X1549" s="55"/>
      <c r="Y1549" s="55"/>
      <c r="Z1549" s="55"/>
      <c r="AA1549" s="55"/>
      <c r="AB1549" s="55"/>
      <c r="AC1549" s="55"/>
      <c r="AD1549" s="55"/>
      <c r="AE1549" s="55"/>
      <c r="AF1549" s="55"/>
      <c r="AG1549" s="55"/>
      <c r="AY1549" s="162"/>
      <c r="AZ1549" s="162"/>
      <c r="BA1549" s="162"/>
      <c r="BB1549" s="162"/>
      <c r="BC1549" s="162"/>
      <c r="BD1549" s="162"/>
      <c r="BE1549" s="162"/>
      <c r="BF1549" s="162"/>
      <c r="BG1549" s="162"/>
      <c r="BH1549" s="162"/>
      <c r="BI1549" s="162"/>
      <c r="BJ1549" s="162"/>
      <c r="BK1549" s="162"/>
      <c r="BL1549" s="162"/>
      <c r="BM1549" s="162"/>
      <c r="BN1549" s="162"/>
      <c r="BO1549" s="162"/>
      <c r="BP1549" s="162"/>
      <c r="BQ1549" s="162"/>
      <c r="BR1549" s="162"/>
      <c r="BS1549" s="162"/>
      <c r="BT1549" s="162"/>
      <c r="BU1549" s="162"/>
      <c r="BV1549" s="162"/>
      <c r="BW1549" s="162"/>
      <c r="BX1549" s="162"/>
      <c r="BY1549" s="162"/>
      <c r="BZ1549" s="162"/>
      <c r="CA1549" s="162"/>
      <c r="CB1549" s="162"/>
      <c r="CC1549" s="162"/>
      <c r="CD1549" s="162"/>
      <c r="CE1549" s="162"/>
      <c r="CF1549" s="162"/>
      <c r="CG1549" s="162"/>
      <c r="CH1549" s="162"/>
      <c r="CI1549" s="162"/>
      <c r="CJ1549" s="162"/>
      <c r="CK1549" s="162"/>
      <c r="CX1549" s="98"/>
      <c r="DL1549" s="97"/>
      <c r="DX1549" s="98"/>
      <c r="EL1549" s="97"/>
      <c r="EX1549" s="98"/>
      <c r="EY1549" s="97"/>
      <c r="FL1549" s="126"/>
      <c r="FM1549" s="91"/>
      <c r="FN1549" s="91"/>
      <c r="FO1549" s="91"/>
      <c r="FP1549" s="91"/>
      <c r="FQ1549" s="91"/>
      <c r="FR1549" s="91"/>
      <c r="FS1549" s="91"/>
      <c r="FT1549" s="91"/>
      <c r="FU1549" s="91"/>
      <c r="FV1549" s="91"/>
      <c r="FW1549" s="91"/>
      <c r="FX1549" s="91"/>
      <c r="FY1549" s="91"/>
      <c r="FZ1549" s="91"/>
      <c r="GA1549" s="91"/>
      <c r="GB1549" s="91"/>
      <c r="GC1549" s="91"/>
      <c r="GD1549" s="91"/>
      <c r="GE1549" s="91"/>
      <c r="GF1549" s="91"/>
      <c r="GG1549" s="91"/>
      <c r="GH1549" s="91"/>
      <c r="GI1549" s="91"/>
      <c r="GJ1549" s="91"/>
      <c r="GK1549" s="127"/>
      <c r="GL1549" s="126"/>
      <c r="GM1549" s="91"/>
      <c r="GN1549" s="91"/>
      <c r="GO1549" s="91"/>
      <c r="GP1549" s="91"/>
      <c r="GQ1549" s="91"/>
      <c r="GR1549" s="91"/>
      <c r="GS1549" s="91"/>
      <c r="GT1549" s="91"/>
      <c r="GU1549" s="91"/>
      <c r="GV1549" s="91"/>
      <c r="GW1549" s="91"/>
      <c r="GX1549" s="91"/>
      <c r="GY1549" s="91"/>
      <c r="GZ1549" s="91"/>
      <c r="HA1549" s="91"/>
      <c r="HB1549" s="91"/>
      <c r="HC1549" s="91"/>
      <c r="HD1549" s="91"/>
      <c r="HE1549" s="91"/>
      <c r="HF1549" s="91"/>
      <c r="HG1549" s="91"/>
      <c r="HH1549" s="91"/>
      <c r="HI1549" s="91"/>
      <c r="HJ1549" s="91"/>
      <c r="HK1549" s="127"/>
      <c r="HL1549" s="126"/>
      <c r="HM1549" s="91"/>
      <c r="HN1549" s="91"/>
      <c r="HO1549" s="91"/>
      <c r="HP1549" s="91"/>
      <c r="HQ1549" s="91"/>
      <c r="HR1549" s="91"/>
      <c r="HS1549" s="91"/>
      <c r="HT1549" s="91"/>
      <c r="HU1549" s="91"/>
      <c r="HV1549" s="91"/>
      <c r="HW1549" s="91"/>
      <c r="HX1549" s="91"/>
      <c r="HY1549" s="91"/>
      <c r="HZ1549" s="91"/>
      <c r="IA1549" s="91"/>
      <c r="IB1549" s="91"/>
      <c r="IC1549" s="91"/>
      <c r="ID1549" s="91"/>
      <c r="IE1549" s="91"/>
      <c r="IF1549" s="91"/>
      <c r="IG1549" s="91"/>
      <c r="IH1549" s="91"/>
      <c r="II1549" s="91"/>
      <c r="IJ1549" s="91"/>
      <c r="IK1549" s="127"/>
    </row>
    <row r="1550" spans="2:245" x14ac:dyDescent="0.2">
      <c r="B1550" s="43"/>
      <c r="C1550" s="73"/>
      <c r="D1550" s="64"/>
      <c r="E1550" s="64"/>
      <c r="F1550" s="55"/>
      <c r="G1550" s="102"/>
      <c r="H1550" s="55"/>
      <c r="I1550" s="55"/>
      <c r="J1550" s="55"/>
      <c r="K1550" s="55"/>
      <c r="L1550" s="55"/>
      <c r="M1550" s="55"/>
      <c r="N1550" s="55"/>
      <c r="O1550" s="55"/>
      <c r="P1550" s="55"/>
      <c r="Q1550" s="55"/>
      <c r="R1550" s="55"/>
      <c r="S1550" s="55"/>
      <c r="T1550" s="55"/>
      <c r="U1550" s="55"/>
      <c r="V1550" s="55"/>
      <c r="W1550" s="55"/>
      <c r="X1550" s="55"/>
      <c r="Y1550" s="55"/>
      <c r="Z1550" s="55"/>
      <c r="AA1550" s="55"/>
      <c r="AB1550" s="55"/>
      <c r="AC1550" s="55"/>
      <c r="AD1550" s="55"/>
      <c r="AE1550" s="55"/>
      <c r="AF1550" s="55"/>
      <c r="AG1550" s="55"/>
      <c r="AY1550" s="162"/>
      <c r="AZ1550" s="162"/>
      <c r="BA1550" s="162"/>
      <c r="BB1550" s="162"/>
      <c r="BC1550" s="162"/>
      <c r="BD1550" s="162"/>
      <c r="BE1550" s="162"/>
      <c r="BF1550" s="162"/>
      <c r="BG1550" s="162"/>
      <c r="BH1550" s="162"/>
      <c r="BI1550" s="162"/>
      <c r="BJ1550" s="162"/>
      <c r="BK1550" s="162"/>
      <c r="BL1550" s="162"/>
      <c r="BM1550" s="162"/>
      <c r="BN1550" s="162"/>
      <c r="BO1550" s="162"/>
      <c r="BP1550" s="162"/>
      <c r="BQ1550" s="162"/>
      <c r="BR1550" s="162"/>
      <c r="BS1550" s="162"/>
      <c r="BT1550" s="162"/>
      <c r="BU1550" s="162"/>
      <c r="BV1550" s="162"/>
      <c r="BW1550" s="162"/>
      <c r="BX1550" s="162"/>
      <c r="BY1550" s="162"/>
      <c r="BZ1550" s="162"/>
      <c r="CA1550" s="162"/>
      <c r="CB1550" s="162"/>
      <c r="CC1550" s="162"/>
      <c r="CD1550" s="162"/>
      <c r="CE1550" s="162"/>
      <c r="CF1550" s="162"/>
      <c r="CG1550" s="162"/>
      <c r="CH1550" s="162"/>
      <c r="CI1550" s="162"/>
      <c r="CJ1550" s="162"/>
      <c r="CK1550" s="162"/>
      <c r="CX1550" s="98"/>
      <c r="DL1550" s="97"/>
      <c r="DX1550" s="98"/>
      <c r="EL1550" s="97"/>
      <c r="EX1550" s="98"/>
      <c r="EY1550" s="97"/>
      <c r="FL1550" s="126"/>
      <c r="FM1550" s="91"/>
      <c r="FN1550" s="91"/>
      <c r="FO1550" s="91"/>
      <c r="FP1550" s="91"/>
      <c r="FQ1550" s="91"/>
      <c r="FR1550" s="91"/>
      <c r="FS1550" s="91"/>
      <c r="FT1550" s="91"/>
      <c r="FU1550" s="91"/>
      <c r="FV1550" s="91"/>
      <c r="FW1550" s="91"/>
      <c r="FX1550" s="91"/>
      <c r="FY1550" s="91"/>
      <c r="FZ1550" s="91"/>
      <c r="GA1550" s="91"/>
      <c r="GB1550" s="91"/>
      <c r="GC1550" s="91"/>
      <c r="GD1550" s="91"/>
      <c r="GE1550" s="91"/>
      <c r="GF1550" s="91"/>
      <c r="GG1550" s="91"/>
      <c r="GH1550" s="91"/>
      <c r="GI1550" s="91"/>
      <c r="GJ1550" s="91"/>
      <c r="GK1550" s="127"/>
      <c r="GL1550" s="126"/>
      <c r="GM1550" s="91"/>
      <c r="GN1550" s="91"/>
      <c r="GO1550" s="91"/>
      <c r="GP1550" s="91"/>
      <c r="GQ1550" s="91"/>
      <c r="GR1550" s="91"/>
      <c r="GS1550" s="91"/>
      <c r="GT1550" s="91"/>
      <c r="GU1550" s="91"/>
      <c r="GV1550" s="91"/>
      <c r="GW1550" s="91"/>
      <c r="GX1550" s="91"/>
      <c r="GY1550" s="91"/>
      <c r="GZ1550" s="91"/>
      <c r="HA1550" s="91"/>
      <c r="HB1550" s="91"/>
      <c r="HC1550" s="91"/>
      <c r="HD1550" s="91"/>
      <c r="HE1550" s="91"/>
      <c r="HF1550" s="91"/>
      <c r="HG1550" s="91"/>
      <c r="HH1550" s="91"/>
      <c r="HI1550" s="91"/>
      <c r="HJ1550" s="91"/>
      <c r="HK1550" s="127"/>
      <c r="HL1550" s="126"/>
      <c r="HM1550" s="91"/>
      <c r="HN1550" s="91"/>
      <c r="HO1550" s="91"/>
      <c r="HP1550" s="91"/>
      <c r="HQ1550" s="91"/>
      <c r="HR1550" s="91"/>
      <c r="HS1550" s="91"/>
      <c r="HT1550" s="91"/>
      <c r="HU1550" s="91"/>
      <c r="HV1550" s="91"/>
      <c r="HW1550" s="91"/>
      <c r="HX1550" s="91"/>
      <c r="HY1550" s="91"/>
      <c r="HZ1550" s="91"/>
      <c r="IA1550" s="91"/>
      <c r="IB1550" s="91"/>
      <c r="IC1550" s="91"/>
      <c r="ID1550" s="91"/>
      <c r="IE1550" s="91"/>
      <c r="IF1550" s="91"/>
      <c r="IG1550" s="91"/>
      <c r="IH1550" s="91"/>
      <c r="II1550" s="91"/>
      <c r="IJ1550" s="91"/>
      <c r="IK1550" s="127"/>
    </row>
    <row r="1551" spans="2:245" x14ac:dyDescent="0.2">
      <c r="B1551" s="43"/>
      <c r="C1551" s="73"/>
      <c r="D1551" s="64"/>
      <c r="E1551" s="64"/>
      <c r="F1551" s="55"/>
      <c r="G1551" s="102"/>
      <c r="H1551" s="55"/>
      <c r="I1551" s="55"/>
      <c r="J1551" s="55"/>
      <c r="K1551" s="55"/>
      <c r="L1551" s="55"/>
      <c r="M1551" s="55"/>
      <c r="N1551" s="55"/>
      <c r="O1551" s="55"/>
      <c r="P1551" s="55"/>
      <c r="Q1551" s="55"/>
      <c r="R1551" s="55"/>
      <c r="S1551" s="55"/>
      <c r="T1551" s="55"/>
      <c r="U1551" s="55"/>
      <c r="V1551" s="55"/>
      <c r="W1551" s="55"/>
      <c r="X1551" s="55"/>
      <c r="Y1551" s="55"/>
      <c r="Z1551" s="55"/>
      <c r="AA1551" s="55"/>
      <c r="AB1551" s="55"/>
      <c r="AC1551" s="55"/>
      <c r="AD1551" s="55"/>
      <c r="AE1551" s="55"/>
      <c r="AF1551" s="55"/>
      <c r="AG1551" s="55"/>
      <c r="AY1551" s="162"/>
      <c r="AZ1551" s="162"/>
      <c r="BA1551" s="162"/>
      <c r="BB1551" s="162"/>
      <c r="BC1551" s="162"/>
      <c r="BD1551" s="162"/>
      <c r="BE1551" s="162"/>
      <c r="BF1551" s="162"/>
      <c r="BG1551" s="162"/>
      <c r="BH1551" s="162"/>
      <c r="BI1551" s="162"/>
      <c r="BJ1551" s="162"/>
      <c r="BK1551" s="162"/>
      <c r="BL1551" s="162"/>
      <c r="BM1551" s="162"/>
      <c r="BN1551" s="162"/>
      <c r="BO1551" s="162"/>
      <c r="BP1551" s="162"/>
      <c r="BQ1551" s="162"/>
      <c r="BR1551" s="162"/>
      <c r="BS1551" s="162"/>
      <c r="BT1551" s="162"/>
      <c r="BU1551" s="162"/>
      <c r="BV1551" s="162"/>
      <c r="BW1551" s="162"/>
      <c r="BX1551" s="162"/>
      <c r="BY1551" s="162"/>
      <c r="BZ1551" s="162"/>
      <c r="CA1551" s="162"/>
      <c r="CB1551" s="162"/>
      <c r="CC1551" s="162"/>
      <c r="CD1551" s="162"/>
      <c r="CE1551" s="162"/>
      <c r="CF1551" s="162"/>
      <c r="CG1551" s="162"/>
      <c r="CH1551" s="162"/>
      <c r="CI1551" s="162"/>
      <c r="CJ1551" s="162"/>
      <c r="CK1551" s="162"/>
      <c r="CX1551" s="98"/>
      <c r="DL1551" s="97"/>
      <c r="DX1551" s="98"/>
      <c r="EL1551" s="97"/>
      <c r="EX1551" s="98"/>
      <c r="EY1551" s="97"/>
      <c r="FL1551" s="126"/>
      <c r="FM1551" s="91"/>
      <c r="FN1551" s="91"/>
      <c r="FO1551" s="91"/>
      <c r="FP1551" s="91"/>
      <c r="FQ1551" s="91"/>
      <c r="FR1551" s="91"/>
      <c r="FS1551" s="91"/>
      <c r="FT1551" s="91"/>
      <c r="FU1551" s="91"/>
      <c r="FV1551" s="91"/>
      <c r="FW1551" s="91"/>
      <c r="FX1551" s="91"/>
      <c r="FY1551" s="91"/>
      <c r="FZ1551" s="91"/>
      <c r="GA1551" s="91"/>
      <c r="GB1551" s="91"/>
      <c r="GC1551" s="91"/>
      <c r="GD1551" s="91"/>
      <c r="GE1551" s="91"/>
      <c r="GF1551" s="91"/>
      <c r="GG1551" s="91"/>
      <c r="GH1551" s="91"/>
      <c r="GI1551" s="91"/>
      <c r="GJ1551" s="91"/>
      <c r="GK1551" s="127"/>
      <c r="GL1551" s="126"/>
      <c r="GM1551" s="91"/>
      <c r="GN1551" s="91"/>
      <c r="GO1551" s="91"/>
      <c r="GP1551" s="91"/>
      <c r="GQ1551" s="91"/>
      <c r="GR1551" s="91"/>
      <c r="GS1551" s="91"/>
      <c r="GT1551" s="91"/>
      <c r="GU1551" s="91"/>
      <c r="GV1551" s="91"/>
      <c r="GW1551" s="91"/>
      <c r="GX1551" s="91"/>
      <c r="GY1551" s="91"/>
      <c r="GZ1551" s="91"/>
      <c r="HA1551" s="91"/>
      <c r="HB1551" s="91"/>
      <c r="HC1551" s="91"/>
      <c r="HD1551" s="91"/>
      <c r="HE1551" s="91"/>
      <c r="HF1551" s="91"/>
      <c r="HG1551" s="91"/>
      <c r="HH1551" s="91"/>
      <c r="HI1551" s="91"/>
      <c r="HJ1551" s="91"/>
      <c r="HK1551" s="127"/>
      <c r="HL1551" s="126"/>
      <c r="HM1551" s="91"/>
      <c r="HN1551" s="91"/>
      <c r="HO1551" s="91"/>
      <c r="HP1551" s="91"/>
      <c r="HQ1551" s="91"/>
      <c r="HR1551" s="91"/>
      <c r="HS1551" s="91"/>
      <c r="HT1551" s="91"/>
      <c r="HU1551" s="91"/>
      <c r="HV1551" s="91"/>
      <c r="HW1551" s="91"/>
      <c r="HX1551" s="91"/>
      <c r="HY1551" s="91"/>
      <c r="HZ1551" s="91"/>
      <c r="IA1551" s="91"/>
      <c r="IB1551" s="91"/>
      <c r="IC1551" s="91"/>
      <c r="ID1551" s="91"/>
      <c r="IE1551" s="91"/>
      <c r="IF1551" s="91"/>
      <c r="IG1551" s="91"/>
      <c r="IH1551" s="91"/>
      <c r="II1551" s="91"/>
      <c r="IJ1551" s="91"/>
      <c r="IK1551" s="127"/>
    </row>
    <row r="1552" spans="2:245" ht="13.5" thickBot="1" x14ac:dyDescent="0.25">
      <c r="B1552" s="43"/>
      <c r="C1552" s="73"/>
      <c r="D1552" s="64"/>
      <c r="E1552" s="64"/>
      <c r="F1552" s="55"/>
      <c r="G1552" s="102"/>
      <c r="H1552" s="55"/>
      <c r="I1552" s="55"/>
      <c r="J1552" s="55"/>
      <c r="K1552" s="55"/>
      <c r="L1552" s="55"/>
      <c r="M1552" s="55"/>
      <c r="N1552" s="55"/>
      <c r="O1552" s="55"/>
      <c r="P1552" s="55"/>
      <c r="Q1552" s="55"/>
      <c r="R1552" s="55"/>
      <c r="S1552" s="55"/>
      <c r="T1552" s="55"/>
      <c r="U1552" s="55"/>
      <c r="V1552" s="55"/>
      <c r="W1552" s="55"/>
      <c r="X1552" s="55"/>
      <c r="Y1552" s="55"/>
      <c r="Z1552" s="55"/>
      <c r="AA1552" s="55"/>
      <c r="AB1552" s="55"/>
      <c r="AC1552" s="55"/>
      <c r="AD1552" s="55"/>
      <c r="AE1552" s="55"/>
      <c r="AF1552" s="55"/>
      <c r="AG1552" s="55"/>
      <c r="AY1552" s="162"/>
      <c r="AZ1552" s="162"/>
      <c r="BA1552" s="162"/>
      <c r="BB1552" s="162"/>
      <c r="BC1552" s="162"/>
      <c r="BD1552" s="162"/>
      <c r="BE1552" s="162"/>
      <c r="BF1552" s="162"/>
      <c r="BG1552" s="162"/>
      <c r="BH1552" s="162"/>
      <c r="BI1552" s="162"/>
      <c r="BJ1552" s="162"/>
      <c r="BK1552" s="162"/>
      <c r="BL1552" s="162"/>
      <c r="BM1552" s="162"/>
      <c r="BN1552" s="162"/>
      <c r="BO1552" s="162"/>
      <c r="BP1552" s="162"/>
      <c r="BQ1552" s="162"/>
      <c r="BR1552" s="162"/>
      <c r="BS1552" s="162"/>
      <c r="BT1552" s="162"/>
      <c r="BU1552" s="162"/>
      <c r="BV1552" s="162"/>
      <c r="BW1552" s="162"/>
      <c r="BX1552" s="162"/>
      <c r="BY1552" s="162"/>
      <c r="BZ1552" s="162"/>
      <c r="CA1552" s="162"/>
      <c r="CB1552" s="162"/>
      <c r="CC1552" s="162"/>
      <c r="CD1552" s="162"/>
      <c r="CE1552" s="162"/>
      <c r="CF1552" s="162"/>
      <c r="CG1552" s="162"/>
      <c r="CH1552" s="162"/>
      <c r="CI1552" s="162"/>
      <c r="CJ1552" s="162"/>
      <c r="CK1552" s="162"/>
      <c r="CL1552" s="166"/>
      <c r="CM1552" s="166"/>
      <c r="CN1552" s="166"/>
      <c r="CO1552" s="166"/>
      <c r="CP1552" s="166"/>
      <c r="CQ1552" s="166"/>
      <c r="CR1552" s="166"/>
      <c r="CS1552" s="166"/>
      <c r="CT1552" s="166"/>
      <c r="CU1552" s="166"/>
      <c r="CV1552" s="166"/>
      <c r="CW1552" s="166"/>
      <c r="CX1552" s="176"/>
      <c r="CY1552" s="166"/>
      <c r="CZ1552" s="166"/>
      <c r="DA1552" s="166"/>
      <c r="DB1552" s="166"/>
      <c r="DC1552" s="166"/>
      <c r="DD1552" s="166"/>
      <c r="DE1552" s="166"/>
      <c r="DF1552" s="166"/>
      <c r="DG1552" s="166"/>
      <c r="DH1552" s="166"/>
      <c r="DI1552" s="166"/>
      <c r="DJ1552" s="166"/>
      <c r="DK1552" s="166"/>
      <c r="DL1552" s="175"/>
      <c r="DM1552" s="166"/>
      <c r="DN1552" s="166"/>
      <c r="DO1552" s="166"/>
      <c r="DP1552" s="166"/>
      <c r="DQ1552" s="166"/>
      <c r="DR1552" s="166"/>
      <c r="DS1552" s="166"/>
      <c r="DT1552" s="166"/>
      <c r="DU1552" s="166"/>
      <c r="DV1552" s="166"/>
      <c r="DW1552" s="166"/>
      <c r="DX1552" s="176"/>
      <c r="DY1552" s="166"/>
      <c r="DZ1552" s="166"/>
      <c r="EA1552" s="166"/>
      <c r="EB1552" s="166"/>
      <c r="EC1552" s="166"/>
      <c r="ED1552" s="166"/>
      <c r="EE1552" s="166"/>
      <c r="EF1552" s="166"/>
      <c r="EG1552" s="166"/>
      <c r="EH1552" s="166"/>
      <c r="EI1552" s="166"/>
      <c r="EJ1552" s="166"/>
      <c r="EK1552" s="166"/>
      <c r="EL1552" s="175"/>
      <c r="EM1552" s="166"/>
      <c r="EN1552" s="166"/>
      <c r="EO1552" s="166"/>
      <c r="EP1552" s="166"/>
      <c r="EQ1552" s="166"/>
      <c r="ER1552" s="166"/>
      <c r="ES1552" s="166"/>
      <c r="ET1552" s="166"/>
      <c r="EU1552" s="166"/>
      <c r="EV1552" s="166"/>
      <c r="EW1552" s="166"/>
      <c r="EX1552" s="176"/>
      <c r="EY1552" s="175"/>
      <c r="EZ1552" s="166"/>
      <c r="FA1552" s="166"/>
      <c r="FB1552" s="166"/>
      <c r="FC1552" s="166"/>
      <c r="FD1552" s="166"/>
      <c r="FE1552" s="166"/>
      <c r="FF1552" s="166"/>
      <c r="FG1552" s="166"/>
      <c r="FH1552" s="166"/>
      <c r="FI1552" s="166"/>
      <c r="FJ1552" s="166"/>
      <c r="FK1552" s="166"/>
      <c r="FL1552" s="126"/>
      <c r="FM1552" s="91"/>
      <c r="FN1552" s="91"/>
      <c r="FO1552" s="91"/>
      <c r="FP1552" s="91"/>
      <c r="FQ1552" s="91"/>
      <c r="FR1552" s="91"/>
      <c r="FS1552" s="91"/>
      <c r="FT1552" s="91"/>
      <c r="FU1552" s="91"/>
      <c r="FV1552" s="91"/>
      <c r="FW1552" s="91"/>
      <c r="FX1552" s="91"/>
      <c r="FY1552" s="91"/>
      <c r="FZ1552" s="91"/>
      <c r="GA1552" s="91"/>
      <c r="GB1552" s="91"/>
      <c r="GC1552" s="91"/>
      <c r="GD1552" s="91"/>
      <c r="GE1552" s="91"/>
      <c r="GF1552" s="91"/>
      <c r="GG1552" s="91"/>
      <c r="GH1552" s="91"/>
      <c r="GI1552" s="91"/>
      <c r="GJ1552" s="91"/>
      <c r="GK1552" s="127"/>
      <c r="GL1552" s="126"/>
      <c r="GM1552" s="91"/>
      <c r="GN1552" s="91"/>
      <c r="GO1552" s="91"/>
      <c r="GP1552" s="91"/>
      <c r="GQ1552" s="91"/>
      <c r="GR1552" s="91"/>
      <c r="GS1552" s="91"/>
      <c r="GT1552" s="91"/>
      <c r="GU1552" s="91"/>
      <c r="GV1552" s="91"/>
      <c r="GW1552" s="91"/>
      <c r="GX1552" s="91"/>
      <c r="GY1552" s="91"/>
      <c r="GZ1552" s="91"/>
      <c r="HA1552" s="91"/>
      <c r="HB1552" s="91"/>
      <c r="HC1552" s="91"/>
      <c r="HD1552" s="91"/>
      <c r="HE1552" s="91"/>
      <c r="HF1552" s="91"/>
      <c r="HG1552" s="91"/>
      <c r="HH1552" s="91"/>
      <c r="HI1552" s="91"/>
      <c r="HJ1552" s="91"/>
      <c r="HK1552" s="127"/>
      <c r="HL1552" s="126"/>
      <c r="HM1552" s="91"/>
      <c r="HN1552" s="91"/>
      <c r="HO1552" s="91"/>
      <c r="HP1552" s="91"/>
      <c r="HQ1552" s="91"/>
      <c r="HR1552" s="91"/>
      <c r="HS1552" s="91"/>
      <c r="HT1552" s="91"/>
      <c r="HU1552" s="91"/>
      <c r="HV1552" s="91"/>
      <c r="HW1552" s="91"/>
      <c r="HX1552" s="91"/>
      <c r="HY1552" s="91"/>
      <c r="HZ1552" s="91"/>
      <c r="IA1552" s="91"/>
      <c r="IB1552" s="91"/>
      <c r="IC1552" s="91"/>
      <c r="ID1552" s="91"/>
      <c r="IE1552" s="91"/>
      <c r="IF1552" s="91"/>
      <c r="IG1552" s="91"/>
      <c r="IH1552" s="91"/>
      <c r="II1552" s="91"/>
      <c r="IJ1552" s="91"/>
      <c r="IK1552" s="127"/>
    </row>
    <row r="1553" spans="2:245" x14ac:dyDescent="0.2">
      <c r="B1553" s="43"/>
      <c r="C1553" s="73"/>
      <c r="D1553" s="64"/>
      <c r="E1553" s="64"/>
      <c r="F1553" s="55"/>
      <c r="G1553" s="102"/>
      <c r="H1553" s="55"/>
      <c r="I1553" s="55"/>
      <c r="J1553" s="55"/>
      <c r="K1553" s="55"/>
      <c r="L1553" s="55"/>
      <c r="M1553" s="55"/>
      <c r="N1553" s="55"/>
      <c r="O1553" s="55"/>
      <c r="P1553" s="55"/>
      <c r="Q1553" s="55"/>
      <c r="R1553" s="55"/>
      <c r="S1553" s="55"/>
      <c r="T1553" s="55"/>
      <c r="U1553" s="55"/>
      <c r="V1553" s="55"/>
      <c r="W1553" s="55"/>
      <c r="X1553" s="55"/>
      <c r="Y1553" s="55"/>
      <c r="Z1553" s="55"/>
      <c r="AA1553" s="55"/>
      <c r="AB1553" s="55"/>
      <c r="AC1553" s="55"/>
      <c r="AD1553" s="55"/>
      <c r="AE1553" s="55"/>
      <c r="AF1553" s="55"/>
      <c r="AG1553" s="55"/>
      <c r="AY1553" s="162"/>
      <c r="AZ1553" s="162"/>
      <c r="BA1553" s="162"/>
      <c r="BB1553" s="162"/>
      <c r="BC1553" s="162"/>
      <c r="BD1553" s="162"/>
      <c r="BE1553" s="162"/>
      <c r="BF1553" s="162"/>
      <c r="BG1553" s="162"/>
      <c r="BH1553" s="162"/>
      <c r="BI1553" s="162"/>
      <c r="BJ1553" s="162"/>
      <c r="BK1553" s="162"/>
      <c r="BL1553" s="162"/>
      <c r="BM1553" s="162"/>
      <c r="BN1553" s="162"/>
      <c r="BO1553" s="162"/>
      <c r="BP1553" s="162"/>
      <c r="BQ1553" s="162"/>
      <c r="BR1553" s="162"/>
      <c r="BS1553" s="162"/>
      <c r="BT1553" s="162"/>
      <c r="BU1553" s="162"/>
      <c r="BV1553" s="162"/>
      <c r="BW1553" s="162"/>
      <c r="BX1553" s="162"/>
      <c r="BY1553" s="162"/>
      <c r="BZ1553" s="162"/>
      <c r="CA1553" s="162"/>
      <c r="CB1553" s="162"/>
      <c r="CC1553" s="162"/>
      <c r="CD1553" s="162"/>
      <c r="CE1553" s="162"/>
      <c r="CF1553" s="162"/>
      <c r="CG1553" s="162"/>
      <c r="CH1553" s="162"/>
      <c r="CI1553" s="162"/>
      <c r="CJ1553" s="162"/>
      <c r="CK1553" s="162"/>
      <c r="CX1553" s="98"/>
      <c r="DL1553" s="97"/>
      <c r="DX1553" s="98"/>
      <c r="EL1553" s="97"/>
      <c r="EX1553" s="98"/>
      <c r="EY1553" s="97"/>
      <c r="FL1553" s="126"/>
      <c r="FM1553" s="91"/>
      <c r="FN1553" s="91"/>
      <c r="FO1553" s="91"/>
      <c r="FP1553" s="91"/>
      <c r="FQ1553" s="91"/>
      <c r="FR1553" s="91"/>
      <c r="FS1553" s="91"/>
      <c r="FT1553" s="91"/>
      <c r="FU1553" s="91"/>
      <c r="FV1553" s="91"/>
      <c r="FW1553" s="91"/>
      <c r="FX1553" s="91"/>
      <c r="FY1553" s="91"/>
      <c r="FZ1553" s="91"/>
      <c r="GA1553" s="91"/>
      <c r="GB1553" s="91"/>
      <c r="GC1553" s="91"/>
      <c r="GD1553" s="91"/>
      <c r="GE1553" s="91"/>
      <c r="GF1553" s="91"/>
      <c r="GG1553" s="91"/>
      <c r="GH1553" s="91"/>
      <c r="GI1553" s="91"/>
      <c r="GJ1553" s="91"/>
      <c r="GK1553" s="127"/>
      <c r="GL1553" s="126"/>
      <c r="GM1553" s="91"/>
      <c r="GN1553" s="91"/>
      <c r="GO1553" s="91"/>
      <c r="GP1553" s="91"/>
      <c r="GQ1553" s="91"/>
      <c r="GR1553" s="91"/>
      <c r="GS1553" s="91"/>
      <c r="GT1553" s="91"/>
      <c r="GU1553" s="91"/>
      <c r="GV1553" s="91"/>
      <c r="GW1553" s="91"/>
      <c r="GX1553" s="91"/>
      <c r="GY1553" s="91"/>
      <c r="GZ1553" s="91"/>
      <c r="HA1553" s="91"/>
      <c r="HB1553" s="91"/>
      <c r="HC1553" s="91"/>
      <c r="HD1553" s="91"/>
      <c r="HE1553" s="91"/>
      <c r="HF1553" s="91"/>
      <c r="HG1553" s="91"/>
      <c r="HH1553" s="91"/>
      <c r="HI1553" s="91"/>
      <c r="HJ1553" s="91"/>
      <c r="HK1553" s="127"/>
      <c r="HL1553" s="126"/>
      <c r="HM1553" s="91"/>
      <c r="HN1553" s="91"/>
      <c r="HO1553" s="91"/>
      <c r="HP1553" s="91"/>
      <c r="HQ1553" s="91"/>
      <c r="HR1553" s="91"/>
      <c r="HS1553" s="91"/>
      <c r="HT1553" s="91"/>
      <c r="HU1553" s="91"/>
      <c r="HV1553" s="91"/>
      <c r="HW1553" s="91"/>
      <c r="HX1553" s="91"/>
      <c r="HY1553" s="91"/>
      <c r="HZ1553" s="91"/>
      <c r="IA1553" s="91"/>
      <c r="IB1553" s="91"/>
      <c r="IC1553" s="91"/>
      <c r="ID1553" s="91"/>
      <c r="IE1553" s="91"/>
      <c r="IF1553" s="91"/>
      <c r="IG1553" s="91"/>
      <c r="IH1553" s="91"/>
      <c r="II1553" s="91"/>
      <c r="IJ1553" s="91"/>
      <c r="IK1553" s="127"/>
    </row>
    <row r="1554" spans="2:245" x14ac:dyDescent="0.2">
      <c r="B1554" s="43"/>
      <c r="C1554" s="73"/>
      <c r="D1554" s="64"/>
      <c r="E1554" s="64"/>
      <c r="F1554" s="55"/>
      <c r="G1554" s="102"/>
      <c r="H1554" s="55"/>
      <c r="I1554" s="55"/>
      <c r="J1554" s="55"/>
      <c r="K1554" s="55"/>
      <c r="L1554" s="55"/>
      <c r="M1554" s="55"/>
      <c r="N1554" s="55"/>
      <c r="O1554" s="55"/>
      <c r="P1554" s="55"/>
      <c r="Q1554" s="55"/>
      <c r="R1554" s="55"/>
      <c r="S1554" s="55"/>
      <c r="T1554" s="55"/>
      <c r="U1554" s="55"/>
      <c r="V1554" s="55"/>
      <c r="W1554" s="55"/>
      <c r="X1554" s="55"/>
      <c r="Y1554" s="55"/>
      <c r="Z1554" s="55"/>
      <c r="AA1554" s="55"/>
      <c r="AB1554" s="55"/>
      <c r="AC1554" s="55"/>
      <c r="AD1554" s="55"/>
      <c r="AE1554" s="55"/>
      <c r="AF1554" s="55"/>
      <c r="AG1554" s="55"/>
      <c r="AY1554" s="162"/>
      <c r="AZ1554" s="162"/>
      <c r="BA1554" s="162"/>
      <c r="BB1554" s="162"/>
      <c r="BC1554" s="162"/>
      <c r="BD1554" s="162"/>
      <c r="BE1554" s="162"/>
      <c r="BF1554" s="162"/>
      <c r="BG1554" s="162"/>
      <c r="BH1554" s="162"/>
      <c r="BI1554" s="162"/>
      <c r="BJ1554" s="162"/>
      <c r="BK1554" s="162"/>
      <c r="BL1554" s="162"/>
      <c r="BM1554" s="162"/>
      <c r="BN1554" s="162"/>
      <c r="BO1554" s="162"/>
      <c r="BP1554" s="162"/>
      <c r="BQ1554" s="162"/>
      <c r="BR1554" s="162"/>
      <c r="BS1554" s="162"/>
      <c r="BT1554" s="162"/>
      <c r="BU1554" s="162"/>
      <c r="BV1554" s="162"/>
      <c r="BW1554" s="162"/>
      <c r="BX1554" s="162"/>
      <c r="BY1554" s="162"/>
      <c r="BZ1554" s="162"/>
      <c r="CA1554" s="162"/>
      <c r="CB1554" s="162"/>
      <c r="CC1554" s="162"/>
      <c r="CD1554" s="162"/>
      <c r="CE1554" s="162"/>
      <c r="CF1554" s="162"/>
      <c r="CG1554" s="162"/>
      <c r="CH1554" s="162"/>
      <c r="CI1554" s="162"/>
      <c r="CJ1554" s="162"/>
      <c r="CK1554" s="162"/>
      <c r="CX1554" s="98"/>
      <c r="DL1554" s="97"/>
      <c r="DX1554" s="98"/>
      <c r="EL1554" s="97"/>
      <c r="EX1554" s="98"/>
      <c r="EY1554" s="97"/>
      <c r="FL1554" s="126"/>
      <c r="FM1554" s="91"/>
      <c r="FN1554" s="91"/>
      <c r="FO1554" s="91"/>
      <c r="FP1554" s="91"/>
      <c r="FQ1554" s="91"/>
      <c r="FR1554" s="91"/>
      <c r="FS1554" s="91"/>
      <c r="FT1554" s="91"/>
      <c r="FU1554" s="91"/>
      <c r="FV1554" s="91"/>
      <c r="FW1554" s="91"/>
      <c r="FX1554" s="91"/>
      <c r="FY1554" s="91"/>
      <c r="FZ1554" s="91"/>
      <c r="GA1554" s="91"/>
      <c r="GB1554" s="91"/>
      <c r="GC1554" s="91"/>
      <c r="GD1554" s="91"/>
      <c r="GE1554" s="91"/>
      <c r="GF1554" s="91"/>
      <c r="GG1554" s="91"/>
      <c r="GH1554" s="91"/>
      <c r="GI1554" s="91"/>
      <c r="GJ1554" s="91"/>
      <c r="GK1554" s="127"/>
      <c r="GL1554" s="126"/>
      <c r="GM1554" s="91"/>
      <c r="GN1554" s="91"/>
      <c r="GO1554" s="91"/>
      <c r="GP1554" s="91"/>
      <c r="GQ1554" s="91"/>
      <c r="GR1554" s="91"/>
      <c r="GS1554" s="91"/>
      <c r="GT1554" s="91"/>
      <c r="GU1554" s="91"/>
      <c r="GV1554" s="91"/>
      <c r="GW1554" s="91"/>
      <c r="GX1554" s="91"/>
      <c r="GY1554" s="91"/>
      <c r="GZ1554" s="91"/>
      <c r="HA1554" s="91"/>
      <c r="HB1554" s="91"/>
      <c r="HC1554" s="91"/>
      <c r="HD1554" s="91"/>
      <c r="HE1554" s="91"/>
      <c r="HF1554" s="91"/>
      <c r="HG1554" s="91"/>
      <c r="HH1554" s="91"/>
      <c r="HI1554" s="91"/>
      <c r="HJ1554" s="91"/>
      <c r="HK1554" s="127"/>
      <c r="HL1554" s="126"/>
      <c r="HM1554" s="91"/>
      <c r="HN1554" s="91"/>
      <c r="HO1554" s="91"/>
      <c r="HP1554" s="91"/>
      <c r="HQ1554" s="91"/>
      <c r="HR1554" s="91"/>
      <c r="HS1554" s="91"/>
      <c r="HT1554" s="91"/>
      <c r="HU1554" s="91"/>
      <c r="HV1554" s="91"/>
      <c r="HW1554" s="91"/>
      <c r="HX1554" s="91"/>
      <c r="HY1554" s="91"/>
      <c r="HZ1554" s="91"/>
      <c r="IA1554" s="91"/>
      <c r="IB1554" s="91"/>
      <c r="IC1554" s="91"/>
      <c r="ID1554" s="91"/>
      <c r="IE1554" s="91"/>
      <c r="IF1554" s="91"/>
      <c r="IG1554" s="91"/>
      <c r="IH1554" s="91"/>
      <c r="II1554" s="91"/>
      <c r="IJ1554" s="91"/>
      <c r="IK1554" s="127"/>
    </row>
    <row r="1555" spans="2:245" x14ac:dyDescent="0.2">
      <c r="B1555" s="43"/>
      <c r="C1555" s="73"/>
      <c r="D1555" s="64"/>
      <c r="E1555" s="64"/>
      <c r="F1555" s="55"/>
      <c r="G1555" s="102"/>
      <c r="H1555" s="55"/>
      <c r="I1555" s="55"/>
      <c r="J1555" s="55"/>
      <c r="K1555" s="55"/>
      <c r="L1555" s="55"/>
      <c r="M1555" s="55"/>
      <c r="N1555" s="55"/>
      <c r="O1555" s="55"/>
      <c r="P1555" s="55"/>
      <c r="Q1555" s="55"/>
      <c r="R1555" s="55"/>
      <c r="S1555" s="55"/>
      <c r="T1555" s="55"/>
      <c r="U1555" s="55"/>
      <c r="V1555" s="55"/>
      <c r="W1555" s="55"/>
      <c r="X1555" s="55"/>
      <c r="Y1555" s="55"/>
      <c r="Z1555" s="55"/>
      <c r="AA1555" s="55"/>
      <c r="AB1555" s="55"/>
      <c r="AC1555" s="55"/>
      <c r="AD1555" s="55"/>
      <c r="AE1555" s="55"/>
      <c r="AF1555" s="55"/>
      <c r="AG1555" s="55"/>
      <c r="AY1555" s="162"/>
      <c r="AZ1555" s="162"/>
      <c r="BA1555" s="162"/>
      <c r="BB1555" s="162"/>
      <c r="BC1555" s="162"/>
      <c r="BD1555" s="162"/>
      <c r="BE1555" s="162"/>
      <c r="BF1555" s="162"/>
      <c r="BG1555" s="162"/>
      <c r="BH1555" s="162"/>
      <c r="BI1555" s="162"/>
      <c r="BJ1555" s="162"/>
      <c r="BK1555" s="162"/>
      <c r="BL1555" s="162"/>
      <c r="BM1555" s="162"/>
      <c r="BN1555" s="162"/>
      <c r="BO1555" s="162"/>
      <c r="BP1555" s="162"/>
      <c r="BQ1555" s="162"/>
      <c r="BR1555" s="162"/>
      <c r="BS1555" s="162"/>
      <c r="BT1555" s="162"/>
      <c r="BU1555" s="162"/>
      <c r="BV1555" s="162"/>
      <c r="BW1555" s="162"/>
      <c r="BX1555" s="162"/>
      <c r="BY1555" s="162"/>
      <c r="BZ1555" s="162"/>
      <c r="CA1555" s="162"/>
      <c r="CB1555" s="162"/>
      <c r="CC1555" s="162"/>
      <c r="CD1555" s="162"/>
      <c r="CE1555" s="162"/>
      <c r="CF1555" s="162"/>
      <c r="CG1555" s="162"/>
      <c r="CH1555" s="162"/>
      <c r="CI1555" s="162"/>
      <c r="CJ1555" s="162"/>
      <c r="CK1555" s="162"/>
      <c r="CX1555" s="98"/>
      <c r="DL1555" s="97"/>
      <c r="DX1555" s="98"/>
      <c r="EL1555" s="97"/>
      <c r="EX1555" s="98"/>
      <c r="EY1555" s="97"/>
      <c r="FL1555" s="126"/>
      <c r="FM1555" s="91"/>
      <c r="FN1555" s="91"/>
      <c r="FO1555" s="91"/>
      <c r="FP1555" s="91"/>
      <c r="FQ1555" s="91"/>
      <c r="FR1555" s="91"/>
      <c r="FS1555" s="91"/>
      <c r="FT1555" s="91"/>
      <c r="FU1555" s="91"/>
      <c r="FV1555" s="91"/>
      <c r="FW1555" s="91"/>
      <c r="FX1555" s="91"/>
      <c r="FY1555" s="91"/>
      <c r="FZ1555" s="91"/>
      <c r="GA1555" s="91"/>
      <c r="GB1555" s="91"/>
      <c r="GC1555" s="91"/>
      <c r="GD1555" s="91"/>
      <c r="GE1555" s="91"/>
      <c r="GF1555" s="91"/>
      <c r="GG1555" s="91"/>
      <c r="GH1555" s="91"/>
      <c r="GI1555" s="91"/>
      <c r="GJ1555" s="91"/>
      <c r="GK1555" s="127"/>
      <c r="GL1555" s="126"/>
      <c r="GM1555" s="91"/>
      <c r="GN1555" s="91"/>
      <c r="GO1555" s="91"/>
      <c r="GP1555" s="91"/>
      <c r="GQ1555" s="91"/>
      <c r="GR1555" s="91"/>
      <c r="GS1555" s="91"/>
      <c r="GT1555" s="91"/>
      <c r="GU1555" s="91"/>
      <c r="GV1555" s="91"/>
      <c r="GW1555" s="91"/>
      <c r="GX1555" s="91"/>
      <c r="GY1555" s="91"/>
      <c r="GZ1555" s="91"/>
      <c r="HA1555" s="91"/>
      <c r="HB1555" s="91"/>
      <c r="HC1555" s="91"/>
      <c r="HD1555" s="91"/>
      <c r="HE1555" s="91"/>
      <c r="HF1555" s="91"/>
      <c r="HG1555" s="91"/>
      <c r="HH1555" s="91"/>
      <c r="HI1555" s="91"/>
      <c r="HJ1555" s="91"/>
      <c r="HK1555" s="127"/>
      <c r="HL1555" s="126"/>
      <c r="HM1555" s="91"/>
      <c r="HN1555" s="91"/>
      <c r="HO1555" s="91"/>
      <c r="HP1555" s="91"/>
      <c r="HQ1555" s="91"/>
      <c r="HR1555" s="91"/>
      <c r="HS1555" s="91"/>
      <c r="HT1555" s="91"/>
      <c r="HU1555" s="91"/>
      <c r="HV1555" s="91"/>
      <c r="HW1555" s="91"/>
      <c r="HX1555" s="91"/>
      <c r="HY1555" s="91"/>
      <c r="HZ1555" s="91"/>
      <c r="IA1555" s="91"/>
      <c r="IB1555" s="91"/>
      <c r="IC1555" s="91"/>
      <c r="ID1555" s="91"/>
      <c r="IE1555" s="91"/>
      <c r="IF1555" s="91"/>
      <c r="IG1555" s="91"/>
      <c r="IH1555" s="91"/>
      <c r="II1555" s="91"/>
      <c r="IJ1555" s="91"/>
      <c r="IK1555" s="127"/>
    </row>
    <row r="1556" spans="2:245" x14ac:dyDescent="0.2">
      <c r="B1556" s="43"/>
      <c r="C1556" s="73"/>
      <c r="D1556" s="64"/>
      <c r="E1556" s="64"/>
      <c r="F1556" s="55"/>
      <c r="G1556" s="102"/>
      <c r="H1556" s="55"/>
      <c r="I1556" s="55"/>
      <c r="J1556" s="55"/>
      <c r="K1556" s="55"/>
      <c r="L1556" s="55"/>
      <c r="M1556" s="55"/>
      <c r="N1556" s="55"/>
      <c r="O1556" s="55"/>
      <c r="P1556" s="55"/>
      <c r="Q1556" s="55"/>
      <c r="R1556" s="55"/>
      <c r="S1556" s="55"/>
      <c r="T1556" s="55"/>
      <c r="U1556" s="55"/>
      <c r="V1556" s="55"/>
      <c r="W1556" s="55"/>
      <c r="X1556" s="55"/>
      <c r="Y1556" s="55"/>
      <c r="Z1556" s="55"/>
      <c r="AA1556" s="55"/>
      <c r="AB1556" s="55"/>
      <c r="AC1556" s="55"/>
      <c r="AD1556" s="55"/>
      <c r="AE1556" s="55"/>
      <c r="AF1556" s="55"/>
      <c r="AG1556" s="55"/>
      <c r="AY1556" s="162"/>
      <c r="AZ1556" s="162"/>
      <c r="BA1556" s="162"/>
      <c r="BB1556" s="162"/>
      <c r="BC1556" s="162"/>
      <c r="BD1556" s="162"/>
      <c r="BE1556" s="162"/>
      <c r="BF1556" s="162"/>
      <c r="BG1556" s="162"/>
      <c r="BH1556" s="162"/>
      <c r="BI1556" s="162"/>
      <c r="BJ1556" s="162"/>
      <c r="BK1556" s="162"/>
      <c r="BL1556" s="162"/>
      <c r="BM1556" s="162"/>
      <c r="BN1556" s="162"/>
      <c r="BO1556" s="162"/>
      <c r="BP1556" s="162"/>
      <c r="BQ1556" s="162"/>
      <c r="BR1556" s="162"/>
      <c r="BS1556" s="162"/>
      <c r="BT1556" s="162"/>
      <c r="BU1556" s="162"/>
      <c r="BV1556" s="162"/>
      <c r="BW1556" s="162"/>
      <c r="BX1556" s="162"/>
      <c r="BY1556" s="162"/>
      <c r="BZ1556" s="162"/>
      <c r="CA1556" s="162"/>
      <c r="CB1556" s="162"/>
      <c r="CC1556" s="162"/>
      <c r="CD1556" s="162"/>
      <c r="CE1556" s="162"/>
      <c r="CF1556" s="162"/>
      <c r="CG1556" s="162"/>
      <c r="CH1556" s="162"/>
      <c r="CI1556" s="162"/>
      <c r="CJ1556" s="162"/>
      <c r="CK1556" s="162"/>
      <c r="CX1556" s="98"/>
      <c r="DL1556" s="97"/>
      <c r="DX1556" s="98"/>
      <c r="EL1556" s="97"/>
      <c r="EX1556" s="98"/>
      <c r="EY1556" s="97"/>
      <c r="FL1556" s="126"/>
      <c r="FM1556" s="91"/>
      <c r="FN1556" s="91"/>
      <c r="FO1556" s="91"/>
      <c r="FP1556" s="91"/>
      <c r="FQ1556" s="91"/>
      <c r="FR1556" s="91"/>
      <c r="FS1556" s="91"/>
      <c r="FT1556" s="91"/>
      <c r="FU1556" s="91"/>
      <c r="FV1556" s="91"/>
      <c r="FW1556" s="91"/>
      <c r="FX1556" s="91"/>
      <c r="FY1556" s="91"/>
      <c r="FZ1556" s="91"/>
      <c r="GA1556" s="91"/>
      <c r="GB1556" s="91"/>
      <c r="GC1556" s="91"/>
      <c r="GD1556" s="91"/>
      <c r="GE1556" s="91"/>
      <c r="GF1556" s="91"/>
      <c r="GG1556" s="91"/>
      <c r="GH1556" s="91"/>
      <c r="GI1556" s="91"/>
      <c r="GJ1556" s="91"/>
      <c r="GK1556" s="127"/>
      <c r="GL1556" s="126"/>
      <c r="GM1556" s="91"/>
      <c r="GN1556" s="91"/>
      <c r="GO1556" s="91"/>
      <c r="GP1556" s="91"/>
      <c r="GQ1556" s="91"/>
      <c r="GR1556" s="91"/>
      <c r="GS1556" s="91"/>
      <c r="GT1556" s="91"/>
      <c r="GU1556" s="91"/>
      <c r="GV1556" s="91"/>
      <c r="GW1556" s="91"/>
      <c r="GX1556" s="91"/>
      <c r="GY1556" s="91"/>
      <c r="GZ1556" s="91"/>
      <c r="HA1556" s="91"/>
      <c r="HB1556" s="91"/>
      <c r="HC1556" s="91"/>
      <c r="HD1556" s="91"/>
      <c r="HE1556" s="91"/>
      <c r="HF1556" s="91"/>
      <c r="HG1556" s="91"/>
      <c r="HH1556" s="91"/>
      <c r="HI1556" s="91"/>
      <c r="HJ1556" s="91"/>
      <c r="HK1556" s="127"/>
      <c r="HL1556" s="126"/>
      <c r="HM1556" s="91"/>
      <c r="HN1556" s="91"/>
      <c r="HO1556" s="91"/>
      <c r="HP1556" s="91"/>
      <c r="HQ1556" s="91"/>
      <c r="HR1556" s="91"/>
      <c r="HS1556" s="91"/>
      <c r="HT1556" s="91"/>
      <c r="HU1556" s="91"/>
      <c r="HV1556" s="91"/>
      <c r="HW1556" s="91"/>
      <c r="HX1556" s="91"/>
      <c r="HY1556" s="91"/>
      <c r="HZ1556" s="91"/>
      <c r="IA1556" s="91"/>
      <c r="IB1556" s="91"/>
      <c r="IC1556" s="91"/>
      <c r="ID1556" s="91"/>
      <c r="IE1556" s="91"/>
      <c r="IF1556" s="91"/>
      <c r="IG1556" s="91"/>
      <c r="IH1556" s="91"/>
      <c r="II1556" s="91"/>
      <c r="IJ1556" s="91"/>
      <c r="IK1556" s="127"/>
    </row>
    <row r="1557" spans="2:245" x14ac:dyDescent="0.2">
      <c r="B1557" s="43"/>
      <c r="C1557" s="73"/>
      <c r="D1557" s="64"/>
      <c r="E1557" s="64"/>
      <c r="F1557" s="55"/>
      <c r="G1557" s="102"/>
      <c r="H1557" s="55"/>
      <c r="I1557" s="55"/>
      <c r="J1557" s="55"/>
      <c r="K1557" s="55"/>
      <c r="L1557" s="55"/>
      <c r="M1557" s="55"/>
      <c r="N1557" s="55"/>
      <c r="O1557" s="55"/>
      <c r="P1557" s="55"/>
      <c r="Q1557" s="55"/>
      <c r="R1557" s="55"/>
      <c r="S1557" s="55"/>
      <c r="T1557" s="55"/>
      <c r="U1557" s="55"/>
      <c r="V1557" s="55"/>
      <c r="W1557" s="55"/>
      <c r="X1557" s="55"/>
      <c r="Y1557" s="55"/>
      <c r="Z1557" s="55"/>
      <c r="AA1557" s="55"/>
      <c r="AB1557" s="55"/>
      <c r="AC1557" s="55"/>
      <c r="AD1557" s="55"/>
      <c r="AE1557" s="55"/>
      <c r="AF1557" s="55"/>
      <c r="AG1557" s="55"/>
      <c r="AY1557" s="162"/>
      <c r="AZ1557" s="162"/>
      <c r="BA1557" s="162"/>
      <c r="BB1557" s="162"/>
      <c r="BC1557" s="162"/>
      <c r="BD1557" s="162"/>
      <c r="BE1557" s="162"/>
      <c r="BF1557" s="162"/>
      <c r="BG1557" s="162"/>
      <c r="BH1557" s="162"/>
      <c r="BI1557" s="162"/>
      <c r="BJ1557" s="162"/>
      <c r="BK1557" s="162"/>
      <c r="BL1557" s="162"/>
      <c r="BM1557" s="162"/>
      <c r="BN1557" s="162"/>
      <c r="BO1557" s="162"/>
      <c r="BP1557" s="162"/>
      <c r="BQ1557" s="162"/>
      <c r="BR1557" s="162"/>
      <c r="BS1557" s="162"/>
      <c r="BT1557" s="162"/>
      <c r="BU1557" s="162"/>
      <c r="BV1557" s="162"/>
      <c r="BW1557" s="162"/>
      <c r="BX1557" s="162"/>
      <c r="BY1557" s="162"/>
      <c r="BZ1557" s="162"/>
      <c r="CA1557" s="162"/>
      <c r="CB1557" s="162"/>
      <c r="CC1557" s="162"/>
      <c r="CD1557" s="162"/>
      <c r="CE1557" s="162"/>
      <c r="CF1557" s="162"/>
      <c r="CG1557" s="162"/>
      <c r="CH1557" s="162"/>
      <c r="CI1557" s="162"/>
      <c r="CJ1557" s="162"/>
      <c r="CK1557" s="162"/>
      <c r="CX1557" s="98"/>
      <c r="DL1557" s="97"/>
      <c r="DX1557" s="98"/>
      <c r="EL1557" s="97"/>
      <c r="EX1557" s="98"/>
      <c r="EY1557" s="97"/>
      <c r="FL1557" s="126"/>
      <c r="FM1557" s="91"/>
      <c r="FN1557" s="91"/>
      <c r="FO1557" s="91"/>
      <c r="FP1557" s="91"/>
      <c r="FQ1557" s="91"/>
      <c r="FR1557" s="91"/>
      <c r="FS1557" s="91"/>
      <c r="FT1557" s="91"/>
      <c r="FU1557" s="91"/>
      <c r="FV1557" s="91"/>
      <c r="FW1557" s="91"/>
      <c r="FX1557" s="91"/>
      <c r="FY1557" s="91"/>
      <c r="FZ1557" s="91"/>
      <c r="GA1557" s="91"/>
      <c r="GB1557" s="91"/>
      <c r="GC1557" s="91"/>
      <c r="GD1557" s="91"/>
      <c r="GE1557" s="91"/>
      <c r="GF1557" s="91"/>
      <c r="GG1557" s="91"/>
      <c r="GH1557" s="91"/>
      <c r="GI1557" s="91"/>
      <c r="GJ1557" s="91"/>
      <c r="GK1557" s="127"/>
      <c r="GL1557" s="126"/>
      <c r="GM1557" s="91"/>
      <c r="GN1557" s="91"/>
      <c r="GO1557" s="91"/>
      <c r="GP1557" s="91"/>
      <c r="GQ1557" s="91"/>
      <c r="GR1557" s="91"/>
      <c r="GS1557" s="91"/>
      <c r="GT1557" s="91"/>
      <c r="GU1557" s="91"/>
      <c r="GV1557" s="91"/>
      <c r="GW1557" s="91"/>
      <c r="GX1557" s="91"/>
      <c r="GY1557" s="91"/>
      <c r="GZ1557" s="91"/>
      <c r="HA1557" s="91"/>
      <c r="HB1557" s="91"/>
      <c r="HC1557" s="91"/>
      <c r="HD1557" s="91"/>
      <c r="HE1557" s="91"/>
      <c r="HF1557" s="91"/>
      <c r="HG1557" s="91"/>
      <c r="HH1557" s="91"/>
      <c r="HI1557" s="91"/>
      <c r="HJ1557" s="91"/>
      <c r="HK1557" s="127"/>
      <c r="HL1557" s="126"/>
      <c r="HM1557" s="91"/>
      <c r="HN1557" s="91"/>
      <c r="HO1557" s="91"/>
      <c r="HP1557" s="91"/>
      <c r="HQ1557" s="91"/>
      <c r="HR1557" s="91"/>
      <c r="HS1557" s="91"/>
      <c r="HT1557" s="91"/>
      <c r="HU1557" s="91"/>
      <c r="HV1557" s="91"/>
      <c r="HW1557" s="91"/>
      <c r="HX1557" s="91"/>
      <c r="HY1557" s="91"/>
      <c r="HZ1557" s="91"/>
      <c r="IA1557" s="91"/>
      <c r="IB1557" s="91"/>
      <c r="IC1557" s="91"/>
      <c r="ID1557" s="91"/>
      <c r="IE1557" s="91"/>
      <c r="IF1557" s="91"/>
      <c r="IG1557" s="91"/>
      <c r="IH1557" s="91"/>
      <c r="II1557" s="91"/>
      <c r="IJ1557" s="91"/>
      <c r="IK1557" s="127"/>
    </row>
    <row r="1558" spans="2:245" x14ac:dyDescent="0.2">
      <c r="B1558" s="43"/>
      <c r="C1558" s="73"/>
      <c r="D1558" s="64"/>
      <c r="E1558" s="64"/>
      <c r="F1558" s="55"/>
      <c r="G1558" s="102"/>
      <c r="H1558" s="55"/>
      <c r="I1558" s="55"/>
      <c r="J1558" s="55"/>
      <c r="K1558" s="55"/>
      <c r="L1558" s="55"/>
      <c r="M1558" s="55"/>
      <c r="N1558" s="55"/>
      <c r="O1558" s="55"/>
      <c r="P1558" s="55"/>
      <c r="Q1558" s="55"/>
      <c r="R1558" s="55"/>
      <c r="S1558" s="55"/>
      <c r="T1558" s="55"/>
      <c r="U1558" s="55"/>
      <c r="V1558" s="55"/>
      <c r="W1558" s="55"/>
      <c r="X1558" s="55"/>
      <c r="Y1558" s="55"/>
      <c r="Z1558" s="55"/>
      <c r="AA1558" s="55"/>
      <c r="AB1558" s="55"/>
      <c r="AC1558" s="55"/>
      <c r="AD1558" s="55"/>
      <c r="AE1558" s="55"/>
      <c r="AF1558" s="55"/>
      <c r="AG1558" s="55"/>
      <c r="AY1558" s="162"/>
      <c r="AZ1558" s="162"/>
      <c r="BA1558" s="162"/>
      <c r="BB1558" s="162"/>
      <c r="BC1558" s="162"/>
      <c r="BD1558" s="162"/>
      <c r="BE1558" s="162"/>
      <c r="BF1558" s="162"/>
      <c r="BG1558" s="162"/>
      <c r="BH1558" s="162"/>
      <c r="BI1558" s="162"/>
      <c r="BJ1558" s="162"/>
      <c r="BK1558" s="162"/>
      <c r="BL1558" s="162"/>
      <c r="BM1558" s="162"/>
      <c r="BN1558" s="162"/>
      <c r="BO1558" s="162"/>
      <c r="BP1558" s="162"/>
      <c r="BQ1558" s="162"/>
      <c r="BR1558" s="162"/>
      <c r="BS1558" s="162"/>
      <c r="BT1558" s="162"/>
      <c r="BU1558" s="162"/>
      <c r="BV1558" s="162"/>
      <c r="BW1558" s="162"/>
      <c r="BX1558" s="162"/>
      <c r="BY1558" s="162"/>
      <c r="BZ1558" s="162"/>
      <c r="CA1558" s="162"/>
      <c r="CB1558" s="162"/>
      <c r="CC1558" s="162"/>
      <c r="CD1558" s="162"/>
      <c r="CE1558" s="162"/>
      <c r="CF1558" s="162"/>
      <c r="CG1558" s="162"/>
      <c r="CH1558" s="162"/>
      <c r="CI1558" s="162"/>
      <c r="CJ1558" s="162"/>
      <c r="CK1558" s="162"/>
      <c r="CX1558" s="98"/>
      <c r="DL1558" s="97"/>
      <c r="DX1558" s="98"/>
      <c r="EL1558" s="97"/>
      <c r="EX1558" s="98"/>
      <c r="EY1558" s="97"/>
      <c r="FL1558" s="126"/>
      <c r="FM1558" s="91"/>
      <c r="FN1558" s="91"/>
      <c r="FO1558" s="91"/>
      <c r="FP1558" s="91"/>
      <c r="FQ1558" s="91"/>
      <c r="FR1558" s="91"/>
      <c r="FS1558" s="91"/>
      <c r="FT1558" s="91"/>
      <c r="FU1558" s="91"/>
      <c r="FV1558" s="91"/>
      <c r="FW1558" s="91"/>
      <c r="FX1558" s="91"/>
      <c r="FY1558" s="91"/>
      <c r="FZ1558" s="91"/>
      <c r="GA1558" s="91"/>
      <c r="GB1558" s="91"/>
      <c r="GC1558" s="91"/>
      <c r="GD1558" s="91"/>
      <c r="GE1558" s="91"/>
      <c r="GF1558" s="91"/>
      <c r="GG1558" s="91"/>
      <c r="GH1558" s="91"/>
      <c r="GI1558" s="91"/>
      <c r="GJ1558" s="91"/>
      <c r="GK1558" s="127"/>
      <c r="GL1558" s="126"/>
      <c r="GM1558" s="91"/>
      <c r="GN1558" s="91"/>
      <c r="GO1558" s="91"/>
      <c r="GP1558" s="91"/>
      <c r="GQ1558" s="91"/>
      <c r="GR1558" s="91"/>
      <c r="GS1558" s="91"/>
      <c r="GT1558" s="91"/>
      <c r="GU1558" s="91"/>
      <c r="GV1558" s="91"/>
      <c r="GW1558" s="91"/>
      <c r="GX1558" s="91"/>
      <c r="GY1558" s="91"/>
      <c r="GZ1558" s="91"/>
      <c r="HA1558" s="91"/>
      <c r="HB1558" s="91"/>
      <c r="HC1558" s="91"/>
      <c r="HD1558" s="91"/>
      <c r="HE1558" s="91"/>
      <c r="HF1558" s="91"/>
      <c r="HG1558" s="91"/>
      <c r="HH1558" s="91"/>
      <c r="HI1558" s="91"/>
      <c r="HJ1558" s="91"/>
      <c r="HK1558" s="127"/>
      <c r="HL1558" s="126"/>
      <c r="HM1558" s="91"/>
      <c r="HN1558" s="91"/>
      <c r="HO1558" s="91"/>
      <c r="HP1558" s="91"/>
      <c r="HQ1558" s="91"/>
      <c r="HR1558" s="91"/>
      <c r="HS1558" s="91"/>
      <c r="HT1558" s="91"/>
      <c r="HU1558" s="91"/>
      <c r="HV1558" s="91"/>
      <c r="HW1558" s="91"/>
      <c r="HX1558" s="91"/>
      <c r="HY1558" s="91"/>
      <c r="HZ1558" s="91"/>
      <c r="IA1558" s="91"/>
      <c r="IB1558" s="91"/>
      <c r="IC1558" s="91"/>
      <c r="ID1558" s="91"/>
      <c r="IE1558" s="91"/>
      <c r="IF1558" s="91"/>
      <c r="IG1558" s="91"/>
      <c r="IH1558" s="91"/>
      <c r="II1558" s="91"/>
      <c r="IJ1558" s="91"/>
      <c r="IK1558" s="127"/>
    </row>
    <row r="1559" spans="2:245" x14ac:dyDescent="0.2">
      <c r="B1559" s="43"/>
      <c r="C1559" s="73"/>
      <c r="D1559" s="64"/>
      <c r="E1559" s="64"/>
      <c r="F1559" s="55"/>
      <c r="G1559" s="102"/>
      <c r="H1559" s="55"/>
      <c r="I1559" s="55"/>
      <c r="J1559" s="55"/>
      <c r="K1559" s="55"/>
      <c r="L1559" s="55"/>
      <c r="M1559" s="55"/>
      <c r="N1559" s="55"/>
      <c r="O1559" s="55"/>
      <c r="P1559" s="55"/>
      <c r="Q1559" s="55"/>
      <c r="R1559" s="55"/>
      <c r="S1559" s="55"/>
      <c r="T1559" s="55"/>
      <c r="U1559" s="55"/>
      <c r="V1559" s="55"/>
      <c r="W1559" s="55"/>
      <c r="X1559" s="55"/>
      <c r="Y1559" s="55"/>
      <c r="Z1559" s="55"/>
      <c r="AA1559" s="55"/>
      <c r="AB1559" s="55"/>
      <c r="AC1559" s="55"/>
      <c r="AD1559" s="55"/>
      <c r="AE1559" s="55"/>
      <c r="AF1559" s="55"/>
      <c r="AG1559" s="55"/>
      <c r="AY1559" s="162"/>
      <c r="AZ1559" s="162"/>
      <c r="BA1559" s="162"/>
      <c r="BB1559" s="162"/>
      <c r="BC1559" s="162"/>
      <c r="BD1559" s="162"/>
      <c r="BE1559" s="162"/>
      <c r="BF1559" s="162"/>
      <c r="BG1559" s="162"/>
      <c r="BH1559" s="162"/>
      <c r="BI1559" s="162"/>
      <c r="BJ1559" s="162"/>
      <c r="BK1559" s="162"/>
      <c r="BL1559" s="162"/>
      <c r="BM1559" s="162"/>
      <c r="BN1559" s="162"/>
      <c r="BO1559" s="162"/>
      <c r="BP1559" s="162"/>
      <c r="BQ1559" s="162"/>
      <c r="BR1559" s="162"/>
      <c r="BS1559" s="162"/>
      <c r="BT1559" s="162"/>
      <c r="BU1559" s="162"/>
      <c r="BV1559" s="162"/>
      <c r="BW1559" s="162"/>
      <c r="BX1559" s="162"/>
      <c r="BY1559" s="162"/>
      <c r="BZ1559" s="162"/>
      <c r="CA1559" s="162"/>
      <c r="CB1559" s="162"/>
      <c r="CC1559" s="162"/>
      <c r="CD1559" s="162"/>
      <c r="CE1559" s="162"/>
      <c r="CF1559" s="162"/>
      <c r="CG1559" s="162"/>
      <c r="CH1559" s="162"/>
      <c r="CI1559" s="162"/>
      <c r="CJ1559" s="162"/>
      <c r="CK1559" s="162"/>
      <c r="CX1559" s="98"/>
      <c r="DL1559" s="97"/>
      <c r="DX1559" s="98"/>
      <c r="EL1559" s="97"/>
      <c r="EX1559" s="98"/>
      <c r="EY1559" s="97"/>
      <c r="FL1559" s="126"/>
      <c r="FM1559" s="91"/>
      <c r="FN1559" s="91"/>
      <c r="FO1559" s="91"/>
      <c r="FP1559" s="91"/>
      <c r="FQ1559" s="91"/>
      <c r="FR1559" s="91"/>
      <c r="FS1559" s="91"/>
      <c r="FT1559" s="91"/>
      <c r="FU1559" s="91"/>
      <c r="FV1559" s="91"/>
      <c r="FW1559" s="91"/>
      <c r="FX1559" s="91"/>
      <c r="FY1559" s="91"/>
      <c r="FZ1559" s="91"/>
      <c r="GA1559" s="91"/>
      <c r="GB1559" s="91"/>
      <c r="GC1559" s="91"/>
      <c r="GD1559" s="91"/>
      <c r="GE1559" s="91"/>
      <c r="GF1559" s="91"/>
      <c r="GG1559" s="91"/>
      <c r="GH1559" s="91"/>
      <c r="GI1559" s="91"/>
      <c r="GJ1559" s="91"/>
      <c r="GK1559" s="127"/>
      <c r="GL1559" s="126"/>
      <c r="GM1559" s="91"/>
      <c r="GN1559" s="91"/>
      <c r="GO1559" s="91"/>
      <c r="GP1559" s="91"/>
      <c r="GQ1559" s="91"/>
      <c r="GR1559" s="91"/>
      <c r="GS1559" s="91"/>
      <c r="GT1559" s="91"/>
      <c r="GU1559" s="91"/>
      <c r="GV1559" s="91"/>
      <c r="GW1559" s="91"/>
      <c r="GX1559" s="91"/>
      <c r="GY1559" s="91"/>
      <c r="GZ1559" s="91"/>
      <c r="HA1559" s="91"/>
      <c r="HB1559" s="91"/>
      <c r="HC1559" s="91"/>
      <c r="HD1559" s="91"/>
      <c r="HE1559" s="91"/>
      <c r="HF1559" s="91"/>
      <c r="HG1559" s="91"/>
      <c r="HH1559" s="91"/>
      <c r="HI1559" s="91"/>
      <c r="HJ1559" s="91"/>
      <c r="HK1559" s="127"/>
      <c r="HL1559" s="126"/>
      <c r="HM1559" s="91"/>
      <c r="HN1559" s="91"/>
      <c r="HO1559" s="91"/>
      <c r="HP1559" s="91"/>
      <c r="HQ1559" s="91"/>
      <c r="HR1559" s="91"/>
      <c r="HS1559" s="91"/>
      <c r="HT1559" s="91"/>
      <c r="HU1559" s="91"/>
      <c r="HV1559" s="91"/>
      <c r="HW1559" s="91"/>
      <c r="HX1559" s="91"/>
      <c r="HY1559" s="91"/>
      <c r="HZ1559" s="91"/>
      <c r="IA1559" s="91"/>
      <c r="IB1559" s="91"/>
      <c r="IC1559" s="91"/>
      <c r="ID1559" s="91"/>
      <c r="IE1559" s="91"/>
      <c r="IF1559" s="91"/>
      <c r="IG1559" s="91"/>
      <c r="IH1559" s="91"/>
      <c r="II1559" s="91"/>
      <c r="IJ1559" s="91"/>
      <c r="IK1559" s="127"/>
    </row>
    <row r="1560" spans="2:245" x14ac:dyDescent="0.2">
      <c r="B1560" s="43"/>
      <c r="C1560" s="73"/>
      <c r="D1560" s="64"/>
      <c r="E1560" s="64"/>
      <c r="F1560" s="55"/>
      <c r="G1560" s="102"/>
      <c r="H1560" s="55"/>
      <c r="I1560" s="55"/>
      <c r="J1560" s="55"/>
      <c r="K1560" s="55"/>
      <c r="L1560" s="55"/>
      <c r="M1560" s="55"/>
      <c r="N1560" s="55"/>
      <c r="O1560" s="55"/>
      <c r="P1560" s="55"/>
      <c r="Q1560" s="55"/>
      <c r="R1560" s="55"/>
      <c r="S1560" s="55"/>
      <c r="T1560" s="55"/>
      <c r="U1560" s="55"/>
      <c r="V1560" s="55"/>
      <c r="W1560" s="55"/>
      <c r="X1560" s="55"/>
      <c r="Y1560" s="55"/>
      <c r="Z1560" s="55"/>
      <c r="AA1560" s="55"/>
      <c r="AB1560" s="55"/>
      <c r="AC1560" s="55"/>
      <c r="AD1560" s="55"/>
      <c r="AE1560" s="55"/>
      <c r="AF1560" s="55"/>
      <c r="AG1560" s="55"/>
      <c r="AY1560" s="162"/>
      <c r="AZ1560" s="162"/>
      <c r="BA1560" s="162"/>
      <c r="BB1560" s="162"/>
      <c r="BC1560" s="162"/>
      <c r="BD1560" s="162"/>
      <c r="BE1560" s="162"/>
      <c r="BF1560" s="162"/>
      <c r="BG1560" s="162"/>
      <c r="BH1560" s="162"/>
      <c r="BI1560" s="162"/>
      <c r="BJ1560" s="162"/>
      <c r="BK1560" s="162"/>
      <c r="BL1560" s="162"/>
      <c r="BM1560" s="162"/>
      <c r="BN1560" s="162"/>
      <c r="BO1560" s="162"/>
      <c r="BP1560" s="162"/>
      <c r="BQ1560" s="162"/>
      <c r="BR1560" s="162"/>
      <c r="BS1560" s="162"/>
      <c r="BT1560" s="162"/>
      <c r="BU1560" s="162"/>
      <c r="BV1560" s="162"/>
      <c r="BW1560" s="162"/>
      <c r="BX1560" s="162"/>
      <c r="BY1560" s="162"/>
      <c r="BZ1560" s="162"/>
      <c r="CA1560" s="162"/>
      <c r="CB1560" s="162"/>
      <c r="CC1560" s="162"/>
      <c r="CD1560" s="162"/>
      <c r="CE1560" s="162"/>
      <c r="CF1560" s="162"/>
      <c r="CG1560" s="162"/>
      <c r="CH1560" s="162"/>
      <c r="CI1560" s="162"/>
      <c r="CJ1560" s="162"/>
      <c r="CK1560" s="162"/>
      <c r="CX1560" s="98"/>
      <c r="DL1560" s="97"/>
      <c r="DX1560" s="98"/>
      <c r="EL1560" s="97"/>
      <c r="EX1560" s="98"/>
      <c r="EY1560" s="97"/>
      <c r="FL1560" s="126"/>
      <c r="FM1560" s="91"/>
      <c r="FN1560" s="91"/>
      <c r="FO1560" s="91"/>
      <c r="FP1560" s="91"/>
      <c r="FQ1560" s="91"/>
      <c r="FR1560" s="91"/>
      <c r="FS1560" s="91"/>
      <c r="FT1560" s="91"/>
      <c r="FU1560" s="91"/>
      <c r="FV1560" s="91"/>
      <c r="FW1560" s="91"/>
      <c r="FX1560" s="91"/>
      <c r="FY1560" s="91"/>
      <c r="FZ1560" s="91"/>
      <c r="GA1560" s="91"/>
      <c r="GB1560" s="91"/>
      <c r="GC1560" s="91"/>
      <c r="GD1560" s="91"/>
      <c r="GE1560" s="91"/>
      <c r="GF1560" s="91"/>
      <c r="GG1560" s="91"/>
      <c r="GH1560" s="91"/>
      <c r="GI1560" s="91"/>
      <c r="GJ1560" s="91"/>
      <c r="GK1560" s="127"/>
      <c r="GL1560" s="126"/>
      <c r="GM1560" s="91"/>
      <c r="GN1560" s="91"/>
      <c r="GO1560" s="91"/>
      <c r="GP1560" s="91"/>
      <c r="GQ1560" s="91"/>
      <c r="GR1560" s="91"/>
      <c r="GS1560" s="91"/>
      <c r="GT1560" s="91"/>
      <c r="GU1560" s="91"/>
      <c r="GV1560" s="91"/>
      <c r="GW1560" s="91"/>
      <c r="GX1560" s="91"/>
      <c r="GY1560" s="91"/>
      <c r="GZ1560" s="91"/>
      <c r="HA1560" s="91"/>
      <c r="HB1560" s="91"/>
      <c r="HC1560" s="91"/>
      <c r="HD1560" s="91"/>
      <c r="HE1560" s="91"/>
      <c r="HF1560" s="91"/>
      <c r="HG1560" s="91"/>
      <c r="HH1560" s="91"/>
      <c r="HI1560" s="91"/>
      <c r="HJ1560" s="91"/>
      <c r="HK1560" s="127"/>
      <c r="HL1560" s="126"/>
      <c r="HM1560" s="91"/>
      <c r="HN1560" s="91"/>
      <c r="HO1560" s="91"/>
      <c r="HP1560" s="91"/>
      <c r="HQ1560" s="91"/>
      <c r="HR1560" s="91"/>
      <c r="HS1560" s="91"/>
      <c r="HT1560" s="91"/>
      <c r="HU1560" s="91"/>
      <c r="HV1560" s="91"/>
      <c r="HW1560" s="91"/>
      <c r="HX1560" s="91"/>
      <c r="HY1560" s="91"/>
      <c r="HZ1560" s="91"/>
      <c r="IA1560" s="91"/>
      <c r="IB1560" s="91"/>
      <c r="IC1560" s="91"/>
      <c r="ID1560" s="91"/>
      <c r="IE1560" s="91"/>
      <c r="IF1560" s="91"/>
      <c r="IG1560" s="91"/>
      <c r="IH1560" s="91"/>
      <c r="II1560" s="91"/>
      <c r="IJ1560" s="91"/>
      <c r="IK1560" s="127"/>
    </row>
    <row r="1561" spans="2:245" x14ac:dyDescent="0.2">
      <c r="B1561" s="43"/>
      <c r="C1561" s="73"/>
      <c r="D1561" s="64"/>
      <c r="E1561" s="64"/>
      <c r="F1561" s="55"/>
      <c r="G1561" s="102"/>
      <c r="H1561" s="55"/>
      <c r="I1561" s="55"/>
      <c r="J1561" s="55"/>
      <c r="K1561" s="55"/>
      <c r="L1561" s="55"/>
      <c r="M1561" s="55"/>
      <c r="N1561" s="55"/>
      <c r="O1561" s="55"/>
      <c r="P1561" s="55"/>
      <c r="Q1561" s="55"/>
      <c r="R1561" s="55"/>
      <c r="S1561" s="55"/>
      <c r="T1561" s="55"/>
      <c r="U1561" s="55"/>
      <c r="V1561" s="55"/>
      <c r="W1561" s="55"/>
      <c r="X1561" s="55"/>
      <c r="Y1561" s="55"/>
      <c r="Z1561" s="55"/>
      <c r="AA1561" s="55"/>
      <c r="AB1561" s="55"/>
      <c r="AC1561" s="55"/>
      <c r="AD1561" s="55"/>
      <c r="AE1561" s="55"/>
      <c r="AF1561" s="55"/>
      <c r="AG1561" s="55"/>
      <c r="AY1561" s="162"/>
      <c r="AZ1561" s="162"/>
      <c r="BA1561" s="162"/>
      <c r="BB1561" s="162"/>
      <c r="BC1561" s="162"/>
      <c r="BD1561" s="162"/>
      <c r="BE1561" s="162"/>
      <c r="BF1561" s="162"/>
      <c r="BG1561" s="162"/>
      <c r="BH1561" s="162"/>
      <c r="BI1561" s="162"/>
      <c r="BJ1561" s="162"/>
      <c r="BK1561" s="162"/>
      <c r="BL1561" s="162"/>
      <c r="BM1561" s="162"/>
      <c r="BN1561" s="162"/>
      <c r="BO1561" s="162"/>
      <c r="BP1561" s="162"/>
      <c r="BQ1561" s="162"/>
      <c r="BR1561" s="162"/>
      <c r="BS1561" s="162"/>
      <c r="BT1561" s="162"/>
      <c r="BU1561" s="162"/>
      <c r="BV1561" s="162"/>
      <c r="BW1561" s="162"/>
      <c r="BX1561" s="162"/>
      <c r="BY1561" s="162"/>
      <c r="BZ1561" s="162"/>
      <c r="CA1561" s="162"/>
      <c r="CB1561" s="162"/>
      <c r="CC1561" s="162"/>
      <c r="CD1561" s="162"/>
      <c r="CE1561" s="162"/>
      <c r="CF1561" s="162"/>
      <c r="CG1561" s="162"/>
      <c r="CH1561" s="162"/>
      <c r="CI1561" s="162"/>
      <c r="CJ1561" s="162"/>
      <c r="CK1561" s="162"/>
      <c r="CX1561" s="98"/>
      <c r="DL1561" s="97"/>
      <c r="DX1561" s="98"/>
      <c r="EL1561" s="97"/>
      <c r="EX1561" s="98"/>
      <c r="EY1561" s="97"/>
      <c r="FL1561" s="126"/>
      <c r="FM1561" s="91"/>
      <c r="FN1561" s="91"/>
      <c r="FO1561" s="91"/>
      <c r="FP1561" s="91"/>
      <c r="FQ1561" s="91"/>
      <c r="FR1561" s="91"/>
      <c r="FS1561" s="91"/>
      <c r="FT1561" s="91"/>
      <c r="FU1561" s="91"/>
      <c r="FV1561" s="91"/>
      <c r="FW1561" s="91"/>
      <c r="FX1561" s="91"/>
      <c r="FY1561" s="91"/>
      <c r="FZ1561" s="91"/>
      <c r="GA1561" s="91"/>
      <c r="GB1561" s="91"/>
      <c r="GC1561" s="91"/>
      <c r="GD1561" s="91"/>
      <c r="GE1561" s="91"/>
      <c r="GF1561" s="91"/>
      <c r="GG1561" s="91"/>
      <c r="GH1561" s="91"/>
      <c r="GI1561" s="91"/>
      <c r="GJ1561" s="91"/>
      <c r="GK1561" s="127"/>
      <c r="GL1561" s="126"/>
      <c r="GM1561" s="91"/>
      <c r="GN1561" s="91"/>
      <c r="GO1561" s="91"/>
      <c r="GP1561" s="91"/>
      <c r="GQ1561" s="91"/>
      <c r="GR1561" s="91"/>
      <c r="GS1561" s="91"/>
      <c r="GT1561" s="91"/>
      <c r="GU1561" s="91"/>
      <c r="GV1561" s="91"/>
      <c r="GW1561" s="91"/>
      <c r="GX1561" s="91"/>
      <c r="GY1561" s="91"/>
      <c r="GZ1561" s="91"/>
      <c r="HA1561" s="91"/>
      <c r="HB1561" s="91"/>
      <c r="HC1561" s="91"/>
      <c r="HD1561" s="91"/>
      <c r="HE1561" s="91"/>
      <c r="HF1561" s="91"/>
      <c r="HG1561" s="91"/>
      <c r="HH1561" s="91"/>
      <c r="HI1561" s="91"/>
      <c r="HJ1561" s="91"/>
      <c r="HK1561" s="127"/>
      <c r="HL1561" s="126"/>
      <c r="HM1561" s="91"/>
      <c r="HN1561" s="91"/>
      <c r="HO1561" s="91"/>
      <c r="HP1561" s="91"/>
      <c r="HQ1561" s="91"/>
      <c r="HR1561" s="91"/>
      <c r="HS1561" s="91"/>
      <c r="HT1561" s="91"/>
      <c r="HU1561" s="91"/>
      <c r="HV1561" s="91"/>
      <c r="HW1561" s="91"/>
      <c r="HX1561" s="91"/>
      <c r="HY1561" s="91"/>
      <c r="HZ1561" s="91"/>
      <c r="IA1561" s="91"/>
      <c r="IB1561" s="91"/>
      <c r="IC1561" s="91"/>
      <c r="ID1561" s="91"/>
      <c r="IE1561" s="91"/>
      <c r="IF1561" s="91"/>
      <c r="IG1561" s="91"/>
      <c r="IH1561" s="91"/>
      <c r="II1561" s="91"/>
      <c r="IJ1561" s="91"/>
      <c r="IK1561" s="127"/>
    </row>
    <row r="1562" spans="2:245" x14ac:dyDescent="0.2">
      <c r="B1562" s="43"/>
      <c r="C1562" s="73"/>
      <c r="D1562" s="64"/>
      <c r="E1562" s="64"/>
      <c r="F1562" s="55"/>
      <c r="G1562" s="102"/>
      <c r="H1562" s="55"/>
      <c r="I1562" s="55"/>
      <c r="J1562" s="55"/>
      <c r="K1562" s="55"/>
      <c r="L1562" s="55"/>
      <c r="M1562" s="55"/>
      <c r="N1562" s="55"/>
      <c r="O1562" s="55"/>
      <c r="P1562" s="55"/>
      <c r="Q1562" s="55"/>
      <c r="R1562" s="55"/>
      <c r="S1562" s="55"/>
      <c r="T1562" s="55"/>
      <c r="U1562" s="55"/>
      <c r="V1562" s="55"/>
      <c r="W1562" s="55"/>
      <c r="X1562" s="55"/>
      <c r="Y1562" s="55"/>
      <c r="Z1562" s="55"/>
      <c r="AA1562" s="55"/>
      <c r="AB1562" s="55"/>
      <c r="AC1562" s="55"/>
      <c r="AD1562" s="55"/>
      <c r="AE1562" s="55"/>
      <c r="AF1562" s="55"/>
      <c r="AG1562" s="55"/>
      <c r="AY1562" s="162"/>
      <c r="AZ1562" s="162"/>
      <c r="BA1562" s="162"/>
      <c r="BB1562" s="162"/>
      <c r="BC1562" s="162"/>
      <c r="BD1562" s="162"/>
      <c r="BE1562" s="162"/>
      <c r="BF1562" s="162"/>
      <c r="BG1562" s="162"/>
      <c r="BH1562" s="162"/>
      <c r="BI1562" s="162"/>
      <c r="BJ1562" s="162"/>
      <c r="BK1562" s="162"/>
      <c r="BL1562" s="162"/>
      <c r="BM1562" s="162"/>
      <c r="BN1562" s="162"/>
      <c r="BO1562" s="162"/>
      <c r="BP1562" s="162"/>
      <c r="BQ1562" s="162"/>
      <c r="BR1562" s="162"/>
      <c r="BS1562" s="162"/>
      <c r="BT1562" s="162"/>
      <c r="BU1562" s="162"/>
      <c r="BV1562" s="162"/>
      <c r="BW1562" s="162"/>
      <c r="BX1562" s="162"/>
      <c r="BY1562" s="162"/>
      <c r="BZ1562" s="162"/>
      <c r="CA1562" s="162"/>
      <c r="CB1562" s="162"/>
      <c r="CC1562" s="162"/>
      <c r="CD1562" s="162"/>
      <c r="CE1562" s="162"/>
      <c r="CF1562" s="162"/>
      <c r="CG1562" s="162"/>
      <c r="CH1562" s="162"/>
      <c r="CI1562" s="162"/>
      <c r="CJ1562" s="162"/>
      <c r="CK1562" s="162"/>
      <c r="CX1562" s="98"/>
      <c r="DL1562" s="97"/>
      <c r="DX1562" s="98"/>
      <c r="EL1562" s="97"/>
      <c r="EX1562" s="98"/>
      <c r="EY1562" s="97"/>
      <c r="FL1562" s="126"/>
      <c r="FM1562" s="91"/>
      <c r="FN1562" s="91"/>
      <c r="FO1562" s="91"/>
      <c r="FP1562" s="91"/>
      <c r="FQ1562" s="91"/>
      <c r="FR1562" s="91"/>
      <c r="FS1562" s="91"/>
      <c r="FT1562" s="91"/>
      <c r="FU1562" s="91"/>
      <c r="FV1562" s="91"/>
      <c r="FW1562" s="91"/>
      <c r="FX1562" s="91"/>
      <c r="FY1562" s="91"/>
      <c r="FZ1562" s="91"/>
      <c r="GA1562" s="91"/>
      <c r="GB1562" s="91"/>
      <c r="GC1562" s="91"/>
      <c r="GD1562" s="91"/>
      <c r="GE1562" s="91"/>
      <c r="GF1562" s="91"/>
      <c r="GG1562" s="91"/>
      <c r="GH1562" s="91"/>
      <c r="GI1562" s="91"/>
      <c r="GJ1562" s="91"/>
      <c r="GK1562" s="127"/>
      <c r="GL1562" s="126"/>
      <c r="GM1562" s="91"/>
      <c r="GN1562" s="91"/>
      <c r="GO1562" s="91"/>
      <c r="GP1562" s="91"/>
      <c r="GQ1562" s="91"/>
      <c r="GR1562" s="91"/>
      <c r="GS1562" s="91"/>
      <c r="GT1562" s="91"/>
      <c r="GU1562" s="91"/>
      <c r="GV1562" s="91"/>
      <c r="GW1562" s="91"/>
      <c r="GX1562" s="91"/>
      <c r="GY1562" s="91"/>
      <c r="GZ1562" s="91"/>
      <c r="HA1562" s="91"/>
      <c r="HB1562" s="91"/>
      <c r="HC1562" s="91"/>
      <c r="HD1562" s="91"/>
      <c r="HE1562" s="91"/>
      <c r="HF1562" s="91"/>
      <c r="HG1562" s="91"/>
      <c r="HH1562" s="91"/>
      <c r="HI1562" s="91"/>
      <c r="HJ1562" s="91"/>
      <c r="HK1562" s="127"/>
      <c r="HL1562" s="126"/>
      <c r="HM1562" s="91"/>
      <c r="HN1562" s="91"/>
      <c r="HO1562" s="91"/>
      <c r="HP1562" s="91"/>
      <c r="HQ1562" s="91"/>
      <c r="HR1562" s="91"/>
      <c r="HS1562" s="91"/>
      <c r="HT1562" s="91"/>
      <c r="HU1562" s="91"/>
      <c r="HV1562" s="91"/>
      <c r="HW1562" s="91"/>
      <c r="HX1562" s="91"/>
      <c r="HY1562" s="91"/>
      <c r="HZ1562" s="91"/>
      <c r="IA1562" s="91"/>
      <c r="IB1562" s="91"/>
      <c r="IC1562" s="91"/>
      <c r="ID1562" s="91"/>
      <c r="IE1562" s="91"/>
      <c r="IF1562" s="91"/>
      <c r="IG1562" s="91"/>
      <c r="IH1562" s="91"/>
      <c r="II1562" s="91"/>
      <c r="IJ1562" s="91"/>
      <c r="IK1562" s="127"/>
    </row>
    <row r="1563" spans="2:245" x14ac:dyDescent="0.2">
      <c r="B1563" s="43"/>
      <c r="C1563" s="73"/>
      <c r="D1563" s="64"/>
      <c r="E1563" s="64"/>
      <c r="F1563" s="55"/>
      <c r="G1563" s="102"/>
      <c r="H1563" s="55"/>
      <c r="I1563" s="55"/>
      <c r="J1563" s="55"/>
      <c r="K1563" s="55"/>
      <c r="L1563" s="55"/>
      <c r="M1563" s="55"/>
      <c r="N1563" s="55"/>
      <c r="O1563" s="55"/>
      <c r="P1563" s="55"/>
      <c r="Q1563" s="55"/>
      <c r="R1563" s="55"/>
      <c r="S1563" s="55"/>
      <c r="T1563" s="55"/>
      <c r="U1563" s="55"/>
      <c r="V1563" s="55"/>
      <c r="W1563" s="55"/>
      <c r="X1563" s="55"/>
      <c r="Y1563" s="55"/>
      <c r="Z1563" s="55"/>
      <c r="AA1563" s="55"/>
      <c r="AB1563" s="55"/>
      <c r="AC1563" s="55"/>
      <c r="AD1563" s="55"/>
      <c r="AE1563" s="55"/>
      <c r="AF1563" s="55"/>
      <c r="AG1563" s="55"/>
      <c r="AY1563" s="162"/>
      <c r="AZ1563" s="162"/>
      <c r="BA1563" s="162"/>
      <c r="BB1563" s="162"/>
      <c r="BC1563" s="162"/>
      <c r="BD1563" s="162"/>
      <c r="BE1563" s="162"/>
      <c r="BF1563" s="162"/>
      <c r="BG1563" s="162"/>
      <c r="BH1563" s="162"/>
      <c r="BI1563" s="162"/>
      <c r="BJ1563" s="162"/>
      <c r="BK1563" s="162"/>
      <c r="BL1563" s="162"/>
      <c r="BM1563" s="162"/>
      <c r="BN1563" s="162"/>
      <c r="BO1563" s="162"/>
      <c r="BP1563" s="162"/>
      <c r="BQ1563" s="162"/>
      <c r="BR1563" s="162"/>
      <c r="BS1563" s="162"/>
      <c r="BT1563" s="162"/>
      <c r="BU1563" s="162"/>
      <c r="BV1563" s="162"/>
      <c r="BW1563" s="162"/>
      <c r="BX1563" s="162"/>
      <c r="BY1563" s="162"/>
      <c r="BZ1563" s="162"/>
      <c r="CA1563" s="162"/>
      <c r="CB1563" s="162"/>
      <c r="CC1563" s="162"/>
      <c r="CD1563" s="162"/>
      <c r="CE1563" s="162"/>
      <c r="CF1563" s="162"/>
      <c r="CG1563" s="162"/>
      <c r="CH1563" s="162"/>
      <c r="CI1563" s="162"/>
      <c r="CJ1563" s="162"/>
      <c r="CK1563" s="162"/>
      <c r="CX1563" s="98"/>
      <c r="DL1563" s="97"/>
      <c r="DX1563" s="98"/>
      <c r="EL1563" s="97"/>
      <c r="EX1563" s="98"/>
      <c r="EY1563" s="97"/>
      <c r="FL1563" s="126"/>
      <c r="FM1563" s="91"/>
      <c r="FN1563" s="91"/>
      <c r="FO1563" s="91"/>
      <c r="FP1563" s="91"/>
      <c r="FQ1563" s="91"/>
      <c r="FR1563" s="91"/>
      <c r="FS1563" s="91"/>
      <c r="FT1563" s="91"/>
      <c r="FU1563" s="91"/>
      <c r="FV1563" s="91"/>
      <c r="FW1563" s="91"/>
      <c r="FX1563" s="91"/>
      <c r="FY1563" s="91"/>
      <c r="FZ1563" s="91"/>
      <c r="GA1563" s="91"/>
      <c r="GB1563" s="91"/>
      <c r="GC1563" s="91"/>
      <c r="GD1563" s="91"/>
      <c r="GE1563" s="91"/>
      <c r="GF1563" s="91"/>
      <c r="GG1563" s="91"/>
      <c r="GH1563" s="91"/>
      <c r="GI1563" s="91"/>
      <c r="GJ1563" s="91"/>
      <c r="GK1563" s="127"/>
      <c r="GL1563" s="126"/>
      <c r="GM1563" s="91"/>
      <c r="GN1563" s="91"/>
      <c r="GO1563" s="91"/>
      <c r="GP1563" s="91"/>
      <c r="GQ1563" s="91"/>
      <c r="GR1563" s="91"/>
      <c r="GS1563" s="91"/>
      <c r="GT1563" s="91"/>
      <c r="GU1563" s="91"/>
      <c r="GV1563" s="91"/>
      <c r="GW1563" s="91"/>
      <c r="GX1563" s="91"/>
      <c r="GY1563" s="91"/>
      <c r="GZ1563" s="91"/>
      <c r="HA1563" s="91"/>
      <c r="HB1563" s="91"/>
      <c r="HC1563" s="91"/>
      <c r="HD1563" s="91"/>
      <c r="HE1563" s="91"/>
      <c r="HF1563" s="91"/>
      <c r="HG1563" s="91"/>
      <c r="HH1563" s="91"/>
      <c r="HI1563" s="91"/>
      <c r="HJ1563" s="91"/>
      <c r="HK1563" s="127"/>
      <c r="HL1563" s="126"/>
      <c r="HM1563" s="91"/>
      <c r="HN1563" s="91"/>
      <c r="HO1563" s="91"/>
      <c r="HP1563" s="91"/>
      <c r="HQ1563" s="91"/>
      <c r="HR1563" s="91"/>
      <c r="HS1563" s="91"/>
      <c r="HT1563" s="91"/>
      <c r="HU1563" s="91"/>
      <c r="HV1563" s="91"/>
      <c r="HW1563" s="91"/>
      <c r="HX1563" s="91"/>
      <c r="HY1563" s="91"/>
      <c r="HZ1563" s="91"/>
      <c r="IA1563" s="91"/>
      <c r="IB1563" s="91"/>
      <c r="IC1563" s="91"/>
      <c r="ID1563" s="91"/>
      <c r="IE1563" s="91"/>
      <c r="IF1563" s="91"/>
      <c r="IG1563" s="91"/>
      <c r="IH1563" s="91"/>
      <c r="II1563" s="91"/>
      <c r="IJ1563" s="91"/>
      <c r="IK1563" s="127"/>
    </row>
    <row r="1564" spans="2:245" x14ac:dyDescent="0.2">
      <c r="B1564" s="43"/>
      <c r="C1564" s="73"/>
      <c r="D1564" s="64"/>
      <c r="E1564" s="64"/>
      <c r="F1564" s="55"/>
      <c r="G1564" s="102"/>
      <c r="H1564" s="55"/>
      <c r="I1564" s="55"/>
      <c r="J1564" s="55"/>
      <c r="K1564" s="55"/>
      <c r="L1564" s="55"/>
      <c r="M1564" s="55"/>
      <c r="N1564" s="55"/>
      <c r="O1564" s="55"/>
      <c r="P1564" s="55"/>
      <c r="Q1564" s="55"/>
      <c r="R1564" s="55"/>
      <c r="S1564" s="55"/>
      <c r="T1564" s="55"/>
      <c r="U1564" s="55"/>
      <c r="V1564" s="55"/>
      <c r="W1564" s="55"/>
      <c r="X1564" s="55"/>
      <c r="Y1564" s="55"/>
      <c r="Z1564" s="55"/>
      <c r="AA1564" s="55"/>
      <c r="AB1564" s="55"/>
      <c r="AC1564" s="55"/>
      <c r="AD1564" s="55"/>
      <c r="AE1564" s="55"/>
      <c r="AF1564" s="55"/>
      <c r="AG1564" s="55"/>
      <c r="AY1564" s="162"/>
      <c r="AZ1564" s="162"/>
      <c r="BA1564" s="162"/>
      <c r="BB1564" s="162"/>
      <c r="BC1564" s="162"/>
      <c r="BD1564" s="162"/>
      <c r="BE1564" s="162"/>
      <c r="BF1564" s="162"/>
      <c r="BG1564" s="162"/>
      <c r="BH1564" s="162"/>
      <c r="BI1564" s="162"/>
      <c r="BJ1564" s="162"/>
      <c r="BK1564" s="162"/>
      <c r="BL1564" s="162"/>
      <c r="BM1564" s="162"/>
      <c r="BN1564" s="162"/>
      <c r="BO1564" s="162"/>
      <c r="BP1564" s="162"/>
      <c r="BQ1564" s="162"/>
      <c r="BR1564" s="162"/>
      <c r="BS1564" s="162"/>
      <c r="BT1564" s="162"/>
      <c r="BU1564" s="162"/>
      <c r="BV1564" s="162"/>
      <c r="BW1564" s="162"/>
      <c r="BX1564" s="162"/>
      <c r="BY1564" s="162"/>
      <c r="BZ1564" s="162"/>
      <c r="CA1564" s="162"/>
      <c r="CB1564" s="162"/>
      <c r="CC1564" s="162"/>
      <c r="CD1564" s="162"/>
      <c r="CE1564" s="162"/>
      <c r="CF1564" s="162"/>
      <c r="CG1564" s="162"/>
      <c r="CH1564" s="162"/>
      <c r="CI1564" s="162"/>
      <c r="CJ1564" s="162"/>
      <c r="CK1564" s="162"/>
      <c r="CX1564" s="98"/>
      <c r="DL1564" s="97"/>
      <c r="DX1564" s="98"/>
      <c r="EL1564" s="97"/>
      <c r="EX1564" s="98"/>
      <c r="EY1564" s="97"/>
      <c r="FL1564" s="126"/>
      <c r="FM1564" s="91"/>
      <c r="FN1564" s="91"/>
      <c r="FO1564" s="91"/>
      <c r="FP1564" s="91"/>
      <c r="FQ1564" s="91"/>
      <c r="FR1564" s="91"/>
      <c r="FS1564" s="91"/>
      <c r="FT1564" s="91"/>
      <c r="FU1564" s="91"/>
      <c r="FV1564" s="91"/>
      <c r="FW1564" s="91"/>
      <c r="FX1564" s="91"/>
      <c r="FY1564" s="91"/>
      <c r="FZ1564" s="91"/>
      <c r="GA1564" s="91"/>
      <c r="GB1564" s="91"/>
      <c r="GC1564" s="91"/>
      <c r="GD1564" s="91"/>
      <c r="GE1564" s="91"/>
      <c r="GF1564" s="91"/>
      <c r="GG1564" s="91"/>
      <c r="GH1564" s="91"/>
      <c r="GI1564" s="91"/>
      <c r="GJ1564" s="91"/>
      <c r="GK1564" s="127"/>
      <c r="GL1564" s="126"/>
      <c r="GM1564" s="91"/>
      <c r="GN1564" s="91"/>
      <c r="GO1564" s="91"/>
      <c r="GP1564" s="91"/>
      <c r="GQ1564" s="91"/>
      <c r="GR1564" s="91"/>
      <c r="GS1564" s="91"/>
      <c r="GT1564" s="91"/>
      <c r="GU1564" s="91"/>
      <c r="GV1564" s="91"/>
      <c r="GW1564" s="91"/>
      <c r="GX1564" s="91"/>
      <c r="GY1564" s="91"/>
      <c r="GZ1564" s="91"/>
      <c r="HA1564" s="91"/>
      <c r="HB1564" s="91"/>
      <c r="HC1564" s="91"/>
      <c r="HD1564" s="91"/>
      <c r="HE1564" s="91"/>
      <c r="HF1564" s="91"/>
      <c r="HG1564" s="91"/>
      <c r="HH1564" s="91"/>
      <c r="HI1564" s="91"/>
      <c r="HJ1564" s="91"/>
      <c r="HK1564" s="127"/>
      <c r="HL1564" s="126"/>
      <c r="HM1564" s="91"/>
      <c r="HN1564" s="91"/>
      <c r="HO1564" s="91"/>
      <c r="HP1564" s="91"/>
      <c r="HQ1564" s="91"/>
      <c r="HR1564" s="91"/>
      <c r="HS1564" s="91"/>
      <c r="HT1564" s="91"/>
      <c r="HU1564" s="91"/>
      <c r="HV1564" s="91"/>
      <c r="HW1564" s="91"/>
      <c r="HX1564" s="91"/>
      <c r="HY1564" s="91"/>
      <c r="HZ1564" s="91"/>
      <c r="IA1564" s="91"/>
      <c r="IB1564" s="91"/>
      <c r="IC1564" s="91"/>
      <c r="ID1564" s="91"/>
      <c r="IE1564" s="91"/>
      <c r="IF1564" s="91"/>
      <c r="IG1564" s="91"/>
      <c r="IH1564" s="91"/>
      <c r="II1564" s="91"/>
      <c r="IJ1564" s="91"/>
      <c r="IK1564" s="127"/>
    </row>
    <row r="1565" spans="2:245" x14ac:dyDescent="0.2">
      <c r="B1565" s="43"/>
      <c r="C1565" s="73"/>
      <c r="D1565" s="64"/>
      <c r="E1565" s="64"/>
      <c r="F1565" s="55"/>
      <c r="G1565" s="102"/>
      <c r="H1565" s="55"/>
      <c r="I1565" s="55"/>
      <c r="J1565" s="55"/>
      <c r="K1565" s="55"/>
      <c r="L1565" s="55"/>
      <c r="M1565" s="55"/>
      <c r="N1565" s="55"/>
      <c r="O1565" s="55"/>
      <c r="P1565" s="55"/>
      <c r="Q1565" s="55"/>
      <c r="R1565" s="55"/>
      <c r="S1565" s="55"/>
      <c r="T1565" s="55"/>
      <c r="U1565" s="55"/>
      <c r="V1565" s="55"/>
      <c r="W1565" s="55"/>
      <c r="X1565" s="55"/>
      <c r="Y1565" s="55"/>
      <c r="Z1565" s="55"/>
      <c r="AA1565" s="55"/>
      <c r="AB1565" s="55"/>
      <c r="AC1565" s="55"/>
      <c r="AD1565" s="55"/>
      <c r="AE1565" s="55"/>
      <c r="AF1565" s="55"/>
      <c r="AG1565" s="55"/>
      <c r="AY1565" s="162"/>
      <c r="AZ1565" s="162"/>
      <c r="BA1565" s="162"/>
      <c r="BB1565" s="162"/>
      <c r="BC1565" s="162"/>
      <c r="BD1565" s="162"/>
      <c r="BE1565" s="162"/>
      <c r="BF1565" s="162"/>
      <c r="BG1565" s="162"/>
      <c r="BH1565" s="162"/>
      <c r="BI1565" s="162"/>
      <c r="BJ1565" s="162"/>
      <c r="BK1565" s="162"/>
      <c r="BL1565" s="162"/>
      <c r="BM1565" s="162"/>
      <c r="BN1565" s="162"/>
      <c r="BO1565" s="162"/>
      <c r="BP1565" s="162"/>
      <c r="BQ1565" s="162"/>
      <c r="BR1565" s="162"/>
      <c r="BS1565" s="162"/>
      <c r="BT1565" s="162"/>
      <c r="BU1565" s="162"/>
      <c r="BV1565" s="162"/>
      <c r="BW1565" s="162"/>
      <c r="BX1565" s="162"/>
      <c r="BY1565" s="162"/>
      <c r="BZ1565" s="162"/>
      <c r="CA1565" s="162"/>
      <c r="CB1565" s="162"/>
      <c r="CC1565" s="162"/>
      <c r="CD1565" s="162"/>
      <c r="CE1565" s="162"/>
      <c r="CF1565" s="162"/>
      <c r="CG1565" s="162"/>
      <c r="CH1565" s="162"/>
      <c r="CI1565" s="162"/>
      <c r="CJ1565" s="162"/>
      <c r="CK1565" s="162"/>
      <c r="CX1565" s="98"/>
      <c r="DL1565" s="97"/>
      <c r="DX1565" s="98"/>
      <c r="EL1565" s="97"/>
      <c r="EX1565" s="98"/>
      <c r="EY1565" s="97"/>
      <c r="FL1565" s="126"/>
      <c r="FM1565" s="91"/>
      <c r="FN1565" s="91"/>
      <c r="FO1565" s="91"/>
      <c r="FP1565" s="91"/>
      <c r="FQ1565" s="91"/>
      <c r="FR1565" s="91"/>
      <c r="FS1565" s="91"/>
      <c r="FT1565" s="91"/>
      <c r="FU1565" s="91"/>
      <c r="FV1565" s="91"/>
      <c r="FW1565" s="91"/>
      <c r="FX1565" s="91"/>
      <c r="FY1565" s="91"/>
      <c r="FZ1565" s="91"/>
      <c r="GA1565" s="91"/>
      <c r="GB1565" s="91"/>
      <c r="GC1565" s="91"/>
      <c r="GD1565" s="91"/>
      <c r="GE1565" s="91"/>
      <c r="GF1565" s="91"/>
      <c r="GG1565" s="91"/>
      <c r="GH1565" s="91"/>
      <c r="GI1565" s="91"/>
      <c r="GJ1565" s="91"/>
      <c r="GK1565" s="127"/>
      <c r="GL1565" s="126"/>
      <c r="GM1565" s="91"/>
      <c r="GN1565" s="91"/>
      <c r="GO1565" s="91"/>
      <c r="GP1565" s="91"/>
      <c r="GQ1565" s="91"/>
      <c r="GR1565" s="91"/>
      <c r="GS1565" s="91"/>
      <c r="GT1565" s="91"/>
      <c r="GU1565" s="91"/>
      <c r="GV1565" s="91"/>
      <c r="GW1565" s="91"/>
      <c r="GX1565" s="91"/>
      <c r="GY1565" s="91"/>
      <c r="GZ1565" s="91"/>
      <c r="HA1565" s="91"/>
      <c r="HB1565" s="91"/>
      <c r="HC1565" s="91"/>
      <c r="HD1565" s="91"/>
      <c r="HE1565" s="91"/>
      <c r="HF1565" s="91"/>
      <c r="HG1565" s="91"/>
      <c r="HH1565" s="91"/>
      <c r="HI1565" s="91"/>
      <c r="HJ1565" s="91"/>
      <c r="HK1565" s="127"/>
      <c r="HL1565" s="126"/>
      <c r="HM1565" s="91"/>
      <c r="HN1565" s="91"/>
      <c r="HO1565" s="91"/>
      <c r="HP1565" s="91"/>
      <c r="HQ1565" s="91"/>
      <c r="HR1565" s="91"/>
      <c r="HS1565" s="91"/>
      <c r="HT1565" s="91"/>
      <c r="HU1565" s="91"/>
      <c r="HV1565" s="91"/>
      <c r="HW1565" s="91"/>
      <c r="HX1565" s="91"/>
      <c r="HY1565" s="91"/>
      <c r="HZ1565" s="91"/>
      <c r="IA1565" s="91"/>
      <c r="IB1565" s="91"/>
      <c r="IC1565" s="91"/>
      <c r="ID1565" s="91"/>
      <c r="IE1565" s="91"/>
      <c r="IF1565" s="91"/>
      <c r="IG1565" s="91"/>
      <c r="IH1565" s="91"/>
      <c r="II1565" s="91"/>
      <c r="IJ1565" s="91"/>
      <c r="IK1565" s="127"/>
    </row>
    <row r="1566" spans="2:245" x14ac:dyDescent="0.2">
      <c r="B1566" s="43"/>
      <c r="C1566" s="73"/>
      <c r="D1566" s="64"/>
      <c r="E1566" s="64"/>
      <c r="F1566" s="55"/>
      <c r="G1566" s="102"/>
      <c r="H1566" s="55"/>
      <c r="I1566" s="55"/>
      <c r="J1566" s="55"/>
      <c r="K1566" s="55"/>
      <c r="L1566" s="55"/>
      <c r="M1566" s="55"/>
      <c r="N1566" s="55"/>
      <c r="O1566" s="55"/>
      <c r="P1566" s="55"/>
      <c r="Q1566" s="55"/>
      <c r="R1566" s="55"/>
      <c r="S1566" s="55"/>
      <c r="T1566" s="55"/>
      <c r="U1566" s="55"/>
      <c r="V1566" s="55"/>
      <c r="W1566" s="55"/>
      <c r="X1566" s="55"/>
      <c r="Y1566" s="55"/>
      <c r="Z1566" s="55"/>
      <c r="AA1566" s="55"/>
      <c r="AB1566" s="55"/>
      <c r="AC1566" s="55"/>
      <c r="AD1566" s="55"/>
      <c r="AE1566" s="55"/>
      <c r="AF1566" s="55"/>
      <c r="AG1566" s="55"/>
      <c r="AY1566" s="162"/>
      <c r="AZ1566" s="162"/>
      <c r="BA1566" s="162"/>
      <c r="BB1566" s="162"/>
      <c r="BC1566" s="162"/>
      <c r="BD1566" s="162"/>
      <c r="BE1566" s="162"/>
      <c r="BF1566" s="162"/>
      <c r="BG1566" s="162"/>
      <c r="BH1566" s="162"/>
      <c r="BI1566" s="162"/>
      <c r="BJ1566" s="162"/>
      <c r="BK1566" s="162"/>
      <c r="BL1566" s="162"/>
      <c r="BM1566" s="162"/>
      <c r="BN1566" s="162"/>
      <c r="BO1566" s="162"/>
      <c r="BP1566" s="162"/>
      <c r="BQ1566" s="162"/>
      <c r="BR1566" s="162"/>
      <c r="BS1566" s="162"/>
      <c r="BT1566" s="162"/>
      <c r="BU1566" s="162"/>
      <c r="BV1566" s="162"/>
      <c r="BW1566" s="162"/>
      <c r="BX1566" s="162"/>
      <c r="BY1566" s="162"/>
      <c r="BZ1566" s="162"/>
      <c r="CA1566" s="162"/>
      <c r="CB1566" s="162"/>
      <c r="CC1566" s="162"/>
      <c r="CD1566" s="162"/>
      <c r="CE1566" s="162"/>
      <c r="CF1566" s="162"/>
      <c r="CG1566" s="162"/>
      <c r="CH1566" s="162"/>
      <c r="CI1566" s="162"/>
      <c r="CJ1566" s="162"/>
      <c r="CK1566" s="162"/>
      <c r="CX1566" s="98"/>
      <c r="DL1566" s="97"/>
      <c r="DX1566" s="98"/>
      <c r="EL1566" s="97"/>
      <c r="EX1566" s="98"/>
      <c r="EY1566" s="97"/>
      <c r="FL1566" s="126"/>
      <c r="FM1566" s="91"/>
      <c r="FN1566" s="91"/>
      <c r="FO1566" s="91"/>
      <c r="FP1566" s="91"/>
      <c r="FQ1566" s="91"/>
      <c r="FR1566" s="91"/>
      <c r="FS1566" s="91"/>
      <c r="FT1566" s="91"/>
      <c r="FU1566" s="91"/>
      <c r="FV1566" s="91"/>
      <c r="FW1566" s="91"/>
      <c r="FX1566" s="91"/>
      <c r="FY1566" s="91"/>
      <c r="FZ1566" s="91"/>
      <c r="GA1566" s="91"/>
      <c r="GB1566" s="91"/>
      <c r="GC1566" s="91"/>
      <c r="GD1566" s="91"/>
      <c r="GE1566" s="91"/>
      <c r="GF1566" s="91"/>
      <c r="GG1566" s="91"/>
      <c r="GH1566" s="91"/>
      <c r="GI1566" s="91"/>
      <c r="GJ1566" s="91"/>
      <c r="GK1566" s="127"/>
      <c r="GL1566" s="126"/>
      <c r="GM1566" s="91"/>
      <c r="GN1566" s="91"/>
      <c r="GO1566" s="91"/>
      <c r="GP1566" s="91"/>
      <c r="GQ1566" s="91"/>
      <c r="GR1566" s="91"/>
      <c r="GS1566" s="91"/>
      <c r="GT1566" s="91"/>
      <c r="GU1566" s="91"/>
      <c r="GV1566" s="91"/>
      <c r="GW1566" s="91"/>
      <c r="GX1566" s="91"/>
      <c r="GY1566" s="91"/>
      <c r="GZ1566" s="91"/>
      <c r="HA1566" s="91"/>
      <c r="HB1566" s="91"/>
      <c r="HC1566" s="91"/>
      <c r="HD1566" s="91"/>
      <c r="HE1566" s="91"/>
      <c r="HF1566" s="91"/>
      <c r="HG1566" s="91"/>
      <c r="HH1566" s="91"/>
      <c r="HI1566" s="91"/>
      <c r="HJ1566" s="91"/>
      <c r="HK1566" s="127"/>
      <c r="HL1566" s="126"/>
      <c r="HM1566" s="91"/>
      <c r="HN1566" s="91"/>
      <c r="HO1566" s="91"/>
      <c r="HP1566" s="91"/>
      <c r="HQ1566" s="91"/>
      <c r="HR1566" s="91"/>
      <c r="HS1566" s="91"/>
      <c r="HT1566" s="91"/>
      <c r="HU1566" s="91"/>
      <c r="HV1566" s="91"/>
      <c r="HW1566" s="91"/>
      <c r="HX1566" s="91"/>
      <c r="HY1566" s="91"/>
      <c r="HZ1566" s="91"/>
      <c r="IA1566" s="91"/>
      <c r="IB1566" s="91"/>
      <c r="IC1566" s="91"/>
      <c r="ID1566" s="91"/>
      <c r="IE1566" s="91"/>
      <c r="IF1566" s="91"/>
      <c r="IG1566" s="91"/>
      <c r="IH1566" s="91"/>
      <c r="II1566" s="91"/>
      <c r="IJ1566" s="91"/>
      <c r="IK1566" s="127"/>
    </row>
    <row r="1567" spans="2:245" x14ac:dyDescent="0.2">
      <c r="B1567" s="43"/>
      <c r="C1567" s="73"/>
      <c r="D1567" s="64"/>
      <c r="E1567" s="64"/>
      <c r="F1567" s="55"/>
      <c r="G1567" s="102"/>
      <c r="H1567" s="55"/>
      <c r="I1567" s="55"/>
      <c r="J1567" s="55"/>
      <c r="K1567" s="55"/>
      <c r="L1567" s="55"/>
      <c r="M1567" s="55"/>
      <c r="N1567" s="55"/>
      <c r="O1567" s="55"/>
      <c r="P1567" s="55"/>
      <c r="Q1567" s="55"/>
      <c r="R1567" s="55"/>
      <c r="S1567" s="55"/>
      <c r="T1567" s="55"/>
      <c r="U1567" s="55"/>
      <c r="V1567" s="55"/>
      <c r="W1567" s="55"/>
      <c r="X1567" s="55"/>
      <c r="Y1567" s="55"/>
      <c r="Z1567" s="55"/>
      <c r="AA1567" s="55"/>
      <c r="AB1567" s="55"/>
      <c r="AC1567" s="55"/>
      <c r="AD1567" s="55"/>
      <c r="AE1567" s="55"/>
      <c r="AF1567" s="55"/>
      <c r="AG1567" s="55"/>
      <c r="AY1567" s="162"/>
      <c r="AZ1567" s="162"/>
      <c r="BA1567" s="162"/>
      <c r="BB1567" s="162"/>
      <c r="BC1567" s="162"/>
      <c r="BD1567" s="162"/>
      <c r="BE1567" s="162"/>
      <c r="BF1567" s="162"/>
      <c r="BG1567" s="162"/>
      <c r="BH1567" s="162"/>
      <c r="BI1567" s="162"/>
      <c r="BJ1567" s="162"/>
      <c r="BK1567" s="162"/>
      <c r="BL1567" s="162"/>
      <c r="BM1567" s="162"/>
      <c r="BN1567" s="162"/>
      <c r="BO1567" s="162"/>
      <c r="BP1567" s="162"/>
      <c r="BQ1567" s="162"/>
      <c r="BR1567" s="162"/>
      <c r="BS1567" s="162"/>
      <c r="BT1567" s="162"/>
      <c r="BU1567" s="162"/>
      <c r="BV1567" s="162"/>
      <c r="BW1567" s="162"/>
      <c r="BX1567" s="162"/>
      <c r="BY1567" s="162"/>
      <c r="BZ1567" s="162"/>
      <c r="CA1567" s="162"/>
      <c r="CB1567" s="162"/>
      <c r="CC1567" s="162"/>
      <c r="CD1567" s="162"/>
      <c r="CE1567" s="162"/>
      <c r="CF1567" s="162"/>
      <c r="CG1567" s="162"/>
      <c r="CH1567" s="162"/>
      <c r="CI1567" s="162"/>
      <c r="CJ1567" s="162"/>
      <c r="CK1567" s="162"/>
      <c r="CX1567" s="98"/>
      <c r="DL1567" s="97"/>
      <c r="DX1567" s="98"/>
      <c r="EL1567" s="97"/>
      <c r="EX1567" s="98"/>
      <c r="EY1567" s="97"/>
      <c r="FL1567" s="126"/>
      <c r="FM1567" s="91"/>
      <c r="FN1567" s="91"/>
      <c r="FO1567" s="91"/>
      <c r="FP1567" s="91"/>
      <c r="FQ1567" s="91"/>
      <c r="FR1567" s="91"/>
      <c r="FS1567" s="91"/>
      <c r="FT1567" s="91"/>
      <c r="FU1567" s="91"/>
      <c r="FV1567" s="91"/>
      <c r="FW1567" s="91"/>
      <c r="FX1567" s="91"/>
      <c r="FY1567" s="91"/>
      <c r="FZ1567" s="91"/>
      <c r="GA1567" s="91"/>
      <c r="GB1567" s="91"/>
      <c r="GC1567" s="91"/>
      <c r="GD1567" s="91"/>
      <c r="GE1567" s="91"/>
      <c r="GF1567" s="91"/>
      <c r="GG1567" s="91"/>
      <c r="GH1567" s="91"/>
      <c r="GI1567" s="91"/>
      <c r="GJ1567" s="91"/>
      <c r="GK1567" s="127"/>
      <c r="GL1567" s="126"/>
      <c r="GM1567" s="91"/>
      <c r="GN1567" s="91"/>
      <c r="GO1567" s="91"/>
      <c r="GP1567" s="91"/>
      <c r="GQ1567" s="91"/>
      <c r="GR1567" s="91"/>
      <c r="GS1567" s="91"/>
      <c r="GT1567" s="91"/>
      <c r="GU1567" s="91"/>
      <c r="GV1567" s="91"/>
      <c r="GW1567" s="91"/>
      <c r="GX1567" s="91"/>
      <c r="GY1567" s="91"/>
      <c r="GZ1567" s="91"/>
      <c r="HA1567" s="91"/>
      <c r="HB1567" s="91"/>
      <c r="HC1567" s="91"/>
      <c r="HD1567" s="91"/>
      <c r="HE1567" s="91"/>
      <c r="HF1567" s="91"/>
      <c r="HG1567" s="91"/>
      <c r="HH1567" s="91"/>
      <c r="HI1567" s="91"/>
      <c r="HJ1567" s="91"/>
      <c r="HK1567" s="127"/>
      <c r="HL1567" s="126"/>
      <c r="HM1567" s="91"/>
      <c r="HN1567" s="91"/>
      <c r="HO1567" s="91"/>
      <c r="HP1567" s="91"/>
      <c r="HQ1567" s="91"/>
      <c r="HR1567" s="91"/>
      <c r="HS1567" s="91"/>
      <c r="HT1567" s="91"/>
      <c r="HU1567" s="91"/>
      <c r="HV1567" s="91"/>
      <c r="HW1567" s="91"/>
      <c r="HX1567" s="91"/>
      <c r="HY1567" s="91"/>
      <c r="HZ1567" s="91"/>
      <c r="IA1567" s="91"/>
      <c r="IB1567" s="91"/>
      <c r="IC1567" s="91"/>
      <c r="ID1567" s="91"/>
      <c r="IE1567" s="91"/>
      <c r="IF1567" s="91"/>
      <c r="IG1567" s="91"/>
      <c r="IH1567" s="91"/>
      <c r="II1567" s="91"/>
      <c r="IJ1567" s="91"/>
      <c r="IK1567" s="127"/>
    </row>
    <row r="1568" spans="2:245" x14ac:dyDescent="0.2">
      <c r="B1568" s="43"/>
      <c r="C1568" s="73"/>
      <c r="D1568" s="64"/>
      <c r="E1568" s="64"/>
      <c r="F1568" s="55"/>
      <c r="G1568" s="102"/>
      <c r="H1568" s="55"/>
      <c r="I1568" s="55"/>
      <c r="J1568" s="55"/>
      <c r="K1568" s="55"/>
      <c r="L1568" s="55"/>
      <c r="M1568" s="55"/>
      <c r="N1568" s="55"/>
      <c r="O1568" s="55"/>
      <c r="P1568" s="55"/>
      <c r="Q1568" s="55"/>
      <c r="R1568" s="55"/>
      <c r="S1568" s="55"/>
      <c r="T1568" s="55"/>
      <c r="U1568" s="55"/>
      <c r="V1568" s="55"/>
      <c r="W1568" s="55"/>
      <c r="X1568" s="55"/>
      <c r="Y1568" s="55"/>
      <c r="Z1568" s="55"/>
      <c r="AA1568" s="55"/>
      <c r="AB1568" s="55"/>
      <c r="AC1568" s="55"/>
      <c r="AD1568" s="55"/>
      <c r="AE1568" s="55"/>
      <c r="AF1568" s="55"/>
      <c r="AG1568" s="55"/>
      <c r="AY1568" s="162"/>
      <c r="AZ1568" s="162"/>
      <c r="BA1568" s="162"/>
      <c r="BB1568" s="162"/>
      <c r="BC1568" s="162"/>
      <c r="BD1568" s="162"/>
      <c r="BE1568" s="162"/>
      <c r="BF1568" s="162"/>
      <c r="BG1568" s="162"/>
      <c r="BH1568" s="162"/>
      <c r="BI1568" s="162"/>
      <c r="BJ1568" s="162"/>
      <c r="BK1568" s="162"/>
      <c r="BL1568" s="162"/>
      <c r="BM1568" s="162"/>
      <c r="BN1568" s="162"/>
      <c r="BO1568" s="162"/>
      <c r="BP1568" s="162"/>
      <c r="BQ1568" s="162"/>
      <c r="BR1568" s="162"/>
      <c r="BS1568" s="162"/>
      <c r="BT1568" s="162"/>
      <c r="BU1568" s="162"/>
      <c r="BV1568" s="162"/>
      <c r="BW1568" s="162"/>
      <c r="BX1568" s="162"/>
      <c r="BY1568" s="162"/>
      <c r="BZ1568" s="162"/>
      <c r="CA1568" s="162"/>
      <c r="CB1568" s="162"/>
      <c r="CC1568" s="162"/>
      <c r="CD1568" s="162"/>
      <c r="CE1568" s="162"/>
      <c r="CF1568" s="162"/>
      <c r="CG1568" s="162"/>
      <c r="CH1568" s="162"/>
      <c r="CI1568" s="162"/>
      <c r="CJ1568" s="162"/>
      <c r="CK1568" s="162"/>
      <c r="CX1568" s="98"/>
      <c r="DL1568" s="97"/>
      <c r="DX1568" s="98"/>
      <c r="EL1568" s="97"/>
      <c r="EX1568" s="98"/>
      <c r="EY1568" s="97"/>
      <c r="FL1568" s="126"/>
      <c r="FM1568" s="91"/>
      <c r="FN1568" s="91"/>
      <c r="FO1568" s="91"/>
      <c r="FP1568" s="91"/>
      <c r="FQ1568" s="91"/>
      <c r="FR1568" s="91"/>
      <c r="FS1568" s="91"/>
      <c r="FT1568" s="91"/>
      <c r="FU1568" s="91"/>
      <c r="FV1568" s="91"/>
      <c r="FW1568" s="91"/>
      <c r="FX1568" s="91"/>
      <c r="FY1568" s="91"/>
      <c r="FZ1568" s="91"/>
      <c r="GA1568" s="91"/>
      <c r="GB1568" s="91"/>
      <c r="GC1568" s="91"/>
      <c r="GD1568" s="91"/>
      <c r="GE1568" s="91"/>
      <c r="GF1568" s="91"/>
      <c r="GG1568" s="91"/>
      <c r="GH1568" s="91"/>
      <c r="GI1568" s="91"/>
      <c r="GJ1568" s="91"/>
      <c r="GK1568" s="127"/>
      <c r="GL1568" s="126"/>
      <c r="GM1568" s="91"/>
      <c r="GN1568" s="91"/>
      <c r="GO1568" s="91"/>
      <c r="GP1568" s="91"/>
      <c r="GQ1568" s="91"/>
      <c r="GR1568" s="91"/>
      <c r="GS1568" s="91"/>
      <c r="GT1568" s="91"/>
      <c r="GU1568" s="91"/>
      <c r="GV1568" s="91"/>
      <c r="GW1568" s="91"/>
      <c r="GX1568" s="91"/>
      <c r="GY1568" s="91"/>
      <c r="GZ1568" s="91"/>
      <c r="HA1568" s="91"/>
      <c r="HB1568" s="91"/>
      <c r="HC1568" s="91"/>
      <c r="HD1568" s="91"/>
      <c r="HE1568" s="91"/>
      <c r="HF1568" s="91"/>
      <c r="HG1568" s="91"/>
      <c r="HH1568" s="91"/>
      <c r="HI1568" s="91"/>
      <c r="HJ1568" s="91"/>
      <c r="HK1568" s="127"/>
      <c r="HL1568" s="126"/>
      <c r="HM1568" s="91"/>
      <c r="HN1568" s="91"/>
      <c r="HO1568" s="91"/>
      <c r="HP1568" s="91"/>
      <c r="HQ1568" s="91"/>
      <c r="HR1568" s="91"/>
      <c r="HS1568" s="91"/>
      <c r="HT1568" s="91"/>
      <c r="HU1568" s="91"/>
      <c r="HV1568" s="91"/>
      <c r="HW1568" s="91"/>
      <c r="HX1568" s="91"/>
      <c r="HY1568" s="91"/>
      <c r="HZ1568" s="91"/>
      <c r="IA1568" s="91"/>
      <c r="IB1568" s="91"/>
      <c r="IC1568" s="91"/>
      <c r="ID1568" s="91"/>
      <c r="IE1568" s="91"/>
      <c r="IF1568" s="91"/>
      <c r="IG1568" s="91"/>
      <c r="IH1568" s="91"/>
      <c r="II1568" s="91"/>
      <c r="IJ1568" s="91"/>
      <c r="IK1568" s="127"/>
    </row>
    <row r="1569" spans="2:245" x14ac:dyDescent="0.2">
      <c r="B1569" s="43"/>
      <c r="C1569" s="73"/>
      <c r="D1569" s="64"/>
      <c r="E1569" s="64"/>
      <c r="F1569" s="55"/>
      <c r="G1569" s="102"/>
      <c r="H1569" s="55"/>
      <c r="I1569" s="55"/>
      <c r="J1569" s="55"/>
      <c r="K1569" s="55"/>
      <c r="L1569" s="55"/>
      <c r="M1569" s="55"/>
      <c r="N1569" s="55"/>
      <c r="O1569" s="55"/>
      <c r="P1569" s="55"/>
      <c r="Q1569" s="55"/>
      <c r="R1569" s="55"/>
      <c r="S1569" s="55"/>
      <c r="T1569" s="55"/>
      <c r="U1569" s="55"/>
      <c r="V1569" s="55"/>
      <c r="W1569" s="55"/>
      <c r="X1569" s="55"/>
      <c r="Y1569" s="55"/>
      <c r="Z1569" s="55"/>
      <c r="AA1569" s="55"/>
      <c r="AB1569" s="55"/>
      <c r="AC1569" s="55"/>
      <c r="AD1569" s="55"/>
      <c r="AE1569" s="55"/>
      <c r="AF1569" s="55"/>
      <c r="AG1569" s="55"/>
      <c r="AY1569" s="162"/>
      <c r="AZ1569" s="162"/>
      <c r="BA1569" s="162"/>
      <c r="BB1569" s="162"/>
      <c r="BC1569" s="162"/>
      <c r="BD1569" s="162"/>
      <c r="BE1569" s="162"/>
      <c r="BF1569" s="162"/>
      <c r="BG1569" s="162"/>
      <c r="BH1569" s="162"/>
      <c r="BI1569" s="162"/>
      <c r="BJ1569" s="162"/>
      <c r="BK1569" s="162"/>
      <c r="BL1569" s="162"/>
      <c r="BM1569" s="162"/>
      <c r="BN1569" s="162"/>
      <c r="BO1569" s="162"/>
      <c r="BP1569" s="162"/>
      <c r="BQ1569" s="162"/>
      <c r="BR1569" s="162"/>
      <c r="BS1569" s="162"/>
      <c r="BT1569" s="162"/>
      <c r="BU1569" s="162"/>
      <c r="BV1569" s="162"/>
      <c r="BW1569" s="162"/>
      <c r="BX1569" s="162"/>
      <c r="BY1569" s="162"/>
      <c r="BZ1569" s="162"/>
      <c r="CA1569" s="162"/>
      <c r="CB1569" s="162"/>
      <c r="CC1569" s="162"/>
      <c r="CD1569" s="162"/>
      <c r="CE1569" s="162"/>
      <c r="CF1569" s="162"/>
      <c r="CG1569" s="162"/>
      <c r="CH1569" s="162"/>
      <c r="CI1569" s="162"/>
      <c r="CJ1569" s="162"/>
      <c r="CK1569" s="162"/>
      <c r="CX1569" s="98"/>
      <c r="DL1569" s="97"/>
      <c r="DX1569" s="98"/>
      <c r="EL1569" s="97"/>
      <c r="EX1569" s="98"/>
      <c r="EY1569" s="97"/>
      <c r="FL1569" s="126"/>
      <c r="FM1569" s="91"/>
      <c r="FN1569" s="91"/>
      <c r="FO1569" s="91"/>
      <c r="FP1569" s="91"/>
      <c r="FQ1569" s="91"/>
      <c r="FR1569" s="91"/>
      <c r="FS1569" s="91"/>
      <c r="FT1569" s="91"/>
      <c r="FU1569" s="91"/>
      <c r="FV1569" s="91"/>
      <c r="FW1569" s="91"/>
      <c r="FX1569" s="91"/>
      <c r="FY1569" s="91"/>
      <c r="FZ1569" s="91"/>
      <c r="GA1569" s="91"/>
      <c r="GB1569" s="91"/>
      <c r="GC1569" s="91"/>
      <c r="GD1569" s="91"/>
      <c r="GE1569" s="91"/>
      <c r="GF1569" s="91"/>
      <c r="GG1569" s="91"/>
      <c r="GH1569" s="91"/>
      <c r="GI1569" s="91"/>
      <c r="GJ1569" s="91"/>
      <c r="GK1569" s="127"/>
      <c r="GL1569" s="126"/>
      <c r="GM1569" s="91"/>
      <c r="GN1569" s="91"/>
      <c r="GO1569" s="91"/>
      <c r="GP1569" s="91"/>
      <c r="GQ1569" s="91"/>
      <c r="GR1569" s="91"/>
      <c r="GS1569" s="91"/>
      <c r="GT1569" s="91"/>
      <c r="GU1569" s="91"/>
      <c r="GV1569" s="91"/>
      <c r="GW1569" s="91"/>
      <c r="GX1569" s="91"/>
      <c r="GY1569" s="91"/>
      <c r="GZ1569" s="91"/>
      <c r="HA1569" s="91"/>
      <c r="HB1569" s="91"/>
      <c r="HC1569" s="91"/>
      <c r="HD1569" s="91"/>
      <c r="HE1569" s="91"/>
      <c r="HF1569" s="91"/>
      <c r="HG1569" s="91"/>
      <c r="HH1569" s="91"/>
      <c r="HI1569" s="91"/>
      <c r="HJ1569" s="91"/>
      <c r="HK1569" s="127"/>
      <c r="HL1569" s="126"/>
      <c r="HM1569" s="91"/>
      <c r="HN1569" s="91"/>
      <c r="HO1569" s="91"/>
      <c r="HP1569" s="91"/>
      <c r="HQ1569" s="91"/>
      <c r="HR1569" s="91"/>
      <c r="HS1569" s="91"/>
      <c r="HT1569" s="91"/>
      <c r="HU1569" s="91"/>
      <c r="HV1569" s="91"/>
      <c r="HW1569" s="91"/>
      <c r="HX1569" s="91"/>
      <c r="HY1569" s="91"/>
      <c r="HZ1569" s="91"/>
      <c r="IA1569" s="91"/>
      <c r="IB1569" s="91"/>
      <c r="IC1569" s="91"/>
      <c r="ID1569" s="91"/>
      <c r="IE1569" s="91"/>
      <c r="IF1569" s="91"/>
      <c r="IG1569" s="91"/>
      <c r="IH1569" s="91"/>
      <c r="II1569" s="91"/>
      <c r="IJ1569" s="91"/>
      <c r="IK1569" s="127"/>
    </row>
    <row r="1570" spans="2:245" ht="13.5" thickBot="1" x14ac:dyDescent="0.25">
      <c r="B1570" s="43"/>
      <c r="C1570" s="73"/>
      <c r="D1570" s="64"/>
      <c r="E1570" s="64"/>
      <c r="F1570" s="55"/>
      <c r="G1570" s="102"/>
      <c r="H1570" s="55"/>
      <c r="I1570" s="55"/>
      <c r="J1570" s="55"/>
      <c r="K1570" s="55"/>
      <c r="L1570" s="55"/>
      <c r="M1570" s="55"/>
      <c r="N1570" s="55"/>
      <c r="O1570" s="55"/>
      <c r="P1570" s="55"/>
      <c r="Q1570" s="55"/>
      <c r="R1570" s="55"/>
      <c r="S1570" s="55"/>
      <c r="T1570" s="55"/>
      <c r="U1570" s="55"/>
      <c r="V1570" s="55"/>
      <c r="W1570" s="55"/>
      <c r="X1570" s="55"/>
      <c r="Y1570" s="55"/>
      <c r="Z1570" s="55"/>
      <c r="AA1570" s="55"/>
      <c r="AB1570" s="55"/>
      <c r="AC1570" s="55"/>
      <c r="AD1570" s="55"/>
      <c r="AE1570" s="55"/>
      <c r="AF1570" s="55"/>
      <c r="AG1570" s="55"/>
      <c r="AY1570" s="162"/>
      <c r="AZ1570" s="162"/>
      <c r="BA1570" s="162"/>
      <c r="BB1570" s="162"/>
      <c r="BC1570" s="162"/>
      <c r="BD1570" s="162"/>
      <c r="BE1570" s="162"/>
      <c r="BF1570" s="162"/>
      <c r="BG1570" s="162"/>
      <c r="BH1570" s="162"/>
      <c r="BI1570" s="162"/>
      <c r="BJ1570" s="162"/>
      <c r="BK1570" s="162"/>
      <c r="BL1570" s="162"/>
      <c r="BM1570" s="162"/>
      <c r="BN1570" s="162"/>
      <c r="BO1570" s="162"/>
      <c r="BP1570" s="162"/>
      <c r="BQ1570" s="162"/>
      <c r="BR1570" s="162"/>
      <c r="BS1570" s="162"/>
      <c r="BT1570" s="162"/>
      <c r="BU1570" s="162"/>
      <c r="BV1570" s="162"/>
      <c r="BW1570" s="162"/>
      <c r="BX1570" s="162"/>
      <c r="BY1570" s="162"/>
      <c r="BZ1570" s="162"/>
      <c r="CA1570" s="162"/>
      <c r="CB1570" s="162"/>
      <c r="CC1570" s="162"/>
      <c r="CD1570" s="162"/>
      <c r="CE1570" s="162"/>
      <c r="CF1570" s="162"/>
      <c r="CG1570" s="162"/>
      <c r="CH1570" s="162"/>
      <c r="CI1570" s="162"/>
      <c r="CJ1570" s="162"/>
      <c r="CK1570" s="162"/>
      <c r="CX1570" s="98"/>
      <c r="DL1570" s="97"/>
      <c r="DX1570" s="98"/>
      <c r="EL1570" s="97"/>
      <c r="EX1570" s="98"/>
      <c r="EY1570" s="97"/>
      <c r="FL1570" s="126"/>
      <c r="FM1570" s="91"/>
      <c r="FN1570" s="91"/>
      <c r="FO1570" s="91"/>
      <c r="FP1570" s="91"/>
      <c r="FQ1570" s="91"/>
      <c r="FR1570" s="91"/>
      <c r="FS1570" s="91"/>
      <c r="FT1570" s="91"/>
      <c r="FU1570" s="91"/>
      <c r="FV1570" s="91"/>
      <c r="FW1570" s="91"/>
      <c r="FX1570" s="91"/>
      <c r="FY1570" s="91"/>
      <c r="FZ1570" s="91"/>
      <c r="GA1570" s="91"/>
      <c r="GB1570" s="91"/>
      <c r="GC1570" s="91"/>
      <c r="GD1570" s="91"/>
      <c r="GE1570" s="91"/>
      <c r="GF1570" s="91"/>
      <c r="GG1570" s="91"/>
      <c r="GH1570" s="91"/>
      <c r="GI1570" s="91"/>
      <c r="GJ1570" s="91"/>
      <c r="GK1570" s="127"/>
      <c r="GL1570" s="126"/>
      <c r="GM1570" s="91"/>
      <c r="GN1570" s="91"/>
      <c r="GO1570" s="91"/>
      <c r="GP1570" s="91"/>
      <c r="GQ1570" s="91"/>
      <c r="GR1570" s="91"/>
      <c r="GS1570" s="91"/>
      <c r="GT1570" s="91"/>
      <c r="GU1570" s="91"/>
      <c r="GV1570" s="91"/>
      <c r="GW1570" s="91"/>
      <c r="GX1570" s="91"/>
      <c r="GY1570" s="91"/>
      <c r="GZ1570" s="91"/>
      <c r="HA1570" s="91"/>
      <c r="HB1570" s="91"/>
      <c r="HC1570" s="91"/>
      <c r="HD1570" s="91"/>
      <c r="HE1570" s="91"/>
      <c r="HF1570" s="91"/>
      <c r="HG1570" s="91"/>
      <c r="HH1570" s="91"/>
      <c r="HI1570" s="91"/>
      <c r="HJ1570" s="91"/>
      <c r="HK1570" s="127"/>
      <c r="HL1570" s="126"/>
      <c r="HM1570" s="91"/>
      <c r="HN1570" s="91"/>
      <c r="HO1570" s="91"/>
      <c r="HP1570" s="91"/>
      <c r="HQ1570" s="91"/>
      <c r="HR1570" s="91"/>
      <c r="HS1570" s="91"/>
      <c r="HT1570" s="91"/>
      <c r="HU1570" s="91"/>
      <c r="HV1570" s="91"/>
      <c r="HW1570" s="91"/>
      <c r="HX1570" s="91"/>
      <c r="HY1570" s="91"/>
      <c r="HZ1570" s="91"/>
      <c r="IA1570" s="91"/>
      <c r="IB1570" s="91"/>
      <c r="IC1570" s="91"/>
      <c r="ID1570" s="91"/>
      <c r="IE1570" s="91"/>
      <c r="IF1570" s="91"/>
      <c r="IG1570" s="91"/>
      <c r="IH1570" s="91"/>
      <c r="II1570" s="91"/>
      <c r="IJ1570" s="91"/>
      <c r="IK1570" s="127"/>
    </row>
    <row r="1571" spans="2:245" x14ac:dyDescent="0.2">
      <c r="B1571" s="43"/>
      <c r="C1571" s="73"/>
      <c r="D1571" s="64"/>
      <c r="E1571" s="64"/>
      <c r="F1571" s="55"/>
      <c r="G1571" s="102"/>
      <c r="H1571" s="55"/>
      <c r="I1571" s="55"/>
      <c r="J1571" s="55"/>
      <c r="K1571" s="55"/>
      <c r="L1571" s="55"/>
      <c r="M1571" s="55"/>
      <c r="N1571" s="55"/>
      <c r="O1571" s="55"/>
      <c r="P1571" s="55"/>
      <c r="Q1571" s="55"/>
      <c r="R1571" s="55"/>
      <c r="S1571" s="55"/>
      <c r="T1571" s="55"/>
      <c r="U1571" s="55"/>
      <c r="V1571" s="55"/>
      <c r="W1571" s="55"/>
      <c r="X1571" s="55"/>
      <c r="Y1571" s="55"/>
      <c r="Z1571" s="55"/>
      <c r="AA1571" s="55"/>
      <c r="AB1571" s="55"/>
      <c r="AC1571" s="55"/>
      <c r="AD1571" s="55"/>
      <c r="AE1571" s="55"/>
      <c r="AF1571" s="55"/>
      <c r="AG1571" s="55"/>
      <c r="AY1571" s="162"/>
      <c r="AZ1571" s="162"/>
      <c r="BA1571" s="162"/>
      <c r="BB1571" s="162"/>
      <c r="BC1571" s="162"/>
      <c r="BD1571" s="162"/>
      <c r="BE1571" s="162"/>
      <c r="BF1571" s="162"/>
      <c r="BG1571" s="162"/>
      <c r="BH1571" s="162"/>
      <c r="BI1571" s="162"/>
      <c r="BJ1571" s="162"/>
      <c r="BK1571" s="162"/>
      <c r="BL1571" s="162"/>
      <c r="BM1571" s="162"/>
      <c r="BN1571" s="162"/>
      <c r="BO1571" s="162"/>
      <c r="BP1571" s="162"/>
      <c r="BQ1571" s="162"/>
      <c r="BR1571" s="162"/>
      <c r="BS1571" s="162"/>
      <c r="BT1571" s="162"/>
      <c r="BU1571" s="162"/>
      <c r="BV1571" s="162"/>
      <c r="BW1571" s="162"/>
      <c r="BX1571" s="162"/>
      <c r="BY1571" s="162"/>
      <c r="BZ1571" s="162"/>
      <c r="CA1571" s="162"/>
      <c r="CB1571" s="162"/>
      <c r="CC1571" s="162"/>
      <c r="CD1571" s="162"/>
      <c r="CE1571" s="162"/>
      <c r="CF1571" s="162"/>
      <c r="CG1571" s="162"/>
      <c r="CH1571" s="162"/>
      <c r="CI1571" s="162"/>
      <c r="CJ1571" s="162"/>
      <c r="CK1571" s="162"/>
      <c r="CL1571" s="163"/>
      <c r="CM1571" s="163"/>
      <c r="CN1571" s="163"/>
      <c r="CO1571" s="163"/>
      <c r="CP1571" s="163"/>
      <c r="CQ1571" s="163"/>
      <c r="CR1571" s="163"/>
      <c r="CS1571" s="163"/>
      <c r="CT1571" s="163"/>
      <c r="CU1571" s="163"/>
      <c r="CV1571" s="163"/>
      <c r="CW1571" s="163"/>
      <c r="CX1571" s="173"/>
      <c r="CY1571" s="163"/>
      <c r="CZ1571" s="163"/>
      <c r="DA1571" s="163"/>
      <c r="DB1571" s="163"/>
      <c r="DC1571" s="163"/>
      <c r="DD1571" s="163"/>
      <c r="DE1571" s="163"/>
      <c r="DF1571" s="163"/>
      <c r="DG1571" s="163"/>
      <c r="DH1571" s="163"/>
      <c r="DI1571" s="163"/>
      <c r="DJ1571" s="163"/>
      <c r="DK1571" s="163"/>
      <c r="DL1571" s="172"/>
      <c r="DM1571" s="163"/>
      <c r="DN1571" s="163"/>
      <c r="DO1571" s="163"/>
      <c r="DP1571" s="163"/>
      <c r="DQ1571" s="163"/>
      <c r="DR1571" s="163"/>
      <c r="DS1571" s="163"/>
      <c r="DT1571" s="163"/>
      <c r="DU1571" s="163"/>
      <c r="DV1571" s="163"/>
      <c r="DW1571" s="163"/>
      <c r="DX1571" s="173"/>
      <c r="DY1571" s="163"/>
      <c r="DZ1571" s="163"/>
      <c r="EA1571" s="163"/>
      <c r="EB1571" s="163"/>
      <c r="EC1571" s="163"/>
      <c r="ED1571" s="163"/>
      <c r="EE1571" s="163"/>
      <c r="EF1571" s="163"/>
      <c r="EG1571" s="163"/>
      <c r="EH1571" s="163"/>
      <c r="EI1571" s="163"/>
      <c r="EJ1571" s="163"/>
      <c r="EK1571" s="163"/>
      <c r="EL1571" s="172"/>
      <c r="EM1571" s="163"/>
      <c r="EN1571" s="163"/>
      <c r="EO1571" s="163"/>
      <c r="EP1571" s="163"/>
      <c r="EQ1571" s="163"/>
      <c r="ER1571" s="163"/>
      <c r="ES1571" s="163"/>
      <c r="ET1571" s="163"/>
      <c r="EU1571" s="163"/>
      <c r="EV1571" s="163"/>
      <c r="EW1571" s="163"/>
      <c r="EX1571" s="173"/>
      <c r="EY1571" s="172"/>
      <c r="EZ1571" s="163"/>
      <c r="FA1571" s="163"/>
      <c r="FB1571" s="163"/>
      <c r="FC1571" s="163"/>
      <c r="FD1571" s="163"/>
      <c r="FE1571" s="163"/>
      <c r="FF1571" s="163"/>
      <c r="FG1571" s="163"/>
      <c r="FH1571" s="163"/>
      <c r="FI1571" s="163"/>
      <c r="FJ1571" s="163"/>
      <c r="FK1571" s="163"/>
      <c r="FL1571" s="126"/>
      <c r="FM1571" s="91"/>
      <c r="FN1571" s="91"/>
      <c r="FO1571" s="91"/>
      <c r="FP1571" s="91"/>
      <c r="FQ1571" s="91"/>
      <c r="FR1571" s="91"/>
      <c r="FS1571" s="91"/>
      <c r="FT1571" s="91"/>
      <c r="FU1571" s="91"/>
      <c r="FV1571" s="91"/>
      <c r="FW1571" s="91"/>
      <c r="FX1571" s="91"/>
      <c r="FY1571" s="91"/>
      <c r="FZ1571" s="91"/>
      <c r="GA1571" s="91"/>
      <c r="GB1571" s="91"/>
      <c r="GC1571" s="91"/>
      <c r="GD1571" s="91"/>
      <c r="GE1571" s="91"/>
      <c r="GF1571" s="91"/>
      <c r="GG1571" s="91"/>
      <c r="GH1571" s="91"/>
      <c r="GI1571" s="91"/>
      <c r="GJ1571" s="91"/>
      <c r="GK1571" s="127"/>
      <c r="GL1571" s="126"/>
      <c r="GM1571" s="91"/>
      <c r="GN1571" s="91"/>
      <c r="GO1571" s="91"/>
      <c r="GP1571" s="91"/>
      <c r="GQ1571" s="91"/>
      <c r="GR1571" s="91"/>
      <c r="GS1571" s="91"/>
      <c r="GT1571" s="91"/>
      <c r="GU1571" s="91"/>
      <c r="GV1571" s="91"/>
      <c r="GW1571" s="91"/>
      <c r="GX1571" s="91"/>
      <c r="GY1571" s="91"/>
      <c r="GZ1571" s="91"/>
      <c r="HA1571" s="91"/>
      <c r="HB1571" s="91"/>
      <c r="HC1571" s="91"/>
      <c r="HD1571" s="91"/>
      <c r="HE1571" s="91"/>
      <c r="HF1571" s="91"/>
      <c r="HG1571" s="91"/>
      <c r="HH1571" s="91"/>
      <c r="HI1571" s="91"/>
      <c r="HJ1571" s="91"/>
      <c r="HK1571" s="127"/>
      <c r="HL1571" s="126"/>
      <c r="HM1571" s="91"/>
      <c r="HN1571" s="91"/>
      <c r="HO1571" s="91"/>
      <c r="HP1571" s="91"/>
      <c r="HQ1571" s="91"/>
      <c r="HR1571" s="91"/>
      <c r="HS1571" s="91"/>
      <c r="HT1571" s="91"/>
      <c r="HU1571" s="91"/>
      <c r="HV1571" s="91"/>
      <c r="HW1571" s="91"/>
      <c r="HX1571" s="91"/>
      <c r="HY1571" s="91"/>
      <c r="HZ1571" s="91"/>
      <c r="IA1571" s="91"/>
      <c r="IB1571" s="91"/>
      <c r="IC1571" s="91"/>
      <c r="ID1571" s="91"/>
      <c r="IE1571" s="91"/>
      <c r="IF1571" s="91"/>
      <c r="IG1571" s="91"/>
      <c r="IH1571" s="91"/>
      <c r="II1571" s="91"/>
      <c r="IJ1571" s="91"/>
      <c r="IK1571" s="127"/>
    </row>
    <row r="1572" spans="2:245" x14ac:dyDescent="0.2">
      <c r="B1572" s="43"/>
      <c r="C1572" s="73"/>
      <c r="D1572" s="64"/>
      <c r="E1572" s="64"/>
      <c r="F1572" s="55"/>
      <c r="G1572" s="102"/>
      <c r="H1572" s="55"/>
      <c r="I1572" s="55"/>
      <c r="J1572" s="55"/>
      <c r="K1572" s="55"/>
      <c r="L1572" s="55"/>
      <c r="M1572" s="55"/>
      <c r="N1572" s="55"/>
      <c r="O1572" s="55"/>
      <c r="P1572" s="55"/>
      <c r="Q1572" s="55"/>
      <c r="R1572" s="55"/>
      <c r="S1572" s="55"/>
      <c r="T1572" s="55"/>
      <c r="U1572" s="55"/>
      <c r="V1572" s="55"/>
      <c r="W1572" s="55"/>
      <c r="X1572" s="55"/>
      <c r="Y1572" s="55"/>
      <c r="Z1572" s="55"/>
      <c r="AA1572" s="55"/>
      <c r="AB1572" s="55"/>
      <c r="AC1572" s="55"/>
      <c r="AD1572" s="55"/>
      <c r="AE1572" s="55"/>
      <c r="AF1572" s="55"/>
      <c r="AG1572" s="55"/>
      <c r="AY1572" s="162"/>
      <c r="AZ1572" s="162"/>
      <c r="BA1572" s="162"/>
      <c r="BB1572" s="162"/>
      <c r="BC1572" s="162"/>
      <c r="BD1572" s="162"/>
      <c r="BE1572" s="162"/>
      <c r="BF1572" s="162"/>
      <c r="BG1572" s="162"/>
      <c r="BH1572" s="162"/>
      <c r="BI1572" s="162"/>
      <c r="BJ1572" s="162"/>
      <c r="BK1572" s="162"/>
      <c r="BL1572" s="162"/>
      <c r="BM1572" s="162"/>
      <c r="BN1572" s="162"/>
      <c r="BO1572" s="162"/>
      <c r="BP1572" s="162"/>
      <c r="BQ1572" s="162"/>
      <c r="BR1572" s="162"/>
      <c r="BS1572" s="162"/>
      <c r="BT1572" s="162"/>
      <c r="BU1572" s="162"/>
      <c r="BV1572" s="162"/>
      <c r="BW1572" s="162"/>
      <c r="BX1572" s="162"/>
      <c r="BY1572" s="162"/>
      <c r="BZ1572" s="162"/>
      <c r="CA1572" s="162"/>
      <c r="CB1572" s="162"/>
      <c r="CC1572" s="162"/>
      <c r="CD1572" s="162"/>
      <c r="CE1572" s="162"/>
      <c r="CF1572" s="162"/>
      <c r="CG1572" s="162"/>
      <c r="CH1572" s="162"/>
      <c r="CI1572" s="162"/>
      <c r="CJ1572" s="162"/>
      <c r="CK1572" s="162"/>
      <c r="CX1572" s="98"/>
      <c r="DL1572" s="97"/>
      <c r="DX1572" s="98"/>
      <c r="EL1572" s="97"/>
      <c r="EX1572" s="98"/>
      <c r="EY1572" s="97"/>
      <c r="FL1572" s="126"/>
      <c r="FM1572" s="91"/>
      <c r="FN1572" s="91"/>
      <c r="FO1572" s="91"/>
      <c r="FP1572" s="91"/>
      <c r="FQ1572" s="91"/>
      <c r="FR1572" s="91"/>
      <c r="FS1572" s="91"/>
      <c r="FT1572" s="91"/>
      <c r="FU1572" s="91"/>
      <c r="FV1572" s="91"/>
      <c r="FW1572" s="91"/>
      <c r="FX1572" s="91"/>
      <c r="FY1572" s="91"/>
      <c r="FZ1572" s="91"/>
      <c r="GA1572" s="91"/>
      <c r="GB1572" s="91"/>
      <c r="GC1572" s="91"/>
      <c r="GD1572" s="91"/>
      <c r="GE1572" s="91"/>
      <c r="GF1572" s="91"/>
      <c r="GG1572" s="91"/>
      <c r="GH1572" s="91"/>
      <c r="GI1572" s="91"/>
      <c r="GJ1572" s="91"/>
      <c r="GK1572" s="127"/>
      <c r="GL1572" s="126"/>
      <c r="GM1572" s="91"/>
      <c r="GN1572" s="91"/>
      <c r="GO1572" s="91"/>
      <c r="GP1572" s="91"/>
      <c r="GQ1572" s="91"/>
      <c r="GR1572" s="91"/>
      <c r="GS1572" s="91"/>
      <c r="GT1572" s="91"/>
      <c r="GU1572" s="91"/>
      <c r="GV1572" s="91"/>
      <c r="GW1572" s="91"/>
      <c r="GX1572" s="91"/>
      <c r="GY1572" s="91"/>
      <c r="GZ1572" s="91"/>
      <c r="HA1572" s="91"/>
      <c r="HB1572" s="91"/>
      <c r="HC1572" s="91"/>
      <c r="HD1572" s="91"/>
      <c r="HE1572" s="91"/>
      <c r="HF1572" s="91"/>
      <c r="HG1572" s="91"/>
      <c r="HH1572" s="91"/>
      <c r="HI1572" s="91"/>
      <c r="HJ1572" s="91"/>
      <c r="HK1572" s="127"/>
      <c r="HL1572" s="126"/>
      <c r="HM1572" s="91"/>
      <c r="HN1572" s="91"/>
      <c r="HO1572" s="91"/>
      <c r="HP1572" s="91"/>
      <c r="HQ1572" s="91"/>
      <c r="HR1572" s="91"/>
      <c r="HS1572" s="91"/>
      <c r="HT1572" s="91"/>
      <c r="HU1572" s="91"/>
      <c r="HV1572" s="91"/>
      <c r="HW1572" s="91"/>
      <c r="HX1572" s="91"/>
      <c r="HY1572" s="91"/>
      <c r="HZ1572" s="91"/>
      <c r="IA1572" s="91"/>
      <c r="IB1572" s="91"/>
      <c r="IC1572" s="91"/>
      <c r="ID1572" s="91"/>
      <c r="IE1572" s="91"/>
      <c r="IF1572" s="91"/>
      <c r="IG1572" s="91"/>
      <c r="IH1572" s="91"/>
      <c r="II1572" s="91"/>
      <c r="IJ1572" s="91"/>
      <c r="IK1572" s="127"/>
    </row>
    <row r="1573" spans="2:245" x14ac:dyDescent="0.2">
      <c r="B1573" s="43"/>
      <c r="C1573" s="73"/>
      <c r="D1573" s="64"/>
      <c r="E1573" s="64"/>
      <c r="F1573" s="55"/>
      <c r="G1573" s="102"/>
      <c r="H1573" s="55"/>
      <c r="I1573" s="55"/>
      <c r="J1573" s="55"/>
      <c r="K1573" s="55"/>
      <c r="L1573" s="55"/>
      <c r="M1573" s="55"/>
      <c r="N1573" s="55"/>
      <c r="O1573" s="55"/>
      <c r="P1573" s="55"/>
      <c r="Q1573" s="55"/>
      <c r="R1573" s="55"/>
      <c r="S1573" s="55"/>
      <c r="T1573" s="55"/>
      <c r="U1573" s="55"/>
      <c r="V1573" s="55"/>
      <c r="W1573" s="55"/>
      <c r="X1573" s="55"/>
      <c r="Y1573" s="55"/>
      <c r="Z1573" s="55"/>
      <c r="AA1573" s="55"/>
      <c r="AB1573" s="55"/>
      <c r="AC1573" s="55"/>
      <c r="AD1573" s="55"/>
      <c r="AE1573" s="55"/>
      <c r="AF1573" s="55"/>
      <c r="AG1573" s="55"/>
      <c r="AY1573" s="162"/>
      <c r="AZ1573" s="162"/>
      <c r="BA1573" s="162"/>
      <c r="BB1573" s="162"/>
      <c r="BC1573" s="162"/>
      <c r="BD1573" s="162"/>
      <c r="BE1573" s="162"/>
      <c r="BF1573" s="162"/>
      <c r="BG1573" s="162"/>
      <c r="BH1573" s="162"/>
      <c r="BI1573" s="162"/>
      <c r="BJ1573" s="162"/>
      <c r="BK1573" s="162"/>
      <c r="BL1573" s="162"/>
      <c r="BM1573" s="162"/>
      <c r="BN1573" s="162"/>
      <c r="BO1573" s="162"/>
      <c r="BP1573" s="162"/>
      <c r="BQ1573" s="162"/>
      <c r="BR1573" s="162"/>
      <c r="BS1573" s="162"/>
      <c r="BT1573" s="162"/>
      <c r="BU1573" s="162"/>
      <c r="BV1573" s="162"/>
      <c r="BW1573" s="162"/>
      <c r="BX1573" s="162"/>
      <c r="BY1573" s="162"/>
      <c r="BZ1573" s="162"/>
      <c r="CA1573" s="162"/>
      <c r="CB1573" s="162"/>
      <c r="CC1573" s="162"/>
      <c r="CD1573" s="162"/>
      <c r="CE1573" s="162"/>
      <c r="CF1573" s="162"/>
      <c r="CG1573" s="162"/>
      <c r="CH1573" s="162"/>
      <c r="CI1573" s="162"/>
      <c r="CJ1573" s="162"/>
      <c r="CK1573" s="162"/>
      <c r="CX1573" s="98"/>
      <c r="DL1573" s="97"/>
      <c r="DX1573" s="98"/>
      <c r="EL1573" s="97"/>
      <c r="EX1573" s="98"/>
      <c r="EY1573" s="97"/>
      <c r="FL1573" s="126"/>
      <c r="FM1573" s="91"/>
      <c r="FN1573" s="91"/>
      <c r="FO1573" s="91"/>
      <c r="FP1573" s="91"/>
      <c r="FQ1573" s="91"/>
      <c r="FR1573" s="91"/>
      <c r="FS1573" s="91"/>
      <c r="FT1573" s="91"/>
      <c r="FU1573" s="91"/>
      <c r="FV1573" s="91"/>
      <c r="FW1573" s="91"/>
      <c r="FX1573" s="91"/>
      <c r="FY1573" s="91"/>
      <c r="FZ1573" s="91"/>
      <c r="GA1573" s="91"/>
      <c r="GB1573" s="91"/>
      <c r="GC1573" s="91"/>
      <c r="GD1573" s="91"/>
      <c r="GE1573" s="91"/>
      <c r="GF1573" s="91"/>
      <c r="GG1573" s="91"/>
      <c r="GH1573" s="91"/>
      <c r="GI1573" s="91"/>
      <c r="GJ1573" s="91"/>
      <c r="GK1573" s="127"/>
      <c r="GL1573" s="126"/>
      <c r="GM1573" s="91"/>
      <c r="GN1573" s="91"/>
      <c r="GO1573" s="91"/>
      <c r="GP1573" s="91"/>
      <c r="GQ1573" s="91"/>
      <c r="GR1573" s="91"/>
      <c r="GS1573" s="91"/>
      <c r="GT1573" s="91"/>
      <c r="GU1573" s="91"/>
      <c r="GV1573" s="91"/>
      <c r="GW1573" s="91"/>
      <c r="GX1573" s="91"/>
      <c r="GY1573" s="91"/>
      <c r="GZ1573" s="91"/>
      <c r="HA1573" s="91"/>
      <c r="HB1573" s="91"/>
      <c r="HC1573" s="91"/>
      <c r="HD1573" s="91"/>
      <c r="HE1573" s="91"/>
      <c r="HF1573" s="91"/>
      <c r="HG1573" s="91"/>
      <c r="HH1573" s="91"/>
      <c r="HI1573" s="91"/>
      <c r="HJ1573" s="91"/>
      <c r="HK1573" s="127"/>
      <c r="HL1573" s="126"/>
      <c r="HM1573" s="91"/>
      <c r="HN1573" s="91"/>
      <c r="HO1573" s="91"/>
      <c r="HP1573" s="91"/>
      <c r="HQ1573" s="91"/>
      <c r="HR1573" s="91"/>
      <c r="HS1573" s="91"/>
      <c r="HT1573" s="91"/>
      <c r="HU1573" s="91"/>
      <c r="HV1573" s="91"/>
      <c r="HW1573" s="91"/>
      <c r="HX1573" s="91"/>
      <c r="HY1573" s="91"/>
      <c r="HZ1573" s="91"/>
      <c r="IA1573" s="91"/>
      <c r="IB1573" s="91"/>
      <c r="IC1573" s="91"/>
      <c r="ID1573" s="91"/>
      <c r="IE1573" s="91"/>
      <c r="IF1573" s="91"/>
      <c r="IG1573" s="91"/>
      <c r="IH1573" s="91"/>
      <c r="II1573" s="91"/>
      <c r="IJ1573" s="91"/>
      <c r="IK1573" s="127"/>
    </row>
    <row r="1574" spans="2:245" x14ac:dyDescent="0.2">
      <c r="B1574" s="43"/>
      <c r="C1574" s="73"/>
      <c r="D1574" s="64"/>
      <c r="E1574" s="64"/>
      <c r="F1574" s="55"/>
      <c r="G1574" s="102"/>
      <c r="H1574" s="55"/>
      <c r="I1574" s="55"/>
      <c r="J1574" s="55"/>
      <c r="K1574" s="55"/>
      <c r="L1574" s="55"/>
      <c r="M1574" s="55"/>
      <c r="N1574" s="55"/>
      <c r="O1574" s="55"/>
      <c r="P1574" s="55"/>
      <c r="Q1574" s="55"/>
      <c r="R1574" s="55"/>
      <c r="S1574" s="55"/>
      <c r="T1574" s="55"/>
      <c r="U1574" s="55"/>
      <c r="V1574" s="55"/>
      <c r="W1574" s="55"/>
      <c r="X1574" s="55"/>
      <c r="Y1574" s="55"/>
      <c r="Z1574" s="55"/>
      <c r="AA1574" s="55"/>
      <c r="AB1574" s="55"/>
      <c r="AC1574" s="55"/>
      <c r="AD1574" s="55"/>
      <c r="AE1574" s="55"/>
      <c r="AF1574" s="55"/>
      <c r="AG1574" s="55"/>
      <c r="AY1574" s="162"/>
      <c r="AZ1574" s="162"/>
      <c r="BA1574" s="162"/>
      <c r="BB1574" s="162"/>
      <c r="BC1574" s="162"/>
      <c r="BD1574" s="162"/>
      <c r="BE1574" s="162"/>
      <c r="BF1574" s="162"/>
      <c r="BG1574" s="162"/>
      <c r="BH1574" s="162"/>
      <c r="BI1574" s="162"/>
      <c r="BJ1574" s="162"/>
      <c r="BK1574" s="162"/>
      <c r="BL1574" s="162"/>
      <c r="BM1574" s="162"/>
      <c r="BN1574" s="162"/>
      <c r="BO1574" s="162"/>
      <c r="BP1574" s="162"/>
      <c r="BQ1574" s="162"/>
      <c r="BR1574" s="162"/>
      <c r="BS1574" s="162"/>
      <c r="BT1574" s="162"/>
      <c r="BU1574" s="162"/>
      <c r="BV1574" s="162"/>
      <c r="BW1574" s="162"/>
      <c r="BX1574" s="162"/>
      <c r="BY1574" s="162"/>
      <c r="BZ1574" s="162"/>
      <c r="CA1574" s="162"/>
      <c r="CB1574" s="162"/>
      <c r="CC1574" s="162"/>
      <c r="CD1574" s="162"/>
      <c r="CE1574" s="162"/>
      <c r="CF1574" s="162"/>
      <c r="CG1574" s="162"/>
      <c r="CH1574" s="162"/>
      <c r="CI1574" s="162"/>
      <c r="CJ1574" s="162"/>
      <c r="CK1574" s="162"/>
      <c r="CX1574" s="98"/>
      <c r="DL1574" s="97"/>
      <c r="DX1574" s="98"/>
      <c r="EL1574" s="97"/>
      <c r="EX1574" s="98"/>
      <c r="EY1574" s="97"/>
      <c r="FL1574" s="126"/>
      <c r="FM1574" s="91"/>
      <c r="FN1574" s="91"/>
      <c r="FO1574" s="91"/>
      <c r="FP1574" s="91"/>
      <c r="FQ1574" s="91"/>
      <c r="FR1574" s="91"/>
      <c r="FS1574" s="91"/>
      <c r="FT1574" s="91"/>
      <c r="FU1574" s="91"/>
      <c r="FV1574" s="91"/>
      <c r="FW1574" s="91"/>
      <c r="FX1574" s="91"/>
      <c r="FY1574" s="91"/>
      <c r="FZ1574" s="91"/>
      <c r="GA1574" s="91"/>
      <c r="GB1574" s="91"/>
      <c r="GC1574" s="91"/>
      <c r="GD1574" s="91"/>
      <c r="GE1574" s="91"/>
      <c r="GF1574" s="91"/>
      <c r="GG1574" s="91"/>
      <c r="GH1574" s="91"/>
      <c r="GI1574" s="91"/>
      <c r="GJ1574" s="91"/>
      <c r="GK1574" s="127"/>
      <c r="GL1574" s="126"/>
      <c r="GM1574" s="91"/>
      <c r="GN1574" s="91"/>
      <c r="GO1574" s="91"/>
      <c r="GP1574" s="91"/>
      <c r="GQ1574" s="91"/>
      <c r="GR1574" s="91"/>
      <c r="GS1574" s="91"/>
      <c r="GT1574" s="91"/>
      <c r="GU1574" s="91"/>
      <c r="GV1574" s="91"/>
      <c r="GW1574" s="91"/>
      <c r="GX1574" s="91"/>
      <c r="GY1574" s="91"/>
      <c r="GZ1574" s="91"/>
      <c r="HA1574" s="91"/>
      <c r="HB1574" s="91"/>
      <c r="HC1574" s="91"/>
      <c r="HD1574" s="91"/>
      <c r="HE1574" s="91"/>
      <c r="HF1574" s="91"/>
      <c r="HG1574" s="91"/>
      <c r="HH1574" s="91"/>
      <c r="HI1574" s="91"/>
      <c r="HJ1574" s="91"/>
      <c r="HK1574" s="127"/>
      <c r="HL1574" s="126"/>
      <c r="HM1574" s="91"/>
      <c r="HN1574" s="91"/>
      <c r="HO1574" s="91"/>
      <c r="HP1574" s="91"/>
      <c r="HQ1574" s="91"/>
      <c r="HR1574" s="91"/>
      <c r="HS1574" s="91"/>
      <c r="HT1574" s="91"/>
      <c r="HU1574" s="91"/>
      <c r="HV1574" s="91"/>
      <c r="HW1574" s="91"/>
      <c r="HX1574" s="91"/>
      <c r="HY1574" s="91"/>
      <c r="HZ1574" s="91"/>
      <c r="IA1574" s="91"/>
      <c r="IB1574" s="91"/>
      <c r="IC1574" s="91"/>
      <c r="ID1574" s="91"/>
      <c r="IE1574" s="91"/>
      <c r="IF1574" s="91"/>
      <c r="IG1574" s="91"/>
      <c r="IH1574" s="91"/>
      <c r="II1574" s="91"/>
      <c r="IJ1574" s="91"/>
      <c r="IK1574" s="127"/>
    </row>
    <row r="1575" spans="2:245" x14ac:dyDescent="0.2">
      <c r="B1575" s="43"/>
      <c r="C1575" s="73"/>
      <c r="D1575" s="64"/>
      <c r="E1575" s="64"/>
      <c r="F1575" s="55"/>
      <c r="G1575" s="102"/>
      <c r="H1575" s="55"/>
      <c r="I1575" s="55"/>
      <c r="J1575" s="55"/>
      <c r="K1575" s="55"/>
      <c r="L1575" s="55"/>
      <c r="M1575" s="55"/>
      <c r="N1575" s="55"/>
      <c r="O1575" s="55"/>
      <c r="P1575" s="55"/>
      <c r="Q1575" s="55"/>
      <c r="R1575" s="55"/>
      <c r="S1575" s="55"/>
      <c r="T1575" s="55"/>
      <c r="U1575" s="55"/>
      <c r="V1575" s="55"/>
      <c r="W1575" s="55"/>
      <c r="X1575" s="55"/>
      <c r="Y1575" s="55"/>
      <c r="Z1575" s="55"/>
      <c r="AA1575" s="55"/>
      <c r="AB1575" s="55"/>
      <c r="AC1575" s="55"/>
      <c r="AD1575" s="55"/>
      <c r="AE1575" s="55"/>
      <c r="AF1575" s="55"/>
      <c r="AG1575" s="55"/>
      <c r="AY1575" s="162"/>
      <c r="AZ1575" s="162"/>
      <c r="BA1575" s="162"/>
      <c r="BB1575" s="162"/>
      <c r="BC1575" s="162"/>
      <c r="BD1575" s="162"/>
      <c r="BE1575" s="162"/>
      <c r="BF1575" s="162"/>
      <c r="BG1575" s="162"/>
      <c r="BH1575" s="162"/>
      <c r="BI1575" s="162"/>
      <c r="BJ1575" s="162"/>
      <c r="BK1575" s="162"/>
      <c r="BL1575" s="162"/>
      <c r="BM1575" s="162"/>
      <c r="BN1575" s="162"/>
      <c r="BO1575" s="162"/>
      <c r="BP1575" s="162"/>
      <c r="BQ1575" s="162"/>
      <c r="BR1575" s="162"/>
      <c r="BS1575" s="162"/>
      <c r="BT1575" s="162"/>
      <c r="BU1575" s="162"/>
      <c r="BV1575" s="162"/>
      <c r="BW1575" s="162"/>
      <c r="BX1575" s="162"/>
      <c r="BY1575" s="162"/>
      <c r="BZ1575" s="162"/>
      <c r="CA1575" s="162"/>
      <c r="CB1575" s="162"/>
      <c r="CC1575" s="162"/>
      <c r="CD1575" s="162"/>
      <c r="CE1575" s="162"/>
      <c r="CF1575" s="162"/>
      <c r="CG1575" s="162"/>
      <c r="CH1575" s="162"/>
      <c r="CI1575" s="162"/>
      <c r="CJ1575" s="162"/>
      <c r="CK1575" s="162"/>
      <c r="CX1575" s="98"/>
      <c r="DL1575" s="97"/>
      <c r="DX1575" s="98"/>
      <c r="EL1575" s="97"/>
      <c r="EX1575" s="98"/>
      <c r="EY1575" s="97"/>
      <c r="FL1575" s="126"/>
      <c r="FM1575" s="91"/>
      <c r="FN1575" s="91"/>
      <c r="FO1575" s="91"/>
      <c r="FP1575" s="91"/>
      <c r="FQ1575" s="91"/>
      <c r="FR1575" s="91"/>
      <c r="FS1575" s="91"/>
      <c r="FT1575" s="91"/>
      <c r="FU1575" s="91"/>
      <c r="FV1575" s="91"/>
      <c r="FW1575" s="91"/>
      <c r="FX1575" s="91"/>
      <c r="FY1575" s="91"/>
      <c r="FZ1575" s="91"/>
      <c r="GA1575" s="91"/>
      <c r="GB1575" s="91"/>
      <c r="GC1575" s="91"/>
      <c r="GD1575" s="91"/>
      <c r="GE1575" s="91"/>
      <c r="GF1575" s="91"/>
      <c r="GG1575" s="91"/>
      <c r="GH1575" s="91"/>
      <c r="GI1575" s="91"/>
      <c r="GJ1575" s="91"/>
      <c r="GK1575" s="127"/>
      <c r="GL1575" s="126"/>
      <c r="GM1575" s="91"/>
      <c r="GN1575" s="91"/>
      <c r="GO1575" s="91"/>
      <c r="GP1575" s="91"/>
      <c r="GQ1575" s="91"/>
      <c r="GR1575" s="91"/>
      <c r="GS1575" s="91"/>
      <c r="GT1575" s="91"/>
      <c r="GU1575" s="91"/>
      <c r="GV1575" s="91"/>
      <c r="GW1575" s="91"/>
      <c r="GX1575" s="91"/>
      <c r="GY1575" s="91"/>
      <c r="GZ1575" s="91"/>
      <c r="HA1575" s="91"/>
      <c r="HB1575" s="91"/>
      <c r="HC1575" s="91"/>
      <c r="HD1575" s="91"/>
      <c r="HE1575" s="91"/>
      <c r="HF1575" s="91"/>
      <c r="HG1575" s="91"/>
      <c r="HH1575" s="91"/>
      <c r="HI1575" s="91"/>
      <c r="HJ1575" s="91"/>
      <c r="HK1575" s="127"/>
      <c r="HL1575" s="126"/>
      <c r="HM1575" s="91"/>
      <c r="HN1575" s="91"/>
      <c r="HO1575" s="91"/>
      <c r="HP1575" s="91"/>
      <c r="HQ1575" s="91"/>
      <c r="HR1575" s="91"/>
      <c r="HS1575" s="91"/>
      <c r="HT1575" s="91"/>
      <c r="HU1575" s="91"/>
      <c r="HV1575" s="91"/>
      <c r="HW1575" s="91"/>
      <c r="HX1575" s="91"/>
      <c r="HY1575" s="91"/>
      <c r="HZ1575" s="91"/>
      <c r="IA1575" s="91"/>
      <c r="IB1575" s="91"/>
      <c r="IC1575" s="91"/>
      <c r="ID1575" s="91"/>
      <c r="IE1575" s="91"/>
      <c r="IF1575" s="91"/>
      <c r="IG1575" s="91"/>
      <c r="IH1575" s="91"/>
      <c r="II1575" s="91"/>
      <c r="IJ1575" s="91"/>
      <c r="IK1575" s="127"/>
    </row>
    <row r="1576" spans="2:245" x14ac:dyDescent="0.2">
      <c r="B1576" s="43"/>
      <c r="C1576" s="73"/>
      <c r="D1576" s="64"/>
      <c r="E1576" s="64"/>
      <c r="F1576" s="55"/>
      <c r="G1576" s="102"/>
      <c r="H1576" s="55"/>
      <c r="I1576" s="55"/>
      <c r="J1576" s="55"/>
      <c r="K1576" s="55"/>
      <c r="L1576" s="55"/>
      <c r="M1576" s="55"/>
      <c r="N1576" s="55"/>
      <c r="O1576" s="55"/>
      <c r="P1576" s="55"/>
      <c r="Q1576" s="55"/>
      <c r="R1576" s="55"/>
      <c r="S1576" s="55"/>
      <c r="T1576" s="55"/>
      <c r="U1576" s="55"/>
      <c r="V1576" s="55"/>
      <c r="W1576" s="55"/>
      <c r="X1576" s="55"/>
      <c r="Y1576" s="55"/>
      <c r="Z1576" s="55"/>
      <c r="AA1576" s="55"/>
      <c r="AB1576" s="55"/>
      <c r="AC1576" s="55"/>
      <c r="AD1576" s="55"/>
      <c r="AE1576" s="55"/>
      <c r="AF1576" s="55"/>
      <c r="AG1576" s="55"/>
      <c r="AY1576" s="162"/>
      <c r="AZ1576" s="162"/>
      <c r="BA1576" s="162"/>
      <c r="BB1576" s="162"/>
      <c r="BC1576" s="162"/>
      <c r="BD1576" s="162"/>
      <c r="BE1576" s="162"/>
      <c r="BF1576" s="162"/>
      <c r="BG1576" s="162"/>
      <c r="BH1576" s="162"/>
      <c r="BI1576" s="162"/>
      <c r="BJ1576" s="162"/>
      <c r="BK1576" s="162"/>
      <c r="BL1576" s="162"/>
      <c r="BM1576" s="162"/>
      <c r="BN1576" s="162"/>
      <c r="BO1576" s="162"/>
      <c r="BP1576" s="162"/>
      <c r="BQ1576" s="162"/>
      <c r="BR1576" s="162"/>
      <c r="BS1576" s="162"/>
      <c r="BT1576" s="162"/>
      <c r="BU1576" s="162"/>
      <c r="BV1576" s="162"/>
      <c r="BW1576" s="162"/>
      <c r="BX1576" s="162"/>
      <c r="BY1576" s="162"/>
      <c r="BZ1576" s="162"/>
      <c r="CA1576" s="162"/>
      <c r="CB1576" s="162"/>
      <c r="CC1576" s="162"/>
      <c r="CD1576" s="162"/>
      <c r="CE1576" s="162"/>
      <c r="CF1576" s="162"/>
      <c r="CG1576" s="162"/>
      <c r="CH1576" s="162"/>
      <c r="CI1576" s="162"/>
      <c r="CJ1576" s="162"/>
      <c r="CK1576" s="162"/>
      <c r="CX1576" s="98"/>
      <c r="DL1576" s="97"/>
      <c r="DX1576" s="98"/>
      <c r="EL1576" s="97"/>
      <c r="EX1576" s="98"/>
      <c r="EY1576" s="97"/>
      <c r="FL1576" s="126"/>
      <c r="FM1576" s="91"/>
      <c r="FN1576" s="91"/>
      <c r="FO1576" s="91"/>
      <c r="FP1576" s="91"/>
      <c r="FQ1576" s="91"/>
      <c r="FR1576" s="91"/>
      <c r="FS1576" s="91"/>
      <c r="FT1576" s="91"/>
      <c r="FU1576" s="91"/>
      <c r="FV1576" s="91"/>
      <c r="FW1576" s="91"/>
      <c r="FX1576" s="91"/>
      <c r="FY1576" s="91"/>
      <c r="FZ1576" s="91"/>
      <c r="GA1576" s="91"/>
      <c r="GB1576" s="91"/>
      <c r="GC1576" s="91"/>
      <c r="GD1576" s="91"/>
      <c r="GE1576" s="91"/>
      <c r="GF1576" s="91"/>
      <c r="GG1576" s="91"/>
      <c r="GH1576" s="91"/>
      <c r="GI1576" s="91"/>
      <c r="GJ1576" s="91"/>
      <c r="GK1576" s="127"/>
      <c r="GL1576" s="126"/>
      <c r="GM1576" s="91"/>
      <c r="GN1576" s="91"/>
      <c r="GO1576" s="91"/>
      <c r="GP1576" s="91"/>
      <c r="GQ1576" s="91"/>
      <c r="GR1576" s="91"/>
      <c r="GS1576" s="91"/>
      <c r="GT1576" s="91"/>
      <c r="GU1576" s="91"/>
      <c r="GV1576" s="91"/>
      <c r="GW1576" s="91"/>
      <c r="GX1576" s="91"/>
      <c r="GY1576" s="91"/>
      <c r="GZ1576" s="91"/>
      <c r="HA1576" s="91"/>
      <c r="HB1576" s="91"/>
      <c r="HC1576" s="91"/>
      <c r="HD1576" s="91"/>
      <c r="HE1576" s="91"/>
      <c r="HF1576" s="91"/>
      <c r="HG1576" s="91"/>
      <c r="HH1576" s="91"/>
      <c r="HI1576" s="91"/>
      <c r="HJ1576" s="91"/>
      <c r="HK1576" s="127"/>
      <c r="HL1576" s="126"/>
      <c r="HM1576" s="91"/>
      <c r="HN1576" s="91"/>
      <c r="HO1576" s="91"/>
      <c r="HP1576" s="91"/>
      <c r="HQ1576" s="91"/>
      <c r="HR1576" s="91"/>
      <c r="HS1576" s="91"/>
      <c r="HT1576" s="91"/>
      <c r="HU1576" s="91"/>
      <c r="HV1576" s="91"/>
      <c r="HW1576" s="91"/>
      <c r="HX1576" s="91"/>
      <c r="HY1576" s="91"/>
      <c r="HZ1576" s="91"/>
      <c r="IA1576" s="91"/>
      <c r="IB1576" s="91"/>
      <c r="IC1576" s="91"/>
      <c r="ID1576" s="91"/>
      <c r="IE1576" s="91"/>
      <c r="IF1576" s="91"/>
      <c r="IG1576" s="91"/>
      <c r="IH1576" s="91"/>
      <c r="II1576" s="91"/>
      <c r="IJ1576" s="91"/>
      <c r="IK1576" s="127"/>
    </row>
    <row r="1577" spans="2:245" x14ac:dyDescent="0.2">
      <c r="B1577" s="43"/>
      <c r="C1577" s="73"/>
      <c r="D1577" s="64"/>
      <c r="E1577" s="64"/>
      <c r="F1577" s="55"/>
      <c r="G1577" s="102"/>
      <c r="H1577" s="55"/>
      <c r="I1577" s="55"/>
      <c r="J1577" s="55"/>
      <c r="K1577" s="55"/>
      <c r="L1577" s="55"/>
      <c r="M1577" s="55"/>
      <c r="N1577" s="55"/>
      <c r="O1577" s="55"/>
      <c r="P1577" s="55"/>
      <c r="Q1577" s="55"/>
      <c r="R1577" s="55"/>
      <c r="S1577" s="55"/>
      <c r="T1577" s="55"/>
      <c r="U1577" s="55"/>
      <c r="V1577" s="55"/>
      <c r="W1577" s="55"/>
      <c r="X1577" s="55"/>
      <c r="Y1577" s="55"/>
      <c r="Z1577" s="55"/>
      <c r="AA1577" s="55"/>
      <c r="AB1577" s="55"/>
      <c r="AC1577" s="55"/>
      <c r="AD1577" s="55"/>
      <c r="AE1577" s="55"/>
      <c r="AF1577" s="55"/>
      <c r="AG1577" s="55"/>
      <c r="AY1577" s="162"/>
      <c r="AZ1577" s="162"/>
      <c r="BA1577" s="162"/>
      <c r="BB1577" s="162"/>
      <c r="BC1577" s="162"/>
      <c r="BD1577" s="162"/>
      <c r="BE1577" s="162"/>
      <c r="BF1577" s="162"/>
      <c r="BG1577" s="162"/>
      <c r="BH1577" s="162"/>
      <c r="BI1577" s="162"/>
      <c r="BJ1577" s="162"/>
      <c r="BK1577" s="162"/>
      <c r="BL1577" s="162"/>
      <c r="BM1577" s="162"/>
      <c r="BN1577" s="162"/>
      <c r="BO1577" s="162"/>
      <c r="BP1577" s="162"/>
      <c r="BQ1577" s="162"/>
      <c r="BR1577" s="162"/>
      <c r="BS1577" s="162"/>
      <c r="BT1577" s="162"/>
      <c r="BU1577" s="162"/>
      <c r="BV1577" s="162"/>
      <c r="BW1577" s="162"/>
      <c r="BX1577" s="162"/>
      <c r="BY1577" s="162"/>
      <c r="BZ1577" s="162"/>
      <c r="CA1577" s="162"/>
      <c r="CB1577" s="162"/>
      <c r="CC1577" s="162"/>
      <c r="CD1577" s="162"/>
      <c r="CE1577" s="162"/>
      <c r="CF1577" s="162"/>
      <c r="CG1577" s="162"/>
      <c r="CH1577" s="162"/>
      <c r="CI1577" s="162"/>
      <c r="CJ1577" s="162"/>
      <c r="CK1577" s="162"/>
      <c r="CX1577" s="98"/>
      <c r="DL1577" s="97"/>
      <c r="DX1577" s="98"/>
      <c r="EL1577" s="97"/>
      <c r="EX1577" s="98"/>
      <c r="EY1577" s="97"/>
      <c r="FL1577" s="126"/>
      <c r="FM1577" s="91"/>
      <c r="FN1577" s="91"/>
      <c r="FO1577" s="91"/>
      <c r="FP1577" s="91"/>
      <c r="FQ1577" s="91"/>
      <c r="FR1577" s="91"/>
      <c r="FS1577" s="91"/>
      <c r="FT1577" s="91"/>
      <c r="FU1577" s="91"/>
      <c r="FV1577" s="91"/>
      <c r="FW1577" s="91"/>
      <c r="FX1577" s="91"/>
      <c r="FY1577" s="91"/>
      <c r="FZ1577" s="91"/>
      <c r="GA1577" s="91"/>
      <c r="GB1577" s="91"/>
      <c r="GC1577" s="91"/>
      <c r="GD1577" s="91"/>
      <c r="GE1577" s="91"/>
      <c r="GF1577" s="91"/>
      <c r="GG1577" s="91"/>
      <c r="GH1577" s="91"/>
      <c r="GI1577" s="91"/>
      <c r="GJ1577" s="91"/>
      <c r="GK1577" s="127"/>
      <c r="GL1577" s="126"/>
      <c r="GM1577" s="91"/>
      <c r="GN1577" s="91"/>
      <c r="GO1577" s="91"/>
      <c r="GP1577" s="91"/>
      <c r="GQ1577" s="91"/>
      <c r="GR1577" s="91"/>
      <c r="GS1577" s="91"/>
      <c r="GT1577" s="91"/>
      <c r="GU1577" s="91"/>
      <c r="GV1577" s="91"/>
      <c r="GW1577" s="91"/>
      <c r="GX1577" s="91"/>
      <c r="GY1577" s="91"/>
      <c r="GZ1577" s="91"/>
      <c r="HA1577" s="91"/>
      <c r="HB1577" s="91"/>
      <c r="HC1577" s="91"/>
      <c r="HD1577" s="91"/>
      <c r="HE1577" s="91"/>
      <c r="HF1577" s="91"/>
      <c r="HG1577" s="91"/>
      <c r="HH1577" s="91"/>
      <c r="HI1577" s="91"/>
      <c r="HJ1577" s="91"/>
      <c r="HK1577" s="127"/>
      <c r="HL1577" s="126"/>
      <c r="HM1577" s="91"/>
      <c r="HN1577" s="91"/>
      <c r="HO1577" s="91"/>
      <c r="HP1577" s="91"/>
      <c r="HQ1577" s="91"/>
      <c r="HR1577" s="91"/>
      <c r="HS1577" s="91"/>
      <c r="HT1577" s="91"/>
      <c r="HU1577" s="91"/>
      <c r="HV1577" s="91"/>
      <c r="HW1577" s="91"/>
      <c r="HX1577" s="91"/>
      <c r="HY1577" s="91"/>
      <c r="HZ1577" s="91"/>
      <c r="IA1577" s="91"/>
      <c r="IB1577" s="91"/>
      <c r="IC1577" s="91"/>
      <c r="ID1577" s="91"/>
      <c r="IE1577" s="91"/>
      <c r="IF1577" s="91"/>
      <c r="IG1577" s="91"/>
      <c r="IH1577" s="91"/>
      <c r="II1577" s="91"/>
      <c r="IJ1577" s="91"/>
      <c r="IK1577" s="127"/>
    </row>
    <row r="1578" spans="2:245" x14ac:dyDescent="0.2">
      <c r="B1578" s="43"/>
      <c r="C1578" s="73"/>
      <c r="D1578" s="64"/>
      <c r="E1578" s="64"/>
      <c r="F1578" s="55"/>
      <c r="G1578" s="102"/>
      <c r="H1578" s="55"/>
      <c r="I1578" s="55"/>
      <c r="J1578" s="55"/>
      <c r="K1578" s="55"/>
      <c r="L1578" s="55"/>
      <c r="M1578" s="55"/>
      <c r="N1578" s="55"/>
      <c r="O1578" s="55"/>
      <c r="P1578" s="55"/>
      <c r="Q1578" s="55"/>
      <c r="R1578" s="55"/>
      <c r="S1578" s="55"/>
      <c r="T1578" s="55"/>
      <c r="U1578" s="55"/>
      <c r="V1578" s="55"/>
      <c r="W1578" s="55"/>
      <c r="X1578" s="55"/>
      <c r="Y1578" s="55"/>
      <c r="Z1578" s="55"/>
      <c r="AA1578" s="55"/>
      <c r="AB1578" s="55"/>
      <c r="AC1578" s="55"/>
      <c r="AD1578" s="55"/>
      <c r="AE1578" s="55"/>
      <c r="AF1578" s="55"/>
      <c r="AG1578" s="55"/>
      <c r="AY1578" s="162"/>
      <c r="AZ1578" s="162"/>
      <c r="BA1578" s="162"/>
      <c r="BB1578" s="162"/>
      <c r="BC1578" s="162"/>
      <c r="BD1578" s="162"/>
      <c r="BE1578" s="162"/>
      <c r="BF1578" s="162"/>
      <c r="BG1578" s="162"/>
      <c r="BH1578" s="162"/>
      <c r="BI1578" s="162"/>
      <c r="BJ1578" s="162"/>
      <c r="BK1578" s="162"/>
      <c r="BL1578" s="162"/>
      <c r="BM1578" s="162"/>
      <c r="BN1578" s="162"/>
      <c r="BO1578" s="162"/>
      <c r="BP1578" s="162"/>
      <c r="BQ1578" s="162"/>
      <c r="BR1578" s="162"/>
      <c r="BS1578" s="162"/>
      <c r="BT1578" s="162"/>
      <c r="BU1578" s="162"/>
      <c r="BV1578" s="162"/>
      <c r="BW1578" s="162"/>
      <c r="BX1578" s="162"/>
      <c r="BY1578" s="162"/>
      <c r="BZ1578" s="162"/>
      <c r="CA1578" s="162"/>
      <c r="CB1578" s="162"/>
      <c r="CC1578" s="162"/>
      <c r="CD1578" s="162"/>
      <c r="CE1578" s="162"/>
      <c r="CF1578" s="162"/>
      <c r="CG1578" s="162"/>
      <c r="CH1578" s="162"/>
      <c r="CI1578" s="162"/>
      <c r="CJ1578" s="162"/>
      <c r="CK1578" s="162"/>
      <c r="CX1578" s="98"/>
      <c r="DL1578" s="97"/>
      <c r="DX1578" s="98"/>
      <c r="EL1578" s="97"/>
      <c r="EX1578" s="98"/>
      <c r="EY1578" s="97"/>
      <c r="FL1578" s="126"/>
      <c r="FM1578" s="91"/>
      <c r="FN1578" s="91"/>
      <c r="FO1578" s="91"/>
      <c r="FP1578" s="91"/>
      <c r="FQ1578" s="91"/>
      <c r="FR1578" s="91"/>
      <c r="FS1578" s="91"/>
      <c r="FT1578" s="91"/>
      <c r="FU1578" s="91"/>
      <c r="FV1578" s="91"/>
      <c r="FW1578" s="91"/>
      <c r="FX1578" s="91"/>
      <c r="FY1578" s="91"/>
      <c r="FZ1578" s="91"/>
      <c r="GA1578" s="91"/>
      <c r="GB1578" s="91"/>
      <c r="GC1578" s="91"/>
      <c r="GD1578" s="91"/>
      <c r="GE1578" s="91"/>
      <c r="GF1578" s="91"/>
      <c r="GG1578" s="91"/>
      <c r="GH1578" s="91"/>
      <c r="GI1578" s="91"/>
      <c r="GJ1578" s="91"/>
      <c r="GK1578" s="127"/>
      <c r="GL1578" s="126"/>
      <c r="GM1578" s="91"/>
      <c r="GN1578" s="91"/>
      <c r="GO1578" s="91"/>
      <c r="GP1578" s="91"/>
      <c r="GQ1578" s="91"/>
      <c r="GR1578" s="91"/>
      <c r="GS1578" s="91"/>
      <c r="GT1578" s="91"/>
      <c r="GU1578" s="91"/>
      <c r="GV1578" s="91"/>
      <c r="GW1578" s="91"/>
      <c r="GX1578" s="91"/>
      <c r="GY1578" s="91"/>
      <c r="GZ1578" s="91"/>
      <c r="HA1578" s="91"/>
      <c r="HB1578" s="91"/>
      <c r="HC1578" s="91"/>
      <c r="HD1578" s="91"/>
      <c r="HE1578" s="91"/>
      <c r="HF1578" s="91"/>
      <c r="HG1578" s="91"/>
      <c r="HH1578" s="91"/>
      <c r="HI1578" s="91"/>
      <c r="HJ1578" s="91"/>
      <c r="HK1578" s="127"/>
      <c r="HL1578" s="126"/>
      <c r="HM1578" s="91"/>
      <c r="HN1578" s="91"/>
      <c r="HO1578" s="91"/>
      <c r="HP1578" s="91"/>
      <c r="HQ1578" s="91"/>
      <c r="HR1578" s="91"/>
      <c r="HS1578" s="91"/>
      <c r="HT1578" s="91"/>
      <c r="HU1578" s="91"/>
      <c r="HV1578" s="91"/>
      <c r="HW1578" s="91"/>
      <c r="HX1578" s="91"/>
      <c r="HY1578" s="91"/>
      <c r="HZ1578" s="91"/>
      <c r="IA1578" s="91"/>
      <c r="IB1578" s="91"/>
      <c r="IC1578" s="91"/>
      <c r="ID1578" s="91"/>
      <c r="IE1578" s="91"/>
      <c r="IF1578" s="91"/>
      <c r="IG1578" s="91"/>
      <c r="IH1578" s="91"/>
      <c r="II1578" s="91"/>
      <c r="IJ1578" s="91"/>
      <c r="IK1578" s="127"/>
    </row>
    <row r="1579" spans="2:245" x14ac:dyDescent="0.2">
      <c r="B1579" s="43"/>
      <c r="C1579" s="73"/>
      <c r="D1579" s="64"/>
      <c r="E1579" s="64"/>
      <c r="F1579" s="55"/>
      <c r="G1579" s="102"/>
      <c r="H1579" s="55"/>
      <c r="I1579" s="55"/>
      <c r="J1579" s="55"/>
      <c r="K1579" s="55"/>
      <c r="L1579" s="55"/>
      <c r="M1579" s="55"/>
      <c r="N1579" s="55"/>
      <c r="O1579" s="55"/>
      <c r="P1579" s="55"/>
      <c r="Q1579" s="55"/>
      <c r="R1579" s="55"/>
      <c r="S1579" s="55"/>
      <c r="T1579" s="55"/>
      <c r="U1579" s="55"/>
      <c r="V1579" s="55"/>
      <c r="W1579" s="55"/>
      <c r="X1579" s="55"/>
      <c r="Y1579" s="55"/>
      <c r="Z1579" s="55"/>
      <c r="AA1579" s="55"/>
      <c r="AB1579" s="55"/>
      <c r="AC1579" s="55"/>
      <c r="AD1579" s="55"/>
      <c r="AE1579" s="55"/>
      <c r="AF1579" s="55"/>
      <c r="AG1579" s="55"/>
      <c r="AY1579" s="162"/>
      <c r="AZ1579" s="162"/>
      <c r="BA1579" s="162"/>
      <c r="BB1579" s="162"/>
      <c r="BC1579" s="162"/>
      <c r="BD1579" s="162"/>
      <c r="BE1579" s="162"/>
      <c r="BF1579" s="162"/>
      <c r="BG1579" s="162"/>
      <c r="BH1579" s="162"/>
      <c r="BI1579" s="162"/>
      <c r="BJ1579" s="162"/>
      <c r="BK1579" s="162"/>
      <c r="BL1579" s="162"/>
      <c r="BM1579" s="162"/>
      <c r="BN1579" s="162"/>
      <c r="BO1579" s="162"/>
      <c r="BP1579" s="162"/>
      <c r="BQ1579" s="162"/>
      <c r="BR1579" s="162"/>
      <c r="BS1579" s="162"/>
      <c r="BT1579" s="162"/>
      <c r="BU1579" s="162"/>
      <c r="BV1579" s="162"/>
      <c r="BW1579" s="162"/>
      <c r="BX1579" s="162"/>
      <c r="BY1579" s="162"/>
      <c r="BZ1579" s="162"/>
      <c r="CA1579" s="162"/>
      <c r="CB1579" s="162"/>
      <c r="CC1579" s="162"/>
      <c r="CD1579" s="162"/>
      <c r="CE1579" s="162"/>
      <c r="CF1579" s="162"/>
      <c r="CG1579" s="162"/>
      <c r="CH1579" s="162"/>
      <c r="CI1579" s="162"/>
      <c r="CJ1579" s="162"/>
      <c r="CK1579" s="162"/>
      <c r="CX1579" s="98"/>
      <c r="DL1579" s="97"/>
      <c r="DX1579" s="98"/>
      <c r="EL1579" s="97"/>
      <c r="EX1579" s="98"/>
      <c r="EY1579" s="97"/>
      <c r="FL1579" s="126"/>
      <c r="FM1579" s="91"/>
      <c r="FN1579" s="91"/>
      <c r="FO1579" s="91"/>
      <c r="FP1579" s="91"/>
      <c r="FQ1579" s="91"/>
      <c r="FR1579" s="91"/>
      <c r="FS1579" s="91"/>
      <c r="FT1579" s="91"/>
      <c r="FU1579" s="91"/>
      <c r="FV1579" s="91"/>
      <c r="FW1579" s="91"/>
      <c r="FX1579" s="91"/>
      <c r="FY1579" s="91"/>
      <c r="FZ1579" s="91"/>
      <c r="GA1579" s="91"/>
      <c r="GB1579" s="91"/>
      <c r="GC1579" s="91"/>
      <c r="GD1579" s="91"/>
      <c r="GE1579" s="91"/>
      <c r="GF1579" s="91"/>
      <c r="GG1579" s="91"/>
      <c r="GH1579" s="91"/>
      <c r="GI1579" s="91"/>
      <c r="GJ1579" s="91"/>
      <c r="GK1579" s="127"/>
      <c r="GL1579" s="126"/>
      <c r="GM1579" s="91"/>
      <c r="GN1579" s="91"/>
      <c r="GO1579" s="91"/>
      <c r="GP1579" s="91"/>
      <c r="GQ1579" s="91"/>
      <c r="GR1579" s="91"/>
      <c r="GS1579" s="91"/>
      <c r="GT1579" s="91"/>
      <c r="GU1579" s="91"/>
      <c r="GV1579" s="91"/>
      <c r="GW1579" s="91"/>
      <c r="GX1579" s="91"/>
      <c r="GY1579" s="91"/>
      <c r="GZ1579" s="91"/>
      <c r="HA1579" s="91"/>
      <c r="HB1579" s="91"/>
      <c r="HC1579" s="91"/>
      <c r="HD1579" s="91"/>
      <c r="HE1579" s="91"/>
      <c r="HF1579" s="91"/>
      <c r="HG1579" s="91"/>
      <c r="HH1579" s="91"/>
      <c r="HI1579" s="91"/>
      <c r="HJ1579" s="91"/>
      <c r="HK1579" s="127"/>
      <c r="HL1579" s="126"/>
      <c r="HM1579" s="91"/>
      <c r="HN1579" s="91"/>
      <c r="HO1579" s="91"/>
      <c r="HP1579" s="91"/>
      <c r="HQ1579" s="91"/>
      <c r="HR1579" s="91"/>
      <c r="HS1579" s="91"/>
      <c r="HT1579" s="91"/>
      <c r="HU1579" s="91"/>
      <c r="HV1579" s="91"/>
      <c r="HW1579" s="91"/>
      <c r="HX1579" s="91"/>
      <c r="HY1579" s="91"/>
      <c r="HZ1579" s="91"/>
      <c r="IA1579" s="91"/>
      <c r="IB1579" s="91"/>
      <c r="IC1579" s="91"/>
      <c r="ID1579" s="91"/>
      <c r="IE1579" s="91"/>
      <c r="IF1579" s="91"/>
      <c r="IG1579" s="91"/>
      <c r="IH1579" s="91"/>
      <c r="II1579" s="91"/>
      <c r="IJ1579" s="91"/>
      <c r="IK1579" s="127"/>
    </row>
    <row r="1580" spans="2:245" x14ac:dyDescent="0.2">
      <c r="B1580" s="43"/>
      <c r="C1580" s="73"/>
      <c r="D1580" s="64"/>
      <c r="E1580" s="64"/>
      <c r="F1580" s="55"/>
      <c r="G1580" s="102"/>
      <c r="H1580" s="55"/>
      <c r="I1580" s="55"/>
      <c r="J1580" s="55"/>
      <c r="K1580" s="55"/>
      <c r="L1580" s="55"/>
      <c r="M1580" s="55"/>
      <c r="N1580" s="55"/>
      <c r="O1580" s="55"/>
      <c r="P1580" s="55"/>
      <c r="Q1580" s="55"/>
      <c r="R1580" s="55"/>
      <c r="S1580" s="55"/>
      <c r="T1580" s="55"/>
      <c r="U1580" s="55"/>
      <c r="V1580" s="55"/>
      <c r="W1580" s="55"/>
      <c r="X1580" s="55"/>
      <c r="Y1580" s="55"/>
      <c r="Z1580" s="55"/>
      <c r="AA1580" s="55"/>
      <c r="AB1580" s="55"/>
      <c r="AC1580" s="55"/>
      <c r="AD1580" s="55"/>
      <c r="AE1580" s="55"/>
      <c r="AF1580" s="55"/>
      <c r="AG1580" s="55"/>
      <c r="AY1580" s="162"/>
      <c r="AZ1580" s="162"/>
      <c r="BA1580" s="162"/>
      <c r="BB1580" s="162"/>
      <c r="BC1580" s="162"/>
      <c r="BD1580" s="162"/>
      <c r="BE1580" s="162"/>
      <c r="BF1580" s="162"/>
      <c r="BG1580" s="162"/>
      <c r="BH1580" s="162"/>
      <c r="BI1580" s="162"/>
      <c r="BJ1580" s="162"/>
      <c r="BK1580" s="162"/>
      <c r="BL1580" s="162"/>
      <c r="BM1580" s="162"/>
      <c r="BN1580" s="162"/>
      <c r="BO1580" s="162"/>
      <c r="BP1580" s="162"/>
      <c r="BQ1580" s="162"/>
      <c r="BR1580" s="162"/>
      <c r="BS1580" s="162"/>
      <c r="BT1580" s="162"/>
      <c r="BU1580" s="162"/>
      <c r="BV1580" s="162"/>
      <c r="BW1580" s="162"/>
      <c r="BX1580" s="162"/>
      <c r="BY1580" s="162"/>
      <c r="BZ1580" s="162"/>
      <c r="CA1580" s="162"/>
      <c r="CB1580" s="162"/>
      <c r="CC1580" s="162"/>
      <c r="CD1580" s="162"/>
      <c r="CE1580" s="162"/>
      <c r="CF1580" s="162"/>
      <c r="CG1580" s="162"/>
      <c r="CH1580" s="162"/>
      <c r="CI1580" s="162"/>
      <c r="CJ1580" s="162"/>
      <c r="CK1580" s="162"/>
      <c r="CX1580" s="98"/>
      <c r="DL1580" s="97"/>
      <c r="DX1580" s="98"/>
      <c r="EL1580" s="97"/>
      <c r="EX1580" s="98"/>
      <c r="EY1580" s="97"/>
      <c r="FL1580" s="126"/>
      <c r="FM1580" s="91"/>
      <c r="FN1580" s="91"/>
      <c r="FO1580" s="91"/>
      <c r="FP1580" s="91"/>
      <c r="FQ1580" s="91"/>
      <c r="FR1580" s="91"/>
      <c r="FS1580" s="91"/>
      <c r="FT1580" s="91"/>
      <c r="FU1580" s="91"/>
      <c r="FV1580" s="91"/>
      <c r="FW1580" s="91"/>
      <c r="FX1580" s="91"/>
      <c r="FY1580" s="91"/>
      <c r="FZ1580" s="91"/>
      <c r="GA1580" s="91"/>
      <c r="GB1580" s="91"/>
      <c r="GC1580" s="91"/>
      <c r="GD1580" s="91"/>
      <c r="GE1580" s="91"/>
      <c r="GF1580" s="91"/>
      <c r="GG1580" s="91"/>
      <c r="GH1580" s="91"/>
      <c r="GI1580" s="91"/>
      <c r="GJ1580" s="91"/>
      <c r="GK1580" s="127"/>
      <c r="GL1580" s="126"/>
      <c r="GM1580" s="91"/>
      <c r="GN1580" s="91"/>
      <c r="GO1580" s="91"/>
      <c r="GP1580" s="91"/>
      <c r="GQ1580" s="91"/>
      <c r="GR1580" s="91"/>
      <c r="GS1580" s="91"/>
      <c r="GT1580" s="91"/>
      <c r="GU1580" s="91"/>
      <c r="GV1580" s="91"/>
      <c r="GW1580" s="91"/>
      <c r="GX1580" s="91"/>
      <c r="GY1580" s="91"/>
      <c r="GZ1580" s="91"/>
      <c r="HA1580" s="91"/>
      <c r="HB1580" s="91"/>
      <c r="HC1580" s="91"/>
      <c r="HD1580" s="91"/>
      <c r="HE1580" s="91"/>
      <c r="HF1580" s="91"/>
      <c r="HG1580" s="91"/>
      <c r="HH1580" s="91"/>
      <c r="HI1580" s="91"/>
      <c r="HJ1580" s="91"/>
      <c r="HK1580" s="127"/>
      <c r="HL1580" s="126"/>
      <c r="HM1580" s="91"/>
      <c r="HN1580" s="91"/>
      <c r="HO1580" s="91"/>
      <c r="HP1580" s="91"/>
      <c r="HQ1580" s="91"/>
      <c r="HR1580" s="91"/>
      <c r="HS1580" s="91"/>
      <c r="HT1580" s="91"/>
      <c r="HU1580" s="91"/>
      <c r="HV1580" s="91"/>
      <c r="HW1580" s="91"/>
      <c r="HX1580" s="91"/>
      <c r="HY1580" s="91"/>
      <c r="HZ1580" s="91"/>
      <c r="IA1580" s="91"/>
      <c r="IB1580" s="91"/>
      <c r="IC1580" s="91"/>
      <c r="ID1580" s="91"/>
      <c r="IE1580" s="91"/>
      <c r="IF1580" s="91"/>
      <c r="IG1580" s="91"/>
      <c r="IH1580" s="91"/>
      <c r="II1580" s="91"/>
      <c r="IJ1580" s="91"/>
      <c r="IK1580" s="127"/>
    </row>
    <row r="1581" spans="2:245" x14ac:dyDescent="0.2">
      <c r="B1581" s="43"/>
      <c r="C1581" s="73"/>
      <c r="D1581" s="64"/>
      <c r="E1581" s="64"/>
      <c r="F1581" s="55"/>
      <c r="G1581" s="102"/>
      <c r="H1581" s="55"/>
      <c r="I1581" s="55"/>
      <c r="J1581" s="55"/>
      <c r="K1581" s="55"/>
      <c r="L1581" s="55"/>
      <c r="M1581" s="55"/>
      <c r="N1581" s="55"/>
      <c r="O1581" s="55"/>
      <c r="P1581" s="55"/>
      <c r="Q1581" s="55"/>
      <c r="R1581" s="55"/>
      <c r="S1581" s="55"/>
      <c r="T1581" s="55"/>
      <c r="U1581" s="55"/>
      <c r="V1581" s="55"/>
      <c r="W1581" s="55"/>
      <c r="X1581" s="55"/>
      <c r="Y1581" s="55"/>
      <c r="Z1581" s="55"/>
      <c r="AA1581" s="55"/>
      <c r="AB1581" s="55"/>
      <c r="AC1581" s="55"/>
      <c r="AD1581" s="55"/>
      <c r="AE1581" s="55"/>
      <c r="AF1581" s="55"/>
      <c r="AG1581" s="55"/>
      <c r="AY1581" s="162"/>
      <c r="AZ1581" s="162"/>
      <c r="BA1581" s="162"/>
      <c r="BB1581" s="162"/>
      <c r="BC1581" s="162"/>
      <c r="BD1581" s="162"/>
      <c r="BE1581" s="162"/>
      <c r="BF1581" s="162"/>
      <c r="BG1581" s="162"/>
      <c r="BH1581" s="162"/>
      <c r="BI1581" s="162"/>
      <c r="BJ1581" s="162"/>
      <c r="BK1581" s="162"/>
      <c r="BL1581" s="162"/>
      <c r="BM1581" s="162"/>
      <c r="BN1581" s="162"/>
      <c r="BO1581" s="162"/>
      <c r="BP1581" s="162"/>
      <c r="BQ1581" s="162"/>
      <c r="BR1581" s="162"/>
      <c r="BS1581" s="162"/>
      <c r="BT1581" s="162"/>
      <c r="BU1581" s="162"/>
      <c r="BV1581" s="162"/>
      <c r="BW1581" s="162"/>
      <c r="BX1581" s="162"/>
      <c r="BY1581" s="162"/>
      <c r="BZ1581" s="162"/>
      <c r="CA1581" s="162"/>
      <c r="CB1581" s="162"/>
      <c r="CC1581" s="162"/>
      <c r="CD1581" s="162"/>
      <c r="CE1581" s="162"/>
      <c r="CF1581" s="162"/>
      <c r="CG1581" s="162"/>
      <c r="CH1581" s="162"/>
      <c r="CI1581" s="162"/>
      <c r="CJ1581" s="162"/>
      <c r="CK1581" s="162"/>
      <c r="CX1581" s="98"/>
      <c r="DL1581" s="97"/>
      <c r="DX1581" s="98"/>
      <c r="EL1581" s="97"/>
      <c r="EX1581" s="98"/>
      <c r="EY1581" s="97"/>
      <c r="FL1581" s="126"/>
      <c r="FM1581" s="91"/>
      <c r="FN1581" s="91"/>
      <c r="FO1581" s="91"/>
      <c r="FP1581" s="91"/>
      <c r="FQ1581" s="91"/>
      <c r="FR1581" s="91"/>
      <c r="FS1581" s="91"/>
      <c r="FT1581" s="91"/>
      <c r="FU1581" s="91"/>
      <c r="FV1581" s="91"/>
      <c r="FW1581" s="91"/>
      <c r="FX1581" s="91"/>
      <c r="FY1581" s="91"/>
      <c r="FZ1581" s="91"/>
      <c r="GA1581" s="91"/>
      <c r="GB1581" s="91"/>
      <c r="GC1581" s="91"/>
      <c r="GD1581" s="91"/>
      <c r="GE1581" s="91"/>
      <c r="GF1581" s="91"/>
      <c r="GG1581" s="91"/>
      <c r="GH1581" s="91"/>
      <c r="GI1581" s="91"/>
      <c r="GJ1581" s="91"/>
      <c r="GK1581" s="127"/>
      <c r="GL1581" s="126"/>
      <c r="GM1581" s="91"/>
      <c r="GN1581" s="91"/>
      <c r="GO1581" s="91"/>
      <c r="GP1581" s="91"/>
      <c r="GQ1581" s="91"/>
      <c r="GR1581" s="91"/>
      <c r="GS1581" s="91"/>
      <c r="GT1581" s="91"/>
      <c r="GU1581" s="91"/>
      <c r="GV1581" s="91"/>
      <c r="GW1581" s="91"/>
      <c r="GX1581" s="91"/>
      <c r="GY1581" s="91"/>
      <c r="GZ1581" s="91"/>
      <c r="HA1581" s="91"/>
      <c r="HB1581" s="91"/>
      <c r="HC1581" s="91"/>
      <c r="HD1581" s="91"/>
      <c r="HE1581" s="91"/>
      <c r="HF1581" s="91"/>
      <c r="HG1581" s="91"/>
      <c r="HH1581" s="91"/>
      <c r="HI1581" s="91"/>
      <c r="HJ1581" s="91"/>
      <c r="HK1581" s="127"/>
      <c r="HL1581" s="126"/>
      <c r="HM1581" s="91"/>
      <c r="HN1581" s="91"/>
      <c r="HO1581" s="91"/>
      <c r="HP1581" s="91"/>
      <c r="HQ1581" s="91"/>
      <c r="HR1581" s="91"/>
      <c r="HS1581" s="91"/>
      <c r="HT1581" s="91"/>
      <c r="HU1581" s="91"/>
      <c r="HV1581" s="91"/>
      <c r="HW1581" s="91"/>
      <c r="HX1581" s="91"/>
      <c r="HY1581" s="91"/>
      <c r="HZ1581" s="91"/>
      <c r="IA1581" s="91"/>
      <c r="IB1581" s="91"/>
      <c r="IC1581" s="91"/>
      <c r="ID1581" s="91"/>
      <c r="IE1581" s="91"/>
      <c r="IF1581" s="91"/>
      <c r="IG1581" s="91"/>
      <c r="IH1581" s="91"/>
      <c r="II1581" s="91"/>
      <c r="IJ1581" s="91"/>
      <c r="IK1581" s="127"/>
    </row>
    <row r="1582" spans="2:245" x14ac:dyDescent="0.2">
      <c r="B1582" s="43"/>
      <c r="C1582" s="73"/>
      <c r="D1582" s="64"/>
      <c r="E1582" s="64"/>
      <c r="F1582" s="55"/>
      <c r="G1582" s="102"/>
      <c r="H1582" s="55"/>
      <c r="I1582" s="55"/>
      <c r="J1582" s="55"/>
      <c r="K1582" s="55"/>
      <c r="L1582" s="55"/>
      <c r="M1582" s="55"/>
      <c r="N1582" s="55"/>
      <c r="O1582" s="55"/>
      <c r="P1582" s="55"/>
      <c r="Q1582" s="55"/>
      <c r="R1582" s="55"/>
      <c r="S1582" s="55"/>
      <c r="T1582" s="55"/>
      <c r="U1582" s="55"/>
      <c r="V1582" s="55"/>
      <c r="W1582" s="55"/>
      <c r="X1582" s="55"/>
      <c r="Y1582" s="55"/>
      <c r="Z1582" s="55"/>
      <c r="AA1582" s="55"/>
      <c r="AB1582" s="55"/>
      <c r="AC1582" s="55"/>
      <c r="AD1582" s="55"/>
      <c r="AE1582" s="55"/>
      <c r="AF1582" s="55"/>
      <c r="AG1582" s="55"/>
      <c r="AY1582" s="162"/>
      <c r="AZ1582" s="162"/>
      <c r="BA1582" s="162"/>
      <c r="BB1582" s="162"/>
      <c r="BC1582" s="162"/>
      <c r="BD1582" s="162"/>
      <c r="BE1582" s="162"/>
      <c r="BF1582" s="162"/>
      <c r="BG1582" s="162"/>
      <c r="BH1582" s="162"/>
      <c r="BI1582" s="162"/>
      <c r="BJ1582" s="162"/>
      <c r="BK1582" s="162"/>
      <c r="BL1582" s="162"/>
      <c r="BM1582" s="162"/>
      <c r="BN1582" s="162"/>
      <c r="BO1582" s="162"/>
      <c r="BP1582" s="162"/>
      <c r="BQ1582" s="162"/>
      <c r="BR1582" s="162"/>
      <c r="BS1582" s="162"/>
      <c r="BT1582" s="162"/>
      <c r="BU1582" s="162"/>
      <c r="BV1582" s="162"/>
      <c r="BW1582" s="162"/>
      <c r="BX1582" s="162"/>
      <c r="BY1582" s="162"/>
      <c r="BZ1582" s="162"/>
      <c r="CA1582" s="162"/>
      <c r="CB1582" s="162"/>
      <c r="CC1582" s="162"/>
      <c r="CD1582" s="162"/>
      <c r="CE1582" s="162"/>
      <c r="CF1582" s="162"/>
      <c r="CG1582" s="162"/>
      <c r="CH1582" s="162"/>
      <c r="CI1582" s="162"/>
      <c r="CJ1582" s="162"/>
      <c r="CK1582" s="162"/>
      <c r="CX1582" s="98"/>
      <c r="DL1582" s="97"/>
      <c r="DX1582" s="98"/>
      <c r="EL1582" s="97"/>
      <c r="EX1582" s="98"/>
      <c r="EY1582" s="97"/>
      <c r="FL1582" s="126"/>
      <c r="FM1582" s="91"/>
      <c r="FN1582" s="91"/>
      <c r="FO1582" s="91"/>
      <c r="FP1582" s="91"/>
      <c r="FQ1582" s="91"/>
      <c r="FR1582" s="91"/>
      <c r="FS1582" s="91"/>
      <c r="FT1582" s="91"/>
      <c r="FU1582" s="91"/>
      <c r="FV1582" s="91"/>
      <c r="FW1582" s="91"/>
      <c r="FX1582" s="91"/>
      <c r="FY1582" s="91"/>
      <c r="FZ1582" s="91"/>
      <c r="GA1582" s="91"/>
      <c r="GB1582" s="91"/>
      <c r="GC1582" s="91"/>
      <c r="GD1582" s="91"/>
      <c r="GE1582" s="91"/>
      <c r="GF1582" s="91"/>
      <c r="GG1582" s="91"/>
      <c r="GH1582" s="91"/>
      <c r="GI1582" s="91"/>
      <c r="GJ1582" s="91"/>
      <c r="GK1582" s="127"/>
      <c r="GL1582" s="126"/>
      <c r="GM1582" s="91"/>
      <c r="GN1582" s="91"/>
      <c r="GO1582" s="91"/>
      <c r="GP1582" s="91"/>
      <c r="GQ1582" s="91"/>
      <c r="GR1582" s="91"/>
      <c r="GS1582" s="91"/>
      <c r="GT1582" s="91"/>
      <c r="GU1582" s="91"/>
      <c r="GV1582" s="91"/>
      <c r="GW1582" s="91"/>
      <c r="GX1582" s="91"/>
      <c r="GY1582" s="91"/>
      <c r="GZ1582" s="91"/>
      <c r="HA1582" s="91"/>
      <c r="HB1582" s="91"/>
      <c r="HC1582" s="91"/>
      <c r="HD1582" s="91"/>
      <c r="HE1582" s="91"/>
      <c r="HF1582" s="91"/>
      <c r="HG1582" s="91"/>
      <c r="HH1582" s="91"/>
      <c r="HI1582" s="91"/>
      <c r="HJ1582" s="91"/>
      <c r="HK1582" s="127"/>
      <c r="HL1582" s="126"/>
      <c r="HM1582" s="91"/>
      <c r="HN1582" s="91"/>
      <c r="HO1582" s="91"/>
      <c r="HP1582" s="91"/>
      <c r="HQ1582" s="91"/>
      <c r="HR1582" s="91"/>
      <c r="HS1582" s="91"/>
      <c r="HT1582" s="91"/>
      <c r="HU1582" s="91"/>
      <c r="HV1582" s="91"/>
      <c r="HW1582" s="91"/>
      <c r="HX1582" s="91"/>
      <c r="HY1582" s="91"/>
      <c r="HZ1582" s="91"/>
      <c r="IA1582" s="91"/>
      <c r="IB1582" s="91"/>
      <c r="IC1582" s="91"/>
      <c r="ID1582" s="91"/>
      <c r="IE1582" s="91"/>
      <c r="IF1582" s="91"/>
      <c r="IG1582" s="91"/>
      <c r="IH1582" s="91"/>
      <c r="II1582" s="91"/>
      <c r="IJ1582" s="91"/>
      <c r="IK1582" s="127"/>
    </row>
    <row r="1583" spans="2:245" x14ac:dyDescent="0.2">
      <c r="B1583" s="43"/>
      <c r="C1583" s="73"/>
      <c r="D1583" s="64"/>
      <c r="E1583" s="64"/>
      <c r="F1583" s="55"/>
      <c r="G1583" s="102"/>
      <c r="H1583" s="55"/>
      <c r="I1583" s="55"/>
      <c r="J1583" s="55"/>
      <c r="K1583" s="55"/>
      <c r="L1583" s="55"/>
      <c r="M1583" s="55"/>
      <c r="N1583" s="55"/>
      <c r="O1583" s="55"/>
      <c r="P1583" s="55"/>
      <c r="Q1583" s="55"/>
      <c r="R1583" s="55"/>
      <c r="S1583" s="55"/>
      <c r="T1583" s="55"/>
      <c r="U1583" s="55"/>
      <c r="V1583" s="55"/>
      <c r="W1583" s="55"/>
      <c r="X1583" s="55"/>
      <c r="Y1583" s="55"/>
      <c r="Z1583" s="55"/>
      <c r="AA1583" s="55"/>
      <c r="AB1583" s="55"/>
      <c r="AC1583" s="55"/>
      <c r="AD1583" s="55"/>
      <c r="AE1583" s="55"/>
      <c r="AF1583" s="55"/>
      <c r="AG1583" s="55"/>
      <c r="AY1583" s="162"/>
      <c r="AZ1583" s="162"/>
      <c r="BA1583" s="162"/>
      <c r="BB1583" s="162"/>
      <c r="BC1583" s="162"/>
      <c r="BD1583" s="162"/>
      <c r="BE1583" s="162"/>
      <c r="BF1583" s="162"/>
      <c r="BG1583" s="162"/>
      <c r="BH1583" s="162"/>
      <c r="BI1583" s="162"/>
      <c r="BJ1583" s="162"/>
      <c r="BK1583" s="162"/>
      <c r="BL1583" s="162"/>
      <c r="BM1583" s="162"/>
      <c r="BN1583" s="162"/>
      <c r="BO1583" s="162"/>
      <c r="BP1583" s="162"/>
      <c r="BQ1583" s="162"/>
      <c r="BR1583" s="162"/>
      <c r="BS1583" s="162"/>
      <c r="BT1583" s="162"/>
      <c r="BU1583" s="162"/>
      <c r="BV1583" s="162"/>
      <c r="BW1583" s="162"/>
      <c r="BX1583" s="162"/>
      <c r="BY1583" s="162"/>
      <c r="BZ1583" s="162"/>
      <c r="CA1583" s="162"/>
      <c r="CB1583" s="162"/>
      <c r="CC1583" s="162"/>
      <c r="CD1583" s="162"/>
      <c r="CE1583" s="162"/>
      <c r="CF1583" s="162"/>
      <c r="CG1583" s="162"/>
      <c r="CH1583" s="162"/>
      <c r="CI1583" s="162"/>
      <c r="CJ1583" s="162"/>
      <c r="CK1583" s="162"/>
      <c r="CX1583" s="98"/>
      <c r="DL1583" s="97"/>
      <c r="DX1583" s="98"/>
      <c r="EL1583" s="97"/>
      <c r="EX1583" s="98"/>
      <c r="EY1583" s="97"/>
      <c r="FL1583" s="126"/>
      <c r="FM1583" s="91"/>
      <c r="FN1583" s="91"/>
      <c r="FO1583" s="91"/>
      <c r="FP1583" s="91"/>
      <c r="FQ1583" s="91"/>
      <c r="FR1583" s="91"/>
      <c r="FS1583" s="91"/>
      <c r="FT1583" s="91"/>
      <c r="FU1583" s="91"/>
      <c r="FV1583" s="91"/>
      <c r="FW1583" s="91"/>
      <c r="FX1583" s="91"/>
      <c r="FY1583" s="91"/>
      <c r="FZ1583" s="91"/>
      <c r="GA1583" s="91"/>
      <c r="GB1583" s="91"/>
      <c r="GC1583" s="91"/>
      <c r="GD1583" s="91"/>
      <c r="GE1583" s="91"/>
      <c r="GF1583" s="91"/>
      <c r="GG1583" s="91"/>
      <c r="GH1583" s="91"/>
      <c r="GI1583" s="91"/>
      <c r="GJ1583" s="91"/>
      <c r="GK1583" s="127"/>
      <c r="GL1583" s="126"/>
      <c r="GM1583" s="91"/>
      <c r="GN1583" s="91"/>
      <c r="GO1583" s="91"/>
      <c r="GP1583" s="91"/>
      <c r="GQ1583" s="91"/>
      <c r="GR1583" s="91"/>
      <c r="GS1583" s="91"/>
      <c r="GT1583" s="91"/>
      <c r="GU1583" s="91"/>
      <c r="GV1583" s="91"/>
      <c r="GW1583" s="91"/>
      <c r="GX1583" s="91"/>
      <c r="GY1583" s="91"/>
      <c r="GZ1583" s="91"/>
      <c r="HA1583" s="91"/>
      <c r="HB1583" s="91"/>
      <c r="HC1583" s="91"/>
      <c r="HD1583" s="91"/>
      <c r="HE1583" s="91"/>
      <c r="HF1583" s="91"/>
      <c r="HG1583" s="91"/>
      <c r="HH1583" s="91"/>
      <c r="HI1583" s="91"/>
      <c r="HJ1583" s="91"/>
      <c r="HK1583" s="127"/>
      <c r="HL1583" s="126"/>
      <c r="HM1583" s="91"/>
      <c r="HN1583" s="91"/>
      <c r="HO1583" s="91"/>
      <c r="HP1583" s="91"/>
      <c r="HQ1583" s="91"/>
      <c r="HR1583" s="91"/>
      <c r="HS1583" s="91"/>
      <c r="HT1583" s="91"/>
      <c r="HU1583" s="91"/>
      <c r="HV1583" s="91"/>
      <c r="HW1583" s="91"/>
      <c r="HX1583" s="91"/>
      <c r="HY1583" s="91"/>
      <c r="HZ1583" s="91"/>
      <c r="IA1583" s="91"/>
      <c r="IB1583" s="91"/>
      <c r="IC1583" s="91"/>
      <c r="ID1583" s="91"/>
      <c r="IE1583" s="91"/>
      <c r="IF1583" s="91"/>
      <c r="IG1583" s="91"/>
      <c r="IH1583" s="91"/>
      <c r="II1583" s="91"/>
      <c r="IJ1583" s="91"/>
      <c r="IK1583" s="127"/>
    </row>
    <row r="1584" spans="2:245" x14ac:dyDescent="0.2">
      <c r="B1584" s="43"/>
      <c r="C1584" s="73"/>
      <c r="D1584" s="64"/>
      <c r="E1584" s="64"/>
      <c r="F1584" s="55"/>
      <c r="G1584" s="102"/>
      <c r="H1584" s="55"/>
      <c r="I1584" s="55"/>
      <c r="J1584" s="55"/>
      <c r="K1584" s="55"/>
      <c r="L1584" s="55"/>
      <c r="M1584" s="55"/>
      <c r="N1584" s="55"/>
      <c r="O1584" s="55"/>
      <c r="P1584" s="55"/>
      <c r="Q1584" s="55"/>
      <c r="R1584" s="55"/>
      <c r="S1584" s="55"/>
      <c r="T1584" s="55"/>
      <c r="U1584" s="55"/>
      <c r="V1584" s="55"/>
      <c r="W1584" s="55"/>
      <c r="X1584" s="55"/>
      <c r="Y1584" s="55"/>
      <c r="Z1584" s="55"/>
      <c r="AA1584" s="55"/>
      <c r="AB1584" s="55"/>
      <c r="AC1584" s="55"/>
      <c r="AD1584" s="55"/>
      <c r="AE1584" s="55"/>
      <c r="AF1584" s="55"/>
      <c r="AG1584" s="55"/>
      <c r="AY1584" s="162"/>
      <c r="AZ1584" s="162"/>
      <c r="BA1584" s="162"/>
      <c r="BB1584" s="162"/>
      <c r="BC1584" s="162"/>
      <c r="BD1584" s="162"/>
      <c r="BE1584" s="162"/>
      <c r="BF1584" s="162"/>
      <c r="BG1584" s="162"/>
      <c r="BH1584" s="162"/>
      <c r="BI1584" s="162"/>
      <c r="BJ1584" s="162"/>
      <c r="BK1584" s="162"/>
      <c r="BL1584" s="162"/>
      <c r="BM1584" s="162"/>
      <c r="BN1584" s="162"/>
      <c r="BO1584" s="162"/>
      <c r="BP1584" s="162"/>
      <c r="BQ1584" s="162"/>
      <c r="BR1584" s="162"/>
      <c r="BS1584" s="162"/>
      <c r="BT1584" s="162"/>
      <c r="BU1584" s="162"/>
      <c r="BV1584" s="162"/>
      <c r="BW1584" s="162"/>
      <c r="BX1584" s="162"/>
      <c r="BY1584" s="162"/>
      <c r="BZ1584" s="162"/>
      <c r="CA1584" s="162"/>
      <c r="CB1584" s="162"/>
      <c r="CC1584" s="162"/>
      <c r="CD1584" s="162"/>
      <c r="CE1584" s="162"/>
      <c r="CF1584" s="162"/>
      <c r="CG1584" s="162"/>
      <c r="CH1584" s="162"/>
      <c r="CI1584" s="162"/>
      <c r="CJ1584" s="162"/>
      <c r="CK1584" s="162"/>
      <c r="CX1584" s="98"/>
      <c r="DL1584" s="97"/>
      <c r="DX1584" s="98"/>
      <c r="EL1584" s="97"/>
      <c r="EX1584" s="98"/>
      <c r="EY1584" s="97"/>
      <c r="FL1584" s="126"/>
      <c r="FM1584" s="91"/>
      <c r="FN1584" s="91"/>
      <c r="FO1584" s="91"/>
      <c r="FP1584" s="91"/>
      <c r="FQ1584" s="91"/>
      <c r="FR1584" s="91"/>
      <c r="FS1584" s="91"/>
      <c r="FT1584" s="91"/>
      <c r="FU1584" s="91"/>
      <c r="FV1584" s="91"/>
      <c r="FW1584" s="91"/>
      <c r="FX1584" s="91"/>
      <c r="FY1584" s="91"/>
      <c r="FZ1584" s="91"/>
      <c r="GA1584" s="91"/>
      <c r="GB1584" s="91"/>
      <c r="GC1584" s="91"/>
      <c r="GD1584" s="91"/>
      <c r="GE1584" s="91"/>
      <c r="GF1584" s="91"/>
      <c r="GG1584" s="91"/>
      <c r="GH1584" s="91"/>
      <c r="GI1584" s="91"/>
      <c r="GJ1584" s="91"/>
      <c r="GK1584" s="127"/>
      <c r="GL1584" s="126"/>
      <c r="GM1584" s="91"/>
      <c r="GN1584" s="91"/>
      <c r="GO1584" s="91"/>
      <c r="GP1584" s="91"/>
      <c r="GQ1584" s="91"/>
      <c r="GR1584" s="91"/>
      <c r="GS1584" s="91"/>
      <c r="GT1584" s="91"/>
      <c r="GU1584" s="91"/>
      <c r="GV1584" s="91"/>
      <c r="GW1584" s="91"/>
      <c r="GX1584" s="91"/>
      <c r="GY1584" s="91"/>
      <c r="GZ1584" s="91"/>
      <c r="HA1584" s="91"/>
      <c r="HB1584" s="91"/>
      <c r="HC1584" s="91"/>
      <c r="HD1584" s="91"/>
      <c r="HE1584" s="91"/>
      <c r="HF1584" s="91"/>
      <c r="HG1584" s="91"/>
      <c r="HH1584" s="91"/>
      <c r="HI1584" s="91"/>
      <c r="HJ1584" s="91"/>
      <c r="HK1584" s="127"/>
      <c r="HL1584" s="126"/>
      <c r="HM1584" s="91"/>
      <c r="HN1584" s="91"/>
      <c r="HO1584" s="91"/>
      <c r="HP1584" s="91"/>
      <c r="HQ1584" s="91"/>
      <c r="HR1584" s="91"/>
      <c r="HS1584" s="91"/>
      <c r="HT1584" s="91"/>
      <c r="HU1584" s="91"/>
      <c r="HV1584" s="91"/>
      <c r="HW1584" s="91"/>
      <c r="HX1584" s="91"/>
      <c r="HY1584" s="91"/>
      <c r="HZ1584" s="91"/>
      <c r="IA1584" s="91"/>
      <c r="IB1584" s="91"/>
      <c r="IC1584" s="91"/>
      <c r="ID1584" s="91"/>
      <c r="IE1584" s="91"/>
      <c r="IF1584" s="91"/>
      <c r="IG1584" s="91"/>
      <c r="IH1584" s="91"/>
      <c r="II1584" s="91"/>
      <c r="IJ1584" s="91"/>
      <c r="IK1584" s="127"/>
    </row>
    <row r="1585" spans="2:245" x14ac:dyDescent="0.2">
      <c r="B1585" s="43"/>
      <c r="C1585" s="73"/>
      <c r="D1585" s="64"/>
      <c r="E1585" s="64"/>
      <c r="F1585" s="55"/>
      <c r="G1585" s="102"/>
      <c r="H1585" s="55"/>
      <c r="I1585" s="55"/>
      <c r="J1585" s="55"/>
      <c r="K1585" s="55"/>
      <c r="L1585" s="55"/>
      <c r="M1585" s="55"/>
      <c r="N1585" s="55"/>
      <c r="O1585" s="55"/>
      <c r="P1585" s="55"/>
      <c r="Q1585" s="55"/>
      <c r="R1585" s="55"/>
      <c r="S1585" s="55"/>
      <c r="T1585" s="55"/>
      <c r="U1585" s="55"/>
      <c r="V1585" s="55"/>
      <c r="W1585" s="55"/>
      <c r="X1585" s="55"/>
      <c r="Y1585" s="55"/>
      <c r="Z1585" s="55"/>
      <c r="AA1585" s="55"/>
      <c r="AB1585" s="55"/>
      <c r="AC1585" s="55"/>
      <c r="AD1585" s="55"/>
      <c r="AE1585" s="55"/>
      <c r="AF1585" s="55"/>
      <c r="AG1585" s="55"/>
      <c r="AY1585" s="162"/>
      <c r="AZ1585" s="162"/>
      <c r="BA1585" s="162"/>
      <c r="BB1585" s="162"/>
      <c r="BC1585" s="162"/>
      <c r="BD1585" s="162"/>
      <c r="BE1585" s="162"/>
      <c r="BF1585" s="162"/>
      <c r="BG1585" s="162"/>
      <c r="BH1585" s="162"/>
      <c r="BI1585" s="162"/>
      <c r="BJ1585" s="162"/>
      <c r="BK1585" s="162"/>
      <c r="BL1585" s="162"/>
      <c r="BM1585" s="162"/>
      <c r="BN1585" s="162"/>
      <c r="BO1585" s="162"/>
      <c r="BP1585" s="162"/>
      <c r="BQ1585" s="162"/>
      <c r="BR1585" s="162"/>
      <c r="BS1585" s="162"/>
      <c r="BT1585" s="162"/>
      <c r="BU1585" s="162"/>
      <c r="BV1585" s="162"/>
      <c r="BW1585" s="162"/>
      <c r="BX1585" s="162"/>
      <c r="BY1585" s="162"/>
      <c r="BZ1585" s="162"/>
      <c r="CA1585" s="162"/>
      <c r="CB1585" s="162"/>
      <c r="CC1585" s="162"/>
      <c r="CD1585" s="162"/>
      <c r="CE1585" s="162"/>
      <c r="CF1585" s="162"/>
      <c r="CG1585" s="162"/>
      <c r="CH1585" s="162"/>
      <c r="CI1585" s="162"/>
      <c r="CJ1585" s="162"/>
      <c r="CK1585" s="162"/>
      <c r="CX1585" s="98"/>
      <c r="DL1585" s="97"/>
      <c r="DX1585" s="98"/>
      <c r="EL1585" s="97"/>
      <c r="EX1585" s="98"/>
      <c r="EY1585" s="97"/>
      <c r="FL1585" s="126"/>
      <c r="FM1585" s="91"/>
      <c r="FN1585" s="91"/>
      <c r="FO1585" s="91"/>
      <c r="FP1585" s="91"/>
      <c r="FQ1585" s="91"/>
      <c r="FR1585" s="91"/>
      <c r="FS1585" s="91"/>
      <c r="FT1585" s="91"/>
      <c r="FU1585" s="91"/>
      <c r="FV1585" s="91"/>
      <c r="FW1585" s="91"/>
      <c r="FX1585" s="91"/>
      <c r="FY1585" s="91"/>
      <c r="FZ1585" s="91"/>
      <c r="GA1585" s="91"/>
      <c r="GB1585" s="91"/>
      <c r="GC1585" s="91"/>
      <c r="GD1585" s="91"/>
      <c r="GE1585" s="91"/>
      <c r="GF1585" s="91"/>
      <c r="GG1585" s="91"/>
      <c r="GH1585" s="91"/>
      <c r="GI1585" s="91"/>
      <c r="GJ1585" s="91"/>
      <c r="GK1585" s="127"/>
      <c r="GL1585" s="126"/>
      <c r="GM1585" s="91"/>
      <c r="GN1585" s="91"/>
      <c r="GO1585" s="91"/>
      <c r="GP1585" s="91"/>
      <c r="GQ1585" s="91"/>
      <c r="GR1585" s="91"/>
      <c r="GS1585" s="91"/>
      <c r="GT1585" s="91"/>
      <c r="GU1585" s="91"/>
      <c r="GV1585" s="91"/>
      <c r="GW1585" s="91"/>
      <c r="GX1585" s="91"/>
      <c r="GY1585" s="91"/>
      <c r="GZ1585" s="91"/>
      <c r="HA1585" s="91"/>
      <c r="HB1585" s="91"/>
      <c r="HC1585" s="91"/>
      <c r="HD1585" s="91"/>
      <c r="HE1585" s="91"/>
      <c r="HF1585" s="91"/>
      <c r="HG1585" s="91"/>
      <c r="HH1585" s="91"/>
      <c r="HI1585" s="91"/>
      <c r="HJ1585" s="91"/>
      <c r="HK1585" s="127"/>
      <c r="HL1585" s="126"/>
      <c r="HM1585" s="91"/>
      <c r="HN1585" s="91"/>
      <c r="HO1585" s="91"/>
      <c r="HP1585" s="91"/>
      <c r="HQ1585" s="91"/>
      <c r="HR1585" s="91"/>
      <c r="HS1585" s="91"/>
      <c r="HT1585" s="91"/>
      <c r="HU1585" s="91"/>
      <c r="HV1585" s="91"/>
      <c r="HW1585" s="91"/>
      <c r="HX1585" s="91"/>
      <c r="HY1585" s="91"/>
      <c r="HZ1585" s="91"/>
      <c r="IA1585" s="91"/>
      <c r="IB1585" s="91"/>
      <c r="IC1585" s="91"/>
      <c r="ID1585" s="91"/>
      <c r="IE1585" s="91"/>
      <c r="IF1585" s="91"/>
      <c r="IG1585" s="91"/>
      <c r="IH1585" s="91"/>
      <c r="II1585" s="91"/>
      <c r="IJ1585" s="91"/>
      <c r="IK1585" s="127"/>
    </row>
    <row r="1586" spans="2:245" x14ac:dyDescent="0.2">
      <c r="B1586" s="43"/>
      <c r="C1586" s="73"/>
      <c r="D1586" s="64"/>
      <c r="E1586" s="64"/>
      <c r="F1586" s="55"/>
      <c r="G1586" s="102"/>
      <c r="H1586" s="55"/>
      <c r="I1586" s="55"/>
      <c r="J1586" s="55"/>
      <c r="K1586" s="55"/>
      <c r="L1586" s="55"/>
      <c r="M1586" s="55"/>
      <c r="N1586" s="55"/>
      <c r="O1586" s="55"/>
      <c r="P1586" s="55"/>
      <c r="Q1586" s="55"/>
      <c r="R1586" s="55"/>
      <c r="S1586" s="55"/>
      <c r="T1586" s="55"/>
      <c r="U1586" s="55"/>
      <c r="V1586" s="55"/>
      <c r="W1586" s="55"/>
      <c r="X1586" s="55"/>
      <c r="Y1586" s="55"/>
      <c r="Z1586" s="55"/>
      <c r="AA1586" s="55"/>
      <c r="AB1586" s="55"/>
      <c r="AC1586" s="55"/>
      <c r="AD1586" s="55"/>
      <c r="AE1586" s="55"/>
      <c r="AF1586" s="55"/>
      <c r="AG1586" s="55"/>
      <c r="AY1586" s="162"/>
      <c r="AZ1586" s="162"/>
      <c r="BA1586" s="162"/>
      <c r="BB1586" s="162"/>
      <c r="BC1586" s="162"/>
      <c r="BD1586" s="162"/>
      <c r="BE1586" s="162"/>
      <c r="BF1586" s="162"/>
      <c r="BG1586" s="162"/>
      <c r="BH1586" s="162"/>
      <c r="BI1586" s="162"/>
      <c r="BJ1586" s="162"/>
      <c r="BK1586" s="162"/>
      <c r="BL1586" s="162"/>
      <c r="BM1586" s="162"/>
      <c r="BN1586" s="162"/>
      <c r="BO1586" s="162"/>
      <c r="BP1586" s="162"/>
      <c r="BQ1586" s="162"/>
      <c r="BR1586" s="162"/>
      <c r="BS1586" s="162"/>
      <c r="BT1586" s="162"/>
      <c r="BU1586" s="162"/>
      <c r="BV1586" s="162"/>
      <c r="BW1586" s="162"/>
      <c r="BX1586" s="162"/>
      <c r="BY1586" s="162"/>
      <c r="BZ1586" s="162"/>
      <c r="CA1586" s="162"/>
      <c r="CB1586" s="162"/>
      <c r="CC1586" s="162"/>
      <c r="CD1586" s="162"/>
      <c r="CE1586" s="162"/>
      <c r="CF1586" s="162"/>
      <c r="CG1586" s="162"/>
      <c r="CH1586" s="162"/>
      <c r="CI1586" s="162"/>
      <c r="CJ1586" s="162"/>
      <c r="CK1586" s="162"/>
      <c r="CX1586" s="98"/>
      <c r="DL1586" s="97"/>
      <c r="DX1586" s="98"/>
      <c r="EL1586" s="97"/>
      <c r="EX1586" s="98"/>
      <c r="EY1586" s="97"/>
      <c r="FL1586" s="126"/>
      <c r="FM1586" s="91"/>
      <c r="FN1586" s="91"/>
      <c r="FO1586" s="91"/>
      <c r="FP1586" s="91"/>
      <c r="FQ1586" s="91"/>
      <c r="FR1586" s="91"/>
      <c r="FS1586" s="91"/>
      <c r="FT1586" s="91"/>
      <c r="FU1586" s="91"/>
      <c r="FV1586" s="91"/>
      <c r="FW1586" s="91"/>
      <c r="FX1586" s="91"/>
      <c r="FY1586" s="91"/>
      <c r="FZ1586" s="91"/>
      <c r="GA1586" s="91"/>
      <c r="GB1586" s="91"/>
      <c r="GC1586" s="91"/>
      <c r="GD1586" s="91"/>
      <c r="GE1586" s="91"/>
      <c r="GF1586" s="91"/>
      <c r="GG1586" s="91"/>
      <c r="GH1586" s="91"/>
      <c r="GI1586" s="91"/>
      <c r="GJ1586" s="91"/>
      <c r="GK1586" s="127"/>
      <c r="GL1586" s="126"/>
      <c r="GM1586" s="91"/>
      <c r="GN1586" s="91"/>
      <c r="GO1586" s="91"/>
      <c r="GP1586" s="91"/>
      <c r="GQ1586" s="91"/>
      <c r="GR1586" s="91"/>
      <c r="GS1586" s="91"/>
      <c r="GT1586" s="91"/>
      <c r="GU1586" s="91"/>
      <c r="GV1586" s="91"/>
      <c r="GW1586" s="91"/>
      <c r="GX1586" s="91"/>
      <c r="GY1586" s="91"/>
      <c r="GZ1586" s="91"/>
      <c r="HA1586" s="91"/>
      <c r="HB1586" s="91"/>
      <c r="HC1586" s="91"/>
      <c r="HD1586" s="91"/>
      <c r="HE1586" s="91"/>
      <c r="HF1586" s="91"/>
      <c r="HG1586" s="91"/>
      <c r="HH1586" s="91"/>
      <c r="HI1586" s="91"/>
      <c r="HJ1586" s="91"/>
      <c r="HK1586" s="127"/>
      <c r="HL1586" s="126"/>
      <c r="HM1586" s="91"/>
      <c r="HN1586" s="91"/>
      <c r="HO1586" s="91"/>
      <c r="HP1586" s="91"/>
      <c r="HQ1586" s="91"/>
      <c r="HR1586" s="91"/>
      <c r="HS1586" s="91"/>
      <c r="HT1586" s="91"/>
      <c r="HU1586" s="91"/>
      <c r="HV1586" s="91"/>
      <c r="HW1586" s="91"/>
      <c r="HX1586" s="91"/>
      <c r="HY1586" s="91"/>
      <c r="HZ1586" s="91"/>
      <c r="IA1586" s="91"/>
      <c r="IB1586" s="91"/>
      <c r="IC1586" s="91"/>
      <c r="ID1586" s="91"/>
      <c r="IE1586" s="91"/>
      <c r="IF1586" s="91"/>
      <c r="IG1586" s="91"/>
      <c r="IH1586" s="91"/>
      <c r="II1586" s="91"/>
      <c r="IJ1586" s="91"/>
      <c r="IK1586" s="127"/>
    </row>
    <row r="1587" spans="2:245" x14ac:dyDescent="0.2">
      <c r="B1587" s="43"/>
      <c r="C1587" s="73"/>
      <c r="D1587" s="64"/>
      <c r="E1587" s="64"/>
      <c r="F1587" s="55"/>
      <c r="G1587" s="102"/>
      <c r="H1587" s="55"/>
      <c r="I1587" s="55"/>
      <c r="J1587" s="55"/>
      <c r="K1587" s="55"/>
      <c r="L1587" s="55"/>
      <c r="M1587" s="55"/>
      <c r="N1587" s="55"/>
      <c r="O1587" s="55"/>
      <c r="P1587" s="55"/>
      <c r="Q1587" s="55"/>
      <c r="R1587" s="55"/>
      <c r="S1587" s="55"/>
      <c r="T1587" s="55"/>
      <c r="U1587" s="55"/>
      <c r="V1587" s="55"/>
      <c r="W1587" s="55"/>
      <c r="X1587" s="55"/>
      <c r="Y1587" s="55"/>
      <c r="Z1587" s="55"/>
      <c r="AA1587" s="55"/>
      <c r="AB1587" s="55"/>
      <c r="AC1587" s="55"/>
      <c r="AD1587" s="55"/>
      <c r="AE1587" s="55"/>
      <c r="AF1587" s="55"/>
      <c r="AG1587" s="55"/>
      <c r="AY1587" s="162"/>
      <c r="AZ1587" s="162"/>
      <c r="BA1587" s="162"/>
      <c r="BB1587" s="162"/>
      <c r="BC1587" s="162"/>
      <c r="BD1587" s="162"/>
      <c r="BE1587" s="162"/>
      <c r="BF1587" s="162"/>
      <c r="BG1587" s="162"/>
      <c r="BH1587" s="162"/>
      <c r="BI1587" s="162"/>
      <c r="BJ1587" s="162"/>
      <c r="BK1587" s="162"/>
      <c r="BL1587" s="162"/>
      <c r="BM1587" s="162"/>
      <c r="BN1587" s="162"/>
      <c r="BO1587" s="162"/>
      <c r="BP1587" s="162"/>
      <c r="BQ1587" s="162"/>
      <c r="BR1587" s="162"/>
      <c r="BS1587" s="162"/>
      <c r="BT1587" s="162"/>
      <c r="BU1587" s="162"/>
      <c r="BV1587" s="162"/>
      <c r="BW1587" s="162"/>
      <c r="BX1587" s="162"/>
      <c r="BY1587" s="162"/>
      <c r="BZ1587" s="162"/>
      <c r="CA1587" s="162"/>
      <c r="CB1587" s="162"/>
      <c r="CC1587" s="162"/>
      <c r="CD1587" s="162"/>
      <c r="CE1587" s="162"/>
      <c r="CF1587" s="162"/>
      <c r="CG1587" s="162"/>
      <c r="CH1587" s="162"/>
      <c r="CI1587" s="162"/>
      <c r="CJ1587" s="162"/>
      <c r="CK1587" s="162"/>
      <c r="CX1587" s="98"/>
      <c r="DL1587" s="97"/>
      <c r="DX1587" s="98"/>
      <c r="EL1587" s="97"/>
      <c r="EX1587" s="98"/>
      <c r="EY1587" s="97"/>
      <c r="FL1587" s="126"/>
      <c r="FM1587" s="91"/>
      <c r="FN1587" s="91"/>
      <c r="FO1587" s="91"/>
      <c r="FP1587" s="91"/>
      <c r="FQ1587" s="91"/>
      <c r="FR1587" s="91"/>
      <c r="FS1587" s="91"/>
      <c r="FT1587" s="91"/>
      <c r="FU1587" s="91"/>
      <c r="FV1587" s="91"/>
      <c r="FW1587" s="91"/>
      <c r="FX1587" s="91"/>
      <c r="FY1587" s="91"/>
      <c r="FZ1587" s="91"/>
      <c r="GA1587" s="91"/>
      <c r="GB1587" s="91"/>
      <c r="GC1587" s="91"/>
      <c r="GD1587" s="91"/>
      <c r="GE1587" s="91"/>
      <c r="GF1587" s="91"/>
      <c r="GG1587" s="91"/>
      <c r="GH1587" s="91"/>
      <c r="GI1587" s="91"/>
      <c r="GJ1587" s="91"/>
      <c r="GK1587" s="127"/>
      <c r="GL1587" s="126"/>
      <c r="GM1587" s="91"/>
      <c r="GN1587" s="91"/>
      <c r="GO1587" s="91"/>
      <c r="GP1587" s="91"/>
      <c r="GQ1587" s="91"/>
      <c r="GR1587" s="91"/>
      <c r="GS1587" s="91"/>
      <c r="GT1587" s="91"/>
      <c r="GU1587" s="91"/>
      <c r="GV1587" s="91"/>
      <c r="GW1587" s="91"/>
      <c r="GX1587" s="91"/>
      <c r="GY1587" s="91"/>
      <c r="GZ1587" s="91"/>
      <c r="HA1587" s="91"/>
      <c r="HB1587" s="91"/>
      <c r="HC1587" s="91"/>
      <c r="HD1587" s="91"/>
      <c r="HE1587" s="91"/>
      <c r="HF1587" s="91"/>
      <c r="HG1587" s="91"/>
      <c r="HH1587" s="91"/>
      <c r="HI1587" s="91"/>
      <c r="HJ1587" s="91"/>
      <c r="HK1587" s="127"/>
      <c r="HL1587" s="126"/>
      <c r="HM1587" s="91"/>
      <c r="HN1587" s="91"/>
      <c r="HO1587" s="91"/>
      <c r="HP1587" s="91"/>
      <c r="HQ1587" s="91"/>
      <c r="HR1587" s="91"/>
      <c r="HS1587" s="91"/>
      <c r="HT1587" s="91"/>
      <c r="HU1587" s="91"/>
      <c r="HV1587" s="91"/>
      <c r="HW1587" s="91"/>
      <c r="HX1587" s="91"/>
      <c r="HY1587" s="91"/>
      <c r="HZ1587" s="91"/>
      <c r="IA1587" s="91"/>
      <c r="IB1587" s="91"/>
      <c r="IC1587" s="91"/>
      <c r="ID1587" s="91"/>
      <c r="IE1587" s="91"/>
      <c r="IF1587" s="91"/>
      <c r="IG1587" s="91"/>
      <c r="IH1587" s="91"/>
      <c r="II1587" s="91"/>
      <c r="IJ1587" s="91"/>
      <c r="IK1587" s="127"/>
    </row>
    <row r="1588" spans="2:245" x14ac:dyDescent="0.2">
      <c r="B1588" s="43"/>
      <c r="C1588" s="73"/>
      <c r="D1588" s="64"/>
      <c r="E1588" s="64"/>
      <c r="F1588" s="55"/>
      <c r="G1588" s="102"/>
      <c r="H1588" s="55"/>
      <c r="I1588" s="55"/>
      <c r="J1588" s="55"/>
      <c r="K1588" s="55"/>
      <c r="L1588" s="55"/>
      <c r="M1588" s="55"/>
      <c r="N1588" s="55"/>
      <c r="O1588" s="55"/>
      <c r="P1588" s="55"/>
      <c r="Q1588" s="55"/>
      <c r="R1588" s="55"/>
      <c r="S1588" s="55"/>
      <c r="T1588" s="55"/>
      <c r="U1588" s="55"/>
      <c r="V1588" s="55"/>
      <c r="W1588" s="55"/>
      <c r="X1588" s="55"/>
      <c r="Y1588" s="55"/>
      <c r="Z1588" s="55"/>
      <c r="AA1588" s="55"/>
      <c r="AB1588" s="55"/>
      <c r="AC1588" s="55"/>
      <c r="AD1588" s="55"/>
      <c r="AE1588" s="55"/>
      <c r="AF1588" s="55"/>
      <c r="AG1588" s="55"/>
      <c r="AY1588" s="162"/>
      <c r="AZ1588" s="162"/>
      <c r="BA1588" s="162"/>
      <c r="BB1588" s="162"/>
      <c r="BC1588" s="162"/>
      <c r="BD1588" s="162"/>
      <c r="BE1588" s="162"/>
      <c r="BF1588" s="162"/>
      <c r="BG1588" s="162"/>
      <c r="BH1588" s="162"/>
      <c r="BI1588" s="162"/>
      <c r="BJ1588" s="162"/>
      <c r="BK1588" s="162"/>
      <c r="BL1588" s="162"/>
      <c r="BM1588" s="162"/>
      <c r="BN1588" s="162"/>
      <c r="BO1588" s="162"/>
      <c r="BP1588" s="162"/>
      <c r="BQ1588" s="162"/>
      <c r="BR1588" s="162"/>
      <c r="BS1588" s="162"/>
      <c r="BT1588" s="162"/>
      <c r="BU1588" s="162"/>
      <c r="BV1588" s="162"/>
      <c r="BW1588" s="162"/>
      <c r="BX1588" s="162"/>
      <c r="BY1588" s="162"/>
      <c r="BZ1588" s="162"/>
      <c r="CA1588" s="162"/>
      <c r="CB1588" s="162"/>
      <c r="CC1588" s="162"/>
      <c r="CD1588" s="162"/>
      <c r="CE1588" s="162"/>
      <c r="CF1588" s="162"/>
      <c r="CG1588" s="162"/>
      <c r="CH1588" s="162"/>
      <c r="CI1588" s="162"/>
      <c r="CJ1588" s="162"/>
      <c r="CK1588" s="162"/>
      <c r="CX1588" s="98"/>
      <c r="DL1588" s="97"/>
      <c r="DX1588" s="98"/>
      <c r="EL1588" s="97"/>
      <c r="EX1588" s="98"/>
      <c r="EY1588" s="97"/>
      <c r="FL1588" s="126"/>
      <c r="FM1588" s="91"/>
      <c r="FN1588" s="91"/>
      <c r="FO1588" s="91"/>
      <c r="FP1588" s="91"/>
      <c r="FQ1588" s="91"/>
      <c r="FR1588" s="91"/>
      <c r="FS1588" s="91"/>
      <c r="FT1588" s="91"/>
      <c r="FU1588" s="91"/>
      <c r="FV1588" s="91"/>
      <c r="FW1588" s="91"/>
      <c r="FX1588" s="91"/>
      <c r="FY1588" s="91"/>
      <c r="FZ1588" s="91"/>
      <c r="GA1588" s="91"/>
      <c r="GB1588" s="91"/>
      <c r="GC1588" s="91"/>
      <c r="GD1588" s="91"/>
      <c r="GE1588" s="91"/>
      <c r="GF1588" s="91"/>
      <c r="GG1588" s="91"/>
      <c r="GH1588" s="91"/>
      <c r="GI1588" s="91"/>
      <c r="GJ1588" s="91"/>
      <c r="GK1588" s="127"/>
      <c r="GL1588" s="126"/>
      <c r="GM1588" s="91"/>
      <c r="GN1588" s="91"/>
      <c r="GO1588" s="91"/>
      <c r="GP1588" s="91"/>
      <c r="GQ1588" s="91"/>
      <c r="GR1588" s="91"/>
      <c r="GS1588" s="91"/>
      <c r="GT1588" s="91"/>
      <c r="GU1588" s="91"/>
      <c r="GV1588" s="91"/>
      <c r="GW1588" s="91"/>
      <c r="GX1588" s="91"/>
      <c r="GY1588" s="91"/>
      <c r="GZ1588" s="91"/>
      <c r="HA1588" s="91"/>
      <c r="HB1588" s="91"/>
      <c r="HC1588" s="91"/>
      <c r="HD1588" s="91"/>
      <c r="HE1588" s="91"/>
      <c r="HF1588" s="91"/>
      <c r="HG1588" s="91"/>
      <c r="HH1588" s="91"/>
      <c r="HI1588" s="91"/>
      <c r="HJ1588" s="91"/>
      <c r="HK1588" s="127"/>
      <c r="HL1588" s="126"/>
      <c r="HM1588" s="91"/>
      <c r="HN1588" s="91"/>
      <c r="HO1588" s="91"/>
      <c r="HP1588" s="91"/>
      <c r="HQ1588" s="91"/>
      <c r="HR1588" s="91"/>
      <c r="HS1588" s="91"/>
      <c r="HT1588" s="91"/>
      <c r="HU1588" s="91"/>
      <c r="HV1588" s="91"/>
      <c r="HW1588" s="91"/>
      <c r="HX1588" s="91"/>
      <c r="HY1588" s="91"/>
      <c r="HZ1588" s="91"/>
      <c r="IA1588" s="91"/>
      <c r="IB1588" s="91"/>
      <c r="IC1588" s="91"/>
      <c r="ID1588" s="91"/>
      <c r="IE1588" s="91"/>
      <c r="IF1588" s="91"/>
      <c r="IG1588" s="91"/>
      <c r="IH1588" s="91"/>
      <c r="II1588" s="91"/>
      <c r="IJ1588" s="91"/>
      <c r="IK1588" s="127"/>
    </row>
    <row r="1589" spans="2:245" x14ac:dyDescent="0.2">
      <c r="B1589" s="43"/>
      <c r="C1589" s="73"/>
      <c r="D1589" s="64"/>
      <c r="E1589" s="64"/>
      <c r="F1589" s="55"/>
      <c r="G1589" s="102"/>
      <c r="H1589" s="55"/>
      <c r="I1589" s="55"/>
      <c r="J1589" s="55"/>
      <c r="K1589" s="55"/>
      <c r="L1589" s="55"/>
      <c r="M1589" s="55"/>
      <c r="N1589" s="55"/>
      <c r="O1589" s="55"/>
      <c r="P1589" s="55"/>
      <c r="Q1589" s="55"/>
      <c r="R1589" s="55"/>
      <c r="S1589" s="55"/>
      <c r="T1589" s="55"/>
      <c r="U1589" s="55"/>
      <c r="V1589" s="55"/>
      <c r="W1589" s="55"/>
      <c r="X1589" s="55"/>
      <c r="Y1589" s="55"/>
      <c r="Z1589" s="55"/>
      <c r="AA1589" s="55"/>
      <c r="AB1589" s="55"/>
      <c r="AC1589" s="55"/>
      <c r="AD1589" s="55"/>
      <c r="AE1589" s="55"/>
      <c r="AF1589" s="55"/>
      <c r="AG1589" s="55"/>
      <c r="AY1589" s="162"/>
      <c r="AZ1589" s="162"/>
      <c r="BA1589" s="162"/>
      <c r="BB1589" s="162"/>
      <c r="BC1589" s="162"/>
      <c r="BD1589" s="162"/>
      <c r="BE1589" s="162"/>
      <c r="BF1589" s="162"/>
      <c r="BG1589" s="162"/>
      <c r="BH1589" s="162"/>
      <c r="BI1589" s="162"/>
      <c r="BJ1589" s="162"/>
      <c r="BK1589" s="162"/>
      <c r="BL1589" s="162"/>
      <c r="BM1589" s="162"/>
      <c r="BN1589" s="162"/>
      <c r="BO1589" s="162"/>
      <c r="BP1589" s="162"/>
      <c r="BQ1589" s="162"/>
      <c r="BR1589" s="162"/>
      <c r="BS1589" s="162"/>
      <c r="BT1589" s="162"/>
      <c r="BU1589" s="162"/>
      <c r="BV1589" s="162"/>
      <c r="BW1589" s="162"/>
      <c r="BX1589" s="162"/>
      <c r="BY1589" s="162"/>
      <c r="BZ1589" s="162"/>
      <c r="CA1589" s="162"/>
      <c r="CB1589" s="162"/>
      <c r="CC1589" s="162"/>
      <c r="CD1589" s="162"/>
      <c r="CE1589" s="162"/>
      <c r="CF1589" s="162"/>
      <c r="CG1589" s="162"/>
      <c r="CH1589" s="162"/>
      <c r="CI1589" s="162"/>
      <c r="CJ1589" s="162"/>
      <c r="CK1589" s="162"/>
      <c r="CX1589" s="98"/>
      <c r="DL1589" s="97"/>
      <c r="DX1589" s="98"/>
      <c r="EL1589" s="97"/>
      <c r="EX1589" s="98"/>
      <c r="EY1589" s="97"/>
      <c r="FL1589" s="126"/>
      <c r="FM1589" s="91"/>
      <c r="FN1589" s="91"/>
      <c r="FO1589" s="91"/>
      <c r="FP1589" s="91"/>
      <c r="FQ1589" s="91"/>
      <c r="FR1589" s="91"/>
      <c r="FS1589" s="91"/>
      <c r="FT1589" s="91"/>
      <c r="FU1589" s="91"/>
      <c r="FV1589" s="91"/>
      <c r="FW1589" s="91"/>
      <c r="FX1589" s="91"/>
      <c r="FY1589" s="91"/>
      <c r="FZ1589" s="91"/>
      <c r="GA1589" s="91"/>
      <c r="GB1589" s="91"/>
      <c r="GC1589" s="91"/>
      <c r="GD1589" s="91"/>
      <c r="GE1589" s="91"/>
      <c r="GF1589" s="91"/>
      <c r="GG1589" s="91"/>
      <c r="GH1589" s="91"/>
      <c r="GI1589" s="91"/>
      <c r="GJ1589" s="91"/>
      <c r="GK1589" s="127"/>
      <c r="GL1589" s="126"/>
      <c r="GM1589" s="91"/>
      <c r="GN1589" s="91"/>
      <c r="GO1589" s="91"/>
      <c r="GP1589" s="91"/>
      <c r="GQ1589" s="91"/>
      <c r="GR1589" s="91"/>
      <c r="GS1589" s="91"/>
      <c r="GT1589" s="91"/>
      <c r="GU1589" s="91"/>
      <c r="GV1589" s="91"/>
      <c r="GW1589" s="91"/>
      <c r="GX1589" s="91"/>
      <c r="GY1589" s="91"/>
      <c r="GZ1589" s="91"/>
      <c r="HA1589" s="91"/>
      <c r="HB1589" s="91"/>
      <c r="HC1589" s="91"/>
      <c r="HD1589" s="91"/>
      <c r="HE1589" s="91"/>
      <c r="HF1589" s="91"/>
      <c r="HG1589" s="91"/>
      <c r="HH1589" s="91"/>
      <c r="HI1589" s="91"/>
      <c r="HJ1589" s="91"/>
      <c r="HK1589" s="127"/>
      <c r="HL1589" s="126"/>
      <c r="HM1589" s="91"/>
      <c r="HN1589" s="91"/>
      <c r="HO1589" s="91"/>
      <c r="HP1589" s="91"/>
      <c r="HQ1589" s="91"/>
      <c r="HR1589" s="91"/>
      <c r="HS1589" s="91"/>
      <c r="HT1589" s="91"/>
      <c r="HU1589" s="91"/>
      <c r="HV1589" s="91"/>
      <c r="HW1589" s="91"/>
      <c r="HX1589" s="91"/>
      <c r="HY1589" s="91"/>
      <c r="HZ1589" s="91"/>
      <c r="IA1589" s="91"/>
      <c r="IB1589" s="91"/>
      <c r="IC1589" s="91"/>
      <c r="ID1589" s="91"/>
      <c r="IE1589" s="91"/>
      <c r="IF1589" s="91"/>
      <c r="IG1589" s="91"/>
      <c r="IH1589" s="91"/>
      <c r="II1589" s="91"/>
      <c r="IJ1589" s="91"/>
      <c r="IK1589" s="127"/>
    </row>
    <row r="1590" spans="2:245" x14ac:dyDescent="0.2">
      <c r="B1590" s="43"/>
      <c r="C1590" s="73"/>
      <c r="D1590" s="64"/>
      <c r="E1590" s="64"/>
      <c r="F1590" s="55"/>
      <c r="G1590" s="102"/>
      <c r="H1590" s="55"/>
      <c r="I1590" s="55"/>
      <c r="J1590" s="55"/>
      <c r="K1590" s="55"/>
      <c r="L1590" s="55"/>
      <c r="M1590" s="55"/>
      <c r="N1590" s="55"/>
      <c r="O1590" s="55"/>
      <c r="P1590" s="55"/>
      <c r="Q1590" s="55"/>
      <c r="R1590" s="55"/>
      <c r="S1590" s="55"/>
      <c r="T1590" s="55"/>
      <c r="U1590" s="55"/>
      <c r="V1590" s="55"/>
      <c r="W1590" s="55"/>
      <c r="X1590" s="55"/>
      <c r="Y1590" s="55"/>
      <c r="Z1590" s="55"/>
      <c r="AA1590" s="55"/>
      <c r="AB1590" s="55"/>
      <c r="AC1590" s="55"/>
      <c r="AD1590" s="55"/>
      <c r="AE1590" s="55"/>
      <c r="AF1590" s="55"/>
      <c r="AG1590" s="55"/>
      <c r="AY1590" s="162"/>
      <c r="AZ1590" s="162"/>
      <c r="BA1590" s="162"/>
      <c r="BB1590" s="162"/>
      <c r="BC1590" s="162"/>
      <c r="BD1590" s="162"/>
      <c r="BE1590" s="162"/>
      <c r="BF1590" s="162"/>
      <c r="BG1590" s="162"/>
      <c r="BH1590" s="162"/>
      <c r="BI1590" s="162"/>
      <c r="BJ1590" s="162"/>
      <c r="BK1590" s="162"/>
      <c r="BL1590" s="162"/>
      <c r="BM1590" s="162"/>
      <c r="BN1590" s="162"/>
      <c r="BO1590" s="162"/>
      <c r="BP1590" s="162"/>
      <c r="BQ1590" s="162"/>
      <c r="BR1590" s="162"/>
      <c r="BS1590" s="162"/>
      <c r="BT1590" s="162"/>
      <c r="BU1590" s="162"/>
      <c r="BV1590" s="162"/>
      <c r="BW1590" s="162"/>
      <c r="BX1590" s="162"/>
      <c r="BY1590" s="162"/>
      <c r="BZ1590" s="162"/>
      <c r="CA1590" s="162"/>
      <c r="CB1590" s="162"/>
      <c r="CC1590" s="162"/>
      <c r="CD1590" s="162"/>
      <c r="CE1590" s="162"/>
      <c r="CF1590" s="162"/>
      <c r="CG1590" s="162"/>
      <c r="CH1590" s="162"/>
      <c r="CI1590" s="162"/>
      <c r="CJ1590" s="162"/>
      <c r="CK1590" s="162"/>
      <c r="CX1590" s="98"/>
      <c r="DL1590" s="97"/>
      <c r="DX1590" s="98"/>
      <c r="EL1590" s="97"/>
      <c r="EX1590" s="98"/>
      <c r="EY1590" s="97"/>
      <c r="FL1590" s="126"/>
      <c r="FM1590" s="91"/>
      <c r="FN1590" s="91"/>
      <c r="FO1590" s="91"/>
      <c r="FP1590" s="91"/>
      <c r="FQ1590" s="91"/>
      <c r="FR1590" s="91"/>
      <c r="FS1590" s="91"/>
      <c r="FT1590" s="91"/>
      <c r="FU1590" s="91"/>
      <c r="FV1590" s="91"/>
      <c r="FW1590" s="91"/>
      <c r="FX1590" s="91"/>
      <c r="FY1590" s="91"/>
      <c r="FZ1590" s="91"/>
      <c r="GA1590" s="91"/>
      <c r="GB1590" s="91"/>
      <c r="GC1590" s="91"/>
      <c r="GD1590" s="91"/>
      <c r="GE1590" s="91"/>
      <c r="GF1590" s="91"/>
      <c r="GG1590" s="91"/>
      <c r="GH1590" s="91"/>
      <c r="GI1590" s="91"/>
      <c r="GJ1590" s="91"/>
      <c r="GK1590" s="127"/>
      <c r="GL1590" s="126"/>
      <c r="GM1590" s="91"/>
      <c r="GN1590" s="91"/>
      <c r="GO1590" s="91"/>
      <c r="GP1590" s="91"/>
      <c r="GQ1590" s="91"/>
      <c r="GR1590" s="91"/>
      <c r="GS1590" s="91"/>
      <c r="GT1590" s="91"/>
      <c r="GU1590" s="91"/>
      <c r="GV1590" s="91"/>
      <c r="GW1590" s="91"/>
      <c r="GX1590" s="91"/>
      <c r="GY1590" s="91"/>
      <c r="GZ1590" s="91"/>
      <c r="HA1590" s="91"/>
      <c r="HB1590" s="91"/>
      <c r="HC1590" s="91"/>
      <c r="HD1590" s="91"/>
      <c r="HE1590" s="91"/>
      <c r="HF1590" s="91"/>
      <c r="HG1590" s="91"/>
      <c r="HH1590" s="91"/>
      <c r="HI1590" s="91"/>
      <c r="HJ1590" s="91"/>
      <c r="HK1590" s="127"/>
      <c r="HL1590" s="126"/>
      <c r="HM1590" s="91"/>
      <c r="HN1590" s="91"/>
      <c r="HO1590" s="91"/>
      <c r="HP1590" s="91"/>
      <c r="HQ1590" s="91"/>
      <c r="HR1590" s="91"/>
      <c r="HS1590" s="91"/>
      <c r="HT1590" s="91"/>
      <c r="HU1590" s="91"/>
      <c r="HV1590" s="91"/>
      <c r="HW1590" s="91"/>
      <c r="HX1590" s="91"/>
      <c r="HY1590" s="91"/>
      <c r="HZ1590" s="91"/>
      <c r="IA1590" s="91"/>
      <c r="IB1590" s="91"/>
      <c r="IC1590" s="91"/>
      <c r="ID1590" s="91"/>
      <c r="IE1590" s="91"/>
      <c r="IF1590" s="91"/>
      <c r="IG1590" s="91"/>
      <c r="IH1590" s="91"/>
      <c r="II1590" s="91"/>
      <c r="IJ1590" s="91"/>
      <c r="IK1590" s="127"/>
    </row>
    <row r="1591" spans="2:245" x14ac:dyDescent="0.2">
      <c r="B1591" s="43"/>
      <c r="C1591" s="73"/>
      <c r="D1591" s="64"/>
      <c r="E1591" s="64"/>
      <c r="F1591" s="55"/>
      <c r="G1591" s="102"/>
      <c r="H1591" s="55"/>
      <c r="I1591" s="55"/>
      <c r="J1591" s="55"/>
      <c r="K1591" s="55"/>
      <c r="L1591" s="55"/>
      <c r="M1591" s="55"/>
      <c r="N1591" s="55"/>
      <c r="O1591" s="55"/>
      <c r="P1591" s="55"/>
      <c r="Q1591" s="55"/>
      <c r="R1591" s="55"/>
      <c r="S1591" s="55"/>
      <c r="T1591" s="55"/>
      <c r="U1591" s="55"/>
      <c r="V1591" s="55"/>
      <c r="W1591" s="55"/>
      <c r="X1591" s="55"/>
      <c r="Y1591" s="55"/>
      <c r="Z1591" s="55"/>
      <c r="AA1591" s="55"/>
      <c r="AB1591" s="55"/>
      <c r="AC1591" s="55"/>
      <c r="AD1591" s="55"/>
      <c r="AE1591" s="55"/>
      <c r="AF1591" s="55"/>
      <c r="AG1591" s="55"/>
      <c r="AY1591" s="162"/>
      <c r="AZ1591" s="162"/>
      <c r="BA1591" s="162"/>
      <c r="BB1591" s="162"/>
      <c r="BC1591" s="162"/>
      <c r="BD1591" s="162"/>
      <c r="BE1591" s="162"/>
      <c r="BF1591" s="162"/>
      <c r="BG1591" s="162"/>
      <c r="BH1591" s="162"/>
      <c r="BI1591" s="162"/>
      <c r="BJ1591" s="162"/>
      <c r="BK1591" s="162"/>
      <c r="BL1591" s="162"/>
      <c r="BM1591" s="162"/>
      <c r="BN1591" s="162"/>
      <c r="BO1591" s="162"/>
      <c r="BP1591" s="162"/>
      <c r="BQ1591" s="162"/>
      <c r="BR1591" s="162"/>
      <c r="BS1591" s="162"/>
      <c r="BT1591" s="162"/>
      <c r="BU1591" s="162"/>
      <c r="BV1591" s="162"/>
      <c r="BW1591" s="162"/>
      <c r="BX1591" s="162"/>
      <c r="BY1591" s="162"/>
      <c r="BZ1591" s="162"/>
      <c r="CA1591" s="162"/>
      <c r="CB1591" s="162"/>
      <c r="CC1591" s="162"/>
      <c r="CD1591" s="162"/>
      <c r="CE1591" s="162"/>
      <c r="CF1591" s="162"/>
      <c r="CG1591" s="162"/>
      <c r="CH1591" s="162"/>
      <c r="CI1591" s="162"/>
      <c r="CJ1591" s="162"/>
      <c r="CK1591" s="162"/>
      <c r="CX1591" s="98"/>
      <c r="DL1591" s="97"/>
      <c r="DX1591" s="98"/>
      <c r="EL1591" s="97"/>
      <c r="EX1591" s="98"/>
      <c r="EY1591" s="97"/>
      <c r="FL1591" s="126"/>
      <c r="FM1591" s="91"/>
      <c r="FN1591" s="91"/>
      <c r="FO1591" s="91"/>
      <c r="FP1591" s="91"/>
      <c r="FQ1591" s="91"/>
      <c r="FR1591" s="91"/>
      <c r="FS1591" s="91"/>
      <c r="FT1591" s="91"/>
      <c r="FU1591" s="91"/>
      <c r="FV1591" s="91"/>
      <c r="FW1591" s="91"/>
      <c r="FX1591" s="91"/>
      <c r="FY1591" s="91"/>
      <c r="FZ1591" s="91"/>
      <c r="GA1591" s="91"/>
      <c r="GB1591" s="91"/>
      <c r="GC1591" s="91"/>
      <c r="GD1591" s="91"/>
      <c r="GE1591" s="91"/>
      <c r="GF1591" s="91"/>
      <c r="GG1591" s="91"/>
      <c r="GH1591" s="91"/>
      <c r="GI1591" s="91"/>
      <c r="GJ1591" s="91"/>
      <c r="GK1591" s="127"/>
      <c r="GL1591" s="126"/>
      <c r="GM1591" s="91"/>
      <c r="GN1591" s="91"/>
      <c r="GO1591" s="91"/>
      <c r="GP1591" s="91"/>
      <c r="GQ1591" s="91"/>
      <c r="GR1591" s="91"/>
      <c r="GS1591" s="91"/>
      <c r="GT1591" s="91"/>
      <c r="GU1591" s="91"/>
      <c r="GV1591" s="91"/>
      <c r="GW1591" s="91"/>
      <c r="GX1591" s="91"/>
      <c r="GY1591" s="91"/>
      <c r="GZ1591" s="91"/>
      <c r="HA1591" s="91"/>
      <c r="HB1591" s="91"/>
      <c r="HC1591" s="91"/>
      <c r="HD1591" s="91"/>
      <c r="HE1591" s="91"/>
      <c r="HF1591" s="91"/>
      <c r="HG1591" s="91"/>
      <c r="HH1591" s="91"/>
      <c r="HI1591" s="91"/>
      <c r="HJ1591" s="91"/>
      <c r="HK1591" s="127"/>
      <c r="HL1591" s="126"/>
      <c r="HM1591" s="91"/>
      <c r="HN1591" s="91"/>
      <c r="HO1591" s="91"/>
      <c r="HP1591" s="91"/>
      <c r="HQ1591" s="91"/>
      <c r="HR1591" s="91"/>
      <c r="HS1591" s="91"/>
      <c r="HT1591" s="91"/>
      <c r="HU1591" s="91"/>
      <c r="HV1591" s="91"/>
      <c r="HW1591" s="91"/>
      <c r="HX1591" s="91"/>
      <c r="HY1591" s="91"/>
      <c r="HZ1591" s="91"/>
      <c r="IA1591" s="91"/>
      <c r="IB1591" s="91"/>
      <c r="IC1591" s="91"/>
      <c r="ID1591" s="91"/>
      <c r="IE1591" s="91"/>
      <c r="IF1591" s="91"/>
      <c r="IG1591" s="91"/>
      <c r="IH1591" s="91"/>
      <c r="II1591" s="91"/>
      <c r="IJ1591" s="91"/>
      <c r="IK1591" s="127"/>
    </row>
    <row r="1592" spans="2:245" x14ac:dyDescent="0.2">
      <c r="B1592" s="43"/>
      <c r="C1592" s="73"/>
      <c r="D1592" s="64"/>
      <c r="E1592" s="64"/>
      <c r="F1592" s="55"/>
      <c r="G1592" s="102"/>
      <c r="H1592" s="55"/>
      <c r="I1592" s="55"/>
      <c r="J1592" s="55"/>
      <c r="K1592" s="55"/>
      <c r="L1592" s="55"/>
      <c r="M1592" s="55"/>
      <c r="N1592" s="55"/>
      <c r="O1592" s="55"/>
      <c r="P1592" s="55"/>
      <c r="Q1592" s="55"/>
      <c r="R1592" s="55"/>
      <c r="S1592" s="55"/>
      <c r="T1592" s="55"/>
      <c r="U1592" s="55"/>
      <c r="V1592" s="55"/>
      <c r="W1592" s="55"/>
      <c r="X1592" s="55"/>
      <c r="Y1592" s="55"/>
      <c r="Z1592" s="55"/>
      <c r="AA1592" s="55"/>
      <c r="AB1592" s="55"/>
      <c r="AC1592" s="55"/>
      <c r="AD1592" s="55"/>
      <c r="AE1592" s="55"/>
      <c r="AF1592" s="55"/>
      <c r="AG1592" s="55"/>
      <c r="AY1592" s="162"/>
      <c r="AZ1592" s="162"/>
      <c r="BA1592" s="162"/>
      <c r="BB1592" s="162"/>
      <c r="BC1592" s="162"/>
      <c r="BD1592" s="162"/>
      <c r="BE1592" s="162"/>
      <c r="BF1592" s="162"/>
      <c r="BG1592" s="162"/>
      <c r="BH1592" s="162"/>
      <c r="BI1592" s="162"/>
      <c r="BJ1592" s="162"/>
      <c r="BK1592" s="162"/>
      <c r="BL1592" s="162"/>
      <c r="BM1592" s="162"/>
      <c r="BN1592" s="162"/>
      <c r="BO1592" s="162"/>
      <c r="BP1592" s="162"/>
      <c r="BQ1592" s="162"/>
      <c r="BR1592" s="162"/>
      <c r="BS1592" s="162"/>
      <c r="BT1592" s="162"/>
      <c r="BU1592" s="162"/>
      <c r="BV1592" s="162"/>
      <c r="BW1592" s="162"/>
      <c r="BX1592" s="162"/>
      <c r="BY1592" s="162"/>
      <c r="BZ1592" s="162"/>
      <c r="CA1592" s="162"/>
      <c r="CB1592" s="162"/>
      <c r="CC1592" s="162"/>
      <c r="CD1592" s="162"/>
      <c r="CE1592" s="162"/>
      <c r="CF1592" s="162"/>
      <c r="CG1592" s="162"/>
      <c r="CH1592" s="162"/>
      <c r="CI1592" s="162"/>
      <c r="CJ1592" s="162"/>
      <c r="CK1592" s="162"/>
      <c r="CX1592" s="98"/>
      <c r="DL1592" s="97"/>
      <c r="DX1592" s="98"/>
      <c r="EL1592" s="97"/>
      <c r="EX1592" s="98"/>
      <c r="EY1592" s="97"/>
      <c r="FL1592" s="126"/>
      <c r="FM1592" s="91"/>
      <c r="FN1592" s="91"/>
      <c r="FO1592" s="91"/>
      <c r="FP1592" s="91"/>
      <c r="FQ1592" s="91"/>
      <c r="FR1592" s="91"/>
      <c r="FS1592" s="91"/>
      <c r="FT1592" s="91"/>
      <c r="FU1592" s="91"/>
      <c r="FV1592" s="91"/>
      <c r="FW1592" s="91"/>
      <c r="FX1592" s="91"/>
      <c r="FY1592" s="91"/>
      <c r="FZ1592" s="91"/>
      <c r="GA1592" s="91"/>
      <c r="GB1592" s="91"/>
      <c r="GC1592" s="91"/>
      <c r="GD1592" s="91"/>
      <c r="GE1592" s="91"/>
      <c r="GF1592" s="91"/>
      <c r="GG1592" s="91"/>
      <c r="GH1592" s="91"/>
      <c r="GI1592" s="91"/>
      <c r="GJ1592" s="91"/>
      <c r="GK1592" s="127"/>
      <c r="GL1592" s="126"/>
      <c r="GM1592" s="91"/>
      <c r="GN1592" s="91"/>
      <c r="GO1592" s="91"/>
      <c r="GP1592" s="91"/>
      <c r="GQ1592" s="91"/>
      <c r="GR1592" s="91"/>
      <c r="GS1592" s="91"/>
      <c r="GT1592" s="91"/>
      <c r="GU1592" s="91"/>
      <c r="GV1592" s="91"/>
      <c r="GW1592" s="91"/>
      <c r="GX1592" s="91"/>
      <c r="GY1592" s="91"/>
      <c r="GZ1592" s="91"/>
      <c r="HA1592" s="91"/>
      <c r="HB1592" s="91"/>
      <c r="HC1592" s="91"/>
      <c r="HD1592" s="91"/>
      <c r="HE1592" s="91"/>
      <c r="HF1592" s="91"/>
      <c r="HG1592" s="91"/>
      <c r="HH1592" s="91"/>
      <c r="HI1592" s="91"/>
      <c r="HJ1592" s="91"/>
      <c r="HK1592" s="127"/>
      <c r="HL1592" s="126"/>
      <c r="HM1592" s="91"/>
      <c r="HN1592" s="91"/>
      <c r="HO1592" s="91"/>
      <c r="HP1592" s="91"/>
      <c r="HQ1592" s="91"/>
      <c r="HR1592" s="91"/>
      <c r="HS1592" s="91"/>
      <c r="HT1592" s="91"/>
      <c r="HU1592" s="91"/>
      <c r="HV1592" s="91"/>
      <c r="HW1592" s="91"/>
      <c r="HX1592" s="91"/>
      <c r="HY1592" s="91"/>
      <c r="HZ1592" s="91"/>
      <c r="IA1592" s="91"/>
      <c r="IB1592" s="91"/>
      <c r="IC1592" s="91"/>
      <c r="ID1592" s="91"/>
      <c r="IE1592" s="91"/>
      <c r="IF1592" s="91"/>
      <c r="IG1592" s="91"/>
      <c r="IH1592" s="91"/>
      <c r="II1592" s="91"/>
      <c r="IJ1592" s="91"/>
      <c r="IK1592" s="127"/>
    </row>
    <row r="1593" spans="2:245" x14ac:dyDescent="0.2">
      <c r="B1593" s="43"/>
      <c r="C1593" s="73"/>
      <c r="D1593" s="64"/>
      <c r="E1593" s="64"/>
      <c r="F1593" s="55"/>
      <c r="G1593" s="102"/>
      <c r="H1593" s="55"/>
      <c r="I1593" s="55"/>
      <c r="J1593" s="55"/>
      <c r="K1593" s="55"/>
      <c r="L1593" s="55"/>
      <c r="M1593" s="55"/>
      <c r="N1593" s="55"/>
      <c r="O1593" s="55"/>
      <c r="P1593" s="55"/>
      <c r="Q1593" s="55"/>
      <c r="R1593" s="55"/>
      <c r="S1593" s="55"/>
      <c r="T1593" s="55"/>
      <c r="U1593" s="55"/>
      <c r="V1593" s="55"/>
      <c r="W1593" s="55"/>
      <c r="X1593" s="55"/>
      <c r="Y1593" s="55"/>
      <c r="Z1593" s="55"/>
      <c r="AA1593" s="55"/>
      <c r="AB1593" s="55"/>
      <c r="AC1593" s="55"/>
      <c r="AD1593" s="55"/>
      <c r="AE1593" s="55"/>
      <c r="AF1593" s="55"/>
      <c r="AG1593" s="55"/>
      <c r="AY1593" s="162"/>
      <c r="AZ1593" s="162"/>
      <c r="BA1593" s="162"/>
      <c r="BB1593" s="162"/>
      <c r="BC1593" s="162"/>
      <c r="BD1593" s="162"/>
      <c r="BE1593" s="162"/>
      <c r="BF1593" s="162"/>
      <c r="BG1593" s="162"/>
      <c r="BH1593" s="162"/>
      <c r="BI1593" s="162"/>
      <c r="BJ1593" s="162"/>
      <c r="BK1593" s="162"/>
      <c r="BL1593" s="162"/>
      <c r="BM1593" s="162"/>
      <c r="BN1593" s="162"/>
      <c r="BO1593" s="162"/>
      <c r="BP1593" s="162"/>
      <c r="BQ1593" s="162"/>
      <c r="BR1593" s="162"/>
      <c r="BS1593" s="162"/>
      <c r="BT1593" s="162"/>
      <c r="BU1593" s="162"/>
      <c r="BV1593" s="162"/>
      <c r="BW1593" s="162"/>
      <c r="BX1593" s="162"/>
      <c r="BY1593" s="162"/>
      <c r="BZ1593" s="162"/>
      <c r="CA1593" s="162"/>
      <c r="CB1593" s="162"/>
      <c r="CC1593" s="162"/>
      <c r="CD1593" s="162"/>
      <c r="CE1593" s="162"/>
      <c r="CF1593" s="162"/>
      <c r="CG1593" s="162"/>
      <c r="CH1593" s="162"/>
      <c r="CI1593" s="162"/>
      <c r="CJ1593" s="162"/>
      <c r="CK1593" s="162"/>
      <c r="CX1593" s="98"/>
      <c r="DL1593" s="97"/>
      <c r="DX1593" s="98"/>
      <c r="EL1593" s="97"/>
      <c r="EX1593" s="98"/>
      <c r="EY1593" s="97"/>
      <c r="FL1593" s="126"/>
      <c r="FM1593" s="91"/>
      <c r="FN1593" s="91"/>
      <c r="FO1593" s="91"/>
      <c r="FP1593" s="91"/>
      <c r="FQ1593" s="91"/>
      <c r="FR1593" s="91"/>
      <c r="FS1593" s="91"/>
      <c r="FT1593" s="91"/>
      <c r="FU1593" s="91"/>
      <c r="FV1593" s="91"/>
      <c r="FW1593" s="91"/>
      <c r="FX1593" s="91"/>
      <c r="FY1593" s="91"/>
      <c r="FZ1593" s="91"/>
      <c r="GA1593" s="91"/>
      <c r="GB1593" s="91"/>
      <c r="GC1593" s="91"/>
      <c r="GD1593" s="91"/>
      <c r="GE1593" s="91"/>
      <c r="GF1593" s="91"/>
      <c r="GG1593" s="91"/>
      <c r="GH1593" s="91"/>
      <c r="GI1593" s="91"/>
      <c r="GJ1593" s="91"/>
      <c r="GK1593" s="127"/>
      <c r="GL1593" s="126"/>
      <c r="GM1593" s="91"/>
      <c r="GN1593" s="91"/>
      <c r="GO1593" s="91"/>
      <c r="GP1593" s="91"/>
      <c r="GQ1593" s="91"/>
      <c r="GR1593" s="91"/>
      <c r="GS1593" s="91"/>
      <c r="GT1593" s="91"/>
      <c r="GU1593" s="91"/>
      <c r="GV1593" s="91"/>
      <c r="GW1593" s="91"/>
      <c r="GX1593" s="91"/>
      <c r="GY1593" s="91"/>
      <c r="GZ1593" s="91"/>
      <c r="HA1593" s="91"/>
      <c r="HB1593" s="91"/>
      <c r="HC1593" s="91"/>
      <c r="HD1593" s="91"/>
      <c r="HE1593" s="91"/>
      <c r="HF1593" s="91"/>
      <c r="HG1593" s="91"/>
      <c r="HH1593" s="91"/>
      <c r="HI1593" s="91"/>
      <c r="HJ1593" s="91"/>
      <c r="HK1593" s="127"/>
      <c r="HL1593" s="126"/>
      <c r="HM1593" s="91"/>
      <c r="HN1593" s="91"/>
      <c r="HO1593" s="91"/>
      <c r="HP1593" s="91"/>
      <c r="HQ1593" s="91"/>
      <c r="HR1593" s="91"/>
      <c r="HS1593" s="91"/>
      <c r="HT1593" s="91"/>
      <c r="HU1593" s="91"/>
      <c r="HV1593" s="91"/>
      <c r="HW1593" s="91"/>
      <c r="HX1593" s="91"/>
      <c r="HY1593" s="91"/>
      <c r="HZ1593" s="91"/>
      <c r="IA1593" s="91"/>
      <c r="IB1593" s="91"/>
      <c r="IC1593" s="91"/>
      <c r="ID1593" s="91"/>
      <c r="IE1593" s="91"/>
      <c r="IF1593" s="91"/>
      <c r="IG1593" s="91"/>
      <c r="IH1593" s="91"/>
      <c r="II1593" s="91"/>
      <c r="IJ1593" s="91"/>
      <c r="IK1593" s="127"/>
    </row>
    <row r="1594" spans="2:245" x14ac:dyDescent="0.2">
      <c r="B1594" s="43"/>
      <c r="C1594" s="73"/>
      <c r="D1594" s="64"/>
      <c r="E1594" s="64"/>
      <c r="F1594" s="55"/>
      <c r="G1594" s="102"/>
      <c r="H1594" s="55"/>
      <c r="I1594" s="55"/>
      <c r="J1594" s="55"/>
      <c r="K1594" s="55"/>
      <c r="L1594" s="55"/>
      <c r="M1594" s="55"/>
      <c r="N1594" s="55"/>
      <c r="O1594" s="55"/>
      <c r="P1594" s="55"/>
      <c r="Q1594" s="55"/>
      <c r="R1594" s="55"/>
      <c r="S1594" s="55"/>
      <c r="T1594" s="55"/>
      <c r="U1594" s="55"/>
      <c r="V1594" s="55"/>
      <c r="W1594" s="55"/>
      <c r="X1594" s="55"/>
      <c r="Y1594" s="55"/>
      <c r="Z1594" s="55"/>
      <c r="AA1594" s="55"/>
      <c r="AB1594" s="55"/>
      <c r="AC1594" s="55"/>
      <c r="AD1594" s="55"/>
      <c r="AE1594" s="55"/>
      <c r="AF1594" s="55"/>
      <c r="AG1594" s="55"/>
      <c r="AY1594" s="162"/>
      <c r="AZ1594" s="162"/>
      <c r="BA1594" s="162"/>
      <c r="BB1594" s="162"/>
      <c r="BC1594" s="162"/>
      <c r="BD1594" s="162"/>
      <c r="BE1594" s="162"/>
      <c r="BF1594" s="162"/>
      <c r="BG1594" s="162"/>
      <c r="BH1594" s="162"/>
      <c r="BI1594" s="162"/>
      <c r="BJ1594" s="162"/>
      <c r="BK1594" s="162"/>
      <c r="BL1594" s="162"/>
      <c r="BM1594" s="162"/>
      <c r="BN1594" s="162"/>
      <c r="BO1594" s="162"/>
      <c r="BP1594" s="162"/>
      <c r="BQ1594" s="162"/>
      <c r="BR1594" s="162"/>
      <c r="BS1594" s="162"/>
      <c r="BT1594" s="162"/>
      <c r="BU1594" s="162"/>
      <c r="BV1594" s="162"/>
      <c r="BW1594" s="162"/>
      <c r="BX1594" s="162"/>
      <c r="BY1594" s="162"/>
      <c r="BZ1594" s="162"/>
      <c r="CA1594" s="162"/>
      <c r="CB1594" s="162"/>
      <c r="CC1594" s="162"/>
      <c r="CD1594" s="162"/>
      <c r="CE1594" s="162"/>
      <c r="CF1594" s="162"/>
      <c r="CG1594" s="162"/>
      <c r="CH1594" s="162"/>
      <c r="CI1594" s="162"/>
      <c r="CJ1594" s="162"/>
      <c r="CK1594" s="162"/>
      <c r="CX1594" s="98"/>
      <c r="DL1594" s="97"/>
      <c r="DX1594" s="98"/>
      <c r="EL1594" s="97"/>
      <c r="EX1594" s="98"/>
      <c r="EY1594" s="97"/>
      <c r="FL1594" s="126"/>
      <c r="FM1594" s="91"/>
      <c r="FN1594" s="91"/>
      <c r="FO1594" s="91"/>
      <c r="FP1594" s="91"/>
      <c r="FQ1594" s="91"/>
      <c r="FR1594" s="91"/>
      <c r="FS1594" s="91"/>
      <c r="FT1594" s="91"/>
      <c r="FU1594" s="91"/>
      <c r="FV1594" s="91"/>
      <c r="FW1594" s="91"/>
      <c r="FX1594" s="91"/>
      <c r="FY1594" s="91"/>
      <c r="FZ1594" s="91"/>
      <c r="GA1594" s="91"/>
      <c r="GB1594" s="91"/>
      <c r="GC1594" s="91"/>
      <c r="GD1594" s="91"/>
      <c r="GE1594" s="91"/>
      <c r="GF1594" s="91"/>
      <c r="GG1594" s="91"/>
      <c r="GH1594" s="91"/>
      <c r="GI1594" s="91"/>
      <c r="GJ1594" s="91"/>
      <c r="GK1594" s="127"/>
      <c r="GL1594" s="126"/>
      <c r="GM1594" s="91"/>
      <c r="GN1594" s="91"/>
      <c r="GO1594" s="91"/>
      <c r="GP1594" s="91"/>
      <c r="GQ1594" s="91"/>
      <c r="GR1594" s="91"/>
      <c r="GS1594" s="91"/>
      <c r="GT1594" s="91"/>
      <c r="GU1594" s="91"/>
      <c r="GV1594" s="91"/>
      <c r="GW1594" s="91"/>
      <c r="GX1594" s="91"/>
      <c r="GY1594" s="91"/>
      <c r="GZ1594" s="91"/>
      <c r="HA1594" s="91"/>
      <c r="HB1594" s="91"/>
      <c r="HC1594" s="91"/>
      <c r="HD1594" s="91"/>
      <c r="HE1594" s="91"/>
      <c r="HF1594" s="91"/>
      <c r="HG1594" s="91"/>
      <c r="HH1594" s="91"/>
      <c r="HI1594" s="91"/>
      <c r="HJ1594" s="91"/>
      <c r="HK1594" s="127"/>
      <c r="HL1594" s="126"/>
      <c r="HM1594" s="91"/>
      <c r="HN1594" s="91"/>
      <c r="HO1594" s="91"/>
      <c r="HP1594" s="91"/>
      <c r="HQ1594" s="91"/>
      <c r="HR1594" s="91"/>
      <c r="HS1594" s="91"/>
      <c r="HT1594" s="91"/>
      <c r="HU1594" s="91"/>
      <c r="HV1594" s="91"/>
      <c r="HW1594" s="91"/>
      <c r="HX1594" s="91"/>
      <c r="HY1594" s="91"/>
      <c r="HZ1594" s="91"/>
      <c r="IA1594" s="91"/>
      <c r="IB1594" s="91"/>
      <c r="IC1594" s="91"/>
      <c r="ID1594" s="91"/>
      <c r="IE1594" s="91"/>
      <c r="IF1594" s="91"/>
      <c r="IG1594" s="91"/>
      <c r="IH1594" s="91"/>
      <c r="II1594" s="91"/>
      <c r="IJ1594" s="91"/>
      <c r="IK1594" s="127"/>
    </row>
    <row r="1595" spans="2:245" x14ac:dyDescent="0.2">
      <c r="B1595" s="43"/>
      <c r="C1595" s="73"/>
      <c r="D1595" s="64"/>
      <c r="E1595" s="64"/>
      <c r="F1595" s="55"/>
      <c r="G1595" s="102"/>
      <c r="H1595" s="55"/>
      <c r="I1595" s="55"/>
      <c r="J1595" s="55"/>
      <c r="K1595" s="55"/>
      <c r="L1595" s="55"/>
      <c r="M1595" s="55"/>
      <c r="N1595" s="55"/>
      <c r="O1595" s="55"/>
      <c r="P1595" s="55"/>
      <c r="Q1595" s="55"/>
      <c r="R1595" s="55"/>
      <c r="S1595" s="55"/>
      <c r="T1595" s="55"/>
      <c r="U1595" s="55"/>
      <c r="V1595" s="55"/>
      <c r="W1595" s="55"/>
      <c r="X1595" s="55"/>
      <c r="Y1595" s="55"/>
      <c r="Z1595" s="55"/>
      <c r="AA1595" s="55"/>
      <c r="AB1595" s="55"/>
      <c r="AC1595" s="55"/>
      <c r="AD1595" s="55"/>
      <c r="AE1595" s="55"/>
      <c r="AF1595" s="55"/>
      <c r="AG1595" s="55"/>
      <c r="AY1595" s="162"/>
      <c r="AZ1595" s="162"/>
      <c r="BA1595" s="162"/>
      <c r="BB1595" s="162"/>
      <c r="BC1595" s="162"/>
      <c r="BD1595" s="162"/>
      <c r="BE1595" s="162"/>
      <c r="BF1595" s="162"/>
      <c r="BG1595" s="162"/>
      <c r="BH1595" s="162"/>
      <c r="BI1595" s="162"/>
      <c r="BJ1595" s="162"/>
      <c r="BK1595" s="162"/>
      <c r="BL1595" s="162"/>
      <c r="BM1595" s="162"/>
      <c r="BN1595" s="162"/>
      <c r="BO1595" s="162"/>
      <c r="BP1595" s="162"/>
      <c r="BQ1595" s="162"/>
      <c r="BR1595" s="162"/>
      <c r="BS1595" s="162"/>
      <c r="BT1595" s="162"/>
      <c r="BU1595" s="162"/>
      <c r="BV1595" s="162"/>
      <c r="BW1595" s="162"/>
      <c r="BX1595" s="162"/>
      <c r="BY1595" s="162"/>
      <c r="BZ1595" s="162"/>
      <c r="CA1595" s="162"/>
      <c r="CB1595" s="162"/>
      <c r="CC1595" s="162"/>
      <c r="CD1595" s="162"/>
      <c r="CE1595" s="162"/>
      <c r="CF1595" s="162"/>
      <c r="CG1595" s="162"/>
      <c r="CH1595" s="162"/>
      <c r="CI1595" s="162"/>
      <c r="CJ1595" s="162"/>
      <c r="CK1595" s="162"/>
      <c r="CX1595" s="98"/>
      <c r="DL1595" s="97"/>
      <c r="DX1595" s="98"/>
      <c r="EL1595" s="97"/>
      <c r="EX1595" s="98"/>
      <c r="EY1595" s="97"/>
      <c r="FL1595" s="126"/>
      <c r="FM1595" s="91"/>
      <c r="FN1595" s="91"/>
      <c r="FO1595" s="91"/>
      <c r="FP1595" s="91"/>
      <c r="FQ1595" s="91"/>
      <c r="FR1595" s="91"/>
      <c r="FS1595" s="91"/>
      <c r="FT1595" s="91"/>
      <c r="FU1595" s="91"/>
      <c r="FV1595" s="91"/>
      <c r="FW1595" s="91"/>
      <c r="FX1595" s="91"/>
      <c r="FY1595" s="91"/>
      <c r="FZ1595" s="91"/>
      <c r="GA1595" s="91"/>
      <c r="GB1595" s="91"/>
      <c r="GC1595" s="91"/>
      <c r="GD1595" s="91"/>
      <c r="GE1595" s="91"/>
      <c r="GF1595" s="91"/>
      <c r="GG1595" s="91"/>
      <c r="GH1595" s="91"/>
      <c r="GI1595" s="91"/>
      <c r="GJ1595" s="91"/>
      <c r="GK1595" s="127"/>
      <c r="GL1595" s="126"/>
      <c r="GM1595" s="91"/>
      <c r="GN1595" s="91"/>
      <c r="GO1595" s="91"/>
      <c r="GP1595" s="91"/>
      <c r="GQ1595" s="91"/>
      <c r="GR1595" s="91"/>
      <c r="GS1595" s="91"/>
      <c r="GT1595" s="91"/>
      <c r="GU1595" s="91"/>
      <c r="GV1595" s="91"/>
      <c r="GW1595" s="91"/>
      <c r="GX1595" s="91"/>
      <c r="GY1595" s="91"/>
      <c r="GZ1595" s="91"/>
      <c r="HA1595" s="91"/>
      <c r="HB1595" s="91"/>
      <c r="HC1595" s="91"/>
      <c r="HD1595" s="91"/>
      <c r="HE1595" s="91"/>
      <c r="HF1595" s="91"/>
      <c r="HG1595" s="91"/>
      <c r="HH1595" s="91"/>
      <c r="HI1595" s="91"/>
      <c r="HJ1595" s="91"/>
      <c r="HK1595" s="127"/>
      <c r="HL1595" s="126"/>
      <c r="HM1595" s="91"/>
      <c r="HN1595" s="91"/>
      <c r="HO1595" s="91"/>
      <c r="HP1595" s="91"/>
      <c r="HQ1595" s="91"/>
      <c r="HR1595" s="91"/>
      <c r="HS1595" s="91"/>
      <c r="HT1595" s="91"/>
      <c r="HU1595" s="91"/>
      <c r="HV1595" s="91"/>
      <c r="HW1595" s="91"/>
      <c r="HX1595" s="91"/>
      <c r="HY1595" s="91"/>
      <c r="HZ1595" s="91"/>
      <c r="IA1595" s="91"/>
      <c r="IB1595" s="91"/>
      <c r="IC1595" s="91"/>
      <c r="ID1595" s="91"/>
      <c r="IE1595" s="91"/>
      <c r="IF1595" s="91"/>
      <c r="IG1595" s="91"/>
      <c r="IH1595" s="91"/>
      <c r="II1595" s="91"/>
      <c r="IJ1595" s="91"/>
      <c r="IK1595" s="127"/>
    </row>
    <row r="1596" spans="2:245" x14ac:dyDescent="0.2">
      <c r="B1596" s="43"/>
      <c r="C1596" s="73"/>
      <c r="D1596" s="64"/>
      <c r="E1596" s="64"/>
      <c r="F1596" s="55"/>
      <c r="G1596" s="102"/>
      <c r="H1596" s="55"/>
      <c r="I1596" s="55"/>
      <c r="J1596" s="55"/>
      <c r="K1596" s="55"/>
      <c r="L1596" s="55"/>
      <c r="M1596" s="55"/>
      <c r="N1596" s="55"/>
      <c r="O1596" s="55"/>
      <c r="P1596" s="55"/>
      <c r="Q1596" s="55"/>
      <c r="R1596" s="55"/>
      <c r="S1596" s="55"/>
      <c r="T1596" s="55"/>
      <c r="U1596" s="55"/>
      <c r="V1596" s="55"/>
      <c r="W1596" s="55"/>
      <c r="X1596" s="55"/>
      <c r="Y1596" s="55"/>
      <c r="Z1596" s="55"/>
      <c r="AA1596" s="55"/>
      <c r="AB1596" s="55"/>
      <c r="AC1596" s="55"/>
      <c r="AD1596" s="55"/>
      <c r="AE1596" s="55"/>
      <c r="AF1596" s="55"/>
      <c r="AG1596" s="55"/>
      <c r="AY1596" s="162"/>
      <c r="AZ1596" s="162"/>
      <c r="BA1596" s="162"/>
      <c r="BB1596" s="162"/>
      <c r="BC1596" s="162"/>
      <c r="BD1596" s="162"/>
      <c r="BE1596" s="162"/>
      <c r="BF1596" s="162"/>
      <c r="BG1596" s="162"/>
      <c r="BH1596" s="162"/>
      <c r="BI1596" s="162"/>
      <c r="BJ1596" s="162"/>
      <c r="BK1596" s="162"/>
      <c r="BL1596" s="162"/>
      <c r="BM1596" s="162"/>
      <c r="BN1596" s="162"/>
      <c r="BO1596" s="162"/>
      <c r="BP1596" s="162"/>
      <c r="BQ1596" s="162"/>
      <c r="BR1596" s="162"/>
      <c r="BS1596" s="162"/>
      <c r="BT1596" s="162"/>
      <c r="BU1596" s="162"/>
      <c r="BV1596" s="162"/>
      <c r="BW1596" s="162"/>
      <c r="BX1596" s="162"/>
      <c r="BY1596" s="162"/>
      <c r="BZ1596" s="162"/>
      <c r="CA1596" s="162"/>
      <c r="CB1596" s="162"/>
      <c r="CC1596" s="162"/>
      <c r="CD1596" s="162"/>
      <c r="CE1596" s="162"/>
      <c r="CF1596" s="162"/>
      <c r="CG1596" s="162"/>
      <c r="CH1596" s="162"/>
      <c r="CI1596" s="162"/>
      <c r="CJ1596" s="162"/>
      <c r="CK1596" s="162"/>
      <c r="CX1596" s="98"/>
      <c r="DL1596" s="97"/>
      <c r="DX1596" s="98"/>
      <c r="EL1596" s="97"/>
      <c r="EX1596" s="98"/>
      <c r="EY1596" s="97"/>
      <c r="FL1596" s="126"/>
      <c r="FM1596" s="91"/>
      <c r="FN1596" s="91"/>
      <c r="FO1596" s="91"/>
      <c r="FP1596" s="91"/>
      <c r="FQ1596" s="91"/>
      <c r="FR1596" s="91"/>
      <c r="FS1596" s="91"/>
      <c r="FT1596" s="91"/>
      <c r="FU1596" s="91"/>
      <c r="FV1596" s="91"/>
      <c r="FW1596" s="91"/>
      <c r="FX1596" s="91"/>
      <c r="FY1596" s="91"/>
      <c r="FZ1596" s="91"/>
      <c r="GA1596" s="91"/>
      <c r="GB1596" s="91"/>
      <c r="GC1596" s="91"/>
      <c r="GD1596" s="91"/>
      <c r="GE1596" s="91"/>
      <c r="GF1596" s="91"/>
      <c r="GG1596" s="91"/>
      <c r="GH1596" s="91"/>
      <c r="GI1596" s="91"/>
      <c r="GJ1596" s="91"/>
      <c r="GK1596" s="127"/>
      <c r="GL1596" s="126"/>
      <c r="GM1596" s="91"/>
      <c r="GN1596" s="91"/>
      <c r="GO1596" s="91"/>
      <c r="GP1596" s="91"/>
      <c r="GQ1596" s="91"/>
      <c r="GR1596" s="91"/>
      <c r="GS1596" s="91"/>
      <c r="GT1596" s="91"/>
      <c r="GU1596" s="91"/>
      <c r="GV1596" s="91"/>
      <c r="GW1596" s="91"/>
      <c r="GX1596" s="91"/>
      <c r="GY1596" s="91"/>
      <c r="GZ1596" s="91"/>
      <c r="HA1596" s="91"/>
      <c r="HB1596" s="91"/>
      <c r="HC1596" s="91"/>
      <c r="HD1596" s="91"/>
      <c r="HE1596" s="91"/>
      <c r="HF1596" s="91"/>
      <c r="HG1596" s="91"/>
      <c r="HH1596" s="91"/>
      <c r="HI1596" s="91"/>
      <c r="HJ1596" s="91"/>
      <c r="HK1596" s="127"/>
      <c r="HL1596" s="126"/>
      <c r="HM1596" s="91"/>
      <c r="HN1596" s="91"/>
      <c r="HO1596" s="91"/>
      <c r="HP1596" s="91"/>
      <c r="HQ1596" s="91"/>
      <c r="HR1596" s="91"/>
      <c r="HS1596" s="91"/>
      <c r="HT1596" s="91"/>
      <c r="HU1596" s="91"/>
      <c r="HV1596" s="91"/>
      <c r="HW1596" s="91"/>
      <c r="HX1596" s="91"/>
      <c r="HY1596" s="91"/>
      <c r="HZ1596" s="91"/>
      <c r="IA1596" s="91"/>
      <c r="IB1596" s="91"/>
      <c r="IC1596" s="91"/>
      <c r="ID1596" s="91"/>
      <c r="IE1596" s="91"/>
      <c r="IF1596" s="91"/>
      <c r="IG1596" s="91"/>
      <c r="IH1596" s="91"/>
      <c r="II1596" s="91"/>
      <c r="IJ1596" s="91"/>
      <c r="IK1596" s="127"/>
    </row>
    <row r="1597" spans="2:245" x14ac:dyDescent="0.2">
      <c r="B1597" s="43"/>
      <c r="C1597" s="73"/>
      <c r="D1597" s="64"/>
      <c r="E1597" s="64"/>
      <c r="F1597" s="55"/>
      <c r="G1597" s="102"/>
      <c r="H1597" s="55"/>
      <c r="I1597" s="55"/>
      <c r="J1597" s="55"/>
      <c r="K1597" s="55"/>
      <c r="L1597" s="55"/>
      <c r="M1597" s="55"/>
      <c r="N1597" s="55"/>
      <c r="O1597" s="55"/>
      <c r="P1597" s="55"/>
      <c r="Q1597" s="55"/>
      <c r="R1597" s="55"/>
      <c r="S1597" s="55"/>
      <c r="T1597" s="55"/>
      <c r="U1597" s="55"/>
      <c r="V1597" s="55"/>
      <c r="W1597" s="55"/>
      <c r="X1597" s="55"/>
      <c r="Y1597" s="55"/>
      <c r="Z1597" s="55"/>
      <c r="AA1597" s="55"/>
      <c r="AB1597" s="55"/>
      <c r="AC1597" s="55"/>
      <c r="AD1597" s="55"/>
      <c r="AE1597" s="55"/>
      <c r="AF1597" s="55"/>
      <c r="AG1597" s="55"/>
      <c r="AY1597" s="162"/>
      <c r="AZ1597" s="162"/>
      <c r="BA1597" s="162"/>
      <c r="BB1597" s="162"/>
      <c r="BC1597" s="162"/>
      <c r="BD1597" s="162"/>
      <c r="BE1597" s="162"/>
      <c r="BF1597" s="162"/>
      <c r="BG1597" s="162"/>
      <c r="BH1597" s="162"/>
      <c r="BI1597" s="162"/>
      <c r="BJ1597" s="162"/>
      <c r="BK1597" s="162"/>
      <c r="BL1597" s="162"/>
      <c r="BM1597" s="162"/>
      <c r="BN1597" s="162"/>
      <c r="BO1597" s="162"/>
      <c r="BP1597" s="162"/>
      <c r="BQ1597" s="162"/>
      <c r="BR1597" s="162"/>
      <c r="BS1597" s="162"/>
      <c r="BT1597" s="162"/>
      <c r="BU1597" s="162"/>
      <c r="BV1597" s="162"/>
      <c r="BW1597" s="162"/>
      <c r="BX1597" s="162"/>
      <c r="BY1597" s="162"/>
      <c r="BZ1597" s="162"/>
      <c r="CA1597" s="162"/>
      <c r="CB1597" s="162"/>
      <c r="CC1597" s="162"/>
      <c r="CD1597" s="162"/>
      <c r="CE1597" s="162"/>
      <c r="CF1597" s="162"/>
      <c r="CG1597" s="162"/>
      <c r="CH1597" s="162"/>
      <c r="CI1597" s="162"/>
      <c r="CJ1597" s="162"/>
      <c r="CK1597" s="162"/>
      <c r="CX1597" s="98"/>
      <c r="DL1597" s="97"/>
      <c r="DX1597" s="98"/>
      <c r="EL1597" s="97"/>
      <c r="EX1597" s="98"/>
      <c r="EY1597" s="97"/>
      <c r="FL1597" s="126"/>
      <c r="FM1597" s="91"/>
      <c r="FN1597" s="91"/>
      <c r="FO1597" s="91"/>
      <c r="FP1597" s="91"/>
      <c r="FQ1597" s="91"/>
      <c r="FR1597" s="91"/>
      <c r="FS1597" s="91"/>
      <c r="FT1597" s="91"/>
      <c r="FU1597" s="91"/>
      <c r="FV1597" s="91"/>
      <c r="FW1597" s="91"/>
      <c r="FX1597" s="91"/>
      <c r="FY1597" s="91"/>
      <c r="FZ1597" s="91"/>
      <c r="GA1597" s="91"/>
      <c r="GB1597" s="91"/>
      <c r="GC1597" s="91"/>
      <c r="GD1597" s="91"/>
      <c r="GE1597" s="91"/>
      <c r="GF1597" s="91"/>
      <c r="GG1597" s="91"/>
      <c r="GH1597" s="91"/>
      <c r="GI1597" s="91"/>
      <c r="GJ1597" s="91"/>
      <c r="GK1597" s="127"/>
      <c r="GL1597" s="126"/>
      <c r="GM1597" s="91"/>
      <c r="GN1597" s="91"/>
      <c r="GO1597" s="91"/>
      <c r="GP1597" s="91"/>
      <c r="GQ1597" s="91"/>
      <c r="GR1597" s="91"/>
      <c r="GS1597" s="91"/>
      <c r="GT1597" s="91"/>
      <c r="GU1597" s="91"/>
      <c r="GV1597" s="91"/>
      <c r="GW1597" s="91"/>
      <c r="GX1597" s="91"/>
      <c r="GY1597" s="91"/>
      <c r="GZ1597" s="91"/>
      <c r="HA1597" s="91"/>
      <c r="HB1597" s="91"/>
      <c r="HC1597" s="91"/>
      <c r="HD1597" s="91"/>
      <c r="HE1597" s="91"/>
      <c r="HF1597" s="91"/>
      <c r="HG1597" s="91"/>
      <c r="HH1597" s="91"/>
      <c r="HI1597" s="91"/>
      <c r="HJ1597" s="91"/>
      <c r="HK1597" s="127"/>
      <c r="HL1597" s="126"/>
      <c r="HM1597" s="91"/>
      <c r="HN1597" s="91"/>
      <c r="HO1597" s="91"/>
      <c r="HP1597" s="91"/>
      <c r="HQ1597" s="91"/>
      <c r="HR1597" s="91"/>
      <c r="HS1597" s="91"/>
      <c r="HT1597" s="91"/>
      <c r="HU1597" s="91"/>
      <c r="HV1597" s="91"/>
      <c r="HW1597" s="91"/>
      <c r="HX1597" s="91"/>
      <c r="HY1597" s="91"/>
      <c r="HZ1597" s="91"/>
      <c r="IA1597" s="91"/>
      <c r="IB1597" s="91"/>
      <c r="IC1597" s="91"/>
      <c r="ID1597" s="91"/>
      <c r="IE1597" s="91"/>
      <c r="IF1597" s="91"/>
      <c r="IG1597" s="91"/>
      <c r="IH1597" s="91"/>
      <c r="II1597" s="91"/>
      <c r="IJ1597" s="91"/>
      <c r="IK1597" s="127"/>
    </row>
    <row r="1598" spans="2:245" x14ac:dyDescent="0.2">
      <c r="B1598" s="43"/>
      <c r="C1598" s="73"/>
      <c r="D1598" s="64"/>
      <c r="E1598" s="64"/>
      <c r="F1598" s="55"/>
      <c r="G1598" s="102"/>
      <c r="H1598" s="55"/>
      <c r="I1598" s="55"/>
      <c r="J1598" s="55"/>
      <c r="K1598" s="55"/>
      <c r="L1598" s="55"/>
      <c r="M1598" s="55"/>
      <c r="N1598" s="55"/>
      <c r="O1598" s="55"/>
      <c r="P1598" s="55"/>
      <c r="Q1598" s="55"/>
      <c r="R1598" s="55"/>
      <c r="S1598" s="55"/>
      <c r="T1598" s="55"/>
      <c r="U1598" s="55"/>
      <c r="V1598" s="55"/>
      <c r="W1598" s="55"/>
      <c r="X1598" s="55"/>
      <c r="Y1598" s="55"/>
      <c r="Z1598" s="55"/>
      <c r="AA1598" s="55"/>
      <c r="AB1598" s="55"/>
      <c r="AC1598" s="55"/>
      <c r="AD1598" s="55"/>
      <c r="AE1598" s="55"/>
      <c r="AF1598" s="55"/>
      <c r="AG1598" s="55"/>
      <c r="AY1598" s="162"/>
      <c r="AZ1598" s="162"/>
      <c r="BA1598" s="162"/>
      <c r="BB1598" s="162"/>
      <c r="BC1598" s="162"/>
      <c r="BD1598" s="162"/>
      <c r="BE1598" s="162"/>
      <c r="BF1598" s="162"/>
      <c r="BG1598" s="162"/>
      <c r="BH1598" s="162"/>
      <c r="BI1598" s="162"/>
      <c r="BJ1598" s="162"/>
      <c r="BK1598" s="162"/>
      <c r="BL1598" s="162"/>
      <c r="BM1598" s="162"/>
      <c r="BN1598" s="162"/>
      <c r="BO1598" s="162"/>
      <c r="BP1598" s="162"/>
      <c r="BQ1598" s="162"/>
      <c r="BR1598" s="162"/>
      <c r="BS1598" s="162"/>
      <c r="BT1598" s="162"/>
      <c r="BU1598" s="162"/>
      <c r="BV1598" s="162"/>
      <c r="BW1598" s="162"/>
      <c r="BX1598" s="162"/>
      <c r="BY1598" s="162"/>
      <c r="BZ1598" s="162"/>
      <c r="CA1598" s="162"/>
      <c r="CB1598" s="162"/>
      <c r="CC1598" s="162"/>
      <c r="CD1598" s="162"/>
      <c r="CE1598" s="162"/>
      <c r="CF1598" s="162"/>
      <c r="CG1598" s="162"/>
      <c r="CH1598" s="162"/>
      <c r="CI1598" s="162"/>
      <c r="CJ1598" s="162"/>
      <c r="CK1598" s="162"/>
      <c r="CX1598" s="98"/>
      <c r="DL1598" s="97"/>
      <c r="DX1598" s="98"/>
      <c r="EL1598" s="97"/>
      <c r="EX1598" s="98"/>
      <c r="EY1598" s="97"/>
      <c r="FL1598" s="126"/>
      <c r="FM1598" s="91"/>
      <c r="FN1598" s="91"/>
      <c r="FO1598" s="91"/>
      <c r="FP1598" s="91"/>
      <c r="FQ1598" s="91"/>
      <c r="FR1598" s="91"/>
      <c r="FS1598" s="91"/>
      <c r="FT1598" s="91"/>
      <c r="FU1598" s="91"/>
      <c r="FV1598" s="91"/>
      <c r="FW1598" s="91"/>
      <c r="FX1598" s="91"/>
      <c r="FY1598" s="91"/>
      <c r="FZ1598" s="91"/>
      <c r="GA1598" s="91"/>
      <c r="GB1598" s="91"/>
      <c r="GC1598" s="91"/>
      <c r="GD1598" s="91"/>
      <c r="GE1598" s="91"/>
      <c r="GF1598" s="91"/>
      <c r="GG1598" s="91"/>
      <c r="GH1598" s="91"/>
      <c r="GI1598" s="91"/>
      <c r="GJ1598" s="91"/>
      <c r="GK1598" s="127"/>
      <c r="GL1598" s="126"/>
      <c r="GM1598" s="91"/>
      <c r="GN1598" s="91"/>
      <c r="GO1598" s="91"/>
      <c r="GP1598" s="91"/>
      <c r="GQ1598" s="91"/>
      <c r="GR1598" s="91"/>
      <c r="GS1598" s="91"/>
      <c r="GT1598" s="91"/>
      <c r="GU1598" s="91"/>
      <c r="GV1598" s="91"/>
      <c r="GW1598" s="91"/>
      <c r="GX1598" s="91"/>
      <c r="GY1598" s="91"/>
      <c r="GZ1598" s="91"/>
      <c r="HA1598" s="91"/>
      <c r="HB1598" s="91"/>
      <c r="HC1598" s="91"/>
      <c r="HD1598" s="91"/>
      <c r="HE1598" s="91"/>
      <c r="HF1598" s="91"/>
      <c r="HG1598" s="91"/>
      <c r="HH1598" s="91"/>
      <c r="HI1598" s="91"/>
      <c r="HJ1598" s="91"/>
      <c r="HK1598" s="127"/>
      <c r="HL1598" s="126"/>
      <c r="HM1598" s="91"/>
      <c r="HN1598" s="91"/>
      <c r="HO1598" s="91"/>
      <c r="HP1598" s="91"/>
      <c r="HQ1598" s="91"/>
      <c r="HR1598" s="91"/>
      <c r="HS1598" s="91"/>
      <c r="HT1598" s="91"/>
      <c r="HU1598" s="91"/>
      <c r="HV1598" s="91"/>
      <c r="HW1598" s="91"/>
      <c r="HX1598" s="91"/>
      <c r="HY1598" s="91"/>
      <c r="HZ1598" s="91"/>
      <c r="IA1598" s="91"/>
      <c r="IB1598" s="91"/>
      <c r="IC1598" s="91"/>
      <c r="ID1598" s="91"/>
      <c r="IE1598" s="91"/>
      <c r="IF1598" s="91"/>
      <c r="IG1598" s="91"/>
      <c r="IH1598" s="91"/>
      <c r="II1598" s="91"/>
      <c r="IJ1598" s="91"/>
      <c r="IK1598" s="127"/>
    </row>
    <row r="1599" spans="2:245" x14ac:dyDescent="0.2">
      <c r="B1599" s="43"/>
      <c r="C1599" s="73"/>
      <c r="D1599" s="64"/>
      <c r="E1599" s="64"/>
      <c r="F1599" s="55"/>
      <c r="G1599" s="102"/>
      <c r="H1599" s="55"/>
      <c r="I1599" s="55"/>
      <c r="J1599" s="55"/>
      <c r="K1599" s="55"/>
      <c r="L1599" s="55"/>
      <c r="M1599" s="55"/>
      <c r="N1599" s="55"/>
      <c r="O1599" s="55"/>
      <c r="P1599" s="55"/>
      <c r="Q1599" s="55"/>
      <c r="R1599" s="55"/>
      <c r="S1599" s="55"/>
      <c r="T1599" s="55"/>
      <c r="U1599" s="55"/>
      <c r="V1599" s="55"/>
      <c r="W1599" s="55"/>
      <c r="X1599" s="55"/>
      <c r="Y1599" s="55"/>
      <c r="Z1599" s="55"/>
      <c r="AA1599" s="55"/>
      <c r="AB1599" s="55"/>
      <c r="AC1599" s="55"/>
      <c r="AD1599" s="55"/>
      <c r="AE1599" s="55"/>
      <c r="AF1599" s="55"/>
      <c r="AG1599" s="55"/>
      <c r="AY1599" s="162"/>
      <c r="AZ1599" s="162"/>
      <c r="BA1599" s="162"/>
      <c r="BB1599" s="162"/>
      <c r="BC1599" s="162"/>
      <c r="BD1599" s="162"/>
      <c r="BE1599" s="162"/>
      <c r="BF1599" s="162"/>
      <c r="BG1599" s="162"/>
      <c r="BH1599" s="162"/>
      <c r="BI1599" s="162"/>
      <c r="BJ1599" s="162"/>
      <c r="BK1599" s="162"/>
      <c r="BL1599" s="162"/>
      <c r="BM1599" s="162"/>
      <c r="BN1599" s="162"/>
      <c r="BO1599" s="162"/>
      <c r="BP1599" s="162"/>
      <c r="BQ1599" s="162"/>
      <c r="BR1599" s="162"/>
      <c r="BS1599" s="162"/>
      <c r="BT1599" s="162"/>
      <c r="BU1599" s="162"/>
      <c r="BV1599" s="162"/>
      <c r="BW1599" s="162"/>
      <c r="BX1599" s="162"/>
      <c r="BY1599" s="162"/>
      <c r="BZ1599" s="162"/>
      <c r="CA1599" s="162"/>
      <c r="CB1599" s="162"/>
      <c r="CC1599" s="162"/>
      <c r="CD1599" s="162"/>
      <c r="CE1599" s="162"/>
      <c r="CF1599" s="162"/>
      <c r="CG1599" s="162"/>
      <c r="CH1599" s="162"/>
      <c r="CI1599" s="162"/>
      <c r="CJ1599" s="162"/>
      <c r="CK1599" s="162"/>
      <c r="CX1599" s="98"/>
      <c r="DL1599" s="97"/>
      <c r="DX1599" s="98"/>
      <c r="EL1599" s="97"/>
      <c r="EX1599" s="98"/>
      <c r="EY1599" s="97"/>
      <c r="FL1599" s="126"/>
      <c r="FM1599" s="91"/>
      <c r="FN1599" s="91"/>
      <c r="FO1599" s="91"/>
      <c r="FP1599" s="91"/>
      <c r="FQ1599" s="91"/>
      <c r="FR1599" s="91"/>
      <c r="FS1599" s="91"/>
      <c r="FT1599" s="91"/>
      <c r="FU1599" s="91"/>
      <c r="FV1599" s="91"/>
      <c r="FW1599" s="91"/>
      <c r="FX1599" s="91"/>
      <c r="FY1599" s="91"/>
      <c r="FZ1599" s="91"/>
      <c r="GA1599" s="91"/>
      <c r="GB1599" s="91"/>
      <c r="GC1599" s="91"/>
      <c r="GD1599" s="91"/>
      <c r="GE1599" s="91"/>
      <c r="GF1599" s="91"/>
      <c r="GG1599" s="91"/>
      <c r="GH1599" s="91"/>
      <c r="GI1599" s="91"/>
      <c r="GJ1599" s="91"/>
      <c r="GK1599" s="127"/>
      <c r="GL1599" s="126"/>
      <c r="GM1599" s="91"/>
      <c r="GN1599" s="91"/>
      <c r="GO1599" s="91"/>
      <c r="GP1599" s="91"/>
      <c r="GQ1599" s="91"/>
      <c r="GR1599" s="91"/>
      <c r="GS1599" s="91"/>
      <c r="GT1599" s="91"/>
      <c r="GU1599" s="91"/>
      <c r="GV1599" s="91"/>
      <c r="GW1599" s="91"/>
      <c r="GX1599" s="91"/>
      <c r="GY1599" s="91"/>
      <c r="GZ1599" s="91"/>
      <c r="HA1599" s="91"/>
      <c r="HB1599" s="91"/>
      <c r="HC1599" s="91"/>
      <c r="HD1599" s="91"/>
      <c r="HE1599" s="91"/>
      <c r="HF1599" s="91"/>
      <c r="HG1599" s="91"/>
      <c r="HH1599" s="91"/>
      <c r="HI1599" s="91"/>
      <c r="HJ1599" s="91"/>
      <c r="HK1599" s="127"/>
      <c r="HL1599" s="126"/>
      <c r="HM1599" s="91"/>
      <c r="HN1599" s="91"/>
      <c r="HO1599" s="91"/>
      <c r="HP1599" s="91"/>
      <c r="HQ1599" s="91"/>
      <c r="HR1599" s="91"/>
      <c r="HS1599" s="91"/>
      <c r="HT1599" s="91"/>
      <c r="HU1599" s="91"/>
      <c r="HV1599" s="91"/>
      <c r="HW1599" s="91"/>
      <c r="HX1599" s="91"/>
      <c r="HY1599" s="91"/>
      <c r="HZ1599" s="91"/>
      <c r="IA1599" s="91"/>
      <c r="IB1599" s="91"/>
      <c r="IC1599" s="91"/>
      <c r="ID1599" s="91"/>
      <c r="IE1599" s="91"/>
      <c r="IF1599" s="91"/>
      <c r="IG1599" s="91"/>
      <c r="IH1599" s="91"/>
      <c r="II1599" s="91"/>
      <c r="IJ1599" s="91"/>
      <c r="IK1599" s="127"/>
    </row>
    <row r="1600" spans="2:245" x14ac:dyDescent="0.2">
      <c r="B1600" s="43"/>
      <c r="C1600" s="73"/>
      <c r="D1600" s="64"/>
      <c r="E1600" s="64"/>
      <c r="F1600" s="55"/>
      <c r="G1600" s="102"/>
      <c r="H1600" s="55"/>
      <c r="I1600" s="55"/>
      <c r="J1600" s="55"/>
      <c r="K1600" s="55"/>
      <c r="L1600" s="55"/>
      <c r="M1600" s="55"/>
      <c r="N1600" s="55"/>
      <c r="O1600" s="55"/>
      <c r="P1600" s="55"/>
      <c r="Q1600" s="55"/>
      <c r="R1600" s="55"/>
      <c r="S1600" s="55"/>
      <c r="T1600" s="55"/>
      <c r="U1600" s="55"/>
      <c r="V1600" s="55"/>
      <c r="W1600" s="55"/>
      <c r="X1600" s="55"/>
      <c r="Y1600" s="55"/>
      <c r="Z1600" s="55"/>
      <c r="AA1600" s="55"/>
      <c r="AB1600" s="55"/>
      <c r="AC1600" s="55"/>
      <c r="AD1600" s="55"/>
      <c r="AE1600" s="55"/>
      <c r="AF1600" s="55"/>
      <c r="AG1600" s="55"/>
      <c r="AY1600" s="162"/>
      <c r="AZ1600" s="162"/>
      <c r="BA1600" s="162"/>
      <c r="BB1600" s="162"/>
      <c r="BC1600" s="162"/>
      <c r="BD1600" s="162"/>
      <c r="BE1600" s="162"/>
      <c r="BF1600" s="162"/>
      <c r="BG1600" s="162"/>
      <c r="BH1600" s="162"/>
      <c r="BI1600" s="162"/>
      <c r="BJ1600" s="162"/>
      <c r="BK1600" s="162"/>
      <c r="BL1600" s="162"/>
      <c r="BM1600" s="162"/>
      <c r="BN1600" s="162"/>
      <c r="BO1600" s="162"/>
      <c r="BP1600" s="162"/>
      <c r="BQ1600" s="162"/>
      <c r="BR1600" s="162"/>
      <c r="BS1600" s="162"/>
      <c r="BT1600" s="162"/>
      <c r="BU1600" s="162"/>
      <c r="BV1600" s="162"/>
      <c r="BW1600" s="162"/>
      <c r="BX1600" s="162"/>
      <c r="BY1600" s="162"/>
      <c r="BZ1600" s="162"/>
      <c r="CA1600" s="162"/>
      <c r="CB1600" s="162"/>
      <c r="CC1600" s="162"/>
      <c r="CD1600" s="162"/>
      <c r="CE1600" s="162"/>
      <c r="CF1600" s="162"/>
      <c r="CG1600" s="162"/>
      <c r="CH1600" s="162"/>
      <c r="CI1600" s="162"/>
      <c r="CJ1600" s="162"/>
      <c r="CK1600" s="162"/>
      <c r="CX1600" s="98"/>
      <c r="DL1600" s="97"/>
      <c r="DX1600" s="98"/>
      <c r="EL1600" s="97"/>
      <c r="EX1600" s="98"/>
      <c r="EY1600" s="97"/>
      <c r="FL1600" s="126"/>
      <c r="FM1600" s="91"/>
      <c r="FN1600" s="91"/>
      <c r="FO1600" s="91"/>
      <c r="FP1600" s="91"/>
      <c r="FQ1600" s="91"/>
      <c r="FR1600" s="91"/>
      <c r="FS1600" s="91"/>
      <c r="FT1600" s="91"/>
      <c r="FU1600" s="91"/>
      <c r="FV1600" s="91"/>
      <c r="FW1600" s="91"/>
      <c r="FX1600" s="91"/>
      <c r="FY1600" s="91"/>
      <c r="FZ1600" s="91"/>
      <c r="GA1600" s="91"/>
      <c r="GB1600" s="91"/>
      <c r="GC1600" s="91"/>
      <c r="GD1600" s="91"/>
      <c r="GE1600" s="91"/>
      <c r="GF1600" s="91"/>
      <c r="GG1600" s="91"/>
      <c r="GH1600" s="91"/>
      <c r="GI1600" s="91"/>
      <c r="GJ1600" s="91"/>
      <c r="GK1600" s="127"/>
      <c r="GL1600" s="126"/>
      <c r="GM1600" s="91"/>
      <c r="GN1600" s="91"/>
      <c r="GO1600" s="91"/>
      <c r="GP1600" s="91"/>
      <c r="GQ1600" s="91"/>
      <c r="GR1600" s="91"/>
      <c r="GS1600" s="91"/>
      <c r="GT1600" s="91"/>
      <c r="GU1600" s="91"/>
      <c r="GV1600" s="91"/>
      <c r="GW1600" s="91"/>
      <c r="GX1600" s="91"/>
      <c r="GY1600" s="91"/>
      <c r="GZ1600" s="91"/>
      <c r="HA1600" s="91"/>
      <c r="HB1600" s="91"/>
      <c r="HC1600" s="91"/>
      <c r="HD1600" s="91"/>
      <c r="HE1600" s="91"/>
      <c r="HF1600" s="91"/>
      <c r="HG1600" s="91"/>
      <c r="HH1600" s="91"/>
      <c r="HI1600" s="91"/>
      <c r="HJ1600" s="91"/>
      <c r="HK1600" s="127"/>
      <c r="HL1600" s="126"/>
      <c r="HM1600" s="91"/>
      <c r="HN1600" s="91"/>
      <c r="HO1600" s="91"/>
      <c r="HP1600" s="91"/>
      <c r="HQ1600" s="91"/>
      <c r="HR1600" s="91"/>
      <c r="HS1600" s="91"/>
      <c r="HT1600" s="91"/>
      <c r="HU1600" s="91"/>
      <c r="HV1600" s="91"/>
      <c r="HW1600" s="91"/>
      <c r="HX1600" s="91"/>
      <c r="HY1600" s="91"/>
      <c r="HZ1600" s="91"/>
      <c r="IA1600" s="91"/>
      <c r="IB1600" s="91"/>
      <c r="IC1600" s="91"/>
      <c r="ID1600" s="91"/>
      <c r="IE1600" s="91"/>
      <c r="IF1600" s="91"/>
      <c r="IG1600" s="91"/>
      <c r="IH1600" s="91"/>
      <c r="II1600" s="91"/>
      <c r="IJ1600" s="91"/>
      <c r="IK1600" s="127"/>
    </row>
    <row r="1601" spans="2:245" x14ac:dyDescent="0.2">
      <c r="B1601" s="43"/>
      <c r="C1601" s="73"/>
      <c r="D1601" s="64"/>
      <c r="E1601" s="64"/>
      <c r="F1601" s="55"/>
      <c r="G1601" s="102"/>
      <c r="H1601" s="55"/>
      <c r="I1601" s="55"/>
      <c r="J1601" s="55"/>
      <c r="K1601" s="55"/>
      <c r="L1601" s="55"/>
      <c r="M1601" s="55"/>
      <c r="N1601" s="55"/>
      <c r="O1601" s="55"/>
      <c r="P1601" s="55"/>
      <c r="Q1601" s="55"/>
      <c r="R1601" s="55"/>
      <c r="S1601" s="55"/>
      <c r="T1601" s="55"/>
      <c r="U1601" s="55"/>
      <c r="V1601" s="55"/>
      <c r="W1601" s="55"/>
      <c r="X1601" s="55"/>
      <c r="Y1601" s="55"/>
      <c r="Z1601" s="55"/>
      <c r="AA1601" s="55"/>
      <c r="AB1601" s="55"/>
      <c r="AC1601" s="55"/>
      <c r="AD1601" s="55"/>
      <c r="AE1601" s="55"/>
      <c r="AF1601" s="55"/>
      <c r="AG1601" s="55"/>
      <c r="AY1601" s="162"/>
      <c r="AZ1601" s="162"/>
      <c r="BA1601" s="162"/>
      <c r="BB1601" s="162"/>
      <c r="BC1601" s="162"/>
      <c r="BD1601" s="162"/>
      <c r="BE1601" s="162"/>
      <c r="BF1601" s="162"/>
      <c r="BG1601" s="162"/>
      <c r="BH1601" s="162"/>
      <c r="BI1601" s="162"/>
      <c r="BJ1601" s="162"/>
      <c r="BK1601" s="162"/>
      <c r="BL1601" s="162"/>
      <c r="BM1601" s="162"/>
      <c r="BN1601" s="162"/>
      <c r="BO1601" s="162"/>
      <c r="BP1601" s="162"/>
      <c r="BQ1601" s="162"/>
      <c r="BR1601" s="162"/>
      <c r="BS1601" s="162"/>
      <c r="BT1601" s="162"/>
      <c r="BU1601" s="162"/>
      <c r="BV1601" s="162"/>
      <c r="BW1601" s="162"/>
      <c r="BX1601" s="162"/>
      <c r="BY1601" s="162"/>
      <c r="BZ1601" s="162"/>
      <c r="CA1601" s="162"/>
      <c r="CB1601" s="162"/>
      <c r="CC1601" s="162"/>
      <c r="CD1601" s="162"/>
      <c r="CE1601" s="162"/>
      <c r="CF1601" s="162"/>
      <c r="CG1601" s="162"/>
      <c r="CH1601" s="162"/>
      <c r="CI1601" s="162"/>
      <c r="CJ1601" s="162"/>
      <c r="CK1601" s="162"/>
      <c r="CX1601" s="98"/>
      <c r="DL1601" s="97"/>
      <c r="DX1601" s="98"/>
      <c r="EL1601" s="97"/>
      <c r="EX1601" s="98"/>
      <c r="EY1601" s="97"/>
      <c r="FL1601" s="126"/>
      <c r="FM1601" s="91"/>
      <c r="FN1601" s="91"/>
      <c r="FO1601" s="91"/>
      <c r="FP1601" s="91"/>
      <c r="FQ1601" s="91"/>
      <c r="FR1601" s="91"/>
      <c r="FS1601" s="91"/>
      <c r="FT1601" s="91"/>
      <c r="FU1601" s="91"/>
      <c r="FV1601" s="91"/>
      <c r="FW1601" s="91"/>
      <c r="FX1601" s="91"/>
      <c r="FY1601" s="91"/>
      <c r="FZ1601" s="91"/>
      <c r="GA1601" s="91"/>
      <c r="GB1601" s="91"/>
      <c r="GC1601" s="91"/>
      <c r="GD1601" s="91"/>
      <c r="GE1601" s="91"/>
      <c r="GF1601" s="91"/>
      <c r="GG1601" s="91"/>
      <c r="GH1601" s="91"/>
      <c r="GI1601" s="91"/>
      <c r="GJ1601" s="91"/>
      <c r="GK1601" s="127"/>
      <c r="GL1601" s="126"/>
      <c r="GM1601" s="91"/>
      <c r="GN1601" s="91"/>
      <c r="GO1601" s="91"/>
      <c r="GP1601" s="91"/>
      <c r="GQ1601" s="91"/>
      <c r="GR1601" s="91"/>
      <c r="GS1601" s="91"/>
      <c r="GT1601" s="91"/>
      <c r="GU1601" s="91"/>
      <c r="GV1601" s="91"/>
      <c r="GW1601" s="91"/>
      <c r="GX1601" s="91"/>
      <c r="GY1601" s="91"/>
      <c r="GZ1601" s="91"/>
      <c r="HA1601" s="91"/>
      <c r="HB1601" s="91"/>
      <c r="HC1601" s="91"/>
      <c r="HD1601" s="91"/>
      <c r="HE1601" s="91"/>
      <c r="HF1601" s="91"/>
      <c r="HG1601" s="91"/>
      <c r="HH1601" s="91"/>
      <c r="HI1601" s="91"/>
      <c r="HJ1601" s="91"/>
      <c r="HK1601" s="127"/>
      <c r="HL1601" s="126"/>
      <c r="HM1601" s="91"/>
      <c r="HN1601" s="91"/>
      <c r="HO1601" s="91"/>
      <c r="HP1601" s="91"/>
      <c r="HQ1601" s="91"/>
      <c r="HR1601" s="91"/>
      <c r="HS1601" s="91"/>
      <c r="HT1601" s="91"/>
      <c r="HU1601" s="91"/>
      <c r="HV1601" s="91"/>
      <c r="HW1601" s="91"/>
      <c r="HX1601" s="91"/>
      <c r="HY1601" s="91"/>
      <c r="HZ1601" s="91"/>
      <c r="IA1601" s="91"/>
      <c r="IB1601" s="91"/>
      <c r="IC1601" s="91"/>
      <c r="ID1601" s="91"/>
      <c r="IE1601" s="91"/>
      <c r="IF1601" s="91"/>
      <c r="IG1601" s="91"/>
      <c r="IH1601" s="91"/>
      <c r="II1601" s="91"/>
      <c r="IJ1601" s="91"/>
      <c r="IK1601" s="127"/>
    </row>
    <row r="1602" spans="2:245" x14ac:dyDescent="0.2">
      <c r="B1602" s="43"/>
      <c r="C1602" s="73"/>
      <c r="D1602" s="64"/>
      <c r="E1602" s="64"/>
      <c r="F1602" s="55"/>
      <c r="G1602" s="102"/>
      <c r="H1602" s="55"/>
      <c r="I1602" s="55"/>
      <c r="J1602" s="55"/>
      <c r="K1602" s="55"/>
      <c r="L1602" s="55"/>
      <c r="M1602" s="55"/>
      <c r="N1602" s="55"/>
      <c r="O1602" s="55"/>
      <c r="P1602" s="55"/>
      <c r="Q1602" s="55"/>
      <c r="R1602" s="55"/>
      <c r="S1602" s="55"/>
      <c r="T1602" s="55"/>
      <c r="U1602" s="55"/>
      <c r="V1602" s="55"/>
      <c r="W1602" s="55"/>
      <c r="X1602" s="55"/>
      <c r="Y1602" s="55"/>
      <c r="Z1602" s="55"/>
      <c r="AA1602" s="55"/>
      <c r="AB1602" s="55"/>
      <c r="AC1602" s="55"/>
      <c r="AD1602" s="55"/>
      <c r="AE1602" s="55"/>
      <c r="AF1602" s="55"/>
      <c r="AG1602" s="55"/>
      <c r="AY1602" s="162"/>
      <c r="AZ1602" s="162"/>
      <c r="BA1602" s="162"/>
      <c r="BB1602" s="162"/>
      <c r="BC1602" s="162"/>
      <c r="BD1602" s="162"/>
      <c r="BE1602" s="162"/>
      <c r="BF1602" s="162"/>
      <c r="BG1602" s="162"/>
      <c r="BH1602" s="162"/>
      <c r="BI1602" s="162"/>
      <c r="BJ1602" s="162"/>
      <c r="BK1602" s="162"/>
      <c r="BL1602" s="162"/>
      <c r="BM1602" s="162"/>
      <c r="BN1602" s="162"/>
      <c r="BO1602" s="162"/>
      <c r="BP1602" s="162"/>
      <c r="BQ1602" s="162"/>
      <c r="BR1602" s="162"/>
      <c r="BS1602" s="162"/>
      <c r="BT1602" s="162"/>
      <c r="BU1602" s="162"/>
      <c r="BV1602" s="162"/>
      <c r="BW1602" s="162"/>
      <c r="BX1602" s="162"/>
      <c r="BY1602" s="162"/>
      <c r="BZ1602" s="162"/>
      <c r="CA1602" s="162"/>
      <c r="CB1602" s="162"/>
      <c r="CC1602" s="162"/>
      <c r="CD1602" s="162"/>
      <c r="CE1602" s="162"/>
      <c r="CF1602" s="162"/>
      <c r="CG1602" s="162"/>
      <c r="CH1602" s="162"/>
      <c r="CI1602" s="162"/>
      <c r="CJ1602" s="162"/>
      <c r="CK1602" s="162"/>
      <c r="CX1602" s="98"/>
      <c r="DL1602" s="97"/>
      <c r="DX1602" s="98"/>
      <c r="EL1602" s="97"/>
      <c r="EX1602" s="98"/>
      <c r="EY1602" s="97"/>
      <c r="FL1602" s="126"/>
      <c r="FM1602" s="91"/>
      <c r="FN1602" s="91"/>
      <c r="FO1602" s="91"/>
      <c r="FP1602" s="91"/>
      <c r="FQ1602" s="91"/>
      <c r="FR1602" s="91"/>
      <c r="FS1602" s="91"/>
      <c r="FT1602" s="91"/>
      <c r="FU1602" s="91"/>
      <c r="FV1602" s="91"/>
      <c r="FW1602" s="91"/>
      <c r="FX1602" s="91"/>
      <c r="FY1602" s="91"/>
      <c r="FZ1602" s="91"/>
      <c r="GA1602" s="91"/>
      <c r="GB1602" s="91"/>
      <c r="GC1602" s="91"/>
      <c r="GD1602" s="91"/>
      <c r="GE1602" s="91"/>
      <c r="GF1602" s="91"/>
      <c r="GG1602" s="91"/>
      <c r="GH1602" s="91"/>
      <c r="GI1602" s="91"/>
      <c r="GJ1602" s="91"/>
      <c r="GK1602" s="127"/>
      <c r="GL1602" s="126"/>
      <c r="GM1602" s="91"/>
      <c r="GN1602" s="91"/>
      <c r="GO1602" s="91"/>
      <c r="GP1602" s="91"/>
      <c r="GQ1602" s="91"/>
      <c r="GR1602" s="91"/>
      <c r="GS1602" s="91"/>
      <c r="GT1602" s="91"/>
      <c r="GU1602" s="91"/>
      <c r="GV1602" s="91"/>
      <c r="GW1602" s="91"/>
      <c r="GX1602" s="91"/>
      <c r="GY1602" s="91"/>
      <c r="GZ1602" s="91"/>
      <c r="HA1602" s="91"/>
      <c r="HB1602" s="91"/>
      <c r="HC1602" s="91"/>
      <c r="HD1602" s="91"/>
      <c r="HE1602" s="91"/>
      <c r="HF1602" s="91"/>
      <c r="HG1602" s="91"/>
      <c r="HH1602" s="91"/>
      <c r="HI1602" s="91"/>
      <c r="HJ1602" s="91"/>
      <c r="HK1602" s="127"/>
      <c r="HL1602" s="126"/>
      <c r="HM1602" s="91"/>
      <c r="HN1602" s="91"/>
      <c r="HO1602" s="91"/>
      <c r="HP1602" s="91"/>
      <c r="HQ1602" s="91"/>
      <c r="HR1602" s="91"/>
      <c r="HS1602" s="91"/>
      <c r="HT1602" s="91"/>
      <c r="HU1602" s="91"/>
      <c r="HV1602" s="91"/>
      <c r="HW1602" s="91"/>
      <c r="HX1602" s="91"/>
      <c r="HY1602" s="91"/>
      <c r="HZ1602" s="91"/>
      <c r="IA1602" s="91"/>
      <c r="IB1602" s="91"/>
      <c r="IC1602" s="91"/>
      <c r="ID1602" s="91"/>
      <c r="IE1602" s="91"/>
      <c r="IF1602" s="91"/>
      <c r="IG1602" s="91"/>
      <c r="IH1602" s="91"/>
      <c r="II1602" s="91"/>
      <c r="IJ1602" s="91"/>
      <c r="IK1602" s="127"/>
    </row>
    <row r="1603" spans="2:245" x14ac:dyDescent="0.2">
      <c r="B1603" s="43"/>
      <c r="C1603" s="73"/>
      <c r="D1603" s="64"/>
      <c r="E1603" s="64"/>
      <c r="F1603" s="55"/>
      <c r="G1603" s="102"/>
      <c r="H1603" s="55"/>
      <c r="I1603" s="55"/>
      <c r="J1603" s="55"/>
      <c r="K1603" s="55"/>
      <c r="L1603" s="55"/>
      <c r="M1603" s="55"/>
      <c r="N1603" s="55"/>
      <c r="O1603" s="55"/>
      <c r="P1603" s="55"/>
      <c r="Q1603" s="55"/>
      <c r="R1603" s="55"/>
      <c r="S1603" s="55"/>
      <c r="T1603" s="55"/>
      <c r="U1603" s="55"/>
      <c r="V1603" s="55"/>
      <c r="W1603" s="55"/>
      <c r="X1603" s="55"/>
      <c r="Y1603" s="55"/>
      <c r="Z1603" s="55"/>
      <c r="AA1603" s="55"/>
      <c r="AB1603" s="55"/>
      <c r="AC1603" s="55"/>
      <c r="AD1603" s="55"/>
      <c r="AE1603" s="55"/>
      <c r="AF1603" s="55"/>
      <c r="AG1603" s="55"/>
      <c r="AY1603" s="162"/>
      <c r="AZ1603" s="162"/>
      <c r="BA1603" s="162"/>
      <c r="BB1603" s="162"/>
      <c r="BC1603" s="162"/>
      <c r="BD1603" s="162"/>
      <c r="BE1603" s="162"/>
      <c r="BF1603" s="162"/>
      <c r="BG1603" s="162"/>
      <c r="BH1603" s="162"/>
      <c r="BI1603" s="162"/>
      <c r="BJ1603" s="162"/>
      <c r="BK1603" s="162"/>
      <c r="BL1603" s="162"/>
      <c r="BM1603" s="162"/>
      <c r="BN1603" s="162"/>
      <c r="BO1603" s="162"/>
      <c r="BP1603" s="162"/>
      <c r="BQ1603" s="162"/>
      <c r="BR1603" s="162"/>
      <c r="BS1603" s="162"/>
      <c r="BT1603" s="162"/>
      <c r="BU1603" s="162"/>
      <c r="BV1603" s="162"/>
      <c r="BW1603" s="162"/>
      <c r="BX1603" s="162"/>
      <c r="BY1603" s="162"/>
      <c r="BZ1603" s="162"/>
      <c r="CA1603" s="162"/>
      <c r="CB1603" s="162"/>
      <c r="CC1603" s="162"/>
      <c r="CD1603" s="162"/>
      <c r="CE1603" s="162"/>
      <c r="CF1603" s="162"/>
      <c r="CG1603" s="162"/>
      <c r="CH1603" s="162"/>
      <c r="CI1603" s="162"/>
      <c r="CJ1603" s="162"/>
      <c r="CK1603" s="162"/>
      <c r="CX1603" s="98"/>
      <c r="DL1603" s="97"/>
      <c r="DX1603" s="98"/>
      <c r="EL1603" s="97"/>
      <c r="EX1603" s="98"/>
      <c r="EY1603" s="97"/>
      <c r="FL1603" s="126"/>
      <c r="FM1603" s="91"/>
      <c r="FN1603" s="91"/>
      <c r="FO1603" s="91"/>
      <c r="FP1603" s="91"/>
      <c r="FQ1603" s="91"/>
      <c r="FR1603" s="91"/>
      <c r="FS1603" s="91"/>
      <c r="FT1603" s="91"/>
      <c r="FU1603" s="91"/>
      <c r="FV1603" s="91"/>
      <c r="FW1603" s="91"/>
      <c r="FX1603" s="91"/>
      <c r="FY1603" s="91"/>
      <c r="FZ1603" s="91"/>
      <c r="GA1603" s="91"/>
      <c r="GB1603" s="91"/>
      <c r="GC1603" s="91"/>
      <c r="GD1603" s="91"/>
      <c r="GE1603" s="91"/>
      <c r="GF1603" s="91"/>
      <c r="GG1603" s="91"/>
      <c r="GH1603" s="91"/>
      <c r="GI1603" s="91"/>
      <c r="GJ1603" s="91"/>
      <c r="GK1603" s="127"/>
      <c r="GL1603" s="126"/>
      <c r="GM1603" s="91"/>
      <c r="GN1603" s="91"/>
      <c r="GO1603" s="91"/>
      <c r="GP1603" s="91"/>
      <c r="GQ1603" s="91"/>
      <c r="GR1603" s="91"/>
      <c r="GS1603" s="91"/>
      <c r="GT1603" s="91"/>
      <c r="GU1603" s="91"/>
      <c r="GV1603" s="91"/>
      <c r="GW1603" s="91"/>
      <c r="GX1603" s="91"/>
      <c r="GY1603" s="91"/>
      <c r="GZ1603" s="91"/>
      <c r="HA1603" s="91"/>
      <c r="HB1603" s="91"/>
      <c r="HC1603" s="91"/>
      <c r="HD1603" s="91"/>
      <c r="HE1603" s="91"/>
      <c r="HF1603" s="91"/>
      <c r="HG1603" s="91"/>
      <c r="HH1603" s="91"/>
      <c r="HI1603" s="91"/>
      <c r="HJ1603" s="91"/>
      <c r="HK1603" s="127"/>
      <c r="HL1603" s="126"/>
      <c r="HM1603" s="91"/>
      <c r="HN1603" s="91"/>
      <c r="HO1603" s="91"/>
      <c r="HP1603" s="91"/>
      <c r="HQ1603" s="91"/>
      <c r="HR1603" s="91"/>
      <c r="HS1603" s="91"/>
      <c r="HT1603" s="91"/>
      <c r="HU1603" s="91"/>
      <c r="HV1603" s="91"/>
      <c r="HW1603" s="91"/>
      <c r="HX1603" s="91"/>
      <c r="HY1603" s="91"/>
      <c r="HZ1603" s="91"/>
      <c r="IA1603" s="91"/>
      <c r="IB1603" s="91"/>
      <c r="IC1603" s="91"/>
      <c r="ID1603" s="91"/>
      <c r="IE1603" s="91"/>
      <c r="IF1603" s="91"/>
      <c r="IG1603" s="91"/>
      <c r="IH1603" s="91"/>
      <c r="II1603" s="91"/>
      <c r="IJ1603" s="91"/>
      <c r="IK1603" s="127"/>
    </row>
    <row r="1604" spans="2:245" x14ac:dyDescent="0.2">
      <c r="B1604" s="43"/>
      <c r="C1604" s="73"/>
      <c r="D1604" s="64"/>
      <c r="E1604" s="64"/>
      <c r="F1604" s="55"/>
      <c r="G1604" s="102"/>
      <c r="H1604" s="55"/>
      <c r="I1604" s="55"/>
      <c r="J1604" s="55"/>
      <c r="K1604" s="55"/>
      <c r="L1604" s="55"/>
      <c r="M1604" s="55"/>
      <c r="N1604" s="55"/>
      <c r="O1604" s="55"/>
      <c r="P1604" s="55"/>
      <c r="Q1604" s="55"/>
      <c r="R1604" s="55"/>
      <c r="S1604" s="55"/>
      <c r="T1604" s="55"/>
      <c r="U1604" s="55"/>
      <c r="V1604" s="55"/>
      <c r="W1604" s="55"/>
      <c r="X1604" s="55"/>
      <c r="Y1604" s="55"/>
      <c r="Z1604" s="55"/>
      <c r="AA1604" s="55"/>
      <c r="AB1604" s="55"/>
      <c r="AC1604" s="55"/>
      <c r="AD1604" s="55"/>
      <c r="AE1604" s="55"/>
      <c r="AF1604" s="55"/>
      <c r="AG1604" s="55"/>
      <c r="AY1604" s="162"/>
      <c r="AZ1604" s="162"/>
      <c r="BA1604" s="162"/>
      <c r="BB1604" s="162"/>
      <c r="BC1604" s="162"/>
      <c r="BD1604" s="162"/>
      <c r="BE1604" s="162"/>
      <c r="BF1604" s="162"/>
      <c r="BG1604" s="162"/>
      <c r="BH1604" s="162"/>
      <c r="BI1604" s="162"/>
      <c r="BJ1604" s="162"/>
      <c r="BK1604" s="162"/>
      <c r="BL1604" s="162"/>
      <c r="BM1604" s="162"/>
      <c r="BN1604" s="162"/>
      <c r="BO1604" s="162"/>
      <c r="BP1604" s="162"/>
      <c r="BQ1604" s="162"/>
      <c r="BR1604" s="162"/>
      <c r="BS1604" s="162"/>
      <c r="BT1604" s="162"/>
      <c r="BU1604" s="162"/>
      <c r="BV1604" s="162"/>
      <c r="BW1604" s="162"/>
      <c r="BX1604" s="162"/>
      <c r="BY1604" s="162"/>
      <c r="BZ1604" s="162"/>
      <c r="CA1604" s="162"/>
      <c r="CB1604" s="162"/>
      <c r="CC1604" s="162"/>
      <c r="CD1604" s="162"/>
      <c r="CE1604" s="162"/>
      <c r="CF1604" s="162"/>
      <c r="CG1604" s="162"/>
      <c r="CH1604" s="162"/>
      <c r="CI1604" s="162"/>
      <c r="CJ1604" s="162"/>
      <c r="CK1604" s="162"/>
      <c r="CX1604" s="98"/>
      <c r="DL1604" s="97"/>
      <c r="DX1604" s="98"/>
      <c r="EL1604" s="97"/>
      <c r="EX1604" s="98"/>
      <c r="EY1604" s="97"/>
      <c r="FL1604" s="126"/>
      <c r="FM1604" s="91"/>
      <c r="FN1604" s="91"/>
      <c r="FO1604" s="91"/>
      <c r="FP1604" s="91"/>
      <c r="FQ1604" s="91"/>
      <c r="FR1604" s="91"/>
      <c r="FS1604" s="91"/>
      <c r="FT1604" s="91"/>
      <c r="FU1604" s="91"/>
      <c r="FV1604" s="91"/>
      <c r="FW1604" s="91"/>
      <c r="FX1604" s="91"/>
      <c r="FY1604" s="91"/>
      <c r="FZ1604" s="91"/>
      <c r="GA1604" s="91"/>
      <c r="GB1604" s="91"/>
      <c r="GC1604" s="91"/>
      <c r="GD1604" s="91"/>
      <c r="GE1604" s="91"/>
      <c r="GF1604" s="91"/>
      <c r="GG1604" s="91"/>
      <c r="GH1604" s="91"/>
      <c r="GI1604" s="91"/>
      <c r="GJ1604" s="91"/>
      <c r="GK1604" s="127"/>
      <c r="GL1604" s="126"/>
      <c r="GM1604" s="91"/>
      <c r="GN1604" s="91"/>
      <c r="GO1604" s="91"/>
      <c r="GP1604" s="91"/>
      <c r="GQ1604" s="91"/>
      <c r="GR1604" s="91"/>
      <c r="GS1604" s="91"/>
      <c r="GT1604" s="91"/>
      <c r="GU1604" s="91"/>
      <c r="GV1604" s="91"/>
      <c r="GW1604" s="91"/>
      <c r="GX1604" s="91"/>
      <c r="GY1604" s="91"/>
      <c r="GZ1604" s="91"/>
      <c r="HA1604" s="91"/>
      <c r="HB1604" s="91"/>
      <c r="HC1604" s="91"/>
      <c r="HD1604" s="91"/>
      <c r="HE1604" s="91"/>
      <c r="HF1604" s="91"/>
      <c r="HG1604" s="91"/>
      <c r="HH1604" s="91"/>
      <c r="HI1604" s="91"/>
      <c r="HJ1604" s="91"/>
      <c r="HK1604" s="127"/>
      <c r="HL1604" s="126"/>
      <c r="HM1604" s="91"/>
      <c r="HN1604" s="91"/>
      <c r="HO1604" s="91"/>
      <c r="HP1604" s="91"/>
      <c r="HQ1604" s="91"/>
      <c r="HR1604" s="91"/>
      <c r="HS1604" s="91"/>
      <c r="HT1604" s="91"/>
      <c r="HU1604" s="91"/>
      <c r="HV1604" s="91"/>
      <c r="HW1604" s="91"/>
      <c r="HX1604" s="91"/>
      <c r="HY1604" s="91"/>
      <c r="HZ1604" s="91"/>
      <c r="IA1604" s="91"/>
      <c r="IB1604" s="91"/>
      <c r="IC1604" s="91"/>
      <c r="ID1604" s="91"/>
      <c r="IE1604" s="91"/>
      <c r="IF1604" s="91"/>
      <c r="IG1604" s="91"/>
      <c r="IH1604" s="91"/>
      <c r="II1604" s="91"/>
      <c r="IJ1604" s="91"/>
      <c r="IK1604" s="127"/>
    </row>
    <row r="1605" spans="2:245" x14ac:dyDescent="0.2">
      <c r="B1605" s="43"/>
      <c r="C1605" s="73"/>
      <c r="D1605" s="64"/>
      <c r="E1605" s="64"/>
      <c r="F1605" s="55"/>
      <c r="G1605" s="102"/>
      <c r="H1605" s="55"/>
      <c r="I1605" s="55"/>
      <c r="J1605" s="55"/>
      <c r="K1605" s="55"/>
      <c r="L1605" s="55"/>
      <c r="M1605" s="55"/>
      <c r="N1605" s="55"/>
      <c r="O1605" s="55"/>
      <c r="P1605" s="55"/>
      <c r="Q1605" s="55"/>
      <c r="R1605" s="55"/>
      <c r="S1605" s="55"/>
      <c r="T1605" s="55"/>
      <c r="U1605" s="55"/>
      <c r="V1605" s="55"/>
      <c r="W1605" s="55"/>
      <c r="X1605" s="55"/>
      <c r="Y1605" s="55"/>
      <c r="Z1605" s="55"/>
      <c r="AA1605" s="55"/>
      <c r="AB1605" s="55"/>
      <c r="AC1605" s="55"/>
      <c r="AD1605" s="55"/>
      <c r="AE1605" s="55"/>
      <c r="AF1605" s="55"/>
      <c r="AG1605" s="55"/>
      <c r="AY1605" s="162"/>
      <c r="AZ1605" s="162"/>
      <c r="BA1605" s="162"/>
      <c r="BB1605" s="162"/>
      <c r="BC1605" s="162"/>
      <c r="BD1605" s="162"/>
      <c r="BE1605" s="162"/>
      <c r="BF1605" s="162"/>
      <c r="BG1605" s="162"/>
      <c r="BH1605" s="162"/>
      <c r="BI1605" s="162"/>
      <c r="BJ1605" s="162"/>
      <c r="BK1605" s="162"/>
      <c r="BL1605" s="162"/>
      <c r="BM1605" s="162"/>
      <c r="BN1605" s="162"/>
      <c r="BO1605" s="162"/>
      <c r="BP1605" s="162"/>
      <c r="BQ1605" s="162"/>
      <c r="BR1605" s="162"/>
      <c r="BS1605" s="162"/>
      <c r="BT1605" s="162"/>
      <c r="BU1605" s="162"/>
      <c r="BV1605" s="162"/>
      <c r="BW1605" s="162"/>
      <c r="BX1605" s="162"/>
      <c r="BY1605" s="162"/>
      <c r="BZ1605" s="162"/>
      <c r="CA1605" s="162"/>
      <c r="CB1605" s="162"/>
      <c r="CC1605" s="162"/>
      <c r="CD1605" s="162"/>
      <c r="CE1605" s="162"/>
      <c r="CF1605" s="162"/>
      <c r="CG1605" s="162"/>
      <c r="CH1605" s="162"/>
      <c r="CI1605" s="162"/>
      <c r="CJ1605" s="162"/>
      <c r="CK1605" s="162"/>
      <c r="CX1605" s="98"/>
      <c r="DL1605" s="97"/>
      <c r="DX1605" s="98"/>
      <c r="EL1605" s="97"/>
      <c r="EX1605" s="98"/>
      <c r="EY1605" s="97"/>
      <c r="FL1605" s="126"/>
      <c r="FM1605" s="91"/>
      <c r="FN1605" s="91"/>
      <c r="FO1605" s="91"/>
      <c r="FP1605" s="91"/>
      <c r="FQ1605" s="91"/>
      <c r="FR1605" s="91"/>
      <c r="FS1605" s="91"/>
      <c r="FT1605" s="91"/>
      <c r="FU1605" s="91"/>
      <c r="FV1605" s="91"/>
      <c r="FW1605" s="91"/>
      <c r="FX1605" s="91"/>
      <c r="FY1605" s="91"/>
      <c r="FZ1605" s="91"/>
      <c r="GA1605" s="91"/>
      <c r="GB1605" s="91"/>
      <c r="GC1605" s="91"/>
      <c r="GD1605" s="91"/>
      <c r="GE1605" s="91"/>
      <c r="GF1605" s="91"/>
      <c r="GG1605" s="91"/>
      <c r="GH1605" s="91"/>
      <c r="GI1605" s="91"/>
      <c r="GJ1605" s="91"/>
      <c r="GK1605" s="127"/>
      <c r="GL1605" s="126"/>
      <c r="GM1605" s="91"/>
      <c r="GN1605" s="91"/>
      <c r="GO1605" s="91"/>
      <c r="GP1605" s="91"/>
      <c r="GQ1605" s="91"/>
      <c r="GR1605" s="91"/>
      <c r="GS1605" s="91"/>
      <c r="GT1605" s="91"/>
      <c r="GU1605" s="91"/>
      <c r="GV1605" s="91"/>
      <c r="GW1605" s="91"/>
      <c r="GX1605" s="91"/>
      <c r="GY1605" s="91"/>
      <c r="GZ1605" s="91"/>
      <c r="HA1605" s="91"/>
      <c r="HB1605" s="91"/>
      <c r="HC1605" s="91"/>
      <c r="HD1605" s="91"/>
      <c r="HE1605" s="91"/>
      <c r="HF1605" s="91"/>
      <c r="HG1605" s="91"/>
      <c r="HH1605" s="91"/>
      <c r="HI1605" s="91"/>
      <c r="HJ1605" s="91"/>
      <c r="HK1605" s="127"/>
      <c r="HL1605" s="126"/>
      <c r="HM1605" s="91"/>
      <c r="HN1605" s="91"/>
      <c r="HO1605" s="91"/>
      <c r="HP1605" s="91"/>
      <c r="HQ1605" s="91"/>
      <c r="HR1605" s="91"/>
      <c r="HS1605" s="91"/>
      <c r="HT1605" s="91"/>
      <c r="HU1605" s="91"/>
      <c r="HV1605" s="91"/>
      <c r="HW1605" s="91"/>
      <c r="HX1605" s="91"/>
      <c r="HY1605" s="91"/>
      <c r="HZ1605" s="91"/>
      <c r="IA1605" s="91"/>
      <c r="IB1605" s="91"/>
      <c r="IC1605" s="91"/>
      <c r="ID1605" s="91"/>
      <c r="IE1605" s="91"/>
      <c r="IF1605" s="91"/>
      <c r="IG1605" s="91"/>
      <c r="IH1605" s="91"/>
      <c r="II1605" s="91"/>
      <c r="IJ1605" s="91"/>
      <c r="IK1605" s="127"/>
    </row>
    <row r="1606" spans="2:245" x14ac:dyDescent="0.2">
      <c r="B1606" s="43"/>
      <c r="C1606" s="73"/>
      <c r="D1606" s="64"/>
      <c r="E1606" s="64"/>
      <c r="F1606" s="55"/>
      <c r="G1606" s="102"/>
      <c r="H1606" s="55"/>
      <c r="I1606" s="55"/>
      <c r="J1606" s="55"/>
      <c r="K1606" s="55"/>
      <c r="L1606" s="55"/>
      <c r="M1606" s="55"/>
      <c r="N1606" s="55"/>
      <c r="O1606" s="55"/>
      <c r="P1606" s="55"/>
      <c r="Q1606" s="55"/>
      <c r="R1606" s="55"/>
      <c r="S1606" s="55"/>
      <c r="T1606" s="55"/>
      <c r="U1606" s="55"/>
      <c r="V1606" s="55"/>
      <c r="W1606" s="55"/>
      <c r="X1606" s="55"/>
      <c r="Y1606" s="55"/>
      <c r="Z1606" s="55"/>
      <c r="AA1606" s="55"/>
      <c r="AB1606" s="55"/>
      <c r="AC1606" s="55"/>
      <c r="AD1606" s="55"/>
      <c r="AE1606" s="55"/>
      <c r="AF1606" s="55"/>
      <c r="AG1606" s="55"/>
      <c r="AY1606" s="162"/>
      <c r="AZ1606" s="162"/>
      <c r="BA1606" s="162"/>
      <c r="BB1606" s="162"/>
      <c r="BC1606" s="162"/>
      <c r="BD1606" s="162"/>
      <c r="BE1606" s="162"/>
      <c r="BF1606" s="162"/>
      <c r="BG1606" s="162"/>
      <c r="BH1606" s="162"/>
      <c r="BI1606" s="162"/>
      <c r="BJ1606" s="162"/>
      <c r="BK1606" s="162"/>
      <c r="BL1606" s="162"/>
      <c r="BM1606" s="162"/>
      <c r="BN1606" s="162"/>
      <c r="BO1606" s="162"/>
      <c r="BP1606" s="162"/>
      <c r="BQ1606" s="162"/>
      <c r="BR1606" s="162"/>
      <c r="BS1606" s="162"/>
      <c r="BT1606" s="162"/>
      <c r="BU1606" s="162"/>
      <c r="BV1606" s="162"/>
      <c r="BW1606" s="162"/>
      <c r="BX1606" s="162"/>
      <c r="BY1606" s="162"/>
      <c r="BZ1606" s="162"/>
      <c r="CA1606" s="162"/>
      <c r="CB1606" s="162"/>
      <c r="CC1606" s="162"/>
      <c r="CD1606" s="162"/>
      <c r="CE1606" s="162"/>
      <c r="CF1606" s="162"/>
      <c r="CG1606" s="162"/>
      <c r="CH1606" s="162"/>
      <c r="CI1606" s="162"/>
      <c r="CJ1606" s="162"/>
      <c r="CK1606" s="162"/>
      <c r="CX1606" s="98"/>
      <c r="DL1606" s="97"/>
      <c r="DX1606" s="98"/>
      <c r="EL1606" s="97"/>
      <c r="EX1606" s="98"/>
      <c r="EY1606" s="97"/>
      <c r="FL1606" s="126"/>
      <c r="FM1606" s="91"/>
      <c r="FN1606" s="91"/>
      <c r="FO1606" s="91"/>
      <c r="FP1606" s="91"/>
      <c r="FQ1606" s="91"/>
      <c r="FR1606" s="91"/>
      <c r="FS1606" s="91"/>
      <c r="FT1606" s="91"/>
      <c r="FU1606" s="91"/>
      <c r="FV1606" s="91"/>
      <c r="FW1606" s="91"/>
      <c r="FX1606" s="91"/>
      <c r="FY1606" s="91"/>
      <c r="FZ1606" s="91"/>
      <c r="GA1606" s="91"/>
      <c r="GB1606" s="91"/>
      <c r="GC1606" s="91"/>
      <c r="GD1606" s="91"/>
      <c r="GE1606" s="91"/>
      <c r="GF1606" s="91"/>
      <c r="GG1606" s="91"/>
      <c r="GH1606" s="91"/>
      <c r="GI1606" s="91"/>
      <c r="GJ1606" s="91"/>
      <c r="GK1606" s="127"/>
      <c r="GL1606" s="126"/>
      <c r="GM1606" s="91"/>
      <c r="GN1606" s="91"/>
      <c r="GO1606" s="91"/>
      <c r="GP1606" s="91"/>
      <c r="GQ1606" s="91"/>
      <c r="GR1606" s="91"/>
      <c r="GS1606" s="91"/>
      <c r="GT1606" s="91"/>
      <c r="GU1606" s="91"/>
      <c r="GV1606" s="91"/>
      <c r="GW1606" s="91"/>
      <c r="GX1606" s="91"/>
      <c r="GY1606" s="91"/>
      <c r="GZ1606" s="91"/>
      <c r="HA1606" s="91"/>
      <c r="HB1606" s="91"/>
      <c r="HC1606" s="91"/>
      <c r="HD1606" s="91"/>
      <c r="HE1606" s="91"/>
      <c r="HF1606" s="91"/>
      <c r="HG1606" s="91"/>
      <c r="HH1606" s="91"/>
      <c r="HI1606" s="91"/>
      <c r="HJ1606" s="91"/>
      <c r="HK1606" s="127"/>
      <c r="HL1606" s="126"/>
      <c r="HM1606" s="91"/>
      <c r="HN1606" s="91"/>
      <c r="HO1606" s="91"/>
      <c r="HP1606" s="91"/>
      <c r="HQ1606" s="91"/>
      <c r="HR1606" s="91"/>
      <c r="HS1606" s="91"/>
      <c r="HT1606" s="91"/>
      <c r="HU1606" s="91"/>
      <c r="HV1606" s="91"/>
      <c r="HW1606" s="91"/>
      <c r="HX1606" s="91"/>
      <c r="HY1606" s="91"/>
      <c r="HZ1606" s="91"/>
      <c r="IA1606" s="91"/>
      <c r="IB1606" s="91"/>
      <c r="IC1606" s="91"/>
      <c r="ID1606" s="91"/>
      <c r="IE1606" s="91"/>
      <c r="IF1606" s="91"/>
      <c r="IG1606" s="91"/>
      <c r="IH1606" s="91"/>
      <c r="II1606" s="91"/>
      <c r="IJ1606" s="91"/>
      <c r="IK1606" s="127"/>
    </row>
    <row r="1607" spans="2:245" x14ac:dyDescent="0.2">
      <c r="B1607" s="43"/>
      <c r="C1607" s="73"/>
      <c r="D1607" s="64"/>
      <c r="E1607" s="64"/>
      <c r="F1607" s="55"/>
      <c r="G1607" s="102"/>
      <c r="H1607" s="55"/>
      <c r="I1607" s="55"/>
      <c r="J1607" s="55"/>
      <c r="K1607" s="55"/>
      <c r="L1607" s="55"/>
      <c r="M1607" s="55"/>
      <c r="N1607" s="55"/>
      <c r="O1607" s="55"/>
      <c r="P1607" s="55"/>
      <c r="Q1607" s="55"/>
      <c r="R1607" s="55"/>
      <c r="S1607" s="55"/>
      <c r="T1607" s="55"/>
      <c r="U1607" s="55"/>
      <c r="V1607" s="55"/>
      <c r="W1607" s="55"/>
      <c r="X1607" s="55"/>
      <c r="Y1607" s="55"/>
      <c r="Z1607" s="55"/>
      <c r="AA1607" s="55"/>
      <c r="AB1607" s="55"/>
      <c r="AC1607" s="55"/>
      <c r="AD1607" s="55"/>
      <c r="AE1607" s="55"/>
      <c r="AF1607" s="55"/>
      <c r="AG1607" s="55"/>
      <c r="AY1607" s="162"/>
      <c r="AZ1607" s="162"/>
      <c r="BA1607" s="162"/>
      <c r="BB1607" s="162"/>
      <c r="BC1607" s="162"/>
      <c r="BD1607" s="162"/>
      <c r="BE1607" s="162"/>
      <c r="BF1607" s="162"/>
      <c r="BG1607" s="162"/>
      <c r="BH1607" s="162"/>
      <c r="BI1607" s="162"/>
      <c r="BJ1607" s="162"/>
      <c r="BK1607" s="162"/>
      <c r="BL1607" s="162"/>
      <c r="BM1607" s="162"/>
      <c r="BN1607" s="162"/>
      <c r="BO1607" s="162"/>
      <c r="BP1607" s="162"/>
      <c r="BQ1607" s="162"/>
      <c r="BR1607" s="162"/>
      <c r="BS1607" s="162"/>
      <c r="BT1607" s="162"/>
      <c r="BU1607" s="162"/>
      <c r="BV1607" s="162"/>
      <c r="BW1607" s="162"/>
      <c r="BX1607" s="162"/>
      <c r="BY1607" s="162"/>
      <c r="BZ1607" s="162"/>
      <c r="CA1607" s="162"/>
      <c r="CB1607" s="162"/>
      <c r="CC1607" s="162"/>
      <c r="CD1607" s="162"/>
      <c r="CE1607" s="162"/>
      <c r="CF1607" s="162"/>
      <c r="CG1607" s="162"/>
      <c r="CH1607" s="162"/>
      <c r="CI1607" s="162"/>
      <c r="CJ1607" s="162"/>
      <c r="CK1607" s="162"/>
      <c r="CX1607" s="98"/>
      <c r="DL1607" s="97"/>
      <c r="DX1607" s="98"/>
      <c r="EL1607" s="97"/>
      <c r="EX1607" s="98"/>
      <c r="EY1607" s="97"/>
      <c r="FL1607" s="126"/>
      <c r="FM1607" s="91"/>
      <c r="FN1607" s="91"/>
      <c r="FO1607" s="91"/>
      <c r="FP1607" s="91"/>
      <c r="FQ1607" s="91"/>
      <c r="FR1607" s="91"/>
      <c r="FS1607" s="91"/>
      <c r="FT1607" s="91"/>
      <c r="FU1607" s="91"/>
      <c r="FV1607" s="91"/>
      <c r="FW1607" s="91"/>
      <c r="FX1607" s="91"/>
      <c r="FY1607" s="91"/>
      <c r="FZ1607" s="91"/>
      <c r="GA1607" s="91"/>
      <c r="GB1607" s="91"/>
      <c r="GC1607" s="91"/>
      <c r="GD1607" s="91"/>
      <c r="GE1607" s="91"/>
      <c r="GF1607" s="91"/>
      <c r="GG1607" s="91"/>
      <c r="GH1607" s="91"/>
      <c r="GI1607" s="91"/>
      <c r="GJ1607" s="91"/>
      <c r="GK1607" s="127"/>
      <c r="GL1607" s="126"/>
      <c r="GM1607" s="91"/>
      <c r="GN1607" s="91"/>
      <c r="GO1607" s="91"/>
      <c r="GP1607" s="91"/>
      <c r="GQ1607" s="91"/>
      <c r="GR1607" s="91"/>
      <c r="GS1607" s="91"/>
      <c r="GT1607" s="91"/>
      <c r="GU1607" s="91"/>
      <c r="GV1607" s="91"/>
      <c r="GW1607" s="91"/>
      <c r="GX1607" s="91"/>
      <c r="GY1607" s="91"/>
      <c r="GZ1607" s="91"/>
      <c r="HA1607" s="91"/>
      <c r="HB1607" s="91"/>
      <c r="HC1607" s="91"/>
      <c r="HD1607" s="91"/>
      <c r="HE1607" s="91"/>
      <c r="HF1607" s="91"/>
      <c r="HG1607" s="91"/>
      <c r="HH1607" s="91"/>
      <c r="HI1607" s="91"/>
      <c r="HJ1607" s="91"/>
      <c r="HK1607" s="127"/>
      <c r="HL1607" s="126"/>
      <c r="HM1607" s="91"/>
      <c r="HN1607" s="91"/>
      <c r="HO1607" s="91"/>
      <c r="HP1607" s="91"/>
      <c r="HQ1607" s="91"/>
      <c r="HR1607" s="91"/>
      <c r="HS1607" s="91"/>
      <c r="HT1607" s="91"/>
      <c r="HU1607" s="91"/>
      <c r="HV1607" s="91"/>
      <c r="HW1607" s="91"/>
      <c r="HX1607" s="91"/>
      <c r="HY1607" s="91"/>
      <c r="HZ1607" s="91"/>
      <c r="IA1607" s="91"/>
      <c r="IB1607" s="91"/>
      <c r="IC1607" s="91"/>
      <c r="ID1607" s="91"/>
      <c r="IE1607" s="91"/>
      <c r="IF1607" s="91"/>
      <c r="IG1607" s="91"/>
      <c r="IH1607" s="91"/>
      <c r="II1607" s="91"/>
      <c r="IJ1607" s="91"/>
      <c r="IK1607" s="127"/>
    </row>
    <row r="1608" spans="2:245" x14ac:dyDescent="0.2">
      <c r="B1608" s="43"/>
      <c r="C1608" s="73"/>
      <c r="D1608" s="64"/>
      <c r="E1608" s="64"/>
      <c r="F1608" s="55"/>
      <c r="G1608" s="102"/>
      <c r="H1608" s="55"/>
      <c r="I1608" s="55"/>
      <c r="J1608" s="55"/>
      <c r="K1608" s="55"/>
      <c r="L1608" s="55"/>
      <c r="M1608" s="55"/>
      <c r="N1608" s="55"/>
      <c r="O1608" s="55"/>
      <c r="P1608" s="55"/>
      <c r="Q1608" s="55"/>
      <c r="R1608" s="55"/>
      <c r="S1608" s="55"/>
      <c r="T1608" s="55"/>
      <c r="U1608" s="55"/>
      <c r="V1608" s="55"/>
      <c r="W1608" s="55"/>
      <c r="X1608" s="55"/>
      <c r="Y1608" s="55"/>
      <c r="Z1608" s="55"/>
      <c r="AA1608" s="55"/>
      <c r="AB1608" s="55"/>
      <c r="AC1608" s="55"/>
      <c r="AD1608" s="55"/>
      <c r="AE1608" s="55"/>
      <c r="AF1608" s="55"/>
      <c r="AG1608" s="55"/>
      <c r="AY1608" s="162"/>
      <c r="AZ1608" s="162"/>
      <c r="BA1608" s="162"/>
      <c r="BB1608" s="162"/>
      <c r="BC1608" s="162"/>
      <c r="BD1608" s="162"/>
      <c r="BE1608" s="162"/>
      <c r="BF1608" s="162"/>
      <c r="BG1608" s="162"/>
      <c r="BH1608" s="162"/>
      <c r="BI1608" s="162"/>
      <c r="BJ1608" s="162"/>
      <c r="BK1608" s="162"/>
      <c r="BL1608" s="162"/>
      <c r="BM1608" s="162"/>
      <c r="BN1608" s="162"/>
      <c r="BO1608" s="162"/>
      <c r="BP1608" s="162"/>
      <c r="BQ1608" s="162"/>
      <c r="BR1608" s="162"/>
      <c r="BS1608" s="162"/>
      <c r="BT1608" s="162"/>
      <c r="BU1608" s="162"/>
      <c r="BV1608" s="162"/>
      <c r="BW1608" s="162"/>
      <c r="BX1608" s="162"/>
      <c r="BY1608" s="162"/>
      <c r="BZ1608" s="162"/>
      <c r="CA1608" s="162"/>
      <c r="CB1608" s="162"/>
      <c r="CC1608" s="162"/>
      <c r="CD1608" s="162"/>
      <c r="CE1608" s="162"/>
      <c r="CF1608" s="162"/>
      <c r="CG1608" s="162"/>
      <c r="CH1608" s="162"/>
      <c r="CI1608" s="162"/>
      <c r="CJ1608" s="162"/>
      <c r="CK1608" s="162"/>
      <c r="CX1608" s="98"/>
      <c r="DL1608" s="97"/>
      <c r="DX1608" s="98"/>
      <c r="EL1608" s="97"/>
      <c r="EX1608" s="98"/>
      <c r="EY1608" s="97"/>
      <c r="FL1608" s="126"/>
      <c r="FM1608" s="91"/>
      <c r="FN1608" s="91"/>
      <c r="FO1608" s="91"/>
      <c r="FP1608" s="91"/>
      <c r="FQ1608" s="91"/>
      <c r="FR1608" s="91"/>
      <c r="FS1608" s="91"/>
      <c r="FT1608" s="91"/>
      <c r="FU1608" s="91"/>
      <c r="FV1608" s="91"/>
      <c r="FW1608" s="91"/>
      <c r="FX1608" s="91"/>
      <c r="FY1608" s="91"/>
      <c r="FZ1608" s="91"/>
      <c r="GA1608" s="91"/>
      <c r="GB1608" s="91"/>
      <c r="GC1608" s="91"/>
      <c r="GD1608" s="91"/>
      <c r="GE1608" s="91"/>
      <c r="GF1608" s="91"/>
      <c r="GG1608" s="91"/>
      <c r="GH1608" s="91"/>
      <c r="GI1608" s="91"/>
      <c r="GJ1608" s="91"/>
      <c r="GK1608" s="127"/>
      <c r="GL1608" s="126"/>
      <c r="GM1608" s="91"/>
      <c r="GN1608" s="91"/>
      <c r="GO1608" s="91"/>
      <c r="GP1608" s="91"/>
      <c r="GQ1608" s="91"/>
      <c r="GR1608" s="91"/>
      <c r="GS1608" s="91"/>
      <c r="GT1608" s="91"/>
      <c r="GU1608" s="91"/>
      <c r="GV1608" s="91"/>
      <c r="GW1608" s="91"/>
      <c r="GX1608" s="91"/>
      <c r="GY1608" s="91"/>
      <c r="GZ1608" s="91"/>
      <c r="HA1608" s="91"/>
      <c r="HB1608" s="91"/>
      <c r="HC1608" s="91"/>
      <c r="HD1608" s="91"/>
      <c r="HE1608" s="91"/>
      <c r="HF1608" s="91"/>
      <c r="HG1608" s="91"/>
      <c r="HH1608" s="91"/>
      <c r="HI1608" s="91"/>
      <c r="HJ1608" s="91"/>
      <c r="HK1608" s="127"/>
      <c r="HL1608" s="126"/>
      <c r="HM1608" s="91"/>
      <c r="HN1608" s="91"/>
      <c r="HO1608" s="91"/>
      <c r="HP1608" s="91"/>
      <c r="HQ1608" s="91"/>
      <c r="HR1608" s="91"/>
      <c r="HS1608" s="91"/>
      <c r="HT1608" s="91"/>
      <c r="HU1608" s="91"/>
      <c r="HV1608" s="91"/>
      <c r="HW1608" s="91"/>
      <c r="HX1608" s="91"/>
      <c r="HY1608" s="91"/>
      <c r="HZ1608" s="91"/>
      <c r="IA1608" s="91"/>
      <c r="IB1608" s="91"/>
      <c r="IC1608" s="91"/>
      <c r="ID1608" s="91"/>
      <c r="IE1608" s="91"/>
      <c r="IF1608" s="91"/>
      <c r="IG1608" s="91"/>
      <c r="IH1608" s="91"/>
      <c r="II1608" s="91"/>
      <c r="IJ1608" s="91"/>
      <c r="IK1608" s="127"/>
    </row>
    <row r="1609" spans="2:245" x14ac:dyDescent="0.2">
      <c r="B1609" s="43"/>
      <c r="C1609" s="73"/>
      <c r="D1609" s="64"/>
      <c r="E1609" s="64"/>
      <c r="F1609" s="55"/>
      <c r="G1609" s="102"/>
      <c r="H1609" s="55"/>
      <c r="I1609" s="55"/>
      <c r="J1609" s="55"/>
      <c r="K1609" s="55"/>
      <c r="L1609" s="55"/>
      <c r="M1609" s="55"/>
      <c r="N1609" s="55"/>
      <c r="O1609" s="55"/>
      <c r="P1609" s="55"/>
      <c r="Q1609" s="55"/>
      <c r="R1609" s="55"/>
      <c r="S1609" s="55"/>
      <c r="T1609" s="55"/>
      <c r="U1609" s="55"/>
      <c r="V1609" s="55"/>
      <c r="W1609" s="55"/>
      <c r="X1609" s="55"/>
      <c r="Y1609" s="55"/>
      <c r="Z1609" s="55"/>
      <c r="AA1609" s="55"/>
      <c r="AB1609" s="55"/>
      <c r="AC1609" s="55"/>
      <c r="AD1609" s="55"/>
      <c r="AE1609" s="55"/>
      <c r="AF1609" s="55"/>
      <c r="AG1609" s="55"/>
      <c r="AY1609" s="162"/>
      <c r="AZ1609" s="162"/>
      <c r="BA1609" s="162"/>
      <c r="BB1609" s="162"/>
      <c r="BC1609" s="162"/>
      <c r="BD1609" s="162"/>
      <c r="BE1609" s="162"/>
      <c r="BF1609" s="162"/>
      <c r="BG1609" s="162"/>
      <c r="BH1609" s="162"/>
      <c r="BI1609" s="162"/>
      <c r="BJ1609" s="162"/>
      <c r="BK1609" s="162"/>
      <c r="BL1609" s="162"/>
      <c r="BM1609" s="162"/>
      <c r="BN1609" s="162"/>
      <c r="BO1609" s="162"/>
      <c r="BP1609" s="162"/>
      <c r="BQ1609" s="162"/>
      <c r="BR1609" s="162"/>
      <c r="BS1609" s="162"/>
      <c r="BT1609" s="162"/>
      <c r="BU1609" s="162"/>
      <c r="BV1609" s="162"/>
      <c r="BW1609" s="162"/>
      <c r="BX1609" s="162"/>
      <c r="BY1609" s="162"/>
      <c r="BZ1609" s="162"/>
      <c r="CA1609" s="162"/>
      <c r="CB1609" s="162"/>
      <c r="CC1609" s="162"/>
      <c r="CD1609" s="162"/>
      <c r="CE1609" s="162"/>
      <c r="CF1609" s="162"/>
      <c r="CG1609" s="162"/>
      <c r="CH1609" s="162"/>
      <c r="CI1609" s="162"/>
      <c r="CJ1609" s="162"/>
      <c r="CK1609" s="162"/>
      <c r="CX1609" s="98"/>
      <c r="DL1609" s="97"/>
      <c r="DX1609" s="98"/>
      <c r="EL1609" s="97"/>
      <c r="EX1609" s="98"/>
      <c r="EY1609" s="97"/>
      <c r="FL1609" s="126"/>
      <c r="FM1609" s="91"/>
      <c r="FN1609" s="91"/>
      <c r="FO1609" s="91"/>
      <c r="FP1609" s="91"/>
      <c r="FQ1609" s="91"/>
      <c r="FR1609" s="91"/>
      <c r="FS1609" s="91"/>
      <c r="FT1609" s="91"/>
      <c r="FU1609" s="91"/>
      <c r="FV1609" s="91"/>
      <c r="FW1609" s="91"/>
      <c r="FX1609" s="91"/>
      <c r="FY1609" s="91"/>
      <c r="FZ1609" s="91"/>
      <c r="GA1609" s="91"/>
      <c r="GB1609" s="91"/>
      <c r="GC1609" s="91"/>
      <c r="GD1609" s="91"/>
      <c r="GE1609" s="91"/>
      <c r="GF1609" s="91"/>
      <c r="GG1609" s="91"/>
      <c r="GH1609" s="91"/>
      <c r="GI1609" s="91"/>
      <c r="GJ1609" s="91"/>
      <c r="GK1609" s="127"/>
      <c r="GL1609" s="126"/>
      <c r="GM1609" s="91"/>
      <c r="GN1609" s="91"/>
      <c r="GO1609" s="91"/>
      <c r="GP1609" s="91"/>
      <c r="GQ1609" s="91"/>
      <c r="GR1609" s="91"/>
      <c r="GS1609" s="91"/>
      <c r="GT1609" s="91"/>
      <c r="GU1609" s="91"/>
      <c r="GV1609" s="91"/>
      <c r="GW1609" s="91"/>
      <c r="GX1609" s="91"/>
      <c r="GY1609" s="91"/>
      <c r="GZ1609" s="91"/>
      <c r="HA1609" s="91"/>
      <c r="HB1609" s="91"/>
      <c r="HC1609" s="91"/>
      <c r="HD1609" s="91"/>
      <c r="HE1609" s="91"/>
      <c r="HF1609" s="91"/>
      <c r="HG1609" s="91"/>
      <c r="HH1609" s="91"/>
      <c r="HI1609" s="91"/>
      <c r="HJ1609" s="91"/>
      <c r="HK1609" s="127"/>
      <c r="HL1609" s="126"/>
      <c r="HM1609" s="91"/>
      <c r="HN1609" s="91"/>
      <c r="HO1609" s="91"/>
      <c r="HP1609" s="91"/>
      <c r="HQ1609" s="91"/>
      <c r="HR1609" s="91"/>
      <c r="HS1609" s="91"/>
      <c r="HT1609" s="91"/>
      <c r="HU1609" s="91"/>
      <c r="HV1609" s="91"/>
      <c r="HW1609" s="91"/>
      <c r="HX1609" s="91"/>
      <c r="HY1609" s="91"/>
      <c r="HZ1609" s="91"/>
      <c r="IA1609" s="91"/>
      <c r="IB1609" s="91"/>
      <c r="IC1609" s="91"/>
      <c r="ID1609" s="91"/>
      <c r="IE1609" s="91"/>
      <c r="IF1609" s="91"/>
      <c r="IG1609" s="91"/>
      <c r="IH1609" s="91"/>
      <c r="II1609" s="91"/>
      <c r="IJ1609" s="91"/>
      <c r="IK1609" s="127"/>
    </row>
    <row r="1610" spans="2:245" x14ac:dyDescent="0.2">
      <c r="B1610" s="43"/>
      <c r="C1610" s="73"/>
      <c r="D1610" s="64"/>
      <c r="E1610" s="64"/>
      <c r="F1610" s="55"/>
      <c r="G1610" s="102"/>
      <c r="H1610" s="55"/>
      <c r="I1610" s="55"/>
      <c r="J1610" s="55"/>
      <c r="K1610" s="55"/>
      <c r="L1610" s="55"/>
      <c r="M1610" s="55"/>
      <c r="N1610" s="55"/>
      <c r="O1610" s="55"/>
      <c r="P1610" s="55"/>
      <c r="Q1610" s="55"/>
      <c r="R1610" s="55"/>
      <c r="S1610" s="55"/>
      <c r="T1610" s="55"/>
      <c r="U1610" s="55"/>
      <c r="V1610" s="55"/>
      <c r="W1610" s="55"/>
      <c r="X1610" s="55"/>
      <c r="Y1610" s="55"/>
      <c r="Z1610" s="55"/>
      <c r="AA1610" s="55"/>
      <c r="AB1610" s="55"/>
      <c r="AC1610" s="55"/>
      <c r="AD1610" s="55"/>
      <c r="AE1610" s="55"/>
      <c r="AF1610" s="55"/>
      <c r="AG1610" s="55"/>
      <c r="AY1610" s="162"/>
      <c r="AZ1610" s="162"/>
      <c r="BA1610" s="162"/>
      <c r="BB1610" s="162"/>
      <c r="BC1610" s="162"/>
      <c r="BD1610" s="162"/>
      <c r="BE1610" s="162"/>
      <c r="BF1610" s="162"/>
      <c r="BG1610" s="162"/>
      <c r="BH1610" s="162"/>
      <c r="BI1610" s="162"/>
      <c r="BJ1610" s="162"/>
      <c r="BK1610" s="162"/>
      <c r="BL1610" s="162"/>
      <c r="BM1610" s="162"/>
      <c r="BN1610" s="162"/>
      <c r="BO1610" s="162"/>
      <c r="BP1610" s="162"/>
      <c r="BQ1610" s="162"/>
      <c r="BR1610" s="162"/>
      <c r="BS1610" s="162"/>
      <c r="BT1610" s="162"/>
      <c r="BU1610" s="162"/>
      <c r="BV1610" s="162"/>
      <c r="BW1610" s="162"/>
      <c r="BX1610" s="162"/>
      <c r="BY1610" s="162"/>
      <c r="BZ1610" s="162"/>
      <c r="CA1610" s="162"/>
      <c r="CB1610" s="162"/>
      <c r="CC1610" s="162"/>
      <c r="CD1610" s="162"/>
      <c r="CE1610" s="162"/>
      <c r="CF1610" s="162"/>
      <c r="CG1610" s="162"/>
      <c r="CH1610" s="162"/>
      <c r="CI1610" s="162"/>
      <c r="CJ1610" s="162"/>
      <c r="CK1610" s="162"/>
      <c r="CX1610" s="98"/>
      <c r="DL1610" s="97"/>
      <c r="DX1610" s="98"/>
      <c r="EL1610" s="97"/>
      <c r="EX1610" s="98"/>
      <c r="EY1610" s="97"/>
      <c r="FL1610" s="126"/>
      <c r="FM1610" s="91"/>
      <c r="FN1610" s="91"/>
      <c r="FO1610" s="91"/>
      <c r="FP1610" s="91"/>
      <c r="FQ1610" s="91"/>
      <c r="FR1610" s="91"/>
      <c r="FS1610" s="91"/>
      <c r="FT1610" s="91"/>
      <c r="FU1610" s="91"/>
      <c r="FV1610" s="91"/>
      <c r="FW1610" s="91"/>
      <c r="FX1610" s="91"/>
      <c r="FY1610" s="91"/>
      <c r="FZ1610" s="91"/>
      <c r="GA1610" s="91"/>
      <c r="GB1610" s="91"/>
      <c r="GC1610" s="91"/>
      <c r="GD1610" s="91"/>
      <c r="GE1610" s="91"/>
      <c r="GF1610" s="91"/>
      <c r="GG1610" s="91"/>
      <c r="GH1610" s="91"/>
      <c r="GI1610" s="91"/>
      <c r="GJ1610" s="91"/>
      <c r="GK1610" s="127"/>
      <c r="GL1610" s="126"/>
      <c r="GM1610" s="91"/>
      <c r="GN1610" s="91"/>
      <c r="GO1610" s="91"/>
      <c r="GP1610" s="91"/>
      <c r="GQ1610" s="91"/>
      <c r="GR1610" s="91"/>
      <c r="GS1610" s="91"/>
      <c r="GT1610" s="91"/>
      <c r="GU1610" s="91"/>
      <c r="GV1610" s="91"/>
      <c r="GW1610" s="91"/>
      <c r="GX1610" s="91"/>
      <c r="GY1610" s="91"/>
      <c r="GZ1610" s="91"/>
      <c r="HA1610" s="91"/>
      <c r="HB1610" s="91"/>
      <c r="HC1610" s="91"/>
      <c r="HD1610" s="91"/>
      <c r="HE1610" s="91"/>
      <c r="HF1610" s="91"/>
      <c r="HG1610" s="91"/>
      <c r="HH1610" s="91"/>
      <c r="HI1610" s="91"/>
      <c r="HJ1610" s="91"/>
      <c r="HK1610" s="127"/>
      <c r="HL1610" s="126"/>
      <c r="HM1610" s="91"/>
      <c r="HN1610" s="91"/>
      <c r="HO1610" s="91"/>
      <c r="HP1610" s="91"/>
      <c r="HQ1610" s="91"/>
      <c r="HR1610" s="91"/>
      <c r="HS1610" s="91"/>
      <c r="HT1610" s="91"/>
      <c r="HU1610" s="91"/>
      <c r="HV1610" s="91"/>
      <c r="HW1610" s="91"/>
      <c r="HX1610" s="91"/>
      <c r="HY1610" s="91"/>
      <c r="HZ1610" s="91"/>
      <c r="IA1610" s="91"/>
      <c r="IB1610" s="91"/>
      <c r="IC1610" s="91"/>
      <c r="ID1610" s="91"/>
      <c r="IE1610" s="91"/>
      <c r="IF1610" s="91"/>
      <c r="IG1610" s="91"/>
      <c r="IH1610" s="91"/>
      <c r="II1610" s="91"/>
      <c r="IJ1610" s="91"/>
      <c r="IK1610" s="127"/>
    </row>
    <row r="1611" spans="2:245" x14ac:dyDescent="0.2">
      <c r="B1611" s="43"/>
      <c r="C1611" s="73"/>
      <c r="D1611" s="64"/>
      <c r="E1611" s="64"/>
      <c r="F1611" s="55"/>
      <c r="G1611" s="102"/>
      <c r="H1611" s="55"/>
      <c r="I1611" s="55"/>
      <c r="J1611" s="55"/>
      <c r="K1611" s="55"/>
      <c r="L1611" s="55"/>
      <c r="M1611" s="55"/>
      <c r="N1611" s="55"/>
      <c r="O1611" s="55"/>
      <c r="P1611" s="55"/>
      <c r="Q1611" s="55"/>
      <c r="R1611" s="55"/>
      <c r="S1611" s="55"/>
      <c r="T1611" s="55"/>
      <c r="U1611" s="55"/>
      <c r="V1611" s="55"/>
      <c r="W1611" s="55"/>
      <c r="X1611" s="55"/>
      <c r="Y1611" s="55"/>
      <c r="Z1611" s="55"/>
      <c r="AA1611" s="55"/>
      <c r="AB1611" s="55"/>
      <c r="AC1611" s="55"/>
      <c r="AD1611" s="55"/>
      <c r="AE1611" s="55"/>
      <c r="AF1611" s="55"/>
      <c r="AG1611" s="55"/>
      <c r="AY1611" s="162"/>
      <c r="AZ1611" s="162"/>
      <c r="BA1611" s="162"/>
      <c r="BB1611" s="162"/>
      <c r="BC1611" s="162"/>
      <c r="BD1611" s="162"/>
      <c r="BE1611" s="162"/>
      <c r="BF1611" s="162"/>
      <c r="BG1611" s="162"/>
      <c r="BH1611" s="162"/>
      <c r="BI1611" s="162"/>
      <c r="BJ1611" s="162"/>
      <c r="BK1611" s="162"/>
      <c r="BL1611" s="162"/>
      <c r="BM1611" s="162"/>
      <c r="BN1611" s="162"/>
      <c r="BO1611" s="162"/>
      <c r="BP1611" s="162"/>
      <c r="BQ1611" s="162"/>
      <c r="BR1611" s="162"/>
      <c r="BS1611" s="162"/>
      <c r="BT1611" s="162"/>
      <c r="BU1611" s="162"/>
      <c r="BV1611" s="162"/>
      <c r="BW1611" s="162"/>
      <c r="BX1611" s="162"/>
      <c r="BY1611" s="162"/>
      <c r="BZ1611" s="162"/>
      <c r="CA1611" s="162"/>
      <c r="CB1611" s="162"/>
      <c r="CC1611" s="162"/>
      <c r="CD1611" s="162"/>
      <c r="CE1611" s="162"/>
      <c r="CF1611" s="162"/>
      <c r="CG1611" s="162"/>
      <c r="CH1611" s="162"/>
      <c r="CI1611" s="162"/>
      <c r="CJ1611" s="162"/>
      <c r="CK1611" s="162"/>
      <c r="CX1611" s="98"/>
      <c r="DL1611" s="97"/>
      <c r="DX1611" s="98"/>
      <c r="EL1611" s="97"/>
      <c r="EX1611" s="98"/>
      <c r="EY1611" s="97"/>
      <c r="FL1611" s="126"/>
      <c r="FM1611" s="91"/>
      <c r="FN1611" s="91"/>
      <c r="FO1611" s="91"/>
      <c r="FP1611" s="91"/>
      <c r="FQ1611" s="91"/>
      <c r="FR1611" s="91"/>
      <c r="FS1611" s="91"/>
      <c r="FT1611" s="91"/>
      <c r="FU1611" s="91"/>
      <c r="FV1611" s="91"/>
      <c r="FW1611" s="91"/>
      <c r="FX1611" s="91"/>
      <c r="FY1611" s="91"/>
      <c r="FZ1611" s="91"/>
      <c r="GA1611" s="91"/>
      <c r="GB1611" s="91"/>
      <c r="GC1611" s="91"/>
      <c r="GD1611" s="91"/>
      <c r="GE1611" s="91"/>
      <c r="GF1611" s="91"/>
      <c r="GG1611" s="91"/>
      <c r="GH1611" s="91"/>
      <c r="GI1611" s="91"/>
      <c r="GJ1611" s="91"/>
      <c r="GK1611" s="127"/>
      <c r="GL1611" s="126"/>
      <c r="GM1611" s="91"/>
      <c r="GN1611" s="91"/>
      <c r="GO1611" s="91"/>
      <c r="GP1611" s="91"/>
      <c r="GQ1611" s="91"/>
      <c r="GR1611" s="91"/>
      <c r="GS1611" s="91"/>
      <c r="GT1611" s="91"/>
      <c r="GU1611" s="91"/>
      <c r="GV1611" s="91"/>
      <c r="GW1611" s="91"/>
      <c r="GX1611" s="91"/>
      <c r="GY1611" s="91"/>
      <c r="GZ1611" s="91"/>
      <c r="HA1611" s="91"/>
      <c r="HB1611" s="91"/>
      <c r="HC1611" s="91"/>
      <c r="HD1611" s="91"/>
      <c r="HE1611" s="91"/>
      <c r="HF1611" s="91"/>
      <c r="HG1611" s="91"/>
      <c r="HH1611" s="91"/>
      <c r="HI1611" s="91"/>
      <c r="HJ1611" s="91"/>
      <c r="HK1611" s="127"/>
      <c r="HL1611" s="126"/>
      <c r="HM1611" s="91"/>
      <c r="HN1611" s="91"/>
      <c r="HO1611" s="91"/>
      <c r="HP1611" s="91"/>
      <c r="HQ1611" s="91"/>
      <c r="HR1611" s="91"/>
      <c r="HS1611" s="91"/>
      <c r="HT1611" s="91"/>
      <c r="HU1611" s="91"/>
      <c r="HV1611" s="91"/>
      <c r="HW1611" s="91"/>
      <c r="HX1611" s="91"/>
      <c r="HY1611" s="91"/>
      <c r="HZ1611" s="91"/>
      <c r="IA1611" s="91"/>
      <c r="IB1611" s="91"/>
      <c r="IC1611" s="91"/>
      <c r="ID1611" s="91"/>
      <c r="IE1611" s="91"/>
      <c r="IF1611" s="91"/>
      <c r="IG1611" s="91"/>
      <c r="IH1611" s="91"/>
      <c r="II1611" s="91"/>
      <c r="IJ1611" s="91"/>
      <c r="IK1611" s="127"/>
    </row>
    <row r="1612" spans="2:245" x14ac:dyDescent="0.2">
      <c r="B1612" s="43"/>
      <c r="C1612" s="73"/>
      <c r="D1612" s="64"/>
      <c r="E1612" s="64"/>
      <c r="F1612" s="55"/>
      <c r="G1612" s="102"/>
      <c r="H1612" s="55"/>
      <c r="I1612" s="55"/>
      <c r="J1612" s="55"/>
      <c r="K1612" s="55"/>
      <c r="L1612" s="55"/>
      <c r="M1612" s="55"/>
      <c r="N1612" s="55"/>
      <c r="O1612" s="55"/>
      <c r="P1612" s="55"/>
      <c r="Q1612" s="55"/>
      <c r="R1612" s="55"/>
      <c r="S1612" s="55"/>
      <c r="T1612" s="55"/>
      <c r="U1612" s="55"/>
      <c r="V1612" s="55"/>
      <c r="W1612" s="55"/>
      <c r="X1612" s="55"/>
      <c r="Y1612" s="55"/>
      <c r="Z1612" s="55"/>
      <c r="AA1612" s="55"/>
      <c r="AB1612" s="55"/>
      <c r="AC1612" s="55"/>
      <c r="AD1612" s="55"/>
      <c r="AE1612" s="55"/>
      <c r="AF1612" s="55"/>
      <c r="AG1612" s="55"/>
      <c r="AY1612" s="162"/>
      <c r="AZ1612" s="162"/>
      <c r="BA1612" s="162"/>
      <c r="BB1612" s="162"/>
      <c r="BC1612" s="162"/>
      <c r="BD1612" s="162"/>
      <c r="BE1612" s="162"/>
      <c r="BF1612" s="162"/>
      <c r="BG1612" s="162"/>
      <c r="BH1612" s="162"/>
      <c r="BI1612" s="162"/>
      <c r="BJ1612" s="162"/>
      <c r="BK1612" s="162"/>
      <c r="BL1612" s="162"/>
      <c r="BM1612" s="162"/>
      <c r="BN1612" s="162"/>
      <c r="BO1612" s="162"/>
      <c r="BP1612" s="162"/>
      <c r="BQ1612" s="162"/>
      <c r="BR1612" s="162"/>
      <c r="BS1612" s="162"/>
      <c r="BT1612" s="162"/>
      <c r="BU1612" s="162"/>
      <c r="BV1612" s="162"/>
      <c r="BW1612" s="162"/>
      <c r="BX1612" s="162"/>
      <c r="BY1612" s="162"/>
      <c r="BZ1612" s="162"/>
      <c r="CA1612" s="162"/>
      <c r="CB1612" s="162"/>
      <c r="CC1612" s="162"/>
      <c r="CD1612" s="162"/>
      <c r="CE1612" s="162"/>
      <c r="CF1612" s="162"/>
      <c r="CG1612" s="162"/>
      <c r="CH1612" s="162"/>
      <c r="CI1612" s="162"/>
      <c r="CJ1612" s="162"/>
      <c r="CK1612" s="162"/>
      <c r="CX1612" s="98"/>
      <c r="DL1612" s="97"/>
      <c r="DX1612" s="98"/>
      <c r="EL1612" s="97"/>
      <c r="EX1612" s="98"/>
      <c r="EY1612" s="97"/>
      <c r="FL1612" s="126"/>
      <c r="FM1612" s="91"/>
      <c r="FN1612" s="91"/>
      <c r="FO1612" s="91"/>
      <c r="FP1612" s="91"/>
      <c r="FQ1612" s="91"/>
      <c r="FR1612" s="91"/>
      <c r="FS1612" s="91"/>
      <c r="FT1612" s="91"/>
      <c r="FU1612" s="91"/>
      <c r="FV1612" s="91"/>
      <c r="FW1612" s="91"/>
      <c r="FX1612" s="91"/>
      <c r="FY1612" s="91"/>
      <c r="FZ1612" s="91"/>
      <c r="GA1612" s="91"/>
      <c r="GB1612" s="91"/>
      <c r="GC1612" s="91"/>
      <c r="GD1612" s="91"/>
      <c r="GE1612" s="91"/>
      <c r="GF1612" s="91"/>
      <c r="GG1612" s="91"/>
      <c r="GH1612" s="91"/>
      <c r="GI1612" s="91"/>
      <c r="GJ1612" s="91"/>
      <c r="GK1612" s="127"/>
      <c r="GL1612" s="126"/>
      <c r="GM1612" s="91"/>
      <c r="GN1612" s="91"/>
      <c r="GO1612" s="91"/>
      <c r="GP1612" s="91"/>
      <c r="GQ1612" s="91"/>
      <c r="GR1612" s="91"/>
      <c r="GS1612" s="91"/>
      <c r="GT1612" s="91"/>
      <c r="GU1612" s="91"/>
      <c r="GV1612" s="91"/>
      <c r="GW1612" s="91"/>
      <c r="GX1612" s="91"/>
      <c r="GY1612" s="91"/>
      <c r="GZ1612" s="91"/>
      <c r="HA1612" s="91"/>
      <c r="HB1612" s="91"/>
      <c r="HC1612" s="91"/>
      <c r="HD1612" s="91"/>
      <c r="HE1612" s="91"/>
      <c r="HF1612" s="91"/>
      <c r="HG1612" s="91"/>
      <c r="HH1612" s="91"/>
      <c r="HI1612" s="91"/>
      <c r="HJ1612" s="91"/>
      <c r="HK1612" s="127"/>
      <c r="HL1612" s="126"/>
      <c r="HM1612" s="91"/>
      <c r="HN1612" s="91"/>
      <c r="HO1612" s="91"/>
      <c r="HP1612" s="91"/>
      <c r="HQ1612" s="91"/>
      <c r="HR1612" s="91"/>
      <c r="HS1612" s="91"/>
      <c r="HT1612" s="91"/>
      <c r="HU1612" s="91"/>
      <c r="HV1612" s="91"/>
      <c r="HW1612" s="91"/>
      <c r="HX1612" s="91"/>
      <c r="HY1612" s="91"/>
      <c r="HZ1612" s="91"/>
      <c r="IA1612" s="91"/>
      <c r="IB1612" s="91"/>
      <c r="IC1612" s="91"/>
      <c r="ID1612" s="91"/>
      <c r="IE1612" s="91"/>
      <c r="IF1612" s="91"/>
      <c r="IG1612" s="91"/>
      <c r="IH1612" s="91"/>
      <c r="II1612" s="91"/>
      <c r="IJ1612" s="91"/>
      <c r="IK1612" s="127"/>
    </row>
    <row r="1613" spans="2:245" x14ac:dyDescent="0.2">
      <c r="B1613" s="43"/>
      <c r="C1613" s="73"/>
      <c r="D1613" s="64"/>
      <c r="E1613" s="64"/>
      <c r="F1613" s="55"/>
      <c r="G1613" s="102"/>
      <c r="H1613" s="55"/>
      <c r="I1613" s="55"/>
      <c r="J1613" s="55"/>
      <c r="K1613" s="55"/>
      <c r="L1613" s="55"/>
      <c r="M1613" s="55"/>
      <c r="N1613" s="55"/>
      <c r="O1613" s="55"/>
      <c r="P1613" s="55"/>
      <c r="Q1613" s="55"/>
      <c r="R1613" s="55"/>
      <c r="S1613" s="55"/>
      <c r="T1613" s="55"/>
      <c r="U1613" s="55"/>
      <c r="V1613" s="55"/>
      <c r="W1613" s="55"/>
      <c r="X1613" s="55"/>
      <c r="Y1613" s="55"/>
      <c r="Z1613" s="55"/>
      <c r="AA1613" s="55"/>
      <c r="AB1613" s="55"/>
      <c r="AC1613" s="55"/>
      <c r="AD1613" s="55"/>
      <c r="AE1613" s="55"/>
      <c r="AF1613" s="55"/>
      <c r="AG1613" s="55"/>
      <c r="AY1613" s="162"/>
      <c r="AZ1613" s="162"/>
      <c r="BA1613" s="162"/>
      <c r="BB1613" s="162"/>
      <c r="BC1613" s="162"/>
      <c r="BD1613" s="162"/>
      <c r="BE1613" s="162"/>
      <c r="BF1613" s="162"/>
      <c r="BG1613" s="162"/>
      <c r="BH1613" s="162"/>
      <c r="BI1613" s="162"/>
      <c r="BJ1613" s="162"/>
      <c r="BK1613" s="162"/>
      <c r="BL1613" s="162"/>
      <c r="BM1613" s="162"/>
      <c r="BN1613" s="162"/>
      <c r="BO1613" s="162"/>
      <c r="BP1613" s="162"/>
      <c r="BQ1613" s="162"/>
      <c r="BR1613" s="162"/>
      <c r="BS1613" s="162"/>
      <c r="BT1613" s="162"/>
      <c r="BU1613" s="162"/>
      <c r="BV1613" s="162"/>
      <c r="BW1613" s="162"/>
      <c r="BX1613" s="162"/>
      <c r="BY1613" s="162"/>
      <c r="BZ1613" s="162"/>
      <c r="CA1613" s="162"/>
      <c r="CB1613" s="162"/>
      <c r="CC1613" s="162"/>
      <c r="CD1613" s="162"/>
      <c r="CE1613" s="162"/>
      <c r="CF1613" s="162"/>
      <c r="CG1613" s="162"/>
      <c r="CH1613" s="162"/>
      <c r="CI1613" s="162"/>
      <c r="CJ1613" s="162"/>
      <c r="CK1613" s="162"/>
      <c r="CX1613" s="98"/>
      <c r="DL1613" s="97"/>
      <c r="DX1613" s="98"/>
      <c r="EL1613" s="97"/>
      <c r="EX1613" s="98"/>
      <c r="EY1613" s="97"/>
      <c r="FL1613" s="126"/>
      <c r="FM1613" s="91"/>
      <c r="FN1613" s="91"/>
      <c r="FO1613" s="91"/>
      <c r="FP1613" s="91"/>
      <c r="FQ1613" s="91"/>
      <c r="FR1613" s="91"/>
      <c r="FS1613" s="91"/>
      <c r="FT1613" s="91"/>
      <c r="FU1613" s="91"/>
      <c r="FV1613" s="91"/>
      <c r="FW1613" s="91"/>
      <c r="FX1613" s="91"/>
      <c r="FY1613" s="91"/>
      <c r="FZ1613" s="91"/>
      <c r="GA1613" s="91"/>
      <c r="GB1613" s="91"/>
      <c r="GC1613" s="91"/>
      <c r="GD1613" s="91"/>
      <c r="GE1613" s="91"/>
      <c r="GF1613" s="91"/>
      <c r="GG1613" s="91"/>
      <c r="GH1613" s="91"/>
      <c r="GI1613" s="91"/>
      <c r="GJ1613" s="91"/>
      <c r="GK1613" s="127"/>
      <c r="GL1613" s="126"/>
      <c r="GM1613" s="91"/>
      <c r="GN1613" s="91"/>
      <c r="GO1613" s="91"/>
      <c r="GP1613" s="91"/>
      <c r="GQ1613" s="91"/>
      <c r="GR1613" s="91"/>
      <c r="GS1613" s="91"/>
      <c r="GT1613" s="91"/>
      <c r="GU1613" s="91"/>
      <c r="GV1613" s="91"/>
      <c r="GW1613" s="91"/>
      <c r="GX1613" s="91"/>
      <c r="GY1613" s="91"/>
      <c r="GZ1613" s="91"/>
      <c r="HA1613" s="91"/>
      <c r="HB1613" s="91"/>
      <c r="HC1613" s="91"/>
      <c r="HD1613" s="91"/>
      <c r="HE1613" s="91"/>
      <c r="HF1613" s="91"/>
      <c r="HG1613" s="91"/>
      <c r="HH1613" s="91"/>
      <c r="HI1613" s="91"/>
      <c r="HJ1613" s="91"/>
      <c r="HK1613" s="127"/>
      <c r="HL1613" s="126"/>
      <c r="HM1613" s="91"/>
      <c r="HN1613" s="91"/>
      <c r="HO1613" s="91"/>
      <c r="HP1613" s="91"/>
      <c r="HQ1613" s="91"/>
      <c r="HR1613" s="91"/>
      <c r="HS1613" s="91"/>
      <c r="HT1613" s="91"/>
      <c r="HU1613" s="91"/>
      <c r="HV1613" s="91"/>
      <c r="HW1613" s="91"/>
      <c r="HX1613" s="91"/>
      <c r="HY1613" s="91"/>
      <c r="HZ1613" s="91"/>
      <c r="IA1613" s="91"/>
      <c r="IB1613" s="91"/>
      <c r="IC1613" s="91"/>
      <c r="ID1613" s="91"/>
      <c r="IE1613" s="91"/>
      <c r="IF1613" s="91"/>
      <c r="IG1613" s="91"/>
      <c r="IH1613" s="91"/>
      <c r="II1613" s="91"/>
      <c r="IJ1613" s="91"/>
      <c r="IK1613" s="127"/>
    </row>
    <row r="1614" spans="2:245" x14ac:dyDescent="0.2">
      <c r="B1614" s="43"/>
      <c r="C1614" s="73"/>
      <c r="D1614" s="64"/>
      <c r="E1614" s="64"/>
      <c r="F1614" s="55"/>
      <c r="G1614" s="102"/>
      <c r="H1614" s="55"/>
      <c r="I1614" s="55"/>
      <c r="J1614" s="55"/>
      <c r="K1614" s="55"/>
      <c r="L1614" s="55"/>
      <c r="M1614" s="55"/>
      <c r="N1614" s="55"/>
      <c r="O1614" s="55"/>
      <c r="P1614" s="55"/>
      <c r="Q1614" s="55"/>
      <c r="R1614" s="55"/>
      <c r="S1614" s="55"/>
      <c r="T1614" s="55"/>
      <c r="U1614" s="55"/>
      <c r="V1614" s="55"/>
      <c r="W1614" s="55"/>
      <c r="X1614" s="55"/>
      <c r="Y1614" s="55"/>
      <c r="Z1614" s="55"/>
      <c r="AA1614" s="55"/>
      <c r="AB1614" s="55"/>
      <c r="AC1614" s="55"/>
      <c r="AD1614" s="55"/>
      <c r="AE1614" s="55"/>
      <c r="AF1614" s="55"/>
      <c r="AG1614" s="55"/>
      <c r="AY1614" s="162"/>
      <c r="AZ1614" s="162"/>
      <c r="BA1614" s="162"/>
      <c r="BB1614" s="162"/>
      <c r="BC1614" s="162"/>
      <c r="BD1614" s="162"/>
      <c r="BE1614" s="162"/>
      <c r="BF1614" s="162"/>
      <c r="BG1614" s="162"/>
      <c r="BH1614" s="162"/>
      <c r="BI1614" s="162"/>
      <c r="BJ1614" s="162"/>
      <c r="BK1614" s="162"/>
      <c r="BL1614" s="162"/>
      <c r="BM1614" s="162"/>
      <c r="BN1614" s="162"/>
      <c r="BO1614" s="162"/>
      <c r="BP1614" s="162"/>
      <c r="BQ1614" s="162"/>
      <c r="BR1614" s="162"/>
      <c r="BS1614" s="162"/>
      <c r="BT1614" s="162"/>
      <c r="BU1614" s="162"/>
      <c r="BV1614" s="162"/>
      <c r="BW1614" s="162"/>
      <c r="BX1614" s="162"/>
      <c r="BY1614" s="162"/>
      <c r="BZ1614" s="162"/>
      <c r="CA1614" s="162"/>
      <c r="CB1614" s="162"/>
      <c r="CC1614" s="162"/>
      <c r="CD1614" s="162"/>
      <c r="CE1614" s="162"/>
      <c r="CF1614" s="162"/>
      <c r="CG1614" s="162"/>
      <c r="CH1614" s="162"/>
      <c r="CI1614" s="162"/>
      <c r="CJ1614" s="162"/>
      <c r="CK1614" s="162"/>
      <c r="CX1614" s="98"/>
      <c r="DL1614" s="97"/>
      <c r="DX1614" s="98"/>
      <c r="EL1614" s="97"/>
      <c r="EX1614" s="98"/>
      <c r="EY1614" s="97"/>
      <c r="FL1614" s="126"/>
      <c r="FM1614" s="91"/>
      <c r="FN1614" s="91"/>
      <c r="FO1614" s="91"/>
      <c r="FP1614" s="91"/>
      <c r="FQ1614" s="91"/>
      <c r="FR1614" s="91"/>
      <c r="FS1614" s="91"/>
      <c r="FT1614" s="91"/>
      <c r="FU1614" s="91"/>
      <c r="FV1614" s="91"/>
      <c r="FW1614" s="91"/>
      <c r="FX1614" s="91"/>
      <c r="FY1614" s="91"/>
      <c r="FZ1614" s="91"/>
      <c r="GA1614" s="91"/>
      <c r="GB1614" s="91"/>
      <c r="GC1614" s="91"/>
      <c r="GD1614" s="91"/>
      <c r="GE1614" s="91"/>
      <c r="GF1614" s="91"/>
      <c r="GG1614" s="91"/>
      <c r="GH1614" s="91"/>
      <c r="GI1614" s="91"/>
      <c r="GJ1614" s="91"/>
      <c r="GK1614" s="127"/>
      <c r="GL1614" s="126"/>
      <c r="GM1614" s="91"/>
      <c r="GN1614" s="91"/>
      <c r="GO1614" s="91"/>
      <c r="GP1614" s="91"/>
      <c r="GQ1614" s="91"/>
      <c r="GR1614" s="91"/>
      <c r="GS1614" s="91"/>
      <c r="GT1614" s="91"/>
      <c r="GU1614" s="91"/>
      <c r="GV1614" s="91"/>
      <c r="GW1614" s="91"/>
      <c r="GX1614" s="91"/>
      <c r="GY1614" s="91"/>
      <c r="GZ1614" s="91"/>
      <c r="HA1614" s="91"/>
      <c r="HB1614" s="91"/>
      <c r="HC1614" s="91"/>
      <c r="HD1614" s="91"/>
      <c r="HE1614" s="91"/>
      <c r="HF1614" s="91"/>
      <c r="HG1614" s="91"/>
      <c r="HH1614" s="91"/>
      <c r="HI1614" s="91"/>
      <c r="HJ1614" s="91"/>
      <c r="HK1614" s="127"/>
      <c r="HL1614" s="126"/>
      <c r="HM1614" s="91"/>
      <c r="HN1614" s="91"/>
      <c r="HO1614" s="91"/>
      <c r="HP1614" s="91"/>
      <c r="HQ1614" s="91"/>
      <c r="HR1614" s="91"/>
      <c r="HS1614" s="91"/>
      <c r="HT1614" s="91"/>
      <c r="HU1614" s="91"/>
      <c r="HV1614" s="91"/>
      <c r="HW1614" s="91"/>
      <c r="HX1614" s="91"/>
      <c r="HY1614" s="91"/>
      <c r="HZ1614" s="91"/>
      <c r="IA1614" s="91"/>
      <c r="IB1614" s="91"/>
      <c r="IC1614" s="91"/>
      <c r="ID1614" s="91"/>
      <c r="IE1614" s="91"/>
      <c r="IF1614" s="91"/>
      <c r="IG1614" s="91"/>
      <c r="IH1614" s="91"/>
      <c r="II1614" s="91"/>
      <c r="IJ1614" s="91"/>
      <c r="IK1614" s="127"/>
    </row>
    <row r="1615" spans="2:245" x14ac:dyDescent="0.2">
      <c r="B1615" s="43"/>
      <c r="C1615" s="73"/>
      <c r="D1615" s="64"/>
      <c r="E1615" s="64"/>
      <c r="F1615" s="55"/>
      <c r="G1615" s="102"/>
      <c r="H1615" s="55"/>
      <c r="I1615" s="55"/>
      <c r="J1615" s="55"/>
      <c r="K1615" s="55"/>
      <c r="L1615" s="55"/>
      <c r="M1615" s="55"/>
      <c r="N1615" s="55"/>
      <c r="O1615" s="55"/>
      <c r="P1615" s="55"/>
      <c r="Q1615" s="55"/>
      <c r="R1615" s="55"/>
      <c r="S1615" s="55"/>
      <c r="T1615" s="55"/>
      <c r="U1615" s="55"/>
      <c r="V1615" s="55"/>
      <c r="W1615" s="55"/>
      <c r="X1615" s="55"/>
      <c r="Y1615" s="55"/>
      <c r="Z1615" s="55"/>
      <c r="AA1615" s="55"/>
      <c r="AB1615" s="55"/>
      <c r="AC1615" s="55"/>
      <c r="AD1615" s="55"/>
      <c r="AE1615" s="55"/>
      <c r="AF1615" s="55"/>
      <c r="AG1615" s="55"/>
      <c r="AY1615" s="162"/>
      <c r="AZ1615" s="162"/>
      <c r="BA1615" s="162"/>
      <c r="BB1615" s="162"/>
      <c r="BC1615" s="162"/>
      <c r="BD1615" s="162"/>
      <c r="BE1615" s="162"/>
      <c r="BF1615" s="162"/>
      <c r="BG1615" s="162"/>
      <c r="BH1615" s="162"/>
      <c r="BI1615" s="162"/>
      <c r="BJ1615" s="162"/>
      <c r="BK1615" s="162"/>
      <c r="BL1615" s="162"/>
      <c r="BM1615" s="162"/>
      <c r="BN1615" s="162"/>
      <c r="BO1615" s="162"/>
      <c r="BP1615" s="162"/>
      <c r="BQ1615" s="162"/>
      <c r="BR1615" s="162"/>
      <c r="BS1615" s="162"/>
      <c r="BT1615" s="162"/>
      <c r="BU1615" s="162"/>
      <c r="BV1615" s="162"/>
      <c r="BW1615" s="162"/>
      <c r="BX1615" s="162"/>
      <c r="BY1615" s="162"/>
      <c r="BZ1615" s="162"/>
      <c r="CA1615" s="162"/>
      <c r="CB1615" s="162"/>
      <c r="CC1615" s="162"/>
      <c r="CD1615" s="162"/>
      <c r="CE1615" s="162"/>
      <c r="CF1615" s="162"/>
      <c r="CG1615" s="162"/>
      <c r="CH1615" s="162"/>
      <c r="CI1615" s="162"/>
      <c r="CJ1615" s="162"/>
      <c r="CK1615" s="162"/>
      <c r="CX1615" s="98"/>
      <c r="DL1615" s="97"/>
      <c r="DX1615" s="98"/>
      <c r="EL1615" s="97"/>
      <c r="EX1615" s="98"/>
      <c r="EY1615" s="97"/>
      <c r="FL1615" s="126"/>
      <c r="FM1615" s="91"/>
      <c r="FN1615" s="91"/>
      <c r="FO1615" s="91"/>
      <c r="FP1615" s="91"/>
      <c r="FQ1615" s="91"/>
      <c r="FR1615" s="91"/>
      <c r="FS1615" s="91"/>
      <c r="FT1615" s="91"/>
      <c r="FU1615" s="91"/>
      <c r="FV1615" s="91"/>
      <c r="FW1615" s="91"/>
      <c r="FX1615" s="91"/>
      <c r="FY1615" s="91"/>
      <c r="FZ1615" s="91"/>
      <c r="GA1615" s="91"/>
      <c r="GB1615" s="91"/>
      <c r="GC1615" s="91"/>
      <c r="GD1615" s="91"/>
      <c r="GE1615" s="91"/>
      <c r="GF1615" s="91"/>
      <c r="GG1615" s="91"/>
      <c r="GH1615" s="91"/>
      <c r="GI1615" s="91"/>
      <c r="GJ1615" s="91"/>
      <c r="GK1615" s="127"/>
      <c r="GL1615" s="126"/>
      <c r="GM1615" s="91"/>
      <c r="GN1615" s="91"/>
      <c r="GO1615" s="91"/>
      <c r="GP1615" s="91"/>
      <c r="GQ1615" s="91"/>
      <c r="GR1615" s="91"/>
      <c r="GS1615" s="91"/>
      <c r="GT1615" s="91"/>
      <c r="GU1615" s="91"/>
      <c r="GV1615" s="91"/>
      <c r="GW1615" s="91"/>
      <c r="GX1615" s="91"/>
      <c r="GY1615" s="91"/>
      <c r="GZ1615" s="91"/>
      <c r="HA1615" s="91"/>
      <c r="HB1615" s="91"/>
      <c r="HC1615" s="91"/>
      <c r="HD1615" s="91"/>
      <c r="HE1615" s="91"/>
      <c r="HF1615" s="91"/>
      <c r="HG1615" s="91"/>
      <c r="HH1615" s="91"/>
      <c r="HI1615" s="91"/>
      <c r="HJ1615" s="91"/>
      <c r="HK1615" s="127"/>
      <c r="HL1615" s="126"/>
      <c r="HM1615" s="91"/>
      <c r="HN1615" s="91"/>
      <c r="HO1615" s="91"/>
      <c r="HP1615" s="91"/>
      <c r="HQ1615" s="91"/>
      <c r="HR1615" s="91"/>
      <c r="HS1615" s="91"/>
      <c r="HT1615" s="91"/>
      <c r="HU1615" s="91"/>
      <c r="HV1615" s="91"/>
      <c r="HW1615" s="91"/>
      <c r="HX1615" s="91"/>
      <c r="HY1615" s="91"/>
      <c r="HZ1615" s="91"/>
      <c r="IA1615" s="91"/>
      <c r="IB1615" s="91"/>
      <c r="IC1615" s="91"/>
      <c r="ID1615" s="91"/>
      <c r="IE1615" s="91"/>
      <c r="IF1615" s="91"/>
      <c r="IG1615" s="91"/>
      <c r="IH1615" s="91"/>
      <c r="II1615" s="91"/>
      <c r="IJ1615" s="91"/>
      <c r="IK1615" s="127"/>
    </row>
    <row r="1616" spans="2:245" x14ac:dyDescent="0.2">
      <c r="B1616" s="43"/>
      <c r="C1616" s="73"/>
      <c r="D1616" s="64"/>
      <c r="E1616" s="64"/>
      <c r="F1616" s="55"/>
      <c r="G1616" s="102"/>
      <c r="H1616" s="55"/>
      <c r="I1616" s="55"/>
      <c r="J1616" s="55"/>
      <c r="K1616" s="55"/>
      <c r="L1616" s="55"/>
      <c r="M1616" s="55"/>
      <c r="N1616" s="55"/>
      <c r="O1616" s="55"/>
      <c r="P1616" s="55"/>
      <c r="Q1616" s="55"/>
      <c r="R1616" s="55"/>
      <c r="S1616" s="55"/>
      <c r="T1616" s="55"/>
      <c r="U1616" s="55"/>
      <c r="V1616" s="55"/>
      <c r="W1616" s="55"/>
      <c r="X1616" s="55"/>
      <c r="Y1616" s="55"/>
      <c r="Z1616" s="55"/>
      <c r="AA1616" s="55"/>
      <c r="AB1616" s="55"/>
      <c r="AC1616" s="55"/>
      <c r="AD1616" s="55"/>
      <c r="AE1616" s="55"/>
      <c r="AF1616" s="55"/>
      <c r="AG1616" s="55"/>
      <c r="AY1616" s="162"/>
      <c r="AZ1616" s="162"/>
      <c r="BA1616" s="162"/>
      <c r="BB1616" s="162"/>
      <c r="BC1616" s="162"/>
      <c r="BD1616" s="162"/>
      <c r="BE1616" s="162"/>
      <c r="BF1616" s="162"/>
      <c r="BG1616" s="162"/>
      <c r="BH1616" s="162"/>
      <c r="BI1616" s="162"/>
      <c r="BJ1616" s="162"/>
      <c r="BK1616" s="162"/>
      <c r="BL1616" s="162"/>
      <c r="BM1616" s="162"/>
      <c r="BN1616" s="162"/>
      <c r="BO1616" s="162"/>
      <c r="BP1616" s="162"/>
      <c r="BQ1616" s="162"/>
      <c r="BR1616" s="162"/>
      <c r="BS1616" s="162"/>
      <c r="BT1616" s="162"/>
      <c r="BU1616" s="162"/>
      <c r="BV1616" s="162"/>
      <c r="BW1616" s="162"/>
      <c r="BX1616" s="162"/>
      <c r="BY1616" s="162"/>
      <c r="BZ1616" s="162"/>
      <c r="CA1616" s="162"/>
      <c r="CB1616" s="162"/>
      <c r="CC1616" s="162"/>
      <c r="CD1616" s="162"/>
      <c r="CE1616" s="162"/>
      <c r="CF1616" s="162"/>
      <c r="CG1616" s="162"/>
      <c r="CH1616" s="162"/>
      <c r="CI1616" s="162"/>
      <c r="CJ1616" s="162"/>
      <c r="CK1616" s="162"/>
      <c r="CX1616" s="98"/>
      <c r="DL1616" s="97"/>
      <c r="DX1616" s="98"/>
      <c r="EL1616" s="97"/>
      <c r="EX1616" s="98"/>
      <c r="EY1616" s="97"/>
      <c r="FL1616" s="126"/>
      <c r="FM1616" s="91"/>
      <c r="FN1616" s="91"/>
      <c r="FO1616" s="91"/>
      <c r="FP1616" s="91"/>
      <c r="FQ1616" s="91"/>
      <c r="FR1616" s="91"/>
      <c r="FS1616" s="91"/>
      <c r="FT1616" s="91"/>
      <c r="FU1616" s="91"/>
      <c r="FV1616" s="91"/>
      <c r="FW1616" s="91"/>
      <c r="FX1616" s="91"/>
      <c r="FY1616" s="91"/>
      <c r="FZ1616" s="91"/>
      <c r="GA1616" s="91"/>
      <c r="GB1616" s="91"/>
      <c r="GC1616" s="91"/>
      <c r="GD1616" s="91"/>
      <c r="GE1616" s="91"/>
      <c r="GF1616" s="91"/>
      <c r="GG1616" s="91"/>
      <c r="GH1616" s="91"/>
      <c r="GI1616" s="91"/>
      <c r="GJ1616" s="91"/>
      <c r="GK1616" s="127"/>
      <c r="GL1616" s="126"/>
      <c r="GM1616" s="91"/>
      <c r="GN1616" s="91"/>
      <c r="GO1616" s="91"/>
      <c r="GP1616" s="91"/>
      <c r="GQ1616" s="91"/>
      <c r="GR1616" s="91"/>
      <c r="GS1616" s="91"/>
      <c r="GT1616" s="91"/>
      <c r="GU1616" s="91"/>
      <c r="GV1616" s="91"/>
      <c r="GW1616" s="91"/>
      <c r="GX1616" s="91"/>
      <c r="GY1616" s="91"/>
      <c r="GZ1616" s="91"/>
      <c r="HA1616" s="91"/>
      <c r="HB1616" s="91"/>
      <c r="HC1616" s="91"/>
      <c r="HD1616" s="91"/>
      <c r="HE1616" s="91"/>
      <c r="HF1616" s="91"/>
      <c r="HG1616" s="91"/>
      <c r="HH1616" s="91"/>
      <c r="HI1616" s="91"/>
      <c r="HJ1616" s="91"/>
      <c r="HK1616" s="127"/>
      <c r="HL1616" s="126"/>
      <c r="HM1616" s="91"/>
      <c r="HN1616" s="91"/>
      <c r="HO1616" s="91"/>
      <c r="HP1616" s="91"/>
      <c r="HQ1616" s="91"/>
      <c r="HR1616" s="91"/>
      <c r="HS1616" s="91"/>
      <c r="HT1616" s="91"/>
      <c r="HU1616" s="91"/>
      <c r="HV1616" s="91"/>
      <c r="HW1616" s="91"/>
      <c r="HX1616" s="91"/>
      <c r="HY1616" s="91"/>
      <c r="HZ1616" s="91"/>
      <c r="IA1616" s="91"/>
      <c r="IB1616" s="91"/>
      <c r="IC1616" s="91"/>
      <c r="ID1616" s="91"/>
      <c r="IE1616" s="91"/>
      <c r="IF1616" s="91"/>
      <c r="IG1616" s="91"/>
      <c r="IH1616" s="91"/>
      <c r="II1616" s="91"/>
      <c r="IJ1616" s="91"/>
      <c r="IK1616" s="127"/>
    </row>
    <row r="1617" spans="2:245" ht="13.5" thickBot="1" x14ac:dyDescent="0.25">
      <c r="B1617" s="43"/>
      <c r="C1617" s="73"/>
      <c r="D1617" s="64"/>
      <c r="E1617" s="64"/>
      <c r="F1617" s="55"/>
      <c r="G1617" s="102"/>
      <c r="H1617" s="55"/>
      <c r="I1617" s="55"/>
      <c r="J1617" s="55"/>
      <c r="K1617" s="55"/>
      <c r="L1617" s="55"/>
      <c r="M1617" s="55"/>
      <c r="N1617" s="55"/>
      <c r="O1617" s="55"/>
      <c r="P1617" s="55"/>
      <c r="Q1617" s="55"/>
      <c r="R1617" s="55"/>
      <c r="S1617" s="55"/>
      <c r="T1617" s="55"/>
      <c r="U1617" s="55"/>
      <c r="V1617" s="55"/>
      <c r="W1617" s="55"/>
      <c r="X1617" s="55"/>
      <c r="Y1617" s="55"/>
      <c r="Z1617" s="55"/>
      <c r="AA1617" s="55"/>
      <c r="AB1617" s="55"/>
      <c r="AC1617" s="55"/>
      <c r="AD1617" s="55"/>
      <c r="AE1617" s="55"/>
      <c r="AF1617" s="55"/>
      <c r="AG1617" s="55"/>
      <c r="AY1617" s="162"/>
      <c r="AZ1617" s="162"/>
      <c r="BA1617" s="162"/>
      <c r="BB1617" s="162"/>
      <c r="BC1617" s="162"/>
      <c r="BD1617" s="162"/>
      <c r="BE1617" s="162"/>
      <c r="BF1617" s="162"/>
      <c r="BG1617" s="162"/>
      <c r="BH1617" s="162"/>
      <c r="BI1617" s="162"/>
      <c r="BJ1617" s="162"/>
      <c r="BK1617" s="162"/>
      <c r="BL1617" s="162"/>
      <c r="BM1617" s="162"/>
      <c r="BN1617" s="162"/>
      <c r="BO1617" s="162"/>
      <c r="BP1617" s="162"/>
      <c r="BQ1617" s="162"/>
      <c r="BR1617" s="162"/>
      <c r="BS1617" s="162"/>
      <c r="BT1617" s="162"/>
      <c r="BU1617" s="162"/>
      <c r="BV1617" s="162"/>
      <c r="BW1617" s="162"/>
      <c r="BX1617" s="162"/>
      <c r="BY1617" s="162"/>
      <c r="BZ1617" s="162"/>
      <c r="CA1617" s="162"/>
      <c r="CB1617" s="162"/>
      <c r="CC1617" s="162"/>
      <c r="CD1617" s="162"/>
      <c r="CE1617" s="162"/>
      <c r="CF1617" s="162"/>
      <c r="CG1617" s="162"/>
      <c r="CH1617" s="162"/>
      <c r="CI1617" s="162"/>
      <c r="CJ1617" s="162"/>
      <c r="CK1617" s="162"/>
      <c r="CL1617" s="166"/>
      <c r="CM1617" s="166"/>
      <c r="CN1617" s="166"/>
      <c r="CO1617" s="166"/>
      <c r="CP1617" s="166"/>
      <c r="CQ1617" s="166"/>
      <c r="CR1617" s="166"/>
      <c r="CS1617" s="166"/>
      <c r="CT1617" s="166"/>
      <c r="CU1617" s="166"/>
      <c r="CV1617" s="166"/>
      <c r="CW1617" s="166"/>
      <c r="CX1617" s="176"/>
      <c r="CY1617" s="166"/>
      <c r="CZ1617" s="166"/>
      <c r="DA1617" s="166"/>
      <c r="DB1617" s="166"/>
      <c r="DC1617" s="166"/>
      <c r="DD1617" s="166"/>
      <c r="DE1617" s="166"/>
      <c r="DF1617" s="166"/>
      <c r="DG1617" s="166"/>
      <c r="DH1617" s="166"/>
      <c r="DI1617" s="166"/>
      <c r="DJ1617" s="166"/>
      <c r="DK1617" s="166"/>
      <c r="DL1617" s="175"/>
      <c r="DM1617" s="166"/>
      <c r="DN1617" s="166"/>
      <c r="DO1617" s="166"/>
      <c r="DP1617" s="166"/>
      <c r="DQ1617" s="166"/>
      <c r="DR1617" s="166"/>
      <c r="DS1617" s="166"/>
      <c r="DT1617" s="166"/>
      <c r="DU1617" s="166"/>
      <c r="DV1617" s="166"/>
      <c r="DW1617" s="166"/>
      <c r="DX1617" s="176"/>
      <c r="DY1617" s="166"/>
      <c r="DZ1617" s="166"/>
      <c r="EA1617" s="166"/>
      <c r="EB1617" s="166"/>
      <c r="EC1617" s="166"/>
      <c r="ED1617" s="166"/>
      <c r="EE1617" s="166"/>
      <c r="EF1617" s="166"/>
      <c r="EG1617" s="166"/>
      <c r="EH1617" s="166"/>
      <c r="EI1617" s="166"/>
      <c r="EJ1617" s="166"/>
      <c r="EK1617" s="166"/>
      <c r="EL1617" s="175"/>
      <c r="EM1617" s="166"/>
      <c r="EN1617" s="166"/>
      <c r="EO1617" s="166"/>
      <c r="EP1617" s="166"/>
      <c r="EQ1617" s="166"/>
      <c r="ER1617" s="166"/>
      <c r="ES1617" s="166"/>
      <c r="ET1617" s="166"/>
      <c r="EU1617" s="166"/>
      <c r="EV1617" s="166"/>
      <c r="EW1617" s="166"/>
      <c r="EX1617" s="176"/>
      <c r="EY1617" s="175"/>
      <c r="EZ1617" s="166"/>
      <c r="FA1617" s="166"/>
      <c r="FB1617" s="166"/>
      <c r="FC1617" s="166"/>
      <c r="FD1617" s="166"/>
      <c r="FE1617" s="166"/>
      <c r="FF1617" s="166"/>
      <c r="FG1617" s="166"/>
      <c r="FH1617" s="166"/>
      <c r="FI1617" s="166"/>
      <c r="FJ1617" s="166"/>
      <c r="FK1617" s="166"/>
      <c r="FL1617" s="126"/>
      <c r="FM1617" s="91"/>
      <c r="FN1617" s="91"/>
      <c r="FO1617" s="91"/>
      <c r="FP1617" s="91"/>
      <c r="FQ1617" s="91"/>
      <c r="FR1617" s="91"/>
      <c r="FS1617" s="91"/>
      <c r="FT1617" s="91"/>
      <c r="FU1617" s="91"/>
      <c r="FV1617" s="91"/>
      <c r="FW1617" s="91"/>
      <c r="FX1617" s="91"/>
      <c r="FY1617" s="91"/>
      <c r="FZ1617" s="91"/>
      <c r="GA1617" s="91"/>
      <c r="GB1617" s="91"/>
      <c r="GC1617" s="91"/>
      <c r="GD1617" s="91"/>
      <c r="GE1617" s="91"/>
      <c r="GF1617" s="91"/>
      <c r="GG1617" s="91"/>
      <c r="GH1617" s="91"/>
      <c r="GI1617" s="91"/>
      <c r="GJ1617" s="91"/>
      <c r="GK1617" s="127"/>
      <c r="GL1617" s="126"/>
      <c r="GM1617" s="91"/>
      <c r="GN1617" s="91"/>
      <c r="GO1617" s="91"/>
      <c r="GP1617" s="91"/>
      <c r="GQ1617" s="91"/>
      <c r="GR1617" s="91"/>
      <c r="GS1617" s="91"/>
      <c r="GT1617" s="91"/>
      <c r="GU1617" s="91"/>
      <c r="GV1617" s="91"/>
      <c r="GW1617" s="91"/>
      <c r="GX1617" s="91"/>
      <c r="GY1617" s="91"/>
      <c r="GZ1617" s="91"/>
      <c r="HA1617" s="91"/>
      <c r="HB1617" s="91"/>
      <c r="HC1617" s="91"/>
      <c r="HD1617" s="91"/>
      <c r="HE1617" s="91"/>
      <c r="HF1617" s="91"/>
      <c r="HG1617" s="91"/>
      <c r="HH1617" s="91"/>
      <c r="HI1617" s="91"/>
      <c r="HJ1617" s="91"/>
      <c r="HK1617" s="127"/>
      <c r="HL1617" s="126"/>
      <c r="HM1617" s="91"/>
      <c r="HN1617" s="91"/>
      <c r="HO1617" s="91"/>
      <c r="HP1617" s="91"/>
      <c r="HQ1617" s="91"/>
      <c r="HR1617" s="91"/>
      <c r="HS1617" s="91"/>
      <c r="HT1617" s="91"/>
      <c r="HU1617" s="91"/>
      <c r="HV1617" s="91"/>
      <c r="HW1617" s="91"/>
      <c r="HX1617" s="91"/>
      <c r="HY1617" s="91"/>
      <c r="HZ1617" s="91"/>
      <c r="IA1617" s="91"/>
      <c r="IB1617" s="91"/>
      <c r="IC1617" s="91"/>
      <c r="ID1617" s="91"/>
      <c r="IE1617" s="91"/>
      <c r="IF1617" s="91"/>
      <c r="IG1617" s="91"/>
      <c r="IH1617" s="91"/>
      <c r="II1617" s="91"/>
      <c r="IJ1617" s="91"/>
      <c r="IK1617" s="127"/>
    </row>
    <row r="1618" spans="2:245" x14ac:dyDescent="0.2">
      <c r="B1618" s="43"/>
      <c r="C1618" s="73"/>
      <c r="D1618" s="64"/>
      <c r="E1618" s="64"/>
      <c r="F1618" s="55"/>
      <c r="G1618" s="102"/>
      <c r="H1618" s="55"/>
      <c r="I1618" s="55"/>
      <c r="J1618" s="55"/>
      <c r="K1618" s="55"/>
      <c r="L1618" s="55"/>
      <c r="M1618" s="55"/>
      <c r="N1618" s="55"/>
      <c r="O1618" s="55"/>
      <c r="P1618" s="55"/>
      <c r="Q1618" s="55"/>
      <c r="R1618" s="55"/>
      <c r="S1618" s="55"/>
      <c r="T1618" s="55"/>
      <c r="U1618" s="55"/>
      <c r="V1618" s="55"/>
      <c r="W1618" s="55"/>
      <c r="X1618" s="55"/>
      <c r="Y1618" s="55"/>
      <c r="Z1618" s="55"/>
      <c r="AA1618" s="55"/>
      <c r="AB1618" s="55"/>
      <c r="AC1618" s="55"/>
      <c r="AD1618" s="55"/>
      <c r="AE1618" s="55"/>
      <c r="AF1618" s="55"/>
      <c r="AG1618" s="55"/>
      <c r="AY1618" s="162"/>
      <c r="AZ1618" s="162"/>
      <c r="BA1618" s="162"/>
      <c r="BB1618" s="162"/>
      <c r="BC1618" s="162"/>
      <c r="BD1618" s="162"/>
      <c r="BE1618" s="162"/>
      <c r="BF1618" s="162"/>
      <c r="BG1618" s="162"/>
      <c r="BH1618" s="162"/>
      <c r="BI1618" s="162"/>
      <c r="BJ1618" s="162"/>
      <c r="BK1618" s="162"/>
      <c r="BL1618" s="162"/>
      <c r="BM1618" s="162"/>
      <c r="BN1618" s="162"/>
      <c r="BO1618" s="162"/>
      <c r="BP1618" s="162"/>
      <c r="BQ1618" s="162"/>
      <c r="BR1618" s="162"/>
      <c r="BS1618" s="162"/>
      <c r="BT1618" s="162"/>
      <c r="BU1618" s="162"/>
      <c r="BV1618" s="162"/>
      <c r="BW1618" s="162"/>
      <c r="BX1618" s="162"/>
      <c r="BY1618" s="162"/>
      <c r="BZ1618" s="162"/>
      <c r="CA1618" s="162"/>
      <c r="CB1618" s="162"/>
      <c r="CC1618" s="162"/>
      <c r="CD1618" s="162"/>
      <c r="CE1618" s="162"/>
      <c r="CF1618" s="162"/>
      <c r="CG1618" s="162"/>
      <c r="CH1618" s="162"/>
      <c r="CI1618" s="162"/>
      <c r="CJ1618" s="162"/>
      <c r="CK1618" s="162"/>
      <c r="CX1618" s="98"/>
      <c r="DL1618" s="97"/>
      <c r="DX1618" s="98"/>
      <c r="EL1618" s="97"/>
      <c r="EX1618" s="98"/>
      <c r="EY1618" s="97"/>
      <c r="FL1618" s="126"/>
      <c r="FM1618" s="91"/>
      <c r="FN1618" s="91"/>
      <c r="FO1618" s="91"/>
      <c r="FP1618" s="91"/>
      <c r="FQ1618" s="91"/>
      <c r="FR1618" s="91"/>
      <c r="FS1618" s="91"/>
      <c r="FT1618" s="91"/>
      <c r="FU1618" s="91"/>
      <c r="FV1618" s="91"/>
      <c r="FW1618" s="91"/>
      <c r="FX1618" s="91"/>
      <c r="FY1618" s="91"/>
      <c r="FZ1618" s="91"/>
      <c r="GA1618" s="91"/>
      <c r="GB1618" s="91"/>
      <c r="GC1618" s="91"/>
      <c r="GD1618" s="91"/>
      <c r="GE1618" s="91"/>
      <c r="GF1618" s="91"/>
      <c r="GG1618" s="91"/>
      <c r="GH1618" s="91"/>
      <c r="GI1618" s="91"/>
      <c r="GJ1618" s="91"/>
      <c r="GK1618" s="127"/>
      <c r="GL1618" s="126"/>
      <c r="GM1618" s="91"/>
      <c r="GN1618" s="91"/>
      <c r="GO1618" s="91"/>
      <c r="GP1618" s="91"/>
      <c r="GQ1618" s="91"/>
      <c r="GR1618" s="91"/>
      <c r="GS1618" s="91"/>
      <c r="GT1618" s="91"/>
      <c r="GU1618" s="91"/>
      <c r="GV1618" s="91"/>
      <c r="GW1618" s="91"/>
      <c r="GX1618" s="91"/>
      <c r="GY1618" s="91"/>
      <c r="GZ1618" s="91"/>
      <c r="HA1618" s="91"/>
      <c r="HB1618" s="91"/>
      <c r="HC1618" s="91"/>
      <c r="HD1618" s="91"/>
      <c r="HE1618" s="91"/>
      <c r="HF1618" s="91"/>
      <c r="HG1618" s="91"/>
      <c r="HH1618" s="91"/>
      <c r="HI1618" s="91"/>
      <c r="HJ1618" s="91"/>
      <c r="HK1618" s="127"/>
      <c r="HL1618" s="126"/>
      <c r="HM1618" s="91"/>
      <c r="HN1618" s="91"/>
      <c r="HO1618" s="91"/>
      <c r="HP1618" s="91"/>
      <c r="HQ1618" s="91"/>
      <c r="HR1618" s="91"/>
      <c r="HS1618" s="91"/>
      <c r="HT1618" s="91"/>
      <c r="HU1618" s="91"/>
      <c r="HV1618" s="91"/>
      <c r="HW1618" s="91"/>
      <c r="HX1618" s="91"/>
      <c r="HY1618" s="91"/>
      <c r="HZ1618" s="91"/>
      <c r="IA1618" s="91"/>
      <c r="IB1618" s="91"/>
      <c r="IC1618" s="91"/>
      <c r="ID1618" s="91"/>
      <c r="IE1618" s="91"/>
      <c r="IF1618" s="91"/>
      <c r="IG1618" s="91"/>
      <c r="IH1618" s="91"/>
      <c r="II1618" s="91"/>
      <c r="IJ1618" s="91"/>
      <c r="IK1618" s="127"/>
    </row>
    <row r="1619" spans="2:245" x14ac:dyDescent="0.2">
      <c r="B1619" s="43"/>
      <c r="C1619" s="73"/>
      <c r="D1619" s="64"/>
      <c r="E1619" s="64"/>
      <c r="F1619" s="55"/>
      <c r="G1619" s="102"/>
      <c r="H1619" s="55"/>
      <c r="I1619" s="55"/>
      <c r="J1619" s="55"/>
      <c r="K1619" s="55"/>
      <c r="L1619" s="55"/>
      <c r="M1619" s="55"/>
      <c r="N1619" s="55"/>
      <c r="O1619" s="55"/>
      <c r="P1619" s="55"/>
      <c r="Q1619" s="55"/>
      <c r="R1619" s="55"/>
      <c r="S1619" s="55"/>
      <c r="T1619" s="55"/>
      <c r="U1619" s="55"/>
      <c r="V1619" s="55"/>
      <c r="W1619" s="55"/>
      <c r="X1619" s="55"/>
      <c r="Y1619" s="55"/>
      <c r="Z1619" s="55"/>
      <c r="AA1619" s="55"/>
      <c r="AB1619" s="55"/>
      <c r="AC1619" s="55"/>
      <c r="AD1619" s="55"/>
      <c r="AE1619" s="55"/>
      <c r="AF1619" s="55"/>
      <c r="AG1619" s="55"/>
      <c r="AY1619" s="162"/>
      <c r="AZ1619" s="162"/>
      <c r="BA1619" s="162"/>
      <c r="BB1619" s="162"/>
      <c r="BC1619" s="162"/>
      <c r="BD1619" s="162"/>
      <c r="BE1619" s="162"/>
      <c r="BF1619" s="162"/>
      <c r="BG1619" s="162"/>
      <c r="BH1619" s="162"/>
      <c r="BI1619" s="162"/>
      <c r="BJ1619" s="162"/>
      <c r="BK1619" s="162"/>
      <c r="BL1619" s="162"/>
      <c r="BM1619" s="162"/>
      <c r="BN1619" s="162"/>
      <c r="BO1619" s="162"/>
      <c r="BP1619" s="162"/>
      <c r="BQ1619" s="162"/>
      <c r="BR1619" s="162"/>
      <c r="BS1619" s="162"/>
      <c r="BT1619" s="162"/>
      <c r="BU1619" s="162"/>
      <c r="BV1619" s="162"/>
      <c r="BW1619" s="162"/>
      <c r="BX1619" s="162"/>
      <c r="BY1619" s="162"/>
      <c r="BZ1619" s="162"/>
      <c r="CA1619" s="162"/>
      <c r="CB1619" s="162"/>
      <c r="CC1619" s="162"/>
      <c r="CD1619" s="162"/>
      <c r="CE1619" s="162"/>
      <c r="CF1619" s="162"/>
      <c r="CG1619" s="162"/>
      <c r="CH1619" s="162"/>
      <c r="CI1619" s="162"/>
      <c r="CJ1619" s="162"/>
      <c r="CK1619" s="162"/>
      <c r="CX1619" s="98"/>
      <c r="DL1619" s="97"/>
      <c r="DX1619" s="98"/>
      <c r="EL1619" s="97"/>
      <c r="EX1619" s="98"/>
      <c r="EY1619" s="97"/>
      <c r="FL1619" s="126"/>
      <c r="FM1619" s="91"/>
      <c r="FN1619" s="91"/>
      <c r="FO1619" s="91"/>
      <c r="FP1619" s="91"/>
      <c r="FQ1619" s="91"/>
      <c r="FR1619" s="91"/>
      <c r="FS1619" s="91"/>
      <c r="FT1619" s="91"/>
      <c r="FU1619" s="91"/>
      <c r="FV1619" s="91"/>
      <c r="FW1619" s="91"/>
      <c r="FX1619" s="91"/>
      <c r="FY1619" s="91"/>
      <c r="FZ1619" s="91"/>
      <c r="GA1619" s="91"/>
      <c r="GB1619" s="91"/>
      <c r="GC1619" s="91"/>
      <c r="GD1619" s="91"/>
      <c r="GE1619" s="91"/>
      <c r="GF1619" s="91"/>
      <c r="GG1619" s="91"/>
      <c r="GH1619" s="91"/>
      <c r="GI1619" s="91"/>
      <c r="GJ1619" s="91"/>
      <c r="GK1619" s="127"/>
      <c r="GL1619" s="126"/>
      <c r="GM1619" s="91"/>
      <c r="GN1619" s="91"/>
      <c r="GO1619" s="91"/>
      <c r="GP1619" s="91"/>
      <c r="GQ1619" s="91"/>
      <c r="GR1619" s="91"/>
      <c r="GS1619" s="91"/>
      <c r="GT1619" s="91"/>
      <c r="GU1619" s="91"/>
      <c r="GV1619" s="91"/>
      <c r="GW1619" s="91"/>
      <c r="GX1619" s="91"/>
      <c r="GY1619" s="91"/>
      <c r="GZ1619" s="91"/>
      <c r="HA1619" s="91"/>
      <c r="HB1619" s="91"/>
      <c r="HC1619" s="91"/>
      <c r="HD1619" s="91"/>
      <c r="HE1619" s="91"/>
      <c r="HF1619" s="91"/>
      <c r="HG1619" s="91"/>
      <c r="HH1619" s="91"/>
      <c r="HI1619" s="91"/>
      <c r="HJ1619" s="91"/>
      <c r="HK1619" s="127"/>
      <c r="HL1619" s="126"/>
      <c r="HM1619" s="91"/>
      <c r="HN1619" s="91"/>
      <c r="HO1619" s="91"/>
      <c r="HP1619" s="91"/>
      <c r="HQ1619" s="91"/>
      <c r="HR1619" s="91"/>
      <c r="HS1619" s="91"/>
      <c r="HT1619" s="91"/>
      <c r="HU1619" s="91"/>
      <c r="HV1619" s="91"/>
      <c r="HW1619" s="91"/>
      <c r="HX1619" s="91"/>
      <c r="HY1619" s="91"/>
      <c r="HZ1619" s="91"/>
      <c r="IA1619" s="91"/>
      <c r="IB1619" s="91"/>
      <c r="IC1619" s="91"/>
      <c r="ID1619" s="91"/>
      <c r="IE1619" s="91"/>
      <c r="IF1619" s="91"/>
      <c r="IG1619" s="91"/>
      <c r="IH1619" s="91"/>
      <c r="II1619" s="91"/>
      <c r="IJ1619" s="91"/>
      <c r="IK1619" s="127"/>
    </row>
    <row r="1620" spans="2:245" x14ac:dyDescent="0.2">
      <c r="B1620" s="43"/>
      <c r="C1620" s="73"/>
      <c r="D1620" s="64"/>
      <c r="E1620" s="64"/>
      <c r="F1620" s="55"/>
      <c r="G1620" s="102"/>
      <c r="H1620" s="55"/>
      <c r="I1620" s="55"/>
      <c r="J1620" s="55"/>
      <c r="K1620" s="55"/>
      <c r="L1620" s="55"/>
      <c r="M1620" s="55"/>
      <c r="N1620" s="55"/>
      <c r="O1620" s="55"/>
      <c r="P1620" s="55"/>
      <c r="Q1620" s="55"/>
      <c r="R1620" s="55"/>
      <c r="S1620" s="55"/>
      <c r="T1620" s="55"/>
      <c r="U1620" s="55"/>
      <c r="V1620" s="55"/>
      <c r="W1620" s="55"/>
      <c r="X1620" s="55"/>
      <c r="Y1620" s="55"/>
      <c r="Z1620" s="55"/>
      <c r="AA1620" s="55"/>
      <c r="AB1620" s="55"/>
      <c r="AC1620" s="55"/>
      <c r="AD1620" s="55"/>
      <c r="AE1620" s="55"/>
      <c r="AF1620" s="55"/>
      <c r="AG1620" s="55"/>
      <c r="AY1620" s="162"/>
      <c r="AZ1620" s="162"/>
      <c r="BA1620" s="162"/>
      <c r="BB1620" s="162"/>
      <c r="BC1620" s="162"/>
      <c r="BD1620" s="162"/>
      <c r="BE1620" s="162"/>
      <c r="BF1620" s="162"/>
      <c r="BG1620" s="162"/>
      <c r="BH1620" s="162"/>
      <c r="BI1620" s="162"/>
      <c r="BJ1620" s="162"/>
      <c r="BK1620" s="162"/>
      <c r="BL1620" s="162"/>
      <c r="BM1620" s="162"/>
      <c r="BN1620" s="162"/>
      <c r="BO1620" s="162"/>
      <c r="BP1620" s="162"/>
      <c r="BQ1620" s="162"/>
      <c r="BR1620" s="162"/>
      <c r="BS1620" s="162"/>
      <c r="BT1620" s="162"/>
      <c r="BU1620" s="162"/>
      <c r="BV1620" s="162"/>
      <c r="BW1620" s="162"/>
      <c r="BX1620" s="162"/>
      <c r="BY1620" s="162"/>
      <c r="BZ1620" s="162"/>
      <c r="CA1620" s="162"/>
      <c r="CB1620" s="162"/>
      <c r="CC1620" s="162"/>
      <c r="CD1620" s="162"/>
      <c r="CE1620" s="162"/>
      <c r="CF1620" s="162"/>
      <c r="CG1620" s="162"/>
      <c r="CH1620" s="162"/>
      <c r="CI1620" s="162"/>
      <c r="CJ1620" s="162"/>
      <c r="CK1620" s="162"/>
      <c r="CX1620" s="98"/>
      <c r="DL1620" s="97"/>
      <c r="DX1620" s="98"/>
      <c r="EL1620" s="97"/>
      <c r="EX1620" s="98"/>
      <c r="EY1620" s="97"/>
      <c r="FL1620" s="126"/>
      <c r="FM1620" s="91"/>
      <c r="FN1620" s="91"/>
      <c r="FO1620" s="91"/>
      <c r="FP1620" s="91"/>
      <c r="FQ1620" s="91"/>
      <c r="FR1620" s="91"/>
      <c r="FS1620" s="91"/>
      <c r="FT1620" s="91"/>
      <c r="FU1620" s="91"/>
      <c r="FV1620" s="91"/>
      <c r="FW1620" s="91"/>
      <c r="FX1620" s="91"/>
      <c r="FY1620" s="91"/>
      <c r="FZ1620" s="91"/>
      <c r="GA1620" s="91"/>
      <c r="GB1620" s="91"/>
      <c r="GC1620" s="91"/>
      <c r="GD1620" s="91"/>
      <c r="GE1620" s="91"/>
      <c r="GF1620" s="91"/>
      <c r="GG1620" s="91"/>
      <c r="GH1620" s="91"/>
      <c r="GI1620" s="91"/>
      <c r="GJ1620" s="91"/>
      <c r="GK1620" s="127"/>
      <c r="GL1620" s="126"/>
      <c r="GM1620" s="91"/>
      <c r="GN1620" s="91"/>
      <c r="GO1620" s="91"/>
      <c r="GP1620" s="91"/>
      <c r="GQ1620" s="91"/>
      <c r="GR1620" s="91"/>
      <c r="GS1620" s="91"/>
      <c r="GT1620" s="91"/>
      <c r="GU1620" s="91"/>
      <c r="GV1620" s="91"/>
      <c r="GW1620" s="91"/>
      <c r="GX1620" s="91"/>
      <c r="GY1620" s="91"/>
      <c r="GZ1620" s="91"/>
      <c r="HA1620" s="91"/>
      <c r="HB1620" s="91"/>
      <c r="HC1620" s="91"/>
      <c r="HD1620" s="91"/>
      <c r="HE1620" s="91"/>
      <c r="HF1620" s="91"/>
      <c r="HG1620" s="91"/>
      <c r="HH1620" s="91"/>
      <c r="HI1620" s="91"/>
      <c r="HJ1620" s="91"/>
      <c r="HK1620" s="127"/>
      <c r="HL1620" s="126"/>
      <c r="HM1620" s="91"/>
      <c r="HN1620" s="91"/>
      <c r="HO1620" s="91"/>
      <c r="HP1620" s="91"/>
      <c r="HQ1620" s="91"/>
      <c r="HR1620" s="91"/>
      <c r="HS1620" s="91"/>
      <c r="HT1620" s="91"/>
      <c r="HU1620" s="91"/>
      <c r="HV1620" s="91"/>
      <c r="HW1620" s="91"/>
      <c r="HX1620" s="91"/>
      <c r="HY1620" s="91"/>
      <c r="HZ1620" s="91"/>
      <c r="IA1620" s="91"/>
      <c r="IB1620" s="91"/>
      <c r="IC1620" s="91"/>
      <c r="ID1620" s="91"/>
      <c r="IE1620" s="91"/>
      <c r="IF1620" s="91"/>
      <c r="IG1620" s="91"/>
      <c r="IH1620" s="91"/>
      <c r="II1620" s="91"/>
      <c r="IJ1620" s="91"/>
      <c r="IK1620" s="127"/>
    </row>
    <row r="1621" spans="2:245" x14ac:dyDescent="0.2">
      <c r="B1621" s="43"/>
      <c r="C1621" s="73"/>
      <c r="D1621" s="64"/>
      <c r="E1621" s="64"/>
      <c r="F1621" s="55"/>
      <c r="G1621" s="102"/>
      <c r="H1621" s="55"/>
      <c r="I1621" s="55"/>
      <c r="J1621" s="55"/>
      <c r="K1621" s="55"/>
      <c r="L1621" s="55"/>
      <c r="M1621" s="55"/>
      <c r="N1621" s="55"/>
      <c r="O1621" s="55"/>
      <c r="P1621" s="55"/>
      <c r="Q1621" s="55"/>
      <c r="R1621" s="55"/>
      <c r="S1621" s="55"/>
      <c r="T1621" s="55"/>
      <c r="U1621" s="55"/>
      <c r="V1621" s="55"/>
      <c r="W1621" s="55"/>
      <c r="X1621" s="55"/>
      <c r="Y1621" s="55"/>
      <c r="Z1621" s="55"/>
      <c r="AA1621" s="55"/>
      <c r="AB1621" s="55"/>
      <c r="AC1621" s="55"/>
      <c r="AD1621" s="55"/>
      <c r="AE1621" s="55"/>
      <c r="AF1621" s="55"/>
      <c r="AG1621" s="55"/>
      <c r="AY1621" s="162"/>
      <c r="AZ1621" s="162"/>
      <c r="BA1621" s="162"/>
      <c r="BB1621" s="162"/>
      <c r="BC1621" s="162"/>
      <c r="BD1621" s="162"/>
      <c r="BE1621" s="162"/>
      <c r="BF1621" s="162"/>
      <c r="BG1621" s="162"/>
      <c r="BH1621" s="162"/>
      <c r="BI1621" s="162"/>
      <c r="BJ1621" s="162"/>
      <c r="BK1621" s="162"/>
      <c r="BL1621" s="162"/>
      <c r="BM1621" s="162"/>
      <c r="BN1621" s="162"/>
      <c r="BO1621" s="162"/>
      <c r="BP1621" s="162"/>
      <c r="BQ1621" s="162"/>
      <c r="BR1621" s="162"/>
      <c r="BS1621" s="162"/>
      <c r="BT1621" s="162"/>
      <c r="BU1621" s="162"/>
      <c r="BV1621" s="162"/>
      <c r="BW1621" s="162"/>
      <c r="BX1621" s="162"/>
      <c r="BY1621" s="162"/>
      <c r="BZ1621" s="162"/>
      <c r="CA1621" s="162"/>
      <c r="CB1621" s="162"/>
      <c r="CC1621" s="162"/>
      <c r="CD1621" s="162"/>
      <c r="CE1621" s="162"/>
      <c r="CF1621" s="162"/>
      <c r="CG1621" s="162"/>
      <c r="CH1621" s="162"/>
      <c r="CI1621" s="162"/>
      <c r="CJ1621" s="162"/>
      <c r="CK1621" s="162"/>
      <c r="CX1621" s="98"/>
      <c r="DL1621" s="97"/>
      <c r="DX1621" s="98"/>
      <c r="EL1621" s="97"/>
      <c r="EX1621" s="98"/>
      <c r="EY1621" s="97"/>
      <c r="FL1621" s="126"/>
      <c r="FM1621" s="91"/>
      <c r="FN1621" s="91"/>
      <c r="FO1621" s="91"/>
      <c r="FP1621" s="91"/>
      <c r="FQ1621" s="91"/>
      <c r="FR1621" s="91"/>
      <c r="FS1621" s="91"/>
      <c r="FT1621" s="91"/>
      <c r="FU1621" s="91"/>
      <c r="FV1621" s="91"/>
      <c r="FW1621" s="91"/>
      <c r="FX1621" s="91"/>
      <c r="FY1621" s="91"/>
      <c r="FZ1621" s="91"/>
      <c r="GA1621" s="91"/>
      <c r="GB1621" s="91"/>
      <c r="GC1621" s="91"/>
      <c r="GD1621" s="91"/>
      <c r="GE1621" s="91"/>
      <c r="GF1621" s="91"/>
      <c r="GG1621" s="91"/>
      <c r="GH1621" s="91"/>
      <c r="GI1621" s="91"/>
      <c r="GJ1621" s="91"/>
      <c r="GK1621" s="127"/>
      <c r="GL1621" s="126"/>
      <c r="GM1621" s="91"/>
      <c r="GN1621" s="91"/>
      <c r="GO1621" s="91"/>
      <c r="GP1621" s="91"/>
      <c r="GQ1621" s="91"/>
      <c r="GR1621" s="91"/>
      <c r="GS1621" s="91"/>
      <c r="GT1621" s="91"/>
      <c r="GU1621" s="91"/>
      <c r="GV1621" s="91"/>
      <c r="GW1621" s="91"/>
      <c r="GX1621" s="91"/>
      <c r="GY1621" s="91"/>
      <c r="GZ1621" s="91"/>
      <c r="HA1621" s="91"/>
      <c r="HB1621" s="91"/>
      <c r="HC1621" s="91"/>
      <c r="HD1621" s="91"/>
      <c r="HE1621" s="91"/>
      <c r="HF1621" s="91"/>
      <c r="HG1621" s="91"/>
      <c r="HH1621" s="91"/>
      <c r="HI1621" s="91"/>
      <c r="HJ1621" s="91"/>
      <c r="HK1621" s="127"/>
      <c r="HL1621" s="126"/>
      <c r="HM1621" s="91"/>
      <c r="HN1621" s="91"/>
      <c r="HO1621" s="91"/>
      <c r="HP1621" s="91"/>
      <c r="HQ1621" s="91"/>
      <c r="HR1621" s="91"/>
      <c r="HS1621" s="91"/>
      <c r="HT1621" s="91"/>
      <c r="HU1621" s="91"/>
      <c r="HV1621" s="91"/>
      <c r="HW1621" s="91"/>
      <c r="HX1621" s="91"/>
      <c r="HY1621" s="91"/>
      <c r="HZ1621" s="91"/>
      <c r="IA1621" s="91"/>
      <c r="IB1621" s="91"/>
      <c r="IC1621" s="91"/>
      <c r="ID1621" s="91"/>
      <c r="IE1621" s="91"/>
      <c r="IF1621" s="91"/>
      <c r="IG1621" s="91"/>
      <c r="IH1621" s="91"/>
      <c r="II1621" s="91"/>
      <c r="IJ1621" s="91"/>
      <c r="IK1621" s="127"/>
    </row>
    <row r="1622" spans="2:245" x14ac:dyDescent="0.2">
      <c r="B1622" s="43"/>
      <c r="C1622" s="73"/>
      <c r="D1622" s="64"/>
      <c r="E1622" s="64"/>
      <c r="F1622" s="55"/>
      <c r="G1622" s="102"/>
      <c r="H1622" s="55"/>
      <c r="I1622" s="55"/>
      <c r="J1622" s="55"/>
      <c r="K1622" s="55"/>
      <c r="L1622" s="55"/>
      <c r="M1622" s="55"/>
      <c r="N1622" s="55"/>
      <c r="O1622" s="55"/>
      <c r="P1622" s="55"/>
      <c r="Q1622" s="55"/>
      <c r="R1622" s="55"/>
      <c r="S1622" s="55"/>
      <c r="T1622" s="55"/>
      <c r="U1622" s="55"/>
      <c r="V1622" s="55"/>
      <c r="W1622" s="55"/>
      <c r="X1622" s="55"/>
      <c r="Y1622" s="55"/>
      <c r="Z1622" s="55"/>
      <c r="AA1622" s="55"/>
      <c r="AB1622" s="55"/>
      <c r="AC1622" s="55"/>
      <c r="AD1622" s="55"/>
      <c r="AE1622" s="55"/>
      <c r="AF1622" s="55"/>
      <c r="AG1622" s="55"/>
      <c r="AY1622" s="162"/>
      <c r="AZ1622" s="162"/>
      <c r="BA1622" s="162"/>
      <c r="BB1622" s="162"/>
      <c r="BC1622" s="162"/>
      <c r="BD1622" s="162"/>
      <c r="BE1622" s="162"/>
      <c r="BF1622" s="162"/>
      <c r="BG1622" s="162"/>
      <c r="BH1622" s="162"/>
      <c r="BI1622" s="162"/>
      <c r="BJ1622" s="162"/>
      <c r="BK1622" s="162"/>
      <c r="BL1622" s="162"/>
      <c r="BM1622" s="162"/>
      <c r="BN1622" s="162"/>
      <c r="BO1622" s="162"/>
      <c r="BP1622" s="162"/>
      <c r="BQ1622" s="162"/>
      <c r="BR1622" s="162"/>
      <c r="BS1622" s="162"/>
      <c r="BT1622" s="162"/>
      <c r="BU1622" s="162"/>
      <c r="BV1622" s="162"/>
      <c r="BW1622" s="162"/>
      <c r="BX1622" s="162"/>
      <c r="BY1622" s="162"/>
      <c r="BZ1622" s="162"/>
      <c r="CA1622" s="162"/>
      <c r="CB1622" s="162"/>
      <c r="CC1622" s="162"/>
      <c r="CD1622" s="162"/>
      <c r="CE1622" s="162"/>
      <c r="CF1622" s="162"/>
      <c r="CG1622" s="162"/>
      <c r="CH1622" s="162"/>
      <c r="CI1622" s="162"/>
      <c r="CJ1622" s="162"/>
      <c r="CK1622" s="162"/>
      <c r="CX1622" s="98"/>
      <c r="DL1622" s="97"/>
      <c r="DX1622" s="98"/>
      <c r="EL1622" s="97"/>
      <c r="EX1622" s="98"/>
      <c r="EY1622" s="97"/>
      <c r="FL1622" s="126"/>
      <c r="FM1622" s="91"/>
      <c r="FN1622" s="91"/>
      <c r="FO1622" s="91"/>
      <c r="FP1622" s="91"/>
      <c r="FQ1622" s="91"/>
      <c r="FR1622" s="91"/>
      <c r="FS1622" s="91"/>
      <c r="FT1622" s="91"/>
      <c r="FU1622" s="91"/>
      <c r="FV1622" s="91"/>
      <c r="FW1622" s="91"/>
      <c r="FX1622" s="91"/>
      <c r="FY1622" s="91"/>
      <c r="FZ1622" s="91"/>
      <c r="GA1622" s="91"/>
      <c r="GB1622" s="91"/>
      <c r="GC1622" s="91"/>
      <c r="GD1622" s="91"/>
      <c r="GE1622" s="91"/>
      <c r="GF1622" s="91"/>
      <c r="GG1622" s="91"/>
      <c r="GH1622" s="91"/>
      <c r="GI1622" s="91"/>
      <c r="GJ1622" s="91"/>
      <c r="GK1622" s="127"/>
      <c r="GL1622" s="126"/>
      <c r="GM1622" s="91"/>
      <c r="GN1622" s="91"/>
      <c r="GO1622" s="91"/>
      <c r="GP1622" s="91"/>
      <c r="GQ1622" s="91"/>
      <c r="GR1622" s="91"/>
      <c r="GS1622" s="91"/>
      <c r="GT1622" s="91"/>
      <c r="GU1622" s="91"/>
      <c r="GV1622" s="91"/>
      <c r="GW1622" s="91"/>
      <c r="GX1622" s="91"/>
      <c r="GY1622" s="91"/>
      <c r="GZ1622" s="91"/>
      <c r="HA1622" s="91"/>
      <c r="HB1622" s="91"/>
      <c r="HC1622" s="91"/>
      <c r="HD1622" s="91"/>
      <c r="HE1622" s="91"/>
      <c r="HF1622" s="91"/>
      <c r="HG1622" s="91"/>
      <c r="HH1622" s="91"/>
      <c r="HI1622" s="91"/>
      <c r="HJ1622" s="91"/>
      <c r="HK1622" s="127"/>
      <c r="HL1622" s="126"/>
      <c r="HM1622" s="91"/>
      <c r="HN1622" s="91"/>
      <c r="HO1622" s="91"/>
      <c r="HP1622" s="91"/>
      <c r="HQ1622" s="91"/>
      <c r="HR1622" s="91"/>
      <c r="HS1622" s="91"/>
      <c r="HT1622" s="91"/>
      <c r="HU1622" s="91"/>
      <c r="HV1622" s="91"/>
      <c r="HW1622" s="91"/>
      <c r="HX1622" s="91"/>
      <c r="HY1622" s="91"/>
      <c r="HZ1622" s="91"/>
      <c r="IA1622" s="91"/>
      <c r="IB1622" s="91"/>
      <c r="IC1622" s="91"/>
      <c r="ID1622" s="91"/>
      <c r="IE1622" s="91"/>
      <c r="IF1622" s="91"/>
      <c r="IG1622" s="91"/>
      <c r="IH1622" s="91"/>
      <c r="II1622" s="91"/>
      <c r="IJ1622" s="91"/>
      <c r="IK1622" s="127"/>
    </row>
    <row r="1623" spans="2:245" ht="13.5" thickBot="1" x14ac:dyDescent="0.25">
      <c r="B1623" s="43"/>
      <c r="C1623" s="73"/>
      <c r="D1623" s="64"/>
      <c r="E1623" s="64"/>
      <c r="F1623" s="55"/>
      <c r="G1623" s="102"/>
      <c r="H1623" s="55"/>
      <c r="I1623" s="55"/>
      <c r="J1623" s="55"/>
      <c r="K1623" s="55"/>
      <c r="L1623" s="55"/>
      <c r="M1623" s="55"/>
      <c r="N1623" s="55"/>
      <c r="O1623" s="55"/>
      <c r="P1623" s="55"/>
      <c r="Q1623" s="55"/>
      <c r="R1623" s="55"/>
      <c r="S1623" s="55"/>
      <c r="T1623" s="55"/>
      <c r="U1623" s="55"/>
      <c r="V1623" s="55"/>
      <c r="W1623" s="55"/>
      <c r="X1623" s="55"/>
      <c r="Y1623" s="55"/>
      <c r="Z1623" s="55"/>
      <c r="AA1623" s="55"/>
      <c r="AB1623" s="55"/>
      <c r="AC1623" s="55"/>
      <c r="AD1623" s="55"/>
      <c r="AE1623" s="55"/>
      <c r="AF1623" s="55"/>
      <c r="AG1623" s="55"/>
      <c r="AY1623" s="162"/>
      <c r="AZ1623" s="162"/>
      <c r="BA1623" s="162"/>
      <c r="BB1623" s="162"/>
      <c r="BC1623" s="162"/>
      <c r="BD1623" s="162"/>
      <c r="BE1623" s="162"/>
      <c r="BF1623" s="162"/>
      <c r="BG1623" s="162"/>
      <c r="BH1623" s="162"/>
      <c r="BI1623" s="162"/>
      <c r="BJ1623" s="162"/>
      <c r="BK1623" s="162"/>
      <c r="BL1623" s="162"/>
      <c r="BM1623" s="162"/>
      <c r="BN1623" s="162"/>
      <c r="BO1623" s="162"/>
      <c r="BP1623" s="162"/>
      <c r="BQ1623" s="162"/>
      <c r="BR1623" s="162"/>
      <c r="BS1623" s="162"/>
      <c r="BT1623" s="162"/>
      <c r="BU1623" s="162"/>
      <c r="BV1623" s="162"/>
      <c r="BW1623" s="162"/>
      <c r="BX1623" s="162"/>
      <c r="BY1623" s="162"/>
      <c r="BZ1623" s="162"/>
      <c r="CA1623" s="162"/>
      <c r="CB1623" s="162"/>
      <c r="CC1623" s="162"/>
      <c r="CD1623" s="162"/>
      <c r="CE1623" s="162"/>
      <c r="CF1623" s="162"/>
      <c r="CG1623" s="162"/>
      <c r="CH1623" s="162"/>
      <c r="CI1623" s="162"/>
      <c r="CJ1623" s="162"/>
      <c r="CK1623" s="162"/>
      <c r="CX1623" s="98"/>
      <c r="DL1623" s="97"/>
      <c r="DX1623" s="98"/>
      <c r="EL1623" s="97"/>
      <c r="EX1623" s="98"/>
      <c r="EY1623" s="97"/>
      <c r="FL1623" s="126"/>
      <c r="FM1623" s="91"/>
      <c r="FN1623" s="91"/>
      <c r="FO1623" s="91"/>
      <c r="FP1623" s="91"/>
      <c r="FQ1623" s="91"/>
      <c r="FR1623" s="91"/>
      <c r="FS1623" s="91"/>
      <c r="FT1623" s="91"/>
      <c r="FU1623" s="91"/>
      <c r="FV1623" s="91"/>
      <c r="FW1623" s="91"/>
      <c r="FX1623" s="91"/>
      <c r="FY1623" s="91"/>
      <c r="FZ1623" s="91"/>
      <c r="GA1623" s="91"/>
      <c r="GB1623" s="91"/>
      <c r="GC1623" s="91"/>
      <c r="GD1623" s="91"/>
      <c r="GE1623" s="91"/>
      <c r="GF1623" s="91"/>
      <c r="GG1623" s="91"/>
      <c r="GH1623" s="91"/>
      <c r="GI1623" s="91"/>
      <c r="GJ1623" s="91"/>
      <c r="GK1623" s="127"/>
      <c r="GL1623" s="126"/>
      <c r="GM1623" s="91"/>
      <c r="GN1623" s="91"/>
      <c r="GO1623" s="91"/>
      <c r="GP1623" s="91"/>
      <c r="GQ1623" s="91"/>
      <c r="GR1623" s="91"/>
      <c r="GS1623" s="91"/>
      <c r="GT1623" s="91"/>
      <c r="GU1623" s="91"/>
      <c r="GV1623" s="91"/>
      <c r="GW1623" s="91"/>
      <c r="GX1623" s="91"/>
      <c r="GY1623" s="91"/>
      <c r="GZ1623" s="91"/>
      <c r="HA1623" s="91"/>
      <c r="HB1623" s="91"/>
      <c r="HC1623" s="91"/>
      <c r="HD1623" s="91"/>
      <c r="HE1623" s="91"/>
      <c r="HF1623" s="91"/>
      <c r="HG1623" s="91"/>
      <c r="HH1623" s="91"/>
      <c r="HI1623" s="91"/>
      <c r="HJ1623" s="91"/>
      <c r="HK1623" s="127"/>
      <c r="HL1623" s="126"/>
      <c r="HM1623" s="91"/>
      <c r="HN1623" s="91"/>
      <c r="HO1623" s="91"/>
      <c r="HP1623" s="91"/>
      <c r="HQ1623" s="91"/>
      <c r="HR1623" s="91"/>
      <c r="HS1623" s="91"/>
      <c r="HT1623" s="91"/>
      <c r="HU1623" s="91"/>
      <c r="HV1623" s="91"/>
      <c r="HW1623" s="91"/>
      <c r="HX1623" s="91"/>
      <c r="HY1623" s="91"/>
      <c r="HZ1623" s="91"/>
      <c r="IA1623" s="91"/>
      <c r="IB1623" s="91"/>
      <c r="IC1623" s="91"/>
      <c r="ID1623" s="91"/>
      <c r="IE1623" s="91"/>
      <c r="IF1623" s="91"/>
      <c r="IG1623" s="91"/>
      <c r="IH1623" s="91"/>
      <c r="II1623" s="91"/>
      <c r="IJ1623" s="91"/>
      <c r="IK1623" s="127"/>
    </row>
    <row r="1624" spans="2:245" x14ac:dyDescent="0.2">
      <c r="B1624" s="43"/>
      <c r="C1624" s="73"/>
      <c r="D1624" s="64"/>
      <c r="E1624" s="64"/>
      <c r="F1624" s="55"/>
      <c r="G1624" s="102"/>
      <c r="H1624" s="55"/>
      <c r="I1624" s="55"/>
      <c r="J1624" s="55"/>
      <c r="K1624" s="55"/>
      <c r="L1624" s="55"/>
      <c r="M1624" s="55"/>
      <c r="N1624" s="55"/>
      <c r="O1624" s="55"/>
      <c r="P1624" s="55"/>
      <c r="Q1624" s="55"/>
      <c r="R1624" s="55"/>
      <c r="S1624" s="55"/>
      <c r="T1624" s="55"/>
      <c r="U1624" s="55"/>
      <c r="V1624" s="55"/>
      <c r="W1624" s="55"/>
      <c r="X1624" s="55"/>
      <c r="Y1624" s="55"/>
      <c r="Z1624" s="55"/>
      <c r="AA1624" s="55"/>
      <c r="AB1624" s="55"/>
      <c r="AC1624" s="55"/>
      <c r="AD1624" s="55"/>
      <c r="AE1624" s="55"/>
      <c r="AF1624" s="55"/>
      <c r="AG1624" s="55"/>
      <c r="AY1624" s="162"/>
      <c r="AZ1624" s="162"/>
      <c r="BA1624" s="162"/>
      <c r="BB1624" s="162"/>
      <c r="BC1624" s="162"/>
      <c r="BD1624" s="162"/>
      <c r="BE1624" s="162"/>
      <c r="BF1624" s="162"/>
      <c r="BG1624" s="162"/>
      <c r="BH1624" s="162"/>
      <c r="BI1624" s="162"/>
      <c r="BJ1624" s="162"/>
      <c r="BK1624" s="162"/>
      <c r="BL1624" s="162"/>
      <c r="BM1624" s="162"/>
      <c r="BN1624" s="162"/>
      <c r="BO1624" s="162"/>
      <c r="BP1624" s="162"/>
      <c r="BQ1624" s="162"/>
      <c r="BR1624" s="162"/>
      <c r="BS1624" s="162"/>
      <c r="BT1624" s="162"/>
      <c r="BU1624" s="162"/>
      <c r="BV1624" s="162"/>
      <c r="BW1624" s="162"/>
      <c r="BX1624" s="162"/>
      <c r="BY1624" s="162"/>
      <c r="BZ1624" s="162"/>
      <c r="CA1624" s="162"/>
      <c r="CB1624" s="162"/>
      <c r="CC1624" s="162"/>
      <c r="CD1624" s="162"/>
      <c r="CE1624" s="162"/>
      <c r="CF1624" s="162"/>
      <c r="CG1624" s="162"/>
      <c r="CH1624" s="162"/>
      <c r="CI1624" s="162"/>
      <c r="CJ1624" s="162"/>
      <c r="CK1624" s="162"/>
      <c r="CL1624" s="163"/>
      <c r="CM1624" s="163"/>
      <c r="CN1624" s="163"/>
      <c r="CO1624" s="163"/>
      <c r="CP1624" s="163"/>
      <c r="CQ1624" s="163"/>
      <c r="CR1624" s="163"/>
      <c r="CS1624" s="163"/>
      <c r="CT1624" s="163"/>
      <c r="CU1624" s="163"/>
      <c r="CV1624" s="163"/>
      <c r="CW1624" s="163"/>
      <c r="CX1624" s="173"/>
      <c r="CY1624" s="163"/>
      <c r="CZ1624" s="163"/>
      <c r="DA1624" s="163"/>
      <c r="DB1624" s="163"/>
      <c r="DC1624" s="163"/>
      <c r="DD1624" s="163"/>
      <c r="DE1624" s="163"/>
      <c r="DF1624" s="163"/>
      <c r="DG1624" s="163"/>
      <c r="DH1624" s="163"/>
      <c r="DI1624" s="163"/>
      <c r="DJ1624" s="163"/>
      <c r="DK1624" s="163"/>
      <c r="DL1624" s="172"/>
      <c r="DM1624" s="163"/>
      <c r="DN1624" s="163"/>
      <c r="DO1624" s="163"/>
      <c r="DP1624" s="163"/>
      <c r="DQ1624" s="163"/>
      <c r="DR1624" s="163"/>
      <c r="DS1624" s="163"/>
      <c r="DT1624" s="163"/>
      <c r="DU1624" s="163"/>
      <c r="DV1624" s="163"/>
      <c r="DW1624" s="163"/>
      <c r="DX1624" s="173"/>
      <c r="DY1624" s="163"/>
      <c r="DZ1624" s="163"/>
      <c r="EA1624" s="163"/>
      <c r="EB1624" s="163"/>
      <c r="EC1624" s="163"/>
      <c r="ED1624" s="163"/>
      <c r="EE1624" s="163"/>
      <c r="EF1624" s="163"/>
      <c r="EG1624" s="163"/>
      <c r="EH1624" s="163"/>
      <c r="EI1624" s="163"/>
      <c r="EJ1624" s="163"/>
      <c r="EK1624" s="163"/>
      <c r="EL1624" s="172"/>
      <c r="EM1624" s="163"/>
      <c r="EN1624" s="163"/>
      <c r="EO1624" s="163"/>
      <c r="EP1624" s="163"/>
      <c r="EQ1624" s="163"/>
      <c r="ER1624" s="163"/>
      <c r="ES1624" s="163"/>
      <c r="ET1624" s="163"/>
      <c r="EU1624" s="163"/>
      <c r="EV1624" s="163"/>
      <c r="EW1624" s="163"/>
      <c r="EX1624" s="173"/>
      <c r="EY1624" s="172"/>
      <c r="EZ1624" s="163"/>
      <c r="FA1624" s="163"/>
      <c r="FB1624" s="163"/>
      <c r="FC1624" s="163"/>
      <c r="FD1624" s="163"/>
      <c r="FE1624" s="163"/>
      <c r="FF1624" s="163"/>
      <c r="FG1624" s="163"/>
      <c r="FH1624" s="163"/>
      <c r="FI1624" s="163"/>
      <c r="FJ1624" s="163"/>
      <c r="FK1624" s="163"/>
      <c r="FL1624" s="126"/>
      <c r="FM1624" s="91"/>
      <c r="FN1624" s="91"/>
      <c r="FO1624" s="91"/>
      <c r="FP1624" s="91"/>
      <c r="FQ1624" s="91"/>
      <c r="FR1624" s="91"/>
      <c r="FS1624" s="91"/>
      <c r="FT1624" s="91"/>
      <c r="FU1624" s="91"/>
      <c r="FV1624" s="91"/>
      <c r="FW1624" s="91"/>
      <c r="FX1624" s="91"/>
      <c r="FY1624" s="91"/>
      <c r="FZ1624" s="91"/>
      <c r="GA1624" s="91"/>
      <c r="GB1624" s="91"/>
      <c r="GC1624" s="91"/>
      <c r="GD1624" s="91"/>
      <c r="GE1624" s="91"/>
      <c r="GF1624" s="91"/>
      <c r="GG1624" s="91"/>
      <c r="GH1624" s="91"/>
      <c r="GI1624" s="91"/>
      <c r="GJ1624" s="91"/>
      <c r="GK1624" s="127"/>
      <c r="GL1624" s="126"/>
      <c r="GM1624" s="91"/>
      <c r="GN1624" s="91"/>
      <c r="GO1624" s="91"/>
      <c r="GP1624" s="91"/>
      <c r="GQ1624" s="91"/>
      <c r="GR1624" s="91"/>
      <c r="GS1624" s="91"/>
      <c r="GT1624" s="91"/>
      <c r="GU1624" s="91"/>
      <c r="GV1624" s="91"/>
      <c r="GW1624" s="91"/>
      <c r="GX1624" s="91"/>
      <c r="GY1624" s="91"/>
      <c r="GZ1624" s="91"/>
      <c r="HA1624" s="91"/>
      <c r="HB1624" s="91"/>
      <c r="HC1624" s="91"/>
      <c r="HD1624" s="91"/>
      <c r="HE1624" s="91"/>
      <c r="HF1624" s="91"/>
      <c r="HG1624" s="91"/>
      <c r="HH1624" s="91"/>
      <c r="HI1624" s="91"/>
      <c r="HJ1624" s="91"/>
      <c r="HK1624" s="127"/>
      <c r="HL1624" s="126"/>
      <c r="HM1624" s="91"/>
      <c r="HN1624" s="91"/>
      <c r="HO1624" s="91"/>
      <c r="HP1624" s="91"/>
      <c r="HQ1624" s="91"/>
      <c r="HR1624" s="91"/>
      <c r="HS1624" s="91"/>
      <c r="HT1624" s="91"/>
      <c r="HU1624" s="91"/>
      <c r="HV1624" s="91"/>
      <c r="HW1624" s="91"/>
      <c r="HX1624" s="91"/>
      <c r="HY1624" s="91"/>
      <c r="HZ1624" s="91"/>
      <c r="IA1624" s="91"/>
      <c r="IB1624" s="91"/>
      <c r="IC1624" s="91"/>
      <c r="ID1624" s="91"/>
      <c r="IE1624" s="91"/>
      <c r="IF1624" s="91"/>
      <c r="IG1624" s="91"/>
      <c r="IH1624" s="91"/>
      <c r="II1624" s="91"/>
      <c r="IJ1624" s="91"/>
      <c r="IK1624" s="127"/>
    </row>
    <row r="1625" spans="2:245" x14ac:dyDescent="0.2">
      <c r="B1625" s="43"/>
      <c r="C1625" s="73"/>
      <c r="D1625" s="64"/>
      <c r="E1625" s="64"/>
      <c r="F1625" s="55"/>
      <c r="G1625" s="102"/>
      <c r="H1625" s="55"/>
      <c r="I1625" s="55"/>
      <c r="J1625" s="55"/>
      <c r="K1625" s="55"/>
      <c r="L1625" s="55"/>
      <c r="M1625" s="55"/>
      <c r="N1625" s="55"/>
      <c r="O1625" s="55"/>
      <c r="P1625" s="55"/>
      <c r="Q1625" s="55"/>
      <c r="R1625" s="55"/>
      <c r="S1625" s="55"/>
      <c r="T1625" s="55"/>
      <c r="U1625" s="55"/>
      <c r="V1625" s="55"/>
      <c r="W1625" s="55"/>
      <c r="X1625" s="55"/>
      <c r="Y1625" s="55"/>
      <c r="Z1625" s="55"/>
      <c r="AA1625" s="55"/>
      <c r="AB1625" s="55"/>
      <c r="AC1625" s="55"/>
      <c r="AD1625" s="55"/>
      <c r="AE1625" s="55"/>
      <c r="AF1625" s="55"/>
      <c r="AG1625" s="55"/>
      <c r="AY1625" s="162"/>
      <c r="AZ1625" s="162"/>
      <c r="BA1625" s="162"/>
      <c r="BB1625" s="162"/>
      <c r="BC1625" s="162"/>
      <c r="BD1625" s="162"/>
      <c r="BE1625" s="162"/>
      <c r="BF1625" s="162"/>
      <c r="BG1625" s="162"/>
      <c r="BH1625" s="162"/>
      <c r="BI1625" s="162"/>
      <c r="BJ1625" s="162"/>
      <c r="BK1625" s="162"/>
      <c r="BL1625" s="162"/>
      <c r="BM1625" s="162"/>
      <c r="BN1625" s="162"/>
      <c r="BO1625" s="162"/>
      <c r="BP1625" s="162"/>
      <c r="BQ1625" s="162"/>
      <c r="BR1625" s="162"/>
      <c r="BS1625" s="162"/>
      <c r="BT1625" s="162"/>
      <c r="BU1625" s="162"/>
      <c r="BV1625" s="162"/>
      <c r="BW1625" s="162"/>
      <c r="BX1625" s="162"/>
      <c r="BY1625" s="162"/>
      <c r="BZ1625" s="162"/>
      <c r="CA1625" s="162"/>
      <c r="CB1625" s="162"/>
      <c r="CC1625" s="162"/>
      <c r="CD1625" s="162"/>
      <c r="CE1625" s="162"/>
      <c r="CF1625" s="162"/>
      <c r="CG1625" s="162"/>
      <c r="CH1625" s="162"/>
      <c r="CI1625" s="162"/>
      <c r="CJ1625" s="162"/>
      <c r="CK1625" s="162"/>
      <c r="CX1625" s="98"/>
      <c r="DL1625" s="97"/>
      <c r="DX1625" s="98"/>
      <c r="EL1625" s="97"/>
      <c r="EX1625" s="98"/>
      <c r="EY1625" s="97"/>
      <c r="FL1625" s="126"/>
      <c r="FM1625" s="91"/>
      <c r="FN1625" s="91"/>
      <c r="FO1625" s="91"/>
      <c r="FP1625" s="91"/>
      <c r="FQ1625" s="91"/>
      <c r="FR1625" s="91"/>
      <c r="FS1625" s="91"/>
      <c r="FT1625" s="91"/>
      <c r="FU1625" s="91"/>
      <c r="FV1625" s="91"/>
      <c r="FW1625" s="91"/>
      <c r="FX1625" s="91"/>
      <c r="FY1625" s="91"/>
      <c r="FZ1625" s="91"/>
      <c r="GA1625" s="91"/>
      <c r="GB1625" s="91"/>
      <c r="GC1625" s="91"/>
      <c r="GD1625" s="91"/>
      <c r="GE1625" s="91"/>
      <c r="GF1625" s="91"/>
      <c r="GG1625" s="91"/>
      <c r="GH1625" s="91"/>
      <c r="GI1625" s="91"/>
      <c r="GJ1625" s="91"/>
      <c r="GK1625" s="127"/>
      <c r="GL1625" s="126"/>
      <c r="GM1625" s="91"/>
      <c r="GN1625" s="91"/>
      <c r="GO1625" s="91"/>
      <c r="GP1625" s="91"/>
      <c r="GQ1625" s="91"/>
      <c r="GR1625" s="91"/>
      <c r="GS1625" s="91"/>
      <c r="GT1625" s="91"/>
      <c r="GU1625" s="91"/>
      <c r="GV1625" s="91"/>
      <c r="GW1625" s="91"/>
      <c r="GX1625" s="91"/>
      <c r="GY1625" s="91"/>
      <c r="GZ1625" s="91"/>
      <c r="HA1625" s="91"/>
      <c r="HB1625" s="91"/>
      <c r="HC1625" s="91"/>
      <c r="HD1625" s="91"/>
      <c r="HE1625" s="91"/>
      <c r="HF1625" s="91"/>
      <c r="HG1625" s="91"/>
      <c r="HH1625" s="91"/>
      <c r="HI1625" s="91"/>
      <c r="HJ1625" s="91"/>
      <c r="HK1625" s="127"/>
      <c r="HL1625" s="126"/>
      <c r="HM1625" s="91"/>
      <c r="HN1625" s="91"/>
      <c r="HO1625" s="91"/>
      <c r="HP1625" s="91"/>
      <c r="HQ1625" s="91"/>
      <c r="HR1625" s="91"/>
      <c r="HS1625" s="91"/>
      <c r="HT1625" s="91"/>
      <c r="HU1625" s="91"/>
      <c r="HV1625" s="91"/>
      <c r="HW1625" s="91"/>
      <c r="HX1625" s="91"/>
      <c r="HY1625" s="91"/>
      <c r="HZ1625" s="91"/>
      <c r="IA1625" s="91"/>
      <c r="IB1625" s="91"/>
      <c r="IC1625" s="91"/>
      <c r="ID1625" s="91"/>
      <c r="IE1625" s="91"/>
      <c r="IF1625" s="91"/>
      <c r="IG1625" s="91"/>
      <c r="IH1625" s="91"/>
      <c r="II1625" s="91"/>
      <c r="IJ1625" s="91"/>
      <c r="IK1625" s="127"/>
    </row>
    <row r="1626" spans="2:245" x14ac:dyDescent="0.2">
      <c r="B1626" s="43"/>
      <c r="C1626" s="73"/>
      <c r="D1626" s="64"/>
      <c r="E1626" s="64"/>
      <c r="F1626" s="55"/>
      <c r="G1626" s="102"/>
      <c r="H1626" s="55"/>
      <c r="I1626" s="55"/>
      <c r="J1626" s="55"/>
      <c r="K1626" s="55"/>
      <c r="L1626" s="55"/>
      <c r="M1626" s="55"/>
      <c r="N1626" s="55"/>
      <c r="O1626" s="55"/>
      <c r="P1626" s="55"/>
      <c r="Q1626" s="55"/>
      <c r="R1626" s="55"/>
      <c r="S1626" s="55"/>
      <c r="T1626" s="55"/>
      <c r="U1626" s="55"/>
      <c r="V1626" s="55"/>
      <c r="W1626" s="55"/>
      <c r="X1626" s="55"/>
      <c r="Y1626" s="55"/>
      <c r="Z1626" s="55"/>
      <c r="AA1626" s="55"/>
      <c r="AB1626" s="55"/>
      <c r="AC1626" s="55"/>
      <c r="AD1626" s="55"/>
      <c r="AE1626" s="55"/>
      <c r="AF1626" s="55"/>
      <c r="AG1626" s="55"/>
      <c r="AY1626" s="162"/>
      <c r="AZ1626" s="162"/>
      <c r="BA1626" s="162"/>
      <c r="BB1626" s="162"/>
      <c r="BC1626" s="162"/>
      <c r="BD1626" s="162"/>
      <c r="BE1626" s="162"/>
      <c r="BF1626" s="162"/>
      <c r="BG1626" s="162"/>
      <c r="BH1626" s="162"/>
      <c r="BI1626" s="162"/>
      <c r="BJ1626" s="162"/>
      <c r="BK1626" s="162"/>
      <c r="BL1626" s="162"/>
      <c r="BM1626" s="162"/>
      <c r="BN1626" s="162"/>
      <c r="BO1626" s="162"/>
      <c r="BP1626" s="162"/>
      <c r="BQ1626" s="162"/>
      <c r="BR1626" s="162"/>
      <c r="BS1626" s="162"/>
      <c r="BT1626" s="162"/>
      <c r="BU1626" s="162"/>
      <c r="BV1626" s="162"/>
      <c r="BW1626" s="162"/>
      <c r="BX1626" s="162"/>
      <c r="BY1626" s="162"/>
      <c r="BZ1626" s="162"/>
      <c r="CA1626" s="162"/>
      <c r="CB1626" s="162"/>
      <c r="CC1626" s="162"/>
      <c r="CD1626" s="162"/>
      <c r="CE1626" s="162"/>
      <c r="CF1626" s="162"/>
      <c r="CG1626" s="162"/>
      <c r="CH1626" s="162"/>
      <c r="CI1626" s="162"/>
      <c r="CJ1626" s="162"/>
      <c r="CK1626" s="162"/>
      <c r="CX1626" s="98"/>
      <c r="DL1626" s="97"/>
      <c r="DX1626" s="98"/>
      <c r="EL1626" s="97"/>
      <c r="EX1626" s="98"/>
      <c r="EY1626" s="97"/>
      <c r="FL1626" s="126"/>
      <c r="FM1626" s="91"/>
      <c r="FN1626" s="91"/>
      <c r="FO1626" s="91"/>
      <c r="FP1626" s="91"/>
      <c r="FQ1626" s="91"/>
      <c r="FR1626" s="91"/>
      <c r="FS1626" s="91"/>
      <c r="FT1626" s="91"/>
      <c r="FU1626" s="91"/>
      <c r="FV1626" s="91"/>
      <c r="FW1626" s="91"/>
      <c r="FX1626" s="91"/>
      <c r="FY1626" s="91"/>
      <c r="FZ1626" s="91"/>
      <c r="GA1626" s="91"/>
      <c r="GB1626" s="91"/>
      <c r="GC1626" s="91"/>
      <c r="GD1626" s="91"/>
      <c r="GE1626" s="91"/>
      <c r="GF1626" s="91"/>
      <c r="GG1626" s="91"/>
      <c r="GH1626" s="91"/>
      <c r="GI1626" s="91"/>
      <c r="GJ1626" s="91"/>
      <c r="GK1626" s="127"/>
      <c r="GL1626" s="126"/>
      <c r="GM1626" s="91"/>
      <c r="GN1626" s="91"/>
      <c r="GO1626" s="91"/>
      <c r="GP1626" s="91"/>
      <c r="GQ1626" s="91"/>
      <c r="GR1626" s="91"/>
      <c r="GS1626" s="91"/>
      <c r="GT1626" s="91"/>
      <c r="GU1626" s="91"/>
      <c r="GV1626" s="91"/>
      <c r="GW1626" s="91"/>
      <c r="GX1626" s="91"/>
      <c r="GY1626" s="91"/>
      <c r="GZ1626" s="91"/>
      <c r="HA1626" s="91"/>
      <c r="HB1626" s="91"/>
      <c r="HC1626" s="91"/>
      <c r="HD1626" s="91"/>
      <c r="HE1626" s="91"/>
      <c r="HF1626" s="91"/>
      <c r="HG1626" s="91"/>
      <c r="HH1626" s="91"/>
      <c r="HI1626" s="91"/>
      <c r="HJ1626" s="91"/>
      <c r="HK1626" s="127"/>
      <c r="HL1626" s="126"/>
      <c r="HM1626" s="91"/>
      <c r="HN1626" s="91"/>
      <c r="HO1626" s="91"/>
      <c r="HP1626" s="91"/>
      <c r="HQ1626" s="91"/>
      <c r="HR1626" s="91"/>
      <c r="HS1626" s="91"/>
      <c r="HT1626" s="91"/>
      <c r="HU1626" s="91"/>
      <c r="HV1626" s="91"/>
      <c r="HW1626" s="91"/>
      <c r="HX1626" s="91"/>
      <c r="HY1626" s="91"/>
      <c r="HZ1626" s="91"/>
      <c r="IA1626" s="91"/>
      <c r="IB1626" s="91"/>
      <c r="IC1626" s="91"/>
      <c r="ID1626" s="91"/>
      <c r="IE1626" s="91"/>
      <c r="IF1626" s="91"/>
      <c r="IG1626" s="91"/>
      <c r="IH1626" s="91"/>
      <c r="II1626" s="91"/>
      <c r="IJ1626" s="91"/>
      <c r="IK1626" s="127"/>
    </row>
    <row r="1627" spans="2:245" x14ac:dyDescent="0.2">
      <c r="B1627" s="43"/>
      <c r="C1627" s="73"/>
      <c r="D1627" s="64"/>
      <c r="E1627" s="64"/>
      <c r="F1627" s="55"/>
      <c r="G1627" s="102"/>
      <c r="H1627" s="55"/>
      <c r="I1627" s="55"/>
      <c r="J1627" s="55"/>
      <c r="K1627" s="55"/>
      <c r="L1627" s="55"/>
      <c r="M1627" s="55"/>
      <c r="N1627" s="55"/>
      <c r="O1627" s="55"/>
      <c r="P1627" s="55"/>
      <c r="Q1627" s="55"/>
      <c r="R1627" s="55"/>
      <c r="S1627" s="55"/>
      <c r="T1627" s="55"/>
      <c r="U1627" s="55"/>
      <c r="V1627" s="55"/>
      <c r="W1627" s="55"/>
      <c r="X1627" s="55"/>
      <c r="Y1627" s="55"/>
      <c r="Z1627" s="55"/>
      <c r="AA1627" s="55"/>
      <c r="AB1627" s="55"/>
      <c r="AC1627" s="55"/>
      <c r="AD1627" s="55"/>
      <c r="AE1627" s="55"/>
      <c r="AF1627" s="55"/>
      <c r="AG1627" s="55"/>
      <c r="AY1627" s="162"/>
      <c r="AZ1627" s="162"/>
      <c r="BA1627" s="162"/>
      <c r="BB1627" s="162"/>
      <c r="BC1627" s="162"/>
      <c r="BD1627" s="162"/>
      <c r="BE1627" s="162"/>
      <c r="BF1627" s="162"/>
      <c r="BG1627" s="162"/>
      <c r="BH1627" s="162"/>
      <c r="BI1627" s="162"/>
      <c r="BJ1627" s="162"/>
      <c r="BK1627" s="162"/>
      <c r="BL1627" s="162"/>
      <c r="BM1627" s="162"/>
      <c r="BN1627" s="162"/>
      <c r="BO1627" s="162"/>
      <c r="BP1627" s="162"/>
      <c r="BQ1627" s="162"/>
      <c r="BR1627" s="162"/>
      <c r="BS1627" s="162"/>
      <c r="BT1627" s="162"/>
      <c r="BU1627" s="162"/>
      <c r="BV1627" s="162"/>
      <c r="BW1627" s="162"/>
      <c r="BX1627" s="162"/>
      <c r="BY1627" s="162"/>
      <c r="BZ1627" s="162"/>
      <c r="CA1627" s="162"/>
      <c r="CB1627" s="162"/>
      <c r="CC1627" s="162"/>
      <c r="CD1627" s="162"/>
      <c r="CE1627" s="162"/>
      <c r="CF1627" s="162"/>
      <c r="CG1627" s="162"/>
      <c r="CH1627" s="162"/>
      <c r="CI1627" s="162"/>
      <c r="CJ1627" s="162"/>
      <c r="CK1627" s="162"/>
      <c r="CX1627" s="98"/>
      <c r="DL1627" s="97"/>
      <c r="DX1627" s="98"/>
      <c r="EL1627" s="97"/>
      <c r="EX1627" s="98"/>
      <c r="EY1627" s="97"/>
      <c r="FL1627" s="126"/>
      <c r="FM1627" s="91"/>
      <c r="FN1627" s="91"/>
      <c r="FO1627" s="91"/>
      <c r="FP1627" s="91"/>
      <c r="FQ1627" s="91"/>
      <c r="FR1627" s="91"/>
      <c r="FS1627" s="91"/>
      <c r="FT1627" s="91"/>
      <c r="FU1627" s="91"/>
      <c r="FV1627" s="91"/>
      <c r="FW1627" s="91"/>
      <c r="FX1627" s="91"/>
      <c r="FY1627" s="91"/>
      <c r="FZ1627" s="91"/>
      <c r="GA1627" s="91"/>
      <c r="GB1627" s="91"/>
      <c r="GC1627" s="91"/>
      <c r="GD1627" s="91"/>
      <c r="GE1627" s="91"/>
      <c r="GF1627" s="91"/>
      <c r="GG1627" s="91"/>
      <c r="GH1627" s="91"/>
      <c r="GI1627" s="91"/>
      <c r="GJ1627" s="91"/>
      <c r="GK1627" s="127"/>
      <c r="GL1627" s="126"/>
      <c r="GM1627" s="91"/>
      <c r="GN1627" s="91"/>
      <c r="GO1627" s="91"/>
      <c r="GP1627" s="91"/>
      <c r="GQ1627" s="91"/>
      <c r="GR1627" s="91"/>
      <c r="GS1627" s="91"/>
      <c r="GT1627" s="91"/>
      <c r="GU1627" s="91"/>
      <c r="GV1627" s="91"/>
      <c r="GW1627" s="91"/>
      <c r="GX1627" s="91"/>
      <c r="GY1627" s="91"/>
      <c r="GZ1627" s="91"/>
      <c r="HA1627" s="91"/>
      <c r="HB1627" s="91"/>
      <c r="HC1627" s="91"/>
      <c r="HD1627" s="91"/>
      <c r="HE1627" s="91"/>
      <c r="HF1627" s="91"/>
      <c r="HG1627" s="91"/>
      <c r="HH1627" s="91"/>
      <c r="HI1627" s="91"/>
      <c r="HJ1627" s="91"/>
      <c r="HK1627" s="127"/>
      <c r="HL1627" s="126"/>
      <c r="HM1627" s="91"/>
      <c r="HN1627" s="91"/>
      <c r="HO1627" s="91"/>
      <c r="HP1627" s="91"/>
      <c r="HQ1627" s="91"/>
      <c r="HR1627" s="91"/>
      <c r="HS1627" s="91"/>
      <c r="HT1627" s="91"/>
      <c r="HU1627" s="91"/>
      <c r="HV1627" s="91"/>
      <c r="HW1627" s="91"/>
      <c r="HX1627" s="91"/>
      <c r="HY1627" s="91"/>
      <c r="HZ1627" s="91"/>
      <c r="IA1627" s="91"/>
      <c r="IB1627" s="91"/>
      <c r="IC1627" s="91"/>
      <c r="ID1627" s="91"/>
      <c r="IE1627" s="91"/>
      <c r="IF1627" s="91"/>
      <c r="IG1627" s="91"/>
      <c r="IH1627" s="91"/>
      <c r="II1627" s="91"/>
      <c r="IJ1627" s="91"/>
      <c r="IK1627" s="127"/>
    </row>
    <row r="1628" spans="2:245" x14ac:dyDescent="0.2">
      <c r="B1628" s="43"/>
      <c r="C1628" s="73"/>
      <c r="D1628" s="64"/>
      <c r="E1628" s="64"/>
      <c r="F1628" s="55"/>
      <c r="G1628" s="102"/>
      <c r="H1628" s="55"/>
      <c r="I1628" s="55"/>
      <c r="J1628" s="55"/>
      <c r="K1628" s="55"/>
      <c r="L1628" s="55"/>
      <c r="M1628" s="55"/>
      <c r="N1628" s="55"/>
      <c r="O1628" s="55"/>
      <c r="P1628" s="55"/>
      <c r="Q1628" s="55"/>
      <c r="R1628" s="55"/>
      <c r="S1628" s="55"/>
      <c r="T1628" s="55"/>
      <c r="U1628" s="55"/>
      <c r="V1628" s="55"/>
      <c r="W1628" s="55"/>
      <c r="X1628" s="55"/>
      <c r="Y1628" s="55"/>
      <c r="Z1628" s="55"/>
      <c r="AA1628" s="55"/>
      <c r="AB1628" s="55"/>
      <c r="AC1628" s="55"/>
      <c r="AD1628" s="55"/>
      <c r="AE1628" s="55"/>
      <c r="AF1628" s="55"/>
      <c r="AG1628" s="55"/>
      <c r="AY1628" s="162"/>
      <c r="AZ1628" s="162"/>
      <c r="BA1628" s="162"/>
      <c r="BB1628" s="162"/>
      <c r="BC1628" s="162"/>
      <c r="BD1628" s="162"/>
      <c r="BE1628" s="162"/>
      <c r="BF1628" s="162"/>
      <c r="BG1628" s="162"/>
      <c r="BH1628" s="162"/>
      <c r="BI1628" s="162"/>
      <c r="BJ1628" s="162"/>
      <c r="BK1628" s="162"/>
      <c r="BL1628" s="162"/>
      <c r="BM1628" s="162"/>
      <c r="BN1628" s="162"/>
      <c r="BO1628" s="162"/>
      <c r="BP1628" s="162"/>
      <c r="BQ1628" s="162"/>
      <c r="BR1628" s="162"/>
      <c r="BS1628" s="162"/>
      <c r="BT1628" s="162"/>
      <c r="BU1628" s="162"/>
      <c r="BV1628" s="162"/>
      <c r="BW1628" s="162"/>
      <c r="BX1628" s="162"/>
      <c r="BY1628" s="162"/>
      <c r="BZ1628" s="162"/>
      <c r="CA1628" s="162"/>
      <c r="CB1628" s="162"/>
      <c r="CC1628" s="162"/>
      <c r="CD1628" s="162"/>
      <c r="CE1628" s="162"/>
      <c r="CF1628" s="162"/>
      <c r="CG1628" s="162"/>
      <c r="CH1628" s="162"/>
      <c r="CI1628" s="162"/>
      <c r="CJ1628" s="162"/>
      <c r="CK1628" s="162"/>
      <c r="CX1628" s="98"/>
      <c r="DL1628" s="97"/>
      <c r="DX1628" s="98"/>
      <c r="EL1628" s="97"/>
      <c r="EX1628" s="98"/>
      <c r="EY1628" s="97"/>
      <c r="FL1628" s="126"/>
      <c r="FM1628" s="91"/>
      <c r="FN1628" s="91"/>
      <c r="FO1628" s="91"/>
      <c r="FP1628" s="91"/>
      <c r="FQ1628" s="91"/>
      <c r="FR1628" s="91"/>
      <c r="FS1628" s="91"/>
      <c r="FT1628" s="91"/>
      <c r="FU1628" s="91"/>
      <c r="FV1628" s="91"/>
      <c r="FW1628" s="91"/>
      <c r="FX1628" s="91"/>
      <c r="FY1628" s="91"/>
      <c r="FZ1628" s="91"/>
      <c r="GA1628" s="91"/>
      <c r="GB1628" s="91"/>
      <c r="GC1628" s="91"/>
      <c r="GD1628" s="91"/>
      <c r="GE1628" s="91"/>
      <c r="GF1628" s="91"/>
      <c r="GG1628" s="91"/>
      <c r="GH1628" s="91"/>
      <c r="GI1628" s="91"/>
      <c r="GJ1628" s="91"/>
      <c r="GK1628" s="127"/>
      <c r="GL1628" s="126"/>
      <c r="GM1628" s="91"/>
      <c r="GN1628" s="91"/>
      <c r="GO1628" s="91"/>
      <c r="GP1628" s="91"/>
      <c r="GQ1628" s="91"/>
      <c r="GR1628" s="91"/>
      <c r="GS1628" s="91"/>
      <c r="GT1628" s="91"/>
      <c r="GU1628" s="91"/>
      <c r="GV1628" s="91"/>
      <c r="GW1628" s="91"/>
      <c r="GX1628" s="91"/>
      <c r="GY1628" s="91"/>
      <c r="GZ1628" s="91"/>
      <c r="HA1628" s="91"/>
      <c r="HB1628" s="91"/>
      <c r="HC1628" s="91"/>
      <c r="HD1628" s="91"/>
      <c r="HE1628" s="91"/>
      <c r="HF1628" s="91"/>
      <c r="HG1628" s="91"/>
      <c r="HH1628" s="91"/>
      <c r="HI1628" s="91"/>
      <c r="HJ1628" s="91"/>
      <c r="HK1628" s="127"/>
      <c r="HL1628" s="126"/>
      <c r="HM1628" s="91"/>
      <c r="HN1628" s="91"/>
      <c r="HO1628" s="91"/>
      <c r="HP1628" s="91"/>
      <c r="HQ1628" s="91"/>
      <c r="HR1628" s="91"/>
      <c r="HS1628" s="91"/>
      <c r="HT1628" s="91"/>
      <c r="HU1628" s="91"/>
      <c r="HV1628" s="91"/>
      <c r="HW1628" s="91"/>
      <c r="HX1628" s="91"/>
      <c r="HY1628" s="91"/>
      <c r="HZ1628" s="91"/>
      <c r="IA1628" s="91"/>
      <c r="IB1628" s="91"/>
      <c r="IC1628" s="91"/>
      <c r="ID1628" s="91"/>
      <c r="IE1628" s="91"/>
      <c r="IF1628" s="91"/>
      <c r="IG1628" s="91"/>
      <c r="IH1628" s="91"/>
      <c r="II1628" s="91"/>
      <c r="IJ1628" s="91"/>
      <c r="IK1628" s="127"/>
    </row>
    <row r="1629" spans="2:245" x14ac:dyDescent="0.2">
      <c r="B1629" s="43"/>
      <c r="C1629" s="73"/>
      <c r="D1629" s="64"/>
      <c r="E1629" s="64"/>
      <c r="F1629" s="55"/>
      <c r="G1629" s="102"/>
      <c r="H1629" s="55"/>
      <c r="I1629" s="55"/>
      <c r="J1629" s="55"/>
      <c r="K1629" s="55"/>
      <c r="L1629" s="55"/>
      <c r="M1629" s="55"/>
      <c r="N1629" s="55"/>
      <c r="O1629" s="55"/>
      <c r="P1629" s="55"/>
      <c r="Q1629" s="55"/>
      <c r="R1629" s="55"/>
      <c r="S1629" s="55"/>
      <c r="T1629" s="55"/>
      <c r="U1629" s="55"/>
      <c r="V1629" s="55"/>
      <c r="W1629" s="55"/>
      <c r="X1629" s="55"/>
      <c r="Y1629" s="55"/>
      <c r="Z1629" s="55"/>
      <c r="AA1629" s="55"/>
      <c r="AB1629" s="55"/>
      <c r="AC1629" s="55"/>
      <c r="AD1629" s="55"/>
      <c r="AE1629" s="55"/>
      <c r="AF1629" s="55"/>
      <c r="AG1629" s="55"/>
      <c r="AY1629" s="162"/>
      <c r="AZ1629" s="162"/>
      <c r="BA1629" s="162"/>
      <c r="BB1629" s="162"/>
      <c r="BC1629" s="162"/>
      <c r="BD1629" s="162"/>
      <c r="BE1629" s="162"/>
      <c r="BF1629" s="162"/>
      <c r="BG1629" s="162"/>
      <c r="BH1629" s="162"/>
      <c r="BI1629" s="162"/>
      <c r="BJ1629" s="162"/>
      <c r="BK1629" s="162"/>
      <c r="BL1629" s="162"/>
      <c r="BM1629" s="162"/>
      <c r="BN1629" s="162"/>
      <c r="BO1629" s="162"/>
      <c r="BP1629" s="162"/>
      <c r="BQ1629" s="162"/>
      <c r="BR1629" s="162"/>
      <c r="BS1629" s="162"/>
      <c r="BT1629" s="162"/>
      <c r="BU1629" s="162"/>
      <c r="BV1629" s="162"/>
      <c r="BW1629" s="162"/>
      <c r="BX1629" s="162"/>
      <c r="BY1629" s="162"/>
      <c r="BZ1629" s="162"/>
      <c r="CA1629" s="162"/>
      <c r="CB1629" s="162"/>
      <c r="CC1629" s="162"/>
      <c r="CD1629" s="162"/>
      <c r="CE1629" s="162"/>
      <c r="CF1629" s="162"/>
      <c r="CG1629" s="162"/>
      <c r="CH1629" s="162"/>
      <c r="CI1629" s="162"/>
      <c r="CJ1629" s="162"/>
      <c r="CK1629" s="162"/>
      <c r="CX1629" s="98"/>
      <c r="DL1629" s="97"/>
      <c r="DX1629" s="98"/>
      <c r="EL1629" s="97"/>
      <c r="EX1629" s="98"/>
      <c r="EY1629" s="97"/>
      <c r="FL1629" s="126"/>
      <c r="FM1629" s="91"/>
      <c r="FN1629" s="91"/>
      <c r="FO1629" s="91"/>
      <c r="FP1629" s="91"/>
      <c r="FQ1629" s="91"/>
      <c r="FR1629" s="91"/>
      <c r="FS1629" s="91"/>
      <c r="FT1629" s="91"/>
      <c r="FU1629" s="91"/>
      <c r="FV1629" s="91"/>
      <c r="FW1629" s="91"/>
      <c r="FX1629" s="91"/>
      <c r="FY1629" s="91"/>
      <c r="FZ1629" s="91"/>
      <c r="GA1629" s="91"/>
      <c r="GB1629" s="91"/>
      <c r="GC1629" s="91"/>
      <c r="GD1629" s="91"/>
      <c r="GE1629" s="91"/>
      <c r="GF1629" s="91"/>
      <c r="GG1629" s="91"/>
      <c r="GH1629" s="91"/>
      <c r="GI1629" s="91"/>
      <c r="GJ1629" s="91"/>
      <c r="GK1629" s="127"/>
      <c r="GL1629" s="126"/>
      <c r="GM1629" s="91"/>
      <c r="GN1629" s="91"/>
      <c r="GO1629" s="91"/>
      <c r="GP1629" s="91"/>
      <c r="GQ1629" s="91"/>
      <c r="GR1629" s="91"/>
      <c r="GS1629" s="91"/>
      <c r="GT1629" s="91"/>
      <c r="GU1629" s="91"/>
      <c r="GV1629" s="91"/>
      <c r="GW1629" s="91"/>
      <c r="GX1629" s="91"/>
      <c r="GY1629" s="91"/>
      <c r="GZ1629" s="91"/>
      <c r="HA1629" s="91"/>
      <c r="HB1629" s="91"/>
      <c r="HC1629" s="91"/>
      <c r="HD1629" s="91"/>
      <c r="HE1629" s="91"/>
      <c r="HF1629" s="91"/>
      <c r="HG1629" s="91"/>
      <c r="HH1629" s="91"/>
      <c r="HI1629" s="91"/>
      <c r="HJ1629" s="91"/>
      <c r="HK1629" s="127"/>
      <c r="HL1629" s="126"/>
      <c r="HM1629" s="91"/>
      <c r="HN1629" s="91"/>
      <c r="HO1629" s="91"/>
      <c r="HP1629" s="91"/>
      <c r="HQ1629" s="91"/>
      <c r="HR1629" s="91"/>
      <c r="HS1629" s="91"/>
      <c r="HT1629" s="91"/>
      <c r="HU1629" s="91"/>
      <c r="HV1629" s="91"/>
      <c r="HW1629" s="91"/>
      <c r="HX1629" s="91"/>
      <c r="HY1629" s="91"/>
      <c r="HZ1629" s="91"/>
      <c r="IA1629" s="91"/>
      <c r="IB1629" s="91"/>
      <c r="IC1629" s="91"/>
      <c r="ID1629" s="91"/>
      <c r="IE1629" s="91"/>
      <c r="IF1629" s="91"/>
      <c r="IG1629" s="91"/>
      <c r="IH1629" s="91"/>
      <c r="II1629" s="91"/>
      <c r="IJ1629" s="91"/>
      <c r="IK1629" s="127"/>
    </row>
    <row r="1630" spans="2:245" x14ac:dyDescent="0.2">
      <c r="B1630" s="43"/>
      <c r="C1630" s="73"/>
      <c r="D1630" s="64"/>
      <c r="E1630" s="64"/>
      <c r="F1630" s="55"/>
      <c r="G1630" s="102"/>
      <c r="H1630" s="55"/>
      <c r="I1630" s="55"/>
      <c r="J1630" s="55"/>
      <c r="K1630" s="55"/>
      <c r="L1630" s="55"/>
      <c r="M1630" s="55"/>
      <c r="N1630" s="55"/>
      <c r="O1630" s="55"/>
      <c r="P1630" s="55"/>
      <c r="Q1630" s="55"/>
      <c r="R1630" s="55"/>
      <c r="S1630" s="55"/>
      <c r="T1630" s="55"/>
      <c r="U1630" s="55"/>
      <c r="V1630" s="55"/>
      <c r="W1630" s="55"/>
      <c r="X1630" s="55"/>
      <c r="Y1630" s="55"/>
      <c r="Z1630" s="55"/>
      <c r="AA1630" s="55"/>
      <c r="AB1630" s="55"/>
      <c r="AC1630" s="55"/>
      <c r="AD1630" s="55"/>
      <c r="AE1630" s="55"/>
      <c r="AF1630" s="55"/>
      <c r="AG1630" s="55"/>
      <c r="AY1630" s="162"/>
      <c r="AZ1630" s="162"/>
      <c r="BA1630" s="162"/>
      <c r="BB1630" s="162"/>
      <c r="BC1630" s="162"/>
      <c r="BD1630" s="162"/>
      <c r="BE1630" s="162"/>
      <c r="BF1630" s="162"/>
      <c r="BG1630" s="162"/>
      <c r="BH1630" s="162"/>
      <c r="BI1630" s="162"/>
      <c r="BJ1630" s="162"/>
      <c r="BK1630" s="162"/>
      <c r="BL1630" s="162"/>
      <c r="BM1630" s="162"/>
      <c r="BN1630" s="162"/>
      <c r="BO1630" s="162"/>
      <c r="BP1630" s="162"/>
      <c r="BQ1630" s="162"/>
      <c r="BR1630" s="162"/>
      <c r="BS1630" s="162"/>
      <c r="BT1630" s="162"/>
      <c r="BU1630" s="162"/>
      <c r="BV1630" s="162"/>
      <c r="BW1630" s="162"/>
      <c r="BX1630" s="162"/>
      <c r="BY1630" s="162"/>
      <c r="BZ1630" s="162"/>
      <c r="CA1630" s="162"/>
      <c r="CB1630" s="162"/>
      <c r="CC1630" s="162"/>
      <c r="CD1630" s="162"/>
      <c r="CE1630" s="162"/>
      <c r="CF1630" s="162"/>
      <c r="CG1630" s="162"/>
      <c r="CH1630" s="162"/>
      <c r="CI1630" s="162"/>
      <c r="CJ1630" s="162"/>
      <c r="CK1630" s="162"/>
      <c r="CX1630" s="98"/>
      <c r="DL1630" s="97"/>
      <c r="DX1630" s="98"/>
      <c r="EL1630" s="97"/>
      <c r="EX1630" s="98"/>
      <c r="EY1630" s="97"/>
      <c r="FL1630" s="126"/>
      <c r="FM1630" s="91"/>
      <c r="FN1630" s="91"/>
      <c r="FO1630" s="91"/>
      <c r="FP1630" s="91"/>
      <c r="FQ1630" s="91"/>
      <c r="FR1630" s="91"/>
      <c r="FS1630" s="91"/>
      <c r="FT1630" s="91"/>
      <c r="FU1630" s="91"/>
      <c r="FV1630" s="91"/>
      <c r="FW1630" s="91"/>
      <c r="FX1630" s="91"/>
      <c r="FY1630" s="91"/>
      <c r="FZ1630" s="91"/>
      <c r="GA1630" s="91"/>
      <c r="GB1630" s="91"/>
      <c r="GC1630" s="91"/>
      <c r="GD1630" s="91"/>
      <c r="GE1630" s="91"/>
      <c r="GF1630" s="91"/>
      <c r="GG1630" s="91"/>
      <c r="GH1630" s="91"/>
      <c r="GI1630" s="91"/>
      <c r="GJ1630" s="91"/>
      <c r="GK1630" s="127"/>
      <c r="GL1630" s="126"/>
      <c r="GM1630" s="91"/>
      <c r="GN1630" s="91"/>
      <c r="GO1630" s="91"/>
      <c r="GP1630" s="91"/>
      <c r="GQ1630" s="91"/>
      <c r="GR1630" s="91"/>
      <c r="GS1630" s="91"/>
      <c r="GT1630" s="91"/>
      <c r="GU1630" s="91"/>
      <c r="GV1630" s="91"/>
      <c r="GW1630" s="91"/>
      <c r="GX1630" s="91"/>
      <c r="GY1630" s="91"/>
      <c r="GZ1630" s="91"/>
      <c r="HA1630" s="91"/>
      <c r="HB1630" s="91"/>
      <c r="HC1630" s="91"/>
      <c r="HD1630" s="91"/>
      <c r="HE1630" s="91"/>
      <c r="HF1630" s="91"/>
      <c r="HG1630" s="91"/>
      <c r="HH1630" s="91"/>
      <c r="HI1630" s="91"/>
      <c r="HJ1630" s="91"/>
      <c r="HK1630" s="127"/>
      <c r="HL1630" s="126"/>
      <c r="HM1630" s="91"/>
      <c r="HN1630" s="91"/>
      <c r="HO1630" s="91"/>
      <c r="HP1630" s="91"/>
      <c r="HQ1630" s="91"/>
      <c r="HR1630" s="91"/>
      <c r="HS1630" s="91"/>
      <c r="HT1630" s="91"/>
      <c r="HU1630" s="91"/>
      <c r="HV1630" s="91"/>
      <c r="HW1630" s="91"/>
      <c r="HX1630" s="91"/>
      <c r="HY1630" s="91"/>
      <c r="HZ1630" s="91"/>
      <c r="IA1630" s="91"/>
      <c r="IB1630" s="91"/>
      <c r="IC1630" s="91"/>
      <c r="ID1630" s="91"/>
      <c r="IE1630" s="91"/>
      <c r="IF1630" s="91"/>
      <c r="IG1630" s="91"/>
      <c r="IH1630" s="91"/>
      <c r="II1630" s="91"/>
      <c r="IJ1630" s="91"/>
      <c r="IK1630" s="127"/>
    </row>
    <row r="1631" spans="2:245" x14ac:dyDescent="0.2">
      <c r="B1631" s="43"/>
      <c r="C1631" s="73"/>
      <c r="D1631" s="64"/>
      <c r="E1631" s="64"/>
      <c r="F1631" s="55"/>
      <c r="G1631" s="102"/>
      <c r="H1631" s="55"/>
      <c r="I1631" s="55"/>
      <c r="J1631" s="55"/>
      <c r="K1631" s="55"/>
      <c r="L1631" s="55"/>
      <c r="M1631" s="55"/>
      <c r="N1631" s="55"/>
      <c r="O1631" s="55"/>
      <c r="P1631" s="55"/>
      <c r="Q1631" s="55"/>
      <c r="R1631" s="55"/>
      <c r="S1631" s="55"/>
      <c r="T1631" s="55"/>
      <c r="U1631" s="55"/>
      <c r="V1631" s="55"/>
      <c r="W1631" s="55"/>
      <c r="X1631" s="55"/>
      <c r="Y1631" s="55"/>
      <c r="Z1631" s="55"/>
      <c r="AA1631" s="55"/>
      <c r="AB1631" s="55"/>
      <c r="AC1631" s="55"/>
      <c r="AD1631" s="55"/>
      <c r="AE1631" s="55"/>
      <c r="AF1631" s="55"/>
      <c r="AG1631" s="55"/>
      <c r="AY1631" s="162"/>
      <c r="AZ1631" s="162"/>
      <c r="BA1631" s="162"/>
      <c r="BB1631" s="162"/>
      <c r="BC1631" s="162"/>
      <c r="BD1631" s="162"/>
      <c r="BE1631" s="162"/>
      <c r="BF1631" s="162"/>
      <c r="BG1631" s="162"/>
      <c r="BH1631" s="162"/>
      <c r="BI1631" s="162"/>
      <c r="BJ1631" s="162"/>
      <c r="BK1631" s="162"/>
      <c r="BL1631" s="162"/>
      <c r="BM1631" s="162"/>
      <c r="BN1631" s="162"/>
      <c r="BO1631" s="162"/>
      <c r="BP1631" s="162"/>
      <c r="BQ1631" s="162"/>
      <c r="BR1631" s="162"/>
      <c r="BS1631" s="162"/>
      <c r="BT1631" s="162"/>
      <c r="BU1631" s="162"/>
      <c r="BV1631" s="162"/>
      <c r="BW1631" s="162"/>
      <c r="BX1631" s="162"/>
      <c r="BY1631" s="162"/>
      <c r="BZ1631" s="162"/>
      <c r="CA1631" s="162"/>
      <c r="CB1631" s="162"/>
      <c r="CC1631" s="162"/>
      <c r="CD1631" s="162"/>
      <c r="CE1631" s="162"/>
      <c r="CF1631" s="162"/>
      <c r="CG1631" s="162"/>
      <c r="CH1631" s="162"/>
      <c r="CI1631" s="162"/>
      <c r="CJ1631" s="162"/>
      <c r="CK1631" s="162"/>
      <c r="CX1631" s="98"/>
      <c r="DL1631" s="97"/>
      <c r="DX1631" s="98"/>
      <c r="EL1631" s="97"/>
      <c r="EX1631" s="98"/>
      <c r="EY1631" s="97"/>
      <c r="FL1631" s="126"/>
      <c r="FM1631" s="91"/>
      <c r="FN1631" s="91"/>
      <c r="FO1631" s="91"/>
      <c r="FP1631" s="91"/>
      <c r="FQ1631" s="91"/>
      <c r="FR1631" s="91"/>
      <c r="FS1631" s="91"/>
      <c r="FT1631" s="91"/>
      <c r="FU1631" s="91"/>
      <c r="FV1631" s="91"/>
      <c r="FW1631" s="91"/>
      <c r="FX1631" s="91"/>
      <c r="FY1631" s="91"/>
      <c r="FZ1631" s="91"/>
      <c r="GA1631" s="91"/>
      <c r="GB1631" s="91"/>
      <c r="GC1631" s="91"/>
      <c r="GD1631" s="91"/>
      <c r="GE1631" s="91"/>
      <c r="GF1631" s="91"/>
      <c r="GG1631" s="91"/>
      <c r="GH1631" s="91"/>
      <c r="GI1631" s="91"/>
      <c r="GJ1631" s="91"/>
      <c r="GK1631" s="127"/>
      <c r="GL1631" s="126"/>
      <c r="GM1631" s="91"/>
      <c r="GN1631" s="91"/>
      <c r="GO1631" s="91"/>
      <c r="GP1631" s="91"/>
      <c r="GQ1631" s="91"/>
      <c r="GR1631" s="91"/>
      <c r="GS1631" s="91"/>
      <c r="GT1631" s="91"/>
      <c r="GU1631" s="91"/>
      <c r="GV1631" s="91"/>
      <c r="GW1631" s="91"/>
      <c r="GX1631" s="91"/>
      <c r="GY1631" s="91"/>
      <c r="GZ1631" s="91"/>
      <c r="HA1631" s="91"/>
      <c r="HB1631" s="91"/>
      <c r="HC1631" s="91"/>
      <c r="HD1631" s="91"/>
      <c r="HE1631" s="91"/>
      <c r="HF1631" s="91"/>
      <c r="HG1631" s="91"/>
      <c r="HH1631" s="91"/>
      <c r="HI1631" s="91"/>
      <c r="HJ1631" s="91"/>
      <c r="HK1631" s="127"/>
      <c r="HL1631" s="126"/>
      <c r="HM1631" s="91"/>
      <c r="HN1631" s="91"/>
      <c r="HO1631" s="91"/>
      <c r="HP1631" s="91"/>
      <c r="HQ1631" s="91"/>
      <c r="HR1631" s="91"/>
      <c r="HS1631" s="91"/>
      <c r="HT1631" s="91"/>
      <c r="HU1631" s="91"/>
      <c r="HV1631" s="91"/>
      <c r="HW1631" s="91"/>
      <c r="HX1631" s="91"/>
      <c r="HY1631" s="91"/>
      <c r="HZ1631" s="91"/>
      <c r="IA1631" s="91"/>
      <c r="IB1631" s="91"/>
      <c r="IC1631" s="91"/>
      <c r="ID1631" s="91"/>
      <c r="IE1631" s="91"/>
      <c r="IF1631" s="91"/>
      <c r="IG1631" s="91"/>
      <c r="IH1631" s="91"/>
      <c r="II1631" s="91"/>
      <c r="IJ1631" s="91"/>
      <c r="IK1631" s="127"/>
    </row>
    <row r="1632" spans="2:245" x14ac:dyDescent="0.2">
      <c r="B1632" s="43"/>
      <c r="C1632" s="73"/>
      <c r="D1632" s="64"/>
      <c r="E1632" s="64"/>
      <c r="F1632" s="55"/>
      <c r="G1632" s="102"/>
      <c r="H1632" s="55"/>
      <c r="I1632" s="55"/>
      <c r="J1632" s="55"/>
      <c r="K1632" s="55"/>
      <c r="L1632" s="55"/>
      <c r="M1632" s="55"/>
      <c r="N1632" s="55"/>
      <c r="O1632" s="55"/>
      <c r="P1632" s="55"/>
      <c r="Q1632" s="55"/>
      <c r="R1632" s="55"/>
      <c r="S1632" s="55"/>
      <c r="T1632" s="55"/>
      <c r="U1632" s="55"/>
      <c r="V1632" s="55"/>
      <c r="W1632" s="55"/>
      <c r="X1632" s="55"/>
      <c r="Y1632" s="55"/>
      <c r="Z1632" s="55"/>
      <c r="AA1632" s="55"/>
      <c r="AB1632" s="55"/>
      <c r="AC1632" s="55"/>
      <c r="AD1632" s="55"/>
      <c r="AE1632" s="55"/>
      <c r="AF1632" s="55"/>
      <c r="AG1632" s="55"/>
      <c r="AY1632" s="162"/>
      <c r="AZ1632" s="162"/>
      <c r="BA1632" s="162"/>
      <c r="BB1632" s="162"/>
      <c r="BC1632" s="162"/>
      <c r="BD1632" s="162"/>
      <c r="BE1632" s="162"/>
      <c r="BF1632" s="162"/>
      <c r="BG1632" s="162"/>
      <c r="BH1632" s="162"/>
      <c r="BI1632" s="162"/>
      <c r="BJ1632" s="162"/>
      <c r="BK1632" s="162"/>
      <c r="BL1632" s="162"/>
      <c r="BM1632" s="162"/>
      <c r="BN1632" s="162"/>
      <c r="BO1632" s="162"/>
      <c r="BP1632" s="162"/>
      <c r="BQ1632" s="162"/>
      <c r="BR1632" s="162"/>
      <c r="BS1632" s="162"/>
      <c r="BT1632" s="162"/>
      <c r="BU1632" s="162"/>
      <c r="BV1632" s="162"/>
      <c r="BW1632" s="162"/>
      <c r="BX1632" s="162"/>
      <c r="BY1632" s="162"/>
      <c r="BZ1632" s="162"/>
      <c r="CA1632" s="162"/>
      <c r="CB1632" s="162"/>
      <c r="CC1632" s="162"/>
      <c r="CD1632" s="162"/>
      <c r="CE1632" s="162"/>
      <c r="CF1632" s="162"/>
      <c r="CG1632" s="162"/>
      <c r="CH1632" s="162"/>
      <c r="CI1632" s="162"/>
      <c r="CJ1632" s="162"/>
      <c r="CK1632" s="162"/>
      <c r="CX1632" s="98"/>
      <c r="DL1632" s="97"/>
      <c r="DX1632" s="98"/>
      <c r="EL1632" s="97"/>
      <c r="EX1632" s="98"/>
      <c r="EY1632" s="97"/>
      <c r="FL1632" s="126"/>
      <c r="FM1632" s="91"/>
      <c r="FN1632" s="91"/>
      <c r="FO1632" s="91"/>
      <c r="FP1632" s="91"/>
      <c r="FQ1632" s="91"/>
      <c r="FR1632" s="91"/>
      <c r="FS1632" s="91"/>
      <c r="FT1632" s="91"/>
      <c r="FU1632" s="91"/>
      <c r="FV1632" s="91"/>
      <c r="FW1632" s="91"/>
      <c r="FX1632" s="91"/>
      <c r="FY1632" s="91"/>
      <c r="FZ1632" s="91"/>
      <c r="GA1632" s="91"/>
      <c r="GB1632" s="91"/>
      <c r="GC1632" s="91"/>
      <c r="GD1632" s="91"/>
      <c r="GE1632" s="91"/>
      <c r="GF1632" s="91"/>
      <c r="GG1632" s="91"/>
      <c r="GH1632" s="91"/>
      <c r="GI1632" s="91"/>
      <c r="GJ1632" s="91"/>
      <c r="GK1632" s="127"/>
      <c r="GL1632" s="126"/>
      <c r="GM1632" s="91"/>
      <c r="GN1632" s="91"/>
      <c r="GO1632" s="91"/>
      <c r="GP1632" s="91"/>
      <c r="GQ1632" s="91"/>
      <c r="GR1632" s="91"/>
      <c r="GS1632" s="91"/>
      <c r="GT1632" s="91"/>
      <c r="GU1632" s="91"/>
      <c r="GV1632" s="91"/>
      <c r="GW1632" s="91"/>
      <c r="GX1632" s="91"/>
      <c r="GY1632" s="91"/>
      <c r="GZ1632" s="91"/>
      <c r="HA1632" s="91"/>
      <c r="HB1632" s="91"/>
      <c r="HC1632" s="91"/>
      <c r="HD1632" s="91"/>
      <c r="HE1632" s="91"/>
      <c r="HF1632" s="91"/>
      <c r="HG1632" s="91"/>
      <c r="HH1632" s="91"/>
      <c r="HI1632" s="91"/>
      <c r="HJ1632" s="91"/>
      <c r="HK1632" s="127"/>
      <c r="HL1632" s="126"/>
      <c r="HM1632" s="91"/>
      <c r="HN1632" s="91"/>
      <c r="HO1632" s="91"/>
      <c r="HP1632" s="91"/>
      <c r="HQ1632" s="91"/>
      <c r="HR1632" s="91"/>
      <c r="HS1632" s="91"/>
      <c r="HT1632" s="91"/>
      <c r="HU1632" s="91"/>
      <c r="HV1632" s="91"/>
      <c r="HW1632" s="91"/>
      <c r="HX1632" s="91"/>
      <c r="HY1632" s="91"/>
      <c r="HZ1632" s="91"/>
      <c r="IA1632" s="91"/>
      <c r="IB1632" s="91"/>
      <c r="IC1632" s="91"/>
      <c r="ID1632" s="91"/>
      <c r="IE1632" s="91"/>
      <c r="IF1632" s="91"/>
      <c r="IG1632" s="91"/>
      <c r="IH1632" s="91"/>
      <c r="II1632" s="91"/>
      <c r="IJ1632" s="91"/>
      <c r="IK1632" s="127"/>
    </row>
    <row r="1633" spans="2:245" x14ac:dyDescent="0.2">
      <c r="B1633" s="43"/>
      <c r="C1633" s="73"/>
      <c r="D1633" s="64"/>
      <c r="E1633" s="64"/>
      <c r="F1633" s="55"/>
      <c r="G1633" s="102"/>
      <c r="H1633" s="55"/>
      <c r="I1633" s="55"/>
      <c r="J1633" s="55"/>
      <c r="K1633" s="55"/>
      <c r="L1633" s="55"/>
      <c r="M1633" s="55"/>
      <c r="N1633" s="55"/>
      <c r="O1633" s="55"/>
      <c r="P1633" s="55"/>
      <c r="Q1633" s="55"/>
      <c r="R1633" s="55"/>
      <c r="S1633" s="55"/>
      <c r="T1633" s="55"/>
      <c r="U1633" s="55"/>
      <c r="V1633" s="55"/>
      <c r="W1633" s="55"/>
      <c r="X1633" s="55"/>
      <c r="Y1633" s="55"/>
      <c r="Z1633" s="55"/>
      <c r="AA1633" s="55"/>
      <c r="AB1633" s="55"/>
      <c r="AC1633" s="55"/>
      <c r="AD1633" s="55"/>
      <c r="AE1633" s="55"/>
      <c r="AF1633" s="55"/>
      <c r="AG1633" s="55"/>
      <c r="AY1633" s="162"/>
      <c r="AZ1633" s="162"/>
      <c r="BA1633" s="162"/>
      <c r="BB1633" s="162"/>
      <c r="BC1633" s="162"/>
      <c r="BD1633" s="162"/>
      <c r="BE1633" s="162"/>
      <c r="BF1633" s="162"/>
      <c r="BG1633" s="162"/>
      <c r="BH1633" s="162"/>
      <c r="BI1633" s="162"/>
      <c r="BJ1633" s="162"/>
      <c r="BK1633" s="162"/>
      <c r="BL1633" s="162"/>
      <c r="BM1633" s="162"/>
      <c r="BN1633" s="162"/>
      <c r="BO1633" s="162"/>
      <c r="BP1633" s="162"/>
      <c r="BQ1633" s="162"/>
      <c r="BR1633" s="162"/>
      <c r="BS1633" s="162"/>
      <c r="BT1633" s="162"/>
      <c r="BU1633" s="162"/>
      <c r="BV1633" s="162"/>
      <c r="BW1633" s="162"/>
      <c r="BX1633" s="162"/>
      <c r="BY1633" s="162"/>
      <c r="BZ1633" s="162"/>
      <c r="CA1633" s="162"/>
      <c r="CB1633" s="162"/>
      <c r="CC1633" s="162"/>
      <c r="CD1633" s="162"/>
      <c r="CE1633" s="162"/>
      <c r="CF1633" s="162"/>
      <c r="CG1633" s="162"/>
      <c r="CH1633" s="162"/>
      <c r="CI1633" s="162"/>
      <c r="CJ1633" s="162"/>
      <c r="CK1633" s="162"/>
      <c r="CX1633" s="98"/>
      <c r="DL1633" s="97"/>
      <c r="DX1633" s="98"/>
      <c r="EL1633" s="97"/>
      <c r="EX1633" s="98"/>
      <c r="EY1633" s="97"/>
      <c r="FL1633" s="126"/>
      <c r="FM1633" s="91"/>
      <c r="FN1633" s="91"/>
      <c r="FO1633" s="91"/>
      <c r="FP1633" s="91"/>
      <c r="FQ1633" s="91"/>
      <c r="FR1633" s="91"/>
      <c r="FS1633" s="91"/>
      <c r="FT1633" s="91"/>
      <c r="FU1633" s="91"/>
      <c r="FV1633" s="91"/>
      <c r="FW1633" s="91"/>
      <c r="FX1633" s="91"/>
      <c r="FY1633" s="91"/>
      <c r="FZ1633" s="91"/>
      <c r="GA1633" s="91"/>
      <c r="GB1633" s="91"/>
      <c r="GC1633" s="91"/>
      <c r="GD1633" s="91"/>
      <c r="GE1633" s="91"/>
      <c r="GF1633" s="91"/>
      <c r="GG1633" s="91"/>
      <c r="GH1633" s="91"/>
      <c r="GI1633" s="91"/>
      <c r="GJ1633" s="91"/>
      <c r="GK1633" s="127"/>
      <c r="GL1633" s="126"/>
      <c r="GM1633" s="91"/>
      <c r="GN1633" s="91"/>
      <c r="GO1633" s="91"/>
      <c r="GP1633" s="91"/>
      <c r="GQ1633" s="91"/>
      <c r="GR1633" s="91"/>
      <c r="GS1633" s="91"/>
      <c r="GT1633" s="91"/>
      <c r="GU1633" s="91"/>
      <c r="GV1633" s="91"/>
      <c r="GW1633" s="91"/>
      <c r="GX1633" s="91"/>
      <c r="GY1633" s="91"/>
      <c r="GZ1633" s="91"/>
      <c r="HA1633" s="91"/>
      <c r="HB1633" s="91"/>
      <c r="HC1633" s="91"/>
      <c r="HD1633" s="91"/>
      <c r="HE1633" s="91"/>
      <c r="HF1633" s="91"/>
      <c r="HG1633" s="91"/>
      <c r="HH1633" s="91"/>
      <c r="HI1633" s="91"/>
      <c r="HJ1633" s="91"/>
      <c r="HK1633" s="127"/>
      <c r="HL1633" s="126"/>
      <c r="HM1633" s="91"/>
      <c r="HN1633" s="91"/>
      <c r="HO1633" s="91"/>
      <c r="HP1633" s="91"/>
      <c r="HQ1633" s="91"/>
      <c r="HR1633" s="91"/>
      <c r="HS1633" s="91"/>
      <c r="HT1633" s="91"/>
      <c r="HU1633" s="91"/>
      <c r="HV1633" s="91"/>
      <c r="HW1633" s="91"/>
      <c r="HX1633" s="91"/>
      <c r="HY1633" s="91"/>
      <c r="HZ1633" s="91"/>
      <c r="IA1633" s="91"/>
      <c r="IB1633" s="91"/>
      <c r="IC1633" s="91"/>
      <c r="ID1633" s="91"/>
      <c r="IE1633" s="91"/>
      <c r="IF1633" s="91"/>
      <c r="IG1633" s="91"/>
      <c r="IH1633" s="91"/>
      <c r="II1633" s="91"/>
      <c r="IJ1633" s="91"/>
      <c r="IK1633" s="127"/>
    </row>
    <row r="1634" spans="2:245" x14ac:dyDescent="0.2">
      <c r="B1634" s="43"/>
      <c r="C1634" s="73"/>
      <c r="D1634" s="64"/>
      <c r="E1634" s="64"/>
      <c r="F1634" s="55"/>
      <c r="G1634" s="102"/>
      <c r="H1634" s="55"/>
      <c r="I1634" s="55"/>
      <c r="J1634" s="55"/>
      <c r="K1634" s="55"/>
      <c r="L1634" s="55"/>
      <c r="M1634" s="55"/>
      <c r="N1634" s="55"/>
      <c r="O1634" s="55"/>
      <c r="P1634" s="55"/>
      <c r="Q1634" s="55"/>
      <c r="R1634" s="55"/>
      <c r="S1634" s="55"/>
      <c r="T1634" s="55"/>
      <c r="U1634" s="55"/>
      <c r="V1634" s="55"/>
      <c r="W1634" s="55"/>
      <c r="X1634" s="55"/>
      <c r="Y1634" s="55"/>
      <c r="Z1634" s="55"/>
      <c r="AA1634" s="55"/>
      <c r="AB1634" s="55"/>
      <c r="AC1634" s="55"/>
      <c r="AD1634" s="55"/>
      <c r="AE1634" s="55"/>
      <c r="AF1634" s="55"/>
      <c r="AG1634" s="55"/>
      <c r="AY1634" s="162"/>
      <c r="AZ1634" s="162"/>
      <c r="BA1634" s="162"/>
      <c r="BB1634" s="162"/>
      <c r="BC1634" s="162"/>
      <c r="BD1634" s="162"/>
      <c r="BE1634" s="162"/>
      <c r="BF1634" s="162"/>
      <c r="BG1634" s="162"/>
      <c r="BH1634" s="162"/>
      <c r="BI1634" s="162"/>
      <c r="BJ1634" s="162"/>
      <c r="BK1634" s="162"/>
      <c r="BL1634" s="162"/>
      <c r="BM1634" s="162"/>
      <c r="BN1634" s="162"/>
      <c r="BO1634" s="162"/>
      <c r="BP1634" s="162"/>
      <c r="BQ1634" s="162"/>
      <c r="BR1634" s="162"/>
      <c r="BS1634" s="162"/>
      <c r="BT1634" s="162"/>
      <c r="BU1634" s="162"/>
      <c r="BV1634" s="162"/>
      <c r="BW1634" s="162"/>
      <c r="BX1634" s="162"/>
      <c r="BY1634" s="162"/>
      <c r="BZ1634" s="162"/>
      <c r="CA1634" s="162"/>
      <c r="CB1634" s="162"/>
      <c r="CC1634" s="162"/>
      <c r="CD1634" s="162"/>
      <c r="CE1634" s="162"/>
      <c r="CF1634" s="162"/>
      <c r="CG1634" s="162"/>
      <c r="CH1634" s="162"/>
      <c r="CI1634" s="162"/>
      <c r="CJ1634" s="162"/>
      <c r="CK1634" s="162"/>
      <c r="CX1634" s="98"/>
      <c r="DL1634" s="97"/>
      <c r="DX1634" s="98"/>
      <c r="EL1634" s="97"/>
      <c r="EX1634" s="98"/>
      <c r="EY1634" s="97"/>
      <c r="FL1634" s="126"/>
      <c r="FM1634" s="91"/>
      <c r="FN1634" s="91"/>
      <c r="FO1634" s="91"/>
      <c r="FP1634" s="91"/>
      <c r="FQ1634" s="91"/>
      <c r="FR1634" s="91"/>
      <c r="FS1634" s="91"/>
      <c r="FT1634" s="91"/>
      <c r="FU1634" s="91"/>
      <c r="FV1634" s="91"/>
      <c r="FW1634" s="91"/>
      <c r="FX1634" s="91"/>
      <c r="FY1634" s="91"/>
      <c r="FZ1634" s="91"/>
      <c r="GA1634" s="91"/>
      <c r="GB1634" s="91"/>
      <c r="GC1634" s="91"/>
      <c r="GD1634" s="91"/>
      <c r="GE1634" s="91"/>
      <c r="GF1634" s="91"/>
      <c r="GG1634" s="91"/>
      <c r="GH1634" s="91"/>
      <c r="GI1634" s="91"/>
      <c r="GJ1634" s="91"/>
      <c r="GK1634" s="127"/>
      <c r="GL1634" s="126"/>
      <c r="GM1634" s="91"/>
      <c r="GN1634" s="91"/>
      <c r="GO1634" s="91"/>
      <c r="GP1634" s="91"/>
      <c r="GQ1634" s="91"/>
      <c r="GR1634" s="91"/>
      <c r="GS1634" s="91"/>
      <c r="GT1634" s="91"/>
      <c r="GU1634" s="91"/>
      <c r="GV1634" s="91"/>
      <c r="GW1634" s="91"/>
      <c r="GX1634" s="91"/>
      <c r="GY1634" s="91"/>
      <c r="GZ1634" s="91"/>
      <c r="HA1634" s="91"/>
      <c r="HB1634" s="91"/>
      <c r="HC1634" s="91"/>
      <c r="HD1634" s="91"/>
      <c r="HE1634" s="91"/>
      <c r="HF1634" s="91"/>
      <c r="HG1634" s="91"/>
      <c r="HH1634" s="91"/>
      <c r="HI1634" s="91"/>
      <c r="HJ1634" s="91"/>
      <c r="HK1634" s="127"/>
      <c r="HL1634" s="126"/>
      <c r="HM1634" s="91"/>
      <c r="HN1634" s="91"/>
      <c r="HO1634" s="91"/>
      <c r="HP1634" s="91"/>
      <c r="HQ1634" s="91"/>
      <c r="HR1634" s="91"/>
      <c r="HS1634" s="91"/>
      <c r="HT1634" s="91"/>
      <c r="HU1634" s="91"/>
      <c r="HV1634" s="91"/>
      <c r="HW1634" s="91"/>
      <c r="HX1634" s="91"/>
      <c r="HY1634" s="91"/>
      <c r="HZ1634" s="91"/>
      <c r="IA1634" s="91"/>
      <c r="IB1634" s="91"/>
      <c r="IC1634" s="91"/>
      <c r="ID1634" s="91"/>
      <c r="IE1634" s="91"/>
      <c r="IF1634" s="91"/>
      <c r="IG1634" s="91"/>
      <c r="IH1634" s="91"/>
      <c r="II1634" s="91"/>
      <c r="IJ1634" s="91"/>
      <c r="IK1634" s="127"/>
    </row>
    <row r="1635" spans="2:245" x14ac:dyDescent="0.2">
      <c r="B1635" s="43"/>
      <c r="C1635" s="73"/>
      <c r="D1635" s="64"/>
      <c r="E1635" s="64"/>
      <c r="F1635" s="55"/>
      <c r="G1635" s="102"/>
      <c r="H1635" s="55"/>
      <c r="I1635" s="55"/>
      <c r="J1635" s="55"/>
      <c r="K1635" s="55"/>
      <c r="L1635" s="55"/>
      <c r="M1635" s="55"/>
      <c r="N1635" s="55"/>
      <c r="O1635" s="55"/>
      <c r="P1635" s="55"/>
      <c r="Q1635" s="55"/>
      <c r="R1635" s="55"/>
      <c r="S1635" s="55"/>
      <c r="T1635" s="55"/>
      <c r="U1635" s="55"/>
      <c r="V1635" s="55"/>
      <c r="W1635" s="55"/>
      <c r="X1635" s="55"/>
      <c r="Y1635" s="55"/>
      <c r="Z1635" s="55"/>
      <c r="AA1635" s="55"/>
      <c r="AB1635" s="55"/>
      <c r="AC1635" s="55"/>
      <c r="AD1635" s="55"/>
      <c r="AE1635" s="55"/>
      <c r="AF1635" s="55"/>
      <c r="AG1635" s="55"/>
      <c r="AY1635" s="162"/>
      <c r="AZ1635" s="162"/>
      <c r="BA1635" s="162"/>
      <c r="BB1635" s="162"/>
      <c r="BC1635" s="162"/>
      <c r="BD1635" s="162"/>
      <c r="BE1635" s="162"/>
      <c r="BF1635" s="162"/>
      <c r="BG1635" s="162"/>
      <c r="BH1635" s="162"/>
      <c r="BI1635" s="162"/>
      <c r="BJ1635" s="162"/>
      <c r="BK1635" s="162"/>
      <c r="BL1635" s="162"/>
      <c r="BM1635" s="162"/>
      <c r="BN1635" s="162"/>
      <c r="BO1635" s="162"/>
      <c r="BP1635" s="162"/>
      <c r="BQ1635" s="162"/>
      <c r="BR1635" s="162"/>
      <c r="BS1635" s="162"/>
      <c r="BT1635" s="162"/>
      <c r="BU1635" s="162"/>
      <c r="BV1635" s="162"/>
      <c r="BW1635" s="162"/>
      <c r="BX1635" s="162"/>
      <c r="BY1635" s="162"/>
      <c r="BZ1635" s="162"/>
      <c r="CA1635" s="162"/>
      <c r="CB1635" s="162"/>
      <c r="CC1635" s="162"/>
      <c r="CD1635" s="162"/>
      <c r="CE1635" s="162"/>
      <c r="CF1635" s="162"/>
      <c r="CG1635" s="162"/>
      <c r="CH1635" s="162"/>
      <c r="CI1635" s="162"/>
      <c r="CJ1635" s="162"/>
      <c r="CK1635" s="162"/>
      <c r="CX1635" s="98"/>
      <c r="DL1635" s="97"/>
      <c r="DX1635" s="98"/>
      <c r="EL1635" s="97"/>
      <c r="EX1635" s="98"/>
      <c r="EY1635" s="97"/>
      <c r="FL1635" s="126"/>
      <c r="FM1635" s="91"/>
      <c r="FN1635" s="91"/>
      <c r="FO1635" s="91"/>
      <c r="FP1635" s="91"/>
      <c r="FQ1635" s="91"/>
      <c r="FR1635" s="91"/>
      <c r="FS1635" s="91"/>
      <c r="FT1635" s="91"/>
      <c r="FU1635" s="91"/>
      <c r="FV1635" s="91"/>
      <c r="FW1635" s="91"/>
      <c r="FX1635" s="91"/>
      <c r="FY1635" s="91"/>
      <c r="FZ1635" s="91"/>
      <c r="GA1635" s="91"/>
      <c r="GB1635" s="91"/>
      <c r="GC1635" s="91"/>
      <c r="GD1635" s="91"/>
      <c r="GE1635" s="91"/>
      <c r="GF1635" s="91"/>
      <c r="GG1635" s="91"/>
      <c r="GH1635" s="91"/>
      <c r="GI1635" s="91"/>
      <c r="GJ1635" s="91"/>
      <c r="GK1635" s="127"/>
      <c r="GL1635" s="126"/>
      <c r="GM1635" s="91"/>
      <c r="GN1635" s="91"/>
      <c r="GO1635" s="91"/>
      <c r="GP1635" s="91"/>
      <c r="GQ1635" s="91"/>
      <c r="GR1635" s="91"/>
      <c r="GS1635" s="91"/>
      <c r="GT1635" s="91"/>
      <c r="GU1635" s="91"/>
      <c r="GV1635" s="91"/>
      <c r="GW1635" s="91"/>
      <c r="GX1635" s="91"/>
      <c r="GY1635" s="91"/>
      <c r="GZ1635" s="91"/>
      <c r="HA1635" s="91"/>
      <c r="HB1635" s="91"/>
      <c r="HC1635" s="91"/>
      <c r="HD1635" s="91"/>
      <c r="HE1635" s="91"/>
      <c r="HF1635" s="91"/>
      <c r="HG1635" s="91"/>
      <c r="HH1635" s="91"/>
      <c r="HI1635" s="91"/>
      <c r="HJ1635" s="91"/>
      <c r="HK1635" s="127"/>
      <c r="HL1635" s="126"/>
      <c r="HM1635" s="91"/>
      <c r="HN1635" s="91"/>
      <c r="HO1635" s="91"/>
      <c r="HP1635" s="91"/>
      <c r="HQ1635" s="91"/>
      <c r="HR1635" s="91"/>
      <c r="HS1635" s="91"/>
      <c r="HT1635" s="91"/>
      <c r="HU1635" s="91"/>
      <c r="HV1635" s="91"/>
      <c r="HW1635" s="91"/>
      <c r="HX1635" s="91"/>
      <c r="HY1635" s="91"/>
      <c r="HZ1635" s="91"/>
      <c r="IA1635" s="91"/>
      <c r="IB1635" s="91"/>
      <c r="IC1635" s="91"/>
      <c r="ID1635" s="91"/>
      <c r="IE1635" s="91"/>
      <c r="IF1635" s="91"/>
      <c r="IG1635" s="91"/>
      <c r="IH1635" s="91"/>
      <c r="II1635" s="91"/>
      <c r="IJ1635" s="91"/>
      <c r="IK1635" s="127"/>
    </row>
    <row r="1636" spans="2:245" x14ac:dyDescent="0.2">
      <c r="B1636" s="43"/>
      <c r="C1636" s="73"/>
      <c r="D1636" s="64"/>
      <c r="E1636" s="64"/>
      <c r="F1636" s="55"/>
      <c r="G1636" s="102"/>
      <c r="H1636" s="55"/>
      <c r="I1636" s="55"/>
      <c r="J1636" s="55"/>
      <c r="K1636" s="55"/>
      <c r="L1636" s="55"/>
      <c r="M1636" s="55"/>
      <c r="N1636" s="55"/>
      <c r="O1636" s="55"/>
      <c r="P1636" s="55"/>
      <c r="Q1636" s="55"/>
      <c r="R1636" s="55"/>
      <c r="S1636" s="55"/>
      <c r="T1636" s="55"/>
      <c r="U1636" s="55"/>
      <c r="V1636" s="55"/>
      <c r="W1636" s="55"/>
      <c r="X1636" s="55"/>
      <c r="Y1636" s="55"/>
      <c r="Z1636" s="55"/>
      <c r="AA1636" s="55"/>
      <c r="AB1636" s="55"/>
      <c r="AC1636" s="55"/>
      <c r="AD1636" s="55"/>
      <c r="AE1636" s="55"/>
      <c r="AF1636" s="55"/>
      <c r="AG1636" s="55"/>
      <c r="AY1636" s="162"/>
      <c r="AZ1636" s="162"/>
      <c r="BA1636" s="162"/>
      <c r="BB1636" s="162"/>
      <c r="BC1636" s="162"/>
      <c r="BD1636" s="162"/>
      <c r="BE1636" s="162"/>
      <c r="BF1636" s="162"/>
      <c r="BG1636" s="162"/>
      <c r="BH1636" s="162"/>
      <c r="BI1636" s="162"/>
      <c r="BJ1636" s="162"/>
      <c r="BK1636" s="162"/>
      <c r="BL1636" s="162"/>
      <c r="BM1636" s="162"/>
      <c r="BN1636" s="162"/>
      <c r="BO1636" s="162"/>
      <c r="BP1636" s="162"/>
      <c r="BQ1636" s="162"/>
      <c r="BR1636" s="162"/>
      <c r="BS1636" s="162"/>
      <c r="BT1636" s="162"/>
      <c r="BU1636" s="162"/>
      <c r="BV1636" s="162"/>
      <c r="BW1636" s="162"/>
      <c r="BX1636" s="162"/>
      <c r="BY1636" s="162"/>
      <c r="BZ1636" s="162"/>
      <c r="CA1636" s="162"/>
      <c r="CB1636" s="162"/>
      <c r="CC1636" s="162"/>
      <c r="CD1636" s="162"/>
      <c r="CE1636" s="162"/>
      <c r="CF1636" s="162"/>
      <c r="CG1636" s="162"/>
      <c r="CH1636" s="162"/>
      <c r="CI1636" s="162"/>
      <c r="CJ1636" s="162"/>
      <c r="CK1636" s="162"/>
      <c r="CX1636" s="98"/>
      <c r="DL1636" s="97"/>
      <c r="DX1636" s="98"/>
      <c r="EL1636" s="97"/>
      <c r="EX1636" s="98"/>
      <c r="EY1636" s="97"/>
      <c r="FL1636" s="126"/>
      <c r="FM1636" s="91"/>
      <c r="FN1636" s="91"/>
      <c r="FO1636" s="91"/>
      <c r="FP1636" s="91"/>
      <c r="FQ1636" s="91"/>
      <c r="FR1636" s="91"/>
      <c r="FS1636" s="91"/>
      <c r="FT1636" s="91"/>
      <c r="FU1636" s="91"/>
      <c r="FV1636" s="91"/>
      <c r="FW1636" s="91"/>
      <c r="FX1636" s="91"/>
      <c r="FY1636" s="91"/>
      <c r="FZ1636" s="91"/>
      <c r="GA1636" s="91"/>
      <c r="GB1636" s="91"/>
      <c r="GC1636" s="91"/>
      <c r="GD1636" s="91"/>
      <c r="GE1636" s="91"/>
      <c r="GF1636" s="91"/>
      <c r="GG1636" s="91"/>
      <c r="GH1636" s="91"/>
      <c r="GI1636" s="91"/>
      <c r="GJ1636" s="91"/>
      <c r="GK1636" s="127"/>
      <c r="GL1636" s="126"/>
      <c r="GM1636" s="91"/>
      <c r="GN1636" s="91"/>
      <c r="GO1636" s="91"/>
      <c r="GP1636" s="91"/>
      <c r="GQ1636" s="91"/>
      <c r="GR1636" s="91"/>
      <c r="GS1636" s="91"/>
      <c r="GT1636" s="91"/>
      <c r="GU1636" s="91"/>
      <c r="GV1636" s="91"/>
      <c r="GW1636" s="91"/>
      <c r="GX1636" s="91"/>
      <c r="GY1636" s="91"/>
      <c r="GZ1636" s="91"/>
      <c r="HA1636" s="91"/>
      <c r="HB1636" s="91"/>
      <c r="HC1636" s="91"/>
      <c r="HD1636" s="91"/>
      <c r="HE1636" s="91"/>
      <c r="HF1636" s="91"/>
      <c r="HG1636" s="91"/>
      <c r="HH1636" s="91"/>
      <c r="HI1636" s="91"/>
      <c r="HJ1636" s="91"/>
      <c r="HK1636" s="127"/>
      <c r="HL1636" s="126"/>
      <c r="HM1636" s="91"/>
      <c r="HN1636" s="91"/>
      <c r="HO1636" s="91"/>
      <c r="HP1636" s="91"/>
      <c r="HQ1636" s="91"/>
      <c r="HR1636" s="91"/>
      <c r="HS1636" s="91"/>
      <c r="HT1636" s="91"/>
      <c r="HU1636" s="91"/>
      <c r="HV1636" s="91"/>
      <c r="HW1636" s="91"/>
      <c r="HX1636" s="91"/>
      <c r="HY1636" s="91"/>
      <c r="HZ1636" s="91"/>
      <c r="IA1636" s="91"/>
      <c r="IB1636" s="91"/>
      <c r="IC1636" s="91"/>
      <c r="ID1636" s="91"/>
      <c r="IE1636" s="91"/>
      <c r="IF1636" s="91"/>
      <c r="IG1636" s="91"/>
      <c r="IH1636" s="91"/>
      <c r="II1636" s="91"/>
      <c r="IJ1636" s="91"/>
      <c r="IK1636" s="127"/>
    </row>
    <row r="1637" spans="2:245" x14ac:dyDescent="0.2">
      <c r="B1637" s="43"/>
      <c r="C1637" s="73"/>
      <c r="D1637" s="64"/>
      <c r="E1637" s="64"/>
      <c r="F1637" s="55"/>
      <c r="G1637" s="102"/>
      <c r="H1637" s="55"/>
      <c r="I1637" s="55"/>
      <c r="J1637" s="55"/>
      <c r="K1637" s="55"/>
      <c r="L1637" s="55"/>
      <c r="M1637" s="55"/>
      <c r="N1637" s="55"/>
      <c r="O1637" s="55"/>
      <c r="P1637" s="55"/>
      <c r="Q1637" s="55"/>
      <c r="R1637" s="55"/>
      <c r="S1637" s="55"/>
      <c r="T1637" s="55"/>
      <c r="U1637" s="55"/>
      <c r="V1637" s="55"/>
      <c r="W1637" s="55"/>
      <c r="X1637" s="55"/>
      <c r="Y1637" s="55"/>
      <c r="Z1637" s="55"/>
      <c r="AA1637" s="55"/>
      <c r="AB1637" s="55"/>
      <c r="AC1637" s="55"/>
      <c r="AD1637" s="55"/>
      <c r="AE1637" s="55"/>
      <c r="AF1637" s="55"/>
      <c r="AG1637" s="55"/>
      <c r="AY1637" s="162"/>
      <c r="AZ1637" s="162"/>
      <c r="BA1637" s="162"/>
      <c r="BB1637" s="162"/>
      <c r="BC1637" s="162"/>
      <c r="BD1637" s="162"/>
      <c r="BE1637" s="162"/>
      <c r="BF1637" s="162"/>
      <c r="BG1637" s="162"/>
      <c r="BH1637" s="162"/>
      <c r="BI1637" s="162"/>
      <c r="BJ1637" s="162"/>
      <c r="BK1637" s="162"/>
      <c r="BL1637" s="162"/>
      <c r="BM1637" s="162"/>
      <c r="BN1637" s="162"/>
      <c r="BO1637" s="162"/>
      <c r="BP1637" s="162"/>
      <c r="BQ1637" s="162"/>
      <c r="BR1637" s="162"/>
      <c r="BS1637" s="162"/>
      <c r="BT1637" s="162"/>
      <c r="BU1637" s="162"/>
      <c r="BV1637" s="162"/>
      <c r="BW1637" s="162"/>
      <c r="BX1637" s="162"/>
      <c r="BY1637" s="162"/>
      <c r="BZ1637" s="162"/>
      <c r="CA1637" s="162"/>
      <c r="CB1637" s="162"/>
      <c r="CC1637" s="162"/>
      <c r="CD1637" s="162"/>
      <c r="CE1637" s="162"/>
      <c r="CF1637" s="162"/>
      <c r="CG1637" s="162"/>
      <c r="CH1637" s="162"/>
      <c r="CI1637" s="162"/>
      <c r="CJ1637" s="162"/>
      <c r="CK1637" s="162"/>
      <c r="CX1637" s="98"/>
      <c r="DL1637" s="97"/>
      <c r="DX1637" s="98"/>
      <c r="EL1637" s="97"/>
      <c r="EX1637" s="98"/>
      <c r="EY1637" s="97"/>
      <c r="FL1637" s="126"/>
      <c r="FM1637" s="91"/>
      <c r="FN1637" s="91"/>
      <c r="FO1637" s="91"/>
      <c r="FP1637" s="91"/>
      <c r="FQ1637" s="91"/>
      <c r="FR1637" s="91"/>
      <c r="FS1637" s="91"/>
      <c r="FT1637" s="91"/>
      <c r="FU1637" s="91"/>
      <c r="FV1637" s="91"/>
      <c r="FW1637" s="91"/>
      <c r="FX1637" s="91"/>
      <c r="FY1637" s="91"/>
      <c r="FZ1637" s="91"/>
      <c r="GA1637" s="91"/>
      <c r="GB1637" s="91"/>
      <c r="GC1637" s="91"/>
      <c r="GD1637" s="91"/>
      <c r="GE1637" s="91"/>
      <c r="GF1637" s="91"/>
      <c r="GG1637" s="91"/>
      <c r="GH1637" s="91"/>
      <c r="GI1637" s="91"/>
      <c r="GJ1637" s="91"/>
      <c r="GK1637" s="127"/>
      <c r="GL1637" s="126"/>
      <c r="GM1637" s="91"/>
      <c r="GN1637" s="91"/>
      <c r="GO1637" s="91"/>
      <c r="GP1637" s="91"/>
      <c r="GQ1637" s="91"/>
      <c r="GR1637" s="91"/>
      <c r="GS1637" s="91"/>
      <c r="GT1637" s="91"/>
      <c r="GU1637" s="91"/>
      <c r="GV1637" s="91"/>
      <c r="GW1637" s="91"/>
      <c r="GX1637" s="91"/>
      <c r="GY1637" s="91"/>
      <c r="GZ1637" s="91"/>
      <c r="HA1637" s="91"/>
      <c r="HB1637" s="91"/>
      <c r="HC1637" s="91"/>
      <c r="HD1637" s="91"/>
      <c r="HE1637" s="91"/>
      <c r="HF1637" s="91"/>
      <c r="HG1637" s="91"/>
      <c r="HH1637" s="91"/>
      <c r="HI1637" s="91"/>
      <c r="HJ1637" s="91"/>
      <c r="HK1637" s="127"/>
      <c r="HL1637" s="126"/>
      <c r="HM1637" s="91"/>
      <c r="HN1637" s="91"/>
      <c r="HO1637" s="91"/>
      <c r="HP1637" s="91"/>
      <c r="HQ1637" s="91"/>
      <c r="HR1637" s="91"/>
      <c r="HS1637" s="91"/>
      <c r="HT1637" s="91"/>
      <c r="HU1637" s="91"/>
      <c r="HV1637" s="91"/>
      <c r="HW1637" s="91"/>
      <c r="HX1637" s="91"/>
      <c r="HY1637" s="91"/>
      <c r="HZ1637" s="91"/>
      <c r="IA1637" s="91"/>
      <c r="IB1637" s="91"/>
      <c r="IC1637" s="91"/>
      <c r="ID1637" s="91"/>
      <c r="IE1637" s="91"/>
      <c r="IF1637" s="91"/>
      <c r="IG1637" s="91"/>
      <c r="IH1637" s="91"/>
      <c r="II1637" s="91"/>
      <c r="IJ1637" s="91"/>
      <c r="IK1637" s="127"/>
    </row>
    <row r="1638" spans="2:245" x14ac:dyDescent="0.2">
      <c r="B1638" s="43"/>
      <c r="C1638" s="73"/>
      <c r="D1638" s="64"/>
      <c r="E1638" s="64"/>
      <c r="F1638" s="55"/>
      <c r="G1638" s="102"/>
      <c r="H1638" s="55"/>
      <c r="I1638" s="55"/>
      <c r="J1638" s="55"/>
      <c r="K1638" s="55"/>
      <c r="L1638" s="55"/>
      <c r="M1638" s="55"/>
      <c r="N1638" s="55"/>
      <c r="O1638" s="55"/>
      <c r="P1638" s="55"/>
      <c r="Q1638" s="55"/>
      <c r="R1638" s="55"/>
      <c r="S1638" s="55"/>
      <c r="T1638" s="55"/>
      <c r="U1638" s="55"/>
      <c r="V1638" s="55"/>
      <c r="W1638" s="55"/>
      <c r="X1638" s="55"/>
      <c r="Y1638" s="55"/>
      <c r="Z1638" s="55"/>
      <c r="AA1638" s="55"/>
      <c r="AB1638" s="55"/>
      <c r="AC1638" s="55"/>
      <c r="AD1638" s="55"/>
      <c r="AE1638" s="55"/>
      <c r="AF1638" s="55"/>
      <c r="AG1638" s="55"/>
      <c r="AY1638" s="162"/>
      <c r="AZ1638" s="162"/>
      <c r="BA1638" s="162"/>
      <c r="BB1638" s="162"/>
      <c r="BC1638" s="162"/>
      <c r="BD1638" s="162"/>
      <c r="BE1638" s="162"/>
      <c r="BF1638" s="162"/>
      <c r="BG1638" s="162"/>
      <c r="BH1638" s="162"/>
      <c r="BI1638" s="162"/>
      <c r="BJ1638" s="162"/>
      <c r="BK1638" s="162"/>
      <c r="BL1638" s="162"/>
      <c r="BM1638" s="162"/>
      <c r="BN1638" s="162"/>
      <c r="BO1638" s="162"/>
      <c r="BP1638" s="162"/>
      <c r="BQ1638" s="162"/>
      <c r="BR1638" s="162"/>
      <c r="BS1638" s="162"/>
      <c r="BT1638" s="162"/>
      <c r="BU1638" s="162"/>
      <c r="BV1638" s="162"/>
      <c r="BW1638" s="162"/>
      <c r="BX1638" s="162"/>
      <c r="BY1638" s="162"/>
      <c r="BZ1638" s="162"/>
      <c r="CA1638" s="162"/>
      <c r="CB1638" s="162"/>
      <c r="CC1638" s="162"/>
      <c r="CD1638" s="162"/>
      <c r="CE1638" s="162"/>
      <c r="CF1638" s="162"/>
      <c r="CG1638" s="162"/>
      <c r="CH1638" s="162"/>
      <c r="CI1638" s="162"/>
      <c r="CJ1638" s="162"/>
      <c r="CK1638" s="162"/>
      <c r="CX1638" s="98"/>
      <c r="DL1638" s="97"/>
      <c r="DX1638" s="98"/>
      <c r="EL1638" s="97"/>
      <c r="EX1638" s="98"/>
      <c r="EY1638" s="97"/>
      <c r="FL1638" s="126"/>
      <c r="FM1638" s="91"/>
      <c r="FN1638" s="91"/>
      <c r="FO1638" s="91"/>
      <c r="FP1638" s="91"/>
      <c r="FQ1638" s="91"/>
      <c r="FR1638" s="91"/>
      <c r="FS1638" s="91"/>
      <c r="FT1638" s="91"/>
      <c r="FU1638" s="91"/>
      <c r="FV1638" s="91"/>
      <c r="FW1638" s="91"/>
      <c r="FX1638" s="91"/>
      <c r="FY1638" s="91"/>
      <c r="FZ1638" s="91"/>
      <c r="GA1638" s="91"/>
      <c r="GB1638" s="91"/>
      <c r="GC1638" s="91"/>
      <c r="GD1638" s="91"/>
      <c r="GE1638" s="91"/>
      <c r="GF1638" s="91"/>
      <c r="GG1638" s="91"/>
      <c r="GH1638" s="91"/>
      <c r="GI1638" s="91"/>
      <c r="GJ1638" s="91"/>
      <c r="GK1638" s="127"/>
      <c r="GL1638" s="126"/>
      <c r="GM1638" s="91"/>
      <c r="GN1638" s="91"/>
      <c r="GO1638" s="91"/>
      <c r="GP1638" s="91"/>
      <c r="GQ1638" s="91"/>
      <c r="GR1638" s="91"/>
      <c r="GS1638" s="91"/>
      <c r="GT1638" s="91"/>
      <c r="GU1638" s="91"/>
      <c r="GV1638" s="91"/>
      <c r="GW1638" s="91"/>
      <c r="GX1638" s="91"/>
      <c r="GY1638" s="91"/>
      <c r="GZ1638" s="91"/>
      <c r="HA1638" s="91"/>
      <c r="HB1638" s="91"/>
      <c r="HC1638" s="91"/>
      <c r="HD1638" s="91"/>
      <c r="HE1638" s="91"/>
      <c r="HF1638" s="91"/>
      <c r="HG1638" s="91"/>
      <c r="HH1638" s="91"/>
      <c r="HI1638" s="91"/>
      <c r="HJ1638" s="91"/>
      <c r="HK1638" s="127"/>
      <c r="HL1638" s="126"/>
      <c r="HM1638" s="91"/>
      <c r="HN1638" s="91"/>
      <c r="HO1638" s="91"/>
      <c r="HP1638" s="91"/>
      <c r="HQ1638" s="91"/>
      <c r="HR1638" s="91"/>
      <c r="HS1638" s="91"/>
      <c r="HT1638" s="91"/>
      <c r="HU1638" s="91"/>
      <c r="HV1638" s="91"/>
      <c r="HW1638" s="91"/>
      <c r="HX1638" s="91"/>
      <c r="HY1638" s="91"/>
      <c r="HZ1638" s="91"/>
      <c r="IA1638" s="91"/>
      <c r="IB1638" s="91"/>
      <c r="IC1638" s="91"/>
      <c r="ID1638" s="91"/>
      <c r="IE1638" s="91"/>
      <c r="IF1638" s="91"/>
      <c r="IG1638" s="91"/>
      <c r="IH1638" s="91"/>
      <c r="II1638" s="91"/>
      <c r="IJ1638" s="91"/>
      <c r="IK1638" s="127"/>
    </row>
    <row r="1639" spans="2:245" x14ac:dyDescent="0.2">
      <c r="B1639" s="43"/>
      <c r="C1639" s="73"/>
      <c r="D1639" s="64"/>
      <c r="E1639" s="64"/>
      <c r="F1639" s="55"/>
      <c r="G1639" s="102"/>
      <c r="H1639" s="55"/>
      <c r="I1639" s="55"/>
      <c r="J1639" s="55"/>
      <c r="K1639" s="55"/>
      <c r="L1639" s="55"/>
      <c r="M1639" s="55"/>
      <c r="N1639" s="55"/>
      <c r="O1639" s="55"/>
      <c r="P1639" s="55"/>
      <c r="Q1639" s="55"/>
      <c r="R1639" s="55"/>
      <c r="S1639" s="55"/>
      <c r="T1639" s="55"/>
      <c r="U1639" s="55"/>
      <c r="V1639" s="55"/>
      <c r="W1639" s="55"/>
      <c r="X1639" s="55"/>
      <c r="Y1639" s="55"/>
      <c r="Z1639" s="55"/>
      <c r="AA1639" s="55"/>
      <c r="AB1639" s="55"/>
      <c r="AC1639" s="55"/>
      <c r="AD1639" s="55"/>
      <c r="AE1639" s="55"/>
      <c r="AF1639" s="55"/>
      <c r="AG1639" s="55"/>
      <c r="AY1639" s="162"/>
      <c r="AZ1639" s="162"/>
      <c r="BA1639" s="162"/>
      <c r="BB1639" s="162"/>
      <c r="BC1639" s="162"/>
      <c r="BD1639" s="162"/>
      <c r="BE1639" s="162"/>
      <c r="BF1639" s="162"/>
      <c r="BG1639" s="162"/>
      <c r="BH1639" s="162"/>
      <c r="BI1639" s="162"/>
      <c r="BJ1639" s="162"/>
      <c r="BK1639" s="162"/>
      <c r="BL1639" s="162"/>
      <c r="BM1639" s="162"/>
      <c r="BN1639" s="162"/>
      <c r="BO1639" s="162"/>
      <c r="BP1639" s="162"/>
      <c r="BQ1639" s="162"/>
      <c r="BR1639" s="162"/>
      <c r="BS1639" s="162"/>
      <c r="BT1639" s="162"/>
      <c r="BU1639" s="162"/>
      <c r="BV1639" s="162"/>
      <c r="BW1639" s="162"/>
      <c r="BX1639" s="162"/>
      <c r="BY1639" s="162"/>
      <c r="BZ1639" s="162"/>
      <c r="CA1639" s="162"/>
      <c r="CB1639" s="162"/>
      <c r="CC1639" s="162"/>
      <c r="CD1639" s="162"/>
      <c r="CE1639" s="162"/>
      <c r="CF1639" s="162"/>
      <c r="CG1639" s="162"/>
      <c r="CH1639" s="162"/>
      <c r="CI1639" s="162"/>
      <c r="CJ1639" s="162"/>
      <c r="CK1639" s="162"/>
      <c r="CX1639" s="98"/>
      <c r="DL1639" s="97"/>
      <c r="DX1639" s="98"/>
      <c r="EL1639" s="97"/>
      <c r="EX1639" s="98"/>
      <c r="EY1639" s="97"/>
      <c r="FL1639" s="126"/>
      <c r="FM1639" s="91"/>
      <c r="FN1639" s="91"/>
      <c r="FO1639" s="91"/>
      <c r="FP1639" s="91"/>
      <c r="FQ1639" s="91"/>
      <c r="FR1639" s="91"/>
      <c r="FS1639" s="91"/>
      <c r="FT1639" s="91"/>
      <c r="FU1639" s="91"/>
      <c r="FV1639" s="91"/>
      <c r="FW1639" s="91"/>
      <c r="FX1639" s="91"/>
      <c r="FY1639" s="91"/>
      <c r="FZ1639" s="91"/>
      <c r="GA1639" s="91"/>
      <c r="GB1639" s="91"/>
      <c r="GC1639" s="91"/>
      <c r="GD1639" s="91"/>
      <c r="GE1639" s="91"/>
      <c r="GF1639" s="91"/>
      <c r="GG1639" s="91"/>
      <c r="GH1639" s="91"/>
      <c r="GI1639" s="91"/>
      <c r="GJ1639" s="91"/>
      <c r="GK1639" s="127"/>
      <c r="GL1639" s="126"/>
      <c r="GM1639" s="91"/>
      <c r="GN1639" s="91"/>
      <c r="GO1639" s="91"/>
      <c r="GP1639" s="91"/>
      <c r="GQ1639" s="91"/>
      <c r="GR1639" s="91"/>
      <c r="GS1639" s="91"/>
      <c r="GT1639" s="91"/>
      <c r="GU1639" s="91"/>
      <c r="GV1639" s="91"/>
      <c r="GW1639" s="91"/>
      <c r="GX1639" s="91"/>
      <c r="GY1639" s="91"/>
      <c r="GZ1639" s="91"/>
      <c r="HA1639" s="91"/>
      <c r="HB1639" s="91"/>
      <c r="HC1639" s="91"/>
      <c r="HD1639" s="91"/>
      <c r="HE1639" s="91"/>
      <c r="HF1639" s="91"/>
      <c r="HG1639" s="91"/>
      <c r="HH1639" s="91"/>
      <c r="HI1639" s="91"/>
      <c r="HJ1639" s="91"/>
      <c r="HK1639" s="127"/>
      <c r="HL1639" s="126"/>
      <c r="HM1639" s="91"/>
      <c r="HN1639" s="91"/>
      <c r="HO1639" s="91"/>
      <c r="HP1639" s="91"/>
      <c r="HQ1639" s="91"/>
      <c r="HR1639" s="91"/>
      <c r="HS1639" s="91"/>
      <c r="HT1639" s="91"/>
      <c r="HU1639" s="91"/>
      <c r="HV1639" s="91"/>
      <c r="HW1639" s="91"/>
      <c r="HX1639" s="91"/>
      <c r="HY1639" s="91"/>
      <c r="HZ1639" s="91"/>
      <c r="IA1639" s="91"/>
      <c r="IB1639" s="91"/>
      <c r="IC1639" s="91"/>
      <c r="ID1639" s="91"/>
      <c r="IE1639" s="91"/>
      <c r="IF1639" s="91"/>
      <c r="IG1639" s="91"/>
      <c r="IH1639" s="91"/>
      <c r="II1639" s="91"/>
      <c r="IJ1639" s="91"/>
      <c r="IK1639" s="127"/>
    </row>
    <row r="1640" spans="2:245" x14ac:dyDescent="0.2">
      <c r="B1640" s="43"/>
      <c r="C1640" s="73"/>
      <c r="D1640" s="64"/>
      <c r="E1640" s="64"/>
      <c r="F1640" s="55"/>
      <c r="G1640" s="102"/>
      <c r="H1640" s="55"/>
      <c r="I1640" s="55"/>
      <c r="J1640" s="55"/>
      <c r="K1640" s="55"/>
      <c r="L1640" s="55"/>
      <c r="M1640" s="55"/>
      <c r="N1640" s="55"/>
      <c r="O1640" s="55"/>
      <c r="P1640" s="55"/>
      <c r="Q1640" s="55"/>
      <c r="R1640" s="55"/>
      <c r="S1640" s="55"/>
      <c r="T1640" s="55"/>
      <c r="U1640" s="55"/>
      <c r="V1640" s="55"/>
      <c r="W1640" s="55"/>
      <c r="X1640" s="55"/>
      <c r="Y1640" s="55"/>
      <c r="Z1640" s="55"/>
      <c r="AA1640" s="55"/>
      <c r="AB1640" s="55"/>
      <c r="AC1640" s="55"/>
      <c r="AD1640" s="55"/>
      <c r="AE1640" s="55"/>
      <c r="AF1640" s="55"/>
      <c r="AG1640" s="55"/>
      <c r="AY1640" s="162"/>
      <c r="AZ1640" s="162"/>
      <c r="BA1640" s="162"/>
      <c r="BB1640" s="162"/>
      <c r="BC1640" s="162"/>
      <c r="BD1640" s="162"/>
      <c r="BE1640" s="162"/>
      <c r="BF1640" s="162"/>
      <c r="BG1640" s="162"/>
      <c r="BH1640" s="162"/>
      <c r="BI1640" s="162"/>
      <c r="BJ1640" s="162"/>
      <c r="BK1640" s="162"/>
      <c r="BL1640" s="162"/>
      <c r="BM1640" s="162"/>
      <c r="BN1640" s="162"/>
      <c r="BO1640" s="162"/>
      <c r="BP1640" s="162"/>
      <c r="BQ1640" s="162"/>
      <c r="BR1640" s="162"/>
      <c r="BS1640" s="162"/>
      <c r="BT1640" s="162"/>
      <c r="BU1640" s="162"/>
      <c r="BV1640" s="162"/>
      <c r="BW1640" s="162"/>
      <c r="BX1640" s="162"/>
      <c r="BY1640" s="162"/>
      <c r="BZ1640" s="162"/>
      <c r="CA1640" s="162"/>
      <c r="CB1640" s="162"/>
      <c r="CC1640" s="162"/>
      <c r="CD1640" s="162"/>
      <c r="CE1640" s="162"/>
      <c r="CF1640" s="162"/>
      <c r="CG1640" s="162"/>
      <c r="CH1640" s="162"/>
      <c r="CI1640" s="162"/>
      <c r="CJ1640" s="162"/>
      <c r="CK1640" s="162"/>
      <c r="CX1640" s="98"/>
      <c r="DL1640" s="97"/>
      <c r="DX1640" s="98"/>
      <c r="EL1640" s="97"/>
      <c r="EX1640" s="98"/>
      <c r="EY1640" s="97"/>
      <c r="FL1640" s="126"/>
      <c r="FM1640" s="91"/>
      <c r="FN1640" s="91"/>
      <c r="FO1640" s="91"/>
      <c r="FP1640" s="91"/>
      <c r="FQ1640" s="91"/>
      <c r="FR1640" s="91"/>
      <c r="FS1640" s="91"/>
      <c r="FT1640" s="91"/>
      <c r="FU1640" s="91"/>
      <c r="FV1640" s="91"/>
      <c r="FW1640" s="91"/>
      <c r="FX1640" s="91"/>
      <c r="FY1640" s="91"/>
      <c r="FZ1640" s="91"/>
      <c r="GA1640" s="91"/>
      <c r="GB1640" s="91"/>
      <c r="GC1640" s="91"/>
      <c r="GD1640" s="91"/>
      <c r="GE1640" s="91"/>
      <c r="GF1640" s="91"/>
      <c r="GG1640" s="91"/>
      <c r="GH1640" s="91"/>
      <c r="GI1640" s="91"/>
      <c r="GJ1640" s="91"/>
      <c r="GK1640" s="127"/>
      <c r="GL1640" s="126"/>
      <c r="GM1640" s="91"/>
      <c r="GN1640" s="91"/>
      <c r="GO1640" s="91"/>
      <c r="GP1640" s="91"/>
      <c r="GQ1640" s="91"/>
      <c r="GR1640" s="91"/>
      <c r="GS1640" s="91"/>
      <c r="GT1640" s="91"/>
      <c r="GU1640" s="91"/>
      <c r="GV1640" s="91"/>
      <c r="GW1640" s="91"/>
      <c r="GX1640" s="91"/>
      <c r="GY1640" s="91"/>
      <c r="GZ1640" s="91"/>
      <c r="HA1640" s="91"/>
      <c r="HB1640" s="91"/>
      <c r="HC1640" s="91"/>
      <c r="HD1640" s="91"/>
      <c r="HE1640" s="91"/>
      <c r="HF1640" s="91"/>
      <c r="HG1640" s="91"/>
      <c r="HH1640" s="91"/>
      <c r="HI1640" s="91"/>
      <c r="HJ1640" s="91"/>
      <c r="HK1640" s="127"/>
      <c r="HL1640" s="126"/>
      <c r="HM1640" s="91"/>
      <c r="HN1640" s="91"/>
      <c r="HO1640" s="91"/>
      <c r="HP1640" s="91"/>
      <c r="HQ1640" s="91"/>
      <c r="HR1640" s="91"/>
      <c r="HS1640" s="91"/>
      <c r="HT1640" s="91"/>
      <c r="HU1640" s="91"/>
      <c r="HV1640" s="91"/>
      <c r="HW1640" s="91"/>
      <c r="HX1640" s="91"/>
      <c r="HY1640" s="91"/>
      <c r="HZ1640" s="91"/>
      <c r="IA1640" s="91"/>
      <c r="IB1640" s="91"/>
      <c r="IC1640" s="91"/>
      <c r="ID1640" s="91"/>
      <c r="IE1640" s="91"/>
      <c r="IF1640" s="91"/>
      <c r="IG1640" s="91"/>
      <c r="IH1640" s="91"/>
      <c r="II1640" s="91"/>
      <c r="IJ1640" s="91"/>
      <c r="IK1640" s="127"/>
    </row>
    <row r="1641" spans="2:245" x14ac:dyDescent="0.2">
      <c r="B1641" s="43"/>
      <c r="C1641" s="73"/>
      <c r="D1641" s="64"/>
      <c r="E1641" s="64"/>
      <c r="F1641" s="55"/>
      <c r="G1641" s="102"/>
      <c r="H1641" s="55"/>
      <c r="I1641" s="55"/>
      <c r="J1641" s="55"/>
      <c r="K1641" s="55"/>
      <c r="L1641" s="55"/>
      <c r="M1641" s="55"/>
      <c r="N1641" s="55"/>
      <c r="O1641" s="55"/>
      <c r="P1641" s="55"/>
      <c r="Q1641" s="55"/>
      <c r="R1641" s="55"/>
      <c r="S1641" s="55"/>
      <c r="T1641" s="55"/>
      <c r="U1641" s="55"/>
      <c r="V1641" s="55"/>
      <c r="W1641" s="55"/>
      <c r="X1641" s="55"/>
      <c r="Y1641" s="55"/>
      <c r="Z1641" s="55"/>
      <c r="AA1641" s="55"/>
      <c r="AB1641" s="55"/>
      <c r="AC1641" s="55"/>
      <c r="AD1641" s="55"/>
      <c r="AE1641" s="55"/>
      <c r="AF1641" s="55"/>
      <c r="AG1641" s="55"/>
      <c r="AY1641" s="162"/>
      <c r="AZ1641" s="162"/>
      <c r="BA1641" s="162"/>
      <c r="BB1641" s="162"/>
      <c r="BC1641" s="162"/>
      <c r="BD1641" s="162"/>
      <c r="BE1641" s="162"/>
      <c r="BF1641" s="162"/>
      <c r="BG1641" s="162"/>
      <c r="BH1641" s="162"/>
      <c r="BI1641" s="162"/>
      <c r="BJ1641" s="162"/>
      <c r="BK1641" s="162"/>
      <c r="BL1641" s="162"/>
      <c r="BM1641" s="162"/>
      <c r="BN1641" s="162"/>
      <c r="BO1641" s="162"/>
      <c r="BP1641" s="162"/>
      <c r="BQ1641" s="162"/>
      <c r="BR1641" s="162"/>
      <c r="BS1641" s="162"/>
      <c r="BT1641" s="162"/>
      <c r="BU1641" s="162"/>
      <c r="BV1641" s="162"/>
      <c r="BW1641" s="162"/>
      <c r="BX1641" s="162"/>
      <c r="BY1641" s="162"/>
      <c r="BZ1641" s="162"/>
      <c r="CA1641" s="162"/>
      <c r="CB1641" s="162"/>
      <c r="CC1641" s="162"/>
      <c r="CD1641" s="162"/>
      <c r="CE1641" s="162"/>
      <c r="CF1641" s="162"/>
      <c r="CG1641" s="162"/>
      <c r="CH1641" s="162"/>
      <c r="CI1641" s="162"/>
      <c r="CJ1641" s="162"/>
      <c r="CK1641" s="162"/>
      <c r="CX1641" s="98"/>
      <c r="DL1641" s="97"/>
      <c r="DX1641" s="98"/>
      <c r="EL1641" s="97"/>
      <c r="EX1641" s="98"/>
      <c r="EY1641" s="97"/>
      <c r="FL1641" s="126"/>
      <c r="FM1641" s="91"/>
      <c r="FN1641" s="91"/>
      <c r="FO1641" s="91"/>
      <c r="FP1641" s="91"/>
      <c r="FQ1641" s="91"/>
      <c r="FR1641" s="91"/>
      <c r="FS1641" s="91"/>
      <c r="FT1641" s="91"/>
      <c r="FU1641" s="91"/>
      <c r="FV1641" s="91"/>
      <c r="FW1641" s="91"/>
      <c r="FX1641" s="91"/>
      <c r="FY1641" s="91"/>
      <c r="FZ1641" s="91"/>
      <c r="GA1641" s="91"/>
      <c r="GB1641" s="91"/>
      <c r="GC1641" s="91"/>
      <c r="GD1641" s="91"/>
      <c r="GE1641" s="91"/>
      <c r="GF1641" s="91"/>
      <c r="GG1641" s="91"/>
      <c r="GH1641" s="91"/>
      <c r="GI1641" s="91"/>
      <c r="GJ1641" s="91"/>
      <c r="GK1641" s="127"/>
      <c r="GL1641" s="126"/>
      <c r="GM1641" s="91"/>
      <c r="GN1641" s="91"/>
      <c r="GO1641" s="91"/>
      <c r="GP1641" s="91"/>
      <c r="GQ1641" s="91"/>
      <c r="GR1641" s="91"/>
      <c r="GS1641" s="91"/>
      <c r="GT1641" s="91"/>
      <c r="GU1641" s="91"/>
      <c r="GV1641" s="91"/>
      <c r="GW1641" s="91"/>
      <c r="GX1641" s="91"/>
      <c r="GY1641" s="91"/>
      <c r="GZ1641" s="91"/>
      <c r="HA1641" s="91"/>
      <c r="HB1641" s="91"/>
      <c r="HC1641" s="91"/>
      <c r="HD1641" s="91"/>
      <c r="HE1641" s="91"/>
      <c r="HF1641" s="91"/>
      <c r="HG1641" s="91"/>
      <c r="HH1641" s="91"/>
      <c r="HI1641" s="91"/>
      <c r="HJ1641" s="91"/>
      <c r="HK1641" s="127"/>
      <c r="HL1641" s="126"/>
      <c r="HM1641" s="91"/>
      <c r="HN1641" s="91"/>
      <c r="HO1641" s="91"/>
      <c r="HP1641" s="91"/>
      <c r="HQ1641" s="91"/>
      <c r="HR1641" s="91"/>
      <c r="HS1641" s="91"/>
      <c r="HT1641" s="91"/>
      <c r="HU1641" s="91"/>
      <c r="HV1641" s="91"/>
      <c r="HW1641" s="91"/>
      <c r="HX1641" s="91"/>
      <c r="HY1641" s="91"/>
      <c r="HZ1641" s="91"/>
      <c r="IA1641" s="91"/>
      <c r="IB1641" s="91"/>
      <c r="IC1641" s="91"/>
      <c r="ID1641" s="91"/>
      <c r="IE1641" s="91"/>
      <c r="IF1641" s="91"/>
      <c r="IG1641" s="91"/>
      <c r="IH1641" s="91"/>
      <c r="II1641" s="91"/>
      <c r="IJ1641" s="91"/>
      <c r="IK1641" s="127"/>
    </row>
    <row r="1642" spans="2:245" x14ac:dyDescent="0.2">
      <c r="B1642" s="43"/>
      <c r="C1642" s="73"/>
      <c r="D1642" s="64"/>
      <c r="E1642" s="64"/>
      <c r="F1642" s="55"/>
      <c r="G1642" s="102"/>
      <c r="H1642" s="55"/>
      <c r="I1642" s="55"/>
      <c r="J1642" s="55"/>
      <c r="K1642" s="55"/>
      <c r="L1642" s="55"/>
      <c r="M1642" s="55"/>
      <c r="N1642" s="55"/>
      <c r="O1642" s="55"/>
      <c r="P1642" s="55"/>
      <c r="Q1642" s="55"/>
      <c r="R1642" s="55"/>
      <c r="S1642" s="55"/>
      <c r="T1642" s="55"/>
      <c r="U1642" s="55"/>
      <c r="V1642" s="55"/>
      <c r="W1642" s="55"/>
      <c r="X1642" s="55"/>
      <c r="Y1642" s="55"/>
      <c r="Z1642" s="55"/>
      <c r="AA1642" s="55"/>
      <c r="AB1642" s="55"/>
      <c r="AC1642" s="55"/>
      <c r="AD1642" s="55"/>
      <c r="AE1642" s="55"/>
      <c r="AF1642" s="55"/>
      <c r="AG1642" s="55"/>
      <c r="AY1642" s="162"/>
      <c r="AZ1642" s="162"/>
      <c r="BA1642" s="162"/>
      <c r="BB1642" s="162"/>
      <c r="BC1642" s="162"/>
      <c r="BD1642" s="162"/>
      <c r="BE1642" s="162"/>
      <c r="BF1642" s="162"/>
      <c r="BG1642" s="162"/>
      <c r="BH1642" s="162"/>
      <c r="BI1642" s="162"/>
      <c r="BJ1642" s="162"/>
      <c r="BK1642" s="162"/>
      <c r="BL1642" s="162"/>
      <c r="BM1642" s="162"/>
      <c r="BN1642" s="162"/>
      <c r="BO1642" s="162"/>
      <c r="BP1642" s="162"/>
      <c r="BQ1642" s="162"/>
      <c r="BR1642" s="162"/>
      <c r="BS1642" s="162"/>
      <c r="BT1642" s="162"/>
      <c r="BU1642" s="162"/>
      <c r="BV1642" s="162"/>
      <c r="BW1642" s="162"/>
      <c r="BX1642" s="162"/>
      <c r="BY1642" s="162"/>
      <c r="BZ1642" s="162"/>
      <c r="CA1642" s="162"/>
      <c r="CB1642" s="162"/>
      <c r="CC1642" s="162"/>
      <c r="CD1642" s="162"/>
      <c r="CE1642" s="162"/>
      <c r="CF1642" s="162"/>
      <c r="CG1642" s="162"/>
      <c r="CH1642" s="162"/>
      <c r="CI1642" s="162"/>
      <c r="CJ1642" s="162"/>
      <c r="CK1642" s="162"/>
      <c r="CX1642" s="98"/>
      <c r="DL1642" s="97"/>
      <c r="DX1642" s="98"/>
      <c r="EL1642" s="97"/>
      <c r="EX1642" s="98"/>
      <c r="EY1642" s="97"/>
      <c r="FL1642" s="126"/>
      <c r="FM1642" s="91"/>
      <c r="FN1642" s="91"/>
      <c r="FO1642" s="91"/>
      <c r="FP1642" s="91"/>
      <c r="FQ1642" s="91"/>
      <c r="FR1642" s="91"/>
      <c r="FS1642" s="91"/>
      <c r="FT1642" s="91"/>
      <c r="FU1642" s="91"/>
      <c r="FV1642" s="91"/>
      <c r="FW1642" s="91"/>
      <c r="FX1642" s="91"/>
      <c r="FY1642" s="91"/>
      <c r="FZ1642" s="91"/>
      <c r="GA1642" s="91"/>
      <c r="GB1642" s="91"/>
      <c r="GC1642" s="91"/>
      <c r="GD1642" s="91"/>
      <c r="GE1642" s="91"/>
      <c r="GF1642" s="91"/>
      <c r="GG1642" s="91"/>
      <c r="GH1642" s="91"/>
      <c r="GI1642" s="91"/>
      <c r="GJ1642" s="91"/>
      <c r="GK1642" s="127"/>
      <c r="GL1642" s="126"/>
      <c r="GM1642" s="91"/>
      <c r="GN1642" s="91"/>
      <c r="GO1642" s="91"/>
      <c r="GP1642" s="91"/>
      <c r="GQ1642" s="91"/>
      <c r="GR1642" s="91"/>
      <c r="GS1642" s="91"/>
      <c r="GT1642" s="91"/>
      <c r="GU1642" s="91"/>
      <c r="GV1642" s="91"/>
      <c r="GW1642" s="91"/>
      <c r="GX1642" s="91"/>
      <c r="GY1642" s="91"/>
      <c r="GZ1642" s="91"/>
      <c r="HA1642" s="91"/>
      <c r="HB1642" s="91"/>
      <c r="HC1642" s="91"/>
      <c r="HD1642" s="91"/>
      <c r="HE1642" s="91"/>
      <c r="HF1642" s="91"/>
      <c r="HG1642" s="91"/>
      <c r="HH1642" s="91"/>
      <c r="HI1642" s="91"/>
      <c r="HJ1642" s="91"/>
      <c r="HK1642" s="127"/>
      <c r="HL1642" s="126"/>
      <c r="HM1642" s="91"/>
      <c r="HN1642" s="91"/>
      <c r="HO1642" s="91"/>
      <c r="HP1642" s="91"/>
      <c r="HQ1642" s="91"/>
      <c r="HR1642" s="91"/>
      <c r="HS1642" s="91"/>
      <c r="HT1642" s="91"/>
      <c r="HU1642" s="91"/>
      <c r="HV1642" s="91"/>
      <c r="HW1642" s="91"/>
      <c r="HX1642" s="91"/>
      <c r="HY1642" s="91"/>
      <c r="HZ1642" s="91"/>
      <c r="IA1642" s="91"/>
      <c r="IB1642" s="91"/>
      <c r="IC1642" s="91"/>
      <c r="ID1642" s="91"/>
      <c r="IE1642" s="91"/>
      <c r="IF1642" s="91"/>
      <c r="IG1642" s="91"/>
      <c r="IH1642" s="91"/>
      <c r="II1642" s="91"/>
      <c r="IJ1642" s="91"/>
      <c r="IK1642" s="127"/>
    </row>
    <row r="1643" spans="2:245" x14ac:dyDescent="0.2">
      <c r="B1643" s="43"/>
      <c r="C1643" s="73"/>
      <c r="D1643" s="64"/>
      <c r="E1643" s="64"/>
      <c r="F1643" s="55"/>
      <c r="G1643" s="102"/>
      <c r="H1643" s="55"/>
      <c r="I1643" s="55"/>
      <c r="J1643" s="55"/>
      <c r="K1643" s="55"/>
      <c r="L1643" s="55"/>
      <c r="M1643" s="55"/>
      <c r="N1643" s="55"/>
      <c r="O1643" s="55"/>
      <c r="P1643" s="55"/>
      <c r="Q1643" s="55"/>
      <c r="R1643" s="55"/>
      <c r="S1643" s="55"/>
      <c r="T1643" s="55"/>
      <c r="U1643" s="55"/>
      <c r="V1643" s="55"/>
      <c r="W1643" s="55"/>
      <c r="X1643" s="55"/>
      <c r="Y1643" s="55"/>
      <c r="Z1643" s="55"/>
      <c r="AA1643" s="55"/>
      <c r="AB1643" s="55"/>
      <c r="AC1643" s="55"/>
      <c r="AD1643" s="55"/>
      <c r="AE1643" s="55"/>
      <c r="AF1643" s="55"/>
      <c r="AG1643" s="55"/>
      <c r="AY1643" s="162"/>
      <c r="AZ1643" s="162"/>
      <c r="BA1643" s="162"/>
      <c r="BB1643" s="162"/>
      <c r="BC1643" s="162"/>
      <c r="BD1643" s="162"/>
      <c r="BE1643" s="162"/>
      <c r="BF1643" s="162"/>
      <c r="BG1643" s="162"/>
      <c r="BH1643" s="162"/>
      <c r="BI1643" s="162"/>
      <c r="BJ1643" s="162"/>
      <c r="BK1643" s="162"/>
      <c r="BL1643" s="162"/>
      <c r="BM1643" s="162"/>
      <c r="BN1643" s="162"/>
      <c r="BO1643" s="162"/>
      <c r="BP1643" s="162"/>
      <c r="BQ1643" s="162"/>
      <c r="BR1643" s="162"/>
      <c r="BS1643" s="162"/>
      <c r="BT1643" s="162"/>
      <c r="BU1643" s="162"/>
      <c r="BV1643" s="162"/>
      <c r="BW1643" s="162"/>
      <c r="BX1643" s="162"/>
      <c r="BY1643" s="162"/>
      <c r="BZ1643" s="162"/>
      <c r="CA1643" s="162"/>
      <c r="CB1643" s="162"/>
      <c r="CC1643" s="162"/>
      <c r="CD1643" s="162"/>
      <c r="CE1643" s="162"/>
      <c r="CF1643" s="162"/>
      <c r="CG1643" s="162"/>
      <c r="CH1643" s="162"/>
      <c r="CI1643" s="162"/>
      <c r="CJ1643" s="162"/>
      <c r="CK1643" s="162"/>
      <c r="CX1643" s="98"/>
      <c r="DL1643" s="97"/>
      <c r="DX1643" s="98"/>
      <c r="EL1643" s="97"/>
      <c r="EX1643" s="98"/>
      <c r="EY1643" s="97"/>
      <c r="FL1643" s="126"/>
      <c r="FM1643" s="91"/>
      <c r="FN1643" s="91"/>
      <c r="FO1643" s="91"/>
      <c r="FP1643" s="91"/>
      <c r="FQ1643" s="91"/>
      <c r="FR1643" s="91"/>
      <c r="FS1643" s="91"/>
      <c r="FT1643" s="91"/>
      <c r="FU1643" s="91"/>
      <c r="FV1643" s="91"/>
      <c r="FW1643" s="91"/>
      <c r="FX1643" s="91"/>
      <c r="FY1643" s="91"/>
      <c r="FZ1643" s="91"/>
      <c r="GA1643" s="91"/>
      <c r="GB1643" s="91"/>
      <c r="GC1643" s="91"/>
      <c r="GD1643" s="91"/>
      <c r="GE1643" s="91"/>
      <c r="GF1643" s="91"/>
      <c r="GG1643" s="91"/>
      <c r="GH1643" s="91"/>
      <c r="GI1643" s="91"/>
      <c r="GJ1643" s="91"/>
      <c r="GK1643" s="127"/>
      <c r="GL1643" s="126"/>
      <c r="GM1643" s="91"/>
      <c r="GN1643" s="91"/>
      <c r="GO1643" s="91"/>
      <c r="GP1643" s="91"/>
      <c r="GQ1643" s="91"/>
      <c r="GR1643" s="91"/>
      <c r="GS1643" s="91"/>
      <c r="GT1643" s="91"/>
      <c r="GU1643" s="91"/>
      <c r="GV1643" s="91"/>
      <c r="GW1643" s="91"/>
      <c r="GX1643" s="91"/>
      <c r="GY1643" s="91"/>
      <c r="GZ1643" s="91"/>
      <c r="HA1643" s="91"/>
      <c r="HB1643" s="91"/>
      <c r="HC1643" s="91"/>
      <c r="HD1643" s="91"/>
      <c r="HE1643" s="91"/>
      <c r="HF1643" s="91"/>
      <c r="HG1643" s="91"/>
      <c r="HH1643" s="91"/>
      <c r="HI1643" s="91"/>
      <c r="HJ1643" s="91"/>
      <c r="HK1643" s="127"/>
      <c r="HL1643" s="126"/>
      <c r="HM1643" s="91"/>
      <c r="HN1643" s="91"/>
      <c r="HO1643" s="91"/>
      <c r="HP1643" s="91"/>
      <c r="HQ1643" s="91"/>
      <c r="HR1643" s="91"/>
      <c r="HS1643" s="91"/>
      <c r="HT1643" s="91"/>
      <c r="HU1643" s="91"/>
      <c r="HV1643" s="91"/>
      <c r="HW1643" s="91"/>
      <c r="HX1643" s="91"/>
      <c r="HY1643" s="91"/>
      <c r="HZ1643" s="91"/>
      <c r="IA1643" s="91"/>
      <c r="IB1643" s="91"/>
      <c r="IC1643" s="91"/>
      <c r="ID1643" s="91"/>
      <c r="IE1643" s="91"/>
      <c r="IF1643" s="91"/>
      <c r="IG1643" s="91"/>
      <c r="IH1643" s="91"/>
      <c r="II1643" s="91"/>
      <c r="IJ1643" s="91"/>
      <c r="IK1643" s="127"/>
    </row>
    <row r="1644" spans="2:245" x14ac:dyDescent="0.2">
      <c r="B1644" s="43"/>
      <c r="C1644" s="73"/>
      <c r="D1644" s="64"/>
      <c r="E1644" s="64"/>
      <c r="F1644" s="55"/>
      <c r="G1644" s="102"/>
      <c r="H1644" s="55"/>
      <c r="I1644" s="55"/>
      <c r="J1644" s="55"/>
      <c r="K1644" s="55"/>
      <c r="L1644" s="55"/>
      <c r="M1644" s="55"/>
      <c r="N1644" s="55"/>
      <c r="O1644" s="55"/>
      <c r="P1644" s="55"/>
      <c r="Q1644" s="55"/>
      <c r="R1644" s="55"/>
      <c r="S1644" s="55"/>
      <c r="T1644" s="55"/>
      <c r="U1644" s="55"/>
      <c r="V1644" s="55"/>
      <c r="W1644" s="55"/>
      <c r="X1644" s="55"/>
      <c r="Y1644" s="55"/>
      <c r="Z1644" s="55"/>
      <c r="AA1644" s="55"/>
      <c r="AB1644" s="55"/>
      <c r="AC1644" s="55"/>
      <c r="AD1644" s="55"/>
      <c r="AE1644" s="55"/>
      <c r="AF1644" s="55"/>
      <c r="AG1644" s="55"/>
      <c r="AY1644" s="162"/>
      <c r="AZ1644" s="162"/>
      <c r="BA1644" s="162"/>
      <c r="BB1644" s="162"/>
      <c r="BC1644" s="162"/>
      <c r="BD1644" s="162"/>
      <c r="BE1644" s="162"/>
      <c r="BF1644" s="162"/>
      <c r="BG1644" s="162"/>
      <c r="BH1644" s="162"/>
      <c r="BI1644" s="162"/>
      <c r="BJ1644" s="162"/>
      <c r="BK1644" s="162"/>
      <c r="BL1644" s="162"/>
      <c r="BM1644" s="162"/>
      <c r="BN1644" s="162"/>
      <c r="BO1644" s="162"/>
      <c r="BP1644" s="162"/>
      <c r="BQ1644" s="162"/>
      <c r="BR1644" s="162"/>
      <c r="BS1644" s="162"/>
      <c r="BT1644" s="162"/>
      <c r="BU1644" s="162"/>
      <c r="BV1644" s="162"/>
      <c r="BW1644" s="162"/>
      <c r="BX1644" s="162"/>
      <c r="BY1644" s="162"/>
      <c r="BZ1644" s="162"/>
      <c r="CA1644" s="162"/>
      <c r="CB1644" s="162"/>
      <c r="CC1644" s="162"/>
      <c r="CD1644" s="162"/>
      <c r="CE1644" s="162"/>
      <c r="CF1644" s="162"/>
      <c r="CG1644" s="162"/>
      <c r="CH1644" s="162"/>
      <c r="CI1644" s="162"/>
      <c r="CJ1644" s="162"/>
      <c r="CK1644" s="162"/>
      <c r="CX1644" s="98"/>
      <c r="DL1644" s="97"/>
      <c r="DX1644" s="98"/>
      <c r="EL1644" s="97"/>
      <c r="EX1644" s="98"/>
      <c r="EY1644" s="97"/>
      <c r="FL1644" s="126"/>
      <c r="FM1644" s="91"/>
      <c r="FN1644" s="91"/>
      <c r="FO1644" s="91"/>
      <c r="FP1644" s="91"/>
      <c r="FQ1644" s="91"/>
      <c r="FR1644" s="91"/>
      <c r="FS1644" s="91"/>
      <c r="FT1644" s="91"/>
      <c r="FU1644" s="91"/>
      <c r="FV1644" s="91"/>
      <c r="FW1644" s="91"/>
      <c r="FX1644" s="91"/>
      <c r="FY1644" s="91"/>
      <c r="FZ1644" s="91"/>
      <c r="GA1644" s="91"/>
      <c r="GB1644" s="91"/>
      <c r="GC1644" s="91"/>
      <c r="GD1644" s="91"/>
      <c r="GE1644" s="91"/>
      <c r="GF1644" s="91"/>
      <c r="GG1644" s="91"/>
      <c r="GH1644" s="91"/>
      <c r="GI1644" s="91"/>
      <c r="GJ1644" s="91"/>
      <c r="GK1644" s="127"/>
      <c r="GL1644" s="126"/>
      <c r="GM1644" s="91"/>
      <c r="GN1644" s="91"/>
      <c r="GO1644" s="91"/>
      <c r="GP1644" s="91"/>
      <c r="GQ1644" s="91"/>
      <c r="GR1644" s="91"/>
      <c r="GS1644" s="91"/>
      <c r="GT1644" s="91"/>
      <c r="GU1644" s="91"/>
      <c r="GV1644" s="91"/>
      <c r="GW1644" s="91"/>
      <c r="GX1644" s="91"/>
      <c r="GY1644" s="91"/>
      <c r="GZ1644" s="91"/>
      <c r="HA1644" s="91"/>
      <c r="HB1644" s="91"/>
      <c r="HC1644" s="91"/>
      <c r="HD1644" s="91"/>
      <c r="HE1644" s="91"/>
      <c r="HF1644" s="91"/>
      <c r="HG1644" s="91"/>
      <c r="HH1644" s="91"/>
      <c r="HI1644" s="91"/>
      <c r="HJ1644" s="91"/>
      <c r="HK1644" s="127"/>
      <c r="HL1644" s="126"/>
      <c r="HM1644" s="91"/>
      <c r="HN1644" s="91"/>
      <c r="HO1644" s="91"/>
      <c r="HP1644" s="91"/>
      <c r="HQ1644" s="91"/>
      <c r="HR1644" s="91"/>
      <c r="HS1644" s="91"/>
      <c r="HT1644" s="91"/>
      <c r="HU1644" s="91"/>
      <c r="HV1644" s="91"/>
      <c r="HW1644" s="91"/>
      <c r="HX1644" s="91"/>
      <c r="HY1644" s="91"/>
      <c r="HZ1644" s="91"/>
      <c r="IA1644" s="91"/>
      <c r="IB1644" s="91"/>
      <c r="IC1644" s="91"/>
      <c r="ID1644" s="91"/>
      <c r="IE1644" s="91"/>
      <c r="IF1644" s="91"/>
      <c r="IG1644" s="91"/>
      <c r="IH1644" s="91"/>
      <c r="II1644" s="91"/>
      <c r="IJ1644" s="91"/>
      <c r="IK1644" s="127"/>
    </row>
    <row r="1645" spans="2:245" x14ac:dyDescent="0.2">
      <c r="B1645" s="43"/>
      <c r="C1645" s="73"/>
      <c r="D1645" s="64"/>
      <c r="E1645" s="64"/>
      <c r="F1645" s="55"/>
      <c r="G1645" s="102"/>
      <c r="H1645" s="55"/>
      <c r="I1645" s="55"/>
      <c r="J1645" s="55"/>
      <c r="K1645" s="55"/>
      <c r="L1645" s="55"/>
      <c r="M1645" s="55"/>
      <c r="N1645" s="55"/>
      <c r="O1645" s="55"/>
      <c r="P1645" s="55"/>
      <c r="Q1645" s="55"/>
      <c r="R1645" s="55"/>
      <c r="S1645" s="55"/>
      <c r="T1645" s="55"/>
      <c r="U1645" s="55"/>
      <c r="V1645" s="55"/>
      <c r="W1645" s="55"/>
      <c r="X1645" s="55"/>
      <c r="Y1645" s="55"/>
      <c r="Z1645" s="55"/>
      <c r="AA1645" s="55"/>
      <c r="AB1645" s="55"/>
      <c r="AC1645" s="55"/>
      <c r="AD1645" s="55"/>
      <c r="AE1645" s="55"/>
      <c r="AF1645" s="55"/>
      <c r="AG1645" s="55"/>
      <c r="AY1645" s="162"/>
      <c r="AZ1645" s="162"/>
      <c r="BA1645" s="162"/>
      <c r="BB1645" s="162"/>
      <c r="BC1645" s="162"/>
      <c r="BD1645" s="162"/>
      <c r="BE1645" s="162"/>
      <c r="BF1645" s="162"/>
      <c r="BG1645" s="162"/>
      <c r="BH1645" s="162"/>
      <c r="BI1645" s="162"/>
      <c r="BJ1645" s="162"/>
      <c r="BK1645" s="162"/>
      <c r="BL1645" s="162"/>
      <c r="BM1645" s="162"/>
      <c r="BN1645" s="162"/>
      <c r="BO1645" s="162"/>
      <c r="BP1645" s="162"/>
      <c r="BQ1645" s="162"/>
      <c r="BR1645" s="162"/>
      <c r="BS1645" s="162"/>
      <c r="BT1645" s="162"/>
      <c r="BU1645" s="162"/>
      <c r="BV1645" s="162"/>
      <c r="BW1645" s="162"/>
      <c r="BX1645" s="162"/>
      <c r="BY1645" s="162"/>
      <c r="BZ1645" s="162"/>
      <c r="CA1645" s="162"/>
      <c r="CB1645" s="162"/>
      <c r="CC1645" s="162"/>
      <c r="CD1645" s="162"/>
      <c r="CE1645" s="162"/>
      <c r="CF1645" s="162"/>
      <c r="CG1645" s="162"/>
      <c r="CH1645" s="162"/>
      <c r="CI1645" s="162"/>
      <c r="CJ1645" s="162"/>
      <c r="CK1645" s="162"/>
      <c r="CX1645" s="98"/>
      <c r="DL1645" s="97"/>
      <c r="DX1645" s="98"/>
      <c r="EL1645" s="97"/>
      <c r="EX1645" s="98"/>
      <c r="EY1645" s="97"/>
      <c r="FL1645" s="126"/>
      <c r="FM1645" s="91"/>
      <c r="FN1645" s="91"/>
      <c r="FO1645" s="91"/>
      <c r="FP1645" s="91"/>
      <c r="FQ1645" s="91"/>
      <c r="FR1645" s="91"/>
      <c r="FS1645" s="91"/>
      <c r="FT1645" s="91"/>
      <c r="FU1645" s="91"/>
      <c r="FV1645" s="91"/>
      <c r="FW1645" s="91"/>
      <c r="FX1645" s="91"/>
      <c r="FY1645" s="91"/>
      <c r="FZ1645" s="91"/>
      <c r="GA1645" s="91"/>
      <c r="GB1645" s="91"/>
      <c r="GC1645" s="91"/>
      <c r="GD1645" s="91"/>
      <c r="GE1645" s="91"/>
      <c r="GF1645" s="91"/>
      <c r="GG1645" s="91"/>
      <c r="GH1645" s="91"/>
      <c r="GI1645" s="91"/>
      <c r="GJ1645" s="91"/>
      <c r="GK1645" s="127"/>
      <c r="GL1645" s="126"/>
      <c r="GM1645" s="91"/>
      <c r="GN1645" s="91"/>
      <c r="GO1645" s="91"/>
      <c r="GP1645" s="91"/>
      <c r="GQ1645" s="91"/>
      <c r="GR1645" s="91"/>
      <c r="GS1645" s="91"/>
      <c r="GT1645" s="91"/>
      <c r="GU1645" s="91"/>
      <c r="GV1645" s="91"/>
      <c r="GW1645" s="91"/>
      <c r="GX1645" s="91"/>
      <c r="GY1645" s="91"/>
      <c r="GZ1645" s="91"/>
      <c r="HA1645" s="91"/>
      <c r="HB1645" s="91"/>
      <c r="HC1645" s="91"/>
      <c r="HD1645" s="91"/>
      <c r="HE1645" s="91"/>
      <c r="HF1645" s="91"/>
      <c r="HG1645" s="91"/>
      <c r="HH1645" s="91"/>
      <c r="HI1645" s="91"/>
      <c r="HJ1645" s="91"/>
      <c r="HK1645" s="127"/>
      <c r="HL1645" s="126"/>
      <c r="HM1645" s="91"/>
      <c r="HN1645" s="91"/>
      <c r="HO1645" s="91"/>
      <c r="HP1645" s="91"/>
      <c r="HQ1645" s="91"/>
      <c r="HR1645" s="91"/>
      <c r="HS1645" s="91"/>
      <c r="HT1645" s="91"/>
      <c r="HU1645" s="91"/>
      <c r="HV1645" s="91"/>
      <c r="HW1645" s="91"/>
      <c r="HX1645" s="91"/>
      <c r="HY1645" s="91"/>
      <c r="HZ1645" s="91"/>
      <c r="IA1645" s="91"/>
      <c r="IB1645" s="91"/>
      <c r="IC1645" s="91"/>
      <c r="ID1645" s="91"/>
      <c r="IE1645" s="91"/>
      <c r="IF1645" s="91"/>
      <c r="IG1645" s="91"/>
      <c r="IH1645" s="91"/>
      <c r="II1645" s="91"/>
      <c r="IJ1645" s="91"/>
      <c r="IK1645" s="127"/>
    </row>
    <row r="1646" spans="2:245" x14ac:dyDescent="0.2">
      <c r="B1646" s="43"/>
      <c r="C1646" s="73"/>
      <c r="D1646" s="64"/>
      <c r="E1646" s="64"/>
      <c r="F1646" s="55"/>
      <c r="G1646" s="102"/>
      <c r="H1646" s="55"/>
      <c r="I1646" s="55"/>
      <c r="J1646" s="55"/>
      <c r="K1646" s="55"/>
      <c r="L1646" s="55"/>
      <c r="M1646" s="55"/>
      <c r="N1646" s="55"/>
      <c r="O1646" s="55"/>
      <c r="P1646" s="55"/>
      <c r="Q1646" s="55"/>
      <c r="R1646" s="55"/>
      <c r="S1646" s="55"/>
      <c r="T1646" s="55"/>
      <c r="U1646" s="55"/>
      <c r="V1646" s="55"/>
      <c r="W1646" s="55"/>
      <c r="X1646" s="55"/>
      <c r="Y1646" s="55"/>
      <c r="Z1646" s="55"/>
      <c r="AA1646" s="55"/>
      <c r="AB1646" s="55"/>
      <c r="AC1646" s="55"/>
      <c r="AD1646" s="55"/>
      <c r="AE1646" s="55"/>
      <c r="AF1646" s="55"/>
      <c r="AG1646" s="55"/>
      <c r="AY1646" s="162"/>
      <c r="AZ1646" s="162"/>
      <c r="BA1646" s="162"/>
      <c r="BB1646" s="162"/>
      <c r="BC1646" s="162"/>
      <c r="BD1646" s="162"/>
      <c r="BE1646" s="162"/>
      <c r="BF1646" s="162"/>
      <c r="BG1646" s="162"/>
      <c r="BH1646" s="162"/>
      <c r="BI1646" s="162"/>
      <c r="BJ1646" s="162"/>
      <c r="BK1646" s="162"/>
      <c r="BL1646" s="162"/>
      <c r="BM1646" s="162"/>
      <c r="BN1646" s="162"/>
      <c r="BO1646" s="162"/>
      <c r="BP1646" s="162"/>
      <c r="BQ1646" s="162"/>
      <c r="BR1646" s="162"/>
      <c r="BS1646" s="162"/>
      <c r="BT1646" s="162"/>
      <c r="BU1646" s="162"/>
      <c r="BV1646" s="162"/>
      <c r="BW1646" s="162"/>
      <c r="BX1646" s="162"/>
      <c r="BY1646" s="162"/>
      <c r="BZ1646" s="162"/>
      <c r="CA1646" s="162"/>
      <c r="CB1646" s="162"/>
      <c r="CC1646" s="162"/>
      <c r="CD1646" s="162"/>
      <c r="CE1646" s="162"/>
      <c r="CF1646" s="162"/>
      <c r="CG1646" s="162"/>
      <c r="CH1646" s="162"/>
      <c r="CI1646" s="162"/>
      <c r="CJ1646" s="162"/>
      <c r="CK1646" s="162"/>
      <c r="CX1646" s="98"/>
      <c r="DL1646" s="97"/>
      <c r="DX1646" s="98"/>
      <c r="EL1646" s="97"/>
      <c r="EX1646" s="98"/>
      <c r="EY1646" s="97"/>
      <c r="FL1646" s="126"/>
      <c r="FM1646" s="91"/>
      <c r="FN1646" s="91"/>
      <c r="FO1646" s="91"/>
      <c r="FP1646" s="91"/>
      <c r="FQ1646" s="91"/>
      <c r="FR1646" s="91"/>
      <c r="FS1646" s="91"/>
      <c r="FT1646" s="91"/>
      <c r="FU1646" s="91"/>
      <c r="FV1646" s="91"/>
      <c r="FW1646" s="91"/>
      <c r="FX1646" s="91"/>
      <c r="FY1646" s="91"/>
      <c r="FZ1646" s="91"/>
      <c r="GA1646" s="91"/>
      <c r="GB1646" s="91"/>
      <c r="GC1646" s="91"/>
      <c r="GD1646" s="91"/>
      <c r="GE1646" s="91"/>
      <c r="GF1646" s="91"/>
      <c r="GG1646" s="91"/>
      <c r="GH1646" s="91"/>
      <c r="GI1646" s="91"/>
      <c r="GJ1646" s="91"/>
      <c r="GK1646" s="127"/>
      <c r="GL1646" s="126"/>
      <c r="GM1646" s="91"/>
      <c r="GN1646" s="91"/>
      <c r="GO1646" s="91"/>
      <c r="GP1646" s="91"/>
      <c r="GQ1646" s="91"/>
      <c r="GR1646" s="91"/>
      <c r="GS1646" s="91"/>
      <c r="GT1646" s="91"/>
      <c r="GU1646" s="91"/>
      <c r="GV1646" s="91"/>
      <c r="GW1646" s="91"/>
      <c r="GX1646" s="91"/>
      <c r="GY1646" s="91"/>
      <c r="GZ1646" s="91"/>
      <c r="HA1646" s="91"/>
      <c r="HB1646" s="91"/>
      <c r="HC1646" s="91"/>
      <c r="HD1646" s="91"/>
      <c r="HE1646" s="91"/>
      <c r="HF1646" s="91"/>
      <c r="HG1646" s="91"/>
      <c r="HH1646" s="91"/>
      <c r="HI1646" s="91"/>
      <c r="HJ1646" s="91"/>
      <c r="HK1646" s="127"/>
      <c r="HL1646" s="126"/>
      <c r="HM1646" s="91"/>
      <c r="HN1646" s="91"/>
      <c r="HO1646" s="91"/>
      <c r="HP1646" s="91"/>
      <c r="HQ1646" s="91"/>
      <c r="HR1646" s="91"/>
      <c r="HS1646" s="91"/>
      <c r="HT1646" s="91"/>
      <c r="HU1646" s="91"/>
      <c r="HV1646" s="91"/>
      <c r="HW1646" s="91"/>
      <c r="HX1646" s="91"/>
      <c r="HY1646" s="91"/>
      <c r="HZ1646" s="91"/>
      <c r="IA1646" s="91"/>
      <c r="IB1646" s="91"/>
      <c r="IC1646" s="91"/>
      <c r="ID1646" s="91"/>
      <c r="IE1646" s="91"/>
      <c r="IF1646" s="91"/>
      <c r="IG1646" s="91"/>
      <c r="IH1646" s="91"/>
      <c r="II1646" s="91"/>
      <c r="IJ1646" s="91"/>
      <c r="IK1646" s="127"/>
    </row>
    <row r="1647" spans="2:245" x14ac:dyDescent="0.2">
      <c r="B1647" s="43"/>
      <c r="C1647" s="73"/>
      <c r="D1647" s="64"/>
      <c r="E1647" s="64"/>
      <c r="F1647" s="55"/>
      <c r="G1647" s="102"/>
      <c r="H1647" s="55"/>
      <c r="I1647" s="55"/>
      <c r="J1647" s="55"/>
      <c r="K1647" s="55"/>
      <c r="L1647" s="55"/>
      <c r="M1647" s="55"/>
      <c r="N1647" s="55"/>
      <c r="O1647" s="55"/>
      <c r="P1647" s="55"/>
      <c r="Q1647" s="55"/>
      <c r="R1647" s="55"/>
      <c r="S1647" s="55"/>
      <c r="T1647" s="55"/>
      <c r="U1647" s="55"/>
      <c r="V1647" s="55"/>
      <c r="W1647" s="55"/>
      <c r="X1647" s="55"/>
      <c r="Y1647" s="55"/>
      <c r="Z1647" s="55"/>
      <c r="AA1647" s="55"/>
      <c r="AB1647" s="55"/>
      <c r="AC1647" s="55"/>
      <c r="AD1647" s="55"/>
      <c r="AE1647" s="55"/>
      <c r="AF1647" s="55"/>
      <c r="AG1647" s="55"/>
      <c r="AY1647" s="162"/>
      <c r="AZ1647" s="162"/>
      <c r="BA1647" s="162"/>
      <c r="BB1647" s="162"/>
      <c r="BC1647" s="162"/>
      <c r="BD1647" s="162"/>
      <c r="BE1647" s="162"/>
      <c r="BF1647" s="162"/>
      <c r="BG1647" s="162"/>
      <c r="BH1647" s="162"/>
      <c r="BI1647" s="162"/>
      <c r="BJ1647" s="162"/>
      <c r="BK1647" s="162"/>
      <c r="BL1647" s="162"/>
      <c r="BM1647" s="162"/>
      <c r="BN1647" s="162"/>
      <c r="BO1647" s="162"/>
      <c r="BP1647" s="162"/>
      <c r="BQ1647" s="162"/>
      <c r="BR1647" s="162"/>
      <c r="BS1647" s="162"/>
      <c r="BT1647" s="162"/>
      <c r="BU1647" s="162"/>
      <c r="BV1647" s="162"/>
      <c r="BW1647" s="162"/>
      <c r="BX1647" s="162"/>
      <c r="BY1647" s="162"/>
      <c r="BZ1647" s="162"/>
      <c r="CA1647" s="162"/>
      <c r="CB1647" s="162"/>
      <c r="CC1647" s="162"/>
      <c r="CD1647" s="162"/>
      <c r="CE1647" s="162"/>
      <c r="CF1647" s="162"/>
      <c r="CG1647" s="162"/>
      <c r="CH1647" s="162"/>
      <c r="CI1647" s="162"/>
      <c r="CJ1647" s="162"/>
      <c r="CK1647" s="162"/>
      <c r="CX1647" s="98"/>
      <c r="DL1647" s="97"/>
      <c r="DX1647" s="98"/>
      <c r="EL1647" s="97"/>
      <c r="EX1647" s="98"/>
      <c r="EY1647" s="97"/>
      <c r="FL1647" s="126"/>
      <c r="FM1647" s="91"/>
      <c r="FN1647" s="91"/>
      <c r="FO1647" s="91"/>
      <c r="FP1647" s="91"/>
      <c r="FQ1647" s="91"/>
      <c r="FR1647" s="91"/>
      <c r="FS1647" s="91"/>
      <c r="FT1647" s="91"/>
      <c r="FU1647" s="91"/>
      <c r="FV1647" s="91"/>
      <c r="FW1647" s="91"/>
      <c r="FX1647" s="91"/>
      <c r="FY1647" s="91"/>
      <c r="FZ1647" s="91"/>
      <c r="GA1647" s="91"/>
      <c r="GB1647" s="91"/>
      <c r="GC1647" s="91"/>
      <c r="GD1647" s="91"/>
      <c r="GE1647" s="91"/>
      <c r="GF1647" s="91"/>
      <c r="GG1647" s="91"/>
      <c r="GH1647" s="91"/>
      <c r="GI1647" s="91"/>
      <c r="GJ1647" s="91"/>
      <c r="GK1647" s="127"/>
      <c r="GL1647" s="126"/>
      <c r="GM1647" s="91"/>
      <c r="GN1647" s="91"/>
      <c r="GO1647" s="91"/>
      <c r="GP1647" s="91"/>
      <c r="GQ1647" s="91"/>
      <c r="GR1647" s="91"/>
      <c r="GS1647" s="91"/>
      <c r="GT1647" s="91"/>
      <c r="GU1647" s="91"/>
      <c r="GV1647" s="91"/>
      <c r="GW1647" s="91"/>
      <c r="GX1647" s="91"/>
      <c r="GY1647" s="91"/>
      <c r="GZ1647" s="91"/>
      <c r="HA1647" s="91"/>
      <c r="HB1647" s="91"/>
      <c r="HC1647" s="91"/>
      <c r="HD1647" s="91"/>
      <c r="HE1647" s="91"/>
      <c r="HF1647" s="91"/>
      <c r="HG1647" s="91"/>
      <c r="HH1647" s="91"/>
      <c r="HI1647" s="91"/>
      <c r="HJ1647" s="91"/>
      <c r="HK1647" s="127"/>
      <c r="HL1647" s="126"/>
      <c r="HM1647" s="91"/>
      <c r="HN1647" s="91"/>
      <c r="HO1647" s="91"/>
      <c r="HP1647" s="91"/>
      <c r="HQ1647" s="91"/>
      <c r="HR1647" s="91"/>
      <c r="HS1647" s="91"/>
      <c r="HT1647" s="91"/>
      <c r="HU1647" s="91"/>
      <c r="HV1647" s="91"/>
      <c r="HW1647" s="91"/>
      <c r="HX1647" s="91"/>
      <c r="HY1647" s="91"/>
      <c r="HZ1647" s="91"/>
      <c r="IA1647" s="91"/>
      <c r="IB1647" s="91"/>
      <c r="IC1647" s="91"/>
      <c r="ID1647" s="91"/>
      <c r="IE1647" s="91"/>
      <c r="IF1647" s="91"/>
      <c r="IG1647" s="91"/>
      <c r="IH1647" s="91"/>
      <c r="II1647" s="91"/>
      <c r="IJ1647" s="91"/>
      <c r="IK1647" s="127"/>
    </row>
    <row r="1648" spans="2:245" x14ac:dyDescent="0.2">
      <c r="B1648" s="43"/>
      <c r="C1648" s="73"/>
      <c r="D1648" s="64"/>
      <c r="E1648" s="64"/>
      <c r="F1648" s="55"/>
      <c r="G1648" s="102"/>
      <c r="H1648" s="55"/>
      <c r="I1648" s="55"/>
      <c r="J1648" s="55"/>
      <c r="K1648" s="55"/>
      <c r="L1648" s="55"/>
      <c r="M1648" s="55"/>
      <c r="N1648" s="55"/>
      <c r="O1648" s="55"/>
      <c r="P1648" s="55"/>
      <c r="Q1648" s="55"/>
      <c r="R1648" s="55"/>
      <c r="S1648" s="55"/>
      <c r="T1648" s="55"/>
      <c r="U1648" s="55"/>
      <c r="V1648" s="55"/>
      <c r="W1648" s="55"/>
      <c r="X1648" s="55"/>
      <c r="Y1648" s="55"/>
      <c r="Z1648" s="55"/>
      <c r="AA1648" s="55"/>
      <c r="AB1648" s="55"/>
      <c r="AC1648" s="55"/>
      <c r="AD1648" s="55"/>
      <c r="AE1648" s="55"/>
      <c r="AF1648" s="55"/>
      <c r="AG1648" s="55"/>
      <c r="AY1648" s="162"/>
      <c r="AZ1648" s="162"/>
      <c r="BA1648" s="162"/>
      <c r="BB1648" s="162"/>
      <c r="BC1648" s="162"/>
      <c r="BD1648" s="162"/>
      <c r="BE1648" s="162"/>
      <c r="BF1648" s="162"/>
      <c r="BG1648" s="162"/>
      <c r="BH1648" s="162"/>
      <c r="BI1648" s="162"/>
      <c r="BJ1648" s="162"/>
      <c r="BK1648" s="162"/>
      <c r="BL1648" s="162"/>
      <c r="BM1648" s="162"/>
      <c r="BN1648" s="162"/>
      <c r="BO1648" s="162"/>
      <c r="BP1648" s="162"/>
      <c r="BQ1648" s="162"/>
      <c r="BR1648" s="162"/>
      <c r="BS1648" s="162"/>
      <c r="BT1648" s="162"/>
      <c r="BU1648" s="162"/>
      <c r="BV1648" s="162"/>
      <c r="BW1648" s="162"/>
      <c r="BX1648" s="162"/>
      <c r="BY1648" s="162"/>
      <c r="BZ1648" s="162"/>
      <c r="CA1648" s="162"/>
      <c r="CB1648" s="162"/>
      <c r="CC1648" s="162"/>
      <c r="CD1648" s="162"/>
      <c r="CE1648" s="162"/>
      <c r="CF1648" s="162"/>
      <c r="CG1648" s="162"/>
      <c r="CH1648" s="162"/>
      <c r="CI1648" s="162"/>
      <c r="CJ1648" s="162"/>
      <c r="CK1648" s="162"/>
      <c r="CX1648" s="98"/>
      <c r="DL1648" s="97"/>
      <c r="DX1648" s="98"/>
      <c r="EL1648" s="97"/>
      <c r="EX1648" s="98"/>
      <c r="EY1648" s="97"/>
      <c r="FL1648" s="126"/>
      <c r="FM1648" s="91"/>
      <c r="FN1648" s="91"/>
      <c r="FO1648" s="91"/>
      <c r="FP1648" s="91"/>
      <c r="FQ1648" s="91"/>
      <c r="FR1648" s="91"/>
      <c r="FS1648" s="91"/>
      <c r="FT1648" s="91"/>
      <c r="FU1648" s="91"/>
      <c r="FV1648" s="91"/>
      <c r="FW1648" s="91"/>
      <c r="FX1648" s="91"/>
      <c r="FY1648" s="91"/>
      <c r="FZ1648" s="91"/>
      <c r="GA1648" s="91"/>
      <c r="GB1648" s="91"/>
      <c r="GC1648" s="91"/>
      <c r="GD1648" s="91"/>
      <c r="GE1648" s="91"/>
      <c r="GF1648" s="91"/>
      <c r="GG1648" s="91"/>
      <c r="GH1648" s="91"/>
      <c r="GI1648" s="91"/>
      <c r="GJ1648" s="91"/>
      <c r="GK1648" s="127"/>
      <c r="GL1648" s="126"/>
      <c r="GM1648" s="91"/>
      <c r="GN1648" s="91"/>
      <c r="GO1648" s="91"/>
      <c r="GP1648" s="91"/>
      <c r="GQ1648" s="91"/>
      <c r="GR1648" s="91"/>
      <c r="GS1648" s="91"/>
      <c r="GT1648" s="91"/>
      <c r="GU1648" s="91"/>
      <c r="GV1648" s="91"/>
      <c r="GW1648" s="91"/>
      <c r="GX1648" s="91"/>
      <c r="GY1648" s="91"/>
      <c r="GZ1648" s="91"/>
      <c r="HA1648" s="91"/>
      <c r="HB1648" s="91"/>
      <c r="HC1648" s="91"/>
      <c r="HD1648" s="91"/>
      <c r="HE1648" s="91"/>
      <c r="HF1648" s="91"/>
      <c r="HG1648" s="91"/>
      <c r="HH1648" s="91"/>
      <c r="HI1648" s="91"/>
      <c r="HJ1648" s="91"/>
      <c r="HK1648" s="127"/>
      <c r="HL1648" s="126"/>
      <c r="HM1648" s="91"/>
      <c r="HN1648" s="91"/>
      <c r="HO1648" s="91"/>
      <c r="HP1648" s="91"/>
      <c r="HQ1648" s="91"/>
      <c r="HR1648" s="91"/>
      <c r="HS1648" s="91"/>
      <c r="HT1648" s="91"/>
      <c r="HU1648" s="91"/>
      <c r="HV1648" s="91"/>
      <c r="HW1648" s="91"/>
      <c r="HX1648" s="91"/>
      <c r="HY1648" s="91"/>
      <c r="HZ1648" s="91"/>
      <c r="IA1648" s="91"/>
      <c r="IB1648" s="91"/>
      <c r="IC1648" s="91"/>
      <c r="ID1648" s="91"/>
      <c r="IE1648" s="91"/>
      <c r="IF1648" s="91"/>
      <c r="IG1648" s="91"/>
      <c r="IH1648" s="91"/>
      <c r="II1648" s="91"/>
      <c r="IJ1648" s="91"/>
      <c r="IK1648" s="127"/>
    </row>
    <row r="1649" spans="2:245" x14ac:dyDescent="0.2">
      <c r="B1649" s="43"/>
      <c r="C1649" s="73"/>
      <c r="D1649" s="64"/>
      <c r="E1649" s="64"/>
      <c r="F1649" s="55"/>
      <c r="G1649" s="102"/>
      <c r="H1649" s="55"/>
      <c r="I1649" s="55"/>
      <c r="J1649" s="55"/>
      <c r="K1649" s="55"/>
      <c r="L1649" s="55"/>
      <c r="M1649" s="55"/>
      <c r="N1649" s="55"/>
      <c r="O1649" s="55"/>
      <c r="P1649" s="55"/>
      <c r="Q1649" s="55"/>
      <c r="R1649" s="55"/>
      <c r="S1649" s="55"/>
      <c r="T1649" s="55"/>
      <c r="U1649" s="55"/>
      <c r="V1649" s="55"/>
      <c r="W1649" s="55"/>
      <c r="X1649" s="55"/>
      <c r="Y1649" s="55"/>
      <c r="Z1649" s="55"/>
      <c r="AA1649" s="55"/>
      <c r="AB1649" s="55"/>
      <c r="AC1649" s="55"/>
      <c r="AD1649" s="55"/>
      <c r="AE1649" s="55"/>
      <c r="AF1649" s="55"/>
      <c r="AG1649" s="55"/>
      <c r="AY1649" s="162"/>
      <c r="AZ1649" s="162"/>
      <c r="BA1649" s="162"/>
      <c r="BB1649" s="162"/>
      <c r="BC1649" s="162"/>
      <c r="BD1649" s="162"/>
      <c r="BE1649" s="162"/>
      <c r="BF1649" s="162"/>
      <c r="BG1649" s="162"/>
      <c r="BH1649" s="162"/>
      <c r="BI1649" s="162"/>
      <c r="BJ1649" s="162"/>
      <c r="BK1649" s="162"/>
      <c r="BL1649" s="162"/>
      <c r="BM1649" s="162"/>
      <c r="BN1649" s="162"/>
      <c r="BO1649" s="162"/>
      <c r="BP1649" s="162"/>
      <c r="BQ1649" s="162"/>
      <c r="BR1649" s="162"/>
      <c r="BS1649" s="162"/>
      <c r="BT1649" s="162"/>
      <c r="BU1649" s="162"/>
      <c r="BV1649" s="162"/>
      <c r="BW1649" s="162"/>
      <c r="BX1649" s="162"/>
      <c r="BY1649" s="162"/>
      <c r="BZ1649" s="162"/>
      <c r="CA1649" s="162"/>
      <c r="CB1649" s="162"/>
      <c r="CC1649" s="162"/>
      <c r="CD1649" s="162"/>
      <c r="CE1649" s="162"/>
      <c r="CF1649" s="162"/>
      <c r="CG1649" s="162"/>
      <c r="CH1649" s="162"/>
      <c r="CI1649" s="162"/>
      <c r="CJ1649" s="162"/>
      <c r="CK1649" s="162"/>
      <c r="CX1649" s="98"/>
      <c r="DL1649" s="97"/>
      <c r="DX1649" s="98"/>
      <c r="EL1649" s="97"/>
      <c r="EX1649" s="98"/>
      <c r="EY1649" s="97"/>
      <c r="FL1649" s="126"/>
      <c r="FM1649" s="91"/>
      <c r="FN1649" s="91"/>
      <c r="FO1649" s="91"/>
      <c r="FP1649" s="91"/>
      <c r="FQ1649" s="91"/>
      <c r="FR1649" s="91"/>
      <c r="FS1649" s="91"/>
      <c r="FT1649" s="91"/>
      <c r="FU1649" s="91"/>
      <c r="FV1649" s="91"/>
      <c r="FW1649" s="91"/>
      <c r="FX1649" s="91"/>
      <c r="FY1649" s="91"/>
      <c r="FZ1649" s="91"/>
      <c r="GA1649" s="91"/>
      <c r="GB1649" s="91"/>
      <c r="GC1649" s="91"/>
      <c r="GD1649" s="91"/>
      <c r="GE1649" s="91"/>
      <c r="GF1649" s="91"/>
      <c r="GG1649" s="91"/>
      <c r="GH1649" s="91"/>
      <c r="GI1649" s="91"/>
      <c r="GJ1649" s="91"/>
      <c r="GK1649" s="127"/>
      <c r="GL1649" s="126"/>
      <c r="GM1649" s="91"/>
      <c r="GN1649" s="91"/>
      <c r="GO1649" s="91"/>
      <c r="GP1649" s="91"/>
      <c r="GQ1649" s="91"/>
      <c r="GR1649" s="91"/>
      <c r="GS1649" s="91"/>
      <c r="GT1649" s="91"/>
      <c r="GU1649" s="91"/>
      <c r="GV1649" s="91"/>
      <c r="GW1649" s="91"/>
      <c r="GX1649" s="91"/>
      <c r="GY1649" s="91"/>
      <c r="GZ1649" s="91"/>
      <c r="HA1649" s="91"/>
      <c r="HB1649" s="91"/>
      <c r="HC1649" s="91"/>
      <c r="HD1649" s="91"/>
      <c r="HE1649" s="91"/>
      <c r="HF1649" s="91"/>
      <c r="HG1649" s="91"/>
      <c r="HH1649" s="91"/>
      <c r="HI1649" s="91"/>
      <c r="HJ1649" s="91"/>
      <c r="HK1649" s="127"/>
      <c r="HL1649" s="126"/>
      <c r="HM1649" s="91"/>
      <c r="HN1649" s="91"/>
      <c r="HO1649" s="91"/>
      <c r="HP1649" s="91"/>
      <c r="HQ1649" s="91"/>
      <c r="HR1649" s="91"/>
      <c r="HS1649" s="91"/>
      <c r="HT1649" s="91"/>
      <c r="HU1649" s="91"/>
      <c r="HV1649" s="91"/>
      <c r="HW1649" s="91"/>
      <c r="HX1649" s="91"/>
      <c r="HY1649" s="91"/>
      <c r="HZ1649" s="91"/>
      <c r="IA1649" s="91"/>
      <c r="IB1649" s="91"/>
      <c r="IC1649" s="91"/>
      <c r="ID1649" s="91"/>
      <c r="IE1649" s="91"/>
      <c r="IF1649" s="91"/>
      <c r="IG1649" s="91"/>
      <c r="IH1649" s="91"/>
      <c r="II1649" s="91"/>
      <c r="IJ1649" s="91"/>
      <c r="IK1649" s="127"/>
    </row>
    <row r="1650" spans="2:245" x14ac:dyDescent="0.2">
      <c r="B1650" s="43"/>
      <c r="C1650" s="73"/>
      <c r="D1650" s="64"/>
      <c r="E1650" s="64"/>
      <c r="F1650" s="55"/>
      <c r="G1650" s="102"/>
      <c r="H1650" s="55"/>
      <c r="I1650" s="55"/>
      <c r="J1650" s="55"/>
      <c r="K1650" s="55"/>
      <c r="L1650" s="55"/>
      <c r="M1650" s="55"/>
      <c r="N1650" s="55"/>
      <c r="O1650" s="55"/>
      <c r="P1650" s="55"/>
      <c r="Q1650" s="55"/>
      <c r="R1650" s="55"/>
      <c r="S1650" s="55"/>
      <c r="T1650" s="55"/>
      <c r="U1650" s="55"/>
      <c r="V1650" s="55"/>
      <c r="W1650" s="55"/>
      <c r="X1650" s="55"/>
      <c r="Y1650" s="55"/>
      <c r="Z1650" s="55"/>
      <c r="AA1650" s="55"/>
      <c r="AB1650" s="55"/>
      <c r="AC1650" s="55"/>
      <c r="AD1650" s="55"/>
      <c r="AE1650" s="55"/>
      <c r="AF1650" s="55"/>
      <c r="AG1650" s="55"/>
      <c r="AY1650" s="162"/>
      <c r="AZ1650" s="162"/>
      <c r="BA1650" s="162"/>
      <c r="BB1650" s="162"/>
      <c r="BC1650" s="162"/>
      <c r="BD1650" s="162"/>
      <c r="BE1650" s="162"/>
      <c r="BF1650" s="162"/>
      <c r="BG1650" s="162"/>
      <c r="BH1650" s="162"/>
      <c r="BI1650" s="162"/>
      <c r="BJ1650" s="162"/>
      <c r="BK1650" s="162"/>
      <c r="BL1650" s="162"/>
      <c r="BM1650" s="162"/>
      <c r="BN1650" s="162"/>
      <c r="BO1650" s="162"/>
      <c r="BP1650" s="162"/>
      <c r="BQ1650" s="162"/>
      <c r="BR1650" s="162"/>
      <c r="BS1650" s="162"/>
      <c r="BT1650" s="162"/>
      <c r="BU1650" s="162"/>
      <c r="BV1650" s="162"/>
      <c r="BW1650" s="162"/>
      <c r="BX1650" s="162"/>
      <c r="BY1650" s="162"/>
      <c r="BZ1650" s="162"/>
      <c r="CA1650" s="162"/>
      <c r="CB1650" s="162"/>
      <c r="CC1650" s="162"/>
      <c r="CD1650" s="162"/>
      <c r="CE1650" s="162"/>
      <c r="CF1650" s="162"/>
      <c r="CG1650" s="162"/>
      <c r="CH1650" s="162"/>
      <c r="CI1650" s="162"/>
      <c r="CJ1650" s="162"/>
      <c r="CK1650" s="162"/>
      <c r="CX1650" s="98"/>
      <c r="DL1650" s="97"/>
      <c r="DX1650" s="98"/>
      <c r="EL1650" s="97"/>
      <c r="EX1650" s="98"/>
      <c r="EY1650" s="97"/>
      <c r="FL1650" s="126"/>
      <c r="FM1650" s="91"/>
      <c r="FN1650" s="91"/>
      <c r="FO1650" s="91"/>
      <c r="FP1650" s="91"/>
      <c r="FQ1650" s="91"/>
      <c r="FR1650" s="91"/>
      <c r="FS1650" s="91"/>
      <c r="FT1650" s="91"/>
      <c r="FU1650" s="91"/>
      <c r="FV1650" s="91"/>
      <c r="FW1650" s="91"/>
      <c r="FX1650" s="91"/>
      <c r="FY1650" s="91"/>
      <c r="FZ1650" s="91"/>
      <c r="GA1650" s="91"/>
      <c r="GB1650" s="91"/>
      <c r="GC1650" s="91"/>
      <c r="GD1650" s="91"/>
      <c r="GE1650" s="91"/>
      <c r="GF1650" s="91"/>
      <c r="GG1650" s="91"/>
      <c r="GH1650" s="91"/>
      <c r="GI1650" s="91"/>
      <c r="GJ1650" s="91"/>
      <c r="GK1650" s="127"/>
      <c r="GL1650" s="126"/>
      <c r="GM1650" s="91"/>
      <c r="GN1650" s="91"/>
      <c r="GO1650" s="91"/>
      <c r="GP1650" s="91"/>
      <c r="GQ1650" s="91"/>
      <c r="GR1650" s="91"/>
      <c r="GS1650" s="91"/>
      <c r="GT1650" s="91"/>
      <c r="GU1650" s="91"/>
      <c r="GV1650" s="91"/>
      <c r="GW1650" s="91"/>
      <c r="GX1650" s="91"/>
      <c r="GY1650" s="91"/>
      <c r="GZ1650" s="91"/>
      <c r="HA1650" s="91"/>
      <c r="HB1650" s="91"/>
      <c r="HC1650" s="91"/>
      <c r="HD1650" s="91"/>
      <c r="HE1650" s="91"/>
      <c r="HF1650" s="91"/>
      <c r="HG1650" s="91"/>
      <c r="HH1650" s="91"/>
      <c r="HI1650" s="91"/>
      <c r="HJ1650" s="91"/>
      <c r="HK1650" s="127"/>
      <c r="HL1650" s="126"/>
      <c r="HM1650" s="91"/>
      <c r="HN1650" s="91"/>
      <c r="HO1650" s="91"/>
      <c r="HP1650" s="91"/>
      <c r="HQ1650" s="91"/>
      <c r="HR1650" s="91"/>
      <c r="HS1650" s="91"/>
      <c r="HT1650" s="91"/>
      <c r="HU1650" s="91"/>
      <c r="HV1650" s="91"/>
      <c r="HW1650" s="91"/>
      <c r="HX1650" s="91"/>
      <c r="HY1650" s="91"/>
      <c r="HZ1650" s="91"/>
      <c r="IA1650" s="91"/>
      <c r="IB1650" s="91"/>
      <c r="IC1650" s="91"/>
      <c r="ID1650" s="91"/>
      <c r="IE1650" s="91"/>
      <c r="IF1650" s="91"/>
      <c r="IG1650" s="91"/>
      <c r="IH1650" s="91"/>
      <c r="II1650" s="91"/>
      <c r="IJ1650" s="91"/>
      <c r="IK1650" s="127"/>
    </row>
    <row r="1651" spans="2:245" x14ac:dyDescent="0.2">
      <c r="B1651" s="43"/>
      <c r="C1651" s="73"/>
      <c r="D1651" s="64"/>
      <c r="E1651" s="64"/>
      <c r="F1651" s="55"/>
      <c r="G1651" s="102"/>
      <c r="H1651" s="55"/>
      <c r="I1651" s="55"/>
      <c r="J1651" s="55"/>
      <c r="K1651" s="55"/>
      <c r="L1651" s="55"/>
      <c r="M1651" s="55"/>
      <c r="N1651" s="55"/>
      <c r="O1651" s="55"/>
      <c r="P1651" s="55"/>
      <c r="Q1651" s="55"/>
      <c r="R1651" s="55"/>
      <c r="S1651" s="55"/>
      <c r="T1651" s="55"/>
      <c r="U1651" s="55"/>
      <c r="V1651" s="55"/>
      <c r="W1651" s="55"/>
      <c r="X1651" s="55"/>
      <c r="Y1651" s="55"/>
      <c r="Z1651" s="55"/>
      <c r="AA1651" s="55"/>
      <c r="AB1651" s="55"/>
      <c r="AC1651" s="55"/>
      <c r="AD1651" s="55"/>
      <c r="AE1651" s="55"/>
      <c r="AF1651" s="55"/>
      <c r="AG1651" s="55"/>
      <c r="AY1651" s="162"/>
      <c r="AZ1651" s="162"/>
      <c r="BA1651" s="162"/>
      <c r="BB1651" s="162"/>
      <c r="BC1651" s="162"/>
      <c r="BD1651" s="162"/>
      <c r="BE1651" s="162"/>
      <c r="BF1651" s="162"/>
      <c r="BG1651" s="162"/>
      <c r="BH1651" s="162"/>
      <c r="BI1651" s="162"/>
      <c r="BJ1651" s="162"/>
      <c r="BK1651" s="162"/>
      <c r="BL1651" s="162"/>
      <c r="BM1651" s="162"/>
      <c r="BN1651" s="162"/>
      <c r="BO1651" s="162"/>
      <c r="BP1651" s="162"/>
      <c r="BQ1651" s="162"/>
      <c r="BR1651" s="162"/>
      <c r="BS1651" s="162"/>
      <c r="BT1651" s="162"/>
      <c r="BU1651" s="162"/>
      <c r="BV1651" s="162"/>
      <c r="BW1651" s="162"/>
      <c r="BX1651" s="162"/>
      <c r="BY1651" s="162"/>
      <c r="BZ1651" s="162"/>
      <c r="CA1651" s="162"/>
      <c r="CB1651" s="162"/>
      <c r="CC1651" s="162"/>
      <c r="CD1651" s="162"/>
      <c r="CE1651" s="162"/>
      <c r="CF1651" s="162"/>
      <c r="CG1651" s="162"/>
      <c r="CH1651" s="162"/>
      <c r="CI1651" s="162"/>
      <c r="CJ1651" s="162"/>
      <c r="CK1651" s="162"/>
      <c r="CX1651" s="98"/>
      <c r="DL1651" s="97"/>
      <c r="DX1651" s="98"/>
      <c r="EL1651" s="97"/>
      <c r="EX1651" s="98"/>
      <c r="EY1651" s="97"/>
      <c r="FL1651" s="126"/>
      <c r="FM1651" s="91"/>
      <c r="FN1651" s="91"/>
      <c r="FO1651" s="91"/>
      <c r="FP1651" s="91"/>
      <c r="FQ1651" s="91"/>
      <c r="FR1651" s="91"/>
      <c r="FS1651" s="91"/>
      <c r="FT1651" s="91"/>
      <c r="FU1651" s="91"/>
      <c r="FV1651" s="91"/>
      <c r="FW1651" s="91"/>
      <c r="FX1651" s="91"/>
      <c r="FY1651" s="91"/>
      <c r="FZ1651" s="91"/>
      <c r="GA1651" s="91"/>
      <c r="GB1651" s="91"/>
      <c r="GC1651" s="91"/>
      <c r="GD1651" s="91"/>
      <c r="GE1651" s="91"/>
      <c r="GF1651" s="91"/>
      <c r="GG1651" s="91"/>
      <c r="GH1651" s="91"/>
      <c r="GI1651" s="91"/>
      <c r="GJ1651" s="91"/>
      <c r="GK1651" s="127"/>
      <c r="GL1651" s="126"/>
      <c r="GM1651" s="91"/>
      <c r="GN1651" s="91"/>
      <c r="GO1651" s="91"/>
      <c r="GP1651" s="91"/>
      <c r="GQ1651" s="91"/>
      <c r="GR1651" s="91"/>
      <c r="GS1651" s="91"/>
      <c r="GT1651" s="91"/>
      <c r="GU1651" s="91"/>
      <c r="GV1651" s="91"/>
      <c r="GW1651" s="91"/>
      <c r="GX1651" s="91"/>
      <c r="GY1651" s="91"/>
      <c r="GZ1651" s="91"/>
      <c r="HA1651" s="91"/>
      <c r="HB1651" s="91"/>
      <c r="HC1651" s="91"/>
      <c r="HD1651" s="91"/>
      <c r="HE1651" s="91"/>
      <c r="HF1651" s="91"/>
      <c r="HG1651" s="91"/>
      <c r="HH1651" s="91"/>
      <c r="HI1651" s="91"/>
      <c r="HJ1651" s="91"/>
      <c r="HK1651" s="127"/>
      <c r="HL1651" s="126"/>
      <c r="HM1651" s="91"/>
      <c r="HN1651" s="91"/>
      <c r="HO1651" s="91"/>
      <c r="HP1651" s="91"/>
      <c r="HQ1651" s="91"/>
      <c r="HR1651" s="91"/>
      <c r="HS1651" s="91"/>
      <c r="HT1651" s="91"/>
      <c r="HU1651" s="91"/>
      <c r="HV1651" s="91"/>
      <c r="HW1651" s="91"/>
      <c r="HX1651" s="91"/>
      <c r="HY1651" s="91"/>
      <c r="HZ1651" s="91"/>
      <c r="IA1651" s="91"/>
      <c r="IB1651" s="91"/>
      <c r="IC1651" s="91"/>
      <c r="ID1651" s="91"/>
      <c r="IE1651" s="91"/>
      <c r="IF1651" s="91"/>
      <c r="IG1651" s="91"/>
      <c r="IH1651" s="91"/>
      <c r="II1651" s="91"/>
      <c r="IJ1651" s="91"/>
      <c r="IK1651" s="127"/>
    </row>
    <row r="1652" spans="2:245" x14ac:dyDescent="0.2">
      <c r="B1652" s="43"/>
      <c r="C1652" s="73"/>
      <c r="D1652" s="64"/>
      <c r="E1652" s="64"/>
      <c r="F1652" s="55"/>
      <c r="G1652" s="102"/>
      <c r="H1652" s="55"/>
      <c r="I1652" s="55"/>
      <c r="J1652" s="55"/>
      <c r="K1652" s="55"/>
      <c r="L1652" s="55"/>
      <c r="M1652" s="55"/>
      <c r="N1652" s="55"/>
      <c r="O1652" s="55"/>
      <c r="P1652" s="55"/>
      <c r="Q1652" s="55"/>
      <c r="R1652" s="55"/>
      <c r="S1652" s="55"/>
      <c r="T1652" s="55"/>
      <c r="U1652" s="55"/>
      <c r="V1652" s="55"/>
      <c r="W1652" s="55"/>
      <c r="X1652" s="55"/>
      <c r="Y1652" s="55"/>
      <c r="Z1652" s="55"/>
      <c r="AA1652" s="55"/>
      <c r="AB1652" s="55"/>
      <c r="AC1652" s="55"/>
      <c r="AD1652" s="55"/>
      <c r="AE1652" s="55"/>
      <c r="AF1652" s="55"/>
      <c r="AG1652" s="55"/>
      <c r="AY1652" s="162"/>
      <c r="AZ1652" s="162"/>
      <c r="BA1652" s="162"/>
      <c r="BB1652" s="162"/>
      <c r="BC1652" s="162"/>
      <c r="BD1652" s="162"/>
      <c r="BE1652" s="162"/>
      <c r="BF1652" s="162"/>
      <c r="BG1652" s="162"/>
      <c r="BH1652" s="162"/>
      <c r="BI1652" s="162"/>
      <c r="BJ1652" s="162"/>
      <c r="BK1652" s="162"/>
      <c r="BL1652" s="162"/>
      <c r="BM1652" s="162"/>
      <c r="BN1652" s="162"/>
      <c r="BO1652" s="162"/>
      <c r="BP1652" s="162"/>
      <c r="BQ1652" s="162"/>
      <c r="BR1652" s="162"/>
      <c r="BS1652" s="162"/>
      <c r="BT1652" s="162"/>
      <c r="BU1652" s="162"/>
      <c r="BV1652" s="162"/>
      <c r="BW1652" s="162"/>
      <c r="BX1652" s="162"/>
      <c r="BY1652" s="162"/>
      <c r="BZ1652" s="162"/>
      <c r="CA1652" s="162"/>
      <c r="CB1652" s="162"/>
      <c r="CC1652" s="162"/>
      <c r="CD1652" s="162"/>
      <c r="CE1652" s="162"/>
      <c r="CF1652" s="162"/>
      <c r="CG1652" s="162"/>
      <c r="CH1652" s="162"/>
      <c r="CI1652" s="162"/>
      <c r="CJ1652" s="162"/>
      <c r="CK1652" s="162"/>
      <c r="CX1652" s="98"/>
      <c r="DL1652" s="97"/>
      <c r="DX1652" s="98"/>
      <c r="EL1652" s="97"/>
      <c r="EX1652" s="98"/>
      <c r="EY1652" s="97"/>
      <c r="FL1652" s="126"/>
      <c r="FM1652" s="91"/>
      <c r="FN1652" s="91"/>
      <c r="FO1652" s="91"/>
      <c r="FP1652" s="91"/>
      <c r="FQ1652" s="91"/>
      <c r="FR1652" s="91"/>
      <c r="FS1652" s="91"/>
      <c r="FT1652" s="91"/>
      <c r="FU1652" s="91"/>
      <c r="FV1652" s="91"/>
      <c r="FW1652" s="91"/>
      <c r="FX1652" s="91"/>
      <c r="FY1652" s="91"/>
      <c r="FZ1652" s="91"/>
      <c r="GA1652" s="91"/>
      <c r="GB1652" s="91"/>
      <c r="GC1652" s="91"/>
      <c r="GD1652" s="91"/>
      <c r="GE1652" s="91"/>
      <c r="GF1652" s="91"/>
      <c r="GG1652" s="91"/>
      <c r="GH1652" s="91"/>
      <c r="GI1652" s="91"/>
      <c r="GJ1652" s="91"/>
      <c r="GK1652" s="127"/>
      <c r="GL1652" s="126"/>
      <c r="GM1652" s="91"/>
      <c r="GN1652" s="91"/>
      <c r="GO1652" s="91"/>
      <c r="GP1652" s="91"/>
      <c r="GQ1652" s="91"/>
      <c r="GR1652" s="91"/>
      <c r="GS1652" s="91"/>
      <c r="GT1652" s="91"/>
      <c r="GU1652" s="91"/>
      <c r="GV1652" s="91"/>
      <c r="GW1652" s="91"/>
      <c r="GX1652" s="91"/>
      <c r="GY1652" s="91"/>
      <c r="GZ1652" s="91"/>
      <c r="HA1652" s="91"/>
      <c r="HB1652" s="91"/>
      <c r="HC1652" s="91"/>
      <c r="HD1652" s="91"/>
      <c r="HE1652" s="91"/>
      <c r="HF1652" s="91"/>
      <c r="HG1652" s="91"/>
      <c r="HH1652" s="91"/>
      <c r="HI1652" s="91"/>
      <c r="HJ1652" s="91"/>
      <c r="HK1652" s="127"/>
      <c r="HL1652" s="126"/>
      <c r="HM1652" s="91"/>
      <c r="HN1652" s="91"/>
      <c r="HO1652" s="91"/>
      <c r="HP1652" s="91"/>
      <c r="HQ1652" s="91"/>
      <c r="HR1652" s="91"/>
      <c r="HS1652" s="91"/>
      <c r="HT1652" s="91"/>
      <c r="HU1652" s="91"/>
      <c r="HV1652" s="91"/>
      <c r="HW1652" s="91"/>
      <c r="HX1652" s="91"/>
      <c r="HY1652" s="91"/>
      <c r="HZ1652" s="91"/>
      <c r="IA1652" s="91"/>
      <c r="IB1652" s="91"/>
      <c r="IC1652" s="91"/>
      <c r="ID1652" s="91"/>
      <c r="IE1652" s="91"/>
      <c r="IF1652" s="91"/>
      <c r="IG1652" s="91"/>
      <c r="IH1652" s="91"/>
      <c r="II1652" s="91"/>
      <c r="IJ1652" s="91"/>
      <c r="IK1652" s="127"/>
    </row>
    <row r="1653" spans="2:245" x14ac:dyDescent="0.2">
      <c r="B1653" s="43"/>
      <c r="C1653" s="73"/>
      <c r="D1653" s="64"/>
      <c r="E1653" s="64"/>
      <c r="F1653" s="55"/>
      <c r="G1653" s="102"/>
      <c r="H1653" s="55"/>
      <c r="I1653" s="55"/>
      <c r="J1653" s="55"/>
      <c r="K1653" s="55"/>
      <c r="L1653" s="55"/>
      <c r="M1653" s="55"/>
      <c r="N1653" s="55"/>
      <c r="O1653" s="55"/>
      <c r="P1653" s="55"/>
      <c r="Q1653" s="55"/>
      <c r="R1653" s="55"/>
      <c r="S1653" s="55"/>
      <c r="T1653" s="55"/>
      <c r="U1653" s="55"/>
      <c r="V1653" s="55"/>
      <c r="W1653" s="55"/>
      <c r="X1653" s="55"/>
      <c r="Y1653" s="55"/>
      <c r="Z1653" s="55"/>
      <c r="AA1653" s="55"/>
      <c r="AB1653" s="55"/>
      <c r="AC1653" s="55"/>
      <c r="AD1653" s="55"/>
      <c r="AE1653" s="55"/>
      <c r="AF1653" s="55"/>
      <c r="AG1653" s="55"/>
      <c r="AY1653" s="162"/>
      <c r="AZ1653" s="162"/>
      <c r="BA1653" s="162"/>
      <c r="BB1653" s="162"/>
      <c r="BC1653" s="162"/>
      <c r="BD1653" s="162"/>
      <c r="BE1653" s="162"/>
      <c r="BF1653" s="162"/>
      <c r="BG1653" s="162"/>
      <c r="BH1653" s="162"/>
      <c r="BI1653" s="162"/>
      <c r="BJ1653" s="162"/>
      <c r="BK1653" s="162"/>
      <c r="BL1653" s="162"/>
      <c r="BM1653" s="162"/>
      <c r="BN1653" s="162"/>
      <c r="BO1653" s="162"/>
      <c r="BP1653" s="162"/>
      <c r="BQ1653" s="162"/>
      <c r="BR1653" s="162"/>
      <c r="BS1653" s="162"/>
      <c r="BT1653" s="162"/>
      <c r="BU1653" s="162"/>
      <c r="BV1653" s="162"/>
      <c r="BW1653" s="162"/>
      <c r="BX1653" s="162"/>
      <c r="BY1653" s="162"/>
      <c r="BZ1653" s="162"/>
      <c r="CA1653" s="162"/>
      <c r="CB1653" s="162"/>
      <c r="CC1653" s="162"/>
      <c r="CD1653" s="162"/>
      <c r="CE1653" s="162"/>
      <c r="CF1653" s="162"/>
      <c r="CG1653" s="162"/>
      <c r="CH1653" s="162"/>
      <c r="CI1653" s="162"/>
      <c r="CJ1653" s="162"/>
      <c r="CK1653" s="162"/>
      <c r="CX1653" s="98"/>
      <c r="DL1653" s="97"/>
      <c r="DX1653" s="98"/>
      <c r="EL1653" s="97"/>
      <c r="EX1653" s="98"/>
      <c r="EY1653" s="97"/>
      <c r="FL1653" s="126"/>
      <c r="FM1653" s="91"/>
      <c r="FN1653" s="91"/>
      <c r="FO1653" s="91"/>
      <c r="FP1653" s="91"/>
      <c r="FQ1653" s="91"/>
      <c r="FR1653" s="91"/>
      <c r="FS1653" s="91"/>
      <c r="FT1653" s="91"/>
      <c r="FU1653" s="91"/>
      <c r="FV1653" s="91"/>
      <c r="FW1653" s="91"/>
      <c r="FX1653" s="91"/>
      <c r="FY1653" s="91"/>
      <c r="FZ1653" s="91"/>
      <c r="GA1653" s="91"/>
      <c r="GB1653" s="91"/>
      <c r="GC1653" s="91"/>
      <c r="GD1653" s="91"/>
      <c r="GE1653" s="91"/>
      <c r="GF1653" s="91"/>
      <c r="GG1653" s="91"/>
      <c r="GH1653" s="91"/>
      <c r="GI1653" s="91"/>
      <c r="GJ1653" s="91"/>
      <c r="GK1653" s="127"/>
      <c r="GL1653" s="126"/>
      <c r="GM1653" s="91"/>
      <c r="GN1653" s="91"/>
      <c r="GO1653" s="91"/>
      <c r="GP1653" s="91"/>
      <c r="GQ1653" s="91"/>
      <c r="GR1653" s="91"/>
      <c r="GS1653" s="91"/>
      <c r="GT1653" s="91"/>
      <c r="GU1653" s="91"/>
      <c r="GV1653" s="91"/>
      <c r="GW1653" s="91"/>
      <c r="GX1653" s="91"/>
      <c r="GY1653" s="91"/>
      <c r="GZ1653" s="91"/>
      <c r="HA1653" s="91"/>
      <c r="HB1653" s="91"/>
      <c r="HC1653" s="91"/>
      <c r="HD1653" s="91"/>
      <c r="HE1653" s="91"/>
      <c r="HF1653" s="91"/>
      <c r="HG1653" s="91"/>
      <c r="HH1653" s="91"/>
      <c r="HI1653" s="91"/>
      <c r="HJ1653" s="91"/>
      <c r="HK1653" s="127"/>
      <c r="HL1653" s="126"/>
      <c r="HM1653" s="91"/>
      <c r="HN1653" s="91"/>
      <c r="HO1653" s="91"/>
      <c r="HP1653" s="91"/>
      <c r="HQ1653" s="91"/>
      <c r="HR1653" s="91"/>
      <c r="HS1653" s="91"/>
      <c r="HT1653" s="91"/>
      <c r="HU1653" s="91"/>
      <c r="HV1653" s="91"/>
      <c r="HW1653" s="91"/>
      <c r="HX1653" s="91"/>
      <c r="HY1653" s="91"/>
      <c r="HZ1653" s="91"/>
      <c r="IA1653" s="91"/>
      <c r="IB1653" s="91"/>
      <c r="IC1653" s="91"/>
      <c r="ID1653" s="91"/>
      <c r="IE1653" s="91"/>
      <c r="IF1653" s="91"/>
      <c r="IG1653" s="91"/>
      <c r="IH1653" s="91"/>
      <c r="II1653" s="91"/>
      <c r="IJ1653" s="91"/>
      <c r="IK1653" s="127"/>
    </row>
    <row r="1654" spans="2:245" x14ac:dyDescent="0.2">
      <c r="B1654" s="43"/>
      <c r="C1654" s="73"/>
      <c r="D1654" s="64"/>
      <c r="E1654" s="64"/>
      <c r="F1654" s="55"/>
      <c r="G1654" s="102"/>
      <c r="H1654" s="55"/>
      <c r="I1654" s="55"/>
      <c r="J1654" s="55"/>
      <c r="K1654" s="55"/>
      <c r="L1654" s="55"/>
      <c r="M1654" s="55"/>
      <c r="N1654" s="55"/>
      <c r="O1654" s="55"/>
      <c r="P1654" s="55"/>
      <c r="Q1654" s="55"/>
      <c r="R1654" s="55"/>
      <c r="S1654" s="55"/>
      <c r="T1654" s="55"/>
      <c r="U1654" s="55"/>
      <c r="V1654" s="55"/>
      <c r="W1654" s="55"/>
      <c r="X1654" s="55"/>
      <c r="Y1654" s="55"/>
      <c r="Z1654" s="55"/>
      <c r="AA1654" s="55"/>
      <c r="AB1654" s="55"/>
      <c r="AC1654" s="55"/>
      <c r="AD1654" s="55"/>
      <c r="AE1654" s="55"/>
      <c r="AF1654" s="55"/>
      <c r="AG1654" s="55"/>
      <c r="AY1654" s="162"/>
      <c r="AZ1654" s="162"/>
      <c r="BA1654" s="162"/>
      <c r="BB1654" s="162"/>
      <c r="BC1654" s="162"/>
      <c r="BD1654" s="162"/>
      <c r="BE1654" s="162"/>
      <c r="BF1654" s="162"/>
      <c r="BG1654" s="162"/>
      <c r="BH1654" s="162"/>
      <c r="BI1654" s="162"/>
      <c r="BJ1654" s="162"/>
      <c r="BK1654" s="162"/>
      <c r="BL1654" s="162"/>
      <c r="BM1654" s="162"/>
      <c r="BN1654" s="162"/>
      <c r="BO1654" s="162"/>
      <c r="BP1654" s="162"/>
      <c r="BQ1654" s="162"/>
      <c r="BR1654" s="162"/>
      <c r="BS1654" s="162"/>
      <c r="BT1654" s="162"/>
      <c r="BU1654" s="162"/>
      <c r="BV1654" s="162"/>
      <c r="BW1654" s="162"/>
      <c r="BX1654" s="162"/>
      <c r="BY1654" s="162"/>
      <c r="BZ1654" s="162"/>
      <c r="CA1654" s="162"/>
      <c r="CB1654" s="162"/>
      <c r="CC1654" s="162"/>
      <c r="CD1654" s="162"/>
      <c r="CE1654" s="162"/>
      <c r="CF1654" s="162"/>
      <c r="CG1654" s="162"/>
      <c r="CH1654" s="162"/>
      <c r="CI1654" s="162"/>
      <c r="CJ1654" s="162"/>
      <c r="CK1654" s="162"/>
      <c r="CX1654" s="98"/>
      <c r="DL1654" s="97"/>
      <c r="DX1654" s="98"/>
      <c r="EL1654" s="97"/>
      <c r="EX1654" s="98"/>
      <c r="EY1654" s="97"/>
      <c r="FL1654" s="126"/>
      <c r="FM1654" s="91"/>
      <c r="FN1654" s="91"/>
      <c r="FO1654" s="91"/>
      <c r="FP1654" s="91"/>
      <c r="FQ1654" s="91"/>
      <c r="FR1654" s="91"/>
      <c r="FS1654" s="91"/>
      <c r="FT1654" s="91"/>
      <c r="FU1654" s="91"/>
      <c r="FV1654" s="91"/>
      <c r="FW1654" s="91"/>
      <c r="FX1654" s="91"/>
      <c r="FY1654" s="91"/>
      <c r="FZ1654" s="91"/>
      <c r="GA1654" s="91"/>
      <c r="GB1654" s="91"/>
      <c r="GC1654" s="91"/>
      <c r="GD1654" s="91"/>
      <c r="GE1654" s="91"/>
      <c r="GF1654" s="91"/>
      <c r="GG1654" s="91"/>
      <c r="GH1654" s="91"/>
      <c r="GI1654" s="91"/>
      <c r="GJ1654" s="91"/>
      <c r="GK1654" s="127"/>
      <c r="GL1654" s="126"/>
      <c r="GM1654" s="91"/>
      <c r="GN1654" s="91"/>
      <c r="GO1654" s="91"/>
      <c r="GP1654" s="91"/>
      <c r="GQ1654" s="91"/>
      <c r="GR1654" s="91"/>
      <c r="GS1654" s="91"/>
      <c r="GT1654" s="91"/>
      <c r="GU1654" s="91"/>
      <c r="GV1654" s="91"/>
      <c r="GW1654" s="91"/>
      <c r="GX1654" s="91"/>
      <c r="GY1654" s="91"/>
      <c r="GZ1654" s="91"/>
      <c r="HA1654" s="91"/>
      <c r="HB1654" s="91"/>
      <c r="HC1654" s="91"/>
      <c r="HD1654" s="91"/>
      <c r="HE1654" s="91"/>
      <c r="HF1654" s="91"/>
      <c r="HG1654" s="91"/>
      <c r="HH1654" s="91"/>
      <c r="HI1654" s="91"/>
      <c r="HJ1654" s="91"/>
      <c r="HK1654" s="127"/>
      <c r="HL1654" s="126"/>
      <c r="HM1654" s="91"/>
      <c r="HN1654" s="91"/>
      <c r="HO1654" s="91"/>
      <c r="HP1654" s="91"/>
      <c r="HQ1654" s="91"/>
      <c r="HR1654" s="91"/>
      <c r="HS1654" s="91"/>
      <c r="HT1654" s="91"/>
      <c r="HU1654" s="91"/>
      <c r="HV1654" s="91"/>
      <c r="HW1654" s="91"/>
      <c r="HX1654" s="91"/>
      <c r="HY1654" s="91"/>
      <c r="HZ1654" s="91"/>
      <c r="IA1654" s="91"/>
      <c r="IB1654" s="91"/>
      <c r="IC1654" s="91"/>
      <c r="ID1654" s="91"/>
      <c r="IE1654" s="91"/>
      <c r="IF1654" s="91"/>
      <c r="IG1654" s="91"/>
      <c r="IH1654" s="91"/>
      <c r="II1654" s="91"/>
      <c r="IJ1654" s="91"/>
      <c r="IK1654" s="127"/>
    </row>
    <row r="1655" spans="2:245" x14ac:dyDescent="0.2">
      <c r="B1655" s="43"/>
      <c r="C1655" s="73"/>
      <c r="D1655" s="64"/>
      <c r="E1655" s="64"/>
      <c r="F1655" s="55"/>
      <c r="G1655" s="102"/>
      <c r="H1655" s="55"/>
      <c r="I1655" s="55"/>
      <c r="J1655" s="55"/>
      <c r="K1655" s="55"/>
      <c r="L1655" s="55"/>
      <c r="M1655" s="55"/>
      <c r="N1655" s="55"/>
      <c r="O1655" s="55"/>
      <c r="P1655" s="55"/>
      <c r="Q1655" s="55"/>
      <c r="R1655" s="55"/>
      <c r="S1655" s="55"/>
      <c r="T1655" s="55"/>
      <c r="U1655" s="55"/>
      <c r="V1655" s="55"/>
      <c r="W1655" s="55"/>
      <c r="X1655" s="55"/>
      <c r="Y1655" s="55"/>
      <c r="Z1655" s="55"/>
      <c r="AA1655" s="55"/>
      <c r="AB1655" s="55"/>
      <c r="AC1655" s="55"/>
      <c r="AD1655" s="55"/>
      <c r="AE1655" s="55"/>
      <c r="AF1655" s="55"/>
      <c r="AG1655" s="55"/>
      <c r="AY1655" s="162"/>
      <c r="AZ1655" s="162"/>
      <c r="BA1655" s="162"/>
      <c r="BB1655" s="162"/>
      <c r="BC1655" s="162"/>
      <c r="BD1655" s="162"/>
      <c r="BE1655" s="162"/>
      <c r="BF1655" s="162"/>
      <c r="BG1655" s="162"/>
      <c r="BH1655" s="162"/>
      <c r="BI1655" s="162"/>
      <c r="BJ1655" s="162"/>
      <c r="BK1655" s="162"/>
      <c r="BL1655" s="162"/>
      <c r="BM1655" s="162"/>
      <c r="BN1655" s="162"/>
      <c r="BO1655" s="162"/>
      <c r="BP1655" s="162"/>
      <c r="BQ1655" s="162"/>
      <c r="BR1655" s="162"/>
      <c r="BS1655" s="162"/>
      <c r="BT1655" s="162"/>
      <c r="BU1655" s="162"/>
      <c r="BV1655" s="162"/>
      <c r="BW1655" s="162"/>
      <c r="BX1655" s="162"/>
      <c r="BY1655" s="162"/>
      <c r="BZ1655" s="162"/>
      <c r="CA1655" s="162"/>
      <c r="CB1655" s="162"/>
      <c r="CC1655" s="162"/>
      <c r="CD1655" s="162"/>
      <c r="CE1655" s="162"/>
      <c r="CF1655" s="162"/>
      <c r="CG1655" s="162"/>
      <c r="CH1655" s="162"/>
      <c r="CI1655" s="162"/>
      <c r="CJ1655" s="162"/>
      <c r="CK1655" s="162"/>
      <c r="CX1655" s="98"/>
      <c r="DL1655" s="97"/>
      <c r="DX1655" s="98"/>
      <c r="EL1655" s="97"/>
      <c r="EX1655" s="98"/>
      <c r="EY1655" s="97"/>
      <c r="FL1655" s="126"/>
      <c r="FM1655" s="91"/>
      <c r="FN1655" s="91"/>
      <c r="FO1655" s="91"/>
      <c r="FP1655" s="91"/>
      <c r="FQ1655" s="91"/>
      <c r="FR1655" s="91"/>
      <c r="FS1655" s="91"/>
      <c r="FT1655" s="91"/>
      <c r="FU1655" s="91"/>
      <c r="FV1655" s="91"/>
      <c r="FW1655" s="91"/>
      <c r="FX1655" s="91"/>
      <c r="FY1655" s="91"/>
      <c r="FZ1655" s="91"/>
      <c r="GA1655" s="91"/>
      <c r="GB1655" s="91"/>
      <c r="GC1655" s="91"/>
      <c r="GD1655" s="91"/>
      <c r="GE1655" s="91"/>
      <c r="GF1655" s="91"/>
      <c r="GG1655" s="91"/>
      <c r="GH1655" s="91"/>
      <c r="GI1655" s="91"/>
      <c r="GJ1655" s="91"/>
      <c r="GK1655" s="127"/>
      <c r="GL1655" s="126"/>
      <c r="GM1655" s="91"/>
      <c r="GN1655" s="91"/>
      <c r="GO1655" s="91"/>
      <c r="GP1655" s="91"/>
      <c r="GQ1655" s="91"/>
      <c r="GR1655" s="91"/>
      <c r="GS1655" s="91"/>
      <c r="GT1655" s="91"/>
      <c r="GU1655" s="91"/>
      <c r="GV1655" s="91"/>
      <c r="GW1655" s="91"/>
      <c r="GX1655" s="91"/>
      <c r="GY1655" s="91"/>
      <c r="GZ1655" s="91"/>
      <c r="HA1655" s="91"/>
      <c r="HB1655" s="91"/>
      <c r="HC1655" s="91"/>
      <c r="HD1655" s="91"/>
      <c r="HE1655" s="91"/>
      <c r="HF1655" s="91"/>
      <c r="HG1655" s="91"/>
      <c r="HH1655" s="91"/>
      <c r="HI1655" s="91"/>
      <c r="HJ1655" s="91"/>
      <c r="HK1655" s="127"/>
      <c r="HL1655" s="126"/>
      <c r="HM1655" s="91"/>
      <c r="HN1655" s="91"/>
      <c r="HO1655" s="91"/>
      <c r="HP1655" s="91"/>
      <c r="HQ1655" s="91"/>
      <c r="HR1655" s="91"/>
      <c r="HS1655" s="91"/>
      <c r="HT1655" s="91"/>
      <c r="HU1655" s="91"/>
      <c r="HV1655" s="91"/>
      <c r="HW1655" s="91"/>
      <c r="HX1655" s="91"/>
      <c r="HY1655" s="91"/>
      <c r="HZ1655" s="91"/>
      <c r="IA1655" s="91"/>
      <c r="IB1655" s="91"/>
      <c r="IC1655" s="91"/>
      <c r="ID1655" s="91"/>
      <c r="IE1655" s="91"/>
      <c r="IF1655" s="91"/>
      <c r="IG1655" s="91"/>
      <c r="IH1655" s="91"/>
      <c r="II1655" s="91"/>
      <c r="IJ1655" s="91"/>
      <c r="IK1655" s="127"/>
    </row>
    <row r="1656" spans="2:245" x14ac:dyDescent="0.2">
      <c r="B1656" s="43"/>
      <c r="C1656" s="73"/>
      <c r="D1656" s="64"/>
      <c r="E1656" s="64"/>
      <c r="F1656" s="55"/>
      <c r="G1656" s="102"/>
      <c r="H1656" s="55"/>
      <c r="I1656" s="55"/>
      <c r="J1656" s="55"/>
      <c r="K1656" s="55"/>
      <c r="L1656" s="55"/>
      <c r="M1656" s="55"/>
      <c r="N1656" s="55"/>
      <c r="O1656" s="55"/>
      <c r="P1656" s="55"/>
      <c r="Q1656" s="55"/>
      <c r="R1656" s="55"/>
      <c r="S1656" s="55"/>
      <c r="T1656" s="55"/>
      <c r="U1656" s="55"/>
      <c r="V1656" s="55"/>
      <c r="W1656" s="55"/>
      <c r="X1656" s="55"/>
      <c r="Y1656" s="55"/>
      <c r="Z1656" s="55"/>
      <c r="AA1656" s="55"/>
      <c r="AB1656" s="55"/>
      <c r="AC1656" s="55"/>
      <c r="AD1656" s="55"/>
      <c r="AE1656" s="55"/>
      <c r="AF1656" s="55"/>
      <c r="AG1656" s="55"/>
      <c r="AY1656" s="162"/>
      <c r="AZ1656" s="162"/>
      <c r="BA1656" s="162"/>
      <c r="BB1656" s="162"/>
      <c r="BC1656" s="162"/>
      <c r="BD1656" s="162"/>
      <c r="BE1656" s="162"/>
      <c r="BF1656" s="162"/>
      <c r="BG1656" s="162"/>
      <c r="BH1656" s="162"/>
      <c r="BI1656" s="162"/>
      <c r="BJ1656" s="162"/>
      <c r="BK1656" s="162"/>
      <c r="BL1656" s="162"/>
      <c r="BM1656" s="162"/>
      <c r="BN1656" s="162"/>
      <c r="BO1656" s="162"/>
      <c r="BP1656" s="162"/>
      <c r="BQ1656" s="162"/>
      <c r="BR1656" s="162"/>
      <c r="BS1656" s="162"/>
      <c r="BT1656" s="162"/>
      <c r="BU1656" s="162"/>
      <c r="BV1656" s="162"/>
      <c r="BW1656" s="162"/>
      <c r="BX1656" s="162"/>
      <c r="BY1656" s="162"/>
      <c r="BZ1656" s="162"/>
      <c r="CA1656" s="162"/>
      <c r="CB1656" s="162"/>
      <c r="CC1656" s="162"/>
      <c r="CD1656" s="162"/>
      <c r="CE1656" s="162"/>
      <c r="CF1656" s="162"/>
      <c r="CG1656" s="162"/>
      <c r="CH1656" s="162"/>
      <c r="CI1656" s="162"/>
      <c r="CJ1656" s="162"/>
      <c r="CK1656" s="162"/>
      <c r="CX1656" s="98"/>
      <c r="DL1656" s="97"/>
      <c r="DX1656" s="98"/>
      <c r="EL1656" s="97"/>
      <c r="EX1656" s="98"/>
      <c r="EY1656" s="97"/>
      <c r="FL1656" s="126"/>
      <c r="FM1656" s="91"/>
      <c r="FN1656" s="91"/>
      <c r="FO1656" s="91"/>
      <c r="FP1656" s="91"/>
      <c r="FQ1656" s="91"/>
      <c r="FR1656" s="91"/>
      <c r="FS1656" s="91"/>
      <c r="FT1656" s="91"/>
      <c r="FU1656" s="91"/>
      <c r="FV1656" s="91"/>
      <c r="FW1656" s="91"/>
      <c r="FX1656" s="91"/>
      <c r="FY1656" s="91"/>
      <c r="FZ1656" s="91"/>
      <c r="GA1656" s="91"/>
      <c r="GB1656" s="91"/>
      <c r="GC1656" s="91"/>
      <c r="GD1656" s="91"/>
      <c r="GE1656" s="91"/>
      <c r="GF1656" s="91"/>
      <c r="GG1656" s="91"/>
      <c r="GH1656" s="91"/>
      <c r="GI1656" s="91"/>
      <c r="GJ1656" s="91"/>
      <c r="GK1656" s="127"/>
      <c r="GL1656" s="126"/>
      <c r="GM1656" s="91"/>
      <c r="GN1656" s="91"/>
      <c r="GO1656" s="91"/>
      <c r="GP1656" s="91"/>
      <c r="GQ1656" s="91"/>
      <c r="GR1656" s="91"/>
      <c r="GS1656" s="91"/>
      <c r="GT1656" s="91"/>
      <c r="GU1656" s="91"/>
      <c r="GV1656" s="91"/>
      <c r="GW1656" s="91"/>
      <c r="GX1656" s="91"/>
      <c r="GY1656" s="91"/>
      <c r="GZ1656" s="91"/>
      <c r="HA1656" s="91"/>
      <c r="HB1656" s="91"/>
      <c r="HC1656" s="91"/>
      <c r="HD1656" s="91"/>
      <c r="HE1656" s="91"/>
      <c r="HF1656" s="91"/>
      <c r="HG1656" s="91"/>
      <c r="HH1656" s="91"/>
      <c r="HI1656" s="91"/>
      <c r="HJ1656" s="91"/>
      <c r="HK1656" s="127"/>
      <c r="HL1656" s="126"/>
      <c r="HM1656" s="91"/>
      <c r="HN1656" s="91"/>
      <c r="HO1656" s="91"/>
      <c r="HP1656" s="91"/>
      <c r="HQ1656" s="91"/>
      <c r="HR1656" s="91"/>
      <c r="HS1656" s="91"/>
      <c r="HT1656" s="91"/>
      <c r="HU1656" s="91"/>
      <c r="HV1656" s="91"/>
      <c r="HW1656" s="91"/>
      <c r="HX1656" s="91"/>
      <c r="HY1656" s="91"/>
      <c r="HZ1656" s="91"/>
      <c r="IA1656" s="91"/>
      <c r="IB1656" s="91"/>
      <c r="IC1656" s="91"/>
      <c r="ID1656" s="91"/>
      <c r="IE1656" s="91"/>
      <c r="IF1656" s="91"/>
      <c r="IG1656" s="91"/>
      <c r="IH1656" s="91"/>
      <c r="II1656" s="91"/>
      <c r="IJ1656" s="91"/>
      <c r="IK1656" s="127"/>
    </row>
    <row r="1657" spans="2:245" x14ac:dyDescent="0.2">
      <c r="B1657" s="43"/>
      <c r="C1657" s="73"/>
      <c r="D1657" s="64"/>
      <c r="E1657" s="64"/>
      <c r="F1657" s="55"/>
      <c r="G1657" s="102"/>
      <c r="H1657" s="55"/>
      <c r="I1657" s="55"/>
      <c r="J1657" s="55"/>
      <c r="K1657" s="55"/>
      <c r="L1657" s="55"/>
      <c r="M1657" s="55"/>
      <c r="N1657" s="55"/>
      <c r="O1657" s="55"/>
      <c r="P1657" s="55"/>
      <c r="Q1657" s="55"/>
      <c r="R1657" s="55"/>
      <c r="S1657" s="55"/>
      <c r="T1657" s="55"/>
      <c r="U1657" s="55"/>
      <c r="V1657" s="55"/>
      <c r="W1657" s="55"/>
      <c r="X1657" s="55"/>
      <c r="Y1657" s="55"/>
      <c r="Z1657" s="55"/>
      <c r="AA1657" s="55"/>
      <c r="AB1657" s="55"/>
      <c r="AC1657" s="55"/>
      <c r="AD1657" s="55"/>
      <c r="AE1657" s="55"/>
      <c r="AF1657" s="55"/>
      <c r="AG1657" s="55"/>
      <c r="AY1657" s="162"/>
      <c r="AZ1657" s="162"/>
      <c r="BA1657" s="162"/>
      <c r="BB1657" s="162"/>
      <c r="BC1657" s="162"/>
      <c r="BD1657" s="162"/>
      <c r="BE1657" s="162"/>
      <c r="BF1657" s="162"/>
      <c r="BG1657" s="162"/>
      <c r="BH1657" s="162"/>
      <c r="BI1657" s="162"/>
      <c r="BJ1657" s="162"/>
      <c r="BK1657" s="162"/>
      <c r="BL1657" s="162"/>
      <c r="BM1657" s="162"/>
      <c r="BN1657" s="162"/>
      <c r="BO1657" s="162"/>
      <c r="BP1657" s="162"/>
      <c r="BQ1657" s="162"/>
      <c r="BR1657" s="162"/>
      <c r="BS1657" s="162"/>
      <c r="BT1657" s="162"/>
      <c r="BU1657" s="162"/>
      <c r="BV1657" s="162"/>
      <c r="BW1657" s="162"/>
      <c r="BX1657" s="162"/>
      <c r="BY1657" s="162"/>
      <c r="BZ1657" s="162"/>
      <c r="CA1657" s="162"/>
      <c r="CB1657" s="162"/>
      <c r="CC1657" s="162"/>
      <c r="CD1657" s="162"/>
      <c r="CE1657" s="162"/>
      <c r="CF1657" s="162"/>
      <c r="CG1657" s="162"/>
      <c r="CH1657" s="162"/>
      <c r="CI1657" s="162"/>
      <c r="CJ1657" s="162"/>
      <c r="CK1657" s="162"/>
      <c r="CX1657" s="98"/>
      <c r="DL1657" s="97"/>
      <c r="DX1657" s="98"/>
      <c r="EL1657" s="97"/>
      <c r="EX1657" s="98"/>
      <c r="EY1657" s="97"/>
      <c r="FL1657" s="126"/>
      <c r="FM1657" s="91"/>
      <c r="FN1657" s="91"/>
      <c r="FO1657" s="91"/>
      <c r="FP1657" s="91"/>
      <c r="FQ1657" s="91"/>
      <c r="FR1657" s="91"/>
      <c r="FS1657" s="91"/>
      <c r="FT1657" s="91"/>
      <c r="FU1657" s="91"/>
      <c r="FV1657" s="91"/>
      <c r="FW1657" s="91"/>
      <c r="FX1657" s="91"/>
      <c r="FY1657" s="91"/>
      <c r="FZ1657" s="91"/>
      <c r="GA1657" s="91"/>
      <c r="GB1657" s="91"/>
      <c r="GC1657" s="91"/>
      <c r="GD1657" s="91"/>
      <c r="GE1657" s="91"/>
      <c r="GF1657" s="91"/>
      <c r="GG1657" s="91"/>
      <c r="GH1657" s="91"/>
      <c r="GI1657" s="91"/>
      <c r="GJ1657" s="91"/>
      <c r="GK1657" s="127"/>
      <c r="GL1657" s="126"/>
      <c r="GM1657" s="91"/>
      <c r="GN1657" s="91"/>
      <c r="GO1657" s="91"/>
      <c r="GP1657" s="91"/>
      <c r="GQ1657" s="91"/>
      <c r="GR1657" s="91"/>
      <c r="GS1657" s="91"/>
      <c r="GT1657" s="91"/>
      <c r="GU1657" s="91"/>
      <c r="GV1657" s="91"/>
      <c r="GW1657" s="91"/>
      <c r="GX1657" s="91"/>
      <c r="GY1657" s="91"/>
      <c r="GZ1657" s="91"/>
      <c r="HA1657" s="91"/>
      <c r="HB1657" s="91"/>
      <c r="HC1657" s="91"/>
      <c r="HD1657" s="91"/>
      <c r="HE1657" s="91"/>
      <c r="HF1657" s="91"/>
      <c r="HG1657" s="91"/>
      <c r="HH1657" s="91"/>
      <c r="HI1657" s="91"/>
      <c r="HJ1657" s="91"/>
      <c r="HK1657" s="127"/>
      <c r="HL1657" s="126"/>
      <c r="HM1657" s="91"/>
      <c r="HN1657" s="91"/>
      <c r="HO1657" s="91"/>
      <c r="HP1657" s="91"/>
      <c r="HQ1657" s="91"/>
      <c r="HR1657" s="91"/>
      <c r="HS1657" s="91"/>
      <c r="HT1657" s="91"/>
      <c r="HU1657" s="91"/>
      <c r="HV1657" s="91"/>
      <c r="HW1657" s="91"/>
      <c r="HX1657" s="91"/>
      <c r="HY1657" s="91"/>
      <c r="HZ1657" s="91"/>
      <c r="IA1657" s="91"/>
      <c r="IB1657" s="91"/>
      <c r="IC1657" s="91"/>
      <c r="ID1657" s="91"/>
      <c r="IE1657" s="91"/>
      <c r="IF1657" s="91"/>
      <c r="IG1657" s="91"/>
      <c r="IH1657" s="91"/>
      <c r="II1657" s="91"/>
      <c r="IJ1657" s="91"/>
      <c r="IK1657" s="127"/>
    </row>
    <row r="1658" spans="2:245" x14ac:dyDescent="0.2">
      <c r="B1658" s="43"/>
      <c r="C1658" s="73"/>
      <c r="D1658" s="64"/>
      <c r="E1658" s="64"/>
      <c r="F1658" s="55"/>
      <c r="G1658" s="102"/>
      <c r="H1658" s="55"/>
      <c r="I1658" s="55"/>
      <c r="J1658" s="55"/>
      <c r="K1658" s="55"/>
      <c r="L1658" s="55"/>
      <c r="M1658" s="55"/>
      <c r="N1658" s="55"/>
      <c r="O1658" s="55"/>
      <c r="P1658" s="55"/>
      <c r="Q1658" s="55"/>
      <c r="R1658" s="55"/>
      <c r="S1658" s="55"/>
      <c r="T1658" s="55"/>
      <c r="U1658" s="55"/>
      <c r="V1658" s="55"/>
      <c r="W1658" s="55"/>
      <c r="X1658" s="55"/>
      <c r="Y1658" s="55"/>
      <c r="Z1658" s="55"/>
      <c r="AA1658" s="55"/>
      <c r="AB1658" s="55"/>
      <c r="AC1658" s="55"/>
      <c r="AD1658" s="55"/>
      <c r="AE1658" s="55"/>
      <c r="AF1658" s="55"/>
      <c r="AG1658" s="55"/>
      <c r="AY1658" s="162"/>
      <c r="AZ1658" s="162"/>
      <c r="BA1658" s="162"/>
      <c r="BB1658" s="162"/>
      <c r="BC1658" s="162"/>
      <c r="BD1658" s="162"/>
      <c r="BE1658" s="162"/>
      <c r="BF1658" s="162"/>
      <c r="BG1658" s="162"/>
      <c r="BH1658" s="162"/>
      <c r="BI1658" s="162"/>
      <c r="BJ1658" s="162"/>
      <c r="BK1658" s="162"/>
      <c r="BL1658" s="162"/>
      <c r="BM1658" s="162"/>
      <c r="BN1658" s="162"/>
      <c r="BO1658" s="162"/>
      <c r="BP1658" s="162"/>
      <c r="BQ1658" s="162"/>
      <c r="BR1658" s="162"/>
      <c r="BS1658" s="162"/>
      <c r="BT1658" s="162"/>
      <c r="BU1658" s="162"/>
      <c r="BV1658" s="162"/>
      <c r="BW1658" s="162"/>
      <c r="BX1658" s="162"/>
      <c r="BY1658" s="162"/>
      <c r="BZ1658" s="162"/>
      <c r="CA1658" s="162"/>
      <c r="CB1658" s="162"/>
      <c r="CC1658" s="162"/>
      <c r="CD1658" s="162"/>
      <c r="CE1658" s="162"/>
      <c r="CF1658" s="162"/>
      <c r="CG1658" s="162"/>
      <c r="CH1658" s="162"/>
      <c r="CI1658" s="162"/>
      <c r="CJ1658" s="162"/>
      <c r="CK1658" s="162"/>
      <c r="CX1658" s="98"/>
      <c r="DL1658" s="97"/>
      <c r="DX1658" s="98"/>
      <c r="EL1658" s="97"/>
      <c r="EX1658" s="98"/>
      <c r="EY1658" s="97"/>
      <c r="FL1658" s="126"/>
      <c r="FM1658" s="91"/>
      <c r="FN1658" s="91"/>
      <c r="FO1658" s="91"/>
      <c r="FP1658" s="91"/>
      <c r="FQ1658" s="91"/>
      <c r="FR1658" s="91"/>
      <c r="FS1658" s="91"/>
      <c r="FT1658" s="91"/>
      <c r="FU1658" s="91"/>
      <c r="FV1658" s="91"/>
      <c r="FW1658" s="91"/>
      <c r="FX1658" s="91"/>
      <c r="FY1658" s="91"/>
      <c r="FZ1658" s="91"/>
      <c r="GA1658" s="91"/>
      <c r="GB1658" s="91"/>
      <c r="GC1658" s="91"/>
      <c r="GD1658" s="91"/>
      <c r="GE1658" s="91"/>
      <c r="GF1658" s="91"/>
      <c r="GG1658" s="91"/>
      <c r="GH1658" s="91"/>
      <c r="GI1658" s="91"/>
      <c r="GJ1658" s="91"/>
      <c r="GK1658" s="127"/>
      <c r="GL1658" s="126"/>
      <c r="GM1658" s="91"/>
      <c r="GN1658" s="91"/>
      <c r="GO1658" s="91"/>
      <c r="GP1658" s="91"/>
      <c r="GQ1658" s="91"/>
      <c r="GR1658" s="91"/>
      <c r="GS1658" s="91"/>
      <c r="GT1658" s="91"/>
      <c r="GU1658" s="91"/>
      <c r="GV1658" s="91"/>
      <c r="GW1658" s="91"/>
      <c r="GX1658" s="91"/>
      <c r="GY1658" s="91"/>
      <c r="GZ1658" s="91"/>
      <c r="HA1658" s="91"/>
      <c r="HB1658" s="91"/>
      <c r="HC1658" s="91"/>
      <c r="HD1658" s="91"/>
      <c r="HE1658" s="91"/>
      <c r="HF1658" s="91"/>
      <c r="HG1658" s="91"/>
      <c r="HH1658" s="91"/>
      <c r="HI1658" s="91"/>
      <c r="HJ1658" s="91"/>
      <c r="HK1658" s="127"/>
      <c r="HL1658" s="126"/>
      <c r="HM1658" s="91"/>
      <c r="HN1658" s="91"/>
      <c r="HO1658" s="91"/>
      <c r="HP1658" s="91"/>
      <c r="HQ1658" s="91"/>
      <c r="HR1658" s="91"/>
      <c r="HS1658" s="91"/>
      <c r="HT1658" s="91"/>
      <c r="HU1658" s="91"/>
      <c r="HV1658" s="91"/>
      <c r="HW1658" s="91"/>
      <c r="HX1658" s="91"/>
      <c r="HY1658" s="91"/>
      <c r="HZ1658" s="91"/>
      <c r="IA1658" s="91"/>
      <c r="IB1658" s="91"/>
      <c r="IC1658" s="91"/>
      <c r="ID1658" s="91"/>
      <c r="IE1658" s="91"/>
      <c r="IF1658" s="91"/>
      <c r="IG1658" s="91"/>
      <c r="IH1658" s="91"/>
      <c r="II1658" s="91"/>
      <c r="IJ1658" s="91"/>
      <c r="IK1658" s="127"/>
    </row>
    <row r="1659" spans="2:245" x14ac:dyDescent="0.2">
      <c r="B1659" s="43"/>
      <c r="C1659" s="73"/>
      <c r="D1659" s="64"/>
      <c r="E1659" s="64"/>
      <c r="F1659" s="55"/>
      <c r="G1659" s="102"/>
      <c r="H1659" s="55"/>
      <c r="I1659" s="55"/>
      <c r="J1659" s="55"/>
      <c r="K1659" s="55"/>
      <c r="L1659" s="55"/>
      <c r="M1659" s="55"/>
      <c r="N1659" s="55"/>
      <c r="O1659" s="55"/>
      <c r="P1659" s="55"/>
      <c r="Q1659" s="55"/>
      <c r="R1659" s="55"/>
      <c r="S1659" s="55"/>
      <c r="T1659" s="55"/>
      <c r="U1659" s="55"/>
      <c r="V1659" s="55"/>
      <c r="W1659" s="55"/>
      <c r="X1659" s="55"/>
      <c r="Y1659" s="55"/>
      <c r="Z1659" s="55"/>
      <c r="AA1659" s="55"/>
      <c r="AB1659" s="55"/>
      <c r="AC1659" s="55"/>
      <c r="AD1659" s="55"/>
      <c r="AE1659" s="55"/>
      <c r="AF1659" s="55"/>
      <c r="AG1659" s="55"/>
      <c r="AY1659" s="162"/>
      <c r="AZ1659" s="162"/>
      <c r="BA1659" s="162"/>
      <c r="BB1659" s="162"/>
      <c r="BC1659" s="162"/>
      <c r="BD1659" s="162"/>
      <c r="BE1659" s="162"/>
      <c r="BF1659" s="162"/>
      <c r="BG1659" s="162"/>
      <c r="BH1659" s="162"/>
      <c r="BI1659" s="162"/>
      <c r="BJ1659" s="162"/>
      <c r="BK1659" s="162"/>
      <c r="BL1659" s="162"/>
      <c r="BM1659" s="162"/>
      <c r="BN1659" s="162"/>
      <c r="BO1659" s="162"/>
      <c r="BP1659" s="162"/>
      <c r="BQ1659" s="162"/>
      <c r="BR1659" s="162"/>
      <c r="BS1659" s="162"/>
      <c r="BT1659" s="162"/>
      <c r="BU1659" s="162"/>
      <c r="BV1659" s="162"/>
      <c r="BW1659" s="162"/>
      <c r="BX1659" s="162"/>
      <c r="BY1659" s="162"/>
      <c r="BZ1659" s="162"/>
      <c r="CA1659" s="162"/>
      <c r="CB1659" s="162"/>
      <c r="CC1659" s="162"/>
      <c r="CD1659" s="162"/>
      <c r="CE1659" s="162"/>
      <c r="CF1659" s="162"/>
      <c r="CG1659" s="162"/>
      <c r="CH1659" s="162"/>
      <c r="CI1659" s="162"/>
      <c r="CJ1659" s="162"/>
      <c r="CK1659" s="162"/>
      <c r="CX1659" s="98"/>
      <c r="DL1659" s="97"/>
      <c r="DX1659" s="98"/>
      <c r="EL1659" s="97"/>
      <c r="EX1659" s="98"/>
      <c r="EY1659" s="97"/>
      <c r="FL1659" s="126"/>
      <c r="FM1659" s="91"/>
      <c r="FN1659" s="91"/>
      <c r="FO1659" s="91"/>
      <c r="FP1659" s="91"/>
      <c r="FQ1659" s="91"/>
      <c r="FR1659" s="91"/>
      <c r="FS1659" s="91"/>
      <c r="FT1659" s="91"/>
      <c r="FU1659" s="91"/>
      <c r="FV1659" s="91"/>
      <c r="FW1659" s="91"/>
      <c r="FX1659" s="91"/>
      <c r="FY1659" s="91"/>
      <c r="FZ1659" s="91"/>
      <c r="GA1659" s="91"/>
      <c r="GB1659" s="91"/>
      <c r="GC1659" s="91"/>
      <c r="GD1659" s="91"/>
      <c r="GE1659" s="91"/>
      <c r="GF1659" s="91"/>
      <c r="GG1659" s="91"/>
      <c r="GH1659" s="91"/>
      <c r="GI1659" s="91"/>
      <c r="GJ1659" s="91"/>
      <c r="GK1659" s="127"/>
      <c r="GL1659" s="126"/>
      <c r="GM1659" s="91"/>
      <c r="GN1659" s="91"/>
      <c r="GO1659" s="91"/>
      <c r="GP1659" s="91"/>
      <c r="GQ1659" s="91"/>
      <c r="GR1659" s="91"/>
      <c r="GS1659" s="91"/>
      <c r="GT1659" s="91"/>
      <c r="GU1659" s="91"/>
      <c r="GV1659" s="91"/>
      <c r="GW1659" s="91"/>
      <c r="GX1659" s="91"/>
      <c r="GY1659" s="91"/>
      <c r="GZ1659" s="91"/>
      <c r="HA1659" s="91"/>
      <c r="HB1659" s="91"/>
      <c r="HC1659" s="91"/>
      <c r="HD1659" s="91"/>
      <c r="HE1659" s="91"/>
      <c r="HF1659" s="91"/>
      <c r="HG1659" s="91"/>
      <c r="HH1659" s="91"/>
      <c r="HI1659" s="91"/>
      <c r="HJ1659" s="91"/>
      <c r="HK1659" s="127"/>
      <c r="HL1659" s="126"/>
      <c r="HM1659" s="91"/>
      <c r="HN1659" s="91"/>
      <c r="HO1659" s="91"/>
      <c r="HP1659" s="91"/>
      <c r="HQ1659" s="91"/>
      <c r="HR1659" s="91"/>
      <c r="HS1659" s="91"/>
      <c r="HT1659" s="91"/>
      <c r="HU1659" s="91"/>
      <c r="HV1659" s="91"/>
      <c r="HW1659" s="91"/>
      <c r="HX1659" s="91"/>
      <c r="HY1659" s="91"/>
      <c r="HZ1659" s="91"/>
      <c r="IA1659" s="91"/>
      <c r="IB1659" s="91"/>
      <c r="IC1659" s="91"/>
      <c r="ID1659" s="91"/>
      <c r="IE1659" s="91"/>
      <c r="IF1659" s="91"/>
      <c r="IG1659" s="91"/>
      <c r="IH1659" s="91"/>
      <c r="II1659" s="91"/>
      <c r="IJ1659" s="91"/>
      <c r="IK1659" s="127"/>
    </row>
    <row r="1660" spans="2:245" x14ac:dyDescent="0.2">
      <c r="B1660" s="43"/>
      <c r="C1660" s="73"/>
      <c r="D1660" s="64"/>
      <c r="E1660" s="64"/>
      <c r="F1660" s="55"/>
      <c r="G1660" s="102"/>
      <c r="H1660" s="55"/>
      <c r="I1660" s="55"/>
      <c r="J1660" s="55"/>
      <c r="K1660" s="55"/>
      <c r="L1660" s="55"/>
      <c r="M1660" s="55"/>
      <c r="N1660" s="55"/>
      <c r="O1660" s="55"/>
      <c r="P1660" s="55"/>
      <c r="Q1660" s="55"/>
      <c r="R1660" s="55"/>
      <c r="S1660" s="55"/>
      <c r="T1660" s="55"/>
      <c r="U1660" s="55"/>
      <c r="V1660" s="55"/>
      <c r="W1660" s="55"/>
      <c r="X1660" s="55"/>
      <c r="Y1660" s="55"/>
      <c r="Z1660" s="55"/>
      <c r="AA1660" s="55"/>
      <c r="AB1660" s="55"/>
      <c r="AC1660" s="55"/>
      <c r="AD1660" s="55"/>
      <c r="AE1660" s="55"/>
      <c r="AF1660" s="55"/>
      <c r="AG1660" s="55"/>
      <c r="AY1660" s="162"/>
      <c r="AZ1660" s="162"/>
      <c r="BA1660" s="162"/>
      <c r="BB1660" s="162"/>
      <c r="BC1660" s="162"/>
      <c r="BD1660" s="162"/>
      <c r="BE1660" s="162"/>
      <c r="BF1660" s="162"/>
      <c r="BG1660" s="162"/>
      <c r="BH1660" s="162"/>
      <c r="BI1660" s="162"/>
      <c r="BJ1660" s="162"/>
      <c r="BK1660" s="162"/>
      <c r="BL1660" s="162"/>
      <c r="BM1660" s="162"/>
      <c r="BN1660" s="162"/>
      <c r="BO1660" s="162"/>
      <c r="BP1660" s="162"/>
      <c r="BQ1660" s="162"/>
      <c r="BR1660" s="162"/>
      <c r="BS1660" s="162"/>
      <c r="BT1660" s="162"/>
      <c r="BU1660" s="162"/>
      <c r="BV1660" s="162"/>
      <c r="BW1660" s="162"/>
      <c r="BX1660" s="162"/>
      <c r="BY1660" s="162"/>
      <c r="BZ1660" s="162"/>
      <c r="CA1660" s="162"/>
      <c r="CB1660" s="162"/>
      <c r="CC1660" s="162"/>
      <c r="CD1660" s="162"/>
      <c r="CE1660" s="162"/>
      <c r="CF1660" s="162"/>
      <c r="CG1660" s="162"/>
      <c r="CH1660" s="162"/>
      <c r="CI1660" s="162"/>
      <c r="CJ1660" s="162"/>
      <c r="CK1660" s="162"/>
      <c r="CX1660" s="98"/>
      <c r="DL1660" s="97"/>
      <c r="DX1660" s="98"/>
      <c r="EL1660" s="97"/>
      <c r="EX1660" s="98"/>
      <c r="EY1660" s="97"/>
      <c r="FL1660" s="126"/>
      <c r="FM1660" s="91"/>
      <c r="FN1660" s="91"/>
      <c r="FO1660" s="91"/>
      <c r="FP1660" s="91"/>
      <c r="FQ1660" s="91"/>
      <c r="FR1660" s="91"/>
      <c r="FS1660" s="91"/>
      <c r="FT1660" s="91"/>
      <c r="FU1660" s="91"/>
      <c r="FV1660" s="91"/>
      <c r="FW1660" s="91"/>
      <c r="FX1660" s="91"/>
      <c r="FY1660" s="91"/>
      <c r="FZ1660" s="91"/>
      <c r="GA1660" s="91"/>
      <c r="GB1660" s="91"/>
      <c r="GC1660" s="91"/>
      <c r="GD1660" s="91"/>
      <c r="GE1660" s="91"/>
      <c r="GF1660" s="91"/>
      <c r="GG1660" s="91"/>
      <c r="GH1660" s="91"/>
      <c r="GI1660" s="91"/>
      <c r="GJ1660" s="91"/>
      <c r="GK1660" s="127"/>
      <c r="GL1660" s="126"/>
      <c r="GM1660" s="91"/>
      <c r="GN1660" s="91"/>
      <c r="GO1660" s="91"/>
      <c r="GP1660" s="91"/>
      <c r="GQ1660" s="91"/>
      <c r="GR1660" s="91"/>
      <c r="GS1660" s="91"/>
      <c r="GT1660" s="91"/>
      <c r="GU1660" s="91"/>
      <c r="GV1660" s="91"/>
      <c r="GW1660" s="91"/>
      <c r="GX1660" s="91"/>
      <c r="GY1660" s="91"/>
      <c r="GZ1660" s="91"/>
      <c r="HA1660" s="91"/>
      <c r="HB1660" s="91"/>
      <c r="HC1660" s="91"/>
      <c r="HD1660" s="91"/>
      <c r="HE1660" s="91"/>
      <c r="HF1660" s="91"/>
      <c r="HG1660" s="91"/>
      <c r="HH1660" s="91"/>
      <c r="HI1660" s="91"/>
      <c r="HJ1660" s="91"/>
      <c r="HK1660" s="127"/>
      <c r="HL1660" s="126"/>
      <c r="HM1660" s="91"/>
      <c r="HN1660" s="91"/>
      <c r="HO1660" s="91"/>
      <c r="HP1660" s="91"/>
      <c r="HQ1660" s="91"/>
      <c r="HR1660" s="91"/>
      <c r="HS1660" s="91"/>
      <c r="HT1660" s="91"/>
      <c r="HU1660" s="91"/>
      <c r="HV1660" s="91"/>
      <c r="HW1660" s="91"/>
      <c r="HX1660" s="91"/>
      <c r="HY1660" s="91"/>
      <c r="HZ1660" s="91"/>
      <c r="IA1660" s="91"/>
      <c r="IB1660" s="91"/>
      <c r="IC1660" s="91"/>
      <c r="ID1660" s="91"/>
      <c r="IE1660" s="91"/>
      <c r="IF1660" s="91"/>
      <c r="IG1660" s="91"/>
      <c r="IH1660" s="91"/>
      <c r="II1660" s="91"/>
      <c r="IJ1660" s="91"/>
      <c r="IK1660" s="127"/>
    </row>
    <row r="1661" spans="2:245" x14ac:dyDescent="0.2">
      <c r="B1661" s="43"/>
      <c r="C1661" s="73"/>
      <c r="D1661" s="64"/>
      <c r="E1661" s="64"/>
      <c r="F1661" s="55"/>
      <c r="G1661" s="102"/>
      <c r="H1661" s="55"/>
      <c r="I1661" s="55"/>
      <c r="J1661" s="55"/>
      <c r="K1661" s="55"/>
      <c r="L1661" s="55"/>
      <c r="M1661" s="55"/>
      <c r="N1661" s="55"/>
      <c r="O1661" s="55"/>
      <c r="P1661" s="55"/>
      <c r="Q1661" s="55"/>
      <c r="R1661" s="55"/>
      <c r="S1661" s="55"/>
      <c r="T1661" s="55"/>
      <c r="U1661" s="55"/>
      <c r="V1661" s="55"/>
      <c r="W1661" s="55"/>
      <c r="X1661" s="55"/>
      <c r="Y1661" s="55"/>
      <c r="Z1661" s="55"/>
      <c r="AA1661" s="55"/>
      <c r="AB1661" s="55"/>
      <c r="AC1661" s="55"/>
      <c r="AD1661" s="55"/>
      <c r="AE1661" s="55"/>
      <c r="AF1661" s="55"/>
      <c r="AG1661" s="55"/>
      <c r="AY1661" s="162"/>
      <c r="AZ1661" s="162"/>
      <c r="BA1661" s="162"/>
      <c r="BB1661" s="162"/>
      <c r="BC1661" s="162"/>
      <c r="BD1661" s="162"/>
      <c r="BE1661" s="162"/>
      <c r="BF1661" s="162"/>
      <c r="BG1661" s="162"/>
      <c r="BH1661" s="162"/>
      <c r="BI1661" s="162"/>
      <c r="BJ1661" s="162"/>
      <c r="BK1661" s="162"/>
      <c r="BL1661" s="162"/>
      <c r="BM1661" s="162"/>
      <c r="BN1661" s="162"/>
      <c r="BO1661" s="162"/>
      <c r="BP1661" s="162"/>
      <c r="BQ1661" s="162"/>
      <c r="BR1661" s="162"/>
      <c r="BS1661" s="162"/>
      <c r="BT1661" s="162"/>
      <c r="BU1661" s="162"/>
      <c r="BV1661" s="162"/>
      <c r="BW1661" s="162"/>
      <c r="BX1661" s="162"/>
      <c r="BY1661" s="162"/>
      <c r="BZ1661" s="162"/>
      <c r="CA1661" s="162"/>
      <c r="CB1661" s="162"/>
      <c r="CC1661" s="162"/>
      <c r="CD1661" s="162"/>
      <c r="CE1661" s="162"/>
      <c r="CF1661" s="162"/>
      <c r="CG1661" s="162"/>
      <c r="CH1661" s="162"/>
      <c r="CI1661" s="162"/>
      <c r="CJ1661" s="162"/>
      <c r="CK1661" s="162"/>
      <c r="CX1661" s="98"/>
      <c r="DL1661" s="97"/>
      <c r="DX1661" s="98"/>
      <c r="EL1661" s="97"/>
      <c r="EX1661" s="98"/>
      <c r="EY1661" s="97"/>
      <c r="FL1661" s="126"/>
      <c r="FM1661" s="91"/>
      <c r="FN1661" s="91"/>
      <c r="FO1661" s="91"/>
      <c r="FP1661" s="91"/>
      <c r="FQ1661" s="91"/>
      <c r="FR1661" s="91"/>
      <c r="FS1661" s="91"/>
      <c r="FT1661" s="91"/>
      <c r="FU1661" s="91"/>
      <c r="FV1661" s="91"/>
      <c r="FW1661" s="91"/>
      <c r="FX1661" s="91"/>
      <c r="FY1661" s="91"/>
      <c r="FZ1661" s="91"/>
      <c r="GA1661" s="91"/>
      <c r="GB1661" s="91"/>
      <c r="GC1661" s="91"/>
      <c r="GD1661" s="91"/>
      <c r="GE1661" s="91"/>
      <c r="GF1661" s="91"/>
      <c r="GG1661" s="91"/>
      <c r="GH1661" s="91"/>
      <c r="GI1661" s="91"/>
      <c r="GJ1661" s="91"/>
      <c r="GK1661" s="127"/>
      <c r="GL1661" s="126"/>
      <c r="GM1661" s="91"/>
      <c r="GN1661" s="91"/>
      <c r="GO1661" s="91"/>
      <c r="GP1661" s="91"/>
      <c r="GQ1661" s="91"/>
      <c r="GR1661" s="91"/>
      <c r="GS1661" s="91"/>
      <c r="GT1661" s="91"/>
      <c r="GU1661" s="91"/>
      <c r="GV1661" s="91"/>
      <c r="GW1661" s="91"/>
      <c r="GX1661" s="91"/>
      <c r="GY1661" s="91"/>
      <c r="GZ1661" s="91"/>
      <c r="HA1661" s="91"/>
      <c r="HB1661" s="91"/>
      <c r="HC1661" s="91"/>
      <c r="HD1661" s="91"/>
      <c r="HE1661" s="91"/>
      <c r="HF1661" s="91"/>
      <c r="HG1661" s="91"/>
      <c r="HH1661" s="91"/>
      <c r="HI1661" s="91"/>
      <c r="HJ1661" s="91"/>
      <c r="HK1661" s="127"/>
      <c r="HL1661" s="126"/>
      <c r="HM1661" s="91"/>
      <c r="HN1661" s="91"/>
      <c r="HO1661" s="91"/>
      <c r="HP1661" s="91"/>
      <c r="HQ1661" s="91"/>
      <c r="HR1661" s="91"/>
      <c r="HS1661" s="91"/>
      <c r="HT1661" s="91"/>
      <c r="HU1661" s="91"/>
      <c r="HV1661" s="91"/>
      <c r="HW1661" s="91"/>
      <c r="HX1661" s="91"/>
      <c r="HY1661" s="91"/>
      <c r="HZ1661" s="91"/>
      <c r="IA1661" s="91"/>
      <c r="IB1661" s="91"/>
      <c r="IC1661" s="91"/>
      <c r="ID1661" s="91"/>
      <c r="IE1661" s="91"/>
      <c r="IF1661" s="91"/>
      <c r="IG1661" s="91"/>
      <c r="IH1661" s="91"/>
      <c r="II1661" s="91"/>
      <c r="IJ1661" s="91"/>
      <c r="IK1661" s="127"/>
    </row>
    <row r="1662" spans="2:245" x14ac:dyDescent="0.2">
      <c r="B1662" s="43"/>
      <c r="C1662" s="73"/>
      <c r="D1662" s="64"/>
      <c r="E1662" s="64"/>
      <c r="F1662" s="55"/>
      <c r="G1662" s="102"/>
      <c r="H1662" s="55"/>
      <c r="I1662" s="55"/>
      <c r="J1662" s="55"/>
      <c r="K1662" s="55"/>
      <c r="L1662" s="55"/>
      <c r="M1662" s="55"/>
      <c r="N1662" s="55"/>
      <c r="O1662" s="55"/>
      <c r="P1662" s="55"/>
      <c r="Q1662" s="55"/>
      <c r="R1662" s="55"/>
      <c r="S1662" s="55"/>
      <c r="T1662" s="55"/>
      <c r="U1662" s="55"/>
      <c r="V1662" s="55"/>
      <c r="W1662" s="55"/>
      <c r="X1662" s="55"/>
      <c r="Y1662" s="55"/>
      <c r="Z1662" s="55"/>
      <c r="AA1662" s="55"/>
      <c r="AB1662" s="55"/>
      <c r="AC1662" s="55"/>
      <c r="AD1662" s="55"/>
      <c r="AE1662" s="55"/>
      <c r="AF1662" s="55"/>
      <c r="AG1662" s="55"/>
      <c r="AY1662" s="162"/>
      <c r="AZ1662" s="162"/>
      <c r="BA1662" s="162"/>
      <c r="BB1662" s="162"/>
      <c r="BC1662" s="162"/>
      <c r="BD1662" s="162"/>
      <c r="BE1662" s="162"/>
      <c r="BF1662" s="162"/>
      <c r="BG1662" s="162"/>
      <c r="BH1662" s="162"/>
      <c r="BI1662" s="162"/>
      <c r="BJ1662" s="162"/>
      <c r="BK1662" s="162"/>
      <c r="BL1662" s="162"/>
      <c r="BM1662" s="162"/>
      <c r="BN1662" s="162"/>
      <c r="BO1662" s="162"/>
      <c r="BP1662" s="162"/>
      <c r="BQ1662" s="162"/>
      <c r="BR1662" s="162"/>
      <c r="BS1662" s="162"/>
      <c r="BT1662" s="162"/>
      <c r="BU1662" s="162"/>
      <c r="BV1662" s="162"/>
      <c r="BW1662" s="162"/>
      <c r="BX1662" s="162"/>
      <c r="BY1662" s="162"/>
      <c r="BZ1662" s="162"/>
      <c r="CA1662" s="162"/>
      <c r="CB1662" s="162"/>
      <c r="CC1662" s="162"/>
      <c r="CD1662" s="162"/>
      <c r="CE1662" s="162"/>
      <c r="CF1662" s="162"/>
      <c r="CG1662" s="162"/>
      <c r="CH1662" s="162"/>
      <c r="CI1662" s="162"/>
      <c r="CJ1662" s="162"/>
      <c r="CK1662" s="162"/>
      <c r="CX1662" s="98"/>
      <c r="DL1662" s="97"/>
      <c r="DX1662" s="98"/>
      <c r="EL1662" s="97"/>
      <c r="EX1662" s="98"/>
      <c r="EY1662" s="97"/>
      <c r="FL1662" s="126"/>
      <c r="FM1662" s="91"/>
      <c r="FN1662" s="91"/>
      <c r="FO1662" s="91"/>
      <c r="FP1662" s="91"/>
      <c r="FQ1662" s="91"/>
      <c r="FR1662" s="91"/>
      <c r="FS1662" s="91"/>
      <c r="FT1662" s="91"/>
      <c r="FU1662" s="91"/>
      <c r="FV1662" s="91"/>
      <c r="FW1662" s="91"/>
      <c r="FX1662" s="91"/>
      <c r="FY1662" s="91"/>
      <c r="FZ1662" s="91"/>
      <c r="GA1662" s="91"/>
      <c r="GB1662" s="91"/>
      <c r="GC1662" s="91"/>
      <c r="GD1662" s="91"/>
      <c r="GE1662" s="91"/>
      <c r="GF1662" s="91"/>
      <c r="GG1662" s="91"/>
      <c r="GH1662" s="91"/>
      <c r="GI1662" s="91"/>
      <c r="GJ1662" s="91"/>
      <c r="GK1662" s="127"/>
      <c r="GL1662" s="126"/>
      <c r="GM1662" s="91"/>
      <c r="GN1662" s="91"/>
      <c r="GO1662" s="91"/>
      <c r="GP1662" s="91"/>
      <c r="GQ1662" s="91"/>
      <c r="GR1662" s="91"/>
      <c r="GS1662" s="91"/>
      <c r="GT1662" s="91"/>
      <c r="GU1662" s="91"/>
      <c r="GV1662" s="91"/>
      <c r="GW1662" s="91"/>
      <c r="GX1662" s="91"/>
      <c r="GY1662" s="91"/>
      <c r="GZ1662" s="91"/>
      <c r="HA1662" s="91"/>
      <c r="HB1662" s="91"/>
      <c r="HC1662" s="91"/>
      <c r="HD1662" s="91"/>
      <c r="HE1662" s="91"/>
      <c r="HF1662" s="91"/>
      <c r="HG1662" s="91"/>
      <c r="HH1662" s="91"/>
      <c r="HI1662" s="91"/>
      <c r="HJ1662" s="91"/>
      <c r="HK1662" s="127"/>
      <c r="HL1662" s="126"/>
      <c r="HM1662" s="91"/>
      <c r="HN1662" s="91"/>
      <c r="HO1662" s="91"/>
      <c r="HP1662" s="91"/>
      <c r="HQ1662" s="91"/>
      <c r="HR1662" s="91"/>
      <c r="HS1662" s="91"/>
      <c r="HT1662" s="91"/>
      <c r="HU1662" s="91"/>
      <c r="HV1662" s="91"/>
      <c r="HW1662" s="91"/>
      <c r="HX1662" s="91"/>
      <c r="HY1662" s="91"/>
      <c r="HZ1662" s="91"/>
      <c r="IA1662" s="91"/>
      <c r="IB1662" s="91"/>
      <c r="IC1662" s="91"/>
      <c r="ID1662" s="91"/>
      <c r="IE1662" s="91"/>
      <c r="IF1662" s="91"/>
      <c r="IG1662" s="91"/>
      <c r="IH1662" s="91"/>
      <c r="II1662" s="91"/>
      <c r="IJ1662" s="91"/>
      <c r="IK1662" s="127"/>
    </row>
    <row r="1663" spans="2:245" x14ac:dyDescent="0.2">
      <c r="B1663" s="43"/>
      <c r="C1663" s="73"/>
      <c r="D1663" s="64"/>
      <c r="E1663" s="64"/>
      <c r="F1663" s="55"/>
      <c r="G1663" s="102"/>
      <c r="H1663" s="55"/>
      <c r="I1663" s="55"/>
      <c r="J1663" s="55"/>
      <c r="K1663" s="55"/>
      <c r="L1663" s="55"/>
      <c r="M1663" s="55"/>
      <c r="N1663" s="55"/>
      <c r="O1663" s="55"/>
      <c r="P1663" s="55"/>
      <c r="Q1663" s="55"/>
      <c r="R1663" s="55"/>
      <c r="S1663" s="55"/>
      <c r="T1663" s="55"/>
      <c r="U1663" s="55"/>
      <c r="V1663" s="55"/>
      <c r="W1663" s="55"/>
      <c r="X1663" s="55"/>
      <c r="Y1663" s="55"/>
      <c r="Z1663" s="55"/>
      <c r="AA1663" s="55"/>
      <c r="AB1663" s="55"/>
      <c r="AC1663" s="55"/>
      <c r="AD1663" s="55"/>
      <c r="AE1663" s="55"/>
      <c r="AF1663" s="55"/>
      <c r="AG1663" s="55"/>
      <c r="AY1663" s="162"/>
      <c r="AZ1663" s="162"/>
      <c r="BA1663" s="162"/>
      <c r="BB1663" s="162"/>
      <c r="BC1663" s="162"/>
      <c r="BD1663" s="162"/>
      <c r="BE1663" s="162"/>
      <c r="BF1663" s="162"/>
      <c r="BG1663" s="162"/>
      <c r="BH1663" s="162"/>
      <c r="BI1663" s="162"/>
      <c r="BJ1663" s="162"/>
      <c r="BK1663" s="162"/>
      <c r="BL1663" s="162"/>
      <c r="BM1663" s="162"/>
      <c r="BN1663" s="162"/>
      <c r="BO1663" s="162"/>
      <c r="BP1663" s="162"/>
      <c r="BQ1663" s="162"/>
      <c r="BR1663" s="162"/>
      <c r="BS1663" s="162"/>
      <c r="BT1663" s="162"/>
      <c r="BU1663" s="162"/>
      <c r="BV1663" s="162"/>
      <c r="BW1663" s="162"/>
      <c r="BX1663" s="162"/>
      <c r="BY1663" s="162"/>
      <c r="BZ1663" s="162"/>
      <c r="CA1663" s="162"/>
      <c r="CB1663" s="162"/>
      <c r="CC1663" s="162"/>
      <c r="CD1663" s="162"/>
      <c r="CE1663" s="162"/>
      <c r="CF1663" s="162"/>
      <c r="CG1663" s="162"/>
      <c r="CH1663" s="162"/>
      <c r="CI1663" s="162"/>
      <c r="CJ1663" s="162"/>
      <c r="CK1663" s="162"/>
      <c r="CX1663" s="98"/>
      <c r="DL1663" s="97"/>
      <c r="DX1663" s="98"/>
      <c r="EL1663" s="97"/>
      <c r="EX1663" s="98"/>
      <c r="EY1663" s="97"/>
      <c r="FL1663" s="126"/>
      <c r="FM1663" s="91"/>
      <c r="FN1663" s="91"/>
      <c r="FO1663" s="91"/>
      <c r="FP1663" s="91"/>
      <c r="FQ1663" s="91"/>
      <c r="FR1663" s="91"/>
      <c r="FS1663" s="91"/>
      <c r="FT1663" s="91"/>
      <c r="FU1663" s="91"/>
      <c r="FV1663" s="91"/>
      <c r="FW1663" s="91"/>
      <c r="FX1663" s="91"/>
      <c r="FY1663" s="91"/>
      <c r="FZ1663" s="91"/>
      <c r="GA1663" s="91"/>
      <c r="GB1663" s="91"/>
      <c r="GC1663" s="91"/>
      <c r="GD1663" s="91"/>
      <c r="GE1663" s="91"/>
      <c r="GF1663" s="91"/>
      <c r="GG1663" s="91"/>
      <c r="GH1663" s="91"/>
      <c r="GI1663" s="91"/>
      <c r="GJ1663" s="91"/>
      <c r="GK1663" s="127"/>
      <c r="GL1663" s="126"/>
      <c r="GM1663" s="91"/>
      <c r="GN1663" s="91"/>
      <c r="GO1663" s="91"/>
      <c r="GP1663" s="91"/>
      <c r="GQ1663" s="91"/>
      <c r="GR1663" s="91"/>
      <c r="GS1663" s="91"/>
      <c r="GT1663" s="91"/>
      <c r="GU1663" s="91"/>
      <c r="GV1663" s="91"/>
      <c r="GW1663" s="91"/>
      <c r="GX1663" s="91"/>
      <c r="GY1663" s="91"/>
      <c r="GZ1663" s="91"/>
      <c r="HA1663" s="91"/>
      <c r="HB1663" s="91"/>
      <c r="HC1663" s="91"/>
      <c r="HD1663" s="91"/>
      <c r="HE1663" s="91"/>
      <c r="HF1663" s="91"/>
      <c r="HG1663" s="91"/>
      <c r="HH1663" s="91"/>
      <c r="HI1663" s="91"/>
      <c r="HJ1663" s="91"/>
      <c r="HK1663" s="127"/>
      <c r="HL1663" s="126"/>
      <c r="HM1663" s="91"/>
      <c r="HN1663" s="91"/>
      <c r="HO1663" s="91"/>
      <c r="HP1663" s="91"/>
      <c r="HQ1663" s="91"/>
      <c r="HR1663" s="91"/>
      <c r="HS1663" s="91"/>
      <c r="HT1663" s="91"/>
      <c r="HU1663" s="91"/>
      <c r="HV1663" s="91"/>
      <c r="HW1663" s="91"/>
      <c r="HX1663" s="91"/>
      <c r="HY1663" s="91"/>
      <c r="HZ1663" s="91"/>
      <c r="IA1663" s="91"/>
      <c r="IB1663" s="91"/>
      <c r="IC1663" s="91"/>
      <c r="ID1663" s="91"/>
      <c r="IE1663" s="91"/>
      <c r="IF1663" s="91"/>
      <c r="IG1663" s="91"/>
      <c r="IH1663" s="91"/>
      <c r="II1663" s="91"/>
      <c r="IJ1663" s="91"/>
      <c r="IK1663" s="127"/>
    </row>
    <row r="1664" spans="2:245" x14ac:dyDescent="0.2">
      <c r="B1664" s="43"/>
      <c r="C1664" s="73"/>
      <c r="D1664" s="64"/>
      <c r="E1664" s="64"/>
      <c r="F1664" s="55"/>
      <c r="G1664" s="102"/>
      <c r="H1664" s="55"/>
      <c r="I1664" s="55"/>
      <c r="J1664" s="55"/>
      <c r="K1664" s="55"/>
      <c r="L1664" s="55"/>
      <c r="M1664" s="55"/>
      <c r="N1664" s="55"/>
      <c r="O1664" s="55"/>
      <c r="P1664" s="55"/>
      <c r="Q1664" s="55"/>
      <c r="R1664" s="55"/>
      <c r="S1664" s="55"/>
      <c r="T1664" s="55"/>
      <c r="U1664" s="55"/>
      <c r="V1664" s="55"/>
      <c r="W1664" s="55"/>
      <c r="X1664" s="55"/>
      <c r="Y1664" s="55"/>
      <c r="Z1664" s="55"/>
      <c r="AA1664" s="55"/>
      <c r="AB1664" s="55"/>
      <c r="AC1664" s="55"/>
      <c r="AD1664" s="55"/>
      <c r="AE1664" s="55"/>
      <c r="AF1664" s="55"/>
      <c r="AG1664" s="55"/>
      <c r="AY1664" s="162"/>
      <c r="AZ1664" s="162"/>
      <c r="BA1664" s="162"/>
      <c r="BB1664" s="162"/>
      <c r="BC1664" s="162"/>
      <c r="BD1664" s="162"/>
      <c r="BE1664" s="162"/>
      <c r="BF1664" s="162"/>
      <c r="BG1664" s="162"/>
      <c r="BH1664" s="162"/>
      <c r="BI1664" s="162"/>
      <c r="BJ1664" s="162"/>
      <c r="BK1664" s="162"/>
      <c r="BL1664" s="162"/>
      <c r="BM1664" s="162"/>
      <c r="BN1664" s="162"/>
      <c r="BO1664" s="162"/>
      <c r="BP1664" s="162"/>
      <c r="BQ1664" s="162"/>
      <c r="BR1664" s="162"/>
      <c r="BS1664" s="162"/>
      <c r="BT1664" s="162"/>
      <c r="BU1664" s="162"/>
      <c r="BV1664" s="162"/>
      <c r="BW1664" s="162"/>
      <c r="BX1664" s="162"/>
      <c r="BY1664" s="162"/>
      <c r="BZ1664" s="162"/>
      <c r="CA1664" s="162"/>
      <c r="CB1664" s="162"/>
      <c r="CC1664" s="162"/>
      <c r="CD1664" s="162"/>
      <c r="CE1664" s="162"/>
      <c r="CF1664" s="162"/>
      <c r="CG1664" s="162"/>
      <c r="CH1664" s="162"/>
      <c r="CI1664" s="162"/>
      <c r="CJ1664" s="162"/>
      <c r="CK1664" s="162"/>
      <c r="CX1664" s="98"/>
      <c r="DL1664" s="97"/>
      <c r="DX1664" s="98"/>
      <c r="EL1664" s="97"/>
      <c r="EX1664" s="98"/>
      <c r="EY1664" s="97"/>
      <c r="FL1664" s="126"/>
      <c r="FM1664" s="91"/>
      <c r="FN1664" s="91"/>
      <c r="FO1664" s="91"/>
      <c r="FP1664" s="91"/>
      <c r="FQ1664" s="91"/>
      <c r="FR1664" s="91"/>
      <c r="FS1664" s="91"/>
      <c r="FT1664" s="91"/>
      <c r="FU1664" s="91"/>
      <c r="FV1664" s="91"/>
      <c r="FW1664" s="91"/>
      <c r="FX1664" s="91"/>
      <c r="FY1664" s="91"/>
      <c r="FZ1664" s="91"/>
      <c r="GA1664" s="91"/>
      <c r="GB1664" s="91"/>
      <c r="GC1664" s="91"/>
      <c r="GD1664" s="91"/>
      <c r="GE1664" s="91"/>
      <c r="GF1664" s="91"/>
      <c r="GG1664" s="91"/>
      <c r="GH1664" s="91"/>
      <c r="GI1664" s="91"/>
      <c r="GJ1664" s="91"/>
      <c r="GK1664" s="127"/>
      <c r="GL1664" s="126"/>
      <c r="GM1664" s="91"/>
      <c r="GN1664" s="91"/>
      <c r="GO1664" s="91"/>
      <c r="GP1664" s="91"/>
      <c r="GQ1664" s="91"/>
      <c r="GR1664" s="91"/>
      <c r="GS1664" s="91"/>
      <c r="GT1664" s="91"/>
      <c r="GU1664" s="91"/>
      <c r="GV1664" s="91"/>
      <c r="GW1664" s="91"/>
      <c r="GX1664" s="91"/>
      <c r="GY1664" s="91"/>
      <c r="GZ1664" s="91"/>
      <c r="HA1664" s="91"/>
      <c r="HB1664" s="91"/>
      <c r="HC1664" s="91"/>
      <c r="HD1664" s="91"/>
      <c r="HE1664" s="91"/>
      <c r="HF1664" s="91"/>
      <c r="HG1664" s="91"/>
      <c r="HH1664" s="91"/>
      <c r="HI1664" s="91"/>
      <c r="HJ1664" s="91"/>
      <c r="HK1664" s="127"/>
      <c r="HL1664" s="126"/>
      <c r="HM1664" s="91"/>
      <c r="HN1664" s="91"/>
      <c r="HO1664" s="91"/>
      <c r="HP1664" s="91"/>
      <c r="HQ1664" s="91"/>
      <c r="HR1664" s="91"/>
      <c r="HS1664" s="91"/>
      <c r="HT1664" s="91"/>
      <c r="HU1664" s="91"/>
      <c r="HV1664" s="91"/>
      <c r="HW1664" s="91"/>
      <c r="HX1664" s="91"/>
      <c r="HY1664" s="91"/>
      <c r="HZ1664" s="91"/>
      <c r="IA1664" s="91"/>
      <c r="IB1664" s="91"/>
      <c r="IC1664" s="91"/>
      <c r="ID1664" s="91"/>
      <c r="IE1664" s="91"/>
      <c r="IF1664" s="91"/>
      <c r="IG1664" s="91"/>
      <c r="IH1664" s="91"/>
      <c r="II1664" s="91"/>
      <c r="IJ1664" s="91"/>
      <c r="IK1664" s="127"/>
    </row>
    <row r="1665" spans="2:245" x14ac:dyDescent="0.2">
      <c r="B1665" s="43"/>
      <c r="C1665" s="73"/>
      <c r="D1665" s="64"/>
      <c r="E1665" s="64"/>
      <c r="F1665" s="55"/>
      <c r="G1665" s="102"/>
      <c r="H1665" s="55"/>
      <c r="I1665" s="55"/>
      <c r="J1665" s="55"/>
      <c r="K1665" s="55"/>
      <c r="L1665" s="55"/>
      <c r="M1665" s="55"/>
      <c r="N1665" s="55"/>
      <c r="O1665" s="55"/>
      <c r="P1665" s="55"/>
      <c r="Q1665" s="55"/>
      <c r="R1665" s="55"/>
      <c r="S1665" s="55"/>
      <c r="T1665" s="55"/>
      <c r="U1665" s="55"/>
      <c r="V1665" s="55"/>
      <c r="W1665" s="55"/>
      <c r="X1665" s="55"/>
      <c r="Y1665" s="55"/>
      <c r="Z1665" s="55"/>
      <c r="AA1665" s="55"/>
      <c r="AB1665" s="55"/>
      <c r="AC1665" s="55"/>
      <c r="AD1665" s="55"/>
      <c r="AE1665" s="55"/>
      <c r="AF1665" s="55"/>
      <c r="AG1665" s="55"/>
      <c r="AY1665" s="162"/>
      <c r="AZ1665" s="162"/>
      <c r="BA1665" s="162"/>
      <c r="BB1665" s="162"/>
      <c r="BC1665" s="162"/>
      <c r="BD1665" s="162"/>
      <c r="BE1665" s="162"/>
      <c r="BF1665" s="162"/>
      <c r="BG1665" s="162"/>
      <c r="BH1665" s="162"/>
      <c r="BI1665" s="162"/>
      <c r="BJ1665" s="162"/>
      <c r="BK1665" s="162"/>
      <c r="BL1665" s="162"/>
      <c r="BM1665" s="162"/>
      <c r="BN1665" s="162"/>
      <c r="BO1665" s="162"/>
      <c r="BP1665" s="162"/>
      <c r="BQ1665" s="162"/>
      <c r="BR1665" s="162"/>
      <c r="BS1665" s="162"/>
      <c r="BT1665" s="162"/>
      <c r="BU1665" s="162"/>
      <c r="BV1665" s="162"/>
      <c r="BW1665" s="162"/>
      <c r="BX1665" s="162"/>
      <c r="BY1665" s="162"/>
      <c r="BZ1665" s="162"/>
      <c r="CA1665" s="162"/>
      <c r="CB1665" s="162"/>
      <c r="CC1665" s="162"/>
      <c r="CD1665" s="162"/>
      <c r="CE1665" s="162"/>
      <c r="CF1665" s="162"/>
      <c r="CG1665" s="162"/>
      <c r="CH1665" s="162"/>
      <c r="CI1665" s="162"/>
      <c r="CJ1665" s="162"/>
      <c r="CK1665" s="162"/>
      <c r="CX1665" s="98"/>
      <c r="DL1665" s="97"/>
      <c r="DX1665" s="98"/>
      <c r="EL1665" s="97"/>
      <c r="EX1665" s="98"/>
      <c r="EY1665" s="97"/>
      <c r="FL1665" s="126"/>
      <c r="FM1665" s="91"/>
      <c r="FN1665" s="91"/>
      <c r="FO1665" s="91"/>
      <c r="FP1665" s="91"/>
      <c r="FQ1665" s="91"/>
      <c r="FR1665" s="91"/>
      <c r="FS1665" s="91"/>
      <c r="FT1665" s="91"/>
      <c r="FU1665" s="91"/>
      <c r="FV1665" s="91"/>
      <c r="FW1665" s="91"/>
      <c r="FX1665" s="91"/>
      <c r="FY1665" s="91"/>
      <c r="FZ1665" s="91"/>
      <c r="GA1665" s="91"/>
      <c r="GB1665" s="91"/>
      <c r="GC1665" s="91"/>
      <c r="GD1665" s="91"/>
      <c r="GE1665" s="91"/>
      <c r="GF1665" s="91"/>
      <c r="GG1665" s="91"/>
      <c r="GH1665" s="91"/>
      <c r="GI1665" s="91"/>
      <c r="GJ1665" s="91"/>
      <c r="GK1665" s="127"/>
      <c r="GL1665" s="126"/>
      <c r="GM1665" s="91"/>
      <c r="GN1665" s="91"/>
      <c r="GO1665" s="91"/>
      <c r="GP1665" s="91"/>
      <c r="GQ1665" s="91"/>
      <c r="GR1665" s="91"/>
      <c r="GS1665" s="91"/>
      <c r="GT1665" s="91"/>
      <c r="GU1665" s="91"/>
      <c r="GV1665" s="91"/>
      <c r="GW1665" s="91"/>
      <c r="GX1665" s="91"/>
      <c r="GY1665" s="91"/>
      <c r="GZ1665" s="91"/>
      <c r="HA1665" s="91"/>
      <c r="HB1665" s="91"/>
      <c r="HC1665" s="91"/>
      <c r="HD1665" s="91"/>
      <c r="HE1665" s="91"/>
      <c r="HF1665" s="91"/>
      <c r="HG1665" s="91"/>
      <c r="HH1665" s="91"/>
      <c r="HI1665" s="91"/>
      <c r="HJ1665" s="91"/>
      <c r="HK1665" s="127"/>
      <c r="HL1665" s="126"/>
      <c r="HM1665" s="91"/>
      <c r="HN1665" s="91"/>
      <c r="HO1665" s="91"/>
      <c r="HP1665" s="91"/>
      <c r="HQ1665" s="91"/>
      <c r="HR1665" s="91"/>
      <c r="HS1665" s="91"/>
      <c r="HT1665" s="91"/>
      <c r="HU1665" s="91"/>
      <c r="HV1665" s="91"/>
      <c r="HW1665" s="91"/>
      <c r="HX1665" s="91"/>
      <c r="HY1665" s="91"/>
      <c r="HZ1665" s="91"/>
      <c r="IA1665" s="91"/>
      <c r="IB1665" s="91"/>
      <c r="IC1665" s="91"/>
      <c r="ID1665" s="91"/>
      <c r="IE1665" s="91"/>
      <c r="IF1665" s="91"/>
      <c r="IG1665" s="91"/>
      <c r="IH1665" s="91"/>
      <c r="II1665" s="91"/>
      <c r="IJ1665" s="91"/>
      <c r="IK1665" s="127"/>
    </row>
    <row r="1666" spans="2:245" x14ac:dyDescent="0.2">
      <c r="B1666" s="43"/>
      <c r="C1666" s="73"/>
      <c r="D1666" s="64"/>
      <c r="E1666" s="64"/>
      <c r="F1666" s="55"/>
      <c r="G1666" s="102"/>
      <c r="H1666" s="55"/>
      <c r="I1666" s="55"/>
      <c r="J1666" s="55"/>
      <c r="K1666" s="55"/>
      <c r="L1666" s="55"/>
      <c r="M1666" s="55"/>
      <c r="N1666" s="55"/>
      <c r="O1666" s="55"/>
      <c r="P1666" s="55"/>
      <c r="Q1666" s="55"/>
      <c r="R1666" s="55"/>
      <c r="S1666" s="55"/>
      <c r="T1666" s="55"/>
      <c r="U1666" s="55"/>
      <c r="V1666" s="55"/>
      <c r="W1666" s="55"/>
      <c r="X1666" s="55"/>
      <c r="Y1666" s="55"/>
      <c r="Z1666" s="55"/>
      <c r="AA1666" s="55"/>
      <c r="AB1666" s="55"/>
      <c r="AC1666" s="55"/>
      <c r="AD1666" s="55"/>
      <c r="AE1666" s="55"/>
      <c r="AF1666" s="55"/>
      <c r="AG1666" s="55"/>
      <c r="AY1666" s="162"/>
      <c r="AZ1666" s="162"/>
      <c r="BA1666" s="162"/>
      <c r="BB1666" s="162"/>
      <c r="BC1666" s="162"/>
      <c r="BD1666" s="162"/>
      <c r="BE1666" s="162"/>
      <c r="BF1666" s="162"/>
      <c r="BG1666" s="162"/>
      <c r="BH1666" s="162"/>
      <c r="BI1666" s="162"/>
      <c r="BJ1666" s="162"/>
      <c r="BK1666" s="162"/>
      <c r="BL1666" s="162"/>
      <c r="BM1666" s="162"/>
      <c r="BN1666" s="162"/>
      <c r="BO1666" s="162"/>
      <c r="BP1666" s="162"/>
      <c r="BQ1666" s="162"/>
      <c r="BR1666" s="162"/>
      <c r="BS1666" s="162"/>
      <c r="BT1666" s="162"/>
      <c r="BU1666" s="162"/>
      <c r="BV1666" s="162"/>
      <c r="BW1666" s="162"/>
      <c r="BX1666" s="162"/>
      <c r="BY1666" s="162"/>
      <c r="BZ1666" s="162"/>
      <c r="CA1666" s="162"/>
      <c r="CB1666" s="162"/>
      <c r="CC1666" s="162"/>
      <c r="CD1666" s="162"/>
      <c r="CE1666" s="162"/>
      <c r="CF1666" s="162"/>
      <c r="CG1666" s="162"/>
      <c r="CH1666" s="162"/>
      <c r="CI1666" s="162"/>
      <c r="CJ1666" s="162"/>
      <c r="CK1666" s="162"/>
      <c r="CX1666" s="98"/>
      <c r="DL1666" s="97"/>
      <c r="DX1666" s="98"/>
      <c r="EL1666" s="97"/>
      <c r="EX1666" s="98"/>
      <c r="EY1666" s="97"/>
      <c r="FL1666" s="126"/>
      <c r="FM1666" s="91"/>
      <c r="FN1666" s="91"/>
      <c r="FO1666" s="91"/>
      <c r="FP1666" s="91"/>
      <c r="FQ1666" s="91"/>
      <c r="FR1666" s="91"/>
      <c r="FS1666" s="91"/>
      <c r="FT1666" s="91"/>
      <c r="FU1666" s="91"/>
      <c r="FV1666" s="91"/>
      <c r="FW1666" s="91"/>
      <c r="FX1666" s="91"/>
      <c r="FY1666" s="91"/>
      <c r="FZ1666" s="91"/>
      <c r="GA1666" s="91"/>
      <c r="GB1666" s="91"/>
      <c r="GC1666" s="91"/>
      <c r="GD1666" s="91"/>
      <c r="GE1666" s="91"/>
      <c r="GF1666" s="91"/>
      <c r="GG1666" s="91"/>
      <c r="GH1666" s="91"/>
      <c r="GI1666" s="91"/>
      <c r="GJ1666" s="91"/>
      <c r="GK1666" s="127"/>
      <c r="GL1666" s="126"/>
      <c r="GM1666" s="91"/>
      <c r="GN1666" s="91"/>
      <c r="GO1666" s="91"/>
      <c r="GP1666" s="91"/>
      <c r="GQ1666" s="91"/>
      <c r="GR1666" s="91"/>
      <c r="GS1666" s="91"/>
      <c r="GT1666" s="91"/>
      <c r="GU1666" s="91"/>
      <c r="GV1666" s="91"/>
      <c r="GW1666" s="91"/>
      <c r="GX1666" s="91"/>
      <c r="GY1666" s="91"/>
      <c r="GZ1666" s="91"/>
      <c r="HA1666" s="91"/>
      <c r="HB1666" s="91"/>
      <c r="HC1666" s="91"/>
      <c r="HD1666" s="91"/>
      <c r="HE1666" s="91"/>
      <c r="HF1666" s="91"/>
      <c r="HG1666" s="91"/>
      <c r="HH1666" s="91"/>
      <c r="HI1666" s="91"/>
      <c r="HJ1666" s="91"/>
      <c r="HK1666" s="127"/>
      <c r="HL1666" s="126"/>
      <c r="HM1666" s="91"/>
      <c r="HN1666" s="91"/>
      <c r="HO1666" s="91"/>
      <c r="HP1666" s="91"/>
      <c r="HQ1666" s="91"/>
      <c r="HR1666" s="91"/>
      <c r="HS1666" s="91"/>
      <c r="HT1666" s="91"/>
      <c r="HU1666" s="91"/>
      <c r="HV1666" s="91"/>
      <c r="HW1666" s="91"/>
      <c r="HX1666" s="91"/>
      <c r="HY1666" s="91"/>
      <c r="HZ1666" s="91"/>
      <c r="IA1666" s="91"/>
      <c r="IB1666" s="91"/>
      <c r="IC1666" s="91"/>
      <c r="ID1666" s="91"/>
      <c r="IE1666" s="91"/>
      <c r="IF1666" s="91"/>
      <c r="IG1666" s="91"/>
      <c r="IH1666" s="91"/>
      <c r="II1666" s="91"/>
      <c r="IJ1666" s="91"/>
      <c r="IK1666" s="127"/>
    </row>
    <row r="1667" spans="2:245" x14ac:dyDescent="0.2">
      <c r="B1667" s="43"/>
      <c r="C1667" s="73"/>
      <c r="D1667" s="64"/>
      <c r="E1667" s="64"/>
      <c r="F1667" s="55"/>
      <c r="G1667" s="102"/>
      <c r="H1667" s="55"/>
      <c r="I1667" s="55"/>
      <c r="J1667" s="55"/>
      <c r="K1667" s="55"/>
      <c r="L1667" s="55"/>
      <c r="M1667" s="55"/>
      <c r="N1667" s="55"/>
      <c r="O1667" s="55"/>
      <c r="P1667" s="55"/>
      <c r="Q1667" s="55"/>
      <c r="R1667" s="55"/>
      <c r="S1667" s="55"/>
      <c r="T1667" s="55"/>
      <c r="U1667" s="55"/>
      <c r="V1667" s="55"/>
      <c r="W1667" s="55"/>
      <c r="X1667" s="55"/>
      <c r="Y1667" s="55"/>
      <c r="Z1667" s="55"/>
      <c r="AA1667" s="55"/>
      <c r="AB1667" s="55"/>
      <c r="AC1667" s="55"/>
      <c r="AD1667" s="55"/>
      <c r="AE1667" s="55"/>
      <c r="AF1667" s="55"/>
      <c r="AG1667" s="55"/>
      <c r="AY1667" s="162"/>
      <c r="AZ1667" s="162"/>
      <c r="BA1667" s="162"/>
      <c r="BB1667" s="162"/>
      <c r="BC1667" s="162"/>
      <c r="BD1667" s="162"/>
      <c r="BE1667" s="162"/>
      <c r="BF1667" s="162"/>
      <c r="BG1667" s="162"/>
      <c r="BH1667" s="162"/>
      <c r="BI1667" s="162"/>
      <c r="BJ1667" s="162"/>
      <c r="BK1667" s="162"/>
      <c r="BL1667" s="162"/>
      <c r="BM1667" s="162"/>
      <c r="BN1667" s="162"/>
      <c r="BO1667" s="162"/>
      <c r="BP1667" s="162"/>
      <c r="BQ1667" s="162"/>
      <c r="BR1667" s="162"/>
      <c r="BS1667" s="162"/>
      <c r="BT1667" s="162"/>
      <c r="BU1667" s="162"/>
      <c r="BV1667" s="162"/>
      <c r="BW1667" s="162"/>
      <c r="BX1667" s="162"/>
      <c r="BY1667" s="162"/>
      <c r="BZ1667" s="162"/>
      <c r="CA1667" s="162"/>
      <c r="CB1667" s="162"/>
      <c r="CC1667" s="162"/>
      <c r="CD1667" s="162"/>
      <c r="CE1667" s="162"/>
      <c r="CF1667" s="162"/>
      <c r="CG1667" s="162"/>
      <c r="CH1667" s="162"/>
      <c r="CI1667" s="162"/>
      <c r="CJ1667" s="162"/>
      <c r="CK1667" s="162"/>
      <c r="CX1667" s="98"/>
      <c r="DL1667" s="97"/>
      <c r="DX1667" s="98"/>
      <c r="EL1667" s="97"/>
      <c r="EX1667" s="98"/>
      <c r="EY1667" s="97"/>
      <c r="FL1667" s="126"/>
      <c r="FM1667" s="91"/>
      <c r="FN1667" s="91"/>
      <c r="FO1667" s="91"/>
      <c r="FP1667" s="91"/>
      <c r="FQ1667" s="91"/>
      <c r="FR1667" s="91"/>
      <c r="FS1667" s="91"/>
      <c r="FT1667" s="91"/>
      <c r="FU1667" s="91"/>
      <c r="FV1667" s="91"/>
      <c r="FW1667" s="91"/>
      <c r="FX1667" s="91"/>
      <c r="FY1667" s="91"/>
      <c r="FZ1667" s="91"/>
      <c r="GA1667" s="91"/>
      <c r="GB1667" s="91"/>
      <c r="GC1667" s="91"/>
      <c r="GD1667" s="91"/>
      <c r="GE1667" s="91"/>
      <c r="GF1667" s="91"/>
      <c r="GG1667" s="91"/>
      <c r="GH1667" s="91"/>
      <c r="GI1667" s="91"/>
      <c r="GJ1667" s="91"/>
      <c r="GK1667" s="127"/>
      <c r="GL1667" s="126"/>
      <c r="GM1667" s="91"/>
      <c r="GN1667" s="91"/>
      <c r="GO1667" s="91"/>
      <c r="GP1667" s="91"/>
      <c r="GQ1667" s="91"/>
      <c r="GR1667" s="91"/>
      <c r="GS1667" s="91"/>
      <c r="GT1667" s="91"/>
      <c r="GU1667" s="91"/>
      <c r="GV1667" s="91"/>
      <c r="GW1667" s="91"/>
      <c r="GX1667" s="91"/>
      <c r="GY1667" s="91"/>
      <c r="GZ1667" s="91"/>
      <c r="HA1667" s="91"/>
      <c r="HB1667" s="91"/>
      <c r="HC1667" s="91"/>
      <c r="HD1667" s="91"/>
      <c r="HE1667" s="91"/>
      <c r="HF1667" s="91"/>
      <c r="HG1667" s="91"/>
      <c r="HH1667" s="91"/>
      <c r="HI1667" s="91"/>
      <c r="HJ1667" s="91"/>
      <c r="HK1667" s="127"/>
      <c r="HL1667" s="126"/>
      <c r="HM1667" s="91"/>
      <c r="HN1667" s="91"/>
      <c r="HO1667" s="91"/>
      <c r="HP1667" s="91"/>
      <c r="HQ1667" s="91"/>
      <c r="HR1667" s="91"/>
      <c r="HS1667" s="91"/>
      <c r="HT1667" s="91"/>
      <c r="HU1667" s="91"/>
      <c r="HV1667" s="91"/>
      <c r="HW1667" s="91"/>
      <c r="HX1667" s="91"/>
      <c r="HY1667" s="91"/>
      <c r="HZ1667" s="91"/>
      <c r="IA1667" s="91"/>
      <c r="IB1667" s="91"/>
      <c r="IC1667" s="91"/>
      <c r="ID1667" s="91"/>
      <c r="IE1667" s="91"/>
      <c r="IF1667" s="91"/>
      <c r="IG1667" s="91"/>
      <c r="IH1667" s="91"/>
      <c r="II1667" s="91"/>
      <c r="IJ1667" s="91"/>
      <c r="IK1667" s="127"/>
    </row>
    <row r="1668" spans="2:245" x14ac:dyDescent="0.2">
      <c r="B1668" s="43"/>
      <c r="C1668" s="73"/>
      <c r="D1668" s="64"/>
      <c r="E1668" s="64"/>
      <c r="F1668" s="55"/>
      <c r="G1668" s="102"/>
      <c r="H1668" s="55"/>
      <c r="I1668" s="55"/>
      <c r="J1668" s="55"/>
      <c r="K1668" s="55"/>
      <c r="L1668" s="55"/>
      <c r="M1668" s="55"/>
      <c r="N1668" s="55"/>
      <c r="O1668" s="55"/>
      <c r="P1668" s="55"/>
      <c r="Q1668" s="55"/>
      <c r="R1668" s="55"/>
      <c r="S1668" s="55"/>
      <c r="T1668" s="55"/>
      <c r="U1668" s="55"/>
      <c r="V1668" s="55"/>
      <c r="W1668" s="55"/>
      <c r="X1668" s="55"/>
      <c r="Y1668" s="55"/>
      <c r="Z1668" s="55"/>
      <c r="AA1668" s="55"/>
      <c r="AB1668" s="55"/>
      <c r="AC1668" s="55"/>
      <c r="AD1668" s="55"/>
      <c r="AE1668" s="55"/>
      <c r="AF1668" s="55"/>
      <c r="AG1668" s="55"/>
      <c r="AY1668" s="162"/>
      <c r="AZ1668" s="162"/>
      <c r="BA1668" s="162"/>
      <c r="BB1668" s="162"/>
      <c r="BC1668" s="162"/>
      <c r="BD1668" s="162"/>
      <c r="BE1668" s="162"/>
      <c r="BF1668" s="162"/>
      <c r="BG1668" s="162"/>
      <c r="BH1668" s="162"/>
      <c r="BI1668" s="162"/>
      <c r="BJ1668" s="162"/>
      <c r="BK1668" s="162"/>
      <c r="BL1668" s="162"/>
      <c r="BM1668" s="162"/>
      <c r="BN1668" s="162"/>
      <c r="BO1668" s="162"/>
      <c r="BP1668" s="162"/>
      <c r="BQ1668" s="162"/>
      <c r="BR1668" s="162"/>
      <c r="BS1668" s="162"/>
      <c r="BT1668" s="162"/>
      <c r="BU1668" s="162"/>
      <c r="BV1668" s="162"/>
      <c r="BW1668" s="162"/>
      <c r="BX1668" s="162"/>
      <c r="BY1668" s="162"/>
      <c r="BZ1668" s="162"/>
      <c r="CA1668" s="162"/>
      <c r="CB1668" s="162"/>
      <c r="CC1668" s="162"/>
      <c r="CD1668" s="162"/>
      <c r="CE1668" s="162"/>
      <c r="CF1668" s="162"/>
      <c r="CG1668" s="162"/>
      <c r="CH1668" s="162"/>
      <c r="CI1668" s="162"/>
      <c r="CJ1668" s="162"/>
      <c r="CK1668" s="162"/>
      <c r="CX1668" s="98"/>
      <c r="DL1668" s="97"/>
      <c r="DX1668" s="98"/>
      <c r="EL1668" s="97"/>
      <c r="EX1668" s="98"/>
      <c r="EY1668" s="97"/>
      <c r="FL1668" s="126"/>
      <c r="FM1668" s="91"/>
      <c r="FN1668" s="91"/>
      <c r="FO1668" s="91"/>
      <c r="FP1668" s="91"/>
      <c r="FQ1668" s="91"/>
      <c r="FR1668" s="91"/>
      <c r="FS1668" s="91"/>
      <c r="FT1668" s="91"/>
      <c r="FU1668" s="91"/>
      <c r="FV1668" s="91"/>
      <c r="FW1668" s="91"/>
      <c r="FX1668" s="91"/>
      <c r="FY1668" s="91"/>
      <c r="FZ1668" s="91"/>
      <c r="GA1668" s="91"/>
      <c r="GB1668" s="91"/>
      <c r="GC1668" s="91"/>
      <c r="GD1668" s="91"/>
      <c r="GE1668" s="91"/>
      <c r="GF1668" s="91"/>
      <c r="GG1668" s="91"/>
      <c r="GH1668" s="91"/>
      <c r="GI1668" s="91"/>
      <c r="GJ1668" s="91"/>
      <c r="GK1668" s="127"/>
      <c r="GL1668" s="126"/>
      <c r="GM1668" s="91"/>
      <c r="GN1668" s="91"/>
      <c r="GO1668" s="91"/>
      <c r="GP1668" s="91"/>
      <c r="GQ1668" s="91"/>
      <c r="GR1668" s="91"/>
      <c r="GS1668" s="91"/>
      <c r="GT1668" s="91"/>
      <c r="GU1668" s="91"/>
      <c r="GV1668" s="91"/>
      <c r="GW1668" s="91"/>
      <c r="GX1668" s="91"/>
      <c r="GY1668" s="91"/>
      <c r="GZ1668" s="91"/>
      <c r="HA1668" s="91"/>
      <c r="HB1668" s="91"/>
      <c r="HC1668" s="91"/>
      <c r="HD1668" s="91"/>
      <c r="HE1668" s="91"/>
      <c r="HF1668" s="91"/>
      <c r="HG1668" s="91"/>
      <c r="HH1668" s="91"/>
      <c r="HI1668" s="91"/>
      <c r="HJ1668" s="91"/>
      <c r="HK1668" s="127"/>
      <c r="HL1668" s="126"/>
      <c r="HM1668" s="91"/>
      <c r="HN1668" s="91"/>
      <c r="HO1668" s="91"/>
      <c r="HP1668" s="91"/>
      <c r="HQ1668" s="91"/>
      <c r="HR1668" s="91"/>
      <c r="HS1668" s="91"/>
      <c r="HT1668" s="91"/>
      <c r="HU1668" s="91"/>
      <c r="HV1668" s="91"/>
      <c r="HW1668" s="91"/>
      <c r="HX1668" s="91"/>
      <c r="HY1668" s="91"/>
      <c r="HZ1668" s="91"/>
      <c r="IA1668" s="91"/>
      <c r="IB1668" s="91"/>
      <c r="IC1668" s="91"/>
      <c r="ID1668" s="91"/>
      <c r="IE1668" s="91"/>
      <c r="IF1668" s="91"/>
      <c r="IG1668" s="91"/>
      <c r="IH1668" s="91"/>
      <c r="II1668" s="91"/>
      <c r="IJ1668" s="91"/>
      <c r="IK1668" s="127"/>
    </row>
    <row r="1669" spans="2:245" x14ac:dyDescent="0.2">
      <c r="B1669" s="43"/>
      <c r="C1669" s="73"/>
      <c r="D1669" s="64"/>
      <c r="E1669" s="64"/>
      <c r="F1669" s="55"/>
      <c r="G1669" s="102"/>
      <c r="H1669" s="55"/>
      <c r="I1669" s="55"/>
      <c r="J1669" s="55"/>
      <c r="K1669" s="55"/>
      <c r="L1669" s="55"/>
      <c r="M1669" s="55"/>
      <c r="N1669" s="55"/>
      <c r="O1669" s="55"/>
      <c r="P1669" s="55"/>
      <c r="Q1669" s="55"/>
      <c r="R1669" s="55"/>
      <c r="S1669" s="55"/>
      <c r="T1669" s="55"/>
      <c r="U1669" s="55"/>
      <c r="V1669" s="55"/>
      <c r="W1669" s="55"/>
      <c r="X1669" s="55"/>
      <c r="Y1669" s="55"/>
      <c r="Z1669" s="55"/>
      <c r="AA1669" s="55"/>
      <c r="AB1669" s="55"/>
      <c r="AC1669" s="55"/>
      <c r="AD1669" s="55"/>
      <c r="AE1669" s="55"/>
      <c r="AF1669" s="55"/>
      <c r="AG1669" s="55"/>
      <c r="AY1669" s="162"/>
      <c r="AZ1669" s="162"/>
      <c r="BA1669" s="162"/>
      <c r="BB1669" s="162"/>
      <c r="BC1669" s="162"/>
      <c r="BD1669" s="162"/>
      <c r="BE1669" s="162"/>
      <c r="BF1669" s="162"/>
      <c r="BG1669" s="162"/>
      <c r="BH1669" s="162"/>
      <c r="BI1669" s="162"/>
      <c r="BJ1669" s="162"/>
      <c r="BK1669" s="162"/>
      <c r="BL1669" s="162"/>
      <c r="BM1669" s="162"/>
      <c r="BN1669" s="162"/>
      <c r="BO1669" s="162"/>
      <c r="BP1669" s="162"/>
      <c r="BQ1669" s="162"/>
      <c r="BR1669" s="162"/>
      <c r="BS1669" s="162"/>
      <c r="BT1669" s="162"/>
      <c r="BU1669" s="162"/>
      <c r="BV1669" s="162"/>
      <c r="BW1669" s="162"/>
      <c r="BX1669" s="162"/>
      <c r="BY1669" s="162"/>
      <c r="BZ1669" s="162"/>
      <c r="CA1669" s="162"/>
      <c r="CB1669" s="162"/>
      <c r="CC1669" s="162"/>
      <c r="CD1669" s="162"/>
      <c r="CE1669" s="162"/>
      <c r="CF1669" s="162"/>
      <c r="CG1669" s="162"/>
      <c r="CH1669" s="162"/>
      <c r="CI1669" s="162"/>
      <c r="CJ1669" s="162"/>
      <c r="CK1669" s="162"/>
      <c r="CX1669" s="98"/>
      <c r="DL1669" s="97"/>
      <c r="DX1669" s="98"/>
      <c r="EL1669" s="97"/>
      <c r="EX1669" s="98"/>
      <c r="EY1669" s="97"/>
      <c r="FL1669" s="126"/>
      <c r="FM1669" s="91"/>
      <c r="FN1669" s="91"/>
      <c r="FO1669" s="91"/>
      <c r="FP1669" s="91"/>
      <c r="FQ1669" s="91"/>
      <c r="FR1669" s="91"/>
      <c r="FS1669" s="91"/>
      <c r="FT1669" s="91"/>
      <c r="FU1669" s="91"/>
      <c r="FV1669" s="91"/>
      <c r="FW1669" s="91"/>
      <c r="FX1669" s="91"/>
      <c r="FY1669" s="91"/>
      <c r="FZ1669" s="91"/>
      <c r="GA1669" s="91"/>
      <c r="GB1669" s="91"/>
      <c r="GC1669" s="91"/>
      <c r="GD1669" s="91"/>
      <c r="GE1669" s="91"/>
      <c r="GF1669" s="91"/>
      <c r="GG1669" s="91"/>
      <c r="GH1669" s="91"/>
      <c r="GI1669" s="91"/>
      <c r="GJ1669" s="91"/>
      <c r="GK1669" s="127"/>
      <c r="GL1669" s="126"/>
      <c r="GM1669" s="91"/>
      <c r="GN1669" s="91"/>
      <c r="GO1669" s="91"/>
      <c r="GP1669" s="91"/>
      <c r="GQ1669" s="91"/>
      <c r="GR1669" s="91"/>
      <c r="GS1669" s="91"/>
      <c r="GT1669" s="91"/>
      <c r="GU1669" s="91"/>
      <c r="GV1669" s="91"/>
      <c r="GW1669" s="91"/>
      <c r="GX1669" s="91"/>
      <c r="GY1669" s="91"/>
      <c r="GZ1669" s="91"/>
      <c r="HA1669" s="91"/>
      <c r="HB1669" s="91"/>
      <c r="HC1669" s="91"/>
      <c r="HD1669" s="91"/>
      <c r="HE1669" s="91"/>
      <c r="HF1669" s="91"/>
      <c r="HG1669" s="91"/>
      <c r="HH1669" s="91"/>
      <c r="HI1669" s="91"/>
      <c r="HJ1669" s="91"/>
      <c r="HK1669" s="127"/>
      <c r="HL1669" s="126"/>
      <c r="HM1669" s="91"/>
      <c r="HN1669" s="91"/>
      <c r="HO1669" s="91"/>
      <c r="HP1669" s="91"/>
      <c r="HQ1669" s="91"/>
      <c r="HR1669" s="91"/>
      <c r="HS1669" s="91"/>
      <c r="HT1669" s="91"/>
      <c r="HU1669" s="91"/>
      <c r="HV1669" s="91"/>
      <c r="HW1669" s="91"/>
      <c r="HX1669" s="91"/>
      <c r="HY1669" s="91"/>
      <c r="HZ1669" s="91"/>
      <c r="IA1669" s="91"/>
      <c r="IB1669" s="91"/>
      <c r="IC1669" s="91"/>
      <c r="ID1669" s="91"/>
      <c r="IE1669" s="91"/>
      <c r="IF1669" s="91"/>
      <c r="IG1669" s="91"/>
      <c r="IH1669" s="91"/>
      <c r="II1669" s="91"/>
      <c r="IJ1669" s="91"/>
      <c r="IK1669" s="127"/>
    </row>
    <row r="1670" spans="2:245" x14ac:dyDescent="0.2">
      <c r="B1670" s="43"/>
      <c r="C1670" s="73"/>
      <c r="D1670" s="64"/>
      <c r="E1670" s="64"/>
      <c r="F1670" s="55"/>
      <c r="G1670" s="102"/>
      <c r="H1670" s="55"/>
      <c r="I1670" s="55"/>
      <c r="J1670" s="55"/>
      <c r="K1670" s="55"/>
      <c r="L1670" s="55"/>
      <c r="M1670" s="55"/>
      <c r="N1670" s="55"/>
      <c r="O1670" s="55"/>
      <c r="P1670" s="55"/>
      <c r="Q1670" s="55"/>
      <c r="R1670" s="55"/>
      <c r="S1670" s="55"/>
      <c r="T1670" s="55"/>
      <c r="U1670" s="55"/>
      <c r="V1670" s="55"/>
      <c r="W1670" s="55"/>
      <c r="X1670" s="55"/>
      <c r="Y1670" s="55"/>
      <c r="Z1670" s="55"/>
      <c r="AA1670" s="55"/>
      <c r="AB1670" s="55"/>
      <c r="AC1670" s="55"/>
      <c r="AD1670" s="55"/>
      <c r="AE1670" s="55"/>
      <c r="AF1670" s="55"/>
      <c r="AG1670" s="55"/>
      <c r="AY1670" s="162"/>
      <c r="AZ1670" s="162"/>
      <c r="BA1670" s="162"/>
      <c r="BB1670" s="162"/>
      <c r="BC1670" s="162"/>
      <c r="BD1670" s="162"/>
      <c r="BE1670" s="162"/>
      <c r="BF1670" s="162"/>
      <c r="BG1670" s="162"/>
      <c r="BH1670" s="162"/>
      <c r="BI1670" s="162"/>
      <c r="BJ1670" s="162"/>
      <c r="BK1670" s="162"/>
      <c r="BL1670" s="162"/>
      <c r="BM1670" s="162"/>
      <c r="BN1670" s="162"/>
      <c r="BO1670" s="162"/>
      <c r="BP1670" s="162"/>
      <c r="BQ1670" s="162"/>
      <c r="BR1670" s="162"/>
      <c r="BS1670" s="162"/>
      <c r="BT1670" s="162"/>
      <c r="BU1670" s="162"/>
      <c r="BV1670" s="162"/>
      <c r="BW1670" s="162"/>
      <c r="BX1670" s="162"/>
      <c r="BY1670" s="162"/>
      <c r="BZ1670" s="162"/>
      <c r="CA1670" s="162"/>
      <c r="CB1670" s="162"/>
      <c r="CC1670" s="162"/>
      <c r="CD1670" s="162"/>
      <c r="CE1670" s="162"/>
      <c r="CF1670" s="162"/>
      <c r="CG1670" s="162"/>
      <c r="CH1670" s="162"/>
      <c r="CI1670" s="162"/>
      <c r="CJ1670" s="162"/>
      <c r="CK1670" s="162"/>
      <c r="CX1670" s="98"/>
      <c r="DL1670" s="97"/>
      <c r="DX1670" s="98"/>
      <c r="EL1670" s="97"/>
      <c r="EX1670" s="98"/>
      <c r="EY1670" s="97"/>
      <c r="FL1670" s="126"/>
      <c r="FM1670" s="91"/>
      <c r="FN1670" s="91"/>
      <c r="FO1670" s="91"/>
      <c r="FP1670" s="91"/>
      <c r="FQ1670" s="91"/>
      <c r="FR1670" s="91"/>
      <c r="FS1670" s="91"/>
      <c r="FT1670" s="91"/>
      <c r="FU1670" s="91"/>
      <c r="FV1670" s="91"/>
      <c r="FW1670" s="91"/>
      <c r="FX1670" s="91"/>
      <c r="FY1670" s="91"/>
      <c r="FZ1670" s="91"/>
      <c r="GA1670" s="91"/>
      <c r="GB1670" s="91"/>
      <c r="GC1670" s="91"/>
      <c r="GD1670" s="91"/>
      <c r="GE1670" s="91"/>
      <c r="GF1670" s="91"/>
      <c r="GG1670" s="91"/>
      <c r="GH1670" s="91"/>
      <c r="GI1670" s="91"/>
      <c r="GJ1670" s="91"/>
      <c r="GK1670" s="127"/>
      <c r="GL1670" s="126"/>
      <c r="GM1670" s="91"/>
      <c r="GN1670" s="91"/>
      <c r="GO1670" s="91"/>
      <c r="GP1670" s="91"/>
      <c r="GQ1670" s="91"/>
      <c r="GR1670" s="91"/>
      <c r="GS1670" s="91"/>
      <c r="GT1670" s="91"/>
      <c r="GU1670" s="91"/>
      <c r="GV1670" s="91"/>
      <c r="GW1670" s="91"/>
      <c r="GX1670" s="91"/>
      <c r="GY1670" s="91"/>
      <c r="GZ1670" s="91"/>
      <c r="HA1670" s="91"/>
      <c r="HB1670" s="91"/>
      <c r="HC1670" s="91"/>
      <c r="HD1670" s="91"/>
      <c r="HE1670" s="91"/>
      <c r="HF1670" s="91"/>
      <c r="HG1670" s="91"/>
      <c r="HH1670" s="91"/>
      <c r="HI1670" s="91"/>
      <c r="HJ1670" s="91"/>
      <c r="HK1670" s="127"/>
      <c r="HL1670" s="126"/>
      <c r="HM1670" s="91"/>
      <c r="HN1670" s="91"/>
      <c r="HO1670" s="91"/>
      <c r="HP1670" s="91"/>
      <c r="HQ1670" s="91"/>
      <c r="HR1670" s="91"/>
      <c r="HS1670" s="91"/>
      <c r="HT1670" s="91"/>
      <c r="HU1670" s="91"/>
      <c r="HV1670" s="91"/>
      <c r="HW1670" s="91"/>
      <c r="HX1670" s="91"/>
      <c r="HY1670" s="91"/>
      <c r="HZ1670" s="91"/>
      <c r="IA1670" s="91"/>
      <c r="IB1670" s="91"/>
      <c r="IC1670" s="91"/>
      <c r="ID1670" s="91"/>
      <c r="IE1670" s="91"/>
      <c r="IF1670" s="91"/>
      <c r="IG1670" s="91"/>
      <c r="IH1670" s="91"/>
      <c r="II1670" s="91"/>
      <c r="IJ1670" s="91"/>
      <c r="IK1670" s="127"/>
    </row>
    <row r="1671" spans="2:245" x14ac:dyDescent="0.2">
      <c r="B1671" s="43"/>
      <c r="C1671" s="73"/>
      <c r="D1671" s="64"/>
      <c r="E1671" s="64"/>
      <c r="F1671" s="55"/>
      <c r="G1671" s="102"/>
      <c r="H1671" s="55"/>
      <c r="I1671" s="55"/>
      <c r="J1671" s="55"/>
      <c r="K1671" s="55"/>
      <c r="L1671" s="55"/>
      <c r="M1671" s="55"/>
      <c r="N1671" s="55"/>
      <c r="O1671" s="55"/>
      <c r="P1671" s="55"/>
      <c r="Q1671" s="55"/>
      <c r="R1671" s="55"/>
      <c r="S1671" s="55"/>
      <c r="T1671" s="55"/>
      <c r="U1671" s="55"/>
      <c r="V1671" s="55"/>
      <c r="W1671" s="55"/>
      <c r="X1671" s="55"/>
      <c r="Y1671" s="55"/>
      <c r="Z1671" s="55"/>
      <c r="AA1671" s="55"/>
      <c r="AB1671" s="55"/>
      <c r="AC1671" s="55"/>
      <c r="AD1671" s="55"/>
      <c r="AE1671" s="55"/>
      <c r="AF1671" s="55"/>
      <c r="AG1671" s="55"/>
      <c r="AY1671" s="162"/>
      <c r="AZ1671" s="162"/>
      <c r="BA1671" s="162"/>
      <c r="BB1671" s="162"/>
      <c r="BC1671" s="162"/>
      <c r="BD1671" s="162"/>
      <c r="BE1671" s="162"/>
      <c r="BF1671" s="162"/>
      <c r="BG1671" s="162"/>
      <c r="BH1671" s="162"/>
      <c r="BI1671" s="162"/>
      <c r="BJ1671" s="162"/>
      <c r="BK1671" s="162"/>
      <c r="BL1671" s="162"/>
      <c r="BM1671" s="162"/>
      <c r="BN1671" s="162"/>
      <c r="BO1671" s="162"/>
      <c r="BP1671" s="162"/>
      <c r="BQ1671" s="162"/>
      <c r="BR1671" s="162"/>
      <c r="BS1671" s="162"/>
      <c r="BT1671" s="162"/>
      <c r="BU1671" s="162"/>
      <c r="BV1671" s="162"/>
      <c r="BW1671" s="162"/>
      <c r="BX1671" s="162"/>
      <c r="BY1671" s="162"/>
      <c r="BZ1671" s="162"/>
      <c r="CA1671" s="162"/>
      <c r="CB1671" s="162"/>
      <c r="CC1671" s="162"/>
      <c r="CD1671" s="162"/>
      <c r="CE1671" s="162"/>
      <c r="CF1671" s="162"/>
      <c r="CG1671" s="162"/>
      <c r="CH1671" s="162"/>
      <c r="CI1671" s="162"/>
      <c r="CJ1671" s="162"/>
      <c r="CK1671" s="162"/>
      <c r="CX1671" s="98"/>
      <c r="DL1671" s="97"/>
      <c r="DX1671" s="98"/>
      <c r="EL1671" s="97"/>
      <c r="EX1671" s="98"/>
      <c r="EY1671" s="97"/>
      <c r="FL1671" s="126"/>
      <c r="FM1671" s="91"/>
      <c r="FN1671" s="91"/>
      <c r="FO1671" s="91"/>
      <c r="FP1671" s="91"/>
      <c r="FQ1671" s="91"/>
      <c r="FR1671" s="91"/>
      <c r="FS1671" s="91"/>
      <c r="FT1671" s="91"/>
      <c r="FU1671" s="91"/>
      <c r="FV1671" s="91"/>
      <c r="FW1671" s="91"/>
      <c r="FX1671" s="91"/>
      <c r="FY1671" s="91"/>
      <c r="FZ1671" s="91"/>
      <c r="GA1671" s="91"/>
      <c r="GB1671" s="91"/>
      <c r="GC1671" s="91"/>
      <c r="GD1671" s="91"/>
      <c r="GE1671" s="91"/>
      <c r="GF1671" s="91"/>
      <c r="GG1671" s="91"/>
      <c r="GH1671" s="91"/>
      <c r="GI1671" s="91"/>
      <c r="GJ1671" s="91"/>
      <c r="GK1671" s="127"/>
      <c r="GL1671" s="126"/>
      <c r="GM1671" s="91"/>
      <c r="GN1671" s="91"/>
      <c r="GO1671" s="91"/>
      <c r="GP1671" s="91"/>
      <c r="GQ1671" s="91"/>
      <c r="GR1671" s="91"/>
      <c r="GS1671" s="91"/>
      <c r="GT1671" s="91"/>
      <c r="GU1671" s="91"/>
      <c r="GV1671" s="91"/>
      <c r="GW1671" s="91"/>
      <c r="GX1671" s="91"/>
      <c r="GY1671" s="91"/>
      <c r="GZ1671" s="91"/>
      <c r="HA1671" s="91"/>
      <c r="HB1671" s="91"/>
      <c r="HC1671" s="91"/>
      <c r="HD1671" s="91"/>
      <c r="HE1671" s="91"/>
      <c r="HF1671" s="91"/>
      <c r="HG1671" s="91"/>
      <c r="HH1671" s="91"/>
      <c r="HI1671" s="91"/>
      <c r="HJ1671" s="91"/>
      <c r="HK1671" s="127"/>
      <c r="HL1671" s="126"/>
      <c r="HM1671" s="91"/>
      <c r="HN1671" s="91"/>
      <c r="HO1671" s="91"/>
      <c r="HP1671" s="91"/>
      <c r="HQ1671" s="91"/>
      <c r="HR1671" s="91"/>
      <c r="HS1671" s="91"/>
      <c r="HT1671" s="91"/>
      <c r="HU1671" s="91"/>
      <c r="HV1671" s="91"/>
      <c r="HW1671" s="91"/>
      <c r="HX1671" s="91"/>
      <c r="HY1671" s="91"/>
      <c r="HZ1671" s="91"/>
      <c r="IA1671" s="91"/>
      <c r="IB1671" s="91"/>
      <c r="IC1671" s="91"/>
      <c r="ID1671" s="91"/>
      <c r="IE1671" s="91"/>
      <c r="IF1671" s="91"/>
      <c r="IG1671" s="91"/>
      <c r="IH1671" s="91"/>
      <c r="II1671" s="91"/>
      <c r="IJ1671" s="91"/>
      <c r="IK1671" s="127"/>
    </row>
    <row r="1672" spans="2:245" x14ac:dyDescent="0.2">
      <c r="B1672" s="43"/>
      <c r="C1672" s="73"/>
      <c r="D1672" s="64"/>
      <c r="E1672" s="64"/>
      <c r="F1672" s="55"/>
      <c r="G1672" s="102"/>
      <c r="H1672" s="55"/>
      <c r="I1672" s="55"/>
      <c r="J1672" s="55"/>
      <c r="K1672" s="55"/>
      <c r="L1672" s="55"/>
      <c r="M1672" s="55"/>
      <c r="N1672" s="55"/>
      <c r="O1672" s="55"/>
      <c r="P1672" s="55"/>
      <c r="Q1672" s="55"/>
      <c r="R1672" s="55"/>
      <c r="S1672" s="55"/>
      <c r="T1672" s="55"/>
      <c r="U1672" s="55"/>
      <c r="V1672" s="55"/>
      <c r="W1672" s="55"/>
      <c r="X1672" s="55"/>
      <c r="Y1672" s="55"/>
      <c r="Z1672" s="55"/>
      <c r="AA1672" s="55"/>
      <c r="AB1672" s="55"/>
      <c r="AC1672" s="55"/>
      <c r="AD1672" s="55"/>
      <c r="AE1672" s="55"/>
      <c r="AF1672" s="55"/>
      <c r="AG1672" s="55"/>
      <c r="AY1672" s="162"/>
      <c r="AZ1672" s="162"/>
      <c r="BA1672" s="162"/>
      <c r="BB1672" s="162"/>
      <c r="BC1672" s="162"/>
      <c r="BD1672" s="162"/>
      <c r="BE1672" s="162"/>
      <c r="BF1672" s="162"/>
      <c r="BG1672" s="162"/>
      <c r="BH1672" s="162"/>
      <c r="BI1672" s="162"/>
      <c r="BJ1672" s="162"/>
      <c r="BK1672" s="162"/>
      <c r="BL1672" s="162"/>
      <c r="BM1672" s="162"/>
      <c r="BN1672" s="162"/>
      <c r="BO1672" s="162"/>
      <c r="BP1672" s="162"/>
      <c r="BQ1672" s="162"/>
      <c r="BR1672" s="162"/>
      <c r="BS1672" s="162"/>
      <c r="BT1672" s="162"/>
      <c r="BU1672" s="162"/>
      <c r="BV1672" s="162"/>
      <c r="BW1672" s="162"/>
      <c r="BX1672" s="162"/>
      <c r="BY1672" s="162"/>
      <c r="BZ1672" s="162"/>
      <c r="CA1672" s="162"/>
      <c r="CB1672" s="162"/>
      <c r="CC1672" s="162"/>
      <c r="CD1672" s="162"/>
      <c r="CE1672" s="162"/>
      <c r="CF1672" s="162"/>
      <c r="CG1672" s="162"/>
      <c r="CH1672" s="162"/>
      <c r="CI1672" s="162"/>
      <c r="CJ1672" s="162"/>
      <c r="CK1672" s="162"/>
      <c r="CX1672" s="98"/>
      <c r="DL1672" s="97"/>
      <c r="DX1672" s="98"/>
      <c r="EL1672" s="97"/>
      <c r="EX1672" s="98"/>
      <c r="EY1672" s="97"/>
      <c r="FL1672" s="126"/>
      <c r="FM1672" s="91"/>
      <c r="FN1672" s="91"/>
      <c r="FO1672" s="91"/>
      <c r="FP1672" s="91"/>
      <c r="FQ1672" s="91"/>
      <c r="FR1672" s="91"/>
      <c r="FS1672" s="91"/>
      <c r="FT1672" s="91"/>
      <c r="FU1672" s="91"/>
      <c r="FV1672" s="91"/>
      <c r="FW1672" s="91"/>
      <c r="FX1672" s="91"/>
      <c r="FY1672" s="91"/>
      <c r="FZ1672" s="91"/>
      <c r="GA1672" s="91"/>
      <c r="GB1672" s="91"/>
      <c r="GC1672" s="91"/>
      <c r="GD1672" s="91"/>
      <c r="GE1672" s="91"/>
      <c r="GF1672" s="91"/>
      <c r="GG1672" s="91"/>
      <c r="GH1672" s="91"/>
      <c r="GI1672" s="91"/>
      <c r="GJ1672" s="91"/>
      <c r="GK1672" s="127"/>
      <c r="GL1672" s="126"/>
      <c r="GM1672" s="91"/>
      <c r="GN1672" s="91"/>
      <c r="GO1672" s="91"/>
      <c r="GP1672" s="91"/>
      <c r="GQ1672" s="91"/>
      <c r="GR1672" s="91"/>
      <c r="GS1672" s="91"/>
      <c r="GT1672" s="91"/>
      <c r="GU1672" s="91"/>
      <c r="GV1672" s="91"/>
      <c r="GW1672" s="91"/>
      <c r="GX1672" s="91"/>
      <c r="GY1672" s="91"/>
      <c r="GZ1672" s="91"/>
      <c r="HA1672" s="91"/>
      <c r="HB1672" s="91"/>
      <c r="HC1672" s="91"/>
      <c r="HD1672" s="91"/>
      <c r="HE1672" s="91"/>
      <c r="HF1672" s="91"/>
      <c r="HG1672" s="91"/>
      <c r="HH1672" s="91"/>
      <c r="HI1672" s="91"/>
      <c r="HJ1672" s="91"/>
      <c r="HK1672" s="127"/>
      <c r="HL1672" s="126"/>
      <c r="HM1672" s="91"/>
      <c r="HN1672" s="91"/>
      <c r="HO1672" s="91"/>
      <c r="HP1672" s="91"/>
      <c r="HQ1672" s="91"/>
      <c r="HR1672" s="91"/>
      <c r="HS1672" s="91"/>
      <c r="HT1672" s="91"/>
      <c r="HU1672" s="91"/>
      <c r="HV1672" s="91"/>
      <c r="HW1672" s="91"/>
      <c r="HX1672" s="91"/>
      <c r="HY1672" s="91"/>
      <c r="HZ1672" s="91"/>
      <c r="IA1672" s="91"/>
      <c r="IB1672" s="91"/>
      <c r="IC1672" s="91"/>
      <c r="ID1672" s="91"/>
      <c r="IE1672" s="91"/>
      <c r="IF1672" s="91"/>
      <c r="IG1672" s="91"/>
      <c r="IH1672" s="91"/>
      <c r="II1672" s="91"/>
      <c r="IJ1672" s="91"/>
      <c r="IK1672" s="127"/>
    </row>
    <row r="1673" spans="2:245" x14ac:dyDescent="0.2">
      <c r="B1673" s="43"/>
      <c r="C1673" s="73"/>
      <c r="D1673" s="64"/>
      <c r="E1673" s="64"/>
      <c r="F1673" s="55"/>
      <c r="G1673" s="102"/>
      <c r="H1673" s="55"/>
      <c r="I1673" s="55"/>
      <c r="J1673" s="55"/>
      <c r="K1673" s="55"/>
      <c r="L1673" s="55"/>
      <c r="M1673" s="55"/>
      <c r="N1673" s="55"/>
      <c r="O1673" s="55"/>
      <c r="P1673" s="55"/>
      <c r="Q1673" s="55"/>
      <c r="R1673" s="55"/>
      <c r="S1673" s="55"/>
      <c r="T1673" s="55"/>
      <c r="U1673" s="55"/>
      <c r="V1673" s="55"/>
      <c r="W1673" s="55"/>
      <c r="X1673" s="55"/>
      <c r="Y1673" s="55"/>
      <c r="Z1673" s="55"/>
      <c r="AA1673" s="55"/>
      <c r="AB1673" s="55"/>
      <c r="AC1673" s="55"/>
      <c r="AD1673" s="55"/>
      <c r="AE1673" s="55"/>
      <c r="AF1673" s="55"/>
      <c r="AG1673" s="55"/>
      <c r="AY1673" s="162"/>
      <c r="AZ1673" s="162"/>
      <c r="BA1673" s="162"/>
      <c r="BB1673" s="162"/>
      <c r="BC1673" s="162"/>
      <c r="BD1673" s="162"/>
      <c r="BE1673" s="162"/>
      <c r="BF1673" s="162"/>
      <c r="BG1673" s="162"/>
      <c r="BH1673" s="162"/>
      <c r="BI1673" s="162"/>
      <c r="BJ1673" s="162"/>
      <c r="BK1673" s="162"/>
      <c r="BL1673" s="162"/>
      <c r="BM1673" s="162"/>
      <c r="BN1673" s="162"/>
      <c r="BO1673" s="162"/>
      <c r="BP1673" s="162"/>
      <c r="BQ1673" s="162"/>
      <c r="BR1673" s="162"/>
      <c r="BS1673" s="162"/>
      <c r="BT1673" s="162"/>
      <c r="BU1673" s="162"/>
      <c r="BV1673" s="162"/>
      <c r="BW1673" s="162"/>
      <c r="BX1673" s="162"/>
      <c r="BY1673" s="162"/>
      <c r="BZ1673" s="162"/>
      <c r="CA1673" s="162"/>
      <c r="CB1673" s="162"/>
      <c r="CC1673" s="162"/>
      <c r="CD1673" s="162"/>
      <c r="CE1673" s="162"/>
      <c r="CF1673" s="162"/>
      <c r="CG1673" s="162"/>
      <c r="CH1673" s="162"/>
      <c r="CI1673" s="162"/>
      <c r="CJ1673" s="162"/>
      <c r="CK1673" s="162"/>
      <c r="CX1673" s="98"/>
      <c r="DL1673" s="97"/>
      <c r="DX1673" s="98"/>
      <c r="EL1673" s="97"/>
      <c r="EX1673" s="98"/>
      <c r="EY1673" s="97"/>
      <c r="FL1673" s="126"/>
      <c r="FM1673" s="91"/>
      <c r="FN1673" s="91"/>
      <c r="FO1673" s="91"/>
      <c r="FP1673" s="91"/>
      <c r="FQ1673" s="91"/>
      <c r="FR1673" s="91"/>
      <c r="FS1673" s="91"/>
      <c r="FT1673" s="91"/>
      <c r="FU1673" s="91"/>
      <c r="FV1673" s="91"/>
      <c r="FW1673" s="91"/>
      <c r="FX1673" s="91"/>
      <c r="FY1673" s="91"/>
      <c r="FZ1673" s="91"/>
      <c r="GA1673" s="91"/>
      <c r="GB1673" s="91"/>
      <c r="GC1673" s="91"/>
      <c r="GD1673" s="91"/>
      <c r="GE1673" s="91"/>
      <c r="GF1673" s="91"/>
      <c r="GG1673" s="91"/>
      <c r="GH1673" s="91"/>
      <c r="GI1673" s="91"/>
      <c r="GJ1673" s="91"/>
      <c r="GK1673" s="127"/>
      <c r="GL1673" s="126"/>
      <c r="GM1673" s="91"/>
      <c r="GN1673" s="91"/>
      <c r="GO1673" s="91"/>
      <c r="GP1673" s="91"/>
      <c r="GQ1673" s="91"/>
      <c r="GR1673" s="91"/>
      <c r="GS1673" s="91"/>
      <c r="GT1673" s="91"/>
      <c r="GU1673" s="91"/>
      <c r="GV1673" s="91"/>
      <c r="GW1673" s="91"/>
      <c r="GX1673" s="91"/>
      <c r="GY1673" s="91"/>
      <c r="GZ1673" s="91"/>
      <c r="HA1673" s="91"/>
      <c r="HB1673" s="91"/>
      <c r="HC1673" s="91"/>
      <c r="HD1673" s="91"/>
      <c r="HE1673" s="91"/>
      <c r="HF1673" s="91"/>
      <c r="HG1673" s="91"/>
      <c r="HH1673" s="91"/>
      <c r="HI1673" s="91"/>
      <c r="HJ1673" s="91"/>
      <c r="HK1673" s="127"/>
      <c r="HL1673" s="126"/>
      <c r="HM1673" s="91"/>
      <c r="HN1673" s="91"/>
      <c r="HO1673" s="91"/>
      <c r="HP1673" s="91"/>
      <c r="HQ1673" s="91"/>
      <c r="HR1673" s="91"/>
      <c r="HS1673" s="91"/>
      <c r="HT1673" s="91"/>
      <c r="HU1673" s="91"/>
      <c r="HV1673" s="91"/>
      <c r="HW1673" s="91"/>
      <c r="HX1673" s="91"/>
      <c r="HY1673" s="91"/>
      <c r="HZ1673" s="91"/>
      <c r="IA1673" s="91"/>
      <c r="IB1673" s="91"/>
      <c r="IC1673" s="91"/>
      <c r="ID1673" s="91"/>
      <c r="IE1673" s="91"/>
      <c r="IF1673" s="91"/>
      <c r="IG1673" s="91"/>
      <c r="IH1673" s="91"/>
      <c r="II1673" s="91"/>
      <c r="IJ1673" s="91"/>
      <c r="IK1673" s="127"/>
    </row>
    <row r="1674" spans="2:245" x14ac:dyDescent="0.2">
      <c r="B1674" s="43"/>
      <c r="C1674" s="73"/>
      <c r="D1674" s="64"/>
      <c r="E1674" s="64"/>
      <c r="F1674" s="55"/>
      <c r="G1674" s="102"/>
      <c r="H1674" s="55"/>
      <c r="I1674" s="55"/>
      <c r="J1674" s="55"/>
      <c r="K1674" s="55"/>
      <c r="L1674" s="55"/>
      <c r="M1674" s="55"/>
      <c r="N1674" s="55"/>
      <c r="O1674" s="55"/>
      <c r="P1674" s="55"/>
      <c r="Q1674" s="55"/>
      <c r="R1674" s="55"/>
      <c r="S1674" s="55"/>
      <c r="T1674" s="55"/>
      <c r="U1674" s="55"/>
      <c r="V1674" s="55"/>
      <c r="W1674" s="55"/>
      <c r="X1674" s="55"/>
      <c r="Y1674" s="55"/>
      <c r="Z1674" s="55"/>
      <c r="AA1674" s="55"/>
      <c r="AB1674" s="55"/>
      <c r="AC1674" s="55"/>
      <c r="AD1674" s="55"/>
      <c r="AE1674" s="55"/>
      <c r="AF1674" s="55"/>
      <c r="AG1674" s="55"/>
      <c r="AY1674" s="162"/>
      <c r="AZ1674" s="162"/>
      <c r="BA1674" s="162"/>
      <c r="BB1674" s="162"/>
      <c r="BC1674" s="162"/>
      <c r="BD1674" s="162"/>
      <c r="BE1674" s="162"/>
      <c r="BF1674" s="162"/>
      <c r="BG1674" s="162"/>
      <c r="BH1674" s="162"/>
      <c r="BI1674" s="162"/>
      <c r="BJ1674" s="162"/>
      <c r="BK1674" s="162"/>
      <c r="BL1674" s="162"/>
      <c r="BM1674" s="162"/>
      <c r="BN1674" s="162"/>
      <c r="BO1674" s="162"/>
      <c r="BP1674" s="162"/>
      <c r="BQ1674" s="162"/>
      <c r="BR1674" s="162"/>
      <c r="BS1674" s="162"/>
      <c r="BT1674" s="162"/>
      <c r="BU1674" s="162"/>
      <c r="BV1674" s="162"/>
      <c r="BW1674" s="162"/>
      <c r="BX1674" s="162"/>
      <c r="BY1674" s="162"/>
      <c r="BZ1674" s="162"/>
      <c r="CA1674" s="162"/>
      <c r="CB1674" s="162"/>
      <c r="CC1674" s="162"/>
      <c r="CD1674" s="162"/>
      <c r="CE1674" s="162"/>
      <c r="CF1674" s="162"/>
      <c r="CG1674" s="162"/>
      <c r="CH1674" s="162"/>
      <c r="CI1674" s="162"/>
      <c r="CJ1674" s="162"/>
      <c r="CK1674" s="162"/>
      <c r="CX1674" s="98"/>
      <c r="DL1674" s="97"/>
      <c r="DX1674" s="98"/>
      <c r="EL1674" s="97"/>
      <c r="EX1674" s="98"/>
      <c r="EY1674" s="97"/>
      <c r="FL1674" s="126"/>
      <c r="FM1674" s="91"/>
      <c r="FN1674" s="91"/>
      <c r="FO1674" s="91"/>
      <c r="FP1674" s="91"/>
      <c r="FQ1674" s="91"/>
      <c r="FR1674" s="91"/>
      <c r="FS1674" s="91"/>
      <c r="FT1674" s="91"/>
      <c r="FU1674" s="91"/>
      <c r="FV1674" s="91"/>
      <c r="FW1674" s="91"/>
      <c r="FX1674" s="91"/>
      <c r="FY1674" s="91"/>
      <c r="FZ1674" s="91"/>
      <c r="GA1674" s="91"/>
      <c r="GB1674" s="91"/>
      <c r="GC1674" s="91"/>
      <c r="GD1674" s="91"/>
      <c r="GE1674" s="91"/>
      <c r="GF1674" s="91"/>
      <c r="GG1674" s="91"/>
      <c r="GH1674" s="91"/>
      <c r="GI1674" s="91"/>
      <c r="GJ1674" s="91"/>
      <c r="GK1674" s="127"/>
      <c r="GL1674" s="126"/>
      <c r="GM1674" s="91"/>
      <c r="GN1674" s="91"/>
      <c r="GO1674" s="91"/>
      <c r="GP1674" s="91"/>
      <c r="GQ1674" s="91"/>
      <c r="GR1674" s="91"/>
      <c r="GS1674" s="91"/>
      <c r="GT1674" s="91"/>
      <c r="GU1674" s="91"/>
      <c r="GV1674" s="91"/>
      <c r="GW1674" s="91"/>
      <c r="GX1674" s="91"/>
      <c r="GY1674" s="91"/>
      <c r="GZ1674" s="91"/>
      <c r="HA1674" s="91"/>
      <c r="HB1674" s="91"/>
      <c r="HC1674" s="91"/>
      <c r="HD1674" s="91"/>
      <c r="HE1674" s="91"/>
      <c r="HF1674" s="91"/>
      <c r="HG1674" s="91"/>
      <c r="HH1674" s="91"/>
      <c r="HI1674" s="91"/>
      <c r="HJ1674" s="91"/>
      <c r="HK1674" s="127"/>
      <c r="HL1674" s="126"/>
      <c r="HM1674" s="91"/>
      <c r="HN1674" s="91"/>
      <c r="HO1674" s="91"/>
      <c r="HP1674" s="91"/>
      <c r="HQ1674" s="91"/>
      <c r="HR1674" s="91"/>
      <c r="HS1674" s="91"/>
      <c r="HT1674" s="91"/>
      <c r="HU1674" s="91"/>
      <c r="HV1674" s="91"/>
      <c r="HW1674" s="91"/>
      <c r="HX1674" s="91"/>
      <c r="HY1674" s="91"/>
      <c r="HZ1674" s="91"/>
      <c r="IA1674" s="91"/>
      <c r="IB1674" s="91"/>
      <c r="IC1674" s="91"/>
      <c r="ID1674" s="91"/>
      <c r="IE1674" s="91"/>
      <c r="IF1674" s="91"/>
      <c r="IG1674" s="91"/>
      <c r="IH1674" s="91"/>
      <c r="II1674" s="91"/>
      <c r="IJ1674" s="91"/>
      <c r="IK1674" s="127"/>
    </row>
    <row r="1675" spans="2:245" x14ac:dyDescent="0.2">
      <c r="B1675" s="43"/>
      <c r="C1675" s="73"/>
      <c r="D1675" s="64"/>
      <c r="E1675" s="64"/>
      <c r="F1675" s="55"/>
      <c r="G1675" s="102"/>
      <c r="H1675" s="55"/>
      <c r="I1675" s="55"/>
      <c r="J1675" s="55"/>
      <c r="K1675" s="55"/>
      <c r="L1675" s="55"/>
      <c r="M1675" s="55"/>
      <c r="N1675" s="55"/>
      <c r="O1675" s="55"/>
      <c r="P1675" s="55"/>
      <c r="Q1675" s="55"/>
      <c r="R1675" s="55"/>
      <c r="S1675" s="55"/>
      <c r="T1675" s="55"/>
      <c r="U1675" s="55"/>
      <c r="V1675" s="55"/>
      <c r="W1675" s="55"/>
      <c r="X1675" s="55"/>
      <c r="Y1675" s="55"/>
      <c r="Z1675" s="55"/>
      <c r="AA1675" s="55"/>
      <c r="AB1675" s="55"/>
      <c r="AC1675" s="55"/>
      <c r="AD1675" s="55"/>
      <c r="AE1675" s="55"/>
      <c r="AF1675" s="55"/>
      <c r="AG1675" s="55"/>
      <c r="AY1675" s="162"/>
      <c r="AZ1675" s="162"/>
      <c r="BA1675" s="162"/>
      <c r="BB1675" s="162"/>
      <c r="BC1675" s="162"/>
      <c r="BD1675" s="162"/>
      <c r="BE1675" s="162"/>
      <c r="BF1675" s="162"/>
      <c r="BG1675" s="162"/>
      <c r="BH1675" s="162"/>
      <c r="BI1675" s="162"/>
      <c r="BJ1675" s="162"/>
      <c r="BK1675" s="162"/>
      <c r="BL1675" s="162"/>
      <c r="BM1675" s="162"/>
      <c r="BN1675" s="162"/>
      <c r="BO1675" s="162"/>
      <c r="BP1675" s="162"/>
      <c r="BQ1675" s="162"/>
      <c r="BR1675" s="162"/>
      <c r="BS1675" s="162"/>
      <c r="BT1675" s="162"/>
      <c r="BU1675" s="162"/>
      <c r="BV1675" s="162"/>
      <c r="BW1675" s="162"/>
      <c r="BX1675" s="162"/>
      <c r="BY1675" s="162"/>
      <c r="BZ1675" s="162"/>
      <c r="CA1675" s="162"/>
      <c r="CB1675" s="162"/>
      <c r="CC1675" s="162"/>
      <c r="CD1675" s="162"/>
      <c r="CE1675" s="162"/>
      <c r="CF1675" s="162"/>
      <c r="CG1675" s="162"/>
      <c r="CH1675" s="162"/>
      <c r="CI1675" s="162"/>
      <c r="CJ1675" s="162"/>
      <c r="CK1675" s="162"/>
      <c r="CX1675" s="98"/>
      <c r="DL1675" s="97"/>
      <c r="DX1675" s="98"/>
      <c r="EL1675" s="97"/>
      <c r="EX1675" s="98"/>
      <c r="EY1675" s="97"/>
      <c r="FL1675" s="126"/>
      <c r="FM1675" s="91"/>
      <c r="FN1675" s="91"/>
      <c r="FO1675" s="91"/>
      <c r="FP1675" s="91"/>
      <c r="FQ1675" s="91"/>
      <c r="FR1675" s="91"/>
      <c r="FS1675" s="91"/>
      <c r="FT1675" s="91"/>
      <c r="FU1675" s="91"/>
      <c r="FV1675" s="91"/>
      <c r="FW1675" s="91"/>
      <c r="FX1675" s="91"/>
      <c r="FY1675" s="91"/>
      <c r="FZ1675" s="91"/>
      <c r="GA1675" s="91"/>
      <c r="GB1675" s="91"/>
      <c r="GC1675" s="91"/>
      <c r="GD1675" s="91"/>
      <c r="GE1675" s="91"/>
      <c r="GF1675" s="91"/>
      <c r="GG1675" s="91"/>
      <c r="GH1675" s="91"/>
      <c r="GI1675" s="91"/>
      <c r="GJ1675" s="91"/>
      <c r="GK1675" s="127"/>
      <c r="GL1675" s="126"/>
      <c r="GM1675" s="91"/>
      <c r="GN1675" s="91"/>
      <c r="GO1675" s="91"/>
      <c r="GP1675" s="91"/>
      <c r="GQ1675" s="91"/>
      <c r="GR1675" s="91"/>
      <c r="GS1675" s="91"/>
      <c r="GT1675" s="91"/>
      <c r="GU1675" s="91"/>
      <c r="GV1675" s="91"/>
      <c r="GW1675" s="91"/>
      <c r="GX1675" s="91"/>
      <c r="GY1675" s="91"/>
      <c r="GZ1675" s="91"/>
      <c r="HA1675" s="91"/>
      <c r="HB1675" s="91"/>
      <c r="HC1675" s="91"/>
      <c r="HD1675" s="91"/>
      <c r="HE1675" s="91"/>
      <c r="HF1675" s="91"/>
      <c r="HG1675" s="91"/>
      <c r="HH1675" s="91"/>
      <c r="HI1675" s="91"/>
      <c r="HJ1675" s="91"/>
      <c r="HK1675" s="127"/>
      <c r="HL1675" s="126"/>
      <c r="HM1675" s="91"/>
      <c r="HN1675" s="91"/>
      <c r="HO1675" s="91"/>
      <c r="HP1675" s="91"/>
      <c r="HQ1675" s="91"/>
      <c r="HR1675" s="91"/>
      <c r="HS1675" s="91"/>
      <c r="HT1675" s="91"/>
      <c r="HU1675" s="91"/>
      <c r="HV1675" s="91"/>
      <c r="HW1675" s="91"/>
      <c r="HX1675" s="91"/>
      <c r="HY1675" s="91"/>
      <c r="HZ1675" s="91"/>
      <c r="IA1675" s="91"/>
      <c r="IB1675" s="91"/>
      <c r="IC1675" s="91"/>
      <c r="ID1675" s="91"/>
      <c r="IE1675" s="91"/>
      <c r="IF1675" s="91"/>
      <c r="IG1675" s="91"/>
      <c r="IH1675" s="91"/>
      <c r="II1675" s="91"/>
      <c r="IJ1675" s="91"/>
      <c r="IK1675" s="127"/>
    </row>
    <row r="1676" spans="2:245" x14ac:dyDescent="0.2">
      <c r="B1676" s="43"/>
      <c r="C1676" s="73"/>
      <c r="D1676" s="64"/>
      <c r="E1676" s="64"/>
      <c r="F1676" s="55"/>
      <c r="G1676" s="102"/>
      <c r="H1676" s="55"/>
      <c r="I1676" s="55"/>
      <c r="J1676" s="55"/>
      <c r="K1676" s="55"/>
      <c r="L1676" s="55"/>
      <c r="M1676" s="55"/>
      <c r="N1676" s="55"/>
      <c r="O1676" s="55"/>
      <c r="P1676" s="55"/>
      <c r="Q1676" s="55"/>
      <c r="R1676" s="55"/>
      <c r="S1676" s="55"/>
      <c r="T1676" s="55"/>
      <c r="U1676" s="55"/>
      <c r="V1676" s="55"/>
      <c r="W1676" s="55"/>
      <c r="X1676" s="55"/>
      <c r="Y1676" s="55"/>
      <c r="Z1676" s="55"/>
      <c r="AA1676" s="55"/>
      <c r="AB1676" s="55"/>
      <c r="AC1676" s="55"/>
      <c r="AD1676" s="55"/>
      <c r="AE1676" s="55"/>
      <c r="AF1676" s="55"/>
      <c r="AG1676" s="55"/>
      <c r="AY1676" s="162"/>
      <c r="AZ1676" s="162"/>
      <c r="BA1676" s="162"/>
      <c r="BB1676" s="162"/>
      <c r="BC1676" s="162"/>
      <c r="BD1676" s="162"/>
      <c r="BE1676" s="162"/>
      <c r="BF1676" s="162"/>
      <c r="BG1676" s="162"/>
      <c r="BH1676" s="162"/>
      <c r="BI1676" s="162"/>
      <c r="BJ1676" s="162"/>
      <c r="BK1676" s="162"/>
      <c r="BL1676" s="162"/>
      <c r="BM1676" s="162"/>
      <c r="BN1676" s="162"/>
      <c r="BO1676" s="162"/>
      <c r="BP1676" s="162"/>
      <c r="BQ1676" s="162"/>
      <c r="BR1676" s="162"/>
      <c r="BS1676" s="162"/>
      <c r="BT1676" s="162"/>
      <c r="BU1676" s="162"/>
      <c r="BV1676" s="162"/>
      <c r="BW1676" s="162"/>
      <c r="BX1676" s="162"/>
      <c r="BY1676" s="162"/>
      <c r="BZ1676" s="162"/>
      <c r="CA1676" s="162"/>
      <c r="CB1676" s="162"/>
      <c r="CC1676" s="162"/>
      <c r="CD1676" s="162"/>
      <c r="CE1676" s="162"/>
      <c r="CF1676" s="162"/>
      <c r="CG1676" s="162"/>
      <c r="CH1676" s="162"/>
      <c r="CI1676" s="162"/>
      <c r="CJ1676" s="162"/>
      <c r="CK1676" s="162"/>
      <c r="CX1676" s="98"/>
      <c r="DL1676" s="97"/>
      <c r="DX1676" s="98"/>
      <c r="EL1676" s="97"/>
      <c r="EX1676" s="98"/>
      <c r="EY1676" s="97"/>
      <c r="FL1676" s="126"/>
      <c r="FM1676" s="91"/>
      <c r="FN1676" s="91"/>
      <c r="FO1676" s="91"/>
      <c r="FP1676" s="91"/>
      <c r="FQ1676" s="91"/>
      <c r="FR1676" s="91"/>
      <c r="FS1676" s="91"/>
      <c r="FT1676" s="91"/>
      <c r="FU1676" s="91"/>
      <c r="FV1676" s="91"/>
      <c r="FW1676" s="91"/>
      <c r="FX1676" s="91"/>
      <c r="FY1676" s="91"/>
      <c r="FZ1676" s="91"/>
      <c r="GA1676" s="91"/>
      <c r="GB1676" s="91"/>
      <c r="GC1676" s="91"/>
      <c r="GD1676" s="91"/>
      <c r="GE1676" s="91"/>
      <c r="GF1676" s="91"/>
      <c r="GG1676" s="91"/>
      <c r="GH1676" s="91"/>
      <c r="GI1676" s="91"/>
      <c r="GJ1676" s="91"/>
      <c r="GK1676" s="127"/>
      <c r="GL1676" s="126"/>
      <c r="GM1676" s="91"/>
      <c r="GN1676" s="91"/>
      <c r="GO1676" s="91"/>
      <c r="GP1676" s="91"/>
      <c r="GQ1676" s="91"/>
      <c r="GR1676" s="91"/>
      <c r="GS1676" s="91"/>
      <c r="GT1676" s="91"/>
      <c r="GU1676" s="91"/>
      <c r="GV1676" s="91"/>
      <c r="GW1676" s="91"/>
      <c r="GX1676" s="91"/>
      <c r="GY1676" s="91"/>
      <c r="GZ1676" s="91"/>
      <c r="HA1676" s="91"/>
      <c r="HB1676" s="91"/>
      <c r="HC1676" s="91"/>
      <c r="HD1676" s="91"/>
      <c r="HE1676" s="91"/>
      <c r="HF1676" s="91"/>
      <c r="HG1676" s="91"/>
      <c r="HH1676" s="91"/>
      <c r="HI1676" s="91"/>
      <c r="HJ1676" s="91"/>
      <c r="HK1676" s="127"/>
      <c r="HL1676" s="126"/>
      <c r="HM1676" s="91"/>
      <c r="HN1676" s="91"/>
      <c r="HO1676" s="91"/>
      <c r="HP1676" s="91"/>
      <c r="HQ1676" s="91"/>
      <c r="HR1676" s="91"/>
      <c r="HS1676" s="91"/>
      <c r="HT1676" s="91"/>
      <c r="HU1676" s="91"/>
      <c r="HV1676" s="91"/>
      <c r="HW1676" s="91"/>
      <c r="HX1676" s="91"/>
      <c r="HY1676" s="91"/>
      <c r="HZ1676" s="91"/>
      <c r="IA1676" s="91"/>
      <c r="IB1676" s="91"/>
      <c r="IC1676" s="91"/>
      <c r="ID1676" s="91"/>
      <c r="IE1676" s="91"/>
      <c r="IF1676" s="91"/>
      <c r="IG1676" s="91"/>
      <c r="IH1676" s="91"/>
      <c r="II1676" s="91"/>
      <c r="IJ1676" s="91"/>
      <c r="IK1676" s="127"/>
    </row>
    <row r="1677" spans="2:245" x14ac:dyDescent="0.2">
      <c r="B1677" s="43"/>
      <c r="C1677" s="73"/>
      <c r="D1677" s="64"/>
      <c r="E1677" s="64"/>
      <c r="F1677" s="55"/>
      <c r="G1677" s="102"/>
      <c r="H1677" s="55"/>
      <c r="I1677" s="55"/>
      <c r="J1677" s="55"/>
      <c r="K1677" s="55"/>
      <c r="L1677" s="55"/>
      <c r="M1677" s="55"/>
      <c r="N1677" s="55"/>
      <c r="O1677" s="55"/>
      <c r="P1677" s="55"/>
      <c r="Q1677" s="55"/>
      <c r="R1677" s="55"/>
      <c r="S1677" s="55"/>
      <c r="T1677" s="55"/>
      <c r="U1677" s="55"/>
      <c r="V1677" s="55"/>
      <c r="W1677" s="55"/>
      <c r="X1677" s="55"/>
      <c r="Y1677" s="55"/>
      <c r="Z1677" s="55"/>
      <c r="AA1677" s="55"/>
      <c r="AB1677" s="55"/>
      <c r="AC1677" s="55"/>
      <c r="AD1677" s="55"/>
      <c r="AE1677" s="55"/>
      <c r="AF1677" s="55"/>
      <c r="AG1677" s="55"/>
      <c r="AY1677" s="162"/>
      <c r="AZ1677" s="162"/>
      <c r="BA1677" s="162"/>
      <c r="BB1677" s="162"/>
      <c r="BC1677" s="162"/>
      <c r="BD1677" s="162"/>
      <c r="BE1677" s="162"/>
      <c r="BF1677" s="162"/>
      <c r="BG1677" s="162"/>
      <c r="BH1677" s="162"/>
      <c r="BI1677" s="162"/>
      <c r="BJ1677" s="162"/>
      <c r="BK1677" s="162"/>
      <c r="BL1677" s="162"/>
      <c r="BM1677" s="162"/>
      <c r="BN1677" s="162"/>
      <c r="BO1677" s="162"/>
      <c r="BP1677" s="162"/>
      <c r="BQ1677" s="162"/>
      <c r="BR1677" s="162"/>
      <c r="BS1677" s="162"/>
      <c r="BT1677" s="162"/>
      <c r="BU1677" s="162"/>
      <c r="BV1677" s="162"/>
      <c r="BW1677" s="162"/>
      <c r="BX1677" s="162"/>
      <c r="BY1677" s="162"/>
      <c r="BZ1677" s="162"/>
      <c r="CA1677" s="162"/>
      <c r="CB1677" s="162"/>
      <c r="CC1677" s="162"/>
      <c r="CD1677" s="162"/>
      <c r="CE1677" s="162"/>
      <c r="CF1677" s="162"/>
      <c r="CG1677" s="162"/>
      <c r="CH1677" s="162"/>
      <c r="CI1677" s="162"/>
      <c r="CJ1677" s="162"/>
      <c r="CK1677" s="162"/>
      <c r="CX1677" s="98"/>
      <c r="DL1677" s="97"/>
      <c r="DX1677" s="98"/>
      <c r="EL1677" s="97"/>
      <c r="EX1677" s="98"/>
      <c r="EY1677" s="97"/>
      <c r="FL1677" s="126"/>
      <c r="FM1677" s="91"/>
      <c r="FN1677" s="91"/>
      <c r="FO1677" s="91"/>
      <c r="FP1677" s="91"/>
      <c r="FQ1677" s="91"/>
      <c r="FR1677" s="91"/>
      <c r="FS1677" s="91"/>
      <c r="FT1677" s="91"/>
      <c r="FU1677" s="91"/>
      <c r="FV1677" s="91"/>
      <c r="FW1677" s="91"/>
      <c r="FX1677" s="91"/>
      <c r="FY1677" s="91"/>
      <c r="FZ1677" s="91"/>
      <c r="GA1677" s="91"/>
      <c r="GB1677" s="91"/>
      <c r="GC1677" s="91"/>
      <c r="GD1677" s="91"/>
      <c r="GE1677" s="91"/>
      <c r="GF1677" s="91"/>
      <c r="GG1677" s="91"/>
      <c r="GH1677" s="91"/>
      <c r="GI1677" s="91"/>
      <c r="GJ1677" s="91"/>
      <c r="GK1677" s="127"/>
      <c r="GL1677" s="126"/>
      <c r="GM1677" s="91"/>
      <c r="GN1677" s="91"/>
      <c r="GO1677" s="91"/>
      <c r="GP1677" s="91"/>
      <c r="GQ1677" s="91"/>
      <c r="GR1677" s="91"/>
      <c r="GS1677" s="91"/>
      <c r="GT1677" s="91"/>
      <c r="GU1677" s="91"/>
      <c r="GV1677" s="91"/>
      <c r="GW1677" s="91"/>
      <c r="GX1677" s="91"/>
      <c r="GY1677" s="91"/>
      <c r="GZ1677" s="91"/>
      <c r="HA1677" s="91"/>
      <c r="HB1677" s="91"/>
      <c r="HC1677" s="91"/>
      <c r="HD1677" s="91"/>
      <c r="HE1677" s="91"/>
      <c r="HF1677" s="91"/>
      <c r="HG1677" s="91"/>
      <c r="HH1677" s="91"/>
      <c r="HI1677" s="91"/>
      <c r="HJ1677" s="91"/>
      <c r="HK1677" s="127"/>
      <c r="HL1677" s="126"/>
      <c r="HM1677" s="91"/>
      <c r="HN1677" s="91"/>
      <c r="HO1677" s="91"/>
      <c r="HP1677" s="91"/>
      <c r="HQ1677" s="91"/>
      <c r="HR1677" s="91"/>
      <c r="HS1677" s="91"/>
      <c r="HT1677" s="91"/>
      <c r="HU1677" s="91"/>
      <c r="HV1677" s="91"/>
      <c r="HW1677" s="91"/>
      <c r="HX1677" s="91"/>
      <c r="HY1677" s="91"/>
      <c r="HZ1677" s="91"/>
      <c r="IA1677" s="91"/>
      <c r="IB1677" s="91"/>
      <c r="IC1677" s="91"/>
      <c r="ID1677" s="91"/>
      <c r="IE1677" s="91"/>
      <c r="IF1677" s="91"/>
      <c r="IG1677" s="91"/>
      <c r="IH1677" s="91"/>
      <c r="II1677" s="91"/>
      <c r="IJ1677" s="91"/>
      <c r="IK1677" s="127"/>
    </row>
    <row r="1678" spans="2:245" x14ac:dyDescent="0.2">
      <c r="B1678" s="43"/>
      <c r="C1678" s="73"/>
      <c r="D1678" s="64"/>
      <c r="E1678" s="64"/>
      <c r="F1678" s="55"/>
      <c r="G1678" s="102"/>
      <c r="H1678" s="55"/>
      <c r="I1678" s="55"/>
      <c r="J1678" s="55"/>
      <c r="K1678" s="55"/>
      <c r="L1678" s="55"/>
      <c r="M1678" s="55"/>
      <c r="N1678" s="55"/>
      <c r="O1678" s="55"/>
      <c r="P1678" s="55"/>
      <c r="Q1678" s="55"/>
      <c r="R1678" s="55"/>
      <c r="S1678" s="55"/>
      <c r="T1678" s="55"/>
      <c r="U1678" s="55"/>
      <c r="V1678" s="55"/>
      <c r="W1678" s="55"/>
      <c r="X1678" s="55"/>
      <c r="Y1678" s="55"/>
      <c r="Z1678" s="55"/>
      <c r="AA1678" s="55"/>
      <c r="AB1678" s="55"/>
      <c r="AC1678" s="55"/>
      <c r="AD1678" s="55"/>
      <c r="AE1678" s="55"/>
      <c r="AF1678" s="55"/>
      <c r="AG1678" s="55"/>
      <c r="AY1678" s="162"/>
      <c r="AZ1678" s="162"/>
      <c r="BA1678" s="162"/>
      <c r="BB1678" s="162"/>
      <c r="BC1678" s="162"/>
      <c r="BD1678" s="162"/>
      <c r="BE1678" s="162"/>
      <c r="BF1678" s="162"/>
      <c r="BG1678" s="162"/>
      <c r="BH1678" s="162"/>
      <c r="BI1678" s="162"/>
      <c r="BJ1678" s="162"/>
      <c r="BK1678" s="162"/>
      <c r="BL1678" s="162"/>
      <c r="BM1678" s="162"/>
      <c r="BN1678" s="162"/>
      <c r="BO1678" s="162"/>
      <c r="BP1678" s="162"/>
      <c r="BQ1678" s="162"/>
      <c r="BR1678" s="162"/>
      <c r="BS1678" s="162"/>
      <c r="BT1678" s="162"/>
      <c r="BU1678" s="162"/>
      <c r="BV1678" s="162"/>
      <c r="BW1678" s="162"/>
      <c r="BX1678" s="162"/>
      <c r="BY1678" s="162"/>
      <c r="BZ1678" s="162"/>
      <c r="CA1678" s="162"/>
      <c r="CB1678" s="162"/>
      <c r="CC1678" s="162"/>
      <c r="CD1678" s="162"/>
      <c r="CE1678" s="162"/>
      <c r="CF1678" s="162"/>
      <c r="CG1678" s="162"/>
      <c r="CH1678" s="162"/>
      <c r="CI1678" s="162"/>
      <c r="CJ1678" s="162"/>
      <c r="CK1678" s="162"/>
      <c r="CX1678" s="98"/>
      <c r="DL1678" s="97"/>
      <c r="DX1678" s="98"/>
      <c r="EL1678" s="97"/>
      <c r="EX1678" s="98"/>
      <c r="EY1678" s="97"/>
      <c r="FL1678" s="126"/>
      <c r="FM1678" s="91"/>
      <c r="FN1678" s="91"/>
      <c r="FO1678" s="91"/>
      <c r="FP1678" s="91"/>
      <c r="FQ1678" s="91"/>
      <c r="FR1678" s="91"/>
      <c r="FS1678" s="91"/>
      <c r="FT1678" s="91"/>
      <c r="FU1678" s="91"/>
      <c r="FV1678" s="91"/>
      <c r="FW1678" s="91"/>
      <c r="FX1678" s="91"/>
      <c r="FY1678" s="91"/>
      <c r="FZ1678" s="91"/>
      <c r="GA1678" s="91"/>
      <c r="GB1678" s="91"/>
      <c r="GC1678" s="91"/>
      <c r="GD1678" s="91"/>
      <c r="GE1678" s="91"/>
      <c r="GF1678" s="91"/>
      <c r="GG1678" s="91"/>
      <c r="GH1678" s="91"/>
      <c r="GI1678" s="91"/>
      <c r="GJ1678" s="91"/>
      <c r="GK1678" s="127"/>
      <c r="GL1678" s="126"/>
      <c r="GM1678" s="91"/>
      <c r="GN1678" s="91"/>
      <c r="GO1678" s="91"/>
      <c r="GP1678" s="91"/>
      <c r="GQ1678" s="91"/>
      <c r="GR1678" s="91"/>
      <c r="GS1678" s="91"/>
      <c r="GT1678" s="91"/>
      <c r="GU1678" s="91"/>
      <c r="GV1678" s="91"/>
      <c r="GW1678" s="91"/>
      <c r="GX1678" s="91"/>
      <c r="GY1678" s="91"/>
      <c r="GZ1678" s="91"/>
      <c r="HA1678" s="91"/>
      <c r="HB1678" s="91"/>
      <c r="HC1678" s="91"/>
      <c r="HD1678" s="91"/>
      <c r="HE1678" s="91"/>
      <c r="HF1678" s="91"/>
      <c r="HG1678" s="91"/>
      <c r="HH1678" s="91"/>
      <c r="HI1678" s="91"/>
      <c r="HJ1678" s="91"/>
      <c r="HK1678" s="127"/>
      <c r="HL1678" s="126"/>
      <c r="HM1678" s="91"/>
      <c r="HN1678" s="91"/>
      <c r="HO1678" s="91"/>
      <c r="HP1678" s="91"/>
      <c r="HQ1678" s="91"/>
      <c r="HR1678" s="91"/>
      <c r="HS1678" s="91"/>
      <c r="HT1678" s="91"/>
      <c r="HU1678" s="91"/>
      <c r="HV1678" s="91"/>
      <c r="HW1678" s="91"/>
      <c r="HX1678" s="91"/>
      <c r="HY1678" s="91"/>
      <c r="HZ1678" s="91"/>
      <c r="IA1678" s="91"/>
      <c r="IB1678" s="91"/>
      <c r="IC1678" s="91"/>
      <c r="ID1678" s="91"/>
      <c r="IE1678" s="91"/>
      <c r="IF1678" s="91"/>
      <c r="IG1678" s="91"/>
      <c r="IH1678" s="91"/>
      <c r="II1678" s="91"/>
      <c r="IJ1678" s="91"/>
      <c r="IK1678" s="127"/>
    </row>
    <row r="1679" spans="2:245" ht="13.5" thickBot="1" x14ac:dyDescent="0.25">
      <c r="B1679" s="43"/>
      <c r="C1679" s="73"/>
      <c r="D1679" s="64"/>
      <c r="E1679" s="64"/>
      <c r="F1679" s="55"/>
      <c r="G1679" s="102"/>
      <c r="H1679" s="55"/>
      <c r="I1679" s="55"/>
      <c r="J1679" s="55"/>
      <c r="K1679" s="55"/>
      <c r="L1679" s="55"/>
      <c r="M1679" s="55"/>
      <c r="N1679" s="55"/>
      <c r="O1679" s="55"/>
      <c r="P1679" s="55"/>
      <c r="Q1679" s="55"/>
      <c r="R1679" s="55"/>
      <c r="S1679" s="55"/>
      <c r="T1679" s="55"/>
      <c r="U1679" s="55"/>
      <c r="V1679" s="55"/>
      <c r="W1679" s="55"/>
      <c r="X1679" s="55"/>
      <c r="Y1679" s="55"/>
      <c r="Z1679" s="55"/>
      <c r="AA1679" s="55"/>
      <c r="AB1679" s="55"/>
      <c r="AC1679" s="55"/>
      <c r="AD1679" s="55"/>
      <c r="AE1679" s="55"/>
      <c r="AF1679" s="55"/>
      <c r="AG1679" s="55"/>
      <c r="AY1679" s="162"/>
      <c r="AZ1679" s="162"/>
      <c r="BA1679" s="162"/>
      <c r="BB1679" s="162"/>
      <c r="BC1679" s="162"/>
      <c r="BD1679" s="162"/>
      <c r="BE1679" s="162"/>
      <c r="BF1679" s="162"/>
      <c r="BG1679" s="162"/>
      <c r="BH1679" s="162"/>
      <c r="BI1679" s="162"/>
      <c r="BJ1679" s="162"/>
      <c r="BK1679" s="162"/>
      <c r="BL1679" s="162"/>
      <c r="BM1679" s="162"/>
      <c r="BN1679" s="162"/>
      <c r="BO1679" s="162"/>
      <c r="BP1679" s="162"/>
      <c r="BQ1679" s="162"/>
      <c r="BR1679" s="162"/>
      <c r="BS1679" s="162"/>
      <c r="BT1679" s="162"/>
      <c r="BU1679" s="162"/>
      <c r="BV1679" s="162"/>
      <c r="BW1679" s="162"/>
      <c r="BX1679" s="162"/>
      <c r="BY1679" s="162"/>
      <c r="BZ1679" s="162"/>
      <c r="CA1679" s="162"/>
      <c r="CB1679" s="162"/>
      <c r="CC1679" s="162"/>
      <c r="CD1679" s="162"/>
      <c r="CE1679" s="162"/>
      <c r="CF1679" s="162"/>
      <c r="CG1679" s="162"/>
      <c r="CH1679" s="162"/>
      <c r="CI1679" s="162"/>
      <c r="CJ1679" s="162"/>
      <c r="CK1679" s="162"/>
      <c r="CL1679" s="166"/>
      <c r="CM1679" s="166"/>
      <c r="CN1679" s="166"/>
      <c r="CO1679" s="166"/>
      <c r="CP1679" s="166"/>
      <c r="CQ1679" s="166"/>
      <c r="CR1679" s="166"/>
      <c r="CS1679" s="166"/>
      <c r="CT1679" s="166"/>
      <c r="CU1679" s="166"/>
      <c r="CV1679" s="166"/>
      <c r="CW1679" s="166"/>
      <c r="CX1679" s="176"/>
      <c r="CY1679" s="166"/>
      <c r="CZ1679" s="166"/>
      <c r="DA1679" s="166"/>
      <c r="DB1679" s="166"/>
      <c r="DC1679" s="166"/>
      <c r="DD1679" s="166"/>
      <c r="DE1679" s="166"/>
      <c r="DF1679" s="166"/>
      <c r="DG1679" s="166"/>
      <c r="DH1679" s="166"/>
      <c r="DI1679" s="166"/>
      <c r="DJ1679" s="166"/>
      <c r="DK1679" s="166"/>
      <c r="DL1679" s="175"/>
      <c r="DM1679" s="166"/>
      <c r="DN1679" s="166"/>
      <c r="DO1679" s="166"/>
      <c r="DP1679" s="166"/>
      <c r="DQ1679" s="166"/>
      <c r="DR1679" s="166"/>
      <c r="DS1679" s="166"/>
      <c r="DT1679" s="166"/>
      <c r="DU1679" s="166"/>
      <c r="DV1679" s="166"/>
      <c r="DW1679" s="166"/>
      <c r="DX1679" s="176"/>
      <c r="DY1679" s="166"/>
      <c r="DZ1679" s="166"/>
      <c r="EA1679" s="166"/>
      <c r="EB1679" s="166"/>
      <c r="EC1679" s="166"/>
      <c r="ED1679" s="166"/>
      <c r="EE1679" s="166"/>
      <c r="EF1679" s="166"/>
      <c r="EG1679" s="166"/>
      <c r="EH1679" s="166"/>
      <c r="EI1679" s="166"/>
      <c r="EJ1679" s="166"/>
      <c r="EK1679" s="166"/>
      <c r="EL1679" s="175"/>
      <c r="EM1679" s="166"/>
      <c r="EN1679" s="166"/>
      <c r="EO1679" s="166"/>
      <c r="EP1679" s="166"/>
      <c r="EQ1679" s="166"/>
      <c r="ER1679" s="166"/>
      <c r="ES1679" s="166"/>
      <c r="ET1679" s="166"/>
      <c r="EU1679" s="166"/>
      <c r="EV1679" s="166"/>
      <c r="EW1679" s="166"/>
      <c r="EX1679" s="176"/>
      <c r="EY1679" s="175"/>
      <c r="EZ1679" s="166"/>
      <c r="FA1679" s="166"/>
      <c r="FB1679" s="166"/>
      <c r="FC1679" s="166"/>
      <c r="FD1679" s="166"/>
      <c r="FE1679" s="166"/>
      <c r="FF1679" s="166"/>
      <c r="FG1679" s="166"/>
      <c r="FH1679" s="166"/>
      <c r="FI1679" s="166"/>
      <c r="FJ1679" s="166"/>
      <c r="FK1679" s="166"/>
      <c r="FL1679" s="126"/>
      <c r="FM1679" s="91"/>
      <c r="FN1679" s="91"/>
      <c r="FO1679" s="91"/>
      <c r="FP1679" s="91"/>
      <c r="FQ1679" s="91"/>
      <c r="FR1679" s="91"/>
      <c r="FS1679" s="91"/>
      <c r="FT1679" s="91"/>
      <c r="FU1679" s="91"/>
      <c r="FV1679" s="91"/>
      <c r="FW1679" s="91"/>
      <c r="FX1679" s="91"/>
      <c r="FY1679" s="91"/>
      <c r="FZ1679" s="91"/>
      <c r="GA1679" s="91"/>
      <c r="GB1679" s="91"/>
      <c r="GC1679" s="91"/>
      <c r="GD1679" s="91"/>
      <c r="GE1679" s="91"/>
      <c r="GF1679" s="91"/>
      <c r="GG1679" s="91"/>
      <c r="GH1679" s="91"/>
      <c r="GI1679" s="91"/>
      <c r="GJ1679" s="91"/>
      <c r="GK1679" s="127"/>
      <c r="GL1679" s="126"/>
      <c r="GM1679" s="91"/>
      <c r="GN1679" s="91"/>
      <c r="GO1679" s="91"/>
      <c r="GP1679" s="91"/>
      <c r="GQ1679" s="91"/>
      <c r="GR1679" s="91"/>
      <c r="GS1679" s="91"/>
      <c r="GT1679" s="91"/>
      <c r="GU1679" s="91"/>
      <c r="GV1679" s="91"/>
      <c r="GW1679" s="91"/>
      <c r="GX1679" s="91"/>
      <c r="GY1679" s="91"/>
      <c r="GZ1679" s="91"/>
      <c r="HA1679" s="91"/>
      <c r="HB1679" s="91"/>
      <c r="HC1679" s="91"/>
      <c r="HD1679" s="91"/>
      <c r="HE1679" s="91"/>
      <c r="HF1679" s="91"/>
      <c r="HG1679" s="91"/>
      <c r="HH1679" s="91"/>
      <c r="HI1679" s="91"/>
      <c r="HJ1679" s="91"/>
      <c r="HK1679" s="127"/>
      <c r="HL1679" s="126"/>
      <c r="HM1679" s="91"/>
      <c r="HN1679" s="91"/>
      <c r="HO1679" s="91"/>
      <c r="HP1679" s="91"/>
      <c r="HQ1679" s="91"/>
      <c r="HR1679" s="91"/>
      <c r="HS1679" s="91"/>
      <c r="HT1679" s="91"/>
      <c r="HU1679" s="91"/>
      <c r="HV1679" s="91"/>
      <c r="HW1679" s="91"/>
      <c r="HX1679" s="91"/>
      <c r="HY1679" s="91"/>
      <c r="HZ1679" s="91"/>
      <c r="IA1679" s="91"/>
      <c r="IB1679" s="91"/>
      <c r="IC1679" s="91"/>
      <c r="ID1679" s="91"/>
      <c r="IE1679" s="91"/>
      <c r="IF1679" s="91"/>
      <c r="IG1679" s="91"/>
      <c r="IH1679" s="91"/>
      <c r="II1679" s="91"/>
      <c r="IJ1679" s="91"/>
      <c r="IK1679" s="127"/>
    </row>
    <row r="1680" spans="2:245" x14ac:dyDescent="0.2">
      <c r="B1680" s="43"/>
      <c r="C1680" s="73"/>
      <c r="D1680" s="64"/>
      <c r="E1680" s="64"/>
      <c r="F1680" s="55"/>
      <c r="G1680" s="102"/>
      <c r="H1680" s="55"/>
      <c r="I1680" s="55"/>
      <c r="J1680" s="55"/>
      <c r="K1680" s="55"/>
      <c r="L1680" s="55"/>
      <c r="M1680" s="55"/>
      <c r="N1680" s="55"/>
      <c r="O1680" s="55"/>
      <c r="P1680" s="55"/>
      <c r="Q1680" s="55"/>
      <c r="R1680" s="55"/>
      <c r="S1680" s="55"/>
      <c r="T1680" s="55"/>
      <c r="U1680" s="55"/>
      <c r="V1680" s="55"/>
      <c r="W1680" s="55"/>
      <c r="X1680" s="55"/>
      <c r="Y1680" s="55"/>
      <c r="Z1680" s="55"/>
      <c r="AA1680" s="55"/>
      <c r="AB1680" s="55"/>
      <c r="AC1680" s="55"/>
      <c r="AD1680" s="55"/>
      <c r="AE1680" s="55"/>
      <c r="AF1680" s="55"/>
      <c r="AG1680" s="55"/>
      <c r="AY1680" s="162"/>
      <c r="AZ1680" s="162"/>
      <c r="BA1680" s="162"/>
      <c r="BB1680" s="162"/>
      <c r="BC1680" s="162"/>
      <c r="BD1680" s="162"/>
      <c r="BE1680" s="162"/>
      <c r="BF1680" s="162"/>
      <c r="BG1680" s="162"/>
      <c r="BH1680" s="162"/>
      <c r="BI1680" s="162"/>
      <c r="BJ1680" s="162"/>
      <c r="BK1680" s="162"/>
      <c r="BL1680" s="162"/>
      <c r="BM1680" s="162"/>
      <c r="BN1680" s="162"/>
      <c r="BO1680" s="162"/>
      <c r="BP1680" s="162"/>
      <c r="BQ1680" s="162"/>
      <c r="BR1680" s="162"/>
      <c r="BS1680" s="162"/>
      <c r="BT1680" s="162"/>
      <c r="BU1680" s="162"/>
      <c r="BV1680" s="162"/>
      <c r="BW1680" s="162"/>
      <c r="BX1680" s="162"/>
      <c r="BY1680" s="162"/>
      <c r="BZ1680" s="162"/>
      <c r="CA1680" s="162"/>
      <c r="CB1680" s="162"/>
      <c r="CC1680" s="162"/>
      <c r="CD1680" s="162"/>
      <c r="CE1680" s="162"/>
      <c r="CF1680" s="162"/>
      <c r="CG1680" s="162"/>
      <c r="CH1680" s="162"/>
      <c r="CI1680" s="162"/>
      <c r="CJ1680" s="162"/>
      <c r="CK1680" s="162"/>
      <c r="CX1680" s="98"/>
      <c r="DL1680" s="97"/>
      <c r="DX1680" s="98"/>
      <c r="EL1680" s="97"/>
      <c r="EX1680" s="98"/>
      <c r="EY1680" s="97"/>
      <c r="FL1680" s="126"/>
      <c r="FM1680" s="91"/>
      <c r="FN1680" s="91"/>
      <c r="FO1680" s="91"/>
      <c r="FP1680" s="91"/>
      <c r="FQ1680" s="91"/>
      <c r="FR1680" s="91"/>
      <c r="FS1680" s="91"/>
      <c r="FT1680" s="91"/>
      <c r="FU1680" s="91"/>
      <c r="FV1680" s="91"/>
      <c r="FW1680" s="91"/>
      <c r="FX1680" s="91"/>
      <c r="FY1680" s="91"/>
      <c r="FZ1680" s="91"/>
      <c r="GA1680" s="91"/>
      <c r="GB1680" s="91"/>
      <c r="GC1680" s="91"/>
      <c r="GD1680" s="91"/>
      <c r="GE1680" s="91"/>
      <c r="GF1680" s="91"/>
      <c r="GG1680" s="91"/>
      <c r="GH1680" s="91"/>
      <c r="GI1680" s="91"/>
      <c r="GJ1680" s="91"/>
      <c r="GK1680" s="127"/>
      <c r="GL1680" s="126"/>
      <c r="GM1680" s="91"/>
      <c r="GN1680" s="91"/>
      <c r="GO1680" s="91"/>
      <c r="GP1680" s="91"/>
      <c r="GQ1680" s="91"/>
      <c r="GR1680" s="91"/>
      <c r="GS1680" s="91"/>
      <c r="GT1680" s="91"/>
      <c r="GU1680" s="91"/>
      <c r="GV1680" s="91"/>
      <c r="GW1680" s="91"/>
      <c r="GX1680" s="91"/>
      <c r="GY1680" s="91"/>
      <c r="GZ1680" s="91"/>
      <c r="HA1680" s="91"/>
      <c r="HB1680" s="91"/>
      <c r="HC1680" s="91"/>
      <c r="HD1680" s="91"/>
      <c r="HE1680" s="91"/>
      <c r="HF1680" s="91"/>
      <c r="HG1680" s="91"/>
      <c r="HH1680" s="91"/>
      <c r="HI1680" s="91"/>
      <c r="HJ1680" s="91"/>
      <c r="HK1680" s="127"/>
      <c r="HL1680" s="126"/>
      <c r="HM1680" s="91"/>
      <c r="HN1680" s="91"/>
      <c r="HO1680" s="91"/>
      <c r="HP1680" s="91"/>
      <c r="HQ1680" s="91"/>
      <c r="HR1680" s="91"/>
      <c r="HS1680" s="91"/>
      <c r="HT1680" s="91"/>
      <c r="HU1680" s="91"/>
      <c r="HV1680" s="91"/>
      <c r="HW1680" s="91"/>
      <c r="HX1680" s="91"/>
      <c r="HY1680" s="91"/>
      <c r="HZ1680" s="91"/>
      <c r="IA1680" s="91"/>
      <c r="IB1680" s="91"/>
      <c r="IC1680" s="91"/>
      <c r="ID1680" s="91"/>
      <c r="IE1680" s="91"/>
      <c r="IF1680" s="91"/>
      <c r="IG1680" s="91"/>
      <c r="IH1680" s="91"/>
      <c r="II1680" s="91"/>
      <c r="IJ1680" s="91"/>
      <c r="IK1680" s="127"/>
    </row>
    <row r="1681" spans="2:245" ht="13.5" thickBot="1" x14ac:dyDescent="0.25">
      <c r="B1681" s="43"/>
      <c r="C1681" s="73"/>
      <c r="D1681" s="64"/>
      <c r="E1681" s="64"/>
      <c r="F1681" s="55"/>
      <c r="G1681" s="102"/>
      <c r="H1681" s="55"/>
      <c r="I1681" s="55"/>
      <c r="J1681" s="55"/>
      <c r="K1681" s="55"/>
      <c r="L1681" s="55"/>
      <c r="M1681" s="55"/>
      <c r="N1681" s="55"/>
      <c r="O1681" s="55"/>
      <c r="P1681" s="55"/>
      <c r="Q1681" s="55"/>
      <c r="R1681" s="55"/>
      <c r="S1681" s="55"/>
      <c r="T1681" s="55"/>
      <c r="U1681" s="55"/>
      <c r="V1681" s="55"/>
      <c r="W1681" s="55"/>
      <c r="X1681" s="55"/>
      <c r="Y1681" s="55"/>
      <c r="Z1681" s="55"/>
      <c r="AA1681" s="55"/>
      <c r="AB1681" s="55"/>
      <c r="AC1681" s="55"/>
      <c r="AD1681" s="55"/>
      <c r="AE1681" s="55"/>
      <c r="AF1681" s="55"/>
      <c r="AG1681" s="55"/>
      <c r="AY1681" s="162"/>
      <c r="AZ1681" s="162"/>
      <c r="BA1681" s="162"/>
      <c r="BB1681" s="162"/>
      <c r="BC1681" s="162"/>
      <c r="BD1681" s="162"/>
      <c r="BE1681" s="162"/>
      <c r="BF1681" s="162"/>
      <c r="BG1681" s="162"/>
      <c r="BH1681" s="162"/>
      <c r="BI1681" s="162"/>
      <c r="BJ1681" s="162"/>
      <c r="BK1681" s="162"/>
      <c r="BL1681" s="162"/>
      <c r="BM1681" s="162"/>
      <c r="BN1681" s="162"/>
      <c r="BO1681" s="162"/>
      <c r="BP1681" s="162"/>
      <c r="BQ1681" s="162"/>
      <c r="BR1681" s="162"/>
      <c r="BS1681" s="162"/>
      <c r="BT1681" s="162"/>
      <c r="BU1681" s="162"/>
      <c r="BV1681" s="162"/>
      <c r="BW1681" s="162"/>
      <c r="BX1681" s="162"/>
      <c r="BY1681" s="162"/>
      <c r="BZ1681" s="162"/>
      <c r="CA1681" s="162"/>
      <c r="CB1681" s="162"/>
      <c r="CC1681" s="162"/>
      <c r="CD1681" s="162"/>
      <c r="CE1681" s="162"/>
      <c r="CF1681" s="162"/>
      <c r="CG1681" s="162"/>
      <c r="CH1681" s="162"/>
      <c r="CI1681" s="162"/>
      <c r="CJ1681" s="162"/>
      <c r="CK1681" s="162"/>
      <c r="CX1681" s="98"/>
      <c r="DL1681" s="97"/>
      <c r="DX1681" s="98"/>
      <c r="EL1681" s="97"/>
      <c r="EX1681" s="98"/>
      <c r="EY1681" s="97"/>
      <c r="FL1681" s="126"/>
      <c r="FM1681" s="91"/>
      <c r="FN1681" s="91"/>
      <c r="FO1681" s="91"/>
      <c r="FP1681" s="91"/>
      <c r="FQ1681" s="91"/>
      <c r="FR1681" s="91"/>
      <c r="FS1681" s="91"/>
      <c r="FT1681" s="91"/>
      <c r="FU1681" s="91"/>
      <c r="FV1681" s="91"/>
      <c r="FW1681" s="91"/>
      <c r="FX1681" s="91"/>
      <c r="FY1681" s="91"/>
      <c r="FZ1681" s="91"/>
      <c r="GA1681" s="91"/>
      <c r="GB1681" s="91"/>
      <c r="GC1681" s="91"/>
      <c r="GD1681" s="91"/>
      <c r="GE1681" s="91"/>
      <c r="GF1681" s="91"/>
      <c r="GG1681" s="91"/>
      <c r="GH1681" s="91"/>
      <c r="GI1681" s="91"/>
      <c r="GJ1681" s="91"/>
      <c r="GK1681" s="127"/>
      <c r="GL1681" s="126"/>
      <c r="GM1681" s="91"/>
      <c r="GN1681" s="91"/>
      <c r="GO1681" s="91"/>
      <c r="GP1681" s="91"/>
      <c r="GQ1681" s="91"/>
      <c r="GR1681" s="91"/>
      <c r="GS1681" s="91"/>
      <c r="GT1681" s="91"/>
      <c r="GU1681" s="91"/>
      <c r="GV1681" s="91"/>
      <c r="GW1681" s="91"/>
      <c r="GX1681" s="91"/>
      <c r="GY1681" s="91"/>
      <c r="GZ1681" s="91"/>
      <c r="HA1681" s="91"/>
      <c r="HB1681" s="91"/>
      <c r="HC1681" s="91"/>
      <c r="HD1681" s="91"/>
      <c r="HE1681" s="91"/>
      <c r="HF1681" s="91"/>
      <c r="HG1681" s="91"/>
      <c r="HH1681" s="91"/>
      <c r="HI1681" s="91"/>
      <c r="HJ1681" s="91"/>
      <c r="HK1681" s="127"/>
      <c r="HL1681" s="126"/>
      <c r="HM1681" s="91"/>
      <c r="HN1681" s="91"/>
      <c r="HO1681" s="91"/>
      <c r="HP1681" s="91"/>
      <c r="HQ1681" s="91"/>
      <c r="HR1681" s="91"/>
      <c r="HS1681" s="91"/>
      <c r="HT1681" s="91"/>
      <c r="HU1681" s="91"/>
      <c r="HV1681" s="91"/>
      <c r="HW1681" s="91"/>
      <c r="HX1681" s="91"/>
      <c r="HY1681" s="91"/>
      <c r="HZ1681" s="91"/>
      <c r="IA1681" s="91"/>
      <c r="IB1681" s="91"/>
      <c r="IC1681" s="91"/>
      <c r="ID1681" s="91"/>
      <c r="IE1681" s="91"/>
      <c r="IF1681" s="91"/>
      <c r="IG1681" s="91"/>
      <c r="IH1681" s="91"/>
      <c r="II1681" s="91"/>
      <c r="IJ1681" s="91"/>
      <c r="IK1681" s="127"/>
    </row>
    <row r="1682" spans="2:245" x14ac:dyDescent="0.2">
      <c r="B1682" s="43"/>
      <c r="C1682" s="73"/>
      <c r="D1682" s="64"/>
      <c r="E1682" s="64"/>
      <c r="F1682" s="55"/>
      <c r="G1682" s="102"/>
      <c r="H1682" s="55"/>
      <c r="I1682" s="55"/>
      <c r="J1682" s="55"/>
      <c r="K1682" s="55"/>
      <c r="L1682" s="55"/>
      <c r="M1682" s="55"/>
      <c r="N1682" s="55"/>
      <c r="O1682" s="55"/>
      <c r="P1682" s="55"/>
      <c r="Q1682" s="55"/>
      <c r="R1682" s="55"/>
      <c r="S1682" s="55"/>
      <c r="T1682" s="55"/>
      <c r="U1682" s="55"/>
      <c r="V1682" s="55"/>
      <c r="W1682" s="55"/>
      <c r="X1682" s="55"/>
      <c r="Y1682" s="55"/>
      <c r="Z1682" s="55"/>
      <c r="AA1682" s="55"/>
      <c r="AB1682" s="55"/>
      <c r="AC1682" s="55"/>
      <c r="AD1682" s="55"/>
      <c r="AE1682" s="55"/>
      <c r="AF1682" s="55"/>
      <c r="AG1682" s="55"/>
      <c r="AY1682" s="162"/>
      <c r="AZ1682" s="162"/>
      <c r="BA1682" s="162"/>
      <c r="BB1682" s="162"/>
      <c r="BC1682" s="162"/>
      <c r="BD1682" s="162"/>
      <c r="BE1682" s="162"/>
      <c r="BF1682" s="162"/>
      <c r="BG1682" s="162"/>
      <c r="BH1682" s="162"/>
      <c r="BI1682" s="162"/>
      <c r="BJ1682" s="162"/>
      <c r="BK1682" s="162"/>
      <c r="BL1682" s="162"/>
      <c r="BM1682" s="162"/>
      <c r="BN1682" s="162"/>
      <c r="BO1682" s="162"/>
      <c r="BP1682" s="162"/>
      <c r="BQ1682" s="162"/>
      <c r="BR1682" s="162"/>
      <c r="BS1682" s="162"/>
      <c r="BT1682" s="162"/>
      <c r="BU1682" s="162"/>
      <c r="BV1682" s="162"/>
      <c r="BW1682" s="162"/>
      <c r="BX1682" s="162"/>
      <c r="BY1682" s="162"/>
      <c r="BZ1682" s="162"/>
      <c r="CA1682" s="162"/>
      <c r="CB1682" s="162"/>
      <c r="CC1682" s="162"/>
      <c r="CD1682" s="162"/>
      <c r="CE1682" s="162"/>
      <c r="CF1682" s="162"/>
      <c r="CG1682" s="162"/>
      <c r="CH1682" s="162"/>
      <c r="CI1682" s="162"/>
      <c r="CJ1682" s="162"/>
      <c r="CK1682" s="162"/>
      <c r="CL1682" s="163"/>
      <c r="CM1682" s="163"/>
      <c r="CN1682" s="163"/>
      <c r="CO1682" s="163"/>
      <c r="CP1682" s="163"/>
      <c r="CQ1682" s="163"/>
      <c r="CR1682" s="163"/>
      <c r="CS1682" s="163"/>
      <c r="CT1682" s="163"/>
      <c r="CU1682" s="163"/>
      <c r="CV1682" s="163"/>
      <c r="CW1682" s="163"/>
      <c r="CX1682" s="173"/>
      <c r="CY1682" s="163"/>
      <c r="CZ1682" s="163"/>
      <c r="DA1682" s="163"/>
      <c r="DB1682" s="163"/>
      <c r="DC1682" s="163"/>
      <c r="DD1682" s="163"/>
      <c r="DE1682" s="163"/>
      <c r="DF1682" s="163"/>
      <c r="DG1682" s="163"/>
      <c r="DH1682" s="163"/>
      <c r="DI1682" s="163"/>
      <c r="DJ1682" s="163"/>
      <c r="DK1682" s="163"/>
      <c r="DL1682" s="172"/>
      <c r="DM1682" s="163"/>
      <c r="DN1682" s="163"/>
      <c r="DO1682" s="163"/>
      <c r="DP1682" s="163"/>
      <c r="DQ1682" s="163"/>
      <c r="DR1682" s="163"/>
      <c r="DS1682" s="163"/>
      <c r="DT1682" s="163"/>
      <c r="DU1682" s="163"/>
      <c r="DV1682" s="163"/>
      <c r="DW1682" s="163"/>
      <c r="DX1682" s="173"/>
      <c r="DY1682" s="163"/>
      <c r="DZ1682" s="163"/>
      <c r="EA1682" s="163"/>
      <c r="EB1682" s="163"/>
      <c r="EC1682" s="163"/>
      <c r="ED1682" s="163"/>
      <c r="EE1682" s="163"/>
      <c r="EF1682" s="163"/>
      <c r="EG1682" s="163"/>
      <c r="EH1682" s="163"/>
      <c r="EI1682" s="163"/>
      <c r="EJ1682" s="163"/>
      <c r="EK1682" s="163"/>
      <c r="EL1682" s="172"/>
      <c r="EM1682" s="163"/>
      <c r="EN1682" s="163"/>
      <c r="EO1682" s="163"/>
      <c r="EP1682" s="163"/>
      <c r="EQ1682" s="163"/>
      <c r="ER1682" s="163"/>
      <c r="ES1682" s="163"/>
      <c r="ET1682" s="163"/>
      <c r="EU1682" s="163"/>
      <c r="EV1682" s="163"/>
      <c r="EW1682" s="163"/>
      <c r="EX1682" s="173"/>
      <c r="EY1682" s="172"/>
      <c r="EZ1682" s="163"/>
      <c r="FA1682" s="163"/>
      <c r="FB1682" s="163"/>
      <c r="FC1682" s="163"/>
      <c r="FD1682" s="163"/>
      <c r="FE1682" s="163"/>
      <c r="FF1682" s="163"/>
      <c r="FG1682" s="163"/>
      <c r="FH1682" s="163"/>
      <c r="FI1682" s="163"/>
      <c r="FJ1682" s="163"/>
      <c r="FK1682" s="163"/>
      <c r="FL1682" s="126"/>
      <c r="FM1682" s="91"/>
      <c r="FN1682" s="91"/>
      <c r="FO1682" s="91"/>
      <c r="FP1682" s="91"/>
      <c r="FQ1682" s="91"/>
      <c r="FR1682" s="91"/>
      <c r="FS1682" s="91"/>
      <c r="FT1682" s="91"/>
      <c r="FU1682" s="91"/>
      <c r="FV1682" s="91"/>
      <c r="FW1682" s="91"/>
      <c r="FX1682" s="91"/>
      <c r="FY1682" s="91"/>
      <c r="FZ1682" s="91"/>
      <c r="GA1682" s="91"/>
      <c r="GB1682" s="91"/>
      <c r="GC1682" s="91"/>
      <c r="GD1682" s="91"/>
      <c r="GE1682" s="91"/>
      <c r="GF1682" s="91"/>
      <c r="GG1682" s="91"/>
      <c r="GH1682" s="91"/>
      <c r="GI1682" s="91"/>
      <c r="GJ1682" s="91"/>
      <c r="GK1682" s="127"/>
      <c r="GL1682" s="126"/>
      <c r="GM1682" s="91"/>
      <c r="GN1682" s="91"/>
      <c r="GO1682" s="91"/>
      <c r="GP1682" s="91"/>
      <c r="GQ1682" s="91"/>
      <c r="GR1682" s="91"/>
      <c r="GS1682" s="91"/>
      <c r="GT1682" s="91"/>
      <c r="GU1682" s="91"/>
      <c r="GV1682" s="91"/>
      <c r="GW1682" s="91"/>
      <c r="GX1682" s="91"/>
      <c r="GY1682" s="91"/>
      <c r="GZ1682" s="91"/>
      <c r="HA1682" s="91"/>
      <c r="HB1682" s="91"/>
      <c r="HC1682" s="91"/>
      <c r="HD1682" s="91"/>
      <c r="HE1682" s="91"/>
      <c r="HF1682" s="91"/>
      <c r="HG1682" s="91"/>
      <c r="HH1682" s="91"/>
      <c r="HI1682" s="91"/>
      <c r="HJ1682" s="91"/>
      <c r="HK1682" s="127"/>
      <c r="HL1682" s="126"/>
      <c r="HM1682" s="91"/>
      <c r="HN1682" s="91"/>
      <c r="HO1682" s="91"/>
      <c r="HP1682" s="91"/>
      <c r="HQ1682" s="91"/>
      <c r="HR1682" s="91"/>
      <c r="HS1682" s="91"/>
      <c r="HT1682" s="91"/>
      <c r="HU1682" s="91"/>
      <c r="HV1682" s="91"/>
      <c r="HW1682" s="91"/>
      <c r="HX1682" s="91"/>
      <c r="HY1682" s="91"/>
      <c r="HZ1682" s="91"/>
      <c r="IA1682" s="91"/>
      <c r="IB1682" s="91"/>
      <c r="IC1682" s="91"/>
      <c r="ID1682" s="91"/>
      <c r="IE1682" s="91"/>
      <c r="IF1682" s="91"/>
      <c r="IG1682" s="91"/>
      <c r="IH1682" s="91"/>
      <c r="II1682" s="91"/>
      <c r="IJ1682" s="91"/>
      <c r="IK1682" s="127"/>
    </row>
    <row r="1683" spans="2:245" x14ac:dyDescent="0.2">
      <c r="B1683" s="43"/>
      <c r="C1683" s="73"/>
      <c r="D1683" s="64"/>
      <c r="E1683" s="64"/>
      <c r="F1683" s="55"/>
      <c r="G1683" s="102"/>
      <c r="H1683" s="55"/>
      <c r="I1683" s="55"/>
      <c r="J1683" s="55"/>
      <c r="K1683" s="55"/>
      <c r="L1683" s="55"/>
      <c r="M1683" s="55"/>
      <c r="N1683" s="55"/>
      <c r="O1683" s="55"/>
      <c r="P1683" s="55"/>
      <c r="Q1683" s="55"/>
      <c r="R1683" s="55"/>
      <c r="S1683" s="55"/>
      <c r="T1683" s="55"/>
      <c r="U1683" s="55"/>
      <c r="V1683" s="55"/>
      <c r="W1683" s="55"/>
      <c r="X1683" s="55"/>
      <c r="Y1683" s="55"/>
      <c r="Z1683" s="55"/>
      <c r="AA1683" s="55"/>
      <c r="AB1683" s="55"/>
      <c r="AC1683" s="55"/>
      <c r="AD1683" s="55"/>
      <c r="AE1683" s="55"/>
      <c r="AF1683" s="55"/>
      <c r="AG1683" s="55"/>
      <c r="AY1683" s="162"/>
      <c r="AZ1683" s="162"/>
      <c r="BA1683" s="162"/>
      <c r="BB1683" s="162"/>
      <c r="BC1683" s="162"/>
      <c r="BD1683" s="162"/>
      <c r="BE1683" s="162"/>
      <c r="BF1683" s="162"/>
      <c r="BG1683" s="162"/>
      <c r="BH1683" s="162"/>
      <c r="BI1683" s="162"/>
      <c r="BJ1683" s="162"/>
      <c r="BK1683" s="162"/>
      <c r="BL1683" s="162"/>
      <c r="BM1683" s="162"/>
      <c r="BN1683" s="162"/>
      <c r="BO1683" s="162"/>
      <c r="BP1683" s="162"/>
      <c r="BQ1683" s="162"/>
      <c r="BR1683" s="162"/>
      <c r="BS1683" s="162"/>
      <c r="BT1683" s="162"/>
      <c r="BU1683" s="162"/>
      <c r="BV1683" s="162"/>
      <c r="BW1683" s="162"/>
      <c r="BX1683" s="162"/>
      <c r="BY1683" s="162"/>
      <c r="BZ1683" s="162"/>
      <c r="CA1683" s="162"/>
      <c r="CB1683" s="162"/>
      <c r="CC1683" s="162"/>
      <c r="CD1683" s="162"/>
      <c r="CE1683" s="162"/>
      <c r="CF1683" s="162"/>
      <c r="CG1683" s="162"/>
      <c r="CH1683" s="162"/>
      <c r="CI1683" s="162"/>
      <c r="CJ1683" s="162"/>
      <c r="CK1683" s="162"/>
      <c r="CX1683" s="98"/>
      <c r="DL1683" s="97"/>
      <c r="DX1683" s="98"/>
      <c r="EL1683" s="97"/>
      <c r="EX1683" s="98"/>
      <c r="EY1683" s="97"/>
      <c r="FL1683" s="126"/>
      <c r="FM1683" s="91"/>
      <c r="FN1683" s="91"/>
      <c r="FO1683" s="91"/>
      <c r="FP1683" s="91"/>
      <c r="FQ1683" s="91"/>
      <c r="FR1683" s="91"/>
      <c r="FS1683" s="91"/>
      <c r="FT1683" s="91"/>
      <c r="FU1683" s="91"/>
      <c r="FV1683" s="91"/>
      <c r="FW1683" s="91"/>
      <c r="FX1683" s="91"/>
      <c r="FY1683" s="91"/>
      <c r="FZ1683" s="91"/>
      <c r="GA1683" s="91"/>
      <c r="GB1683" s="91"/>
      <c r="GC1683" s="91"/>
      <c r="GD1683" s="91"/>
      <c r="GE1683" s="91"/>
      <c r="GF1683" s="91"/>
      <c r="GG1683" s="91"/>
      <c r="GH1683" s="91"/>
      <c r="GI1683" s="91"/>
      <c r="GJ1683" s="91"/>
      <c r="GK1683" s="127"/>
      <c r="GL1683" s="126"/>
      <c r="GM1683" s="91"/>
      <c r="GN1683" s="91"/>
      <c r="GO1683" s="91"/>
      <c r="GP1683" s="91"/>
      <c r="GQ1683" s="91"/>
      <c r="GR1683" s="91"/>
      <c r="GS1683" s="91"/>
      <c r="GT1683" s="91"/>
      <c r="GU1683" s="91"/>
      <c r="GV1683" s="91"/>
      <c r="GW1683" s="91"/>
      <c r="GX1683" s="91"/>
      <c r="GY1683" s="91"/>
      <c r="GZ1683" s="91"/>
      <c r="HA1683" s="91"/>
      <c r="HB1683" s="91"/>
      <c r="HC1683" s="91"/>
      <c r="HD1683" s="91"/>
      <c r="HE1683" s="91"/>
      <c r="HF1683" s="91"/>
      <c r="HG1683" s="91"/>
      <c r="HH1683" s="91"/>
      <c r="HI1683" s="91"/>
      <c r="HJ1683" s="91"/>
      <c r="HK1683" s="127"/>
      <c r="HL1683" s="126"/>
      <c r="HM1683" s="91"/>
      <c r="HN1683" s="91"/>
      <c r="HO1683" s="91"/>
      <c r="HP1683" s="91"/>
      <c r="HQ1683" s="91"/>
      <c r="HR1683" s="91"/>
      <c r="HS1683" s="91"/>
      <c r="HT1683" s="91"/>
      <c r="HU1683" s="91"/>
      <c r="HV1683" s="91"/>
      <c r="HW1683" s="91"/>
      <c r="HX1683" s="91"/>
      <c r="HY1683" s="91"/>
      <c r="HZ1683" s="91"/>
      <c r="IA1683" s="91"/>
      <c r="IB1683" s="91"/>
      <c r="IC1683" s="91"/>
      <c r="ID1683" s="91"/>
      <c r="IE1683" s="91"/>
      <c r="IF1683" s="91"/>
      <c r="IG1683" s="91"/>
      <c r="IH1683" s="91"/>
      <c r="II1683" s="91"/>
      <c r="IJ1683" s="91"/>
      <c r="IK1683" s="127"/>
    </row>
    <row r="1684" spans="2:245" x14ac:dyDescent="0.2">
      <c r="B1684" s="43"/>
      <c r="C1684" s="73"/>
      <c r="D1684" s="64"/>
      <c r="E1684" s="64"/>
      <c r="F1684" s="55"/>
      <c r="G1684" s="102"/>
      <c r="H1684" s="55"/>
      <c r="I1684" s="55"/>
      <c r="J1684" s="55"/>
      <c r="K1684" s="55"/>
      <c r="L1684" s="55"/>
      <c r="M1684" s="55"/>
      <c r="N1684" s="55"/>
      <c r="O1684" s="55"/>
      <c r="P1684" s="55"/>
      <c r="Q1684" s="55"/>
      <c r="R1684" s="55"/>
      <c r="S1684" s="55"/>
      <c r="T1684" s="55"/>
      <c r="U1684" s="55"/>
      <c r="V1684" s="55"/>
      <c r="W1684" s="55"/>
      <c r="X1684" s="55"/>
      <c r="Y1684" s="55"/>
      <c r="Z1684" s="55"/>
      <c r="AA1684" s="55"/>
      <c r="AB1684" s="55"/>
      <c r="AC1684" s="55"/>
      <c r="AD1684" s="55"/>
      <c r="AE1684" s="55"/>
      <c r="AF1684" s="55"/>
      <c r="AG1684" s="55"/>
      <c r="AY1684" s="162"/>
      <c r="AZ1684" s="162"/>
      <c r="BA1684" s="162"/>
      <c r="BB1684" s="162"/>
      <c r="BC1684" s="162"/>
      <c r="BD1684" s="162"/>
      <c r="BE1684" s="162"/>
      <c r="BF1684" s="162"/>
      <c r="BG1684" s="162"/>
      <c r="BH1684" s="162"/>
      <c r="BI1684" s="162"/>
      <c r="BJ1684" s="162"/>
      <c r="BK1684" s="162"/>
      <c r="BL1684" s="162"/>
      <c r="BM1684" s="162"/>
      <c r="BN1684" s="162"/>
      <c r="BO1684" s="162"/>
      <c r="BP1684" s="162"/>
      <c r="BQ1684" s="162"/>
      <c r="BR1684" s="162"/>
      <c r="BS1684" s="162"/>
      <c r="BT1684" s="162"/>
      <c r="BU1684" s="162"/>
      <c r="BV1684" s="162"/>
      <c r="BW1684" s="162"/>
      <c r="BX1684" s="162"/>
      <c r="BY1684" s="162"/>
      <c r="BZ1684" s="162"/>
      <c r="CA1684" s="162"/>
      <c r="CB1684" s="162"/>
      <c r="CC1684" s="162"/>
      <c r="CD1684" s="162"/>
      <c r="CE1684" s="162"/>
      <c r="CF1684" s="162"/>
      <c r="CG1684" s="162"/>
      <c r="CH1684" s="162"/>
      <c r="CI1684" s="162"/>
      <c r="CJ1684" s="162"/>
      <c r="CK1684" s="162"/>
      <c r="CX1684" s="98"/>
      <c r="DL1684" s="97"/>
      <c r="DX1684" s="98"/>
      <c r="EL1684" s="97"/>
      <c r="EX1684" s="98"/>
      <c r="EY1684" s="97"/>
      <c r="FL1684" s="126"/>
      <c r="FM1684" s="91"/>
      <c r="FN1684" s="91"/>
      <c r="FO1684" s="91"/>
      <c r="FP1684" s="91"/>
      <c r="FQ1684" s="91"/>
      <c r="FR1684" s="91"/>
      <c r="FS1684" s="91"/>
      <c r="FT1684" s="91"/>
      <c r="FU1684" s="91"/>
      <c r="FV1684" s="91"/>
      <c r="FW1684" s="91"/>
      <c r="FX1684" s="91"/>
      <c r="FY1684" s="91"/>
      <c r="FZ1684" s="91"/>
      <c r="GA1684" s="91"/>
      <c r="GB1684" s="91"/>
      <c r="GC1684" s="91"/>
      <c r="GD1684" s="91"/>
      <c r="GE1684" s="91"/>
      <c r="GF1684" s="91"/>
      <c r="GG1684" s="91"/>
      <c r="GH1684" s="91"/>
      <c r="GI1684" s="91"/>
      <c r="GJ1684" s="91"/>
      <c r="GK1684" s="127"/>
      <c r="GL1684" s="126"/>
      <c r="GM1684" s="91"/>
      <c r="GN1684" s="91"/>
      <c r="GO1684" s="91"/>
      <c r="GP1684" s="91"/>
      <c r="GQ1684" s="91"/>
      <c r="GR1684" s="91"/>
      <c r="GS1684" s="91"/>
      <c r="GT1684" s="91"/>
      <c r="GU1684" s="91"/>
      <c r="GV1684" s="91"/>
      <c r="GW1684" s="91"/>
      <c r="GX1684" s="91"/>
      <c r="GY1684" s="91"/>
      <c r="GZ1684" s="91"/>
      <c r="HA1684" s="91"/>
      <c r="HB1684" s="91"/>
      <c r="HC1684" s="91"/>
      <c r="HD1684" s="91"/>
      <c r="HE1684" s="91"/>
      <c r="HF1684" s="91"/>
      <c r="HG1684" s="91"/>
      <c r="HH1684" s="91"/>
      <c r="HI1684" s="91"/>
      <c r="HJ1684" s="91"/>
      <c r="HK1684" s="127"/>
      <c r="HL1684" s="126"/>
      <c r="HM1684" s="91"/>
      <c r="HN1684" s="91"/>
      <c r="HO1684" s="91"/>
      <c r="HP1684" s="91"/>
      <c r="HQ1684" s="91"/>
      <c r="HR1684" s="91"/>
      <c r="HS1684" s="91"/>
      <c r="HT1684" s="91"/>
      <c r="HU1684" s="91"/>
      <c r="HV1684" s="91"/>
      <c r="HW1684" s="91"/>
      <c r="HX1684" s="91"/>
      <c r="HY1684" s="91"/>
      <c r="HZ1684" s="91"/>
      <c r="IA1684" s="91"/>
      <c r="IB1684" s="91"/>
      <c r="IC1684" s="91"/>
      <c r="ID1684" s="91"/>
      <c r="IE1684" s="91"/>
      <c r="IF1684" s="91"/>
      <c r="IG1684" s="91"/>
      <c r="IH1684" s="91"/>
      <c r="II1684" s="91"/>
      <c r="IJ1684" s="91"/>
      <c r="IK1684" s="127"/>
    </row>
    <row r="1685" spans="2:245" x14ac:dyDescent="0.2">
      <c r="B1685" s="43"/>
      <c r="C1685" s="73"/>
      <c r="D1685" s="64"/>
      <c r="E1685" s="64"/>
      <c r="F1685" s="55"/>
      <c r="G1685" s="102"/>
      <c r="H1685" s="55"/>
      <c r="I1685" s="55"/>
      <c r="J1685" s="55"/>
      <c r="K1685" s="55"/>
      <c r="L1685" s="55"/>
      <c r="M1685" s="55"/>
      <c r="N1685" s="55"/>
      <c r="O1685" s="55"/>
      <c r="P1685" s="55"/>
      <c r="Q1685" s="55"/>
      <c r="R1685" s="55"/>
      <c r="S1685" s="55"/>
      <c r="T1685" s="55"/>
      <c r="U1685" s="55"/>
      <c r="V1685" s="55"/>
      <c r="W1685" s="55"/>
      <c r="X1685" s="55"/>
      <c r="Y1685" s="55"/>
      <c r="Z1685" s="55"/>
      <c r="AA1685" s="55"/>
      <c r="AB1685" s="55"/>
      <c r="AC1685" s="55"/>
      <c r="AD1685" s="55"/>
      <c r="AE1685" s="55"/>
      <c r="AF1685" s="55"/>
      <c r="AG1685" s="55"/>
      <c r="AY1685" s="162"/>
      <c r="AZ1685" s="162"/>
      <c r="BA1685" s="162"/>
      <c r="BB1685" s="162"/>
      <c r="BC1685" s="162"/>
      <c r="BD1685" s="162"/>
      <c r="BE1685" s="162"/>
      <c r="BF1685" s="162"/>
      <c r="BG1685" s="162"/>
      <c r="BH1685" s="162"/>
      <c r="BI1685" s="162"/>
      <c r="BJ1685" s="162"/>
      <c r="BK1685" s="162"/>
      <c r="BL1685" s="162"/>
      <c r="BM1685" s="162"/>
      <c r="BN1685" s="162"/>
      <c r="BO1685" s="162"/>
      <c r="BP1685" s="162"/>
      <c r="BQ1685" s="162"/>
      <c r="BR1685" s="162"/>
      <c r="BS1685" s="162"/>
      <c r="BT1685" s="162"/>
      <c r="BU1685" s="162"/>
      <c r="BV1685" s="162"/>
      <c r="BW1685" s="162"/>
      <c r="BX1685" s="162"/>
      <c r="BY1685" s="162"/>
      <c r="BZ1685" s="162"/>
      <c r="CA1685" s="162"/>
      <c r="CB1685" s="162"/>
      <c r="CC1685" s="162"/>
      <c r="CD1685" s="162"/>
      <c r="CE1685" s="162"/>
      <c r="CF1685" s="162"/>
      <c r="CG1685" s="162"/>
      <c r="CH1685" s="162"/>
      <c r="CI1685" s="162"/>
      <c r="CJ1685" s="162"/>
      <c r="CK1685" s="162"/>
      <c r="CX1685" s="98"/>
      <c r="DL1685" s="97"/>
      <c r="DX1685" s="98"/>
      <c r="EL1685" s="97"/>
      <c r="EX1685" s="98"/>
      <c r="EY1685" s="97"/>
      <c r="FL1685" s="126"/>
      <c r="FM1685" s="91"/>
      <c r="FN1685" s="91"/>
      <c r="FO1685" s="91"/>
      <c r="FP1685" s="91"/>
      <c r="FQ1685" s="91"/>
      <c r="FR1685" s="91"/>
      <c r="FS1685" s="91"/>
      <c r="FT1685" s="91"/>
      <c r="FU1685" s="91"/>
      <c r="FV1685" s="91"/>
      <c r="FW1685" s="91"/>
      <c r="FX1685" s="91"/>
      <c r="FY1685" s="91"/>
      <c r="FZ1685" s="91"/>
      <c r="GA1685" s="91"/>
      <c r="GB1685" s="91"/>
      <c r="GC1685" s="91"/>
      <c r="GD1685" s="91"/>
      <c r="GE1685" s="91"/>
      <c r="GF1685" s="91"/>
      <c r="GG1685" s="91"/>
      <c r="GH1685" s="91"/>
      <c r="GI1685" s="91"/>
      <c r="GJ1685" s="91"/>
      <c r="GK1685" s="127"/>
      <c r="GL1685" s="126"/>
      <c r="GM1685" s="91"/>
      <c r="GN1685" s="91"/>
      <c r="GO1685" s="91"/>
      <c r="GP1685" s="91"/>
      <c r="GQ1685" s="91"/>
      <c r="GR1685" s="91"/>
      <c r="GS1685" s="91"/>
      <c r="GT1685" s="91"/>
      <c r="GU1685" s="91"/>
      <c r="GV1685" s="91"/>
      <c r="GW1685" s="91"/>
      <c r="GX1685" s="91"/>
      <c r="GY1685" s="91"/>
      <c r="GZ1685" s="91"/>
      <c r="HA1685" s="91"/>
      <c r="HB1685" s="91"/>
      <c r="HC1685" s="91"/>
      <c r="HD1685" s="91"/>
      <c r="HE1685" s="91"/>
      <c r="HF1685" s="91"/>
      <c r="HG1685" s="91"/>
      <c r="HH1685" s="91"/>
      <c r="HI1685" s="91"/>
      <c r="HJ1685" s="91"/>
      <c r="HK1685" s="127"/>
      <c r="HL1685" s="126"/>
      <c r="HM1685" s="91"/>
      <c r="HN1685" s="91"/>
      <c r="HO1685" s="91"/>
      <c r="HP1685" s="91"/>
      <c r="HQ1685" s="91"/>
      <c r="HR1685" s="91"/>
      <c r="HS1685" s="91"/>
      <c r="HT1685" s="91"/>
      <c r="HU1685" s="91"/>
      <c r="HV1685" s="91"/>
      <c r="HW1685" s="91"/>
      <c r="HX1685" s="91"/>
      <c r="HY1685" s="91"/>
      <c r="HZ1685" s="91"/>
      <c r="IA1685" s="91"/>
      <c r="IB1685" s="91"/>
      <c r="IC1685" s="91"/>
      <c r="ID1685" s="91"/>
      <c r="IE1685" s="91"/>
      <c r="IF1685" s="91"/>
      <c r="IG1685" s="91"/>
      <c r="IH1685" s="91"/>
      <c r="II1685" s="91"/>
      <c r="IJ1685" s="91"/>
      <c r="IK1685" s="127"/>
    </row>
    <row r="1686" spans="2:245" x14ac:dyDescent="0.2">
      <c r="B1686" s="43"/>
      <c r="C1686" s="73"/>
      <c r="D1686" s="64"/>
      <c r="E1686" s="64"/>
      <c r="F1686" s="55"/>
      <c r="G1686" s="102"/>
      <c r="H1686" s="55"/>
      <c r="I1686" s="55"/>
      <c r="J1686" s="55"/>
      <c r="K1686" s="55"/>
      <c r="L1686" s="55"/>
      <c r="M1686" s="55"/>
      <c r="N1686" s="55"/>
      <c r="O1686" s="55"/>
      <c r="P1686" s="55"/>
      <c r="Q1686" s="55"/>
      <c r="R1686" s="55"/>
      <c r="S1686" s="55"/>
      <c r="T1686" s="55"/>
      <c r="U1686" s="55"/>
      <c r="V1686" s="55"/>
      <c r="W1686" s="55"/>
      <c r="X1686" s="55"/>
      <c r="Y1686" s="55"/>
      <c r="Z1686" s="55"/>
      <c r="AA1686" s="55"/>
      <c r="AB1686" s="55"/>
      <c r="AC1686" s="55"/>
      <c r="AD1686" s="55"/>
      <c r="AE1686" s="55"/>
      <c r="AF1686" s="55"/>
      <c r="AG1686" s="55"/>
      <c r="AY1686" s="162"/>
      <c r="AZ1686" s="162"/>
      <c r="BA1686" s="162"/>
      <c r="BB1686" s="162"/>
      <c r="BC1686" s="162"/>
      <c r="BD1686" s="162"/>
      <c r="BE1686" s="162"/>
      <c r="BF1686" s="162"/>
      <c r="BG1686" s="162"/>
      <c r="BH1686" s="162"/>
      <c r="BI1686" s="162"/>
      <c r="BJ1686" s="162"/>
      <c r="BK1686" s="162"/>
      <c r="BL1686" s="162"/>
      <c r="BM1686" s="162"/>
      <c r="BN1686" s="162"/>
      <c r="BO1686" s="162"/>
      <c r="BP1686" s="162"/>
      <c r="BQ1686" s="162"/>
      <c r="BR1686" s="162"/>
      <c r="BS1686" s="162"/>
      <c r="BT1686" s="162"/>
      <c r="BU1686" s="162"/>
      <c r="BV1686" s="162"/>
      <c r="BW1686" s="162"/>
      <c r="BX1686" s="162"/>
      <c r="BY1686" s="162"/>
      <c r="BZ1686" s="162"/>
      <c r="CA1686" s="162"/>
      <c r="CB1686" s="162"/>
      <c r="CC1686" s="162"/>
      <c r="CD1686" s="162"/>
      <c r="CE1686" s="162"/>
      <c r="CF1686" s="162"/>
      <c r="CG1686" s="162"/>
      <c r="CH1686" s="162"/>
      <c r="CI1686" s="162"/>
      <c r="CJ1686" s="162"/>
      <c r="CK1686" s="162"/>
      <c r="CX1686" s="98"/>
      <c r="DL1686" s="97"/>
      <c r="DX1686" s="98"/>
      <c r="EL1686" s="97"/>
      <c r="EX1686" s="98"/>
      <c r="EY1686" s="97"/>
      <c r="FL1686" s="126"/>
      <c r="FM1686" s="91"/>
      <c r="FN1686" s="91"/>
      <c r="FO1686" s="91"/>
      <c r="FP1686" s="91"/>
      <c r="FQ1686" s="91"/>
      <c r="FR1686" s="91"/>
      <c r="FS1686" s="91"/>
      <c r="FT1686" s="91"/>
      <c r="FU1686" s="91"/>
      <c r="FV1686" s="91"/>
      <c r="FW1686" s="91"/>
      <c r="FX1686" s="91"/>
      <c r="FY1686" s="91"/>
      <c r="FZ1686" s="91"/>
      <c r="GA1686" s="91"/>
      <c r="GB1686" s="91"/>
      <c r="GC1686" s="91"/>
      <c r="GD1686" s="91"/>
      <c r="GE1686" s="91"/>
      <c r="GF1686" s="91"/>
      <c r="GG1686" s="91"/>
      <c r="GH1686" s="91"/>
      <c r="GI1686" s="91"/>
      <c r="GJ1686" s="91"/>
      <c r="GK1686" s="127"/>
      <c r="GL1686" s="126"/>
      <c r="GM1686" s="91"/>
      <c r="GN1686" s="91"/>
      <c r="GO1686" s="91"/>
      <c r="GP1686" s="91"/>
      <c r="GQ1686" s="91"/>
      <c r="GR1686" s="91"/>
      <c r="GS1686" s="91"/>
      <c r="GT1686" s="91"/>
      <c r="GU1686" s="91"/>
      <c r="GV1686" s="91"/>
      <c r="GW1686" s="91"/>
      <c r="GX1686" s="91"/>
      <c r="GY1686" s="91"/>
      <c r="GZ1686" s="91"/>
      <c r="HA1686" s="91"/>
      <c r="HB1686" s="91"/>
      <c r="HC1686" s="91"/>
      <c r="HD1686" s="91"/>
      <c r="HE1686" s="91"/>
      <c r="HF1686" s="91"/>
      <c r="HG1686" s="91"/>
      <c r="HH1686" s="91"/>
      <c r="HI1686" s="91"/>
      <c r="HJ1686" s="91"/>
      <c r="HK1686" s="127"/>
      <c r="HL1686" s="126"/>
      <c r="HM1686" s="91"/>
      <c r="HN1686" s="91"/>
      <c r="HO1686" s="91"/>
      <c r="HP1686" s="91"/>
      <c r="HQ1686" s="91"/>
      <c r="HR1686" s="91"/>
      <c r="HS1686" s="91"/>
      <c r="HT1686" s="91"/>
      <c r="HU1686" s="91"/>
      <c r="HV1686" s="91"/>
      <c r="HW1686" s="91"/>
      <c r="HX1686" s="91"/>
      <c r="HY1686" s="91"/>
      <c r="HZ1686" s="91"/>
      <c r="IA1686" s="91"/>
      <c r="IB1686" s="91"/>
      <c r="IC1686" s="91"/>
      <c r="ID1686" s="91"/>
      <c r="IE1686" s="91"/>
      <c r="IF1686" s="91"/>
      <c r="IG1686" s="91"/>
      <c r="IH1686" s="91"/>
      <c r="II1686" s="91"/>
      <c r="IJ1686" s="91"/>
      <c r="IK1686" s="127"/>
    </row>
    <row r="1687" spans="2:245" x14ac:dyDescent="0.2">
      <c r="B1687" s="43"/>
      <c r="C1687" s="73"/>
      <c r="D1687" s="64"/>
      <c r="E1687" s="64"/>
      <c r="F1687" s="55"/>
      <c r="G1687" s="102"/>
      <c r="H1687" s="55"/>
      <c r="I1687" s="55"/>
      <c r="J1687" s="55"/>
      <c r="K1687" s="55"/>
      <c r="L1687" s="55"/>
      <c r="M1687" s="55"/>
      <c r="N1687" s="55"/>
      <c r="O1687" s="55"/>
      <c r="P1687" s="55"/>
      <c r="Q1687" s="55"/>
      <c r="R1687" s="55"/>
      <c r="S1687" s="55"/>
      <c r="T1687" s="55"/>
      <c r="U1687" s="55"/>
      <c r="V1687" s="55"/>
      <c r="W1687" s="55"/>
      <c r="X1687" s="55"/>
      <c r="Y1687" s="55"/>
      <c r="Z1687" s="55"/>
      <c r="AA1687" s="55"/>
      <c r="AB1687" s="55"/>
      <c r="AC1687" s="55"/>
      <c r="AD1687" s="55"/>
      <c r="AE1687" s="55"/>
      <c r="AF1687" s="55"/>
      <c r="AG1687" s="55"/>
      <c r="AY1687" s="162"/>
      <c r="AZ1687" s="162"/>
      <c r="BA1687" s="162"/>
      <c r="BB1687" s="162"/>
      <c r="BC1687" s="162"/>
      <c r="BD1687" s="162"/>
      <c r="BE1687" s="162"/>
      <c r="BF1687" s="162"/>
      <c r="BG1687" s="162"/>
      <c r="BH1687" s="162"/>
      <c r="BI1687" s="162"/>
      <c r="BJ1687" s="162"/>
      <c r="BK1687" s="162"/>
      <c r="BL1687" s="162"/>
      <c r="BM1687" s="162"/>
      <c r="BN1687" s="162"/>
      <c r="BO1687" s="162"/>
      <c r="BP1687" s="162"/>
      <c r="BQ1687" s="162"/>
      <c r="BR1687" s="162"/>
      <c r="BS1687" s="162"/>
      <c r="BT1687" s="162"/>
      <c r="BU1687" s="162"/>
      <c r="BV1687" s="162"/>
      <c r="BW1687" s="162"/>
      <c r="BX1687" s="162"/>
      <c r="BY1687" s="162"/>
      <c r="BZ1687" s="162"/>
      <c r="CA1687" s="162"/>
      <c r="CB1687" s="162"/>
      <c r="CC1687" s="162"/>
      <c r="CD1687" s="162"/>
      <c r="CE1687" s="162"/>
      <c r="CF1687" s="162"/>
      <c r="CG1687" s="162"/>
      <c r="CH1687" s="162"/>
      <c r="CI1687" s="162"/>
      <c r="CJ1687" s="162"/>
      <c r="CK1687" s="162"/>
      <c r="CX1687" s="98"/>
      <c r="DL1687" s="97"/>
      <c r="DX1687" s="98"/>
      <c r="EL1687" s="97"/>
      <c r="EX1687" s="98"/>
      <c r="EY1687" s="97"/>
      <c r="FL1687" s="126"/>
      <c r="FM1687" s="91"/>
      <c r="FN1687" s="91"/>
      <c r="FO1687" s="91"/>
      <c r="FP1687" s="91"/>
      <c r="FQ1687" s="91"/>
      <c r="FR1687" s="91"/>
      <c r="FS1687" s="91"/>
      <c r="FT1687" s="91"/>
      <c r="FU1687" s="91"/>
      <c r="FV1687" s="91"/>
      <c r="FW1687" s="91"/>
      <c r="FX1687" s="91"/>
      <c r="FY1687" s="91"/>
      <c r="FZ1687" s="91"/>
      <c r="GA1687" s="91"/>
      <c r="GB1687" s="91"/>
      <c r="GC1687" s="91"/>
      <c r="GD1687" s="91"/>
      <c r="GE1687" s="91"/>
      <c r="GF1687" s="91"/>
      <c r="GG1687" s="91"/>
      <c r="GH1687" s="91"/>
      <c r="GI1687" s="91"/>
      <c r="GJ1687" s="91"/>
      <c r="GK1687" s="127"/>
      <c r="GL1687" s="126"/>
      <c r="GM1687" s="91"/>
      <c r="GN1687" s="91"/>
      <c r="GO1687" s="91"/>
      <c r="GP1687" s="91"/>
      <c r="GQ1687" s="91"/>
      <c r="GR1687" s="91"/>
      <c r="GS1687" s="91"/>
      <c r="GT1687" s="91"/>
      <c r="GU1687" s="91"/>
      <c r="GV1687" s="91"/>
      <c r="GW1687" s="91"/>
      <c r="GX1687" s="91"/>
      <c r="GY1687" s="91"/>
      <c r="GZ1687" s="91"/>
      <c r="HA1687" s="91"/>
      <c r="HB1687" s="91"/>
      <c r="HC1687" s="91"/>
      <c r="HD1687" s="91"/>
      <c r="HE1687" s="91"/>
      <c r="HF1687" s="91"/>
      <c r="HG1687" s="91"/>
      <c r="HH1687" s="91"/>
      <c r="HI1687" s="91"/>
      <c r="HJ1687" s="91"/>
      <c r="HK1687" s="127"/>
      <c r="HL1687" s="126"/>
      <c r="HM1687" s="91"/>
      <c r="HN1687" s="91"/>
      <c r="HO1687" s="91"/>
      <c r="HP1687" s="91"/>
      <c r="HQ1687" s="91"/>
      <c r="HR1687" s="91"/>
      <c r="HS1687" s="91"/>
      <c r="HT1687" s="91"/>
      <c r="HU1687" s="91"/>
      <c r="HV1687" s="91"/>
      <c r="HW1687" s="91"/>
      <c r="HX1687" s="91"/>
      <c r="HY1687" s="91"/>
      <c r="HZ1687" s="91"/>
      <c r="IA1687" s="91"/>
      <c r="IB1687" s="91"/>
      <c r="IC1687" s="91"/>
      <c r="ID1687" s="91"/>
      <c r="IE1687" s="91"/>
      <c r="IF1687" s="91"/>
      <c r="IG1687" s="91"/>
      <c r="IH1687" s="91"/>
      <c r="II1687" s="91"/>
      <c r="IJ1687" s="91"/>
      <c r="IK1687" s="127"/>
    </row>
    <row r="1688" spans="2:245" x14ac:dyDescent="0.2">
      <c r="B1688" s="43"/>
      <c r="C1688" s="73"/>
      <c r="D1688" s="64"/>
      <c r="E1688" s="64"/>
      <c r="F1688" s="55"/>
      <c r="G1688" s="102"/>
      <c r="H1688" s="55"/>
      <c r="I1688" s="55"/>
      <c r="J1688" s="55"/>
      <c r="K1688" s="55"/>
      <c r="L1688" s="55"/>
      <c r="M1688" s="55"/>
      <c r="N1688" s="55"/>
      <c r="O1688" s="55"/>
      <c r="P1688" s="55"/>
      <c r="Q1688" s="55"/>
      <c r="R1688" s="55"/>
      <c r="S1688" s="55"/>
      <c r="T1688" s="55"/>
      <c r="U1688" s="55"/>
      <c r="V1688" s="55"/>
      <c r="W1688" s="55"/>
      <c r="X1688" s="55"/>
      <c r="Y1688" s="55"/>
      <c r="Z1688" s="55"/>
      <c r="AA1688" s="55"/>
      <c r="AB1688" s="55"/>
      <c r="AC1688" s="55"/>
      <c r="AD1688" s="55"/>
      <c r="AE1688" s="55"/>
      <c r="AF1688" s="55"/>
      <c r="AG1688" s="55"/>
      <c r="AY1688" s="162"/>
      <c r="AZ1688" s="162"/>
      <c r="BA1688" s="162"/>
      <c r="BB1688" s="162"/>
      <c r="BC1688" s="162"/>
      <c r="BD1688" s="162"/>
      <c r="BE1688" s="162"/>
      <c r="BF1688" s="162"/>
      <c r="BG1688" s="162"/>
      <c r="BH1688" s="162"/>
      <c r="BI1688" s="162"/>
      <c r="BJ1688" s="162"/>
      <c r="BK1688" s="162"/>
      <c r="BL1688" s="162"/>
      <c r="BM1688" s="162"/>
      <c r="BN1688" s="162"/>
      <c r="BO1688" s="162"/>
      <c r="BP1688" s="162"/>
      <c r="BQ1688" s="162"/>
      <c r="BR1688" s="162"/>
      <c r="BS1688" s="162"/>
      <c r="BT1688" s="162"/>
      <c r="BU1688" s="162"/>
      <c r="BV1688" s="162"/>
      <c r="BW1688" s="162"/>
      <c r="BX1688" s="162"/>
      <c r="BY1688" s="162"/>
      <c r="BZ1688" s="162"/>
      <c r="CA1688" s="162"/>
      <c r="CB1688" s="162"/>
      <c r="CC1688" s="162"/>
      <c r="CD1688" s="162"/>
      <c r="CE1688" s="162"/>
      <c r="CF1688" s="162"/>
      <c r="CG1688" s="162"/>
      <c r="CH1688" s="162"/>
      <c r="CI1688" s="162"/>
      <c r="CJ1688" s="162"/>
      <c r="CK1688" s="162"/>
      <c r="CX1688" s="98"/>
      <c r="DL1688" s="97"/>
      <c r="DX1688" s="98"/>
      <c r="EL1688" s="97"/>
      <c r="EX1688" s="98"/>
      <c r="EY1688" s="97"/>
      <c r="FL1688" s="126"/>
      <c r="FM1688" s="91"/>
      <c r="FN1688" s="91"/>
      <c r="FO1688" s="91"/>
      <c r="FP1688" s="91"/>
      <c r="FQ1688" s="91"/>
      <c r="FR1688" s="91"/>
      <c r="FS1688" s="91"/>
      <c r="FT1688" s="91"/>
      <c r="FU1688" s="91"/>
      <c r="FV1688" s="91"/>
      <c r="FW1688" s="91"/>
      <c r="FX1688" s="91"/>
      <c r="FY1688" s="91"/>
      <c r="FZ1688" s="91"/>
      <c r="GA1688" s="91"/>
      <c r="GB1688" s="91"/>
      <c r="GC1688" s="91"/>
      <c r="GD1688" s="91"/>
      <c r="GE1688" s="91"/>
      <c r="GF1688" s="91"/>
      <c r="GG1688" s="91"/>
      <c r="GH1688" s="91"/>
      <c r="GI1688" s="91"/>
      <c r="GJ1688" s="91"/>
      <c r="GK1688" s="127"/>
      <c r="GL1688" s="126"/>
      <c r="GM1688" s="91"/>
      <c r="GN1688" s="91"/>
      <c r="GO1688" s="91"/>
      <c r="GP1688" s="91"/>
      <c r="GQ1688" s="91"/>
      <c r="GR1688" s="91"/>
      <c r="GS1688" s="91"/>
      <c r="GT1688" s="91"/>
      <c r="GU1688" s="91"/>
      <c r="GV1688" s="91"/>
      <c r="GW1688" s="91"/>
      <c r="GX1688" s="91"/>
      <c r="GY1688" s="91"/>
      <c r="GZ1688" s="91"/>
      <c r="HA1688" s="91"/>
      <c r="HB1688" s="91"/>
      <c r="HC1688" s="91"/>
      <c r="HD1688" s="91"/>
      <c r="HE1688" s="91"/>
      <c r="HF1688" s="91"/>
      <c r="HG1688" s="91"/>
      <c r="HH1688" s="91"/>
      <c r="HI1688" s="91"/>
      <c r="HJ1688" s="91"/>
      <c r="HK1688" s="127"/>
      <c r="HL1688" s="126"/>
      <c r="HM1688" s="91"/>
      <c r="HN1688" s="91"/>
      <c r="HO1688" s="91"/>
      <c r="HP1688" s="91"/>
      <c r="HQ1688" s="91"/>
      <c r="HR1688" s="91"/>
      <c r="HS1688" s="91"/>
      <c r="HT1688" s="91"/>
      <c r="HU1688" s="91"/>
      <c r="HV1688" s="91"/>
      <c r="HW1688" s="91"/>
      <c r="HX1688" s="91"/>
      <c r="HY1688" s="91"/>
      <c r="HZ1688" s="91"/>
      <c r="IA1688" s="91"/>
      <c r="IB1688" s="91"/>
      <c r="IC1688" s="91"/>
      <c r="ID1688" s="91"/>
      <c r="IE1688" s="91"/>
      <c r="IF1688" s="91"/>
      <c r="IG1688" s="91"/>
      <c r="IH1688" s="91"/>
      <c r="II1688" s="91"/>
      <c r="IJ1688" s="91"/>
      <c r="IK1688" s="127"/>
    </row>
    <row r="1689" spans="2:245" x14ac:dyDescent="0.2">
      <c r="B1689" s="43"/>
      <c r="C1689" s="73"/>
      <c r="D1689" s="64"/>
      <c r="E1689" s="64"/>
      <c r="F1689" s="55"/>
      <c r="G1689" s="102"/>
      <c r="H1689" s="55"/>
      <c r="I1689" s="55"/>
      <c r="J1689" s="55"/>
      <c r="K1689" s="55"/>
      <c r="L1689" s="55"/>
      <c r="M1689" s="55"/>
      <c r="N1689" s="55"/>
      <c r="O1689" s="55"/>
      <c r="P1689" s="55"/>
      <c r="Q1689" s="55"/>
      <c r="R1689" s="55"/>
      <c r="S1689" s="55"/>
      <c r="T1689" s="55"/>
      <c r="U1689" s="55"/>
      <c r="V1689" s="55"/>
      <c r="W1689" s="55"/>
      <c r="X1689" s="55"/>
      <c r="Y1689" s="55"/>
      <c r="Z1689" s="55"/>
      <c r="AA1689" s="55"/>
      <c r="AB1689" s="55"/>
      <c r="AC1689" s="55"/>
      <c r="AD1689" s="55"/>
      <c r="AE1689" s="55"/>
      <c r="AF1689" s="55"/>
      <c r="AG1689" s="55"/>
      <c r="AY1689" s="162"/>
      <c r="AZ1689" s="162"/>
      <c r="BA1689" s="162"/>
      <c r="BB1689" s="162"/>
      <c r="BC1689" s="162"/>
      <c r="BD1689" s="162"/>
      <c r="BE1689" s="162"/>
      <c r="BF1689" s="162"/>
      <c r="BG1689" s="162"/>
      <c r="BH1689" s="162"/>
      <c r="BI1689" s="162"/>
      <c r="BJ1689" s="162"/>
      <c r="BK1689" s="162"/>
      <c r="BL1689" s="162"/>
      <c r="BM1689" s="162"/>
      <c r="BN1689" s="162"/>
      <c r="BO1689" s="162"/>
      <c r="BP1689" s="162"/>
      <c r="BQ1689" s="162"/>
      <c r="BR1689" s="162"/>
      <c r="BS1689" s="162"/>
      <c r="BT1689" s="162"/>
      <c r="BU1689" s="162"/>
      <c r="BV1689" s="162"/>
      <c r="BW1689" s="162"/>
      <c r="BX1689" s="162"/>
      <c r="BY1689" s="162"/>
      <c r="BZ1689" s="162"/>
      <c r="CA1689" s="162"/>
      <c r="CB1689" s="162"/>
      <c r="CC1689" s="162"/>
      <c r="CD1689" s="162"/>
      <c r="CE1689" s="162"/>
      <c r="CF1689" s="162"/>
      <c r="CG1689" s="162"/>
      <c r="CH1689" s="162"/>
      <c r="CI1689" s="162"/>
      <c r="CJ1689" s="162"/>
      <c r="CK1689" s="162"/>
      <c r="CX1689" s="98"/>
      <c r="DL1689" s="97"/>
      <c r="DX1689" s="98"/>
      <c r="EL1689" s="97"/>
      <c r="EX1689" s="98"/>
      <c r="EY1689" s="97"/>
      <c r="FL1689" s="126"/>
      <c r="FM1689" s="91"/>
      <c r="FN1689" s="91"/>
      <c r="FO1689" s="91"/>
      <c r="FP1689" s="91"/>
      <c r="FQ1689" s="91"/>
      <c r="FR1689" s="91"/>
      <c r="FS1689" s="91"/>
      <c r="FT1689" s="91"/>
      <c r="FU1689" s="91"/>
      <c r="FV1689" s="91"/>
      <c r="FW1689" s="91"/>
      <c r="FX1689" s="91"/>
      <c r="FY1689" s="91"/>
      <c r="FZ1689" s="91"/>
      <c r="GA1689" s="91"/>
      <c r="GB1689" s="91"/>
      <c r="GC1689" s="91"/>
      <c r="GD1689" s="91"/>
      <c r="GE1689" s="91"/>
      <c r="GF1689" s="91"/>
      <c r="GG1689" s="91"/>
      <c r="GH1689" s="91"/>
      <c r="GI1689" s="91"/>
      <c r="GJ1689" s="91"/>
      <c r="GK1689" s="127"/>
      <c r="GL1689" s="126"/>
      <c r="GM1689" s="91"/>
      <c r="GN1689" s="91"/>
      <c r="GO1689" s="91"/>
      <c r="GP1689" s="91"/>
      <c r="GQ1689" s="91"/>
      <c r="GR1689" s="91"/>
      <c r="GS1689" s="91"/>
      <c r="GT1689" s="91"/>
      <c r="GU1689" s="91"/>
      <c r="GV1689" s="91"/>
      <c r="GW1689" s="91"/>
      <c r="GX1689" s="91"/>
      <c r="GY1689" s="91"/>
      <c r="GZ1689" s="91"/>
      <c r="HA1689" s="91"/>
      <c r="HB1689" s="91"/>
      <c r="HC1689" s="91"/>
      <c r="HD1689" s="91"/>
      <c r="HE1689" s="91"/>
      <c r="HF1689" s="91"/>
      <c r="HG1689" s="91"/>
      <c r="HH1689" s="91"/>
      <c r="HI1689" s="91"/>
      <c r="HJ1689" s="91"/>
      <c r="HK1689" s="127"/>
      <c r="HL1689" s="126"/>
      <c r="HM1689" s="91"/>
      <c r="HN1689" s="91"/>
      <c r="HO1689" s="91"/>
      <c r="HP1689" s="91"/>
      <c r="HQ1689" s="91"/>
      <c r="HR1689" s="91"/>
      <c r="HS1689" s="91"/>
      <c r="HT1689" s="91"/>
      <c r="HU1689" s="91"/>
      <c r="HV1689" s="91"/>
      <c r="HW1689" s="91"/>
      <c r="HX1689" s="91"/>
      <c r="HY1689" s="91"/>
      <c r="HZ1689" s="91"/>
      <c r="IA1689" s="91"/>
      <c r="IB1689" s="91"/>
      <c r="IC1689" s="91"/>
      <c r="ID1689" s="91"/>
      <c r="IE1689" s="91"/>
      <c r="IF1689" s="91"/>
      <c r="IG1689" s="91"/>
      <c r="IH1689" s="91"/>
      <c r="II1689" s="91"/>
      <c r="IJ1689" s="91"/>
      <c r="IK1689" s="127"/>
    </row>
    <row r="1690" spans="2:245" x14ac:dyDescent="0.2">
      <c r="B1690" s="43"/>
      <c r="C1690" s="73"/>
      <c r="D1690" s="64"/>
      <c r="E1690" s="64"/>
      <c r="F1690" s="55"/>
      <c r="G1690" s="102"/>
      <c r="H1690" s="55"/>
      <c r="I1690" s="55"/>
      <c r="J1690" s="55"/>
      <c r="K1690" s="55"/>
      <c r="L1690" s="55"/>
      <c r="M1690" s="55"/>
      <c r="N1690" s="55"/>
      <c r="O1690" s="55"/>
      <c r="P1690" s="55"/>
      <c r="Q1690" s="55"/>
      <c r="R1690" s="55"/>
      <c r="S1690" s="55"/>
      <c r="T1690" s="55"/>
      <c r="U1690" s="55"/>
      <c r="V1690" s="55"/>
      <c r="W1690" s="55"/>
      <c r="X1690" s="55"/>
      <c r="Y1690" s="55"/>
      <c r="Z1690" s="55"/>
      <c r="AA1690" s="55"/>
      <c r="AB1690" s="55"/>
      <c r="AC1690" s="55"/>
      <c r="AD1690" s="55"/>
      <c r="AE1690" s="55"/>
      <c r="AF1690" s="55"/>
      <c r="AG1690" s="55"/>
      <c r="AY1690" s="162"/>
      <c r="AZ1690" s="162"/>
      <c r="BA1690" s="162"/>
      <c r="BB1690" s="162"/>
      <c r="BC1690" s="162"/>
      <c r="BD1690" s="162"/>
      <c r="BE1690" s="162"/>
      <c r="BF1690" s="162"/>
      <c r="BG1690" s="162"/>
      <c r="BH1690" s="162"/>
      <c r="BI1690" s="162"/>
      <c r="BJ1690" s="162"/>
      <c r="BK1690" s="162"/>
      <c r="BL1690" s="162"/>
      <c r="BM1690" s="162"/>
      <c r="BN1690" s="162"/>
      <c r="BO1690" s="162"/>
      <c r="BP1690" s="162"/>
      <c r="BQ1690" s="162"/>
      <c r="BR1690" s="162"/>
      <c r="BS1690" s="162"/>
      <c r="BT1690" s="162"/>
      <c r="BU1690" s="162"/>
      <c r="BV1690" s="162"/>
      <c r="BW1690" s="162"/>
      <c r="BX1690" s="162"/>
      <c r="BY1690" s="162"/>
      <c r="BZ1690" s="162"/>
      <c r="CA1690" s="162"/>
      <c r="CB1690" s="162"/>
      <c r="CC1690" s="162"/>
      <c r="CD1690" s="162"/>
      <c r="CE1690" s="162"/>
      <c r="CF1690" s="162"/>
      <c r="CG1690" s="162"/>
      <c r="CH1690" s="162"/>
      <c r="CI1690" s="162"/>
      <c r="CJ1690" s="162"/>
      <c r="CK1690" s="162"/>
      <c r="CX1690" s="98"/>
      <c r="DL1690" s="97"/>
      <c r="DX1690" s="98"/>
      <c r="EL1690" s="97"/>
      <c r="EX1690" s="98"/>
      <c r="EY1690" s="97"/>
      <c r="FL1690" s="126"/>
      <c r="FM1690" s="91"/>
      <c r="FN1690" s="91"/>
      <c r="FO1690" s="91"/>
      <c r="FP1690" s="91"/>
      <c r="FQ1690" s="91"/>
      <c r="FR1690" s="91"/>
      <c r="FS1690" s="91"/>
      <c r="FT1690" s="91"/>
      <c r="FU1690" s="91"/>
      <c r="FV1690" s="91"/>
      <c r="FW1690" s="91"/>
      <c r="FX1690" s="91"/>
      <c r="FY1690" s="91"/>
      <c r="FZ1690" s="91"/>
      <c r="GA1690" s="91"/>
      <c r="GB1690" s="91"/>
      <c r="GC1690" s="91"/>
      <c r="GD1690" s="91"/>
      <c r="GE1690" s="91"/>
      <c r="GF1690" s="91"/>
      <c r="GG1690" s="91"/>
      <c r="GH1690" s="91"/>
      <c r="GI1690" s="91"/>
      <c r="GJ1690" s="91"/>
      <c r="GK1690" s="127"/>
      <c r="GL1690" s="126"/>
      <c r="GM1690" s="91"/>
      <c r="GN1690" s="91"/>
      <c r="GO1690" s="91"/>
      <c r="GP1690" s="91"/>
      <c r="GQ1690" s="91"/>
      <c r="GR1690" s="91"/>
      <c r="GS1690" s="91"/>
      <c r="GT1690" s="91"/>
      <c r="GU1690" s="91"/>
      <c r="GV1690" s="91"/>
      <c r="GW1690" s="91"/>
      <c r="GX1690" s="91"/>
      <c r="GY1690" s="91"/>
      <c r="GZ1690" s="91"/>
      <c r="HA1690" s="91"/>
      <c r="HB1690" s="91"/>
      <c r="HC1690" s="91"/>
      <c r="HD1690" s="91"/>
      <c r="HE1690" s="91"/>
      <c r="HF1690" s="91"/>
      <c r="HG1690" s="91"/>
      <c r="HH1690" s="91"/>
      <c r="HI1690" s="91"/>
      <c r="HJ1690" s="91"/>
      <c r="HK1690" s="127"/>
      <c r="HL1690" s="126"/>
      <c r="HM1690" s="91"/>
      <c r="HN1690" s="91"/>
      <c r="HO1690" s="91"/>
      <c r="HP1690" s="91"/>
      <c r="HQ1690" s="91"/>
      <c r="HR1690" s="91"/>
      <c r="HS1690" s="91"/>
      <c r="HT1690" s="91"/>
      <c r="HU1690" s="91"/>
      <c r="HV1690" s="91"/>
      <c r="HW1690" s="91"/>
      <c r="HX1690" s="91"/>
      <c r="HY1690" s="91"/>
      <c r="HZ1690" s="91"/>
      <c r="IA1690" s="91"/>
      <c r="IB1690" s="91"/>
      <c r="IC1690" s="91"/>
      <c r="ID1690" s="91"/>
      <c r="IE1690" s="91"/>
      <c r="IF1690" s="91"/>
      <c r="IG1690" s="91"/>
      <c r="IH1690" s="91"/>
      <c r="II1690" s="91"/>
      <c r="IJ1690" s="91"/>
      <c r="IK1690" s="127"/>
    </row>
    <row r="1691" spans="2:245" x14ac:dyDescent="0.2">
      <c r="B1691" s="43"/>
      <c r="C1691" s="73"/>
      <c r="D1691" s="64"/>
      <c r="E1691" s="64"/>
      <c r="F1691" s="55"/>
      <c r="G1691" s="102"/>
      <c r="H1691" s="55"/>
      <c r="I1691" s="55"/>
      <c r="J1691" s="55"/>
      <c r="K1691" s="55"/>
      <c r="L1691" s="55"/>
      <c r="M1691" s="55"/>
      <c r="N1691" s="55"/>
      <c r="O1691" s="55"/>
      <c r="P1691" s="55"/>
      <c r="Q1691" s="55"/>
      <c r="R1691" s="55"/>
      <c r="S1691" s="55"/>
      <c r="T1691" s="55"/>
      <c r="U1691" s="55"/>
      <c r="V1691" s="55"/>
      <c r="W1691" s="55"/>
      <c r="X1691" s="55"/>
      <c r="Y1691" s="55"/>
      <c r="Z1691" s="55"/>
      <c r="AA1691" s="55"/>
      <c r="AB1691" s="55"/>
      <c r="AC1691" s="55"/>
      <c r="AD1691" s="55"/>
      <c r="AE1691" s="55"/>
      <c r="AF1691" s="55"/>
      <c r="AG1691" s="55"/>
      <c r="AY1691" s="162"/>
      <c r="AZ1691" s="162"/>
      <c r="BA1691" s="162"/>
      <c r="BB1691" s="162"/>
      <c r="BC1691" s="162"/>
      <c r="BD1691" s="162"/>
      <c r="BE1691" s="162"/>
      <c r="BF1691" s="162"/>
      <c r="BG1691" s="162"/>
      <c r="BH1691" s="162"/>
      <c r="BI1691" s="162"/>
      <c r="BJ1691" s="162"/>
      <c r="BK1691" s="162"/>
      <c r="BL1691" s="162"/>
      <c r="BM1691" s="162"/>
      <c r="BN1691" s="162"/>
      <c r="BO1691" s="162"/>
      <c r="BP1691" s="162"/>
      <c r="BQ1691" s="162"/>
      <c r="BR1691" s="162"/>
      <c r="BS1691" s="162"/>
      <c r="BT1691" s="162"/>
      <c r="BU1691" s="162"/>
      <c r="BV1691" s="162"/>
      <c r="BW1691" s="162"/>
      <c r="BX1691" s="162"/>
      <c r="BY1691" s="162"/>
      <c r="BZ1691" s="162"/>
      <c r="CA1691" s="162"/>
      <c r="CB1691" s="162"/>
      <c r="CC1691" s="162"/>
      <c r="CD1691" s="162"/>
      <c r="CE1691" s="162"/>
      <c r="CF1691" s="162"/>
      <c r="CG1691" s="162"/>
      <c r="CH1691" s="162"/>
      <c r="CI1691" s="162"/>
      <c r="CJ1691" s="162"/>
      <c r="CK1691" s="162"/>
      <c r="CX1691" s="98"/>
      <c r="DL1691" s="97"/>
      <c r="DX1691" s="98"/>
      <c r="EL1691" s="97"/>
      <c r="EX1691" s="98"/>
      <c r="EY1691" s="97"/>
      <c r="FL1691" s="126"/>
      <c r="FM1691" s="91"/>
      <c r="FN1691" s="91"/>
      <c r="FO1691" s="91"/>
      <c r="FP1691" s="91"/>
      <c r="FQ1691" s="91"/>
      <c r="FR1691" s="91"/>
      <c r="FS1691" s="91"/>
      <c r="FT1691" s="91"/>
      <c r="FU1691" s="91"/>
      <c r="FV1691" s="91"/>
      <c r="FW1691" s="91"/>
      <c r="FX1691" s="91"/>
      <c r="FY1691" s="91"/>
      <c r="FZ1691" s="91"/>
      <c r="GA1691" s="91"/>
      <c r="GB1691" s="91"/>
      <c r="GC1691" s="91"/>
      <c r="GD1691" s="91"/>
      <c r="GE1691" s="91"/>
      <c r="GF1691" s="91"/>
      <c r="GG1691" s="91"/>
      <c r="GH1691" s="91"/>
      <c r="GI1691" s="91"/>
      <c r="GJ1691" s="91"/>
      <c r="GK1691" s="127"/>
      <c r="GL1691" s="126"/>
      <c r="GM1691" s="91"/>
      <c r="GN1691" s="91"/>
      <c r="GO1691" s="91"/>
      <c r="GP1691" s="91"/>
      <c r="GQ1691" s="91"/>
      <c r="GR1691" s="91"/>
      <c r="GS1691" s="91"/>
      <c r="GT1691" s="91"/>
      <c r="GU1691" s="91"/>
      <c r="GV1691" s="91"/>
      <c r="GW1691" s="91"/>
      <c r="GX1691" s="91"/>
      <c r="GY1691" s="91"/>
      <c r="GZ1691" s="91"/>
      <c r="HA1691" s="91"/>
      <c r="HB1691" s="91"/>
      <c r="HC1691" s="91"/>
      <c r="HD1691" s="91"/>
      <c r="HE1691" s="91"/>
      <c r="HF1691" s="91"/>
      <c r="HG1691" s="91"/>
      <c r="HH1691" s="91"/>
      <c r="HI1691" s="91"/>
      <c r="HJ1691" s="91"/>
      <c r="HK1691" s="127"/>
      <c r="HL1691" s="126"/>
      <c r="HM1691" s="91"/>
      <c r="HN1691" s="91"/>
      <c r="HO1691" s="91"/>
      <c r="HP1691" s="91"/>
      <c r="HQ1691" s="91"/>
      <c r="HR1691" s="91"/>
      <c r="HS1691" s="91"/>
      <c r="HT1691" s="91"/>
      <c r="HU1691" s="91"/>
      <c r="HV1691" s="91"/>
      <c r="HW1691" s="91"/>
      <c r="HX1691" s="91"/>
      <c r="HY1691" s="91"/>
      <c r="HZ1691" s="91"/>
      <c r="IA1691" s="91"/>
      <c r="IB1691" s="91"/>
      <c r="IC1691" s="91"/>
      <c r="ID1691" s="91"/>
      <c r="IE1691" s="91"/>
      <c r="IF1691" s="91"/>
      <c r="IG1691" s="91"/>
      <c r="IH1691" s="91"/>
      <c r="II1691" s="91"/>
      <c r="IJ1691" s="91"/>
      <c r="IK1691" s="127"/>
    </row>
    <row r="1692" spans="2:245" x14ac:dyDescent="0.2">
      <c r="B1692" s="43"/>
      <c r="C1692" s="73"/>
      <c r="D1692" s="64"/>
      <c r="E1692" s="64"/>
      <c r="F1692" s="55"/>
      <c r="G1692" s="102"/>
      <c r="H1692" s="55"/>
      <c r="I1692" s="55"/>
      <c r="J1692" s="55"/>
      <c r="K1692" s="55"/>
      <c r="L1692" s="55"/>
      <c r="M1692" s="55"/>
      <c r="N1692" s="55"/>
      <c r="O1692" s="55"/>
      <c r="P1692" s="55"/>
      <c r="Q1692" s="55"/>
      <c r="R1692" s="55"/>
      <c r="S1692" s="55"/>
      <c r="T1692" s="55"/>
      <c r="U1692" s="55"/>
      <c r="V1692" s="55"/>
      <c r="W1692" s="55"/>
      <c r="X1692" s="55"/>
      <c r="Y1692" s="55"/>
      <c r="Z1692" s="55"/>
      <c r="AA1692" s="55"/>
      <c r="AB1692" s="55"/>
      <c r="AC1692" s="55"/>
      <c r="AD1692" s="55"/>
      <c r="AE1692" s="55"/>
      <c r="AF1692" s="55"/>
      <c r="AG1692" s="55"/>
      <c r="AY1692" s="162"/>
      <c r="AZ1692" s="162"/>
      <c r="BA1692" s="162"/>
      <c r="BB1692" s="162"/>
      <c r="BC1692" s="162"/>
      <c r="BD1692" s="162"/>
      <c r="BE1692" s="162"/>
      <c r="BF1692" s="162"/>
      <c r="BG1692" s="162"/>
      <c r="BH1692" s="162"/>
      <c r="BI1692" s="162"/>
      <c r="BJ1692" s="162"/>
      <c r="BK1692" s="162"/>
      <c r="BL1692" s="162"/>
      <c r="BM1692" s="162"/>
      <c r="BN1692" s="162"/>
      <c r="BO1692" s="162"/>
      <c r="BP1692" s="162"/>
      <c r="BQ1692" s="162"/>
      <c r="BR1692" s="162"/>
      <c r="BS1692" s="162"/>
      <c r="BT1692" s="162"/>
      <c r="BU1692" s="162"/>
      <c r="BV1692" s="162"/>
      <c r="BW1692" s="162"/>
      <c r="BX1692" s="162"/>
      <c r="BY1692" s="162"/>
      <c r="BZ1692" s="162"/>
      <c r="CA1692" s="162"/>
      <c r="CB1692" s="162"/>
      <c r="CC1692" s="162"/>
      <c r="CD1692" s="162"/>
      <c r="CE1692" s="162"/>
      <c r="CF1692" s="162"/>
      <c r="CG1692" s="162"/>
      <c r="CH1692" s="162"/>
      <c r="CI1692" s="162"/>
      <c r="CJ1692" s="162"/>
      <c r="CK1692" s="162"/>
      <c r="CX1692" s="98"/>
      <c r="DL1692" s="97"/>
      <c r="DX1692" s="98"/>
      <c r="EL1692" s="97"/>
      <c r="EX1692" s="98"/>
      <c r="EY1692" s="97"/>
      <c r="FL1692" s="126"/>
      <c r="FM1692" s="91"/>
      <c r="FN1692" s="91"/>
      <c r="FO1692" s="91"/>
      <c r="FP1692" s="91"/>
      <c r="FQ1692" s="91"/>
      <c r="FR1692" s="91"/>
      <c r="FS1692" s="91"/>
      <c r="FT1692" s="91"/>
      <c r="FU1692" s="91"/>
      <c r="FV1692" s="91"/>
      <c r="FW1692" s="91"/>
      <c r="FX1692" s="91"/>
      <c r="FY1692" s="91"/>
      <c r="FZ1692" s="91"/>
      <c r="GA1692" s="91"/>
      <c r="GB1692" s="91"/>
      <c r="GC1692" s="91"/>
      <c r="GD1692" s="91"/>
      <c r="GE1692" s="91"/>
      <c r="GF1692" s="91"/>
      <c r="GG1692" s="91"/>
      <c r="GH1692" s="91"/>
      <c r="GI1692" s="91"/>
      <c r="GJ1692" s="91"/>
      <c r="GK1692" s="127"/>
      <c r="GL1692" s="126"/>
      <c r="GM1692" s="91"/>
      <c r="GN1692" s="91"/>
      <c r="GO1692" s="91"/>
      <c r="GP1692" s="91"/>
      <c r="GQ1692" s="91"/>
      <c r="GR1692" s="91"/>
      <c r="GS1692" s="91"/>
      <c r="GT1692" s="91"/>
      <c r="GU1692" s="91"/>
      <c r="GV1692" s="91"/>
      <c r="GW1692" s="91"/>
      <c r="GX1692" s="91"/>
      <c r="GY1692" s="91"/>
      <c r="GZ1692" s="91"/>
      <c r="HA1692" s="91"/>
      <c r="HB1692" s="91"/>
      <c r="HC1692" s="91"/>
      <c r="HD1692" s="91"/>
      <c r="HE1692" s="91"/>
      <c r="HF1692" s="91"/>
      <c r="HG1692" s="91"/>
      <c r="HH1692" s="91"/>
      <c r="HI1692" s="91"/>
      <c r="HJ1692" s="91"/>
      <c r="HK1692" s="127"/>
      <c r="HL1692" s="126"/>
      <c r="HM1692" s="91"/>
      <c r="HN1692" s="91"/>
      <c r="HO1692" s="91"/>
      <c r="HP1692" s="91"/>
      <c r="HQ1692" s="91"/>
      <c r="HR1692" s="91"/>
      <c r="HS1692" s="91"/>
      <c r="HT1692" s="91"/>
      <c r="HU1692" s="91"/>
      <c r="HV1692" s="91"/>
      <c r="HW1692" s="91"/>
      <c r="HX1692" s="91"/>
      <c r="HY1692" s="91"/>
      <c r="HZ1692" s="91"/>
      <c r="IA1692" s="91"/>
      <c r="IB1692" s="91"/>
      <c r="IC1692" s="91"/>
      <c r="ID1692" s="91"/>
      <c r="IE1692" s="91"/>
      <c r="IF1692" s="91"/>
      <c r="IG1692" s="91"/>
      <c r="IH1692" s="91"/>
      <c r="II1692" s="91"/>
      <c r="IJ1692" s="91"/>
      <c r="IK1692" s="127"/>
    </row>
    <row r="1693" spans="2:245" x14ac:dyDescent="0.2">
      <c r="B1693" s="43"/>
      <c r="C1693" s="73"/>
      <c r="D1693" s="64"/>
      <c r="E1693" s="64"/>
      <c r="F1693" s="55"/>
      <c r="G1693" s="102"/>
      <c r="H1693" s="55"/>
      <c r="I1693" s="55"/>
      <c r="J1693" s="55"/>
      <c r="K1693" s="55"/>
      <c r="L1693" s="55"/>
      <c r="M1693" s="55"/>
      <c r="N1693" s="55"/>
      <c r="O1693" s="55"/>
      <c r="P1693" s="55"/>
      <c r="Q1693" s="55"/>
      <c r="R1693" s="55"/>
      <c r="S1693" s="55"/>
      <c r="T1693" s="55"/>
      <c r="U1693" s="55"/>
      <c r="V1693" s="55"/>
      <c r="W1693" s="55"/>
      <c r="X1693" s="55"/>
      <c r="Y1693" s="55"/>
      <c r="Z1693" s="55"/>
      <c r="AA1693" s="55"/>
      <c r="AB1693" s="55"/>
      <c r="AC1693" s="55"/>
      <c r="AD1693" s="55"/>
      <c r="AE1693" s="55"/>
      <c r="AF1693" s="55"/>
      <c r="AG1693" s="55"/>
      <c r="AY1693" s="162"/>
      <c r="AZ1693" s="162"/>
      <c r="BA1693" s="162"/>
      <c r="BB1693" s="162"/>
      <c r="BC1693" s="162"/>
      <c r="BD1693" s="162"/>
      <c r="BE1693" s="162"/>
      <c r="BF1693" s="162"/>
      <c r="BG1693" s="162"/>
      <c r="BH1693" s="162"/>
      <c r="BI1693" s="162"/>
      <c r="BJ1693" s="162"/>
      <c r="BK1693" s="162"/>
      <c r="BL1693" s="162"/>
      <c r="BM1693" s="162"/>
      <c r="BN1693" s="162"/>
      <c r="BO1693" s="162"/>
      <c r="BP1693" s="162"/>
      <c r="BQ1693" s="162"/>
      <c r="BR1693" s="162"/>
      <c r="BS1693" s="162"/>
      <c r="BT1693" s="162"/>
      <c r="BU1693" s="162"/>
      <c r="BV1693" s="162"/>
      <c r="BW1693" s="162"/>
      <c r="BX1693" s="162"/>
      <c r="BY1693" s="162"/>
      <c r="BZ1693" s="162"/>
      <c r="CA1693" s="162"/>
      <c r="CB1693" s="162"/>
      <c r="CC1693" s="162"/>
      <c r="CD1693" s="162"/>
      <c r="CE1693" s="162"/>
      <c r="CF1693" s="162"/>
      <c r="CG1693" s="162"/>
      <c r="CH1693" s="162"/>
      <c r="CI1693" s="162"/>
      <c r="CJ1693" s="162"/>
      <c r="CK1693" s="162"/>
      <c r="CX1693" s="98"/>
      <c r="DL1693" s="97"/>
      <c r="DX1693" s="98"/>
      <c r="EL1693" s="97"/>
      <c r="EX1693" s="98"/>
      <c r="EY1693" s="97"/>
      <c r="FL1693" s="126"/>
      <c r="FM1693" s="91"/>
      <c r="FN1693" s="91"/>
      <c r="FO1693" s="91"/>
      <c r="FP1693" s="91"/>
      <c r="FQ1693" s="91"/>
      <c r="FR1693" s="91"/>
      <c r="FS1693" s="91"/>
      <c r="FT1693" s="91"/>
      <c r="FU1693" s="91"/>
      <c r="FV1693" s="91"/>
      <c r="FW1693" s="91"/>
      <c r="FX1693" s="91"/>
      <c r="FY1693" s="91"/>
      <c r="FZ1693" s="91"/>
      <c r="GA1693" s="91"/>
      <c r="GB1693" s="91"/>
      <c r="GC1693" s="91"/>
      <c r="GD1693" s="91"/>
      <c r="GE1693" s="91"/>
      <c r="GF1693" s="91"/>
      <c r="GG1693" s="91"/>
      <c r="GH1693" s="91"/>
      <c r="GI1693" s="91"/>
      <c r="GJ1693" s="91"/>
      <c r="GK1693" s="127"/>
      <c r="GL1693" s="126"/>
      <c r="GM1693" s="91"/>
      <c r="GN1693" s="91"/>
      <c r="GO1693" s="91"/>
      <c r="GP1693" s="91"/>
      <c r="GQ1693" s="91"/>
      <c r="GR1693" s="91"/>
      <c r="GS1693" s="91"/>
      <c r="GT1693" s="91"/>
      <c r="GU1693" s="91"/>
      <c r="GV1693" s="91"/>
      <c r="GW1693" s="91"/>
      <c r="GX1693" s="91"/>
      <c r="GY1693" s="91"/>
      <c r="GZ1693" s="91"/>
      <c r="HA1693" s="91"/>
      <c r="HB1693" s="91"/>
      <c r="HC1693" s="91"/>
      <c r="HD1693" s="91"/>
      <c r="HE1693" s="91"/>
      <c r="HF1693" s="91"/>
      <c r="HG1693" s="91"/>
      <c r="HH1693" s="91"/>
      <c r="HI1693" s="91"/>
      <c r="HJ1693" s="91"/>
      <c r="HK1693" s="127"/>
      <c r="HL1693" s="126"/>
      <c r="HM1693" s="91"/>
      <c r="HN1693" s="91"/>
      <c r="HO1693" s="91"/>
      <c r="HP1693" s="91"/>
      <c r="HQ1693" s="91"/>
      <c r="HR1693" s="91"/>
      <c r="HS1693" s="91"/>
      <c r="HT1693" s="91"/>
      <c r="HU1693" s="91"/>
      <c r="HV1693" s="91"/>
      <c r="HW1693" s="91"/>
      <c r="HX1693" s="91"/>
      <c r="HY1693" s="91"/>
      <c r="HZ1693" s="91"/>
      <c r="IA1693" s="91"/>
      <c r="IB1693" s="91"/>
      <c r="IC1693" s="91"/>
      <c r="ID1693" s="91"/>
      <c r="IE1693" s="91"/>
      <c r="IF1693" s="91"/>
      <c r="IG1693" s="91"/>
      <c r="IH1693" s="91"/>
      <c r="II1693" s="91"/>
      <c r="IJ1693" s="91"/>
      <c r="IK1693" s="127"/>
    </row>
    <row r="1694" spans="2:245" x14ac:dyDescent="0.2">
      <c r="B1694" s="43"/>
      <c r="C1694" s="73"/>
      <c r="D1694" s="64"/>
      <c r="E1694" s="64"/>
      <c r="F1694" s="55"/>
      <c r="G1694" s="102"/>
      <c r="H1694" s="55"/>
      <c r="I1694" s="55"/>
      <c r="J1694" s="55"/>
      <c r="K1694" s="55"/>
      <c r="L1694" s="55"/>
      <c r="M1694" s="55"/>
      <c r="N1694" s="55"/>
      <c r="O1694" s="55"/>
      <c r="P1694" s="55"/>
      <c r="Q1694" s="55"/>
      <c r="R1694" s="55"/>
      <c r="S1694" s="55"/>
      <c r="T1694" s="55"/>
      <c r="U1694" s="55"/>
      <c r="V1694" s="55"/>
      <c r="W1694" s="55"/>
      <c r="X1694" s="55"/>
      <c r="Y1694" s="55"/>
      <c r="Z1694" s="55"/>
      <c r="AA1694" s="55"/>
      <c r="AB1694" s="55"/>
      <c r="AC1694" s="55"/>
      <c r="AD1694" s="55"/>
      <c r="AE1694" s="55"/>
      <c r="AF1694" s="55"/>
      <c r="AG1694" s="55"/>
      <c r="AY1694" s="162"/>
      <c r="AZ1694" s="162"/>
      <c r="BA1694" s="162"/>
      <c r="BB1694" s="162"/>
      <c r="BC1694" s="162"/>
      <c r="BD1694" s="162"/>
      <c r="BE1694" s="162"/>
      <c r="BF1694" s="162"/>
      <c r="BG1694" s="162"/>
      <c r="BH1694" s="162"/>
      <c r="BI1694" s="162"/>
      <c r="BJ1694" s="162"/>
      <c r="BK1694" s="162"/>
      <c r="BL1694" s="162"/>
      <c r="BM1694" s="162"/>
      <c r="BN1694" s="162"/>
      <c r="BO1694" s="162"/>
      <c r="BP1694" s="162"/>
      <c r="BQ1694" s="162"/>
      <c r="BR1694" s="162"/>
      <c r="BS1694" s="162"/>
      <c r="BT1694" s="162"/>
      <c r="BU1694" s="162"/>
      <c r="BV1694" s="162"/>
      <c r="BW1694" s="162"/>
      <c r="BX1694" s="162"/>
      <c r="BY1694" s="162"/>
      <c r="BZ1694" s="162"/>
      <c r="CA1694" s="162"/>
      <c r="CB1694" s="162"/>
      <c r="CC1694" s="162"/>
      <c r="CD1694" s="162"/>
      <c r="CE1694" s="162"/>
      <c r="CF1694" s="162"/>
      <c r="CG1694" s="162"/>
      <c r="CH1694" s="162"/>
      <c r="CI1694" s="162"/>
      <c r="CJ1694" s="162"/>
      <c r="CK1694" s="162"/>
      <c r="CX1694" s="98"/>
      <c r="DL1694" s="97"/>
      <c r="DX1694" s="98"/>
      <c r="EL1694" s="97"/>
      <c r="EX1694" s="98"/>
      <c r="EY1694" s="97"/>
      <c r="FL1694" s="126"/>
      <c r="FM1694" s="91"/>
      <c r="FN1694" s="91"/>
      <c r="FO1694" s="91"/>
      <c r="FP1694" s="91"/>
      <c r="FQ1694" s="91"/>
      <c r="FR1694" s="91"/>
      <c r="FS1694" s="91"/>
      <c r="FT1694" s="91"/>
      <c r="FU1694" s="91"/>
      <c r="FV1694" s="91"/>
      <c r="FW1694" s="91"/>
      <c r="FX1694" s="91"/>
      <c r="FY1694" s="91"/>
      <c r="FZ1694" s="91"/>
      <c r="GA1694" s="91"/>
      <c r="GB1694" s="91"/>
      <c r="GC1694" s="91"/>
      <c r="GD1694" s="91"/>
      <c r="GE1694" s="91"/>
      <c r="GF1694" s="91"/>
      <c r="GG1694" s="91"/>
      <c r="GH1694" s="91"/>
      <c r="GI1694" s="91"/>
      <c r="GJ1694" s="91"/>
      <c r="GK1694" s="127"/>
      <c r="GL1694" s="126"/>
      <c r="GM1694" s="91"/>
      <c r="GN1694" s="91"/>
      <c r="GO1694" s="91"/>
      <c r="GP1694" s="91"/>
      <c r="GQ1694" s="91"/>
      <c r="GR1694" s="91"/>
      <c r="GS1694" s="91"/>
      <c r="GT1694" s="91"/>
      <c r="GU1694" s="91"/>
      <c r="GV1694" s="91"/>
      <c r="GW1694" s="91"/>
      <c r="GX1694" s="91"/>
      <c r="GY1694" s="91"/>
      <c r="GZ1694" s="91"/>
      <c r="HA1694" s="91"/>
      <c r="HB1694" s="91"/>
      <c r="HC1694" s="91"/>
      <c r="HD1694" s="91"/>
      <c r="HE1694" s="91"/>
      <c r="HF1694" s="91"/>
      <c r="HG1694" s="91"/>
      <c r="HH1694" s="91"/>
      <c r="HI1694" s="91"/>
      <c r="HJ1694" s="91"/>
      <c r="HK1694" s="127"/>
      <c r="HL1694" s="126"/>
      <c r="HM1694" s="91"/>
      <c r="HN1694" s="91"/>
      <c r="HO1694" s="91"/>
      <c r="HP1694" s="91"/>
      <c r="HQ1694" s="91"/>
      <c r="HR1694" s="91"/>
      <c r="HS1694" s="91"/>
      <c r="HT1694" s="91"/>
      <c r="HU1694" s="91"/>
      <c r="HV1694" s="91"/>
      <c r="HW1694" s="91"/>
      <c r="HX1694" s="91"/>
      <c r="HY1694" s="91"/>
      <c r="HZ1694" s="91"/>
      <c r="IA1694" s="91"/>
      <c r="IB1694" s="91"/>
      <c r="IC1694" s="91"/>
      <c r="ID1694" s="91"/>
      <c r="IE1694" s="91"/>
      <c r="IF1694" s="91"/>
      <c r="IG1694" s="91"/>
      <c r="IH1694" s="91"/>
      <c r="II1694" s="91"/>
      <c r="IJ1694" s="91"/>
      <c r="IK1694" s="127"/>
    </row>
    <row r="1695" spans="2:245" x14ac:dyDescent="0.2">
      <c r="B1695" s="43"/>
      <c r="C1695" s="73"/>
      <c r="D1695" s="64"/>
      <c r="E1695" s="64"/>
      <c r="F1695" s="55"/>
      <c r="G1695" s="102"/>
      <c r="H1695" s="55"/>
      <c r="I1695" s="55"/>
      <c r="J1695" s="55"/>
      <c r="K1695" s="55"/>
      <c r="L1695" s="55"/>
      <c r="M1695" s="55"/>
      <c r="N1695" s="55"/>
      <c r="O1695" s="55"/>
      <c r="P1695" s="55"/>
      <c r="Q1695" s="55"/>
      <c r="R1695" s="55"/>
      <c r="S1695" s="55"/>
      <c r="T1695" s="55"/>
      <c r="U1695" s="55"/>
      <c r="V1695" s="55"/>
      <c r="W1695" s="55"/>
      <c r="X1695" s="55"/>
      <c r="Y1695" s="55"/>
      <c r="Z1695" s="55"/>
      <c r="AA1695" s="55"/>
      <c r="AB1695" s="55"/>
      <c r="AC1695" s="55"/>
      <c r="AD1695" s="55"/>
      <c r="AE1695" s="55"/>
      <c r="AF1695" s="55"/>
      <c r="AG1695" s="55"/>
      <c r="AY1695" s="162"/>
      <c r="AZ1695" s="162"/>
      <c r="BA1695" s="162"/>
      <c r="BB1695" s="162"/>
      <c r="BC1695" s="162"/>
      <c r="BD1695" s="162"/>
      <c r="BE1695" s="162"/>
      <c r="BF1695" s="162"/>
      <c r="BG1695" s="162"/>
      <c r="BH1695" s="162"/>
      <c r="BI1695" s="162"/>
      <c r="BJ1695" s="162"/>
      <c r="BK1695" s="162"/>
      <c r="BL1695" s="162"/>
      <c r="BM1695" s="162"/>
      <c r="BN1695" s="162"/>
      <c r="BO1695" s="162"/>
      <c r="BP1695" s="162"/>
      <c r="BQ1695" s="162"/>
      <c r="BR1695" s="162"/>
      <c r="BS1695" s="162"/>
      <c r="BT1695" s="162"/>
      <c r="BU1695" s="162"/>
      <c r="BV1695" s="162"/>
      <c r="BW1695" s="162"/>
      <c r="BX1695" s="162"/>
      <c r="BY1695" s="162"/>
      <c r="BZ1695" s="162"/>
      <c r="CA1695" s="162"/>
      <c r="CB1695" s="162"/>
      <c r="CC1695" s="162"/>
      <c r="CD1695" s="162"/>
      <c r="CE1695" s="162"/>
      <c r="CF1695" s="162"/>
      <c r="CG1695" s="162"/>
      <c r="CH1695" s="162"/>
      <c r="CI1695" s="162"/>
      <c r="CJ1695" s="162"/>
      <c r="CK1695" s="162"/>
      <c r="CX1695" s="98"/>
      <c r="DL1695" s="97"/>
      <c r="DX1695" s="98"/>
      <c r="EL1695" s="97"/>
      <c r="EX1695" s="98"/>
      <c r="EY1695" s="97"/>
      <c r="FL1695" s="126"/>
      <c r="FM1695" s="91"/>
      <c r="FN1695" s="91"/>
      <c r="FO1695" s="91"/>
      <c r="FP1695" s="91"/>
      <c r="FQ1695" s="91"/>
      <c r="FR1695" s="91"/>
      <c r="FS1695" s="91"/>
      <c r="FT1695" s="91"/>
      <c r="FU1695" s="91"/>
      <c r="FV1695" s="91"/>
      <c r="FW1695" s="91"/>
      <c r="FX1695" s="91"/>
      <c r="FY1695" s="91"/>
      <c r="FZ1695" s="91"/>
      <c r="GA1695" s="91"/>
      <c r="GB1695" s="91"/>
      <c r="GC1695" s="91"/>
      <c r="GD1695" s="91"/>
      <c r="GE1695" s="91"/>
      <c r="GF1695" s="91"/>
      <c r="GG1695" s="91"/>
      <c r="GH1695" s="91"/>
      <c r="GI1695" s="91"/>
      <c r="GJ1695" s="91"/>
      <c r="GK1695" s="127"/>
      <c r="GL1695" s="126"/>
      <c r="GM1695" s="91"/>
      <c r="GN1695" s="91"/>
      <c r="GO1695" s="91"/>
      <c r="GP1695" s="91"/>
      <c r="GQ1695" s="91"/>
      <c r="GR1695" s="91"/>
      <c r="GS1695" s="91"/>
      <c r="GT1695" s="91"/>
      <c r="GU1695" s="91"/>
      <c r="GV1695" s="91"/>
      <c r="GW1695" s="91"/>
      <c r="GX1695" s="91"/>
      <c r="GY1695" s="91"/>
      <c r="GZ1695" s="91"/>
      <c r="HA1695" s="91"/>
      <c r="HB1695" s="91"/>
      <c r="HC1695" s="91"/>
      <c r="HD1695" s="91"/>
      <c r="HE1695" s="91"/>
      <c r="HF1695" s="91"/>
      <c r="HG1695" s="91"/>
      <c r="HH1695" s="91"/>
      <c r="HI1695" s="91"/>
      <c r="HJ1695" s="91"/>
      <c r="HK1695" s="127"/>
      <c r="HL1695" s="126"/>
      <c r="HM1695" s="91"/>
      <c r="HN1695" s="91"/>
      <c r="HO1695" s="91"/>
      <c r="HP1695" s="91"/>
      <c r="HQ1695" s="91"/>
      <c r="HR1695" s="91"/>
      <c r="HS1695" s="91"/>
      <c r="HT1695" s="91"/>
      <c r="HU1695" s="91"/>
      <c r="HV1695" s="91"/>
      <c r="HW1695" s="91"/>
      <c r="HX1695" s="91"/>
      <c r="HY1695" s="91"/>
      <c r="HZ1695" s="91"/>
      <c r="IA1695" s="91"/>
      <c r="IB1695" s="91"/>
      <c r="IC1695" s="91"/>
      <c r="ID1695" s="91"/>
      <c r="IE1695" s="91"/>
      <c r="IF1695" s="91"/>
      <c r="IG1695" s="91"/>
      <c r="IH1695" s="91"/>
      <c r="II1695" s="91"/>
      <c r="IJ1695" s="91"/>
      <c r="IK1695" s="127"/>
    </row>
    <row r="1696" spans="2:245" x14ac:dyDescent="0.2">
      <c r="B1696" s="43"/>
      <c r="C1696" s="73"/>
      <c r="D1696" s="64"/>
      <c r="E1696" s="64"/>
      <c r="F1696" s="55"/>
      <c r="G1696" s="102"/>
      <c r="H1696" s="55"/>
      <c r="I1696" s="55"/>
      <c r="J1696" s="55"/>
      <c r="K1696" s="55"/>
      <c r="L1696" s="55"/>
      <c r="M1696" s="55"/>
      <c r="N1696" s="55"/>
      <c r="O1696" s="55"/>
      <c r="P1696" s="55"/>
      <c r="Q1696" s="55"/>
      <c r="R1696" s="55"/>
      <c r="S1696" s="55"/>
      <c r="T1696" s="55"/>
      <c r="U1696" s="55"/>
      <c r="V1696" s="55"/>
      <c r="W1696" s="55"/>
      <c r="X1696" s="55"/>
      <c r="Y1696" s="55"/>
      <c r="Z1696" s="55"/>
      <c r="AA1696" s="55"/>
      <c r="AB1696" s="55"/>
      <c r="AC1696" s="55"/>
      <c r="AD1696" s="55"/>
      <c r="AE1696" s="55"/>
      <c r="AF1696" s="55"/>
      <c r="AG1696" s="55"/>
      <c r="AY1696" s="162"/>
      <c r="AZ1696" s="162"/>
      <c r="BA1696" s="162"/>
      <c r="BB1696" s="162"/>
      <c r="BC1696" s="162"/>
      <c r="BD1696" s="162"/>
      <c r="BE1696" s="162"/>
      <c r="BF1696" s="162"/>
      <c r="BG1696" s="162"/>
      <c r="BH1696" s="162"/>
      <c r="BI1696" s="162"/>
      <c r="BJ1696" s="162"/>
      <c r="BK1696" s="162"/>
      <c r="BL1696" s="162"/>
      <c r="BM1696" s="162"/>
      <c r="BN1696" s="162"/>
      <c r="BO1696" s="162"/>
      <c r="BP1696" s="162"/>
      <c r="BQ1696" s="162"/>
      <c r="BR1696" s="162"/>
      <c r="BS1696" s="162"/>
      <c r="BT1696" s="162"/>
      <c r="BU1696" s="162"/>
      <c r="BV1696" s="162"/>
      <c r="BW1696" s="162"/>
      <c r="BX1696" s="162"/>
      <c r="BY1696" s="162"/>
      <c r="BZ1696" s="162"/>
      <c r="CA1696" s="162"/>
      <c r="CB1696" s="162"/>
      <c r="CC1696" s="162"/>
      <c r="CD1696" s="162"/>
      <c r="CE1696" s="162"/>
      <c r="CF1696" s="162"/>
      <c r="CG1696" s="162"/>
      <c r="CH1696" s="162"/>
      <c r="CI1696" s="162"/>
      <c r="CJ1696" s="162"/>
      <c r="CK1696" s="162"/>
      <c r="CX1696" s="98"/>
      <c r="DL1696" s="97"/>
      <c r="DX1696" s="98"/>
      <c r="EL1696" s="97"/>
      <c r="EX1696" s="98"/>
      <c r="EY1696" s="97"/>
      <c r="FL1696" s="126"/>
      <c r="FM1696" s="91"/>
      <c r="FN1696" s="91"/>
      <c r="FO1696" s="91"/>
      <c r="FP1696" s="91"/>
      <c r="FQ1696" s="91"/>
      <c r="FR1696" s="91"/>
      <c r="FS1696" s="91"/>
      <c r="FT1696" s="91"/>
      <c r="FU1696" s="91"/>
      <c r="FV1696" s="91"/>
      <c r="FW1696" s="91"/>
      <c r="FX1696" s="91"/>
      <c r="FY1696" s="91"/>
      <c r="FZ1696" s="91"/>
      <c r="GA1696" s="91"/>
      <c r="GB1696" s="91"/>
      <c r="GC1696" s="91"/>
      <c r="GD1696" s="91"/>
      <c r="GE1696" s="91"/>
      <c r="GF1696" s="91"/>
      <c r="GG1696" s="91"/>
      <c r="GH1696" s="91"/>
      <c r="GI1696" s="91"/>
      <c r="GJ1696" s="91"/>
      <c r="GK1696" s="127"/>
      <c r="GL1696" s="126"/>
      <c r="GM1696" s="91"/>
      <c r="GN1696" s="91"/>
      <c r="GO1696" s="91"/>
      <c r="GP1696" s="91"/>
      <c r="GQ1696" s="91"/>
      <c r="GR1696" s="91"/>
      <c r="GS1696" s="91"/>
      <c r="GT1696" s="91"/>
      <c r="GU1696" s="91"/>
      <c r="GV1696" s="91"/>
      <c r="GW1696" s="91"/>
      <c r="GX1696" s="91"/>
      <c r="GY1696" s="91"/>
      <c r="GZ1696" s="91"/>
      <c r="HA1696" s="91"/>
      <c r="HB1696" s="91"/>
      <c r="HC1696" s="91"/>
      <c r="HD1696" s="91"/>
      <c r="HE1696" s="91"/>
      <c r="HF1696" s="91"/>
      <c r="HG1696" s="91"/>
      <c r="HH1696" s="91"/>
      <c r="HI1696" s="91"/>
      <c r="HJ1696" s="91"/>
      <c r="HK1696" s="127"/>
      <c r="HL1696" s="126"/>
      <c r="HM1696" s="91"/>
      <c r="HN1696" s="91"/>
      <c r="HO1696" s="91"/>
      <c r="HP1696" s="91"/>
      <c r="HQ1696" s="91"/>
      <c r="HR1696" s="91"/>
      <c r="HS1696" s="91"/>
      <c r="HT1696" s="91"/>
      <c r="HU1696" s="91"/>
      <c r="HV1696" s="91"/>
      <c r="HW1696" s="91"/>
      <c r="HX1696" s="91"/>
      <c r="HY1696" s="91"/>
      <c r="HZ1696" s="91"/>
      <c r="IA1696" s="91"/>
      <c r="IB1696" s="91"/>
      <c r="IC1696" s="91"/>
      <c r="ID1696" s="91"/>
      <c r="IE1696" s="91"/>
      <c r="IF1696" s="91"/>
      <c r="IG1696" s="91"/>
      <c r="IH1696" s="91"/>
      <c r="II1696" s="91"/>
      <c r="IJ1696" s="91"/>
      <c r="IK1696" s="127"/>
    </row>
    <row r="1697" spans="2:245" x14ac:dyDescent="0.2">
      <c r="B1697" s="43"/>
      <c r="C1697" s="73"/>
      <c r="D1697" s="64"/>
      <c r="E1697" s="64"/>
      <c r="F1697" s="55"/>
      <c r="G1697" s="102"/>
      <c r="H1697" s="55"/>
      <c r="I1697" s="55"/>
      <c r="J1697" s="55"/>
      <c r="K1697" s="55"/>
      <c r="L1697" s="55"/>
      <c r="M1697" s="55"/>
      <c r="N1697" s="55"/>
      <c r="O1697" s="55"/>
      <c r="P1697" s="55"/>
      <c r="Q1697" s="55"/>
      <c r="R1697" s="55"/>
      <c r="S1697" s="55"/>
      <c r="T1697" s="55"/>
      <c r="U1697" s="55"/>
      <c r="V1697" s="55"/>
      <c r="W1697" s="55"/>
      <c r="X1697" s="55"/>
      <c r="Y1697" s="55"/>
      <c r="Z1697" s="55"/>
      <c r="AA1697" s="55"/>
      <c r="AB1697" s="55"/>
      <c r="AC1697" s="55"/>
      <c r="AD1697" s="55"/>
      <c r="AE1697" s="55"/>
      <c r="AF1697" s="55"/>
      <c r="AG1697" s="55"/>
      <c r="AY1697" s="162"/>
      <c r="AZ1697" s="162"/>
      <c r="BA1697" s="162"/>
      <c r="BB1697" s="162"/>
      <c r="BC1697" s="162"/>
      <c r="BD1697" s="162"/>
      <c r="BE1697" s="162"/>
      <c r="BF1697" s="162"/>
      <c r="BG1697" s="162"/>
      <c r="BH1697" s="162"/>
      <c r="BI1697" s="162"/>
      <c r="BJ1697" s="162"/>
      <c r="BK1697" s="162"/>
      <c r="BL1697" s="162"/>
      <c r="BM1697" s="162"/>
      <c r="BN1697" s="162"/>
      <c r="BO1697" s="162"/>
      <c r="BP1697" s="162"/>
      <c r="BQ1697" s="162"/>
      <c r="BR1697" s="162"/>
      <c r="BS1697" s="162"/>
      <c r="BT1697" s="162"/>
      <c r="BU1697" s="162"/>
      <c r="BV1697" s="162"/>
      <c r="BW1697" s="162"/>
      <c r="BX1697" s="162"/>
      <c r="BY1697" s="162"/>
      <c r="BZ1697" s="162"/>
      <c r="CA1697" s="162"/>
      <c r="CB1697" s="162"/>
      <c r="CC1697" s="162"/>
      <c r="CD1697" s="162"/>
      <c r="CE1697" s="162"/>
      <c r="CF1697" s="162"/>
      <c r="CG1697" s="162"/>
      <c r="CH1697" s="162"/>
      <c r="CI1697" s="162"/>
      <c r="CJ1697" s="162"/>
      <c r="CK1697" s="162"/>
      <c r="CX1697" s="98"/>
      <c r="DL1697" s="97"/>
      <c r="DX1697" s="98"/>
      <c r="EL1697" s="97"/>
      <c r="EX1697" s="98"/>
      <c r="EY1697" s="97"/>
      <c r="FL1697" s="126"/>
      <c r="FM1697" s="91"/>
      <c r="FN1697" s="91"/>
      <c r="FO1697" s="91"/>
      <c r="FP1697" s="91"/>
      <c r="FQ1697" s="91"/>
      <c r="FR1697" s="91"/>
      <c r="FS1697" s="91"/>
      <c r="FT1697" s="91"/>
      <c r="FU1697" s="91"/>
      <c r="FV1697" s="91"/>
      <c r="FW1697" s="91"/>
      <c r="FX1697" s="91"/>
      <c r="FY1697" s="91"/>
      <c r="FZ1697" s="91"/>
      <c r="GA1697" s="91"/>
      <c r="GB1697" s="91"/>
      <c r="GC1697" s="91"/>
      <c r="GD1697" s="91"/>
      <c r="GE1697" s="91"/>
      <c r="GF1697" s="91"/>
      <c r="GG1697" s="91"/>
      <c r="GH1697" s="91"/>
      <c r="GI1697" s="91"/>
      <c r="GJ1697" s="91"/>
      <c r="GK1697" s="127"/>
      <c r="GL1697" s="126"/>
      <c r="GM1697" s="91"/>
      <c r="GN1697" s="91"/>
      <c r="GO1697" s="91"/>
      <c r="GP1697" s="91"/>
      <c r="GQ1697" s="91"/>
      <c r="GR1697" s="91"/>
      <c r="GS1697" s="91"/>
      <c r="GT1697" s="91"/>
      <c r="GU1697" s="91"/>
      <c r="GV1697" s="91"/>
      <c r="GW1697" s="91"/>
      <c r="GX1697" s="91"/>
      <c r="GY1697" s="91"/>
      <c r="GZ1697" s="91"/>
      <c r="HA1697" s="91"/>
      <c r="HB1697" s="91"/>
      <c r="HC1697" s="91"/>
      <c r="HD1697" s="91"/>
      <c r="HE1697" s="91"/>
      <c r="HF1697" s="91"/>
      <c r="HG1697" s="91"/>
      <c r="HH1697" s="91"/>
      <c r="HI1697" s="91"/>
      <c r="HJ1697" s="91"/>
      <c r="HK1697" s="127"/>
      <c r="HL1697" s="126"/>
      <c r="HM1697" s="91"/>
      <c r="HN1697" s="91"/>
      <c r="HO1697" s="91"/>
      <c r="HP1697" s="91"/>
      <c r="HQ1697" s="91"/>
      <c r="HR1697" s="91"/>
      <c r="HS1697" s="91"/>
      <c r="HT1697" s="91"/>
      <c r="HU1697" s="91"/>
      <c r="HV1697" s="91"/>
      <c r="HW1697" s="91"/>
      <c r="HX1697" s="91"/>
      <c r="HY1697" s="91"/>
      <c r="HZ1697" s="91"/>
      <c r="IA1697" s="91"/>
      <c r="IB1697" s="91"/>
      <c r="IC1697" s="91"/>
      <c r="ID1697" s="91"/>
      <c r="IE1697" s="91"/>
      <c r="IF1697" s="91"/>
      <c r="IG1697" s="91"/>
      <c r="IH1697" s="91"/>
      <c r="II1697" s="91"/>
      <c r="IJ1697" s="91"/>
      <c r="IK1697" s="127"/>
    </row>
    <row r="1698" spans="2:245" x14ac:dyDescent="0.2">
      <c r="B1698" s="43"/>
      <c r="C1698" s="73"/>
      <c r="D1698" s="64"/>
      <c r="E1698" s="64"/>
      <c r="F1698" s="55"/>
      <c r="G1698" s="102"/>
      <c r="H1698" s="55"/>
      <c r="I1698" s="55"/>
      <c r="J1698" s="55"/>
      <c r="K1698" s="55"/>
      <c r="L1698" s="55"/>
      <c r="M1698" s="55"/>
      <c r="N1698" s="55"/>
      <c r="O1698" s="55"/>
      <c r="P1698" s="55"/>
      <c r="Q1698" s="55"/>
      <c r="R1698" s="55"/>
      <c r="S1698" s="55"/>
      <c r="T1698" s="55"/>
      <c r="U1698" s="55"/>
      <c r="V1698" s="55"/>
      <c r="W1698" s="55"/>
      <c r="X1698" s="55"/>
      <c r="Y1698" s="55"/>
      <c r="Z1698" s="55"/>
      <c r="AA1698" s="55"/>
      <c r="AB1698" s="55"/>
      <c r="AC1698" s="55"/>
      <c r="AD1698" s="55"/>
      <c r="AE1698" s="55"/>
      <c r="AF1698" s="55"/>
      <c r="AG1698" s="55"/>
      <c r="AY1698" s="162"/>
      <c r="AZ1698" s="162"/>
      <c r="BA1698" s="162"/>
      <c r="BB1698" s="162"/>
      <c r="BC1698" s="162"/>
      <c r="BD1698" s="162"/>
      <c r="BE1698" s="162"/>
      <c r="BF1698" s="162"/>
      <c r="BG1698" s="162"/>
      <c r="BH1698" s="162"/>
      <c r="BI1698" s="162"/>
      <c r="BJ1698" s="162"/>
      <c r="BK1698" s="162"/>
      <c r="BL1698" s="162"/>
      <c r="BM1698" s="162"/>
      <c r="BN1698" s="162"/>
      <c r="BO1698" s="162"/>
      <c r="BP1698" s="162"/>
      <c r="BQ1698" s="162"/>
      <c r="BR1698" s="162"/>
      <c r="BS1698" s="162"/>
      <c r="BT1698" s="162"/>
      <c r="BU1698" s="162"/>
      <c r="BV1698" s="162"/>
      <c r="BW1698" s="162"/>
      <c r="BX1698" s="162"/>
      <c r="BY1698" s="162"/>
      <c r="BZ1698" s="162"/>
      <c r="CA1698" s="162"/>
      <c r="CB1698" s="162"/>
      <c r="CC1698" s="162"/>
      <c r="CD1698" s="162"/>
      <c r="CE1698" s="162"/>
      <c r="CF1698" s="162"/>
      <c r="CG1698" s="162"/>
      <c r="CH1698" s="162"/>
      <c r="CI1698" s="162"/>
      <c r="CJ1698" s="162"/>
      <c r="CK1698" s="162"/>
      <c r="CX1698" s="98"/>
      <c r="DL1698" s="97"/>
      <c r="DX1698" s="98"/>
      <c r="EL1698" s="97"/>
      <c r="EX1698" s="98"/>
      <c r="EY1698" s="97"/>
      <c r="FL1698" s="126"/>
      <c r="FM1698" s="91"/>
      <c r="FN1698" s="91"/>
      <c r="FO1698" s="91"/>
      <c r="FP1698" s="91"/>
      <c r="FQ1698" s="91"/>
      <c r="FR1698" s="91"/>
      <c r="FS1698" s="91"/>
      <c r="FT1698" s="91"/>
      <c r="FU1698" s="91"/>
      <c r="FV1698" s="91"/>
      <c r="FW1698" s="91"/>
      <c r="FX1698" s="91"/>
      <c r="FY1698" s="91"/>
      <c r="FZ1698" s="91"/>
      <c r="GA1698" s="91"/>
      <c r="GB1698" s="91"/>
      <c r="GC1698" s="91"/>
      <c r="GD1698" s="91"/>
      <c r="GE1698" s="91"/>
      <c r="GF1698" s="91"/>
      <c r="GG1698" s="91"/>
      <c r="GH1698" s="91"/>
      <c r="GI1698" s="91"/>
      <c r="GJ1698" s="91"/>
      <c r="GK1698" s="127"/>
      <c r="GL1698" s="126"/>
      <c r="GM1698" s="91"/>
      <c r="GN1698" s="91"/>
      <c r="GO1698" s="91"/>
      <c r="GP1698" s="91"/>
      <c r="GQ1698" s="91"/>
      <c r="GR1698" s="91"/>
      <c r="GS1698" s="91"/>
      <c r="GT1698" s="91"/>
      <c r="GU1698" s="91"/>
      <c r="GV1698" s="91"/>
      <c r="GW1698" s="91"/>
      <c r="GX1698" s="91"/>
      <c r="GY1698" s="91"/>
      <c r="GZ1698" s="91"/>
      <c r="HA1698" s="91"/>
      <c r="HB1698" s="91"/>
      <c r="HC1698" s="91"/>
      <c r="HD1698" s="91"/>
      <c r="HE1698" s="91"/>
      <c r="HF1698" s="91"/>
      <c r="HG1698" s="91"/>
      <c r="HH1698" s="91"/>
      <c r="HI1698" s="91"/>
      <c r="HJ1698" s="91"/>
      <c r="HK1698" s="127"/>
      <c r="HL1698" s="126"/>
      <c r="HM1698" s="91"/>
      <c r="HN1698" s="91"/>
      <c r="HO1698" s="91"/>
      <c r="HP1698" s="91"/>
      <c r="HQ1698" s="91"/>
      <c r="HR1698" s="91"/>
      <c r="HS1698" s="91"/>
      <c r="HT1698" s="91"/>
      <c r="HU1698" s="91"/>
      <c r="HV1698" s="91"/>
      <c r="HW1698" s="91"/>
      <c r="HX1698" s="91"/>
      <c r="HY1698" s="91"/>
      <c r="HZ1698" s="91"/>
      <c r="IA1698" s="91"/>
      <c r="IB1698" s="91"/>
      <c r="IC1698" s="91"/>
      <c r="ID1698" s="91"/>
      <c r="IE1698" s="91"/>
      <c r="IF1698" s="91"/>
      <c r="IG1698" s="91"/>
      <c r="IH1698" s="91"/>
      <c r="II1698" s="91"/>
      <c r="IJ1698" s="91"/>
      <c r="IK1698" s="127"/>
    </row>
    <row r="1699" spans="2:245" x14ac:dyDescent="0.2">
      <c r="B1699" s="43"/>
      <c r="C1699" s="73"/>
      <c r="D1699" s="64"/>
      <c r="E1699" s="64"/>
      <c r="F1699" s="55"/>
      <c r="G1699" s="102"/>
      <c r="H1699" s="55"/>
      <c r="I1699" s="55"/>
      <c r="J1699" s="55"/>
      <c r="K1699" s="55"/>
      <c r="L1699" s="55"/>
      <c r="M1699" s="55"/>
      <c r="N1699" s="55"/>
      <c r="O1699" s="55"/>
      <c r="P1699" s="55"/>
      <c r="Q1699" s="55"/>
      <c r="R1699" s="55"/>
      <c r="S1699" s="55"/>
      <c r="T1699" s="55"/>
      <c r="U1699" s="55"/>
      <c r="V1699" s="55"/>
      <c r="W1699" s="55"/>
      <c r="X1699" s="55"/>
      <c r="Y1699" s="55"/>
      <c r="Z1699" s="55"/>
      <c r="AA1699" s="55"/>
      <c r="AB1699" s="55"/>
      <c r="AC1699" s="55"/>
      <c r="AD1699" s="55"/>
      <c r="AE1699" s="55"/>
      <c r="AF1699" s="55"/>
      <c r="AG1699" s="55"/>
      <c r="AY1699" s="162"/>
      <c r="AZ1699" s="162"/>
      <c r="BA1699" s="162"/>
      <c r="BB1699" s="162"/>
      <c r="BC1699" s="162"/>
      <c r="BD1699" s="162"/>
      <c r="BE1699" s="162"/>
      <c r="BF1699" s="162"/>
      <c r="BG1699" s="162"/>
      <c r="BH1699" s="162"/>
      <c r="BI1699" s="162"/>
      <c r="BJ1699" s="162"/>
      <c r="BK1699" s="162"/>
      <c r="BL1699" s="162"/>
      <c r="BM1699" s="162"/>
      <c r="BN1699" s="162"/>
      <c r="BO1699" s="162"/>
      <c r="BP1699" s="162"/>
      <c r="BQ1699" s="162"/>
      <c r="BR1699" s="162"/>
      <c r="BS1699" s="162"/>
      <c r="BT1699" s="162"/>
      <c r="BU1699" s="162"/>
      <c r="BV1699" s="162"/>
      <c r="BW1699" s="162"/>
      <c r="BX1699" s="162"/>
      <c r="BY1699" s="162"/>
      <c r="BZ1699" s="162"/>
      <c r="CA1699" s="162"/>
      <c r="CB1699" s="162"/>
      <c r="CC1699" s="162"/>
      <c r="CD1699" s="162"/>
      <c r="CE1699" s="162"/>
      <c r="CF1699" s="162"/>
      <c r="CG1699" s="162"/>
      <c r="CH1699" s="162"/>
      <c r="CI1699" s="162"/>
      <c r="CJ1699" s="162"/>
      <c r="CK1699" s="162"/>
      <c r="CX1699" s="98"/>
      <c r="DL1699" s="97"/>
      <c r="DX1699" s="98"/>
      <c r="EL1699" s="97"/>
      <c r="EX1699" s="98"/>
      <c r="EY1699" s="97"/>
      <c r="FL1699" s="126"/>
      <c r="FM1699" s="91"/>
      <c r="FN1699" s="91"/>
      <c r="FO1699" s="91"/>
      <c r="FP1699" s="91"/>
      <c r="FQ1699" s="91"/>
      <c r="FR1699" s="91"/>
      <c r="FS1699" s="91"/>
      <c r="FT1699" s="91"/>
      <c r="FU1699" s="91"/>
      <c r="FV1699" s="91"/>
      <c r="FW1699" s="91"/>
      <c r="FX1699" s="91"/>
      <c r="FY1699" s="91"/>
      <c r="FZ1699" s="91"/>
      <c r="GA1699" s="91"/>
      <c r="GB1699" s="91"/>
      <c r="GC1699" s="91"/>
      <c r="GD1699" s="91"/>
      <c r="GE1699" s="91"/>
      <c r="GF1699" s="91"/>
      <c r="GG1699" s="91"/>
      <c r="GH1699" s="91"/>
      <c r="GI1699" s="91"/>
      <c r="GJ1699" s="91"/>
      <c r="GK1699" s="127"/>
      <c r="GL1699" s="126"/>
      <c r="GM1699" s="91"/>
      <c r="GN1699" s="91"/>
      <c r="GO1699" s="91"/>
      <c r="GP1699" s="91"/>
      <c r="GQ1699" s="91"/>
      <c r="GR1699" s="91"/>
      <c r="GS1699" s="91"/>
      <c r="GT1699" s="91"/>
      <c r="GU1699" s="91"/>
      <c r="GV1699" s="91"/>
      <c r="GW1699" s="91"/>
      <c r="GX1699" s="91"/>
      <c r="GY1699" s="91"/>
      <c r="GZ1699" s="91"/>
      <c r="HA1699" s="91"/>
      <c r="HB1699" s="91"/>
      <c r="HC1699" s="91"/>
      <c r="HD1699" s="91"/>
      <c r="HE1699" s="91"/>
      <c r="HF1699" s="91"/>
      <c r="HG1699" s="91"/>
      <c r="HH1699" s="91"/>
      <c r="HI1699" s="91"/>
      <c r="HJ1699" s="91"/>
      <c r="HK1699" s="127"/>
      <c r="HL1699" s="126"/>
      <c r="HM1699" s="91"/>
      <c r="HN1699" s="91"/>
      <c r="HO1699" s="91"/>
      <c r="HP1699" s="91"/>
      <c r="HQ1699" s="91"/>
      <c r="HR1699" s="91"/>
      <c r="HS1699" s="91"/>
      <c r="HT1699" s="91"/>
      <c r="HU1699" s="91"/>
      <c r="HV1699" s="91"/>
      <c r="HW1699" s="91"/>
      <c r="HX1699" s="91"/>
      <c r="HY1699" s="91"/>
      <c r="HZ1699" s="91"/>
      <c r="IA1699" s="91"/>
      <c r="IB1699" s="91"/>
      <c r="IC1699" s="91"/>
      <c r="ID1699" s="91"/>
      <c r="IE1699" s="91"/>
      <c r="IF1699" s="91"/>
      <c r="IG1699" s="91"/>
      <c r="IH1699" s="91"/>
      <c r="II1699" s="91"/>
      <c r="IJ1699" s="91"/>
      <c r="IK1699" s="127"/>
    </row>
    <row r="1700" spans="2:245" x14ac:dyDescent="0.2">
      <c r="B1700" s="43"/>
      <c r="C1700" s="73"/>
      <c r="D1700" s="64"/>
      <c r="E1700" s="64"/>
      <c r="F1700" s="55"/>
      <c r="G1700" s="102"/>
      <c r="H1700" s="55"/>
      <c r="I1700" s="55"/>
      <c r="J1700" s="55"/>
      <c r="K1700" s="55"/>
      <c r="L1700" s="55"/>
      <c r="M1700" s="55"/>
      <c r="N1700" s="55"/>
      <c r="O1700" s="55"/>
      <c r="P1700" s="55"/>
      <c r="Q1700" s="55"/>
      <c r="R1700" s="55"/>
      <c r="S1700" s="55"/>
      <c r="T1700" s="55"/>
      <c r="U1700" s="55"/>
      <c r="V1700" s="55"/>
      <c r="W1700" s="55"/>
      <c r="X1700" s="55"/>
      <c r="Y1700" s="55"/>
      <c r="Z1700" s="55"/>
      <c r="AA1700" s="55"/>
      <c r="AB1700" s="55"/>
      <c r="AC1700" s="55"/>
      <c r="AD1700" s="55"/>
      <c r="AE1700" s="55"/>
      <c r="AF1700" s="55"/>
      <c r="AG1700" s="55"/>
      <c r="AY1700" s="162"/>
      <c r="AZ1700" s="162"/>
      <c r="BA1700" s="162"/>
      <c r="BB1700" s="162"/>
      <c r="BC1700" s="162"/>
      <c r="BD1700" s="162"/>
      <c r="BE1700" s="162"/>
      <c r="BF1700" s="162"/>
      <c r="BG1700" s="162"/>
      <c r="BH1700" s="162"/>
      <c r="BI1700" s="162"/>
      <c r="BJ1700" s="162"/>
      <c r="BK1700" s="162"/>
      <c r="BL1700" s="162"/>
      <c r="BM1700" s="162"/>
      <c r="BN1700" s="162"/>
      <c r="BO1700" s="162"/>
      <c r="BP1700" s="162"/>
      <c r="BQ1700" s="162"/>
      <c r="BR1700" s="162"/>
      <c r="BS1700" s="162"/>
      <c r="BT1700" s="162"/>
      <c r="BU1700" s="162"/>
      <c r="BV1700" s="162"/>
      <c r="BW1700" s="162"/>
      <c r="BX1700" s="162"/>
      <c r="BY1700" s="162"/>
      <c r="BZ1700" s="162"/>
      <c r="CA1700" s="162"/>
      <c r="CB1700" s="162"/>
      <c r="CC1700" s="162"/>
      <c r="CD1700" s="162"/>
      <c r="CE1700" s="162"/>
      <c r="CF1700" s="162"/>
      <c r="CG1700" s="162"/>
      <c r="CH1700" s="162"/>
      <c r="CI1700" s="162"/>
      <c r="CJ1700" s="162"/>
      <c r="CK1700" s="162"/>
      <c r="CX1700" s="98"/>
      <c r="DL1700" s="97"/>
      <c r="DX1700" s="98"/>
      <c r="EL1700" s="97"/>
      <c r="EX1700" s="98"/>
      <c r="EY1700" s="97"/>
      <c r="FL1700" s="126"/>
      <c r="FM1700" s="91"/>
      <c r="FN1700" s="91"/>
      <c r="FO1700" s="91"/>
      <c r="FP1700" s="91"/>
      <c r="FQ1700" s="91"/>
      <c r="FR1700" s="91"/>
      <c r="FS1700" s="91"/>
      <c r="FT1700" s="91"/>
      <c r="FU1700" s="91"/>
      <c r="FV1700" s="91"/>
      <c r="FW1700" s="91"/>
      <c r="FX1700" s="91"/>
      <c r="FY1700" s="91"/>
      <c r="FZ1700" s="91"/>
      <c r="GA1700" s="91"/>
      <c r="GB1700" s="91"/>
      <c r="GC1700" s="91"/>
      <c r="GD1700" s="91"/>
      <c r="GE1700" s="91"/>
      <c r="GF1700" s="91"/>
      <c r="GG1700" s="91"/>
      <c r="GH1700" s="91"/>
      <c r="GI1700" s="91"/>
      <c r="GJ1700" s="91"/>
      <c r="GK1700" s="127"/>
      <c r="GL1700" s="126"/>
      <c r="GM1700" s="91"/>
      <c r="GN1700" s="91"/>
      <c r="GO1700" s="91"/>
      <c r="GP1700" s="91"/>
      <c r="GQ1700" s="91"/>
      <c r="GR1700" s="91"/>
      <c r="GS1700" s="91"/>
      <c r="GT1700" s="91"/>
      <c r="GU1700" s="91"/>
      <c r="GV1700" s="91"/>
      <c r="GW1700" s="91"/>
      <c r="GX1700" s="91"/>
      <c r="GY1700" s="91"/>
      <c r="GZ1700" s="91"/>
      <c r="HA1700" s="91"/>
      <c r="HB1700" s="91"/>
      <c r="HC1700" s="91"/>
      <c r="HD1700" s="91"/>
      <c r="HE1700" s="91"/>
      <c r="HF1700" s="91"/>
      <c r="HG1700" s="91"/>
      <c r="HH1700" s="91"/>
      <c r="HI1700" s="91"/>
      <c r="HJ1700" s="91"/>
      <c r="HK1700" s="127"/>
      <c r="HL1700" s="126"/>
      <c r="HM1700" s="91"/>
      <c r="HN1700" s="91"/>
      <c r="HO1700" s="91"/>
      <c r="HP1700" s="91"/>
      <c r="HQ1700" s="91"/>
      <c r="HR1700" s="91"/>
      <c r="HS1700" s="91"/>
      <c r="HT1700" s="91"/>
      <c r="HU1700" s="91"/>
      <c r="HV1700" s="91"/>
      <c r="HW1700" s="91"/>
      <c r="HX1700" s="91"/>
      <c r="HY1700" s="91"/>
      <c r="HZ1700" s="91"/>
      <c r="IA1700" s="91"/>
      <c r="IB1700" s="91"/>
      <c r="IC1700" s="91"/>
      <c r="ID1700" s="91"/>
      <c r="IE1700" s="91"/>
      <c r="IF1700" s="91"/>
      <c r="IG1700" s="91"/>
      <c r="IH1700" s="91"/>
      <c r="II1700" s="91"/>
      <c r="IJ1700" s="91"/>
      <c r="IK1700" s="127"/>
    </row>
    <row r="1701" spans="2:245" x14ac:dyDescent="0.2">
      <c r="B1701" s="43"/>
      <c r="C1701" s="73"/>
      <c r="D1701" s="64"/>
      <c r="E1701" s="64"/>
      <c r="F1701" s="55"/>
      <c r="G1701" s="102"/>
      <c r="H1701" s="55"/>
      <c r="I1701" s="55"/>
      <c r="J1701" s="55"/>
      <c r="K1701" s="55"/>
      <c r="L1701" s="55"/>
      <c r="M1701" s="55"/>
      <c r="N1701" s="55"/>
      <c r="O1701" s="55"/>
      <c r="P1701" s="55"/>
      <c r="Q1701" s="55"/>
      <c r="R1701" s="55"/>
      <c r="S1701" s="55"/>
      <c r="T1701" s="55"/>
      <c r="U1701" s="55"/>
      <c r="V1701" s="55"/>
      <c r="W1701" s="55"/>
      <c r="X1701" s="55"/>
      <c r="Y1701" s="55"/>
      <c r="Z1701" s="55"/>
      <c r="AA1701" s="55"/>
      <c r="AB1701" s="55"/>
      <c r="AC1701" s="55"/>
      <c r="AD1701" s="55"/>
      <c r="AE1701" s="55"/>
      <c r="AF1701" s="55"/>
      <c r="AG1701" s="55"/>
      <c r="AY1701" s="162"/>
      <c r="AZ1701" s="162"/>
      <c r="BA1701" s="162"/>
      <c r="BB1701" s="162"/>
      <c r="BC1701" s="162"/>
      <c r="BD1701" s="162"/>
      <c r="BE1701" s="162"/>
      <c r="BF1701" s="162"/>
      <c r="BG1701" s="162"/>
      <c r="BH1701" s="162"/>
      <c r="BI1701" s="162"/>
      <c r="BJ1701" s="162"/>
      <c r="BK1701" s="162"/>
      <c r="BL1701" s="162"/>
      <c r="BM1701" s="162"/>
      <c r="BN1701" s="162"/>
      <c r="BO1701" s="162"/>
      <c r="BP1701" s="162"/>
      <c r="BQ1701" s="162"/>
      <c r="BR1701" s="162"/>
      <c r="BS1701" s="162"/>
      <c r="BT1701" s="162"/>
      <c r="BU1701" s="162"/>
      <c r="BV1701" s="162"/>
      <c r="BW1701" s="162"/>
      <c r="BX1701" s="162"/>
      <c r="BY1701" s="162"/>
      <c r="BZ1701" s="162"/>
      <c r="CA1701" s="162"/>
      <c r="CB1701" s="162"/>
      <c r="CC1701" s="162"/>
      <c r="CD1701" s="162"/>
      <c r="CE1701" s="162"/>
      <c r="CF1701" s="162"/>
      <c r="CG1701" s="162"/>
      <c r="CH1701" s="162"/>
      <c r="CI1701" s="162"/>
      <c r="CJ1701" s="162"/>
      <c r="CK1701" s="162"/>
      <c r="CX1701" s="98"/>
      <c r="DL1701" s="97"/>
      <c r="DX1701" s="98"/>
      <c r="EL1701" s="97"/>
      <c r="EX1701" s="98"/>
      <c r="EY1701" s="97"/>
      <c r="FL1701" s="126"/>
      <c r="FM1701" s="91"/>
      <c r="FN1701" s="91"/>
      <c r="FO1701" s="91"/>
      <c r="FP1701" s="91"/>
      <c r="FQ1701" s="91"/>
      <c r="FR1701" s="91"/>
      <c r="FS1701" s="91"/>
      <c r="FT1701" s="91"/>
      <c r="FU1701" s="91"/>
      <c r="FV1701" s="91"/>
      <c r="FW1701" s="91"/>
      <c r="FX1701" s="91"/>
      <c r="FY1701" s="91"/>
      <c r="FZ1701" s="91"/>
      <c r="GA1701" s="91"/>
      <c r="GB1701" s="91"/>
      <c r="GC1701" s="91"/>
      <c r="GD1701" s="91"/>
      <c r="GE1701" s="91"/>
      <c r="GF1701" s="91"/>
      <c r="GG1701" s="91"/>
      <c r="GH1701" s="91"/>
      <c r="GI1701" s="91"/>
      <c r="GJ1701" s="91"/>
      <c r="GK1701" s="127"/>
      <c r="GL1701" s="126"/>
      <c r="GM1701" s="91"/>
      <c r="GN1701" s="91"/>
      <c r="GO1701" s="91"/>
      <c r="GP1701" s="91"/>
      <c r="GQ1701" s="91"/>
      <c r="GR1701" s="91"/>
      <c r="GS1701" s="91"/>
      <c r="GT1701" s="91"/>
      <c r="GU1701" s="91"/>
      <c r="GV1701" s="91"/>
      <c r="GW1701" s="91"/>
      <c r="GX1701" s="91"/>
      <c r="GY1701" s="91"/>
      <c r="GZ1701" s="91"/>
      <c r="HA1701" s="91"/>
      <c r="HB1701" s="91"/>
      <c r="HC1701" s="91"/>
      <c r="HD1701" s="91"/>
      <c r="HE1701" s="91"/>
      <c r="HF1701" s="91"/>
      <c r="HG1701" s="91"/>
      <c r="HH1701" s="91"/>
      <c r="HI1701" s="91"/>
      <c r="HJ1701" s="91"/>
      <c r="HK1701" s="127"/>
      <c r="HL1701" s="126"/>
      <c r="HM1701" s="91"/>
      <c r="HN1701" s="91"/>
      <c r="HO1701" s="91"/>
      <c r="HP1701" s="91"/>
      <c r="HQ1701" s="91"/>
      <c r="HR1701" s="91"/>
      <c r="HS1701" s="91"/>
      <c r="HT1701" s="91"/>
      <c r="HU1701" s="91"/>
      <c r="HV1701" s="91"/>
      <c r="HW1701" s="91"/>
      <c r="HX1701" s="91"/>
      <c r="HY1701" s="91"/>
      <c r="HZ1701" s="91"/>
      <c r="IA1701" s="91"/>
      <c r="IB1701" s="91"/>
      <c r="IC1701" s="91"/>
      <c r="ID1701" s="91"/>
      <c r="IE1701" s="91"/>
      <c r="IF1701" s="91"/>
      <c r="IG1701" s="91"/>
      <c r="IH1701" s="91"/>
      <c r="II1701" s="91"/>
      <c r="IJ1701" s="91"/>
      <c r="IK1701" s="127"/>
    </row>
    <row r="1702" spans="2:245" x14ac:dyDescent="0.2">
      <c r="B1702" s="43"/>
      <c r="C1702" s="73"/>
      <c r="D1702" s="64"/>
      <c r="E1702" s="64"/>
      <c r="F1702" s="55"/>
      <c r="G1702" s="102"/>
      <c r="H1702" s="55"/>
      <c r="I1702" s="55"/>
      <c r="J1702" s="55"/>
      <c r="K1702" s="55"/>
      <c r="L1702" s="55"/>
      <c r="M1702" s="55"/>
      <c r="N1702" s="55"/>
      <c r="O1702" s="55"/>
      <c r="P1702" s="55"/>
      <c r="Q1702" s="55"/>
      <c r="R1702" s="55"/>
      <c r="S1702" s="55"/>
      <c r="T1702" s="55"/>
      <c r="U1702" s="55"/>
      <c r="V1702" s="55"/>
      <c r="W1702" s="55"/>
      <c r="X1702" s="55"/>
      <c r="Y1702" s="55"/>
      <c r="Z1702" s="55"/>
      <c r="AA1702" s="55"/>
      <c r="AB1702" s="55"/>
      <c r="AC1702" s="55"/>
      <c r="AD1702" s="55"/>
      <c r="AE1702" s="55"/>
      <c r="AF1702" s="55"/>
      <c r="AG1702" s="55"/>
      <c r="AY1702" s="162"/>
      <c r="AZ1702" s="162"/>
      <c r="BA1702" s="162"/>
      <c r="BB1702" s="162"/>
      <c r="BC1702" s="162"/>
      <c r="BD1702" s="162"/>
      <c r="BE1702" s="162"/>
      <c r="BF1702" s="162"/>
      <c r="BG1702" s="162"/>
      <c r="BH1702" s="162"/>
      <c r="BI1702" s="162"/>
      <c r="BJ1702" s="162"/>
      <c r="BK1702" s="162"/>
      <c r="BL1702" s="162"/>
      <c r="BM1702" s="162"/>
      <c r="BN1702" s="162"/>
      <c r="BO1702" s="162"/>
      <c r="BP1702" s="162"/>
      <c r="BQ1702" s="162"/>
      <c r="BR1702" s="162"/>
      <c r="BS1702" s="162"/>
      <c r="BT1702" s="162"/>
      <c r="BU1702" s="162"/>
      <c r="BV1702" s="162"/>
      <c r="BW1702" s="162"/>
      <c r="BX1702" s="162"/>
      <c r="BY1702" s="162"/>
      <c r="BZ1702" s="162"/>
      <c r="CA1702" s="162"/>
      <c r="CB1702" s="162"/>
      <c r="CC1702" s="162"/>
      <c r="CD1702" s="162"/>
      <c r="CE1702" s="162"/>
      <c r="CF1702" s="162"/>
      <c r="CG1702" s="162"/>
      <c r="CH1702" s="162"/>
      <c r="CI1702" s="162"/>
      <c r="CJ1702" s="162"/>
      <c r="CK1702" s="162"/>
      <c r="CX1702" s="98"/>
      <c r="DL1702" s="97"/>
      <c r="DX1702" s="98"/>
      <c r="EL1702" s="97"/>
      <c r="EX1702" s="98"/>
      <c r="EY1702" s="97"/>
      <c r="FL1702" s="126"/>
      <c r="FM1702" s="91"/>
      <c r="FN1702" s="91"/>
      <c r="FO1702" s="91"/>
      <c r="FP1702" s="91"/>
      <c r="FQ1702" s="91"/>
      <c r="FR1702" s="91"/>
      <c r="FS1702" s="91"/>
      <c r="FT1702" s="91"/>
      <c r="FU1702" s="91"/>
      <c r="FV1702" s="91"/>
      <c r="FW1702" s="91"/>
      <c r="FX1702" s="91"/>
      <c r="FY1702" s="91"/>
      <c r="FZ1702" s="91"/>
      <c r="GA1702" s="91"/>
      <c r="GB1702" s="91"/>
      <c r="GC1702" s="91"/>
      <c r="GD1702" s="91"/>
      <c r="GE1702" s="91"/>
      <c r="GF1702" s="91"/>
      <c r="GG1702" s="91"/>
      <c r="GH1702" s="91"/>
      <c r="GI1702" s="91"/>
      <c r="GJ1702" s="91"/>
      <c r="GK1702" s="127"/>
      <c r="GL1702" s="126"/>
      <c r="GM1702" s="91"/>
      <c r="GN1702" s="91"/>
      <c r="GO1702" s="91"/>
      <c r="GP1702" s="91"/>
      <c r="GQ1702" s="91"/>
      <c r="GR1702" s="91"/>
      <c r="GS1702" s="91"/>
      <c r="GT1702" s="91"/>
      <c r="GU1702" s="91"/>
      <c r="GV1702" s="91"/>
      <c r="GW1702" s="91"/>
      <c r="GX1702" s="91"/>
      <c r="GY1702" s="91"/>
      <c r="GZ1702" s="91"/>
      <c r="HA1702" s="91"/>
      <c r="HB1702" s="91"/>
      <c r="HC1702" s="91"/>
      <c r="HD1702" s="91"/>
      <c r="HE1702" s="91"/>
      <c r="HF1702" s="91"/>
      <c r="HG1702" s="91"/>
      <c r="HH1702" s="91"/>
      <c r="HI1702" s="91"/>
      <c r="HJ1702" s="91"/>
      <c r="HK1702" s="127"/>
      <c r="HL1702" s="126"/>
      <c r="HM1702" s="91"/>
      <c r="HN1702" s="91"/>
      <c r="HO1702" s="91"/>
      <c r="HP1702" s="91"/>
      <c r="HQ1702" s="91"/>
      <c r="HR1702" s="91"/>
      <c r="HS1702" s="91"/>
      <c r="HT1702" s="91"/>
      <c r="HU1702" s="91"/>
      <c r="HV1702" s="91"/>
      <c r="HW1702" s="91"/>
      <c r="HX1702" s="91"/>
      <c r="HY1702" s="91"/>
      <c r="HZ1702" s="91"/>
      <c r="IA1702" s="91"/>
      <c r="IB1702" s="91"/>
      <c r="IC1702" s="91"/>
      <c r="ID1702" s="91"/>
      <c r="IE1702" s="91"/>
      <c r="IF1702" s="91"/>
      <c r="IG1702" s="91"/>
      <c r="IH1702" s="91"/>
      <c r="II1702" s="91"/>
      <c r="IJ1702" s="91"/>
      <c r="IK1702" s="127"/>
    </row>
    <row r="1703" spans="2:245" x14ac:dyDescent="0.2">
      <c r="B1703" s="43"/>
      <c r="C1703" s="73"/>
      <c r="D1703" s="64"/>
      <c r="E1703" s="64"/>
      <c r="F1703" s="55"/>
      <c r="G1703" s="102"/>
      <c r="H1703" s="55"/>
      <c r="I1703" s="55"/>
      <c r="J1703" s="55"/>
      <c r="K1703" s="55"/>
      <c r="L1703" s="55"/>
      <c r="M1703" s="55"/>
      <c r="N1703" s="55"/>
      <c r="O1703" s="55"/>
      <c r="P1703" s="55"/>
      <c r="Q1703" s="55"/>
      <c r="R1703" s="55"/>
      <c r="S1703" s="55"/>
      <c r="T1703" s="55"/>
      <c r="U1703" s="55"/>
      <c r="V1703" s="55"/>
      <c r="W1703" s="55"/>
      <c r="X1703" s="55"/>
      <c r="Y1703" s="55"/>
      <c r="Z1703" s="55"/>
      <c r="AA1703" s="55"/>
      <c r="AB1703" s="55"/>
      <c r="AC1703" s="55"/>
      <c r="AD1703" s="55"/>
      <c r="AE1703" s="55"/>
      <c r="AF1703" s="55"/>
      <c r="AG1703" s="55"/>
      <c r="AY1703" s="162"/>
      <c r="AZ1703" s="162"/>
      <c r="BA1703" s="162"/>
      <c r="BB1703" s="162"/>
      <c r="BC1703" s="162"/>
      <c r="BD1703" s="162"/>
      <c r="BE1703" s="162"/>
      <c r="BF1703" s="162"/>
      <c r="BG1703" s="162"/>
      <c r="BH1703" s="162"/>
      <c r="BI1703" s="162"/>
      <c r="BJ1703" s="162"/>
      <c r="BK1703" s="162"/>
      <c r="BL1703" s="162"/>
      <c r="BM1703" s="162"/>
      <c r="BN1703" s="162"/>
      <c r="BO1703" s="162"/>
      <c r="BP1703" s="162"/>
      <c r="BQ1703" s="162"/>
      <c r="BR1703" s="162"/>
      <c r="BS1703" s="162"/>
      <c r="BT1703" s="162"/>
      <c r="BU1703" s="162"/>
      <c r="BV1703" s="162"/>
      <c r="BW1703" s="162"/>
      <c r="BX1703" s="162"/>
      <c r="BY1703" s="162"/>
      <c r="BZ1703" s="162"/>
      <c r="CA1703" s="162"/>
      <c r="CB1703" s="162"/>
      <c r="CC1703" s="162"/>
      <c r="CD1703" s="162"/>
      <c r="CE1703" s="162"/>
      <c r="CF1703" s="162"/>
      <c r="CG1703" s="162"/>
      <c r="CH1703" s="162"/>
      <c r="CI1703" s="162"/>
      <c r="CJ1703" s="162"/>
      <c r="CK1703" s="162"/>
      <c r="CX1703" s="98"/>
      <c r="DL1703" s="97"/>
      <c r="DX1703" s="98"/>
      <c r="EL1703" s="97"/>
      <c r="EX1703" s="98"/>
      <c r="EY1703" s="97"/>
      <c r="FL1703" s="126"/>
      <c r="FM1703" s="91"/>
      <c r="FN1703" s="91"/>
      <c r="FO1703" s="91"/>
      <c r="FP1703" s="91"/>
      <c r="FQ1703" s="91"/>
      <c r="FR1703" s="91"/>
      <c r="FS1703" s="91"/>
      <c r="FT1703" s="91"/>
      <c r="FU1703" s="91"/>
      <c r="FV1703" s="91"/>
      <c r="FW1703" s="91"/>
      <c r="FX1703" s="91"/>
      <c r="FY1703" s="91"/>
      <c r="FZ1703" s="91"/>
      <c r="GA1703" s="91"/>
      <c r="GB1703" s="91"/>
      <c r="GC1703" s="91"/>
      <c r="GD1703" s="91"/>
      <c r="GE1703" s="91"/>
      <c r="GF1703" s="91"/>
      <c r="GG1703" s="91"/>
      <c r="GH1703" s="91"/>
      <c r="GI1703" s="91"/>
      <c r="GJ1703" s="91"/>
      <c r="GK1703" s="127"/>
      <c r="GL1703" s="126"/>
      <c r="GM1703" s="91"/>
      <c r="GN1703" s="91"/>
      <c r="GO1703" s="91"/>
      <c r="GP1703" s="91"/>
      <c r="GQ1703" s="91"/>
      <c r="GR1703" s="91"/>
      <c r="GS1703" s="91"/>
      <c r="GT1703" s="91"/>
      <c r="GU1703" s="91"/>
      <c r="GV1703" s="91"/>
      <c r="GW1703" s="91"/>
      <c r="GX1703" s="91"/>
      <c r="GY1703" s="91"/>
      <c r="GZ1703" s="91"/>
      <c r="HA1703" s="91"/>
      <c r="HB1703" s="91"/>
      <c r="HC1703" s="91"/>
      <c r="HD1703" s="91"/>
      <c r="HE1703" s="91"/>
      <c r="HF1703" s="91"/>
      <c r="HG1703" s="91"/>
      <c r="HH1703" s="91"/>
      <c r="HI1703" s="91"/>
      <c r="HJ1703" s="91"/>
      <c r="HK1703" s="127"/>
      <c r="HL1703" s="126"/>
      <c r="HM1703" s="91"/>
      <c r="HN1703" s="91"/>
      <c r="HO1703" s="91"/>
      <c r="HP1703" s="91"/>
      <c r="HQ1703" s="91"/>
      <c r="HR1703" s="91"/>
      <c r="HS1703" s="91"/>
      <c r="HT1703" s="91"/>
      <c r="HU1703" s="91"/>
      <c r="HV1703" s="91"/>
      <c r="HW1703" s="91"/>
      <c r="HX1703" s="91"/>
      <c r="HY1703" s="91"/>
      <c r="HZ1703" s="91"/>
      <c r="IA1703" s="91"/>
      <c r="IB1703" s="91"/>
      <c r="IC1703" s="91"/>
      <c r="ID1703" s="91"/>
      <c r="IE1703" s="91"/>
      <c r="IF1703" s="91"/>
      <c r="IG1703" s="91"/>
      <c r="IH1703" s="91"/>
      <c r="II1703" s="91"/>
      <c r="IJ1703" s="91"/>
      <c r="IK1703" s="127"/>
    </row>
    <row r="1704" spans="2:245" x14ac:dyDescent="0.2">
      <c r="B1704" s="43"/>
      <c r="C1704" s="73"/>
      <c r="D1704" s="64"/>
      <c r="E1704" s="64"/>
      <c r="F1704" s="55"/>
      <c r="G1704" s="102"/>
      <c r="H1704" s="55"/>
      <c r="I1704" s="55"/>
      <c r="J1704" s="55"/>
      <c r="K1704" s="55"/>
      <c r="L1704" s="55"/>
      <c r="M1704" s="55"/>
      <c r="N1704" s="55"/>
      <c r="O1704" s="55"/>
      <c r="P1704" s="55"/>
      <c r="Q1704" s="55"/>
      <c r="R1704" s="55"/>
      <c r="S1704" s="55"/>
      <c r="T1704" s="55"/>
      <c r="U1704" s="55"/>
      <c r="V1704" s="55"/>
      <c r="W1704" s="55"/>
      <c r="X1704" s="55"/>
      <c r="Y1704" s="55"/>
      <c r="Z1704" s="55"/>
      <c r="AA1704" s="55"/>
      <c r="AB1704" s="55"/>
      <c r="AC1704" s="55"/>
      <c r="AD1704" s="55"/>
      <c r="AE1704" s="55"/>
      <c r="AF1704" s="55"/>
      <c r="AG1704" s="55"/>
      <c r="AY1704" s="162"/>
      <c r="AZ1704" s="162"/>
      <c r="BA1704" s="162"/>
      <c r="BB1704" s="162"/>
      <c r="BC1704" s="162"/>
      <c r="BD1704" s="162"/>
      <c r="BE1704" s="162"/>
      <c r="BF1704" s="162"/>
      <c r="BG1704" s="162"/>
      <c r="BH1704" s="162"/>
      <c r="BI1704" s="162"/>
      <c r="BJ1704" s="162"/>
      <c r="BK1704" s="162"/>
      <c r="BL1704" s="162"/>
      <c r="BM1704" s="162"/>
      <c r="BN1704" s="162"/>
      <c r="BO1704" s="162"/>
      <c r="BP1704" s="162"/>
      <c r="BQ1704" s="162"/>
      <c r="BR1704" s="162"/>
      <c r="BS1704" s="162"/>
      <c r="BT1704" s="162"/>
      <c r="BU1704" s="162"/>
      <c r="BV1704" s="162"/>
      <c r="BW1704" s="162"/>
      <c r="BX1704" s="162"/>
      <c r="BY1704" s="162"/>
      <c r="BZ1704" s="162"/>
      <c r="CA1704" s="162"/>
      <c r="CB1704" s="162"/>
      <c r="CC1704" s="162"/>
      <c r="CD1704" s="162"/>
      <c r="CE1704" s="162"/>
      <c r="CF1704" s="162"/>
      <c r="CG1704" s="162"/>
      <c r="CH1704" s="162"/>
      <c r="CI1704" s="162"/>
      <c r="CJ1704" s="162"/>
      <c r="CK1704" s="162"/>
      <c r="CX1704" s="98"/>
      <c r="DL1704" s="97"/>
      <c r="DX1704" s="98"/>
      <c r="EL1704" s="97"/>
      <c r="EX1704" s="98"/>
      <c r="EY1704" s="97"/>
      <c r="FL1704" s="126"/>
      <c r="FM1704" s="91"/>
      <c r="FN1704" s="91"/>
      <c r="FO1704" s="91"/>
      <c r="FP1704" s="91"/>
      <c r="FQ1704" s="91"/>
      <c r="FR1704" s="91"/>
      <c r="FS1704" s="91"/>
      <c r="FT1704" s="91"/>
      <c r="FU1704" s="91"/>
      <c r="FV1704" s="91"/>
      <c r="FW1704" s="91"/>
      <c r="FX1704" s="91"/>
      <c r="FY1704" s="91"/>
      <c r="FZ1704" s="91"/>
      <c r="GA1704" s="91"/>
      <c r="GB1704" s="91"/>
      <c r="GC1704" s="91"/>
      <c r="GD1704" s="91"/>
      <c r="GE1704" s="91"/>
      <c r="GF1704" s="91"/>
      <c r="GG1704" s="91"/>
      <c r="GH1704" s="91"/>
      <c r="GI1704" s="91"/>
      <c r="GJ1704" s="91"/>
      <c r="GK1704" s="127"/>
      <c r="GL1704" s="126"/>
      <c r="GM1704" s="91"/>
      <c r="GN1704" s="91"/>
      <c r="GO1704" s="91"/>
      <c r="GP1704" s="91"/>
      <c r="GQ1704" s="91"/>
      <c r="GR1704" s="91"/>
      <c r="GS1704" s="91"/>
      <c r="GT1704" s="91"/>
      <c r="GU1704" s="91"/>
      <c r="GV1704" s="91"/>
      <c r="GW1704" s="91"/>
      <c r="GX1704" s="91"/>
      <c r="GY1704" s="91"/>
      <c r="GZ1704" s="91"/>
      <c r="HA1704" s="91"/>
      <c r="HB1704" s="91"/>
      <c r="HC1704" s="91"/>
      <c r="HD1704" s="91"/>
      <c r="HE1704" s="91"/>
      <c r="HF1704" s="91"/>
      <c r="HG1704" s="91"/>
      <c r="HH1704" s="91"/>
      <c r="HI1704" s="91"/>
      <c r="HJ1704" s="91"/>
      <c r="HK1704" s="127"/>
      <c r="HL1704" s="126"/>
      <c r="HM1704" s="91"/>
      <c r="HN1704" s="91"/>
      <c r="HO1704" s="91"/>
      <c r="HP1704" s="91"/>
      <c r="HQ1704" s="91"/>
      <c r="HR1704" s="91"/>
      <c r="HS1704" s="91"/>
      <c r="HT1704" s="91"/>
      <c r="HU1704" s="91"/>
      <c r="HV1704" s="91"/>
      <c r="HW1704" s="91"/>
      <c r="HX1704" s="91"/>
      <c r="HY1704" s="91"/>
      <c r="HZ1704" s="91"/>
      <c r="IA1704" s="91"/>
      <c r="IB1704" s="91"/>
      <c r="IC1704" s="91"/>
      <c r="ID1704" s="91"/>
      <c r="IE1704" s="91"/>
      <c r="IF1704" s="91"/>
      <c r="IG1704" s="91"/>
      <c r="IH1704" s="91"/>
      <c r="II1704" s="91"/>
      <c r="IJ1704" s="91"/>
      <c r="IK1704" s="127"/>
    </row>
    <row r="1705" spans="2:245" ht="13.5" thickBot="1" x14ac:dyDescent="0.25">
      <c r="B1705" s="43"/>
      <c r="C1705" s="73"/>
      <c r="D1705" s="64"/>
      <c r="E1705" s="64"/>
      <c r="F1705" s="55"/>
      <c r="G1705" s="102"/>
      <c r="H1705" s="55"/>
      <c r="I1705" s="55"/>
      <c r="J1705" s="55"/>
      <c r="K1705" s="55"/>
      <c r="L1705" s="55"/>
      <c r="M1705" s="55"/>
      <c r="N1705" s="55"/>
      <c r="O1705" s="55"/>
      <c r="P1705" s="55"/>
      <c r="Q1705" s="55"/>
      <c r="R1705" s="55"/>
      <c r="S1705" s="55"/>
      <c r="T1705" s="55"/>
      <c r="U1705" s="55"/>
      <c r="V1705" s="55"/>
      <c r="W1705" s="55"/>
      <c r="X1705" s="55"/>
      <c r="Y1705" s="55"/>
      <c r="Z1705" s="55"/>
      <c r="AA1705" s="55"/>
      <c r="AB1705" s="55"/>
      <c r="AC1705" s="55"/>
      <c r="AD1705" s="55"/>
      <c r="AE1705" s="55"/>
      <c r="AF1705" s="55"/>
      <c r="AG1705" s="55"/>
      <c r="AY1705" s="162"/>
      <c r="AZ1705" s="162"/>
      <c r="BA1705" s="162"/>
      <c r="BB1705" s="162"/>
      <c r="BC1705" s="162"/>
      <c r="BD1705" s="162"/>
      <c r="BE1705" s="162"/>
      <c r="BF1705" s="162"/>
      <c r="BG1705" s="162"/>
      <c r="BH1705" s="162"/>
      <c r="BI1705" s="162"/>
      <c r="BJ1705" s="162"/>
      <c r="BK1705" s="162"/>
      <c r="BL1705" s="162"/>
      <c r="BM1705" s="162"/>
      <c r="BN1705" s="162"/>
      <c r="BO1705" s="162"/>
      <c r="BP1705" s="162"/>
      <c r="BQ1705" s="162"/>
      <c r="BR1705" s="162"/>
      <c r="BS1705" s="162"/>
      <c r="BT1705" s="162"/>
      <c r="BU1705" s="162"/>
      <c r="BV1705" s="162"/>
      <c r="BW1705" s="162"/>
      <c r="BX1705" s="162"/>
      <c r="BY1705" s="162"/>
      <c r="BZ1705" s="162"/>
      <c r="CA1705" s="162"/>
      <c r="CB1705" s="162"/>
      <c r="CC1705" s="162"/>
      <c r="CD1705" s="162"/>
      <c r="CE1705" s="162"/>
      <c r="CF1705" s="162"/>
      <c r="CG1705" s="162"/>
      <c r="CH1705" s="162"/>
      <c r="CI1705" s="162"/>
      <c r="CJ1705" s="162"/>
      <c r="CK1705" s="162"/>
      <c r="CL1705" s="166"/>
      <c r="CM1705" s="166"/>
      <c r="CN1705" s="166"/>
      <c r="CO1705" s="166"/>
      <c r="CP1705" s="166"/>
      <c r="CQ1705" s="166"/>
      <c r="CR1705" s="166"/>
      <c r="CS1705" s="166"/>
      <c r="CT1705" s="166"/>
      <c r="CU1705" s="166"/>
      <c r="CV1705" s="166"/>
      <c r="CW1705" s="166"/>
      <c r="CX1705" s="176"/>
      <c r="CY1705" s="166"/>
      <c r="CZ1705" s="166"/>
      <c r="DA1705" s="166"/>
      <c r="DB1705" s="166"/>
      <c r="DC1705" s="166"/>
      <c r="DD1705" s="166"/>
      <c r="DE1705" s="166"/>
      <c r="DF1705" s="166"/>
      <c r="DG1705" s="166"/>
      <c r="DH1705" s="166"/>
      <c r="DI1705" s="166"/>
      <c r="DJ1705" s="166"/>
      <c r="DK1705" s="166"/>
      <c r="DL1705" s="175"/>
      <c r="DM1705" s="166"/>
      <c r="DN1705" s="166"/>
      <c r="DO1705" s="166"/>
      <c r="DP1705" s="166"/>
      <c r="DQ1705" s="166"/>
      <c r="DR1705" s="166"/>
      <c r="DS1705" s="166"/>
      <c r="DT1705" s="166"/>
      <c r="DU1705" s="166"/>
      <c r="DV1705" s="166"/>
      <c r="DW1705" s="166"/>
      <c r="DX1705" s="176"/>
      <c r="DY1705" s="166"/>
      <c r="DZ1705" s="166"/>
      <c r="EA1705" s="166"/>
      <c r="EB1705" s="166"/>
      <c r="EC1705" s="166"/>
      <c r="ED1705" s="166"/>
      <c r="EE1705" s="166"/>
      <c r="EF1705" s="166"/>
      <c r="EG1705" s="166"/>
      <c r="EH1705" s="166"/>
      <c r="EI1705" s="166"/>
      <c r="EJ1705" s="166"/>
      <c r="EK1705" s="166"/>
      <c r="EL1705" s="175"/>
      <c r="EM1705" s="166"/>
      <c r="EN1705" s="166"/>
      <c r="EO1705" s="166"/>
      <c r="EP1705" s="166"/>
      <c r="EQ1705" s="166"/>
      <c r="ER1705" s="166"/>
      <c r="ES1705" s="166"/>
      <c r="ET1705" s="166"/>
      <c r="EU1705" s="166"/>
      <c r="EV1705" s="166"/>
      <c r="EW1705" s="166"/>
      <c r="EX1705" s="176"/>
      <c r="EY1705" s="175"/>
      <c r="EZ1705" s="166"/>
      <c r="FA1705" s="166"/>
      <c r="FB1705" s="166"/>
      <c r="FC1705" s="166"/>
      <c r="FD1705" s="166"/>
      <c r="FE1705" s="166"/>
      <c r="FF1705" s="166"/>
      <c r="FG1705" s="166"/>
      <c r="FH1705" s="166"/>
      <c r="FI1705" s="166"/>
      <c r="FJ1705" s="166"/>
      <c r="FK1705" s="166"/>
      <c r="FL1705" s="126"/>
      <c r="FM1705" s="91"/>
      <c r="FN1705" s="91"/>
      <c r="FO1705" s="91"/>
      <c r="FP1705" s="91"/>
      <c r="FQ1705" s="91"/>
      <c r="FR1705" s="91"/>
      <c r="FS1705" s="91"/>
      <c r="FT1705" s="91"/>
      <c r="FU1705" s="91"/>
      <c r="FV1705" s="91"/>
      <c r="FW1705" s="91"/>
      <c r="FX1705" s="91"/>
      <c r="FY1705" s="91"/>
      <c r="FZ1705" s="91"/>
      <c r="GA1705" s="91"/>
      <c r="GB1705" s="91"/>
      <c r="GC1705" s="91"/>
      <c r="GD1705" s="91"/>
      <c r="GE1705" s="91"/>
      <c r="GF1705" s="91"/>
      <c r="GG1705" s="91"/>
      <c r="GH1705" s="91"/>
      <c r="GI1705" s="91"/>
      <c r="GJ1705" s="91"/>
      <c r="GK1705" s="127"/>
      <c r="GL1705" s="126"/>
      <c r="GM1705" s="91"/>
      <c r="GN1705" s="91"/>
      <c r="GO1705" s="91"/>
      <c r="GP1705" s="91"/>
      <c r="GQ1705" s="91"/>
      <c r="GR1705" s="91"/>
      <c r="GS1705" s="91"/>
      <c r="GT1705" s="91"/>
      <c r="GU1705" s="91"/>
      <c r="GV1705" s="91"/>
      <c r="GW1705" s="91"/>
      <c r="GX1705" s="91"/>
      <c r="GY1705" s="91"/>
      <c r="GZ1705" s="91"/>
      <c r="HA1705" s="91"/>
      <c r="HB1705" s="91"/>
      <c r="HC1705" s="91"/>
      <c r="HD1705" s="91"/>
      <c r="HE1705" s="91"/>
      <c r="HF1705" s="91"/>
      <c r="HG1705" s="91"/>
      <c r="HH1705" s="91"/>
      <c r="HI1705" s="91"/>
      <c r="HJ1705" s="91"/>
      <c r="HK1705" s="127"/>
      <c r="HL1705" s="126"/>
      <c r="HM1705" s="91"/>
      <c r="HN1705" s="91"/>
      <c r="HO1705" s="91"/>
      <c r="HP1705" s="91"/>
      <c r="HQ1705" s="91"/>
      <c r="HR1705" s="91"/>
      <c r="HS1705" s="91"/>
      <c r="HT1705" s="91"/>
      <c r="HU1705" s="91"/>
      <c r="HV1705" s="91"/>
      <c r="HW1705" s="91"/>
      <c r="HX1705" s="91"/>
      <c r="HY1705" s="91"/>
      <c r="HZ1705" s="91"/>
      <c r="IA1705" s="91"/>
      <c r="IB1705" s="91"/>
      <c r="IC1705" s="91"/>
      <c r="ID1705" s="91"/>
      <c r="IE1705" s="91"/>
      <c r="IF1705" s="91"/>
      <c r="IG1705" s="91"/>
      <c r="IH1705" s="91"/>
      <c r="II1705" s="91"/>
      <c r="IJ1705" s="91"/>
      <c r="IK1705" s="127"/>
    </row>
    <row r="1706" spans="2:245" x14ac:dyDescent="0.2">
      <c r="B1706" s="43"/>
      <c r="C1706" s="73"/>
      <c r="D1706" s="64"/>
      <c r="E1706" s="64"/>
      <c r="F1706" s="55"/>
      <c r="G1706" s="102"/>
      <c r="H1706" s="55"/>
      <c r="I1706" s="55"/>
      <c r="J1706" s="55"/>
      <c r="K1706" s="55"/>
      <c r="L1706" s="55"/>
      <c r="M1706" s="55"/>
      <c r="N1706" s="55"/>
      <c r="O1706" s="55"/>
      <c r="P1706" s="55"/>
      <c r="Q1706" s="55"/>
      <c r="R1706" s="55"/>
      <c r="S1706" s="55"/>
      <c r="T1706" s="55"/>
      <c r="U1706" s="55"/>
      <c r="V1706" s="55"/>
      <c r="W1706" s="55"/>
      <c r="X1706" s="55"/>
      <c r="Y1706" s="55"/>
      <c r="Z1706" s="55"/>
      <c r="AA1706" s="55"/>
      <c r="AB1706" s="55"/>
      <c r="AC1706" s="55"/>
      <c r="AD1706" s="55"/>
      <c r="AE1706" s="55"/>
      <c r="AF1706" s="55"/>
      <c r="AG1706" s="55"/>
      <c r="AY1706" s="162"/>
      <c r="AZ1706" s="162"/>
      <c r="BA1706" s="162"/>
      <c r="BB1706" s="162"/>
      <c r="BC1706" s="162"/>
      <c r="BD1706" s="162"/>
      <c r="BE1706" s="162"/>
      <c r="BF1706" s="162"/>
      <c r="BG1706" s="162"/>
      <c r="BH1706" s="162"/>
      <c r="BI1706" s="162"/>
      <c r="BJ1706" s="162"/>
      <c r="BK1706" s="162"/>
      <c r="BL1706" s="162"/>
      <c r="BM1706" s="162"/>
      <c r="BN1706" s="162"/>
      <c r="BO1706" s="162"/>
      <c r="BP1706" s="162"/>
      <c r="BQ1706" s="162"/>
      <c r="BR1706" s="162"/>
      <c r="BS1706" s="162"/>
      <c r="BT1706" s="162"/>
      <c r="BU1706" s="162"/>
      <c r="BV1706" s="162"/>
      <c r="BW1706" s="162"/>
      <c r="BX1706" s="162"/>
      <c r="BY1706" s="162"/>
      <c r="BZ1706" s="162"/>
      <c r="CA1706" s="162"/>
      <c r="CB1706" s="162"/>
      <c r="CC1706" s="162"/>
      <c r="CD1706" s="162"/>
      <c r="CE1706" s="162"/>
      <c r="CF1706" s="162"/>
      <c r="CG1706" s="162"/>
      <c r="CH1706" s="162"/>
      <c r="CI1706" s="162"/>
      <c r="CJ1706" s="162"/>
      <c r="CK1706" s="162"/>
      <c r="CX1706" s="98"/>
      <c r="DL1706" s="97"/>
      <c r="DX1706" s="98"/>
      <c r="EL1706" s="97"/>
      <c r="EX1706" s="98"/>
      <c r="EY1706" s="97"/>
      <c r="FL1706" s="126"/>
      <c r="FM1706" s="91"/>
      <c r="FN1706" s="91"/>
      <c r="FO1706" s="91"/>
      <c r="FP1706" s="91"/>
      <c r="FQ1706" s="91"/>
      <c r="FR1706" s="91"/>
      <c r="FS1706" s="91"/>
      <c r="FT1706" s="91"/>
      <c r="FU1706" s="91"/>
      <c r="FV1706" s="91"/>
      <c r="FW1706" s="91"/>
      <c r="FX1706" s="91"/>
      <c r="FY1706" s="91"/>
      <c r="FZ1706" s="91"/>
      <c r="GA1706" s="91"/>
      <c r="GB1706" s="91"/>
      <c r="GC1706" s="91"/>
      <c r="GD1706" s="91"/>
      <c r="GE1706" s="91"/>
      <c r="GF1706" s="91"/>
      <c r="GG1706" s="91"/>
      <c r="GH1706" s="91"/>
      <c r="GI1706" s="91"/>
      <c r="GJ1706" s="91"/>
      <c r="GK1706" s="127"/>
      <c r="GL1706" s="126"/>
      <c r="GM1706" s="91"/>
      <c r="GN1706" s="91"/>
      <c r="GO1706" s="91"/>
      <c r="GP1706" s="91"/>
      <c r="GQ1706" s="91"/>
      <c r="GR1706" s="91"/>
      <c r="GS1706" s="91"/>
      <c r="GT1706" s="91"/>
      <c r="GU1706" s="91"/>
      <c r="GV1706" s="91"/>
      <c r="GW1706" s="91"/>
      <c r="GX1706" s="91"/>
      <c r="GY1706" s="91"/>
      <c r="GZ1706" s="91"/>
      <c r="HA1706" s="91"/>
      <c r="HB1706" s="91"/>
      <c r="HC1706" s="91"/>
      <c r="HD1706" s="91"/>
      <c r="HE1706" s="91"/>
      <c r="HF1706" s="91"/>
      <c r="HG1706" s="91"/>
      <c r="HH1706" s="91"/>
      <c r="HI1706" s="91"/>
      <c r="HJ1706" s="91"/>
      <c r="HK1706" s="127"/>
      <c r="HL1706" s="126"/>
      <c r="HM1706" s="91"/>
      <c r="HN1706" s="91"/>
      <c r="HO1706" s="91"/>
      <c r="HP1706" s="91"/>
      <c r="HQ1706" s="91"/>
      <c r="HR1706" s="91"/>
      <c r="HS1706" s="91"/>
      <c r="HT1706" s="91"/>
      <c r="HU1706" s="91"/>
      <c r="HV1706" s="91"/>
      <c r="HW1706" s="91"/>
      <c r="HX1706" s="91"/>
      <c r="HY1706" s="91"/>
      <c r="HZ1706" s="91"/>
      <c r="IA1706" s="91"/>
      <c r="IB1706" s="91"/>
      <c r="IC1706" s="91"/>
      <c r="ID1706" s="91"/>
      <c r="IE1706" s="91"/>
      <c r="IF1706" s="91"/>
      <c r="IG1706" s="91"/>
      <c r="IH1706" s="91"/>
      <c r="II1706" s="91"/>
      <c r="IJ1706" s="91"/>
      <c r="IK1706" s="127"/>
    </row>
    <row r="1707" spans="2:245" ht="13.5" thickBot="1" x14ac:dyDescent="0.25">
      <c r="B1707" s="43"/>
      <c r="C1707" s="73"/>
      <c r="D1707" s="64"/>
      <c r="E1707" s="64"/>
      <c r="F1707" s="55"/>
      <c r="G1707" s="102"/>
      <c r="H1707" s="55"/>
      <c r="I1707" s="55"/>
      <c r="J1707" s="55"/>
      <c r="K1707" s="55"/>
      <c r="L1707" s="55"/>
      <c r="M1707" s="55"/>
      <c r="N1707" s="55"/>
      <c r="O1707" s="55"/>
      <c r="P1707" s="55"/>
      <c r="Q1707" s="55"/>
      <c r="R1707" s="55"/>
      <c r="S1707" s="55"/>
      <c r="T1707" s="55"/>
      <c r="U1707" s="55"/>
      <c r="V1707" s="55"/>
      <c r="W1707" s="55"/>
      <c r="X1707" s="55"/>
      <c r="Y1707" s="55"/>
      <c r="Z1707" s="55"/>
      <c r="AA1707" s="55"/>
      <c r="AB1707" s="55"/>
      <c r="AC1707" s="55"/>
      <c r="AD1707" s="55"/>
      <c r="AE1707" s="55"/>
      <c r="AF1707" s="55"/>
      <c r="AG1707" s="55"/>
      <c r="AY1707" s="162"/>
      <c r="AZ1707" s="162"/>
      <c r="BA1707" s="162"/>
      <c r="BB1707" s="162"/>
      <c r="BC1707" s="162"/>
      <c r="BD1707" s="162"/>
      <c r="BE1707" s="162"/>
      <c r="BF1707" s="162"/>
      <c r="BG1707" s="162"/>
      <c r="BH1707" s="162"/>
      <c r="BI1707" s="162"/>
      <c r="BJ1707" s="162"/>
      <c r="BK1707" s="162"/>
      <c r="BL1707" s="162"/>
      <c r="BM1707" s="162"/>
      <c r="BN1707" s="162"/>
      <c r="BO1707" s="162"/>
      <c r="BP1707" s="162"/>
      <c r="BQ1707" s="162"/>
      <c r="BR1707" s="162"/>
      <c r="BS1707" s="162"/>
      <c r="BT1707" s="162"/>
      <c r="BU1707" s="162"/>
      <c r="BV1707" s="162"/>
      <c r="BW1707" s="162"/>
      <c r="BX1707" s="162"/>
      <c r="BY1707" s="162"/>
      <c r="BZ1707" s="162"/>
      <c r="CA1707" s="162"/>
      <c r="CB1707" s="162"/>
      <c r="CC1707" s="162"/>
      <c r="CD1707" s="162"/>
      <c r="CE1707" s="162"/>
      <c r="CF1707" s="162"/>
      <c r="CG1707" s="162"/>
      <c r="CH1707" s="162"/>
      <c r="CI1707" s="162"/>
      <c r="CJ1707" s="162"/>
      <c r="CK1707" s="162"/>
      <c r="CX1707" s="98"/>
      <c r="DL1707" s="97"/>
      <c r="DX1707" s="98"/>
      <c r="EL1707" s="97"/>
      <c r="EX1707" s="98"/>
      <c r="EY1707" s="97"/>
      <c r="FL1707" s="126"/>
      <c r="FM1707" s="91"/>
      <c r="FN1707" s="91"/>
      <c r="FO1707" s="91"/>
      <c r="FP1707" s="91"/>
      <c r="FQ1707" s="91"/>
      <c r="FR1707" s="91"/>
      <c r="FS1707" s="91"/>
      <c r="FT1707" s="91"/>
      <c r="FU1707" s="91"/>
      <c r="FV1707" s="91"/>
      <c r="FW1707" s="91"/>
      <c r="FX1707" s="91"/>
      <c r="FY1707" s="91"/>
      <c r="FZ1707" s="91"/>
      <c r="GA1707" s="91"/>
      <c r="GB1707" s="91"/>
      <c r="GC1707" s="91"/>
      <c r="GD1707" s="91"/>
      <c r="GE1707" s="91"/>
      <c r="GF1707" s="91"/>
      <c r="GG1707" s="91"/>
      <c r="GH1707" s="91"/>
      <c r="GI1707" s="91"/>
      <c r="GJ1707" s="91"/>
      <c r="GK1707" s="127"/>
      <c r="GL1707" s="126"/>
      <c r="GM1707" s="91"/>
      <c r="GN1707" s="91"/>
      <c r="GO1707" s="91"/>
      <c r="GP1707" s="91"/>
      <c r="GQ1707" s="91"/>
      <c r="GR1707" s="91"/>
      <c r="GS1707" s="91"/>
      <c r="GT1707" s="91"/>
      <c r="GU1707" s="91"/>
      <c r="GV1707" s="91"/>
      <c r="GW1707" s="91"/>
      <c r="GX1707" s="91"/>
      <c r="GY1707" s="91"/>
      <c r="GZ1707" s="91"/>
      <c r="HA1707" s="91"/>
      <c r="HB1707" s="91"/>
      <c r="HC1707" s="91"/>
      <c r="HD1707" s="91"/>
      <c r="HE1707" s="91"/>
      <c r="HF1707" s="91"/>
      <c r="HG1707" s="91"/>
      <c r="HH1707" s="91"/>
      <c r="HI1707" s="91"/>
      <c r="HJ1707" s="91"/>
      <c r="HK1707" s="127"/>
      <c r="HL1707" s="126"/>
      <c r="HM1707" s="91"/>
      <c r="HN1707" s="91"/>
      <c r="HO1707" s="91"/>
      <c r="HP1707" s="91"/>
      <c r="HQ1707" s="91"/>
      <c r="HR1707" s="91"/>
      <c r="HS1707" s="91"/>
      <c r="HT1707" s="91"/>
      <c r="HU1707" s="91"/>
      <c r="HV1707" s="91"/>
      <c r="HW1707" s="91"/>
      <c r="HX1707" s="91"/>
      <c r="HY1707" s="91"/>
      <c r="HZ1707" s="91"/>
      <c r="IA1707" s="91"/>
      <c r="IB1707" s="91"/>
      <c r="IC1707" s="91"/>
      <c r="ID1707" s="91"/>
      <c r="IE1707" s="91"/>
      <c r="IF1707" s="91"/>
      <c r="IG1707" s="91"/>
      <c r="IH1707" s="91"/>
      <c r="II1707" s="91"/>
      <c r="IJ1707" s="91"/>
      <c r="IK1707" s="127"/>
    </row>
    <row r="1708" spans="2:245" x14ac:dyDescent="0.2">
      <c r="B1708" s="43"/>
      <c r="C1708" s="73"/>
      <c r="D1708" s="64"/>
      <c r="E1708" s="64"/>
      <c r="F1708" s="55"/>
      <c r="G1708" s="102"/>
      <c r="H1708" s="55"/>
      <c r="I1708" s="55"/>
      <c r="J1708" s="55"/>
      <c r="K1708" s="55"/>
      <c r="L1708" s="55"/>
      <c r="M1708" s="55"/>
      <c r="N1708" s="55"/>
      <c r="O1708" s="55"/>
      <c r="P1708" s="55"/>
      <c r="Q1708" s="55"/>
      <c r="R1708" s="55"/>
      <c r="S1708" s="55"/>
      <c r="T1708" s="55"/>
      <c r="U1708" s="55"/>
      <c r="V1708" s="55"/>
      <c r="W1708" s="55"/>
      <c r="X1708" s="55"/>
      <c r="Y1708" s="55"/>
      <c r="Z1708" s="55"/>
      <c r="AA1708" s="55"/>
      <c r="AB1708" s="55"/>
      <c r="AC1708" s="55"/>
      <c r="AD1708" s="55"/>
      <c r="AE1708" s="55"/>
      <c r="AF1708" s="55"/>
      <c r="AG1708" s="55"/>
      <c r="AY1708" s="162"/>
      <c r="AZ1708" s="162"/>
      <c r="BA1708" s="162"/>
      <c r="BB1708" s="162"/>
      <c r="BC1708" s="162"/>
      <c r="BD1708" s="162"/>
      <c r="BE1708" s="162"/>
      <c r="BF1708" s="162"/>
      <c r="BG1708" s="162"/>
      <c r="BH1708" s="162"/>
      <c r="BI1708" s="162"/>
      <c r="BJ1708" s="162"/>
      <c r="BK1708" s="162"/>
      <c r="BL1708" s="162"/>
      <c r="BM1708" s="162"/>
      <c r="BN1708" s="162"/>
      <c r="BO1708" s="162"/>
      <c r="BP1708" s="162"/>
      <c r="BQ1708" s="162"/>
      <c r="BR1708" s="162"/>
      <c r="BS1708" s="162"/>
      <c r="BT1708" s="162"/>
      <c r="BU1708" s="162"/>
      <c r="BV1708" s="162"/>
      <c r="BW1708" s="162"/>
      <c r="BX1708" s="162"/>
      <c r="BY1708" s="162"/>
      <c r="BZ1708" s="162"/>
      <c r="CA1708" s="162"/>
      <c r="CB1708" s="162"/>
      <c r="CC1708" s="162"/>
      <c r="CD1708" s="162"/>
      <c r="CE1708" s="162"/>
      <c r="CF1708" s="162"/>
      <c r="CG1708" s="162"/>
      <c r="CH1708" s="162"/>
      <c r="CI1708" s="162"/>
      <c r="CJ1708" s="162"/>
      <c r="CK1708" s="162"/>
      <c r="CL1708" s="163"/>
      <c r="CM1708" s="163"/>
      <c r="CN1708" s="163"/>
      <c r="CO1708" s="163"/>
      <c r="CP1708" s="163"/>
      <c r="CQ1708" s="163"/>
      <c r="CR1708" s="163"/>
      <c r="CS1708" s="163"/>
      <c r="CT1708" s="163"/>
      <c r="CU1708" s="163"/>
      <c r="CV1708" s="163"/>
      <c r="CW1708" s="163"/>
      <c r="CX1708" s="173"/>
      <c r="CY1708" s="163"/>
      <c r="CZ1708" s="163"/>
      <c r="DA1708" s="163"/>
      <c r="DB1708" s="163"/>
      <c r="DC1708" s="163"/>
      <c r="DD1708" s="163"/>
      <c r="DE1708" s="163"/>
      <c r="DF1708" s="163"/>
      <c r="DG1708" s="163"/>
      <c r="DH1708" s="163"/>
      <c r="DI1708" s="163"/>
      <c r="DJ1708" s="163"/>
      <c r="DK1708" s="163"/>
      <c r="DL1708" s="172"/>
      <c r="DM1708" s="163"/>
      <c r="DN1708" s="163"/>
      <c r="DO1708" s="163"/>
      <c r="DP1708" s="163"/>
      <c r="DQ1708" s="163"/>
      <c r="DR1708" s="163"/>
      <c r="DS1708" s="163"/>
      <c r="DT1708" s="163"/>
      <c r="DU1708" s="163"/>
      <c r="DV1708" s="163"/>
      <c r="DW1708" s="163"/>
      <c r="DX1708" s="173"/>
      <c r="DY1708" s="163"/>
      <c r="DZ1708" s="163"/>
      <c r="EA1708" s="163"/>
      <c r="EB1708" s="163"/>
      <c r="EC1708" s="163"/>
      <c r="ED1708" s="163"/>
      <c r="EE1708" s="163"/>
      <c r="EF1708" s="163"/>
      <c r="EG1708" s="163"/>
      <c r="EH1708" s="163"/>
      <c r="EI1708" s="163"/>
      <c r="EJ1708" s="163"/>
      <c r="EK1708" s="163"/>
      <c r="EL1708" s="172"/>
      <c r="EM1708" s="163"/>
      <c r="EN1708" s="163"/>
      <c r="EO1708" s="163"/>
      <c r="EP1708" s="163"/>
      <c r="EQ1708" s="163"/>
      <c r="ER1708" s="163"/>
      <c r="ES1708" s="163"/>
      <c r="ET1708" s="163"/>
      <c r="EU1708" s="163"/>
      <c r="EV1708" s="163"/>
      <c r="EW1708" s="163"/>
      <c r="EX1708" s="173"/>
      <c r="EY1708" s="172"/>
      <c r="EZ1708" s="163"/>
      <c r="FA1708" s="163"/>
      <c r="FB1708" s="163"/>
      <c r="FC1708" s="163"/>
      <c r="FD1708" s="163"/>
      <c r="FE1708" s="163"/>
      <c r="FF1708" s="163"/>
      <c r="FG1708" s="163"/>
      <c r="FH1708" s="163"/>
      <c r="FI1708" s="163"/>
      <c r="FJ1708" s="163"/>
      <c r="FK1708" s="163"/>
      <c r="FL1708" s="126"/>
      <c r="FM1708" s="91"/>
      <c r="FN1708" s="91"/>
      <c r="FO1708" s="91"/>
      <c r="FP1708" s="91"/>
      <c r="FQ1708" s="91"/>
      <c r="FR1708" s="91"/>
      <c r="FS1708" s="91"/>
      <c r="FT1708" s="91"/>
      <c r="FU1708" s="91"/>
      <c r="FV1708" s="91"/>
      <c r="FW1708" s="91"/>
      <c r="FX1708" s="91"/>
      <c r="FY1708" s="91"/>
      <c r="FZ1708" s="91"/>
      <c r="GA1708" s="91"/>
      <c r="GB1708" s="91"/>
      <c r="GC1708" s="91"/>
      <c r="GD1708" s="91"/>
      <c r="GE1708" s="91"/>
      <c r="GF1708" s="91"/>
      <c r="GG1708" s="91"/>
      <c r="GH1708" s="91"/>
      <c r="GI1708" s="91"/>
      <c r="GJ1708" s="91"/>
      <c r="GK1708" s="127"/>
      <c r="GL1708" s="126"/>
      <c r="GM1708" s="91"/>
      <c r="GN1708" s="91"/>
      <c r="GO1708" s="91"/>
      <c r="GP1708" s="91"/>
      <c r="GQ1708" s="91"/>
      <c r="GR1708" s="91"/>
      <c r="GS1708" s="91"/>
      <c r="GT1708" s="91"/>
      <c r="GU1708" s="91"/>
      <c r="GV1708" s="91"/>
      <c r="GW1708" s="91"/>
      <c r="GX1708" s="91"/>
      <c r="GY1708" s="91"/>
      <c r="GZ1708" s="91"/>
      <c r="HA1708" s="91"/>
      <c r="HB1708" s="91"/>
      <c r="HC1708" s="91"/>
      <c r="HD1708" s="91"/>
      <c r="HE1708" s="91"/>
      <c r="HF1708" s="91"/>
      <c r="HG1708" s="91"/>
      <c r="HH1708" s="91"/>
      <c r="HI1708" s="91"/>
      <c r="HJ1708" s="91"/>
      <c r="HK1708" s="127"/>
      <c r="HL1708" s="126"/>
      <c r="HM1708" s="91"/>
      <c r="HN1708" s="91"/>
      <c r="HO1708" s="91"/>
      <c r="HP1708" s="91"/>
      <c r="HQ1708" s="91"/>
      <c r="HR1708" s="91"/>
      <c r="HS1708" s="91"/>
      <c r="HT1708" s="91"/>
      <c r="HU1708" s="91"/>
      <c r="HV1708" s="91"/>
      <c r="HW1708" s="91"/>
      <c r="HX1708" s="91"/>
      <c r="HY1708" s="91"/>
      <c r="HZ1708" s="91"/>
      <c r="IA1708" s="91"/>
      <c r="IB1708" s="91"/>
      <c r="IC1708" s="91"/>
      <c r="ID1708" s="91"/>
      <c r="IE1708" s="91"/>
      <c r="IF1708" s="91"/>
      <c r="IG1708" s="91"/>
      <c r="IH1708" s="91"/>
      <c r="II1708" s="91"/>
      <c r="IJ1708" s="91"/>
      <c r="IK1708" s="127"/>
    </row>
    <row r="1709" spans="2:245" ht="13.5" thickBot="1" x14ac:dyDescent="0.25">
      <c r="B1709" s="43"/>
      <c r="C1709" s="73"/>
      <c r="D1709" s="64"/>
      <c r="E1709" s="64"/>
      <c r="F1709" s="55"/>
      <c r="G1709" s="102"/>
      <c r="H1709" s="55"/>
      <c r="I1709" s="55"/>
      <c r="J1709" s="55"/>
      <c r="K1709" s="55"/>
      <c r="L1709" s="55"/>
      <c r="M1709" s="55"/>
      <c r="N1709" s="55"/>
      <c r="O1709" s="55"/>
      <c r="P1709" s="55"/>
      <c r="Q1709" s="55"/>
      <c r="R1709" s="55"/>
      <c r="S1709" s="55"/>
      <c r="T1709" s="55"/>
      <c r="U1709" s="55"/>
      <c r="V1709" s="55"/>
      <c r="W1709" s="55"/>
      <c r="X1709" s="55"/>
      <c r="Y1709" s="55"/>
      <c r="Z1709" s="55"/>
      <c r="AA1709" s="55"/>
      <c r="AB1709" s="55"/>
      <c r="AC1709" s="55"/>
      <c r="AD1709" s="55"/>
      <c r="AE1709" s="55"/>
      <c r="AF1709" s="55"/>
      <c r="AG1709" s="55"/>
      <c r="AY1709" s="162"/>
      <c r="AZ1709" s="162"/>
      <c r="BA1709" s="162"/>
      <c r="BB1709" s="162"/>
      <c r="BC1709" s="162"/>
      <c r="BD1709" s="162"/>
      <c r="BE1709" s="162"/>
      <c r="BF1709" s="162"/>
      <c r="BG1709" s="162"/>
      <c r="BH1709" s="162"/>
      <c r="BI1709" s="162"/>
      <c r="BJ1709" s="162"/>
      <c r="BK1709" s="162"/>
      <c r="BL1709" s="162"/>
      <c r="BM1709" s="162"/>
      <c r="BN1709" s="162"/>
      <c r="BO1709" s="162"/>
      <c r="BP1709" s="162"/>
      <c r="BQ1709" s="162"/>
      <c r="BR1709" s="162"/>
      <c r="BS1709" s="162"/>
      <c r="BT1709" s="162"/>
      <c r="BU1709" s="162"/>
      <c r="BV1709" s="162"/>
      <c r="BW1709" s="162"/>
      <c r="BX1709" s="162"/>
      <c r="BY1709" s="162"/>
      <c r="BZ1709" s="162"/>
      <c r="CA1709" s="162"/>
      <c r="CB1709" s="162"/>
      <c r="CC1709" s="162"/>
      <c r="CD1709" s="162"/>
      <c r="CE1709" s="162"/>
      <c r="CF1709" s="162"/>
      <c r="CG1709" s="162"/>
      <c r="CH1709" s="162"/>
      <c r="CI1709" s="162"/>
      <c r="CJ1709" s="162"/>
      <c r="CK1709" s="162"/>
      <c r="CL1709" s="166"/>
      <c r="CM1709" s="166"/>
      <c r="CN1709" s="166"/>
      <c r="CO1709" s="166"/>
      <c r="CP1709" s="166"/>
      <c r="CQ1709" s="166"/>
      <c r="CR1709" s="166"/>
      <c r="CS1709" s="166"/>
      <c r="CT1709" s="166"/>
      <c r="CU1709" s="166"/>
      <c r="CV1709" s="166"/>
      <c r="CW1709" s="166"/>
      <c r="CX1709" s="176"/>
      <c r="CY1709" s="166"/>
      <c r="CZ1709" s="166"/>
      <c r="DA1709" s="166"/>
      <c r="DB1709" s="166"/>
      <c r="DC1709" s="166"/>
      <c r="DD1709" s="166"/>
      <c r="DE1709" s="166"/>
      <c r="DF1709" s="166"/>
      <c r="DG1709" s="166"/>
      <c r="DH1709" s="166"/>
      <c r="DI1709" s="166"/>
      <c r="DJ1709" s="166"/>
      <c r="DK1709" s="166"/>
      <c r="DL1709" s="175"/>
      <c r="DM1709" s="166"/>
      <c r="DN1709" s="166"/>
      <c r="DO1709" s="166"/>
      <c r="DP1709" s="166"/>
      <c r="DQ1709" s="166"/>
      <c r="DR1709" s="166"/>
      <c r="DS1709" s="166"/>
      <c r="DT1709" s="166"/>
      <c r="DU1709" s="166"/>
      <c r="DV1709" s="166"/>
      <c r="DW1709" s="166"/>
      <c r="DX1709" s="176"/>
      <c r="DY1709" s="166"/>
      <c r="DZ1709" s="166"/>
      <c r="EA1709" s="166"/>
      <c r="EB1709" s="166"/>
      <c r="EC1709" s="166"/>
      <c r="ED1709" s="166"/>
      <c r="EE1709" s="166"/>
      <c r="EF1709" s="166"/>
      <c r="EG1709" s="166"/>
      <c r="EH1709" s="166"/>
      <c r="EI1709" s="166"/>
      <c r="EJ1709" s="166"/>
      <c r="EK1709" s="166"/>
      <c r="EL1709" s="175"/>
      <c r="EM1709" s="166"/>
      <c r="EN1709" s="166"/>
      <c r="EO1709" s="166"/>
      <c r="EP1709" s="166"/>
      <c r="EQ1709" s="166"/>
      <c r="ER1709" s="166"/>
      <c r="ES1709" s="166"/>
      <c r="ET1709" s="166"/>
      <c r="EU1709" s="166"/>
      <c r="EV1709" s="166"/>
      <c r="EW1709" s="166"/>
      <c r="EX1709" s="176"/>
      <c r="EY1709" s="175"/>
      <c r="EZ1709" s="166"/>
      <c r="FA1709" s="166"/>
      <c r="FB1709" s="166"/>
      <c r="FC1709" s="166"/>
      <c r="FD1709" s="166"/>
      <c r="FE1709" s="166"/>
      <c r="FF1709" s="166"/>
      <c r="FG1709" s="166"/>
      <c r="FH1709" s="166"/>
      <c r="FI1709" s="166"/>
      <c r="FJ1709" s="166"/>
      <c r="FK1709" s="166"/>
      <c r="FL1709" s="126"/>
      <c r="FM1709" s="91"/>
      <c r="FN1709" s="91"/>
      <c r="FO1709" s="91"/>
      <c r="FP1709" s="91"/>
      <c r="FQ1709" s="91"/>
      <c r="FR1709" s="91"/>
      <c r="FS1709" s="91"/>
      <c r="FT1709" s="91"/>
      <c r="FU1709" s="91"/>
      <c r="FV1709" s="91"/>
      <c r="FW1709" s="91"/>
      <c r="FX1709" s="91"/>
      <c r="FY1709" s="91"/>
      <c r="FZ1709" s="91"/>
      <c r="GA1709" s="91"/>
      <c r="GB1709" s="91"/>
      <c r="GC1709" s="91"/>
      <c r="GD1709" s="91"/>
      <c r="GE1709" s="91"/>
      <c r="GF1709" s="91"/>
      <c r="GG1709" s="91"/>
      <c r="GH1709" s="91"/>
      <c r="GI1709" s="91"/>
      <c r="GJ1709" s="91"/>
      <c r="GK1709" s="127"/>
      <c r="GL1709" s="126"/>
      <c r="GM1709" s="91"/>
      <c r="GN1709" s="91"/>
      <c r="GO1709" s="91"/>
      <c r="GP1709" s="91"/>
      <c r="GQ1709" s="91"/>
      <c r="GR1709" s="91"/>
      <c r="GS1709" s="91"/>
      <c r="GT1709" s="91"/>
      <c r="GU1709" s="91"/>
      <c r="GV1709" s="91"/>
      <c r="GW1709" s="91"/>
      <c r="GX1709" s="91"/>
      <c r="GY1709" s="91"/>
      <c r="GZ1709" s="91"/>
      <c r="HA1709" s="91"/>
      <c r="HB1709" s="91"/>
      <c r="HC1709" s="91"/>
      <c r="HD1709" s="91"/>
      <c r="HE1709" s="91"/>
      <c r="HF1709" s="91"/>
      <c r="HG1709" s="91"/>
      <c r="HH1709" s="91"/>
      <c r="HI1709" s="91"/>
      <c r="HJ1709" s="91"/>
      <c r="HK1709" s="127"/>
      <c r="HL1709" s="126"/>
      <c r="HM1709" s="91"/>
      <c r="HN1709" s="91"/>
      <c r="HO1709" s="91"/>
      <c r="HP1709" s="91"/>
      <c r="HQ1709" s="91"/>
      <c r="HR1709" s="91"/>
      <c r="HS1709" s="91"/>
      <c r="HT1709" s="91"/>
      <c r="HU1709" s="91"/>
      <c r="HV1709" s="91"/>
      <c r="HW1709" s="91"/>
      <c r="HX1709" s="91"/>
      <c r="HY1709" s="91"/>
      <c r="HZ1709" s="91"/>
      <c r="IA1709" s="91"/>
      <c r="IB1709" s="91"/>
      <c r="IC1709" s="91"/>
      <c r="ID1709" s="91"/>
      <c r="IE1709" s="91"/>
      <c r="IF1709" s="91"/>
      <c r="IG1709" s="91"/>
      <c r="IH1709" s="91"/>
      <c r="II1709" s="91"/>
      <c r="IJ1709" s="91"/>
      <c r="IK1709" s="127"/>
    </row>
    <row r="1710" spans="2:245" x14ac:dyDescent="0.2">
      <c r="B1710" s="43"/>
      <c r="C1710" s="73"/>
      <c r="D1710" s="64"/>
      <c r="E1710" s="64"/>
      <c r="F1710" s="55"/>
      <c r="G1710" s="102"/>
      <c r="H1710" s="55"/>
      <c r="I1710" s="55"/>
      <c r="J1710" s="55"/>
      <c r="K1710" s="55"/>
      <c r="L1710" s="55"/>
      <c r="M1710" s="55"/>
      <c r="N1710" s="55"/>
      <c r="O1710" s="55"/>
      <c r="P1710" s="55"/>
      <c r="Q1710" s="55"/>
      <c r="R1710" s="55"/>
      <c r="S1710" s="55"/>
      <c r="T1710" s="55"/>
      <c r="U1710" s="55"/>
      <c r="V1710" s="55"/>
      <c r="W1710" s="55"/>
      <c r="X1710" s="55"/>
      <c r="Y1710" s="55"/>
      <c r="Z1710" s="55"/>
      <c r="AA1710" s="55"/>
      <c r="AB1710" s="55"/>
      <c r="AC1710" s="55"/>
      <c r="AD1710" s="55"/>
      <c r="AE1710" s="55"/>
      <c r="AF1710" s="55"/>
      <c r="AG1710" s="55"/>
      <c r="AY1710" s="162"/>
      <c r="AZ1710" s="162"/>
      <c r="BA1710" s="162"/>
      <c r="BB1710" s="162"/>
      <c r="BC1710" s="162"/>
      <c r="BD1710" s="162"/>
      <c r="BE1710" s="162"/>
      <c r="BF1710" s="162"/>
      <c r="BG1710" s="162"/>
      <c r="BH1710" s="162"/>
      <c r="BI1710" s="162"/>
      <c r="BJ1710" s="162"/>
      <c r="BK1710" s="162"/>
      <c r="BL1710" s="162"/>
      <c r="BM1710" s="162"/>
      <c r="BN1710" s="162"/>
      <c r="BO1710" s="162"/>
      <c r="BP1710" s="162"/>
      <c r="BQ1710" s="162"/>
      <c r="BR1710" s="162"/>
      <c r="BS1710" s="162"/>
      <c r="BT1710" s="162"/>
      <c r="BU1710" s="162"/>
      <c r="BV1710" s="162"/>
      <c r="BW1710" s="162"/>
      <c r="BX1710" s="162"/>
      <c r="BY1710" s="162"/>
      <c r="BZ1710" s="162"/>
      <c r="CA1710" s="162"/>
      <c r="CB1710" s="162"/>
      <c r="CC1710" s="162"/>
      <c r="CD1710" s="162"/>
      <c r="CE1710" s="162"/>
      <c r="CF1710" s="162"/>
      <c r="CG1710" s="162"/>
      <c r="CH1710" s="162"/>
      <c r="CI1710" s="162"/>
      <c r="CJ1710" s="162"/>
      <c r="CK1710" s="162"/>
      <c r="CX1710" s="98"/>
      <c r="DL1710" s="97"/>
      <c r="DX1710" s="98"/>
      <c r="EL1710" s="97"/>
      <c r="EX1710" s="98"/>
      <c r="EY1710" s="97"/>
      <c r="FL1710" s="126"/>
      <c r="FM1710" s="91"/>
      <c r="FN1710" s="91"/>
      <c r="FO1710" s="91"/>
      <c r="FP1710" s="91"/>
      <c r="FQ1710" s="91"/>
      <c r="FR1710" s="91"/>
      <c r="FS1710" s="91"/>
      <c r="FT1710" s="91"/>
      <c r="FU1710" s="91"/>
      <c r="FV1710" s="91"/>
      <c r="FW1710" s="91"/>
      <c r="FX1710" s="91"/>
      <c r="FY1710" s="91"/>
      <c r="FZ1710" s="91"/>
      <c r="GA1710" s="91"/>
      <c r="GB1710" s="91"/>
      <c r="GC1710" s="91"/>
      <c r="GD1710" s="91"/>
      <c r="GE1710" s="91"/>
      <c r="GF1710" s="91"/>
      <c r="GG1710" s="91"/>
      <c r="GH1710" s="91"/>
      <c r="GI1710" s="91"/>
      <c r="GJ1710" s="91"/>
      <c r="GK1710" s="127"/>
      <c r="GL1710" s="126"/>
      <c r="GM1710" s="91"/>
      <c r="GN1710" s="91"/>
      <c r="GO1710" s="91"/>
      <c r="GP1710" s="91"/>
      <c r="GQ1710" s="91"/>
      <c r="GR1710" s="91"/>
      <c r="GS1710" s="91"/>
      <c r="GT1710" s="91"/>
      <c r="GU1710" s="91"/>
      <c r="GV1710" s="91"/>
      <c r="GW1710" s="91"/>
      <c r="GX1710" s="91"/>
      <c r="GY1710" s="91"/>
      <c r="GZ1710" s="91"/>
      <c r="HA1710" s="91"/>
      <c r="HB1710" s="91"/>
      <c r="HC1710" s="91"/>
      <c r="HD1710" s="91"/>
      <c r="HE1710" s="91"/>
      <c r="HF1710" s="91"/>
      <c r="HG1710" s="91"/>
      <c r="HH1710" s="91"/>
      <c r="HI1710" s="91"/>
      <c r="HJ1710" s="91"/>
      <c r="HK1710" s="127"/>
      <c r="HL1710" s="126"/>
      <c r="HM1710" s="91"/>
      <c r="HN1710" s="91"/>
      <c r="HO1710" s="91"/>
      <c r="HP1710" s="91"/>
      <c r="HQ1710" s="91"/>
      <c r="HR1710" s="91"/>
      <c r="HS1710" s="91"/>
      <c r="HT1710" s="91"/>
      <c r="HU1710" s="91"/>
      <c r="HV1710" s="91"/>
      <c r="HW1710" s="91"/>
      <c r="HX1710" s="91"/>
      <c r="HY1710" s="91"/>
      <c r="HZ1710" s="91"/>
      <c r="IA1710" s="91"/>
      <c r="IB1710" s="91"/>
      <c r="IC1710" s="91"/>
      <c r="ID1710" s="91"/>
      <c r="IE1710" s="91"/>
      <c r="IF1710" s="91"/>
      <c r="IG1710" s="91"/>
      <c r="IH1710" s="91"/>
      <c r="II1710" s="91"/>
      <c r="IJ1710" s="91"/>
      <c r="IK1710" s="127"/>
    </row>
    <row r="1711" spans="2:245" x14ac:dyDescent="0.2">
      <c r="B1711" s="43"/>
      <c r="C1711" s="73"/>
      <c r="D1711" s="64"/>
      <c r="E1711" s="64"/>
      <c r="F1711" s="55"/>
      <c r="G1711" s="102"/>
      <c r="H1711" s="55"/>
      <c r="I1711" s="55"/>
      <c r="J1711" s="55"/>
      <c r="K1711" s="55"/>
      <c r="L1711" s="55"/>
      <c r="M1711" s="55"/>
      <c r="N1711" s="55"/>
      <c r="O1711" s="55"/>
      <c r="P1711" s="55"/>
      <c r="Q1711" s="55"/>
      <c r="R1711" s="55"/>
      <c r="S1711" s="55"/>
      <c r="T1711" s="55"/>
      <c r="U1711" s="55"/>
      <c r="V1711" s="55"/>
      <c r="W1711" s="55"/>
      <c r="X1711" s="55"/>
      <c r="Y1711" s="55"/>
      <c r="Z1711" s="55"/>
      <c r="AA1711" s="55"/>
      <c r="AB1711" s="55"/>
      <c r="AC1711" s="55"/>
      <c r="AD1711" s="55"/>
      <c r="AE1711" s="55"/>
      <c r="AF1711" s="55"/>
      <c r="AG1711" s="55"/>
      <c r="AY1711" s="162"/>
      <c r="AZ1711" s="162"/>
      <c r="BA1711" s="162"/>
      <c r="BB1711" s="162"/>
      <c r="BC1711" s="162"/>
      <c r="BD1711" s="162"/>
      <c r="BE1711" s="162"/>
      <c r="BF1711" s="162"/>
      <c r="BG1711" s="162"/>
      <c r="BH1711" s="162"/>
      <c r="BI1711" s="162"/>
      <c r="BJ1711" s="162"/>
      <c r="BK1711" s="162"/>
      <c r="BL1711" s="162"/>
      <c r="BM1711" s="162"/>
      <c r="BN1711" s="162"/>
      <c r="BO1711" s="162"/>
      <c r="BP1711" s="162"/>
      <c r="BQ1711" s="162"/>
      <c r="BR1711" s="162"/>
      <c r="BS1711" s="162"/>
      <c r="BT1711" s="162"/>
      <c r="BU1711" s="162"/>
      <c r="BV1711" s="162"/>
      <c r="BW1711" s="162"/>
      <c r="BX1711" s="162"/>
      <c r="BY1711" s="162"/>
      <c r="BZ1711" s="162"/>
      <c r="CA1711" s="162"/>
      <c r="CB1711" s="162"/>
      <c r="CC1711" s="162"/>
      <c r="CD1711" s="162"/>
      <c r="CE1711" s="162"/>
      <c r="CF1711" s="162"/>
      <c r="CG1711" s="162"/>
      <c r="CH1711" s="162"/>
      <c r="CI1711" s="162"/>
      <c r="CJ1711" s="162"/>
      <c r="CK1711" s="162"/>
      <c r="CX1711" s="98"/>
      <c r="DL1711" s="97"/>
      <c r="DX1711" s="98"/>
      <c r="EL1711" s="97"/>
      <c r="EX1711" s="98"/>
      <c r="EY1711" s="97"/>
      <c r="FL1711" s="126"/>
      <c r="FM1711" s="91"/>
      <c r="FN1711" s="91"/>
      <c r="FO1711" s="91"/>
      <c r="FP1711" s="91"/>
      <c r="FQ1711" s="91"/>
      <c r="FR1711" s="91"/>
      <c r="FS1711" s="91"/>
      <c r="FT1711" s="91"/>
      <c r="FU1711" s="91"/>
      <c r="FV1711" s="91"/>
      <c r="FW1711" s="91"/>
      <c r="FX1711" s="91"/>
      <c r="FY1711" s="91"/>
      <c r="FZ1711" s="91"/>
      <c r="GA1711" s="91"/>
      <c r="GB1711" s="91"/>
      <c r="GC1711" s="91"/>
      <c r="GD1711" s="91"/>
      <c r="GE1711" s="91"/>
      <c r="GF1711" s="91"/>
      <c r="GG1711" s="91"/>
      <c r="GH1711" s="91"/>
      <c r="GI1711" s="91"/>
      <c r="GJ1711" s="91"/>
      <c r="GK1711" s="127"/>
      <c r="GL1711" s="126"/>
      <c r="GM1711" s="91"/>
      <c r="GN1711" s="91"/>
      <c r="GO1711" s="91"/>
      <c r="GP1711" s="91"/>
      <c r="GQ1711" s="91"/>
      <c r="GR1711" s="91"/>
      <c r="GS1711" s="91"/>
      <c r="GT1711" s="91"/>
      <c r="GU1711" s="91"/>
      <c r="GV1711" s="91"/>
      <c r="GW1711" s="91"/>
      <c r="GX1711" s="91"/>
      <c r="GY1711" s="91"/>
      <c r="GZ1711" s="91"/>
      <c r="HA1711" s="91"/>
      <c r="HB1711" s="91"/>
      <c r="HC1711" s="91"/>
      <c r="HD1711" s="91"/>
      <c r="HE1711" s="91"/>
      <c r="HF1711" s="91"/>
      <c r="HG1711" s="91"/>
      <c r="HH1711" s="91"/>
      <c r="HI1711" s="91"/>
      <c r="HJ1711" s="91"/>
      <c r="HK1711" s="127"/>
      <c r="HL1711" s="126"/>
      <c r="HM1711" s="91"/>
      <c r="HN1711" s="91"/>
      <c r="HO1711" s="91"/>
      <c r="HP1711" s="91"/>
      <c r="HQ1711" s="91"/>
      <c r="HR1711" s="91"/>
      <c r="HS1711" s="91"/>
      <c r="HT1711" s="91"/>
      <c r="HU1711" s="91"/>
      <c r="HV1711" s="91"/>
      <c r="HW1711" s="91"/>
      <c r="HX1711" s="91"/>
      <c r="HY1711" s="91"/>
      <c r="HZ1711" s="91"/>
      <c r="IA1711" s="91"/>
      <c r="IB1711" s="91"/>
      <c r="IC1711" s="91"/>
      <c r="ID1711" s="91"/>
      <c r="IE1711" s="91"/>
      <c r="IF1711" s="91"/>
      <c r="IG1711" s="91"/>
      <c r="IH1711" s="91"/>
      <c r="II1711" s="91"/>
      <c r="IJ1711" s="91"/>
      <c r="IK1711" s="127"/>
    </row>
    <row r="1712" spans="2:245" x14ac:dyDescent="0.2">
      <c r="B1712" s="43"/>
      <c r="C1712" s="73"/>
      <c r="D1712" s="64"/>
      <c r="E1712" s="64"/>
      <c r="F1712" s="55"/>
      <c r="G1712" s="102"/>
      <c r="H1712" s="55"/>
      <c r="I1712" s="55"/>
      <c r="J1712" s="55"/>
      <c r="K1712" s="55"/>
      <c r="L1712" s="55"/>
      <c r="M1712" s="55"/>
      <c r="N1712" s="55"/>
      <c r="O1712" s="55"/>
      <c r="P1712" s="55"/>
      <c r="Q1712" s="55"/>
      <c r="R1712" s="55"/>
      <c r="S1712" s="55"/>
      <c r="T1712" s="55"/>
      <c r="U1712" s="55"/>
      <c r="V1712" s="55"/>
      <c r="W1712" s="55"/>
      <c r="X1712" s="55"/>
      <c r="Y1712" s="55"/>
      <c r="Z1712" s="55"/>
      <c r="AA1712" s="55"/>
      <c r="AB1712" s="55"/>
      <c r="AC1712" s="55"/>
      <c r="AD1712" s="55"/>
      <c r="AE1712" s="55"/>
      <c r="AF1712" s="55"/>
      <c r="AG1712" s="55"/>
      <c r="AY1712" s="162"/>
      <c r="AZ1712" s="162"/>
      <c r="BA1712" s="162"/>
      <c r="BB1712" s="162"/>
      <c r="BC1712" s="162"/>
      <c r="BD1712" s="162"/>
      <c r="BE1712" s="162"/>
      <c r="BF1712" s="162"/>
      <c r="BG1712" s="162"/>
      <c r="BH1712" s="162"/>
      <c r="BI1712" s="162"/>
      <c r="BJ1712" s="162"/>
      <c r="BK1712" s="162"/>
      <c r="BL1712" s="162"/>
      <c r="BM1712" s="162"/>
      <c r="BN1712" s="162"/>
      <c r="BO1712" s="162"/>
      <c r="BP1712" s="162"/>
      <c r="BQ1712" s="162"/>
      <c r="BR1712" s="162"/>
      <c r="BS1712" s="162"/>
      <c r="BT1712" s="162"/>
      <c r="BU1712" s="162"/>
      <c r="BV1712" s="162"/>
      <c r="BW1712" s="162"/>
      <c r="BX1712" s="162"/>
      <c r="BY1712" s="162"/>
      <c r="BZ1712" s="162"/>
      <c r="CA1712" s="162"/>
      <c r="CB1712" s="162"/>
      <c r="CC1712" s="162"/>
      <c r="CD1712" s="162"/>
      <c r="CE1712" s="162"/>
      <c r="CF1712" s="162"/>
      <c r="CG1712" s="162"/>
      <c r="CH1712" s="162"/>
      <c r="CI1712" s="162"/>
      <c r="CJ1712" s="162"/>
      <c r="CK1712" s="162"/>
      <c r="CX1712" s="98"/>
      <c r="DL1712" s="97"/>
      <c r="DX1712" s="98"/>
      <c r="EL1712" s="97"/>
      <c r="EX1712" s="98"/>
      <c r="EY1712" s="97"/>
      <c r="FL1712" s="126"/>
      <c r="FM1712" s="91"/>
      <c r="FN1712" s="91"/>
      <c r="FO1712" s="91"/>
      <c r="FP1712" s="91"/>
      <c r="FQ1712" s="91"/>
      <c r="FR1712" s="91"/>
      <c r="FS1712" s="91"/>
      <c r="FT1712" s="91"/>
      <c r="FU1712" s="91"/>
      <c r="FV1712" s="91"/>
      <c r="FW1712" s="91"/>
      <c r="FX1712" s="91"/>
      <c r="FY1712" s="91"/>
      <c r="FZ1712" s="91"/>
      <c r="GA1712" s="91"/>
      <c r="GB1712" s="91"/>
      <c r="GC1712" s="91"/>
      <c r="GD1712" s="91"/>
      <c r="GE1712" s="91"/>
      <c r="GF1712" s="91"/>
      <c r="GG1712" s="91"/>
      <c r="GH1712" s="91"/>
      <c r="GI1712" s="91"/>
      <c r="GJ1712" s="91"/>
      <c r="GK1712" s="127"/>
      <c r="GL1712" s="126"/>
      <c r="GM1712" s="91"/>
      <c r="GN1712" s="91"/>
      <c r="GO1712" s="91"/>
      <c r="GP1712" s="91"/>
      <c r="GQ1712" s="91"/>
      <c r="GR1712" s="91"/>
      <c r="GS1712" s="91"/>
      <c r="GT1712" s="91"/>
      <c r="GU1712" s="91"/>
      <c r="GV1712" s="91"/>
      <c r="GW1712" s="91"/>
      <c r="GX1712" s="91"/>
      <c r="GY1712" s="91"/>
      <c r="GZ1712" s="91"/>
      <c r="HA1712" s="91"/>
      <c r="HB1712" s="91"/>
      <c r="HC1712" s="91"/>
      <c r="HD1712" s="91"/>
      <c r="HE1712" s="91"/>
      <c r="HF1712" s="91"/>
      <c r="HG1712" s="91"/>
      <c r="HH1712" s="91"/>
      <c r="HI1712" s="91"/>
      <c r="HJ1712" s="91"/>
      <c r="HK1712" s="127"/>
      <c r="HL1712" s="126"/>
      <c r="HM1712" s="91"/>
      <c r="HN1712" s="91"/>
      <c r="HO1712" s="91"/>
      <c r="HP1712" s="91"/>
      <c r="HQ1712" s="91"/>
      <c r="HR1712" s="91"/>
      <c r="HS1712" s="91"/>
      <c r="HT1712" s="91"/>
      <c r="HU1712" s="91"/>
      <c r="HV1712" s="91"/>
      <c r="HW1712" s="91"/>
      <c r="HX1712" s="91"/>
      <c r="HY1712" s="91"/>
      <c r="HZ1712" s="91"/>
      <c r="IA1712" s="91"/>
      <c r="IB1712" s="91"/>
      <c r="IC1712" s="91"/>
      <c r="ID1712" s="91"/>
      <c r="IE1712" s="91"/>
      <c r="IF1712" s="91"/>
      <c r="IG1712" s="91"/>
      <c r="IH1712" s="91"/>
      <c r="II1712" s="91"/>
      <c r="IJ1712" s="91"/>
      <c r="IK1712" s="127"/>
    </row>
    <row r="1713" spans="2:245" x14ac:dyDescent="0.2">
      <c r="B1713" s="43"/>
      <c r="C1713" s="73"/>
      <c r="D1713" s="64"/>
      <c r="E1713" s="64"/>
      <c r="F1713" s="55"/>
      <c r="G1713" s="102"/>
      <c r="H1713" s="55"/>
      <c r="I1713" s="55"/>
      <c r="J1713" s="55"/>
      <c r="K1713" s="55"/>
      <c r="L1713" s="55"/>
      <c r="M1713" s="55"/>
      <c r="N1713" s="55"/>
      <c r="O1713" s="55"/>
      <c r="P1713" s="55"/>
      <c r="Q1713" s="55"/>
      <c r="R1713" s="55"/>
      <c r="S1713" s="55"/>
      <c r="T1713" s="55"/>
      <c r="U1713" s="55"/>
      <c r="V1713" s="55"/>
      <c r="W1713" s="55"/>
      <c r="X1713" s="55"/>
      <c r="Y1713" s="55"/>
      <c r="Z1713" s="55"/>
      <c r="AA1713" s="55"/>
      <c r="AB1713" s="55"/>
      <c r="AC1713" s="55"/>
      <c r="AD1713" s="55"/>
      <c r="AE1713" s="55"/>
      <c r="AF1713" s="55"/>
      <c r="AG1713" s="55"/>
      <c r="AY1713" s="162"/>
      <c r="AZ1713" s="162"/>
      <c r="BA1713" s="162"/>
      <c r="BB1713" s="162"/>
      <c r="BC1713" s="162"/>
      <c r="BD1713" s="162"/>
      <c r="BE1713" s="162"/>
      <c r="BF1713" s="162"/>
      <c r="BG1713" s="162"/>
      <c r="BH1713" s="162"/>
      <c r="BI1713" s="162"/>
      <c r="BJ1713" s="162"/>
      <c r="BK1713" s="162"/>
      <c r="BL1713" s="162"/>
      <c r="BM1713" s="162"/>
      <c r="BN1713" s="162"/>
      <c r="BO1713" s="162"/>
      <c r="BP1713" s="162"/>
      <c r="BQ1713" s="162"/>
      <c r="BR1713" s="162"/>
      <c r="BS1713" s="162"/>
      <c r="BT1713" s="162"/>
      <c r="BU1713" s="162"/>
      <c r="BV1713" s="162"/>
      <c r="BW1713" s="162"/>
      <c r="BX1713" s="162"/>
      <c r="BY1713" s="162"/>
      <c r="BZ1713" s="162"/>
      <c r="CA1713" s="162"/>
      <c r="CB1713" s="162"/>
      <c r="CC1713" s="162"/>
      <c r="CD1713" s="162"/>
      <c r="CE1713" s="162"/>
      <c r="CF1713" s="162"/>
      <c r="CG1713" s="162"/>
      <c r="CH1713" s="162"/>
      <c r="CI1713" s="162"/>
      <c r="CJ1713" s="162"/>
      <c r="CK1713" s="162"/>
      <c r="CX1713" s="98"/>
      <c r="DL1713" s="97"/>
      <c r="DX1713" s="98"/>
      <c r="EL1713" s="97"/>
      <c r="EX1713" s="98"/>
      <c r="EY1713" s="97"/>
      <c r="FL1713" s="126"/>
      <c r="FM1713" s="91"/>
      <c r="FN1713" s="91"/>
      <c r="FO1713" s="91"/>
      <c r="FP1713" s="91"/>
      <c r="FQ1713" s="91"/>
      <c r="FR1713" s="91"/>
      <c r="FS1713" s="91"/>
      <c r="FT1713" s="91"/>
      <c r="FU1713" s="91"/>
      <c r="FV1713" s="91"/>
      <c r="FW1713" s="91"/>
      <c r="FX1713" s="91"/>
      <c r="FY1713" s="91"/>
      <c r="FZ1713" s="91"/>
      <c r="GA1713" s="91"/>
      <c r="GB1713" s="91"/>
      <c r="GC1713" s="91"/>
      <c r="GD1713" s="91"/>
      <c r="GE1713" s="91"/>
      <c r="GF1713" s="91"/>
      <c r="GG1713" s="91"/>
      <c r="GH1713" s="91"/>
      <c r="GI1713" s="91"/>
      <c r="GJ1713" s="91"/>
      <c r="GK1713" s="127"/>
      <c r="GL1713" s="126"/>
      <c r="GM1713" s="91"/>
      <c r="GN1713" s="91"/>
      <c r="GO1713" s="91"/>
      <c r="GP1713" s="91"/>
      <c r="GQ1713" s="91"/>
      <c r="GR1713" s="91"/>
      <c r="GS1713" s="91"/>
      <c r="GT1713" s="91"/>
      <c r="GU1713" s="91"/>
      <c r="GV1713" s="91"/>
      <c r="GW1713" s="91"/>
      <c r="GX1713" s="91"/>
      <c r="GY1713" s="91"/>
      <c r="GZ1713" s="91"/>
      <c r="HA1713" s="91"/>
      <c r="HB1713" s="91"/>
      <c r="HC1713" s="91"/>
      <c r="HD1713" s="91"/>
      <c r="HE1713" s="91"/>
      <c r="HF1713" s="91"/>
      <c r="HG1713" s="91"/>
      <c r="HH1713" s="91"/>
      <c r="HI1713" s="91"/>
      <c r="HJ1713" s="91"/>
      <c r="HK1713" s="127"/>
      <c r="HL1713" s="126"/>
      <c r="HM1713" s="91"/>
      <c r="HN1713" s="91"/>
      <c r="HO1713" s="91"/>
      <c r="HP1713" s="91"/>
      <c r="HQ1713" s="91"/>
      <c r="HR1713" s="91"/>
      <c r="HS1713" s="91"/>
      <c r="HT1713" s="91"/>
      <c r="HU1713" s="91"/>
      <c r="HV1713" s="91"/>
      <c r="HW1713" s="91"/>
      <c r="HX1713" s="91"/>
      <c r="HY1713" s="91"/>
      <c r="HZ1713" s="91"/>
      <c r="IA1713" s="91"/>
      <c r="IB1713" s="91"/>
      <c r="IC1713" s="91"/>
      <c r="ID1713" s="91"/>
      <c r="IE1713" s="91"/>
      <c r="IF1713" s="91"/>
      <c r="IG1713" s="91"/>
      <c r="IH1713" s="91"/>
      <c r="II1713" s="91"/>
      <c r="IJ1713" s="91"/>
      <c r="IK1713" s="127"/>
    </row>
    <row r="1714" spans="2:245" x14ac:dyDescent="0.2">
      <c r="B1714" s="43"/>
      <c r="C1714" s="73"/>
      <c r="D1714" s="64"/>
      <c r="E1714" s="64"/>
      <c r="F1714" s="55"/>
      <c r="G1714" s="102"/>
      <c r="H1714" s="55"/>
      <c r="I1714" s="55"/>
      <c r="J1714" s="55"/>
      <c r="K1714" s="55"/>
      <c r="L1714" s="55"/>
      <c r="M1714" s="55"/>
      <c r="N1714" s="55"/>
      <c r="O1714" s="55"/>
      <c r="P1714" s="55"/>
      <c r="Q1714" s="55"/>
      <c r="R1714" s="55"/>
      <c r="S1714" s="55"/>
      <c r="T1714" s="55"/>
      <c r="U1714" s="55"/>
      <c r="V1714" s="55"/>
      <c r="W1714" s="55"/>
      <c r="X1714" s="55"/>
      <c r="Y1714" s="55"/>
      <c r="Z1714" s="55"/>
      <c r="AA1714" s="55"/>
      <c r="AB1714" s="55"/>
      <c r="AC1714" s="55"/>
      <c r="AD1714" s="55"/>
      <c r="AE1714" s="55"/>
      <c r="AF1714" s="55"/>
      <c r="AG1714" s="55"/>
      <c r="AY1714" s="162"/>
      <c r="AZ1714" s="162"/>
      <c r="BA1714" s="162"/>
      <c r="BB1714" s="162"/>
      <c r="BC1714" s="162"/>
      <c r="BD1714" s="162"/>
      <c r="BE1714" s="162"/>
      <c r="BF1714" s="162"/>
      <c r="BG1714" s="162"/>
      <c r="BH1714" s="162"/>
      <c r="BI1714" s="162"/>
      <c r="BJ1714" s="162"/>
      <c r="BK1714" s="162"/>
      <c r="BL1714" s="162"/>
      <c r="BM1714" s="162"/>
      <c r="BN1714" s="162"/>
      <c r="BO1714" s="162"/>
      <c r="BP1714" s="162"/>
      <c r="BQ1714" s="162"/>
      <c r="BR1714" s="162"/>
      <c r="BS1714" s="162"/>
      <c r="BT1714" s="162"/>
      <c r="BU1714" s="162"/>
      <c r="BV1714" s="162"/>
      <c r="BW1714" s="162"/>
      <c r="BX1714" s="162"/>
      <c r="BY1714" s="162"/>
      <c r="BZ1714" s="162"/>
      <c r="CA1714" s="162"/>
      <c r="CB1714" s="162"/>
      <c r="CC1714" s="162"/>
      <c r="CD1714" s="162"/>
      <c r="CE1714" s="162"/>
      <c r="CF1714" s="162"/>
      <c r="CG1714" s="162"/>
      <c r="CH1714" s="162"/>
      <c r="CI1714" s="162"/>
      <c r="CJ1714" s="162"/>
      <c r="CK1714" s="162"/>
      <c r="CX1714" s="98"/>
      <c r="DL1714" s="97"/>
      <c r="DX1714" s="98"/>
      <c r="EL1714" s="97"/>
      <c r="EX1714" s="98"/>
      <c r="EY1714" s="97"/>
      <c r="FL1714" s="126"/>
      <c r="FM1714" s="91"/>
      <c r="FN1714" s="91"/>
      <c r="FO1714" s="91"/>
      <c r="FP1714" s="91"/>
      <c r="FQ1714" s="91"/>
      <c r="FR1714" s="91"/>
      <c r="FS1714" s="91"/>
      <c r="FT1714" s="91"/>
      <c r="FU1714" s="91"/>
      <c r="FV1714" s="91"/>
      <c r="FW1714" s="91"/>
      <c r="FX1714" s="91"/>
      <c r="FY1714" s="91"/>
      <c r="FZ1714" s="91"/>
      <c r="GA1714" s="91"/>
      <c r="GB1714" s="91"/>
      <c r="GC1714" s="91"/>
      <c r="GD1714" s="91"/>
      <c r="GE1714" s="91"/>
      <c r="GF1714" s="91"/>
      <c r="GG1714" s="91"/>
      <c r="GH1714" s="91"/>
      <c r="GI1714" s="91"/>
      <c r="GJ1714" s="91"/>
      <c r="GK1714" s="127"/>
      <c r="GL1714" s="126"/>
      <c r="GM1714" s="91"/>
      <c r="GN1714" s="91"/>
      <c r="GO1714" s="91"/>
      <c r="GP1714" s="91"/>
      <c r="GQ1714" s="91"/>
      <c r="GR1714" s="91"/>
      <c r="GS1714" s="91"/>
      <c r="GT1714" s="91"/>
      <c r="GU1714" s="91"/>
      <c r="GV1714" s="91"/>
      <c r="GW1714" s="91"/>
      <c r="GX1714" s="91"/>
      <c r="GY1714" s="91"/>
      <c r="GZ1714" s="91"/>
      <c r="HA1714" s="91"/>
      <c r="HB1714" s="91"/>
      <c r="HC1714" s="91"/>
      <c r="HD1714" s="91"/>
      <c r="HE1714" s="91"/>
      <c r="HF1714" s="91"/>
      <c r="HG1714" s="91"/>
      <c r="HH1714" s="91"/>
      <c r="HI1714" s="91"/>
      <c r="HJ1714" s="91"/>
      <c r="HK1714" s="127"/>
      <c r="HL1714" s="126"/>
      <c r="HM1714" s="91"/>
      <c r="HN1714" s="91"/>
      <c r="HO1714" s="91"/>
      <c r="HP1714" s="91"/>
      <c r="HQ1714" s="91"/>
      <c r="HR1714" s="91"/>
      <c r="HS1714" s="91"/>
      <c r="HT1714" s="91"/>
      <c r="HU1714" s="91"/>
      <c r="HV1714" s="91"/>
      <c r="HW1714" s="91"/>
      <c r="HX1714" s="91"/>
      <c r="HY1714" s="91"/>
      <c r="HZ1714" s="91"/>
      <c r="IA1714" s="91"/>
      <c r="IB1714" s="91"/>
      <c r="IC1714" s="91"/>
      <c r="ID1714" s="91"/>
      <c r="IE1714" s="91"/>
      <c r="IF1714" s="91"/>
      <c r="IG1714" s="91"/>
      <c r="IH1714" s="91"/>
      <c r="II1714" s="91"/>
      <c r="IJ1714" s="91"/>
      <c r="IK1714" s="127"/>
    </row>
    <row r="1715" spans="2:245" x14ac:dyDescent="0.2">
      <c r="B1715" s="43"/>
      <c r="C1715" s="73"/>
      <c r="D1715" s="64"/>
      <c r="E1715" s="64"/>
      <c r="F1715" s="55"/>
      <c r="G1715" s="102"/>
      <c r="H1715" s="55"/>
      <c r="I1715" s="55"/>
      <c r="J1715" s="55"/>
      <c r="K1715" s="55"/>
      <c r="L1715" s="55"/>
      <c r="M1715" s="55"/>
      <c r="N1715" s="55"/>
      <c r="O1715" s="55"/>
      <c r="P1715" s="55"/>
      <c r="Q1715" s="55"/>
      <c r="R1715" s="55"/>
      <c r="S1715" s="55"/>
      <c r="T1715" s="55"/>
      <c r="U1715" s="55"/>
      <c r="V1715" s="55"/>
      <c r="W1715" s="55"/>
      <c r="X1715" s="55"/>
      <c r="Y1715" s="55"/>
      <c r="Z1715" s="55"/>
      <c r="AA1715" s="55"/>
      <c r="AB1715" s="55"/>
      <c r="AC1715" s="55"/>
      <c r="AD1715" s="55"/>
      <c r="AE1715" s="55"/>
      <c r="AF1715" s="55"/>
      <c r="AG1715" s="55"/>
      <c r="AY1715" s="162"/>
      <c r="AZ1715" s="162"/>
      <c r="BA1715" s="162"/>
      <c r="BB1715" s="162"/>
      <c r="BC1715" s="162"/>
      <c r="BD1715" s="162"/>
      <c r="BE1715" s="162"/>
      <c r="BF1715" s="162"/>
      <c r="BG1715" s="162"/>
      <c r="BH1715" s="162"/>
      <c r="BI1715" s="162"/>
      <c r="BJ1715" s="162"/>
      <c r="BK1715" s="162"/>
      <c r="BL1715" s="162"/>
      <c r="BM1715" s="162"/>
      <c r="BN1715" s="162"/>
      <c r="BO1715" s="162"/>
      <c r="BP1715" s="162"/>
      <c r="BQ1715" s="162"/>
      <c r="BR1715" s="162"/>
      <c r="BS1715" s="162"/>
      <c r="BT1715" s="162"/>
      <c r="BU1715" s="162"/>
      <c r="BV1715" s="162"/>
      <c r="BW1715" s="162"/>
      <c r="BX1715" s="162"/>
      <c r="BY1715" s="162"/>
      <c r="BZ1715" s="162"/>
      <c r="CA1715" s="162"/>
      <c r="CB1715" s="162"/>
      <c r="CC1715" s="162"/>
      <c r="CD1715" s="162"/>
      <c r="CE1715" s="162"/>
      <c r="CF1715" s="162"/>
      <c r="CG1715" s="162"/>
      <c r="CH1715" s="162"/>
      <c r="CI1715" s="162"/>
      <c r="CJ1715" s="162"/>
      <c r="CK1715" s="162"/>
      <c r="CX1715" s="98"/>
      <c r="DL1715" s="97"/>
      <c r="DX1715" s="98"/>
      <c r="EL1715" s="97"/>
      <c r="EX1715" s="98"/>
      <c r="EY1715" s="97"/>
      <c r="FL1715" s="126"/>
      <c r="FM1715" s="91"/>
      <c r="FN1715" s="91"/>
      <c r="FO1715" s="91"/>
      <c r="FP1715" s="91"/>
      <c r="FQ1715" s="91"/>
      <c r="FR1715" s="91"/>
      <c r="FS1715" s="91"/>
      <c r="FT1715" s="91"/>
      <c r="FU1715" s="91"/>
      <c r="FV1715" s="91"/>
      <c r="FW1715" s="91"/>
      <c r="FX1715" s="91"/>
      <c r="FY1715" s="91"/>
      <c r="FZ1715" s="91"/>
      <c r="GA1715" s="91"/>
      <c r="GB1715" s="91"/>
      <c r="GC1715" s="91"/>
      <c r="GD1715" s="91"/>
      <c r="GE1715" s="91"/>
      <c r="GF1715" s="91"/>
      <c r="GG1715" s="91"/>
      <c r="GH1715" s="91"/>
      <c r="GI1715" s="91"/>
      <c r="GJ1715" s="91"/>
      <c r="GK1715" s="127"/>
      <c r="GL1715" s="126"/>
      <c r="GM1715" s="91"/>
      <c r="GN1715" s="91"/>
      <c r="GO1715" s="91"/>
      <c r="GP1715" s="91"/>
      <c r="GQ1715" s="91"/>
      <c r="GR1715" s="91"/>
      <c r="GS1715" s="91"/>
      <c r="GT1715" s="91"/>
      <c r="GU1715" s="91"/>
      <c r="GV1715" s="91"/>
      <c r="GW1715" s="91"/>
      <c r="GX1715" s="91"/>
      <c r="GY1715" s="91"/>
      <c r="GZ1715" s="91"/>
      <c r="HA1715" s="91"/>
      <c r="HB1715" s="91"/>
      <c r="HC1715" s="91"/>
      <c r="HD1715" s="91"/>
      <c r="HE1715" s="91"/>
      <c r="HF1715" s="91"/>
      <c r="HG1715" s="91"/>
      <c r="HH1715" s="91"/>
      <c r="HI1715" s="91"/>
      <c r="HJ1715" s="91"/>
      <c r="HK1715" s="127"/>
      <c r="HL1715" s="126"/>
      <c r="HM1715" s="91"/>
      <c r="HN1715" s="91"/>
      <c r="HO1715" s="91"/>
      <c r="HP1715" s="91"/>
      <c r="HQ1715" s="91"/>
      <c r="HR1715" s="91"/>
      <c r="HS1715" s="91"/>
      <c r="HT1715" s="91"/>
      <c r="HU1715" s="91"/>
      <c r="HV1715" s="91"/>
      <c r="HW1715" s="91"/>
      <c r="HX1715" s="91"/>
      <c r="HY1715" s="91"/>
      <c r="HZ1715" s="91"/>
      <c r="IA1715" s="91"/>
      <c r="IB1715" s="91"/>
      <c r="IC1715" s="91"/>
      <c r="ID1715" s="91"/>
      <c r="IE1715" s="91"/>
      <c r="IF1715" s="91"/>
      <c r="IG1715" s="91"/>
      <c r="IH1715" s="91"/>
      <c r="II1715" s="91"/>
      <c r="IJ1715" s="91"/>
      <c r="IK1715" s="127"/>
    </row>
    <row r="1716" spans="2:245" x14ac:dyDescent="0.2">
      <c r="B1716" s="43"/>
      <c r="C1716" s="73"/>
      <c r="D1716" s="64"/>
      <c r="E1716" s="64"/>
      <c r="F1716" s="55"/>
      <c r="G1716" s="102"/>
      <c r="H1716" s="55"/>
      <c r="I1716" s="55"/>
      <c r="J1716" s="55"/>
      <c r="K1716" s="55"/>
      <c r="L1716" s="55"/>
      <c r="M1716" s="55"/>
      <c r="N1716" s="55"/>
      <c r="O1716" s="55"/>
      <c r="P1716" s="55"/>
      <c r="Q1716" s="55"/>
      <c r="R1716" s="55"/>
      <c r="S1716" s="55"/>
      <c r="T1716" s="55"/>
      <c r="U1716" s="55"/>
      <c r="V1716" s="55"/>
      <c r="W1716" s="55"/>
      <c r="X1716" s="55"/>
      <c r="Y1716" s="55"/>
      <c r="Z1716" s="55"/>
      <c r="AA1716" s="55"/>
      <c r="AB1716" s="55"/>
      <c r="AC1716" s="55"/>
      <c r="AD1716" s="55"/>
      <c r="AE1716" s="55"/>
      <c r="AF1716" s="55"/>
      <c r="AG1716" s="55"/>
      <c r="AY1716" s="162"/>
      <c r="AZ1716" s="162"/>
      <c r="BA1716" s="162"/>
      <c r="BB1716" s="162"/>
      <c r="BC1716" s="162"/>
      <c r="BD1716" s="162"/>
      <c r="BE1716" s="162"/>
      <c r="BF1716" s="162"/>
      <c r="BG1716" s="162"/>
      <c r="BH1716" s="162"/>
      <c r="BI1716" s="162"/>
      <c r="BJ1716" s="162"/>
      <c r="BK1716" s="162"/>
      <c r="BL1716" s="162"/>
      <c r="BM1716" s="162"/>
      <c r="BN1716" s="162"/>
      <c r="BO1716" s="162"/>
      <c r="BP1716" s="162"/>
      <c r="BQ1716" s="162"/>
      <c r="BR1716" s="162"/>
      <c r="BS1716" s="162"/>
      <c r="BT1716" s="162"/>
      <c r="BU1716" s="162"/>
      <c r="BV1716" s="162"/>
      <c r="BW1716" s="162"/>
      <c r="BX1716" s="162"/>
      <c r="BY1716" s="162"/>
      <c r="BZ1716" s="162"/>
      <c r="CA1716" s="162"/>
      <c r="CB1716" s="162"/>
      <c r="CC1716" s="162"/>
      <c r="CD1716" s="162"/>
      <c r="CE1716" s="162"/>
      <c r="CF1716" s="162"/>
      <c r="CG1716" s="162"/>
      <c r="CH1716" s="162"/>
      <c r="CI1716" s="162"/>
      <c r="CJ1716" s="162"/>
      <c r="CK1716" s="162"/>
      <c r="CX1716" s="98"/>
      <c r="DL1716" s="97"/>
      <c r="DX1716" s="98"/>
      <c r="EL1716" s="97"/>
      <c r="EX1716" s="98"/>
      <c r="EY1716" s="97"/>
      <c r="FL1716" s="126"/>
      <c r="FM1716" s="91"/>
      <c r="FN1716" s="91"/>
      <c r="FO1716" s="91"/>
      <c r="FP1716" s="91"/>
      <c r="FQ1716" s="91"/>
      <c r="FR1716" s="91"/>
      <c r="FS1716" s="91"/>
      <c r="FT1716" s="91"/>
      <c r="FU1716" s="91"/>
      <c r="FV1716" s="91"/>
      <c r="FW1716" s="91"/>
      <c r="FX1716" s="91"/>
      <c r="FY1716" s="91"/>
      <c r="FZ1716" s="91"/>
      <c r="GA1716" s="91"/>
      <c r="GB1716" s="91"/>
      <c r="GC1716" s="91"/>
      <c r="GD1716" s="91"/>
      <c r="GE1716" s="91"/>
      <c r="GF1716" s="91"/>
      <c r="GG1716" s="91"/>
      <c r="GH1716" s="91"/>
      <c r="GI1716" s="91"/>
      <c r="GJ1716" s="91"/>
      <c r="GK1716" s="127"/>
      <c r="GL1716" s="126"/>
      <c r="GM1716" s="91"/>
      <c r="GN1716" s="91"/>
      <c r="GO1716" s="91"/>
      <c r="GP1716" s="91"/>
      <c r="GQ1716" s="91"/>
      <c r="GR1716" s="91"/>
      <c r="GS1716" s="91"/>
      <c r="GT1716" s="91"/>
      <c r="GU1716" s="91"/>
      <c r="GV1716" s="91"/>
      <c r="GW1716" s="91"/>
      <c r="GX1716" s="91"/>
      <c r="GY1716" s="91"/>
      <c r="GZ1716" s="91"/>
      <c r="HA1716" s="91"/>
      <c r="HB1716" s="91"/>
      <c r="HC1716" s="91"/>
      <c r="HD1716" s="91"/>
      <c r="HE1716" s="91"/>
      <c r="HF1716" s="91"/>
      <c r="HG1716" s="91"/>
      <c r="HH1716" s="91"/>
      <c r="HI1716" s="91"/>
      <c r="HJ1716" s="91"/>
      <c r="HK1716" s="127"/>
      <c r="HL1716" s="126"/>
      <c r="HM1716" s="91"/>
      <c r="HN1716" s="91"/>
      <c r="HO1716" s="91"/>
      <c r="HP1716" s="91"/>
      <c r="HQ1716" s="91"/>
      <c r="HR1716" s="91"/>
      <c r="HS1716" s="91"/>
      <c r="HT1716" s="91"/>
      <c r="HU1716" s="91"/>
      <c r="HV1716" s="91"/>
      <c r="HW1716" s="91"/>
      <c r="HX1716" s="91"/>
      <c r="HY1716" s="91"/>
      <c r="HZ1716" s="91"/>
      <c r="IA1716" s="91"/>
      <c r="IB1716" s="91"/>
      <c r="IC1716" s="91"/>
      <c r="ID1716" s="91"/>
      <c r="IE1716" s="91"/>
      <c r="IF1716" s="91"/>
      <c r="IG1716" s="91"/>
      <c r="IH1716" s="91"/>
      <c r="II1716" s="91"/>
      <c r="IJ1716" s="91"/>
      <c r="IK1716" s="127"/>
    </row>
    <row r="1717" spans="2:245" x14ac:dyDescent="0.2">
      <c r="B1717" s="43"/>
      <c r="C1717" s="73"/>
      <c r="D1717" s="64"/>
      <c r="E1717" s="64"/>
      <c r="F1717" s="55"/>
      <c r="G1717" s="102"/>
      <c r="H1717" s="55"/>
      <c r="I1717" s="55"/>
      <c r="J1717" s="55"/>
      <c r="K1717" s="55"/>
      <c r="L1717" s="55"/>
      <c r="M1717" s="55"/>
      <c r="N1717" s="55"/>
      <c r="O1717" s="55"/>
      <c r="P1717" s="55"/>
      <c r="Q1717" s="55"/>
      <c r="R1717" s="55"/>
      <c r="S1717" s="55"/>
      <c r="T1717" s="55"/>
      <c r="U1717" s="55"/>
      <c r="V1717" s="55"/>
      <c r="W1717" s="55"/>
      <c r="X1717" s="55"/>
      <c r="Y1717" s="55"/>
      <c r="Z1717" s="55"/>
      <c r="AA1717" s="55"/>
      <c r="AB1717" s="55"/>
      <c r="AC1717" s="55"/>
      <c r="AD1717" s="55"/>
      <c r="AE1717" s="55"/>
      <c r="AF1717" s="55"/>
      <c r="AG1717" s="55"/>
      <c r="AY1717" s="162"/>
      <c r="AZ1717" s="162"/>
      <c r="BA1717" s="162"/>
      <c r="BB1717" s="162"/>
      <c r="BC1717" s="162"/>
      <c r="BD1717" s="162"/>
      <c r="BE1717" s="162"/>
      <c r="BF1717" s="162"/>
      <c r="BG1717" s="162"/>
      <c r="BH1717" s="162"/>
      <c r="BI1717" s="162"/>
      <c r="BJ1717" s="162"/>
      <c r="BK1717" s="162"/>
      <c r="BL1717" s="162"/>
      <c r="BM1717" s="162"/>
      <c r="BN1717" s="162"/>
      <c r="BO1717" s="162"/>
      <c r="BP1717" s="162"/>
      <c r="BQ1717" s="162"/>
      <c r="BR1717" s="162"/>
      <c r="BS1717" s="162"/>
      <c r="BT1717" s="162"/>
      <c r="BU1717" s="162"/>
      <c r="BV1717" s="162"/>
      <c r="BW1717" s="162"/>
      <c r="BX1717" s="162"/>
      <c r="BY1717" s="162"/>
      <c r="BZ1717" s="162"/>
      <c r="CA1717" s="162"/>
      <c r="CB1717" s="162"/>
      <c r="CC1717" s="162"/>
      <c r="CD1717" s="162"/>
      <c r="CE1717" s="162"/>
      <c r="CF1717" s="162"/>
      <c r="CG1717" s="162"/>
      <c r="CH1717" s="162"/>
      <c r="CI1717" s="162"/>
      <c r="CJ1717" s="162"/>
      <c r="CK1717" s="162"/>
      <c r="CX1717" s="98"/>
      <c r="DL1717" s="97"/>
      <c r="DX1717" s="98"/>
      <c r="EL1717" s="97"/>
      <c r="EX1717" s="98"/>
      <c r="EY1717" s="97"/>
      <c r="FL1717" s="126"/>
      <c r="FM1717" s="91"/>
      <c r="FN1717" s="91"/>
      <c r="FO1717" s="91"/>
      <c r="FP1717" s="91"/>
      <c r="FQ1717" s="91"/>
      <c r="FR1717" s="91"/>
      <c r="FS1717" s="91"/>
      <c r="FT1717" s="91"/>
      <c r="FU1717" s="91"/>
      <c r="FV1717" s="91"/>
      <c r="FW1717" s="91"/>
      <c r="FX1717" s="91"/>
      <c r="FY1717" s="91"/>
      <c r="FZ1717" s="91"/>
      <c r="GA1717" s="91"/>
      <c r="GB1717" s="91"/>
      <c r="GC1717" s="91"/>
      <c r="GD1717" s="91"/>
      <c r="GE1717" s="91"/>
      <c r="GF1717" s="91"/>
      <c r="GG1717" s="91"/>
      <c r="GH1717" s="91"/>
      <c r="GI1717" s="91"/>
      <c r="GJ1717" s="91"/>
      <c r="GK1717" s="127"/>
      <c r="GL1717" s="126"/>
      <c r="GM1717" s="91"/>
      <c r="GN1717" s="91"/>
      <c r="GO1717" s="91"/>
      <c r="GP1717" s="91"/>
      <c r="GQ1717" s="91"/>
      <c r="GR1717" s="91"/>
      <c r="GS1717" s="91"/>
      <c r="GT1717" s="91"/>
      <c r="GU1717" s="91"/>
      <c r="GV1717" s="91"/>
      <c r="GW1717" s="91"/>
      <c r="GX1717" s="91"/>
      <c r="GY1717" s="91"/>
      <c r="GZ1717" s="91"/>
      <c r="HA1717" s="91"/>
      <c r="HB1717" s="91"/>
      <c r="HC1717" s="91"/>
      <c r="HD1717" s="91"/>
      <c r="HE1717" s="91"/>
      <c r="HF1717" s="91"/>
      <c r="HG1717" s="91"/>
      <c r="HH1717" s="91"/>
      <c r="HI1717" s="91"/>
      <c r="HJ1717" s="91"/>
      <c r="HK1717" s="127"/>
      <c r="HL1717" s="126"/>
      <c r="HM1717" s="91"/>
      <c r="HN1717" s="91"/>
      <c r="HO1717" s="91"/>
      <c r="HP1717" s="91"/>
      <c r="HQ1717" s="91"/>
      <c r="HR1717" s="91"/>
      <c r="HS1717" s="91"/>
      <c r="HT1717" s="91"/>
      <c r="HU1717" s="91"/>
      <c r="HV1717" s="91"/>
      <c r="HW1717" s="91"/>
      <c r="HX1717" s="91"/>
      <c r="HY1717" s="91"/>
      <c r="HZ1717" s="91"/>
      <c r="IA1717" s="91"/>
      <c r="IB1717" s="91"/>
      <c r="IC1717" s="91"/>
      <c r="ID1717" s="91"/>
      <c r="IE1717" s="91"/>
      <c r="IF1717" s="91"/>
      <c r="IG1717" s="91"/>
      <c r="IH1717" s="91"/>
      <c r="II1717" s="91"/>
      <c r="IJ1717" s="91"/>
      <c r="IK1717" s="127"/>
    </row>
    <row r="1718" spans="2:245" x14ac:dyDescent="0.2">
      <c r="B1718" s="43"/>
      <c r="C1718" s="73"/>
      <c r="D1718" s="64"/>
      <c r="E1718" s="64"/>
      <c r="F1718" s="55"/>
      <c r="G1718" s="102"/>
      <c r="H1718" s="55"/>
      <c r="I1718" s="55"/>
      <c r="J1718" s="55"/>
      <c r="K1718" s="55"/>
      <c r="L1718" s="55"/>
      <c r="M1718" s="55"/>
      <c r="N1718" s="55"/>
      <c r="O1718" s="55"/>
      <c r="P1718" s="55"/>
      <c r="Q1718" s="55"/>
      <c r="R1718" s="55"/>
      <c r="S1718" s="55"/>
      <c r="T1718" s="55"/>
      <c r="U1718" s="55"/>
      <c r="V1718" s="55"/>
      <c r="W1718" s="55"/>
      <c r="X1718" s="55"/>
      <c r="Y1718" s="55"/>
      <c r="Z1718" s="55"/>
      <c r="AA1718" s="55"/>
      <c r="AB1718" s="55"/>
      <c r="AC1718" s="55"/>
      <c r="AD1718" s="55"/>
      <c r="AE1718" s="55"/>
      <c r="AF1718" s="55"/>
      <c r="AG1718" s="55"/>
      <c r="AY1718" s="162"/>
      <c r="AZ1718" s="162"/>
      <c r="BA1718" s="162"/>
      <c r="BB1718" s="162"/>
      <c r="BC1718" s="162"/>
      <c r="BD1718" s="162"/>
      <c r="BE1718" s="162"/>
      <c r="BF1718" s="162"/>
      <c r="BG1718" s="162"/>
      <c r="BH1718" s="162"/>
      <c r="BI1718" s="162"/>
      <c r="BJ1718" s="162"/>
      <c r="BK1718" s="162"/>
      <c r="BL1718" s="162"/>
      <c r="BM1718" s="162"/>
      <c r="BN1718" s="162"/>
      <c r="BO1718" s="162"/>
      <c r="BP1718" s="162"/>
      <c r="BQ1718" s="162"/>
      <c r="BR1718" s="162"/>
      <c r="BS1718" s="162"/>
      <c r="BT1718" s="162"/>
      <c r="BU1718" s="162"/>
      <c r="BV1718" s="162"/>
      <c r="BW1718" s="162"/>
      <c r="BX1718" s="162"/>
      <c r="BY1718" s="162"/>
      <c r="BZ1718" s="162"/>
      <c r="CA1718" s="162"/>
      <c r="CB1718" s="162"/>
      <c r="CC1718" s="162"/>
      <c r="CD1718" s="162"/>
      <c r="CE1718" s="162"/>
      <c r="CF1718" s="162"/>
      <c r="CG1718" s="162"/>
      <c r="CH1718" s="162"/>
      <c r="CI1718" s="162"/>
      <c r="CJ1718" s="162"/>
      <c r="CK1718" s="162"/>
      <c r="CX1718" s="98"/>
      <c r="DL1718" s="97"/>
      <c r="DX1718" s="98"/>
      <c r="EL1718" s="97"/>
      <c r="EX1718" s="98"/>
      <c r="EY1718" s="97"/>
      <c r="FL1718" s="126"/>
      <c r="FM1718" s="91"/>
      <c r="FN1718" s="91"/>
      <c r="FO1718" s="91"/>
      <c r="FP1718" s="91"/>
      <c r="FQ1718" s="91"/>
      <c r="FR1718" s="91"/>
      <c r="FS1718" s="91"/>
      <c r="FT1718" s="91"/>
      <c r="FU1718" s="91"/>
      <c r="FV1718" s="91"/>
      <c r="FW1718" s="91"/>
      <c r="FX1718" s="91"/>
      <c r="FY1718" s="91"/>
      <c r="FZ1718" s="91"/>
      <c r="GA1718" s="91"/>
      <c r="GB1718" s="91"/>
      <c r="GC1718" s="91"/>
      <c r="GD1718" s="91"/>
      <c r="GE1718" s="91"/>
      <c r="GF1718" s="91"/>
      <c r="GG1718" s="91"/>
      <c r="GH1718" s="91"/>
      <c r="GI1718" s="91"/>
      <c r="GJ1718" s="91"/>
      <c r="GK1718" s="127"/>
      <c r="GL1718" s="126"/>
      <c r="GM1718" s="91"/>
      <c r="GN1718" s="91"/>
      <c r="GO1718" s="91"/>
      <c r="GP1718" s="91"/>
      <c r="GQ1718" s="91"/>
      <c r="GR1718" s="91"/>
      <c r="GS1718" s="91"/>
      <c r="GT1718" s="91"/>
      <c r="GU1718" s="91"/>
      <c r="GV1718" s="91"/>
      <c r="GW1718" s="91"/>
      <c r="GX1718" s="91"/>
      <c r="GY1718" s="91"/>
      <c r="GZ1718" s="91"/>
      <c r="HA1718" s="91"/>
      <c r="HB1718" s="91"/>
      <c r="HC1718" s="91"/>
      <c r="HD1718" s="91"/>
      <c r="HE1718" s="91"/>
      <c r="HF1718" s="91"/>
      <c r="HG1718" s="91"/>
      <c r="HH1718" s="91"/>
      <c r="HI1718" s="91"/>
      <c r="HJ1718" s="91"/>
      <c r="HK1718" s="127"/>
      <c r="HL1718" s="126"/>
      <c r="HM1718" s="91"/>
      <c r="HN1718" s="91"/>
      <c r="HO1718" s="91"/>
      <c r="HP1718" s="91"/>
      <c r="HQ1718" s="91"/>
      <c r="HR1718" s="91"/>
      <c r="HS1718" s="91"/>
      <c r="HT1718" s="91"/>
      <c r="HU1718" s="91"/>
      <c r="HV1718" s="91"/>
      <c r="HW1718" s="91"/>
      <c r="HX1718" s="91"/>
      <c r="HY1718" s="91"/>
      <c r="HZ1718" s="91"/>
      <c r="IA1718" s="91"/>
      <c r="IB1718" s="91"/>
      <c r="IC1718" s="91"/>
      <c r="ID1718" s="91"/>
      <c r="IE1718" s="91"/>
      <c r="IF1718" s="91"/>
      <c r="IG1718" s="91"/>
      <c r="IH1718" s="91"/>
      <c r="II1718" s="91"/>
      <c r="IJ1718" s="91"/>
      <c r="IK1718" s="127"/>
    </row>
    <row r="1719" spans="2:245" x14ac:dyDescent="0.2">
      <c r="B1719" s="43"/>
      <c r="C1719" s="73"/>
      <c r="D1719" s="64"/>
      <c r="E1719" s="64"/>
      <c r="F1719" s="55"/>
      <c r="G1719" s="102"/>
      <c r="H1719" s="55"/>
      <c r="I1719" s="55"/>
      <c r="J1719" s="55"/>
      <c r="K1719" s="55"/>
      <c r="L1719" s="55"/>
      <c r="M1719" s="55"/>
      <c r="N1719" s="55"/>
      <c r="O1719" s="55"/>
      <c r="P1719" s="55"/>
      <c r="Q1719" s="55"/>
      <c r="R1719" s="55"/>
      <c r="S1719" s="55"/>
      <c r="T1719" s="55"/>
      <c r="U1719" s="55"/>
      <c r="V1719" s="55"/>
      <c r="W1719" s="55"/>
      <c r="X1719" s="55"/>
      <c r="Y1719" s="55"/>
      <c r="Z1719" s="55"/>
      <c r="AA1719" s="55"/>
      <c r="AB1719" s="55"/>
      <c r="AC1719" s="55"/>
      <c r="AD1719" s="55"/>
      <c r="AE1719" s="55"/>
      <c r="AF1719" s="55"/>
      <c r="AG1719" s="55"/>
      <c r="AY1719" s="162"/>
      <c r="AZ1719" s="162"/>
      <c r="BA1719" s="162"/>
      <c r="BB1719" s="162"/>
      <c r="BC1719" s="162"/>
      <c r="BD1719" s="162"/>
      <c r="BE1719" s="162"/>
      <c r="BF1719" s="162"/>
      <c r="BG1719" s="162"/>
      <c r="BH1719" s="162"/>
      <c r="BI1719" s="162"/>
      <c r="BJ1719" s="162"/>
      <c r="BK1719" s="162"/>
      <c r="BL1719" s="162"/>
      <c r="BM1719" s="162"/>
      <c r="BN1719" s="162"/>
      <c r="BO1719" s="162"/>
      <c r="BP1719" s="162"/>
      <c r="BQ1719" s="162"/>
      <c r="BR1719" s="162"/>
      <c r="BS1719" s="162"/>
      <c r="BT1719" s="162"/>
      <c r="BU1719" s="162"/>
      <c r="BV1719" s="162"/>
      <c r="BW1719" s="162"/>
      <c r="BX1719" s="162"/>
      <c r="BY1719" s="162"/>
      <c r="BZ1719" s="162"/>
      <c r="CA1719" s="162"/>
      <c r="CB1719" s="162"/>
      <c r="CC1719" s="162"/>
      <c r="CD1719" s="162"/>
      <c r="CE1719" s="162"/>
      <c r="CF1719" s="162"/>
      <c r="CG1719" s="162"/>
      <c r="CH1719" s="162"/>
      <c r="CI1719" s="162"/>
      <c r="CJ1719" s="162"/>
      <c r="CK1719" s="162"/>
      <c r="CX1719" s="98"/>
      <c r="DL1719" s="97"/>
      <c r="DX1719" s="98"/>
      <c r="EL1719" s="97"/>
      <c r="EX1719" s="98"/>
      <c r="EY1719" s="97"/>
      <c r="FL1719" s="126"/>
      <c r="FM1719" s="91"/>
      <c r="FN1719" s="91"/>
      <c r="FO1719" s="91"/>
      <c r="FP1719" s="91"/>
      <c r="FQ1719" s="91"/>
      <c r="FR1719" s="91"/>
      <c r="FS1719" s="91"/>
      <c r="FT1719" s="91"/>
      <c r="FU1719" s="91"/>
      <c r="FV1719" s="91"/>
      <c r="FW1719" s="91"/>
      <c r="FX1719" s="91"/>
      <c r="FY1719" s="91"/>
      <c r="FZ1719" s="91"/>
      <c r="GA1719" s="91"/>
      <c r="GB1719" s="91"/>
      <c r="GC1719" s="91"/>
      <c r="GD1719" s="91"/>
      <c r="GE1719" s="91"/>
      <c r="GF1719" s="91"/>
      <c r="GG1719" s="91"/>
      <c r="GH1719" s="91"/>
      <c r="GI1719" s="91"/>
      <c r="GJ1719" s="91"/>
      <c r="GK1719" s="127"/>
      <c r="GL1719" s="126"/>
      <c r="GM1719" s="91"/>
      <c r="GN1719" s="91"/>
      <c r="GO1719" s="91"/>
      <c r="GP1719" s="91"/>
      <c r="GQ1719" s="91"/>
      <c r="GR1719" s="91"/>
      <c r="GS1719" s="91"/>
      <c r="GT1719" s="91"/>
      <c r="GU1719" s="91"/>
      <c r="GV1719" s="91"/>
      <c r="GW1719" s="91"/>
      <c r="GX1719" s="91"/>
      <c r="GY1719" s="91"/>
      <c r="GZ1719" s="91"/>
      <c r="HA1719" s="91"/>
      <c r="HB1719" s="91"/>
      <c r="HC1719" s="91"/>
      <c r="HD1719" s="91"/>
      <c r="HE1719" s="91"/>
      <c r="HF1719" s="91"/>
      <c r="HG1719" s="91"/>
      <c r="HH1719" s="91"/>
      <c r="HI1719" s="91"/>
      <c r="HJ1719" s="91"/>
      <c r="HK1719" s="127"/>
      <c r="HL1719" s="126"/>
      <c r="HM1719" s="91"/>
      <c r="HN1719" s="91"/>
      <c r="HO1719" s="91"/>
      <c r="HP1719" s="91"/>
      <c r="HQ1719" s="91"/>
      <c r="HR1719" s="91"/>
      <c r="HS1719" s="91"/>
      <c r="HT1719" s="91"/>
      <c r="HU1719" s="91"/>
      <c r="HV1719" s="91"/>
      <c r="HW1719" s="91"/>
      <c r="HX1719" s="91"/>
      <c r="HY1719" s="91"/>
      <c r="HZ1719" s="91"/>
      <c r="IA1719" s="91"/>
      <c r="IB1719" s="91"/>
      <c r="IC1719" s="91"/>
      <c r="ID1719" s="91"/>
      <c r="IE1719" s="91"/>
      <c r="IF1719" s="91"/>
      <c r="IG1719" s="91"/>
      <c r="IH1719" s="91"/>
      <c r="II1719" s="91"/>
      <c r="IJ1719" s="91"/>
      <c r="IK1719" s="127"/>
    </row>
    <row r="1720" spans="2:245" x14ac:dyDescent="0.2">
      <c r="B1720" s="43"/>
      <c r="C1720" s="73"/>
      <c r="D1720" s="64"/>
      <c r="E1720" s="64"/>
      <c r="F1720" s="55"/>
      <c r="G1720" s="102"/>
      <c r="H1720" s="55"/>
      <c r="I1720" s="55"/>
      <c r="J1720" s="55"/>
      <c r="K1720" s="55"/>
      <c r="L1720" s="55"/>
      <c r="M1720" s="55"/>
      <c r="N1720" s="55"/>
      <c r="O1720" s="55"/>
      <c r="P1720" s="55"/>
      <c r="Q1720" s="55"/>
      <c r="R1720" s="55"/>
      <c r="S1720" s="55"/>
      <c r="T1720" s="55"/>
      <c r="U1720" s="55"/>
      <c r="V1720" s="55"/>
      <c r="W1720" s="55"/>
      <c r="X1720" s="55"/>
      <c r="Y1720" s="55"/>
      <c r="Z1720" s="55"/>
      <c r="AA1720" s="55"/>
      <c r="AB1720" s="55"/>
      <c r="AC1720" s="55"/>
      <c r="AD1720" s="55"/>
      <c r="AE1720" s="55"/>
      <c r="AF1720" s="55"/>
      <c r="AG1720" s="55"/>
      <c r="AY1720" s="162"/>
      <c r="AZ1720" s="162"/>
      <c r="BA1720" s="162"/>
      <c r="BB1720" s="162"/>
      <c r="BC1720" s="162"/>
      <c r="BD1720" s="162"/>
      <c r="BE1720" s="162"/>
      <c r="BF1720" s="162"/>
      <c r="BG1720" s="162"/>
      <c r="BH1720" s="162"/>
      <c r="BI1720" s="162"/>
      <c r="BJ1720" s="162"/>
      <c r="BK1720" s="162"/>
      <c r="BL1720" s="162"/>
      <c r="BM1720" s="162"/>
      <c r="BN1720" s="162"/>
      <c r="BO1720" s="162"/>
      <c r="BP1720" s="162"/>
      <c r="BQ1720" s="162"/>
      <c r="BR1720" s="162"/>
      <c r="BS1720" s="162"/>
      <c r="BT1720" s="162"/>
      <c r="BU1720" s="162"/>
      <c r="BV1720" s="162"/>
      <c r="BW1720" s="162"/>
      <c r="BX1720" s="162"/>
      <c r="BY1720" s="162"/>
      <c r="BZ1720" s="162"/>
      <c r="CA1720" s="162"/>
      <c r="CB1720" s="162"/>
      <c r="CC1720" s="162"/>
      <c r="CD1720" s="162"/>
      <c r="CE1720" s="162"/>
      <c r="CF1720" s="162"/>
      <c r="CG1720" s="162"/>
      <c r="CH1720" s="162"/>
      <c r="CI1720" s="162"/>
      <c r="CJ1720" s="162"/>
      <c r="CK1720" s="162"/>
      <c r="CX1720" s="98"/>
      <c r="DL1720" s="97"/>
      <c r="DX1720" s="98"/>
      <c r="EL1720" s="97"/>
      <c r="EX1720" s="98"/>
      <c r="EY1720" s="97"/>
      <c r="FL1720" s="126"/>
      <c r="FM1720" s="91"/>
      <c r="FN1720" s="91"/>
      <c r="FO1720" s="91"/>
      <c r="FP1720" s="91"/>
      <c r="FQ1720" s="91"/>
      <c r="FR1720" s="91"/>
      <c r="FS1720" s="91"/>
      <c r="FT1720" s="91"/>
      <c r="FU1720" s="91"/>
      <c r="FV1720" s="91"/>
      <c r="FW1720" s="91"/>
      <c r="FX1720" s="91"/>
      <c r="FY1720" s="91"/>
      <c r="FZ1720" s="91"/>
      <c r="GA1720" s="91"/>
      <c r="GB1720" s="91"/>
      <c r="GC1720" s="91"/>
      <c r="GD1720" s="91"/>
      <c r="GE1720" s="91"/>
      <c r="GF1720" s="91"/>
      <c r="GG1720" s="91"/>
      <c r="GH1720" s="91"/>
      <c r="GI1720" s="91"/>
      <c r="GJ1720" s="91"/>
      <c r="GK1720" s="127"/>
      <c r="GL1720" s="126"/>
      <c r="GM1720" s="91"/>
      <c r="GN1720" s="91"/>
      <c r="GO1720" s="91"/>
      <c r="GP1720" s="91"/>
      <c r="GQ1720" s="91"/>
      <c r="GR1720" s="91"/>
      <c r="GS1720" s="91"/>
      <c r="GT1720" s="91"/>
      <c r="GU1720" s="91"/>
      <c r="GV1720" s="91"/>
      <c r="GW1720" s="91"/>
      <c r="GX1720" s="91"/>
      <c r="GY1720" s="91"/>
      <c r="GZ1720" s="91"/>
      <c r="HA1720" s="91"/>
      <c r="HB1720" s="91"/>
      <c r="HC1720" s="91"/>
      <c r="HD1720" s="91"/>
      <c r="HE1720" s="91"/>
      <c r="HF1720" s="91"/>
      <c r="HG1720" s="91"/>
      <c r="HH1720" s="91"/>
      <c r="HI1720" s="91"/>
      <c r="HJ1720" s="91"/>
      <c r="HK1720" s="127"/>
      <c r="HL1720" s="126"/>
      <c r="HM1720" s="91"/>
      <c r="HN1720" s="91"/>
      <c r="HO1720" s="91"/>
      <c r="HP1720" s="91"/>
      <c r="HQ1720" s="91"/>
      <c r="HR1720" s="91"/>
      <c r="HS1720" s="91"/>
      <c r="HT1720" s="91"/>
      <c r="HU1720" s="91"/>
      <c r="HV1720" s="91"/>
      <c r="HW1720" s="91"/>
      <c r="HX1720" s="91"/>
      <c r="HY1720" s="91"/>
      <c r="HZ1720" s="91"/>
      <c r="IA1720" s="91"/>
      <c r="IB1720" s="91"/>
      <c r="IC1720" s="91"/>
      <c r="ID1720" s="91"/>
      <c r="IE1720" s="91"/>
      <c r="IF1720" s="91"/>
      <c r="IG1720" s="91"/>
      <c r="IH1720" s="91"/>
      <c r="II1720" s="91"/>
      <c r="IJ1720" s="91"/>
      <c r="IK1720" s="127"/>
    </row>
    <row r="1721" spans="2:245" x14ac:dyDescent="0.2">
      <c r="B1721" s="43"/>
      <c r="C1721" s="73"/>
      <c r="D1721" s="64"/>
      <c r="E1721" s="64"/>
      <c r="F1721" s="55"/>
      <c r="G1721" s="102"/>
      <c r="H1721" s="55"/>
      <c r="I1721" s="55"/>
      <c r="J1721" s="55"/>
      <c r="K1721" s="55"/>
      <c r="L1721" s="55"/>
      <c r="M1721" s="55"/>
      <c r="N1721" s="55"/>
      <c r="O1721" s="55"/>
      <c r="P1721" s="55"/>
      <c r="Q1721" s="55"/>
      <c r="R1721" s="55"/>
      <c r="S1721" s="55"/>
      <c r="T1721" s="55"/>
      <c r="U1721" s="55"/>
      <c r="V1721" s="55"/>
      <c r="W1721" s="55"/>
      <c r="X1721" s="55"/>
      <c r="Y1721" s="55"/>
      <c r="Z1721" s="55"/>
      <c r="AA1721" s="55"/>
      <c r="AB1721" s="55"/>
      <c r="AC1721" s="55"/>
      <c r="AD1721" s="55"/>
      <c r="AE1721" s="55"/>
      <c r="AF1721" s="55"/>
      <c r="AG1721" s="55"/>
      <c r="AY1721" s="162"/>
      <c r="AZ1721" s="162"/>
      <c r="BA1721" s="162"/>
      <c r="BB1721" s="162"/>
      <c r="BC1721" s="162"/>
      <c r="BD1721" s="162"/>
      <c r="BE1721" s="162"/>
      <c r="BF1721" s="162"/>
      <c r="BG1721" s="162"/>
      <c r="BH1721" s="162"/>
      <c r="BI1721" s="162"/>
      <c r="BJ1721" s="162"/>
      <c r="BK1721" s="162"/>
      <c r="BL1721" s="162"/>
      <c r="BM1721" s="162"/>
      <c r="BN1721" s="162"/>
      <c r="BO1721" s="162"/>
      <c r="BP1721" s="162"/>
      <c r="BQ1721" s="162"/>
      <c r="BR1721" s="162"/>
      <c r="BS1721" s="162"/>
      <c r="BT1721" s="162"/>
      <c r="BU1721" s="162"/>
      <c r="BV1721" s="162"/>
      <c r="BW1721" s="162"/>
      <c r="BX1721" s="162"/>
      <c r="BY1721" s="162"/>
      <c r="BZ1721" s="162"/>
      <c r="CA1721" s="162"/>
      <c r="CB1721" s="162"/>
      <c r="CC1721" s="162"/>
      <c r="CD1721" s="162"/>
      <c r="CE1721" s="162"/>
      <c r="CF1721" s="162"/>
      <c r="CG1721" s="162"/>
      <c r="CH1721" s="162"/>
      <c r="CI1721" s="162"/>
      <c r="CJ1721" s="162"/>
      <c r="CK1721" s="162"/>
      <c r="CX1721" s="98"/>
      <c r="DL1721" s="97"/>
      <c r="DX1721" s="98"/>
      <c r="EL1721" s="97"/>
      <c r="EX1721" s="98"/>
      <c r="EY1721" s="97"/>
      <c r="FL1721" s="126"/>
      <c r="FM1721" s="91"/>
      <c r="FN1721" s="91"/>
      <c r="FO1721" s="91"/>
      <c r="FP1721" s="91"/>
      <c r="FQ1721" s="91"/>
      <c r="FR1721" s="91"/>
      <c r="FS1721" s="91"/>
      <c r="FT1721" s="91"/>
      <c r="FU1721" s="91"/>
      <c r="FV1721" s="91"/>
      <c r="FW1721" s="91"/>
      <c r="FX1721" s="91"/>
      <c r="FY1721" s="91"/>
      <c r="FZ1721" s="91"/>
      <c r="GA1721" s="91"/>
      <c r="GB1721" s="91"/>
      <c r="GC1721" s="91"/>
      <c r="GD1721" s="91"/>
      <c r="GE1721" s="91"/>
      <c r="GF1721" s="91"/>
      <c r="GG1721" s="91"/>
      <c r="GH1721" s="91"/>
      <c r="GI1721" s="91"/>
      <c r="GJ1721" s="91"/>
      <c r="GK1721" s="127"/>
      <c r="GL1721" s="126"/>
      <c r="GM1721" s="91"/>
      <c r="GN1721" s="91"/>
      <c r="GO1721" s="91"/>
      <c r="GP1721" s="91"/>
      <c r="GQ1721" s="91"/>
      <c r="GR1721" s="91"/>
      <c r="GS1721" s="91"/>
      <c r="GT1721" s="91"/>
      <c r="GU1721" s="91"/>
      <c r="GV1721" s="91"/>
      <c r="GW1721" s="91"/>
      <c r="GX1721" s="91"/>
      <c r="GY1721" s="91"/>
      <c r="GZ1721" s="91"/>
      <c r="HA1721" s="91"/>
      <c r="HB1721" s="91"/>
      <c r="HC1721" s="91"/>
      <c r="HD1721" s="91"/>
      <c r="HE1721" s="91"/>
      <c r="HF1721" s="91"/>
      <c r="HG1721" s="91"/>
      <c r="HH1721" s="91"/>
      <c r="HI1721" s="91"/>
      <c r="HJ1721" s="91"/>
      <c r="HK1721" s="127"/>
      <c r="HL1721" s="126"/>
      <c r="HM1721" s="91"/>
      <c r="HN1721" s="91"/>
      <c r="HO1721" s="91"/>
      <c r="HP1721" s="91"/>
      <c r="HQ1721" s="91"/>
      <c r="HR1721" s="91"/>
      <c r="HS1721" s="91"/>
      <c r="HT1721" s="91"/>
      <c r="HU1721" s="91"/>
      <c r="HV1721" s="91"/>
      <c r="HW1721" s="91"/>
      <c r="HX1721" s="91"/>
      <c r="HY1721" s="91"/>
      <c r="HZ1721" s="91"/>
      <c r="IA1721" s="91"/>
      <c r="IB1721" s="91"/>
      <c r="IC1721" s="91"/>
      <c r="ID1721" s="91"/>
      <c r="IE1721" s="91"/>
      <c r="IF1721" s="91"/>
      <c r="IG1721" s="91"/>
      <c r="IH1721" s="91"/>
      <c r="II1721" s="91"/>
      <c r="IJ1721" s="91"/>
      <c r="IK1721" s="127"/>
    </row>
    <row r="1722" spans="2:245" x14ac:dyDescent="0.2">
      <c r="B1722" s="43"/>
      <c r="C1722" s="73"/>
      <c r="D1722" s="64"/>
      <c r="E1722" s="64"/>
      <c r="F1722" s="55"/>
      <c r="G1722" s="102"/>
      <c r="H1722" s="55"/>
      <c r="I1722" s="55"/>
      <c r="J1722" s="55"/>
      <c r="K1722" s="55"/>
      <c r="L1722" s="55"/>
      <c r="M1722" s="55"/>
      <c r="N1722" s="55"/>
      <c r="O1722" s="55"/>
      <c r="P1722" s="55"/>
      <c r="Q1722" s="55"/>
      <c r="R1722" s="55"/>
      <c r="S1722" s="55"/>
      <c r="T1722" s="55"/>
      <c r="U1722" s="55"/>
      <c r="V1722" s="55"/>
      <c r="W1722" s="55"/>
      <c r="X1722" s="55"/>
      <c r="Y1722" s="55"/>
      <c r="Z1722" s="55"/>
      <c r="AA1722" s="55"/>
      <c r="AB1722" s="55"/>
      <c r="AC1722" s="55"/>
      <c r="AD1722" s="55"/>
      <c r="AE1722" s="55"/>
      <c r="AF1722" s="55"/>
      <c r="AG1722" s="55"/>
      <c r="AY1722" s="162"/>
      <c r="AZ1722" s="162"/>
      <c r="BA1722" s="162"/>
      <c r="BB1722" s="162"/>
      <c r="BC1722" s="162"/>
      <c r="BD1722" s="162"/>
      <c r="BE1722" s="162"/>
      <c r="BF1722" s="162"/>
      <c r="BG1722" s="162"/>
      <c r="BH1722" s="162"/>
      <c r="BI1722" s="162"/>
      <c r="BJ1722" s="162"/>
      <c r="BK1722" s="162"/>
      <c r="BL1722" s="162"/>
      <c r="BM1722" s="162"/>
      <c r="BN1722" s="162"/>
      <c r="BO1722" s="162"/>
      <c r="BP1722" s="162"/>
      <c r="BQ1722" s="162"/>
      <c r="BR1722" s="162"/>
      <c r="BS1722" s="162"/>
      <c r="BT1722" s="162"/>
      <c r="BU1722" s="162"/>
      <c r="BV1722" s="162"/>
      <c r="BW1722" s="162"/>
      <c r="BX1722" s="162"/>
      <c r="BY1722" s="162"/>
      <c r="BZ1722" s="162"/>
      <c r="CA1722" s="162"/>
      <c r="CB1722" s="162"/>
      <c r="CC1722" s="162"/>
      <c r="CD1722" s="162"/>
      <c r="CE1722" s="162"/>
      <c r="CF1722" s="162"/>
      <c r="CG1722" s="162"/>
      <c r="CH1722" s="162"/>
      <c r="CI1722" s="162"/>
      <c r="CJ1722" s="162"/>
      <c r="CK1722" s="162"/>
      <c r="CX1722" s="98"/>
      <c r="DL1722" s="97"/>
      <c r="DX1722" s="98"/>
      <c r="EL1722" s="97"/>
      <c r="EX1722" s="98"/>
      <c r="EY1722" s="97"/>
      <c r="FL1722" s="126"/>
      <c r="FM1722" s="91"/>
      <c r="FN1722" s="91"/>
      <c r="FO1722" s="91"/>
      <c r="FP1722" s="91"/>
      <c r="FQ1722" s="91"/>
      <c r="FR1722" s="91"/>
      <c r="FS1722" s="91"/>
      <c r="FT1722" s="91"/>
      <c r="FU1722" s="91"/>
      <c r="FV1722" s="91"/>
      <c r="FW1722" s="91"/>
      <c r="FX1722" s="91"/>
      <c r="FY1722" s="91"/>
      <c r="FZ1722" s="91"/>
      <c r="GA1722" s="91"/>
      <c r="GB1722" s="91"/>
      <c r="GC1722" s="91"/>
      <c r="GD1722" s="91"/>
      <c r="GE1722" s="91"/>
      <c r="GF1722" s="91"/>
      <c r="GG1722" s="91"/>
      <c r="GH1722" s="91"/>
      <c r="GI1722" s="91"/>
      <c r="GJ1722" s="91"/>
      <c r="GK1722" s="127"/>
      <c r="GL1722" s="126"/>
      <c r="GM1722" s="91"/>
      <c r="GN1722" s="91"/>
      <c r="GO1722" s="91"/>
      <c r="GP1722" s="91"/>
      <c r="GQ1722" s="91"/>
      <c r="GR1722" s="91"/>
      <c r="GS1722" s="91"/>
      <c r="GT1722" s="91"/>
      <c r="GU1722" s="91"/>
      <c r="GV1722" s="91"/>
      <c r="GW1722" s="91"/>
      <c r="GX1722" s="91"/>
      <c r="GY1722" s="91"/>
      <c r="GZ1722" s="91"/>
      <c r="HA1722" s="91"/>
      <c r="HB1722" s="91"/>
      <c r="HC1722" s="91"/>
      <c r="HD1722" s="91"/>
      <c r="HE1722" s="91"/>
      <c r="HF1722" s="91"/>
      <c r="HG1722" s="91"/>
      <c r="HH1722" s="91"/>
      <c r="HI1722" s="91"/>
      <c r="HJ1722" s="91"/>
      <c r="HK1722" s="127"/>
      <c r="HL1722" s="126"/>
      <c r="HM1722" s="91"/>
      <c r="HN1722" s="91"/>
      <c r="HO1722" s="91"/>
      <c r="HP1722" s="91"/>
      <c r="HQ1722" s="91"/>
      <c r="HR1722" s="91"/>
      <c r="HS1722" s="91"/>
      <c r="HT1722" s="91"/>
      <c r="HU1722" s="91"/>
      <c r="HV1722" s="91"/>
      <c r="HW1722" s="91"/>
      <c r="HX1722" s="91"/>
      <c r="HY1722" s="91"/>
      <c r="HZ1722" s="91"/>
      <c r="IA1722" s="91"/>
      <c r="IB1722" s="91"/>
      <c r="IC1722" s="91"/>
      <c r="ID1722" s="91"/>
      <c r="IE1722" s="91"/>
      <c r="IF1722" s="91"/>
      <c r="IG1722" s="91"/>
      <c r="IH1722" s="91"/>
      <c r="II1722" s="91"/>
      <c r="IJ1722" s="91"/>
      <c r="IK1722" s="127"/>
    </row>
    <row r="1723" spans="2:245" x14ac:dyDescent="0.2">
      <c r="B1723" s="43"/>
      <c r="C1723" s="73"/>
      <c r="D1723" s="64"/>
      <c r="E1723" s="64"/>
      <c r="F1723" s="55"/>
      <c r="G1723" s="102"/>
      <c r="H1723" s="55"/>
      <c r="I1723" s="55"/>
      <c r="J1723" s="55"/>
      <c r="K1723" s="55"/>
      <c r="L1723" s="55"/>
      <c r="M1723" s="55"/>
      <c r="N1723" s="55"/>
      <c r="O1723" s="55"/>
      <c r="P1723" s="55"/>
      <c r="Q1723" s="55"/>
      <c r="R1723" s="55"/>
      <c r="S1723" s="55"/>
      <c r="T1723" s="55"/>
      <c r="U1723" s="55"/>
      <c r="V1723" s="55"/>
      <c r="W1723" s="55"/>
      <c r="X1723" s="55"/>
      <c r="Y1723" s="55"/>
      <c r="Z1723" s="55"/>
      <c r="AA1723" s="55"/>
      <c r="AB1723" s="55"/>
      <c r="AC1723" s="55"/>
      <c r="AD1723" s="55"/>
      <c r="AE1723" s="55"/>
      <c r="AF1723" s="55"/>
      <c r="AG1723" s="55"/>
      <c r="AY1723" s="162"/>
      <c r="AZ1723" s="162"/>
      <c r="BA1723" s="162"/>
      <c r="BB1723" s="162"/>
      <c r="BC1723" s="162"/>
      <c r="BD1723" s="162"/>
      <c r="BE1723" s="162"/>
      <c r="BF1723" s="162"/>
      <c r="BG1723" s="162"/>
      <c r="BH1723" s="162"/>
      <c r="BI1723" s="162"/>
      <c r="BJ1723" s="162"/>
      <c r="BK1723" s="162"/>
      <c r="BL1723" s="162"/>
      <c r="BM1723" s="162"/>
      <c r="BN1723" s="162"/>
      <c r="BO1723" s="162"/>
      <c r="BP1723" s="162"/>
      <c r="BQ1723" s="162"/>
      <c r="BR1723" s="162"/>
      <c r="BS1723" s="162"/>
      <c r="BT1723" s="162"/>
      <c r="BU1723" s="162"/>
      <c r="BV1723" s="162"/>
      <c r="BW1723" s="162"/>
      <c r="BX1723" s="162"/>
      <c r="BY1723" s="162"/>
      <c r="BZ1723" s="162"/>
      <c r="CA1723" s="162"/>
      <c r="CB1723" s="162"/>
      <c r="CC1723" s="162"/>
      <c r="CD1723" s="162"/>
      <c r="CE1723" s="162"/>
      <c r="CF1723" s="162"/>
      <c r="CG1723" s="162"/>
      <c r="CH1723" s="162"/>
      <c r="CI1723" s="162"/>
      <c r="CJ1723" s="162"/>
      <c r="CK1723" s="162"/>
      <c r="CX1723" s="98"/>
      <c r="DL1723" s="97"/>
      <c r="DX1723" s="98"/>
      <c r="EL1723" s="97"/>
      <c r="EX1723" s="98"/>
      <c r="EY1723" s="97"/>
      <c r="FL1723" s="126"/>
      <c r="FM1723" s="91"/>
      <c r="FN1723" s="91"/>
      <c r="FO1723" s="91"/>
      <c r="FP1723" s="91"/>
      <c r="FQ1723" s="91"/>
      <c r="FR1723" s="91"/>
      <c r="FS1723" s="91"/>
      <c r="FT1723" s="91"/>
      <c r="FU1723" s="91"/>
      <c r="FV1723" s="91"/>
      <c r="FW1723" s="91"/>
      <c r="FX1723" s="91"/>
      <c r="FY1723" s="91"/>
      <c r="FZ1723" s="91"/>
      <c r="GA1723" s="91"/>
      <c r="GB1723" s="91"/>
      <c r="GC1723" s="91"/>
      <c r="GD1723" s="91"/>
      <c r="GE1723" s="91"/>
      <c r="GF1723" s="91"/>
      <c r="GG1723" s="91"/>
      <c r="GH1723" s="91"/>
      <c r="GI1723" s="91"/>
      <c r="GJ1723" s="91"/>
      <c r="GK1723" s="127"/>
      <c r="GL1723" s="126"/>
      <c r="GM1723" s="91"/>
      <c r="GN1723" s="91"/>
      <c r="GO1723" s="91"/>
      <c r="GP1723" s="91"/>
      <c r="GQ1723" s="91"/>
      <c r="GR1723" s="91"/>
      <c r="GS1723" s="91"/>
      <c r="GT1723" s="91"/>
      <c r="GU1723" s="91"/>
      <c r="GV1723" s="91"/>
      <c r="GW1723" s="91"/>
      <c r="GX1723" s="91"/>
      <c r="GY1723" s="91"/>
      <c r="GZ1723" s="91"/>
      <c r="HA1723" s="91"/>
      <c r="HB1723" s="91"/>
      <c r="HC1723" s="91"/>
      <c r="HD1723" s="91"/>
      <c r="HE1723" s="91"/>
      <c r="HF1723" s="91"/>
      <c r="HG1723" s="91"/>
      <c r="HH1723" s="91"/>
      <c r="HI1723" s="91"/>
      <c r="HJ1723" s="91"/>
      <c r="HK1723" s="127"/>
      <c r="HL1723" s="126"/>
      <c r="HM1723" s="91"/>
      <c r="HN1723" s="91"/>
      <c r="HO1723" s="91"/>
      <c r="HP1723" s="91"/>
      <c r="HQ1723" s="91"/>
      <c r="HR1723" s="91"/>
      <c r="HS1723" s="91"/>
      <c r="HT1723" s="91"/>
      <c r="HU1723" s="91"/>
      <c r="HV1723" s="91"/>
      <c r="HW1723" s="91"/>
      <c r="HX1723" s="91"/>
      <c r="HY1723" s="91"/>
      <c r="HZ1723" s="91"/>
      <c r="IA1723" s="91"/>
      <c r="IB1723" s="91"/>
      <c r="IC1723" s="91"/>
      <c r="ID1723" s="91"/>
      <c r="IE1723" s="91"/>
      <c r="IF1723" s="91"/>
      <c r="IG1723" s="91"/>
      <c r="IH1723" s="91"/>
      <c r="II1723" s="91"/>
      <c r="IJ1723" s="91"/>
      <c r="IK1723" s="127"/>
    </row>
    <row r="1724" spans="2:245" x14ac:dyDescent="0.2">
      <c r="B1724" s="43"/>
      <c r="C1724" s="73"/>
      <c r="D1724" s="64"/>
      <c r="E1724" s="64"/>
      <c r="F1724" s="55"/>
      <c r="G1724" s="102"/>
      <c r="H1724" s="55"/>
      <c r="I1724" s="55"/>
      <c r="J1724" s="55"/>
      <c r="K1724" s="55"/>
      <c r="L1724" s="55"/>
      <c r="M1724" s="55"/>
      <c r="N1724" s="55"/>
      <c r="O1724" s="55"/>
      <c r="P1724" s="55"/>
      <c r="Q1724" s="55"/>
      <c r="R1724" s="55"/>
      <c r="S1724" s="55"/>
      <c r="T1724" s="55"/>
      <c r="U1724" s="55"/>
      <c r="V1724" s="55"/>
      <c r="W1724" s="55"/>
      <c r="X1724" s="55"/>
      <c r="Y1724" s="55"/>
      <c r="Z1724" s="55"/>
      <c r="AA1724" s="55"/>
      <c r="AB1724" s="55"/>
      <c r="AC1724" s="55"/>
      <c r="AD1724" s="55"/>
      <c r="AE1724" s="55"/>
      <c r="AF1724" s="55"/>
      <c r="AG1724" s="55"/>
      <c r="AY1724" s="162"/>
      <c r="AZ1724" s="162"/>
      <c r="BA1724" s="162"/>
      <c r="BB1724" s="162"/>
      <c r="BC1724" s="162"/>
      <c r="BD1724" s="162"/>
      <c r="BE1724" s="162"/>
      <c r="BF1724" s="162"/>
      <c r="BG1724" s="162"/>
      <c r="BH1724" s="162"/>
      <c r="BI1724" s="162"/>
      <c r="BJ1724" s="162"/>
      <c r="BK1724" s="162"/>
      <c r="BL1724" s="162"/>
      <c r="BM1724" s="162"/>
      <c r="BN1724" s="162"/>
      <c r="BO1724" s="162"/>
      <c r="BP1724" s="162"/>
      <c r="BQ1724" s="162"/>
      <c r="BR1724" s="162"/>
      <c r="BS1724" s="162"/>
      <c r="BT1724" s="162"/>
      <c r="BU1724" s="162"/>
      <c r="BV1724" s="162"/>
      <c r="BW1724" s="162"/>
      <c r="BX1724" s="162"/>
      <c r="BY1724" s="162"/>
      <c r="BZ1724" s="162"/>
      <c r="CA1724" s="162"/>
      <c r="CB1724" s="162"/>
      <c r="CC1724" s="162"/>
      <c r="CD1724" s="162"/>
      <c r="CE1724" s="162"/>
      <c r="CF1724" s="162"/>
      <c r="CG1724" s="162"/>
      <c r="CH1724" s="162"/>
      <c r="CI1724" s="162"/>
      <c r="CJ1724" s="162"/>
      <c r="CK1724" s="162"/>
      <c r="CX1724" s="98"/>
      <c r="DL1724" s="97"/>
      <c r="DX1724" s="98"/>
      <c r="EL1724" s="97"/>
      <c r="EX1724" s="98"/>
      <c r="EY1724" s="97"/>
      <c r="FL1724" s="126"/>
      <c r="FM1724" s="91"/>
      <c r="FN1724" s="91"/>
      <c r="FO1724" s="91"/>
      <c r="FP1724" s="91"/>
      <c r="FQ1724" s="91"/>
      <c r="FR1724" s="91"/>
      <c r="FS1724" s="91"/>
      <c r="FT1724" s="91"/>
      <c r="FU1724" s="91"/>
      <c r="FV1724" s="91"/>
      <c r="FW1724" s="91"/>
      <c r="FX1724" s="91"/>
      <c r="FY1724" s="91"/>
      <c r="FZ1724" s="91"/>
      <c r="GA1724" s="91"/>
      <c r="GB1724" s="91"/>
      <c r="GC1724" s="91"/>
      <c r="GD1724" s="91"/>
      <c r="GE1724" s="91"/>
      <c r="GF1724" s="91"/>
      <c r="GG1724" s="91"/>
      <c r="GH1724" s="91"/>
      <c r="GI1724" s="91"/>
      <c r="GJ1724" s="91"/>
      <c r="GK1724" s="127"/>
      <c r="GL1724" s="126"/>
      <c r="GM1724" s="91"/>
      <c r="GN1724" s="91"/>
      <c r="GO1724" s="91"/>
      <c r="GP1724" s="91"/>
      <c r="GQ1724" s="91"/>
      <c r="GR1724" s="91"/>
      <c r="GS1724" s="91"/>
      <c r="GT1724" s="91"/>
      <c r="GU1724" s="91"/>
      <c r="GV1724" s="91"/>
      <c r="GW1724" s="91"/>
      <c r="GX1724" s="91"/>
      <c r="GY1724" s="91"/>
      <c r="GZ1724" s="91"/>
      <c r="HA1724" s="91"/>
      <c r="HB1724" s="91"/>
      <c r="HC1724" s="91"/>
      <c r="HD1724" s="91"/>
      <c r="HE1724" s="91"/>
      <c r="HF1724" s="91"/>
      <c r="HG1724" s="91"/>
      <c r="HH1724" s="91"/>
      <c r="HI1724" s="91"/>
      <c r="HJ1724" s="91"/>
      <c r="HK1724" s="127"/>
      <c r="HL1724" s="126"/>
      <c r="HM1724" s="91"/>
      <c r="HN1724" s="91"/>
      <c r="HO1724" s="91"/>
      <c r="HP1724" s="91"/>
      <c r="HQ1724" s="91"/>
      <c r="HR1724" s="91"/>
      <c r="HS1724" s="91"/>
      <c r="HT1724" s="91"/>
      <c r="HU1724" s="91"/>
      <c r="HV1724" s="91"/>
      <c r="HW1724" s="91"/>
      <c r="HX1724" s="91"/>
      <c r="HY1724" s="91"/>
      <c r="HZ1724" s="91"/>
      <c r="IA1724" s="91"/>
      <c r="IB1724" s="91"/>
      <c r="IC1724" s="91"/>
      <c r="ID1724" s="91"/>
      <c r="IE1724" s="91"/>
      <c r="IF1724" s="91"/>
      <c r="IG1724" s="91"/>
      <c r="IH1724" s="91"/>
      <c r="II1724" s="91"/>
      <c r="IJ1724" s="91"/>
      <c r="IK1724" s="127"/>
    </row>
    <row r="1725" spans="2:245" x14ac:dyDescent="0.2">
      <c r="B1725" s="43"/>
      <c r="C1725" s="73"/>
      <c r="D1725" s="64"/>
      <c r="E1725" s="64"/>
      <c r="F1725" s="55"/>
      <c r="G1725" s="102"/>
      <c r="H1725" s="55"/>
      <c r="I1725" s="55"/>
      <c r="J1725" s="55"/>
      <c r="K1725" s="55"/>
      <c r="L1725" s="55"/>
      <c r="M1725" s="55"/>
      <c r="N1725" s="55"/>
      <c r="O1725" s="55"/>
      <c r="P1725" s="55"/>
      <c r="Q1725" s="55"/>
      <c r="R1725" s="55"/>
      <c r="S1725" s="55"/>
      <c r="T1725" s="55"/>
      <c r="U1725" s="55"/>
      <c r="V1725" s="55"/>
      <c r="W1725" s="55"/>
      <c r="X1725" s="55"/>
      <c r="Y1725" s="55"/>
      <c r="Z1725" s="55"/>
      <c r="AA1725" s="55"/>
      <c r="AB1725" s="55"/>
      <c r="AC1725" s="55"/>
      <c r="AD1725" s="55"/>
      <c r="AE1725" s="55"/>
      <c r="AF1725" s="55"/>
      <c r="AG1725" s="55"/>
      <c r="AY1725" s="162"/>
      <c r="AZ1725" s="162"/>
      <c r="BA1725" s="162"/>
      <c r="BB1725" s="162"/>
      <c r="BC1725" s="162"/>
      <c r="BD1725" s="162"/>
      <c r="BE1725" s="162"/>
      <c r="BF1725" s="162"/>
      <c r="BG1725" s="162"/>
      <c r="BH1725" s="162"/>
      <c r="BI1725" s="162"/>
      <c r="BJ1725" s="162"/>
      <c r="BK1725" s="162"/>
      <c r="BL1725" s="162"/>
      <c r="BM1725" s="162"/>
      <c r="BN1725" s="162"/>
      <c r="BO1725" s="162"/>
      <c r="BP1725" s="162"/>
      <c r="BQ1725" s="162"/>
      <c r="BR1725" s="162"/>
      <c r="BS1725" s="162"/>
      <c r="BT1725" s="162"/>
      <c r="BU1725" s="162"/>
      <c r="BV1725" s="162"/>
      <c r="BW1725" s="162"/>
      <c r="BX1725" s="162"/>
      <c r="BY1725" s="162"/>
      <c r="BZ1725" s="162"/>
      <c r="CA1725" s="162"/>
      <c r="CB1725" s="162"/>
      <c r="CC1725" s="162"/>
      <c r="CD1725" s="162"/>
      <c r="CE1725" s="162"/>
      <c r="CF1725" s="162"/>
      <c r="CG1725" s="162"/>
      <c r="CH1725" s="162"/>
      <c r="CI1725" s="162"/>
      <c r="CJ1725" s="162"/>
      <c r="CK1725" s="162"/>
      <c r="CX1725" s="98"/>
      <c r="DL1725" s="97"/>
      <c r="DX1725" s="98"/>
      <c r="EL1725" s="97"/>
      <c r="EX1725" s="98"/>
      <c r="EY1725" s="97"/>
      <c r="FL1725" s="126"/>
      <c r="FM1725" s="91"/>
      <c r="FN1725" s="91"/>
      <c r="FO1725" s="91"/>
      <c r="FP1725" s="91"/>
      <c r="FQ1725" s="91"/>
      <c r="FR1725" s="91"/>
      <c r="FS1725" s="91"/>
      <c r="FT1725" s="91"/>
      <c r="FU1725" s="91"/>
      <c r="FV1725" s="91"/>
      <c r="FW1725" s="91"/>
      <c r="FX1725" s="91"/>
      <c r="FY1725" s="91"/>
      <c r="FZ1725" s="91"/>
      <c r="GA1725" s="91"/>
      <c r="GB1725" s="91"/>
      <c r="GC1725" s="91"/>
      <c r="GD1725" s="91"/>
      <c r="GE1725" s="91"/>
      <c r="GF1725" s="91"/>
      <c r="GG1725" s="91"/>
      <c r="GH1725" s="91"/>
      <c r="GI1725" s="91"/>
      <c r="GJ1725" s="91"/>
      <c r="GK1725" s="127"/>
      <c r="GL1725" s="126"/>
      <c r="GM1725" s="91"/>
      <c r="GN1725" s="91"/>
      <c r="GO1725" s="91"/>
      <c r="GP1725" s="91"/>
      <c r="GQ1725" s="91"/>
      <c r="GR1725" s="91"/>
      <c r="GS1725" s="91"/>
      <c r="GT1725" s="91"/>
      <c r="GU1725" s="91"/>
      <c r="GV1725" s="91"/>
      <c r="GW1725" s="91"/>
      <c r="GX1725" s="91"/>
      <c r="GY1725" s="91"/>
      <c r="GZ1725" s="91"/>
      <c r="HA1725" s="91"/>
      <c r="HB1725" s="91"/>
      <c r="HC1725" s="91"/>
      <c r="HD1725" s="91"/>
      <c r="HE1725" s="91"/>
      <c r="HF1725" s="91"/>
      <c r="HG1725" s="91"/>
      <c r="HH1725" s="91"/>
      <c r="HI1725" s="91"/>
      <c r="HJ1725" s="91"/>
      <c r="HK1725" s="127"/>
      <c r="HL1725" s="126"/>
      <c r="HM1725" s="91"/>
      <c r="HN1725" s="91"/>
      <c r="HO1725" s="91"/>
      <c r="HP1725" s="91"/>
      <c r="HQ1725" s="91"/>
      <c r="HR1725" s="91"/>
      <c r="HS1725" s="91"/>
      <c r="HT1725" s="91"/>
      <c r="HU1725" s="91"/>
      <c r="HV1725" s="91"/>
      <c r="HW1725" s="91"/>
      <c r="HX1725" s="91"/>
      <c r="HY1725" s="91"/>
      <c r="HZ1725" s="91"/>
      <c r="IA1725" s="91"/>
      <c r="IB1725" s="91"/>
      <c r="IC1725" s="91"/>
      <c r="ID1725" s="91"/>
      <c r="IE1725" s="91"/>
      <c r="IF1725" s="91"/>
      <c r="IG1725" s="91"/>
      <c r="IH1725" s="91"/>
      <c r="II1725" s="91"/>
      <c r="IJ1725" s="91"/>
      <c r="IK1725" s="127"/>
    </row>
    <row r="1726" spans="2:245" x14ac:dyDescent="0.2">
      <c r="B1726" s="43"/>
      <c r="C1726" s="73"/>
      <c r="D1726" s="64"/>
      <c r="E1726" s="64"/>
      <c r="F1726" s="55"/>
      <c r="G1726" s="102"/>
      <c r="H1726" s="55"/>
      <c r="I1726" s="55"/>
      <c r="J1726" s="55"/>
      <c r="K1726" s="55"/>
      <c r="L1726" s="55"/>
      <c r="M1726" s="55"/>
      <c r="N1726" s="55"/>
      <c r="O1726" s="55"/>
      <c r="P1726" s="55"/>
      <c r="Q1726" s="55"/>
      <c r="R1726" s="55"/>
      <c r="S1726" s="55"/>
      <c r="T1726" s="55"/>
      <c r="U1726" s="55"/>
      <c r="V1726" s="55"/>
      <c r="W1726" s="55"/>
      <c r="X1726" s="55"/>
      <c r="Y1726" s="55"/>
      <c r="Z1726" s="55"/>
      <c r="AA1726" s="55"/>
      <c r="AB1726" s="55"/>
      <c r="AC1726" s="55"/>
      <c r="AD1726" s="55"/>
      <c r="AE1726" s="55"/>
      <c r="AF1726" s="55"/>
      <c r="AG1726" s="55"/>
      <c r="AY1726" s="162"/>
      <c r="AZ1726" s="162"/>
      <c r="BA1726" s="162"/>
      <c r="BB1726" s="162"/>
      <c r="BC1726" s="162"/>
      <c r="BD1726" s="162"/>
      <c r="BE1726" s="162"/>
      <c r="BF1726" s="162"/>
      <c r="BG1726" s="162"/>
      <c r="BH1726" s="162"/>
      <c r="BI1726" s="162"/>
      <c r="BJ1726" s="162"/>
      <c r="BK1726" s="162"/>
      <c r="BL1726" s="162"/>
      <c r="BM1726" s="162"/>
      <c r="BN1726" s="162"/>
      <c r="BO1726" s="162"/>
      <c r="BP1726" s="162"/>
      <c r="BQ1726" s="162"/>
      <c r="BR1726" s="162"/>
      <c r="BS1726" s="162"/>
      <c r="BT1726" s="162"/>
      <c r="BU1726" s="162"/>
      <c r="BV1726" s="162"/>
      <c r="BW1726" s="162"/>
      <c r="BX1726" s="162"/>
      <c r="BY1726" s="162"/>
      <c r="BZ1726" s="162"/>
      <c r="CA1726" s="162"/>
      <c r="CB1726" s="162"/>
      <c r="CC1726" s="162"/>
      <c r="CD1726" s="162"/>
      <c r="CE1726" s="162"/>
      <c r="CF1726" s="162"/>
      <c r="CG1726" s="162"/>
      <c r="CH1726" s="162"/>
      <c r="CI1726" s="162"/>
      <c r="CJ1726" s="162"/>
      <c r="CK1726" s="162"/>
      <c r="CX1726" s="98"/>
      <c r="DL1726" s="97"/>
      <c r="DX1726" s="98"/>
      <c r="EL1726" s="97"/>
      <c r="EX1726" s="98"/>
      <c r="EY1726" s="97"/>
      <c r="FL1726" s="126"/>
      <c r="FM1726" s="91"/>
      <c r="FN1726" s="91"/>
      <c r="FO1726" s="91"/>
      <c r="FP1726" s="91"/>
      <c r="FQ1726" s="91"/>
      <c r="FR1726" s="91"/>
      <c r="FS1726" s="91"/>
      <c r="FT1726" s="91"/>
      <c r="FU1726" s="91"/>
      <c r="FV1726" s="91"/>
      <c r="FW1726" s="91"/>
      <c r="FX1726" s="91"/>
      <c r="FY1726" s="91"/>
      <c r="FZ1726" s="91"/>
      <c r="GA1726" s="91"/>
      <c r="GB1726" s="91"/>
      <c r="GC1726" s="91"/>
      <c r="GD1726" s="91"/>
      <c r="GE1726" s="91"/>
      <c r="GF1726" s="91"/>
      <c r="GG1726" s="91"/>
      <c r="GH1726" s="91"/>
      <c r="GI1726" s="91"/>
      <c r="GJ1726" s="91"/>
      <c r="GK1726" s="127"/>
      <c r="GL1726" s="126"/>
      <c r="GM1726" s="91"/>
      <c r="GN1726" s="91"/>
      <c r="GO1726" s="91"/>
      <c r="GP1726" s="91"/>
      <c r="GQ1726" s="91"/>
      <c r="GR1726" s="91"/>
      <c r="GS1726" s="91"/>
      <c r="GT1726" s="91"/>
      <c r="GU1726" s="91"/>
      <c r="GV1726" s="91"/>
      <c r="GW1726" s="91"/>
      <c r="GX1726" s="91"/>
      <c r="GY1726" s="91"/>
      <c r="GZ1726" s="91"/>
      <c r="HA1726" s="91"/>
      <c r="HB1726" s="91"/>
      <c r="HC1726" s="91"/>
      <c r="HD1726" s="91"/>
      <c r="HE1726" s="91"/>
      <c r="HF1726" s="91"/>
      <c r="HG1726" s="91"/>
      <c r="HH1726" s="91"/>
      <c r="HI1726" s="91"/>
      <c r="HJ1726" s="91"/>
      <c r="HK1726" s="127"/>
      <c r="HL1726" s="126"/>
      <c r="HM1726" s="91"/>
      <c r="HN1726" s="91"/>
      <c r="HO1726" s="91"/>
      <c r="HP1726" s="91"/>
      <c r="HQ1726" s="91"/>
      <c r="HR1726" s="91"/>
      <c r="HS1726" s="91"/>
      <c r="HT1726" s="91"/>
      <c r="HU1726" s="91"/>
      <c r="HV1726" s="91"/>
      <c r="HW1726" s="91"/>
      <c r="HX1726" s="91"/>
      <c r="HY1726" s="91"/>
      <c r="HZ1726" s="91"/>
      <c r="IA1726" s="91"/>
      <c r="IB1726" s="91"/>
      <c r="IC1726" s="91"/>
      <c r="ID1726" s="91"/>
      <c r="IE1726" s="91"/>
      <c r="IF1726" s="91"/>
      <c r="IG1726" s="91"/>
      <c r="IH1726" s="91"/>
      <c r="II1726" s="91"/>
      <c r="IJ1726" s="91"/>
      <c r="IK1726" s="127"/>
    </row>
    <row r="1727" spans="2:245" x14ac:dyDescent="0.2">
      <c r="B1727" s="43"/>
      <c r="C1727" s="73"/>
      <c r="D1727" s="64"/>
      <c r="E1727" s="64"/>
      <c r="F1727" s="55"/>
      <c r="G1727" s="102"/>
      <c r="H1727" s="55"/>
      <c r="I1727" s="55"/>
      <c r="J1727" s="55"/>
      <c r="K1727" s="55"/>
      <c r="L1727" s="55"/>
      <c r="M1727" s="55"/>
      <c r="N1727" s="55"/>
      <c r="O1727" s="55"/>
      <c r="P1727" s="55"/>
      <c r="Q1727" s="55"/>
      <c r="R1727" s="55"/>
      <c r="S1727" s="55"/>
      <c r="T1727" s="55"/>
      <c r="U1727" s="55"/>
      <c r="V1727" s="55"/>
      <c r="W1727" s="55"/>
      <c r="X1727" s="55"/>
      <c r="Y1727" s="55"/>
      <c r="Z1727" s="55"/>
      <c r="AA1727" s="55"/>
      <c r="AB1727" s="55"/>
      <c r="AC1727" s="55"/>
      <c r="AD1727" s="55"/>
      <c r="AE1727" s="55"/>
      <c r="AF1727" s="55"/>
      <c r="AG1727" s="55"/>
      <c r="AY1727" s="162"/>
      <c r="AZ1727" s="162"/>
      <c r="BA1727" s="162"/>
      <c r="BB1727" s="162"/>
      <c r="BC1727" s="162"/>
      <c r="BD1727" s="162"/>
      <c r="BE1727" s="162"/>
      <c r="BF1727" s="162"/>
      <c r="BG1727" s="162"/>
      <c r="BH1727" s="162"/>
      <c r="BI1727" s="162"/>
      <c r="BJ1727" s="162"/>
      <c r="BK1727" s="162"/>
      <c r="BL1727" s="162"/>
      <c r="BM1727" s="162"/>
      <c r="BN1727" s="162"/>
      <c r="BO1727" s="162"/>
      <c r="BP1727" s="162"/>
      <c r="BQ1727" s="162"/>
      <c r="BR1727" s="162"/>
      <c r="BS1727" s="162"/>
      <c r="BT1727" s="162"/>
      <c r="BU1727" s="162"/>
      <c r="BV1727" s="162"/>
      <c r="BW1727" s="162"/>
      <c r="BX1727" s="162"/>
      <c r="BY1727" s="162"/>
      <c r="BZ1727" s="162"/>
      <c r="CA1727" s="162"/>
      <c r="CB1727" s="162"/>
      <c r="CC1727" s="162"/>
      <c r="CD1727" s="162"/>
      <c r="CE1727" s="162"/>
      <c r="CF1727" s="162"/>
      <c r="CG1727" s="162"/>
      <c r="CH1727" s="162"/>
      <c r="CI1727" s="162"/>
      <c r="CJ1727" s="162"/>
      <c r="CK1727" s="162"/>
      <c r="CX1727" s="98"/>
      <c r="DL1727" s="97"/>
      <c r="DX1727" s="98"/>
      <c r="EL1727" s="97"/>
      <c r="EX1727" s="98"/>
      <c r="EY1727" s="97"/>
      <c r="FL1727" s="126"/>
      <c r="FM1727" s="91"/>
      <c r="FN1727" s="91"/>
      <c r="FO1727" s="91"/>
      <c r="FP1727" s="91"/>
      <c r="FQ1727" s="91"/>
      <c r="FR1727" s="91"/>
      <c r="FS1727" s="91"/>
      <c r="FT1727" s="91"/>
      <c r="FU1727" s="91"/>
      <c r="FV1727" s="91"/>
      <c r="FW1727" s="91"/>
      <c r="FX1727" s="91"/>
      <c r="FY1727" s="91"/>
      <c r="FZ1727" s="91"/>
      <c r="GA1727" s="91"/>
      <c r="GB1727" s="91"/>
      <c r="GC1727" s="91"/>
      <c r="GD1727" s="91"/>
      <c r="GE1727" s="91"/>
      <c r="GF1727" s="91"/>
      <c r="GG1727" s="91"/>
      <c r="GH1727" s="91"/>
      <c r="GI1727" s="91"/>
      <c r="GJ1727" s="91"/>
      <c r="GK1727" s="127"/>
      <c r="GL1727" s="126"/>
      <c r="GM1727" s="91"/>
      <c r="GN1727" s="91"/>
      <c r="GO1727" s="91"/>
      <c r="GP1727" s="91"/>
      <c r="GQ1727" s="91"/>
      <c r="GR1727" s="91"/>
      <c r="GS1727" s="91"/>
      <c r="GT1727" s="91"/>
      <c r="GU1727" s="91"/>
      <c r="GV1727" s="91"/>
      <c r="GW1727" s="91"/>
      <c r="GX1727" s="91"/>
      <c r="GY1727" s="91"/>
      <c r="GZ1727" s="91"/>
      <c r="HA1727" s="91"/>
      <c r="HB1727" s="91"/>
      <c r="HC1727" s="91"/>
      <c r="HD1727" s="91"/>
      <c r="HE1727" s="91"/>
      <c r="HF1727" s="91"/>
      <c r="HG1727" s="91"/>
      <c r="HH1727" s="91"/>
      <c r="HI1727" s="91"/>
      <c r="HJ1727" s="91"/>
      <c r="HK1727" s="127"/>
      <c r="HL1727" s="126"/>
      <c r="HM1727" s="91"/>
      <c r="HN1727" s="91"/>
      <c r="HO1727" s="91"/>
      <c r="HP1727" s="91"/>
      <c r="HQ1727" s="91"/>
      <c r="HR1727" s="91"/>
      <c r="HS1727" s="91"/>
      <c r="HT1727" s="91"/>
      <c r="HU1727" s="91"/>
      <c r="HV1727" s="91"/>
      <c r="HW1727" s="91"/>
      <c r="HX1727" s="91"/>
      <c r="HY1727" s="91"/>
      <c r="HZ1727" s="91"/>
      <c r="IA1727" s="91"/>
      <c r="IB1727" s="91"/>
      <c r="IC1727" s="91"/>
      <c r="ID1727" s="91"/>
      <c r="IE1727" s="91"/>
      <c r="IF1727" s="91"/>
      <c r="IG1727" s="91"/>
      <c r="IH1727" s="91"/>
      <c r="II1727" s="91"/>
      <c r="IJ1727" s="91"/>
      <c r="IK1727" s="127"/>
    </row>
    <row r="1728" spans="2:245" x14ac:dyDescent="0.2">
      <c r="B1728" s="43"/>
      <c r="C1728" s="73"/>
      <c r="D1728" s="64"/>
      <c r="E1728" s="64"/>
      <c r="F1728" s="55"/>
      <c r="G1728" s="102"/>
      <c r="H1728" s="55"/>
      <c r="I1728" s="55"/>
      <c r="J1728" s="55"/>
      <c r="K1728" s="55"/>
      <c r="L1728" s="55"/>
      <c r="M1728" s="55"/>
      <c r="N1728" s="55"/>
      <c r="O1728" s="55"/>
      <c r="P1728" s="55"/>
      <c r="Q1728" s="55"/>
      <c r="R1728" s="55"/>
      <c r="S1728" s="55"/>
      <c r="T1728" s="55"/>
      <c r="U1728" s="55"/>
      <c r="V1728" s="55"/>
      <c r="W1728" s="55"/>
      <c r="X1728" s="55"/>
      <c r="Y1728" s="55"/>
      <c r="Z1728" s="55"/>
      <c r="AA1728" s="55"/>
      <c r="AB1728" s="55"/>
      <c r="AC1728" s="55"/>
      <c r="AD1728" s="55"/>
      <c r="AE1728" s="55"/>
      <c r="AF1728" s="55"/>
      <c r="AG1728" s="55"/>
      <c r="AY1728" s="162"/>
      <c r="AZ1728" s="162"/>
      <c r="BA1728" s="162"/>
      <c r="BB1728" s="162"/>
      <c r="BC1728" s="162"/>
      <c r="BD1728" s="162"/>
      <c r="BE1728" s="162"/>
      <c r="BF1728" s="162"/>
      <c r="BG1728" s="162"/>
      <c r="BH1728" s="162"/>
      <c r="BI1728" s="162"/>
      <c r="BJ1728" s="162"/>
      <c r="BK1728" s="162"/>
      <c r="BL1728" s="162"/>
      <c r="BM1728" s="162"/>
      <c r="BN1728" s="162"/>
      <c r="BO1728" s="162"/>
      <c r="BP1728" s="162"/>
      <c r="BQ1728" s="162"/>
      <c r="BR1728" s="162"/>
      <c r="BS1728" s="162"/>
      <c r="BT1728" s="162"/>
      <c r="BU1728" s="162"/>
      <c r="BV1728" s="162"/>
      <c r="BW1728" s="162"/>
      <c r="BX1728" s="162"/>
      <c r="BY1728" s="162"/>
      <c r="BZ1728" s="162"/>
      <c r="CA1728" s="162"/>
      <c r="CB1728" s="162"/>
      <c r="CC1728" s="162"/>
      <c r="CD1728" s="162"/>
      <c r="CE1728" s="162"/>
      <c r="CF1728" s="162"/>
      <c r="CG1728" s="162"/>
      <c r="CH1728" s="162"/>
      <c r="CI1728" s="162"/>
      <c r="CJ1728" s="162"/>
      <c r="CK1728" s="162"/>
      <c r="CX1728" s="98"/>
      <c r="DL1728" s="97"/>
      <c r="DX1728" s="98"/>
      <c r="EL1728" s="97"/>
      <c r="EX1728" s="98"/>
      <c r="EY1728" s="97"/>
      <c r="FL1728" s="126"/>
      <c r="FM1728" s="91"/>
      <c r="FN1728" s="91"/>
      <c r="FO1728" s="91"/>
      <c r="FP1728" s="91"/>
      <c r="FQ1728" s="91"/>
      <c r="FR1728" s="91"/>
      <c r="FS1728" s="91"/>
      <c r="FT1728" s="91"/>
      <c r="FU1728" s="91"/>
      <c r="FV1728" s="91"/>
      <c r="FW1728" s="91"/>
      <c r="FX1728" s="91"/>
      <c r="FY1728" s="91"/>
      <c r="FZ1728" s="91"/>
      <c r="GA1728" s="91"/>
      <c r="GB1728" s="91"/>
      <c r="GC1728" s="91"/>
      <c r="GD1728" s="91"/>
      <c r="GE1728" s="91"/>
      <c r="GF1728" s="91"/>
      <c r="GG1728" s="91"/>
      <c r="GH1728" s="91"/>
      <c r="GI1728" s="91"/>
      <c r="GJ1728" s="91"/>
      <c r="GK1728" s="127"/>
      <c r="GL1728" s="126"/>
      <c r="GM1728" s="91"/>
      <c r="GN1728" s="91"/>
      <c r="GO1728" s="91"/>
      <c r="GP1728" s="91"/>
      <c r="GQ1728" s="91"/>
      <c r="GR1728" s="91"/>
      <c r="GS1728" s="91"/>
      <c r="GT1728" s="91"/>
      <c r="GU1728" s="91"/>
      <c r="GV1728" s="91"/>
      <c r="GW1728" s="91"/>
      <c r="GX1728" s="91"/>
      <c r="GY1728" s="91"/>
      <c r="GZ1728" s="91"/>
      <c r="HA1728" s="91"/>
      <c r="HB1728" s="91"/>
      <c r="HC1728" s="91"/>
      <c r="HD1728" s="91"/>
      <c r="HE1728" s="91"/>
      <c r="HF1728" s="91"/>
      <c r="HG1728" s="91"/>
      <c r="HH1728" s="91"/>
      <c r="HI1728" s="91"/>
      <c r="HJ1728" s="91"/>
      <c r="HK1728" s="127"/>
      <c r="HL1728" s="126"/>
      <c r="HM1728" s="91"/>
      <c r="HN1728" s="91"/>
      <c r="HO1728" s="91"/>
      <c r="HP1728" s="91"/>
      <c r="HQ1728" s="91"/>
      <c r="HR1728" s="91"/>
      <c r="HS1728" s="91"/>
      <c r="HT1728" s="91"/>
      <c r="HU1728" s="91"/>
      <c r="HV1728" s="91"/>
      <c r="HW1728" s="91"/>
      <c r="HX1728" s="91"/>
      <c r="HY1728" s="91"/>
      <c r="HZ1728" s="91"/>
      <c r="IA1728" s="91"/>
      <c r="IB1728" s="91"/>
      <c r="IC1728" s="91"/>
      <c r="ID1728" s="91"/>
      <c r="IE1728" s="91"/>
      <c r="IF1728" s="91"/>
      <c r="IG1728" s="91"/>
      <c r="IH1728" s="91"/>
      <c r="II1728" s="91"/>
      <c r="IJ1728" s="91"/>
      <c r="IK1728" s="127"/>
    </row>
    <row r="1729" spans="2:245" ht="13.5" thickBot="1" x14ac:dyDescent="0.25">
      <c r="B1729" s="43"/>
      <c r="C1729" s="73"/>
      <c r="D1729" s="64"/>
      <c r="E1729" s="64"/>
      <c r="F1729" s="55"/>
      <c r="G1729" s="102"/>
      <c r="H1729" s="55"/>
      <c r="I1729" s="55"/>
      <c r="J1729" s="55"/>
      <c r="K1729" s="55"/>
      <c r="L1729" s="55"/>
      <c r="M1729" s="55"/>
      <c r="N1729" s="55"/>
      <c r="O1729" s="55"/>
      <c r="P1729" s="55"/>
      <c r="Q1729" s="55"/>
      <c r="R1729" s="55"/>
      <c r="S1729" s="55"/>
      <c r="T1729" s="55"/>
      <c r="U1729" s="55"/>
      <c r="V1729" s="55"/>
      <c r="W1729" s="55"/>
      <c r="X1729" s="55"/>
      <c r="Y1729" s="55"/>
      <c r="Z1729" s="55"/>
      <c r="AA1729" s="55"/>
      <c r="AB1729" s="55"/>
      <c r="AC1729" s="55"/>
      <c r="AD1729" s="55"/>
      <c r="AE1729" s="55"/>
      <c r="AF1729" s="55"/>
      <c r="AG1729" s="55"/>
      <c r="AY1729" s="162"/>
      <c r="AZ1729" s="162"/>
      <c r="BA1729" s="162"/>
      <c r="BB1729" s="162"/>
      <c r="BC1729" s="162"/>
      <c r="BD1729" s="162"/>
      <c r="BE1729" s="162"/>
      <c r="BF1729" s="162"/>
      <c r="BG1729" s="162"/>
      <c r="BH1729" s="162"/>
      <c r="BI1729" s="162"/>
      <c r="BJ1729" s="162"/>
      <c r="BK1729" s="162"/>
      <c r="BL1729" s="162"/>
      <c r="BM1729" s="162"/>
      <c r="BN1729" s="162"/>
      <c r="BO1729" s="162"/>
      <c r="BP1729" s="162"/>
      <c r="BQ1729" s="162"/>
      <c r="BR1729" s="162"/>
      <c r="BS1729" s="162"/>
      <c r="BT1729" s="162"/>
      <c r="BU1729" s="162"/>
      <c r="BV1729" s="162"/>
      <c r="BW1729" s="162"/>
      <c r="BX1729" s="162"/>
      <c r="BY1729" s="162"/>
      <c r="BZ1729" s="162"/>
      <c r="CA1729" s="162"/>
      <c r="CB1729" s="162"/>
      <c r="CC1729" s="162"/>
      <c r="CD1729" s="162"/>
      <c r="CE1729" s="162"/>
      <c r="CF1729" s="162"/>
      <c r="CG1729" s="162"/>
      <c r="CH1729" s="162"/>
      <c r="CI1729" s="162"/>
      <c r="CJ1729" s="162"/>
      <c r="CK1729" s="162"/>
      <c r="CX1729" s="98"/>
      <c r="DL1729" s="97"/>
      <c r="DX1729" s="98"/>
      <c r="EL1729" s="97"/>
      <c r="EX1729" s="98"/>
      <c r="EY1729" s="97"/>
      <c r="FL1729" s="126"/>
      <c r="FM1729" s="91"/>
      <c r="FN1729" s="91"/>
      <c r="FO1729" s="91"/>
      <c r="FP1729" s="91"/>
      <c r="FQ1729" s="91"/>
      <c r="FR1729" s="91"/>
      <c r="FS1729" s="91"/>
      <c r="FT1729" s="91"/>
      <c r="FU1729" s="91"/>
      <c r="FV1729" s="91"/>
      <c r="FW1729" s="91"/>
      <c r="FX1729" s="91"/>
      <c r="FY1729" s="91"/>
      <c r="FZ1729" s="91"/>
      <c r="GA1729" s="91"/>
      <c r="GB1729" s="91"/>
      <c r="GC1729" s="91"/>
      <c r="GD1729" s="91"/>
      <c r="GE1729" s="91"/>
      <c r="GF1729" s="91"/>
      <c r="GG1729" s="91"/>
      <c r="GH1729" s="91"/>
      <c r="GI1729" s="91"/>
      <c r="GJ1729" s="91"/>
      <c r="GK1729" s="127"/>
      <c r="GL1729" s="126"/>
      <c r="GM1729" s="91"/>
      <c r="GN1729" s="91"/>
      <c r="GO1729" s="91"/>
      <c r="GP1729" s="91"/>
      <c r="GQ1729" s="91"/>
      <c r="GR1729" s="91"/>
      <c r="GS1729" s="91"/>
      <c r="GT1729" s="91"/>
      <c r="GU1729" s="91"/>
      <c r="GV1729" s="91"/>
      <c r="GW1729" s="91"/>
      <c r="GX1729" s="91"/>
      <c r="GY1729" s="91"/>
      <c r="GZ1729" s="91"/>
      <c r="HA1729" s="91"/>
      <c r="HB1729" s="91"/>
      <c r="HC1729" s="91"/>
      <c r="HD1729" s="91"/>
      <c r="HE1729" s="91"/>
      <c r="HF1729" s="91"/>
      <c r="HG1729" s="91"/>
      <c r="HH1729" s="91"/>
      <c r="HI1729" s="91"/>
      <c r="HJ1729" s="91"/>
      <c r="HK1729" s="127"/>
      <c r="HL1729" s="126"/>
      <c r="HM1729" s="91"/>
      <c r="HN1729" s="91"/>
      <c r="HO1729" s="91"/>
      <c r="HP1729" s="91"/>
      <c r="HQ1729" s="91"/>
      <c r="HR1729" s="91"/>
      <c r="HS1729" s="91"/>
      <c r="HT1729" s="91"/>
      <c r="HU1729" s="91"/>
      <c r="HV1729" s="91"/>
      <c r="HW1729" s="91"/>
      <c r="HX1729" s="91"/>
      <c r="HY1729" s="91"/>
      <c r="HZ1729" s="91"/>
      <c r="IA1729" s="91"/>
      <c r="IB1729" s="91"/>
      <c r="IC1729" s="91"/>
      <c r="ID1729" s="91"/>
      <c r="IE1729" s="91"/>
      <c r="IF1729" s="91"/>
      <c r="IG1729" s="91"/>
      <c r="IH1729" s="91"/>
      <c r="II1729" s="91"/>
      <c r="IJ1729" s="91"/>
      <c r="IK1729" s="127"/>
    </row>
    <row r="1730" spans="2:245" x14ac:dyDescent="0.2">
      <c r="B1730" s="43"/>
      <c r="C1730" s="73"/>
      <c r="D1730" s="64"/>
      <c r="E1730" s="64"/>
      <c r="F1730" s="55"/>
      <c r="G1730" s="102"/>
      <c r="H1730" s="55"/>
      <c r="I1730" s="55"/>
      <c r="J1730" s="55"/>
      <c r="K1730" s="55"/>
      <c r="L1730" s="55"/>
      <c r="M1730" s="55"/>
      <c r="N1730" s="55"/>
      <c r="O1730" s="55"/>
      <c r="P1730" s="55"/>
      <c r="Q1730" s="55"/>
      <c r="R1730" s="55"/>
      <c r="S1730" s="55"/>
      <c r="T1730" s="55"/>
      <c r="U1730" s="55"/>
      <c r="V1730" s="55"/>
      <c r="W1730" s="55"/>
      <c r="X1730" s="55"/>
      <c r="Y1730" s="55"/>
      <c r="Z1730" s="55"/>
      <c r="AA1730" s="55"/>
      <c r="AB1730" s="55"/>
      <c r="AC1730" s="55"/>
      <c r="AD1730" s="55"/>
      <c r="AE1730" s="55"/>
      <c r="AF1730" s="55"/>
      <c r="AG1730" s="55"/>
      <c r="AY1730" s="162"/>
      <c r="AZ1730" s="162"/>
      <c r="BA1730" s="162"/>
      <c r="BB1730" s="162"/>
      <c r="BC1730" s="162"/>
      <c r="BD1730" s="162"/>
      <c r="BE1730" s="162"/>
      <c r="BF1730" s="162"/>
      <c r="BG1730" s="162"/>
      <c r="BH1730" s="162"/>
      <c r="BI1730" s="162"/>
      <c r="BJ1730" s="162"/>
      <c r="BK1730" s="162"/>
      <c r="BL1730" s="162"/>
      <c r="BM1730" s="162"/>
      <c r="BN1730" s="162"/>
      <c r="BO1730" s="162"/>
      <c r="BP1730" s="162"/>
      <c r="BQ1730" s="162"/>
      <c r="BR1730" s="162"/>
      <c r="BS1730" s="162"/>
      <c r="BT1730" s="162"/>
      <c r="BU1730" s="162"/>
      <c r="BV1730" s="162"/>
      <c r="BW1730" s="162"/>
      <c r="BX1730" s="162"/>
      <c r="BY1730" s="162"/>
      <c r="BZ1730" s="162"/>
      <c r="CA1730" s="162"/>
      <c r="CB1730" s="162"/>
      <c r="CC1730" s="162"/>
      <c r="CD1730" s="162"/>
      <c r="CE1730" s="162"/>
      <c r="CF1730" s="162"/>
      <c r="CG1730" s="162"/>
      <c r="CH1730" s="162"/>
      <c r="CI1730" s="162"/>
      <c r="CJ1730" s="162"/>
      <c r="CK1730" s="162"/>
      <c r="CL1730" s="163"/>
      <c r="CM1730" s="163"/>
      <c r="CN1730" s="163"/>
      <c r="CO1730" s="163"/>
      <c r="CP1730" s="163"/>
      <c r="CQ1730" s="163"/>
      <c r="CR1730" s="163"/>
      <c r="CS1730" s="163"/>
      <c r="CT1730" s="163"/>
      <c r="CU1730" s="163"/>
      <c r="CV1730" s="163"/>
      <c r="CW1730" s="163"/>
      <c r="CX1730" s="173"/>
      <c r="CY1730" s="163"/>
      <c r="CZ1730" s="163"/>
      <c r="DA1730" s="163"/>
      <c r="DB1730" s="163"/>
      <c r="DC1730" s="163"/>
      <c r="DD1730" s="163"/>
      <c r="DE1730" s="163"/>
      <c r="DF1730" s="163"/>
      <c r="DG1730" s="163"/>
      <c r="DH1730" s="163"/>
      <c r="DI1730" s="163"/>
      <c r="DJ1730" s="163"/>
      <c r="DK1730" s="163"/>
      <c r="DL1730" s="172"/>
      <c r="DM1730" s="163"/>
      <c r="DN1730" s="163"/>
      <c r="DO1730" s="163"/>
      <c r="DP1730" s="163"/>
      <c r="DQ1730" s="163"/>
      <c r="DR1730" s="163"/>
      <c r="DS1730" s="163"/>
      <c r="DT1730" s="163"/>
      <c r="DU1730" s="163"/>
      <c r="DV1730" s="163"/>
      <c r="DW1730" s="163"/>
      <c r="DX1730" s="173"/>
      <c r="DY1730" s="163"/>
      <c r="DZ1730" s="163"/>
      <c r="EA1730" s="163"/>
      <c r="EB1730" s="163"/>
      <c r="EC1730" s="163"/>
      <c r="ED1730" s="163"/>
      <c r="EE1730" s="163"/>
      <c r="EF1730" s="163"/>
      <c r="EG1730" s="163"/>
      <c r="EH1730" s="163"/>
      <c r="EI1730" s="163"/>
      <c r="EJ1730" s="163"/>
      <c r="EK1730" s="163"/>
      <c r="EL1730" s="172"/>
      <c r="EM1730" s="163"/>
      <c r="EN1730" s="163"/>
      <c r="EO1730" s="163"/>
      <c r="EP1730" s="163"/>
      <c r="EQ1730" s="163"/>
      <c r="ER1730" s="163"/>
      <c r="ES1730" s="163"/>
      <c r="ET1730" s="163"/>
      <c r="EU1730" s="163"/>
      <c r="EV1730" s="163"/>
      <c r="EW1730" s="163"/>
      <c r="EX1730" s="173"/>
      <c r="EY1730" s="172"/>
      <c r="EZ1730" s="163"/>
      <c r="FA1730" s="163"/>
      <c r="FB1730" s="163"/>
      <c r="FC1730" s="163"/>
      <c r="FD1730" s="163"/>
      <c r="FE1730" s="163"/>
      <c r="FF1730" s="163"/>
      <c r="FG1730" s="163"/>
      <c r="FH1730" s="163"/>
      <c r="FI1730" s="163"/>
      <c r="FJ1730" s="163"/>
      <c r="FK1730" s="163"/>
      <c r="FL1730" s="126"/>
      <c r="FM1730" s="91"/>
      <c r="FN1730" s="91"/>
      <c r="FO1730" s="91"/>
      <c r="FP1730" s="91"/>
      <c r="FQ1730" s="91"/>
      <c r="FR1730" s="91"/>
      <c r="FS1730" s="91"/>
      <c r="FT1730" s="91"/>
      <c r="FU1730" s="91"/>
      <c r="FV1730" s="91"/>
      <c r="FW1730" s="91"/>
      <c r="FX1730" s="91"/>
      <c r="FY1730" s="91"/>
      <c r="FZ1730" s="91"/>
      <c r="GA1730" s="91"/>
      <c r="GB1730" s="91"/>
      <c r="GC1730" s="91"/>
      <c r="GD1730" s="91"/>
      <c r="GE1730" s="91"/>
      <c r="GF1730" s="91"/>
      <c r="GG1730" s="91"/>
      <c r="GH1730" s="91"/>
      <c r="GI1730" s="91"/>
      <c r="GJ1730" s="91"/>
      <c r="GK1730" s="127"/>
      <c r="GL1730" s="126"/>
      <c r="GM1730" s="91"/>
      <c r="GN1730" s="91"/>
      <c r="GO1730" s="91"/>
      <c r="GP1730" s="91"/>
      <c r="GQ1730" s="91"/>
      <c r="GR1730" s="91"/>
      <c r="GS1730" s="91"/>
      <c r="GT1730" s="91"/>
      <c r="GU1730" s="91"/>
      <c r="GV1730" s="91"/>
      <c r="GW1730" s="91"/>
      <c r="GX1730" s="91"/>
      <c r="GY1730" s="91"/>
      <c r="GZ1730" s="91"/>
      <c r="HA1730" s="91"/>
      <c r="HB1730" s="91"/>
      <c r="HC1730" s="91"/>
      <c r="HD1730" s="91"/>
      <c r="HE1730" s="91"/>
      <c r="HF1730" s="91"/>
      <c r="HG1730" s="91"/>
      <c r="HH1730" s="91"/>
      <c r="HI1730" s="91"/>
      <c r="HJ1730" s="91"/>
      <c r="HK1730" s="127"/>
      <c r="HL1730" s="126"/>
      <c r="HM1730" s="91"/>
      <c r="HN1730" s="91"/>
      <c r="HO1730" s="91"/>
      <c r="HP1730" s="91"/>
      <c r="HQ1730" s="91"/>
      <c r="HR1730" s="91"/>
      <c r="HS1730" s="91"/>
      <c r="HT1730" s="91"/>
      <c r="HU1730" s="91"/>
      <c r="HV1730" s="91"/>
      <c r="HW1730" s="91"/>
      <c r="HX1730" s="91"/>
      <c r="HY1730" s="91"/>
      <c r="HZ1730" s="91"/>
      <c r="IA1730" s="91"/>
      <c r="IB1730" s="91"/>
      <c r="IC1730" s="91"/>
      <c r="ID1730" s="91"/>
      <c r="IE1730" s="91"/>
      <c r="IF1730" s="91"/>
      <c r="IG1730" s="91"/>
      <c r="IH1730" s="91"/>
      <c r="II1730" s="91"/>
      <c r="IJ1730" s="91"/>
      <c r="IK1730" s="127"/>
    </row>
    <row r="1731" spans="2:245" x14ac:dyDescent="0.2">
      <c r="B1731" s="43"/>
      <c r="C1731" s="73"/>
      <c r="D1731" s="64"/>
      <c r="E1731" s="64"/>
      <c r="F1731" s="55"/>
      <c r="G1731" s="102"/>
      <c r="H1731" s="55"/>
      <c r="I1731" s="55"/>
      <c r="J1731" s="55"/>
      <c r="K1731" s="55"/>
      <c r="L1731" s="55"/>
      <c r="M1731" s="55"/>
      <c r="N1731" s="55"/>
      <c r="O1731" s="55"/>
      <c r="P1731" s="55"/>
      <c r="Q1731" s="55"/>
      <c r="R1731" s="55"/>
      <c r="S1731" s="55"/>
      <c r="T1731" s="55"/>
      <c r="U1731" s="55"/>
      <c r="V1731" s="55"/>
      <c r="W1731" s="55"/>
      <c r="X1731" s="55"/>
      <c r="Y1731" s="55"/>
      <c r="Z1731" s="55"/>
      <c r="AA1731" s="55"/>
      <c r="AB1731" s="55"/>
      <c r="AC1731" s="55"/>
      <c r="AD1731" s="55"/>
      <c r="AE1731" s="55"/>
      <c r="AF1731" s="55"/>
      <c r="AG1731" s="55"/>
      <c r="AY1731" s="162"/>
      <c r="AZ1731" s="162"/>
      <c r="BA1731" s="162"/>
      <c r="BB1731" s="162"/>
      <c r="BC1731" s="162"/>
      <c r="BD1731" s="162"/>
      <c r="BE1731" s="162"/>
      <c r="BF1731" s="162"/>
      <c r="BG1731" s="162"/>
      <c r="BH1731" s="162"/>
      <c r="BI1731" s="162"/>
      <c r="BJ1731" s="162"/>
      <c r="BK1731" s="162"/>
      <c r="BL1731" s="162"/>
      <c r="BM1731" s="162"/>
      <c r="BN1731" s="162"/>
      <c r="BO1731" s="162"/>
      <c r="BP1731" s="162"/>
      <c r="BQ1731" s="162"/>
      <c r="BR1731" s="162"/>
      <c r="BS1731" s="162"/>
      <c r="BT1731" s="162"/>
      <c r="BU1731" s="162"/>
      <c r="BV1731" s="162"/>
      <c r="BW1731" s="162"/>
      <c r="BX1731" s="162"/>
      <c r="BY1731" s="162"/>
      <c r="BZ1731" s="162"/>
      <c r="CA1731" s="162"/>
      <c r="CB1731" s="162"/>
      <c r="CC1731" s="162"/>
      <c r="CD1731" s="162"/>
      <c r="CE1731" s="162"/>
      <c r="CF1731" s="162"/>
      <c r="CG1731" s="162"/>
      <c r="CH1731" s="162"/>
      <c r="CI1731" s="162"/>
      <c r="CJ1731" s="162"/>
      <c r="CK1731" s="162"/>
      <c r="CX1731" s="98"/>
      <c r="DL1731" s="97"/>
      <c r="DX1731" s="98"/>
      <c r="EL1731" s="97"/>
      <c r="EX1731" s="98"/>
      <c r="EY1731" s="97"/>
      <c r="FL1731" s="126"/>
      <c r="FM1731" s="91"/>
      <c r="FN1731" s="91"/>
      <c r="FO1731" s="91"/>
      <c r="FP1731" s="91"/>
      <c r="FQ1731" s="91"/>
      <c r="FR1731" s="91"/>
      <c r="FS1731" s="91"/>
      <c r="FT1731" s="91"/>
      <c r="FU1731" s="91"/>
      <c r="FV1731" s="91"/>
      <c r="FW1731" s="91"/>
      <c r="FX1731" s="91"/>
      <c r="FY1731" s="91"/>
      <c r="FZ1731" s="91"/>
      <c r="GA1731" s="91"/>
      <c r="GB1731" s="91"/>
      <c r="GC1731" s="91"/>
      <c r="GD1731" s="91"/>
      <c r="GE1731" s="91"/>
      <c r="GF1731" s="91"/>
      <c r="GG1731" s="91"/>
      <c r="GH1731" s="91"/>
      <c r="GI1731" s="91"/>
      <c r="GJ1731" s="91"/>
      <c r="GK1731" s="127"/>
      <c r="GL1731" s="126"/>
      <c r="GM1731" s="91"/>
      <c r="GN1731" s="91"/>
      <c r="GO1731" s="91"/>
      <c r="GP1731" s="91"/>
      <c r="GQ1731" s="91"/>
      <c r="GR1731" s="91"/>
      <c r="GS1731" s="91"/>
      <c r="GT1731" s="91"/>
      <c r="GU1731" s="91"/>
      <c r="GV1731" s="91"/>
      <c r="GW1731" s="91"/>
      <c r="GX1731" s="91"/>
      <c r="GY1731" s="91"/>
      <c r="GZ1731" s="91"/>
      <c r="HA1731" s="91"/>
      <c r="HB1731" s="91"/>
      <c r="HC1731" s="91"/>
      <c r="HD1731" s="91"/>
      <c r="HE1731" s="91"/>
      <c r="HF1731" s="91"/>
      <c r="HG1731" s="91"/>
      <c r="HH1731" s="91"/>
      <c r="HI1731" s="91"/>
      <c r="HJ1731" s="91"/>
      <c r="HK1731" s="127"/>
      <c r="HL1731" s="126"/>
      <c r="HM1731" s="91"/>
      <c r="HN1731" s="91"/>
      <c r="HO1731" s="91"/>
      <c r="HP1731" s="91"/>
      <c r="HQ1731" s="91"/>
      <c r="HR1731" s="91"/>
      <c r="HS1731" s="91"/>
      <c r="HT1731" s="91"/>
      <c r="HU1731" s="91"/>
      <c r="HV1731" s="91"/>
      <c r="HW1731" s="91"/>
      <c r="HX1731" s="91"/>
      <c r="HY1731" s="91"/>
      <c r="HZ1731" s="91"/>
      <c r="IA1731" s="91"/>
      <c r="IB1731" s="91"/>
      <c r="IC1731" s="91"/>
      <c r="ID1731" s="91"/>
      <c r="IE1731" s="91"/>
      <c r="IF1731" s="91"/>
      <c r="IG1731" s="91"/>
      <c r="IH1731" s="91"/>
      <c r="II1731" s="91"/>
      <c r="IJ1731" s="91"/>
      <c r="IK1731" s="127"/>
    </row>
    <row r="1732" spans="2:245" x14ac:dyDescent="0.2">
      <c r="B1732" s="43"/>
      <c r="C1732" s="73"/>
      <c r="D1732" s="64"/>
      <c r="E1732" s="64"/>
      <c r="F1732" s="55"/>
      <c r="G1732" s="102"/>
      <c r="H1732" s="55"/>
      <c r="I1732" s="55"/>
      <c r="J1732" s="55"/>
      <c r="K1732" s="55"/>
      <c r="L1732" s="55"/>
      <c r="M1732" s="55"/>
      <c r="N1732" s="55"/>
      <c r="O1732" s="55"/>
      <c r="P1732" s="55"/>
      <c r="Q1732" s="55"/>
      <c r="R1732" s="55"/>
      <c r="S1732" s="55"/>
      <c r="T1732" s="55"/>
      <c r="U1732" s="55"/>
      <c r="V1732" s="55"/>
      <c r="W1732" s="55"/>
      <c r="X1732" s="55"/>
      <c r="Y1732" s="55"/>
      <c r="Z1732" s="55"/>
      <c r="AA1732" s="55"/>
      <c r="AB1732" s="55"/>
      <c r="AC1732" s="55"/>
      <c r="AD1732" s="55"/>
      <c r="AE1732" s="55"/>
      <c r="AF1732" s="55"/>
      <c r="AG1732" s="55"/>
      <c r="AY1732" s="162"/>
      <c r="AZ1732" s="162"/>
      <c r="BA1732" s="162"/>
      <c r="BB1732" s="162"/>
      <c r="BC1732" s="162"/>
      <c r="BD1732" s="162"/>
      <c r="BE1732" s="162"/>
      <c r="BF1732" s="162"/>
      <c r="BG1732" s="162"/>
      <c r="BH1732" s="162"/>
      <c r="BI1732" s="162"/>
      <c r="BJ1732" s="162"/>
      <c r="BK1732" s="162"/>
      <c r="BL1732" s="162"/>
      <c r="BM1732" s="162"/>
      <c r="BN1732" s="162"/>
      <c r="BO1732" s="162"/>
      <c r="BP1732" s="162"/>
      <c r="BQ1732" s="162"/>
      <c r="BR1732" s="162"/>
      <c r="BS1732" s="162"/>
      <c r="BT1732" s="162"/>
      <c r="BU1732" s="162"/>
      <c r="BV1732" s="162"/>
      <c r="BW1732" s="162"/>
      <c r="BX1732" s="162"/>
      <c r="BY1732" s="162"/>
      <c r="BZ1732" s="162"/>
      <c r="CA1732" s="162"/>
      <c r="CB1732" s="162"/>
      <c r="CC1732" s="162"/>
      <c r="CD1732" s="162"/>
      <c r="CE1732" s="162"/>
      <c r="CF1732" s="162"/>
      <c r="CG1732" s="162"/>
      <c r="CH1732" s="162"/>
      <c r="CI1732" s="162"/>
      <c r="CJ1732" s="162"/>
      <c r="CK1732" s="162"/>
      <c r="CX1732" s="98"/>
      <c r="DL1732" s="97"/>
      <c r="DX1732" s="98"/>
      <c r="EL1732" s="97"/>
      <c r="EX1732" s="98"/>
      <c r="EY1732" s="97"/>
      <c r="FL1732" s="126"/>
      <c r="FM1732" s="91"/>
      <c r="FN1732" s="91"/>
      <c r="FO1732" s="91"/>
      <c r="FP1732" s="91"/>
      <c r="FQ1732" s="91"/>
      <c r="FR1732" s="91"/>
      <c r="FS1732" s="91"/>
      <c r="FT1732" s="91"/>
      <c r="FU1732" s="91"/>
      <c r="FV1732" s="91"/>
      <c r="FW1732" s="91"/>
      <c r="FX1732" s="91"/>
      <c r="FY1732" s="91"/>
      <c r="FZ1732" s="91"/>
      <c r="GA1732" s="91"/>
      <c r="GB1732" s="91"/>
      <c r="GC1732" s="91"/>
      <c r="GD1732" s="91"/>
      <c r="GE1732" s="91"/>
      <c r="GF1732" s="91"/>
      <c r="GG1732" s="91"/>
      <c r="GH1732" s="91"/>
      <c r="GI1732" s="91"/>
      <c r="GJ1732" s="91"/>
      <c r="GK1732" s="127"/>
      <c r="GL1732" s="126"/>
      <c r="GM1732" s="91"/>
      <c r="GN1732" s="91"/>
      <c r="GO1732" s="91"/>
      <c r="GP1732" s="91"/>
      <c r="GQ1732" s="91"/>
      <c r="GR1732" s="91"/>
      <c r="GS1732" s="91"/>
      <c r="GT1732" s="91"/>
      <c r="GU1732" s="91"/>
      <c r="GV1732" s="91"/>
      <c r="GW1732" s="91"/>
      <c r="GX1732" s="91"/>
      <c r="GY1732" s="91"/>
      <c r="GZ1732" s="91"/>
      <c r="HA1732" s="91"/>
      <c r="HB1732" s="91"/>
      <c r="HC1732" s="91"/>
      <c r="HD1732" s="91"/>
      <c r="HE1732" s="91"/>
      <c r="HF1732" s="91"/>
      <c r="HG1732" s="91"/>
      <c r="HH1732" s="91"/>
      <c r="HI1732" s="91"/>
      <c r="HJ1732" s="91"/>
      <c r="HK1732" s="127"/>
      <c r="HL1732" s="126"/>
      <c r="HM1732" s="91"/>
      <c r="HN1732" s="91"/>
      <c r="HO1732" s="91"/>
      <c r="HP1732" s="91"/>
      <c r="HQ1732" s="91"/>
      <c r="HR1732" s="91"/>
      <c r="HS1732" s="91"/>
      <c r="HT1732" s="91"/>
      <c r="HU1732" s="91"/>
      <c r="HV1732" s="91"/>
      <c r="HW1732" s="91"/>
      <c r="HX1732" s="91"/>
      <c r="HY1732" s="91"/>
      <c r="HZ1732" s="91"/>
      <c r="IA1732" s="91"/>
      <c r="IB1732" s="91"/>
      <c r="IC1732" s="91"/>
      <c r="ID1732" s="91"/>
      <c r="IE1732" s="91"/>
      <c r="IF1732" s="91"/>
      <c r="IG1732" s="91"/>
      <c r="IH1732" s="91"/>
      <c r="II1732" s="91"/>
      <c r="IJ1732" s="91"/>
      <c r="IK1732" s="127"/>
    </row>
    <row r="1733" spans="2:245" x14ac:dyDescent="0.2">
      <c r="B1733" s="43"/>
      <c r="C1733" s="73"/>
      <c r="D1733" s="64"/>
      <c r="E1733" s="64"/>
      <c r="F1733" s="55"/>
      <c r="G1733" s="102"/>
      <c r="H1733" s="55"/>
      <c r="I1733" s="55"/>
      <c r="J1733" s="55"/>
      <c r="K1733" s="55"/>
      <c r="L1733" s="55"/>
      <c r="M1733" s="55"/>
      <c r="N1733" s="55"/>
      <c r="O1733" s="55"/>
      <c r="P1733" s="55"/>
      <c r="Q1733" s="55"/>
      <c r="R1733" s="55"/>
      <c r="S1733" s="55"/>
      <c r="T1733" s="55"/>
      <c r="U1733" s="55"/>
      <c r="V1733" s="55"/>
      <c r="W1733" s="55"/>
      <c r="X1733" s="55"/>
      <c r="Y1733" s="55"/>
      <c r="Z1733" s="55"/>
      <c r="AA1733" s="55"/>
      <c r="AB1733" s="55"/>
      <c r="AC1733" s="55"/>
      <c r="AD1733" s="55"/>
      <c r="AE1733" s="55"/>
      <c r="AF1733" s="55"/>
      <c r="AG1733" s="55"/>
      <c r="AY1733" s="162"/>
      <c r="AZ1733" s="162"/>
      <c r="BA1733" s="162"/>
      <c r="BB1733" s="162"/>
      <c r="BC1733" s="162"/>
      <c r="BD1733" s="162"/>
      <c r="BE1733" s="162"/>
      <c r="BF1733" s="162"/>
      <c r="BG1733" s="162"/>
      <c r="BH1733" s="162"/>
      <c r="BI1733" s="162"/>
      <c r="BJ1733" s="162"/>
      <c r="BK1733" s="162"/>
      <c r="BL1733" s="162"/>
      <c r="BM1733" s="162"/>
      <c r="BN1733" s="162"/>
      <c r="BO1733" s="162"/>
      <c r="BP1733" s="162"/>
      <c r="BQ1733" s="162"/>
      <c r="BR1733" s="162"/>
      <c r="BS1733" s="162"/>
      <c r="BT1733" s="162"/>
      <c r="BU1733" s="162"/>
      <c r="BV1733" s="162"/>
      <c r="BW1733" s="162"/>
      <c r="BX1733" s="162"/>
      <c r="BY1733" s="162"/>
      <c r="BZ1733" s="162"/>
      <c r="CA1733" s="162"/>
      <c r="CB1733" s="162"/>
      <c r="CC1733" s="162"/>
      <c r="CD1733" s="162"/>
      <c r="CE1733" s="162"/>
      <c r="CF1733" s="162"/>
      <c r="CG1733" s="162"/>
      <c r="CH1733" s="162"/>
      <c r="CI1733" s="162"/>
      <c r="CJ1733" s="162"/>
      <c r="CK1733" s="162"/>
      <c r="CX1733" s="98"/>
      <c r="DL1733" s="97"/>
      <c r="DX1733" s="98"/>
      <c r="EL1733" s="97"/>
      <c r="EX1733" s="98"/>
      <c r="EY1733" s="97"/>
      <c r="FL1733" s="126"/>
      <c r="FM1733" s="91"/>
      <c r="FN1733" s="91"/>
      <c r="FO1733" s="91"/>
      <c r="FP1733" s="91"/>
      <c r="FQ1733" s="91"/>
      <c r="FR1733" s="91"/>
      <c r="FS1733" s="91"/>
      <c r="FT1733" s="91"/>
      <c r="FU1733" s="91"/>
      <c r="FV1733" s="91"/>
      <c r="FW1733" s="91"/>
      <c r="FX1733" s="91"/>
      <c r="FY1733" s="91"/>
      <c r="FZ1733" s="91"/>
      <c r="GA1733" s="91"/>
      <c r="GB1733" s="91"/>
      <c r="GC1733" s="91"/>
      <c r="GD1733" s="91"/>
      <c r="GE1733" s="91"/>
      <c r="GF1733" s="91"/>
      <c r="GG1733" s="91"/>
      <c r="GH1733" s="91"/>
      <c r="GI1733" s="91"/>
      <c r="GJ1733" s="91"/>
      <c r="GK1733" s="127"/>
      <c r="GL1733" s="126"/>
      <c r="GM1733" s="91"/>
      <c r="GN1733" s="91"/>
      <c r="GO1733" s="91"/>
      <c r="GP1733" s="91"/>
      <c r="GQ1733" s="91"/>
      <c r="GR1733" s="91"/>
      <c r="GS1733" s="91"/>
      <c r="GT1733" s="91"/>
      <c r="GU1733" s="91"/>
      <c r="GV1733" s="91"/>
      <c r="GW1733" s="91"/>
      <c r="GX1733" s="91"/>
      <c r="GY1733" s="91"/>
      <c r="GZ1733" s="91"/>
      <c r="HA1733" s="91"/>
      <c r="HB1733" s="91"/>
      <c r="HC1733" s="91"/>
      <c r="HD1733" s="91"/>
      <c r="HE1733" s="91"/>
      <c r="HF1733" s="91"/>
      <c r="HG1733" s="91"/>
      <c r="HH1733" s="91"/>
      <c r="HI1733" s="91"/>
      <c r="HJ1733" s="91"/>
      <c r="HK1733" s="127"/>
      <c r="HL1733" s="126"/>
      <c r="HM1733" s="91"/>
      <c r="HN1733" s="91"/>
      <c r="HO1733" s="91"/>
      <c r="HP1733" s="91"/>
      <c r="HQ1733" s="91"/>
      <c r="HR1733" s="91"/>
      <c r="HS1733" s="91"/>
      <c r="HT1733" s="91"/>
      <c r="HU1733" s="91"/>
      <c r="HV1733" s="91"/>
      <c r="HW1733" s="91"/>
      <c r="HX1733" s="91"/>
      <c r="HY1733" s="91"/>
      <c r="HZ1733" s="91"/>
      <c r="IA1733" s="91"/>
      <c r="IB1733" s="91"/>
      <c r="IC1733" s="91"/>
      <c r="ID1733" s="91"/>
      <c r="IE1733" s="91"/>
      <c r="IF1733" s="91"/>
      <c r="IG1733" s="91"/>
      <c r="IH1733" s="91"/>
      <c r="II1733" s="91"/>
      <c r="IJ1733" s="91"/>
      <c r="IK1733" s="127"/>
    </row>
    <row r="1734" spans="2:245" x14ac:dyDescent="0.2">
      <c r="B1734" s="43"/>
      <c r="C1734" s="73"/>
      <c r="D1734" s="64"/>
      <c r="E1734" s="64"/>
      <c r="F1734" s="55"/>
      <c r="G1734" s="102"/>
      <c r="H1734" s="55"/>
      <c r="I1734" s="55"/>
      <c r="J1734" s="55"/>
      <c r="K1734" s="55"/>
      <c r="L1734" s="55"/>
      <c r="M1734" s="55"/>
      <c r="N1734" s="55"/>
      <c r="O1734" s="55"/>
      <c r="P1734" s="55"/>
      <c r="Q1734" s="55"/>
      <c r="R1734" s="55"/>
      <c r="S1734" s="55"/>
      <c r="T1734" s="55"/>
      <c r="U1734" s="55"/>
      <c r="V1734" s="55"/>
      <c r="W1734" s="55"/>
      <c r="X1734" s="55"/>
      <c r="Y1734" s="55"/>
      <c r="Z1734" s="55"/>
      <c r="AA1734" s="55"/>
      <c r="AB1734" s="55"/>
      <c r="AC1734" s="55"/>
      <c r="AD1734" s="55"/>
      <c r="AE1734" s="55"/>
      <c r="AF1734" s="55"/>
      <c r="AG1734" s="55"/>
      <c r="AY1734" s="162"/>
      <c r="AZ1734" s="162"/>
      <c r="BA1734" s="162"/>
      <c r="BB1734" s="162"/>
      <c r="BC1734" s="162"/>
      <c r="BD1734" s="162"/>
      <c r="BE1734" s="162"/>
      <c r="BF1734" s="162"/>
      <c r="BG1734" s="162"/>
      <c r="BH1734" s="162"/>
      <c r="BI1734" s="162"/>
      <c r="BJ1734" s="162"/>
      <c r="BK1734" s="162"/>
      <c r="BL1734" s="162"/>
      <c r="BM1734" s="162"/>
      <c r="BN1734" s="162"/>
      <c r="BO1734" s="162"/>
      <c r="BP1734" s="162"/>
      <c r="BQ1734" s="162"/>
      <c r="BR1734" s="162"/>
      <c r="BS1734" s="162"/>
      <c r="BT1734" s="162"/>
      <c r="BU1734" s="162"/>
      <c r="BV1734" s="162"/>
      <c r="BW1734" s="162"/>
      <c r="BX1734" s="162"/>
      <c r="BY1734" s="162"/>
      <c r="BZ1734" s="162"/>
      <c r="CA1734" s="162"/>
      <c r="CB1734" s="162"/>
      <c r="CC1734" s="162"/>
      <c r="CD1734" s="162"/>
      <c r="CE1734" s="162"/>
      <c r="CF1734" s="162"/>
      <c r="CG1734" s="162"/>
      <c r="CH1734" s="162"/>
      <c r="CI1734" s="162"/>
      <c r="CJ1734" s="162"/>
      <c r="CK1734" s="162"/>
      <c r="CX1734" s="98"/>
      <c r="DL1734" s="97"/>
      <c r="DX1734" s="98"/>
      <c r="EL1734" s="97"/>
      <c r="EX1734" s="98"/>
      <c r="EY1734" s="97"/>
      <c r="FL1734" s="126"/>
      <c r="FM1734" s="91"/>
      <c r="FN1734" s="91"/>
      <c r="FO1734" s="91"/>
      <c r="FP1734" s="91"/>
      <c r="FQ1734" s="91"/>
      <c r="FR1734" s="91"/>
      <c r="FS1734" s="91"/>
      <c r="FT1734" s="91"/>
      <c r="FU1734" s="91"/>
      <c r="FV1734" s="91"/>
      <c r="FW1734" s="91"/>
      <c r="FX1734" s="91"/>
      <c r="FY1734" s="91"/>
      <c r="FZ1734" s="91"/>
      <c r="GA1734" s="91"/>
      <c r="GB1734" s="91"/>
      <c r="GC1734" s="91"/>
      <c r="GD1734" s="91"/>
      <c r="GE1734" s="91"/>
      <c r="GF1734" s="91"/>
      <c r="GG1734" s="91"/>
      <c r="GH1734" s="91"/>
      <c r="GI1734" s="91"/>
      <c r="GJ1734" s="91"/>
      <c r="GK1734" s="127"/>
      <c r="GL1734" s="126"/>
      <c r="GM1734" s="91"/>
      <c r="GN1734" s="91"/>
      <c r="GO1734" s="91"/>
      <c r="GP1734" s="91"/>
      <c r="GQ1734" s="91"/>
      <c r="GR1734" s="91"/>
      <c r="GS1734" s="91"/>
      <c r="GT1734" s="91"/>
      <c r="GU1734" s="91"/>
      <c r="GV1734" s="91"/>
      <c r="GW1734" s="91"/>
      <c r="GX1734" s="91"/>
      <c r="GY1734" s="91"/>
      <c r="GZ1734" s="91"/>
      <c r="HA1734" s="91"/>
      <c r="HB1734" s="91"/>
      <c r="HC1734" s="91"/>
      <c r="HD1734" s="91"/>
      <c r="HE1734" s="91"/>
      <c r="HF1734" s="91"/>
      <c r="HG1734" s="91"/>
      <c r="HH1734" s="91"/>
      <c r="HI1734" s="91"/>
      <c r="HJ1734" s="91"/>
      <c r="HK1734" s="127"/>
      <c r="HL1734" s="126"/>
      <c r="HM1734" s="91"/>
      <c r="HN1734" s="91"/>
      <c r="HO1734" s="91"/>
      <c r="HP1734" s="91"/>
      <c r="HQ1734" s="91"/>
      <c r="HR1734" s="91"/>
      <c r="HS1734" s="91"/>
      <c r="HT1734" s="91"/>
      <c r="HU1734" s="91"/>
      <c r="HV1734" s="91"/>
      <c r="HW1734" s="91"/>
      <c r="HX1734" s="91"/>
      <c r="HY1734" s="91"/>
      <c r="HZ1734" s="91"/>
      <c r="IA1734" s="91"/>
      <c r="IB1734" s="91"/>
      <c r="IC1734" s="91"/>
      <c r="ID1734" s="91"/>
      <c r="IE1734" s="91"/>
      <c r="IF1734" s="91"/>
      <c r="IG1734" s="91"/>
      <c r="IH1734" s="91"/>
      <c r="II1734" s="91"/>
      <c r="IJ1734" s="91"/>
      <c r="IK1734" s="127"/>
    </row>
    <row r="1735" spans="2:245" x14ac:dyDescent="0.2">
      <c r="B1735" s="43"/>
      <c r="C1735" s="73"/>
      <c r="D1735" s="64"/>
      <c r="E1735" s="64"/>
      <c r="F1735" s="55"/>
      <c r="G1735" s="102"/>
      <c r="H1735" s="55"/>
      <c r="I1735" s="55"/>
      <c r="J1735" s="55"/>
      <c r="K1735" s="55"/>
      <c r="L1735" s="55"/>
      <c r="M1735" s="55"/>
      <c r="N1735" s="55"/>
      <c r="O1735" s="55"/>
      <c r="P1735" s="55"/>
      <c r="Q1735" s="55"/>
      <c r="R1735" s="55"/>
      <c r="S1735" s="55"/>
      <c r="T1735" s="55"/>
      <c r="U1735" s="55"/>
      <c r="V1735" s="55"/>
      <c r="W1735" s="55"/>
      <c r="X1735" s="55"/>
      <c r="Y1735" s="55"/>
      <c r="Z1735" s="55"/>
      <c r="AA1735" s="55"/>
      <c r="AB1735" s="55"/>
      <c r="AC1735" s="55"/>
      <c r="AD1735" s="55"/>
      <c r="AE1735" s="55"/>
      <c r="AF1735" s="55"/>
      <c r="AG1735" s="55"/>
      <c r="AY1735" s="162"/>
      <c r="AZ1735" s="162"/>
      <c r="BA1735" s="162"/>
      <c r="BB1735" s="162"/>
      <c r="BC1735" s="162"/>
      <c r="BD1735" s="162"/>
      <c r="BE1735" s="162"/>
      <c r="BF1735" s="162"/>
      <c r="BG1735" s="162"/>
      <c r="BH1735" s="162"/>
      <c r="BI1735" s="162"/>
      <c r="BJ1735" s="162"/>
      <c r="BK1735" s="162"/>
      <c r="BL1735" s="162"/>
      <c r="BM1735" s="162"/>
      <c r="BN1735" s="162"/>
      <c r="BO1735" s="162"/>
      <c r="BP1735" s="162"/>
      <c r="BQ1735" s="162"/>
      <c r="BR1735" s="162"/>
      <c r="BS1735" s="162"/>
      <c r="BT1735" s="162"/>
      <c r="BU1735" s="162"/>
      <c r="BV1735" s="162"/>
      <c r="BW1735" s="162"/>
      <c r="BX1735" s="162"/>
      <c r="BY1735" s="162"/>
      <c r="BZ1735" s="162"/>
      <c r="CA1735" s="162"/>
      <c r="CB1735" s="162"/>
      <c r="CC1735" s="162"/>
      <c r="CD1735" s="162"/>
      <c r="CE1735" s="162"/>
      <c r="CF1735" s="162"/>
      <c r="CG1735" s="162"/>
      <c r="CH1735" s="162"/>
      <c r="CI1735" s="162"/>
      <c r="CJ1735" s="162"/>
      <c r="CK1735" s="162"/>
      <c r="CX1735" s="98"/>
      <c r="DL1735" s="97"/>
      <c r="DX1735" s="98"/>
      <c r="EL1735" s="97"/>
      <c r="EX1735" s="98"/>
      <c r="EY1735" s="97"/>
      <c r="FL1735" s="126"/>
      <c r="FM1735" s="91"/>
      <c r="FN1735" s="91"/>
      <c r="FO1735" s="91"/>
      <c r="FP1735" s="91"/>
      <c r="FQ1735" s="91"/>
      <c r="FR1735" s="91"/>
      <c r="FS1735" s="91"/>
      <c r="FT1735" s="91"/>
      <c r="FU1735" s="91"/>
      <c r="FV1735" s="91"/>
      <c r="FW1735" s="91"/>
      <c r="FX1735" s="91"/>
      <c r="FY1735" s="91"/>
      <c r="FZ1735" s="91"/>
      <c r="GA1735" s="91"/>
      <c r="GB1735" s="91"/>
      <c r="GC1735" s="91"/>
      <c r="GD1735" s="91"/>
      <c r="GE1735" s="91"/>
      <c r="GF1735" s="91"/>
      <c r="GG1735" s="91"/>
      <c r="GH1735" s="91"/>
      <c r="GI1735" s="91"/>
      <c r="GJ1735" s="91"/>
      <c r="GK1735" s="127"/>
      <c r="GL1735" s="126"/>
      <c r="GM1735" s="91"/>
      <c r="GN1735" s="91"/>
      <c r="GO1735" s="91"/>
      <c r="GP1735" s="91"/>
      <c r="GQ1735" s="91"/>
      <c r="GR1735" s="91"/>
      <c r="GS1735" s="91"/>
      <c r="GT1735" s="91"/>
      <c r="GU1735" s="91"/>
      <c r="GV1735" s="91"/>
      <c r="GW1735" s="91"/>
      <c r="GX1735" s="91"/>
      <c r="GY1735" s="91"/>
      <c r="GZ1735" s="91"/>
      <c r="HA1735" s="91"/>
      <c r="HB1735" s="91"/>
      <c r="HC1735" s="91"/>
      <c r="HD1735" s="91"/>
      <c r="HE1735" s="91"/>
      <c r="HF1735" s="91"/>
      <c r="HG1735" s="91"/>
      <c r="HH1735" s="91"/>
      <c r="HI1735" s="91"/>
      <c r="HJ1735" s="91"/>
      <c r="HK1735" s="127"/>
      <c r="HL1735" s="126"/>
      <c r="HM1735" s="91"/>
      <c r="HN1735" s="91"/>
      <c r="HO1735" s="91"/>
      <c r="HP1735" s="91"/>
      <c r="HQ1735" s="91"/>
      <c r="HR1735" s="91"/>
      <c r="HS1735" s="91"/>
      <c r="HT1735" s="91"/>
      <c r="HU1735" s="91"/>
      <c r="HV1735" s="91"/>
      <c r="HW1735" s="91"/>
      <c r="HX1735" s="91"/>
      <c r="HY1735" s="91"/>
      <c r="HZ1735" s="91"/>
      <c r="IA1735" s="91"/>
      <c r="IB1735" s="91"/>
      <c r="IC1735" s="91"/>
      <c r="ID1735" s="91"/>
      <c r="IE1735" s="91"/>
      <c r="IF1735" s="91"/>
      <c r="IG1735" s="91"/>
      <c r="IH1735" s="91"/>
      <c r="II1735" s="91"/>
      <c r="IJ1735" s="91"/>
      <c r="IK1735" s="127"/>
    </row>
    <row r="1736" spans="2:245" x14ac:dyDescent="0.2">
      <c r="B1736" s="43"/>
      <c r="C1736" s="73"/>
      <c r="D1736" s="64"/>
      <c r="E1736" s="64"/>
      <c r="F1736" s="55"/>
      <c r="G1736" s="102"/>
      <c r="H1736" s="55"/>
      <c r="I1736" s="55"/>
      <c r="J1736" s="55"/>
      <c r="K1736" s="55"/>
      <c r="L1736" s="55"/>
      <c r="M1736" s="55"/>
      <c r="N1736" s="55"/>
      <c r="O1736" s="55"/>
      <c r="P1736" s="55"/>
      <c r="Q1736" s="55"/>
      <c r="R1736" s="55"/>
      <c r="S1736" s="55"/>
      <c r="T1736" s="55"/>
      <c r="U1736" s="55"/>
      <c r="V1736" s="55"/>
      <c r="W1736" s="55"/>
      <c r="X1736" s="55"/>
      <c r="Y1736" s="55"/>
      <c r="Z1736" s="55"/>
      <c r="AA1736" s="55"/>
      <c r="AB1736" s="55"/>
      <c r="AC1736" s="55"/>
      <c r="AD1736" s="55"/>
      <c r="AE1736" s="55"/>
      <c r="AF1736" s="55"/>
      <c r="AG1736" s="55"/>
      <c r="AY1736" s="162"/>
      <c r="AZ1736" s="162"/>
      <c r="BA1736" s="162"/>
      <c r="BB1736" s="162"/>
      <c r="BC1736" s="162"/>
      <c r="BD1736" s="162"/>
      <c r="BE1736" s="162"/>
      <c r="BF1736" s="162"/>
      <c r="BG1736" s="162"/>
      <c r="BH1736" s="162"/>
      <c r="BI1736" s="162"/>
      <c r="BJ1736" s="162"/>
      <c r="BK1736" s="162"/>
      <c r="BL1736" s="162"/>
      <c r="BM1736" s="162"/>
      <c r="BN1736" s="162"/>
      <c r="BO1736" s="162"/>
      <c r="BP1736" s="162"/>
      <c r="BQ1736" s="162"/>
      <c r="BR1736" s="162"/>
      <c r="BS1736" s="162"/>
      <c r="BT1736" s="162"/>
      <c r="BU1736" s="162"/>
      <c r="BV1736" s="162"/>
      <c r="BW1736" s="162"/>
      <c r="BX1736" s="162"/>
      <c r="BY1736" s="162"/>
      <c r="BZ1736" s="162"/>
      <c r="CA1736" s="162"/>
      <c r="CB1736" s="162"/>
      <c r="CC1736" s="162"/>
      <c r="CD1736" s="162"/>
      <c r="CE1736" s="162"/>
      <c r="CF1736" s="162"/>
      <c r="CG1736" s="162"/>
      <c r="CH1736" s="162"/>
      <c r="CI1736" s="162"/>
      <c r="CJ1736" s="162"/>
      <c r="CK1736" s="162"/>
      <c r="CX1736" s="98"/>
      <c r="DL1736" s="97"/>
      <c r="DX1736" s="98"/>
      <c r="EL1736" s="97"/>
      <c r="EX1736" s="98"/>
      <c r="EY1736" s="97"/>
      <c r="FL1736" s="126"/>
      <c r="FM1736" s="91"/>
      <c r="FN1736" s="91"/>
      <c r="FO1736" s="91"/>
      <c r="FP1736" s="91"/>
      <c r="FQ1736" s="91"/>
      <c r="FR1736" s="91"/>
      <c r="FS1736" s="91"/>
      <c r="FT1736" s="91"/>
      <c r="FU1736" s="91"/>
      <c r="FV1736" s="91"/>
      <c r="FW1736" s="91"/>
      <c r="FX1736" s="91"/>
      <c r="FY1736" s="91"/>
      <c r="FZ1736" s="91"/>
      <c r="GA1736" s="91"/>
      <c r="GB1736" s="91"/>
      <c r="GC1736" s="91"/>
      <c r="GD1736" s="91"/>
      <c r="GE1736" s="91"/>
      <c r="GF1736" s="91"/>
      <c r="GG1736" s="91"/>
      <c r="GH1736" s="91"/>
      <c r="GI1736" s="91"/>
      <c r="GJ1736" s="91"/>
      <c r="GK1736" s="127"/>
      <c r="GL1736" s="126"/>
      <c r="GM1736" s="91"/>
      <c r="GN1736" s="91"/>
      <c r="GO1736" s="91"/>
      <c r="GP1736" s="91"/>
      <c r="GQ1736" s="91"/>
      <c r="GR1736" s="91"/>
      <c r="GS1736" s="91"/>
      <c r="GT1736" s="91"/>
      <c r="GU1736" s="91"/>
      <c r="GV1736" s="91"/>
      <c r="GW1736" s="91"/>
      <c r="GX1736" s="91"/>
      <c r="GY1736" s="91"/>
      <c r="GZ1736" s="91"/>
      <c r="HA1736" s="91"/>
      <c r="HB1736" s="91"/>
      <c r="HC1736" s="91"/>
      <c r="HD1736" s="91"/>
      <c r="HE1736" s="91"/>
      <c r="HF1736" s="91"/>
      <c r="HG1736" s="91"/>
      <c r="HH1736" s="91"/>
      <c r="HI1736" s="91"/>
      <c r="HJ1736" s="91"/>
      <c r="HK1736" s="127"/>
      <c r="HL1736" s="126"/>
      <c r="HM1736" s="91"/>
      <c r="HN1736" s="91"/>
      <c r="HO1736" s="91"/>
      <c r="HP1736" s="91"/>
      <c r="HQ1736" s="91"/>
      <c r="HR1736" s="91"/>
      <c r="HS1736" s="91"/>
      <c r="HT1736" s="91"/>
      <c r="HU1736" s="91"/>
      <c r="HV1736" s="91"/>
      <c r="HW1736" s="91"/>
      <c r="HX1736" s="91"/>
      <c r="HY1736" s="91"/>
      <c r="HZ1736" s="91"/>
      <c r="IA1736" s="91"/>
      <c r="IB1736" s="91"/>
      <c r="IC1736" s="91"/>
      <c r="ID1736" s="91"/>
      <c r="IE1736" s="91"/>
      <c r="IF1736" s="91"/>
      <c r="IG1736" s="91"/>
      <c r="IH1736" s="91"/>
      <c r="II1736" s="91"/>
      <c r="IJ1736" s="91"/>
      <c r="IK1736" s="127"/>
    </row>
    <row r="1737" spans="2:245" ht="13.5" thickBot="1" x14ac:dyDescent="0.25">
      <c r="B1737" s="43"/>
      <c r="C1737" s="73"/>
      <c r="D1737" s="64"/>
      <c r="E1737" s="64"/>
      <c r="F1737" s="55"/>
      <c r="G1737" s="102"/>
      <c r="H1737" s="55"/>
      <c r="I1737" s="55"/>
      <c r="J1737" s="55"/>
      <c r="K1737" s="55"/>
      <c r="L1737" s="55"/>
      <c r="M1737" s="55"/>
      <c r="N1737" s="55"/>
      <c r="O1737" s="55"/>
      <c r="P1737" s="55"/>
      <c r="Q1737" s="55"/>
      <c r="R1737" s="55"/>
      <c r="S1737" s="55"/>
      <c r="T1737" s="55"/>
      <c r="U1737" s="55"/>
      <c r="V1737" s="55"/>
      <c r="W1737" s="55"/>
      <c r="X1737" s="55"/>
      <c r="Y1737" s="55"/>
      <c r="Z1737" s="55"/>
      <c r="AA1737" s="55"/>
      <c r="AB1737" s="55"/>
      <c r="AC1737" s="55"/>
      <c r="AD1737" s="55"/>
      <c r="AE1737" s="55"/>
      <c r="AF1737" s="55"/>
      <c r="AG1737" s="55"/>
      <c r="AY1737" s="162"/>
      <c r="AZ1737" s="162"/>
      <c r="BA1737" s="162"/>
      <c r="BB1737" s="162"/>
      <c r="BC1737" s="162"/>
      <c r="BD1737" s="162"/>
      <c r="BE1737" s="162"/>
      <c r="BF1737" s="162"/>
      <c r="BG1737" s="162"/>
      <c r="BH1737" s="162"/>
      <c r="BI1737" s="162"/>
      <c r="BJ1737" s="162"/>
      <c r="BK1737" s="162"/>
      <c r="BL1737" s="162"/>
      <c r="BM1737" s="162"/>
      <c r="BN1737" s="162"/>
      <c r="BO1737" s="162"/>
      <c r="BP1737" s="162"/>
      <c r="BQ1737" s="162"/>
      <c r="BR1737" s="162"/>
      <c r="BS1737" s="162"/>
      <c r="BT1737" s="162"/>
      <c r="BU1737" s="162"/>
      <c r="BV1737" s="162"/>
      <c r="BW1737" s="162"/>
      <c r="BX1737" s="162"/>
      <c r="BY1737" s="162"/>
      <c r="BZ1737" s="162"/>
      <c r="CA1737" s="162"/>
      <c r="CB1737" s="162"/>
      <c r="CC1737" s="162"/>
      <c r="CD1737" s="162"/>
      <c r="CE1737" s="162"/>
      <c r="CF1737" s="162"/>
      <c r="CG1737" s="162"/>
      <c r="CH1737" s="162"/>
      <c r="CI1737" s="162"/>
      <c r="CJ1737" s="162"/>
      <c r="CK1737" s="162"/>
      <c r="CL1737" s="166"/>
      <c r="CM1737" s="166"/>
      <c r="CN1737" s="166"/>
      <c r="CO1737" s="166"/>
      <c r="CP1737" s="166"/>
      <c r="CQ1737" s="166"/>
      <c r="CR1737" s="166"/>
      <c r="CS1737" s="166"/>
      <c r="CT1737" s="166"/>
      <c r="CU1737" s="166"/>
      <c r="CV1737" s="166"/>
      <c r="CW1737" s="166"/>
      <c r="CX1737" s="176"/>
      <c r="CY1737" s="166"/>
      <c r="CZ1737" s="166"/>
      <c r="DA1737" s="166"/>
      <c r="DB1737" s="166"/>
      <c r="DC1737" s="166"/>
      <c r="DD1737" s="166"/>
      <c r="DE1737" s="166"/>
      <c r="DF1737" s="166"/>
      <c r="DG1737" s="166"/>
      <c r="DH1737" s="166"/>
      <c r="DI1737" s="166"/>
      <c r="DJ1737" s="166"/>
      <c r="DK1737" s="166"/>
      <c r="DL1737" s="175"/>
      <c r="DM1737" s="166"/>
      <c r="DN1737" s="166"/>
      <c r="DO1737" s="166"/>
      <c r="DP1737" s="166"/>
      <c r="DQ1737" s="166"/>
      <c r="DR1737" s="166"/>
      <c r="DS1737" s="166"/>
      <c r="DT1737" s="166"/>
      <c r="DU1737" s="166"/>
      <c r="DV1737" s="166"/>
      <c r="DW1737" s="166"/>
      <c r="DX1737" s="176"/>
      <c r="DY1737" s="166"/>
      <c r="DZ1737" s="166"/>
      <c r="EA1737" s="166"/>
      <c r="EB1737" s="166"/>
      <c r="EC1737" s="166"/>
      <c r="ED1737" s="166"/>
      <c r="EE1737" s="166"/>
      <c r="EF1737" s="166"/>
      <c r="EG1737" s="166"/>
      <c r="EH1737" s="166"/>
      <c r="EI1737" s="166"/>
      <c r="EJ1737" s="166"/>
      <c r="EK1737" s="166"/>
      <c r="EL1737" s="175"/>
      <c r="EM1737" s="166"/>
      <c r="EN1737" s="166"/>
      <c r="EO1737" s="166"/>
      <c r="EP1737" s="166"/>
      <c r="EQ1737" s="166"/>
      <c r="ER1737" s="166"/>
      <c r="ES1737" s="166"/>
      <c r="ET1737" s="166"/>
      <c r="EU1737" s="166"/>
      <c r="EV1737" s="166"/>
      <c r="EW1737" s="166"/>
      <c r="EX1737" s="176"/>
      <c r="EY1737" s="175"/>
      <c r="EZ1737" s="166"/>
      <c r="FA1737" s="166"/>
      <c r="FB1737" s="166"/>
      <c r="FC1737" s="166"/>
      <c r="FD1737" s="166"/>
      <c r="FE1737" s="166"/>
      <c r="FF1737" s="166"/>
      <c r="FG1737" s="166"/>
      <c r="FH1737" s="166"/>
      <c r="FI1737" s="166"/>
      <c r="FJ1737" s="166"/>
      <c r="FK1737" s="166"/>
      <c r="FL1737" s="126"/>
      <c r="FM1737" s="91"/>
      <c r="FN1737" s="91"/>
      <c r="FO1737" s="91"/>
      <c r="FP1737" s="91"/>
      <c r="FQ1737" s="91"/>
      <c r="FR1737" s="91"/>
      <c r="FS1737" s="91"/>
      <c r="FT1737" s="91"/>
      <c r="FU1737" s="91"/>
      <c r="FV1737" s="91"/>
      <c r="FW1737" s="91"/>
      <c r="FX1737" s="91"/>
      <c r="FY1737" s="91"/>
      <c r="FZ1737" s="91"/>
      <c r="GA1737" s="91"/>
      <c r="GB1737" s="91"/>
      <c r="GC1737" s="91"/>
      <c r="GD1737" s="91"/>
      <c r="GE1737" s="91"/>
      <c r="GF1737" s="91"/>
      <c r="GG1737" s="91"/>
      <c r="GH1737" s="91"/>
      <c r="GI1737" s="91"/>
      <c r="GJ1737" s="91"/>
      <c r="GK1737" s="127"/>
      <c r="GL1737" s="126"/>
      <c r="GM1737" s="91"/>
      <c r="GN1737" s="91"/>
      <c r="GO1737" s="91"/>
      <c r="GP1737" s="91"/>
      <c r="GQ1737" s="91"/>
      <c r="GR1737" s="91"/>
      <c r="GS1737" s="91"/>
      <c r="GT1737" s="91"/>
      <c r="GU1737" s="91"/>
      <c r="GV1737" s="91"/>
      <c r="GW1737" s="91"/>
      <c r="GX1737" s="91"/>
      <c r="GY1737" s="91"/>
      <c r="GZ1737" s="91"/>
      <c r="HA1737" s="91"/>
      <c r="HB1737" s="91"/>
      <c r="HC1737" s="91"/>
      <c r="HD1737" s="91"/>
      <c r="HE1737" s="91"/>
      <c r="HF1737" s="91"/>
      <c r="HG1737" s="91"/>
      <c r="HH1737" s="91"/>
      <c r="HI1737" s="91"/>
      <c r="HJ1737" s="91"/>
      <c r="HK1737" s="127"/>
      <c r="HL1737" s="126"/>
      <c r="HM1737" s="91"/>
      <c r="HN1737" s="91"/>
      <c r="HO1737" s="91"/>
      <c r="HP1737" s="91"/>
      <c r="HQ1737" s="91"/>
      <c r="HR1737" s="91"/>
      <c r="HS1737" s="91"/>
      <c r="HT1737" s="91"/>
      <c r="HU1737" s="91"/>
      <c r="HV1737" s="91"/>
      <c r="HW1737" s="91"/>
      <c r="HX1737" s="91"/>
      <c r="HY1737" s="91"/>
      <c r="HZ1737" s="91"/>
      <c r="IA1737" s="91"/>
      <c r="IB1737" s="91"/>
      <c r="IC1737" s="91"/>
      <c r="ID1737" s="91"/>
      <c r="IE1737" s="91"/>
      <c r="IF1737" s="91"/>
      <c r="IG1737" s="91"/>
      <c r="IH1737" s="91"/>
      <c r="II1737" s="91"/>
      <c r="IJ1737" s="91"/>
      <c r="IK1737" s="127"/>
    </row>
    <row r="1738" spans="2:245" x14ac:dyDescent="0.2">
      <c r="B1738" s="43"/>
      <c r="C1738" s="73"/>
      <c r="D1738" s="64"/>
      <c r="E1738" s="64"/>
      <c r="F1738" s="55"/>
      <c r="G1738" s="102"/>
      <c r="H1738" s="55"/>
      <c r="I1738" s="55"/>
      <c r="J1738" s="55"/>
      <c r="K1738" s="55"/>
      <c r="L1738" s="55"/>
      <c r="M1738" s="55"/>
      <c r="N1738" s="55"/>
      <c r="O1738" s="55"/>
      <c r="P1738" s="55"/>
      <c r="Q1738" s="55"/>
      <c r="R1738" s="55"/>
      <c r="S1738" s="55"/>
      <c r="T1738" s="55"/>
      <c r="U1738" s="55"/>
      <c r="V1738" s="55"/>
      <c r="W1738" s="55"/>
      <c r="X1738" s="55"/>
      <c r="Y1738" s="55"/>
      <c r="Z1738" s="55"/>
      <c r="AA1738" s="55"/>
      <c r="AB1738" s="55"/>
      <c r="AC1738" s="55"/>
      <c r="AD1738" s="55"/>
      <c r="AE1738" s="55"/>
      <c r="AF1738" s="55"/>
      <c r="AG1738" s="55"/>
      <c r="AY1738" s="162"/>
      <c r="AZ1738" s="162"/>
      <c r="BA1738" s="162"/>
      <c r="BB1738" s="162"/>
      <c r="BC1738" s="162"/>
      <c r="BD1738" s="162"/>
      <c r="BE1738" s="162"/>
      <c r="BF1738" s="162"/>
      <c r="BG1738" s="162"/>
      <c r="BH1738" s="162"/>
      <c r="BI1738" s="162"/>
      <c r="BJ1738" s="162"/>
      <c r="BK1738" s="162"/>
      <c r="BL1738" s="162"/>
      <c r="BM1738" s="162"/>
      <c r="BN1738" s="162"/>
      <c r="BO1738" s="162"/>
      <c r="BP1738" s="162"/>
      <c r="BQ1738" s="162"/>
      <c r="BR1738" s="162"/>
      <c r="BS1738" s="162"/>
      <c r="BT1738" s="162"/>
      <c r="BU1738" s="162"/>
      <c r="BV1738" s="162"/>
      <c r="BW1738" s="162"/>
      <c r="BX1738" s="162"/>
      <c r="BY1738" s="162"/>
      <c r="BZ1738" s="162"/>
      <c r="CA1738" s="162"/>
      <c r="CB1738" s="162"/>
      <c r="CC1738" s="162"/>
      <c r="CD1738" s="162"/>
      <c r="CE1738" s="162"/>
      <c r="CF1738" s="162"/>
      <c r="CG1738" s="162"/>
      <c r="CH1738" s="162"/>
      <c r="CI1738" s="162"/>
      <c r="CJ1738" s="162"/>
      <c r="CK1738" s="162"/>
      <c r="CX1738" s="98"/>
      <c r="DL1738" s="97"/>
      <c r="DX1738" s="98"/>
      <c r="EL1738" s="97"/>
      <c r="EX1738" s="98"/>
      <c r="EY1738" s="97"/>
      <c r="FL1738" s="126"/>
      <c r="FM1738" s="91"/>
      <c r="FN1738" s="91"/>
      <c r="FO1738" s="91"/>
      <c r="FP1738" s="91"/>
      <c r="FQ1738" s="91"/>
      <c r="FR1738" s="91"/>
      <c r="FS1738" s="91"/>
      <c r="FT1738" s="91"/>
      <c r="FU1738" s="91"/>
      <c r="FV1738" s="91"/>
      <c r="FW1738" s="91"/>
      <c r="FX1738" s="91"/>
      <c r="FY1738" s="91"/>
      <c r="FZ1738" s="91"/>
      <c r="GA1738" s="91"/>
      <c r="GB1738" s="91"/>
      <c r="GC1738" s="91"/>
      <c r="GD1738" s="91"/>
      <c r="GE1738" s="91"/>
      <c r="GF1738" s="91"/>
      <c r="GG1738" s="91"/>
      <c r="GH1738" s="91"/>
      <c r="GI1738" s="91"/>
      <c r="GJ1738" s="91"/>
      <c r="GK1738" s="127"/>
      <c r="GL1738" s="126"/>
      <c r="GM1738" s="91"/>
      <c r="GN1738" s="91"/>
      <c r="GO1738" s="91"/>
      <c r="GP1738" s="91"/>
      <c r="GQ1738" s="91"/>
      <c r="GR1738" s="91"/>
      <c r="GS1738" s="91"/>
      <c r="GT1738" s="91"/>
      <c r="GU1738" s="91"/>
      <c r="GV1738" s="91"/>
      <c r="GW1738" s="91"/>
      <c r="GX1738" s="91"/>
      <c r="GY1738" s="91"/>
      <c r="GZ1738" s="91"/>
      <c r="HA1738" s="91"/>
      <c r="HB1738" s="91"/>
      <c r="HC1738" s="91"/>
      <c r="HD1738" s="91"/>
      <c r="HE1738" s="91"/>
      <c r="HF1738" s="91"/>
      <c r="HG1738" s="91"/>
      <c r="HH1738" s="91"/>
      <c r="HI1738" s="91"/>
      <c r="HJ1738" s="91"/>
      <c r="HK1738" s="127"/>
      <c r="HL1738" s="126"/>
      <c r="HM1738" s="91"/>
      <c r="HN1738" s="91"/>
      <c r="HO1738" s="91"/>
      <c r="HP1738" s="91"/>
      <c r="HQ1738" s="91"/>
      <c r="HR1738" s="91"/>
      <c r="HS1738" s="91"/>
      <c r="HT1738" s="91"/>
      <c r="HU1738" s="91"/>
      <c r="HV1738" s="91"/>
      <c r="HW1738" s="91"/>
      <c r="HX1738" s="91"/>
      <c r="HY1738" s="91"/>
      <c r="HZ1738" s="91"/>
      <c r="IA1738" s="91"/>
      <c r="IB1738" s="91"/>
      <c r="IC1738" s="91"/>
      <c r="ID1738" s="91"/>
      <c r="IE1738" s="91"/>
      <c r="IF1738" s="91"/>
      <c r="IG1738" s="91"/>
      <c r="IH1738" s="91"/>
      <c r="II1738" s="91"/>
      <c r="IJ1738" s="91"/>
      <c r="IK1738" s="127"/>
    </row>
    <row r="1739" spans="2:245" x14ac:dyDescent="0.2">
      <c r="B1739" s="43"/>
      <c r="C1739" s="73"/>
      <c r="D1739" s="64"/>
      <c r="E1739" s="64"/>
      <c r="F1739" s="55"/>
      <c r="G1739" s="102"/>
      <c r="H1739" s="55"/>
      <c r="I1739" s="55"/>
      <c r="J1739" s="55"/>
      <c r="K1739" s="55"/>
      <c r="L1739" s="55"/>
      <c r="M1739" s="55"/>
      <c r="N1739" s="55"/>
      <c r="O1739" s="55"/>
      <c r="P1739" s="55"/>
      <c r="Q1739" s="55"/>
      <c r="R1739" s="55"/>
      <c r="S1739" s="55"/>
      <c r="T1739" s="55"/>
      <c r="U1739" s="55"/>
      <c r="V1739" s="55"/>
      <c r="W1739" s="55"/>
      <c r="X1739" s="55"/>
      <c r="Y1739" s="55"/>
      <c r="Z1739" s="55"/>
      <c r="AA1739" s="55"/>
      <c r="AB1739" s="55"/>
      <c r="AC1739" s="55"/>
      <c r="AD1739" s="55"/>
      <c r="AE1739" s="55"/>
      <c r="AF1739" s="55"/>
      <c r="AG1739" s="55"/>
      <c r="AY1739" s="162"/>
      <c r="AZ1739" s="162"/>
      <c r="BA1739" s="162"/>
      <c r="BB1739" s="162"/>
      <c r="BC1739" s="162"/>
      <c r="BD1739" s="162"/>
      <c r="BE1739" s="162"/>
      <c r="BF1739" s="162"/>
      <c r="BG1739" s="162"/>
      <c r="BH1739" s="162"/>
      <c r="BI1739" s="162"/>
      <c r="BJ1739" s="162"/>
      <c r="BK1739" s="162"/>
      <c r="BL1739" s="162"/>
      <c r="BM1739" s="162"/>
      <c r="BN1739" s="162"/>
      <c r="BO1739" s="162"/>
      <c r="BP1739" s="162"/>
      <c r="BQ1739" s="162"/>
      <c r="BR1739" s="162"/>
      <c r="BS1739" s="162"/>
      <c r="BT1739" s="162"/>
      <c r="BU1739" s="162"/>
      <c r="BV1739" s="162"/>
      <c r="BW1739" s="162"/>
      <c r="BX1739" s="162"/>
      <c r="BY1739" s="162"/>
      <c r="BZ1739" s="162"/>
      <c r="CA1739" s="162"/>
      <c r="CB1739" s="162"/>
      <c r="CC1739" s="162"/>
      <c r="CD1739" s="162"/>
      <c r="CE1739" s="162"/>
      <c r="CF1739" s="162"/>
      <c r="CG1739" s="162"/>
      <c r="CH1739" s="162"/>
      <c r="CI1739" s="162"/>
      <c r="CJ1739" s="162"/>
      <c r="CK1739" s="162"/>
      <c r="CX1739" s="98"/>
      <c r="DL1739" s="97"/>
      <c r="DX1739" s="98"/>
      <c r="EL1739" s="97"/>
      <c r="EX1739" s="98"/>
      <c r="EY1739" s="97"/>
      <c r="FL1739" s="126"/>
      <c r="FM1739" s="91"/>
      <c r="FN1739" s="91"/>
      <c r="FO1739" s="91"/>
      <c r="FP1739" s="91"/>
      <c r="FQ1739" s="91"/>
      <c r="FR1739" s="91"/>
      <c r="FS1739" s="91"/>
      <c r="FT1739" s="91"/>
      <c r="FU1739" s="91"/>
      <c r="FV1739" s="91"/>
      <c r="FW1739" s="91"/>
      <c r="FX1739" s="91"/>
      <c r="FY1739" s="91"/>
      <c r="FZ1739" s="91"/>
      <c r="GA1739" s="91"/>
      <c r="GB1739" s="91"/>
      <c r="GC1739" s="91"/>
      <c r="GD1739" s="91"/>
      <c r="GE1739" s="91"/>
      <c r="GF1739" s="91"/>
      <c r="GG1739" s="91"/>
      <c r="GH1739" s="91"/>
      <c r="GI1739" s="91"/>
      <c r="GJ1739" s="91"/>
      <c r="GK1739" s="127"/>
      <c r="GL1739" s="126"/>
      <c r="GM1739" s="91"/>
      <c r="GN1739" s="91"/>
      <c r="GO1739" s="91"/>
      <c r="GP1739" s="91"/>
      <c r="GQ1739" s="91"/>
      <c r="GR1739" s="91"/>
      <c r="GS1739" s="91"/>
      <c r="GT1739" s="91"/>
      <c r="GU1739" s="91"/>
      <c r="GV1739" s="91"/>
      <c r="GW1739" s="91"/>
      <c r="GX1739" s="91"/>
      <c r="GY1739" s="91"/>
      <c r="GZ1739" s="91"/>
      <c r="HA1739" s="91"/>
      <c r="HB1739" s="91"/>
      <c r="HC1739" s="91"/>
      <c r="HD1739" s="91"/>
      <c r="HE1739" s="91"/>
      <c r="HF1739" s="91"/>
      <c r="HG1739" s="91"/>
      <c r="HH1739" s="91"/>
      <c r="HI1739" s="91"/>
      <c r="HJ1739" s="91"/>
      <c r="HK1739" s="127"/>
      <c r="HL1739" s="126"/>
      <c r="HM1739" s="91"/>
      <c r="HN1739" s="91"/>
      <c r="HO1739" s="91"/>
      <c r="HP1739" s="91"/>
      <c r="HQ1739" s="91"/>
      <c r="HR1739" s="91"/>
      <c r="HS1739" s="91"/>
      <c r="HT1739" s="91"/>
      <c r="HU1739" s="91"/>
      <c r="HV1739" s="91"/>
      <c r="HW1739" s="91"/>
      <c r="HX1739" s="91"/>
      <c r="HY1739" s="91"/>
      <c r="HZ1739" s="91"/>
      <c r="IA1739" s="91"/>
      <c r="IB1739" s="91"/>
      <c r="IC1739" s="91"/>
      <c r="ID1739" s="91"/>
      <c r="IE1739" s="91"/>
      <c r="IF1739" s="91"/>
      <c r="IG1739" s="91"/>
      <c r="IH1739" s="91"/>
      <c r="II1739" s="91"/>
      <c r="IJ1739" s="91"/>
      <c r="IK1739" s="127"/>
    </row>
    <row r="1740" spans="2:245" x14ac:dyDescent="0.2">
      <c r="B1740" s="43"/>
      <c r="C1740" s="73"/>
      <c r="D1740" s="64"/>
      <c r="E1740" s="64"/>
      <c r="F1740" s="55"/>
      <c r="G1740" s="102"/>
      <c r="H1740" s="55"/>
      <c r="I1740" s="55"/>
      <c r="J1740" s="55"/>
      <c r="K1740" s="55"/>
      <c r="L1740" s="55"/>
      <c r="M1740" s="55"/>
      <c r="N1740" s="55"/>
      <c r="O1740" s="55"/>
      <c r="P1740" s="55"/>
      <c r="Q1740" s="55"/>
      <c r="R1740" s="55"/>
      <c r="S1740" s="55"/>
      <c r="T1740" s="55"/>
      <c r="U1740" s="55"/>
      <c r="V1740" s="55"/>
      <c r="W1740" s="55"/>
      <c r="X1740" s="55"/>
      <c r="Y1740" s="55"/>
      <c r="Z1740" s="55"/>
      <c r="AA1740" s="55"/>
      <c r="AB1740" s="55"/>
      <c r="AC1740" s="55"/>
      <c r="AD1740" s="55"/>
      <c r="AE1740" s="55"/>
      <c r="AF1740" s="55"/>
      <c r="AG1740" s="55"/>
      <c r="AY1740" s="162"/>
      <c r="AZ1740" s="162"/>
      <c r="BA1740" s="162"/>
      <c r="BB1740" s="162"/>
      <c r="BC1740" s="162"/>
      <c r="BD1740" s="162"/>
      <c r="BE1740" s="162"/>
      <c r="BF1740" s="162"/>
      <c r="BG1740" s="162"/>
      <c r="BH1740" s="162"/>
      <c r="BI1740" s="162"/>
      <c r="BJ1740" s="162"/>
      <c r="BK1740" s="162"/>
      <c r="BL1740" s="162"/>
      <c r="BM1740" s="162"/>
      <c r="BN1740" s="162"/>
      <c r="BO1740" s="162"/>
      <c r="BP1740" s="162"/>
      <c r="BQ1740" s="162"/>
      <c r="BR1740" s="162"/>
      <c r="BS1740" s="162"/>
      <c r="BT1740" s="162"/>
      <c r="BU1740" s="162"/>
      <c r="BV1740" s="162"/>
      <c r="BW1740" s="162"/>
      <c r="BX1740" s="162"/>
      <c r="BY1740" s="162"/>
      <c r="BZ1740" s="162"/>
      <c r="CA1740" s="162"/>
      <c r="CB1740" s="162"/>
      <c r="CC1740" s="162"/>
      <c r="CD1740" s="162"/>
      <c r="CE1740" s="162"/>
      <c r="CF1740" s="162"/>
      <c r="CG1740" s="162"/>
      <c r="CH1740" s="162"/>
      <c r="CI1740" s="162"/>
      <c r="CJ1740" s="162"/>
      <c r="CK1740" s="162"/>
      <c r="CX1740" s="98"/>
      <c r="DL1740" s="97"/>
      <c r="DX1740" s="98"/>
      <c r="EL1740" s="97"/>
      <c r="EX1740" s="98"/>
      <c r="EY1740" s="97"/>
      <c r="FL1740" s="126"/>
      <c r="FM1740" s="91"/>
      <c r="FN1740" s="91"/>
      <c r="FO1740" s="91"/>
      <c r="FP1740" s="91"/>
      <c r="FQ1740" s="91"/>
      <c r="FR1740" s="91"/>
      <c r="FS1740" s="91"/>
      <c r="FT1740" s="91"/>
      <c r="FU1740" s="91"/>
      <c r="FV1740" s="91"/>
      <c r="FW1740" s="91"/>
      <c r="FX1740" s="91"/>
      <c r="FY1740" s="91"/>
      <c r="FZ1740" s="91"/>
      <c r="GA1740" s="91"/>
      <c r="GB1740" s="91"/>
      <c r="GC1740" s="91"/>
      <c r="GD1740" s="91"/>
      <c r="GE1740" s="91"/>
      <c r="GF1740" s="91"/>
      <c r="GG1740" s="91"/>
      <c r="GH1740" s="91"/>
      <c r="GI1740" s="91"/>
      <c r="GJ1740" s="91"/>
      <c r="GK1740" s="127"/>
      <c r="GL1740" s="126"/>
      <c r="GM1740" s="91"/>
      <c r="GN1740" s="91"/>
      <c r="GO1740" s="91"/>
      <c r="GP1740" s="91"/>
      <c r="GQ1740" s="91"/>
      <c r="GR1740" s="91"/>
      <c r="GS1740" s="91"/>
      <c r="GT1740" s="91"/>
      <c r="GU1740" s="91"/>
      <c r="GV1740" s="91"/>
      <c r="GW1740" s="91"/>
      <c r="GX1740" s="91"/>
      <c r="GY1740" s="91"/>
      <c r="GZ1740" s="91"/>
      <c r="HA1740" s="91"/>
      <c r="HB1740" s="91"/>
      <c r="HC1740" s="91"/>
      <c r="HD1740" s="91"/>
      <c r="HE1740" s="91"/>
      <c r="HF1740" s="91"/>
      <c r="HG1740" s="91"/>
      <c r="HH1740" s="91"/>
      <c r="HI1740" s="91"/>
      <c r="HJ1740" s="91"/>
      <c r="HK1740" s="127"/>
      <c r="HL1740" s="126"/>
      <c r="HM1740" s="91"/>
      <c r="HN1740" s="91"/>
      <c r="HO1740" s="91"/>
      <c r="HP1740" s="91"/>
      <c r="HQ1740" s="91"/>
      <c r="HR1740" s="91"/>
      <c r="HS1740" s="91"/>
      <c r="HT1740" s="91"/>
      <c r="HU1740" s="91"/>
      <c r="HV1740" s="91"/>
      <c r="HW1740" s="91"/>
      <c r="HX1740" s="91"/>
      <c r="HY1740" s="91"/>
      <c r="HZ1740" s="91"/>
      <c r="IA1740" s="91"/>
      <c r="IB1740" s="91"/>
      <c r="IC1740" s="91"/>
      <c r="ID1740" s="91"/>
      <c r="IE1740" s="91"/>
      <c r="IF1740" s="91"/>
      <c r="IG1740" s="91"/>
      <c r="IH1740" s="91"/>
      <c r="II1740" s="91"/>
      <c r="IJ1740" s="91"/>
      <c r="IK1740" s="127"/>
    </row>
    <row r="1741" spans="2:245" x14ac:dyDescent="0.2">
      <c r="B1741" s="43"/>
      <c r="C1741" s="73"/>
      <c r="D1741" s="64"/>
      <c r="E1741" s="64"/>
      <c r="F1741" s="55"/>
      <c r="G1741" s="102"/>
      <c r="H1741" s="55"/>
      <c r="I1741" s="55"/>
      <c r="J1741" s="55"/>
      <c r="K1741" s="55"/>
      <c r="L1741" s="55"/>
      <c r="M1741" s="55"/>
      <c r="N1741" s="55"/>
      <c r="O1741" s="55"/>
      <c r="P1741" s="55"/>
      <c r="Q1741" s="55"/>
      <c r="R1741" s="55"/>
      <c r="S1741" s="55"/>
      <c r="T1741" s="55"/>
      <c r="U1741" s="55"/>
      <c r="V1741" s="55"/>
      <c r="W1741" s="55"/>
      <c r="X1741" s="55"/>
      <c r="Y1741" s="55"/>
      <c r="Z1741" s="55"/>
      <c r="AA1741" s="55"/>
      <c r="AB1741" s="55"/>
      <c r="AC1741" s="55"/>
      <c r="AD1741" s="55"/>
      <c r="AE1741" s="55"/>
      <c r="AF1741" s="55"/>
      <c r="AG1741" s="55"/>
      <c r="AY1741" s="162"/>
      <c r="AZ1741" s="162"/>
      <c r="BA1741" s="162"/>
      <c r="BB1741" s="162"/>
      <c r="BC1741" s="162"/>
      <c r="BD1741" s="162"/>
      <c r="BE1741" s="162"/>
      <c r="BF1741" s="162"/>
      <c r="BG1741" s="162"/>
      <c r="BH1741" s="162"/>
      <c r="BI1741" s="162"/>
      <c r="BJ1741" s="162"/>
      <c r="BK1741" s="162"/>
      <c r="BL1741" s="162"/>
      <c r="BM1741" s="162"/>
      <c r="BN1741" s="162"/>
      <c r="BO1741" s="162"/>
      <c r="BP1741" s="162"/>
      <c r="BQ1741" s="162"/>
      <c r="BR1741" s="162"/>
      <c r="BS1741" s="162"/>
      <c r="BT1741" s="162"/>
      <c r="BU1741" s="162"/>
      <c r="BV1741" s="162"/>
      <c r="BW1741" s="162"/>
      <c r="BX1741" s="162"/>
      <c r="BY1741" s="162"/>
      <c r="BZ1741" s="162"/>
      <c r="CA1741" s="162"/>
      <c r="CB1741" s="162"/>
      <c r="CC1741" s="162"/>
      <c r="CD1741" s="162"/>
      <c r="CE1741" s="162"/>
      <c r="CF1741" s="162"/>
      <c r="CG1741" s="162"/>
      <c r="CH1741" s="162"/>
      <c r="CI1741" s="162"/>
      <c r="CJ1741" s="162"/>
      <c r="CK1741" s="162"/>
      <c r="CX1741" s="98"/>
      <c r="DL1741" s="97"/>
      <c r="DX1741" s="98"/>
      <c r="EL1741" s="97"/>
      <c r="EX1741" s="98"/>
      <c r="EY1741" s="97"/>
      <c r="FL1741" s="126"/>
      <c r="FM1741" s="91"/>
      <c r="FN1741" s="91"/>
      <c r="FO1741" s="91"/>
      <c r="FP1741" s="91"/>
      <c r="FQ1741" s="91"/>
      <c r="FR1741" s="91"/>
      <c r="FS1741" s="91"/>
      <c r="FT1741" s="91"/>
      <c r="FU1741" s="91"/>
      <c r="FV1741" s="91"/>
      <c r="FW1741" s="91"/>
      <c r="FX1741" s="91"/>
      <c r="FY1741" s="91"/>
      <c r="FZ1741" s="91"/>
      <c r="GA1741" s="91"/>
      <c r="GB1741" s="91"/>
      <c r="GC1741" s="91"/>
      <c r="GD1741" s="91"/>
      <c r="GE1741" s="91"/>
      <c r="GF1741" s="91"/>
      <c r="GG1741" s="91"/>
      <c r="GH1741" s="91"/>
      <c r="GI1741" s="91"/>
      <c r="GJ1741" s="91"/>
      <c r="GK1741" s="127"/>
      <c r="GL1741" s="126"/>
      <c r="GM1741" s="91"/>
      <c r="GN1741" s="91"/>
      <c r="GO1741" s="91"/>
      <c r="GP1741" s="91"/>
      <c r="GQ1741" s="91"/>
      <c r="GR1741" s="91"/>
      <c r="GS1741" s="91"/>
      <c r="GT1741" s="91"/>
      <c r="GU1741" s="91"/>
      <c r="GV1741" s="91"/>
      <c r="GW1741" s="91"/>
      <c r="GX1741" s="91"/>
      <c r="GY1741" s="91"/>
      <c r="GZ1741" s="91"/>
      <c r="HA1741" s="91"/>
      <c r="HB1741" s="91"/>
      <c r="HC1741" s="91"/>
      <c r="HD1741" s="91"/>
      <c r="HE1741" s="91"/>
      <c r="HF1741" s="91"/>
      <c r="HG1741" s="91"/>
      <c r="HH1741" s="91"/>
      <c r="HI1741" s="91"/>
      <c r="HJ1741" s="91"/>
      <c r="HK1741" s="127"/>
      <c r="HL1741" s="126"/>
      <c r="HM1741" s="91"/>
      <c r="HN1741" s="91"/>
      <c r="HO1741" s="91"/>
      <c r="HP1741" s="91"/>
      <c r="HQ1741" s="91"/>
      <c r="HR1741" s="91"/>
      <c r="HS1741" s="91"/>
      <c r="HT1741" s="91"/>
      <c r="HU1741" s="91"/>
      <c r="HV1741" s="91"/>
      <c r="HW1741" s="91"/>
      <c r="HX1741" s="91"/>
      <c r="HY1741" s="91"/>
      <c r="HZ1741" s="91"/>
      <c r="IA1741" s="91"/>
      <c r="IB1741" s="91"/>
      <c r="IC1741" s="91"/>
      <c r="ID1741" s="91"/>
      <c r="IE1741" s="91"/>
      <c r="IF1741" s="91"/>
      <c r="IG1741" s="91"/>
      <c r="IH1741" s="91"/>
      <c r="II1741" s="91"/>
      <c r="IJ1741" s="91"/>
      <c r="IK1741" s="127"/>
    </row>
    <row r="1742" spans="2:245" x14ac:dyDescent="0.2">
      <c r="B1742" s="43"/>
      <c r="C1742" s="73"/>
      <c r="D1742" s="64"/>
      <c r="E1742" s="64"/>
      <c r="F1742" s="55"/>
      <c r="G1742" s="102"/>
      <c r="H1742" s="55"/>
      <c r="I1742" s="55"/>
      <c r="J1742" s="55"/>
      <c r="K1742" s="55"/>
      <c r="L1742" s="55"/>
      <c r="M1742" s="55"/>
      <c r="N1742" s="55"/>
      <c r="O1742" s="55"/>
      <c r="P1742" s="55"/>
      <c r="Q1742" s="55"/>
      <c r="R1742" s="55"/>
      <c r="S1742" s="55"/>
      <c r="T1742" s="55"/>
      <c r="U1742" s="55"/>
      <c r="V1742" s="55"/>
      <c r="W1742" s="55"/>
      <c r="X1742" s="55"/>
      <c r="Y1742" s="55"/>
      <c r="Z1742" s="55"/>
      <c r="AA1742" s="55"/>
      <c r="AB1742" s="55"/>
      <c r="AC1742" s="55"/>
      <c r="AD1742" s="55"/>
      <c r="AE1742" s="55"/>
      <c r="AF1742" s="55"/>
      <c r="AG1742" s="55"/>
      <c r="AY1742" s="162"/>
      <c r="AZ1742" s="162"/>
      <c r="BA1742" s="162"/>
      <c r="BB1742" s="162"/>
      <c r="BC1742" s="162"/>
      <c r="BD1742" s="162"/>
      <c r="BE1742" s="162"/>
      <c r="BF1742" s="162"/>
      <c r="BG1742" s="162"/>
      <c r="BH1742" s="162"/>
      <c r="BI1742" s="162"/>
      <c r="BJ1742" s="162"/>
      <c r="BK1742" s="162"/>
      <c r="BL1742" s="162"/>
      <c r="BM1742" s="162"/>
      <c r="BN1742" s="162"/>
      <c r="BO1742" s="162"/>
      <c r="BP1742" s="162"/>
      <c r="BQ1742" s="162"/>
      <c r="BR1742" s="162"/>
      <c r="BS1742" s="162"/>
      <c r="BT1742" s="162"/>
      <c r="BU1742" s="162"/>
      <c r="BV1742" s="162"/>
      <c r="BW1742" s="162"/>
      <c r="BX1742" s="162"/>
      <c r="BY1742" s="162"/>
      <c r="BZ1742" s="162"/>
      <c r="CA1742" s="162"/>
      <c r="CB1742" s="162"/>
      <c r="CC1742" s="162"/>
      <c r="CD1742" s="162"/>
      <c r="CE1742" s="162"/>
      <c r="CF1742" s="162"/>
      <c r="CG1742" s="162"/>
      <c r="CH1742" s="162"/>
      <c r="CI1742" s="162"/>
      <c r="CJ1742" s="162"/>
      <c r="CK1742" s="162"/>
      <c r="CX1742" s="98"/>
      <c r="DL1742" s="97"/>
      <c r="DX1742" s="98"/>
      <c r="EL1742" s="97"/>
      <c r="EX1742" s="98"/>
      <c r="EY1742" s="97"/>
      <c r="FL1742" s="126"/>
      <c r="FM1742" s="91"/>
      <c r="FN1742" s="91"/>
      <c r="FO1742" s="91"/>
      <c r="FP1742" s="91"/>
      <c r="FQ1742" s="91"/>
      <c r="FR1742" s="91"/>
      <c r="FS1742" s="91"/>
      <c r="FT1742" s="91"/>
      <c r="FU1742" s="91"/>
      <c r="FV1742" s="91"/>
      <c r="FW1742" s="91"/>
      <c r="FX1742" s="91"/>
      <c r="FY1742" s="91"/>
      <c r="FZ1742" s="91"/>
      <c r="GA1742" s="91"/>
      <c r="GB1742" s="91"/>
      <c r="GC1742" s="91"/>
      <c r="GD1742" s="91"/>
      <c r="GE1742" s="91"/>
      <c r="GF1742" s="91"/>
      <c r="GG1742" s="91"/>
      <c r="GH1742" s="91"/>
      <c r="GI1742" s="91"/>
      <c r="GJ1742" s="91"/>
      <c r="GK1742" s="127"/>
      <c r="GL1742" s="126"/>
      <c r="GM1742" s="91"/>
      <c r="GN1742" s="91"/>
      <c r="GO1742" s="91"/>
      <c r="GP1742" s="91"/>
      <c r="GQ1742" s="91"/>
      <c r="GR1742" s="91"/>
      <c r="GS1742" s="91"/>
      <c r="GT1742" s="91"/>
      <c r="GU1742" s="91"/>
      <c r="GV1742" s="91"/>
      <c r="GW1742" s="91"/>
      <c r="GX1742" s="91"/>
      <c r="GY1742" s="91"/>
      <c r="GZ1742" s="91"/>
      <c r="HA1742" s="91"/>
      <c r="HB1742" s="91"/>
      <c r="HC1742" s="91"/>
      <c r="HD1742" s="91"/>
      <c r="HE1742" s="91"/>
      <c r="HF1742" s="91"/>
      <c r="HG1742" s="91"/>
      <c r="HH1742" s="91"/>
      <c r="HI1742" s="91"/>
      <c r="HJ1742" s="91"/>
      <c r="HK1742" s="127"/>
      <c r="HL1742" s="126"/>
      <c r="HM1742" s="91"/>
      <c r="HN1742" s="91"/>
      <c r="HO1742" s="91"/>
      <c r="HP1742" s="91"/>
      <c r="HQ1742" s="91"/>
      <c r="HR1742" s="91"/>
      <c r="HS1742" s="91"/>
      <c r="HT1742" s="91"/>
      <c r="HU1742" s="91"/>
      <c r="HV1742" s="91"/>
      <c r="HW1742" s="91"/>
      <c r="HX1742" s="91"/>
      <c r="HY1742" s="91"/>
      <c r="HZ1742" s="91"/>
      <c r="IA1742" s="91"/>
      <c r="IB1742" s="91"/>
      <c r="IC1742" s="91"/>
      <c r="ID1742" s="91"/>
      <c r="IE1742" s="91"/>
      <c r="IF1742" s="91"/>
      <c r="IG1742" s="91"/>
      <c r="IH1742" s="91"/>
      <c r="II1742" s="91"/>
      <c r="IJ1742" s="91"/>
      <c r="IK1742" s="127"/>
    </row>
    <row r="1743" spans="2:245" x14ac:dyDescent="0.2">
      <c r="B1743" s="43"/>
      <c r="C1743" s="73"/>
      <c r="D1743" s="64"/>
      <c r="E1743" s="64"/>
      <c r="F1743" s="55"/>
      <c r="G1743" s="102"/>
      <c r="H1743" s="55"/>
      <c r="I1743" s="55"/>
      <c r="J1743" s="55"/>
      <c r="K1743" s="55"/>
      <c r="L1743" s="55"/>
      <c r="M1743" s="55"/>
      <c r="N1743" s="55"/>
      <c r="O1743" s="55"/>
      <c r="P1743" s="55"/>
      <c r="Q1743" s="55"/>
      <c r="R1743" s="55"/>
      <c r="S1743" s="55"/>
      <c r="T1743" s="55"/>
      <c r="U1743" s="55"/>
      <c r="V1743" s="55"/>
      <c r="W1743" s="55"/>
      <c r="X1743" s="55"/>
      <c r="Y1743" s="55"/>
      <c r="Z1743" s="55"/>
      <c r="AA1743" s="55"/>
      <c r="AB1743" s="55"/>
      <c r="AC1743" s="55"/>
      <c r="AD1743" s="55"/>
      <c r="AE1743" s="55"/>
      <c r="AF1743" s="55"/>
      <c r="AG1743" s="55"/>
      <c r="AY1743" s="162"/>
      <c r="AZ1743" s="162"/>
      <c r="BA1743" s="162"/>
      <c r="BB1743" s="162"/>
      <c r="BC1743" s="162"/>
      <c r="BD1743" s="162"/>
      <c r="BE1743" s="162"/>
      <c r="BF1743" s="162"/>
      <c r="BG1743" s="162"/>
      <c r="BH1743" s="162"/>
      <c r="BI1743" s="162"/>
      <c r="BJ1743" s="162"/>
      <c r="BK1743" s="162"/>
      <c r="BL1743" s="162"/>
      <c r="BM1743" s="162"/>
      <c r="BN1743" s="162"/>
      <c r="BO1743" s="162"/>
      <c r="BP1743" s="162"/>
      <c r="BQ1743" s="162"/>
      <c r="BR1743" s="162"/>
      <c r="BS1743" s="162"/>
      <c r="BT1743" s="162"/>
      <c r="BU1743" s="162"/>
      <c r="BV1743" s="162"/>
      <c r="BW1743" s="162"/>
      <c r="BX1743" s="162"/>
      <c r="BY1743" s="162"/>
      <c r="BZ1743" s="162"/>
      <c r="CA1743" s="162"/>
      <c r="CB1743" s="162"/>
      <c r="CC1743" s="162"/>
      <c r="CD1743" s="162"/>
      <c r="CE1743" s="162"/>
      <c r="CF1743" s="162"/>
      <c r="CG1743" s="162"/>
      <c r="CH1743" s="162"/>
      <c r="CI1743" s="162"/>
      <c r="CJ1743" s="162"/>
      <c r="CK1743" s="162"/>
      <c r="CX1743" s="98"/>
      <c r="DL1743" s="97"/>
      <c r="DX1743" s="98"/>
      <c r="EL1743" s="97"/>
      <c r="EX1743" s="98"/>
      <c r="EY1743" s="97"/>
      <c r="FL1743" s="126"/>
      <c r="FM1743" s="91"/>
      <c r="FN1743" s="91"/>
      <c r="FO1743" s="91"/>
      <c r="FP1743" s="91"/>
      <c r="FQ1743" s="91"/>
      <c r="FR1743" s="91"/>
      <c r="FS1743" s="91"/>
      <c r="FT1743" s="91"/>
      <c r="FU1743" s="91"/>
      <c r="FV1743" s="91"/>
      <c r="FW1743" s="91"/>
      <c r="FX1743" s="91"/>
      <c r="FY1743" s="91"/>
      <c r="FZ1743" s="91"/>
      <c r="GA1743" s="91"/>
      <c r="GB1743" s="91"/>
      <c r="GC1743" s="91"/>
      <c r="GD1743" s="91"/>
      <c r="GE1743" s="91"/>
      <c r="GF1743" s="91"/>
      <c r="GG1743" s="91"/>
      <c r="GH1743" s="91"/>
      <c r="GI1743" s="91"/>
      <c r="GJ1743" s="91"/>
      <c r="GK1743" s="127"/>
      <c r="GL1743" s="126"/>
      <c r="GM1743" s="91"/>
      <c r="GN1743" s="91"/>
      <c r="GO1743" s="91"/>
      <c r="GP1743" s="91"/>
      <c r="GQ1743" s="91"/>
      <c r="GR1743" s="91"/>
      <c r="GS1743" s="91"/>
      <c r="GT1743" s="91"/>
      <c r="GU1743" s="91"/>
      <c r="GV1743" s="91"/>
      <c r="GW1743" s="91"/>
      <c r="GX1743" s="91"/>
      <c r="GY1743" s="91"/>
      <c r="GZ1743" s="91"/>
      <c r="HA1743" s="91"/>
      <c r="HB1743" s="91"/>
      <c r="HC1743" s="91"/>
      <c r="HD1743" s="91"/>
      <c r="HE1743" s="91"/>
      <c r="HF1743" s="91"/>
      <c r="HG1743" s="91"/>
      <c r="HH1743" s="91"/>
      <c r="HI1743" s="91"/>
      <c r="HJ1743" s="91"/>
      <c r="HK1743" s="127"/>
      <c r="HL1743" s="126"/>
      <c r="HM1743" s="91"/>
      <c r="HN1743" s="91"/>
      <c r="HO1743" s="91"/>
      <c r="HP1743" s="91"/>
      <c r="HQ1743" s="91"/>
      <c r="HR1743" s="91"/>
      <c r="HS1743" s="91"/>
      <c r="HT1743" s="91"/>
      <c r="HU1743" s="91"/>
      <c r="HV1743" s="91"/>
      <c r="HW1743" s="91"/>
      <c r="HX1743" s="91"/>
      <c r="HY1743" s="91"/>
      <c r="HZ1743" s="91"/>
      <c r="IA1743" s="91"/>
      <c r="IB1743" s="91"/>
      <c r="IC1743" s="91"/>
      <c r="ID1743" s="91"/>
      <c r="IE1743" s="91"/>
      <c r="IF1743" s="91"/>
      <c r="IG1743" s="91"/>
      <c r="IH1743" s="91"/>
      <c r="II1743" s="91"/>
      <c r="IJ1743" s="91"/>
      <c r="IK1743" s="127"/>
    </row>
    <row r="1744" spans="2:245" x14ac:dyDescent="0.2">
      <c r="B1744" s="43"/>
      <c r="C1744" s="73"/>
      <c r="D1744" s="64"/>
      <c r="E1744" s="64"/>
      <c r="F1744" s="55"/>
      <c r="G1744" s="102"/>
      <c r="H1744" s="55"/>
      <c r="I1744" s="55"/>
      <c r="J1744" s="55"/>
      <c r="K1744" s="55"/>
      <c r="L1744" s="55"/>
      <c r="M1744" s="55"/>
      <c r="N1744" s="55"/>
      <c r="O1744" s="55"/>
      <c r="P1744" s="55"/>
      <c r="Q1744" s="55"/>
      <c r="R1744" s="55"/>
      <c r="S1744" s="55"/>
      <c r="T1744" s="55"/>
      <c r="U1744" s="55"/>
      <c r="V1744" s="55"/>
      <c r="W1744" s="55"/>
      <c r="X1744" s="55"/>
      <c r="Y1744" s="55"/>
      <c r="Z1744" s="55"/>
      <c r="AA1744" s="55"/>
      <c r="AB1744" s="55"/>
      <c r="AC1744" s="55"/>
      <c r="AD1744" s="55"/>
      <c r="AE1744" s="55"/>
      <c r="AF1744" s="55"/>
      <c r="AG1744" s="55"/>
      <c r="AY1744" s="162"/>
      <c r="AZ1744" s="162"/>
      <c r="BA1744" s="162"/>
      <c r="BB1744" s="162"/>
      <c r="BC1744" s="162"/>
      <c r="BD1744" s="162"/>
      <c r="BE1744" s="162"/>
      <c r="BF1744" s="162"/>
      <c r="BG1744" s="162"/>
      <c r="BH1744" s="162"/>
      <c r="BI1744" s="162"/>
      <c r="BJ1744" s="162"/>
      <c r="BK1744" s="162"/>
      <c r="BL1744" s="162"/>
      <c r="BM1744" s="162"/>
      <c r="BN1744" s="162"/>
      <c r="BO1744" s="162"/>
      <c r="BP1744" s="162"/>
      <c r="BQ1744" s="162"/>
      <c r="BR1744" s="162"/>
      <c r="BS1744" s="162"/>
      <c r="BT1744" s="162"/>
      <c r="BU1744" s="162"/>
      <c r="BV1744" s="162"/>
      <c r="BW1744" s="162"/>
      <c r="BX1744" s="162"/>
      <c r="BY1744" s="162"/>
      <c r="BZ1744" s="162"/>
      <c r="CA1744" s="162"/>
      <c r="CB1744" s="162"/>
      <c r="CC1744" s="162"/>
      <c r="CD1744" s="162"/>
      <c r="CE1744" s="162"/>
      <c r="CF1744" s="162"/>
      <c r="CG1744" s="162"/>
      <c r="CH1744" s="162"/>
      <c r="CI1744" s="162"/>
      <c r="CJ1744" s="162"/>
      <c r="CK1744" s="162"/>
      <c r="CX1744" s="98"/>
      <c r="DL1744" s="97"/>
      <c r="DX1744" s="98"/>
      <c r="EL1744" s="97"/>
      <c r="EX1744" s="98"/>
      <c r="EY1744" s="97"/>
      <c r="FL1744" s="126"/>
      <c r="FM1744" s="91"/>
      <c r="FN1744" s="91"/>
      <c r="FO1744" s="91"/>
      <c r="FP1744" s="91"/>
      <c r="FQ1744" s="91"/>
      <c r="FR1744" s="91"/>
      <c r="FS1744" s="91"/>
      <c r="FT1744" s="91"/>
      <c r="FU1744" s="91"/>
      <c r="FV1744" s="91"/>
      <c r="FW1744" s="91"/>
      <c r="FX1744" s="91"/>
      <c r="FY1744" s="91"/>
      <c r="FZ1744" s="91"/>
      <c r="GA1744" s="91"/>
      <c r="GB1744" s="91"/>
      <c r="GC1744" s="91"/>
      <c r="GD1744" s="91"/>
      <c r="GE1744" s="91"/>
      <c r="GF1744" s="91"/>
      <c r="GG1744" s="91"/>
      <c r="GH1744" s="91"/>
      <c r="GI1744" s="91"/>
      <c r="GJ1744" s="91"/>
      <c r="GK1744" s="127"/>
      <c r="GL1744" s="126"/>
      <c r="GM1744" s="91"/>
      <c r="GN1744" s="91"/>
      <c r="GO1744" s="91"/>
      <c r="GP1744" s="91"/>
      <c r="GQ1744" s="91"/>
      <c r="GR1744" s="91"/>
      <c r="GS1744" s="91"/>
      <c r="GT1744" s="91"/>
      <c r="GU1744" s="91"/>
      <c r="GV1744" s="91"/>
      <c r="GW1744" s="91"/>
      <c r="GX1744" s="91"/>
      <c r="GY1744" s="91"/>
      <c r="GZ1744" s="91"/>
      <c r="HA1744" s="91"/>
      <c r="HB1744" s="91"/>
      <c r="HC1744" s="91"/>
      <c r="HD1744" s="91"/>
      <c r="HE1744" s="91"/>
      <c r="HF1744" s="91"/>
      <c r="HG1744" s="91"/>
      <c r="HH1744" s="91"/>
      <c r="HI1744" s="91"/>
      <c r="HJ1744" s="91"/>
      <c r="HK1744" s="127"/>
      <c r="HL1744" s="126"/>
      <c r="HM1744" s="91"/>
      <c r="HN1744" s="91"/>
      <c r="HO1744" s="91"/>
      <c r="HP1744" s="91"/>
      <c r="HQ1744" s="91"/>
      <c r="HR1744" s="91"/>
      <c r="HS1744" s="91"/>
      <c r="HT1744" s="91"/>
      <c r="HU1744" s="91"/>
      <c r="HV1744" s="91"/>
      <c r="HW1744" s="91"/>
      <c r="HX1744" s="91"/>
      <c r="HY1744" s="91"/>
      <c r="HZ1744" s="91"/>
      <c r="IA1744" s="91"/>
      <c r="IB1744" s="91"/>
      <c r="IC1744" s="91"/>
      <c r="ID1744" s="91"/>
      <c r="IE1744" s="91"/>
      <c r="IF1744" s="91"/>
      <c r="IG1744" s="91"/>
      <c r="IH1744" s="91"/>
      <c r="II1744" s="91"/>
      <c r="IJ1744" s="91"/>
      <c r="IK1744" s="127"/>
    </row>
    <row r="1745" spans="2:245" x14ac:dyDescent="0.2">
      <c r="B1745" s="43"/>
      <c r="C1745" s="73"/>
      <c r="D1745" s="64"/>
      <c r="E1745" s="64"/>
      <c r="F1745" s="55"/>
      <c r="G1745" s="102"/>
      <c r="H1745" s="55"/>
      <c r="I1745" s="55"/>
      <c r="J1745" s="55"/>
      <c r="K1745" s="55"/>
      <c r="L1745" s="55"/>
      <c r="M1745" s="55"/>
      <c r="N1745" s="55"/>
      <c r="O1745" s="55"/>
      <c r="P1745" s="55"/>
      <c r="Q1745" s="55"/>
      <c r="R1745" s="55"/>
      <c r="S1745" s="55"/>
      <c r="T1745" s="55"/>
      <c r="U1745" s="55"/>
      <c r="V1745" s="55"/>
      <c r="W1745" s="55"/>
      <c r="X1745" s="55"/>
      <c r="Y1745" s="55"/>
      <c r="Z1745" s="55"/>
      <c r="AA1745" s="55"/>
      <c r="AB1745" s="55"/>
      <c r="AC1745" s="55"/>
      <c r="AD1745" s="55"/>
      <c r="AE1745" s="55"/>
      <c r="AF1745" s="55"/>
      <c r="AG1745" s="55"/>
      <c r="AY1745" s="162"/>
      <c r="AZ1745" s="162"/>
      <c r="BA1745" s="162"/>
      <c r="BB1745" s="162"/>
      <c r="BC1745" s="162"/>
      <c r="BD1745" s="162"/>
      <c r="BE1745" s="162"/>
      <c r="BF1745" s="162"/>
      <c r="BG1745" s="162"/>
      <c r="BH1745" s="162"/>
      <c r="BI1745" s="162"/>
      <c r="BJ1745" s="162"/>
      <c r="BK1745" s="162"/>
      <c r="BL1745" s="162"/>
      <c r="BM1745" s="162"/>
      <c r="BN1745" s="162"/>
      <c r="BO1745" s="162"/>
      <c r="BP1745" s="162"/>
      <c r="BQ1745" s="162"/>
      <c r="BR1745" s="162"/>
      <c r="BS1745" s="162"/>
      <c r="BT1745" s="162"/>
      <c r="BU1745" s="162"/>
      <c r="BV1745" s="162"/>
      <c r="BW1745" s="162"/>
      <c r="BX1745" s="162"/>
      <c r="BY1745" s="162"/>
      <c r="BZ1745" s="162"/>
      <c r="CA1745" s="162"/>
      <c r="CB1745" s="162"/>
      <c r="CC1745" s="162"/>
      <c r="CD1745" s="162"/>
      <c r="CE1745" s="162"/>
      <c r="CF1745" s="162"/>
      <c r="CG1745" s="162"/>
      <c r="CH1745" s="162"/>
      <c r="CI1745" s="162"/>
      <c r="CJ1745" s="162"/>
      <c r="CK1745" s="162"/>
      <c r="CX1745" s="98"/>
      <c r="DL1745" s="97"/>
      <c r="DX1745" s="98"/>
      <c r="EL1745" s="97"/>
      <c r="EX1745" s="98"/>
      <c r="EY1745" s="97"/>
      <c r="FL1745" s="126"/>
      <c r="FM1745" s="91"/>
      <c r="FN1745" s="91"/>
      <c r="FO1745" s="91"/>
      <c r="FP1745" s="91"/>
      <c r="FQ1745" s="91"/>
      <c r="FR1745" s="91"/>
      <c r="FS1745" s="91"/>
      <c r="FT1745" s="91"/>
      <c r="FU1745" s="91"/>
      <c r="FV1745" s="91"/>
      <c r="FW1745" s="91"/>
      <c r="FX1745" s="91"/>
      <c r="FY1745" s="91"/>
      <c r="FZ1745" s="91"/>
      <c r="GA1745" s="91"/>
      <c r="GB1745" s="91"/>
      <c r="GC1745" s="91"/>
      <c r="GD1745" s="91"/>
      <c r="GE1745" s="91"/>
      <c r="GF1745" s="91"/>
      <c r="GG1745" s="91"/>
      <c r="GH1745" s="91"/>
      <c r="GI1745" s="91"/>
      <c r="GJ1745" s="91"/>
      <c r="GK1745" s="127"/>
      <c r="GL1745" s="126"/>
      <c r="GM1745" s="91"/>
      <c r="GN1745" s="91"/>
      <c r="GO1745" s="91"/>
      <c r="GP1745" s="91"/>
      <c r="GQ1745" s="91"/>
      <c r="GR1745" s="91"/>
      <c r="GS1745" s="91"/>
      <c r="GT1745" s="91"/>
      <c r="GU1745" s="91"/>
      <c r="GV1745" s="91"/>
      <c r="GW1745" s="91"/>
      <c r="GX1745" s="91"/>
      <c r="GY1745" s="91"/>
      <c r="GZ1745" s="91"/>
      <c r="HA1745" s="91"/>
      <c r="HB1745" s="91"/>
      <c r="HC1745" s="91"/>
      <c r="HD1745" s="91"/>
      <c r="HE1745" s="91"/>
      <c r="HF1745" s="91"/>
      <c r="HG1745" s="91"/>
      <c r="HH1745" s="91"/>
      <c r="HI1745" s="91"/>
      <c r="HJ1745" s="91"/>
      <c r="HK1745" s="127"/>
      <c r="HL1745" s="126"/>
      <c r="HM1745" s="91"/>
      <c r="HN1745" s="91"/>
      <c r="HO1745" s="91"/>
      <c r="HP1745" s="91"/>
      <c r="HQ1745" s="91"/>
      <c r="HR1745" s="91"/>
      <c r="HS1745" s="91"/>
      <c r="HT1745" s="91"/>
      <c r="HU1745" s="91"/>
      <c r="HV1745" s="91"/>
      <c r="HW1745" s="91"/>
      <c r="HX1745" s="91"/>
      <c r="HY1745" s="91"/>
      <c r="HZ1745" s="91"/>
      <c r="IA1745" s="91"/>
      <c r="IB1745" s="91"/>
      <c r="IC1745" s="91"/>
      <c r="ID1745" s="91"/>
      <c r="IE1745" s="91"/>
      <c r="IF1745" s="91"/>
      <c r="IG1745" s="91"/>
      <c r="IH1745" s="91"/>
      <c r="II1745" s="91"/>
      <c r="IJ1745" s="91"/>
      <c r="IK1745" s="127"/>
    </row>
    <row r="1746" spans="2:245" x14ac:dyDescent="0.2">
      <c r="B1746" s="43"/>
      <c r="C1746" s="73"/>
      <c r="D1746" s="64"/>
      <c r="E1746" s="64"/>
      <c r="F1746" s="55"/>
      <c r="G1746" s="102"/>
      <c r="H1746" s="55"/>
      <c r="I1746" s="55"/>
      <c r="J1746" s="55"/>
      <c r="K1746" s="55"/>
      <c r="L1746" s="55"/>
      <c r="M1746" s="55"/>
      <c r="N1746" s="55"/>
      <c r="O1746" s="55"/>
      <c r="P1746" s="55"/>
      <c r="Q1746" s="55"/>
      <c r="R1746" s="55"/>
      <c r="S1746" s="55"/>
      <c r="T1746" s="55"/>
      <c r="U1746" s="55"/>
      <c r="V1746" s="55"/>
      <c r="W1746" s="55"/>
      <c r="X1746" s="55"/>
      <c r="Y1746" s="55"/>
      <c r="Z1746" s="55"/>
      <c r="AA1746" s="55"/>
      <c r="AB1746" s="55"/>
      <c r="AC1746" s="55"/>
      <c r="AD1746" s="55"/>
      <c r="AE1746" s="55"/>
      <c r="AF1746" s="55"/>
      <c r="AG1746" s="55"/>
      <c r="AY1746" s="162"/>
      <c r="AZ1746" s="162"/>
      <c r="BA1746" s="162"/>
      <c r="BB1746" s="162"/>
      <c r="BC1746" s="162"/>
      <c r="BD1746" s="162"/>
      <c r="BE1746" s="162"/>
      <c r="BF1746" s="162"/>
      <c r="BG1746" s="162"/>
      <c r="BH1746" s="162"/>
      <c r="BI1746" s="162"/>
      <c r="BJ1746" s="162"/>
      <c r="BK1746" s="162"/>
      <c r="BL1746" s="162"/>
      <c r="BM1746" s="162"/>
      <c r="BN1746" s="162"/>
      <c r="BO1746" s="162"/>
      <c r="BP1746" s="162"/>
      <c r="BQ1746" s="162"/>
      <c r="BR1746" s="162"/>
      <c r="BS1746" s="162"/>
      <c r="BT1746" s="162"/>
      <c r="BU1746" s="162"/>
      <c r="BV1746" s="162"/>
      <c r="BW1746" s="162"/>
      <c r="BX1746" s="162"/>
      <c r="BY1746" s="162"/>
      <c r="BZ1746" s="162"/>
      <c r="CA1746" s="162"/>
      <c r="CB1746" s="162"/>
      <c r="CC1746" s="162"/>
      <c r="CD1746" s="162"/>
      <c r="CE1746" s="162"/>
      <c r="CF1746" s="162"/>
      <c r="CG1746" s="162"/>
      <c r="CH1746" s="162"/>
      <c r="CI1746" s="162"/>
      <c r="CJ1746" s="162"/>
      <c r="CK1746" s="162"/>
      <c r="CX1746" s="98"/>
      <c r="DL1746" s="97"/>
      <c r="DX1746" s="98"/>
      <c r="EL1746" s="97"/>
      <c r="EX1746" s="98"/>
      <c r="EY1746" s="97"/>
      <c r="FL1746" s="126"/>
      <c r="FM1746" s="91"/>
      <c r="FN1746" s="91"/>
      <c r="FO1746" s="91"/>
      <c r="FP1746" s="91"/>
      <c r="FQ1746" s="91"/>
      <c r="FR1746" s="91"/>
      <c r="FS1746" s="91"/>
      <c r="FT1746" s="91"/>
      <c r="FU1746" s="91"/>
      <c r="FV1746" s="91"/>
      <c r="FW1746" s="91"/>
      <c r="FX1746" s="91"/>
      <c r="FY1746" s="91"/>
      <c r="FZ1746" s="91"/>
      <c r="GA1746" s="91"/>
      <c r="GB1746" s="91"/>
      <c r="GC1746" s="91"/>
      <c r="GD1746" s="91"/>
      <c r="GE1746" s="91"/>
      <c r="GF1746" s="91"/>
      <c r="GG1746" s="91"/>
      <c r="GH1746" s="91"/>
      <c r="GI1746" s="91"/>
      <c r="GJ1746" s="91"/>
      <c r="GK1746" s="127"/>
      <c r="GL1746" s="126"/>
      <c r="GM1746" s="91"/>
      <c r="GN1746" s="91"/>
      <c r="GO1746" s="91"/>
      <c r="GP1746" s="91"/>
      <c r="GQ1746" s="91"/>
      <c r="GR1746" s="91"/>
      <c r="GS1746" s="91"/>
      <c r="GT1746" s="91"/>
      <c r="GU1746" s="91"/>
      <c r="GV1746" s="91"/>
      <c r="GW1746" s="91"/>
      <c r="GX1746" s="91"/>
      <c r="GY1746" s="91"/>
      <c r="GZ1746" s="91"/>
      <c r="HA1746" s="91"/>
      <c r="HB1746" s="91"/>
      <c r="HC1746" s="91"/>
      <c r="HD1746" s="91"/>
      <c r="HE1746" s="91"/>
      <c r="HF1746" s="91"/>
      <c r="HG1746" s="91"/>
      <c r="HH1746" s="91"/>
      <c r="HI1746" s="91"/>
      <c r="HJ1746" s="91"/>
      <c r="HK1746" s="127"/>
      <c r="HL1746" s="126"/>
      <c r="HM1746" s="91"/>
      <c r="HN1746" s="91"/>
      <c r="HO1746" s="91"/>
      <c r="HP1746" s="91"/>
      <c r="HQ1746" s="91"/>
      <c r="HR1746" s="91"/>
      <c r="HS1746" s="91"/>
      <c r="HT1746" s="91"/>
      <c r="HU1746" s="91"/>
      <c r="HV1746" s="91"/>
      <c r="HW1746" s="91"/>
      <c r="HX1746" s="91"/>
      <c r="HY1746" s="91"/>
      <c r="HZ1746" s="91"/>
      <c r="IA1746" s="91"/>
      <c r="IB1746" s="91"/>
      <c r="IC1746" s="91"/>
      <c r="ID1746" s="91"/>
      <c r="IE1746" s="91"/>
      <c r="IF1746" s="91"/>
      <c r="IG1746" s="91"/>
      <c r="IH1746" s="91"/>
      <c r="II1746" s="91"/>
      <c r="IJ1746" s="91"/>
      <c r="IK1746" s="127"/>
    </row>
    <row r="1747" spans="2:245" x14ac:dyDescent="0.2">
      <c r="B1747" s="43"/>
      <c r="C1747" s="73"/>
      <c r="D1747" s="64"/>
      <c r="E1747" s="64"/>
      <c r="F1747" s="55"/>
      <c r="G1747" s="102"/>
      <c r="H1747" s="55"/>
      <c r="I1747" s="55"/>
      <c r="J1747" s="55"/>
      <c r="K1747" s="55"/>
      <c r="L1747" s="55"/>
      <c r="M1747" s="55"/>
      <c r="N1747" s="55"/>
      <c r="O1747" s="55"/>
      <c r="P1747" s="55"/>
      <c r="Q1747" s="55"/>
      <c r="R1747" s="55"/>
      <c r="S1747" s="55"/>
      <c r="T1747" s="55"/>
      <c r="U1747" s="55"/>
      <c r="V1747" s="55"/>
      <c r="W1747" s="55"/>
      <c r="X1747" s="55"/>
      <c r="Y1747" s="55"/>
      <c r="Z1747" s="55"/>
      <c r="AA1747" s="55"/>
      <c r="AB1747" s="55"/>
      <c r="AC1747" s="55"/>
      <c r="AD1747" s="55"/>
      <c r="AE1747" s="55"/>
      <c r="AF1747" s="55"/>
      <c r="AG1747" s="55"/>
      <c r="AY1747" s="162"/>
      <c r="AZ1747" s="162"/>
      <c r="BA1747" s="162"/>
      <c r="BB1747" s="162"/>
      <c r="BC1747" s="162"/>
      <c r="BD1747" s="162"/>
      <c r="BE1747" s="162"/>
      <c r="BF1747" s="162"/>
      <c r="BG1747" s="162"/>
      <c r="BH1747" s="162"/>
      <c r="BI1747" s="162"/>
      <c r="BJ1747" s="162"/>
      <c r="BK1747" s="162"/>
      <c r="BL1747" s="162"/>
      <c r="BM1747" s="162"/>
      <c r="BN1747" s="162"/>
      <c r="BO1747" s="162"/>
      <c r="BP1747" s="162"/>
      <c r="BQ1747" s="162"/>
      <c r="BR1747" s="162"/>
      <c r="BS1747" s="162"/>
      <c r="BT1747" s="162"/>
      <c r="BU1747" s="162"/>
      <c r="BV1747" s="162"/>
      <c r="BW1747" s="162"/>
      <c r="BX1747" s="162"/>
      <c r="BY1747" s="162"/>
      <c r="BZ1747" s="162"/>
      <c r="CA1747" s="162"/>
      <c r="CB1747" s="162"/>
      <c r="CC1747" s="162"/>
      <c r="CD1747" s="162"/>
      <c r="CE1747" s="162"/>
      <c r="CF1747" s="162"/>
      <c r="CG1747" s="162"/>
      <c r="CH1747" s="162"/>
      <c r="CI1747" s="162"/>
      <c r="CJ1747" s="162"/>
      <c r="CK1747" s="162"/>
      <c r="CX1747" s="98"/>
      <c r="DL1747" s="97"/>
      <c r="DX1747" s="98"/>
      <c r="EL1747" s="97"/>
      <c r="EX1747" s="98"/>
      <c r="EY1747" s="97"/>
      <c r="FL1747" s="126"/>
      <c r="FM1747" s="91"/>
      <c r="FN1747" s="91"/>
      <c r="FO1747" s="91"/>
      <c r="FP1747" s="91"/>
      <c r="FQ1747" s="91"/>
      <c r="FR1747" s="91"/>
      <c r="FS1747" s="91"/>
      <c r="FT1747" s="91"/>
      <c r="FU1747" s="91"/>
      <c r="FV1747" s="91"/>
      <c r="FW1747" s="91"/>
      <c r="FX1747" s="91"/>
      <c r="FY1747" s="91"/>
      <c r="FZ1747" s="91"/>
      <c r="GA1747" s="91"/>
      <c r="GB1747" s="91"/>
      <c r="GC1747" s="91"/>
      <c r="GD1747" s="91"/>
      <c r="GE1747" s="91"/>
      <c r="GF1747" s="91"/>
      <c r="GG1747" s="91"/>
      <c r="GH1747" s="91"/>
      <c r="GI1747" s="91"/>
      <c r="GJ1747" s="91"/>
      <c r="GK1747" s="127"/>
      <c r="GL1747" s="126"/>
      <c r="GM1747" s="91"/>
      <c r="GN1747" s="91"/>
      <c r="GO1747" s="91"/>
      <c r="GP1747" s="91"/>
      <c r="GQ1747" s="91"/>
      <c r="GR1747" s="91"/>
      <c r="GS1747" s="91"/>
      <c r="GT1747" s="91"/>
      <c r="GU1747" s="91"/>
      <c r="GV1747" s="91"/>
      <c r="GW1747" s="91"/>
      <c r="GX1747" s="91"/>
      <c r="GY1747" s="91"/>
      <c r="GZ1747" s="91"/>
      <c r="HA1747" s="91"/>
      <c r="HB1747" s="91"/>
      <c r="HC1747" s="91"/>
      <c r="HD1747" s="91"/>
      <c r="HE1747" s="91"/>
      <c r="HF1747" s="91"/>
      <c r="HG1747" s="91"/>
      <c r="HH1747" s="91"/>
      <c r="HI1747" s="91"/>
      <c r="HJ1747" s="91"/>
      <c r="HK1747" s="127"/>
      <c r="HL1747" s="126"/>
      <c r="HM1747" s="91"/>
      <c r="HN1747" s="91"/>
      <c r="HO1747" s="91"/>
      <c r="HP1747" s="91"/>
      <c r="HQ1747" s="91"/>
      <c r="HR1747" s="91"/>
      <c r="HS1747" s="91"/>
      <c r="HT1747" s="91"/>
      <c r="HU1747" s="91"/>
      <c r="HV1747" s="91"/>
      <c r="HW1747" s="91"/>
      <c r="HX1747" s="91"/>
      <c r="HY1747" s="91"/>
      <c r="HZ1747" s="91"/>
      <c r="IA1747" s="91"/>
      <c r="IB1747" s="91"/>
      <c r="IC1747" s="91"/>
      <c r="ID1747" s="91"/>
      <c r="IE1747" s="91"/>
      <c r="IF1747" s="91"/>
      <c r="IG1747" s="91"/>
      <c r="IH1747" s="91"/>
      <c r="II1747" s="91"/>
      <c r="IJ1747" s="91"/>
      <c r="IK1747" s="127"/>
    </row>
    <row r="1748" spans="2:245" x14ac:dyDescent="0.2">
      <c r="B1748" s="43"/>
      <c r="C1748" s="73"/>
      <c r="D1748" s="64"/>
      <c r="E1748" s="64"/>
      <c r="F1748" s="55"/>
      <c r="G1748" s="102"/>
      <c r="H1748" s="55"/>
      <c r="I1748" s="55"/>
      <c r="J1748" s="55"/>
      <c r="K1748" s="55"/>
      <c r="L1748" s="55"/>
      <c r="M1748" s="55"/>
      <c r="N1748" s="55"/>
      <c r="O1748" s="55"/>
      <c r="P1748" s="55"/>
      <c r="Q1748" s="55"/>
      <c r="R1748" s="55"/>
      <c r="S1748" s="55"/>
      <c r="T1748" s="55"/>
      <c r="U1748" s="55"/>
      <c r="V1748" s="55"/>
      <c r="W1748" s="55"/>
      <c r="X1748" s="55"/>
      <c r="Y1748" s="55"/>
      <c r="Z1748" s="55"/>
      <c r="AA1748" s="55"/>
      <c r="AB1748" s="55"/>
      <c r="AC1748" s="55"/>
      <c r="AD1748" s="55"/>
      <c r="AE1748" s="55"/>
      <c r="AF1748" s="55"/>
      <c r="AG1748" s="55"/>
      <c r="AY1748" s="162"/>
      <c r="AZ1748" s="162"/>
      <c r="BA1748" s="162"/>
      <c r="BB1748" s="162"/>
      <c r="BC1748" s="162"/>
      <c r="BD1748" s="162"/>
      <c r="BE1748" s="162"/>
      <c r="BF1748" s="162"/>
      <c r="BG1748" s="162"/>
      <c r="BH1748" s="162"/>
      <c r="BI1748" s="162"/>
      <c r="BJ1748" s="162"/>
      <c r="BK1748" s="162"/>
      <c r="BL1748" s="162"/>
      <c r="BM1748" s="162"/>
      <c r="BN1748" s="162"/>
      <c r="BO1748" s="162"/>
      <c r="BP1748" s="162"/>
      <c r="BQ1748" s="162"/>
      <c r="BR1748" s="162"/>
      <c r="BS1748" s="162"/>
      <c r="BT1748" s="162"/>
      <c r="BU1748" s="162"/>
      <c r="BV1748" s="162"/>
      <c r="BW1748" s="162"/>
      <c r="BX1748" s="162"/>
      <c r="BY1748" s="162"/>
      <c r="BZ1748" s="162"/>
      <c r="CA1748" s="162"/>
      <c r="CB1748" s="162"/>
      <c r="CC1748" s="162"/>
      <c r="CD1748" s="162"/>
      <c r="CE1748" s="162"/>
      <c r="CF1748" s="162"/>
      <c r="CG1748" s="162"/>
      <c r="CH1748" s="162"/>
      <c r="CI1748" s="162"/>
      <c r="CJ1748" s="162"/>
      <c r="CK1748" s="162"/>
      <c r="CX1748" s="98"/>
      <c r="DL1748" s="97"/>
      <c r="DX1748" s="98"/>
      <c r="EL1748" s="97"/>
      <c r="EX1748" s="98"/>
      <c r="EY1748" s="97"/>
      <c r="FL1748" s="126"/>
      <c r="FM1748" s="91"/>
      <c r="FN1748" s="91"/>
      <c r="FO1748" s="91"/>
      <c r="FP1748" s="91"/>
      <c r="FQ1748" s="91"/>
      <c r="FR1748" s="91"/>
      <c r="FS1748" s="91"/>
      <c r="FT1748" s="91"/>
      <c r="FU1748" s="91"/>
      <c r="FV1748" s="91"/>
      <c r="FW1748" s="91"/>
      <c r="FX1748" s="91"/>
      <c r="FY1748" s="91"/>
      <c r="FZ1748" s="91"/>
      <c r="GA1748" s="91"/>
      <c r="GB1748" s="91"/>
      <c r="GC1748" s="91"/>
      <c r="GD1748" s="91"/>
      <c r="GE1748" s="91"/>
      <c r="GF1748" s="91"/>
      <c r="GG1748" s="91"/>
      <c r="GH1748" s="91"/>
      <c r="GI1748" s="91"/>
      <c r="GJ1748" s="91"/>
      <c r="GK1748" s="127"/>
      <c r="GL1748" s="126"/>
      <c r="GM1748" s="91"/>
      <c r="GN1748" s="91"/>
      <c r="GO1748" s="91"/>
      <c r="GP1748" s="91"/>
      <c r="GQ1748" s="91"/>
      <c r="GR1748" s="91"/>
      <c r="GS1748" s="91"/>
      <c r="GT1748" s="91"/>
      <c r="GU1748" s="91"/>
      <c r="GV1748" s="91"/>
      <c r="GW1748" s="91"/>
      <c r="GX1748" s="91"/>
      <c r="GY1748" s="91"/>
      <c r="GZ1748" s="91"/>
      <c r="HA1748" s="91"/>
      <c r="HB1748" s="91"/>
      <c r="HC1748" s="91"/>
      <c r="HD1748" s="91"/>
      <c r="HE1748" s="91"/>
      <c r="HF1748" s="91"/>
      <c r="HG1748" s="91"/>
      <c r="HH1748" s="91"/>
      <c r="HI1748" s="91"/>
      <c r="HJ1748" s="91"/>
      <c r="HK1748" s="127"/>
      <c r="HL1748" s="126"/>
      <c r="HM1748" s="91"/>
      <c r="HN1748" s="91"/>
      <c r="HO1748" s="91"/>
      <c r="HP1748" s="91"/>
      <c r="HQ1748" s="91"/>
      <c r="HR1748" s="91"/>
      <c r="HS1748" s="91"/>
      <c r="HT1748" s="91"/>
      <c r="HU1748" s="91"/>
      <c r="HV1748" s="91"/>
      <c r="HW1748" s="91"/>
      <c r="HX1748" s="91"/>
      <c r="HY1748" s="91"/>
      <c r="HZ1748" s="91"/>
      <c r="IA1748" s="91"/>
      <c r="IB1748" s="91"/>
      <c r="IC1748" s="91"/>
      <c r="ID1748" s="91"/>
      <c r="IE1748" s="91"/>
      <c r="IF1748" s="91"/>
      <c r="IG1748" s="91"/>
      <c r="IH1748" s="91"/>
      <c r="II1748" s="91"/>
      <c r="IJ1748" s="91"/>
      <c r="IK1748" s="127"/>
    </row>
    <row r="1749" spans="2:245" x14ac:dyDescent="0.2">
      <c r="B1749" s="43"/>
      <c r="C1749" s="73"/>
      <c r="D1749" s="64"/>
      <c r="E1749" s="64"/>
      <c r="F1749" s="55"/>
      <c r="G1749" s="102"/>
      <c r="H1749" s="55"/>
      <c r="I1749" s="55"/>
      <c r="J1749" s="55"/>
      <c r="K1749" s="55"/>
      <c r="L1749" s="55"/>
      <c r="M1749" s="55"/>
      <c r="N1749" s="55"/>
      <c r="O1749" s="55"/>
      <c r="P1749" s="55"/>
      <c r="Q1749" s="55"/>
      <c r="R1749" s="55"/>
      <c r="S1749" s="55"/>
      <c r="T1749" s="55"/>
      <c r="U1749" s="55"/>
      <c r="V1749" s="55"/>
      <c r="W1749" s="55"/>
      <c r="X1749" s="55"/>
      <c r="Y1749" s="55"/>
      <c r="Z1749" s="55"/>
      <c r="AA1749" s="55"/>
      <c r="AB1749" s="55"/>
      <c r="AC1749" s="55"/>
      <c r="AD1749" s="55"/>
      <c r="AE1749" s="55"/>
      <c r="AF1749" s="55"/>
      <c r="AG1749" s="55"/>
      <c r="AY1749" s="162"/>
      <c r="AZ1749" s="162"/>
      <c r="BA1749" s="162"/>
      <c r="BB1749" s="162"/>
      <c r="BC1749" s="162"/>
      <c r="BD1749" s="162"/>
      <c r="BE1749" s="162"/>
      <c r="BF1749" s="162"/>
      <c r="BG1749" s="162"/>
      <c r="BH1749" s="162"/>
      <c r="BI1749" s="162"/>
      <c r="BJ1749" s="162"/>
      <c r="BK1749" s="162"/>
      <c r="BL1749" s="162"/>
      <c r="BM1749" s="162"/>
      <c r="BN1749" s="162"/>
      <c r="BO1749" s="162"/>
      <c r="BP1749" s="162"/>
      <c r="BQ1749" s="162"/>
      <c r="BR1749" s="162"/>
      <c r="BS1749" s="162"/>
      <c r="BT1749" s="162"/>
      <c r="BU1749" s="162"/>
      <c r="BV1749" s="162"/>
      <c r="BW1749" s="162"/>
      <c r="BX1749" s="162"/>
      <c r="BY1749" s="162"/>
      <c r="BZ1749" s="162"/>
      <c r="CA1749" s="162"/>
      <c r="CB1749" s="162"/>
      <c r="CC1749" s="162"/>
      <c r="CD1749" s="162"/>
      <c r="CE1749" s="162"/>
      <c r="CF1749" s="162"/>
      <c r="CG1749" s="162"/>
      <c r="CH1749" s="162"/>
      <c r="CI1749" s="162"/>
      <c r="CJ1749" s="162"/>
      <c r="CK1749" s="162"/>
      <c r="CX1749" s="98"/>
      <c r="DL1749" s="97"/>
      <c r="DX1749" s="98"/>
      <c r="EL1749" s="97"/>
      <c r="EX1749" s="98"/>
      <c r="EY1749" s="97"/>
      <c r="FL1749" s="126"/>
      <c r="FM1749" s="91"/>
      <c r="FN1749" s="91"/>
      <c r="FO1749" s="91"/>
      <c r="FP1749" s="91"/>
      <c r="FQ1749" s="91"/>
      <c r="FR1749" s="91"/>
      <c r="FS1749" s="91"/>
      <c r="FT1749" s="91"/>
      <c r="FU1749" s="91"/>
      <c r="FV1749" s="91"/>
      <c r="FW1749" s="91"/>
      <c r="FX1749" s="91"/>
      <c r="FY1749" s="91"/>
      <c r="FZ1749" s="91"/>
      <c r="GA1749" s="91"/>
      <c r="GB1749" s="91"/>
      <c r="GC1749" s="91"/>
      <c r="GD1749" s="91"/>
      <c r="GE1749" s="91"/>
      <c r="GF1749" s="91"/>
      <c r="GG1749" s="91"/>
      <c r="GH1749" s="91"/>
      <c r="GI1749" s="91"/>
      <c r="GJ1749" s="91"/>
      <c r="GK1749" s="127"/>
      <c r="GL1749" s="126"/>
      <c r="GM1749" s="91"/>
      <c r="GN1749" s="91"/>
      <c r="GO1749" s="91"/>
      <c r="GP1749" s="91"/>
      <c r="GQ1749" s="91"/>
      <c r="GR1749" s="91"/>
      <c r="GS1749" s="91"/>
      <c r="GT1749" s="91"/>
      <c r="GU1749" s="91"/>
      <c r="GV1749" s="91"/>
      <c r="GW1749" s="91"/>
      <c r="GX1749" s="91"/>
      <c r="GY1749" s="91"/>
      <c r="GZ1749" s="91"/>
      <c r="HA1749" s="91"/>
      <c r="HB1749" s="91"/>
      <c r="HC1749" s="91"/>
      <c r="HD1749" s="91"/>
      <c r="HE1749" s="91"/>
      <c r="HF1749" s="91"/>
      <c r="HG1749" s="91"/>
      <c r="HH1749" s="91"/>
      <c r="HI1749" s="91"/>
      <c r="HJ1749" s="91"/>
      <c r="HK1749" s="127"/>
      <c r="HL1749" s="126"/>
      <c r="HM1749" s="91"/>
      <c r="HN1749" s="91"/>
      <c r="HO1749" s="91"/>
      <c r="HP1749" s="91"/>
      <c r="HQ1749" s="91"/>
      <c r="HR1749" s="91"/>
      <c r="HS1749" s="91"/>
      <c r="HT1749" s="91"/>
      <c r="HU1749" s="91"/>
      <c r="HV1749" s="91"/>
      <c r="HW1749" s="91"/>
      <c r="HX1749" s="91"/>
      <c r="HY1749" s="91"/>
      <c r="HZ1749" s="91"/>
      <c r="IA1749" s="91"/>
      <c r="IB1749" s="91"/>
      <c r="IC1749" s="91"/>
      <c r="ID1749" s="91"/>
      <c r="IE1749" s="91"/>
      <c r="IF1749" s="91"/>
      <c r="IG1749" s="91"/>
      <c r="IH1749" s="91"/>
      <c r="II1749" s="91"/>
      <c r="IJ1749" s="91"/>
      <c r="IK1749" s="127"/>
    </row>
    <row r="1750" spans="2:245" x14ac:dyDescent="0.2">
      <c r="B1750" s="43"/>
      <c r="C1750" s="73"/>
      <c r="D1750" s="64"/>
      <c r="E1750" s="64"/>
      <c r="F1750" s="55"/>
      <c r="G1750" s="102"/>
      <c r="H1750" s="55"/>
      <c r="I1750" s="55"/>
      <c r="J1750" s="55"/>
      <c r="K1750" s="55"/>
      <c r="L1750" s="55"/>
      <c r="M1750" s="55"/>
      <c r="N1750" s="55"/>
      <c r="O1750" s="55"/>
      <c r="P1750" s="55"/>
      <c r="Q1750" s="55"/>
      <c r="R1750" s="55"/>
      <c r="S1750" s="55"/>
      <c r="T1750" s="55"/>
      <c r="U1750" s="55"/>
      <c r="V1750" s="55"/>
      <c r="W1750" s="55"/>
      <c r="X1750" s="55"/>
      <c r="Y1750" s="55"/>
      <c r="Z1750" s="55"/>
      <c r="AA1750" s="55"/>
      <c r="AB1750" s="55"/>
      <c r="AC1750" s="55"/>
      <c r="AD1750" s="55"/>
      <c r="AE1750" s="55"/>
      <c r="AF1750" s="55"/>
      <c r="AG1750" s="55"/>
      <c r="AY1750" s="162"/>
      <c r="AZ1750" s="162"/>
      <c r="BA1750" s="162"/>
      <c r="BB1750" s="162"/>
      <c r="BC1750" s="162"/>
      <c r="BD1750" s="162"/>
      <c r="BE1750" s="162"/>
      <c r="BF1750" s="162"/>
      <c r="BG1750" s="162"/>
      <c r="BH1750" s="162"/>
      <c r="BI1750" s="162"/>
      <c r="BJ1750" s="162"/>
      <c r="BK1750" s="162"/>
      <c r="BL1750" s="162"/>
      <c r="BM1750" s="162"/>
      <c r="BN1750" s="162"/>
      <c r="BO1750" s="162"/>
      <c r="BP1750" s="162"/>
      <c r="BQ1750" s="162"/>
      <c r="BR1750" s="162"/>
      <c r="BS1750" s="162"/>
      <c r="BT1750" s="162"/>
      <c r="BU1750" s="162"/>
      <c r="BV1750" s="162"/>
      <c r="BW1750" s="162"/>
      <c r="BX1750" s="162"/>
      <c r="BY1750" s="162"/>
      <c r="BZ1750" s="162"/>
      <c r="CA1750" s="162"/>
      <c r="CB1750" s="162"/>
      <c r="CC1750" s="162"/>
      <c r="CD1750" s="162"/>
      <c r="CE1750" s="162"/>
      <c r="CF1750" s="162"/>
      <c r="CG1750" s="162"/>
      <c r="CH1750" s="162"/>
      <c r="CI1750" s="162"/>
      <c r="CJ1750" s="162"/>
      <c r="CK1750" s="162"/>
      <c r="CX1750" s="98"/>
      <c r="DL1750" s="97"/>
      <c r="DX1750" s="98"/>
      <c r="EL1750" s="97"/>
      <c r="EX1750" s="98"/>
      <c r="EY1750" s="97"/>
      <c r="FL1750" s="126"/>
      <c r="FM1750" s="91"/>
      <c r="FN1750" s="91"/>
      <c r="FO1750" s="91"/>
      <c r="FP1750" s="91"/>
      <c r="FQ1750" s="91"/>
      <c r="FR1750" s="91"/>
      <c r="FS1750" s="91"/>
      <c r="FT1750" s="91"/>
      <c r="FU1750" s="91"/>
      <c r="FV1750" s="91"/>
      <c r="FW1750" s="91"/>
      <c r="FX1750" s="91"/>
      <c r="FY1750" s="91"/>
      <c r="FZ1750" s="91"/>
      <c r="GA1750" s="91"/>
      <c r="GB1750" s="91"/>
      <c r="GC1750" s="91"/>
      <c r="GD1750" s="91"/>
      <c r="GE1750" s="91"/>
      <c r="GF1750" s="91"/>
      <c r="GG1750" s="91"/>
      <c r="GH1750" s="91"/>
      <c r="GI1750" s="91"/>
      <c r="GJ1750" s="91"/>
      <c r="GK1750" s="127"/>
      <c r="GL1750" s="126"/>
      <c r="GM1750" s="91"/>
      <c r="GN1750" s="91"/>
      <c r="GO1750" s="91"/>
      <c r="GP1750" s="91"/>
      <c r="GQ1750" s="91"/>
      <c r="GR1750" s="91"/>
      <c r="GS1750" s="91"/>
      <c r="GT1750" s="91"/>
      <c r="GU1750" s="91"/>
      <c r="GV1750" s="91"/>
      <c r="GW1750" s="91"/>
      <c r="GX1750" s="91"/>
      <c r="GY1750" s="91"/>
      <c r="GZ1750" s="91"/>
      <c r="HA1750" s="91"/>
      <c r="HB1750" s="91"/>
      <c r="HC1750" s="91"/>
      <c r="HD1750" s="91"/>
      <c r="HE1750" s="91"/>
      <c r="HF1750" s="91"/>
      <c r="HG1750" s="91"/>
      <c r="HH1750" s="91"/>
      <c r="HI1750" s="91"/>
      <c r="HJ1750" s="91"/>
      <c r="HK1750" s="127"/>
      <c r="HL1750" s="126"/>
      <c r="HM1750" s="91"/>
      <c r="HN1750" s="91"/>
      <c r="HO1750" s="91"/>
      <c r="HP1750" s="91"/>
      <c r="HQ1750" s="91"/>
      <c r="HR1750" s="91"/>
      <c r="HS1750" s="91"/>
      <c r="HT1750" s="91"/>
      <c r="HU1750" s="91"/>
      <c r="HV1750" s="91"/>
      <c r="HW1750" s="91"/>
      <c r="HX1750" s="91"/>
      <c r="HY1750" s="91"/>
      <c r="HZ1750" s="91"/>
      <c r="IA1750" s="91"/>
      <c r="IB1750" s="91"/>
      <c r="IC1750" s="91"/>
      <c r="ID1750" s="91"/>
      <c r="IE1750" s="91"/>
      <c r="IF1750" s="91"/>
      <c r="IG1750" s="91"/>
      <c r="IH1750" s="91"/>
      <c r="II1750" s="91"/>
      <c r="IJ1750" s="91"/>
      <c r="IK1750" s="127"/>
    </row>
    <row r="1751" spans="2:245" x14ac:dyDescent="0.2">
      <c r="B1751" s="43"/>
      <c r="C1751" s="73"/>
      <c r="D1751" s="64"/>
      <c r="E1751" s="64"/>
      <c r="F1751" s="55"/>
      <c r="G1751" s="102"/>
      <c r="H1751" s="55"/>
      <c r="I1751" s="55"/>
      <c r="J1751" s="55"/>
      <c r="K1751" s="55"/>
      <c r="L1751" s="55"/>
      <c r="M1751" s="55"/>
      <c r="N1751" s="55"/>
      <c r="O1751" s="55"/>
      <c r="P1751" s="55"/>
      <c r="Q1751" s="55"/>
      <c r="R1751" s="55"/>
      <c r="S1751" s="55"/>
      <c r="T1751" s="55"/>
      <c r="U1751" s="55"/>
      <c r="V1751" s="55"/>
      <c r="W1751" s="55"/>
      <c r="X1751" s="55"/>
      <c r="Y1751" s="55"/>
      <c r="Z1751" s="55"/>
      <c r="AA1751" s="55"/>
      <c r="AB1751" s="55"/>
      <c r="AC1751" s="55"/>
      <c r="AD1751" s="55"/>
      <c r="AE1751" s="55"/>
      <c r="AF1751" s="55"/>
      <c r="AG1751" s="55"/>
      <c r="AY1751" s="162"/>
      <c r="AZ1751" s="162"/>
      <c r="BA1751" s="162"/>
      <c r="BB1751" s="162"/>
      <c r="BC1751" s="162"/>
      <c r="BD1751" s="162"/>
      <c r="BE1751" s="162"/>
      <c r="BF1751" s="162"/>
      <c r="BG1751" s="162"/>
      <c r="BH1751" s="162"/>
      <c r="BI1751" s="162"/>
      <c r="BJ1751" s="162"/>
      <c r="BK1751" s="162"/>
      <c r="BL1751" s="162"/>
      <c r="BM1751" s="162"/>
      <c r="BN1751" s="162"/>
      <c r="BO1751" s="162"/>
      <c r="BP1751" s="162"/>
      <c r="BQ1751" s="162"/>
      <c r="BR1751" s="162"/>
      <c r="BS1751" s="162"/>
      <c r="BT1751" s="162"/>
      <c r="BU1751" s="162"/>
      <c r="BV1751" s="162"/>
      <c r="BW1751" s="162"/>
      <c r="BX1751" s="162"/>
      <c r="BY1751" s="162"/>
      <c r="BZ1751" s="162"/>
      <c r="CA1751" s="162"/>
      <c r="CB1751" s="162"/>
      <c r="CC1751" s="162"/>
      <c r="CD1751" s="162"/>
      <c r="CE1751" s="162"/>
      <c r="CF1751" s="162"/>
      <c r="CG1751" s="162"/>
      <c r="CH1751" s="162"/>
      <c r="CI1751" s="162"/>
      <c r="CJ1751" s="162"/>
      <c r="CK1751" s="162"/>
      <c r="CX1751" s="98"/>
      <c r="DL1751" s="97"/>
      <c r="DX1751" s="98"/>
      <c r="EL1751" s="97"/>
      <c r="EX1751" s="98"/>
      <c r="EY1751" s="97"/>
      <c r="FL1751" s="126"/>
      <c r="FM1751" s="91"/>
      <c r="FN1751" s="91"/>
      <c r="FO1751" s="91"/>
      <c r="FP1751" s="91"/>
      <c r="FQ1751" s="91"/>
      <c r="FR1751" s="91"/>
      <c r="FS1751" s="91"/>
      <c r="FT1751" s="91"/>
      <c r="FU1751" s="91"/>
      <c r="FV1751" s="91"/>
      <c r="FW1751" s="91"/>
      <c r="FX1751" s="91"/>
      <c r="FY1751" s="91"/>
      <c r="FZ1751" s="91"/>
      <c r="GA1751" s="91"/>
      <c r="GB1751" s="91"/>
      <c r="GC1751" s="91"/>
      <c r="GD1751" s="91"/>
      <c r="GE1751" s="91"/>
      <c r="GF1751" s="91"/>
      <c r="GG1751" s="91"/>
      <c r="GH1751" s="91"/>
      <c r="GI1751" s="91"/>
      <c r="GJ1751" s="91"/>
      <c r="GK1751" s="127"/>
      <c r="GL1751" s="126"/>
      <c r="GM1751" s="91"/>
      <c r="GN1751" s="91"/>
      <c r="GO1751" s="91"/>
      <c r="GP1751" s="91"/>
      <c r="GQ1751" s="91"/>
      <c r="GR1751" s="91"/>
      <c r="GS1751" s="91"/>
      <c r="GT1751" s="91"/>
      <c r="GU1751" s="91"/>
      <c r="GV1751" s="91"/>
      <c r="GW1751" s="91"/>
      <c r="GX1751" s="91"/>
      <c r="GY1751" s="91"/>
      <c r="GZ1751" s="91"/>
      <c r="HA1751" s="91"/>
      <c r="HB1751" s="91"/>
      <c r="HC1751" s="91"/>
      <c r="HD1751" s="91"/>
      <c r="HE1751" s="91"/>
      <c r="HF1751" s="91"/>
      <c r="HG1751" s="91"/>
      <c r="HH1751" s="91"/>
      <c r="HI1751" s="91"/>
      <c r="HJ1751" s="91"/>
      <c r="HK1751" s="127"/>
      <c r="HL1751" s="126"/>
      <c r="HM1751" s="91"/>
      <c r="HN1751" s="91"/>
      <c r="HO1751" s="91"/>
      <c r="HP1751" s="91"/>
      <c r="HQ1751" s="91"/>
      <c r="HR1751" s="91"/>
      <c r="HS1751" s="91"/>
      <c r="HT1751" s="91"/>
      <c r="HU1751" s="91"/>
      <c r="HV1751" s="91"/>
      <c r="HW1751" s="91"/>
      <c r="HX1751" s="91"/>
      <c r="HY1751" s="91"/>
      <c r="HZ1751" s="91"/>
      <c r="IA1751" s="91"/>
      <c r="IB1751" s="91"/>
      <c r="IC1751" s="91"/>
      <c r="ID1751" s="91"/>
      <c r="IE1751" s="91"/>
      <c r="IF1751" s="91"/>
      <c r="IG1751" s="91"/>
      <c r="IH1751" s="91"/>
      <c r="II1751" s="91"/>
      <c r="IJ1751" s="91"/>
      <c r="IK1751" s="127"/>
    </row>
    <row r="1752" spans="2:245" x14ac:dyDescent="0.2">
      <c r="B1752" s="43"/>
      <c r="C1752" s="73"/>
      <c r="D1752" s="64"/>
      <c r="E1752" s="64"/>
      <c r="F1752" s="55"/>
      <c r="G1752" s="102"/>
      <c r="H1752" s="55"/>
      <c r="I1752" s="55"/>
      <c r="J1752" s="55"/>
      <c r="K1752" s="55"/>
      <c r="L1752" s="55"/>
      <c r="M1752" s="55"/>
      <c r="N1752" s="55"/>
      <c r="O1752" s="55"/>
      <c r="P1752" s="55"/>
      <c r="Q1752" s="55"/>
      <c r="R1752" s="55"/>
      <c r="S1752" s="55"/>
      <c r="T1752" s="55"/>
      <c r="U1752" s="55"/>
      <c r="V1752" s="55"/>
      <c r="W1752" s="55"/>
      <c r="X1752" s="55"/>
      <c r="Y1752" s="55"/>
      <c r="Z1752" s="55"/>
      <c r="AA1752" s="55"/>
      <c r="AB1752" s="55"/>
      <c r="AC1752" s="55"/>
      <c r="AD1752" s="55"/>
      <c r="AE1752" s="55"/>
      <c r="AF1752" s="55"/>
      <c r="AG1752" s="55"/>
      <c r="AY1752" s="162"/>
      <c r="AZ1752" s="162"/>
      <c r="BA1752" s="162"/>
      <c r="BB1752" s="162"/>
      <c r="BC1752" s="162"/>
      <c r="BD1752" s="162"/>
      <c r="BE1752" s="162"/>
      <c r="BF1752" s="162"/>
      <c r="BG1752" s="162"/>
      <c r="BH1752" s="162"/>
      <c r="BI1752" s="162"/>
      <c r="BJ1752" s="162"/>
      <c r="BK1752" s="162"/>
      <c r="BL1752" s="162"/>
      <c r="BM1752" s="162"/>
      <c r="BN1752" s="162"/>
      <c r="BO1752" s="162"/>
      <c r="BP1752" s="162"/>
      <c r="BQ1752" s="162"/>
      <c r="BR1752" s="162"/>
      <c r="BS1752" s="162"/>
      <c r="BT1752" s="162"/>
      <c r="BU1752" s="162"/>
      <c r="BV1752" s="162"/>
      <c r="BW1752" s="162"/>
      <c r="BX1752" s="162"/>
      <c r="BY1752" s="162"/>
      <c r="BZ1752" s="162"/>
      <c r="CA1752" s="162"/>
      <c r="CB1752" s="162"/>
      <c r="CC1752" s="162"/>
      <c r="CD1752" s="162"/>
      <c r="CE1752" s="162"/>
      <c r="CF1752" s="162"/>
      <c r="CG1752" s="162"/>
      <c r="CH1752" s="162"/>
      <c r="CI1752" s="162"/>
      <c r="CJ1752" s="162"/>
      <c r="CK1752" s="162"/>
      <c r="CX1752" s="98"/>
      <c r="DL1752" s="97"/>
      <c r="DX1752" s="98"/>
      <c r="EL1752" s="97"/>
      <c r="EX1752" s="98"/>
      <c r="EY1752" s="97"/>
      <c r="FL1752" s="126"/>
      <c r="FM1752" s="91"/>
      <c r="FN1752" s="91"/>
      <c r="FO1752" s="91"/>
      <c r="FP1752" s="91"/>
      <c r="FQ1752" s="91"/>
      <c r="FR1752" s="91"/>
      <c r="FS1752" s="91"/>
      <c r="FT1752" s="91"/>
      <c r="FU1752" s="91"/>
      <c r="FV1752" s="91"/>
      <c r="FW1752" s="91"/>
      <c r="FX1752" s="91"/>
      <c r="FY1752" s="91"/>
      <c r="FZ1752" s="91"/>
      <c r="GA1752" s="91"/>
      <c r="GB1752" s="91"/>
      <c r="GC1752" s="91"/>
      <c r="GD1752" s="91"/>
      <c r="GE1752" s="91"/>
      <c r="GF1752" s="91"/>
      <c r="GG1752" s="91"/>
      <c r="GH1752" s="91"/>
      <c r="GI1752" s="91"/>
      <c r="GJ1752" s="91"/>
      <c r="GK1752" s="127"/>
      <c r="GL1752" s="126"/>
      <c r="GM1752" s="91"/>
      <c r="GN1752" s="91"/>
      <c r="GO1752" s="91"/>
      <c r="GP1752" s="91"/>
      <c r="GQ1752" s="91"/>
      <c r="GR1752" s="91"/>
      <c r="GS1752" s="91"/>
      <c r="GT1752" s="91"/>
      <c r="GU1752" s="91"/>
      <c r="GV1752" s="91"/>
      <c r="GW1752" s="91"/>
      <c r="GX1752" s="91"/>
      <c r="GY1752" s="91"/>
      <c r="GZ1752" s="91"/>
      <c r="HA1752" s="91"/>
      <c r="HB1752" s="91"/>
      <c r="HC1752" s="91"/>
      <c r="HD1752" s="91"/>
      <c r="HE1752" s="91"/>
      <c r="HF1752" s="91"/>
      <c r="HG1752" s="91"/>
      <c r="HH1752" s="91"/>
      <c r="HI1752" s="91"/>
      <c r="HJ1752" s="91"/>
      <c r="HK1752" s="127"/>
      <c r="HL1752" s="126"/>
      <c r="HM1752" s="91"/>
      <c r="HN1752" s="91"/>
      <c r="HO1752" s="91"/>
      <c r="HP1752" s="91"/>
      <c r="HQ1752" s="91"/>
      <c r="HR1752" s="91"/>
      <c r="HS1752" s="91"/>
      <c r="HT1752" s="91"/>
      <c r="HU1752" s="91"/>
      <c r="HV1752" s="91"/>
      <c r="HW1752" s="91"/>
      <c r="HX1752" s="91"/>
      <c r="HY1752" s="91"/>
      <c r="HZ1752" s="91"/>
      <c r="IA1752" s="91"/>
      <c r="IB1752" s="91"/>
      <c r="IC1752" s="91"/>
      <c r="ID1752" s="91"/>
      <c r="IE1752" s="91"/>
      <c r="IF1752" s="91"/>
      <c r="IG1752" s="91"/>
      <c r="IH1752" s="91"/>
      <c r="II1752" s="91"/>
      <c r="IJ1752" s="91"/>
      <c r="IK1752" s="127"/>
    </row>
    <row r="1753" spans="2:245" x14ac:dyDescent="0.2">
      <c r="B1753" s="43"/>
      <c r="C1753" s="73"/>
      <c r="D1753" s="64"/>
      <c r="E1753" s="64"/>
      <c r="F1753" s="55"/>
      <c r="G1753" s="102"/>
      <c r="H1753" s="55"/>
      <c r="I1753" s="55"/>
      <c r="J1753" s="55"/>
      <c r="K1753" s="55"/>
      <c r="L1753" s="55"/>
      <c r="M1753" s="55"/>
      <c r="N1753" s="55"/>
      <c r="O1753" s="55"/>
      <c r="P1753" s="55"/>
      <c r="Q1753" s="55"/>
      <c r="R1753" s="55"/>
      <c r="S1753" s="55"/>
      <c r="T1753" s="55"/>
      <c r="U1753" s="55"/>
      <c r="V1753" s="55"/>
      <c r="W1753" s="55"/>
      <c r="X1753" s="55"/>
      <c r="Y1753" s="55"/>
      <c r="Z1753" s="55"/>
      <c r="AA1753" s="55"/>
      <c r="AB1753" s="55"/>
      <c r="AC1753" s="55"/>
      <c r="AD1753" s="55"/>
      <c r="AE1753" s="55"/>
      <c r="AF1753" s="55"/>
      <c r="AG1753" s="55"/>
      <c r="AY1753" s="162"/>
      <c r="AZ1753" s="162"/>
      <c r="BA1753" s="162"/>
      <c r="BB1753" s="162"/>
      <c r="BC1753" s="162"/>
      <c r="BD1753" s="162"/>
      <c r="BE1753" s="162"/>
      <c r="BF1753" s="162"/>
      <c r="BG1753" s="162"/>
      <c r="BH1753" s="162"/>
      <c r="BI1753" s="162"/>
      <c r="BJ1753" s="162"/>
      <c r="BK1753" s="162"/>
      <c r="BL1753" s="162"/>
      <c r="BM1753" s="162"/>
      <c r="BN1753" s="162"/>
      <c r="BO1753" s="162"/>
      <c r="BP1753" s="162"/>
      <c r="BQ1753" s="162"/>
      <c r="BR1753" s="162"/>
      <c r="BS1753" s="162"/>
      <c r="BT1753" s="162"/>
      <c r="BU1753" s="162"/>
      <c r="BV1753" s="162"/>
      <c r="BW1753" s="162"/>
      <c r="BX1753" s="162"/>
      <c r="BY1753" s="162"/>
      <c r="BZ1753" s="162"/>
      <c r="CA1753" s="162"/>
      <c r="CB1753" s="162"/>
      <c r="CC1753" s="162"/>
      <c r="CD1753" s="162"/>
      <c r="CE1753" s="162"/>
      <c r="CF1753" s="162"/>
      <c r="CG1753" s="162"/>
      <c r="CH1753" s="162"/>
      <c r="CI1753" s="162"/>
      <c r="CJ1753" s="162"/>
      <c r="CK1753" s="162"/>
      <c r="CX1753" s="98"/>
      <c r="DL1753" s="97"/>
      <c r="DX1753" s="98"/>
      <c r="EL1753" s="97"/>
      <c r="EX1753" s="98"/>
      <c r="EY1753" s="97"/>
      <c r="FL1753" s="126"/>
      <c r="FM1753" s="91"/>
      <c r="FN1753" s="91"/>
      <c r="FO1753" s="91"/>
      <c r="FP1753" s="91"/>
      <c r="FQ1753" s="91"/>
      <c r="FR1753" s="91"/>
      <c r="FS1753" s="91"/>
      <c r="FT1753" s="91"/>
      <c r="FU1753" s="91"/>
      <c r="FV1753" s="91"/>
      <c r="FW1753" s="91"/>
      <c r="FX1753" s="91"/>
      <c r="FY1753" s="91"/>
      <c r="FZ1753" s="91"/>
      <c r="GA1753" s="91"/>
      <c r="GB1753" s="91"/>
      <c r="GC1753" s="91"/>
      <c r="GD1753" s="91"/>
      <c r="GE1753" s="91"/>
      <c r="GF1753" s="91"/>
      <c r="GG1753" s="91"/>
      <c r="GH1753" s="91"/>
      <c r="GI1753" s="91"/>
      <c r="GJ1753" s="91"/>
      <c r="GK1753" s="127"/>
      <c r="GL1753" s="126"/>
      <c r="GM1753" s="91"/>
      <c r="GN1753" s="91"/>
      <c r="GO1753" s="91"/>
      <c r="GP1753" s="91"/>
      <c r="GQ1753" s="91"/>
      <c r="GR1753" s="91"/>
      <c r="GS1753" s="91"/>
      <c r="GT1753" s="91"/>
      <c r="GU1753" s="91"/>
      <c r="GV1753" s="91"/>
      <c r="GW1753" s="91"/>
      <c r="GX1753" s="91"/>
      <c r="GY1753" s="91"/>
      <c r="GZ1753" s="91"/>
      <c r="HA1753" s="91"/>
      <c r="HB1753" s="91"/>
      <c r="HC1753" s="91"/>
      <c r="HD1753" s="91"/>
      <c r="HE1753" s="91"/>
      <c r="HF1753" s="91"/>
      <c r="HG1753" s="91"/>
      <c r="HH1753" s="91"/>
      <c r="HI1753" s="91"/>
      <c r="HJ1753" s="91"/>
      <c r="HK1753" s="127"/>
      <c r="HL1753" s="126"/>
      <c r="HM1753" s="91"/>
      <c r="HN1753" s="91"/>
      <c r="HO1753" s="91"/>
      <c r="HP1753" s="91"/>
      <c r="HQ1753" s="91"/>
      <c r="HR1753" s="91"/>
      <c r="HS1753" s="91"/>
      <c r="HT1753" s="91"/>
      <c r="HU1753" s="91"/>
      <c r="HV1753" s="91"/>
      <c r="HW1753" s="91"/>
      <c r="HX1753" s="91"/>
      <c r="HY1753" s="91"/>
      <c r="HZ1753" s="91"/>
      <c r="IA1753" s="91"/>
      <c r="IB1753" s="91"/>
      <c r="IC1753" s="91"/>
      <c r="ID1753" s="91"/>
      <c r="IE1753" s="91"/>
      <c r="IF1753" s="91"/>
      <c r="IG1753" s="91"/>
      <c r="IH1753" s="91"/>
      <c r="II1753" s="91"/>
      <c r="IJ1753" s="91"/>
      <c r="IK1753" s="127"/>
    </row>
    <row r="1754" spans="2:245" x14ac:dyDescent="0.2">
      <c r="B1754" s="43"/>
      <c r="C1754" s="73"/>
      <c r="D1754" s="64"/>
      <c r="E1754" s="64"/>
      <c r="F1754" s="55"/>
      <c r="G1754" s="102"/>
      <c r="H1754" s="55"/>
      <c r="I1754" s="55"/>
      <c r="J1754" s="55"/>
      <c r="K1754" s="55"/>
      <c r="L1754" s="55"/>
      <c r="M1754" s="55"/>
      <c r="N1754" s="55"/>
      <c r="O1754" s="55"/>
      <c r="P1754" s="55"/>
      <c r="Q1754" s="55"/>
      <c r="R1754" s="55"/>
      <c r="S1754" s="55"/>
      <c r="T1754" s="55"/>
      <c r="U1754" s="55"/>
      <c r="V1754" s="55"/>
      <c r="W1754" s="55"/>
      <c r="X1754" s="55"/>
      <c r="Y1754" s="55"/>
      <c r="Z1754" s="55"/>
      <c r="AA1754" s="55"/>
      <c r="AB1754" s="55"/>
      <c r="AC1754" s="55"/>
      <c r="AD1754" s="55"/>
      <c r="AE1754" s="55"/>
      <c r="AF1754" s="55"/>
      <c r="AG1754" s="55"/>
      <c r="AY1754" s="162"/>
      <c r="AZ1754" s="162"/>
      <c r="BA1754" s="162"/>
      <c r="BB1754" s="162"/>
      <c r="BC1754" s="162"/>
      <c r="BD1754" s="162"/>
      <c r="BE1754" s="162"/>
      <c r="BF1754" s="162"/>
      <c r="BG1754" s="162"/>
      <c r="BH1754" s="162"/>
      <c r="BI1754" s="162"/>
      <c r="BJ1754" s="162"/>
      <c r="BK1754" s="162"/>
      <c r="BL1754" s="162"/>
      <c r="BM1754" s="162"/>
      <c r="BN1754" s="162"/>
      <c r="BO1754" s="162"/>
      <c r="BP1754" s="162"/>
      <c r="BQ1754" s="162"/>
      <c r="BR1754" s="162"/>
      <c r="BS1754" s="162"/>
      <c r="BT1754" s="162"/>
      <c r="BU1754" s="162"/>
      <c r="BV1754" s="162"/>
      <c r="BW1754" s="162"/>
      <c r="BX1754" s="162"/>
      <c r="BY1754" s="162"/>
      <c r="BZ1754" s="162"/>
      <c r="CA1754" s="162"/>
      <c r="CB1754" s="162"/>
      <c r="CC1754" s="162"/>
      <c r="CD1754" s="162"/>
      <c r="CE1754" s="162"/>
      <c r="CF1754" s="162"/>
      <c r="CG1754" s="162"/>
      <c r="CH1754" s="162"/>
      <c r="CI1754" s="162"/>
      <c r="CJ1754" s="162"/>
      <c r="CK1754" s="162"/>
      <c r="CX1754" s="98"/>
      <c r="DL1754" s="97"/>
      <c r="DX1754" s="98"/>
      <c r="EL1754" s="97"/>
      <c r="EX1754" s="98"/>
      <c r="EY1754" s="97"/>
      <c r="FL1754" s="126"/>
      <c r="FM1754" s="91"/>
      <c r="FN1754" s="91"/>
      <c r="FO1754" s="91"/>
      <c r="FP1754" s="91"/>
      <c r="FQ1754" s="91"/>
      <c r="FR1754" s="91"/>
      <c r="FS1754" s="91"/>
      <c r="FT1754" s="91"/>
      <c r="FU1754" s="91"/>
      <c r="FV1754" s="91"/>
      <c r="FW1754" s="91"/>
      <c r="FX1754" s="91"/>
      <c r="FY1754" s="91"/>
      <c r="FZ1754" s="91"/>
      <c r="GA1754" s="91"/>
      <c r="GB1754" s="91"/>
      <c r="GC1754" s="91"/>
      <c r="GD1754" s="91"/>
      <c r="GE1754" s="91"/>
      <c r="GF1754" s="91"/>
      <c r="GG1754" s="91"/>
      <c r="GH1754" s="91"/>
      <c r="GI1754" s="91"/>
      <c r="GJ1754" s="91"/>
      <c r="GK1754" s="127"/>
      <c r="GL1754" s="126"/>
      <c r="GM1754" s="91"/>
      <c r="GN1754" s="91"/>
      <c r="GO1754" s="91"/>
      <c r="GP1754" s="91"/>
      <c r="GQ1754" s="91"/>
      <c r="GR1754" s="91"/>
      <c r="GS1754" s="91"/>
      <c r="GT1754" s="91"/>
      <c r="GU1754" s="91"/>
      <c r="GV1754" s="91"/>
      <c r="GW1754" s="91"/>
      <c r="GX1754" s="91"/>
      <c r="GY1754" s="91"/>
      <c r="GZ1754" s="91"/>
      <c r="HA1754" s="91"/>
      <c r="HB1754" s="91"/>
      <c r="HC1754" s="91"/>
      <c r="HD1754" s="91"/>
      <c r="HE1754" s="91"/>
      <c r="HF1754" s="91"/>
      <c r="HG1754" s="91"/>
      <c r="HH1754" s="91"/>
      <c r="HI1754" s="91"/>
      <c r="HJ1754" s="91"/>
      <c r="HK1754" s="127"/>
      <c r="HL1754" s="126"/>
      <c r="HM1754" s="91"/>
      <c r="HN1754" s="91"/>
      <c r="HO1754" s="91"/>
      <c r="HP1754" s="91"/>
      <c r="HQ1754" s="91"/>
      <c r="HR1754" s="91"/>
      <c r="HS1754" s="91"/>
      <c r="HT1754" s="91"/>
      <c r="HU1754" s="91"/>
      <c r="HV1754" s="91"/>
      <c r="HW1754" s="91"/>
      <c r="HX1754" s="91"/>
      <c r="HY1754" s="91"/>
      <c r="HZ1754" s="91"/>
      <c r="IA1754" s="91"/>
      <c r="IB1754" s="91"/>
      <c r="IC1754" s="91"/>
      <c r="ID1754" s="91"/>
      <c r="IE1754" s="91"/>
      <c r="IF1754" s="91"/>
      <c r="IG1754" s="91"/>
      <c r="IH1754" s="91"/>
      <c r="II1754" s="91"/>
      <c r="IJ1754" s="91"/>
      <c r="IK1754" s="127"/>
    </row>
    <row r="1755" spans="2:245" x14ac:dyDescent="0.2">
      <c r="B1755" s="43"/>
      <c r="C1755" s="73"/>
      <c r="D1755" s="64"/>
      <c r="E1755" s="64"/>
      <c r="F1755" s="55"/>
      <c r="G1755" s="102"/>
      <c r="H1755" s="55"/>
      <c r="I1755" s="55"/>
      <c r="J1755" s="55"/>
      <c r="K1755" s="55"/>
      <c r="L1755" s="55"/>
      <c r="M1755" s="55"/>
      <c r="N1755" s="55"/>
      <c r="O1755" s="55"/>
      <c r="P1755" s="55"/>
      <c r="Q1755" s="55"/>
      <c r="R1755" s="55"/>
      <c r="S1755" s="55"/>
      <c r="T1755" s="55"/>
      <c r="U1755" s="55"/>
      <c r="V1755" s="55"/>
      <c r="W1755" s="55"/>
      <c r="X1755" s="55"/>
      <c r="Y1755" s="55"/>
      <c r="Z1755" s="55"/>
      <c r="AA1755" s="55"/>
      <c r="AB1755" s="55"/>
      <c r="AC1755" s="55"/>
      <c r="AD1755" s="55"/>
      <c r="AE1755" s="55"/>
      <c r="AF1755" s="55"/>
      <c r="AG1755" s="55"/>
      <c r="AY1755" s="162"/>
      <c r="AZ1755" s="162"/>
      <c r="BA1755" s="162"/>
      <c r="BB1755" s="162"/>
      <c r="BC1755" s="162"/>
      <c r="BD1755" s="162"/>
      <c r="BE1755" s="162"/>
      <c r="BF1755" s="162"/>
      <c r="BG1755" s="162"/>
      <c r="BH1755" s="162"/>
      <c r="BI1755" s="162"/>
      <c r="BJ1755" s="162"/>
      <c r="BK1755" s="162"/>
      <c r="BL1755" s="162"/>
      <c r="BM1755" s="162"/>
      <c r="BN1755" s="162"/>
      <c r="BO1755" s="162"/>
      <c r="BP1755" s="162"/>
      <c r="BQ1755" s="162"/>
      <c r="BR1755" s="162"/>
      <c r="BS1755" s="162"/>
      <c r="BT1755" s="162"/>
      <c r="BU1755" s="162"/>
      <c r="BV1755" s="162"/>
      <c r="BW1755" s="162"/>
      <c r="BX1755" s="162"/>
      <c r="BY1755" s="162"/>
      <c r="BZ1755" s="162"/>
      <c r="CA1755" s="162"/>
      <c r="CB1755" s="162"/>
      <c r="CC1755" s="162"/>
      <c r="CD1755" s="162"/>
      <c r="CE1755" s="162"/>
      <c r="CF1755" s="162"/>
      <c r="CG1755" s="162"/>
      <c r="CH1755" s="162"/>
      <c r="CI1755" s="162"/>
      <c r="CJ1755" s="162"/>
      <c r="CK1755" s="162"/>
      <c r="CX1755" s="98"/>
      <c r="DL1755" s="97"/>
      <c r="DX1755" s="98"/>
      <c r="EL1755" s="97"/>
      <c r="EX1755" s="98"/>
      <c r="EY1755" s="97"/>
      <c r="FL1755" s="126"/>
      <c r="FM1755" s="91"/>
      <c r="FN1755" s="91"/>
      <c r="FO1755" s="91"/>
      <c r="FP1755" s="91"/>
      <c r="FQ1755" s="91"/>
      <c r="FR1755" s="91"/>
      <c r="FS1755" s="91"/>
      <c r="FT1755" s="91"/>
      <c r="FU1755" s="91"/>
      <c r="FV1755" s="91"/>
      <c r="FW1755" s="91"/>
      <c r="FX1755" s="91"/>
      <c r="FY1755" s="91"/>
      <c r="FZ1755" s="91"/>
      <c r="GA1755" s="91"/>
      <c r="GB1755" s="91"/>
      <c r="GC1755" s="91"/>
      <c r="GD1755" s="91"/>
      <c r="GE1755" s="91"/>
      <c r="GF1755" s="91"/>
      <c r="GG1755" s="91"/>
      <c r="GH1755" s="91"/>
      <c r="GI1755" s="91"/>
      <c r="GJ1755" s="91"/>
      <c r="GK1755" s="127"/>
      <c r="GL1755" s="126"/>
      <c r="GM1755" s="91"/>
      <c r="GN1755" s="91"/>
      <c r="GO1755" s="91"/>
      <c r="GP1755" s="91"/>
      <c r="GQ1755" s="91"/>
      <c r="GR1755" s="91"/>
      <c r="GS1755" s="91"/>
      <c r="GT1755" s="91"/>
      <c r="GU1755" s="91"/>
      <c r="GV1755" s="91"/>
      <c r="GW1755" s="91"/>
      <c r="GX1755" s="91"/>
      <c r="GY1755" s="91"/>
      <c r="GZ1755" s="91"/>
      <c r="HA1755" s="91"/>
      <c r="HB1755" s="91"/>
      <c r="HC1755" s="91"/>
      <c r="HD1755" s="91"/>
      <c r="HE1755" s="91"/>
      <c r="HF1755" s="91"/>
      <c r="HG1755" s="91"/>
      <c r="HH1755" s="91"/>
      <c r="HI1755" s="91"/>
      <c r="HJ1755" s="91"/>
      <c r="HK1755" s="127"/>
      <c r="HL1755" s="126"/>
      <c r="HM1755" s="91"/>
      <c r="HN1755" s="91"/>
      <c r="HO1755" s="91"/>
      <c r="HP1755" s="91"/>
      <c r="HQ1755" s="91"/>
      <c r="HR1755" s="91"/>
      <c r="HS1755" s="91"/>
      <c r="HT1755" s="91"/>
      <c r="HU1755" s="91"/>
      <c r="HV1755" s="91"/>
      <c r="HW1755" s="91"/>
      <c r="HX1755" s="91"/>
      <c r="HY1755" s="91"/>
      <c r="HZ1755" s="91"/>
      <c r="IA1755" s="91"/>
      <c r="IB1755" s="91"/>
      <c r="IC1755" s="91"/>
      <c r="ID1755" s="91"/>
      <c r="IE1755" s="91"/>
      <c r="IF1755" s="91"/>
      <c r="IG1755" s="91"/>
      <c r="IH1755" s="91"/>
      <c r="II1755" s="91"/>
      <c r="IJ1755" s="91"/>
      <c r="IK1755" s="127"/>
    </row>
    <row r="1756" spans="2:245" x14ac:dyDescent="0.2">
      <c r="B1756" s="43"/>
      <c r="C1756" s="73"/>
      <c r="D1756" s="64"/>
      <c r="E1756" s="64"/>
      <c r="F1756" s="55"/>
      <c r="G1756" s="102"/>
      <c r="H1756" s="55"/>
      <c r="I1756" s="55"/>
      <c r="J1756" s="55"/>
      <c r="K1756" s="55"/>
      <c r="L1756" s="55"/>
      <c r="M1756" s="55"/>
      <c r="N1756" s="55"/>
      <c r="O1756" s="55"/>
      <c r="P1756" s="55"/>
      <c r="Q1756" s="55"/>
      <c r="R1756" s="55"/>
      <c r="S1756" s="55"/>
      <c r="T1756" s="55"/>
      <c r="U1756" s="55"/>
      <c r="V1756" s="55"/>
      <c r="W1756" s="55"/>
      <c r="X1756" s="55"/>
      <c r="Y1756" s="55"/>
      <c r="Z1756" s="55"/>
      <c r="AA1756" s="55"/>
      <c r="AB1756" s="55"/>
      <c r="AC1756" s="55"/>
      <c r="AD1756" s="55"/>
      <c r="AE1756" s="55"/>
      <c r="AF1756" s="55"/>
      <c r="AG1756" s="55"/>
      <c r="AY1756" s="162"/>
      <c r="AZ1756" s="162"/>
      <c r="BA1756" s="162"/>
      <c r="BB1756" s="162"/>
      <c r="BC1756" s="162"/>
      <c r="BD1756" s="162"/>
      <c r="BE1756" s="162"/>
      <c r="BF1756" s="162"/>
      <c r="BG1756" s="162"/>
      <c r="BH1756" s="162"/>
      <c r="BI1756" s="162"/>
      <c r="BJ1756" s="162"/>
      <c r="BK1756" s="162"/>
      <c r="BL1756" s="162"/>
      <c r="BM1756" s="162"/>
      <c r="BN1756" s="162"/>
      <c r="BO1756" s="162"/>
      <c r="BP1756" s="162"/>
      <c r="BQ1756" s="162"/>
      <c r="BR1756" s="162"/>
      <c r="BS1756" s="162"/>
      <c r="BT1756" s="162"/>
      <c r="BU1756" s="162"/>
      <c r="BV1756" s="162"/>
      <c r="BW1756" s="162"/>
      <c r="BX1756" s="162"/>
      <c r="BY1756" s="162"/>
      <c r="BZ1756" s="162"/>
      <c r="CA1756" s="162"/>
      <c r="CB1756" s="162"/>
      <c r="CC1756" s="162"/>
      <c r="CD1756" s="162"/>
      <c r="CE1756" s="162"/>
      <c r="CF1756" s="162"/>
      <c r="CG1756" s="162"/>
      <c r="CH1756" s="162"/>
      <c r="CI1756" s="162"/>
      <c r="CJ1756" s="162"/>
      <c r="CK1756" s="162"/>
      <c r="CX1756" s="98"/>
      <c r="DL1756" s="97"/>
      <c r="DX1756" s="98"/>
      <c r="EL1756" s="97"/>
      <c r="EX1756" s="98"/>
      <c r="EY1756" s="97"/>
      <c r="FL1756" s="126"/>
      <c r="FM1756" s="91"/>
      <c r="FN1756" s="91"/>
      <c r="FO1756" s="91"/>
      <c r="FP1756" s="91"/>
      <c r="FQ1756" s="91"/>
      <c r="FR1756" s="91"/>
      <c r="FS1756" s="91"/>
      <c r="FT1756" s="91"/>
      <c r="FU1756" s="91"/>
      <c r="FV1756" s="91"/>
      <c r="FW1756" s="91"/>
      <c r="FX1756" s="91"/>
      <c r="FY1756" s="91"/>
      <c r="FZ1756" s="91"/>
      <c r="GA1756" s="91"/>
      <c r="GB1756" s="91"/>
      <c r="GC1756" s="91"/>
      <c r="GD1756" s="91"/>
      <c r="GE1756" s="91"/>
      <c r="GF1756" s="91"/>
      <c r="GG1756" s="91"/>
      <c r="GH1756" s="91"/>
      <c r="GI1756" s="91"/>
      <c r="GJ1756" s="91"/>
      <c r="GK1756" s="127"/>
      <c r="GL1756" s="126"/>
      <c r="GM1756" s="91"/>
      <c r="GN1756" s="91"/>
      <c r="GO1756" s="91"/>
      <c r="GP1756" s="91"/>
      <c r="GQ1756" s="91"/>
      <c r="GR1756" s="91"/>
      <c r="GS1756" s="91"/>
      <c r="GT1756" s="91"/>
      <c r="GU1756" s="91"/>
      <c r="GV1756" s="91"/>
      <c r="GW1756" s="91"/>
      <c r="GX1756" s="91"/>
      <c r="GY1756" s="91"/>
      <c r="GZ1756" s="91"/>
      <c r="HA1756" s="91"/>
      <c r="HB1756" s="91"/>
      <c r="HC1756" s="91"/>
      <c r="HD1756" s="91"/>
      <c r="HE1756" s="91"/>
      <c r="HF1756" s="91"/>
      <c r="HG1756" s="91"/>
      <c r="HH1756" s="91"/>
      <c r="HI1756" s="91"/>
      <c r="HJ1756" s="91"/>
      <c r="HK1756" s="127"/>
      <c r="HL1756" s="126"/>
      <c r="HM1756" s="91"/>
      <c r="HN1756" s="91"/>
      <c r="HO1756" s="91"/>
      <c r="HP1756" s="91"/>
      <c r="HQ1756" s="91"/>
      <c r="HR1756" s="91"/>
      <c r="HS1756" s="91"/>
      <c r="HT1756" s="91"/>
      <c r="HU1756" s="91"/>
      <c r="HV1756" s="91"/>
      <c r="HW1756" s="91"/>
      <c r="HX1756" s="91"/>
      <c r="HY1756" s="91"/>
      <c r="HZ1756" s="91"/>
      <c r="IA1756" s="91"/>
      <c r="IB1756" s="91"/>
      <c r="IC1756" s="91"/>
      <c r="ID1756" s="91"/>
      <c r="IE1756" s="91"/>
      <c r="IF1756" s="91"/>
      <c r="IG1756" s="91"/>
      <c r="IH1756" s="91"/>
      <c r="II1756" s="91"/>
      <c r="IJ1756" s="91"/>
      <c r="IK1756" s="127"/>
    </row>
    <row r="1757" spans="2:245" x14ac:dyDescent="0.2">
      <c r="B1757" s="43"/>
      <c r="C1757" s="73"/>
      <c r="D1757" s="64"/>
      <c r="E1757" s="64"/>
      <c r="F1757" s="55"/>
      <c r="G1757" s="102"/>
      <c r="H1757" s="55"/>
      <c r="I1757" s="55"/>
      <c r="J1757" s="55"/>
      <c r="K1757" s="55"/>
      <c r="L1757" s="55"/>
      <c r="M1757" s="55"/>
      <c r="N1757" s="55"/>
      <c r="O1757" s="55"/>
      <c r="P1757" s="55"/>
      <c r="Q1757" s="55"/>
      <c r="R1757" s="55"/>
      <c r="S1757" s="55"/>
      <c r="T1757" s="55"/>
      <c r="U1757" s="55"/>
      <c r="V1757" s="55"/>
      <c r="W1757" s="55"/>
      <c r="X1757" s="55"/>
      <c r="Y1757" s="55"/>
      <c r="Z1757" s="55"/>
      <c r="AA1757" s="55"/>
      <c r="AB1757" s="55"/>
      <c r="AC1757" s="55"/>
      <c r="AD1757" s="55"/>
      <c r="AE1757" s="55"/>
      <c r="AF1757" s="55"/>
      <c r="AG1757" s="55"/>
      <c r="AY1757" s="162"/>
      <c r="AZ1757" s="162"/>
      <c r="BA1757" s="162"/>
      <c r="BB1757" s="162"/>
      <c r="BC1757" s="162"/>
      <c r="BD1757" s="162"/>
      <c r="BE1757" s="162"/>
      <c r="BF1757" s="162"/>
      <c r="BG1757" s="162"/>
      <c r="BH1757" s="162"/>
      <c r="BI1757" s="162"/>
      <c r="BJ1757" s="162"/>
      <c r="BK1757" s="162"/>
      <c r="BL1757" s="162"/>
      <c r="BM1757" s="162"/>
      <c r="BN1757" s="162"/>
      <c r="BO1757" s="162"/>
      <c r="BP1757" s="162"/>
      <c r="BQ1757" s="162"/>
      <c r="BR1757" s="162"/>
      <c r="BS1757" s="162"/>
      <c r="BT1757" s="162"/>
      <c r="BU1757" s="162"/>
      <c r="BV1757" s="162"/>
      <c r="BW1757" s="162"/>
      <c r="BX1757" s="162"/>
      <c r="BY1757" s="162"/>
      <c r="BZ1757" s="162"/>
      <c r="CA1757" s="162"/>
      <c r="CB1757" s="162"/>
      <c r="CC1757" s="162"/>
      <c r="CD1757" s="162"/>
      <c r="CE1757" s="162"/>
      <c r="CF1757" s="162"/>
      <c r="CG1757" s="162"/>
      <c r="CH1757" s="162"/>
      <c r="CI1757" s="162"/>
      <c r="CJ1757" s="162"/>
      <c r="CK1757" s="162"/>
      <c r="CX1757" s="98"/>
      <c r="DL1757" s="97"/>
      <c r="DX1757" s="98"/>
      <c r="EL1757" s="97"/>
      <c r="EX1757" s="98"/>
      <c r="EY1757" s="97"/>
      <c r="FL1757" s="126"/>
      <c r="FM1757" s="91"/>
      <c r="FN1757" s="91"/>
      <c r="FO1757" s="91"/>
      <c r="FP1757" s="91"/>
      <c r="FQ1757" s="91"/>
      <c r="FR1757" s="91"/>
      <c r="FS1757" s="91"/>
      <c r="FT1757" s="91"/>
      <c r="FU1757" s="91"/>
      <c r="FV1757" s="91"/>
      <c r="FW1757" s="91"/>
      <c r="FX1757" s="91"/>
      <c r="FY1757" s="91"/>
      <c r="FZ1757" s="91"/>
      <c r="GA1757" s="91"/>
      <c r="GB1757" s="91"/>
      <c r="GC1757" s="91"/>
      <c r="GD1757" s="91"/>
      <c r="GE1757" s="91"/>
      <c r="GF1757" s="91"/>
      <c r="GG1757" s="91"/>
      <c r="GH1757" s="91"/>
      <c r="GI1757" s="91"/>
      <c r="GJ1757" s="91"/>
      <c r="GK1757" s="127"/>
      <c r="GL1757" s="126"/>
      <c r="GM1757" s="91"/>
      <c r="GN1757" s="91"/>
      <c r="GO1757" s="91"/>
      <c r="GP1757" s="91"/>
      <c r="GQ1757" s="91"/>
      <c r="GR1757" s="91"/>
      <c r="GS1757" s="91"/>
      <c r="GT1757" s="91"/>
      <c r="GU1757" s="91"/>
      <c r="GV1757" s="91"/>
      <c r="GW1757" s="91"/>
      <c r="GX1757" s="91"/>
      <c r="GY1757" s="91"/>
      <c r="GZ1757" s="91"/>
      <c r="HA1757" s="91"/>
      <c r="HB1757" s="91"/>
      <c r="HC1757" s="91"/>
      <c r="HD1757" s="91"/>
      <c r="HE1757" s="91"/>
      <c r="HF1757" s="91"/>
      <c r="HG1757" s="91"/>
      <c r="HH1757" s="91"/>
      <c r="HI1757" s="91"/>
      <c r="HJ1757" s="91"/>
      <c r="HK1757" s="127"/>
      <c r="HL1757" s="126"/>
      <c r="HM1757" s="91"/>
      <c r="HN1757" s="91"/>
      <c r="HO1757" s="91"/>
      <c r="HP1757" s="91"/>
      <c r="HQ1757" s="91"/>
      <c r="HR1757" s="91"/>
      <c r="HS1757" s="91"/>
      <c r="HT1757" s="91"/>
      <c r="HU1757" s="91"/>
      <c r="HV1757" s="91"/>
      <c r="HW1757" s="91"/>
      <c r="HX1757" s="91"/>
      <c r="HY1757" s="91"/>
      <c r="HZ1757" s="91"/>
      <c r="IA1757" s="91"/>
      <c r="IB1757" s="91"/>
      <c r="IC1757" s="91"/>
      <c r="ID1757" s="91"/>
      <c r="IE1757" s="91"/>
      <c r="IF1757" s="91"/>
      <c r="IG1757" s="91"/>
      <c r="IH1757" s="91"/>
      <c r="II1757" s="91"/>
      <c r="IJ1757" s="91"/>
      <c r="IK1757" s="127"/>
    </row>
    <row r="1758" spans="2:245" ht="13.5" thickBot="1" x14ac:dyDescent="0.25">
      <c r="B1758" s="43"/>
      <c r="C1758" s="73"/>
      <c r="D1758" s="64"/>
      <c r="E1758" s="64"/>
      <c r="F1758" s="55"/>
      <c r="G1758" s="102"/>
      <c r="H1758" s="55"/>
      <c r="I1758" s="55"/>
      <c r="J1758" s="55"/>
      <c r="K1758" s="55"/>
      <c r="L1758" s="55"/>
      <c r="M1758" s="55"/>
      <c r="N1758" s="55"/>
      <c r="O1758" s="55"/>
      <c r="P1758" s="55"/>
      <c r="Q1758" s="55"/>
      <c r="R1758" s="55"/>
      <c r="S1758" s="55"/>
      <c r="T1758" s="55"/>
      <c r="U1758" s="55"/>
      <c r="V1758" s="55"/>
      <c r="W1758" s="55"/>
      <c r="X1758" s="55"/>
      <c r="Y1758" s="55"/>
      <c r="Z1758" s="55"/>
      <c r="AA1758" s="55"/>
      <c r="AB1758" s="55"/>
      <c r="AC1758" s="55"/>
      <c r="AD1758" s="55"/>
      <c r="AE1758" s="55"/>
      <c r="AF1758" s="55"/>
      <c r="AG1758" s="55"/>
      <c r="AY1758" s="162"/>
      <c r="AZ1758" s="162"/>
      <c r="BA1758" s="162"/>
      <c r="BB1758" s="162"/>
      <c r="BC1758" s="162"/>
      <c r="BD1758" s="162"/>
      <c r="BE1758" s="162"/>
      <c r="BF1758" s="162"/>
      <c r="BG1758" s="162"/>
      <c r="BH1758" s="162"/>
      <c r="BI1758" s="162"/>
      <c r="BJ1758" s="162"/>
      <c r="BK1758" s="162"/>
      <c r="BL1758" s="162"/>
      <c r="BM1758" s="162"/>
      <c r="BN1758" s="162"/>
      <c r="BO1758" s="162"/>
      <c r="BP1758" s="162"/>
      <c r="BQ1758" s="162"/>
      <c r="BR1758" s="162"/>
      <c r="BS1758" s="162"/>
      <c r="BT1758" s="162"/>
      <c r="BU1758" s="162"/>
      <c r="BV1758" s="162"/>
      <c r="BW1758" s="162"/>
      <c r="BX1758" s="162"/>
      <c r="BY1758" s="162"/>
      <c r="BZ1758" s="162"/>
      <c r="CA1758" s="162"/>
      <c r="CB1758" s="162"/>
      <c r="CC1758" s="162"/>
      <c r="CD1758" s="162"/>
      <c r="CE1758" s="162"/>
      <c r="CF1758" s="162"/>
      <c r="CG1758" s="162"/>
      <c r="CH1758" s="162"/>
      <c r="CI1758" s="162"/>
      <c r="CJ1758" s="162"/>
      <c r="CK1758" s="162"/>
      <c r="CX1758" s="98"/>
      <c r="DL1758" s="97"/>
      <c r="DX1758" s="98"/>
      <c r="EL1758" s="97"/>
      <c r="EX1758" s="98"/>
      <c r="EY1758" s="97"/>
      <c r="FL1758" s="126"/>
      <c r="FM1758" s="91"/>
      <c r="FN1758" s="91"/>
      <c r="FO1758" s="91"/>
      <c r="FP1758" s="91"/>
      <c r="FQ1758" s="91"/>
      <c r="FR1758" s="91"/>
      <c r="FS1758" s="91"/>
      <c r="FT1758" s="91"/>
      <c r="FU1758" s="91"/>
      <c r="FV1758" s="91"/>
      <c r="FW1758" s="91"/>
      <c r="FX1758" s="91"/>
      <c r="FY1758" s="91"/>
      <c r="FZ1758" s="91"/>
      <c r="GA1758" s="91"/>
      <c r="GB1758" s="91"/>
      <c r="GC1758" s="91"/>
      <c r="GD1758" s="91"/>
      <c r="GE1758" s="91"/>
      <c r="GF1758" s="91"/>
      <c r="GG1758" s="91"/>
      <c r="GH1758" s="91"/>
      <c r="GI1758" s="91"/>
      <c r="GJ1758" s="91"/>
      <c r="GK1758" s="127"/>
      <c r="GL1758" s="126"/>
      <c r="GM1758" s="91"/>
      <c r="GN1758" s="91"/>
      <c r="GO1758" s="91"/>
      <c r="GP1758" s="91"/>
      <c r="GQ1758" s="91"/>
      <c r="GR1758" s="91"/>
      <c r="GS1758" s="91"/>
      <c r="GT1758" s="91"/>
      <c r="GU1758" s="91"/>
      <c r="GV1758" s="91"/>
      <c r="GW1758" s="91"/>
      <c r="GX1758" s="91"/>
      <c r="GY1758" s="91"/>
      <c r="GZ1758" s="91"/>
      <c r="HA1758" s="91"/>
      <c r="HB1758" s="91"/>
      <c r="HC1758" s="91"/>
      <c r="HD1758" s="91"/>
      <c r="HE1758" s="91"/>
      <c r="HF1758" s="91"/>
      <c r="HG1758" s="91"/>
      <c r="HH1758" s="91"/>
      <c r="HI1758" s="91"/>
      <c r="HJ1758" s="91"/>
      <c r="HK1758" s="127"/>
      <c r="HL1758" s="126"/>
      <c r="HM1758" s="91"/>
      <c r="HN1758" s="91"/>
      <c r="HO1758" s="91"/>
      <c r="HP1758" s="91"/>
      <c r="HQ1758" s="91"/>
      <c r="HR1758" s="91"/>
      <c r="HS1758" s="91"/>
      <c r="HT1758" s="91"/>
      <c r="HU1758" s="91"/>
      <c r="HV1758" s="91"/>
      <c r="HW1758" s="91"/>
      <c r="HX1758" s="91"/>
      <c r="HY1758" s="91"/>
      <c r="HZ1758" s="91"/>
      <c r="IA1758" s="91"/>
      <c r="IB1758" s="91"/>
      <c r="IC1758" s="91"/>
      <c r="ID1758" s="91"/>
      <c r="IE1758" s="91"/>
      <c r="IF1758" s="91"/>
      <c r="IG1758" s="91"/>
      <c r="IH1758" s="91"/>
      <c r="II1758" s="91"/>
      <c r="IJ1758" s="91"/>
      <c r="IK1758" s="127"/>
    </row>
    <row r="1759" spans="2:245" x14ac:dyDescent="0.2">
      <c r="B1759" s="43"/>
      <c r="C1759" s="73"/>
      <c r="D1759" s="64"/>
      <c r="E1759" s="64"/>
      <c r="F1759" s="55"/>
      <c r="G1759" s="102"/>
      <c r="H1759" s="55"/>
      <c r="I1759" s="55"/>
      <c r="J1759" s="55"/>
      <c r="K1759" s="55"/>
      <c r="L1759" s="55"/>
      <c r="M1759" s="55"/>
      <c r="N1759" s="55"/>
      <c r="O1759" s="55"/>
      <c r="P1759" s="55"/>
      <c r="Q1759" s="55"/>
      <c r="R1759" s="55"/>
      <c r="S1759" s="55"/>
      <c r="T1759" s="55"/>
      <c r="U1759" s="55"/>
      <c r="V1759" s="55"/>
      <c r="W1759" s="55"/>
      <c r="X1759" s="55"/>
      <c r="Y1759" s="55"/>
      <c r="Z1759" s="55"/>
      <c r="AA1759" s="55"/>
      <c r="AB1759" s="55"/>
      <c r="AC1759" s="55"/>
      <c r="AD1759" s="55"/>
      <c r="AE1759" s="55"/>
      <c r="AF1759" s="55"/>
      <c r="AG1759" s="55"/>
      <c r="AY1759" s="162"/>
      <c r="AZ1759" s="162"/>
      <c r="BA1759" s="162"/>
      <c r="BB1759" s="162"/>
      <c r="BC1759" s="162"/>
      <c r="BD1759" s="162"/>
      <c r="BE1759" s="162"/>
      <c r="BF1759" s="162"/>
      <c r="BG1759" s="162"/>
      <c r="BH1759" s="162"/>
      <c r="BI1759" s="162"/>
      <c r="BJ1759" s="162"/>
      <c r="BK1759" s="162"/>
      <c r="BL1759" s="162"/>
      <c r="BM1759" s="162"/>
      <c r="BN1759" s="162"/>
      <c r="BO1759" s="162"/>
      <c r="BP1759" s="162"/>
      <c r="BQ1759" s="162"/>
      <c r="BR1759" s="162"/>
      <c r="BS1759" s="162"/>
      <c r="BT1759" s="162"/>
      <c r="BU1759" s="162"/>
      <c r="BV1759" s="162"/>
      <c r="BW1759" s="162"/>
      <c r="BX1759" s="162"/>
      <c r="BY1759" s="162"/>
      <c r="BZ1759" s="162"/>
      <c r="CA1759" s="162"/>
      <c r="CB1759" s="162"/>
      <c r="CC1759" s="162"/>
      <c r="CD1759" s="162"/>
      <c r="CE1759" s="162"/>
      <c r="CF1759" s="162"/>
      <c r="CG1759" s="162"/>
      <c r="CH1759" s="162"/>
      <c r="CI1759" s="162"/>
      <c r="CJ1759" s="162"/>
      <c r="CK1759" s="162"/>
      <c r="CL1759" s="163"/>
      <c r="CM1759" s="163"/>
      <c r="CN1759" s="163"/>
      <c r="CO1759" s="163"/>
      <c r="CP1759" s="163"/>
      <c r="CQ1759" s="163"/>
      <c r="CR1759" s="163"/>
      <c r="CS1759" s="163"/>
      <c r="CT1759" s="163"/>
      <c r="CU1759" s="163"/>
      <c r="CV1759" s="163"/>
      <c r="CW1759" s="163"/>
      <c r="CX1759" s="173"/>
      <c r="CY1759" s="163"/>
      <c r="CZ1759" s="163"/>
      <c r="DA1759" s="163"/>
      <c r="DB1759" s="163"/>
      <c r="DC1759" s="163"/>
      <c r="DD1759" s="163"/>
      <c r="DE1759" s="163"/>
      <c r="DF1759" s="163"/>
      <c r="DG1759" s="163"/>
      <c r="DH1759" s="163"/>
      <c r="DI1759" s="163"/>
      <c r="DJ1759" s="163"/>
      <c r="DK1759" s="163"/>
      <c r="DL1759" s="172"/>
      <c r="DM1759" s="163"/>
      <c r="DN1759" s="163"/>
      <c r="DO1759" s="163"/>
      <c r="DP1759" s="163"/>
      <c r="DQ1759" s="163"/>
      <c r="DR1759" s="163"/>
      <c r="DS1759" s="163"/>
      <c r="DT1759" s="163"/>
      <c r="DU1759" s="163"/>
      <c r="DV1759" s="163"/>
      <c r="DW1759" s="163"/>
      <c r="DX1759" s="173"/>
      <c r="DY1759" s="163"/>
      <c r="DZ1759" s="163"/>
      <c r="EA1759" s="163"/>
      <c r="EB1759" s="163"/>
      <c r="EC1759" s="163"/>
      <c r="ED1759" s="163"/>
      <c r="EE1759" s="163"/>
      <c r="EF1759" s="163"/>
      <c r="EG1759" s="163"/>
      <c r="EH1759" s="163"/>
      <c r="EI1759" s="163"/>
      <c r="EJ1759" s="163"/>
      <c r="EK1759" s="163"/>
      <c r="EL1759" s="172"/>
      <c r="EM1759" s="163"/>
      <c r="EN1759" s="163"/>
      <c r="EO1759" s="163"/>
      <c r="EP1759" s="163"/>
      <c r="EQ1759" s="163"/>
      <c r="ER1759" s="163"/>
      <c r="ES1759" s="163"/>
      <c r="ET1759" s="163"/>
      <c r="EU1759" s="163"/>
      <c r="EV1759" s="163"/>
      <c r="EW1759" s="163"/>
      <c r="EX1759" s="173"/>
      <c r="EY1759" s="172"/>
      <c r="EZ1759" s="163"/>
      <c r="FA1759" s="163"/>
      <c r="FB1759" s="163"/>
      <c r="FC1759" s="163"/>
      <c r="FD1759" s="163"/>
      <c r="FE1759" s="163"/>
      <c r="FF1759" s="163"/>
      <c r="FG1759" s="163"/>
      <c r="FH1759" s="163"/>
      <c r="FI1759" s="163"/>
      <c r="FJ1759" s="163"/>
      <c r="FK1759" s="163"/>
      <c r="FL1759" s="126"/>
      <c r="FM1759" s="91"/>
      <c r="FN1759" s="91"/>
      <c r="FO1759" s="91"/>
      <c r="FP1759" s="91"/>
      <c r="FQ1759" s="91"/>
      <c r="FR1759" s="91"/>
      <c r="FS1759" s="91"/>
      <c r="FT1759" s="91"/>
      <c r="FU1759" s="91"/>
      <c r="FV1759" s="91"/>
      <c r="FW1759" s="91"/>
      <c r="FX1759" s="91"/>
      <c r="FY1759" s="91"/>
      <c r="FZ1759" s="91"/>
      <c r="GA1759" s="91"/>
      <c r="GB1759" s="91"/>
      <c r="GC1759" s="91"/>
      <c r="GD1759" s="91"/>
      <c r="GE1759" s="91"/>
      <c r="GF1759" s="91"/>
      <c r="GG1759" s="91"/>
      <c r="GH1759" s="91"/>
      <c r="GI1759" s="91"/>
      <c r="GJ1759" s="91"/>
      <c r="GK1759" s="127"/>
      <c r="GL1759" s="126"/>
      <c r="GM1759" s="91"/>
      <c r="GN1759" s="91"/>
      <c r="GO1759" s="91"/>
      <c r="GP1759" s="91"/>
      <c r="GQ1759" s="91"/>
      <c r="GR1759" s="91"/>
      <c r="GS1759" s="91"/>
      <c r="GT1759" s="91"/>
      <c r="GU1759" s="91"/>
      <c r="GV1759" s="91"/>
      <c r="GW1759" s="91"/>
      <c r="GX1759" s="91"/>
      <c r="GY1759" s="91"/>
      <c r="GZ1759" s="91"/>
      <c r="HA1759" s="91"/>
      <c r="HB1759" s="91"/>
      <c r="HC1759" s="91"/>
      <c r="HD1759" s="91"/>
      <c r="HE1759" s="91"/>
      <c r="HF1759" s="91"/>
      <c r="HG1759" s="91"/>
      <c r="HH1759" s="91"/>
      <c r="HI1759" s="91"/>
      <c r="HJ1759" s="91"/>
      <c r="HK1759" s="127"/>
      <c r="HL1759" s="126"/>
      <c r="HM1759" s="91"/>
      <c r="HN1759" s="91"/>
      <c r="HO1759" s="91"/>
      <c r="HP1759" s="91"/>
      <c r="HQ1759" s="91"/>
      <c r="HR1759" s="91"/>
      <c r="HS1759" s="91"/>
      <c r="HT1759" s="91"/>
      <c r="HU1759" s="91"/>
      <c r="HV1759" s="91"/>
      <c r="HW1759" s="91"/>
      <c r="HX1759" s="91"/>
      <c r="HY1759" s="91"/>
      <c r="HZ1759" s="91"/>
      <c r="IA1759" s="91"/>
      <c r="IB1759" s="91"/>
      <c r="IC1759" s="91"/>
      <c r="ID1759" s="91"/>
      <c r="IE1759" s="91"/>
      <c r="IF1759" s="91"/>
      <c r="IG1759" s="91"/>
      <c r="IH1759" s="91"/>
      <c r="II1759" s="91"/>
      <c r="IJ1759" s="91"/>
      <c r="IK1759" s="127"/>
    </row>
    <row r="1760" spans="2:245" x14ac:dyDescent="0.2">
      <c r="B1760" s="43"/>
      <c r="C1760" s="73"/>
      <c r="D1760" s="64"/>
      <c r="E1760" s="64"/>
      <c r="F1760" s="55"/>
      <c r="G1760" s="102"/>
      <c r="H1760" s="55"/>
      <c r="I1760" s="55"/>
      <c r="J1760" s="55"/>
      <c r="K1760" s="55"/>
      <c r="L1760" s="55"/>
      <c r="M1760" s="55"/>
      <c r="N1760" s="55"/>
      <c r="O1760" s="55"/>
      <c r="P1760" s="55"/>
      <c r="Q1760" s="55"/>
      <c r="R1760" s="55"/>
      <c r="S1760" s="55"/>
      <c r="T1760" s="55"/>
      <c r="U1760" s="55"/>
      <c r="V1760" s="55"/>
      <c r="W1760" s="55"/>
      <c r="X1760" s="55"/>
      <c r="Y1760" s="55"/>
      <c r="Z1760" s="55"/>
      <c r="AA1760" s="55"/>
      <c r="AB1760" s="55"/>
      <c r="AC1760" s="55"/>
      <c r="AD1760" s="55"/>
      <c r="AE1760" s="55"/>
      <c r="AF1760" s="55"/>
      <c r="AG1760" s="55"/>
      <c r="AY1760" s="162"/>
      <c r="AZ1760" s="162"/>
      <c r="BA1760" s="162"/>
      <c r="BB1760" s="162"/>
      <c r="BC1760" s="162"/>
      <c r="BD1760" s="162"/>
      <c r="BE1760" s="162"/>
      <c r="BF1760" s="162"/>
      <c r="BG1760" s="162"/>
      <c r="BH1760" s="162"/>
      <c r="BI1760" s="162"/>
      <c r="BJ1760" s="162"/>
      <c r="BK1760" s="162"/>
      <c r="BL1760" s="162"/>
      <c r="BM1760" s="162"/>
      <c r="BN1760" s="162"/>
      <c r="BO1760" s="162"/>
      <c r="BP1760" s="162"/>
      <c r="BQ1760" s="162"/>
      <c r="BR1760" s="162"/>
      <c r="BS1760" s="162"/>
      <c r="BT1760" s="162"/>
      <c r="BU1760" s="162"/>
      <c r="BV1760" s="162"/>
      <c r="BW1760" s="162"/>
      <c r="BX1760" s="162"/>
      <c r="BY1760" s="162"/>
      <c r="BZ1760" s="162"/>
      <c r="CA1760" s="162"/>
      <c r="CB1760" s="162"/>
      <c r="CC1760" s="162"/>
      <c r="CD1760" s="162"/>
      <c r="CE1760" s="162"/>
      <c r="CF1760" s="162"/>
      <c r="CG1760" s="162"/>
      <c r="CH1760" s="162"/>
      <c r="CI1760" s="162"/>
      <c r="CJ1760" s="162"/>
      <c r="CK1760" s="162"/>
      <c r="CX1760" s="98"/>
      <c r="DL1760" s="97"/>
      <c r="DX1760" s="98"/>
      <c r="EL1760" s="97"/>
      <c r="EX1760" s="98"/>
      <c r="EY1760" s="97"/>
      <c r="FL1760" s="126"/>
      <c r="FM1760" s="91"/>
      <c r="FN1760" s="91"/>
      <c r="FO1760" s="91"/>
      <c r="FP1760" s="91"/>
      <c r="FQ1760" s="91"/>
      <c r="FR1760" s="91"/>
      <c r="FS1760" s="91"/>
      <c r="FT1760" s="91"/>
      <c r="FU1760" s="91"/>
      <c r="FV1760" s="91"/>
      <c r="FW1760" s="91"/>
      <c r="FX1760" s="91"/>
      <c r="FY1760" s="91"/>
      <c r="FZ1760" s="91"/>
      <c r="GA1760" s="91"/>
      <c r="GB1760" s="91"/>
      <c r="GC1760" s="91"/>
      <c r="GD1760" s="91"/>
      <c r="GE1760" s="91"/>
      <c r="GF1760" s="91"/>
      <c r="GG1760" s="91"/>
      <c r="GH1760" s="91"/>
      <c r="GI1760" s="91"/>
      <c r="GJ1760" s="91"/>
      <c r="GK1760" s="127"/>
      <c r="GL1760" s="126"/>
      <c r="GM1760" s="91"/>
      <c r="GN1760" s="91"/>
      <c r="GO1760" s="91"/>
      <c r="GP1760" s="91"/>
      <c r="GQ1760" s="91"/>
      <c r="GR1760" s="91"/>
      <c r="GS1760" s="91"/>
      <c r="GT1760" s="91"/>
      <c r="GU1760" s="91"/>
      <c r="GV1760" s="91"/>
      <c r="GW1760" s="91"/>
      <c r="GX1760" s="91"/>
      <c r="GY1760" s="91"/>
      <c r="GZ1760" s="91"/>
      <c r="HA1760" s="91"/>
      <c r="HB1760" s="91"/>
      <c r="HC1760" s="91"/>
      <c r="HD1760" s="91"/>
      <c r="HE1760" s="91"/>
      <c r="HF1760" s="91"/>
      <c r="HG1760" s="91"/>
      <c r="HH1760" s="91"/>
      <c r="HI1760" s="91"/>
      <c r="HJ1760" s="91"/>
      <c r="HK1760" s="127"/>
      <c r="HL1760" s="126"/>
      <c r="HM1760" s="91"/>
      <c r="HN1760" s="91"/>
      <c r="HO1760" s="91"/>
      <c r="HP1760" s="91"/>
      <c r="HQ1760" s="91"/>
      <c r="HR1760" s="91"/>
      <c r="HS1760" s="91"/>
      <c r="HT1760" s="91"/>
      <c r="HU1760" s="91"/>
      <c r="HV1760" s="91"/>
      <c r="HW1760" s="91"/>
      <c r="HX1760" s="91"/>
      <c r="HY1760" s="91"/>
      <c r="HZ1760" s="91"/>
      <c r="IA1760" s="91"/>
      <c r="IB1760" s="91"/>
      <c r="IC1760" s="91"/>
      <c r="ID1760" s="91"/>
      <c r="IE1760" s="91"/>
      <c r="IF1760" s="91"/>
      <c r="IG1760" s="91"/>
      <c r="IH1760" s="91"/>
      <c r="II1760" s="91"/>
      <c r="IJ1760" s="91"/>
      <c r="IK1760" s="127"/>
    </row>
    <row r="1761" spans="2:245" x14ac:dyDescent="0.2">
      <c r="B1761" s="43"/>
      <c r="C1761" s="73"/>
      <c r="D1761" s="64"/>
      <c r="E1761" s="64"/>
      <c r="F1761" s="55"/>
      <c r="G1761" s="102"/>
      <c r="H1761" s="55"/>
      <c r="I1761" s="55"/>
      <c r="J1761" s="55"/>
      <c r="K1761" s="55"/>
      <c r="L1761" s="55"/>
      <c r="M1761" s="55"/>
      <c r="N1761" s="55"/>
      <c r="O1761" s="55"/>
      <c r="P1761" s="55"/>
      <c r="Q1761" s="55"/>
      <c r="R1761" s="55"/>
      <c r="S1761" s="55"/>
      <c r="T1761" s="55"/>
      <c r="U1761" s="55"/>
      <c r="V1761" s="55"/>
      <c r="W1761" s="55"/>
      <c r="X1761" s="55"/>
      <c r="Y1761" s="55"/>
      <c r="Z1761" s="55"/>
      <c r="AA1761" s="55"/>
      <c r="AB1761" s="55"/>
      <c r="AC1761" s="55"/>
      <c r="AD1761" s="55"/>
      <c r="AE1761" s="55"/>
      <c r="AF1761" s="55"/>
      <c r="AG1761" s="55"/>
      <c r="AY1761" s="162"/>
      <c r="AZ1761" s="162"/>
      <c r="BA1761" s="162"/>
      <c r="BB1761" s="162"/>
      <c r="BC1761" s="162"/>
      <c r="BD1761" s="162"/>
      <c r="BE1761" s="162"/>
      <c r="BF1761" s="162"/>
      <c r="BG1761" s="162"/>
      <c r="BH1761" s="162"/>
      <c r="BI1761" s="162"/>
      <c r="BJ1761" s="162"/>
      <c r="BK1761" s="162"/>
      <c r="BL1761" s="162"/>
      <c r="BM1761" s="162"/>
      <c r="BN1761" s="162"/>
      <c r="BO1761" s="162"/>
      <c r="BP1761" s="162"/>
      <c r="BQ1761" s="162"/>
      <c r="BR1761" s="162"/>
      <c r="BS1761" s="162"/>
      <c r="BT1761" s="162"/>
      <c r="BU1761" s="162"/>
      <c r="BV1761" s="162"/>
      <c r="BW1761" s="162"/>
      <c r="BX1761" s="162"/>
      <c r="BY1761" s="162"/>
      <c r="BZ1761" s="162"/>
      <c r="CA1761" s="162"/>
      <c r="CB1761" s="162"/>
      <c r="CC1761" s="162"/>
      <c r="CD1761" s="162"/>
      <c r="CE1761" s="162"/>
      <c r="CF1761" s="162"/>
      <c r="CG1761" s="162"/>
      <c r="CH1761" s="162"/>
      <c r="CI1761" s="162"/>
      <c r="CJ1761" s="162"/>
      <c r="CK1761" s="162"/>
      <c r="CX1761" s="98"/>
      <c r="DL1761" s="97"/>
      <c r="DX1761" s="98"/>
      <c r="EL1761" s="97"/>
      <c r="EX1761" s="98"/>
      <c r="EY1761" s="97"/>
      <c r="FL1761" s="126"/>
      <c r="FM1761" s="91"/>
      <c r="FN1761" s="91"/>
      <c r="FO1761" s="91"/>
      <c r="FP1761" s="91"/>
      <c r="FQ1761" s="91"/>
      <c r="FR1761" s="91"/>
      <c r="FS1761" s="91"/>
      <c r="FT1761" s="91"/>
      <c r="FU1761" s="91"/>
      <c r="FV1761" s="91"/>
      <c r="FW1761" s="91"/>
      <c r="FX1761" s="91"/>
      <c r="FY1761" s="91"/>
      <c r="FZ1761" s="91"/>
      <c r="GA1761" s="91"/>
      <c r="GB1761" s="91"/>
      <c r="GC1761" s="91"/>
      <c r="GD1761" s="91"/>
      <c r="GE1761" s="91"/>
      <c r="GF1761" s="91"/>
      <c r="GG1761" s="91"/>
      <c r="GH1761" s="91"/>
      <c r="GI1761" s="91"/>
      <c r="GJ1761" s="91"/>
      <c r="GK1761" s="127"/>
      <c r="GL1761" s="126"/>
      <c r="GM1761" s="91"/>
      <c r="GN1761" s="91"/>
      <c r="GO1761" s="91"/>
      <c r="GP1761" s="91"/>
      <c r="GQ1761" s="91"/>
      <c r="GR1761" s="91"/>
      <c r="GS1761" s="91"/>
      <c r="GT1761" s="91"/>
      <c r="GU1761" s="91"/>
      <c r="GV1761" s="91"/>
      <c r="GW1761" s="91"/>
      <c r="GX1761" s="91"/>
      <c r="GY1761" s="91"/>
      <c r="GZ1761" s="91"/>
      <c r="HA1761" s="91"/>
      <c r="HB1761" s="91"/>
      <c r="HC1761" s="91"/>
      <c r="HD1761" s="91"/>
      <c r="HE1761" s="91"/>
      <c r="HF1761" s="91"/>
      <c r="HG1761" s="91"/>
      <c r="HH1761" s="91"/>
      <c r="HI1761" s="91"/>
      <c r="HJ1761" s="91"/>
      <c r="HK1761" s="127"/>
      <c r="HL1761" s="126"/>
      <c r="HM1761" s="91"/>
      <c r="HN1761" s="91"/>
      <c r="HO1761" s="91"/>
      <c r="HP1761" s="91"/>
      <c r="HQ1761" s="91"/>
      <c r="HR1761" s="91"/>
      <c r="HS1761" s="91"/>
      <c r="HT1761" s="91"/>
      <c r="HU1761" s="91"/>
      <c r="HV1761" s="91"/>
      <c r="HW1761" s="91"/>
      <c r="HX1761" s="91"/>
      <c r="HY1761" s="91"/>
      <c r="HZ1761" s="91"/>
      <c r="IA1761" s="91"/>
      <c r="IB1761" s="91"/>
      <c r="IC1761" s="91"/>
      <c r="ID1761" s="91"/>
      <c r="IE1761" s="91"/>
      <c r="IF1761" s="91"/>
      <c r="IG1761" s="91"/>
      <c r="IH1761" s="91"/>
      <c r="II1761" s="91"/>
      <c r="IJ1761" s="91"/>
      <c r="IK1761" s="127"/>
    </row>
    <row r="1762" spans="2:245" x14ac:dyDescent="0.2">
      <c r="B1762" s="43"/>
      <c r="C1762" s="73"/>
      <c r="D1762" s="64"/>
      <c r="E1762" s="64"/>
      <c r="F1762" s="55"/>
      <c r="G1762" s="102"/>
      <c r="H1762" s="55"/>
      <c r="I1762" s="55"/>
      <c r="J1762" s="55"/>
      <c r="K1762" s="55"/>
      <c r="L1762" s="55"/>
      <c r="M1762" s="55"/>
      <c r="N1762" s="55"/>
      <c r="O1762" s="55"/>
      <c r="P1762" s="55"/>
      <c r="Q1762" s="55"/>
      <c r="R1762" s="55"/>
      <c r="S1762" s="55"/>
      <c r="T1762" s="55"/>
      <c r="U1762" s="55"/>
      <c r="V1762" s="55"/>
      <c r="W1762" s="55"/>
      <c r="X1762" s="55"/>
      <c r="Y1762" s="55"/>
      <c r="Z1762" s="55"/>
      <c r="AA1762" s="55"/>
      <c r="AB1762" s="55"/>
      <c r="AC1762" s="55"/>
      <c r="AD1762" s="55"/>
      <c r="AE1762" s="55"/>
      <c r="AF1762" s="55"/>
      <c r="AG1762" s="55"/>
      <c r="AY1762" s="162"/>
      <c r="AZ1762" s="162"/>
      <c r="BA1762" s="162"/>
      <c r="BB1762" s="162"/>
      <c r="BC1762" s="162"/>
      <c r="BD1762" s="162"/>
      <c r="BE1762" s="162"/>
      <c r="BF1762" s="162"/>
      <c r="BG1762" s="162"/>
      <c r="BH1762" s="162"/>
      <c r="BI1762" s="162"/>
      <c r="BJ1762" s="162"/>
      <c r="BK1762" s="162"/>
      <c r="BL1762" s="162"/>
      <c r="BM1762" s="162"/>
      <c r="BN1762" s="162"/>
      <c r="BO1762" s="162"/>
      <c r="BP1762" s="162"/>
      <c r="BQ1762" s="162"/>
      <c r="BR1762" s="162"/>
      <c r="BS1762" s="162"/>
      <c r="BT1762" s="162"/>
      <c r="BU1762" s="162"/>
      <c r="BV1762" s="162"/>
      <c r="BW1762" s="162"/>
      <c r="BX1762" s="162"/>
      <c r="BY1762" s="162"/>
      <c r="BZ1762" s="162"/>
      <c r="CA1762" s="162"/>
      <c r="CB1762" s="162"/>
      <c r="CC1762" s="162"/>
      <c r="CD1762" s="162"/>
      <c r="CE1762" s="162"/>
      <c r="CF1762" s="162"/>
      <c r="CG1762" s="162"/>
      <c r="CH1762" s="162"/>
      <c r="CI1762" s="162"/>
      <c r="CJ1762" s="162"/>
      <c r="CK1762" s="162"/>
      <c r="CX1762" s="98"/>
      <c r="DL1762" s="97"/>
      <c r="DX1762" s="98"/>
      <c r="EL1762" s="97"/>
      <c r="EX1762" s="98"/>
      <c r="EY1762" s="97"/>
      <c r="FL1762" s="126"/>
      <c r="FM1762" s="91"/>
      <c r="FN1762" s="91"/>
      <c r="FO1762" s="91"/>
      <c r="FP1762" s="91"/>
      <c r="FQ1762" s="91"/>
      <c r="FR1762" s="91"/>
      <c r="FS1762" s="91"/>
      <c r="FT1762" s="91"/>
      <c r="FU1762" s="91"/>
      <c r="FV1762" s="91"/>
      <c r="FW1762" s="91"/>
      <c r="FX1762" s="91"/>
      <c r="FY1762" s="91"/>
      <c r="FZ1762" s="91"/>
      <c r="GA1762" s="91"/>
      <c r="GB1762" s="91"/>
      <c r="GC1762" s="91"/>
      <c r="GD1762" s="91"/>
      <c r="GE1762" s="91"/>
      <c r="GF1762" s="91"/>
      <c r="GG1762" s="91"/>
      <c r="GH1762" s="91"/>
      <c r="GI1762" s="91"/>
      <c r="GJ1762" s="91"/>
      <c r="GK1762" s="127"/>
      <c r="GL1762" s="126"/>
      <c r="GM1762" s="91"/>
      <c r="GN1762" s="91"/>
      <c r="GO1762" s="91"/>
      <c r="GP1762" s="91"/>
      <c r="GQ1762" s="91"/>
      <c r="GR1762" s="91"/>
      <c r="GS1762" s="91"/>
      <c r="GT1762" s="91"/>
      <c r="GU1762" s="91"/>
      <c r="GV1762" s="91"/>
      <c r="GW1762" s="91"/>
      <c r="GX1762" s="91"/>
      <c r="GY1762" s="91"/>
      <c r="GZ1762" s="91"/>
      <c r="HA1762" s="91"/>
      <c r="HB1762" s="91"/>
      <c r="HC1762" s="91"/>
      <c r="HD1762" s="91"/>
      <c r="HE1762" s="91"/>
      <c r="HF1762" s="91"/>
      <c r="HG1762" s="91"/>
      <c r="HH1762" s="91"/>
      <c r="HI1762" s="91"/>
      <c r="HJ1762" s="91"/>
      <c r="HK1762" s="127"/>
      <c r="HL1762" s="126"/>
      <c r="HM1762" s="91"/>
      <c r="HN1762" s="91"/>
      <c r="HO1762" s="91"/>
      <c r="HP1762" s="91"/>
      <c r="HQ1762" s="91"/>
      <c r="HR1762" s="91"/>
      <c r="HS1762" s="91"/>
      <c r="HT1762" s="91"/>
      <c r="HU1762" s="91"/>
      <c r="HV1762" s="91"/>
      <c r="HW1762" s="91"/>
      <c r="HX1762" s="91"/>
      <c r="HY1762" s="91"/>
      <c r="HZ1762" s="91"/>
      <c r="IA1762" s="91"/>
      <c r="IB1762" s="91"/>
      <c r="IC1762" s="91"/>
      <c r="ID1762" s="91"/>
      <c r="IE1762" s="91"/>
      <c r="IF1762" s="91"/>
      <c r="IG1762" s="91"/>
      <c r="IH1762" s="91"/>
      <c r="II1762" s="91"/>
      <c r="IJ1762" s="91"/>
      <c r="IK1762" s="127"/>
    </row>
    <row r="1763" spans="2:245" x14ac:dyDescent="0.2">
      <c r="B1763" s="43"/>
      <c r="C1763" s="73"/>
      <c r="D1763" s="64"/>
      <c r="E1763" s="64"/>
      <c r="F1763" s="55"/>
      <c r="G1763" s="102"/>
      <c r="H1763" s="55"/>
      <c r="I1763" s="55"/>
      <c r="J1763" s="55"/>
      <c r="K1763" s="55"/>
      <c r="L1763" s="55"/>
      <c r="M1763" s="55"/>
      <c r="N1763" s="55"/>
      <c r="O1763" s="55"/>
      <c r="P1763" s="55"/>
      <c r="Q1763" s="55"/>
      <c r="R1763" s="55"/>
      <c r="S1763" s="55"/>
      <c r="T1763" s="55"/>
      <c r="U1763" s="55"/>
      <c r="V1763" s="55"/>
      <c r="W1763" s="55"/>
      <c r="X1763" s="55"/>
      <c r="Y1763" s="55"/>
      <c r="Z1763" s="55"/>
      <c r="AA1763" s="55"/>
      <c r="AB1763" s="55"/>
      <c r="AC1763" s="55"/>
      <c r="AD1763" s="55"/>
      <c r="AE1763" s="55"/>
      <c r="AF1763" s="55"/>
      <c r="AG1763" s="55"/>
      <c r="AY1763" s="162"/>
      <c r="AZ1763" s="162"/>
      <c r="BA1763" s="162"/>
      <c r="BB1763" s="162"/>
      <c r="BC1763" s="162"/>
      <c r="BD1763" s="162"/>
      <c r="BE1763" s="162"/>
      <c r="BF1763" s="162"/>
      <c r="BG1763" s="162"/>
      <c r="BH1763" s="162"/>
      <c r="BI1763" s="162"/>
      <c r="BJ1763" s="162"/>
      <c r="BK1763" s="162"/>
      <c r="BL1763" s="162"/>
      <c r="BM1763" s="162"/>
      <c r="BN1763" s="162"/>
      <c r="BO1763" s="162"/>
      <c r="BP1763" s="162"/>
      <c r="BQ1763" s="162"/>
      <c r="BR1763" s="162"/>
      <c r="BS1763" s="162"/>
      <c r="BT1763" s="162"/>
      <c r="BU1763" s="162"/>
      <c r="BV1763" s="162"/>
      <c r="BW1763" s="162"/>
      <c r="BX1763" s="162"/>
      <c r="BY1763" s="162"/>
      <c r="BZ1763" s="162"/>
      <c r="CA1763" s="162"/>
      <c r="CB1763" s="162"/>
      <c r="CC1763" s="162"/>
      <c r="CD1763" s="162"/>
      <c r="CE1763" s="162"/>
      <c r="CF1763" s="162"/>
      <c r="CG1763" s="162"/>
      <c r="CH1763" s="162"/>
      <c r="CI1763" s="162"/>
      <c r="CJ1763" s="162"/>
      <c r="CK1763" s="162"/>
      <c r="CX1763" s="98"/>
      <c r="DL1763" s="97"/>
      <c r="DX1763" s="98"/>
      <c r="EL1763" s="97"/>
      <c r="EX1763" s="98"/>
      <c r="EY1763" s="97"/>
      <c r="FL1763" s="126"/>
      <c r="FM1763" s="91"/>
      <c r="FN1763" s="91"/>
      <c r="FO1763" s="91"/>
      <c r="FP1763" s="91"/>
      <c r="FQ1763" s="91"/>
      <c r="FR1763" s="91"/>
      <c r="FS1763" s="91"/>
      <c r="FT1763" s="91"/>
      <c r="FU1763" s="91"/>
      <c r="FV1763" s="91"/>
      <c r="FW1763" s="91"/>
      <c r="FX1763" s="91"/>
      <c r="FY1763" s="91"/>
      <c r="FZ1763" s="91"/>
      <c r="GA1763" s="91"/>
      <c r="GB1763" s="91"/>
      <c r="GC1763" s="91"/>
      <c r="GD1763" s="91"/>
      <c r="GE1763" s="91"/>
      <c r="GF1763" s="91"/>
      <c r="GG1763" s="91"/>
      <c r="GH1763" s="91"/>
      <c r="GI1763" s="91"/>
      <c r="GJ1763" s="91"/>
      <c r="GK1763" s="127"/>
      <c r="GL1763" s="126"/>
      <c r="GM1763" s="91"/>
      <c r="GN1763" s="91"/>
      <c r="GO1763" s="91"/>
      <c r="GP1763" s="91"/>
      <c r="GQ1763" s="91"/>
      <c r="GR1763" s="91"/>
      <c r="GS1763" s="91"/>
      <c r="GT1763" s="91"/>
      <c r="GU1763" s="91"/>
      <c r="GV1763" s="91"/>
      <c r="GW1763" s="91"/>
      <c r="GX1763" s="91"/>
      <c r="GY1763" s="91"/>
      <c r="GZ1763" s="91"/>
      <c r="HA1763" s="91"/>
      <c r="HB1763" s="91"/>
      <c r="HC1763" s="91"/>
      <c r="HD1763" s="91"/>
      <c r="HE1763" s="91"/>
      <c r="HF1763" s="91"/>
      <c r="HG1763" s="91"/>
      <c r="HH1763" s="91"/>
      <c r="HI1763" s="91"/>
      <c r="HJ1763" s="91"/>
      <c r="HK1763" s="127"/>
      <c r="HL1763" s="126"/>
      <c r="HM1763" s="91"/>
      <c r="HN1763" s="91"/>
      <c r="HO1763" s="91"/>
      <c r="HP1763" s="91"/>
      <c r="HQ1763" s="91"/>
      <c r="HR1763" s="91"/>
      <c r="HS1763" s="91"/>
      <c r="HT1763" s="91"/>
      <c r="HU1763" s="91"/>
      <c r="HV1763" s="91"/>
      <c r="HW1763" s="91"/>
      <c r="HX1763" s="91"/>
      <c r="HY1763" s="91"/>
      <c r="HZ1763" s="91"/>
      <c r="IA1763" s="91"/>
      <c r="IB1763" s="91"/>
      <c r="IC1763" s="91"/>
      <c r="ID1763" s="91"/>
      <c r="IE1763" s="91"/>
      <c r="IF1763" s="91"/>
      <c r="IG1763" s="91"/>
      <c r="IH1763" s="91"/>
      <c r="II1763" s="91"/>
      <c r="IJ1763" s="91"/>
      <c r="IK1763" s="127"/>
    </row>
    <row r="1764" spans="2:245" x14ac:dyDescent="0.2">
      <c r="B1764" s="43"/>
      <c r="C1764" s="73"/>
      <c r="D1764" s="64"/>
      <c r="E1764" s="64"/>
      <c r="F1764" s="55"/>
      <c r="G1764" s="102"/>
      <c r="H1764" s="55"/>
      <c r="I1764" s="55"/>
      <c r="J1764" s="55"/>
      <c r="K1764" s="55"/>
      <c r="L1764" s="55"/>
      <c r="M1764" s="55"/>
      <c r="N1764" s="55"/>
      <c r="O1764" s="55"/>
      <c r="P1764" s="55"/>
      <c r="Q1764" s="55"/>
      <c r="R1764" s="55"/>
      <c r="S1764" s="55"/>
      <c r="T1764" s="55"/>
      <c r="U1764" s="55"/>
      <c r="V1764" s="55"/>
      <c r="W1764" s="55"/>
      <c r="X1764" s="55"/>
      <c r="Y1764" s="55"/>
      <c r="Z1764" s="55"/>
      <c r="AA1764" s="55"/>
      <c r="AB1764" s="55"/>
      <c r="AC1764" s="55"/>
      <c r="AD1764" s="55"/>
      <c r="AE1764" s="55"/>
      <c r="AF1764" s="55"/>
      <c r="AG1764" s="55"/>
      <c r="AY1764" s="162"/>
      <c r="AZ1764" s="162"/>
      <c r="BA1764" s="162"/>
      <c r="BB1764" s="162"/>
      <c r="BC1764" s="162"/>
      <c r="BD1764" s="162"/>
      <c r="BE1764" s="162"/>
      <c r="BF1764" s="162"/>
      <c r="BG1764" s="162"/>
      <c r="BH1764" s="162"/>
      <c r="BI1764" s="162"/>
      <c r="BJ1764" s="162"/>
      <c r="BK1764" s="162"/>
      <c r="BL1764" s="162"/>
      <c r="BM1764" s="162"/>
      <c r="BN1764" s="162"/>
      <c r="BO1764" s="162"/>
      <c r="BP1764" s="162"/>
      <c r="BQ1764" s="162"/>
      <c r="BR1764" s="162"/>
      <c r="BS1764" s="162"/>
      <c r="BT1764" s="162"/>
      <c r="BU1764" s="162"/>
      <c r="BV1764" s="162"/>
      <c r="BW1764" s="162"/>
      <c r="BX1764" s="162"/>
      <c r="BY1764" s="162"/>
      <c r="BZ1764" s="162"/>
      <c r="CA1764" s="162"/>
      <c r="CB1764" s="162"/>
      <c r="CC1764" s="162"/>
      <c r="CD1764" s="162"/>
      <c r="CE1764" s="162"/>
      <c r="CF1764" s="162"/>
      <c r="CG1764" s="162"/>
      <c r="CH1764" s="162"/>
      <c r="CI1764" s="162"/>
      <c r="CJ1764" s="162"/>
      <c r="CK1764" s="162"/>
      <c r="CX1764" s="98"/>
      <c r="DL1764" s="97"/>
      <c r="DX1764" s="98"/>
      <c r="EL1764" s="97"/>
      <c r="EX1764" s="98"/>
      <c r="EY1764" s="97"/>
      <c r="FL1764" s="126"/>
      <c r="FM1764" s="91"/>
      <c r="FN1764" s="91"/>
      <c r="FO1764" s="91"/>
      <c r="FP1764" s="91"/>
      <c r="FQ1764" s="91"/>
      <c r="FR1764" s="91"/>
      <c r="FS1764" s="91"/>
      <c r="FT1764" s="91"/>
      <c r="FU1764" s="91"/>
      <c r="FV1764" s="91"/>
      <c r="FW1764" s="91"/>
      <c r="FX1764" s="91"/>
      <c r="FY1764" s="91"/>
      <c r="FZ1764" s="91"/>
      <c r="GA1764" s="91"/>
      <c r="GB1764" s="91"/>
      <c r="GC1764" s="91"/>
      <c r="GD1764" s="91"/>
      <c r="GE1764" s="91"/>
      <c r="GF1764" s="91"/>
      <c r="GG1764" s="91"/>
      <c r="GH1764" s="91"/>
      <c r="GI1764" s="91"/>
      <c r="GJ1764" s="91"/>
      <c r="GK1764" s="127"/>
      <c r="GL1764" s="126"/>
      <c r="GM1764" s="91"/>
      <c r="GN1764" s="91"/>
      <c r="GO1764" s="91"/>
      <c r="GP1764" s="91"/>
      <c r="GQ1764" s="91"/>
      <c r="GR1764" s="91"/>
      <c r="GS1764" s="91"/>
      <c r="GT1764" s="91"/>
      <c r="GU1764" s="91"/>
      <c r="GV1764" s="91"/>
      <c r="GW1764" s="91"/>
      <c r="GX1764" s="91"/>
      <c r="GY1764" s="91"/>
      <c r="GZ1764" s="91"/>
      <c r="HA1764" s="91"/>
      <c r="HB1764" s="91"/>
      <c r="HC1764" s="91"/>
      <c r="HD1764" s="91"/>
      <c r="HE1764" s="91"/>
      <c r="HF1764" s="91"/>
      <c r="HG1764" s="91"/>
      <c r="HH1764" s="91"/>
      <c r="HI1764" s="91"/>
      <c r="HJ1764" s="91"/>
      <c r="HK1764" s="127"/>
      <c r="HL1764" s="126"/>
      <c r="HM1764" s="91"/>
      <c r="HN1764" s="91"/>
      <c r="HO1764" s="91"/>
      <c r="HP1764" s="91"/>
      <c r="HQ1764" s="91"/>
      <c r="HR1764" s="91"/>
      <c r="HS1764" s="91"/>
      <c r="HT1764" s="91"/>
      <c r="HU1764" s="91"/>
      <c r="HV1764" s="91"/>
      <c r="HW1764" s="91"/>
      <c r="HX1764" s="91"/>
      <c r="HY1764" s="91"/>
      <c r="HZ1764" s="91"/>
      <c r="IA1764" s="91"/>
      <c r="IB1764" s="91"/>
      <c r="IC1764" s="91"/>
      <c r="ID1764" s="91"/>
      <c r="IE1764" s="91"/>
      <c r="IF1764" s="91"/>
      <c r="IG1764" s="91"/>
      <c r="IH1764" s="91"/>
      <c r="II1764" s="91"/>
      <c r="IJ1764" s="91"/>
      <c r="IK1764" s="127"/>
    </row>
    <row r="1765" spans="2:245" x14ac:dyDescent="0.2">
      <c r="B1765" s="43"/>
      <c r="C1765" s="73"/>
      <c r="D1765" s="64"/>
      <c r="E1765" s="64"/>
      <c r="F1765" s="55"/>
      <c r="G1765" s="102"/>
      <c r="H1765" s="55"/>
      <c r="I1765" s="55"/>
      <c r="J1765" s="55"/>
      <c r="K1765" s="55"/>
      <c r="L1765" s="55"/>
      <c r="M1765" s="55"/>
      <c r="N1765" s="55"/>
      <c r="O1765" s="55"/>
      <c r="P1765" s="55"/>
      <c r="Q1765" s="55"/>
      <c r="R1765" s="55"/>
      <c r="S1765" s="55"/>
      <c r="T1765" s="55"/>
      <c r="U1765" s="55"/>
      <c r="V1765" s="55"/>
      <c r="W1765" s="55"/>
      <c r="X1765" s="55"/>
      <c r="Y1765" s="55"/>
      <c r="Z1765" s="55"/>
      <c r="AA1765" s="55"/>
      <c r="AB1765" s="55"/>
      <c r="AC1765" s="55"/>
      <c r="AD1765" s="55"/>
      <c r="AE1765" s="55"/>
      <c r="AF1765" s="55"/>
      <c r="AG1765" s="55"/>
      <c r="AY1765" s="162"/>
      <c r="AZ1765" s="162"/>
      <c r="BA1765" s="162"/>
      <c r="BB1765" s="162"/>
      <c r="BC1765" s="162"/>
      <c r="BD1765" s="162"/>
      <c r="BE1765" s="162"/>
      <c r="BF1765" s="162"/>
      <c r="BG1765" s="162"/>
      <c r="BH1765" s="162"/>
      <c r="BI1765" s="162"/>
      <c r="BJ1765" s="162"/>
      <c r="BK1765" s="162"/>
      <c r="BL1765" s="162"/>
      <c r="BM1765" s="162"/>
      <c r="BN1765" s="162"/>
      <c r="BO1765" s="162"/>
      <c r="BP1765" s="162"/>
      <c r="BQ1765" s="162"/>
      <c r="BR1765" s="162"/>
      <c r="BS1765" s="162"/>
      <c r="BT1765" s="162"/>
      <c r="BU1765" s="162"/>
      <c r="BV1765" s="162"/>
      <c r="BW1765" s="162"/>
      <c r="BX1765" s="162"/>
      <c r="BY1765" s="162"/>
      <c r="BZ1765" s="162"/>
      <c r="CA1765" s="162"/>
      <c r="CB1765" s="162"/>
      <c r="CC1765" s="162"/>
      <c r="CD1765" s="162"/>
      <c r="CE1765" s="162"/>
      <c r="CF1765" s="162"/>
      <c r="CG1765" s="162"/>
      <c r="CH1765" s="162"/>
      <c r="CI1765" s="162"/>
      <c r="CJ1765" s="162"/>
      <c r="CK1765" s="162"/>
      <c r="CX1765" s="98"/>
      <c r="DL1765" s="97"/>
      <c r="DX1765" s="98"/>
      <c r="EL1765" s="97"/>
      <c r="EX1765" s="98"/>
      <c r="EY1765" s="97"/>
      <c r="FL1765" s="126"/>
      <c r="FM1765" s="91"/>
      <c r="FN1765" s="91"/>
      <c r="FO1765" s="91"/>
      <c r="FP1765" s="91"/>
      <c r="FQ1765" s="91"/>
      <c r="FR1765" s="91"/>
      <c r="FS1765" s="91"/>
      <c r="FT1765" s="91"/>
      <c r="FU1765" s="91"/>
      <c r="FV1765" s="91"/>
      <c r="FW1765" s="91"/>
      <c r="FX1765" s="91"/>
      <c r="FY1765" s="91"/>
      <c r="FZ1765" s="91"/>
      <c r="GA1765" s="91"/>
      <c r="GB1765" s="91"/>
      <c r="GC1765" s="91"/>
      <c r="GD1765" s="91"/>
      <c r="GE1765" s="91"/>
      <c r="GF1765" s="91"/>
      <c r="GG1765" s="91"/>
      <c r="GH1765" s="91"/>
      <c r="GI1765" s="91"/>
      <c r="GJ1765" s="91"/>
      <c r="GK1765" s="127"/>
      <c r="GL1765" s="126"/>
      <c r="GM1765" s="91"/>
      <c r="GN1765" s="91"/>
      <c r="GO1765" s="91"/>
      <c r="GP1765" s="91"/>
      <c r="GQ1765" s="91"/>
      <c r="GR1765" s="91"/>
      <c r="GS1765" s="91"/>
      <c r="GT1765" s="91"/>
      <c r="GU1765" s="91"/>
      <c r="GV1765" s="91"/>
      <c r="GW1765" s="91"/>
      <c r="GX1765" s="91"/>
      <c r="GY1765" s="91"/>
      <c r="GZ1765" s="91"/>
      <c r="HA1765" s="91"/>
      <c r="HB1765" s="91"/>
      <c r="HC1765" s="91"/>
      <c r="HD1765" s="91"/>
      <c r="HE1765" s="91"/>
      <c r="HF1765" s="91"/>
      <c r="HG1765" s="91"/>
      <c r="HH1765" s="91"/>
      <c r="HI1765" s="91"/>
      <c r="HJ1765" s="91"/>
      <c r="HK1765" s="127"/>
      <c r="HL1765" s="126"/>
      <c r="HM1765" s="91"/>
      <c r="HN1765" s="91"/>
      <c r="HO1765" s="91"/>
      <c r="HP1765" s="91"/>
      <c r="HQ1765" s="91"/>
      <c r="HR1765" s="91"/>
      <c r="HS1765" s="91"/>
      <c r="HT1765" s="91"/>
      <c r="HU1765" s="91"/>
      <c r="HV1765" s="91"/>
      <c r="HW1765" s="91"/>
      <c r="HX1765" s="91"/>
      <c r="HY1765" s="91"/>
      <c r="HZ1765" s="91"/>
      <c r="IA1765" s="91"/>
      <c r="IB1765" s="91"/>
      <c r="IC1765" s="91"/>
      <c r="ID1765" s="91"/>
      <c r="IE1765" s="91"/>
      <c r="IF1765" s="91"/>
      <c r="IG1765" s="91"/>
      <c r="IH1765" s="91"/>
      <c r="II1765" s="91"/>
      <c r="IJ1765" s="91"/>
      <c r="IK1765" s="127"/>
    </row>
    <row r="1766" spans="2:245" x14ac:dyDescent="0.2">
      <c r="B1766" s="43"/>
      <c r="C1766" s="73"/>
      <c r="D1766" s="64"/>
      <c r="E1766" s="64"/>
      <c r="F1766" s="55"/>
      <c r="G1766" s="102"/>
      <c r="H1766" s="55"/>
      <c r="I1766" s="55"/>
      <c r="J1766" s="55"/>
      <c r="K1766" s="55"/>
      <c r="L1766" s="55"/>
      <c r="M1766" s="55"/>
      <c r="N1766" s="55"/>
      <c r="O1766" s="55"/>
      <c r="P1766" s="55"/>
      <c r="Q1766" s="55"/>
      <c r="R1766" s="55"/>
      <c r="S1766" s="55"/>
      <c r="T1766" s="55"/>
      <c r="U1766" s="55"/>
      <c r="V1766" s="55"/>
      <c r="W1766" s="55"/>
      <c r="X1766" s="55"/>
      <c r="Y1766" s="55"/>
      <c r="Z1766" s="55"/>
      <c r="AA1766" s="55"/>
      <c r="AB1766" s="55"/>
      <c r="AC1766" s="55"/>
      <c r="AD1766" s="55"/>
      <c r="AE1766" s="55"/>
      <c r="AF1766" s="55"/>
      <c r="AG1766" s="55"/>
      <c r="AY1766" s="162"/>
      <c r="AZ1766" s="162"/>
      <c r="BA1766" s="162"/>
      <c r="BB1766" s="162"/>
      <c r="BC1766" s="162"/>
      <c r="BD1766" s="162"/>
      <c r="BE1766" s="162"/>
      <c r="BF1766" s="162"/>
      <c r="BG1766" s="162"/>
      <c r="BH1766" s="162"/>
      <c r="BI1766" s="162"/>
      <c r="BJ1766" s="162"/>
      <c r="BK1766" s="162"/>
      <c r="BL1766" s="162"/>
      <c r="BM1766" s="162"/>
      <c r="BN1766" s="162"/>
      <c r="BO1766" s="162"/>
      <c r="BP1766" s="162"/>
      <c r="BQ1766" s="162"/>
      <c r="BR1766" s="162"/>
      <c r="BS1766" s="162"/>
      <c r="BT1766" s="162"/>
      <c r="BU1766" s="162"/>
      <c r="BV1766" s="162"/>
      <c r="BW1766" s="162"/>
      <c r="BX1766" s="162"/>
      <c r="BY1766" s="162"/>
      <c r="BZ1766" s="162"/>
      <c r="CA1766" s="162"/>
      <c r="CB1766" s="162"/>
      <c r="CC1766" s="162"/>
      <c r="CD1766" s="162"/>
      <c r="CE1766" s="162"/>
      <c r="CF1766" s="162"/>
      <c r="CG1766" s="162"/>
      <c r="CH1766" s="162"/>
      <c r="CI1766" s="162"/>
      <c r="CJ1766" s="162"/>
      <c r="CK1766" s="162"/>
      <c r="CX1766" s="98"/>
      <c r="DL1766" s="97"/>
      <c r="DX1766" s="98"/>
      <c r="EL1766" s="97"/>
      <c r="EX1766" s="98"/>
      <c r="EY1766" s="97"/>
      <c r="FL1766" s="126"/>
      <c r="FM1766" s="91"/>
      <c r="FN1766" s="91"/>
      <c r="FO1766" s="91"/>
      <c r="FP1766" s="91"/>
      <c r="FQ1766" s="91"/>
      <c r="FR1766" s="91"/>
      <c r="FS1766" s="91"/>
      <c r="FT1766" s="91"/>
      <c r="FU1766" s="91"/>
      <c r="FV1766" s="91"/>
      <c r="FW1766" s="91"/>
      <c r="FX1766" s="91"/>
      <c r="FY1766" s="91"/>
      <c r="FZ1766" s="91"/>
      <c r="GA1766" s="91"/>
      <c r="GB1766" s="91"/>
      <c r="GC1766" s="91"/>
      <c r="GD1766" s="91"/>
      <c r="GE1766" s="91"/>
      <c r="GF1766" s="91"/>
      <c r="GG1766" s="91"/>
      <c r="GH1766" s="91"/>
      <c r="GI1766" s="91"/>
      <c r="GJ1766" s="91"/>
      <c r="GK1766" s="127"/>
      <c r="GL1766" s="126"/>
      <c r="GM1766" s="91"/>
      <c r="GN1766" s="91"/>
      <c r="GO1766" s="91"/>
      <c r="GP1766" s="91"/>
      <c r="GQ1766" s="91"/>
      <c r="GR1766" s="91"/>
      <c r="GS1766" s="91"/>
      <c r="GT1766" s="91"/>
      <c r="GU1766" s="91"/>
      <c r="GV1766" s="91"/>
      <c r="GW1766" s="91"/>
      <c r="GX1766" s="91"/>
      <c r="GY1766" s="91"/>
      <c r="GZ1766" s="91"/>
      <c r="HA1766" s="91"/>
      <c r="HB1766" s="91"/>
      <c r="HC1766" s="91"/>
      <c r="HD1766" s="91"/>
      <c r="HE1766" s="91"/>
      <c r="HF1766" s="91"/>
      <c r="HG1766" s="91"/>
      <c r="HH1766" s="91"/>
      <c r="HI1766" s="91"/>
      <c r="HJ1766" s="91"/>
      <c r="HK1766" s="127"/>
      <c r="HL1766" s="126"/>
      <c r="HM1766" s="91"/>
      <c r="HN1766" s="91"/>
      <c r="HO1766" s="91"/>
      <c r="HP1766" s="91"/>
      <c r="HQ1766" s="91"/>
      <c r="HR1766" s="91"/>
      <c r="HS1766" s="91"/>
      <c r="HT1766" s="91"/>
      <c r="HU1766" s="91"/>
      <c r="HV1766" s="91"/>
      <c r="HW1766" s="91"/>
      <c r="HX1766" s="91"/>
      <c r="HY1766" s="91"/>
      <c r="HZ1766" s="91"/>
      <c r="IA1766" s="91"/>
      <c r="IB1766" s="91"/>
      <c r="IC1766" s="91"/>
      <c r="ID1766" s="91"/>
      <c r="IE1766" s="91"/>
      <c r="IF1766" s="91"/>
      <c r="IG1766" s="91"/>
      <c r="IH1766" s="91"/>
      <c r="II1766" s="91"/>
      <c r="IJ1766" s="91"/>
      <c r="IK1766" s="127"/>
    </row>
    <row r="1767" spans="2:245" x14ac:dyDescent="0.2">
      <c r="B1767" s="43"/>
      <c r="C1767" s="73"/>
      <c r="D1767" s="64"/>
      <c r="E1767" s="64"/>
      <c r="F1767" s="55"/>
      <c r="G1767" s="102"/>
      <c r="H1767" s="55"/>
      <c r="I1767" s="55"/>
      <c r="J1767" s="55"/>
      <c r="K1767" s="55"/>
      <c r="L1767" s="55"/>
      <c r="M1767" s="55"/>
      <c r="N1767" s="55"/>
      <c r="O1767" s="55"/>
      <c r="P1767" s="55"/>
      <c r="Q1767" s="55"/>
      <c r="R1767" s="55"/>
      <c r="S1767" s="55"/>
      <c r="T1767" s="55"/>
      <c r="U1767" s="55"/>
      <c r="V1767" s="55"/>
      <c r="W1767" s="55"/>
      <c r="X1767" s="55"/>
      <c r="Y1767" s="55"/>
      <c r="Z1767" s="55"/>
      <c r="AA1767" s="55"/>
      <c r="AB1767" s="55"/>
      <c r="AC1767" s="55"/>
      <c r="AD1767" s="55"/>
      <c r="AE1767" s="55"/>
      <c r="AF1767" s="55"/>
      <c r="AG1767" s="55"/>
      <c r="AY1767" s="162"/>
      <c r="AZ1767" s="162"/>
      <c r="BA1767" s="162"/>
      <c r="BB1767" s="162"/>
      <c r="BC1767" s="162"/>
      <c r="BD1767" s="162"/>
      <c r="BE1767" s="162"/>
      <c r="BF1767" s="162"/>
      <c r="BG1767" s="162"/>
      <c r="BH1767" s="162"/>
      <c r="BI1767" s="162"/>
      <c r="BJ1767" s="162"/>
      <c r="BK1767" s="162"/>
      <c r="BL1767" s="162"/>
      <c r="BM1767" s="162"/>
      <c r="BN1767" s="162"/>
      <c r="BO1767" s="162"/>
      <c r="BP1767" s="162"/>
      <c r="BQ1767" s="162"/>
      <c r="BR1767" s="162"/>
      <c r="BS1767" s="162"/>
      <c r="BT1767" s="162"/>
      <c r="BU1767" s="162"/>
      <c r="BV1767" s="162"/>
      <c r="BW1767" s="162"/>
      <c r="BX1767" s="162"/>
      <c r="BY1767" s="162"/>
      <c r="BZ1767" s="162"/>
      <c r="CA1767" s="162"/>
      <c r="CB1767" s="162"/>
      <c r="CC1767" s="162"/>
      <c r="CD1767" s="162"/>
      <c r="CE1767" s="162"/>
      <c r="CF1767" s="162"/>
      <c r="CG1767" s="162"/>
      <c r="CH1767" s="162"/>
      <c r="CI1767" s="162"/>
      <c r="CJ1767" s="162"/>
      <c r="CK1767" s="162"/>
      <c r="CX1767" s="98"/>
      <c r="DL1767" s="97"/>
      <c r="DX1767" s="98"/>
      <c r="EL1767" s="97"/>
      <c r="EX1767" s="98"/>
      <c r="EY1767" s="97"/>
      <c r="FL1767" s="126"/>
      <c r="FM1767" s="91"/>
      <c r="FN1767" s="91"/>
      <c r="FO1767" s="91"/>
      <c r="FP1767" s="91"/>
      <c r="FQ1767" s="91"/>
      <c r="FR1767" s="91"/>
      <c r="FS1767" s="91"/>
      <c r="FT1767" s="91"/>
      <c r="FU1767" s="91"/>
      <c r="FV1767" s="91"/>
      <c r="FW1767" s="91"/>
      <c r="FX1767" s="91"/>
      <c r="FY1767" s="91"/>
      <c r="FZ1767" s="91"/>
      <c r="GA1767" s="91"/>
      <c r="GB1767" s="91"/>
      <c r="GC1767" s="91"/>
      <c r="GD1767" s="91"/>
      <c r="GE1767" s="91"/>
      <c r="GF1767" s="91"/>
      <c r="GG1767" s="91"/>
      <c r="GH1767" s="91"/>
      <c r="GI1767" s="91"/>
      <c r="GJ1767" s="91"/>
      <c r="GK1767" s="127"/>
      <c r="GL1767" s="126"/>
      <c r="GM1767" s="91"/>
      <c r="GN1767" s="91"/>
      <c r="GO1767" s="91"/>
      <c r="GP1767" s="91"/>
      <c r="GQ1767" s="91"/>
      <c r="GR1767" s="91"/>
      <c r="GS1767" s="91"/>
      <c r="GT1767" s="91"/>
      <c r="GU1767" s="91"/>
      <c r="GV1767" s="91"/>
      <c r="GW1767" s="91"/>
      <c r="GX1767" s="91"/>
      <c r="GY1767" s="91"/>
      <c r="GZ1767" s="91"/>
      <c r="HA1767" s="91"/>
      <c r="HB1767" s="91"/>
      <c r="HC1767" s="91"/>
      <c r="HD1767" s="91"/>
      <c r="HE1767" s="91"/>
      <c r="HF1767" s="91"/>
      <c r="HG1767" s="91"/>
      <c r="HH1767" s="91"/>
      <c r="HI1767" s="91"/>
      <c r="HJ1767" s="91"/>
      <c r="HK1767" s="127"/>
      <c r="HL1767" s="126"/>
      <c r="HM1767" s="91"/>
      <c r="HN1767" s="91"/>
      <c r="HO1767" s="91"/>
      <c r="HP1767" s="91"/>
      <c r="HQ1767" s="91"/>
      <c r="HR1767" s="91"/>
      <c r="HS1767" s="91"/>
      <c r="HT1767" s="91"/>
      <c r="HU1767" s="91"/>
      <c r="HV1767" s="91"/>
      <c r="HW1767" s="91"/>
      <c r="HX1767" s="91"/>
      <c r="HY1767" s="91"/>
      <c r="HZ1767" s="91"/>
      <c r="IA1767" s="91"/>
      <c r="IB1767" s="91"/>
      <c r="IC1767" s="91"/>
      <c r="ID1767" s="91"/>
      <c r="IE1767" s="91"/>
      <c r="IF1767" s="91"/>
      <c r="IG1767" s="91"/>
      <c r="IH1767" s="91"/>
      <c r="II1767" s="91"/>
      <c r="IJ1767" s="91"/>
      <c r="IK1767" s="127"/>
    </row>
    <row r="1768" spans="2:245" x14ac:dyDescent="0.2">
      <c r="B1768" s="43"/>
      <c r="C1768" s="73"/>
      <c r="D1768" s="64"/>
      <c r="E1768" s="64"/>
      <c r="F1768" s="55"/>
      <c r="G1768" s="102"/>
      <c r="H1768" s="55"/>
      <c r="I1768" s="55"/>
      <c r="J1768" s="55"/>
      <c r="K1768" s="55"/>
      <c r="L1768" s="55"/>
      <c r="M1768" s="55"/>
      <c r="N1768" s="55"/>
      <c r="O1768" s="55"/>
      <c r="P1768" s="55"/>
      <c r="Q1768" s="55"/>
      <c r="R1768" s="55"/>
      <c r="S1768" s="55"/>
      <c r="T1768" s="55"/>
      <c r="U1768" s="55"/>
      <c r="V1768" s="55"/>
      <c r="W1768" s="55"/>
      <c r="X1768" s="55"/>
      <c r="Y1768" s="55"/>
      <c r="Z1768" s="55"/>
      <c r="AA1768" s="55"/>
      <c r="AB1768" s="55"/>
      <c r="AC1768" s="55"/>
      <c r="AD1768" s="55"/>
      <c r="AE1768" s="55"/>
      <c r="AF1768" s="55"/>
      <c r="AG1768" s="55"/>
      <c r="AY1768" s="162"/>
      <c r="AZ1768" s="162"/>
      <c r="BA1768" s="162"/>
      <c r="BB1768" s="162"/>
      <c r="BC1768" s="162"/>
      <c r="BD1768" s="162"/>
      <c r="BE1768" s="162"/>
      <c r="BF1768" s="162"/>
      <c r="BG1768" s="162"/>
      <c r="BH1768" s="162"/>
      <c r="BI1768" s="162"/>
      <c r="BJ1768" s="162"/>
      <c r="BK1768" s="162"/>
      <c r="BL1768" s="162"/>
      <c r="BM1768" s="162"/>
      <c r="BN1768" s="162"/>
      <c r="BO1768" s="162"/>
      <c r="BP1768" s="162"/>
      <c r="BQ1768" s="162"/>
      <c r="BR1768" s="162"/>
      <c r="BS1768" s="162"/>
      <c r="BT1768" s="162"/>
      <c r="BU1768" s="162"/>
      <c r="BV1768" s="162"/>
      <c r="BW1768" s="162"/>
      <c r="BX1768" s="162"/>
      <c r="BY1768" s="162"/>
      <c r="BZ1768" s="162"/>
      <c r="CA1768" s="162"/>
      <c r="CB1768" s="162"/>
      <c r="CC1768" s="162"/>
      <c r="CD1768" s="162"/>
      <c r="CE1768" s="162"/>
      <c r="CF1768" s="162"/>
      <c r="CG1768" s="162"/>
      <c r="CH1768" s="162"/>
      <c r="CI1768" s="162"/>
      <c r="CJ1768" s="162"/>
      <c r="CK1768" s="162"/>
      <c r="CX1768" s="98"/>
      <c r="DL1768" s="97"/>
      <c r="DX1768" s="98"/>
      <c r="EL1768" s="97"/>
      <c r="EX1768" s="98"/>
      <c r="EY1768" s="97"/>
      <c r="FL1768" s="126"/>
      <c r="FM1768" s="91"/>
      <c r="FN1768" s="91"/>
      <c r="FO1768" s="91"/>
      <c r="FP1768" s="91"/>
      <c r="FQ1768" s="91"/>
      <c r="FR1768" s="91"/>
      <c r="FS1768" s="91"/>
      <c r="FT1768" s="91"/>
      <c r="FU1768" s="91"/>
      <c r="FV1768" s="91"/>
      <c r="FW1768" s="91"/>
      <c r="FX1768" s="91"/>
      <c r="FY1768" s="91"/>
      <c r="FZ1768" s="91"/>
      <c r="GA1768" s="91"/>
      <c r="GB1768" s="91"/>
      <c r="GC1768" s="91"/>
      <c r="GD1768" s="91"/>
      <c r="GE1768" s="91"/>
      <c r="GF1768" s="91"/>
      <c r="GG1768" s="91"/>
      <c r="GH1768" s="91"/>
      <c r="GI1768" s="91"/>
      <c r="GJ1768" s="91"/>
      <c r="GK1768" s="127"/>
      <c r="GL1768" s="126"/>
      <c r="GM1768" s="91"/>
      <c r="GN1768" s="91"/>
      <c r="GO1768" s="91"/>
      <c r="GP1768" s="91"/>
      <c r="GQ1768" s="91"/>
      <c r="GR1768" s="91"/>
      <c r="GS1768" s="91"/>
      <c r="GT1768" s="91"/>
      <c r="GU1768" s="91"/>
      <c r="GV1768" s="91"/>
      <c r="GW1768" s="91"/>
      <c r="GX1768" s="91"/>
      <c r="GY1768" s="91"/>
      <c r="GZ1768" s="91"/>
      <c r="HA1768" s="91"/>
      <c r="HB1768" s="91"/>
      <c r="HC1768" s="91"/>
      <c r="HD1768" s="91"/>
      <c r="HE1768" s="91"/>
      <c r="HF1768" s="91"/>
      <c r="HG1768" s="91"/>
      <c r="HH1768" s="91"/>
      <c r="HI1768" s="91"/>
      <c r="HJ1768" s="91"/>
      <c r="HK1768" s="127"/>
      <c r="HL1768" s="126"/>
      <c r="HM1768" s="91"/>
      <c r="HN1768" s="91"/>
      <c r="HO1768" s="91"/>
      <c r="HP1768" s="91"/>
      <c r="HQ1768" s="91"/>
      <c r="HR1768" s="91"/>
      <c r="HS1768" s="91"/>
      <c r="HT1768" s="91"/>
      <c r="HU1768" s="91"/>
      <c r="HV1768" s="91"/>
      <c r="HW1768" s="91"/>
      <c r="HX1768" s="91"/>
      <c r="HY1768" s="91"/>
      <c r="HZ1768" s="91"/>
      <c r="IA1768" s="91"/>
      <c r="IB1768" s="91"/>
      <c r="IC1768" s="91"/>
      <c r="ID1768" s="91"/>
      <c r="IE1768" s="91"/>
      <c r="IF1768" s="91"/>
      <c r="IG1768" s="91"/>
      <c r="IH1768" s="91"/>
      <c r="II1768" s="91"/>
      <c r="IJ1768" s="91"/>
      <c r="IK1768" s="127"/>
    </row>
    <row r="1769" spans="2:245" x14ac:dyDescent="0.2">
      <c r="B1769" s="43"/>
      <c r="C1769" s="73"/>
      <c r="D1769" s="64"/>
      <c r="E1769" s="64"/>
      <c r="F1769" s="55"/>
      <c r="G1769" s="102"/>
      <c r="H1769" s="55"/>
      <c r="I1769" s="55"/>
      <c r="J1769" s="55"/>
      <c r="K1769" s="55"/>
      <c r="L1769" s="55"/>
      <c r="M1769" s="55"/>
      <c r="N1769" s="55"/>
      <c r="O1769" s="55"/>
      <c r="P1769" s="55"/>
      <c r="Q1769" s="55"/>
      <c r="R1769" s="55"/>
      <c r="S1769" s="55"/>
      <c r="T1769" s="55"/>
      <c r="U1769" s="55"/>
      <c r="V1769" s="55"/>
      <c r="W1769" s="55"/>
      <c r="X1769" s="55"/>
      <c r="Y1769" s="55"/>
      <c r="Z1769" s="55"/>
      <c r="AA1769" s="55"/>
      <c r="AB1769" s="55"/>
      <c r="AC1769" s="55"/>
      <c r="AD1769" s="55"/>
      <c r="AE1769" s="55"/>
      <c r="AF1769" s="55"/>
      <c r="AG1769" s="55"/>
      <c r="AY1769" s="162"/>
      <c r="AZ1769" s="162"/>
      <c r="BA1769" s="162"/>
      <c r="BB1769" s="162"/>
      <c r="BC1769" s="162"/>
      <c r="BD1769" s="162"/>
      <c r="BE1769" s="162"/>
      <c r="BF1769" s="162"/>
      <c r="BG1769" s="162"/>
      <c r="BH1769" s="162"/>
      <c r="BI1769" s="162"/>
      <c r="BJ1769" s="162"/>
      <c r="BK1769" s="162"/>
      <c r="BL1769" s="162"/>
      <c r="BM1769" s="162"/>
      <c r="BN1769" s="162"/>
      <c r="BO1769" s="162"/>
      <c r="BP1769" s="162"/>
      <c r="BQ1769" s="162"/>
      <c r="BR1769" s="162"/>
      <c r="BS1769" s="162"/>
      <c r="BT1769" s="162"/>
      <c r="BU1769" s="162"/>
      <c r="BV1769" s="162"/>
      <c r="BW1769" s="162"/>
      <c r="BX1769" s="162"/>
      <c r="BY1769" s="162"/>
      <c r="BZ1769" s="162"/>
      <c r="CA1769" s="162"/>
      <c r="CB1769" s="162"/>
      <c r="CC1769" s="162"/>
      <c r="CD1769" s="162"/>
      <c r="CE1769" s="162"/>
      <c r="CF1769" s="162"/>
      <c r="CG1769" s="162"/>
      <c r="CH1769" s="162"/>
      <c r="CI1769" s="162"/>
      <c r="CJ1769" s="162"/>
      <c r="CK1769" s="162"/>
      <c r="CX1769" s="98"/>
      <c r="DL1769" s="97"/>
      <c r="DX1769" s="98"/>
      <c r="EL1769" s="97"/>
      <c r="EX1769" s="98"/>
      <c r="EY1769" s="97"/>
      <c r="FL1769" s="126"/>
      <c r="FM1769" s="91"/>
      <c r="FN1769" s="91"/>
      <c r="FO1769" s="91"/>
      <c r="FP1769" s="91"/>
      <c r="FQ1769" s="91"/>
      <c r="FR1769" s="91"/>
      <c r="FS1769" s="91"/>
      <c r="FT1769" s="91"/>
      <c r="FU1769" s="91"/>
      <c r="FV1769" s="91"/>
      <c r="FW1769" s="91"/>
      <c r="FX1769" s="91"/>
      <c r="FY1769" s="91"/>
      <c r="FZ1769" s="91"/>
      <c r="GA1769" s="91"/>
      <c r="GB1769" s="91"/>
      <c r="GC1769" s="91"/>
      <c r="GD1769" s="91"/>
      <c r="GE1769" s="91"/>
      <c r="GF1769" s="91"/>
      <c r="GG1769" s="91"/>
      <c r="GH1769" s="91"/>
      <c r="GI1769" s="91"/>
      <c r="GJ1769" s="91"/>
      <c r="GK1769" s="127"/>
      <c r="GL1769" s="126"/>
      <c r="GM1769" s="91"/>
      <c r="GN1769" s="91"/>
      <c r="GO1769" s="91"/>
      <c r="GP1769" s="91"/>
      <c r="GQ1769" s="91"/>
      <c r="GR1769" s="91"/>
      <c r="GS1769" s="91"/>
      <c r="GT1769" s="91"/>
      <c r="GU1769" s="91"/>
      <c r="GV1769" s="91"/>
      <c r="GW1769" s="91"/>
      <c r="GX1769" s="91"/>
      <c r="GY1769" s="91"/>
      <c r="GZ1769" s="91"/>
      <c r="HA1769" s="91"/>
      <c r="HB1769" s="91"/>
      <c r="HC1769" s="91"/>
      <c r="HD1769" s="91"/>
      <c r="HE1769" s="91"/>
      <c r="HF1769" s="91"/>
      <c r="HG1769" s="91"/>
      <c r="HH1769" s="91"/>
      <c r="HI1769" s="91"/>
      <c r="HJ1769" s="91"/>
      <c r="HK1769" s="127"/>
      <c r="HL1769" s="126"/>
      <c r="HM1769" s="91"/>
      <c r="HN1769" s="91"/>
      <c r="HO1769" s="91"/>
      <c r="HP1769" s="91"/>
      <c r="HQ1769" s="91"/>
      <c r="HR1769" s="91"/>
      <c r="HS1769" s="91"/>
      <c r="HT1769" s="91"/>
      <c r="HU1769" s="91"/>
      <c r="HV1769" s="91"/>
      <c r="HW1769" s="91"/>
      <c r="HX1769" s="91"/>
      <c r="HY1769" s="91"/>
      <c r="HZ1769" s="91"/>
      <c r="IA1769" s="91"/>
      <c r="IB1769" s="91"/>
      <c r="IC1769" s="91"/>
      <c r="ID1769" s="91"/>
      <c r="IE1769" s="91"/>
      <c r="IF1769" s="91"/>
      <c r="IG1769" s="91"/>
      <c r="IH1769" s="91"/>
      <c r="II1769" s="91"/>
      <c r="IJ1769" s="91"/>
      <c r="IK1769" s="127"/>
    </row>
    <row r="1770" spans="2:245" x14ac:dyDescent="0.2">
      <c r="B1770" s="43"/>
      <c r="C1770" s="73"/>
      <c r="D1770" s="64"/>
      <c r="E1770" s="64"/>
      <c r="F1770" s="55"/>
      <c r="G1770" s="102"/>
      <c r="H1770" s="55"/>
      <c r="I1770" s="55"/>
      <c r="J1770" s="55"/>
      <c r="K1770" s="55"/>
      <c r="L1770" s="55"/>
      <c r="M1770" s="55"/>
      <c r="N1770" s="55"/>
      <c r="O1770" s="55"/>
      <c r="P1770" s="55"/>
      <c r="Q1770" s="55"/>
      <c r="R1770" s="55"/>
      <c r="S1770" s="55"/>
      <c r="T1770" s="55"/>
      <c r="U1770" s="55"/>
      <c r="V1770" s="55"/>
      <c r="W1770" s="55"/>
      <c r="X1770" s="55"/>
      <c r="Y1770" s="55"/>
      <c r="Z1770" s="55"/>
      <c r="AA1770" s="55"/>
      <c r="AB1770" s="55"/>
      <c r="AC1770" s="55"/>
      <c r="AD1770" s="55"/>
      <c r="AE1770" s="55"/>
      <c r="AF1770" s="55"/>
      <c r="AG1770" s="55"/>
      <c r="AY1770" s="162"/>
      <c r="AZ1770" s="162"/>
      <c r="BA1770" s="162"/>
      <c r="BB1770" s="162"/>
      <c r="BC1770" s="162"/>
      <c r="BD1770" s="162"/>
      <c r="BE1770" s="162"/>
      <c r="BF1770" s="162"/>
      <c r="BG1770" s="162"/>
      <c r="BH1770" s="162"/>
      <c r="BI1770" s="162"/>
      <c r="BJ1770" s="162"/>
      <c r="BK1770" s="162"/>
      <c r="BL1770" s="162"/>
      <c r="BM1770" s="162"/>
      <c r="BN1770" s="162"/>
      <c r="BO1770" s="162"/>
      <c r="BP1770" s="162"/>
      <c r="BQ1770" s="162"/>
      <c r="BR1770" s="162"/>
      <c r="BS1770" s="162"/>
      <c r="BT1770" s="162"/>
      <c r="BU1770" s="162"/>
      <c r="BV1770" s="162"/>
      <c r="BW1770" s="162"/>
      <c r="BX1770" s="162"/>
      <c r="BY1770" s="162"/>
      <c r="BZ1770" s="162"/>
      <c r="CA1770" s="162"/>
      <c r="CB1770" s="162"/>
      <c r="CC1770" s="162"/>
      <c r="CD1770" s="162"/>
      <c r="CE1770" s="162"/>
      <c r="CF1770" s="162"/>
      <c r="CG1770" s="162"/>
      <c r="CH1770" s="162"/>
      <c r="CI1770" s="162"/>
      <c r="CJ1770" s="162"/>
      <c r="CK1770" s="162"/>
      <c r="CX1770" s="98"/>
      <c r="DL1770" s="97"/>
      <c r="DX1770" s="98"/>
      <c r="EL1770" s="97"/>
      <c r="EX1770" s="98"/>
      <c r="EY1770" s="97"/>
      <c r="FL1770" s="126"/>
      <c r="FM1770" s="91"/>
      <c r="FN1770" s="91"/>
      <c r="FO1770" s="91"/>
      <c r="FP1770" s="91"/>
      <c r="FQ1770" s="91"/>
      <c r="FR1770" s="91"/>
      <c r="FS1770" s="91"/>
      <c r="FT1770" s="91"/>
      <c r="FU1770" s="91"/>
      <c r="FV1770" s="91"/>
      <c r="FW1770" s="91"/>
      <c r="FX1770" s="91"/>
      <c r="FY1770" s="91"/>
      <c r="FZ1770" s="91"/>
      <c r="GA1770" s="91"/>
      <c r="GB1770" s="91"/>
      <c r="GC1770" s="91"/>
      <c r="GD1770" s="91"/>
      <c r="GE1770" s="91"/>
      <c r="GF1770" s="91"/>
      <c r="GG1770" s="91"/>
      <c r="GH1770" s="91"/>
      <c r="GI1770" s="91"/>
      <c r="GJ1770" s="91"/>
      <c r="GK1770" s="127"/>
      <c r="GL1770" s="126"/>
      <c r="GM1770" s="91"/>
      <c r="GN1770" s="91"/>
      <c r="GO1770" s="91"/>
      <c r="GP1770" s="91"/>
      <c r="GQ1770" s="91"/>
      <c r="GR1770" s="91"/>
      <c r="GS1770" s="91"/>
      <c r="GT1770" s="91"/>
      <c r="GU1770" s="91"/>
      <c r="GV1770" s="91"/>
      <c r="GW1770" s="91"/>
      <c r="GX1770" s="91"/>
      <c r="GY1770" s="91"/>
      <c r="GZ1770" s="91"/>
      <c r="HA1770" s="91"/>
      <c r="HB1770" s="91"/>
      <c r="HC1770" s="91"/>
      <c r="HD1770" s="91"/>
      <c r="HE1770" s="91"/>
      <c r="HF1770" s="91"/>
      <c r="HG1770" s="91"/>
      <c r="HH1770" s="91"/>
      <c r="HI1770" s="91"/>
      <c r="HJ1770" s="91"/>
      <c r="HK1770" s="127"/>
      <c r="HL1770" s="126"/>
      <c r="HM1770" s="91"/>
      <c r="HN1770" s="91"/>
      <c r="HO1770" s="91"/>
      <c r="HP1770" s="91"/>
      <c r="HQ1770" s="91"/>
      <c r="HR1770" s="91"/>
      <c r="HS1770" s="91"/>
      <c r="HT1770" s="91"/>
      <c r="HU1770" s="91"/>
      <c r="HV1770" s="91"/>
      <c r="HW1770" s="91"/>
      <c r="HX1770" s="91"/>
      <c r="HY1770" s="91"/>
      <c r="HZ1770" s="91"/>
      <c r="IA1770" s="91"/>
      <c r="IB1770" s="91"/>
      <c r="IC1770" s="91"/>
      <c r="ID1770" s="91"/>
      <c r="IE1770" s="91"/>
      <c r="IF1770" s="91"/>
      <c r="IG1770" s="91"/>
      <c r="IH1770" s="91"/>
      <c r="II1770" s="91"/>
      <c r="IJ1770" s="91"/>
      <c r="IK1770" s="127"/>
    </row>
    <row r="1771" spans="2:245" x14ac:dyDescent="0.2">
      <c r="B1771" s="43"/>
      <c r="C1771" s="73"/>
      <c r="D1771" s="64"/>
      <c r="E1771" s="64"/>
      <c r="F1771" s="55"/>
      <c r="G1771" s="102"/>
      <c r="H1771" s="55"/>
      <c r="I1771" s="55"/>
      <c r="J1771" s="55"/>
      <c r="K1771" s="55"/>
      <c r="L1771" s="55"/>
      <c r="M1771" s="55"/>
      <c r="N1771" s="55"/>
      <c r="O1771" s="55"/>
      <c r="P1771" s="55"/>
      <c r="Q1771" s="55"/>
      <c r="R1771" s="55"/>
      <c r="S1771" s="55"/>
      <c r="T1771" s="55"/>
      <c r="U1771" s="55"/>
      <c r="V1771" s="55"/>
      <c r="W1771" s="55"/>
      <c r="X1771" s="55"/>
      <c r="Y1771" s="55"/>
      <c r="Z1771" s="55"/>
      <c r="AA1771" s="55"/>
      <c r="AB1771" s="55"/>
      <c r="AC1771" s="55"/>
      <c r="AD1771" s="55"/>
      <c r="AE1771" s="55"/>
      <c r="AF1771" s="55"/>
      <c r="AG1771" s="55"/>
      <c r="AY1771" s="162"/>
      <c r="AZ1771" s="162"/>
      <c r="BA1771" s="162"/>
      <c r="BB1771" s="162"/>
      <c r="BC1771" s="162"/>
      <c r="BD1771" s="162"/>
      <c r="BE1771" s="162"/>
      <c r="BF1771" s="162"/>
      <c r="BG1771" s="162"/>
      <c r="BH1771" s="162"/>
      <c r="BI1771" s="162"/>
      <c r="BJ1771" s="162"/>
      <c r="BK1771" s="162"/>
      <c r="BL1771" s="162"/>
      <c r="BM1771" s="162"/>
      <c r="BN1771" s="162"/>
      <c r="BO1771" s="162"/>
      <c r="BP1771" s="162"/>
      <c r="BQ1771" s="162"/>
      <c r="BR1771" s="162"/>
      <c r="BS1771" s="162"/>
      <c r="BT1771" s="162"/>
      <c r="BU1771" s="162"/>
      <c r="BV1771" s="162"/>
      <c r="BW1771" s="162"/>
      <c r="BX1771" s="162"/>
      <c r="BY1771" s="162"/>
      <c r="BZ1771" s="162"/>
      <c r="CA1771" s="162"/>
      <c r="CB1771" s="162"/>
      <c r="CC1771" s="162"/>
      <c r="CD1771" s="162"/>
      <c r="CE1771" s="162"/>
      <c r="CF1771" s="162"/>
      <c r="CG1771" s="162"/>
      <c r="CH1771" s="162"/>
      <c r="CI1771" s="162"/>
      <c r="CJ1771" s="162"/>
      <c r="CK1771" s="162"/>
      <c r="CX1771" s="98"/>
      <c r="DL1771" s="97"/>
      <c r="DX1771" s="98"/>
      <c r="EL1771" s="97"/>
      <c r="EX1771" s="98"/>
      <c r="EY1771" s="97"/>
      <c r="FL1771" s="126"/>
      <c r="FM1771" s="91"/>
      <c r="FN1771" s="91"/>
      <c r="FO1771" s="91"/>
      <c r="FP1771" s="91"/>
      <c r="FQ1771" s="91"/>
      <c r="FR1771" s="91"/>
      <c r="FS1771" s="91"/>
      <c r="FT1771" s="91"/>
      <c r="FU1771" s="91"/>
      <c r="FV1771" s="91"/>
      <c r="FW1771" s="91"/>
      <c r="FX1771" s="91"/>
      <c r="FY1771" s="91"/>
      <c r="FZ1771" s="91"/>
      <c r="GA1771" s="91"/>
      <c r="GB1771" s="91"/>
      <c r="GC1771" s="91"/>
      <c r="GD1771" s="91"/>
      <c r="GE1771" s="91"/>
      <c r="GF1771" s="91"/>
      <c r="GG1771" s="91"/>
      <c r="GH1771" s="91"/>
      <c r="GI1771" s="91"/>
      <c r="GJ1771" s="91"/>
      <c r="GK1771" s="127"/>
      <c r="GL1771" s="126"/>
      <c r="GM1771" s="91"/>
      <c r="GN1771" s="91"/>
      <c r="GO1771" s="91"/>
      <c r="GP1771" s="91"/>
      <c r="GQ1771" s="91"/>
      <c r="GR1771" s="91"/>
      <c r="GS1771" s="91"/>
      <c r="GT1771" s="91"/>
      <c r="GU1771" s="91"/>
      <c r="GV1771" s="91"/>
      <c r="GW1771" s="91"/>
      <c r="GX1771" s="91"/>
      <c r="GY1771" s="91"/>
      <c r="GZ1771" s="91"/>
      <c r="HA1771" s="91"/>
      <c r="HB1771" s="91"/>
      <c r="HC1771" s="91"/>
      <c r="HD1771" s="91"/>
      <c r="HE1771" s="91"/>
      <c r="HF1771" s="91"/>
      <c r="HG1771" s="91"/>
      <c r="HH1771" s="91"/>
      <c r="HI1771" s="91"/>
      <c r="HJ1771" s="91"/>
      <c r="HK1771" s="127"/>
      <c r="HL1771" s="126"/>
      <c r="HM1771" s="91"/>
      <c r="HN1771" s="91"/>
      <c r="HO1771" s="91"/>
      <c r="HP1771" s="91"/>
      <c r="HQ1771" s="91"/>
      <c r="HR1771" s="91"/>
      <c r="HS1771" s="91"/>
      <c r="HT1771" s="91"/>
      <c r="HU1771" s="91"/>
      <c r="HV1771" s="91"/>
      <c r="HW1771" s="91"/>
      <c r="HX1771" s="91"/>
      <c r="HY1771" s="91"/>
      <c r="HZ1771" s="91"/>
      <c r="IA1771" s="91"/>
      <c r="IB1771" s="91"/>
      <c r="IC1771" s="91"/>
      <c r="ID1771" s="91"/>
      <c r="IE1771" s="91"/>
      <c r="IF1771" s="91"/>
      <c r="IG1771" s="91"/>
      <c r="IH1771" s="91"/>
      <c r="II1771" s="91"/>
      <c r="IJ1771" s="91"/>
      <c r="IK1771" s="127"/>
    </row>
    <row r="1772" spans="2:245" x14ac:dyDescent="0.2">
      <c r="B1772" s="43"/>
      <c r="C1772" s="73"/>
      <c r="D1772" s="64"/>
      <c r="E1772" s="64"/>
      <c r="F1772" s="55"/>
      <c r="G1772" s="102"/>
      <c r="H1772" s="55"/>
      <c r="I1772" s="55"/>
      <c r="J1772" s="55"/>
      <c r="K1772" s="55"/>
      <c r="L1772" s="55"/>
      <c r="M1772" s="55"/>
      <c r="N1772" s="55"/>
      <c r="O1772" s="55"/>
      <c r="P1772" s="55"/>
      <c r="Q1772" s="55"/>
      <c r="R1772" s="55"/>
      <c r="S1772" s="55"/>
      <c r="T1772" s="55"/>
      <c r="U1772" s="55"/>
      <c r="V1772" s="55"/>
      <c r="W1772" s="55"/>
      <c r="X1772" s="55"/>
      <c r="Y1772" s="55"/>
      <c r="Z1772" s="55"/>
      <c r="AA1772" s="55"/>
      <c r="AB1772" s="55"/>
      <c r="AC1772" s="55"/>
      <c r="AD1772" s="55"/>
      <c r="AE1772" s="55"/>
      <c r="AF1772" s="55"/>
      <c r="AG1772" s="55"/>
      <c r="AY1772" s="162"/>
      <c r="AZ1772" s="162"/>
      <c r="BA1772" s="162"/>
      <c r="BB1772" s="162"/>
      <c r="BC1772" s="162"/>
      <c r="BD1772" s="162"/>
      <c r="BE1772" s="162"/>
      <c r="BF1772" s="162"/>
      <c r="BG1772" s="162"/>
      <c r="BH1772" s="162"/>
      <c r="BI1772" s="162"/>
      <c r="BJ1772" s="162"/>
      <c r="BK1772" s="162"/>
      <c r="BL1772" s="162"/>
      <c r="BM1772" s="162"/>
      <c r="BN1772" s="162"/>
      <c r="BO1772" s="162"/>
      <c r="BP1772" s="162"/>
      <c r="BQ1772" s="162"/>
      <c r="BR1772" s="162"/>
      <c r="BS1772" s="162"/>
      <c r="BT1772" s="162"/>
      <c r="BU1772" s="162"/>
      <c r="BV1772" s="162"/>
      <c r="BW1772" s="162"/>
      <c r="BX1772" s="162"/>
      <c r="BY1772" s="162"/>
      <c r="BZ1772" s="162"/>
      <c r="CA1772" s="162"/>
      <c r="CB1772" s="162"/>
      <c r="CC1772" s="162"/>
      <c r="CD1772" s="162"/>
      <c r="CE1772" s="162"/>
      <c r="CF1772" s="162"/>
      <c r="CG1772" s="162"/>
      <c r="CH1772" s="162"/>
      <c r="CI1772" s="162"/>
      <c r="CJ1772" s="162"/>
      <c r="CK1772" s="162"/>
      <c r="CX1772" s="98"/>
      <c r="DL1772" s="97"/>
      <c r="DX1772" s="98"/>
      <c r="EL1772" s="97"/>
      <c r="EX1772" s="98"/>
      <c r="EY1772" s="97"/>
      <c r="FL1772" s="126"/>
      <c r="FM1772" s="91"/>
      <c r="FN1772" s="91"/>
      <c r="FO1772" s="91"/>
      <c r="FP1772" s="91"/>
      <c r="FQ1772" s="91"/>
      <c r="FR1772" s="91"/>
      <c r="FS1772" s="91"/>
      <c r="FT1772" s="91"/>
      <c r="FU1772" s="91"/>
      <c r="FV1772" s="91"/>
      <c r="FW1772" s="91"/>
      <c r="FX1772" s="91"/>
      <c r="FY1772" s="91"/>
      <c r="FZ1772" s="91"/>
      <c r="GA1772" s="91"/>
      <c r="GB1772" s="91"/>
      <c r="GC1772" s="91"/>
      <c r="GD1772" s="91"/>
      <c r="GE1772" s="91"/>
      <c r="GF1772" s="91"/>
      <c r="GG1772" s="91"/>
      <c r="GH1772" s="91"/>
      <c r="GI1772" s="91"/>
      <c r="GJ1772" s="91"/>
      <c r="GK1772" s="127"/>
      <c r="GL1772" s="126"/>
      <c r="GM1772" s="91"/>
      <c r="GN1772" s="91"/>
      <c r="GO1772" s="91"/>
      <c r="GP1772" s="91"/>
      <c r="GQ1772" s="91"/>
      <c r="GR1772" s="91"/>
      <c r="GS1772" s="91"/>
      <c r="GT1772" s="91"/>
      <c r="GU1772" s="91"/>
      <c r="GV1772" s="91"/>
      <c r="GW1772" s="91"/>
      <c r="GX1772" s="91"/>
      <c r="GY1772" s="91"/>
      <c r="GZ1772" s="91"/>
      <c r="HA1772" s="91"/>
      <c r="HB1772" s="91"/>
      <c r="HC1772" s="91"/>
      <c r="HD1772" s="91"/>
      <c r="HE1772" s="91"/>
      <c r="HF1772" s="91"/>
      <c r="HG1772" s="91"/>
      <c r="HH1772" s="91"/>
      <c r="HI1772" s="91"/>
      <c r="HJ1772" s="91"/>
      <c r="HK1772" s="127"/>
      <c r="HL1772" s="126"/>
      <c r="HM1772" s="91"/>
      <c r="HN1772" s="91"/>
      <c r="HO1772" s="91"/>
      <c r="HP1772" s="91"/>
      <c r="HQ1772" s="91"/>
      <c r="HR1772" s="91"/>
      <c r="HS1772" s="91"/>
      <c r="HT1772" s="91"/>
      <c r="HU1772" s="91"/>
      <c r="HV1772" s="91"/>
      <c r="HW1772" s="91"/>
      <c r="HX1772" s="91"/>
      <c r="HY1772" s="91"/>
      <c r="HZ1772" s="91"/>
      <c r="IA1772" s="91"/>
      <c r="IB1772" s="91"/>
      <c r="IC1772" s="91"/>
      <c r="ID1772" s="91"/>
      <c r="IE1772" s="91"/>
      <c r="IF1772" s="91"/>
      <c r="IG1772" s="91"/>
      <c r="IH1772" s="91"/>
      <c r="II1772" s="91"/>
      <c r="IJ1772" s="91"/>
      <c r="IK1772" s="127"/>
    </row>
    <row r="1773" spans="2:245" x14ac:dyDescent="0.2">
      <c r="B1773" s="43"/>
      <c r="C1773" s="73"/>
      <c r="D1773" s="64"/>
      <c r="E1773" s="64"/>
      <c r="F1773" s="55"/>
      <c r="G1773" s="102"/>
      <c r="H1773" s="55"/>
      <c r="I1773" s="55"/>
      <c r="J1773" s="55"/>
      <c r="K1773" s="55"/>
      <c r="L1773" s="55"/>
      <c r="M1773" s="55"/>
      <c r="N1773" s="55"/>
      <c r="O1773" s="55"/>
      <c r="P1773" s="55"/>
      <c r="Q1773" s="55"/>
      <c r="R1773" s="55"/>
      <c r="S1773" s="55"/>
      <c r="T1773" s="55"/>
      <c r="U1773" s="55"/>
      <c r="V1773" s="55"/>
      <c r="W1773" s="55"/>
      <c r="X1773" s="55"/>
      <c r="Y1773" s="55"/>
      <c r="Z1773" s="55"/>
      <c r="AA1773" s="55"/>
      <c r="AB1773" s="55"/>
      <c r="AC1773" s="55"/>
      <c r="AD1773" s="55"/>
      <c r="AE1773" s="55"/>
      <c r="AF1773" s="55"/>
      <c r="AG1773" s="55"/>
      <c r="AY1773" s="162"/>
      <c r="AZ1773" s="162"/>
      <c r="BA1773" s="162"/>
      <c r="BB1773" s="162"/>
      <c r="BC1773" s="162"/>
      <c r="BD1773" s="162"/>
      <c r="BE1773" s="162"/>
      <c r="BF1773" s="162"/>
      <c r="BG1773" s="162"/>
      <c r="BH1773" s="162"/>
      <c r="BI1773" s="162"/>
      <c r="BJ1773" s="162"/>
      <c r="BK1773" s="162"/>
      <c r="BL1773" s="162"/>
      <c r="BM1773" s="162"/>
      <c r="BN1773" s="162"/>
      <c r="BO1773" s="162"/>
      <c r="BP1773" s="162"/>
      <c r="BQ1773" s="162"/>
      <c r="BR1773" s="162"/>
      <c r="BS1773" s="162"/>
      <c r="BT1773" s="162"/>
      <c r="BU1773" s="162"/>
      <c r="BV1773" s="162"/>
      <c r="BW1773" s="162"/>
      <c r="BX1773" s="162"/>
      <c r="BY1773" s="162"/>
      <c r="BZ1773" s="162"/>
      <c r="CA1773" s="162"/>
      <c r="CB1773" s="162"/>
      <c r="CC1773" s="162"/>
      <c r="CD1773" s="162"/>
      <c r="CE1773" s="162"/>
      <c r="CF1773" s="162"/>
      <c r="CG1773" s="162"/>
      <c r="CH1773" s="162"/>
      <c r="CI1773" s="162"/>
      <c r="CJ1773" s="162"/>
      <c r="CK1773" s="162"/>
      <c r="CX1773" s="98"/>
      <c r="DL1773" s="97"/>
      <c r="DX1773" s="98"/>
      <c r="EL1773" s="97"/>
      <c r="EX1773" s="98"/>
      <c r="EY1773" s="97"/>
      <c r="FL1773" s="126"/>
      <c r="FM1773" s="91"/>
      <c r="FN1773" s="91"/>
      <c r="FO1773" s="91"/>
      <c r="FP1773" s="91"/>
      <c r="FQ1773" s="91"/>
      <c r="FR1773" s="91"/>
      <c r="FS1773" s="91"/>
      <c r="FT1773" s="91"/>
      <c r="FU1773" s="91"/>
      <c r="FV1773" s="91"/>
      <c r="FW1773" s="91"/>
      <c r="FX1773" s="91"/>
      <c r="FY1773" s="91"/>
      <c r="FZ1773" s="91"/>
      <c r="GA1773" s="91"/>
      <c r="GB1773" s="91"/>
      <c r="GC1773" s="91"/>
      <c r="GD1773" s="91"/>
      <c r="GE1773" s="91"/>
      <c r="GF1773" s="91"/>
      <c r="GG1773" s="91"/>
      <c r="GH1773" s="91"/>
      <c r="GI1773" s="91"/>
      <c r="GJ1773" s="91"/>
      <c r="GK1773" s="127"/>
      <c r="GL1773" s="126"/>
      <c r="GM1773" s="91"/>
      <c r="GN1773" s="91"/>
      <c r="GO1773" s="91"/>
      <c r="GP1773" s="91"/>
      <c r="GQ1773" s="91"/>
      <c r="GR1773" s="91"/>
      <c r="GS1773" s="91"/>
      <c r="GT1773" s="91"/>
      <c r="GU1773" s="91"/>
      <c r="GV1773" s="91"/>
      <c r="GW1773" s="91"/>
      <c r="GX1773" s="91"/>
      <c r="GY1773" s="91"/>
      <c r="GZ1773" s="91"/>
      <c r="HA1773" s="91"/>
      <c r="HB1773" s="91"/>
      <c r="HC1773" s="91"/>
      <c r="HD1773" s="91"/>
      <c r="HE1773" s="91"/>
      <c r="HF1773" s="91"/>
      <c r="HG1773" s="91"/>
      <c r="HH1773" s="91"/>
      <c r="HI1773" s="91"/>
      <c r="HJ1773" s="91"/>
      <c r="HK1773" s="127"/>
      <c r="HL1773" s="126"/>
      <c r="HM1773" s="91"/>
      <c r="HN1773" s="91"/>
      <c r="HO1773" s="91"/>
      <c r="HP1773" s="91"/>
      <c r="HQ1773" s="91"/>
      <c r="HR1773" s="91"/>
      <c r="HS1773" s="91"/>
      <c r="HT1773" s="91"/>
      <c r="HU1773" s="91"/>
      <c r="HV1773" s="91"/>
      <c r="HW1773" s="91"/>
      <c r="HX1773" s="91"/>
      <c r="HY1773" s="91"/>
      <c r="HZ1773" s="91"/>
      <c r="IA1773" s="91"/>
      <c r="IB1773" s="91"/>
      <c r="IC1773" s="91"/>
      <c r="ID1773" s="91"/>
      <c r="IE1773" s="91"/>
      <c r="IF1773" s="91"/>
      <c r="IG1773" s="91"/>
      <c r="IH1773" s="91"/>
      <c r="II1773" s="91"/>
      <c r="IJ1773" s="91"/>
      <c r="IK1773" s="127"/>
    </row>
    <row r="1774" spans="2:245" x14ac:dyDescent="0.2">
      <c r="B1774" s="43"/>
      <c r="C1774" s="73"/>
      <c r="D1774" s="64"/>
      <c r="E1774" s="64"/>
      <c r="F1774" s="55"/>
      <c r="G1774" s="102"/>
      <c r="H1774" s="55"/>
      <c r="I1774" s="55"/>
      <c r="J1774" s="55"/>
      <c r="K1774" s="55"/>
      <c r="L1774" s="55"/>
      <c r="M1774" s="55"/>
      <c r="N1774" s="55"/>
      <c r="O1774" s="55"/>
      <c r="P1774" s="55"/>
      <c r="Q1774" s="55"/>
      <c r="R1774" s="55"/>
      <c r="S1774" s="55"/>
      <c r="T1774" s="55"/>
      <c r="U1774" s="55"/>
      <c r="V1774" s="55"/>
      <c r="W1774" s="55"/>
      <c r="X1774" s="55"/>
      <c r="Y1774" s="55"/>
      <c r="Z1774" s="55"/>
      <c r="AA1774" s="55"/>
      <c r="AB1774" s="55"/>
      <c r="AC1774" s="55"/>
      <c r="AD1774" s="55"/>
      <c r="AE1774" s="55"/>
      <c r="AF1774" s="55"/>
      <c r="AG1774" s="55"/>
      <c r="AY1774" s="162"/>
      <c r="AZ1774" s="162"/>
      <c r="BA1774" s="162"/>
      <c r="BB1774" s="162"/>
      <c r="BC1774" s="162"/>
      <c r="BD1774" s="162"/>
      <c r="BE1774" s="162"/>
      <c r="BF1774" s="162"/>
      <c r="BG1774" s="162"/>
      <c r="BH1774" s="162"/>
      <c r="BI1774" s="162"/>
      <c r="BJ1774" s="162"/>
      <c r="BK1774" s="162"/>
      <c r="BL1774" s="162"/>
      <c r="BM1774" s="162"/>
      <c r="BN1774" s="162"/>
      <c r="BO1774" s="162"/>
      <c r="BP1774" s="162"/>
      <c r="BQ1774" s="162"/>
      <c r="BR1774" s="162"/>
      <c r="BS1774" s="162"/>
      <c r="BT1774" s="162"/>
      <c r="BU1774" s="162"/>
      <c r="BV1774" s="162"/>
      <c r="BW1774" s="162"/>
      <c r="BX1774" s="162"/>
      <c r="BY1774" s="162"/>
      <c r="BZ1774" s="162"/>
      <c r="CA1774" s="162"/>
      <c r="CB1774" s="162"/>
      <c r="CC1774" s="162"/>
      <c r="CD1774" s="162"/>
      <c r="CE1774" s="162"/>
      <c r="CF1774" s="162"/>
      <c r="CG1774" s="162"/>
      <c r="CH1774" s="162"/>
      <c r="CI1774" s="162"/>
      <c r="CJ1774" s="162"/>
      <c r="CK1774" s="162"/>
      <c r="CX1774" s="98"/>
      <c r="DL1774" s="97"/>
      <c r="DX1774" s="98"/>
      <c r="EL1774" s="97"/>
      <c r="EX1774" s="98"/>
      <c r="EY1774" s="97"/>
      <c r="FL1774" s="126"/>
      <c r="FM1774" s="91"/>
      <c r="FN1774" s="91"/>
      <c r="FO1774" s="91"/>
      <c r="FP1774" s="91"/>
      <c r="FQ1774" s="91"/>
      <c r="FR1774" s="91"/>
      <c r="FS1774" s="91"/>
      <c r="FT1774" s="91"/>
      <c r="FU1774" s="91"/>
      <c r="FV1774" s="91"/>
      <c r="FW1774" s="91"/>
      <c r="FX1774" s="91"/>
      <c r="FY1774" s="91"/>
      <c r="FZ1774" s="91"/>
      <c r="GA1774" s="91"/>
      <c r="GB1774" s="91"/>
      <c r="GC1774" s="91"/>
      <c r="GD1774" s="91"/>
      <c r="GE1774" s="91"/>
      <c r="GF1774" s="91"/>
      <c r="GG1774" s="91"/>
      <c r="GH1774" s="91"/>
      <c r="GI1774" s="91"/>
      <c r="GJ1774" s="91"/>
      <c r="GK1774" s="127"/>
      <c r="GL1774" s="126"/>
      <c r="GM1774" s="91"/>
      <c r="GN1774" s="91"/>
      <c r="GO1774" s="91"/>
      <c r="GP1774" s="91"/>
      <c r="GQ1774" s="91"/>
      <c r="GR1774" s="91"/>
      <c r="GS1774" s="91"/>
      <c r="GT1774" s="91"/>
      <c r="GU1774" s="91"/>
      <c r="GV1774" s="91"/>
      <c r="GW1774" s="91"/>
      <c r="GX1774" s="91"/>
      <c r="GY1774" s="91"/>
      <c r="GZ1774" s="91"/>
      <c r="HA1774" s="91"/>
      <c r="HB1774" s="91"/>
      <c r="HC1774" s="91"/>
      <c r="HD1774" s="91"/>
      <c r="HE1774" s="91"/>
      <c r="HF1774" s="91"/>
      <c r="HG1774" s="91"/>
      <c r="HH1774" s="91"/>
      <c r="HI1774" s="91"/>
      <c r="HJ1774" s="91"/>
      <c r="HK1774" s="127"/>
      <c r="HL1774" s="126"/>
      <c r="HM1774" s="91"/>
      <c r="HN1774" s="91"/>
      <c r="HO1774" s="91"/>
      <c r="HP1774" s="91"/>
      <c r="HQ1774" s="91"/>
      <c r="HR1774" s="91"/>
      <c r="HS1774" s="91"/>
      <c r="HT1774" s="91"/>
      <c r="HU1774" s="91"/>
      <c r="HV1774" s="91"/>
      <c r="HW1774" s="91"/>
      <c r="HX1774" s="91"/>
      <c r="HY1774" s="91"/>
      <c r="HZ1774" s="91"/>
      <c r="IA1774" s="91"/>
      <c r="IB1774" s="91"/>
      <c r="IC1774" s="91"/>
      <c r="ID1774" s="91"/>
      <c r="IE1774" s="91"/>
      <c r="IF1774" s="91"/>
      <c r="IG1774" s="91"/>
      <c r="IH1774" s="91"/>
      <c r="II1774" s="91"/>
      <c r="IJ1774" s="91"/>
      <c r="IK1774" s="127"/>
    </row>
    <row r="1775" spans="2:245" x14ac:dyDescent="0.2">
      <c r="B1775" s="43"/>
      <c r="C1775" s="73"/>
      <c r="D1775" s="64"/>
      <c r="E1775" s="64"/>
      <c r="F1775" s="55"/>
      <c r="G1775" s="102"/>
      <c r="H1775" s="55"/>
      <c r="I1775" s="55"/>
      <c r="J1775" s="55"/>
      <c r="K1775" s="55"/>
      <c r="L1775" s="55"/>
      <c r="M1775" s="55"/>
      <c r="N1775" s="55"/>
      <c r="O1775" s="55"/>
      <c r="P1775" s="55"/>
      <c r="Q1775" s="55"/>
      <c r="R1775" s="55"/>
      <c r="S1775" s="55"/>
      <c r="T1775" s="55"/>
      <c r="U1775" s="55"/>
      <c r="V1775" s="55"/>
      <c r="W1775" s="55"/>
      <c r="X1775" s="55"/>
      <c r="Y1775" s="55"/>
      <c r="Z1775" s="55"/>
      <c r="AA1775" s="55"/>
      <c r="AB1775" s="55"/>
      <c r="AC1775" s="55"/>
      <c r="AD1775" s="55"/>
      <c r="AE1775" s="55"/>
      <c r="AF1775" s="55"/>
      <c r="AG1775" s="55"/>
      <c r="AY1775" s="162"/>
      <c r="AZ1775" s="162"/>
      <c r="BA1775" s="162"/>
      <c r="BB1775" s="162"/>
      <c r="BC1775" s="162"/>
      <c r="BD1775" s="162"/>
      <c r="BE1775" s="162"/>
      <c r="BF1775" s="162"/>
      <c r="BG1775" s="162"/>
      <c r="BH1775" s="162"/>
      <c r="BI1775" s="162"/>
      <c r="BJ1775" s="162"/>
      <c r="BK1775" s="162"/>
      <c r="BL1775" s="162"/>
      <c r="BM1775" s="162"/>
      <c r="BN1775" s="162"/>
      <c r="BO1775" s="162"/>
      <c r="BP1775" s="162"/>
      <c r="BQ1775" s="162"/>
      <c r="BR1775" s="162"/>
      <c r="BS1775" s="162"/>
      <c r="BT1775" s="162"/>
      <c r="BU1775" s="162"/>
      <c r="BV1775" s="162"/>
      <c r="BW1775" s="162"/>
      <c r="BX1775" s="162"/>
      <c r="BY1775" s="162"/>
      <c r="BZ1775" s="162"/>
      <c r="CA1775" s="162"/>
      <c r="CB1775" s="162"/>
      <c r="CC1775" s="162"/>
      <c r="CD1775" s="162"/>
      <c r="CE1775" s="162"/>
      <c r="CF1775" s="162"/>
      <c r="CG1775" s="162"/>
      <c r="CH1775" s="162"/>
      <c r="CI1775" s="162"/>
      <c r="CJ1775" s="162"/>
      <c r="CK1775" s="162"/>
      <c r="CX1775" s="98"/>
      <c r="DL1775" s="97"/>
      <c r="DX1775" s="98"/>
      <c r="EL1775" s="97"/>
      <c r="EX1775" s="98"/>
      <c r="EY1775" s="97"/>
      <c r="FL1775" s="126"/>
      <c r="FM1775" s="91"/>
      <c r="FN1775" s="91"/>
      <c r="FO1775" s="91"/>
      <c r="FP1775" s="91"/>
      <c r="FQ1775" s="91"/>
      <c r="FR1775" s="91"/>
      <c r="FS1775" s="91"/>
      <c r="FT1775" s="91"/>
      <c r="FU1775" s="91"/>
      <c r="FV1775" s="91"/>
      <c r="FW1775" s="91"/>
      <c r="FX1775" s="91"/>
      <c r="FY1775" s="91"/>
      <c r="FZ1775" s="91"/>
      <c r="GA1775" s="91"/>
      <c r="GB1775" s="91"/>
      <c r="GC1775" s="91"/>
      <c r="GD1775" s="91"/>
      <c r="GE1775" s="91"/>
      <c r="GF1775" s="91"/>
      <c r="GG1775" s="91"/>
      <c r="GH1775" s="91"/>
      <c r="GI1775" s="91"/>
      <c r="GJ1775" s="91"/>
      <c r="GK1775" s="127"/>
      <c r="GL1775" s="126"/>
      <c r="GM1775" s="91"/>
      <c r="GN1775" s="91"/>
      <c r="GO1775" s="91"/>
      <c r="GP1775" s="91"/>
      <c r="GQ1775" s="91"/>
      <c r="GR1775" s="91"/>
      <c r="GS1775" s="91"/>
      <c r="GT1775" s="91"/>
      <c r="GU1775" s="91"/>
      <c r="GV1775" s="91"/>
      <c r="GW1775" s="91"/>
      <c r="GX1775" s="91"/>
      <c r="GY1775" s="91"/>
      <c r="GZ1775" s="91"/>
      <c r="HA1775" s="91"/>
      <c r="HB1775" s="91"/>
      <c r="HC1775" s="91"/>
      <c r="HD1775" s="91"/>
      <c r="HE1775" s="91"/>
      <c r="HF1775" s="91"/>
      <c r="HG1775" s="91"/>
      <c r="HH1775" s="91"/>
      <c r="HI1775" s="91"/>
      <c r="HJ1775" s="91"/>
      <c r="HK1775" s="127"/>
      <c r="HL1775" s="126"/>
      <c r="HM1775" s="91"/>
      <c r="HN1775" s="91"/>
      <c r="HO1775" s="91"/>
      <c r="HP1775" s="91"/>
      <c r="HQ1775" s="91"/>
      <c r="HR1775" s="91"/>
      <c r="HS1775" s="91"/>
      <c r="HT1775" s="91"/>
      <c r="HU1775" s="91"/>
      <c r="HV1775" s="91"/>
      <c r="HW1775" s="91"/>
      <c r="HX1775" s="91"/>
      <c r="HY1775" s="91"/>
      <c r="HZ1775" s="91"/>
      <c r="IA1775" s="91"/>
      <c r="IB1775" s="91"/>
      <c r="IC1775" s="91"/>
      <c r="ID1775" s="91"/>
      <c r="IE1775" s="91"/>
      <c r="IF1775" s="91"/>
      <c r="IG1775" s="91"/>
      <c r="IH1775" s="91"/>
      <c r="II1775" s="91"/>
      <c r="IJ1775" s="91"/>
      <c r="IK1775" s="127"/>
    </row>
    <row r="1776" spans="2:245" ht="13.5" thickBot="1" x14ac:dyDescent="0.25">
      <c r="B1776" s="43"/>
      <c r="C1776" s="73"/>
      <c r="D1776" s="64"/>
      <c r="E1776" s="64"/>
      <c r="F1776" s="55"/>
      <c r="G1776" s="102"/>
      <c r="H1776" s="55"/>
      <c r="I1776" s="55"/>
      <c r="J1776" s="55"/>
      <c r="K1776" s="55"/>
      <c r="L1776" s="55"/>
      <c r="M1776" s="55"/>
      <c r="N1776" s="55"/>
      <c r="O1776" s="55"/>
      <c r="P1776" s="55"/>
      <c r="Q1776" s="55"/>
      <c r="R1776" s="55"/>
      <c r="S1776" s="55"/>
      <c r="T1776" s="55"/>
      <c r="U1776" s="55"/>
      <c r="V1776" s="55"/>
      <c r="W1776" s="55"/>
      <c r="X1776" s="55"/>
      <c r="Y1776" s="55"/>
      <c r="Z1776" s="55"/>
      <c r="AA1776" s="55"/>
      <c r="AB1776" s="55"/>
      <c r="AC1776" s="55"/>
      <c r="AD1776" s="55"/>
      <c r="AE1776" s="55"/>
      <c r="AF1776" s="55"/>
      <c r="AG1776" s="55"/>
      <c r="AY1776" s="162"/>
      <c r="AZ1776" s="162"/>
      <c r="BA1776" s="162"/>
      <c r="BB1776" s="162"/>
      <c r="BC1776" s="162"/>
      <c r="BD1776" s="162"/>
      <c r="BE1776" s="162"/>
      <c r="BF1776" s="162"/>
      <c r="BG1776" s="162"/>
      <c r="BH1776" s="162"/>
      <c r="BI1776" s="162"/>
      <c r="BJ1776" s="162"/>
      <c r="BK1776" s="162"/>
      <c r="BL1776" s="162"/>
      <c r="BM1776" s="162"/>
      <c r="BN1776" s="162"/>
      <c r="BO1776" s="162"/>
      <c r="BP1776" s="162"/>
      <c r="BQ1776" s="162"/>
      <c r="BR1776" s="162"/>
      <c r="BS1776" s="162"/>
      <c r="BT1776" s="162"/>
      <c r="BU1776" s="162"/>
      <c r="BV1776" s="162"/>
      <c r="BW1776" s="162"/>
      <c r="BX1776" s="162"/>
      <c r="BY1776" s="162"/>
      <c r="BZ1776" s="162"/>
      <c r="CA1776" s="162"/>
      <c r="CB1776" s="162"/>
      <c r="CC1776" s="162"/>
      <c r="CD1776" s="162"/>
      <c r="CE1776" s="162"/>
      <c r="CF1776" s="162"/>
      <c r="CG1776" s="162"/>
      <c r="CH1776" s="162"/>
      <c r="CI1776" s="162"/>
      <c r="CJ1776" s="162"/>
      <c r="CK1776" s="162"/>
      <c r="CL1776" s="166"/>
      <c r="CM1776" s="166"/>
      <c r="CN1776" s="166"/>
      <c r="CO1776" s="166"/>
      <c r="CP1776" s="166"/>
      <c r="CQ1776" s="166"/>
      <c r="CR1776" s="166"/>
      <c r="CS1776" s="166"/>
      <c r="CT1776" s="166"/>
      <c r="CU1776" s="166"/>
      <c r="CV1776" s="166"/>
      <c r="CW1776" s="166"/>
      <c r="CX1776" s="176"/>
      <c r="CY1776" s="166"/>
      <c r="CZ1776" s="166"/>
      <c r="DA1776" s="166"/>
      <c r="DB1776" s="166"/>
      <c r="DC1776" s="166"/>
      <c r="DD1776" s="166"/>
      <c r="DE1776" s="166"/>
      <c r="DF1776" s="166"/>
      <c r="DG1776" s="166"/>
      <c r="DH1776" s="166"/>
      <c r="DI1776" s="166"/>
      <c r="DJ1776" s="166"/>
      <c r="DK1776" s="166"/>
      <c r="DL1776" s="175"/>
      <c r="DM1776" s="166"/>
      <c r="DN1776" s="166"/>
      <c r="DO1776" s="166"/>
      <c r="DP1776" s="166"/>
      <c r="DQ1776" s="166"/>
      <c r="DR1776" s="166"/>
      <c r="DS1776" s="166"/>
      <c r="DT1776" s="166"/>
      <c r="DU1776" s="166"/>
      <c r="DV1776" s="166"/>
      <c r="DW1776" s="166"/>
      <c r="DX1776" s="176"/>
      <c r="DY1776" s="166"/>
      <c r="DZ1776" s="166"/>
      <c r="EA1776" s="166"/>
      <c r="EB1776" s="166"/>
      <c r="EC1776" s="166"/>
      <c r="ED1776" s="166"/>
      <c r="EE1776" s="166"/>
      <c r="EF1776" s="166"/>
      <c r="EG1776" s="166"/>
      <c r="EH1776" s="166"/>
      <c r="EI1776" s="166"/>
      <c r="EJ1776" s="166"/>
      <c r="EK1776" s="166"/>
      <c r="EL1776" s="175"/>
      <c r="EM1776" s="166"/>
      <c r="EN1776" s="166"/>
      <c r="EO1776" s="166"/>
      <c r="EP1776" s="166"/>
      <c r="EQ1776" s="166"/>
      <c r="ER1776" s="166"/>
      <c r="ES1776" s="166"/>
      <c r="ET1776" s="166"/>
      <c r="EU1776" s="166"/>
      <c r="EV1776" s="166"/>
      <c r="EW1776" s="166"/>
      <c r="EX1776" s="176"/>
      <c r="EY1776" s="175"/>
      <c r="EZ1776" s="166"/>
      <c r="FA1776" s="166"/>
      <c r="FB1776" s="166"/>
      <c r="FC1776" s="166"/>
      <c r="FD1776" s="166"/>
      <c r="FE1776" s="166"/>
      <c r="FF1776" s="166"/>
      <c r="FG1776" s="166"/>
      <c r="FH1776" s="166"/>
      <c r="FI1776" s="166"/>
      <c r="FJ1776" s="166"/>
      <c r="FK1776" s="166"/>
      <c r="FL1776" s="126"/>
      <c r="FM1776" s="91"/>
      <c r="FN1776" s="91"/>
      <c r="FO1776" s="91"/>
      <c r="FP1776" s="91"/>
      <c r="FQ1776" s="91"/>
      <c r="FR1776" s="91"/>
      <c r="FS1776" s="91"/>
      <c r="FT1776" s="91"/>
      <c r="FU1776" s="91"/>
      <c r="FV1776" s="91"/>
      <c r="FW1776" s="91"/>
      <c r="FX1776" s="91"/>
      <c r="FY1776" s="91"/>
      <c r="FZ1776" s="91"/>
      <c r="GA1776" s="91"/>
      <c r="GB1776" s="91"/>
      <c r="GC1776" s="91"/>
      <c r="GD1776" s="91"/>
      <c r="GE1776" s="91"/>
      <c r="GF1776" s="91"/>
      <c r="GG1776" s="91"/>
      <c r="GH1776" s="91"/>
      <c r="GI1776" s="91"/>
      <c r="GJ1776" s="91"/>
      <c r="GK1776" s="127"/>
      <c r="GL1776" s="126"/>
      <c r="GM1776" s="91"/>
      <c r="GN1776" s="91"/>
      <c r="GO1776" s="91"/>
      <c r="GP1776" s="91"/>
      <c r="GQ1776" s="91"/>
      <c r="GR1776" s="91"/>
      <c r="GS1776" s="91"/>
      <c r="GT1776" s="91"/>
      <c r="GU1776" s="91"/>
      <c r="GV1776" s="91"/>
      <c r="GW1776" s="91"/>
      <c r="GX1776" s="91"/>
      <c r="GY1776" s="91"/>
      <c r="GZ1776" s="91"/>
      <c r="HA1776" s="91"/>
      <c r="HB1776" s="91"/>
      <c r="HC1776" s="91"/>
      <c r="HD1776" s="91"/>
      <c r="HE1776" s="91"/>
      <c r="HF1776" s="91"/>
      <c r="HG1776" s="91"/>
      <c r="HH1776" s="91"/>
      <c r="HI1776" s="91"/>
      <c r="HJ1776" s="91"/>
      <c r="HK1776" s="127"/>
      <c r="HL1776" s="126"/>
      <c r="HM1776" s="91"/>
      <c r="HN1776" s="91"/>
      <c r="HO1776" s="91"/>
      <c r="HP1776" s="91"/>
      <c r="HQ1776" s="91"/>
      <c r="HR1776" s="91"/>
      <c r="HS1776" s="91"/>
      <c r="HT1776" s="91"/>
      <c r="HU1776" s="91"/>
      <c r="HV1776" s="91"/>
      <c r="HW1776" s="91"/>
      <c r="HX1776" s="91"/>
      <c r="HY1776" s="91"/>
      <c r="HZ1776" s="91"/>
      <c r="IA1776" s="91"/>
      <c r="IB1776" s="91"/>
      <c r="IC1776" s="91"/>
      <c r="ID1776" s="91"/>
      <c r="IE1776" s="91"/>
      <c r="IF1776" s="91"/>
      <c r="IG1776" s="91"/>
      <c r="IH1776" s="91"/>
      <c r="II1776" s="91"/>
      <c r="IJ1776" s="91"/>
      <c r="IK1776" s="127"/>
    </row>
    <row r="1777" spans="2:245" x14ac:dyDescent="0.2">
      <c r="B1777" s="43"/>
      <c r="C1777" s="73"/>
      <c r="D1777" s="64"/>
      <c r="E1777" s="64"/>
      <c r="F1777" s="55"/>
      <c r="G1777" s="102"/>
      <c r="H1777" s="55"/>
      <c r="I1777" s="55"/>
      <c r="J1777" s="55"/>
      <c r="K1777" s="55"/>
      <c r="L1777" s="55"/>
      <c r="M1777" s="55"/>
      <c r="N1777" s="55"/>
      <c r="O1777" s="55"/>
      <c r="P1777" s="55"/>
      <c r="Q1777" s="55"/>
      <c r="R1777" s="55"/>
      <c r="S1777" s="55"/>
      <c r="T1777" s="55"/>
      <c r="U1777" s="55"/>
      <c r="V1777" s="55"/>
      <c r="W1777" s="55"/>
      <c r="X1777" s="55"/>
      <c r="Y1777" s="55"/>
      <c r="Z1777" s="55"/>
      <c r="AA1777" s="55"/>
      <c r="AB1777" s="55"/>
      <c r="AC1777" s="55"/>
      <c r="AD1777" s="55"/>
      <c r="AE1777" s="55"/>
      <c r="AF1777" s="55"/>
      <c r="AG1777" s="55"/>
      <c r="AY1777" s="162"/>
      <c r="AZ1777" s="162"/>
      <c r="BA1777" s="162"/>
      <c r="BB1777" s="162"/>
      <c r="BC1777" s="162"/>
      <c r="BD1777" s="162"/>
      <c r="BE1777" s="162"/>
      <c r="BF1777" s="162"/>
      <c r="BG1777" s="162"/>
      <c r="BH1777" s="162"/>
      <c r="BI1777" s="162"/>
      <c r="BJ1777" s="162"/>
      <c r="BK1777" s="162"/>
      <c r="BL1777" s="162"/>
      <c r="BM1777" s="162"/>
      <c r="BN1777" s="162"/>
      <c r="BO1777" s="162"/>
      <c r="BP1777" s="162"/>
      <c r="BQ1777" s="162"/>
      <c r="BR1777" s="162"/>
      <c r="BS1777" s="162"/>
      <c r="BT1777" s="162"/>
      <c r="BU1777" s="162"/>
      <c r="BV1777" s="162"/>
      <c r="BW1777" s="162"/>
      <c r="BX1777" s="162"/>
      <c r="BY1777" s="162"/>
      <c r="BZ1777" s="162"/>
      <c r="CA1777" s="162"/>
      <c r="CB1777" s="162"/>
      <c r="CC1777" s="162"/>
      <c r="CD1777" s="162"/>
      <c r="CE1777" s="162"/>
      <c r="CF1777" s="162"/>
      <c r="CG1777" s="162"/>
      <c r="CH1777" s="162"/>
      <c r="CI1777" s="162"/>
      <c r="CJ1777" s="162"/>
      <c r="CK1777" s="162"/>
      <c r="CX1777" s="98"/>
      <c r="DL1777" s="97"/>
      <c r="DX1777" s="98"/>
      <c r="EL1777" s="97"/>
      <c r="EX1777" s="98"/>
      <c r="EY1777" s="97"/>
      <c r="FL1777" s="126"/>
      <c r="FM1777" s="91"/>
      <c r="FN1777" s="91"/>
      <c r="FO1777" s="91"/>
      <c r="FP1777" s="91"/>
      <c r="FQ1777" s="91"/>
      <c r="FR1777" s="91"/>
      <c r="FS1777" s="91"/>
      <c r="FT1777" s="91"/>
      <c r="FU1777" s="91"/>
      <c r="FV1777" s="91"/>
      <c r="FW1777" s="91"/>
      <c r="FX1777" s="91"/>
      <c r="FY1777" s="91"/>
      <c r="FZ1777" s="91"/>
      <c r="GA1777" s="91"/>
      <c r="GB1777" s="91"/>
      <c r="GC1777" s="91"/>
      <c r="GD1777" s="91"/>
      <c r="GE1777" s="91"/>
      <c r="GF1777" s="91"/>
      <c r="GG1777" s="91"/>
      <c r="GH1777" s="91"/>
      <c r="GI1777" s="91"/>
      <c r="GJ1777" s="91"/>
      <c r="GK1777" s="127"/>
      <c r="GL1777" s="126"/>
      <c r="GM1777" s="91"/>
      <c r="GN1777" s="91"/>
      <c r="GO1777" s="91"/>
      <c r="GP1777" s="91"/>
      <c r="GQ1777" s="91"/>
      <c r="GR1777" s="91"/>
      <c r="GS1777" s="91"/>
      <c r="GT1777" s="91"/>
      <c r="GU1777" s="91"/>
      <c r="GV1777" s="91"/>
      <c r="GW1777" s="91"/>
      <c r="GX1777" s="91"/>
      <c r="GY1777" s="91"/>
      <c r="GZ1777" s="91"/>
      <c r="HA1777" s="91"/>
      <c r="HB1777" s="91"/>
      <c r="HC1777" s="91"/>
      <c r="HD1777" s="91"/>
      <c r="HE1777" s="91"/>
      <c r="HF1777" s="91"/>
      <c r="HG1777" s="91"/>
      <c r="HH1777" s="91"/>
      <c r="HI1777" s="91"/>
      <c r="HJ1777" s="91"/>
      <c r="HK1777" s="127"/>
      <c r="HL1777" s="126"/>
      <c r="HM1777" s="91"/>
      <c r="HN1777" s="91"/>
      <c r="HO1777" s="91"/>
      <c r="HP1777" s="91"/>
      <c r="HQ1777" s="91"/>
      <c r="HR1777" s="91"/>
      <c r="HS1777" s="91"/>
      <c r="HT1777" s="91"/>
      <c r="HU1777" s="91"/>
      <c r="HV1777" s="91"/>
      <c r="HW1777" s="91"/>
      <c r="HX1777" s="91"/>
      <c r="HY1777" s="91"/>
      <c r="HZ1777" s="91"/>
      <c r="IA1777" s="91"/>
      <c r="IB1777" s="91"/>
      <c r="IC1777" s="91"/>
      <c r="ID1777" s="91"/>
      <c r="IE1777" s="91"/>
      <c r="IF1777" s="91"/>
      <c r="IG1777" s="91"/>
      <c r="IH1777" s="91"/>
      <c r="II1777" s="91"/>
      <c r="IJ1777" s="91"/>
      <c r="IK1777" s="127"/>
    </row>
    <row r="1778" spans="2:245" x14ac:dyDescent="0.2">
      <c r="B1778" s="43"/>
      <c r="C1778" s="73"/>
      <c r="D1778" s="64"/>
      <c r="E1778" s="64"/>
      <c r="F1778" s="55"/>
      <c r="G1778" s="102"/>
      <c r="H1778" s="55"/>
      <c r="I1778" s="55"/>
      <c r="J1778" s="55"/>
      <c r="K1778" s="55"/>
      <c r="L1778" s="55"/>
      <c r="M1778" s="55"/>
      <c r="N1778" s="55"/>
      <c r="O1778" s="55"/>
      <c r="P1778" s="55"/>
      <c r="Q1778" s="55"/>
      <c r="R1778" s="55"/>
      <c r="S1778" s="55"/>
      <c r="T1778" s="55"/>
      <c r="U1778" s="55"/>
      <c r="V1778" s="55"/>
      <c r="W1778" s="55"/>
      <c r="X1778" s="55"/>
      <c r="Y1778" s="55"/>
      <c r="Z1778" s="55"/>
      <c r="AA1778" s="55"/>
      <c r="AB1778" s="55"/>
      <c r="AC1778" s="55"/>
      <c r="AD1778" s="55"/>
      <c r="AE1778" s="55"/>
      <c r="AF1778" s="55"/>
      <c r="AG1778" s="55"/>
      <c r="AY1778" s="162"/>
      <c r="AZ1778" s="162"/>
      <c r="BA1778" s="162"/>
      <c r="BB1778" s="162"/>
      <c r="BC1778" s="162"/>
      <c r="BD1778" s="162"/>
      <c r="BE1778" s="162"/>
      <c r="BF1778" s="162"/>
      <c r="BG1778" s="162"/>
      <c r="BH1778" s="162"/>
      <c r="BI1778" s="162"/>
      <c r="BJ1778" s="162"/>
      <c r="BK1778" s="162"/>
      <c r="BL1778" s="162"/>
      <c r="BM1778" s="162"/>
      <c r="BN1778" s="162"/>
      <c r="BO1778" s="162"/>
      <c r="BP1778" s="162"/>
      <c r="BQ1778" s="162"/>
      <c r="BR1778" s="162"/>
      <c r="BS1778" s="162"/>
      <c r="BT1778" s="162"/>
      <c r="BU1778" s="162"/>
      <c r="BV1778" s="162"/>
      <c r="BW1778" s="162"/>
      <c r="BX1778" s="162"/>
      <c r="BY1778" s="162"/>
      <c r="BZ1778" s="162"/>
      <c r="CA1778" s="162"/>
      <c r="CB1778" s="162"/>
      <c r="CC1778" s="162"/>
      <c r="CD1778" s="162"/>
      <c r="CE1778" s="162"/>
      <c r="CF1778" s="162"/>
      <c r="CG1778" s="162"/>
      <c r="CH1778" s="162"/>
      <c r="CI1778" s="162"/>
      <c r="CJ1778" s="162"/>
      <c r="CK1778" s="162"/>
      <c r="CX1778" s="98"/>
      <c r="DL1778" s="97"/>
      <c r="DX1778" s="98"/>
      <c r="EL1778" s="97"/>
      <c r="EX1778" s="98"/>
      <c r="EY1778" s="97"/>
      <c r="FL1778" s="126"/>
      <c r="FM1778" s="91"/>
      <c r="FN1778" s="91"/>
      <c r="FO1778" s="91"/>
      <c r="FP1778" s="91"/>
      <c r="FQ1778" s="91"/>
      <c r="FR1778" s="91"/>
      <c r="FS1778" s="91"/>
      <c r="FT1778" s="91"/>
      <c r="FU1778" s="91"/>
      <c r="FV1778" s="91"/>
      <c r="FW1778" s="91"/>
      <c r="FX1778" s="91"/>
      <c r="FY1778" s="91"/>
      <c r="FZ1778" s="91"/>
      <c r="GA1778" s="91"/>
      <c r="GB1778" s="91"/>
      <c r="GC1778" s="91"/>
      <c r="GD1778" s="91"/>
      <c r="GE1778" s="91"/>
      <c r="GF1778" s="91"/>
      <c r="GG1778" s="91"/>
      <c r="GH1778" s="91"/>
      <c r="GI1778" s="91"/>
      <c r="GJ1778" s="91"/>
      <c r="GK1778" s="127"/>
      <c r="GL1778" s="126"/>
      <c r="GM1778" s="91"/>
      <c r="GN1778" s="91"/>
      <c r="GO1778" s="91"/>
      <c r="GP1778" s="91"/>
      <c r="GQ1778" s="91"/>
      <c r="GR1778" s="91"/>
      <c r="GS1778" s="91"/>
      <c r="GT1778" s="91"/>
      <c r="GU1778" s="91"/>
      <c r="GV1778" s="91"/>
      <c r="GW1778" s="91"/>
      <c r="GX1778" s="91"/>
      <c r="GY1778" s="91"/>
      <c r="GZ1778" s="91"/>
      <c r="HA1778" s="91"/>
      <c r="HB1778" s="91"/>
      <c r="HC1778" s="91"/>
      <c r="HD1778" s="91"/>
      <c r="HE1778" s="91"/>
      <c r="HF1778" s="91"/>
      <c r="HG1778" s="91"/>
      <c r="HH1778" s="91"/>
      <c r="HI1778" s="91"/>
      <c r="HJ1778" s="91"/>
      <c r="HK1778" s="127"/>
      <c r="HL1778" s="126"/>
      <c r="HM1778" s="91"/>
      <c r="HN1778" s="91"/>
      <c r="HO1778" s="91"/>
      <c r="HP1778" s="91"/>
      <c r="HQ1778" s="91"/>
      <c r="HR1778" s="91"/>
      <c r="HS1778" s="91"/>
      <c r="HT1778" s="91"/>
      <c r="HU1778" s="91"/>
      <c r="HV1778" s="91"/>
      <c r="HW1778" s="91"/>
      <c r="HX1778" s="91"/>
      <c r="HY1778" s="91"/>
      <c r="HZ1778" s="91"/>
      <c r="IA1778" s="91"/>
      <c r="IB1778" s="91"/>
      <c r="IC1778" s="91"/>
      <c r="ID1778" s="91"/>
      <c r="IE1778" s="91"/>
      <c r="IF1778" s="91"/>
      <c r="IG1778" s="91"/>
      <c r="IH1778" s="91"/>
      <c r="II1778" s="91"/>
      <c r="IJ1778" s="91"/>
      <c r="IK1778" s="127"/>
    </row>
    <row r="1779" spans="2:245" x14ac:dyDescent="0.2">
      <c r="B1779" s="43"/>
      <c r="C1779" s="73"/>
      <c r="D1779" s="64"/>
      <c r="E1779" s="64"/>
      <c r="F1779" s="55"/>
      <c r="G1779" s="102"/>
      <c r="H1779" s="55"/>
      <c r="I1779" s="55"/>
      <c r="J1779" s="55"/>
      <c r="K1779" s="55"/>
      <c r="L1779" s="55"/>
      <c r="M1779" s="55"/>
      <c r="N1779" s="55"/>
      <c r="O1779" s="55"/>
      <c r="P1779" s="55"/>
      <c r="Q1779" s="55"/>
      <c r="R1779" s="55"/>
      <c r="S1779" s="55"/>
      <c r="T1779" s="55"/>
      <c r="U1779" s="55"/>
      <c r="V1779" s="55"/>
      <c r="W1779" s="55"/>
      <c r="X1779" s="55"/>
      <c r="Y1779" s="55"/>
      <c r="Z1779" s="55"/>
      <c r="AA1779" s="55"/>
      <c r="AB1779" s="55"/>
      <c r="AC1779" s="55"/>
      <c r="AD1779" s="55"/>
      <c r="AE1779" s="55"/>
      <c r="AF1779" s="55"/>
      <c r="AG1779" s="55"/>
      <c r="AY1779" s="162"/>
      <c r="AZ1779" s="162"/>
      <c r="BA1779" s="162"/>
      <c r="BB1779" s="162"/>
      <c r="BC1779" s="162"/>
      <c r="BD1779" s="162"/>
      <c r="BE1779" s="162"/>
      <c r="BF1779" s="162"/>
      <c r="BG1779" s="162"/>
      <c r="BH1779" s="162"/>
      <c r="BI1779" s="162"/>
      <c r="BJ1779" s="162"/>
      <c r="BK1779" s="162"/>
      <c r="BL1779" s="162"/>
      <c r="BM1779" s="162"/>
      <c r="BN1779" s="162"/>
      <c r="BO1779" s="162"/>
      <c r="BP1779" s="162"/>
      <c r="BQ1779" s="162"/>
      <c r="BR1779" s="162"/>
      <c r="BS1779" s="162"/>
      <c r="BT1779" s="162"/>
      <c r="BU1779" s="162"/>
      <c r="BV1779" s="162"/>
      <c r="BW1779" s="162"/>
      <c r="BX1779" s="162"/>
      <c r="BY1779" s="162"/>
      <c r="BZ1779" s="162"/>
      <c r="CA1779" s="162"/>
      <c r="CB1779" s="162"/>
      <c r="CC1779" s="162"/>
      <c r="CD1779" s="162"/>
      <c r="CE1779" s="162"/>
      <c r="CF1779" s="162"/>
      <c r="CG1779" s="162"/>
      <c r="CH1779" s="162"/>
      <c r="CI1779" s="162"/>
      <c r="CJ1779" s="162"/>
      <c r="CK1779" s="162"/>
      <c r="CX1779" s="98"/>
      <c r="DL1779" s="97"/>
      <c r="DX1779" s="98"/>
      <c r="EL1779" s="97"/>
      <c r="EX1779" s="98"/>
      <c r="EY1779" s="97"/>
      <c r="FL1779" s="126"/>
      <c r="FM1779" s="91"/>
      <c r="FN1779" s="91"/>
      <c r="FO1779" s="91"/>
      <c r="FP1779" s="91"/>
      <c r="FQ1779" s="91"/>
      <c r="FR1779" s="91"/>
      <c r="FS1779" s="91"/>
      <c r="FT1779" s="91"/>
      <c r="FU1779" s="91"/>
      <c r="FV1779" s="91"/>
      <c r="FW1779" s="91"/>
      <c r="FX1779" s="91"/>
      <c r="FY1779" s="91"/>
      <c r="FZ1779" s="91"/>
      <c r="GA1779" s="91"/>
      <c r="GB1779" s="91"/>
      <c r="GC1779" s="91"/>
      <c r="GD1779" s="91"/>
      <c r="GE1779" s="91"/>
      <c r="GF1779" s="91"/>
      <c r="GG1779" s="91"/>
      <c r="GH1779" s="91"/>
      <c r="GI1779" s="91"/>
      <c r="GJ1779" s="91"/>
      <c r="GK1779" s="127"/>
      <c r="GL1779" s="126"/>
      <c r="GM1779" s="91"/>
      <c r="GN1779" s="91"/>
      <c r="GO1779" s="91"/>
      <c r="GP1779" s="91"/>
      <c r="GQ1779" s="91"/>
      <c r="GR1779" s="91"/>
      <c r="GS1779" s="91"/>
      <c r="GT1779" s="91"/>
      <c r="GU1779" s="91"/>
      <c r="GV1779" s="91"/>
      <c r="GW1779" s="91"/>
      <c r="GX1779" s="91"/>
      <c r="GY1779" s="91"/>
      <c r="GZ1779" s="91"/>
      <c r="HA1779" s="91"/>
      <c r="HB1779" s="91"/>
      <c r="HC1779" s="91"/>
      <c r="HD1779" s="91"/>
      <c r="HE1779" s="91"/>
      <c r="HF1779" s="91"/>
      <c r="HG1779" s="91"/>
      <c r="HH1779" s="91"/>
      <c r="HI1779" s="91"/>
      <c r="HJ1779" s="91"/>
      <c r="HK1779" s="127"/>
      <c r="HL1779" s="126"/>
      <c r="HM1779" s="91"/>
      <c r="HN1779" s="91"/>
      <c r="HO1779" s="91"/>
      <c r="HP1779" s="91"/>
      <c r="HQ1779" s="91"/>
      <c r="HR1779" s="91"/>
      <c r="HS1779" s="91"/>
      <c r="HT1779" s="91"/>
      <c r="HU1779" s="91"/>
      <c r="HV1779" s="91"/>
      <c r="HW1779" s="91"/>
      <c r="HX1779" s="91"/>
      <c r="HY1779" s="91"/>
      <c r="HZ1779" s="91"/>
      <c r="IA1779" s="91"/>
      <c r="IB1779" s="91"/>
      <c r="IC1779" s="91"/>
      <c r="ID1779" s="91"/>
      <c r="IE1779" s="91"/>
      <c r="IF1779" s="91"/>
      <c r="IG1779" s="91"/>
      <c r="IH1779" s="91"/>
      <c r="II1779" s="91"/>
      <c r="IJ1779" s="91"/>
      <c r="IK1779" s="127"/>
    </row>
    <row r="1780" spans="2:245" x14ac:dyDescent="0.2">
      <c r="B1780" s="43"/>
      <c r="C1780" s="73"/>
      <c r="D1780" s="64"/>
      <c r="E1780" s="64"/>
      <c r="F1780" s="55"/>
      <c r="G1780" s="102"/>
      <c r="H1780" s="55"/>
      <c r="I1780" s="55"/>
      <c r="J1780" s="55"/>
      <c r="K1780" s="55"/>
      <c r="L1780" s="55"/>
      <c r="M1780" s="55"/>
      <c r="N1780" s="55"/>
      <c r="O1780" s="55"/>
      <c r="P1780" s="55"/>
      <c r="Q1780" s="55"/>
      <c r="R1780" s="55"/>
      <c r="S1780" s="55"/>
      <c r="T1780" s="55"/>
      <c r="U1780" s="55"/>
      <c r="V1780" s="55"/>
      <c r="W1780" s="55"/>
      <c r="X1780" s="55"/>
      <c r="Y1780" s="55"/>
      <c r="Z1780" s="55"/>
      <c r="AA1780" s="55"/>
      <c r="AB1780" s="55"/>
      <c r="AC1780" s="55"/>
      <c r="AD1780" s="55"/>
      <c r="AE1780" s="55"/>
      <c r="AF1780" s="55"/>
      <c r="AG1780" s="55"/>
      <c r="AY1780" s="162"/>
      <c r="AZ1780" s="162"/>
      <c r="BA1780" s="162"/>
      <c r="BB1780" s="162"/>
      <c r="BC1780" s="162"/>
      <c r="BD1780" s="162"/>
      <c r="BE1780" s="162"/>
      <c r="BF1780" s="162"/>
      <c r="BG1780" s="162"/>
      <c r="BH1780" s="162"/>
      <c r="BI1780" s="162"/>
      <c r="BJ1780" s="162"/>
      <c r="BK1780" s="162"/>
      <c r="BL1780" s="162"/>
      <c r="BM1780" s="162"/>
      <c r="BN1780" s="162"/>
      <c r="BO1780" s="162"/>
      <c r="BP1780" s="162"/>
      <c r="BQ1780" s="162"/>
      <c r="BR1780" s="162"/>
      <c r="BS1780" s="162"/>
      <c r="BT1780" s="162"/>
      <c r="BU1780" s="162"/>
      <c r="BV1780" s="162"/>
      <c r="BW1780" s="162"/>
      <c r="BX1780" s="162"/>
      <c r="BY1780" s="162"/>
      <c r="BZ1780" s="162"/>
      <c r="CA1780" s="162"/>
      <c r="CB1780" s="162"/>
      <c r="CC1780" s="162"/>
      <c r="CD1780" s="162"/>
      <c r="CE1780" s="162"/>
      <c r="CF1780" s="162"/>
      <c r="CG1780" s="162"/>
      <c r="CH1780" s="162"/>
      <c r="CI1780" s="162"/>
      <c r="CJ1780" s="162"/>
      <c r="CK1780" s="162"/>
      <c r="CX1780" s="98"/>
      <c r="DL1780" s="97"/>
      <c r="DX1780" s="98"/>
      <c r="EL1780" s="97"/>
      <c r="EX1780" s="98"/>
      <c r="EY1780" s="97"/>
      <c r="FL1780" s="126"/>
      <c r="FM1780" s="91"/>
      <c r="FN1780" s="91"/>
      <c r="FO1780" s="91"/>
      <c r="FP1780" s="91"/>
      <c r="FQ1780" s="91"/>
      <c r="FR1780" s="91"/>
      <c r="FS1780" s="91"/>
      <c r="FT1780" s="91"/>
      <c r="FU1780" s="91"/>
      <c r="FV1780" s="91"/>
      <c r="FW1780" s="91"/>
      <c r="FX1780" s="91"/>
      <c r="FY1780" s="91"/>
      <c r="FZ1780" s="91"/>
      <c r="GA1780" s="91"/>
      <c r="GB1780" s="91"/>
      <c r="GC1780" s="91"/>
      <c r="GD1780" s="91"/>
      <c r="GE1780" s="91"/>
      <c r="GF1780" s="91"/>
      <c r="GG1780" s="91"/>
      <c r="GH1780" s="91"/>
      <c r="GI1780" s="91"/>
      <c r="GJ1780" s="91"/>
      <c r="GK1780" s="127"/>
      <c r="GL1780" s="126"/>
      <c r="GM1780" s="91"/>
      <c r="GN1780" s="91"/>
      <c r="GO1780" s="91"/>
      <c r="GP1780" s="91"/>
      <c r="GQ1780" s="91"/>
      <c r="GR1780" s="91"/>
      <c r="GS1780" s="91"/>
      <c r="GT1780" s="91"/>
      <c r="GU1780" s="91"/>
      <c r="GV1780" s="91"/>
      <c r="GW1780" s="91"/>
      <c r="GX1780" s="91"/>
      <c r="GY1780" s="91"/>
      <c r="GZ1780" s="91"/>
      <c r="HA1780" s="91"/>
      <c r="HB1780" s="91"/>
      <c r="HC1780" s="91"/>
      <c r="HD1780" s="91"/>
      <c r="HE1780" s="91"/>
      <c r="HF1780" s="91"/>
      <c r="HG1780" s="91"/>
      <c r="HH1780" s="91"/>
      <c r="HI1780" s="91"/>
      <c r="HJ1780" s="91"/>
      <c r="HK1780" s="127"/>
      <c r="HL1780" s="126"/>
      <c r="HM1780" s="91"/>
      <c r="HN1780" s="91"/>
      <c r="HO1780" s="91"/>
      <c r="HP1780" s="91"/>
      <c r="HQ1780" s="91"/>
      <c r="HR1780" s="91"/>
      <c r="HS1780" s="91"/>
      <c r="HT1780" s="91"/>
      <c r="HU1780" s="91"/>
      <c r="HV1780" s="91"/>
      <c r="HW1780" s="91"/>
      <c r="HX1780" s="91"/>
      <c r="HY1780" s="91"/>
      <c r="HZ1780" s="91"/>
      <c r="IA1780" s="91"/>
      <c r="IB1780" s="91"/>
      <c r="IC1780" s="91"/>
      <c r="ID1780" s="91"/>
      <c r="IE1780" s="91"/>
      <c r="IF1780" s="91"/>
      <c r="IG1780" s="91"/>
      <c r="IH1780" s="91"/>
      <c r="II1780" s="91"/>
      <c r="IJ1780" s="91"/>
      <c r="IK1780" s="127"/>
    </row>
    <row r="1781" spans="2:245" x14ac:dyDescent="0.2">
      <c r="B1781" s="43"/>
      <c r="C1781" s="73"/>
      <c r="D1781" s="64"/>
      <c r="E1781" s="64"/>
      <c r="F1781" s="55"/>
      <c r="G1781" s="102"/>
      <c r="H1781" s="55"/>
      <c r="I1781" s="55"/>
      <c r="J1781" s="55"/>
      <c r="K1781" s="55"/>
      <c r="L1781" s="55"/>
      <c r="M1781" s="55"/>
      <c r="N1781" s="55"/>
      <c r="O1781" s="55"/>
      <c r="P1781" s="55"/>
      <c r="Q1781" s="55"/>
      <c r="R1781" s="55"/>
      <c r="S1781" s="55"/>
      <c r="T1781" s="55"/>
      <c r="U1781" s="55"/>
      <c r="V1781" s="55"/>
      <c r="W1781" s="55"/>
      <c r="X1781" s="55"/>
      <c r="Y1781" s="55"/>
      <c r="Z1781" s="55"/>
      <c r="AA1781" s="55"/>
      <c r="AB1781" s="55"/>
      <c r="AC1781" s="55"/>
      <c r="AD1781" s="55"/>
      <c r="AE1781" s="55"/>
      <c r="AF1781" s="55"/>
      <c r="AG1781" s="55"/>
      <c r="AY1781" s="162"/>
      <c r="AZ1781" s="162"/>
      <c r="BA1781" s="162"/>
      <c r="BB1781" s="162"/>
      <c r="BC1781" s="162"/>
      <c r="BD1781" s="162"/>
      <c r="BE1781" s="162"/>
      <c r="BF1781" s="162"/>
      <c r="BG1781" s="162"/>
      <c r="BH1781" s="162"/>
      <c r="BI1781" s="162"/>
      <c r="BJ1781" s="162"/>
      <c r="BK1781" s="162"/>
      <c r="BL1781" s="162"/>
      <c r="BM1781" s="162"/>
      <c r="BN1781" s="162"/>
      <c r="BO1781" s="162"/>
      <c r="BP1781" s="162"/>
      <c r="BQ1781" s="162"/>
      <c r="BR1781" s="162"/>
      <c r="BS1781" s="162"/>
      <c r="BT1781" s="162"/>
      <c r="BU1781" s="162"/>
      <c r="BV1781" s="162"/>
      <c r="BW1781" s="162"/>
      <c r="BX1781" s="162"/>
      <c r="BY1781" s="162"/>
      <c r="BZ1781" s="162"/>
      <c r="CA1781" s="162"/>
      <c r="CB1781" s="162"/>
      <c r="CC1781" s="162"/>
      <c r="CD1781" s="162"/>
      <c r="CE1781" s="162"/>
      <c r="CF1781" s="162"/>
      <c r="CG1781" s="162"/>
      <c r="CH1781" s="162"/>
      <c r="CI1781" s="162"/>
      <c r="CJ1781" s="162"/>
      <c r="CK1781" s="162"/>
      <c r="CX1781" s="98"/>
      <c r="DL1781" s="97"/>
      <c r="DX1781" s="98"/>
      <c r="EL1781" s="97"/>
      <c r="EX1781" s="98"/>
      <c r="EY1781" s="97"/>
      <c r="FL1781" s="126"/>
      <c r="FM1781" s="91"/>
      <c r="FN1781" s="91"/>
      <c r="FO1781" s="91"/>
      <c r="FP1781" s="91"/>
      <c r="FQ1781" s="91"/>
      <c r="FR1781" s="91"/>
      <c r="FS1781" s="91"/>
      <c r="FT1781" s="91"/>
      <c r="FU1781" s="91"/>
      <c r="FV1781" s="91"/>
      <c r="FW1781" s="91"/>
      <c r="FX1781" s="91"/>
      <c r="FY1781" s="91"/>
      <c r="FZ1781" s="91"/>
      <c r="GA1781" s="91"/>
      <c r="GB1781" s="91"/>
      <c r="GC1781" s="91"/>
      <c r="GD1781" s="91"/>
      <c r="GE1781" s="91"/>
      <c r="GF1781" s="91"/>
      <c r="GG1781" s="91"/>
      <c r="GH1781" s="91"/>
      <c r="GI1781" s="91"/>
      <c r="GJ1781" s="91"/>
      <c r="GK1781" s="127"/>
      <c r="GL1781" s="126"/>
      <c r="GM1781" s="91"/>
      <c r="GN1781" s="91"/>
      <c r="GO1781" s="91"/>
      <c r="GP1781" s="91"/>
      <c r="GQ1781" s="91"/>
      <c r="GR1781" s="91"/>
      <c r="GS1781" s="91"/>
      <c r="GT1781" s="91"/>
      <c r="GU1781" s="91"/>
      <c r="GV1781" s="91"/>
      <c r="GW1781" s="91"/>
      <c r="GX1781" s="91"/>
      <c r="GY1781" s="91"/>
      <c r="GZ1781" s="91"/>
      <c r="HA1781" s="91"/>
      <c r="HB1781" s="91"/>
      <c r="HC1781" s="91"/>
      <c r="HD1781" s="91"/>
      <c r="HE1781" s="91"/>
      <c r="HF1781" s="91"/>
      <c r="HG1781" s="91"/>
      <c r="HH1781" s="91"/>
      <c r="HI1781" s="91"/>
      <c r="HJ1781" s="91"/>
      <c r="HK1781" s="127"/>
      <c r="HL1781" s="126"/>
      <c r="HM1781" s="91"/>
      <c r="HN1781" s="91"/>
      <c r="HO1781" s="91"/>
      <c r="HP1781" s="91"/>
      <c r="HQ1781" s="91"/>
      <c r="HR1781" s="91"/>
      <c r="HS1781" s="91"/>
      <c r="HT1781" s="91"/>
      <c r="HU1781" s="91"/>
      <c r="HV1781" s="91"/>
      <c r="HW1781" s="91"/>
      <c r="HX1781" s="91"/>
      <c r="HY1781" s="91"/>
      <c r="HZ1781" s="91"/>
      <c r="IA1781" s="91"/>
      <c r="IB1781" s="91"/>
      <c r="IC1781" s="91"/>
      <c r="ID1781" s="91"/>
      <c r="IE1781" s="91"/>
      <c r="IF1781" s="91"/>
      <c r="IG1781" s="91"/>
      <c r="IH1781" s="91"/>
      <c r="II1781" s="91"/>
      <c r="IJ1781" s="91"/>
      <c r="IK1781" s="127"/>
    </row>
    <row r="1782" spans="2:245" x14ac:dyDescent="0.2">
      <c r="B1782" s="43"/>
      <c r="C1782" s="73"/>
      <c r="D1782" s="64"/>
      <c r="E1782" s="64"/>
      <c r="F1782" s="55"/>
      <c r="G1782" s="102"/>
      <c r="H1782" s="55"/>
      <c r="I1782" s="55"/>
      <c r="J1782" s="55"/>
      <c r="K1782" s="55"/>
      <c r="L1782" s="55"/>
      <c r="M1782" s="55"/>
      <c r="N1782" s="55"/>
      <c r="O1782" s="55"/>
      <c r="P1782" s="55"/>
      <c r="Q1782" s="55"/>
      <c r="R1782" s="55"/>
      <c r="S1782" s="55"/>
      <c r="T1782" s="55"/>
      <c r="U1782" s="55"/>
      <c r="V1782" s="55"/>
      <c r="W1782" s="55"/>
      <c r="X1782" s="55"/>
      <c r="Y1782" s="55"/>
      <c r="Z1782" s="55"/>
      <c r="AA1782" s="55"/>
      <c r="AB1782" s="55"/>
      <c r="AC1782" s="55"/>
      <c r="AD1782" s="55"/>
      <c r="AE1782" s="55"/>
      <c r="AF1782" s="55"/>
      <c r="AG1782" s="55"/>
      <c r="AY1782" s="162"/>
      <c r="AZ1782" s="162"/>
      <c r="BA1782" s="162"/>
      <c r="BB1782" s="162"/>
      <c r="BC1782" s="162"/>
      <c r="BD1782" s="162"/>
      <c r="BE1782" s="162"/>
      <c r="BF1782" s="162"/>
      <c r="BG1782" s="162"/>
      <c r="BH1782" s="162"/>
      <c r="BI1782" s="162"/>
      <c r="BJ1782" s="162"/>
      <c r="BK1782" s="162"/>
      <c r="BL1782" s="162"/>
      <c r="BM1782" s="162"/>
      <c r="BN1782" s="162"/>
      <c r="BO1782" s="162"/>
      <c r="BP1782" s="162"/>
      <c r="BQ1782" s="162"/>
      <c r="BR1782" s="162"/>
      <c r="BS1782" s="162"/>
      <c r="BT1782" s="162"/>
      <c r="BU1782" s="162"/>
      <c r="BV1782" s="162"/>
      <c r="BW1782" s="162"/>
      <c r="BX1782" s="162"/>
      <c r="BY1782" s="162"/>
      <c r="BZ1782" s="162"/>
      <c r="CA1782" s="162"/>
      <c r="CB1782" s="162"/>
      <c r="CC1782" s="162"/>
      <c r="CD1782" s="162"/>
      <c r="CE1782" s="162"/>
      <c r="CF1782" s="162"/>
      <c r="CG1782" s="162"/>
      <c r="CH1782" s="162"/>
      <c r="CI1782" s="162"/>
      <c r="CJ1782" s="162"/>
      <c r="CK1782" s="162"/>
      <c r="CX1782" s="98"/>
      <c r="DL1782" s="97"/>
      <c r="DX1782" s="98"/>
      <c r="EL1782" s="97"/>
      <c r="EX1782" s="98"/>
      <c r="EY1782" s="97"/>
      <c r="FL1782" s="126"/>
      <c r="FM1782" s="91"/>
      <c r="FN1782" s="91"/>
      <c r="FO1782" s="91"/>
      <c r="FP1782" s="91"/>
      <c r="FQ1782" s="91"/>
      <c r="FR1782" s="91"/>
      <c r="FS1782" s="91"/>
      <c r="FT1782" s="91"/>
      <c r="FU1782" s="91"/>
      <c r="FV1782" s="91"/>
      <c r="FW1782" s="91"/>
      <c r="FX1782" s="91"/>
      <c r="FY1782" s="91"/>
      <c r="FZ1782" s="91"/>
      <c r="GA1782" s="91"/>
      <c r="GB1782" s="91"/>
      <c r="GC1782" s="91"/>
      <c r="GD1782" s="91"/>
      <c r="GE1782" s="91"/>
      <c r="GF1782" s="91"/>
      <c r="GG1782" s="91"/>
      <c r="GH1782" s="91"/>
      <c r="GI1782" s="91"/>
      <c r="GJ1782" s="91"/>
      <c r="GK1782" s="127"/>
      <c r="GL1782" s="126"/>
      <c r="GM1782" s="91"/>
      <c r="GN1782" s="91"/>
      <c r="GO1782" s="91"/>
      <c r="GP1782" s="91"/>
      <c r="GQ1782" s="91"/>
      <c r="GR1782" s="91"/>
      <c r="GS1782" s="91"/>
      <c r="GT1782" s="91"/>
      <c r="GU1782" s="91"/>
      <c r="GV1782" s="91"/>
      <c r="GW1782" s="91"/>
      <c r="GX1782" s="91"/>
      <c r="GY1782" s="91"/>
      <c r="GZ1782" s="91"/>
      <c r="HA1782" s="91"/>
      <c r="HB1782" s="91"/>
      <c r="HC1782" s="91"/>
      <c r="HD1782" s="91"/>
      <c r="HE1782" s="91"/>
      <c r="HF1782" s="91"/>
      <c r="HG1782" s="91"/>
      <c r="HH1782" s="91"/>
      <c r="HI1782" s="91"/>
      <c r="HJ1782" s="91"/>
      <c r="HK1782" s="127"/>
      <c r="HL1782" s="126"/>
      <c r="HM1782" s="91"/>
      <c r="HN1782" s="91"/>
      <c r="HO1782" s="91"/>
      <c r="HP1782" s="91"/>
      <c r="HQ1782" s="91"/>
      <c r="HR1782" s="91"/>
      <c r="HS1782" s="91"/>
      <c r="HT1782" s="91"/>
      <c r="HU1782" s="91"/>
      <c r="HV1782" s="91"/>
      <c r="HW1782" s="91"/>
      <c r="HX1782" s="91"/>
      <c r="HY1782" s="91"/>
      <c r="HZ1782" s="91"/>
      <c r="IA1782" s="91"/>
      <c r="IB1782" s="91"/>
      <c r="IC1782" s="91"/>
      <c r="ID1782" s="91"/>
      <c r="IE1782" s="91"/>
      <c r="IF1782" s="91"/>
      <c r="IG1782" s="91"/>
      <c r="IH1782" s="91"/>
      <c r="II1782" s="91"/>
      <c r="IJ1782" s="91"/>
      <c r="IK1782" s="127"/>
    </row>
    <row r="1783" spans="2:245" x14ac:dyDescent="0.2">
      <c r="B1783" s="43"/>
      <c r="C1783" s="73"/>
      <c r="D1783" s="64"/>
      <c r="E1783" s="64"/>
      <c r="F1783" s="55"/>
      <c r="G1783" s="102"/>
      <c r="H1783" s="55"/>
      <c r="I1783" s="55"/>
      <c r="J1783" s="55"/>
      <c r="K1783" s="55"/>
      <c r="L1783" s="55"/>
      <c r="M1783" s="55"/>
      <c r="N1783" s="55"/>
      <c r="O1783" s="55"/>
      <c r="P1783" s="55"/>
      <c r="Q1783" s="55"/>
      <c r="R1783" s="55"/>
      <c r="S1783" s="55"/>
      <c r="T1783" s="55"/>
      <c r="U1783" s="55"/>
      <c r="V1783" s="55"/>
      <c r="W1783" s="55"/>
      <c r="X1783" s="55"/>
      <c r="Y1783" s="55"/>
      <c r="Z1783" s="55"/>
      <c r="AA1783" s="55"/>
      <c r="AB1783" s="55"/>
      <c r="AC1783" s="55"/>
      <c r="AD1783" s="55"/>
      <c r="AE1783" s="55"/>
      <c r="AF1783" s="55"/>
      <c r="AG1783" s="55"/>
      <c r="AY1783" s="162"/>
      <c r="AZ1783" s="162"/>
      <c r="BA1783" s="162"/>
      <c r="BB1783" s="162"/>
      <c r="BC1783" s="162"/>
      <c r="BD1783" s="162"/>
      <c r="BE1783" s="162"/>
      <c r="BF1783" s="162"/>
      <c r="BG1783" s="162"/>
      <c r="BH1783" s="162"/>
      <c r="BI1783" s="162"/>
      <c r="BJ1783" s="162"/>
      <c r="BK1783" s="162"/>
      <c r="BL1783" s="162"/>
      <c r="BM1783" s="162"/>
      <c r="BN1783" s="162"/>
      <c r="BO1783" s="162"/>
      <c r="BP1783" s="162"/>
      <c r="BQ1783" s="162"/>
      <c r="BR1783" s="162"/>
      <c r="BS1783" s="162"/>
      <c r="BT1783" s="162"/>
      <c r="BU1783" s="162"/>
      <c r="BV1783" s="162"/>
      <c r="BW1783" s="162"/>
      <c r="BX1783" s="162"/>
      <c r="BY1783" s="162"/>
      <c r="BZ1783" s="162"/>
      <c r="CA1783" s="162"/>
      <c r="CB1783" s="162"/>
      <c r="CC1783" s="162"/>
      <c r="CD1783" s="162"/>
      <c r="CE1783" s="162"/>
      <c r="CF1783" s="162"/>
      <c r="CG1783" s="162"/>
      <c r="CH1783" s="162"/>
      <c r="CI1783" s="162"/>
      <c r="CJ1783" s="162"/>
      <c r="CK1783" s="162"/>
      <c r="CX1783" s="98"/>
      <c r="DL1783" s="97"/>
      <c r="DX1783" s="98"/>
      <c r="EL1783" s="97"/>
      <c r="EX1783" s="98"/>
      <c r="EY1783" s="97"/>
      <c r="FL1783" s="126"/>
      <c r="FM1783" s="91"/>
      <c r="FN1783" s="91"/>
      <c r="FO1783" s="91"/>
      <c r="FP1783" s="91"/>
      <c r="FQ1783" s="91"/>
      <c r="FR1783" s="91"/>
      <c r="FS1783" s="91"/>
      <c r="FT1783" s="91"/>
      <c r="FU1783" s="91"/>
      <c r="FV1783" s="91"/>
      <c r="FW1783" s="91"/>
      <c r="FX1783" s="91"/>
      <c r="FY1783" s="91"/>
      <c r="FZ1783" s="91"/>
      <c r="GA1783" s="91"/>
      <c r="GB1783" s="91"/>
      <c r="GC1783" s="91"/>
      <c r="GD1783" s="91"/>
      <c r="GE1783" s="91"/>
      <c r="GF1783" s="91"/>
      <c r="GG1783" s="91"/>
      <c r="GH1783" s="91"/>
      <c r="GI1783" s="91"/>
      <c r="GJ1783" s="91"/>
      <c r="GK1783" s="127"/>
      <c r="GL1783" s="126"/>
      <c r="GM1783" s="91"/>
      <c r="GN1783" s="91"/>
      <c r="GO1783" s="91"/>
      <c r="GP1783" s="91"/>
      <c r="GQ1783" s="91"/>
      <c r="GR1783" s="91"/>
      <c r="GS1783" s="91"/>
      <c r="GT1783" s="91"/>
      <c r="GU1783" s="91"/>
      <c r="GV1783" s="91"/>
      <c r="GW1783" s="91"/>
      <c r="GX1783" s="91"/>
      <c r="GY1783" s="91"/>
      <c r="GZ1783" s="91"/>
      <c r="HA1783" s="91"/>
      <c r="HB1783" s="91"/>
      <c r="HC1783" s="91"/>
      <c r="HD1783" s="91"/>
      <c r="HE1783" s="91"/>
      <c r="HF1783" s="91"/>
      <c r="HG1783" s="91"/>
      <c r="HH1783" s="91"/>
      <c r="HI1783" s="91"/>
      <c r="HJ1783" s="91"/>
      <c r="HK1783" s="127"/>
      <c r="HL1783" s="126"/>
      <c r="HM1783" s="91"/>
      <c r="HN1783" s="91"/>
      <c r="HO1783" s="91"/>
      <c r="HP1783" s="91"/>
      <c r="HQ1783" s="91"/>
      <c r="HR1783" s="91"/>
      <c r="HS1783" s="91"/>
      <c r="HT1783" s="91"/>
      <c r="HU1783" s="91"/>
      <c r="HV1783" s="91"/>
      <c r="HW1783" s="91"/>
      <c r="HX1783" s="91"/>
      <c r="HY1783" s="91"/>
      <c r="HZ1783" s="91"/>
      <c r="IA1783" s="91"/>
      <c r="IB1783" s="91"/>
      <c r="IC1783" s="91"/>
      <c r="ID1783" s="91"/>
      <c r="IE1783" s="91"/>
      <c r="IF1783" s="91"/>
      <c r="IG1783" s="91"/>
      <c r="IH1783" s="91"/>
      <c r="II1783" s="91"/>
      <c r="IJ1783" s="91"/>
      <c r="IK1783" s="127"/>
    </row>
    <row r="1784" spans="2:245" x14ac:dyDescent="0.2">
      <c r="B1784" s="43"/>
      <c r="C1784" s="73"/>
      <c r="D1784" s="64"/>
      <c r="E1784" s="64"/>
      <c r="F1784" s="55"/>
      <c r="G1784" s="102"/>
      <c r="H1784" s="55"/>
      <c r="I1784" s="55"/>
      <c r="J1784" s="55"/>
      <c r="K1784" s="55"/>
      <c r="L1784" s="55"/>
      <c r="M1784" s="55"/>
      <c r="N1784" s="55"/>
      <c r="O1784" s="55"/>
      <c r="P1784" s="55"/>
      <c r="Q1784" s="55"/>
      <c r="R1784" s="55"/>
      <c r="S1784" s="55"/>
      <c r="T1784" s="55"/>
      <c r="U1784" s="55"/>
      <c r="V1784" s="55"/>
      <c r="W1784" s="55"/>
      <c r="X1784" s="55"/>
      <c r="Y1784" s="55"/>
      <c r="Z1784" s="55"/>
      <c r="AA1784" s="55"/>
      <c r="AB1784" s="55"/>
      <c r="AC1784" s="55"/>
      <c r="AD1784" s="55"/>
      <c r="AE1784" s="55"/>
      <c r="AF1784" s="55"/>
      <c r="AG1784" s="55"/>
      <c r="AY1784" s="162"/>
      <c r="AZ1784" s="162"/>
      <c r="BA1784" s="162"/>
      <c r="BB1784" s="162"/>
      <c r="BC1784" s="162"/>
      <c r="BD1784" s="162"/>
      <c r="BE1784" s="162"/>
      <c r="BF1784" s="162"/>
      <c r="BG1784" s="162"/>
      <c r="BH1784" s="162"/>
      <c r="BI1784" s="162"/>
      <c r="BJ1784" s="162"/>
      <c r="BK1784" s="162"/>
      <c r="BL1784" s="162"/>
      <c r="BM1784" s="162"/>
      <c r="BN1784" s="162"/>
      <c r="BO1784" s="162"/>
      <c r="BP1784" s="162"/>
      <c r="BQ1784" s="162"/>
      <c r="BR1784" s="162"/>
      <c r="BS1784" s="162"/>
      <c r="BT1784" s="162"/>
      <c r="BU1784" s="162"/>
      <c r="BV1784" s="162"/>
      <c r="BW1784" s="162"/>
      <c r="BX1784" s="162"/>
      <c r="BY1784" s="162"/>
      <c r="BZ1784" s="162"/>
      <c r="CA1784" s="162"/>
      <c r="CB1784" s="162"/>
      <c r="CC1784" s="162"/>
      <c r="CD1784" s="162"/>
      <c r="CE1784" s="162"/>
      <c r="CF1784" s="162"/>
      <c r="CG1784" s="162"/>
      <c r="CH1784" s="162"/>
      <c r="CI1784" s="162"/>
      <c r="CJ1784" s="162"/>
      <c r="CK1784" s="162"/>
      <c r="CX1784" s="98"/>
      <c r="DL1784" s="97"/>
      <c r="DX1784" s="98"/>
      <c r="EL1784" s="97"/>
      <c r="EX1784" s="98"/>
      <c r="EY1784" s="97"/>
      <c r="FL1784" s="126"/>
      <c r="FM1784" s="91"/>
      <c r="FN1784" s="91"/>
      <c r="FO1784" s="91"/>
      <c r="FP1784" s="91"/>
      <c r="FQ1784" s="91"/>
      <c r="FR1784" s="91"/>
      <c r="FS1784" s="91"/>
      <c r="FT1784" s="91"/>
      <c r="FU1784" s="91"/>
      <c r="FV1784" s="91"/>
      <c r="FW1784" s="91"/>
      <c r="FX1784" s="91"/>
      <c r="FY1784" s="91"/>
      <c r="FZ1784" s="91"/>
      <c r="GA1784" s="91"/>
      <c r="GB1784" s="91"/>
      <c r="GC1784" s="91"/>
      <c r="GD1784" s="91"/>
      <c r="GE1784" s="91"/>
      <c r="GF1784" s="91"/>
      <c r="GG1784" s="91"/>
      <c r="GH1784" s="91"/>
      <c r="GI1784" s="91"/>
      <c r="GJ1784" s="91"/>
      <c r="GK1784" s="127"/>
      <c r="GL1784" s="126"/>
      <c r="GM1784" s="91"/>
      <c r="GN1784" s="91"/>
      <c r="GO1784" s="91"/>
      <c r="GP1784" s="91"/>
      <c r="GQ1784" s="91"/>
      <c r="GR1784" s="91"/>
      <c r="GS1784" s="91"/>
      <c r="GT1784" s="91"/>
      <c r="GU1784" s="91"/>
      <c r="GV1784" s="91"/>
      <c r="GW1784" s="91"/>
      <c r="GX1784" s="91"/>
      <c r="GY1784" s="91"/>
      <c r="GZ1784" s="91"/>
      <c r="HA1784" s="91"/>
      <c r="HB1784" s="91"/>
      <c r="HC1784" s="91"/>
      <c r="HD1784" s="91"/>
      <c r="HE1784" s="91"/>
      <c r="HF1784" s="91"/>
      <c r="HG1784" s="91"/>
      <c r="HH1784" s="91"/>
      <c r="HI1784" s="91"/>
      <c r="HJ1784" s="91"/>
      <c r="HK1784" s="127"/>
      <c r="HL1784" s="126"/>
      <c r="HM1784" s="91"/>
      <c r="HN1784" s="91"/>
      <c r="HO1784" s="91"/>
      <c r="HP1784" s="91"/>
      <c r="HQ1784" s="91"/>
      <c r="HR1784" s="91"/>
      <c r="HS1784" s="91"/>
      <c r="HT1784" s="91"/>
      <c r="HU1784" s="91"/>
      <c r="HV1784" s="91"/>
      <c r="HW1784" s="91"/>
      <c r="HX1784" s="91"/>
      <c r="HY1784" s="91"/>
      <c r="HZ1784" s="91"/>
      <c r="IA1784" s="91"/>
      <c r="IB1784" s="91"/>
      <c r="IC1784" s="91"/>
      <c r="ID1784" s="91"/>
      <c r="IE1784" s="91"/>
      <c r="IF1784" s="91"/>
      <c r="IG1784" s="91"/>
      <c r="IH1784" s="91"/>
      <c r="II1784" s="91"/>
      <c r="IJ1784" s="91"/>
      <c r="IK1784" s="127"/>
    </row>
    <row r="1785" spans="2:245" x14ac:dyDescent="0.2">
      <c r="B1785" s="43"/>
      <c r="C1785" s="73"/>
      <c r="D1785" s="64"/>
      <c r="E1785" s="64"/>
      <c r="F1785" s="55"/>
      <c r="G1785" s="102"/>
      <c r="H1785" s="55"/>
      <c r="I1785" s="55"/>
      <c r="J1785" s="55"/>
      <c r="K1785" s="55"/>
      <c r="L1785" s="55"/>
      <c r="M1785" s="55"/>
      <c r="N1785" s="55"/>
      <c r="O1785" s="55"/>
      <c r="P1785" s="55"/>
      <c r="Q1785" s="55"/>
      <c r="R1785" s="55"/>
      <c r="S1785" s="55"/>
      <c r="T1785" s="55"/>
      <c r="U1785" s="55"/>
      <c r="V1785" s="55"/>
      <c r="W1785" s="55"/>
      <c r="X1785" s="55"/>
      <c r="Y1785" s="55"/>
      <c r="Z1785" s="55"/>
      <c r="AA1785" s="55"/>
      <c r="AB1785" s="55"/>
      <c r="AC1785" s="55"/>
      <c r="AD1785" s="55"/>
      <c r="AE1785" s="55"/>
      <c r="AF1785" s="55"/>
      <c r="AG1785" s="55"/>
      <c r="AY1785" s="162"/>
      <c r="AZ1785" s="162"/>
      <c r="BA1785" s="162"/>
      <c r="BB1785" s="162"/>
      <c r="BC1785" s="162"/>
      <c r="BD1785" s="162"/>
      <c r="BE1785" s="162"/>
      <c r="BF1785" s="162"/>
      <c r="BG1785" s="162"/>
      <c r="BH1785" s="162"/>
      <c r="BI1785" s="162"/>
      <c r="BJ1785" s="162"/>
      <c r="BK1785" s="162"/>
      <c r="BL1785" s="162"/>
      <c r="BM1785" s="162"/>
      <c r="BN1785" s="162"/>
      <c r="BO1785" s="162"/>
      <c r="BP1785" s="162"/>
      <c r="BQ1785" s="162"/>
      <c r="BR1785" s="162"/>
      <c r="BS1785" s="162"/>
      <c r="BT1785" s="162"/>
      <c r="BU1785" s="162"/>
      <c r="BV1785" s="162"/>
      <c r="BW1785" s="162"/>
      <c r="BX1785" s="162"/>
      <c r="BY1785" s="162"/>
      <c r="BZ1785" s="162"/>
      <c r="CA1785" s="162"/>
      <c r="CB1785" s="162"/>
      <c r="CC1785" s="162"/>
      <c r="CD1785" s="162"/>
      <c r="CE1785" s="162"/>
      <c r="CF1785" s="162"/>
      <c r="CG1785" s="162"/>
      <c r="CH1785" s="162"/>
      <c r="CI1785" s="162"/>
      <c r="CJ1785" s="162"/>
      <c r="CK1785" s="162"/>
      <c r="CX1785" s="98"/>
      <c r="DL1785" s="97"/>
      <c r="DX1785" s="98"/>
      <c r="EL1785" s="97"/>
      <c r="EX1785" s="98"/>
      <c r="EY1785" s="97"/>
      <c r="FL1785" s="126"/>
      <c r="FM1785" s="91"/>
      <c r="FN1785" s="91"/>
      <c r="FO1785" s="91"/>
      <c r="FP1785" s="91"/>
      <c r="FQ1785" s="91"/>
      <c r="FR1785" s="91"/>
      <c r="FS1785" s="91"/>
      <c r="FT1785" s="91"/>
      <c r="FU1785" s="91"/>
      <c r="FV1785" s="91"/>
      <c r="FW1785" s="91"/>
      <c r="FX1785" s="91"/>
      <c r="FY1785" s="91"/>
      <c r="FZ1785" s="91"/>
      <c r="GA1785" s="91"/>
      <c r="GB1785" s="91"/>
      <c r="GC1785" s="91"/>
      <c r="GD1785" s="91"/>
      <c r="GE1785" s="91"/>
      <c r="GF1785" s="91"/>
      <c r="GG1785" s="91"/>
      <c r="GH1785" s="91"/>
      <c r="GI1785" s="91"/>
      <c r="GJ1785" s="91"/>
      <c r="GK1785" s="127"/>
      <c r="GL1785" s="126"/>
      <c r="GM1785" s="91"/>
      <c r="GN1785" s="91"/>
      <c r="GO1785" s="91"/>
      <c r="GP1785" s="91"/>
      <c r="GQ1785" s="91"/>
      <c r="GR1785" s="91"/>
      <c r="GS1785" s="91"/>
      <c r="GT1785" s="91"/>
      <c r="GU1785" s="91"/>
      <c r="GV1785" s="91"/>
      <c r="GW1785" s="91"/>
      <c r="GX1785" s="91"/>
      <c r="GY1785" s="91"/>
      <c r="GZ1785" s="91"/>
      <c r="HA1785" s="91"/>
      <c r="HB1785" s="91"/>
      <c r="HC1785" s="91"/>
      <c r="HD1785" s="91"/>
      <c r="HE1785" s="91"/>
      <c r="HF1785" s="91"/>
      <c r="HG1785" s="91"/>
      <c r="HH1785" s="91"/>
      <c r="HI1785" s="91"/>
      <c r="HJ1785" s="91"/>
      <c r="HK1785" s="127"/>
      <c r="HL1785" s="126"/>
      <c r="HM1785" s="91"/>
      <c r="HN1785" s="91"/>
      <c r="HO1785" s="91"/>
      <c r="HP1785" s="91"/>
      <c r="HQ1785" s="91"/>
      <c r="HR1785" s="91"/>
      <c r="HS1785" s="91"/>
      <c r="HT1785" s="91"/>
      <c r="HU1785" s="91"/>
      <c r="HV1785" s="91"/>
      <c r="HW1785" s="91"/>
      <c r="HX1785" s="91"/>
      <c r="HY1785" s="91"/>
      <c r="HZ1785" s="91"/>
      <c r="IA1785" s="91"/>
      <c r="IB1785" s="91"/>
      <c r="IC1785" s="91"/>
      <c r="ID1785" s="91"/>
      <c r="IE1785" s="91"/>
      <c r="IF1785" s="91"/>
      <c r="IG1785" s="91"/>
      <c r="IH1785" s="91"/>
      <c r="II1785" s="91"/>
      <c r="IJ1785" s="91"/>
      <c r="IK1785" s="127"/>
    </row>
    <row r="1786" spans="2:245" x14ac:dyDescent="0.2">
      <c r="B1786" s="43"/>
      <c r="C1786" s="73"/>
      <c r="D1786" s="64"/>
      <c r="E1786" s="64"/>
      <c r="F1786" s="55"/>
      <c r="G1786" s="102"/>
      <c r="H1786" s="55"/>
      <c r="I1786" s="55"/>
      <c r="J1786" s="55"/>
      <c r="K1786" s="55"/>
      <c r="L1786" s="55"/>
      <c r="M1786" s="55"/>
      <c r="N1786" s="55"/>
      <c r="O1786" s="55"/>
      <c r="P1786" s="55"/>
      <c r="Q1786" s="55"/>
      <c r="R1786" s="55"/>
      <c r="S1786" s="55"/>
      <c r="T1786" s="55"/>
      <c r="U1786" s="55"/>
      <c r="V1786" s="55"/>
      <c r="W1786" s="55"/>
      <c r="X1786" s="55"/>
      <c r="Y1786" s="55"/>
      <c r="Z1786" s="55"/>
      <c r="AA1786" s="55"/>
      <c r="AB1786" s="55"/>
      <c r="AC1786" s="55"/>
      <c r="AD1786" s="55"/>
      <c r="AE1786" s="55"/>
      <c r="AF1786" s="55"/>
      <c r="AG1786" s="55"/>
      <c r="AY1786" s="162"/>
      <c r="AZ1786" s="162"/>
      <c r="BA1786" s="162"/>
      <c r="BB1786" s="162"/>
      <c r="BC1786" s="162"/>
      <c r="BD1786" s="162"/>
      <c r="BE1786" s="162"/>
      <c r="BF1786" s="162"/>
      <c r="BG1786" s="162"/>
      <c r="BH1786" s="162"/>
      <c r="BI1786" s="162"/>
      <c r="BJ1786" s="162"/>
      <c r="BK1786" s="162"/>
      <c r="BL1786" s="162"/>
      <c r="BM1786" s="162"/>
      <c r="BN1786" s="162"/>
      <c r="BO1786" s="162"/>
      <c r="BP1786" s="162"/>
      <c r="BQ1786" s="162"/>
      <c r="BR1786" s="162"/>
      <c r="BS1786" s="162"/>
      <c r="BT1786" s="162"/>
      <c r="BU1786" s="162"/>
      <c r="BV1786" s="162"/>
      <c r="BW1786" s="162"/>
      <c r="BX1786" s="162"/>
      <c r="BY1786" s="162"/>
      <c r="BZ1786" s="162"/>
      <c r="CA1786" s="162"/>
      <c r="CB1786" s="162"/>
      <c r="CC1786" s="162"/>
      <c r="CD1786" s="162"/>
      <c r="CE1786" s="162"/>
      <c r="CF1786" s="162"/>
      <c r="CG1786" s="162"/>
      <c r="CH1786" s="162"/>
      <c r="CI1786" s="162"/>
      <c r="CJ1786" s="162"/>
      <c r="CK1786" s="162"/>
      <c r="CX1786" s="98"/>
      <c r="DL1786" s="97"/>
      <c r="DX1786" s="98"/>
      <c r="EL1786" s="97"/>
      <c r="EX1786" s="98"/>
      <c r="EY1786" s="97"/>
      <c r="FL1786" s="126"/>
      <c r="FM1786" s="91"/>
      <c r="FN1786" s="91"/>
      <c r="FO1786" s="91"/>
      <c r="FP1786" s="91"/>
      <c r="FQ1786" s="91"/>
      <c r="FR1786" s="91"/>
      <c r="FS1786" s="91"/>
      <c r="FT1786" s="91"/>
      <c r="FU1786" s="91"/>
      <c r="FV1786" s="91"/>
      <c r="FW1786" s="91"/>
      <c r="FX1786" s="91"/>
      <c r="FY1786" s="91"/>
      <c r="FZ1786" s="91"/>
      <c r="GA1786" s="91"/>
      <c r="GB1786" s="91"/>
      <c r="GC1786" s="91"/>
      <c r="GD1786" s="91"/>
      <c r="GE1786" s="91"/>
      <c r="GF1786" s="91"/>
      <c r="GG1786" s="91"/>
      <c r="GH1786" s="91"/>
      <c r="GI1786" s="91"/>
      <c r="GJ1786" s="91"/>
      <c r="GK1786" s="127"/>
      <c r="GL1786" s="126"/>
      <c r="GM1786" s="91"/>
      <c r="GN1786" s="91"/>
      <c r="GO1786" s="91"/>
      <c r="GP1786" s="91"/>
      <c r="GQ1786" s="91"/>
      <c r="GR1786" s="91"/>
      <c r="GS1786" s="91"/>
      <c r="GT1786" s="91"/>
      <c r="GU1786" s="91"/>
      <c r="GV1786" s="91"/>
      <c r="GW1786" s="91"/>
      <c r="GX1786" s="91"/>
      <c r="GY1786" s="91"/>
      <c r="GZ1786" s="91"/>
      <c r="HA1786" s="91"/>
      <c r="HB1786" s="91"/>
      <c r="HC1786" s="91"/>
      <c r="HD1786" s="91"/>
      <c r="HE1786" s="91"/>
      <c r="HF1786" s="91"/>
      <c r="HG1786" s="91"/>
      <c r="HH1786" s="91"/>
      <c r="HI1786" s="91"/>
      <c r="HJ1786" s="91"/>
      <c r="HK1786" s="127"/>
      <c r="HL1786" s="126"/>
      <c r="HM1786" s="91"/>
      <c r="HN1786" s="91"/>
      <c r="HO1786" s="91"/>
      <c r="HP1786" s="91"/>
      <c r="HQ1786" s="91"/>
      <c r="HR1786" s="91"/>
      <c r="HS1786" s="91"/>
      <c r="HT1786" s="91"/>
      <c r="HU1786" s="91"/>
      <c r="HV1786" s="91"/>
      <c r="HW1786" s="91"/>
      <c r="HX1786" s="91"/>
      <c r="HY1786" s="91"/>
      <c r="HZ1786" s="91"/>
      <c r="IA1786" s="91"/>
      <c r="IB1786" s="91"/>
      <c r="IC1786" s="91"/>
      <c r="ID1786" s="91"/>
      <c r="IE1786" s="91"/>
      <c r="IF1786" s="91"/>
      <c r="IG1786" s="91"/>
      <c r="IH1786" s="91"/>
      <c r="II1786" s="91"/>
      <c r="IJ1786" s="91"/>
      <c r="IK1786" s="127"/>
    </row>
    <row r="1787" spans="2:245" x14ac:dyDescent="0.2">
      <c r="B1787" s="43"/>
      <c r="C1787" s="73"/>
      <c r="D1787" s="64"/>
      <c r="E1787" s="64"/>
      <c r="F1787" s="55"/>
      <c r="G1787" s="102"/>
      <c r="H1787" s="55"/>
      <c r="I1787" s="55"/>
      <c r="J1787" s="55"/>
      <c r="K1787" s="55"/>
      <c r="L1787" s="55"/>
      <c r="M1787" s="55"/>
      <c r="N1787" s="55"/>
      <c r="O1787" s="55"/>
      <c r="P1787" s="55"/>
      <c r="Q1787" s="55"/>
      <c r="R1787" s="55"/>
      <c r="S1787" s="55"/>
      <c r="T1787" s="55"/>
      <c r="U1787" s="55"/>
      <c r="V1787" s="55"/>
      <c r="W1787" s="55"/>
      <c r="X1787" s="55"/>
      <c r="Y1787" s="55"/>
      <c r="Z1787" s="55"/>
      <c r="AA1787" s="55"/>
      <c r="AB1787" s="55"/>
      <c r="AC1787" s="55"/>
      <c r="AD1787" s="55"/>
      <c r="AE1787" s="55"/>
      <c r="AF1787" s="55"/>
      <c r="AG1787" s="55"/>
      <c r="AY1787" s="162"/>
      <c r="AZ1787" s="162"/>
      <c r="BA1787" s="162"/>
      <c r="BB1787" s="162"/>
      <c r="BC1787" s="162"/>
      <c r="BD1787" s="162"/>
      <c r="BE1787" s="162"/>
      <c r="BF1787" s="162"/>
      <c r="BG1787" s="162"/>
      <c r="BH1787" s="162"/>
      <c r="BI1787" s="162"/>
      <c r="BJ1787" s="162"/>
      <c r="BK1787" s="162"/>
      <c r="BL1787" s="162"/>
      <c r="BM1787" s="162"/>
      <c r="BN1787" s="162"/>
      <c r="BO1787" s="162"/>
      <c r="BP1787" s="162"/>
      <c r="BQ1787" s="162"/>
      <c r="BR1787" s="162"/>
      <c r="BS1787" s="162"/>
      <c r="BT1787" s="162"/>
      <c r="BU1787" s="162"/>
      <c r="BV1787" s="162"/>
      <c r="BW1787" s="162"/>
      <c r="BX1787" s="162"/>
      <c r="BY1787" s="162"/>
      <c r="BZ1787" s="162"/>
      <c r="CA1787" s="162"/>
      <c r="CB1787" s="162"/>
      <c r="CC1787" s="162"/>
      <c r="CD1787" s="162"/>
      <c r="CE1787" s="162"/>
      <c r="CF1787" s="162"/>
      <c r="CG1787" s="162"/>
      <c r="CH1787" s="162"/>
      <c r="CI1787" s="162"/>
      <c r="CJ1787" s="162"/>
      <c r="CK1787" s="162"/>
      <c r="CX1787" s="98"/>
      <c r="DL1787" s="97"/>
      <c r="DX1787" s="98"/>
      <c r="EL1787" s="97"/>
      <c r="EX1787" s="98"/>
      <c r="EY1787" s="97"/>
      <c r="FL1787" s="126"/>
      <c r="FM1787" s="91"/>
      <c r="FN1787" s="91"/>
      <c r="FO1787" s="91"/>
      <c r="FP1787" s="91"/>
      <c r="FQ1787" s="91"/>
      <c r="FR1787" s="91"/>
      <c r="FS1787" s="91"/>
      <c r="FT1787" s="91"/>
      <c r="FU1787" s="91"/>
      <c r="FV1787" s="91"/>
      <c r="FW1787" s="91"/>
      <c r="FX1787" s="91"/>
      <c r="FY1787" s="91"/>
      <c r="FZ1787" s="91"/>
      <c r="GA1787" s="91"/>
      <c r="GB1787" s="91"/>
      <c r="GC1787" s="91"/>
      <c r="GD1787" s="91"/>
      <c r="GE1787" s="91"/>
      <c r="GF1787" s="91"/>
      <c r="GG1787" s="91"/>
      <c r="GH1787" s="91"/>
      <c r="GI1787" s="91"/>
      <c r="GJ1787" s="91"/>
      <c r="GK1787" s="127"/>
      <c r="GL1787" s="126"/>
      <c r="GM1787" s="91"/>
      <c r="GN1787" s="91"/>
      <c r="GO1787" s="91"/>
      <c r="GP1787" s="91"/>
      <c r="GQ1787" s="91"/>
      <c r="GR1787" s="91"/>
      <c r="GS1787" s="91"/>
      <c r="GT1787" s="91"/>
      <c r="GU1787" s="91"/>
      <c r="GV1787" s="91"/>
      <c r="GW1787" s="91"/>
      <c r="GX1787" s="91"/>
      <c r="GY1787" s="91"/>
      <c r="GZ1787" s="91"/>
      <c r="HA1787" s="91"/>
      <c r="HB1787" s="91"/>
      <c r="HC1787" s="91"/>
      <c r="HD1787" s="91"/>
      <c r="HE1787" s="91"/>
      <c r="HF1787" s="91"/>
      <c r="HG1787" s="91"/>
      <c r="HH1787" s="91"/>
      <c r="HI1787" s="91"/>
      <c r="HJ1787" s="91"/>
      <c r="HK1787" s="127"/>
      <c r="HL1787" s="126"/>
      <c r="HM1787" s="91"/>
      <c r="HN1787" s="91"/>
      <c r="HO1787" s="91"/>
      <c r="HP1787" s="91"/>
      <c r="HQ1787" s="91"/>
      <c r="HR1787" s="91"/>
      <c r="HS1787" s="91"/>
      <c r="HT1787" s="91"/>
      <c r="HU1787" s="91"/>
      <c r="HV1787" s="91"/>
      <c r="HW1787" s="91"/>
      <c r="HX1787" s="91"/>
      <c r="HY1787" s="91"/>
      <c r="HZ1787" s="91"/>
      <c r="IA1787" s="91"/>
      <c r="IB1787" s="91"/>
      <c r="IC1787" s="91"/>
      <c r="ID1787" s="91"/>
      <c r="IE1787" s="91"/>
      <c r="IF1787" s="91"/>
      <c r="IG1787" s="91"/>
      <c r="IH1787" s="91"/>
      <c r="II1787" s="91"/>
      <c r="IJ1787" s="91"/>
      <c r="IK1787" s="127"/>
    </row>
    <row r="1788" spans="2:245" ht="13.5" thickBot="1" x14ac:dyDescent="0.25">
      <c r="B1788" s="43"/>
      <c r="C1788" s="73"/>
      <c r="D1788" s="64"/>
      <c r="E1788" s="64"/>
      <c r="F1788" s="55"/>
      <c r="G1788" s="102"/>
      <c r="H1788" s="55"/>
      <c r="I1788" s="55"/>
      <c r="J1788" s="55"/>
      <c r="K1788" s="55"/>
      <c r="L1788" s="55"/>
      <c r="M1788" s="55"/>
      <c r="N1788" s="55"/>
      <c r="O1788" s="55"/>
      <c r="P1788" s="55"/>
      <c r="Q1788" s="55"/>
      <c r="R1788" s="55"/>
      <c r="S1788" s="55"/>
      <c r="T1788" s="55"/>
      <c r="U1788" s="55"/>
      <c r="V1788" s="55"/>
      <c r="W1788" s="55"/>
      <c r="X1788" s="55"/>
      <c r="Y1788" s="55"/>
      <c r="Z1788" s="55"/>
      <c r="AA1788" s="55"/>
      <c r="AB1788" s="55"/>
      <c r="AC1788" s="55"/>
      <c r="AD1788" s="55"/>
      <c r="AE1788" s="55"/>
      <c r="AF1788" s="55"/>
      <c r="AG1788" s="55"/>
      <c r="AY1788" s="162"/>
      <c r="AZ1788" s="162"/>
      <c r="BA1788" s="162"/>
      <c r="BB1788" s="162"/>
      <c r="BC1788" s="162"/>
      <c r="BD1788" s="162"/>
      <c r="BE1788" s="162"/>
      <c r="BF1788" s="162"/>
      <c r="BG1788" s="162"/>
      <c r="BH1788" s="162"/>
      <c r="BI1788" s="162"/>
      <c r="BJ1788" s="162"/>
      <c r="BK1788" s="162"/>
      <c r="BL1788" s="162"/>
      <c r="BM1788" s="162"/>
      <c r="BN1788" s="162"/>
      <c r="BO1788" s="162"/>
      <c r="BP1788" s="162"/>
      <c r="BQ1788" s="162"/>
      <c r="BR1788" s="162"/>
      <c r="BS1788" s="162"/>
      <c r="BT1788" s="162"/>
      <c r="BU1788" s="162"/>
      <c r="BV1788" s="162"/>
      <c r="BW1788" s="162"/>
      <c r="BX1788" s="162"/>
      <c r="BY1788" s="162"/>
      <c r="BZ1788" s="162"/>
      <c r="CA1788" s="162"/>
      <c r="CB1788" s="162"/>
      <c r="CC1788" s="162"/>
      <c r="CD1788" s="162"/>
      <c r="CE1788" s="162"/>
      <c r="CF1788" s="162"/>
      <c r="CG1788" s="162"/>
      <c r="CH1788" s="162"/>
      <c r="CI1788" s="162"/>
      <c r="CJ1788" s="162"/>
      <c r="CK1788" s="162"/>
      <c r="CX1788" s="98"/>
      <c r="DL1788" s="97"/>
      <c r="DX1788" s="98"/>
      <c r="EL1788" s="97"/>
      <c r="EX1788" s="98"/>
      <c r="EY1788" s="97"/>
      <c r="FL1788" s="126"/>
      <c r="FM1788" s="91"/>
      <c r="FN1788" s="91"/>
      <c r="FO1788" s="91"/>
      <c r="FP1788" s="91"/>
      <c r="FQ1788" s="91"/>
      <c r="FR1788" s="91"/>
      <c r="FS1788" s="91"/>
      <c r="FT1788" s="91"/>
      <c r="FU1788" s="91"/>
      <c r="FV1788" s="91"/>
      <c r="FW1788" s="91"/>
      <c r="FX1788" s="91"/>
      <c r="FY1788" s="91"/>
      <c r="FZ1788" s="91"/>
      <c r="GA1788" s="91"/>
      <c r="GB1788" s="91"/>
      <c r="GC1788" s="91"/>
      <c r="GD1788" s="91"/>
      <c r="GE1788" s="91"/>
      <c r="GF1788" s="91"/>
      <c r="GG1788" s="91"/>
      <c r="GH1788" s="91"/>
      <c r="GI1788" s="91"/>
      <c r="GJ1788" s="91"/>
      <c r="GK1788" s="127"/>
      <c r="GL1788" s="126"/>
      <c r="GM1788" s="91"/>
      <c r="GN1788" s="91"/>
      <c r="GO1788" s="91"/>
      <c r="GP1788" s="91"/>
      <c r="GQ1788" s="91"/>
      <c r="GR1788" s="91"/>
      <c r="GS1788" s="91"/>
      <c r="GT1788" s="91"/>
      <c r="GU1788" s="91"/>
      <c r="GV1788" s="91"/>
      <c r="GW1788" s="91"/>
      <c r="GX1788" s="91"/>
      <c r="GY1788" s="91"/>
      <c r="GZ1788" s="91"/>
      <c r="HA1788" s="91"/>
      <c r="HB1788" s="91"/>
      <c r="HC1788" s="91"/>
      <c r="HD1788" s="91"/>
      <c r="HE1788" s="91"/>
      <c r="HF1788" s="91"/>
      <c r="HG1788" s="91"/>
      <c r="HH1788" s="91"/>
      <c r="HI1788" s="91"/>
      <c r="HJ1788" s="91"/>
      <c r="HK1788" s="127"/>
      <c r="HL1788" s="126"/>
      <c r="HM1788" s="91"/>
      <c r="HN1788" s="91"/>
      <c r="HO1788" s="91"/>
      <c r="HP1788" s="91"/>
      <c r="HQ1788" s="91"/>
      <c r="HR1788" s="91"/>
      <c r="HS1788" s="91"/>
      <c r="HT1788" s="91"/>
      <c r="HU1788" s="91"/>
      <c r="HV1788" s="91"/>
      <c r="HW1788" s="91"/>
      <c r="HX1788" s="91"/>
      <c r="HY1788" s="91"/>
      <c r="HZ1788" s="91"/>
      <c r="IA1788" s="91"/>
      <c r="IB1788" s="91"/>
      <c r="IC1788" s="91"/>
      <c r="ID1788" s="91"/>
      <c r="IE1788" s="91"/>
      <c r="IF1788" s="91"/>
      <c r="IG1788" s="91"/>
      <c r="IH1788" s="91"/>
      <c r="II1788" s="91"/>
      <c r="IJ1788" s="91"/>
      <c r="IK1788" s="127"/>
    </row>
    <row r="1789" spans="2:245" x14ac:dyDescent="0.2">
      <c r="B1789" s="43"/>
      <c r="C1789" s="73"/>
      <c r="D1789" s="64"/>
      <c r="E1789" s="64"/>
      <c r="F1789" s="55"/>
      <c r="G1789" s="102"/>
      <c r="H1789" s="55"/>
      <c r="I1789" s="55"/>
      <c r="J1789" s="55"/>
      <c r="K1789" s="55"/>
      <c r="L1789" s="55"/>
      <c r="M1789" s="55"/>
      <c r="N1789" s="55"/>
      <c r="O1789" s="55"/>
      <c r="P1789" s="55"/>
      <c r="Q1789" s="55"/>
      <c r="R1789" s="55"/>
      <c r="S1789" s="55"/>
      <c r="T1789" s="55"/>
      <c r="U1789" s="55"/>
      <c r="V1789" s="55"/>
      <c r="W1789" s="55"/>
      <c r="X1789" s="55"/>
      <c r="Y1789" s="55"/>
      <c r="Z1789" s="55"/>
      <c r="AA1789" s="55"/>
      <c r="AB1789" s="55"/>
      <c r="AC1789" s="55"/>
      <c r="AD1789" s="55"/>
      <c r="AE1789" s="55"/>
      <c r="AF1789" s="55"/>
      <c r="AG1789" s="55"/>
      <c r="AY1789" s="162"/>
      <c r="AZ1789" s="162"/>
      <c r="BA1789" s="162"/>
      <c r="BB1789" s="162"/>
      <c r="BC1789" s="162"/>
      <c r="BD1789" s="162"/>
      <c r="BE1789" s="162"/>
      <c r="BF1789" s="162"/>
      <c r="BG1789" s="162"/>
      <c r="BH1789" s="162"/>
      <c r="BI1789" s="162"/>
      <c r="BJ1789" s="162"/>
      <c r="BK1789" s="162"/>
      <c r="BL1789" s="162"/>
      <c r="BM1789" s="162"/>
      <c r="BN1789" s="162"/>
      <c r="BO1789" s="162"/>
      <c r="BP1789" s="162"/>
      <c r="BQ1789" s="162"/>
      <c r="BR1789" s="162"/>
      <c r="BS1789" s="162"/>
      <c r="BT1789" s="162"/>
      <c r="BU1789" s="162"/>
      <c r="BV1789" s="162"/>
      <c r="BW1789" s="162"/>
      <c r="BX1789" s="162"/>
      <c r="BY1789" s="162"/>
      <c r="BZ1789" s="162"/>
      <c r="CA1789" s="162"/>
      <c r="CB1789" s="162"/>
      <c r="CC1789" s="162"/>
      <c r="CD1789" s="162"/>
      <c r="CE1789" s="162"/>
      <c r="CF1789" s="162"/>
      <c r="CG1789" s="162"/>
      <c r="CH1789" s="162"/>
      <c r="CI1789" s="162"/>
      <c r="CJ1789" s="162"/>
      <c r="CK1789" s="162"/>
      <c r="CL1789" s="163"/>
      <c r="CM1789" s="163"/>
      <c r="CN1789" s="163"/>
      <c r="CO1789" s="163"/>
      <c r="CP1789" s="163"/>
      <c r="CQ1789" s="163"/>
      <c r="CR1789" s="163"/>
      <c r="CS1789" s="163"/>
      <c r="CT1789" s="163"/>
      <c r="CU1789" s="163"/>
      <c r="CV1789" s="163"/>
      <c r="CW1789" s="163"/>
      <c r="CX1789" s="173"/>
      <c r="CY1789" s="163"/>
      <c r="CZ1789" s="163"/>
      <c r="DA1789" s="163"/>
      <c r="DB1789" s="163"/>
      <c r="DC1789" s="163"/>
      <c r="DD1789" s="163"/>
      <c r="DE1789" s="163"/>
      <c r="DF1789" s="163"/>
      <c r="DG1789" s="163"/>
      <c r="DH1789" s="163"/>
      <c r="DI1789" s="163"/>
      <c r="DJ1789" s="163"/>
      <c r="DK1789" s="163"/>
      <c r="DL1789" s="172"/>
      <c r="DM1789" s="163"/>
      <c r="DN1789" s="163"/>
      <c r="DO1789" s="163"/>
      <c r="DP1789" s="163"/>
      <c r="DQ1789" s="163"/>
      <c r="DR1789" s="163"/>
      <c r="DS1789" s="163"/>
      <c r="DT1789" s="163"/>
      <c r="DU1789" s="163"/>
      <c r="DV1789" s="163"/>
      <c r="DW1789" s="163"/>
      <c r="DX1789" s="173"/>
      <c r="DY1789" s="163"/>
      <c r="DZ1789" s="163"/>
      <c r="EA1789" s="163"/>
      <c r="EB1789" s="163"/>
      <c r="EC1789" s="163"/>
      <c r="ED1789" s="163"/>
      <c r="EE1789" s="163"/>
      <c r="EF1789" s="163"/>
      <c r="EG1789" s="163"/>
      <c r="EH1789" s="163"/>
      <c r="EI1789" s="163"/>
      <c r="EJ1789" s="163"/>
      <c r="EK1789" s="163"/>
      <c r="EL1789" s="172"/>
      <c r="EM1789" s="163"/>
      <c r="EN1789" s="163"/>
      <c r="EO1789" s="163"/>
      <c r="EP1789" s="163"/>
      <c r="EQ1789" s="163"/>
      <c r="ER1789" s="163"/>
      <c r="ES1789" s="163"/>
      <c r="ET1789" s="163"/>
      <c r="EU1789" s="163"/>
      <c r="EV1789" s="163"/>
      <c r="EW1789" s="163"/>
      <c r="EX1789" s="173"/>
      <c r="EY1789" s="172"/>
      <c r="EZ1789" s="163"/>
      <c r="FA1789" s="163"/>
      <c r="FB1789" s="163"/>
      <c r="FC1789" s="163"/>
      <c r="FD1789" s="163"/>
      <c r="FE1789" s="163"/>
      <c r="FF1789" s="163"/>
      <c r="FG1789" s="163"/>
      <c r="FH1789" s="163"/>
      <c r="FI1789" s="163"/>
      <c r="FJ1789" s="163"/>
      <c r="FK1789" s="163"/>
      <c r="FL1789" s="126"/>
      <c r="FM1789" s="91"/>
      <c r="FN1789" s="91"/>
      <c r="FO1789" s="91"/>
      <c r="FP1789" s="91"/>
      <c r="FQ1789" s="91"/>
      <c r="FR1789" s="91"/>
      <c r="FS1789" s="91"/>
      <c r="FT1789" s="91"/>
      <c r="FU1789" s="91"/>
      <c r="FV1789" s="91"/>
      <c r="FW1789" s="91"/>
      <c r="FX1789" s="91"/>
      <c r="FY1789" s="91"/>
      <c r="FZ1789" s="91"/>
      <c r="GA1789" s="91"/>
      <c r="GB1789" s="91"/>
      <c r="GC1789" s="91"/>
      <c r="GD1789" s="91"/>
      <c r="GE1789" s="91"/>
      <c r="GF1789" s="91"/>
      <c r="GG1789" s="91"/>
      <c r="GH1789" s="91"/>
      <c r="GI1789" s="91"/>
      <c r="GJ1789" s="91"/>
      <c r="GK1789" s="127"/>
      <c r="GL1789" s="126"/>
      <c r="GM1789" s="91"/>
      <c r="GN1789" s="91"/>
      <c r="GO1789" s="91"/>
      <c r="GP1789" s="91"/>
      <c r="GQ1789" s="91"/>
      <c r="GR1789" s="91"/>
      <c r="GS1789" s="91"/>
      <c r="GT1789" s="91"/>
      <c r="GU1789" s="91"/>
      <c r="GV1789" s="91"/>
      <c r="GW1789" s="91"/>
      <c r="GX1789" s="91"/>
      <c r="GY1789" s="91"/>
      <c r="GZ1789" s="91"/>
      <c r="HA1789" s="91"/>
      <c r="HB1789" s="91"/>
      <c r="HC1789" s="91"/>
      <c r="HD1789" s="91"/>
      <c r="HE1789" s="91"/>
      <c r="HF1789" s="91"/>
      <c r="HG1789" s="91"/>
      <c r="HH1789" s="91"/>
      <c r="HI1789" s="91"/>
      <c r="HJ1789" s="91"/>
      <c r="HK1789" s="127"/>
      <c r="HL1789" s="126"/>
      <c r="HM1789" s="91"/>
      <c r="HN1789" s="91"/>
      <c r="HO1789" s="91"/>
      <c r="HP1789" s="91"/>
      <c r="HQ1789" s="91"/>
      <c r="HR1789" s="91"/>
      <c r="HS1789" s="91"/>
      <c r="HT1789" s="91"/>
      <c r="HU1789" s="91"/>
      <c r="HV1789" s="91"/>
      <c r="HW1789" s="91"/>
      <c r="HX1789" s="91"/>
      <c r="HY1789" s="91"/>
      <c r="HZ1789" s="91"/>
      <c r="IA1789" s="91"/>
      <c r="IB1789" s="91"/>
      <c r="IC1789" s="91"/>
      <c r="ID1789" s="91"/>
      <c r="IE1789" s="91"/>
      <c r="IF1789" s="91"/>
      <c r="IG1789" s="91"/>
      <c r="IH1789" s="91"/>
      <c r="II1789" s="91"/>
      <c r="IJ1789" s="91"/>
      <c r="IK1789" s="127"/>
    </row>
    <row r="1790" spans="2:245" x14ac:dyDescent="0.2">
      <c r="B1790" s="43"/>
      <c r="C1790" s="73"/>
      <c r="D1790" s="64"/>
      <c r="E1790" s="64"/>
      <c r="F1790" s="55"/>
      <c r="G1790" s="102"/>
      <c r="H1790" s="55"/>
      <c r="I1790" s="55"/>
      <c r="J1790" s="55"/>
      <c r="K1790" s="55"/>
      <c r="L1790" s="55"/>
      <c r="M1790" s="55"/>
      <c r="N1790" s="55"/>
      <c r="O1790" s="55"/>
      <c r="P1790" s="55"/>
      <c r="Q1790" s="55"/>
      <c r="R1790" s="55"/>
      <c r="S1790" s="55"/>
      <c r="T1790" s="55"/>
      <c r="U1790" s="55"/>
      <c r="V1790" s="55"/>
      <c r="W1790" s="55"/>
      <c r="X1790" s="55"/>
      <c r="Y1790" s="55"/>
      <c r="Z1790" s="55"/>
      <c r="AA1790" s="55"/>
      <c r="AB1790" s="55"/>
      <c r="AC1790" s="55"/>
      <c r="AD1790" s="55"/>
      <c r="AE1790" s="55"/>
      <c r="AF1790" s="55"/>
      <c r="AG1790" s="55"/>
      <c r="AY1790" s="162"/>
      <c r="AZ1790" s="162"/>
      <c r="BA1790" s="162"/>
      <c r="BB1790" s="162"/>
      <c r="BC1790" s="162"/>
      <c r="BD1790" s="162"/>
      <c r="BE1790" s="162"/>
      <c r="BF1790" s="162"/>
      <c r="BG1790" s="162"/>
      <c r="BH1790" s="162"/>
      <c r="BI1790" s="162"/>
      <c r="BJ1790" s="162"/>
      <c r="BK1790" s="162"/>
      <c r="BL1790" s="162"/>
      <c r="BM1790" s="162"/>
      <c r="BN1790" s="162"/>
      <c r="BO1790" s="162"/>
      <c r="BP1790" s="162"/>
      <c r="BQ1790" s="162"/>
      <c r="BR1790" s="162"/>
      <c r="BS1790" s="162"/>
      <c r="BT1790" s="162"/>
      <c r="BU1790" s="162"/>
      <c r="BV1790" s="162"/>
      <c r="BW1790" s="162"/>
      <c r="BX1790" s="162"/>
      <c r="BY1790" s="162"/>
      <c r="BZ1790" s="162"/>
      <c r="CA1790" s="162"/>
      <c r="CB1790" s="162"/>
      <c r="CC1790" s="162"/>
      <c r="CD1790" s="162"/>
      <c r="CE1790" s="162"/>
      <c r="CF1790" s="162"/>
      <c r="CG1790" s="162"/>
      <c r="CH1790" s="162"/>
      <c r="CI1790" s="162"/>
      <c r="CJ1790" s="162"/>
      <c r="CK1790" s="162"/>
      <c r="CX1790" s="98"/>
      <c r="DL1790" s="97"/>
      <c r="DX1790" s="98"/>
      <c r="EL1790" s="97"/>
      <c r="EX1790" s="98"/>
      <c r="EY1790" s="97"/>
      <c r="FL1790" s="126"/>
      <c r="FM1790" s="91"/>
      <c r="FN1790" s="91"/>
      <c r="FO1790" s="91"/>
      <c r="FP1790" s="91"/>
      <c r="FQ1790" s="91"/>
      <c r="FR1790" s="91"/>
      <c r="FS1790" s="91"/>
      <c r="FT1790" s="91"/>
      <c r="FU1790" s="91"/>
      <c r="FV1790" s="91"/>
      <c r="FW1790" s="91"/>
      <c r="FX1790" s="91"/>
      <c r="FY1790" s="91"/>
      <c r="FZ1790" s="91"/>
      <c r="GA1790" s="91"/>
      <c r="GB1790" s="91"/>
      <c r="GC1790" s="91"/>
      <c r="GD1790" s="91"/>
      <c r="GE1790" s="91"/>
      <c r="GF1790" s="91"/>
      <c r="GG1790" s="91"/>
      <c r="GH1790" s="91"/>
      <c r="GI1790" s="91"/>
      <c r="GJ1790" s="91"/>
      <c r="GK1790" s="127"/>
      <c r="GL1790" s="126"/>
      <c r="GM1790" s="91"/>
      <c r="GN1790" s="91"/>
      <c r="GO1790" s="91"/>
      <c r="GP1790" s="91"/>
      <c r="GQ1790" s="91"/>
      <c r="GR1790" s="91"/>
      <c r="GS1790" s="91"/>
      <c r="GT1790" s="91"/>
      <c r="GU1790" s="91"/>
      <c r="GV1790" s="91"/>
      <c r="GW1790" s="91"/>
      <c r="GX1790" s="91"/>
      <c r="GY1790" s="91"/>
      <c r="GZ1790" s="91"/>
      <c r="HA1790" s="91"/>
      <c r="HB1790" s="91"/>
      <c r="HC1790" s="91"/>
      <c r="HD1790" s="91"/>
      <c r="HE1790" s="91"/>
      <c r="HF1790" s="91"/>
      <c r="HG1790" s="91"/>
      <c r="HH1790" s="91"/>
      <c r="HI1790" s="91"/>
      <c r="HJ1790" s="91"/>
      <c r="HK1790" s="127"/>
      <c r="HL1790" s="126"/>
      <c r="HM1790" s="91"/>
      <c r="HN1790" s="91"/>
      <c r="HO1790" s="91"/>
      <c r="HP1790" s="91"/>
      <c r="HQ1790" s="91"/>
      <c r="HR1790" s="91"/>
      <c r="HS1790" s="91"/>
      <c r="HT1790" s="91"/>
      <c r="HU1790" s="91"/>
      <c r="HV1790" s="91"/>
      <c r="HW1790" s="91"/>
      <c r="HX1790" s="91"/>
      <c r="HY1790" s="91"/>
      <c r="HZ1790" s="91"/>
      <c r="IA1790" s="91"/>
      <c r="IB1790" s="91"/>
      <c r="IC1790" s="91"/>
      <c r="ID1790" s="91"/>
      <c r="IE1790" s="91"/>
      <c r="IF1790" s="91"/>
      <c r="IG1790" s="91"/>
      <c r="IH1790" s="91"/>
      <c r="II1790" s="91"/>
      <c r="IJ1790" s="91"/>
      <c r="IK1790" s="127"/>
    </row>
    <row r="1791" spans="2:245" x14ac:dyDescent="0.2">
      <c r="B1791" s="43"/>
      <c r="C1791" s="73"/>
      <c r="D1791" s="64"/>
      <c r="E1791" s="64"/>
      <c r="F1791" s="55"/>
      <c r="G1791" s="102"/>
      <c r="H1791" s="55"/>
      <c r="I1791" s="55"/>
      <c r="J1791" s="55"/>
      <c r="K1791" s="55"/>
      <c r="L1791" s="55"/>
      <c r="M1791" s="55"/>
      <c r="N1791" s="55"/>
      <c r="O1791" s="55"/>
      <c r="P1791" s="55"/>
      <c r="Q1791" s="55"/>
      <c r="R1791" s="55"/>
      <c r="S1791" s="55"/>
      <c r="T1791" s="55"/>
      <c r="U1791" s="55"/>
      <c r="V1791" s="55"/>
      <c r="W1791" s="55"/>
      <c r="X1791" s="55"/>
      <c r="Y1791" s="55"/>
      <c r="Z1791" s="55"/>
      <c r="AA1791" s="55"/>
      <c r="AB1791" s="55"/>
      <c r="AC1791" s="55"/>
      <c r="AD1791" s="55"/>
      <c r="AE1791" s="55"/>
      <c r="AF1791" s="55"/>
      <c r="AG1791" s="55"/>
      <c r="AY1791" s="162"/>
      <c r="AZ1791" s="162"/>
      <c r="BA1791" s="162"/>
      <c r="BB1791" s="162"/>
      <c r="BC1791" s="162"/>
      <c r="BD1791" s="162"/>
      <c r="BE1791" s="162"/>
      <c r="BF1791" s="162"/>
      <c r="BG1791" s="162"/>
      <c r="BH1791" s="162"/>
      <c r="BI1791" s="162"/>
      <c r="BJ1791" s="162"/>
      <c r="BK1791" s="162"/>
      <c r="BL1791" s="162"/>
      <c r="BM1791" s="162"/>
      <c r="BN1791" s="162"/>
      <c r="BO1791" s="162"/>
      <c r="BP1791" s="162"/>
      <c r="BQ1791" s="162"/>
      <c r="BR1791" s="162"/>
      <c r="BS1791" s="162"/>
      <c r="BT1791" s="162"/>
      <c r="BU1791" s="162"/>
      <c r="BV1791" s="162"/>
      <c r="BW1791" s="162"/>
      <c r="BX1791" s="162"/>
      <c r="BY1791" s="162"/>
      <c r="BZ1791" s="162"/>
      <c r="CA1791" s="162"/>
      <c r="CB1791" s="162"/>
      <c r="CC1791" s="162"/>
      <c r="CD1791" s="162"/>
      <c r="CE1791" s="162"/>
      <c r="CF1791" s="162"/>
      <c r="CG1791" s="162"/>
      <c r="CH1791" s="162"/>
      <c r="CI1791" s="162"/>
      <c r="CJ1791" s="162"/>
      <c r="CK1791" s="162"/>
      <c r="CX1791" s="98"/>
      <c r="DL1791" s="97"/>
      <c r="DX1791" s="98"/>
      <c r="EL1791" s="97"/>
      <c r="EX1791" s="98"/>
      <c r="EY1791" s="97"/>
      <c r="FL1791" s="126"/>
      <c r="FM1791" s="91"/>
      <c r="FN1791" s="91"/>
      <c r="FO1791" s="91"/>
      <c r="FP1791" s="91"/>
      <c r="FQ1791" s="91"/>
      <c r="FR1791" s="91"/>
      <c r="FS1791" s="91"/>
      <c r="FT1791" s="91"/>
      <c r="FU1791" s="91"/>
      <c r="FV1791" s="91"/>
      <c r="FW1791" s="91"/>
      <c r="FX1791" s="91"/>
      <c r="FY1791" s="91"/>
      <c r="FZ1791" s="91"/>
      <c r="GA1791" s="91"/>
      <c r="GB1791" s="91"/>
      <c r="GC1791" s="91"/>
      <c r="GD1791" s="91"/>
      <c r="GE1791" s="91"/>
      <c r="GF1791" s="91"/>
      <c r="GG1791" s="91"/>
      <c r="GH1791" s="91"/>
      <c r="GI1791" s="91"/>
      <c r="GJ1791" s="91"/>
      <c r="GK1791" s="127"/>
      <c r="GL1791" s="126"/>
      <c r="GM1791" s="91"/>
      <c r="GN1791" s="91"/>
      <c r="GO1791" s="91"/>
      <c r="GP1791" s="91"/>
      <c r="GQ1791" s="91"/>
      <c r="GR1791" s="91"/>
      <c r="GS1791" s="91"/>
      <c r="GT1791" s="91"/>
      <c r="GU1791" s="91"/>
      <c r="GV1791" s="91"/>
      <c r="GW1791" s="91"/>
      <c r="GX1791" s="91"/>
      <c r="GY1791" s="91"/>
      <c r="GZ1791" s="91"/>
      <c r="HA1791" s="91"/>
      <c r="HB1791" s="91"/>
      <c r="HC1791" s="91"/>
      <c r="HD1791" s="91"/>
      <c r="HE1791" s="91"/>
      <c r="HF1791" s="91"/>
      <c r="HG1791" s="91"/>
      <c r="HH1791" s="91"/>
      <c r="HI1791" s="91"/>
      <c r="HJ1791" s="91"/>
      <c r="HK1791" s="127"/>
      <c r="HL1791" s="126"/>
      <c r="HM1791" s="91"/>
      <c r="HN1791" s="91"/>
      <c r="HO1791" s="91"/>
      <c r="HP1791" s="91"/>
      <c r="HQ1791" s="91"/>
      <c r="HR1791" s="91"/>
      <c r="HS1791" s="91"/>
      <c r="HT1791" s="91"/>
      <c r="HU1791" s="91"/>
      <c r="HV1791" s="91"/>
      <c r="HW1791" s="91"/>
      <c r="HX1791" s="91"/>
      <c r="HY1791" s="91"/>
      <c r="HZ1791" s="91"/>
      <c r="IA1791" s="91"/>
      <c r="IB1791" s="91"/>
      <c r="IC1791" s="91"/>
      <c r="ID1791" s="91"/>
      <c r="IE1791" s="91"/>
      <c r="IF1791" s="91"/>
      <c r="IG1791" s="91"/>
      <c r="IH1791" s="91"/>
      <c r="II1791" s="91"/>
      <c r="IJ1791" s="91"/>
      <c r="IK1791" s="127"/>
    </row>
    <row r="1792" spans="2:245" x14ac:dyDescent="0.2">
      <c r="B1792" s="43"/>
      <c r="C1792" s="73"/>
      <c r="D1792" s="64"/>
      <c r="E1792" s="64"/>
      <c r="F1792" s="55"/>
      <c r="G1792" s="102"/>
      <c r="H1792" s="55"/>
      <c r="I1792" s="55"/>
      <c r="J1792" s="55"/>
      <c r="K1792" s="55"/>
      <c r="L1792" s="55"/>
      <c r="M1792" s="55"/>
      <c r="N1792" s="55"/>
      <c r="O1792" s="55"/>
      <c r="P1792" s="55"/>
      <c r="Q1792" s="55"/>
      <c r="R1792" s="55"/>
      <c r="S1792" s="55"/>
      <c r="T1792" s="55"/>
      <c r="U1792" s="55"/>
      <c r="V1792" s="55"/>
      <c r="W1792" s="55"/>
      <c r="X1792" s="55"/>
      <c r="Y1792" s="55"/>
      <c r="Z1792" s="55"/>
      <c r="AA1792" s="55"/>
      <c r="AB1792" s="55"/>
      <c r="AC1792" s="55"/>
      <c r="AD1792" s="55"/>
      <c r="AE1792" s="55"/>
      <c r="AF1792" s="55"/>
      <c r="AG1792" s="55"/>
      <c r="AY1792" s="162"/>
      <c r="AZ1792" s="162"/>
      <c r="BA1792" s="162"/>
      <c r="BB1792" s="162"/>
      <c r="BC1792" s="162"/>
      <c r="BD1792" s="162"/>
      <c r="BE1792" s="162"/>
      <c r="BF1792" s="162"/>
      <c r="BG1792" s="162"/>
      <c r="BH1792" s="162"/>
      <c r="BI1792" s="162"/>
      <c r="BJ1792" s="162"/>
      <c r="BK1792" s="162"/>
      <c r="BL1792" s="162"/>
      <c r="BM1792" s="162"/>
      <c r="BN1792" s="162"/>
      <c r="BO1792" s="162"/>
      <c r="BP1792" s="162"/>
      <c r="BQ1792" s="162"/>
      <c r="BR1792" s="162"/>
      <c r="BS1792" s="162"/>
      <c r="BT1792" s="162"/>
      <c r="BU1792" s="162"/>
      <c r="BV1792" s="162"/>
      <c r="BW1792" s="162"/>
      <c r="BX1792" s="162"/>
      <c r="BY1792" s="162"/>
      <c r="BZ1792" s="162"/>
      <c r="CA1792" s="162"/>
      <c r="CB1792" s="162"/>
      <c r="CC1792" s="162"/>
      <c r="CD1792" s="162"/>
      <c r="CE1792" s="162"/>
      <c r="CF1792" s="162"/>
      <c r="CG1792" s="162"/>
      <c r="CH1792" s="162"/>
      <c r="CI1792" s="162"/>
      <c r="CJ1792" s="162"/>
      <c r="CK1792" s="162"/>
      <c r="CX1792" s="98"/>
      <c r="DL1792" s="97"/>
      <c r="DX1792" s="98"/>
      <c r="EL1792" s="97"/>
      <c r="EX1792" s="98"/>
      <c r="EY1792" s="97"/>
      <c r="FL1792" s="126"/>
      <c r="FM1792" s="91"/>
      <c r="FN1792" s="91"/>
      <c r="FO1792" s="91"/>
      <c r="FP1792" s="91"/>
      <c r="FQ1792" s="91"/>
      <c r="FR1792" s="91"/>
      <c r="FS1792" s="91"/>
      <c r="FT1792" s="91"/>
      <c r="FU1792" s="91"/>
      <c r="FV1792" s="91"/>
      <c r="FW1792" s="91"/>
      <c r="FX1792" s="91"/>
      <c r="FY1792" s="91"/>
      <c r="FZ1792" s="91"/>
      <c r="GA1792" s="91"/>
      <c r="GB1792" s="91"/>
      <c r="GC1792" s="91"/>
      <c r="GD1792" s="91"/>
      <c r="GE1792" s="91"/>
      <c r="GF1792" s="91"/>
      <c r="GG1792" s="91"/>
      <c r="GH1792" s="91"/>
      <c r="GI1792" s="91"/>
      <c r="GJ1792" s="91"/>
      <c r="GK1792" s="127"/>
      <c r="GL1792" s="126"/>
      <c r="GM1792" s="91"/>
      <c r="GN1792" s="91"/>
      <c r="GO1792" s="91"/>
      <c r="GP1792" s="91"/>
      <c r="GQ1792" s="91"/>
      <c r="GR1792" s="91"/>
      <c r="GS1792" s="91"/>
      <c r="GT1792" s="91"/>
      <c r="GU1792" s="91"/>
      <c r="GV1792" s="91"/>
      <c r="GW1792" s="91"/>
      <c r="GX1792" s="91"/>
      <c r="GY1792" s="91"/>
      <c r="GZ1792" s="91"/>
      <c r="HA1792" s="91"/>
      <c r="HB1792" s="91"/>
      <c r="HC1792" s="91"/>
      <c r="HD1792" s="91"/>
      <c r="HE1792" s="91"/>
      <c r="HF1792" s="91"/>
      <c r="HG1792" s="91"/>
      <c r="HH1792" s="91"/>
      <c r="HI1792" s="91"/>
      <c r="HJ1792" s="91"/>
      <c r="HK1792" s="127"/>
      <c r="HL1792" s="126"/>
      <c r="HM1792" s="91"/>
      <c r="HN1792" s="91"/>
      <c r="HO1792" s="91"/>
      <c r="HP1792" s="91"/>
      <c r="HQ1792" s="91"/>
      <c r="HR1792" s="91"/>
      <c r="HS1792" s="91"/>
      <c r="HT1792" s="91"/>
      <c r="HU1792" s="91"/>
      <c r="HV1792" s="91"/>
      <c r="HW1792" s="91"/>
      <c r="HX1792" s="91"/>
      <c r="HY1792" s="91"/>
      <c r="HZ1792" s="91"/>
      <c r="IA1792" s="91"/>
      <c r="IB1792" s="91"/>
      <c r="IC1792" s="91"/>
      <c r="ID1792" s="91"/>
      <c r="IE1792" s="91"/>
      <c r="IF1792" s="91"/>
      <c r="IG1792" s="91"/>
      <c r="IH1792" s="91"/>
      <c r="II1792" s="91"/>
      <c r="IJ1792" s="91"/>
      <c r="IK1792" s="127"/>
    </row>
    <row r="1793" spans="2:245" x14ac:dyDescent="0.2">
      <c r="B1793" s="43"/>
      <c r="C1793" s="73"/>
      <c r="D1793" s="64"/>
      <c r="E1793" s="64"/>
      <c r="F1793" s="55"/>
      <c r="G1793" s="102"/>
      <c r="H1793" s="55"/>
      <c r="I1793" s="55"/>
      <c r="J1793" s="55"/>
      <c r="K1793" s="55"/>
      <c r="L1793" s="55"/>
      <c r="M1793" s="55"/>
      <c r="N1793" s="55"/>
      <c r="O1793" s="55"/>
      <c r="P1793" s="55"/>
      <c r="Q1793" s="55"/>
      <c r="R1793" s="55"/>
      <c r="S1793" s="55"/>
      <c r="T1793" s="55"/>
      <c r="U1793" s="55"/>
      <c r="V1793" s="55"/>
      <c r="W1793" s="55"/>
      <c r="X1793" s="55"/>
      <c r="Y1793" s="55"/>
      <c r="Z1793" s="55"/>
      <c r="AA1793" s="55"/>
      <c r="AB1793" s="55"/>
      <c r="AC1793" s="55"/>
      <c r="AD1793" s="55"/>
      <c r="AE1793" s="55"/>
      <c r="AF1793" s="55"/>
      <c r="AG1793" s="55"/>
      <c r="AY1793" s="162"/>
      <c r="AZ1793" s="162"/>
      <c r="BA1793" s="162"/>
      <c r="BB1793" s="162"/>
      <c r="BC1793" s="162"/>
      <c r="BD1793" s="162"/>
      <c r="BE1793" s="162"/>
      <c r="BF1793" s="162"/>
      <c r="BG1793" s="162"/>
      <c r="BH1793" s="162"/>
      <c r="BI1793" s="162"/>
      <c r="BJ1793" s="162"/>
      <c r="BK1793" s="162"/>
      <c r="BL1793" s="162"/>
      <c r="BM1793" s="162"/>
      <c r="BN1793" s="162"/>
      <c r="BO1793" s="162"/>
      <c r="BP1793" s="162"/>
      <c r="BQ1793" s="162"/>
      <c r="BR1793" s="162"/>
      <c r="BS1793" s="162"/>
      <c r="BT1793" s="162"/>
      <c r="BU1793" s="162"/>
      <c r="BV1793" s="162"/>
      <c r="BW1793" s="162"/>
      <c r="BX1793" s="162"/>
      <c r="BY1793" s="162"/>
      <c r="BZ1793" s="162"/>
      <c r="CA1793" s="162"/>
      <c r="CB1793" s="162"/>
      <c r="CC1793" s="162"/>
      <c r="CD1793" s="162"/>
      <c r="CE1793" s="162"/>
      <c r="CF1793" s="162"/>
      <c r="CG1793" s="162"/>
      <c r="CH1793" s="162"/>
      <c r="CI1793" s="162"/>
      <c r="CJ1793" s="162"/>
      <c r="CK1793" s="162"/>
      <c r="CX1793" s="98"/>
      <c r="DL1793" s="97"/>
      <c r="DX1793" s="98"/>
      <c r="EL1793" s="97"/>
      <c r="EX1793" s="98"/>
      <c r="EY1793" s="97"/>
      <c r="FL1793" s="126"/>
      <c r="FM1793" s="91"/>
      <c r="FN1793" s="91"/>
      <c r="FO1793" s="91"/>
      <c r="FP1793" s="91"/>
      <c r="FQ1793" s="91"/>
      <c r="FR1793" s="91"/>
      <c r="FS1793" s="91"/>
      <c r="FT1793" s="91"/>
      <c r="FU1793" s="91"/>
      <c r="FV1793" s="91"/>
      <c r="FW1793" s="91"/>
      <c r="FX1793" s="91"/>
      <c r="FY1793" s="91"/>
      <c r="FZ1793" s="91"/>
      <c r="GA1793" s="91"/>
      <c r="GB1793" s="91"/>
      <c r="GC1793" s="91"/>
      <c r="GD1793" s="91"/>
      <c r="GE1793" s="91"/>
      <c r="GF1793" s="91"/>
      <c r="GG1793" s="91"/>
      <c r="GH1793" s="91"/>
      <c r="GI1793" s="91"/>
      <c r="GJ1793" s="91"/>
      <c r="GK1793" s="127"/>
      <c r="GL1793" s="126"/>
      <c r="GM1793" s="91"/>
      <c r="GN1793" s="91"/>
      <c r="GO1793" s="91"/>
      <c r="GP1793" s="91"/>
      <c r="GQ1793" s="91"/>
      <c r="GR1793" s="91"/>
      <c r="GS1793" s="91"/>
      <c r="GT1793" s="91"/>
      <c r="GU1793" s="91"/>
      <c r="GV1793" s="91"/>
      <c r="GW1793" s="91"/>
      <c r="GX1793" s="91"/>
      <c r="GY1793" s="91"/>
      <c r="GZ1793" s="91"/>
      <c r="HA1793" s="91"/>
      <c r="HB1793" s="91"/>
      <c r="HC1793" s="91"/>
      <c r="HD1793" s="91"/>
      <c r="HE1793" s="91"/>
      <c r="HF1793" s="91"/>
      <c r="HG1793" s="91"/>
      <c r="HH1793" s="91"/>
      <c r="HI1793" s="91"/>
      <c r="HJ1793" s="91"/>
      <c r="HK1793" s="127"/>
      <c r="HL1793" s="126"/>
      <c r="HM1793" s="91"/>
      <c r="HN1793" s="91"/>
      <c r="HO1793" s="91"/>
      <c r="HP1793" s="91"/>
      <c r="HQ1793" s="91"/>
      <c r="HR1793" s="91"/>
      <c r="HS1793" s="91"/>
      <c r="HT1793" s="91"/>
      <c r="HU1793" s="91"/>
      <c r="HV1793" s="91"/>
      <c r="HW1793" s="91"/>
      <c r="HX1793" s="91"/>
      <c r="HY1793" s="91"/>
      <c r="HZ1793" s="91"/>
      <c r="IA1793" s="91"/>
      <c r="IB1793" s="91"/>
      <c r="IC1793" s="91"/>
      <c r="ID1793" s="91"/>
      <c r="IE1793" s="91"/>
      <c r="IF1793" s="91"/>
      <c r="IG1793" s="91"/>
      <c r="IH1793" s="91"/>
      <c r="II1793" s="91"/>
      <c r="IJ1793" s="91"/>
      <c r="IK1793" s="127"/>
    </row>
    <row r="1794" spans="2:245" x14ac:dyDescent="0.2">
      <c r="B1794" s="43"/>
      <c r="C1794" s="73"/>
      <c r="D1794" s="64"/>
      <c r="E1794" s="64"/>
      <c r="F1794" s="55"/>
      <c r="G1794" s="102"/>
      <c r="H1794" s="55"/>
      <c r="I1794" s="55"/>
      <c r="J1794" s="55"/>
      <c r="K1794" s="55"/>
      <c r="L1794" s="55"/>
      <c r="M1794" s="55"/>
      <c r="N1794" s="55"/>
      <c r="O1794" s="55"/>
      <c r="P1794" s="55"/>
      <c r="Q1794" s="55"/>
      <c r="R1794" s="55"/>
      <c r="S1794" s="55"/>
      <c r="T1794" s="55"/>
      <c r="U1794" s="55"/>
      <c r="V1794" s="55"/>
      <c r="W1794" s="55"/>
      <c r="X1794" s="55"/>
      <c r="Y1794" s="55"/>
      <c r="Z1794" s="55"/>
      <c r="AA1794" s="55"/>
      <c r="AB1794" s="55"/>
      <c r="AC1794" s="55"/>
      <c r="AD1794" s="55"/>
      <c r="AE1794" s="55"/>
      <c r="AF1794" s="55"/>
      <c r="AG1794" s="55"/>
      <c r="AY1794" s="162"/>
      <c r="AZ1794" s="162"/>
      <c r="BA1794" s="162"/>
      <c r="BB1794" s="162"/>
      <c r="BC1794" s="162"/>
      <c r="BD1794" s="162"/>
      <c r="BE1794" s="162"/>
      <c r="BF1794" s="162"/>
      <c r="BG1794" s="162"/>
      <c r="BH1794" s="162"/>
      <c r="BI1794" s="162"/>
      <c r="BJ1794" s="162"/>
      <c r="BK1794" s="162"/>
      <c r="BL1794" s="162"/>
      <c r="BM1794" s="162"/>
      <c r="BN1794" s="162"/>
      <c r="BO1794" s="162"/>
      <c r="BP1794" s="162"/>
      <c r="BQ1794" s="162"/>
      <c r="BR1794" s="162"/>
      <c r="BS1794" s="162"/>
      <c r="BT1794" s="162"/>
      <c r="BU1794" s="162"/>
      <c r="BV1794" s="162"/>
      <c r="BW1794" s="162"/>
      <c r="BX1794" s="162"/>
      <c r="BY1794" s="162"/>
      <c r="BZ1794" s="162"/>
      <c r="CA1794" s="162"/>
      <c r="CB1794" s="162"/>
      <c r="CC1794" s="162"/>
      <c r="CD1794" s="162"/>
      <c r="CE1794" s="162"/>
      <c r="CF1794" s="162"/>
      <c r="CG1794" s="162"/>
      <c r="CH1794" s="162"/>
      <c r="CI1794" s="162"/>
      <c r="CJ1794" s="162"/>
      <c r="CK1794" s="162"/>
      <c r="CX1794" s="98"/>
      <c r="DL1794" s="97"/>
      <c r="DX1794" s="98"/>
      <c r="EL1794" s="97"/>
      <c r="EX1794" s="98"/>
      <c r="EY1794" s="97"/>
      <c r="FL1794" s="126"/>
      <c r="FM1794" s="91"/>
      <c r="FN1794" s="91"/>
      <c r="FO1794" s="91"/>
      <c r="FP1794" s="91"/>
      <c r="FQ1794" s="91"/>
      <c r="FR1794" s="91"/>
      <c r="FS1794" s="91"/>
      <c r="FT1794" s="91"/>
      <c r="FU1794" s="91"/>
      <c r="FV1794" s="91"/>
      <c r="FW1794" s="91"/>
      <c r="FX1794" s="91"/>
      <c r="FY1794" s="91"/>
      <c r="FZ1794" s="91"/>
      <c r="GA1794" s="91"/>
      <c r="GB1794" s="91"/>
      <c r="GC1794" s="91"/>
      <c r="GD1794" s="91"/>
      <c r="GE1794" s="91"/>
      <c r="GF1794" s="91"/>
      <c r="GG1794" s="91"/>
      <c r="GH1794" s="91"/>
      <c r="GI1794" s="91"/>
      <c r="GJ1794" s="91"/>
      <c r="GK1794" s="127"/>
      <c r="GL1794" s="126"/>
      <c r="GM1794" s="91"/>
      <c r="GN1794" s="91"/>
      <c r="GO1794" s="91"/>
      <c r="GP1794" s="91"/>
      <c r="GQ1794" s="91"/>
      <c r="GR1794" s="91"/>
      <c r="GS1794" s="91"/>
      <c r="GT1794" s="91"/>
      <c r="GU1794" s="91"/>
      <c r="GV1794" s="91"/>
      <c r="GW1794" s="91"/>
      <c r="GX1794" s="91"/>
      <c r="GY1794" s="91"/>
      <c r="GZ1794" s="91"/>
      <c r="HA1794" s="91"/>
      <c r="HB1794" s="91"/>
      <c r="HC1794" s="91"/>
      <c r="HD1794" s="91"/>
      <c r="HE1794" s="91"/>
      <c r="HF1794" s="91"/>
      <c r="HG1794" s="91"/>
      <c r="HH1794" s="91"/>
      <c r="HI1794" s="91"/>
      <c r="HJ1794" s="91"/>
      <c r="HK1794" s="127"/>
      <c r="HL1794" s="126"/>
      <c r="HM1794" s="91"/>
      <c r="HN1794" s="91"/>
      <c r="HO1794" s="91"/>
      <c r="HP1794" s="91"/>
      <c r="HQ1794" s="91"/>
      <c r="HR1794" s="91"/>
      <c r="HS1794" s="91"/>
      <c r="HT1794" s="91"/>
      <c r="HU1794" s="91"/>
      <c r="HV1794" s="91"/>
      <c r="HW1794" s="91"/>
      <c r="HX1794" s="91"/>
      <c r="HY1794" s="91"/>
      <c r="HZ1794" s="91"/>
      <c r="IA1794" s="91"/>
      <c r="IB1794" s="91"/>
      <c r="IC1794" s="91"/>
      <c r="ID1794" s="91"/>
      <c r="IE1794" s="91"/>
      <c r="IF1794" s="91"/>
      <c r="IG1794" s="91"/>
      <c r="IH1794" s="91"/>
      <c r="II1794" s="91"/>
      <c r="IJ1794" s="91"/>
      <c r="IK1794" s="127"/>
    </row>
    <row r="1795" spans="2:245" x14ac:dyDescent="0.2">
      <c r="B1795" s="43"/>
      <c r="C1795" s="73"/>
      <c r="D1795" s="64"/>
      <c r="E1795" s="64"/>
      <c r="F1795" s="55"/>
      <c r="G1795" s="102"/>
      <c r="H1795" s="55"/>
      <c r="I1795" s="55"/>
      <c r="J1795" s="55"/>
      <c r="K1795" s="55"/>
      <c r="L1795" s="55"/>
      <c r="M1795" s="55"/>
      <c r="N1795" s="55"/>
      <c r="O1795" s="55"/>
      <c r="P1795" s="55"/>
      <c r="Q1795" s="55"/>
      <c r="R1795" s="55"/>
      <c r="S1795" s="55"/>
      <c r="T1795" s="55"/>
      <c r="U1795" s="55"/>
      <c r="V1795" s="55"/>
      <c r="W1795" s="55"/>
      <c r="X1795" s="55"/>
      <c r="Y1795" s="55"/>
      <c r="Z1795" s="55"/>
      <c r="AA1795" s="55"/>
      <c r="AB1795" s="55"/>
      <c r="AC1795" s="55"/>
      <c r="AD1795" s="55"/>
      <c r="AE1795" s="55"/>
      <c r="AF1795" s="55"/>
      <c r="AG1795" s="55"/>
      <c r="AY1795" s="162"/>
      <c r="AZ1795" s="162"/>
      <c r="BA1795" s="162"/>
      <c r="BB1795" s="162"/>
      <c r="BC1795" s="162"/>
      <c r="BD1795" s="162"/>
      <c r="BE1795" s="162"/>
      <c r="BF1795" s="162"/>
      <c r="BG1795" s="162"/>
      <c r="BH1795" s="162"/>
      <c r="BI1795" s="162"/>
      <c r="BJ1795" s="162"/>
      <c r="BK1795" s="162"/>
      <c r="BL1795" s="162"/>
      <c r="BM1795" s="162"/>
      <c r="BN1795" s="162"/>
      <c r="BO1795" s="162"/>
      <c r="BP1795" s="162"/>
      <c r="BQ1795" s="162"/>
      <c r="BR1795" s="162"/>
      <c r="BS1795" s="162"/>
      <c r="BT1795" s="162"/>
      <c r="BU1795" s="162"/>
      <c r="BV1795" s="162"/>
      <c r="BW1795" s="162"/>
      <c r="BX1795" s="162"/>
      <c r="BY1795" s="162"/>
      <c r="BZ1795" s="162"/>
      <c r="CA1795" s="162"/>
      <c r="CB1795" s="162"/>
      <c r="CC1795" s="162"/>
      <c r="CD1795" s="162"/>
      <c r="CE1795" s="162"/>
      <c r="CF1795" s="162"/>
      <c r="CG1795" s="162"/>
      <c r="CH1795" s="162"/>
      <c r="CI1795" s="162"/>
      <c r="CJ1795" s="162"/>
      <c r="CK1795" s="162"/>
      <c r="CX1795" s="98"/>
      <c r="DL1795" s="97"/>
      <c r="DX1795" s="98"/>
      <c r="EL1795" s="97"/>
      <c r="EX1795" s="98"/>
      <c r="EY1795" s="97"/>
      <c r="FL1795" s="126"/>
      <c r="FM1795" s="91"/>
      <c r="FN1795" s="91"/>
      <c r="FO1795" s="91"/>
      <c r="FP1795" s="91"/>
      <c r="FQ1795" s="91"/>
      <c r="FR1795" s="91"/>
      <c r="FS1795" s="91"/>
      <c r="FT1795" s="91"/>
      <c r="FU1795" s="91"/>
      <c r="FV1795" s="91"/>
      <c r="FW1795" s="91"/>
      <c r="FX1795" s="91"/>
      <c r="FY1795" s="91"/>
      <c r="FZ1795" s="91"/>
      <c r="GA1795" s="91"/>
      <c r="GB1795" s="91"/>
      <c r="GC1795" s="91"/>
      <c r="GD1795" s="91"/>
      <c r="GE1795" s="91"/>
      <c r="GF1795" s="91"/>
      <c r="GG1795" s="91"/>
      <c r="GH1795" s="91"/>
      <c r="GI1795" s="91"/>
      <c r="GJ1795" s="91"/>
      <c r="GK1795" s="127"/>
      <c r="GL1795" s="126"/>
      <c r="GM1795" s="91"/>
      <c r="GN1795" s="91"/>
      <c r="GO1795" s="91"/>
      <c r="GP1795" s="91"/>
      <c r="GQ1795" s="91"/>
      <c r="GR1795" s="91"/>
      <c r="GS1795" s="91"/>
      <c r="GT1795" s="91"/>
      <c r="GU1795" s="91"/>
      <c r="GV1795" s="91"/>
      <c r="GW1795" s="91"/>
      <c r="GX1795" s="91"/>
      <c r="GY1795" s="91"/>
      <c r="GZ1795" s="91"/>
      <c r="HA1795" s="91"/>
      <c r="HB1795" s="91"/>
      <c r="HC1795" s="91"/>
      <c r="HD1795" s="91"/>
      <c r="HE1795" s="91"/>
      <c r="HF1795" s="91"/>
      <c r="HG1795" s="91"/>
      <c r="HH1795" s="91"/>
      <c r="HI1795" s="91"/>
      <c r="HJ1795" s="91"/>
      <c r="HK1795" s="127"/>
      <c r="HL1795" s="126"/>
      <c r="HM1795" s="91"/>
      <c r="HN1795" s="91"/>
      <c r="HO1795" s="91"/>
      <c r="HP1795" s="91"/>
      <c r="HQ1795" s="91"/>
      <c r="HR1795" s="91"/>
      <c r="HS1795" s="91"/>
      <c r="HT1795" s="91"/>
      <c r="HU1795" s="91"/>
      <c r="HV1795" s="91"/>
      <c r="HW1795" s="91"/>
      <c r="HX1795" s="91"/>
      <c r="HY1795" s="91"/>
      <c r="HZ1795" s="91"/>
      <c r="IA1795" s="91"/>
      <c r="IB1795" s="91"/>
      <c r="IC1795" s="91"/>
      <c r="ID1795" s="91"/>
      <c r="IE1795" s="91"/>
      <c r="IF1795" s="91"/>
      <c r="IG1795" s="91"/>
      <c r="IH1795" s="91"/>
      <c r="II1795" s="91"/>
      <c r="IJ1795" s="91"/>
      <c r="IK1795" s="127"/>
    </row>
    <row r="1796" spans="2:245" x14ac:dyDescent="0.2">
      <c r="B1796" s="43"/>
      <c r="C1796" s="73"/>
      <c r="D1796" s="64"/>
      <c r="E1796" s="64"/>
      <c r="F1796" s="55"/>
      <c r="G1796" s="102"/>
      <c r="H1796" s="55"/>
      <c r="I1796" s="55"/>
      <c r="J1796" s="55"/>
      <c r="K1796" s="55"/>
      <c r="L1796" s="55"/>
      <c r="M1796" s="55"/>
      <c r="N1796" s="55"/>
      <c r="O1796" s="55"/>
      <c r="P1796" s="55"/>
      <c r="Q1796" s="55"/>
      <c r="R1796" s="55"/>
      <c r="S1796" s="55"/>
      <c r="T1796" s="55"/>
      <c r="U1796" s="55"/>
      <c r="V1796" s="55"/>
      <c r="W1796" s="55"/>
      <c r="X1796" s="55"/>
      <c r="Y1796" s="55"/>
      <c r="Z1796" s="55"/>
      <c r="AA1796" s="55"/>
      <c r="AB1796" s="55"/>
      <c r="AC1796" s="55"/>
      <c r="AD1796" s="55"/>
      <c r="AE1796" s="55"/>
      <c r="AF1796" s="55"/>
      <c r="AG1796" s="55"/>
      <c r="AY1796" s="162"/>
      <c r="AZ1796" s="162"/>
      <c r="BA1796" s="162"/>
      <c r="BB1796" s="162"/>
      <c r="BC1796" s="162"/>
      <c r="BD1796" s="162"/>
      <c r="BE1796" s="162"/>
      <c r="BF1796" s="162"/>
      <c r="BG1796" s="162"/>
      <c r="BH1796" s="162"/>
      <c r="BI1796" s="162"/>
      <c r="BJ1796" s="162"/>
      <c r="BK1796" s="162"/>
      <c r="BL1796" s="162"/>
      <c r="BM1796" s="162"/>
      <c r="BN1796" s="162"/>
      <c r="BO1796" s="162"/>
      <c r="BP1796" s="162"/>
      <c r="BQ1796" s="162"/>
      <c r="BR1796" s="162"/>
      <c r="BS1796" s="162"/>
      <c r="BT1796" s="162"/>
      <c r="BU1796" s="162"/>
      <c r="BV1796" s="162"/>
      <c r="BW1796" s="162"/>
      <c r="BX1796" s="162"/>
      <c r="BY1796" s="162"/>
      <c r="BZ1796" s="162"/>
      <c r="CA1796" s="162"/>
      <c r="CB1796" s="162"/>
      <c r="CC1796" s="162"/>
      <c r="CD1796" s="162"/>
      <c r="CE1796" s="162"/>
      <c r="CF1796" s="162"/>
      <c r="CG1796" s="162"/>
      <c r="CH1796" s="162"/>
      <c r="CI1796" s="162"/>
      <c r="CJ1796" s="162"/>
      <c r="CK1796" s="162"/>
      <c r="CX1796" s="98"/>
      <c r="DL1796" s="97"/>
      <c r="DX1796" s="98"/>
      <c r="EL1796" s="97"/>
      <c r="EX1796" s="98"/>
      <c r="EY1796" s="97"/>
      <c r="FL1796" s="126"/>
      <c r="FM1796" s="91"/>
      <c r="FN1796" s="91"/>
      <c r="FO1796" s="91"/>
      <c r="FP1796" s="91"/>
      <c r="FQ1796" s="91"/>
      <c r="FR1796" s="91"/>
      <c r="FS1796" s="91"/>
      <c r="FT1796" s="91"/>
      <c r="FU1796" s="91"/>
      <c r="FV1796" s="91"/>
      <c r="FW1796" s="91"/>
      <c r="FX1796" s="91"/>
      <c r="FY1796" s="91"/>
      <c r="FZ1796" s="91"/>
      <c r="GA1796" s="91"/>
      <c r="GB1796" s="91"/>
      <c r="GC1796" s="91"/>
      <c r="GD1796" s="91"/>
      <c r="GE1796" s="91"/>
      <c r="GF1796" s="91"/>
      <c r="GG1796" s="91"/>
      <c r="GH1796" s="91"/>
      <c r="GI1796" s="91"/>
      <c r="GJ1796" s="91"/>
      <c r="GK1796" s="127"/>
      <c r="GL1796" s="126"/>
      <c r="GM1796" s="91"/>
      <c r="GN1796" s="91"/>
      <c r="GO1796" s="91"/>
      <c r="GP1796" s="91"/>
      <c r="GQ1796" s="91"/>
      <c r="GR1796" s="91"/>
      <c r="GS1796" s="91"/>
      <c r="GT1796" s="91"/>
      <c r="GU1796" s="91"/>
      <c r="GV1796" s="91"/>
      <c r="GW1796" s="91"/>
      <c r="GX1796" s="91"/>
      <c r="GY1796" s="91"/>
      <c r="GZ1796" s="91"/>
      <c r="HA1796" s="91"/>
      <c r="HB1796" s="91"/>
      <c r="HC1796" s="91"/>
      <c r="HD1796" s="91"/>
      <c r="HE1796" s="91"/>
      <c r="HF1796" s="91"/>
      <c r="HG1796" s="91"/>
      <c r="HH1796" s="91"/>
      <c r="HI1796" s="91"/>
      <c r="HJ1796" s="91"/>
      <c r="HK1796" s="127"/>
      <c r="HL1796" s="126"/>
      <c r="HM1796" s="91"/>
      <c r="HN1796" s="91"/>
      <c r="HO1796" s="91"/>
      <c r="HP1796" s="91"/>
      <c r="HQ1796" s="91"/>
      <c r="HR1796" s="91"/>
      <c r="HS1796" s="91"/>
      <c r="HT1796" s="91"/>
      <c r="HU1796" s="91"/>
      <c r="HV1796" s="91"/>
      <c r="HW1796" s="91"/>
      <c r="HX1796" s="91"/>
      <c r="HY1796" s="91"/>
      <c r="HZ1796" s="91"/>
      <c r="IA1796" s="91"/>
      <c r="IB1796" s="91"/>
      <c r="IC1796" s="91"/>
      <c r="ID1796" s="91"/>
      <c r="IE1796" s="91"/>
      <c r="IF1796" s="91"/>
      <c r="IG1796" s="91"/>
      <c r="IH1796" s="91"/>
      <c r="II1796" s="91"/>
      <c r="IJ1796" s="91"/>
      <c r="IK1796" s="127"/>
    </row>
    <row r="1797" spans="2:245" x14ac:dyDescent="0.2">
      <c r="B1797" s="43"/>
      <c r="C1797" s="73"/>
      <c r="D1797" s="64"/>
      <c r="E1797" s="64"/>
      <c r="F1797" s="55"/>
      <c r="G1797" s="102"/>
      <c r="H1797" s="55"/>
      <c r="I1797" s="55"/>
      <c r="J1797" s="55"/>
      <c r="K1797" s="55"/>
      <c r="L1797" s="55"/>
      <c r="M1797" s="55"/>
      <c r="N1797" s="55"/>
      <c r="O1797" s="55"/>
      <c r="P1797" s="55"/>
      <c r="Q1797" s="55"/>
      <c r="R1797" s="55"/>
      <c r="S1797" s="55"/>
      <c r="T1797" s="55"/>
      <c r="U1797" s="55"/>
      <c r="V1797" s="55"/>
      <c r="W1797" s="55"/>
      <c r="X1797" s="55"/>
      <c r="Y1797" s="55"/>
      <c r="Z1797" s="55"/>
      <c r="AA1797" s="55"/>
      <c r="AB1797" s="55"/>
      <c r="AC1797" s="55"/>
      <c r="AD1797" s="55"/>
      <c r="AE1797" s="55"/>
      <c r="AF1797" s="55"/>
      <c r="AG1797" s="55"/>
      <c r="AY1797" s="162"/>
      <c r="AZ1797" s="162"/>
      <c r="BA1797" s="162"/>
      <c r="BB1797" s="162"/>
      <c r="BC1797" s="162"/>
      <c r="BD1797" s="162"/>
      <c r="BE1797" s="162"/>
      <c r="BF1797" s="162"/>
      <c r="BG1797" s="162"/>
      <c r="BH1797" s="162"/>
      <c r="BI1797" s="162"/>
      <c r="BJ1797" s="162"/>
      <c r="BK1797" s="162"/>
      <c r="BL1797" s="162"/>
      <c r="BM1797" s="162"/>
      <c r="BN1797" s="162"/>
      <c r="BO1797" s="162"/>
      <c r="BP1797" s="162"/>
      <c r="BQ1797" s="162"/>
      <c r="BR1797" s="162"/>
      <c r="BS1797" s="162"/>
      <c r="BT1797" s="162"/>
      <c r="BU1797" s="162"/>
      <c r="BV1797" s="162"/>
      <c r="BW1797" s="162"/>
      <c r="BX1797" s="162"/>
      <c r="BY1797" s="162"/>
      <c r="BZ1797" s="162"/>
      <c r="CA1797" s="162"/>
      <c r="CB1797" s="162"/>
      <c r="CC1797" s="162"/>
      <c r="CD1797" s="162"/>
      <c r="CE1797" s="162"/>
      <c r="CF1797" s="162"/>
      <c r="CG1797" s="162"/>
      <c r="CH1797" s="162"/>
      <c r="CI1797" s="162"/>
      <c r="CJ1797" s="162"/>
      <c r="CK1797" s="162"/>
      <c r="CX1797" s="98"/>
      <c r="DL1797" s="97"/>
      <c r="DX1797" s="98"/>
      <c r="EL1797" s="97"/>
      <c r="EX1797" s="98"/>
      <c r="EY1797" s="97"/>
      <c r="FL1797" s="126"/>
      <c r="FM1797" s="91"/>
      <c r="FN1797" s="91"/>
      <c r="FO1797" s="91"/>
      <c r="FP1797" s="91"/>
      <c r="FQ1797" s="91"/>
      <c r="FR1797" s="91"/>
      <c r="FS1797" s="91"/>
      <c r="FT1797" s="91"/>
      <c r="FU1797" s="91"/>
      <c r="FV1797" s="91"/>
      <c r="FW1797" s="91"/>
      <c r="FX1797" s="91"/>
      <c r="FY1797" s="91"/>
      <c r="FZ1797" s="91"/>
      <c r="GA1797" s="91"/>
      <c r="GB1797" s="91"/>
      <c r="GC1797" s="91"/>
      <c r="GD1797" s="91"/>
      <c r="GE1797" s="91"/>
      <c r="GF1797" s="91"/>
      <c r="GG1797" s="91"/>
      <c r="GH1797" s="91"/>
      <c r="GI1797" s="91"/>
      <c r="GJ1797" s="91"/>
      <c r="GK1797" s="127"/>
      <c r="GL1797" s="126"/>
      <c r="GM1797" s="91"/>
      <c r="GN1797" s="91"/>
      <c r="GO1797" s="91"/>
      <c r="GP1797" s="91"/>
      <c r="GQ1797" s="91"/>
      <c r="GR1797" s="91"/>
      <c r="GS1797" s="91"/>
      <c r="GT1797" s="91"/>
      <c r="GU1797" s="91"/>
      <c r="GV1797" s="91"/>
      <c r="GW1797" s="91"/>
      <c r="GX1797" s="91"/>
      <c r="GY1797" s="91"/>
      <c r="GZ1797" s="91"/>
      <c r="HA1797" s="91"/>
      <c r="HB1797" s="91"/>
      <c r="HC1797" s="91"/>
      <c r="HD1797" s="91"/>
      <c r="HE1797" s="91"/>
      <c r="HF1797" s="91"/>
      <c r="HG1797" s="91"/>
      <c r="HH1797" s="91"/>
      <c r="HI1797" s="91"/>
      <c r="HJ1797" s="91"/>
      <c r="HK1797" s="127"/>
      <c r="HL1797" s="126"/>
      <c r="HM1797" s="91"/>
      <c r="HN1797" s="91"/>
      <c r="HO1797" s="91"/>
      <c r="HP1797" s="91"/>
      <c r="HQ1797" s="91"/>
      <c r="HR1797" s="91"/>
      <c r="HS1797" s="91"/>
      <c r="HT1797" s="91"/>
      <c r="HU1797" s="91"/>
      <c r="HV1797" s="91"/>
      <c r="HW1797" s="91"/>
      <c r="HX1797" s="91"/>
      <c r="HY1797" s="91"/>
      <c r="HZ1797" s="91"/>
      <c r="IA1797" s="91"/>
      <c r="IB1797" s="91"/>
      <c r="IC1797" s="91"/>
      <c r="ID1797" s="91"/>
      <c r="IE1797" s="91"/>
      <c r="IF1797" s="91"/>
      <c r="IG1797" s="91"/>
      <c r="IH1797" s="91"/>
      <c r="II1797" s="91"/>
      <c r="IJ1797" s="91"/>
      <c r="IK1797" s="127"/>
    </row>
    <row r="1798" spans="2:245" x14ac:dyDescent="0.2">
      <c r="B1798" s="43"/>
      <c r="C1798" s="73"/>
      <c r="D1798" s="64"/>
      <c r="E1798" s="64"/>
      <c r="F1798" s="55"/>
      <c r="G1798" s="102"/>
      <c r="H1798" s="55"/>
      <c r="I1798" s="55"/>
      <c r="J1798" s="55"/>
      <c r="K1798" s="55"/>
      <c r="L1798" s="55"/>
      <c r="M1798" s="55"/>
      <c r="N1798" s="55"/>
      <c r="O1798" s="55"/>
      <c r="P1798" s="55"/>
      <c r="Q1798" s="55"/>
      <c r="R1798" s="55"/>
      <c r="S1798" s="55"/>
      <c r="T1798" s="55"/>
      <c r="U1798" s="55"/>
      <c r="V1798" s="55"/>
      <c r="W1798" s="55"/>
      <c r="X1798" s="55"/>
      <c r="Y1798" s="55"/>
      <c r="Z1798" s="55"/>
      <c r="AA1798" s="55"/>
      <c r="AB1798" s="55"/>
      <c r="AC1798" s="55"/>
      <c r="AD1798" s="55"/>
      <c r="AE1798" s="55"/>
      <c r="AF1798" s="55"/>
      <c r="AG1798" s="55"/>
      <c r="AY1798" s="162"/>
      <c r="AZ1798" s="162"/>
      <c r="BA1798" s="162"/>
      <c r="BB1798" s="162"/>
      <c r="BC1798" s="162"/>
      <c r="BD1798" s="162"/>
      <c r="BE1798" s="162"/>
      <c r="BF1798" s="162"/>
      <c r="BG1798" s="162"/>
      <c r="BH1798" s="162"/>
      <c r="BI1798" s="162"/>
      <c r="BJ1798" s="162"/>
      <c r="BK1798" s="162"/>
      <c r="BL1798" s="162"/>
      <c r="BM1798" s="162"/>
      <c r="BN1798" s="162"/>
      <c r="BO1798" s="162"/>
      <c r="BP1798" s="162"/>
      <c r="BQ1798" s="162"/>
      <c r="BR1798" s="162"/>
      <c r="BS1798" s="162"/>
      <c r="BT1798" s="162"/>
      <c r="BU1798" s="162"/>
      <c r="BV1798" s="162"/>
      <c r="BW1798" s="162"/>
      <c r="BX1798" s="162"/>
      <c r="BY1798" s="162"/>
      <c r="BZ1798" s="162"/>
      <c r="CA1798" s="162"/>
      <c r="CB1798" s="162"/>
      <c r="CC1798" s="162"/>
      <c r="CD1798" s="162"/>
      <c r="CE1798" s="162"/>
      <c r="CF1798" s="162"/>
      <c r="CG1798" s="162"/>
      <c r="CH1798" s="162"/>
      <c r="CI1798" s="162"/>
      <c r="CJ1798" s="162"/>
      <c r="CK1798" s="162"/>
      <c r="CX1798" s="98"/>
      <c r="DL1798" s="97"/>
      <c r="DX1798" s="98"/>
      <c r="EL1798" s="97"/>
      <c r="EX1798" s="98"/>
      <c r="EY1798" s="97"/>
      <c r="FL1798" s="126"/>
      <c r="FM1798" s="91"/>
      <c r="FN1798" s="91"/>
      <c r="FO1798" s="91"/>
      <c r="FP1798" s="91"/>
      <c r="FQ1798" s="91"/>
      <c r="FR1798" s="91"/>
      <c r="FS1798" s="91"/>
      <c r="FT1798" s="91"/>
      <c r="FU1798" s="91"/>
      <c r="FV1798" s="91"/>
      <c r="FW1798" s="91"/>
      <c r="FX1798" s="91"/>
      <c r="FY1798" s="91"/>
      <c r="FZ1798" s="91"/>
      <c r="GA1798" s="91"/>
      <c r="GB1798" s="91"/>
      <c r="GC1798" s="91"/>
      <c r="GD1798" s="91"/>
      <c r="GE1798" s="91"/>
      <c r="GF1798" s="91"/>
      <c r="GG1798" s="91"/>
      <c r="GH1798" s="91"/>
      <c r="GI1798" s="91"/>
      <c r="GJ1798" s="91"/>
      <c r="GK1798" s="127"/>
      <c r="GL1798" s="126"/>
      <c r="GM1798" s="91"/>
      <c r="GN1798" s="91"/>
      <c r="GO1798" s="91"/>
      <c r="GP1798" s="91"/>
      <c r="GQ1798" s="91"/>
      <c r="GR1798" s="91"/>
      <c r="GS1798" s="91"/>
      <c r="GT1798" s="91"/>
      <c r="GU1798" s="91"/>
      <c r="GV1798" s="91"/>
      <c r="GW1798" s="91"/>
      <c r="GX1798" s="91"/>
      <c r="GY1798" s="91"/>
      <c r="GZ1798" s="91"/>
      <c r="HA1798" s="91"/>
      <c r="HB1798" s="91"/>
      <c r="HC1798" s="91"/>
      <c r="HD1798" s="91"/>
      <c r="HE1798" s="91"/>
      <c r="HF1798" s="91"/>
      <c r="HG1798" s="91"/>
      <c r="HH1798" s="91"/>
      <c r="HI1798" s="91"/>
      <c r="HJ1798" s="91"/>
      <c r="HK1798" s="127"/>
      <c r="HL1798" s="126"/>
      <c r="HM1798" s="91"/>
      <c r="HN1798" s="91"/>
      <c r="HO1798" s="91"/>
      <c r="HP1798" s="91"/>
      <c r="HQ1798" s="91"/>
      <c r="HR1798" s="91"/>
      <c r="HS1798" s="91"/>
      <c r="HT1798" s="91"/>
      <c r="HU1798" s="91"/>
      <c r="HV1798" s="91"/>
      <c r="HW1798" s="91"/>
      <c r="HX1798" s="91"/>
      <c r="HY1798" s="91"/>
      <c r="HZ1798" s="91"/>
      <c r="IA1798" s="91"/>
      <c r="IB1798" s="91"/>
      <c r="IC1798" s="91"/>
      <c r="ID1798" s="91"/>
      <c r="IE1798" s="91"/>
      <c r="IF1798" s="91"/>
      <c r="IG1798" s="91"/>
      <c r="IH1798" s="91"/>
      <c r="II1798" s="91"/>
      <c r="IJ1798" s="91"/>
      <c r="IK1798" s="127"/>
    </row>
    <row r="1799" spans="2:245" x14ac:dyDescent="0.2">
      <c r="B1799" s="43"/>
      <c r="C1799" s="73"/>
      <c r="D1799" s="64"/>
      <c r="E1799" s="64"/>
      <c r="F1799" s="55"/>
      <c r="G1799" s="102"/>
      <c r="H1799" s="55"/>
      <c r="I1799" s="55"/>
      <c r="J1799" s="55"/>
      <c r="K1799" s="55"/>
      <c r="L1799" s="55"/>
      <c r="M1799" s="55"/>
      <c r="N1799" s="55"/>
      <c r="O1799" s="55"/>
      <c r="P1799" s="55"/>
      <c r="Q1799" s="55"/>
      <c r="R1799" s="55"/>
      <c r="S1799" s="55"/>
      <c r="T1799" s="55"/>
      <c r="U1799" s="55"/>
      <c r="V1799" s="55"/>
      <c r="W1799" s="55"/>
      <c r="X1799" s="55"/>
      <c r="Y1799" s="55"/>
      <c r="Z1799" s="55"/>
      <c r="AA1799" s="55"/>
      <c r="AB1799" s="55"/>
      <c r="AC1799" s="55"/>
      <c r="AD1799" s="55"/>
      <c r="AE1799" s="55"/>
      <c r="AF1799" s="55"/>
      <c r="AG1799" s="55"/>
      <c r="AY1799" s="162"/>
      <c r="AZ1799" s="162"/>
      <c r="BA1799" s="162"/>
      <c r="BB1799" s="162"/>
      <c r="BC1799" s="162"/>
      <c r="BD1799" s="162"/>
      <c r="BE1799" s="162"/>
      <c r="BF1799" s="162"/>
      <c r="BG1799" s="162"/>
      <c r="BH1799" s="162"/>
      <c r="BI1799" s="162"/>
      <c r="BJ1799" s="162"/>
      <c r="BK1799" s="162"/>
      <c r="BL1799" s="162"/>
      <c r="BM1799" s="162"/>
      <c r="BN1799" s="162"/>
      <c r="BO1799" s="162"/>
      <c r="BP1799" s="162"/>
      <c r="BQ1799" s="162"/>
      <c r="BR1799" s="162"/>
      <c r="BS1799" s="162"/>
      <c r="BT1799" s="162"/>
      <c r="BU1799" s="162"/>
      <c r="BV1799" s="162"/>
      <c r="BW1799" s="162"/>
      <c r="BX1799" s="162"/>
      <c r="BY1799" s="162"/>
      <c r="BZ1799" s="162"/>
      <c r="CA1799" s="162"/>
      <c r="CB1799" s="162"/>
      <c r="CC1799" s="162"/>
      <c r="CD1799" s="162"/>
      <c r="CE1799" s="162"/>
      <c r="CF1799" s="162"/>
      <c r="CG1799" s="162"/>
      <c r="CH1799" s="162"/>
      <c r="CI1799" s="162"/>
      <c r="CJ1799" s="162"/>
      <c r="CK1799" s="162"/>
      <c r="CX1799" s="98"/>
      <c r="DL1799" s="97"/>
      <c r="DX1799" s="98"/>
      <c r="EL1799" s="97"/>
      <c r="EX1799" s="98"/>
      <c r="EY1799" s="97"/>
      <c r="FL1799" s="126"/>
      <c r="FM1799" s="91"/>
      <c r="FN1799" s="91"/>
      <c r="FO1799" s="91"/>
      <c r="FP1799" s="91"/>
      <c r="FQ1799" s="91"/>
      <c r="FR1799" s="91"/>
      <c r="FS1799" s="91"/>
      <c r="FT1799" s="91"/>
      <c r="FU1799" s="91"/>
      <c r="FV1799" s="91"/>
      <c r="FW1799" s="91"/>
      <c r="FX1799" s="91"/>
      <c r="FY1799" s="91"/>
      <c r="FZ1799" s="91"/>
      <c r="GA1799" s="91"/>
      <c r="GB1799" s="91"/>
      <c r="GC1799" s="91"/>
      <c r="GD1799" s="91"/>
      <c r="GE1799" s="91"/>
      <c r="GF1799" s="91"/>
      <c r="GG1799" s="91"/>
      <c r="GH1799" s="91"/>
      <c r="GI1799" s="91"/>
      <c r="GJ1799" s="91"/>
      <c r="GK1799" s="127"/>
      <c r="GL1799" s="126"/>
      <c r="GM1799" s="91"/>
      <c r="GN1799" s="91"/>
      <c r="GO1799" s="91"/>
      <c r="GP1799" s="91"/>
      <c r="GQ1799" s="91"/>
      <c r="GR1799" s="91"/>
      <c r="GS1799" s="91"/>
      <c r="GT1799" s="91"/>
      <c r="GU1799" s="91"/>
      <c r="GV1799" s="91"/>
      <c r="GW1799" s="91"/>
      <c r="GX1799" s="91"/>
      <c r="GY1799" s="91"/>
      <c r="GZ1799" s="91"/>
      <c r="HA1799" s="91"/>
      <c r="HB1799" s="91"/>
      <c r="HC1799" s="91"/>
      <c r="HD1799" s="91"/>
      <c r="HE1799" s="91"/>
      <c r="HF1799" s="91"/>
      <c r="HG1799" s="91"/>
      <c r="HH1799" s="91"/>
      <c r="HI1799" s="91"/>
      <c r="HJ1799" s="91"/>
      <c r="HK1799" s="127"/>
      <c r="HL1799" s="126"/>
      <c r="HM1799" s="91"/>
      <c r="HN1799" s="91"/>
      <c r="HO1799" s="91"/>
      <c r="HP1799" s="91"/>
      <c r="HQ1799" s="91"/>
      <c r="HR1799" s="91"/>
      <c r="HS1799" s="91"/>
      <c r="HT1799" s="91"/>
      <c r="HU1799" s="91"/>
      <c r="HV1799" s="91"/>
      <c r="HW1799" s="91"/>
      <c r="HX1799" s="91"/>
      <c r="HY1799" s="91"/>
      <c r="HZ1799" s="91"/>
      <c r="IA1799" s="91"/>
      <c r="IB1799" s="91"/>
      <c r="IC1799" s="91"/>
      <c r="ID1799" s="91"/>
      <c r="IE1799" s="91"/>
      <c r="IF1799" s="91"/>
      <c r="IG1799" s="91"/>
      <c r="IH1799" s="91"/>
      <c r="II1799" s="91"/>
      <c r="IJ1799" s="91"/>
      <c r="IK1799" s="127"/>
    </row>
    <row r="1800" spans="2:245" x14ac:dyDescent="0.2">
      <c r="B1800" s="43"/>
      <c r="C1800" s="73"/>
      <c r="D1800" s="64"/>
      <c r="E1800" s="64"/>
      <c r="F1800" s="55"/>
      <c r="G1800" s="102"/>
      <c r="H1800" s="55"/>
      <c r="I1800" s="55"/>
      <c r="J1800" s="55"/>
      <c r="K1800" s="55"/>
      <c r="L1800" s="55"/>
      <c r="M1800" s="55"/>
      <c r="N1800" s="55"/>
      <c r="O1800" s="55"/>
      <c r="P1800" s="55"/>
      <c r="Q1800" s="55"/>
      <c r="R1800" s="55"/>
      <c r="S1800" s="55"/>
      <c r="T1800" s="55"/>
      <c r="U1800" s="55"/>
      <c r="V1800" s="55"/>
      <c r="W1800" s="55"/>
      <c r="X1800" s="55"/>
      <c r="Y1800" s="55"/>
      <c r="Z1800" s="55"/>
      <c r="AA1800" s="55"/>
      <c r="AB1800" s="55"/>
      <c r="AC1800" s="55"/>
      <c r="AD1800" s="55"/>
      <c r="AE1800" s="55"/>
      <c r="AF1800" s="55"/>
      <c r="AG1800" s="55"/>
      <c r="AY1800" s="162"/>
      <c r="AZ1800" s="162"/>
      <c r="BA1800" s="162"/>
      <c r="BB1800" s="162"/>
      <c r="BC1800" s="162"/>
      <c r="BD1800" s="162"/>
      <c r="BE1800" s="162"/>
      <c r="BF1800" s="162"/>
      <c r="BG1800" s="162"/>
      <c r="BH1800" s="162"/>
      <c r="BI1800" s="162"/>
      <c r="BJ1800" s="162"/>
      <c r="BK1800" s="162"/>
      <c r="BL1800" s="162"/>
      <c r="BM1800" s="162"/>
      <c r="BN1800" s="162"/>
      <c r="BO1800" s="162"/>
      <c r="BP1800" s="162"/>
      <c r="BQ1800" s="162"/>
      <c r="BR1800" s="162"/>
      <c r="BS1800" s="162"/>
      <c r="BT1800" s="162"/>
      <c r="BU1800" s="162"/>
      <c r="BV1800" s="162"/>
      <c r="BW1800" s="162"/>
      <c r="BX1800" s="162"/>
      <c r="BY1800" s="162"/>
      <c r="BZ1800" s="162"/>
      <c r="CA1800" s="162"/>
      <c r="CB1800" s="162"/>
      <c r="CC1800" s="162"/>
      <c r="CD1800" s="162"/>
      <c r="CE1800" s="162"/>
      <c r="CF1800" s="162"/>
      <c r="CG1800" s="162"/>
      <c r="CH1800" s="162"/>
      <c r="CI1800" s="162"/>
      <c r="CJ1800" s="162"/>
      <c r="CK1800" s="162"/>
      <c r="CX1800" s="98"/>
      <c r="DL1800" s="97"/>
      <c r="DX1800" s="98"/>
      <c r="EL1800" s="97"/>
      <c r="EX1800" s="98"/>
      <c r="EY1800" s="97"/>
      <c r="FL1800" s="126"/>
      <c r="FM1800" s="91"/>
      <c r="FN1800" s="91"/>
      <c r="FO1800" s="91"/>
      <c r="FP1800" s="91"/>
      <c r="FQ1800" s="91"/>
      <c r="FR1800" s="91"/>
      <c r="FS1800" s="91"/>
      <c r="FT1800" s="91"/>
      <c r="FU1800" s="91"/>
      <c r="FV1800" s="91"/>
      <c r="FW1800" s="91"/>
      <c r="FX1800" s="91"/>
      <c r="FY1800" s="91"/>
      <c r="FZ1800" s="91"/>
      <c r="GA1800" s="91"/>
      <c r="GB1800" s="91"/>
      <c r="GC1800" s="91"/>
      <c r="GD1800" s="91"/>
      <c r="GE1800" s="91"/>
      <c r="GF1800" s="91"/>
      <c r="GG1800" s="91"/>
      <c r="GH1800" s="91"/>
      <c r="GI1800" s="91"/>
      <c r="GJ1800" s="91"/>
      <c r="GK1800" s="127"/>
      <c r="GL1800" s="126"/>
      <c r="GM1800" s="91"/>
      <c r="GN1800" s="91"/>
      <c r="GO1800" s="91"/>
      <c r="GP1800" s="91"/>
      <c r="GQ1800" s="91"/>
      <c r="GR1800" s="91"/>
      <c r="GS1800" s="91"/>
      <c r="GT1800" s="91"/>
      <c r="GU1800" s="91"/>
      <c r="GV1800" s="91"/>
      <c r="GW1800" s="91"/>
      <c r="GX1800" s="91"/>
      <c r="GY1800" s="91"/>
      <c r="GZ1800" s="91"/>
      <c r="HA1800" s="91"/>
      <c r="HB1800" s="91"/>
      <c r="HC1800" s="91"/>
      <c r="HD1800" s="91"/>
      <c r="HE1800" s="91"/>
      <c r="HF1800" s="91"/>
      <c r="HG1800" s="91"/>
      <c r="HH1800" s="91"/>
      <c r="HI1800" s="91"/>
      <c r="HJ1800" s="91"/>
      <c r="HK1800" s="127"/>
      <c r="HL1800" s="126"/>
      <c r="HM1800" s="91"/>
      <c r="HN1800" s="91"/>
      <c r="HO1800" s="91"/>
      <c r="HP1800" s="91"/>
      <c r="HQ1800" s="91"/>
      <c r="HR1800" s="91"/>
      <c r="HS1800" s="91"/>
      <c r="HT1800" s="91"/>
      <c r="HU1800" s="91"/>
      <c r="HV1800" s="91"/>
      <c r="HW1800" s="91"/>
      <c r="HX1800" s="91"/>
      <c r="HY1800" s="91"/>
      <c r="HZ1800" s="91"/>
      <c r="IA1800" s="91"/>
      <c r="IB1800" s="91"/>
      <c r="IC1800" s="91"/>
      <c r="ID1800" s="91"/>
      <c r="IE1800" s="91"/>
      <c r="IF1800" s="91"/>
      <c r="IG1800" s="91"/>
      <c r="IH1800" s="91"/>
      <c r="II1800" s="91"/>
      <c r="IJ1800" s="91"/>
      <c r="IK1800" s="127"/>
    </row>
    <row r="1801" spans="2:245" x14ac:dyDescent="0.2">
      <c r="B1801" s="43"/>
      <c r="C1801" s="73"/>
      <c r="D1801" s="64"/>
      <c r="E1801" s="64"/>
      <c r="F1801" s="55"/>
      <c r="G1801" s="102"/>
      <c r="H1801" s="55"/>
      <c r="I1801" s="55"/>
      <c r="J1801" s="55"/>
      <c r="K1801" s="55"/>
      <c r="L1801" s="55"/>
      <c r="M1801" s="55"/>
      <c r="N1801" s="55"/>
      <c r="O1801" s="55"/>
      <c r="P1801" s="55"/>
      <c r="Q1801" s="55"/>
      <c r="R1801" s="55"/>
      <c r="S1801" s="55"/>
      <c r="T1801" s="55"/>
      <c r="U1801" s="55"/>
      <c r="V1801" s="55"/>
      <c r="W1801" s="55"/>
      <c r="X1801" s="55"/>
      <c r="Y1801" s="55"/>
      <c r="Z1801" s="55"/>
      <c r="AA1801" s="55"/>
      <c r="AB1801" s="55"/>
      <c r="AC1801" s="55"/>
      <c r="AD1801" s="55"/>
      <c r="AE1801" s="55"/>
      <c r="AF1801" s="55"/>
      <c r="AG1801" s="55"/>
      <c r="AY1801" s="162"/>
      <c r="AZ1801" s="162"/>
      <c r="BA1801" s="162"/>
      <c r="BB1801" s="162"/>
      <c r="BC1801" s="162"/>
      <c r="BD1801" s="162"/>
      <c r="BE1801" s="162"/>
      <c r="BF1801" s="162"/>
      <c r="BG1801" s="162"/>
      <c r="BH1801" s="162"/>
      <c r="BI1801" s="162"/>
      <c r="BJ1801" s="162"/>
      <c r="BK1801" s="162"/>
      <c r="BL1801" s="162"/>
      <c r="BM1801" s="162"/>
      <c r="BN1801" s="162"/>
      <c r="BO1801" s="162"/>
      <c r="BP1801" s="162"/>
      <c r="BQ1801" s="162"/>
      <c r="BR1801" s="162"/>
      <c r="BS1801" s="162"/>
      <c r="BT1801" s="162"/>
      <c r="BU1801" s="162"/>
      <c r="BV1801" s="162"/>
      <c r="BW1801" s="162"/>
      <c r="BX1801" s="162"/>
      <c r="BY1801" s="162"/>
      <c r="BZ1801" s="162"/>
      <c r="CA1801" s="162"/>
      <c r="CB1801" s="162"/>
      <c r="CC1801" s="162"/>
      <c r="CD1801" s="162"/>
      <c r="CE1801" s="162"/>
      <c r="CF1801" s="162"/>
      <c r="CG1801" s="162"/>
      <c r="CH1801" s="162"/>
      <c r="CI1801" s="162"/>
      <c r="CJ1801" s="162"/>
      <c r="CK1801" s="162"/>
      <c r="CX1801" s="98"/>
      <c r="DL1801" s="97"/>
      <c r="DX1801" s="98"/>
      <c r="EL1801" s="97"/>
      <c r="EX1801" s="98"/>
      <c r="EY1801" s="97"/>
      <c r="FL1801" s="126"/>
      <c r="FM1801" s="91"/>
      <c r="FN1801" s="91"/>
      <c r="FO1801" s="91"/>
      <c r="FP1801" s="91"/>
      <c r="FQ1801" s="91"/>
      <c r="FR1801" s="91"/>
      <c r="FS1801" s="91"/>
      <c r="FT1801" s="91"/>
      <c r="FU1801" s="91"/>
      <c r="FV1801" s="91"/>
      <c r="FW1801" s="91"/>
      <c r="FX1801" s="91"/>
      <c r="FY1801" s="91"/>
      <c r="FZ1801" s="91"/>
      <c r="GA1801" s="91"/>
      <c r="GB1801" s="91"/>
      <c r="GC1801" s="91"/>
      <c r="GD1801" s="91"/>
      <c r="GE1801" s="91"/>
      <c r="GF1801" s="91"/>
      <c r="GG1801" s="91"/>
      <c r="GH1801" s="91"/>
      <c r="GI1801" s="91"/>
      <c r="GJ1801" s="91"/>
      <c r="GK1801" s="127"/>
      <c r="GL1801" s="126"/>
      <c r="GM1801" s="91"/>
      <c r="GN1801" s="91"/>
      <c r="GO1801" s="91"/>
      <c r="GP1801" s="91"/>
      <c r="GQ1801" s="91"/>
      <c r="GR1801" s="91"/>
      <c r="GS1801" s="91"/>
      <c r="GT1801" s="91"/>
      <c r="GU1801" s="91"/>
      <c r="GV1801" s="91"/>
      <c r="GW1801" s="91"/>
      <c r="GX1801" s="91"/>
      <c r="GY1801" s="91"/>
      <c r="GZ1801" s="91"/>
      <c r="HA1801" s="91"/>
      <c r="HB1801" s="91"/>
      <c r="HC1801" s="91"/>
      <c r="HD1801" s="91"/>
      <c r="HE1801" s="91"/>
      <c r="HF1801" s="91"/>
      <c r="HG1801" s="91"/>
      <c r="HH1801" s="91"/>
      <c r="HI1801" s="91"/>
      <c r="HJ1801" s="91"/>
      <c r="HK1801" s="127"/>
      <c r="HL1801" s="126"/>
      <c r="HM1801" s="91"/>
      <c r="HN1801" s="91"/>
      <c r="HO1801" s="91"/>
      <c r="HP1801" s="91"/>
      <c r="HQ1801" s="91"/>
      <c r="HR1801" s="91"/>
      <c r="HS1801" s="91"/>
      <c r="HT1801" s="91"/>
      <c r="HU1801" s="91"/>
      <c r="HV1801" s="91"/>
      <c r="HW1801" s="91"/>
      <c r="HX1801" s="91"/>
      <c r="HY1801" s="91"/>
      <c r="HZ1801" s="91"/>
      <c r="IA1801" s="91"/>
      <c r="IB1801" s="91"/>
      <c r="IC1801" s="91"/>
      <c r="ID1801" s="91"/>
      <c r="IE1801" s="91"/>
      <c r="IF1801" s="91"/>
      <c r="IG1801" s="91"/>
      <c r="IH1801" s="91"/>
      <c r="II1801" s="91"/>
      <c r="IJ1801" s="91"/>
      <c r="IK1801" s="127"/>
    </row>
    <row r="1802" spans="2:245" x14ac:dyDescent="0.2">
      <c r="B1802" s="43"/>
      <c r="C1802" s="73"/>
      <c r="D1802" s="64"/>
      <c r="E1802" s="64"/>
      <c r="F1802" s="55"/>
      <c r="G1802" s="102"/>
      <c r="H1802" s="55"/>
      <c r="I1802" s="55"/>
      <c r="J1802" s="55"/>
      <c r="K1802" s="55"/>
      <c r="L1802" s="55"/>
      <c r="M1802" s="55"/>
      <c r="N1802" s="55"/>
      <c r="O1802" s="55"/>
      <c r="P1802" s="55"/>
      <c r="Q1802" s="55"/>
      <c r="R1802" s="55"/>
      <c r="S1802" s="55"/>
      <c r="T1802" s="55"/>
      <c r="U1802" s="55"/>
      <c r="V1802" s="55"/>
      <c r="W1802" s="55"/>
      <c r="X1802" s="55"/>
      <c r="Y1802" s="55"/>
      <c r="Z1802" s="55"/>
      <c r="AA1802" s="55"/>
      <c r="AB1802" s="55"/>
      <c r="AC1802" s="55"/>
      <c r="AD1802" s="55"/>
      <c r="AE1802" s="55"/>
      <c r="AF1802" s="55"/>
      <c r="AG1802" s="55"/>
      <c r="AY1802" s="162"/>
      <c r="AZ1802" s="162"/>
      <c r="BA1802" s="162"/>
      <c r="BB1802" s="162"/>
      <c r="BC1802" s="162"/>
      <c r="BD1802" s="162"/>
      <c r="BE1802" s="162"/>
      <c r="BF1802" s="162"/>
      <c r="BG1802" s="162"/>
      <c r="BH1802" s="162"/>
      <c r="BI1802" s="162"/>
      <c r="BJ1802" s="162"/>
      <c r="BK1802" s="162"/>
      <c r="BL1802" s="162"/>
      <c r="BM1802" s="162"/>
      <c r="BN1802" s="162"/>
      <c r="BO1802" s="162"/>
      <c r="BP1802" s="162"/>
      <c r="BQ1802" s="162"/>
      <c r="BR1802" s="162"/>
      <c r="BS1802" s="162"/>
      <c r="BT1802" s="162"/>
      <c r="BU1802" s="162"/>
      <c r="BV1802" s="162"/>
      <c r="BW1802" s="162"/>
      <c r="BX1802" s="162"/>
      <c r="BY1802" s="162"/>
      <c r="BZ1802" s="162"/>
      <c r="CA1802" s="162"/>
      <c r="CB1802" s="162"/>
      <c r="CC1802" s="162"/>
      <c r="CD1802" s="162"/>
      <c r="CE1802" s="162"/>
      <c r="CF1802" s="162"/>
      <c r="CG1802" s="162"/>
      <c r="CH1802" s="162"/>
      <c r="CI1802" s="162"/>
      <c r="CJ1802" s="162"/>
      <c r="CK1802" s="162"/>
      <c r="CX1802" s="98"/>
      <c r="DL1802" s="97"/>
      <c r="DX1802" s="98"/>
      <c r="EL1802" s="97"/>
      <c r="EX1802" s="98"/>
      <c r="EY1802" s="97"/>
      <c r="FL1802" s="126"/>
      <c r="FM1802" s="91"/>
      <c r="FN1802" s="91"/>
      <c r="FO1802" s="91"/>
      <c r="FP1802" s="91"/>
      <c r="FQ1802" s="91"/>
      <c r="FR1802" s="91"/>
      <c r="FS1802" s="91"/>
      <c r="FT1802" s="91"/>
      <c r="FU1802" s="91"/>
      <c r="FV1802" s="91"/>
      <c r="FW1802" s="91"/>
      <c r="FX1802" s="91"/>
      <c r="FY1802" s="91"/>
      <c r="FZ1802" s="91"/>
      <c r="GA1802" s="91"/>
      <c r="GB1802" s="91"/>
      <c r="GC1802" s="91"/>
      <c r="GD1802" s="91"/>
      <c r="GE1802" s="91"/>
      <c r="GF1802" s="91"/>
      <c r="GG1802" s="91"/>
      <c r="GH1802" s="91"/>
      <c r="GI1802" s="91"/>
      <c r="GJ1802" s="91"/>
      <c r="GK1802" s="127"/>
      <c r="GL1802" s="126"/>
      <c r="GM1802" s="91"/>
      <c r="GN1802" s="91"/>
      <c r="GO1802" s="91"/>
      <c r="GP1802" s="91"/>
      <c r="GQ1802" s="91"/>
      <c r="GR1802" s="91"/>
      <c r="GS1802" s="91"/>
      <c r="GT1802" s="91"/>
      <c r="GU1802" s="91"/>
      <c r="GV1802" s="91"/>
      <c r="GW1802" s="91"/>
      <c r="GX1802" s="91"/>
      <c r="GY1802" s="91"/>
      <c r="GZ1802" s="91"/>
      <c r="HA1802" s="91"/>
      <c r="HB1802" s="91"/>
      <c r="HC1802" s="91"/>
      <c r="HD1802" s="91"/>
      <c r="HE1802" s="91"/>
      <c r="HF1802" s="91"/>
      <c r="HG1802" s="91"/>
      <c r="HH1802" s="91"/>
      <c r="HI1802" s="91"/>
      <c r="HJ1802" s="91"/>
      <c r="HK1802" s="127"/>
      <c r="HL1802" s="126"/>
      <c r="HM1802" s="91"/>
      <c r="HN1802" s="91"/>
      <c r="HO1802" s="91"/>
      <c r="HP1802" s="91"/>
      <c r="HQ1802" s="91"/>
      <c r="HR1802" s="91"/>
      <c r="HS1802" s="91"/>
      <c r="HT1802" s="91"/>
      <c r="HU1802" s="91"/>
      <c r="HV1802" s="91"/>
      <c r="HW1802" s="91"/>
      <c r="HX1802" s="91"/>
      <c r="HY1802" s="91"/>
      <c r="HZ1802" s="91"/>
      <c r="IA1802" s="91"/>
      <c r="IB1802" s="91"/>
      <c r="IC1802" s="91"/>
      <c r="ID1802" s="91"/>
      <c r="IE1802" s="91"/>
      <c r="IF1802" s="91"/>
      <c r="IG1802" s="91"/>
      <c r="IH1802" s="91"/>
      <c r="II1802" s="91"/>
      <c r="IJ1802" s="91"/>
      <c r="IK1802" s="127"/>
    </row>
    <row r="1803" spans="2:245" x14ac:dyDescent="0.2">
      <c r="B1803" s="43"/>
      <c r="C1803" s="73"/>
      <c r="D1803" s="64"/>
      <c r="E1803" s="64"/>
      <c r="F1803" s="55"/>
      <c r="G1803" s="102"/>
      <c r="H1803" s="55"/>
      <c r="I1803" s="55"/>
      <c r="J1803" s="55"/>
      <c r="K1803" s="55"/>
      <c r="L1803" s="55"/>
      <c r="M1803" s="55"/>
      <c r="N1803" s="55"/>
      <c r="O1803" s="55"/>
      <c r="P1803" s="55"/>
      <c r="Q1803" s="55"/>
      <c r="R1803" s="55"/>
      <c r="S1803" s="55"/>
      <c r="T1803" s="55"/>
      <c r="U1803" s="55"/>
      <c r="V1803" s="55"/>
      <c r="W1803" s="55"/>
      <c r="X1803" s="55"/>
      <c r="Y1803" s="55"/>
      <c r="Z1803" s="55"/>
      <c r="AA1803" s="55"/>
      <c r="AB1803" s="55"/>
      <c r="AC1803" s="55"/>
      <c r="AD1803" s="55"/>
      <c r="AE1803" s="55"/>
      <c r="AF1803" s="55"/>
      <c r="AG1803" s="55"/>
      <c r="AY1803" s="162"/>
      <c r="AZ1803" s="162"/>
      <c r="BA1803" s="162"/>
      <c r="BB1803" s="162"/>
      <c r="BC1803" s="162"/>
      <c r="BD1803" s="162"/>
      <c r="BE1803" s="162"/>
      <c r="BF1803" s="162"/>
      <c r="BG1803" s="162"/>
      <c r="BH1803" s="162"/>
      <c r="BI1803" s="162"/>
      <c r="BJ1803" s="162"/>
      <c r="BK1803" s="162"/>
      <c r="BL1803" s="162"/>
      <c r="BM1803" s="162"/>
      <c r="BN1803" s="162"/>
      <c r="BO1803" s="162"/>
      <c r="BP1803" s="162"/>
      <c r="BQ1803" s="162"/>
      <c r="BR1803" s="162"/>
      <c r="BS1803" s="162"/>
      <c r="BT1803" s="162"/>
      <c r="BU1803" s="162"/>
      <c r="BV1803" s="162"/>
      <c r="BW1803" s="162"/>
      <c r="BX1803" s="162"/>
      <c r="BY1803" s="162"/>
      <c r="BZ1803" s="162"/>
      <c r="CA1803" s="162"/>
      <c r="CB1803" s="162"/>
      <c r="CC1803" s="162"/>
      <c r="CD1803" s="162"/>
      <c r="CE1803" s="162"/>
      <c r="CF1803" s="162"/>
      <c r="CG1803" s="162"/>
      <c r="CH1803" s="162"/>
      <c r="CI1803" s="162"/>
      <c r="CJ1803" s="162"/>
      <c r="CK1803" s="162"/>
      <c r="CX1803" s="98"/>
      <c r="DL1803" s="97"/>
      <c r="DX1803" s="98"/>
      <c r="EL1803" s="97"/>
      <c r="EX1803" s="98"/>
      <c r="EY1803" s="97"/>
      <c r="FL1803" s="126"/>
      <c r="FM1803" s="91"/>
      <c r="FN1803" s="91"/>
      <c r="FO1803" s="91"/>
      <c r="FP1803" s="91"/>
      <c r="FQ1803" s="91"/>
      <c r="FR1803" s="91"/>
      <c r="FS1803" s="91"/>
      <c r="FT1803" s="91"/>
      <c r="FU1803" s="91"/>
      <c r="FV1803" s="91"/>
      <c r="FW1803" s="91"/>
      <c r="FX1803" s="91"/>
      <c r="FY1803" s="91"/>
      <c r="FZ1803" s="91"/>
      <c r="GA1803" s="91"/>
      <c r="GB1803" s="91"/>
      <c r="GC1803" s="91"/>
      <c r="GD1803" s="91"/>
      <c r="GE1803" s="91"/>
      <c r="GF1803" s="91"/>
      <c r="GG1803" s="91"/>
      <c r="GH1803" s="91"/>
      <c r="GI1803" s="91"/>
      <c r="GJ1803" s="91"/>
      <c r="GK1803" s="127"/>
      <c r="GL1803" s="126"/>
      <c r="GM1803" s="91"/>
      <c r="GN1803" s="91"/>
      <c r="GO1803" s="91"/>
      <c r="GP1803" s="91"/>
      <c r="GQ1803" s="91"/>
      <c r="GR1803" s="91"/>
      <c r="GS1803" s="91"/>
      <c r="GT1803" s="91"/>
      <c r="GU1803" s="91"/>
      <c r="GV1803" s="91"/>
      <c r="GW1803" s="91"/>
      <c r="GX1803" s="91"/>
      <c r="GY1803" s="91"/>
      <c r="GZ1803" s="91"/>
      <c r="HA1803" s="91"/>
      <c r="HB1803" s="91"/>
      <c r="HC1803" s="91"/>
      <c r="HD1803" s="91"/>
      <c r="HE1803" s="91"/>
      <c r="HF1803" s="91"/>
      <c r="HG1803" s="91"/>
      <c r="HH1803" s="91"/>
      <c r="HI1803" s="91"/>
      <c r="HJ1803" s="91"/>
      <c r="HK1803" s="127"/>
      <c r="HL1803" s="126"/>
      <c r="HM1803" s="91"/>
      <c r="HN1803" s="91"/>
      <c r="HO1803" s="91"/>
      <c r="HP1803" s="91"/>
      <c r="HQ1803" s="91"/>
      <c r="HR1803" s="91"/>
      <c r="HS1803" s="91"/>
      <c r="HT1803" s="91"/>
      <c r="HU1803" s="91"/>
      <c r="HV1803" s="91"/>
      <c r="HW1803" s="91"/>
      <c r="HX1803" s="91"/>
      <c r="HY1803" s="91"/>
      <c r="HZ1803" s="91"/>
      <c r="IA1803" s="91"/>
      <c r="IB1803" s="91"/>
      <c r="IC1803" s="91"/>
      <c r="ID1803" s="91"/>
      <c r="IE1803" s="91"/>
      <c r="IF1803" s="91"/>
      <c r="IG1803" s="91"/>
      <c r="IH1803" s="91"/>
      <c r="II1803" s="91"/>
      <c r="IJ1803" s="91"/>
      <c r="IK1803" s="127"/>
    </row>
    <row r="1804" spans="2:245" x14ac:dyDescent="0.2">
      <c r="B1804" s="43"/>
      <c r="C1804" s="73"/>
      <c r="D1804" s="64"/>
      <c r="E1804" s="64"/>
      <c r="F1804" s="55"/>
      <c r="G1804" s="102"/>
      <c r="H1804" s="55"/>
      <c r="I1804" s="55"/>
      <c r="J1804" s="55"/>
      <c r="K1804" s="55"/>
      <c r="L1804" s="55"/>
      <c r="M1804" s="55"/>
      <c r="N1804" s="55"/>
      <c r="O1804" s="55"/>
      <c r="P1804" s="55"/>
      <c r="Q1804" s="55"/>
      <c r="R1804" s="55"/>
      <c r="S1804" s="55"/>
      <c r="T1804" s="55"/>
      <c r="U1804" s="55"/>
      <c r="V1804" s="55"/>
      <c r="W1804" s="55"/>
      <c r="X1804" s="55"/>
      <c r="Y1804" s="55"/>
      <c r="Z1804" s="55"/>
      <c r="AA1804" s="55"/>
      <c r="AB1804" s="55"/>
      <c r="AC1804" s="55"/>
      <c r="AD1804" s="55"/>
      <c r="AE1804" s="55"/>
      <c r="AF1804" s="55"/>
      <c r="AG1804" s="55"/>
      <c r="AY1804" s="162"/>
      <c r="AZ1804" s="162"/>
      <c r="BA1804" s="162"/>
      <c r="BB1804" s="162"/>
      <c r="BC1804" s="162"/>
      <c r="BD1804" s="162"/>
      <c r="BE1804" s="162"/>
      <c r="BF1804" s="162"/>
      <c r="BG1804" s="162"/>
      <c r="BH1804" s="162"/>
      <c r="BI1804" s="162"/>
      <c r="BJ1804" s="162"/>
      <c r="BK1804" s="162"/>
      <c r="BL1804" s="162"/>
      <c r="BM1804" s="162"/>
      <c r="BN1804" s="162"/>
      <c r="BO1804" s="162"/>
      <c r="BP1804" s="162"/>
      <c r="BQ1804" s="162"/>
      <c r="BR1804" s="162"/>
      <c r="BS1804" s="162"/>
      <c r="BT1804" s="162"/>
      <c r="BU1804" s="162"/>
      <c r="BV1804" s="162"/>
      <c r="BW1804" s="162"/>
      <c r="BX1804" s="162"/>
      <c r="BY1804" s="162"/>
      <c r="BZ1804" s="162"/>
      <c r="CA1804" s="162"/>
      <c r="CB1804" s="162"/>
      <c r="CC1804" s="162"/>
      <c r="CD1804" s="162"/>
      <c r="CE1804" s="162"/>
      <c r="CF1804" s="162"/>
      <c r="CG1804" s="162"/>
      <c r="CH1804" s="162"/>
      <c r="CI1804" s="162"/>
      <c r="CJ1804" s="162"/>
      <c r="CK1804" s="162"/>
      <c r="CX1804" s="98"/>
      <c r="DL1804" s="97"/>
      <c r="DX1804" s="98"/>
      <c r="EL1804" s="97"/>
      <c r="EX1804" s="98"/>
      <c r="EY1804" s="97"/>
      <c r="FL1804" s="126"/>
      <c r="FM1804" s="91"/>
      <c r="FN1804" s="91"/>
      <c r="FO1804" s="91"/>
      <c r="FP1804" s="91"/>
      <c r="FQ1804" s="91"/>
      <c r="FR1804" s="91"/>
      <c r="FS1804" s="91"/>
      <c r="FT1804" s="91"/>
      <c r="FU1804" s="91"/>
      <c r="FV1804" s="91"/>
      <c r="FW1804" s="91"/>
      <c r="FX1804" s="91"/>
      <c r="FY1804" s="91"/>
      <c r="FZ1804" s="91"/>
      <c r="GA1804" s="91"/>
      <c r="GB1804" s="91"/>
      <c r="GC1804" s="91"/>
      <c r="GD1804" s="91"/>
      <c r="GE1804" s="91"/>
      <c r="GF1804" s="91"/>
      <c r="GG1804" s="91"/>
      <c r="GH1804" s="91"/>
      <c r="GI1804" s="91"/>
      <c r="GJ1804" s="91"/>
      <c r="GK1804" s="127"/>
      <c r="GL1804" s="126"/>
      <c r="GM1804" s="91"/>
      <c r="GN1804" s="91"/>
      <c r="GO1804" s="91"/>
      <c r="GP1804" s="91"/>
      <c r="GQ1804" s="91"/>
      <c r="GR1804" s="91"/>
      <c r="GS1804" s="91"/>
      <c r="GT1804" s="91"/>
      <c r="GU1804" s="91"/>
      <c r="GV1804" s="91"/>
      <c r="GW1804" s="91"/>
      <c r="GX1804" s="91"/>
      <c r="GY1804" s="91"/>
      <c r="GZ1804" s="91"/>
      <c r="HA1804" s="91"/>
      <c r="HB1804" s="91"/>
      <c r="HC1804" s="91"/>
      <c r="HD1804" s="91"/>
      <c r="HE1804" s="91"/>
      <c r="HF1804" s="91"/>
      <c r="HG1804" s="91"/>
      <c r="HH1804" s="91"/>
      <c r="HI1804" s="91"/>
      <c r="HJ1804" s="91"/>
      <c r="HK1804" s="127"/>
      <c r="HL1804" s="126"/>
      <c r="HM1804" s="91"/>
      <c r="HN1804" s="91"/>
      <c r="HO1804" s="91"/>
      <c r="HP1804" s="91"/>
      <c r="HQ1804" s="91"/>
      <c r="HR1804" s="91"/>
      <c r="HS1804" s="91"/>
      <c r="HT1804" s="91"/>
      <c r="HU1804" s="91"/>
      <c r="HV1804" s="91"/>
      <c r="HW1804" s="91"/>
      <c r="HX1804" s="91"/>
      <c r="HY1804" s="91"/>
      <c r="HZ1804" s="91"/>
      <c r="IA1804" s="91"/>
      <c r="IB1804" s="91"/>
      <c r="IC1804" s="91"/>
      <c r="ID1804" s="91"/>
      <c r="IE1804" s="91"/>
      <c r="IF1804" s="91"/>
      <c r="IG1804" s="91"/>
      <c r="IH1804" s="91"/>
      <c r="II1804" s="91"/>
      <c r="IJ1804" s="91"/>
      <c r="IK1804" s="127"/>
    </row>
    <row r="1805" spans="2:245" x14ac:dyDescent="0.2">
      <c r="B1805" s="43"/>
      <c r="C1805" s="73"/>
      <c r="D1805" s="64"/>
      <c r="E1805" s="64"/>
      <c r="F1805" s="55"/>
      <c r="G1805" s="102"/>
      <c r="H1805" s="55"/>
      <c r="I1805" s="55"/>
      <c r="J1805" s="55"/>
      <c r="K1805" s="55"/>
      <c r="L1805" s="55"/>
      <c r="M1805" s="55"/>
      <c r="N1805" s="55"/>
      <c r="O1805" s="55"/>
      <c r="P1805" s="55"/>
      <c r="Q1805" s="55"/>
      <c r="R1805" s="55"/>
      <c r="S1805" s="55"/>
      <c r="T1805" s="55"/>
      <c r="U1805" s="55"/>
      <c r="V1805" s="55"/>
      <c r="W1805" s="55"/>
      <c r="X1805" s="55"/>
      <c r="Y1805" s="55"/>
      <c r="Z1805" s="55"/>
      <c r="AA1805" s="55"/>
      <c r="AB1805" s="55"/>
      <c r="AC1805" s="55"/>
      <c r="AD1805" s="55"/>
      <c r="AE1805" s="55"/>
      <c r="AF1805" s="55"/>
      <c r="AG1805" s="55"/>
      <c r="AY1805" s="162"/>
      <c r="AZ1805" s="162"/>
      <c r="BA1805" s="162"/>
      <c r="BB1805" s="162"/>
      <c r="BC1805" s="162"/>
      <c r="BD1805" s="162"/>
      <c r="BE1805" s="162"/>
      <c r="BF1805" s="162"/>
      <c r="BG1805" s="162"/>
      <c r="BH1805" s="162"/>
      <c r="BI1805" s="162"/>
      <c r="BJ1805" s="162"/>
      <c r="BK1805" s="162"/>
      <c r="BL1805" s="162"/>
      <c r="BM1805" s="162"/>
      <c r="BN1805" s="162"/>
      <c r="BO1805" s="162"/>
      <c r="BP1805" s="162"/>
      <c r="BQ1805" s="162"/>
      <c r="BR1805" s="162"/>
      <c r="BS1805" s="162"/>
      <c r="BT1805" s="162"/>
      <c r="BU1805" s="162"/>
      <c r="BV1805" s="162"/>
      <c r="BW1805" s="162"/>
      <c r="BX1805" s="162"/>
      <c r="BY1805" s="162"/>
      <c r="BZ1805" s="162"/>
      <c r="CA1805" s="162"/>
      <c r="CB1805" s="162"/>
      <c r="CC1805" s="162"/>
      <c r="CD1805" s="162"/>
      <c r="CE1805" s="162"/>
      <c r="CF1805" s="162"/>
      <c r="CG1805" s="162"/>
      <c r="CH1805" s="162"/>
      <c r="CI1805" s="162"/>
      <c r="CJ1805" s="162"/>
      <c r="CK1805" s="162"/>
      <c r="CX1805" s="98"/>
      <c r="DL1805" s="97"/>
      <c r="DX1805" s="98"/>
      <c r="EL1805" s="97"/>
      <c r="EX1805" s="98"/>
      <c r="EY1805" s="97"/>
      <c r="FL1805" s="126"/>
      <c r="FM1805" s="91"/>
      <c r="FN1805" s="91"/>
      <c r="FO1805" s="91"/>
      <c r="FP1805" s="91"/>
      <c r="FQ1805" s="91"/>
      <c r="FR1805" s="91"/>
      <c r="FS1805" s="91"/>
      <c r="FT1805" s="91"/>
      <c r="FU1805" s="91"/>
      <c r="FV1805" s="91"/>
      <c r="FW1805" s="91"/>
      <c r="FX1805" s="91"/>
      <c r="FY1805" s="91"/>
      <c r="FZ1805" s="91"/>
      <c r="GA1805" s="91"/>
      <c r="GB1805" s="91"/>
      <c r="GC1805" s="91"/>
      <c r="GD1805" s="91"/>
      <c r="GE1805" s="91"/>
      <c r="GF1805" s="91"/>
      <c r="GG1805" s="91"/>
      <c r="GH1805" s="91"/>
      <c r="GI1805" s="91"/>
      <c r="GJ1805" s="91"/>
      <c r="GK1805" s="127"/>
      <c r="GL1805" s="126"/>
      <c r="GM1805" s="91"/>
      <c r="GN1805" s="91"/>
      <c r="GO1805" s="91"/>
      <c r="GP1805" s="91"/>
      <c r="GQ1805" s="91"/>
      <c r="GR1805" s="91"/>
      <c r="GS1805" s="91"/>
      <c r="GT1805" s="91"/>
      <c r="GU1805" s="91"/>
      <c r="GV1805" s="91"/>
      <c r="GW1805" s="91"/>
      <c r="GX1805" s="91"/>
      <c r="GY1805" s="91"/>
      <c r="GZ1805" s="91"/>
      <c r="HA1805" s="91"/>
      <c r="HB1805" s="91"/>
      <c r="HC1805" s="91"/>
      <c r="HD1805" s="91"/>
      <c r="HE1805" s="91"/>
      <c r="HF1805" s="91"/>
      <c r="HG1805" s="91"/>
      <c r="HH1805" s="91"/>
      <c r="HI1805" s="91"/>
      <c r="HJ1805" s="91"/>
      <c r="HK1805" s="127"/>
      <c r="HL1805" s="126"/>
      <c r="HM1805" s="91"/>
      <c r="HN1805" s="91"/>
      <c r="HO1805" s="91"/>
      <c r="HP1805" s="91"/>
      <c r="HQ1805" s="91"/>
      <c r="HR1805" s="91"/>
      <c r="HS1805" s="91"/>
      <c r="HT1805" s="91"/>
      <c r="HU1805" s="91"/>
      <c r="HV1805" s="91"/>
      <c r="HW1805" s="91"/>
      <c r="HX1805" s="91"/>
      <c r="HY1805" s="91"/>
      <c r="HZ1805" s="91"/>
      <c r="IA1805" s="91"/>
      <c r="IB1805" s="91"/>
      <c r="IC1805" s="91"/>
      <c r="ID1805" s="91"/>
      <c r="IE1805" s="91"/>
      <c r="IF1805" s="91"/>
      <c r="IG1805" s="91"/>
      <c r="IH1805" s="91"/>
      <c r="II1805" s="91"/>
      <c r="IJ1805" s="91"/>
      <c r="IK1805" s="127"/>
    </row>
    <row r="1806" spans="2:245" x14ac:dyDescent="0.2">
      <c r="B1806" s="43"/>
      <c r="C1806" s="73"/>
      <c r="D1806" s="64"/>
      <c r="E1806" s="64"/>
      <c r="F1806" s="55"/>
      <c r="G1806" s="102"/>
      <c r="H1806" s="55"/>
      <c r="I1806" s="55"/>
      <c r="J1806" s="55"/>
      <c r="K1806" s="55"/>
      <c r="L1806" s="55"/>
      <c r="M1806" s="55"/>
      <c r="N1806" s="55"/>
      <c r="O1806" s="55"/>
      <c r="P1806" s="55"/>
      <c r="Q1806" s="55"/>
      <c r="R1806" s="55"/>
      <c r="S1806" s="55"/>
      <c r="T1806" s="55"/>
      <c r="U1806" s="55"/>
      <c r="V1806" s="55"/>
      <c r="W1806" s="55"/>
      <c r="X1806" s="55"/>
      <c r="Y1806" s="55"/>
      <c r="Z1806" s="55"/>
      <c r="AA1806" s="55"/>
      <c r="AB1806" s="55"/>
      <c r="AC1806" s="55"/>
      <c r="AD1806" s="55"/>
      <c r="AE1806" s="55"/>
      <c r="AF1806" s="55"/>
      <c r="AG1806" s="55"/>
      <c r="AY1806" s="162"/>
      <c r="AZ1806" s="162"/>
      <c r="BA1806" s="162"/>
      <c r="BB1806" s="162"/>
      <c r="BC1806" s="162"/>
      <c r="BD1806" s="162"/>
      <c r="BE1806" s="162"/>
      <c r="BF1806" s="162"/>
      <c r="BG1806" s="162"/>
      <c r="BH1806" s="162"/>
      <c r="BI1806" s="162"/>
      <c r="BJ1806" s="162"/>
      <c r="BK1806" s="162"/>
      <c r="BL1806" s="162"/>
      <c r="BM1806" s="162"/>
      <c r="BN1806" s="162"/>
      <c r="BO1806" s="162"/>
      <c r="BP1806" s="162"/>
      <c r="BQ1806" s="162"/>
      <c r="BR1806" s="162"/>
      <c r="BS1806" s="162"/>
      <c r="BT1806" s="162"/>
      <c r="BU1806" s="162"/>
      <c r="BV1806" s="162"/>
      <c r="BW1806" s="162"/>
      <c r="BX1806" s="162"/>
      <c r="BY1806" s="162"/>
      <c r="BZ1806" s="162"/>
      <c r="CA1806" s="162"/>
      <c r="CB1806" s="162"/>
      <c r="CC1806" s="162"/>
      <c r="CD1806" s="162"/>
      <c r="CE1806" s="162"/>
      <c r="CF1806" s="162"/>
      <c r="CG1806" s="162"/>
      <c r="CH1806" s="162"/>
      <c r="CI1806" s="162"/>
      <c r="CJ1806" s="162"/>
      <c r="CK1806" s="162"/>
      <c r="CX1806" s="98"/>
      <c r="DL1806" s="97"/>
      <c r="DX1806" s="98"/>
      <c r="EL1806" s="97"/>
      <c r="EX1806" s="98"/>
      <c r="EY1806" s="97"/>
      <c r="FL1806" s="126"/>
      <c r="FM1806" s="91"/>
      <c r="FN1806" s="91"/>
      <c r="FO1806" s="91"/>
      <c r="FP1806" s="91"/>
      <c r="FQ1806" s="91"/>
      <c r="FR1806" s="91"/>
      <c r="FS1806" s="91"/>
      <c r="FT1806" s="91"/>
      <c r="FU1806" s="91"/>
      <c r="FV1806" s="91"/>
      <c r="FW1806" s="91"/>
      <c r="FX1806" s="91"/>
      <c r="FY1806" s="91"/>
      <c r="FZ1806" s="91"/>
      <c r="GA1806" s="91"/>
      <c r="GB1806" s="91"/>
      <c r="GC1806" s="91"/>
      <c r="GD1806" s="91"/>
      <c r="GE1806" s="91"/>
      <c r="GF1806" s="91"/>
      <c r="GG1806" s="91"/>
      <c r="GH1806" s="91"/>
      <c r="GI1806" s="91"/>
      <c r="GJ1806" s="91"/>
      <c r="GK1806" s="127"/>
      <c r="GL1806" s="126"/>
      <c r="GM1806" s="91"/>
      <c r="GN1806" s="91"/>
      <c r="GO1806" s="91"/>
      <c r="GP1806" s="91"/>
      <c r="GQ1806" s="91"/>
      <c r="GR1806" s="91"/>
      <c r="GS1806" s="91"/>
      <c r="GT1806" s="91"/>
      <c r="GU1806" s="91"/>
      <c r="GV1806" s="91"/>
      <c r="GW1806" s="91"/>
      <c r="GX1806" s="91"/>
      <c r="GY1806" s="91"/>
      <c r="GZ1806" s="91"/>
      <c r="HA1806" s="91"/>
      <c r="HB1806" s="91"/>
      <c r="HC1806" s="91"/>
      <c r="HD1806" s="91"/>
      <c r="HE1806" s="91"/>
      <c r="HF1806" s="91"/>
      <c r="HG1806" s="91"/>
      <c r="HH1806" s="91"/>
      <c r="HI1806" s="91"/>
      <c r="HJ1806" s="91"/>
      <c r="HK1806" s="127"/>
      <c r="HL1806" s="126"/>
      <c r="HM1806" s="91"/>
      <c r="HN1806" s="91"/>
      <c r="HO1806" s="91"/>
      <c r="HP1806" s="91"/>
      <c r="HQ1806" s="91"/>
      <c r="HR1806" s="91"/>
      <c r="HS1806" s="91"/>
      <c r="HT1806" s="91"/>
      <c r="HU1806" s="91"/>
      <c r="HV1806" s="91"/>
      <c r="HW1806" s="91"/>
      <c r="HX1806" s="91"/>
      <c r="HY1806" s="91"/>
      <c r="HZ1806" s="91"/>
      <c r="IA1806" s="91"/>
      <c r="IB1806" s="91"/>
      <c r="IC1806" s="91"/>
      <c r="ID1806" s="91"/>
      <c r="IE1806" s="91"/>
      <c r="IF1806" s="91"/>
      <c r="IG1806" s="91"/>
      <c r="IH1806" s="91"/>
      <c r="II1806" s="91"/>
      <c r="IJ1806" s="91"/>
      <c r="IK1806" s="127"/>
    </row>
    <row r="1807" spans="2:245" x14ac:dyDescent="0.2">
      <c r="B1807" s="43"/>
      <c r="C1807" s="73"/>
      <c r="D1807" s="64"/>
      <c r="E1807" s="64"/>
      <c r="F1807" s="55"/>
      <c r="G1807" s="102"/>
      <c r="H1807" s="55"/>
      <c r="I1807" s="55"/>
      <c r="J1807" s="55"/>
      <c r="K1807" s="55"/>
      <c r="L1807" s="55"/>
      <c r="M1807" s="55"/>
      <c r="N1807" s="55"/>
      <c r="O1807" s="55"/>
      <c r="P1807" s="55"/>
      <c r="Q1807" s="55"/>
      <c r="R1807" s="55"/>
      <c r="S1807" s="55"/>
      <c r="T1807" s="55"/>
      <c r="U1807" s="55"/>
      <c r="V1807" s="55"/>
      <c r="W1807" s="55"/>
      <c r="X1807" s="55"/>
      <c r="Y1807" s="55"/>
      <c r="Z1807" s="55"/>
      <c r="AA1807" s="55"/>
      <c r="AB1807" s="55"/>
      <c r="AC1807" s="55"/>
      <c r="AD1807" s="55"/>
      <c r="AE1807" s="55"/>
      <c r="AF1807" s="55"/>
      <c r="AG1807" s="55"/>
      <c r="AY1807" s="162"/>
      <c r="AZ1807" s="162"/>
      <c r="BA1807" s="162"/>
      <c r="BB1807" s="162"/>
      <c r="BC1807" s="162"/>
      <c r="BD1807" s="162"/>
      <c r="BE1807" s="162"/>
      <c r="BF1807" s="162"/>
      <c r="BG1807" s="162"/>
      <c r="BH1807" s="162"/>
      <c r="BI1807" s="162"/>
      <c r="BJ1807" s="162"/>
      <c r="BK1807" s="162"/>
      <c r="BL1807" s="162"/>
      <c r="BM1807" s="162"/>
      <c r="BN1807" s="162"/>
      <c r="BO1807" s="162"/>
      <c r="BP1807" s="162"/>
      <c r="BQ1807" s="162"/>
      <c r="BR1807" s="162"/>
      <c r="BS1807" s="162"/>
      <c r="BT1807" s="162"/>
      <c r="BU1807" s="162"/>
      <c r="BV1807" s="162"/>
      <c r="BW1807" s="162"/>
      <c r="BX1807" s="162"/>
      <c r="BY1807" s="162"/>
      <c r="BZ1807" s="162"/>
      <c r="CA1807" s="162"/>
      <c r="CB1807" s="162"/>
      <c r="CC1807" s="162"/>
      <c r="CD1807" s="162"/>
      <c r="CE1807" s="162"/>
      <c r="CF1807" s="162"/>
      <c r="CG1807" s="162"/>
      <c r="CH1807" s="162"/>
      <c r="CI1807" s="162"/>
      <c r="CJ1807" s="162"/>
      <c r="CK1807" s="162"/>
      <c r="CX1807" s="98"/>
      <c r="DL1807" s="97"/>
      <c r="DX1807" s="98"/>
      <c r="EL1807" s="97"/>
      <c r="EX1807" s="98"/>
      <c r="EY1807" s="97"/>
      <c r="FL1807" s="126"/>
      <c r="FM1807" s="91"/>
      <c r="FN1807" s="91"/>
      <c r="FO1807" s="91"/>
      <c r="FP1807" s="91"/>
      <c r="FQ1807" s="91"/>
      <c r="FR1807" s="91"/>
      <c r="FS1807" s="91"/>
      <c r="FT1807" s="91"/>
      <c r="FU1807" s="91"/>
      <c r="FV1807" s="91"/>
      <c r="FW1807" s="91"/>
      <c r="FX1807" s="91"/>
      <c r="FY1807" s="91"/>
      <c r="FZ1807" s="91"/>
      <c r="GA1807" s="91"/>
      <c r="GB1807" s="91"/>
      <c r="GC1807" s="91"/>
      <c r="GD1807" s="91"/>
      <c r="GE1807" s="91"/>
      <c r="GF1807" s="91"/>
      <c r="GG1807" s="91"/>
      <c r="GH1807" s="91"/>
      <c r="GI1807" s="91"/>
      <c r="GJ1807" s="91"/>
      <c r="GK1807" s="127"/>
      <c r="GL1807" s="126"/>
      <c r="GM1807" s="91"/>
      <c r="GN1807" s="91"/>
      <c r="GO1807" s="91"/>
      <c r="GP1807" s="91"/>
      <c r="GQ1807" s="91"/>
      <c r="GR1807" s="91"/>
      <c r="GS1807" s="91"/>
      <c r="GT1807" s="91"/>
      <c r="GU1807" s="91"/>
      <c r="GV1807" s="91"/>
      <c r="GW1807" s="91"/>
      <c r="GX1807" s="91"/>
      <c r="GY1807" s="91"/>
      <c r="GZ1807" s="91"/>
      <c r="HA1807" s="91"/>
      <c r="HB1807" s="91"/>
      <c r="HC1807" s="91"/>
      <c r="HD1807" s="91"/>
      <c r="HE1807" s="91"/>
      <c r="HF1807" s="91"/>
      <c r="HG1807" s="91"/>
      <c r="HH1807" s="91"/>
      <c r="HI1807" s="91"/>
      <c r="HJ1807" s="91"/>
      <c r="HK1807" s="127"/>
      <c r="HL1807" s="126"/>
      <c r="HM1807" s="91"/>
      <c r="HN1807" s="91"/>
      <c r="HO1807" s="91"/>
      <c r="HP1807" s="91"/>
      <c r="HQ1807" s="91"/>
      <c r="HR1807" s="91"/>
      <c r="HS1807" s="91"/>
      <c r="HT1807" s="91"/>
      <c r="HU1807" s="91"/>
      <c r="HV1807" s="91"/>
      <c r="HW1807" s="91"/>
      <c r="HX1807" s="91"/>
      <c r="HY1807" s="91"/>
      <c r="HZ1807" s="91"/>
      <c r="IA1807" s="91"/>
      <c r="IB1807" s="91"/>
      <c r="IC1807" s="91"/>
      <c r="ID1807" s="91"/>
      <c r="IE1807" s="91"/>
      <c r="IF1807" s="91"/>
      <c r="IG1807" s="91"/>
      <c r="IH1807" s="91"/>
      <c r="II1807" s="91"/>
      <c r="IJ1807" s="91"/>
      <c r="IK1807" s="127"/>
    </row>
    <row r="1808" spans="2:245" ht="13.5" thickBot="1" x14ac:dyDescent="0.25">
      <c r="B1808" s="43"/>
      <c r="C1808" s="73"/>
      <c r="D1808" s="64"/>
      <c r="E1808" s="64"/>
      <c r="F1808" s="55"/>
      <c r="G1808" s="102"/>
      <c r="H1808" s="55"/>
      <c r="I1808" s="55"/>
      <c r="J1808" s="55"/>
      <c r="K1808" s="55"/>
      <c r="L1808" s="55"/>
      <c r="M1808" s="55"/>
      <c r="N1808" s="55"/>
      <c r="O1808" s="55"/>
      <c r="P1808" s="55"/>
      <c r="Q1808" s="55"/>
      <c r="R1808" s="55"/>
      <c r="S1808" s="55"/>
      <c r="T1808" s="55"/>
      <c r="U1808" s="55"/>
      <c r="V1808" s="55"/>
      <c r="W1808" s="55"/>
      <c r="X1808" s="55"/>
      <c r="Y1808" s="55"/>
      <c r="Z1808" s="55"/>
      <c r="AA1808" s="55"/>
      <c r="AB1808" s="55"/>
      <c r="AC1808" s="55"/>
      <c r="AD1808" s="55"/>
      <c r="AE1808" s="55"/>
      <c r="AF1808" s="55"/>
      <c r="AG1808" s="55"/>
      <c r="AY1808" s="162"/>
      <c r="AZ1808" s="162"/>
      <c r="BA1808" s="162"/>
      <c r="BB1808" s="162"/>
      <c r="BC1808" s="162"/>
      <c r="BD1808" s="162"/>
      <c r="BE1808" s="162"/>
      <c r="BF1808" s="162"/>
      <c r="BG1808" s="162"/>
      <c r="BH1808" s="162"/>
      <c r="BI1808" s="162"/>
      <c r="BJ1808" s="162"/>
      <c r="BK1808" s="162"/>
      <c r="BL1808" s="162"/>
      <c r="BM1808" s="162"/>
      <c r="BN1808" s="162"/>
      <c r="BO1808" s="162"/>
      <c r="BP1808" s="162"/>
      <c r="BQ1808" s="162"/>
      <c r="BR1808" s="162"/>
      <c r="BS1808" s="162"/>
      <c r="BT1808" s="162"/>
      <c r="BU1808" s="162"/>
      <c r="BV1808" s="162"/>
      <c r="BW1808" s="162"/>
      <c r="BX1808" s="162"/>
      <c r="BY1808" s="162"/>
      <c r="BZ1808" s="162"/>
      <c r="CA1808" s="162"/>
      <c r="CB1808" s="162"/>
      <c r="CC1808" s="162"/>
      <c r="CD1808" s="162"/>
      <c r="CE1808" s="162"/>
      <c r="CF1808" s="162"/>
      <c r="CG1808" s="162"/>
      <c r="CH1808" s="162"/>
      <c r="CI1808" s="162"/>
      <c r="CJ1808" s="162"/>
      <c r="CK1808" s="162"/>
      <c r="CL1808" s="166"/>
      <c r="CM1808" s="166"/>
      <c r="CN1808" s="166"/>
      <c r="CO1808" s="166"/>
      <c r="CP1808" s="166"/>
      <c r="CQ1808" s="166"/>
      <c r="CR1808" s="166"/>
      <c r="CS1808" s="166"/>
      <c r="CT1808" s="166"/>
      <c r="CU1808" s="166"/>
      <c r="CV1808" s="166"/>
      <c r="CW1808" s="166"/>
      <c r="CX1808" s="176"/>
      <c r="CY1808" s="166"/>
      <c r="CZ1808" s="166"/>
      <c r="DA1808" s="166"/>
      <c r="DB1808" s="166"/>
      <c r="DC1808" s="166"/>
      <c r="DD1808" s="166"/>
      <c r="DE1808" s="166"/>
      <c r="DF1808" s="166"/>
      <c r="DG1808" s="166"/>
      <c r="DH1808" s="166"/>
      <c r="DI1808" s="166"/>
      <c r="DJ1808" s="166"/>
      <c r="DK1808" s="166"/>
      <c r="DL1808" s="175"/>
      <c r="DM1808" s="166"/>
      <c r="DN1808" s="166"/>
      <c r="DO1808" s="166"/>
      <c r="DP1808" s="166"/>
      <c r="DQ1808" s="166"/>
      <c r="DR1808" s="166"/>
      <c r="DS1808" s="166"/>
      <c r="DT1808" s="166"/>
      <c r="DU1808" s="166"/>
      <c r="DV1808" s="166"/>
      <c r="DW1808" s="166"/>
      <c r="DX1808" s="176"/>
      <c r="DY1808" s="166"/>
      <c r="DZ1808" s="166"/>
      <c r="EA1808" s="166"/>
      <c r="EB1808" s="166"/>
      <c r="EC1808" s="166"/>
      <c r="ED1808" s="166"/>
      <c r="EE1808" s="166"/>
      <c r="EF1808" s="166"/>
      <c r="EG1808" s="166"/>
      <c r="EH1808" s="166"/>
      <c r="EI1808" s="166"/>
      <c r="EJ1808" s="166"/>
      <c r="EK1808" s="166"/>
      <c r="EL1808" s="175"/>
      <c r="EM1808" s="166"/>
      <c r="EN1808" s="166"/>
      <c r="EO1808" s="166"/>
      <c r="EP1808" s="166"/>
      <c r="EQ1808" s="166"/>
      <c r="ER1808" s="166"/>
      <c r="ES1808" s="166"/>
      <c r="ET1808" s="166"/>
      <c r="EU1808" s="166"/>
      <c r="EV1808" s="166"/>
      <c r="EW1808" s="166"/>
      <c r="EX1808" s="176"/>
      <c r="EY1808" s="175"/>
      <c r="EZ1808" s="166"/>
      <c r="FA1808" s="166"/>
      <c r="FB1808" s="166"/>
      <c r="FC1808" s="166"/>
      <c r="FD1808" s="166"/>
      <c r="FE1808" s="166"/>
      <c r="FF1808" s="166"/>
      <c r="FG1808" s="166"/>
      <c r="FH1808" s="166"/>
      <c r="FI1808" s="166"/>
      <c r="FJ1808" s="166"/>
      <c r="FK1808" s="166"/>
      <c r="FL1808" s="126"/>
      <c r="FM1808" s="91"/>
      <c r="FN1808" s="91"/>
      <c r="FO1808" s="91"/>
      <c r="FP1808" s="91"/>
      <c r="FQ1808" s="91"/>
      <c r="FR1808" s="91"/>
      <c r="FS1808" s="91"/>
      <c r="FT1808" s="91"/>
      <c r="FU1808" s="91"/>
      <c r="FV1808" s="91"/>
      <c r="FW1808" s="91"/>
      <c r="FX1808" s="91"/>
      <c r="FY1808" s="91"/>
      <c r="FZ1808" s="91"/>
      <c r="GA1808" s="91"/>
      <c r="GB1808" s="91"/>
      <c r="GC1808" s="91"/>
      <c r="GD1808" s="91"/>
      <c r="GE1808" s="91"/>
      <c r="GF1808" s="91"/>
      <c r="GG1808" s="91"/>
      <c r="GH1808" s="91"/>
      <c r="GI1808" s="91"/>
      <c r="GJ1808" s="91"/>
      <c r="GK1808" s="127"/>
      <c r="GL1808" s="126"/>
      <c r="GM1808" s="91"/>
      <c r="GN1808" s="91"/>
      <c r="GO1808" s="91"/>
      <c r="GP1808" s="91"/>
      <c r="GQ1808" s="91"/>
      <c r="GR1808" s="91"/>
      <c r="GS1808" s="91"/>
      <c r="GT1808" s="91"/>
      <c r="GU1808" s="91"/>
      <c r="GV1808" s="91"/>
      <c r="GW1808" s="91"/>
      <c r="GX1808" s="91"/>
      <c r="GY1808" s="91"/>
      <c r="GZ1808" s="91"/>
      <c r="HA1808" s="91"/>
      <c r="HB1808" s="91"/>
      <c r="HC1808" s="91"/>
      <c r="HD1808" s="91"/>
      <c r="HE1808" s="91"/>
      <c r="HF1808" s="91"/>
      <c r="HG1808" s="91"/>
      <c r="HH1808" s="91"/>
      <c r="HI1808" s="91"/>
      <c r="HJ1808" s="91"/>
      <c r="HK1808" s="127"/>
      <c r="HL1808" s="126"/>
      <c r="HM1808" s="91"/>
      <c r="HN1808" s="91"/>
      <c r="HO1808" s="91"/>
      <c r="HP1808" s="91"/>
      <c r="HQ1808" s="91"/>
      <c r="HR1808" s="91"/>
      <c r="HS1808" s="91"/>
      <c r="HT1808" s="91"/>
      <c r="HU1808" s="91"/>
      <c r="HV1808" s="91"/>
      <c r="HW1808" s="91"/>
      <c r="HX1808" s="91"/>
      <c r="HY1808" s="91"/>
      <c r="HZ1808" s="91"/>
      <c r="IA1808" s="91"/>
      <c r="IB1808" s="91"/>
      <c r="IC1808" s="91"/>
      <c r="ID1808" s="91"/>
      <c r="IE1808" s="91"/>
      <c r="IF1808" s="91"/>
      <c r="IG1808" s="91"/>
      <c r="IH1808" s="91"/>
      <c r="II1808" s="91"/>
      <c r="IJ1808" s="91"/>
      <c r="IK1808" s="127"/>
    </row>
    <row r="1809" spans="2:245" x14ac:dyDescent="0.2">
      <c r="B1809" s="43"/>
      <c r="C1809" s="73"/>
      <c r="D1809" s="64"/>
      <c r="E1809" s="64"/>
      <c r="F1809" s="55"/>
      <c r="G1809" s="102"/>
      <c r="H1809" s="55"/>
      <c r="I1809" s="55"/>
      <c r="J1809" s="55"/>
      <c r="K1809" s="55"/>
      <c r="L1809" s="55"/>
      <c r="M1809" s="55"/>
      <c r="N1809" s="55"/>
      <c r="O1809" s="55"/>
      <c r="P1809" s="55"/>
      <c r="Q1809" s="55"/>
      <c r="R1809" s="55"/>
      <c r="S1809" s="55"/>
      <c r="T1809" s="55"/>
      <c r="U1809" s="55"/>
      <c r="V1809" s="55"/>
      <c r="W1809" s="55"/>
      <c r="X1809" s="55"/>
      <c r="Y1809" s="55"/>
      <c r="Z1809" s="55"/>
      <c r="AA1809" s="55"/>
      <c r="AB1809" s="55"/>
      <c r="AC1809" s="55"/>
      <c r="AD1809" s="55"/>
      <c r="AE1809" s="55"/>
      <c r="AF1809" s="55"/>
      <c r="AG1809" s="55"/>
      <c r="AY1809" s="162"/>
      <c r="AZ1809" s="162"/>
      <c r="BA1809" s="162"/>
      <c r="BB1809" s="162"/>
      <c r="BC1809" s="162"/>
      <c r="BD1809" s="162"/>
      <c r="BE1809" s="162"/>
      <c r="BF1809" s="162"/>
      <c r="BG1809" s="162"/>
      <c r="BH1809" s="162"/>
      <c r="BI1809" s="162"/>
      <c r="BJ1809" s="162"/>
      <c r="BK1809" s="162"/>
      <c r="BL1809" s="162"/>
      <c r="BM1809" s="162"/>
      <c r="BN1809" s="162"/>
      <c r="BO1809" s="162"/>
      <c r="BP1809" s="162"/>
      <c r="BQ1809" s="162"/>
      <c r="BR1809" s="162"/>
      <c r="BS1809" s="162"/>
      <c r="BT1809" s="162"/>
      <c r="BU1809" s="162"/>
      <c r="BV1809" s="162"/>
      <c r="BW1809" s="162"/>
      <c r="BX1809" s="162"/>
      <c r="BY1809" s="162"/>
      <c r="BZ1809" s="162"/>
      <c r="CA1809" s="162"/>
      <c r="CB1809" s="162"/>
      <c r="CC1809" s="162"/>
      <c r="CD1809" s="162"/>
      <c r="CE1809" s="162"/>
      <c r="CF1809" s="162"/>
      <c r="CG1809" s="162"/>
      <c r="CH1809" s="162"/>
      <c r="CI1809" s="162"/>
      <c r="CJ1809" s="162"/>
      <c r="CK1809" s="162"/>
      <c r="CX1809" s="98"/>
      <c r="DL1809" s="97"/>
      <c r="DX1809" s="98"/>
      <c r="EL1809" s="97"/>
      <c r="EX1809" s="98"/>
      <c r="EY1809" s="97"/>
      <c r="FL1809" s="126"/>
      <c r="FM1809" s="91"/>
      <c r="FN1809" s="91"/>
      <c r="FO1809" s="91"/>
      <c r="FP1809" s="91"/>
      <c r="FQ1809" s="91"/>
      <c r="FR1809" s="91"/>
      <c r="FS1809" s="91"/>
      <c r="FT1809" s="91"/>
      <c r="FU1809" s="91"/>
      <c r="FV1809" s="91"/>
      <c r="FW1809" s="91"/>
      <c r="FX1809" s="91"/>
      <c r="FY1809" s="91"/>
      <c r="FZ1809" s="91"/>
      <c r="GA1809" s="91"/>
      <c r="GB1809" s="91"/>
      <c r="GC1809" s="91"/>
      <c r="GD1809" s="91"/>
      <c r="GE1809" s="91"/>
      <c r="GF1809" s="91"/>
      <c r="GG1809" s="91"/>
      <c r="GH1809" s="91"/>
      <c r="GI1809" s="91"/>
      <c r="GJ1809" s="91"/>
      <c r="GK1809" s="127"/>
      <c r="GL1809" s="126"/>
      <c r="GM1809" s="91"/>
      <c r="GN1809" s="91"/>
      <c r="GO1809" s="91"/>
      <c r="GP1809" s="91"/>
      <c r="GQ1809" s="91"/>
      <c r="GR1809" s="91"/>
      <c r="GS1809" s="91"/>
      <c r="GT1809" s="91"/>
      <c r="GU1809" s="91"/>
      <c r="GV1809" s="91"/>
      <c r="GW1809" s="91"/>
      <c r="GX1809" s="91"/>
      <c r="GY1809" s="91"/>
      <c r="GZ1809" s="91"/>
      <c r="HA1809" s="91"/>
      <c r="HB1809" s="91"/>
      <c r="HC1809" s="91"/>
      <c r="HD1809" s="91"/>
      <c r="HE1809" s="91"/>
      <c r="HF1809" s="91"/>
      <c r="HG1809" s="91"/>
      <c r="HH1809" s="91"/>
      <c r="HI1809" s="91"/>
      <c r="HJ1809" s="91"/>
      <c r="HK1809" s="127"/>
      <c r="HL1809" s="126"/>
      <c r="HM1809" s="91"/>
      <c r="HN1809" s="91"/>
      <c r="HO1809" s="91"/>
      <c r="HP1809" s="91"/>
      <c r="HQ1809" s="91"/>
      <c r="HR1809" s="91"/>
      <c r="HS1809" s="91"/>
      <c r="HT1809" s="91"/>
      <c r="HU1809" s="91"/>
      <c r="HV1809" s="91"/>
      <c r="HW1809" s="91"/>
      <c r="HX1809" s="91"/>
      <c r="HY1809" s="91"/>
      <c r="HZ1809" s="91"/>
      <c r="IA1809" s="91"/>
      <c r="IB1809" s="91"/>
      <c r="IC1809" s="91"/>
      <c r="ID1809" s="91"/>
      <c r="IE1809" s="91"/>
      <c r="IF1809" s="91"/>
      <c r="IG1809" s="91"/>
      <c r="IH1809" s="91"/>
      <c r="II1809" s="91"/>
      <c r="IJ1809" s="91"/>
      <c r="IK1809" s="127"/>
    </row>
    <row r="1810" spans="2:245" x14ac:dyDescent="0.2">
      <c r="B1810" s="43"/>
      <c r="C1810" s="73"/>
      <c r="D1810" s="64"/>
      <c r="E1810" s="64"/>
      <c r="F1810" s="55"/>
      <c r="G1810" s="102"/>
      <c r="H1810" s="55"/>
      <c r="I1810" s="55"/>
      <c r="J1810" s="55"/>
      <c r="K1810" s="55"/>
      <c r="L1810" s="55"/>
      <c r="M1810" s="55"/>
      <c r="N1810" s="55"/>
      <c r="O1810" s="55"/>
      <c r="P1810" s="55"/>
      <c r="Q1810" s="55"/>
      <c r="R1810" s="55"/>
      <c r="S1810" s="55"/>
      <c r="T1810" s="55"/>
      <c r="U1810" s="55"/>
      <c r="V1810" s="55"/>
      <c r="W1810" s="55"/>
      <c r="X1810" s="55"/>
      <c r="Y1810" s="55"/>
      <c r="Z1810" s="55"/>
      <c r="AA1810" s="55"/>
      <c r="AB1810" s="55"/>
      <c r="AC1810" s="55"/>
      <c r="AD1810" s="55"/>
      <c r="AE1810" s="55"/>
      <c r="AF1810" s="55"/>
      <c r="AG1810" s="55"/>
      <c r="AY1810" s="162"/>
      <c r="AZ1810" s="162"/>
      <c r="BA1810" s="162"/>
      <c r="BB1810" s="162"/>
      <c r="BC1810" s="162"/>
      <c r="BD1810" s="162"/>
      <c r="BE1810" s="162"/>
      <c r="BF1810" s="162"/>
      <c r="BG1810" s="162"/>
      <c r="BH1810" s="162"/>
      <c r="BI1810" s="162"/>
      <c r="BJ1810" s="162"/>
      <c r="BK1810" s="162"/>
      <c r="BL1810" s="162"/>
      <c r="BM1810" s="162"/>
      <c r="BN1810" s="162"/>
      <c r="BO1810" s="162"/>
      <c r="BP1810" s="162"/>
      <c r="BQ1810" s="162"/>
      <c r="BR1810" s="162"/>
      <c r="BS1810" s="162"/>
      <c r="BT1810" s="162"/>
      <c r="BU1810" s="162"/>
      <c r="BV1810" s="162"/>
      <c r="BW1810" s="162"/>
      <c r="BX1810" s="162"/>
      <c r="BY1810" s="162"/>
      <c r="BZ1810" s="162"/>
      <c r="CA1810" s="162"/>
      <c r="CB1810" s="162"/>
      <c r="CC1810" s="162"/>
      <c r="CD1810" s="162"/>
      <c r="CE1810" s="162"/>
      <c r="CF1810" s="162"/>
      <c r="CG1810" s="162"/>
      <c r="CH1810" s="162"/>
      <c r="CI1810" s="162"/>
      <c r="CJ1810" s="162"/>
      <c r="CK1810" s="162"/>
      <c r="CX1810" s="98"/>
      <c r="DL1810" s="97"/>
      <c r="DX1810" s="98"/>
      <c r="EL1810" s="97"/>
      <c r="EX1810" s="98"/>
      <c r="EY1810" s="97"/>
      <c r="FL1810" s="126"/>
      <c r="FM1810" s="91"/>
      <c r="FN1810" s="91"/>
      <c r="FO1810" s="91"/>
      <c r="FP1810" s="91"/>
      <c r="FQ1810" s="91"/>
      <c r="FR1810" s="91"/>
      <c r="FS1810" s="91"/>
      <c r="FT1810" s="91"/>
      <c r="FU1810" s="91"/>
      <c r="FV1810" s="91"/>
      <c r="FW1810" s="91"/>
      <c r="FX1810" s="91"/>
      <c r="FY1810" s="91"/>
      <c r="FZ1810" s="91"/>
      <c r="GA1810" s="91"/>
      <c r="GB1810" s="91"/>
      <c r="GC1810" s="91"/>
      <c r="GD1810" s="91"/>
      <c r="GE1810" s="91"/>
      <c r="GF1810" s="91"/>
      <c r="GG1810" s="91"/>
      <c r="GH1810" s="91"/>
      <c r="GI1810" s="91"/>
      <c r="GJ1810" s="91"/>
      <c r="GK1810" s="127"/>
      <c r="GL1810" s="126"/>
      <c r="GM1810" s="91"/>
      <c r="GN1810" s="91"/>
      <c r="GO1810" s="91"/>
      <c r="GP1810" s="91"/>
      <c r="GQ1810" s="91"/>
      <c r="GR1810" s="91"/>
      <c r="GS1810" s="91"/>
      <c r="GT1810" s="91"/>
      <c r="GU1810" s="91"/>
      <c r="GV1810" s="91"/>
      <c r="GW1810" s="91"/>
      <c r="GX1810" s="91"/>
      <c r="GY1810" s="91"/>
      <c r="GZ1810" s="91"/>
      <c r="HA1810" s="91"/>
      <c r="HB1810" s="91"/>
      <c r="HC1810" s="91"/>
      <c r="HD1810" s="91"/>
      <c r="HE1810" s="91"/>
      <c r="HF1810" s="91"/>
      <c r="HG1810" s="91"/>
      <c r="HH1810" s="91"/>
      <c r="HI1810" s="91"/>
      <c r="HJ1810" s="91"/>
      <c r="HK1810" s="127"/>
      <c r="HL1810" s="126"/>
      <c r="HM1810" s="91"/>
      <c r="HN1810" s="91"/>
      <c r="HO1810" s="91"/>
      <c r="HP1810" s="91"/>
      <c r="HQ1810" s="91"/>
      <c r="HR1810" s="91"/>
      <c r="HS1810" s="91"/>
      <c r="HT1810" s="91"/>
      <c r="HU1810" s="91"/>
      <c r="HV1810" s="91"/>
      <c r="HW1810" s="91"/>
      <c r="HX1810" s="91"/>
      <c r="HY1810" s="91"/>
      <c r="HZ1810" s="91"/>
      <c r="IA1810" s="91"/>
      <c r="IB1810" s="91"/>
      <c r="IC1810" s="91"/>
      <c r="ID1810" s="91"/>
      <c r="IE1810" s="91"/>
      <c r="IF1810" s="91"/>
      <c r="IG1810" s="91"/>
      <c r="IH1810" s="91"/>
      <c r="II1810" s="91"/>
      <c r="IJ1810" s="91"/>
      <c r="IK1810" s="127"/>
    </row>
    <row r="1811" spans="2:245" x14ac:dyDescent="0.2">
      <c r="B1811" s="43"/>
      <c r="C1811" s="73"/>
      <c r="D1811" s="64"/>
      <c r="E1811" s="64"/>
      <c r="F1811" s="55"/>
      <c r="G1811" s="102"/>
      <c r="H1811" s="55"/>
      <c r="I1811" s="55"/>
      <c r="J1811" s="55"/>
      <c r="K1811" s="55"/>
      <c r="L1811" s="55"/>
      <c r="M1811" s="55"/>
      <c r="N1811" s="55"/>
      <c r="O1811" s="55"/>
      <c r="P1811" s="55"/>
      <c r="Q1811" s="55"/>
      <c r="R1811" s="55"/>
      <c r="S1811" s="55"/>
      <c r="T1811" s="55"/>
      <c r="U1811" s="55"/>
      <c r="V1811" s="55"/>
      <c r="W1811" s="55"/>
      <c r="X1811" s="55"/>
      <c r="Y1811" s="55"/>
      <c r="Z1811" s="55"/>
      <c r="AA1811" s="55"/>
      <c r="AB1811" s="55"/>
      <c r="AC1811" s="55"/>
      <c r="AD1811" s="55"/>
      <c r="AE1811" s="55"/>
      <c r="AF1811" s="55"/>
      <c r="AG1811" s="55"/>
      <c r="AY1811" s="162"/>
      <c r="AZ1811" s="162"/>
      <c r="BA1811" s="162"/>
      <c r="BB1811" s="162"/>
      <c r="BC1811" s="162"/>
      <c r="BD1811" s="162"/>
      <c r="BE1811" s="162"/>
      <c r="BF1811" s="162"/>
      <c r="BG1811" s="162"/>
      <c r="BH1811" s="162"/>
      <c r="BI1811" s="162"/>
      <c r="BJ1811" s="162"/>
      <c r="BK1811" s="162"/>
      <c r="BL1811" s="162"/>
      <c r="BM1811" s="162"/>
      <c r="BN1811" s="162"/>
      <c r="BO1811" s="162"/>
      <c r="BP1811" s="162"/>
      <c r="BQ1811" s="162"/>
      <c r="BR1811" s="162"/>
      <c r="BS1811" s="162"/>
      <c r="BT1811" s="162"/>
      <c r="BU1811" s="162"/>
      <c r="BV1811" s="162"/>
      <c r="BW1811" s="162"/>
      <c r="BX1811" s="162"/>
      <c r="BY1811" s="162"/>
      <c r="BZ1811" s="162"/>
      <c r="CA1811" s="162"/>
      <c r="CB1811" s="162"/>
      <c r="CC1811" s="162"/>
      <c r="CD1811" s="162"/>
      <c r="CE1811" s="162"/>
      <c r="CF1811" s="162"/>
      <c r="CG1811" s="162"/>
      <c r="CH1811" s="162"/>
      <c r="CI1811" s="162"/>
      <c r="CJ1811" s="162"/>
      <c r="CK1811" s="162"/>
      <c r="CX1811" s="98"/>
      <c r="DL1811" s="97"/>
      <c r="DX1811" s="98"/>
      <c r="EL1811" s="97"/>
      <c r="EX1811" s="98"/>
      <c r="EY1811" s="97"/>
      <c r="FL1811" s="126"/>
      <c r="FM1811" s="91"/>
      <c r="FN1811" s="91"/>
      <c r="FO1811" s="91"/>
      <c r="FP1811" s="91"/>
      <c r="FQ1811" s="91"/>
      <c r="FR1811" s="91"/>
      <c r="FS1811" s="91"/>
      <c r="FT1811" s="91"/>
      <c r="FU1811" s="91"/>
      <c r="FV1811" s="91"/>
      <c r="FW1811" s="91"/>
      <c r="FX1811" s="91"/>
      <c r="FY1811" s="91"/>
      <c r="FZ1811" s="91"/>
      <c r="GA1811" s="91"/>
      <c r="GB1811" s="91"/>
      <c r="GC1811" s="91"/>
      <c r="GD1811" s="91"/>
      <c r="GE1811" s="91"/>
      <c r="GF1811" s="91"/>
      <c r="GG1811" s="91"/>
      <c r="GH1811" s="91"/>
      <c r="GI1811" s="91"/>
      <c r="GJ1811" s="91"/>
      <c r="GK1811" s="127"/>
      <c r="GL1811" s="126"/>
      <c r="GM1811" s="91"/>
      <c r="GN1811" s="91"/>
      <c r="GO1811" s="91"/>
      <c r="GP1811" s="91"/>
      <c r="GQ1811" s="91"/>
      <c r="GR1811" s="91"/>
      <c r="GS1811" s="91"/>
      <c r="GT1811" s="91"/>
      <c r="GU1811" s="91"/>
      <c r="GV1811" s="91"/>
      <c r="GW1811" s="91"/>
      <c r="GX1811" s="91"/>
      <c r="GY1811" s="91"/>
      <c r="GZ1811" s="91"/>
      <c r="HA1811" s="91"/>
      <c r="HB1811" s="91"/>
      <c r="HC1811" s="91"/>
      <c r="HD1811" s="91"/>
      <c r="HE1811" s="91"/>
      <c r="HF1811" s="91"/>
      <c r="HG1811" s="91"/>
      <c r="HH1811" s="91"/>
      <c r="HI1811" s="91"/>
      <c r="HJ1811" s="91"/>
      <c r="HK1811" s="127"/>
      <c r="HL1811" s="126"/>
      <c r="HM1811" s="91"/>
      <c r="HN1811" s="91"/>
      <c r="HO1811" s="91"/>
      <c r="HP1811" s="91"/>
      <c r="HQ1811" s="91"/>
      <c r="HR1811" s="91"/>
      <c r="HS1811" s="91"/>
      <c r="HT1811" s="91"/>
      <c r="HU1811" s="91"/>
      <c r="HV1811" s="91"/>
      <c r="HW1811" s="91"/>
      <c r="HX1811" s="91"/>
      <c r="HY1811" s="91"/>
      <c r="HZ1811" s="91"/>
      <c r="IA1811" s="91"/>
      <c r="IB1811" s="91"/>
      <c r="IC1811" s="91"/>
      <c r="ID1811" s="91"/>
      <c r="IE1811" s="91"/>
      <c r="IF1811" s="91"/>
      <c r="IG1811" s="91"/>
      <c r="IH1811" s="91"/>
      <c r="II1811" s="91"/>
      <c r="IJ1811" s="91"/>
      <c r="IK1811" s="127"/>
    </row>
    <row r="1812" spans="2:245" x14ac:dyDescent="0.2">
      <c r="B1812" s="43"/>
      <c r="C1812" s="73"/>
      <c r="D1812" s="64"/>
      <c r="E1812" s="64"/>
      <c r="F1812" s="55"/>
      <c r="G1812" s="102"/>
      <c r="H1812" s="55"/>
      <c r="I1812" s="55"/>
      <c r="J1812" s="55"/>
      <c r="K1812" s="55"/>
      <c r="L1812" s="55"/>
      <c r="M1812" s="55"/>
      <c r="N1812" s="55"/>
      <c r="O1812" s="55"/>
      <c r="P1812" s="55"/>
      <c r="Q1812" s="55"/>
      <c r="R1812" s="55"/>
      <c r="S1812" s="55"/>
      <c r="T1812" s="55"/>
      <c r="U1812" s="55"/>
      <c r="V1812" s="55"/>
      <c r="W1812" s="55"/>
      <c r="X1812" s="55"/>
      <c r="Y1812" s="55"/>
      <c r="Z1812" s="55"/>
      <c r="AA1812" s="55"/>
      <c r="AB1812" s="55"/>
      <c r="AC1812" s="55"/>
      <c r="AD1812" s="55"/>
      <c r="AE1812" s="55"/>
      <c r="AF1812" s="55"/>
      <c r="AG1812" s="55"/>
      <c r="AY1812" s="162"/>
      <c r="AZ1812" s="162"/>
      <c r="BA1812" s="162"/>
      <c r="BB1812" s="162"/>
      <c r="BC1812" s="162"/>
      <c r="BD1812" s="162"/>
      <c r="BE1812" s="162"/>
      <c r="BF1812" s="162"/>
      <c r="BG1812" s="162"/>
      <c r="BH1812" s="162"/>
      <c r="BI1812" s="162"/>
      <c r="BJ1812" s="162"/>
      <c r="BK1812" s="162"/>
      <c r="BL1812" s="162"/>
      <c r="BM1812" s="162"/>
      <c r="BN1812" s="162"/>
      <c r="BO1812" s="162"/>
      <c r="BP1812" s="162"/>
      <c r="BQ1812" s="162"/>
      <c r="BR1812" s="162"/>
      <c r="BS1812" s="162"/>
      <c r="BT1812" s="162"/>
      <c r="BU1812" s="162"/>
      <c r="BV1812" s="162"/>
      <c r="BW1812" s="162"/>
      <c r="BX1812" s="162"/>
      <c r="BY1812" s="162"/>
      <c r="BZ1812" s="162"/>
      <c r="CA1812" s="162"/>
      <c r="CB1812" s="162"/>
      <c r="CC1812" s="162"/>
      <c r="CD1812" s="162"/>
      <c r="CE1812" s="162"/>
      <c r="CF1812" s="162"/>
      <c r="CG1812" s="162"/>
      <c r="CH1812" s="162"/>
      <c r="CI1812" s="162"/>
      <c r="CJ1812" s="162"/>
      <c r="CK1812" s="162"/>
      <c r="CX1812" s="98"/>
      <c r="DL1812" s="97"/>
      <c r="DX1812" s="98"/>
      <c r="EL1812" s="97"/>
      <c r="EX1812" s="98"/>
      <c r="EY1812" s="97"/>
      <c r="FL1812" s="126"/>
      <c r="FM1812" s="91"/>
      <c r="FN1812" s="91"/>
      <c r="FO1812" s="91"/>
      <c r="FP1812" s="91"/>
      <c r="FQ1812" s="91"/>
      <c r="FR1812" s="91"/>
      <c r="FS1812" s="91"/>
      <c r="FT1812" s="91"/>
      <c r="FU1812" s="91"/>
      <c r="FV1812" s="91"/>
      <c r="FW1812" s="91"/>
      <c r="FX1812" s="91"/>
      <c r="FY1812" s="91"/>
      <c r="FZ1812" s="91"/>
      <c r="GA1812" s="91"/>
      <c r="GB1812" s="91"/>
      <c r="GC1812" s="91"/>
      <c r="GD1812" s="91"/>
      <c r="GE1812" s="91"/>
      <c r="GF1812" s="91"/>
      <c r="GG1812" s="91"/>
      <c r="GH1812" s="91"/>
      <c r="GI1812" s="91"/>
      <c r="GJ1812" s="91"/>
      <c r="GK1812" s="127"/>
      <c r="GL1812" s="126"/>
      <c r="GM1812" s="91"/>
      <c r="GN1812" s="91"/>
      <c r="GO1812" s="91"/>
      <c r="GP1812" s="91"/>
      <c r="GQ1812" s="91"/>
      <c r="GR1812" s="91"/>
      <c r="GS1812" s="91"/>
      <c r="GT1812" s="91"/>
      <c r="GU1812" s="91"/>
      <c r="GV1812" s="91"/>
      <c r="GW1812" s="91"/>
      <c r="GX1812" s="91"/>
      <c r="GY1812" s="91"/>
      <c r="GZ1812" s="91"/>
      <c r="HA1812" s="91"/>
      <c r="HB1812" s="91"/>
      <c r="HC1812" s="91"/>
      <c r="HD1812" s="91"/>
      <c r="HE1812" s="91"/>
      <c r="HF1812" s="91"/>
      <c r="HG1812" s="91"/>
      <c r="HH1812" s="91"/>
      <c r="HI1812" s="91"/>
      <c r="HJ1812" s="91"/>
      <c r="HK1812" s="127"/>
      <c r="HL1812" s="126"/>
      <c r="HM1812" s="91"/>
      <c r="HN1812" s="91"/>
      <c r="HO1812" s="91"/>
      <c r="HP1812" s="91"/>
      <c r="HQ1812" s="91"/>
      <c r="HR1812" s="91"/>
      <c r="HS1812" s="91"/>
      <c r="HT1812" s="91"/>
      <c r="HU1812" s="91"/>
      <c r="HV1812" s="91"/>
      <c r="HW1812" s="91"/>
      <c r="HX1812" s="91"/>
      <c r="HY1812" s="91"/>
      <c r="HZ1812" s="91"/>
      <c r="IA1812" s="91"/>
      <c r="IB1812" s="91"/>
      <c r="IC1812" s="91"/>
      <c r="ID1812" s="91"/>
      <c r="IE1812" s="91"/>
      <c r="IF1812" s="91"/>
      <c r="IG1812" s="91"/>
      <c r="IH1812" s="91"/>
      <c r="II1812" s="91"/>
      <c r="IJ1812" s="91"/>
      <c r="IK1812" s="127"/>
    </row>
    <row r="1813" spans="2:245" x14ac:dyDescent="0.2">
      <c r="B1813" s="43"/>
      <c r="C1813" s="73"/>
      <c r="D1813" s="64"/>
      <c r="E1813" s="64"/>
      <c r="F1813" s="55"/>
      <c r="G1813" s="102"/>
      <c r="H1813" s="55"/>
      <c r="I1813" s="55"/>
      <c r="J1813" s="55"/>
      <c r="K1813" s="55"/>
      <c r="L1813" s="55"/>
      <c r="M1813" s="55"/>
      <c r="N1813" s="55"/>
      <c r="O1813" s="55"/>
      <c r="P1813" s="55"/>
      <c r="Q1813" s="55"/>
      <c r="R1813" s="55"/>
      <c r="S1813" s="55"/>
      <c r="T1813" s="55"/>
      <c r="U1813" s="55"/>
      <c r="V1813" s="55"/>
      <c r="W1813" s="55"/>
      <c r="X1813" s="55"/>
      <c r="Y1813" s="55"/>
      <c r="Z1813" s="55"/>
      <c r="AA1813" s="55"/>
      <c r="AB1813" s="55"/>
      <c r="AC1813" s="55"/>
      <c r="AD1813" s="55"/>
      <c r="AE1813" s="55"/>
      <c r="AF1813" s="55"/>
      <c r="AG1813" s="55"/>
      <c r="AY1813" s="162"/>
      <c r="AZ1813" s="162"/>
      <c r="BA1813" s="162"/>
      <c r="BB1813" s="162"/>
      <c r="BC1813" s="162"/>
      <c r="BD1813" s="162"/>
      <c r="BE1813" s="162"/>
      <c r="BF1813" s="162"/>
      <c r="BG1813" s="162"/>
      <c r="BH1813" s="162"/>
      <c r="BI1813" s="162"/>
      <c r="BJ1813" s="162"/>
      <c r="BK1813" s="162"/>
      <c r="BL1813" s="162"/>
      <c r="BM1813" s="162"/>
      <c r="BN1813" s="162"/>
      <c r="BO1813" s="162"/>
      <c r="BP1813" s="162"/>
      <c r="BQ1813" s="162"/>
      <c r="BR1813" s="162"/>
      <c r="BS1813" s="162"/>
      <c r="BT1813" s="162"/>
      <c r="BU1813" s="162"/>
      <c r="BV1813" s="162"/>
      <c r="BW1813" s="162"/>
      <c r="BX1813" s="162"/>
      <c r="BY1813" s="162"/>
      <c r="BZ1813" s="162"/>
      <c r="CA1813" s="162"/>
      <c r="CB1813" s="162"/>
      <c r="CC1813" s="162"/>
      <c r="CD1813" s="162"/>
      <c r="CE1813" s="162"/>
      <c r="CF1813" s="162"/>
      <c r="CG1813" s="162"/>
      <c r="CH1813" s="162"/>
      <c r="CI1813" s="162"/>
      <c r="CJ1813" s="162"/>
      <c r="CK1813" s="162"/>
      <c r="CX1813" s="98"/>
      <c r="DL1813" s="97"/>
      <c r="DX1813" s="98"/>
      <c r="EL1813" s="97"/>
      <c r="EX1813" s="98"/>
      <c r="EY1813" s="97"/>
      <c r="FL1813" s="126"/>
      <c r="FM1813" s="91"/>
      <c r="FN1813" s="91"/>
      <c r="FO1813" s="91"/>
      <c r="FP1813" s="91"/>
      <c r="FQ1813" s="91"/>
      <c r="FR1813" s="91"/>
      <c r="FS1813" s="91"/>
      <c r="FT1813" s="91"/>
      <c r="FU1813" s="91"/>
      <c r="FV1813" s="91"/>
      <c r="FW1813" s="91"/>
      <c r="FX1813" s="91"/>
      <c r="FY1813" s="91"/>
      <c r="FZ1813" s="91"/>
      <c r="GA1813" s="91"/>
      <c r="GB1813" s="91"/>
      <c r="GC1813" s="91"/>
      <c r="GD1813" s="91"/>
      <c r="GE1813" s="91"/>
      <c r="GF1813" s="91"/>
      <c r="GG1813" s="91"/>
      <c r="GH1813" s="91"/>
      <c r="GI1813" s="91"/>
      <c r="GJ1813" s="91"/>
      <c r="GK1813" s="127"/>
      <c r="GL1813" s="126"/>
      <c r="GM1813" s="91"/>
      <c r="GN1813" s="91"/>
      <c r="GO1813" s="91"/>
      <c r="GP1813" s="91"/>
      <c r="GQ1813" s="91"/>
      <c r="GR1813" s="91"/>
      <c r="GS1813" s="91"/>
      <c r="GT1813" s="91"/>
      <c r="GU1813" s="91"/>
      <c r="GV1813" s="91"/>
      <c r="GW1813" s="91"/>
      <c r="GX1813" s="91"/>
      <c r="GY1813" s="91"/>
      <c r="GZ1813" s="91"/>
      <c r="HA1813" s="91"/>
      <c r="HB1813" s="91"/>
      <c r="HC1813" s="91"/>
      <c r="HD1813" s="91"/>
      <c r="HE1813" s="91"/>
      <c r="HF1813" s="91"/>
      <c r="HG1813" s="91"/>
      <c r="HH1813" s="91"/>
      <c r="HI1813" s="91"/>
      <c r="HJ1813" s="91"/>
      <c r="HK1813" s="127"/>
      <c r="HL1813" s="126"/>
      <c r="HM1813" s="91"/>
      <c r="HN1813" s="91"/>
      <c r="HO1813" s="91"/>
      <c r="HP1813" s="91"/>
      <c r="HQ1813" s="91"/>
      <c r="HR1813" s="91"/>
      <c r="HS1813" s="91"/>
      <c r="HT1813" s="91"/>
      <c r="HU1813" s="91"/>
      <c r="HV1813" s="91"/>
      <c r="HW1813" s="91"/>
      <c r="HX1813" s="91"/>
      <c r="HY1813" s="91"/>
      <c r="HZ1813" s="91"/>
      <c r="IA1813" s="91"/>
      <c r="IB1813" s="91"/>
      <c r="IC1813" s="91"/>
      <c r="ID1813" s="91"/>
      <c r="IE1813" s="91"/>
      <c r="IF1813" s="91"/>
      <c r="IG1813" s="91"/>
      <c r="IH1813" s="91"/>
      <c r="II1813" s="91"/>
      <c r="IJ1813" s="91"/>
      <c r="IK1813" s="127"/>
    </row>
    <row r="1814" spans="2:245" ht="13.5" thickBot="1" x14ac:dyDescent="0.25">
      <c r="B1814" s="43"/>
      <c r="C1814" s="73"/>
      <c r="D1814" s="64"/>
      <c r="E1814" s="64"/>
      <c r="F1814" s="55"/>
      <c r="G1814" s="102"/>
      <c r="H1814" s="55"/>
      <c r="I1814" s="55"/>
      <c r="J1814" s="55"/>
      <c r="K1814" s="55"/>
      <c r="L1814" s="55"/>
      <c r="M1814" s="55"/>
      <c r="N1814" s="55"/>
      <c r="O1814" s="55"/>
      <c r="P1814" s="55"/>
      <c r="Q1814" s="55"/>
      <c r="R1814" s="55"/>
      <c r="S1814" s="55"/>
      <c r="T1814" s="55"/>
      <c r="U1814" s="55"/>
      <c r="V1814" s="55"/>
      <c r="W1814" s="55"/>
      <c r="X1814" s="55"/>
      <c r="Y1814" s="55"/>
      <c r="Z1814" s="55"/>
      <c r="AA1814" s="55"/>
      <c r="AB1814" s="55"/>
      <c r="AC1814" s="55"/>
      <c r="AD1814" s="55"/>
      <c r="AE1814" s="55"/>
      <c r="AF1814" s="55"/>
      <c r="AG1814" s="55"/>
      <c r="AY1814" s="162"/>
      <c r="AZ1814" s="162"/>
      <c r="BA1814" s="162"/>
      <c r="BB1814" s="162"/>
      <c r="BC1814" s="162"/>
      <c r="BD1814" s="162"/>
      <c r="BE1814" s="162"/>
      <c r="BF1814" s="162"/>
      <c r="BG1814" s="162"/>
      <c r="BH1814" s="162"/>
      <c r="BI1814" s="162"/>
      <c r="BJ1814" s="162"/>
      <c r="BK1814" s="162"/>
      <c r="BL1814" s="162"/>
      <c r="BM1814" s="162"/>
      <c r="BN1814" s="162"/>
      <c r="BO1814" s="162"/>
      <c r="BP1814" s="162"/>
      <c r="BQ1814" s="162"/>
      <c r="BR1814" s="162"/>
      <c r="BS1814" s="162"/>
      <c r="BT1814" s="162"/>
      <c r="BU1814" s="162"/>
      <c r="BV1814" s="162"/>
      <c r="BW1814" s="162"/>
      <c r="BX1814" s="162"/>
      <c r="BY1814" s="162"/>
      <c r="BZ1814" s="162"/>
      <c r="CA1814" s="162"/>
      <c r="CB1814" s="162"/>
      <c r="CC1814" s="162"/>
      <c r="CD1814" s="162"/>
      <c r="CE1814" s="162"/>
      <c r="CF1814" s="162"/>
      <c r="CG1814" s="162"/>
      <c r="CH1814" s="162"/>
      <c r="CI1814" s="162"/>
      <c r="CJ1814" s="162"/>
      <c r="CK1814" s="162"/>
      <c r="CX1814" s="98"/>
      <c r="DL1814" s="97"/>
      <c r="DX1814" s="98"/>
      <c r="EL1814" s="97"/>
      <c r="EX1814" s="98"/>
      <c r="EY1814" s="97"/>
      <c r="FL1814" s="126"/>
      <c r="FM1814" s="91"/>
      <c r="FN1814" s="91"/>
      <c r="FO1814" s="91"/>
      <c r="FP1814" s="91"/>
      <c r="FQ1814" s="91"/>
      <c r="FR1814" s="91"/>
      <c r="FS1814" s="91"/>
      <c r="FT1814" s="91"/>
      <c r="FU1814" s="91"/>
      <c r="FV1814" s="91"/>
      <c r="FW1814" s="91"/>
      <c r="FX1814" s="91"/>
      <c r="FY1814" s="91"/>
      <c r="FZ1814" s="91"/>
      <c r="GA1814" s="91"/>
      <c r="GB1814" s="91"/>
      <c r="GC1814" s="91"/>
      <c r="GD1814" s="91"/>
      <c r="GE1814" s="91"/>
      <c r="GF1814" s="91"/>
      <c r="GG1814" s="91"/>
      <c r="GH1814" s="91"/>
      <c r="GI1814" s="91"/>
      <c r="GJ1814" s="91"/>
      <c r="GK1814" s="127"/>
      <c r="GL1814" s="126"/>
      <c r="GM1814" s="91"/>
      <c r="GN1814" s="91"/>
      <c r="GO1814" s="91"/>
      <c r="GP1814" s="91"/>
      <c r="GQ1814" s="91"/>
      <c r="GR1814" s="91"/>
      <c r="GS1814" s="91"/>
      <c r="GT1814" s="91"/>
      <c r="GU1814" s="91"/>
      <c r="GV1814" s="91"/>
      <c r="GW1814" s="91"/>
      <c r="GX1814" s="91"/>
      <c r="GY1814" s="91"/>
      <c r="GZ1814" s="91"/>
      <c r="HA1814" s="91"/>
      <c r="HB1814" s="91"/>
      <c r="HC1814" s="91"/>
      <c r="HD1814" s="91"/>
      <c r="HE1814" s="91"/>
      <c r="HF1814" s="91"/>
      <c r="HG1814" s="91"/>
      <c r="HH1814" s="91"/>
      <c r="HI1814" s="91"/>
      <c r="HJ1814" s="91"/>
      <c r="HK1814" s="127"/>
      <c r="HL1814" s="126"/>
      <c r="HM1814" s="91"/>
      <c r="HN1814" s="91"/>
      <c r="HO1814" s="91"/>
      <c r="HP1814" s="91"/>
      <c r="HQ1814" s="91"/>
      <c r="HR1814" s="91"/>
      <c r="HS1814" s="91"/>
      <c r="HT1814" s="91"/>
      <c r="HU1814" s="91"/>
      <c r="HV1814" s="91"/>
      <c r="HW1814" s="91"/>
      <c r="HX1814" s="91"/>
      <c r="HY1814" s="91"/>
      <c r="HZ1814" s="91"/>
      <c r="IA1814" s="91"/>
      <c r="IB1814" s="91"/>
      <c r="IC1814" s="91"/>
      <c r="ID1814" s="91"/>
      <c r="IE1814" s="91"/>
      <c r="IF1814" s="91"/>
      <c r="IG1814" s="91"/>
      <c r="IH1814" s="91"/>
      <c r="II1814" s="91"/>
      <c r="IJ1814" s="91"/>
      <c r="IK1814" s="127"/>
    </row>
    <row r="1815" spans="2:245" x14ac:dyDescent="0.2">
      <c r="B1815" s="43"/>
      <c r="C1815" s="73"/>
      <c r="D1815" s="64"/>
      <c r="E1815" s="64"/>
      <c r="F1815" s="55"/>
      <c r="G1815" s="102"/>
      <c r="H1815" s="55"/>
      <c r="I1815" s="55"/>
      <c r="J1815" s="55"/>
      <c r="K1815" s="55"/>
      <c r="L1815" s="55"/>
      <c r="M1815" s="55"/>
      <c r="N1815" s="55"/>
      <c r="O1815" s="55"/>
      <c r="P1815" s="55"/>
      <c r="Q1815" s="55"/>
      <c r="R1815" s="55"/>
      <c r="S1815" s="55"/>
      <c r="T1815" s="55"/>
      <c r="U1815" s="55"/>
      <c r="V1815" s="55"/>
      <c r="W1815" s="55"/>
      <c r="X1815" s="55"/>
      <c r="Y1815" s="55"/>
      <c r="Z1815" s="55"/>
      <c r="AA1815" s="55"/>
      <c r="AB1815" s="55"/>
      <c r="AC1815" s="55"/>
      <c r="AD1815" s="55"/>
      <c r="AE1815" s="55"/>
      <c r="AF1815" s="55"/>
      <c r="AG1815" s="55"/>
      <c r="AY1815" s="162"/>
      <c r="AZ1815" s="162"/>
      <c r="BA1815" s="162"/>
      <c r="BB1815" s="162"/>
      <c r="BC1815" s="162"/>
      <c r="BD1815" s="162"/>
      <c r="BE1815" s="162"/>
      <c r="BF1815" s="162"/>
      <c r="BG1815" s="162"/>
      <c r="BH1815" s="162"/>
      <c r="BI1815" s="162"/>
      <c r="BJ1815" s="162"/>
      <c r="BK1815" s="162"/>
      <c r="BL1815" s="162"/>
      <c r="BM1815" s="162"/>
      <c r="BN1815" s="162"/>
      <c r="BO1815" s="162"/>
      <c r="BP1815" s="162"/>
      <c r="BQ1815" s="162"/>
      <c r="BR1815" s="162"/>
      <c r="BS1815" s="162"/>
      <c r="BT1815" s="162"/>
      <c r="BU1815" s="162"/>
      <c r="BV1815" s="162"/>
      <c r="BW1815" s="162"/>
      <c r="BX1815" s="162"/>
      <c r="BY1815" s="162"/>
      <c r="BZ1815" s="162"/>
      <c r="CA1815" s="162"/>
      <c r="CB1815" s="162"/>
      <c r="CC1815" s="162"/>
      <c r="CD1815" s="162"/>
      <c r="CE1815" s="162"/>
      <c r="CF1815" s="162"/>
      <c r="CG1815" s="162"/>
      <c r="CH1815" s="162"/>
      <c r="CI1815" s="162"/>
      <c r="CJ1815" s="162"/>
      <c r="CK1815" s="162"/>
      <c r="CL1815" s="163"/>
      <c r="CM1815" s="163"/>
      <c r="CN1815" s="163"/>
      <c r="CO1815" s="163"/>
      <c r="CP1815" s="163"/>
      <c r="CQ1815" s="163"/>
      <c r="CR1815" s="163"/>
      <c r="CS1815" s="163"/>
      <c r="CT1815" s="163"/>
      <c r="CU1815" s="163"/>
      <c r="CV1815" s="163"/>
      <c r="CW1815" s="163"/>
      <c r="CX1815" s="173"/>
      <c r="CY1815" s="163"/>
      <c r="CZ1815" s="163"/>
      <c r="DA1815" s="163"/>
      <c r="DB1815" s="163"/>
      <c r="DC1815" s="163"/>
      <c r="DD1815" s="163"/>
      <c r="DE1815" s="163"/>
      <c r="DF1815" s="163"/>
      <c r="DG1815" s="163"/>
      <c r="DH1815" s="163"/>
      <c r="DI1815" s="163"/>
      <c r="DJ1815" s="163"/>
      <c r="DK1815" s="163"/>
      <c r="DL1815" s="172"/>
      <c r="DM1815" s="163"/>
      <c r="DN1815" s="163"/>
      <c r="DO1815" s="163"/>
      <c r="DP1815" s="163"/>
      <c r="DQ1815" s="163"/>
      <c r="DR1815" s="163"/>
      <c r="DS1815" s="163"/>
      <c r="DT1815" s="163"/>
      <c r="DU1815" s="163"/>
      <c r="DV1815" s="163"/>
      <c r="DW1815" s="163"/>
      <c r="DX1815" s="173"/>
      <c r="DY1815" s="163"/>
      <c r="DZ1815" s="163"/>
      <c r="EA1815" s="163"/>
      <c r="EB1815" s="163"/>
      <c r="EC1815" s="163"/>
      <c r="ED1815" s="163"/>
      <c r="EE1815" s="163"/>
      <c r="EF1815" s="163"/>
      <c r="EG1815" s="163"/>
      <c r="EH1815" s="163"/>
      <c r="EI1815" s="163"/>
      <c r="EJ1815" s="163"/>
      <c r="EK1815" s="163"/>
      <c r="EL1815" s="172"/>
      <c r="EM1815" s="163"/>
      <c r="EN1815" s="163"/>
      <c r="EO1815" s="163"/>
      <c r="EP1815" s="163"/>
      <c r="EQ1815" s="163"/>
      <c r="ER1815" s="163"/>
      <c r="ES1815" s="163"/>
      <c r="ET1815" s="163"/>
      <c r="EU1815" s="163"/>
      <c r="EV1815" s="163"/>
      <c r="EW1815" s="163"/>
      <c r="EX1815" s="173"/>
      <c r="EY1815" s="172"/>
      <c r="EZ1815" s="163"/>
      <c r="FA1815" s="163"/>
      <c r="FB1815" s="163"/>
      <c r="FC1815" s="163"/>
      <c r="FD1815" s="163"/>
      <c r="FE1815" s="163"/>
      <c r="FF1815" s="163"/>
      <c r="FG1815" s="163"/>
      <c r="FH1815" s="163"/>
      <c r="FI1815" s="163"/>
      <c r="FJ1815" s="163"/>
      <c r="FK1815" s="163"/>
      <c r="FL1815" s="126"/>
      <c r="FM1815" s="91"/>
      <c r="FN1815" s="91"/>
      <c r="FO1815" s="91"/>
      <c r="FP1815" s="91"/>
      <c r="FQ1815" s="91"/>
      <c r="FR1815" s="91"/>
      <c r="FS1815" s="91"/>
      <c r="FT1815" s="91"/>
      <c r="FU1815" s="91"/>
      <c r="FV1815" s="91"/>
      <c r="FW1815" s="91"/>
      <c r="FX1815" s="91"/>
      <c r="FY1815" s="91"/>
      <c r="FZ1815" s="91"/>
      <c r="GA1815" s="91"/>
      <c r="GB1815" s="91"/>
      <c r="GC1815" s="91"/>
      <c r="GD1815" s="91"/>
      <c r="GE1815" s="91"/>
      <c r="GF1815" s="91"/>
      <c r="GG1815" s="91"/>
      <c r="GH1815" s="91"/>
      <c r="GI1815" s="91"/>
      <c r="GJ1815" s="91"/>
      <c r="GK1815" s="127"/>
      <c r="GL1815" s="126"/>
      <c r="GM1815" s="91"/>
      <c r="GN1815" s="91"/>
      <c r="GO1815" s="91"/>
      <c r="GP1815" s="91"/>
      <c r="GQ1815" s="91"/>
      <c r="GR1815" s="91"/>
      <c r="GS1815" s="91"/>
      <c r="GT1815" s="91"/>
      <c r="GU1815" s="91"/>
      <c r="GV1815" s="91"/>
      <c r="GW1815" s="91"/>
      <c r="GX1815" s="91"/>
      <c r="GY1815" s="91"/>
      <c r="GZ1815" s="91"/>
      <c r="HA1815" s="91"/>
      <c r="HB1815" s="91"/>
      <c r="HC1815" s="91"/>
      <c r="HD1815" s="91"/>
      <c r="HE1815" s="91"/>
      <c r="HF1815" s="91"/>
      <c r="HG1815" s="91"/>
      <c r="HH1815" s="91"/>
      <c r="HI1815" s="91"/>
      <c r="HJ1815" s="91"/>
      <c r="HK1815" s="127"/>
      <c r="HL1815" s="126"/>
      <c r="HM1815" s="91"/>
      <c r="HN1815" s="91"/>
      <c r="HO1815" s="91"/>
      <c r="HP1815" s="91"/>
      <c r="HQ1815" s="91"/>
      <c r="HR1815" s="91"/>
      <c r="HS1815" s="91"/>
      <c r="HT1815" s="91"/>
      <c r="HU1815" s="91"/>
      <c r="HV1815" s="91"/>
      <c r="HW1815" s="91"/>
      <c r="HX1815" s="91"/>
      <c r="HY1815" s="91"/>
      <c r="HZ1815" s="91"/>
      <c r="IA1815" s="91"/>
      <c r="IB1815" s="91"/>
      <c r="IC1815" s="91"/>
      <c r="ID1815" s="91"/>
      <c r="IE1815" s="91"/>
      <c r="IF1815" s="91"/>
      <c r="IG1815" s="91"/>
      <c r="IH1815" s="91"/>
      <c r="II1815" s="91"/>
      <c r="IJ1815" s="91"/>
      <c r="IK1815" s="127"/>
    </row>
    <row r="1816" spans="2:245" ht="13.5" thickBot="1" x14ac:dyDescent="0.25">
      <c r="B1816" s="43"/>
      <c r="C1816" s="73"/>
      <c r="D1816" s="64"/>
      <c r="E1816" s="64"/>
      <c r="F1816" s="55"/>
      <c r="G1816" s="102"/>
      <c r="H1816" s="55"/>
      <c r="I1816" s="55"/>
      <c r="J1816" s="55"/>
      <c r="K1816" s="55"/>
      <c r="L1816" s="55"/>
      <c r="M1816" s="55"/>
      <c r="N1816" s="55"/>
      <c r="O1816" s="55"/>
      <c r="P1816" s="55"/>
      <c r="Q1816" s="55"/>
      <c r="R1816" s="55"/>
      <c r="S1816" s="55"/>
      <c r="T1816" s="55"/>
      <c r="U1816" s="55"/>
      <c r="V1816" s="55"/>
      <c r="W1816" s="55"/>
      <c r="X1816" s="55"/>
      <c r="Y1816" s="55"/>
      <c r="Z1816" s="55"/>
      <c r="AA1816" s="55"/>
      <c r="AB1816" s="55"/>
      <c r="AC1816" s="55"/>
      <c r="AD1816" s="55"/>
      <c r="AE1816" s="55"/>
      <c r="AF1816" s="55"/>
      <c r="AG1816" s="55"/>
      <c r="AY1816" s="162"/>
      <c r="AZ1816" s="162"/>
      <c r="BA1816" s="162"/>
      <c r="BB1816" s="162"/>
      <c r="BC1816" s="162"/>
      <c r="BD1816" s="162"/>
      <c r="BE1816" s="162"/>
      <c r="BF1816" s="162"/>
      <c r="BG1816" s="162"/>
      <c r="BH1816" s="162"/>
      <c r="BI1816" s="162"/>
      <c r="BJ1816" s="162"/>
      <c r="BK1816" s="162"/>
      <c r="BL1816" s="162"/>
      <c r="BM1816" s="162"/>
      <c r="BN1816" s="162"/>
      <c r="BO1816" s="162"/>
      <c r="BP1816" s="162"/>
      <c r="BQ1816" s="162"/>
      <c r="BR1816" s="162"/>
      <c r="BS1816" s="162"/>
      <c r="BT1816" s="162"/>
      <c r="BU1816" s="162"/>
      <c r="BV1816" s="162"/>
      <c r="BW1816" s="162"/>
      <c r="BX1816" s="162"/>
      <c r="BY1816" s="162"/>
      <c r="BZ1816" s="162"/>
      <c r="CA1816" s="162"/>
      <c r="CB1816" s="162"/>
      <c r="CC1816" s="162"/>
      <c r="CD1816" s="162"/>
      <c r="CE1816" s="162"/>
      <c r="CF1816" s="162"/>
      <c r="CG1816" s="162"/>
      <c r="CH1816" s="162"/>
      <c r="CI1816" s="162"/>
      <c r="CJ1816" s="162"/>
      <c r="CK1816" s="162"/>
      <c r="CL1816" s="166"/>
      <c r="CM1816" s="166"/>
      <c r="CN1816" s="166"/>
      <c r="CO1816" s="166"/>
      <c r="CP1816" s="166"/>
      <c r="CQ1816" s="166"/>
      <c r="CR1816" s="166"/>
      <c r="CS1816" s="166"/>
      <c r="CT1816" s="166"/>
      <c r="CU1816" s="166"/>
      <c r="CV1816" s="166"/>
      <c r="CW1816" s="166"/>
      <c r="CX1816" s="176"/>
      <c r="CY1816" s="166"/>
      <c r="CZ1816" s="166"/>
      <c r="DA1816" s="166"/>
      <c r="DB1816" s="166"/>
      <c r="DC1816" s="166"/>
      <c r="DD1816" s="166"/>
      <c r="DE1816" s="166"/>
      <c r="DF1816" s="166"/>
      <c r="DG1816" s="166"/>
      <c r="DH1816" s="166"/>
      <c r="DI1816" s="166"/>
      <c r="DJ1816" s="166"/>
      <c r="DK1816" s="166"/>
      <c r="DL1816" s="175"/>
      <c r="DM1816" s="166"/>
      <c r="DN1816" s="166"/>
      <c r="DO1816" s="166"/>
      <c r="DP1816" s="166"/>
      <c r="DQ1816" s="166"/>
      <c r="DR1816" s="166"/>
      <c r="DS1816" s="166"/>
      <c r="DT1816" s="166"/>
      <c r="DU1816" s="166"/>
      <c r="DV1816" s="166"/>
      <c r="DW1816" s="166"/>
      <c r="DX1816" s="176"/>
      <c r="DY1816" s="166"/>
      <c r="DZ1816" s="166"/>
      <c r="EA1816" s="166"/>
      <c r="EB1816" s="166"/>
      <c r="EC1816" s="166"/>
      <c r="ED1816" s="166"/>
      <c r="EE1816" s="166"/>
      <c r="EF1816" s="166"/>
      <c r="EG1816" s="166"/>
      <c r="EH1816" s="166"/>
      <c r="EI1816" s="166"/>
      <c r="EJ1816" s="166"/>
      <c r="EK1816" s="166"/>
      <c r="EL1816" s="175"/>
      <c r="EM1816" s="166"/>
      <c r="EN1816" s="166"/>
      <c r="EO1816" s="166"/>
      <c r="EP1816" s="166"/>
      <c r="EQ1816" s="166"/>
      <c r="ER1816" s="166"/>
      <c r="ES1816" s="166"/>
      <c r="ET1816" s="166"/>
      <c r="EU1816" s="166"/>
      <c r="EV1816" s="166"/>
      <c r="EW1816" s="166"/>
      <c r="EX1816" s="176"/>
      <c r="EY1816" s="175"/>
      <c r="EZ1816" s="166"/>
      <c r="FA1816" s="166"/>
      <c r="FB1816" s="166"/>
      <c r="FC1816" s="166"/>
      <c r="FD1816" s="166"/>
      <c r="FE1816" s="166"/>
      <c r="FF1816" s="166"/>
      <c r="FG1816" s="166"/>
      <c r="FH1816" s="166"/>
      <c r="FI1816" s="166"/>
      <c r="FJ1816" s="166"/>
      <c r="FK1816" s="166"/>
      <c r="FL1816" s="126"/>
      <c r="FM1816" s="91"/>
      <c r="FN1816" s="91"/>
      <c r="FO1816" s="91"/>
      <c r="FP1816" s="91"/>
      <c r="FQ1816" s="91"/>
      <c r="FR1816" s="91"/>
      <c r="FS1816" s="91"/>
      <c r="FT1816" s="91"/>
      <c r="FU1816" s="91"/>
      <c r="FV1816" s="91"/>
      <c r="FW1816" s="91"/>
      <c r="FX1816" s="91"/>
      <c r="FY1816" s="91"/>
      <c r="FZ1816" s="91"/>
      <c r="GA1816" s="91"/>
      <c r="GB1816" s="91"/>
      <c r="GC1816" s="91"/>
      <c r="GD1816" s="91"/>
      <c r="GE1816" s="91"/>
      <c r="GF1816" s="91"/>
      <c r="GG1816" s="91"/>
      <c r="GH1816" s="91"/>
      <c r="GI1816" s="91"/>
      <c r="GJ1816" s="91"/>
      <c r="GK1816" s="127"/>
      <c r="GL1816" s="126"/>
      <c r="GM1816" s="91"/>
      <c r="GN1816" s="91"/>
      <c r="GO1816" s="91"/>
      <c r="GP1816" s="91"/>
      <c r="GQ1816" s="91"/>
      <c r="GR1816" s="91"/>
      <c r="GS1816" s="91"/>
      <c r="GT1816" s="91"/>
      <c r="GU1816" s="91"/>
      <c r="GV1816" s="91"/>
      <c r="GW1816" s="91"/>
      <c r="GX1816" s="91"/>
      <c r="GY1816" s="91"/>
      <c r="GZ1816" s="91"/>
      <c r="HA1816" s="91"/>
      <c r="HB1816" s="91"/>
      <c r="HC1816" s="91"/>
      <c r="HD1816" s="91"/>
      <c r="HE1816" s="91"/>
      <c r="HF1816" s="91"/>
      <c r="HG1816" s="91"/>
      <c r="HH1816" s="91"/>
      <c r="HI1816" s="91"/>
      <c r="HJ1816" s="91"/>
      <c r="HK1816" s="127"/>
      <c r="HL1816" s="126"/>
      <c r="HM1816" s="91"/>
      <c r="HN1816" s="91"/>
      <c r="HO1816" s="91"/>
      <c r="HP1816" s="91"/>
      <c r="HQ1816" s="91"/>
      <c r="HR1816" s="91"/>
      <c r="HS1816" s="91"/>
      <c r="HT1816" s="91"/>
      <c r="HU1816" s="91"/>
      <c r="HV1816" s="91"/>
      <c r="HW1816" s="91"/>
      <c r="HX1816" s="91"/>
      <c r="HY1816" s="91"/>
      <c r="HZ1816" s="91"/>
      <c r="IA1816" s="91"/>
      <c r="IB1816" s="91"/>
      <c r="IC1816" s="91"/>
      <c r="ID1816" s="91"/>
      <c r="IE1816" s="91"/>
      <c r="IF1816" s="91"/>
      <c r="IG1816" s="91"/>
      <c r="IH1816" s="91"/>
      <c r="II1816" s="91"/>
      <c r="IJ1816" s="91"/>
      <c r="IK1816" s="127"/>
    </row>
    <row r="1817" spans="2:245" x14ac:dyDescent="0.2">
      <c r="B1817" s="43"/>
      <c r="C1817" s="73"/>
      <c r="D1817" s="64"/>
      <c r="E1817" s="64"/>
      <c r="F1817" s="55"/>
      <c r="G1817" s="102"/>
      <c r="H1817" s="55"/>
      <c r="I1817" s="55"/>
      <c r="J1817" s="55"/>
      <c r="K1817" s="55"/>
      <c r="L1817" s="55"/>
      <c r="M1817" s="55"/>
      <c r="N1817" s="55"/>
      <c r="O1817" s="55"/>
      <c r="P1817" s="55"/>
      <c r="Q1817" s="55"/>
      <c r="R1817" s="55"/>
      <c r="S1817" s="55"/>
      <c r="T1817" s="55"/>
      <c r="U1817" s="55"/>
      <c r="V1817" s="55"/>
      <c r="W1817" s="55"/>
      <c r="X1817" s="55"/>
      <c r="Y1817" s="55"/>
      <c r="Z1817" s="55"/>
      <c r="AA1817" s="55"/>
      <c r="AB1817" s="55"/>
      <c r="AC1817" s="55"/>
      <c r="AD1817" s="55"/>
      <c r="AE1817" s="55"/>
      <c r="AF1817" s="55"/>
      <c r="AG1817" s="55"/>
      <c r="AY1817" s="162"/>
      <c r="AZ1817" s="162"/>
      <c r="BA1817" s="162"/>
      <c r="BB1817" s="162"/>
      <c r="BC1817" s="162"/>
      <c r="BD1817" s="162"/>
      <c r="BE1817" s="162"/>
      <c r="BF1817" s="162"/>
      <c r="BG1817" s="162"/>
      <c r="BH1817" s="162"/>
      <c r="BI1817" s="162"/>
      <c r="BJ1817" s="162"/>
      <c r="BK1817" s="162"/>
      <c r="BL1817" s="162"/>
      <c r="BM1817" s="162"/>
      <c r="BN1817" s="162"/>
      <c r="BO1817" s="162"/>
      <c r="BP1817" s="162"/>
      <c r="BQ1817" s="162"/>
      <c r="BR1817" s="162"/>
      <c r="BS1817" s="162"/>
      <c r="BT1817" s="162"/>
      <c r="BU1817" s="162"/>
      <c r="BV1817" s="162"/>
      <c r="BW1817" s="162"/>
      <c r="BX1817" s="162"/>
      <c r="BY1817" s="162"/>
      <c r="BZ1817" s="162"/>
      <c r="CA1817" s="162"/>
      <c r="CB1817" s="162"/>
      <c r="CC1817" s="162"/>
      <c r="CD1817" s="162"/>
      <c r="CE1817" s="162"/>
      <c r="CF1817" s="162"/>
      <c r="CG1817" s="162"/>
      <c r="CH1817" s="162"/>
      <c r="CI1817" s="162"/>
      <c r="CJ1817" s="162"/>
      <c r="CK1817" s="162"/>
      <c r="CX1817" s="98"/>
      <c r="DL1817" s="97"/>
      <c r="DX1817" s="98"/>
      <c r="EL1817" s="97"/>
      <c r="EX1817" s="98"/>
      <c r="EY1817" s="97"/>
      <c r="FL1817" s="126"/>
      <c r="FM1817" s="91"/>
      <c r="FN1817" s="91"/>
      <c r="FO1817" s="91"/>
      <c r="FP1817" s="91"/>
      <c r="FQ1817" s="91"/>
      <c r="FR1817" s="91"/>
      <c r="FS1817" s="91"/>
      <c r="FT1817" s="91"/>
      <c r="FU1817" s="91"/>
      <c r="FV1817" s="91"/>
      <c r="FW1817" s="91"/>
      <c r="FX1817" s="91"/>
      <c r="FY1817" s="91"/>
      <c r="FZ1817" s="91"/>
      <c r="GA1817" s="91"/>
      <c r="GB1817" s="91"/>
      <c r="GC1817" s="91"/>
      <c r="GD1817" s="91"/>
      <c r="GE1817" s="91"/>
      <c r="GF1817" s="91"/>
      <c r="GG1817" s="91"/>
      <c r="GH1817" s="91"/>
      <c r="GI1817" s="91"/>
      <c r="GJ1817" s="91"/>
      <c r="GK1817" s="127"/>
      <c r="GL1817" s="126"/>
      <c r="GM1817" s="91"/>
      <c r="GN1817" s="91"/>
      <c r="GO1817" s="91"/>
      <c r="GP1817" s="91"/>
      <c r="GQ1817" s="91"/>
      <c r="GR1817" s="91"/>
      <c r="GS1817" s="91"/>
      <c r="GT1817" s="91"/>
      <c r="GU1817" s="91"/>
      <c r="GV1817" s="91"/>
      <c r="GW1817" s="91"/>
      <c r="GX1817" s="91"/>
      <c r="GY1817" s="91"/>
      <c r="GZ1817" s="91"/>
      <c r="HA1817" s="91"/>
      <c r="HB1817" s="91"/>
      <c r="HC1817" s="91"/>
      <c r="HD1817" s="91"/>
      <c r="HE1817" s="91"/>
      <c r="HF1817" s="91"/>
      <c r="HG1817" s="91"/>
      <c r="HH1817" s="91"/>
      <c r="HI1817" s="91"/>
      <c r="HJ1817" s="91"/>
      <c r="HK1817" s="127"/>
      <c r="HL1817" s="126"/>
      <c r="HM1817" s="91"/>
      <c r="HN1817" s="91"/>
      <c r="HO1817" s="91"/>
      <c r="HP1817" s="91"/>
      <c r="HQ1817" s="91"/>
      <c r="HR1817" s="91"/>
      <c r="HS1817" s="91"/>
      <c r="HT1817" s="91"/>
      <c r="HU1817" s="91"/>
      <c r="HV1817" s="91"/>
      <c r="HW1817" s="91"/>
      <c r="HX1817" s="91"/>
      <c r="HY1817" s="91"/>
      <c r="HZ1817" s="91"/>
      <c r="IA1817" s="91"/>
      <c r="IB1817" s="91"/>
      <c r="IC1817" s="91"/>
      <c r="ID1817" s="91"/>
      <c r="IE1817" s="91"/>
      <c r="IF1817" s="91"/>
      <c r="IG1817" s="91"/>
      <c r="IH1817" s="91"/>
      <c r="II1817" s="91"/>
      <c r="IJ1817" s="91"/>
      <c r="IK1817" s="127"/>
    </row>
    <row r="1818" spans="2:245" ht="13.5" thickBot="1" x14ac:dyDescent="0.25">
      <c r="B1818" s="43"/>
      <c r="C1818" s="73"/>
      <c r="D1818" s="64"/>
      <c r="E1818" s="64"/>
      <c r="F1818" s="55"/>
      <c r="G1818" s="102"/>
      <c r="H1818" s="55"/>
      <c r="I1818" s="55"/>
      <c r="J1818" s="55"/>
      <c r="K1818" s="55"/>
      <c r="L1818" s="55"/>
      <c r="M1818" s="55"/>
      <c r="N1818" s="55"/>
      <c r="O1818" s="55"/>
      <c r="P1818" s="55"/>
      <c r="Q1818" s="55"/>
      <c r="R1818" s="55"/>
      <c r="S1818" s="55"/>
      <c r="T1818" s="55"/>
      <c r="U1818" s="55"/>
      <c r="V1818" s="55"/>
      <c r="W1818" s="55"/>
      <c r="X1818" s="55"/>
      <c r="Y1818" s="55"/>
      <c r="Z1818" s="55"/>
      <c r="AA1818" s="55"/>
      <c r="AB1818" s="55"/>
      <c r="AC1818" s="55"/>
      <c r="AD1818" s="55"/>
      <c r="AE1818" s="55"/>
      <c r="AF1818" s="55"/>
      <c r="AG1818" s="55"/>
      <c r="AY1818" s="162"/>
      <c r="AZ1818" s="162"/>
      <c r="BA1818" s="162"/>
      <c r="BB1818" s="162"/>
      <c r="BC1818" s="162"/>
      <c r="BD1818" s="162"/>
      <c r="BE1818" s="162"/>
      <c r="BF1818" s="162"/>
      <c r="BG1818" s="162"/>
      <c r="BH1818" s="162"/>
      <c r="BI1818" s="162"/>
      <c r="BJ1818" s="162"/>
      <c r="BK1818" s="162"/>
      <c r="BL1818" s="162"/>
      <c r="BM1818" s="162"/>
      <c r="BN1818" s="162"/>
      <c r="BO1818" s="162"/>
      <c r="BP1818" s="162"/>
      <c r="BQ1818" s="162"/>
      <c r="BR1818" s="162"/>
      <c r="BS1818" s="162"/>
      <c r="BT1818" s="162"/>
      <c r="BU1818" s="162"/>
      <c r="BV1818" s="162"/>
      <c r="BW1818" s="162"/>
      <c r="BX1818" s="162"/>
      <c r="BY1818" s="162"/>
      <c r="BZ1818" s="162"/>
      <c r="CA1818" s="162"/>
      <c r="CB1818" s="162"/>
      <c r="CC1818" s="162"/>
      <c r="CD1818" s="162"/>
      <c r="CE1818" s="162"/>
      <c r="CF1818" s="162"/>
      <c r="CG1818" s="162"/>
      <c r="CH1818" s="162"/>
      <c r="CI1818" s="162"/>
      <c r="CJ1818" s="162"/>
      <c r="CK1818" s="162"/>
      <c r="CX1818" s="98"/>
      <c r="DL1818" s="97"/>
      <c r="DX1818" s="98"/>
      <c r="EL1818" s="97"/>
      <c r="EX1818" s="98"/>
      <c r="EY1818" s="97"/>
      <c r="FL1818" s="126"/>
      <c r="FM1818" s="91"/>
      <c r="FN1818" s="91"/>
      <c r="FO1818" s="91"/>
      <c r="FP1818" s="91"/>
      <c r="FQ1818" s="91"/>
      <c r="FR1818" s="91"/>
      <c r="FS1818" s="91"/>
      <c r="FT1818" s="91"/>
      <c r="FU1818" s="91"/>
      <c r="FV1818" s="91"/>
      <c r="FW1818" s="91"/>
      <c r="FX1818" s="91"/>
      <c r="FY1818" s="91"/>
      <c r="FZ1818" s="91"/>
      <c r="GA1818" s="91"/>
      <c r="GB1818" s="91"/>
      <c r="GC1818" s="91"/>
      <c r="GD1818" s="91"/>
      <c r="GE1818" s="91"/>
      <c r="GF1818" s="91"/>
      <c r="GG1818" s="91"/>
      <c r="GH1818" s="91"/>
      <c r="GI1818" s="91"/>
      <c r="GJ1818" s="91"/>
      <c r="GK1818" s="127"/>
      <c r="GL1818" s="126"/>
      <c r="GM1818" s="91"/>
      <c r="GN1818" s="91"/>
      <c r="GO1818" s="91"/>
      <c r="GP1818" s="91"/>
      <c r="GQ1818" s="91"/>
      <c r="GR1818" s="91"/>
      <c r="GS1818" s="91"/>
      <c r="GT1818" s="91"/>
      <c r="GU1818" s="91"/>
      <c r="GV1818" s="91"/>
      <c r="GW1818" s="91"/>
      <c r="GX1818" s="91"/>
      <c r="GY1818" s="91"/>
      <c r="GZ1818" s="91"/>
      <c r="HA1818" s="91"/>
      <c r="HB1818" s="91"/>
      <c r="HC1818" s="91"/>
      <c r="HD1818" s="91"/>
      <c r="HE1818" s="91"/>
      <c r="HF1818" s="91"/>
      <c r="HG1818" s="91"/>
      <c r="HH1818" s="91"/>
      <c r="HI1818" s="91"/>
      <c r="HJ1818" s="91"/>
      <c r="HK1818" s="127"/>
      <c r="HL1818" s="126"/>
      <c r="HM1818" s="91"/>
      <c r="HN1818" s="91"/>
      <c r="HO1818" s="91"/>
      <c r="HP1818" s="91"/>
      <c r="HQ1818" s="91"/>
      <c r="HR1818" s="91"/>
      <c r="HS1818" s="91"/>
      <c r="HT1818" s="91"/>
      <c r="HU1818" s="91"/>
      <c r="HV1818" s="91"/>
      <c r="HW1818" s="91"/>
      <c r="HX1818" s="91"/>
      <c r="HY1818" s="91"/>
      <c r="HZ1818" s="91"/>
      <c r="IA1818" s="91"/>
      <c r="IB1818" s="91"/>
      <c r="IC1818" s="91"/>
      <c r="ID1818" s="91"/>
      <c r="IE1818" s="91"/>
      <c r="IF1818" s="91"/>
      <c r="IG1818" s="91"/>
      <c r="IH1818" s="91"/>
      <c r="II1818" s="91"/>
      <c r="IJ1818" s="91"/>
      <c r="IK1818" s="127"/>
    </row>
    <row r="1819" spans="2:245" x14ac:dyDescent="0.2">
      <c r="B1819" s="43"/>
      <c r="C1819" s="73"/>
      <c r="D1819" s="64"/>
      <c r="E1819" s="64"/>
      <c r="F1819" s="55"/>
      <c r="G1819" s="102"/>
      <c r="H1819" s="55"/>
      <c r="I1819" s="55"/>
      <c r="J1819" s="55"/>
      <c r="K1819" s="55"/>
      <c r="L1819" s="55"/>
      <c r="M1819" s="55"/>
      <c r="N1819" s="55"/>
      <c r="O1819" s="55"/>
      <c r="P1819" s="55"/>
      <c r="Q1819" s="55"/>
      <c r="R1819" s="55"/>
      <c r="S1819" s="55"/>
      <c r="T1819" s="55"/>
      <c r="U1819" s="55"/>
      <c r="V1819" s="55"/>
      <c r="W1819" s="55"/>
      <c r="X1819" s="55"/>
      <c r="Y1819" s="55"/>
      <c r="Z1819" s="55"/>
      <c r="AA1819" s="55"/>
      <c r="AB1819" s="55"/>
      <c r="AC1819" s="55"/>
      <c r="AD1819" s="55"/>
      <c r="AE1819" s="55"/>
      <c r="AF1819" s="55"/>
      <c r="AG1819" s="55"/>
      <c r="AY1819" s="162"/>
      <c r="AZ1819" s="162"/>
      <c r="BA1819" s="162"/>
      <c r="BB1819" s="162"/>
      <c r="BC1819" s="162"/>
      <c r="BD1819" s="162"/>
      <c r="BE1819" s="162"/>
      <c r="BF1819" s="162"/>
      <c r="BG1819" s="162"/>
      <c r="BH1819" s="162"/>
      <c r="BI1819" s="162"/>
      <c r="BJ1819" s="162"/>
      <c r="BK1819" s="162"/>
      <c r="BL1819" s="162"/>
      <c r="BM1819" s="162"/>
      <c r="BN1819" s="162"/>
      <c r="BO1819" s="162"/>
      <c r="BP1819" s="162"/>
      <c r="BQ1819" s="162"/>
      <c r="BR1819" s="162"/>
      <c r="BS1819" s="162"/>
      <c r="BT1819" s="162"/>
      <c r="BU1819" s="162"/>
      <c r="BV1819" s="162"/>
      <c r="BW1819" s="162"/>
      <c r="BX1819" s="162"/>
      <c r="BY1819" s="162"/>
      <c r="BZ1819" s="162"/>
      <c r="CA1819" s="162"/>
      <c r="CB1819" s="162"/>
      <c r="CC1819" s="162"/>
      <c r="CD1819" s="162"/>
      <c r="CE1819" s="162"/>
      <c r="CF1819" s="162"/>
      <c r="CG1819" s="162"/>
      <c r="CH1819" s="162"/>
      <c r="CI1819" s="162"/>
      <c r="CJ1819" s="162"/>
      <c r="CK1819" s="162"/>
      <c r="CL1819" s="163"/>
      <c r="CM1819" s="163"/>
      <c r="CN1819" s="163"/>
      <c r="CO1819" s="163"/>
      <c r="CP1819" s="163"/>
      <c r="CQ1819" s="163"/>
      <c r="CR1819" s="163"/>
      <c r="CS1819" s="163"/>
      <c r="CT1819" s="163"/>
      <c r="CU1819" s="163"/>
      <c r="CV1819" s="163"/>
      <c r="CW1819" s="163"/>
      <c r="CX1819" s="173"/>
      <c r="CY1819" s="163"/>
      <c r="CZ1819" s="163"/>
      <c r="DA1819" s="163"/>
      <c r="DB1819" s="163"/>
      <c r="DC1819" s="163"/>
      <c r="DD1819" s="163"/>
      <c r="DE1819" s="163"/>
      <c r="DF1819" s="163"/>
      <c r="DG1819" s="163"/>
      <c r="DH1819" s="163"/>
      <c r="DI1819" s="163"/>
      <c r="DJ1819" s="163"/>
      <c r="DK1819" s="163"/>
      <c r="DL1819" s="172"/>
      <c r="DM1819" s="163"/>
      <c r="DN1819" s="163"/>
      <c r="DO1819" s="163"/>
      <c r="DP1819" s="163"/>
      <c r="DQ1819" s="163"/>
      <c r="DR1819" s="163"/>
      <c r="DS1819" s="163"/>
      <c r="DT1819" s="163"/>
      <c r="DU1819" s="163"/>
      <c r="DV1819" s="163"/>
      <c r="DW1819" s="163"/>
      <c r="DX1819" s="173"/>
      <c r="DY1819" s="163"/>
      <c r="DZ1819" s="163"/>
      <c r="EA1819" s="163"/>
      <c r="EB1819" s="163"/>
      <c r="EC1819" s="163"/>
      <c r="ED1819" s="163"/>
      <c r="EE1819" s="163"/>
      <c r="EF1819" s="163"/>
      <c r="EG1819" s="163"/>
      <c r="EH1819" s="163"/>
      <c r="EI1819" s="163"/>
      <c r="EJ1819" s="163"/>
      <c r="EK1819" s="163"/>
      <c r="EL1819" s="172"/>
      <c r="EM1819" s="163"/>
      <c r="EN1819" s="163"/>
      <c r="EO1819" s="163"/>
      <c r="EP1819" s="163"/>
      <c r="EQ1819" s="163"/>
      <c r="ER1819" s="163"/>
      <c r="ES1819" s="163"/>
      <c r="ET1819" s="163"/>
      <c r="EU1819" s="163"/>
      <c r="EV1819" s="163"/>
      <c r="EW1819" s="163"/>
      <c r="EX1819" s="173"/>
      <c r="EY1819" s="172"/>
      <c r="EZ1819" s="163"/>
      <c r="FA1819" s="163"/>
      <c r="FB1819" s="163"/>
      <c r="FC1819" s="163"/>
      <c r="FD1819" s="163"/>
      <c r="FE1819" s="163"/>
      <c r="FF1819" s="163"/>
      <c r="FG1819" s="163"/>
      <c r="FH1819" s="163"/>
      <c r="FI1819" s="163"/>
      <c r="FJ1819" s="163"/>
      <c r="FK1819" s="163"/>
      <c r="FL1819" s="126"/>
      <c r="FM1819" s="91"/>
      <c r="FN1819" s="91"/>
      <c r="FO1819" s="91"/>
      <c r="FP1819" s="91"/>
      <c r="FQ1819" s="91"/>
      <c r="FR1819" s="91"/>
      <c r="FS1819" s="91"/>
      <c r="FT1819" s="91"/>
      <c r="FU1819" s="91"/>
      <c r="FV1819" s="91"/>
      <c r="FW1819" s="91"/>
      <c r="FX1819" s="91"/>
      <c r="FY1819" s="91"/>
      <c r="FZ1819" s="91"/>
      <c r="GA1819" s="91"/>
      <c r="GB1819" s="91"/>
      <c r="GC1819" s="91"/>
      <c r="GD1819" s="91"/>
      <c r="GE1819" s="91"/>
      <c r="GF1819" s="91"/>
      <c r="GG1819" s="91"/>
      <c r="GH1819" s="91"/>
      <c r="GI1819" s="91"/>
      <c r="GJ1819" s="91"/>
      <c r="GK1819" s="127"/>
      <c r="GL1819" s="126"/>
      <c r="GM1819" s="91"/>
      <c r="GN1819" s="91"/>
      <c r="GO1819" s="91"/>
      <c r="GP1819" s="91"/>
      <c r="GQ1819" s="91"/>
      <c r="GR1819" s="91"/>
      <c r="GS1819" s="91"/>
      <c r="GT1819" s="91"/>
      <c r="GU1819" s="91"/>
      <c r="GV1819" s="91"/>
      <c r="GW1819" s="91"/>
      <c r="GX1819" s="91"/>
      <c r="GY1819" s="91"/>
      <c r="GZ1819" s="91"/>
      <c r="HA1819" s="91"/>
      <c r="HB1819" s="91"/>
      <c r="HC1819" s="91"/>
      <c r="HD1819" s="91"/>
      <c r="HE1819" s="91"/>
      <c r="HF1819" s="91"/>
      <c r="HG1819" s="91"/>
      <c r="HH1819" s="91"/>
      <c r="HI1819" s="91"/>
      <c r="HJ1819" s="91"/>
      <c r="HK1819" s="127"/>
      <c r="HL1819" s="126"/>
      <c r="HM1819" s="91"/>
      <c r="HN1819" s="91"/>
      <c r="HO1819" s="91"/>
      <c r="HP1819" s="91"/>
      <c r="HQ1819" s="91"/>
      <c r="HR1819" s="91"/>
      <c r="HS1819" s="91"/>
      <c r="HT1819" s="91"/>
      <c r="HU1819" s="91"/>
      <c r="HV1819" s="91"/>
      <c r="HW1819" s="91"/>
      <c r="HX1819" s="91"/>
      <c r="HY1819" s="91"/>
      <c r="HZ1819" s="91"/>
      <c r="IA1819" s="91"/>
      <c r="IB1819" s="91"/>
      <c r="IC1819" s="91"/>
      <c r="ID1819" s="91"/>
      <c r="IE1819" s="91"/>
      <c r="IF1819" s="91"/>
      <c r="IG1819" s="91"/>
      <c r="IH1819" s="91"/>
      <c r="II1819" s="91"/>
      <c r="IJ1819" s="91"/>
      <c r="IK1819" s="127"/>
    </row>
    <row r="1820" spans="2:245" x14ac:dyDescent="0.2">
      <c r="B1820" s="43"/>
      <c r="C1820" s="73"/>
      <c r="D1820" s="64"/>
      <c r="E1820" s="64"/>
      <c r="F1820" s="55"/>
      <c r="G1820" s="102"/>
      <c r="H1820" s="55"/>
      <c r="I1820" s="55"/>
      <c r="J1820" s="55"/>
      <c r="K1820" s="55"/>
      <c r="L1820" s="55"/>
      <c r="M1820" s="55"/>
      <c r="N1820" s="55"/>
      <c r="O1820" s="55"/>
      <c r="P1820" s="55"/>
      <c r="Q1820" s="55"/>
      <c r="R1820" s="55"/>
      <c r="S1820" s="55"/>
      <c r="T1820" s="55"/>
      <c r="U1820" s="55"/>
      <c r="V1820" s="55"/>
      <c r="W1820" s="55"/>
      <c r="X1820" s="55"/>
      <c r="Y1820" s="55"/>
      <c r="Z1820" s="55"/>
      <c r="AA1820" s="55"/>
      <c r="AB1820" s="55"/>
      <c r="AC1820" s="55"/>
      <c r="AD1820" s="55"/>
      <c r="AE1820" s="55"/>
      <c r="AF1820" s="55"/>
      <c r="AG1820" s="55"/>
      <c r="AY1820" s="162"/>
      <c r="AZ1820" s="162"/>
      <c r="BA1820" s="162"/>
      <c r="BB1820" s="162"/>
      <c r="BC1820" s="162"/>
      <c r="BD1820" s="162"/>
      <c r="BE1820" s="162"/>
      <c r="BF1820" s="162"/>
      <c r="BG1820" s="162"/>
      <c r="BH1820" s="162"/>
      <c r="BI1820" s="162"/>
      <c r="BJ1820" s="162"/>
      <c r="BK1820" s="162"/>
      <c r="BL1820" s="162"/>
      <c r="BM1820" s="162"/>
      <c r="BN1820" s="162"/>
      <c r="BO1820" s="162"/>
      <c r="BP1820" s="162"/>
      <c r="BQ1820" s="162"/>
      <c r="BR1820" s="162"/>
      <c r="BS1820" s="162"/>
      <c r="BT1820" s="162"/>
      <c r="BU1820" s="162"/>
      <c r="BV1820" s="162"/>
      <c r="BW1820" s="162"/>
      <c r="BX1820" s="162"/>
      <c r="BY1820" s="162"/>
      <c r="BZ1820" s="162"/>
      <c r="CA1820" s="162"/>
      <c r="CB1820" s="162"/>
      <c r="CC1820" s="162"/>
      <c r="CD1820" s="162"/>
      <c r="CE1820" s="162"/>
      <c r="CF1820" s="162"/>
      <c r="CG1820" s="162"/>
      <c r="CH1820" s="162"/>
      <c r="CI1820" s="162"/>
      <c r="CJ1820" s="162"/>
      <c r="CK1820" s="162"/>
      <c r="CX1820" s="98"/>
      <c r="DL1820" s="97"/>
      <c r="DX1820" s="98"/>
      <c r="EL1820" s="97"/>
      <c r="EX1820" s="98"/>
      <c r="EY1820" s="97"/>
      <c r="FL1820" s="126"/>
      <c r="FM1820" s="91"/>
      <c r="FN1820" s="91"/>
      <c r="FO1820" s="91"/>
      <c r="FP1820" s="91"/>
      <c r="FQ1820" s="91"/>
      <c r="FR1820" s="91"/>
      <c r="FS1820" s="91"/>
      <c r="FT1820" s="91"/>
      <c r="FU1820" s="91"/>
      <c r="FV1820" s="91"/>
      <c r="FW1820" s="91"/>
      <c r="FX1820" s="91"/>
      <c r="FY1820" s="91"/>
      <c r="FZ1820" s="91"/>
      <c r="GA1820" s="91"/>
      <c r="GB1820" s="91"/>
      <c r="GC1820" s="91"/>
      <c r="GD1820" s="91"/>
      <c r="GE1820" s="91"/>
      <c r="GF1820" s="91"/>
      <c r="GG1820" s="91"/>
      <c r="GH1820" s="91"/>
      <c r="GI1820" s="91"/>
      <c r="GJ1820" s="91"/>
      <c r="GK1820" s="127"/>
      <c r="GL1820" s="126"/>
      <c r="GM1820" s="91"/>
      <c r="GN1820" s="91"/>
      <c r="GO1820" s="91"/>
      <c r="GP1820" s="91"/>
      <c r="GQ1820" s="91"/>
      <c r="GR1820" s="91"/>
      <c r="GS1820" s="91"/>
      <c r="GT1820" s="91"/>
      <c r="GU1820" s="91"/>
      <c r="GV1820" s="91"/>
      <c r="GW1820" s="91"/>
      <c r="GX1820" s="91"/>
      <c r="GY1820" s="91"/>
      <c r="GZ1820" s="91"/>
      <c r="HA1820" s="91"/>
      <c r="HB1820" s="91"/>
      <c r="HC1820" s="91"/>
      <c r="HD1820" s="91"/>
      <c r="HE1820" s="91"/>
      <c r="HF1820" s="91"/>
      <c r="HG1820" s="91"/>
      <c r="HH1820" s="91"/>
      <c r="HI1820" s="91"/>
      <c r="HJ1820" s="91"/>
      <c r="HK1820" s="127"/>
      <c r="HL1820" s="126"/>
      <c r="HM1820" s="91"/>
      <c r="HN1820" s="91"/>
      <c r="HO1820" s="91"/>
      <c r="HP1820" s="91"/>
      <c r="HQ1820" s="91"/>
      <c r="HR1820" s="91"/>
      <c r="HS1820" s="91"/>
      <c r="HT1820" s="91"/>
      <c r="HU1820" s="91"/>
      <c r="HV1820" s="91"/>
      <c r="HW1820" s="91"/>
      <c r="HX1820" s="91"/>
      <c r="HY1820" s="91"/>
      <c r="HZ1820" s="91"/>
      <c r="IA1820" s="91"/>
      <c r="IB1820" s="91"/>
      <c r="IC1820" s="91"/>
      <c r="ID1820" s="91"/>
      <c r="IE1820" s="91"/>
      <c r="IF1820" s="91"/>
      <c r="IG1820" s="91"/>
      <c r="IH1820" s="91"/>
      <c r="II1820" s="91"/>
      <c r="IJ1820" s="91"/>
      <c r="IK1820" s="127"/>
    </row>
    <row r="1821" spans="2:245" x14ac:dyDescent="0.2">
      <c r="B1821" s="43"/>
      <c r="C1821" s="73"/>
      <c r="D1821" s="64"/>
      <c r="E1821" s="64"/>
      <c r="F1821" s="55"/>
      <c r="G1821" s="102"/>
      <c r="H1821" s="55"/>
      <c r="I1821" s="55"/>
      <c r="J1821" s="55"/>
      <c r="K1821" s="55"/>
      <c r="L1821" s="55"/>
      <c r="M1821" s="55"/>
      <c r="N1821" s="55"/>
      <c r="O1821" s="55"/>
      <c r="P1821" s="55"/>
      <c r="Q1821" s="55"/>
      <c r="R1821" s="55"/>
      <c r="S1821" s="55"/>
      <c r="T1821" s="55"/>
      <c r="U1821" s="55"/>
      <c r="V1821" s="55"/>
      <c r="W1821" s="55"/>
      <c r="X1821" s="55"/>
      <c r="Y1821" s="55"/>
      <c r="Z1821" s="55"/>
      <c r="AA1821" s="55"/>
      <c r="AB1821" s="55"/>
      <c r="AC1821" s="55"/>
      <c r="AD1821" s="55"/>
      <c r="AE1821" s="55"/>
      <c r="AF1821" s="55"/>
      <c r="AG1821" s="55"/>
      <c r="AY1821" s="162"/>
      <c r="AZ1821" s="162"/>
      <c r="BA1821" s="162"/>
      <c r="BB1821" s="162"/>
      <c r="BC1821" s="162"/>
      <c r="BD1821" s="162"/>
      <c r="BE1821" s="162"/>
      <c r="BF1821" s="162"/>
      <c r="BG1821" s="162"/>
      <c r="BH1821" s="162"/>
      <c r="BI1821" s="162"/>
      <c r="BJ1821" s="162"/>
      <c r="BK1821" s="162"/>
      <c r="BL1821" s="162"/>
      <c r="BM1821" s="162"/>
      <c r="BN1821" s="162"/>
      <c r="BO1821" s="162"/>
      <c r="BP1821" s="162"/>
      <c r="BQ1821" s="162"/>
      <c r="BR1821" s="162"/>
      <c r="BS1821" s="162"/>
      <c r="BT1821" s="162"/>
      <c r="BU1821" s="162"/>
      <c r="BV1821" s="162"/>
      <c r="BW1821" s="162"/>
      <c r="BX1821" s="162"/>
      <c r="BY1821" s="162"/>
      <c r="BZ1821" s="162"/>
      <c r="CA1821" s="162"/>
      <c r="CB1821" s="162"/>
      <c r="CC1821" s="162"/>
      <c r="CD1821" s="162"/>
      <c r="CE1821" s="162"/>
      <c r="CF1821" s="162"/>
      <c r="CG1821" s="162"/>
      <c r="CH1821" s="162"/>
      <c r="CI1821" s="162"/>
      <c r="CJ1821" s="162"/>
      <c r="CK1821" s="162"/>
      <c r="CX1821" s="98"/>
      <c r="DL1821" s="97"/>
      <c r="DX1821" s="98"/>
      <c r="EL1821" s="97"/>
      <c r="EX1821" s="98"/>
      <c r="EY1821" s="97"/>
      <c r="FL1821" s="126"/>
      <c r="FM1821" s="91"/>
      <c r="FN1821" s="91"/>
      <c r="FO1821" s="91"/>
      <c r="FP1821" s="91"/>
      <c r="FQ1821" s="91"/>
      <c r="FR1821" s="91"/>
      <c r="FS1821" s="91"/>
      <c r="FT1821" s="91"/>
      <c r="FU1821" s="91"/>
      <c r="FV1821" s="91"/>
      <c r="FW1821" s="91"/>
      <c r="FX1821" s="91"/>
      <c r="FY1821" s="91"/>
      <c r="FZ1821" s="91"/>
      <c r="GA1821" s="91"/>
      <c r="GB1821" s="91"/>
      <c r="GC1821" s="91"/>
      <c r="GD1821" s="91"/>
      <c r="GE1821" s="91"/>
      <c r="GF1821" s="91"/>
      <c r="GG1821" s="91"/>
      <c r="GH1821" s="91"/>
      <c r="GI1821" s="91"/>
      <c r="GJ1821" s="91"/>
      <c r="GK1821" s="127"/>
      <c r="GL1821" s="126"/>
      <c r="GM1821" s="91"/>
      <c r="GN1821" s="91"/>
      <c r="GO1821" s="91"/>
      <c r="GP1821" s="91"/>
      <c r="GQ1821" s="91"/>
      <c r="GR1821" s="91"/>
      <c r="GS1821" s="91"/>
      <c r="GT1821" s="91"/>
      <c r="GU1821" s="91"/>
      <c r="GV1821" s="91"/>
      <c r="GW1821" s="91"/>
      <c r="GX1821" s="91"/>
      <c r="GY1821" s="91"/>
      <c r="GZ1821" s="91"/>
      <c r="HA1821" s="91"/>
      <c r="HB1821" s="91"/>
      <c r="HC1821" s="91"/>
      <c r="HD1821" s="91"/>
      <c r="HE1821" s="91"/>
      <c r="HF1821" s="91"/>
      <c r="HG1821" s="91"/>
      <c r="HH1821" s="91"/>
      <c r="HI1821" s="91"/>
      <c r="HJ1821" s="91"/>
      <c r="HK1821" s="127"/>
      <c r="HL1821" s="126"/>
      <c r="HM1821" s="91"/>
      <c r="HN1821" s="91"/>
      <c r="HO1821" s="91"/>
      <c r="HP1821" s="91"/>
      <c r="HQ1821" s="91"/>
      <c r="HR1821" s="91"/>
      <c r="HS1821" s="91"/>
      <c r="HT1821" s="91"/>
      <c r="HU1821" s="91"/>
      <c r="HV1821" s="91"/>
      <c r="HW1821" s="91"/>
      <c r="HX1821" s="91"/>
      <c r="HY1821" s="91"/>
      <c r="HZ1821" s="91"/>
      <c r="IA1821" s="91"/>
      <c r="IB1821" s="91"/>
      <c r="IC1821" s="91"/>
      <c r="ID1821" s="91"/>
      <c r="IE1821" s="91"/>
      <c r="IF1821" s="91"/>
      <c r="IG1821" s="91"/>
      <c r="IH1821" s="91"/>
      <c r="II1821" s="91"/>
      <c r="IJ1821" s="91"/>
      <c r="IK1821" s="127"/>
    </row>
    <row r="1822" spans="2:245" x14ac:dyDescent="0.2">
      <c r="B1822" s="43"/>
      <c r="C1822" s="73"/>
      <c r="D1822" s="64"/>
      <c r="E1822" s="64"/>
      <c r="F1822" s="55"/>
      <c r="G1822" s="102"/>
      <c r="H1822" s="55"/>
      <c r="I1822" s="55"/>
      <c r="J1822" s="55"/>
      <c r="K1822" s="55"/>
      <c r="L1822" s="55"/>
      <c r="M1822" s="55"/>
      <c r="N1822" s="55"/>
      <c r="O1822" s="55"/>
      <c r="P1822" s="55"/>
      <c r="Q1822" s="55"/>
      <c r="R1822" s="55"/>
      <c r="S1822" s="55"/>
      <c r="T1822" s="55"/>
      <c r="U1822" s="55"/>
      <c r="V1822" s="55"/>
      <c r="W1822" s="55"/>
      <c r="X1822" s="55"/>
      <c r="Y1822" s="55"/>
      <c r="Z1822" s="55"/>
      <c r="AA1822" s="55"/>
      <c r="AB1822" s="55"/>
      <c r="AC1822" s="55"/>
      <c r="AD1822" s="55"/>
      <c r="AE1822" s="55"/>
      <c r="AF1822" s="55"/>
      <c r="AG1822" s="55"/>
      <c r="AY1822" s="162"/>
      <c r="AZ1822" s="162"/>
      <c r="BA1822" s="162"/>
      <c r="BB1822" s="162"/>
      <c r="BC1822" s="162"/>
      <c r="BD1822" s="162"/>
      <c r="BE1822" s="162"/>
      <c r="BF1822" s="162"/>
      <c r="BG1822" s="162"/>
      <c r="BH1822" s="162"/>
      <c r="BI1822" s="162"/>
      <c r="BJ1822" s="162"/>
      <c r="BK1822" s="162"/>
      <c r="BL1822" s="162"/>
      <c r="BM1822" s="162"/>
      <c r="BN1822" s="162"/>
      <c r="BO1822" s="162"/>
      <c r="BP1822" s="162"/>
      <c r="BQ1822" s="162"/>
      <c r="BR1822" s="162"/>
      <c r="BS1822" s="162"/>
      <c r="BT1822" s="162"/>
      <c r="BU1822" s="162"/>
      <c r="BV1822" s="162"/>
      <c r="BW1822" s="162"/>
      <c r="BX1822" s="162"/>
      <c r="BY1822" s="162"/>
      <c r="BZ1822" s="162"/>
      <c r="CA1822" s="162"/>
      <c r="CB1822" s="162"/>
      <c r="CC1822" s="162"/>
      <c r="CD1822" s="162"/>
      <c r="CE1822" s="162"/>
      <c r="CF1822" s="162"/>
      <c r="CG1822" s="162"/>
      <c r="CH1822" s="162"/>
      <c r="CI1822" s="162"/>
      <c r="CJ1822" s="162"/>
      <c r="CK1822" s="162"/>
      <c r="CX1822" s="98"/>
      <c r="DL1822" s="97"/>
      <c r="DX1822" s="98"/>
      <c r="EL1822" s="97"/>
      <c r="EX1822" s="98"/>
      <c r="EY1822" s="97"/>
      <c r="FL1822" s="126"/>
      <c r="FM1822" s="91"/>
      <c r="FN1822" s="91"/>
      <c r="FO1822" s="91"/>
      <c r="FP1822" s="91"/>
      <c r="FQ1822" s="91"/>
      <c r="FR1822" s="91"/>
      <c r="FS1822" s="91"/>
      <c r="FT1822" s="91"/>
      <c r="FU1822" s="91"/>
      <c r="FV1822" s="91"/>
      <c r="FW1822" s="91"/>
      <c r="FX1822" s="91"/>
      <c r="FY1822" s="91"/>
      <c r="FZ1822" s="91"/>
      <c r="GA1822" s="91"/>
      <c r="GB1822" s="91"/>
      <c r="GC1822" s="91"/>
      <c r="GD1822" s="91"/>
      <c r="GE1822" s="91"/>
      <c r="GF1822" s="91"/>
      <c r="GG1822" s="91"/>
      <c r="GH1822" s="91"/>
      <c r="GI1822" s="91"/>
      <c r="GJ1822" s="91"/>
      <c r="GK1822" s="127"/>
      <c r="GL1822" s="126"/>
      <c r="GM1822" s="91"/>
      <c r="GN1822" s="91"/>
      <c r="GO1822" s="91"/>
      <c r="GP1822" s="91"/>
      <c r="GQ1822" s="91"/>
      <c r="GR1822" s="91"/>
      <c r="GS1822" s="91"/>
      <c r="GT1822" s="91"/>
      <c r="GU1822" s="91"/>
      <c r="GV1822" s="91"/>
      <c r="GW1822" s="91"/>
      <c r="GX1822" s="91"/>
      <c r="GY1822" s="91"/>
      <c r="GZ1822" s="91"/>
      <c r="HA1822" s="91"/>
      <c r="HB1822" s="91"/>
      <c r="HC1822" s="91"/>
      <c r="HD1822" s="91"/>
      <c r="HE1822" s="91"/>
      <c r="HF1822" s="91"/>
      <c r="HG1822" s="91"/>
      <c r="HH1822" s="91"/>
      <c r="HI1822" s="91"/>
      <c r="HJ1822" s="91"/>
      <c r="HK1822" s="127"/>
      <c r="HL1822" s="126"/>
      <c r="HM1822" s="91"/>
      <c r="HN1822" s="91"/>
      <c r="HO1822" s="91"/>
      <c r="HP1822" s="91"/>
      <c r="HQ1822" s="91"/>
      <c r="HR1822" s="91"/>
      <c r="HS1822" s="91"/>
      <c r="HT1822" s="91"/>
      <c r="HU1822" s="91"/>
      <c r="HV1822" s="91"/>
      <c r="HW1822" s="91"/>
      <c r="HX1822" s="91"/>
      <c r="HY1822" s="91"/>
      <c r="HZ1822" s="91"/>
      <c r="IA1822" s="91"/>
      <c r="IB1822" s="91"/>
      <c r="IC1822" s="91"/>
      <c r="ID1822" s="91"/>
      <c r="IE1822" s="91"/>
      <c r="IF1822" s="91"/>
      <c r="IG1822" s="91"/>
      <c r="IH1822" s="91"/>
      <c r="II1822" s="91"/>
      <c r="IJ1822" s="91"/>
      <c r="IK1822" s="127"/>
    </row>
    <row r="1823" spans="2:245" x14ac:dyDescent="0.2">
      <c r="B1823" s="43"/>
      <c r="C1823" s="73"/>
      <c r="D1823" s="64"/>
      <c r="E1823" s="64"/>
      <c r="F1823" s="55"/>
      <c r="G1823" s="102"/>
      <c r="H1823" s="55"/>
      <c r="I1823" s="55"/>
      <c r="J1823" s="55"/>
      <c r="K1823" s="55"/>
      <c r="L1823" s="55"/>
      <c r="M1823" s="55"/>
      <c r="N1823" s="55"/>
      <c r="O1823" s="55"/>
      <c r="P1823" s="55"/>
      <c r="Q1823" s="55"/>
      <c r="R1823" s="55"/>
      <c r="S1823" s="55"/>
      <c r="T1823" s="55"/>
      <c r="U1823" s="55"/>
      <c r="V1823" s="55"/>
      <c r="W1823" s="55"/>
      <c r="X1823" s="55"/>
      <c r="Y1823" s="55"/>
      <c r="Z1823" s="55"/>
      <c r="AA1823" s="55"/>
      <c r="AB1823" s="55"/>
      <c r="AC1823" s="55"/>
      <c r="AD1823" s="55"/>
      <c r="AE1823" s="55"/>
      <c r="AF1823" s="55"/>
      <c r="AG1823" s="55"/>
      <c r="AY1823" s="162"/>
      <c r="AZ1823" s="162"/>
      <c r="BA1823" s="162"/>
      <c r="BB1823" s="162"/>
      <c r="BC1823" s="162"/>
      <c r="BD1823" s="162"/>
      <c r="BE1823" s="162"/>
      <c r="BF1823" s="162"/>
      <c r="BG1823" s="162"/>
      <c r="BH1823" s="162"/>
      <c r="BI1823" s="162"/>
      <c r="BJ1823" s="162"/>
      <c r="BK1823" s="162"/>
      <c r="BL1823" s="162"/>
      <c r="BM1823" s="162"/>
      <c r="BN1823" s="162"/>
      <c r="BO1823" s="162"/>
      <c r="BP1823" s="162"/>
      <c r="BQ1823" s="162"/>
      <c r="BR1823" s="162"/>
      <c r="BS1823" s="162"/>
      <c r="BT1823" s="162"/>
      <c r="BU1823" s="162"/>
      <c r="BV1823" s="162"/>
      <c r="BW1823" s="162"/>
      <c r="BX1823" s="162"/>
      <c r="BY1823" s="162"/>
      <c r="BZ1823" s="162"/>
      <c r="CA1823" s="162"/>
      <c r="CB1823" s="162"/>
      <c r="CC1823" s="162"/>
      <c r="CD1823" s="162"/>
      <c r="CE1823" s="162"/>
      <c r="CF1823" s="162"/>
      <c r="CG1823" s="162"/>
      <c r="CH1823" s="162"/>
      <c r="CI1823" s="162"/>
      <c r="CJ1823" s="162"/>
      <c r="CK1823" s="162"/>
      <c r="CX1823" s="98"/>
      <c r="DL1823" s="97"/>
      <c r="DX1823" s="98"/>
      <c r="EL1823" s="97"/>
      <c r="EX1823" s="98"/>
      <c r="EY1823" s="97"/>
      <c r="FL1823" s="126"/>
      <c r="FM1823" s="91"/>
      <c r="FN1823" s="91"/>
      <c r="FO1823" s="91"/>
      <c r="FP1823" s="91"/>
      <c r="FQ1823" s="91"/>
      <c r="FR1823" s="91"/>
      <c r="FS1823" s="91"/>
      <c r="FT1823" s="91"/>
      <c r="FU1823" s="91"/>
      <c r="FV1823" s="91"/>
      <c r="FW1823" s="91"/>
      <c r="FX1823" s="91"/>
      <c r="FY1823" s="91"/>
      <c r="FZ1823" s="91"/>
      <c r="GA1823" s="91"/>
      <c r="GB1823" s="91"/>
      <c r="GC1823" s="91"/>
      <c r="GD1823" s="91"/>
      <c r="GE1823" s="91"/>
      <c r="GF1823" s="91"/>
      <c r="GG1823" s="91"/>
      <c r="GH1823" s="91"/>
      <c r="GI1823" s="91"/>
      <c r="GJ1823" s="91"/>
      <c r="GK1823" s="127"/>
      <c r="GL1823" s="126"/>
      <c r="GM1823" s="91"/>
      <c r="GN1823" s="91"/>
      <c r="GO1823" s="91"/>
      <c r="GP1823" s="91"/>
      <c r="GQ1823" s="91"/>
      <c r="GR1823" s="91"/>
      <c r="GS1823" s="91"/>
      <c r="GT1823" s="91"/>
      <c r="GU1823" s="91"/>
      <c r="GV1823" s="91"/>
      <c r="GW1823" s="91"/>
      <c r="GX1823" s="91"/>
      <c r="GY1823" s="91"/>
      <c r="GZ1823" s="91"/>
      <c r="HA1823" s="91"/>
      <c r="HB1823" s="91"/>
      <c r="HC1823" s="91"/>
      <c r="HD1823" s="91"/>
      <c r="HE1823" s="91"/>
      <c r="HF1823" s="91"/>
      <c r="HG1823" s="91"/>
      <c r="HH1823" s="91"/>
      <c r="HI1823" s="91"/>
      <c r="HJ1823" s="91"/>
      <c r="HK1823" s="127"/>
      <c r="HL1823" s="126"/>
      <c r="HM1823" s="91"/>
      <c r="HN1823" s="91"/>
      <c r="HO1823" s="91"/>
      <c r="HP1823" s="91"/>
      <c r="HQ1823" s="91"/>
      <c r="HR1823" s="91"/>
      <c r="HS1823" s="91"/>
      <c r="HT1823" s="91"/>
      <c r="HU1823" s="91"/>
      <c r="HV1823" s="91"/>
      <c r="HW1823" s="91"/>
      <c r="HX1823" s="91"/>
      <c r="HY1823" s="91"/>
      <c r="HZ1823" s="91"/>
      <c r="IA1823" s="91"/>
      <c r="IB1823" s="91"/>
      <c r="IC1823" s="91"/>
      <c r="ID1823" s="91"/>
      <c r="IE1823" s="91"/>
      <c r="IF1823" s="91"/>
      <c r="IG1823" s="91"/>
      <c r="IH1823" s="91"/>
      <c r="II1823" s="91"/>
      <c r="IJ1823" s="91"/>
      <c r="IK1823" s="127"/>
    </row>
    <row r="1824" spans="2:245" x14ac:dyDescent="0.2">
      <c r="B1824" s="43"/>
      <c r="C1824" s="73"/>
      <c r="D1824" s="64"/>
      <c r="E1824" s="64"/>
      <c r="F1824" s="55"/>
      <c r="G1824" s="102"/>
      <c r="H1824" s="55"/>
      <c r="I1824" s="55"/>
      <c r="J1824" s="55"/>
      <c r="K1824" s="55"/>
      <c r="L1824" s="55"/>
      <c r="M1824" s="55"/>
      <c r="N1824" s="55"/>
      <c r="O1824" s="55"/>
      <c r="P1824" s="55"/>
      <c r="Q1824" s="55"/>
      <c r="R1824" s="55"/>
      <c r="S1824" s="55"/>
      <c r="T1824" s="55"/>
      <c r="U1824" s="55"/>
      <c r="V1824" s="55"/>
      <c r="W1824" s="55"/>
      <c r="X1824" s="55"/>
      <c r="Y1824" s="55"/>
      <c r="Z1824" s="55"/>
      <c r="AA1824" s="55"/>
      <c r="AB1824" s="55"/>
      <c r="AC1824" s="55"/>
      <c r="AD1824" s="55"/>
      <c r="AE1824" s="55"/>
      <c r="AF1824" s="55"/>
      <c r="AG1824" s="55"/>
      <c r="AY1824" s="162"/>
      <c r="AZ1824" s="162"/>
      <c r="BA1824" s="162"/>
      <c r="BB1824" s="162"/>
      <c r="BC1824" s="162"/>
      <c r="BD1824" s="162"/>
      <c r="BE1824" s="162"/>
      <c r="BF1824" s="162"/>
      <c r="BG1824" s="162"/>
      <c r="BH1824" s="162"/>
      <c r="BI1824" s="162"/>
      <c r="BJ1824" s="162"/>
      <c r="BK1824" s="162"/>
      <c r="BL1824" s="162"/>
      <c r="BM1824" s="162"/>
      <c r="BN1824" s="162"/>
      <c r="BO1824" s="162"/>
      <c r="BP1824" s="162"/>
      <c r="BQ1824" s="162"/>
      <c r="BR1824" s="162"/>
      <c r="BS1824" s="162"/>
      <c r="BT1824" s="162"/>
      <c r="BU1824" s="162"/>
      <c r="BV1824" s="162"/>
      <c r="BW1824" s="162"/>
      <c r="BX1824" s="162"/>
      <c r="BY1824" s="162"/>
      <c r="BZ1824" s="162"/>
      <c r="CA1824" s="162"/>
      <c r="CB1824" s="162"/>
      <c r="CC1824" s="162"/>
      <c r="CD1824" s="162"/>
      <c r="CE1824" s="162"/>
      <c r="CF1824" s="162"/>
      <c r="CG1824" s="162"/>
      <c r="CH1824" s="162"/>
      <c r="CI1824" s="162"/>
      <c r="CJ1824" s="162"/>
      <c r="CK1824" s="162"/>
      <c r="CX1824" s="98"/>
      <c r="DL1824" s="97"/>
      <c r="DX1824" s="98"/>
      <c r="EL1824" s="97"/>
      <c r="EX1824" s="98"/>
      <c r="EY1824" s="97"/>
      <c r="FL1824" s="126"/>
      <c r="FM1824" s="91"/>
      <c r="FN1824" s="91"/>
      <c r="FO1824" s="91"/>
      <c r="FP1824" s="91"/>
      <c r="FQ1824" s="91"/>
      <c r="FR1824" s="91"/>
      <c r="FS1824" s="91"/>
      <c r="FT1824" s="91"/>
      <c r="FU1824" s="91"/>
      <c r="FV1824" s="91"/>
      <c r="FW1824" s="91"/>
      <c r="FX1824" s="91"/>
      <c r="FY1824" s="91"/>
      <c r="FZ1824" s="91"/>
      <c r="GA1824" s="91"/>
      <c r="GB1824" s="91"/>
      <c r="GC1824" s="91"/>
      <c r="GD1824" s="91"/>
      <c r="GE1824" s="91"/>
      <c r="GF1824" s="91"/>
      <c r="GG1824" s="91"/>
      <c r="GH1824" s="91"/>
      <c r="GI1824" s="91"/>
      <c r="GJ1824" s="91"/>
      <c r="GK1824" s="127"/>
      <c r="GL1824" s="126"/>
      <c r="GM1824" s="91"/>
      <c r="GN1824" s="91"/>
      <c r="GO1824" s="91"/>
      <c r="GP1824" s="91"/>
      <c r="GQ1824" s="91"/>
      <c r="GR1824" s="91"/>
      <c r="GS1824" s="91"/>
      <c r="GT1824" s="91"/>
      <c r="GU1824" s="91"/>
      <c r="GV1824" s="91"/>
      <c r="GW1824" s="91"/>
      <c r="GX1824" s="91"/>
      <c r="GY1824" s="91"/>
      <c r="GZ1824" s="91"/>
      <c r="HA1824" s="91"/>
      <c r="HB1824" s="91"/>
      <c r="HC1824" s="91"/>
      <c r="HD1824" s="91"/>
      <c r="HE1824" s="91"/>
      <c r="HF1824" s="91"/>
      <c r="HG1824" s="91"/>
      <c r="HH1824" s="91"/>
      <c r="HI1824" s="91"/>
      <c r="HJ1824" s="91"/>
      <c r="HK1824" s="127"/>
      <c r="HL1824" s="126"/>
      <c r="HM1824" s="91"/>
      <c r="HN1824" s="91"/>
      <c r="HO1824" s="91"/>
      <c r="HP1824" s="91"/>
      <c r="HQ1824" s="91"/>
      <c r="HR1824" s="91"/>
      <c r="HS1824" s="91"/>
      <c r="HT1824" s="91"/>
      <c r="HU1824" s="91"/>
      <c r="HV1824" s="91"/>
      <c r="HW1824" s="91"/>
      <c r="HX1824" s="91"/>
      <c r="HY1824" s="91"/>
      <c r="HZ1824" s="91"/>
      <c r="IA1824" s="91"/>
      <c r="IB1824" s="91"/>
      <c r="IC1824" s="91"/>
      <c r="ID1824" s="91"/>
      <c r="IE1824" s="91"/>
      <c r="IF1824" s="91"/>
      <c r="IG1824" s="91"/>
      <c r="IH1824" s="91"/>
      <c r="II1824" s="91"/>
      <c r="IJ1824" s="91"/>
      <c r="IK1824" s="127"/>
    </row>
    <row r="1825" spans="2:245" x14ac:dyDescent="0.2">
      <c r="B1825" s="43"/>
      <c r="C1825" s="73"/>
      <c r="D1825" s="64"/>
      <c r="E1825" s="64"/>
      <c r="F1825" s="55"/>
      <c r="G1825" s="102"/>
      <c r="H1825" s="55"/>
      <c r="I1825" s="55"/>
      <c r="J1825" s="55"/>
      <c r="K1825" s="55"/>
      <c r="L1825" s="55"/>
      <c r="M1825" s="55"/>
      <c r="N1825" s="55"/>
      <c r="O1825" s="55"/>
      <c r="P1825" s="55"/>
      <c r="Q1825" s="55"/>
      <c r="R1825" s="55"/>
      <c r="S1825" s="55"/>
      <c r="T1825" s="55"/>
      <c r="U1825" s="55"/>
      <c r="V1825" s="55"/>
      <c r="W1825" s="55"/>
      <c r="X1825" s="55"/>
      <c r="Y1825" s="55"/>
      <c r="Z1825" s="55"/>
      <c r="AA1825" s="55"/>
      <c r="AB1825" s="55"/>
      <c r="AC1825" s="55"/>
      <c r="AD1825" s="55"/>
      <c r="AE1825" s="55"/>
      <c r="AF1825" s="55"/>
      <c r="AG1825" s="55"/>
      <c r="AY1825" s="162"/>
      <c r="AZ1825" s="162"/>
      <c r="BA1825" s="162"/>
      <c r="BB1825" s="162"/>
      <c r="BC1825" s="162"/>
      <c r="BD1825" s="162"/>
      <c r="BE1825" s="162"/>
      <c r="BF1825" s="162"/>
      <c r="BG1825" s="162"/>
      <c r="BH1825" s="162"/>
      <c r="BI1825" s="162"/>
      <c r="BJ1825" s="162"/>
      <c r="BK1825" s="162"/>
      <c r="BL1825" s="162"/>
      <c r="BM1825" s="162"/>
      <c r="BN1825" s="162"/>
      <c r="BO1825" s="162"/>
      <c r="BP1825" s="162"/>
      <c r="BQ1825" s="162"/>
      <c r="BR1825" s="162"/>
      <c r="BS1825" s="162"/>
      <c r="BT1825" s="162"/>
      <c r="BU1825" s="162"/>
      <c r="BV1825" s="162"/>
      <c r="BW1825" s="162"/>
      <c r="BX1825" s="162"/>
      <c r="BY1825" s="162"/>
      <c r="BZ1825" s="162"/>
      <c r="CA1825" s="162"/>
      <c r="CB1825" s="162"/>
      <c r="CC1825" s="162"/>
      <c r="CD1825" s="162"/>
      <c r="CE1825" s="162"/>
      <c r="CF1825" s="162"/>
      <c r="CG1825" s="162"/>
      <c r="CH1825" s="162"/>
      <c r="CI1825" s="162"/>
      <c r="CJ1825" s="162"/>
      <c r="CK1825" s="162"/>
      <c r="CX1825" s="98"/>
      <c r="DL1825" s="97"/>
      <c r="DX1825" s="98"/>
      <c r="EL1825" s="97"/>
      <c r="EX1825" s="98"/>
      <c r="EY1825" s="97"/>
      <c r="FL1825" s="126"/>
      <c r="FM1825" s="91"/>
      <c r="FN1825" s="91"/>
      <c r="FO1825" s="91"/>
      <c r="FP1825" s="91"/>
      <c r="FQ1825" s="91"/>
      <c r="FR1825" s="91"/>
      <c r="FS1825" s="91"/>
      <c r="FT1825" s="91"/>
      <c r="FU1825" s="91"/>
      <c r="FV1825" s="91"/>
      <c r="FW1825" s="91"/>
      <c r="FX1825" s="91"/>
      <c r="FY1825" s="91"/>
      <c r="FZ1825" s="91"/>
      <c r="GA1825" s="91"/>
      <c r="GB1825" s="91"/>
      <c r="GC1825" s="91"/>
      <c r="GD1825" s="91"/>
      <c r="GE1825" s="91"/>
      <c r="GF1825" s="91"/>
      <c r="GG1825" s="91"/>
      <c r="GH1825" s="91"/>
      <c r="GI1825" s="91"/>
      <c r="GJ1825" s="91"/>
      <c r="GK1825" s="127"/>
      <c r="GL1825" s="126"/>
      <c r="GM1825" s="91"/>
      <c r="GN1825" s="91"/>
      <c r="GO1825" s="91"/>
      <c r="GP1825" s="91"/>
      <c r="GQ1825" s="91"/>
      <c r="GR1825" s="91"/>
      <c r="GS1825" s="91"/>
      <c r="GT1825" s="91"/>
      <c r="GU1825" s="91"/>
      <c r="GV1825" s="91"/>
      <c r="GW1825" s="91"/>
      <c r="GX1825" s="91"/>
      <c r="GY1825" s="91"/>
      <c r="GZ1825" s="91"/>
      <c r="HA1825" s="91"/>
      <c r="HB1825" s="91"/>
      <c r="HC1825" s="91"/>
      <c r="HD1825" s="91"/>
      <c r="HE1825" s="91"/>
      <c r="HF1825" s="91"/>
      <c r="HG1825" s="91"/>
      <c r="HH1825" s="91"/>
      <c r="HI1825" s="91"/>
      <c r="HJ1825" s="91"/>
      <c r="HK1825" s="127"/>
      <c r="HL1825" s="126"/>
      <c r="HM1825" s="91"/>
      <c r="HN1825" s="91"/>
      <c r="HO1825" s="91"/>
      <c r="HP1825" s="91"/>
      <c r="HQ1825" s="91"/>
      <c r="HR1825" s="91"/>
      <c r="HS1825" s="91"/>
      <c r="HT1825" s="91"/>
      <c r="HU1825" s="91"/>
      <c r="HV1825" s="91"/>
      <c r="HW1825" s="91"/>
      <c r="HX1825" s="91"/>
      <c r="HY1825" s="91"/>
      <c r="HZ1825" s="91"/>
      <c r="IA1825" s="91"/>
      <c r="IB1825" s="91"/>
      <c r="IC1825" s="91"/>
      <c r="ID1825" s="91"/>
      <c r="IE1825" s="91"/>
      <c r="IF1825" s="91"/>
      <c r="IG1825" s="91"/>
      <c r="IH1825" s="91"/>
      <c r="II1825" s="91"/>
      <c r="IJ1825" s="91"/>
      <c r="IK1825" s="127"/>
    </row>
    <row r="1826" spans="2:245" x14ac:dyDescent="0.2">
      <c r="B1826" s="43"/>
      <c r="C1826" s="73"/>
      <c r="D1826" s="64"/>
      <c r="E1826" s="64"/>
      <c r="F1826" s="55"/>
      <c r="G1826" s="102"/>
      <c r="H1826" s="55"/>
      <c r="I1826" s="55"/>
      <c r="J1826" s="55"/>
      <c r="K1826" s="55"/>
      <c r="L1826" s="55"/>
      <c r="M1826" s="55"/>
      <c r="N1826" s="55"/>
      <c r="O1826" s="55"/>
      <c r="P1826" s="55"/>
      <c r="Q1826" s="55"/>
      <c r="R1826" s="55"/>
      <c r="S1826" s="55"/>
      <c r="T1826" s="55"/>
      <c r="U1826" s="55"/>
      <c r="V1826" s="55"/>
      <c r="W1826" s="55"/>
      <c r="X1826" s="55"/>
      <c r="Y1826" s="55"/>
      <c r="Z1826" s="55"/>
      <c r="AA1826" s="55"/>
      <c r="AB1826" s="55"/>
      <c r="AC1826" s="55"/>
      <c r="AD1826" s="55"/>
      <c r="AE1826" s="55"/>
      <c r="AF1826" s="55"/>
      <c r="AG1826" s="55"/>
      <c r="AY1826" s="162"/>
      <c r="AZ1826" s="162"/>
      <c r="BA1826" s="162"/>
      <c r="BB1826" s="162"/>
      <c r="BC1826" s="162"/>
      <c r="BD1826" s="162"/>
      <c r="BE1826" s="162"/>
      <c r="BF1826" s="162"/>
      <c r="BG1826" s="162"/>
      <c r="BH1826" s="162"/>
      <c r="BI1826" s="162"/>
      <c r="BJ1826" s="162"/>
      <c r="BK1826" s="162"/>
      <c r="BL1826" s="162"/>
      <c r="BM1826" s="162"/>
      <c r="BN1826" s="162"/>
      <c r="BO1826" s="162"/>
      <c r="BP1826" s="162"/>
      <c r="BQ1826" s="162"/>
      <c r="BR1826" s="162"/>
      <c r="BS1826" s="162"/>
      <c r="BT1826" s="162"/>
      <c r="BU1826" s="162"/>
      <c r="BV1826" s="162"/>
      <c r="BW1826" s="162"/>
      <c r="BX1826" s="162"/>
      <c r="BY1826" s="162"/>
      <c r="BZ1826" s="162"/>
      <c r="CA1826" s="162"/>
      <c r="CB1826" s="162"/>
      <c r="CC1826" s="162"/>
      <c r="CD1826" s="162"/>
      <c r="CE1826" s="162"/>
      <c r="CF1826" s="162"/>
      <c r="CG1826" s="162"/>
      <c r="CH1826" s="162"/>
      <c r="CI1826" s="162"/>
      <c r="CJ1826" s="162"/>
      <c r="CK1826" s="162"/>
      <c r="CX1826" s="98"/>
      <c r="DL1826" s="97"/>
      <c r="DX1826" s="98"/>
      <c r="EL1826" s="97"/>
      <c r="EX1826" s="98"/>
      <c r="EY1826" s="97"/>
      <c r="FL1826" s="126"/>
      <c r="FM1826" s="91"/>
      <c r="FN1826" s="91"/>
      <c r="FO1826" s="91"/>
      <c r="FP1826" s="91"/>
      <c r="FQ1826" s="91"/>
      <c r="FR1826" s="91"/>
      <c r="FS1826" s="91"/>
      <c r="FT1826" s="91"/>
      <c r="FU1826" s="91"/>
      <c r="FV1826" s="91"/>
      <c r="FW1826" s="91"/>
      <c r="FX1826" s="91"/>
      <c r="FY1826" s="91"/>
      <c r="FZ1826" s="91"/>
      <c r="GA1826" s="91"/>
      <c r="GB1826" s="91"/>
      <c r="GC1826" s="91"/>
      <c r="GD1826" s="91"/>
      <c r="GE1826" s="91"/>
      <c r="GF1826" s="91"/>
      <c r="GG1826" s="91"/>
      <c r="GH1826" s="91"/>
      <c r="GI1826" s="91"/>
      <c r="GJ1826" s="91"/>
      <c r="GK1826" s="127"/>
      <c r="GL1826" s="126"/>
      <c r="GM1826" s="91"/>
      <c r="GN1826" s="91"/>
      <c r="GO1826" s="91"/>
      <c r="GP1826" s="91"/>
      <c r="GQ1826" s="91"/>
      <c r="GR1826" s="91"/>
      <c r="GS1826" s="91"/>
      <c r="GT1826" s="91"/>
      <c r="GU1826" s="91"/>
      <c r="GV1826" s="91"/>
      <c r="GW1826" s="91"/>
      <c r="GX1826" s="91"/>
      <c r="GY1826" s="91"/>
      <c r="GZ1826" s="91"/>
      <c r="HA1826" s="91"/>
      <c r="HB1826" s="91"/>
      <c r="HC1826" s="91"/>
      <c r="HD1826" s="91"/>
      <c r="HE1826" s="91"/>
      <c r="HF1826" s="91"/>
      <c r="HG1826" s="91"/>
      <c r="HH1826" s="91"/>
      <c r="HI1826" s="91"/>
      <c r="HJ1826" s="91"/>
      <c r="HK1826" s="127"/>
      <c r="HL1826" s="126"/>
      <c r="HM1826" s="91"/>
      <c r="HN1826" s="91"/>
      <c r="HO1826" s="91"/>
      <c r="HP1826" s="91"/>
      <c r="HQ1826" s="91"/>
      <c r="HR1826" s="91"/>
      <c r="HS1826" s="91"/>
      <c r="HT1826" s="91"/>
      <c r="HU1826" s="91"/>
      <c r="HV1826" s="91"/>
      <c r="HW1826" s="91"/>
      <c r="HX1826" s="91"/>
      <c r="HY1826" s="91"/>
      <c r="HZ1826" s="91"/>
      <c r="IA1826" s="91"/>
      <c r="IB1826" s="91"/>
      <c r="IC1826" s="91"/>
      <c r="ID1826" s="91"/>
      <c r="IE1826" s="91"/>
      <c r="IF1826" s="91"/>
      <c r="IG1826" s="91"/>
      <c r="IH1826" s="91"/>
      <c r="II1826" s="91"/>
      <c r="IJ1826" s="91"/>
      <c r="IK1826" s="127"/>
    </row>
    <row r="1827" spans="2:245" x14ac:dyDescent="0.2">
      <c r="B1827" s="43"/>
      <c r="C1827" s="73"/>
      <c r="D1827" s="64"/>
      <c r="E1827" s="64"/>
      <c r="F1827" s="55"/>
      <c r="G1827" s="102"/>
      <c r="H1827" s="55"/>
      <c r="I1827" s="55"/>
      <c r="J1827" s="55"/>
      <c r="K1827" s="55"/>
      <c r="L1827" s="55"/>
      <c r="M1827" s="55"/>
      <c r="N1827" s="55"/>
      <c r="O1827" s="55"/>
      <c r="P1827" s="55"/>
      <c r="Q1827" s="55"/>
      <c r="R1827" s="55"/>
      <c r="S1827" s="55"/>
      <c r="T1827" s="55"/>
      <c r="U1827" s="55"/>
      <c r="V1827" s="55"/>
      <c r="W1827" s="55"/>
      <c r="X1827" s="55"/>
      <c r="Y1827" s="55"/>
      <c r="Z1827" s="55"/>
      <c r="AA1827" s="55"/>
      <c r="AB1827" s="55"/>
      <c r="AC1827" s="55"/>
      <c r="AD1827" s="55"/>
      <c r="AE1827" s="55"/>
      <c r="AF1827" s="55"/>
      <c r="AG1827" s="55"/>
      <c r="AY1827" s="162"/>
      <c r="AZ1827" s="162"/>
      <c r="BA1827" s="162"/>
      <c r="BB1827" s="162"/>
      <c r="BC1827" s="162"/>
      <c r="BD1827" s="162"/>
      <c r="BE1827" s="162"/>
      <c r="BF1827" s="162"/>
      <c r="BG1827" s="162"/>
      <c r="BH1827" s="162"/>
      <c r="BI1827" s="162"/>
      <c r="BJ1827" s="162"/>
      <c r="BK1827" s="162"/>
      <c r="BL1827" s="162"/>
      <c r="BM1827" s="162"/>
      <c r="BN1827" s="162"/>
      <c r="BO1827" s="162"/>
      <c r="BP1827" s="162"/>
      <c r="BQ1827" s="162"/>
      <c r="BR1827" s="162"/>
      <c r="BS1827" s="162"/>
      <c r="BT1827" s="162"/>
      <c r="BU1827" s="162"/>
      <c r="BV1827" s="162"/>
      <c r="BW1827" s="162"/>
      <c r="BX1827" s="162"/>
      <c r="BY1827" s="162"/>
      <c r="BZ1827" s="162"/>
      <c r="CA1827" s="162"/>
      <c r="CB1827" s="162"/>
      <c r="CC1827" s="162"/>
      <c r="CD1827" s="162"/>
      <c r="CE1827" s="162"/>
      <c r="CF1827" s="162"/>
      <c r="CG1827" s="162"/>
      <c r="CH1827" s="162"/>
      <c r="CI1827" s="162"/>
      <c r="CJ1827" s="162"/>
      <c r="CK1827" s="162"/>
      <c r="CX1827" s="98"/>
      <c r="DL1827" s="97"/>
      <c r="DX1827" s="98"/>
      <c r="EL1827" s="97"/>
      <c r="EX1827" s="98"/>
      <c r="EY1827" s="97"/>
      <c r="FL1827" s="126"/>
      <c r="FM1827" s="91"/>
      <c r="FN1827" s="91"/>
      <c r="FO1827" s="91"/>
      <c r="FP1827" s="91"/>
      <c r="FQ1827" s="91"/>
      <c r="FR1827" s="91"/>
      <c r="FS1827" s="91"/>
      <c r="FT1827" s="91"/>
      <c r="FU1827" s="91"/>
      <c r="FV1827" s="91"/>
      <c r="FW1827" s="91"/>
      <c r="FX1827" s="91"/>
      <c r="FY1827" s="91"/>
      <c r="FZ1827" s="91"/>
      <c r="GA1827" s="91"/>
      <c r="GB1827" s="91"/>
      <c r="GC1827" s="91"/>
      <c r="GD1827" s="91"/>
      <c r="GE1827" s="91"/>
      <c r="GF1827" s="91"/>
      <c r="GG1827" s="91"/>
      <c r="GH1827" s="91"/>
      <c r="GI1827" s="91"/>
      <c r="GJ1827" s="91"/>
      <c r="GK1827" s="127"/>
      <c r="GL1827" s="126"/>
      <c r="GM1827" s="91"/>
      <c r="GN1827" s="91"/>
      <c r="GO1827" s="91"/>
      <c r="GP1827" s="91"/>
      <c r="GQ1827" s="91"/>
      <c r="GR1827" s="91"/>
      <c r="GS1827" s="91"/>
      <c r="GT1827" s="91"/>
      <c r="GU1827" s="91"/>
      <c r="GV1827" s="91"/>
      <c r="GW1827" s="91"/>
      <c r="GX1827" s="91"/>
      <c r="GY1827" s="91"/>
      <c r="GZ1827" s="91"/>
      <c r="HA1827" s="91"/>
      <c r="HB1827" s="91"/>
      <c r="HC1827" s="91"/>
      <c r="HD1827" s="91"/>
      <c r="HE1827" s="91"/>
      <c r="HF1827" s="91"/>
      <c r="HG1827" s="91"/>
      <c r="HH1827" s="91"/>
      <c r="HI1827" s="91"/>
      <c r="HJ1827" s="91"/>
      <c r="HK1827" s="127"/>
      <c r="HL1827" s="126"/>
      <c r="HM1827" s="91"/>
      <c r="HN1827" s="91"/>
      <c r="HO1827" s="91"/>
      <c r="HP1827" s="91"/>
      <c r="HQ1827" s="91"/>
      <c r="HR1827" s="91"/>
      <c r="HS1827" s="91"/>
      <c r="HT1827" s="91"/>
      <c r="HU1827" s="91"/>
      <c r="HV1827" s="91"/>
      <c r="HW1827" s="91"/>
      <c r="HX1827" s="91"/>
      <c r="HY1827" s="91"/>
      <c r="HZ1827" s="91"/>
      <c r="IA1827" s="91"/>
      <c r="IB1827" s="91"/>
      <c r="IC1827" s="91"/>
      <c r="ID1827" s="91"/>
      <c r="IE1827" s="91"/>
      <c r="IF1827" s="91"/>
      <c r="IG1827" s="91"/>
      <c r="IH1827" s="91"/>
      <c r="II1827" s="91"/>
      <c r="IJ1827" s="91"/>
      <c r="IK1827" s="127"/>
    </row>
    <row r="1828" spans="2:245" x14ac:dyDescent="0.2">
      <c r="B1828" s="43"/>
      <c r="C1828" s="73"/>
      <c r="D1828" s="64"/>
      <c r="E1828" s="64"/>
      <c r="F1828" s="55"/>
      <c r="G1828" s="102"/>
      <c r="H1828" s="55"/>
      <c r="I1828" s="55"/>
      <c r="J1828" s="55"/>
      <c r="K1828" s="55"/>
      <c r="L1828" s="55"/>
      <c r="M1828" s="55"/>
      <c r="N1828" s="55"/>
      <c r="O1828" s="55"/>
      <c r="P1828" s="55"/>
      <c r="Q1828" s="55"/>
      <c r="R1828" s="55"/>
      <c r="S1828" s="55"/>
      <c r="T1828" s="55"/>
      <c r="U1828" s="55"/>
      <c r="V1828" s="55"/>
      <c r="W1828" s="55"/>
      <c r="X1828" s="55"/>
      <c r="Y1828" s="55"/>
      <c r="Z1828" s="55"/>
      <c r="AA1828" s="55"/>
      <c r="AB1828" s="55"/>
      <c r="AC1828" s="55"/>
      <c r="AD1828" s="55"/>
      <c r="AE1828" s="55"/>
      <c r="AF1828" s="55"/>
      <c r="AG1828" s="55"/>
      <c r="AY1828" s="162"/>
      <c r="AZ1828" s="162"/>
      <c r="BA1828" s="162"/>
      <c r="BB1828" s="162"/>
      <c r="BC1828" s="162"/>
      <c r="BD1828" s="162"/>
      <c r="BE1828" s="162"/>
      <c r="BF1828" s="162"/>
      <c r="BG1828" s="162"/>
      <c r="BH1828" s="162"/>
      <c r="BI1828" s="162"/>
      <c r="BJ1828" s="162"/>
      <c r="BK1828" s="162"/>
      <c r="BL1828" s="162"/>
      <c r="BM1828" s="162"/>
      <c r="BN1828" s="162"/>
      <c r="BO1828" s="162"/>
      <c r="BP1828" s="162"/>
      <c r="BQ1828" s="162"/>
      <c r="BR1828" s="162"/>
      <c r="BS1828" s="162"/>
      <c r="BT1828" s="162"/>
      <c r="BU1828" s="162"/>
      <c r="BV1828" s="162"/>
      <c r="BW1828" s="162"/>
      <c r="BX1828" s="162"/>
      <c r="BY1828" s="162"/>
      <c r="BZ1828" s="162"/>
      <c r="CA1828" s="162"/>
      <c r="CB1828" s="162"/>
      <c r="CC1828" s="162"/>
      <c r="CD1828" s="162"/>
      <c r="CE1828" s="162"/>
      <c r="CF1828" s="162"/>
      <c r="CG1828" s="162"/>
      <c r="CH1828" s="162"/>
      <c r="CI1828" s="162"/>
      <c r="CJ1828" s="162"/>
      <c r="CK1828" s="162"/>
      <c r="CX1828" s="98"/>
      <c r="DL1828" s="97"/>
      <c r="DX1828" s="98"/>
      <c r="EL1828" s="97"/>
      <c r="EX1828" s="98"/>
      <c r="EY1828" s="97"/>
      <c r="FL1828" s="126"/>
      <c r="FM1828" s="91"/>
      <c r="FN1828" s="91"/>
      <c r="FO1828" s="91"/>
      <c r="FP1828" s="91"/>
      <c r="FQ1828" s="91"/>
      <c r="FR1828" s="91"/>
      <c r="FS1828" s="91"/>
      <c r="FT1828" s="91"/>
      <c r="FU1828" s="91"/>
      <c r="FV1828" s="91"/>
      <c r="FW1828" s="91"/>
      <c r="FX1828" s="91"/>
      <c r="FY1828" s="91"/>
      <c r="FZ1828" s="91"/>
      <c r="GA1828" s="91"/>
      <c r="GB1828" s="91"/>
      <c r="GC1828" s="91"/>
      <c r="GD1828" s="91"/>
      <c r="GE1828" s="91"/>
      <c r="GF1828" s="91"/>
      <c r="GG1828" s="91"/>
      <c r="GH1828" s="91"/>
      <c r="GI1828" s="91"/>
      <c r="GJ1828" s="91"/>
      <c r="GK1828" s="127"/>
      <c r="GL1828" s="126"/>
      <c r="GM1828" s="91"/>
      <c r="GN1828" s="91"/>
      <c r="GO1828" s="91"/>
      <c r="GP1828" s="91"/>
      <c r="GQ1828" s="91"/>
      <c r="GR1828" s="91"/>
      <c r="GS1828" s="91"/>
      <c r="GT1828" s="91"/>
      <c r="GU1828" s="91"/>
      <c r="GV1828" s="91"/>
      <c r="GW1828" s="91"/>
      <c r="GX1828" s="91"/>
      <c r="GY1828" s="91"/>
      <c r="GZ1828" s="91"/>
      <c r="HA1828" s="91"/>
      <c r="HB1828" s="91"/>
      <c r="HC1828" s="91"/>
      <c r="HD1828" s="91"/>
      <c r="HE1828" s="91"/>
      <c r="HF1828" s="91"/>
      <c r="HG1828" s="91"/>
      <c r="HH1828" s="91"/>
      <c r="HI1828" s="91"/>
      <c r="HJ1828" s="91"/>
      <c r="HK1828" s="127"/>
      <c r="HL1828" s="126"/>
      <c r="HM1828" s="91"/>
      <c r="HN1828" s="91"/>
      <c r="HO1828" s="91"/>
      <c r="HP1828" s="91"/>
      <c r="HQ1828" s="91"/>
      <c r="HR1828" s="91"/>
      <c r="HS1828" s="91"/>
      <c r="HT1828" s="91"/>
      <c r="HU1828" s="91"/>
      <c r="HV1828" s="91"/>
      <c r="HW1828" s="91"/>
      <c r="HX1828" s="91"/>
      <c r="HY1828" s="91"/>
      <c r="HZ1828" s="91"/>
      <c r="IA1828" s="91"/>
      <c r="IB1828" s="91"/>
      <c r="IC1828" s="91"/>
      <c r="ID1828" s="91"/>
      <c r="IE1828" s="91"/>
      <c r="IF1828" s="91"/>
      <c r="IG1828" s="91"/>
      <c r="IH1828" s="91"/>
      <c r="II1828" s="91"/>
      <c r="IJ1828" s="91"/>
      <c r="IK1828" s="127"/>
    </row>
    <row r="1829" spans="2:245" x14ac:dyDescent="0.2">
      <c r="B1829" s="43"/>
      <c r="C1829" s="73"/>
      <c r="D1829" s="64"/>
      <c r="E1829" s="64"/>
      <c r="F1829" s="55"/>
      <c r="G1829" s="102"/>
      <c r="H1829" s="55"/>
      <c r="I1829" s="55"/>
      <c r="J1829" s="55"/>
      <c r="K1829" s="55"/>
      <c r="L1829" s="55"/>
      <c r="M1829" s="55"/>
      <c r="N1829" s="55"/>
      <c r="O1829" s="55"/>
      <c r="P1829" s="55"/>
      <c r="Q1829" s="55"/>
      <c r="R1829" s="55"/>
      <c r="S1829" s="55"/>
      <c r="T1829" s="55"/>
      <c r="U1829" s="55"/>
      <c r="V1829" s="55"/>
      <c r="W1829" s="55"/>
      <c r="X1829" s="55"/>
      <c r="Y1829" s="55"/>
      <c r="Z1829" s="55"/>
      <c r="AA1829" s="55"/>
      <c r="AB1829" s="55"/>
      <c r="AC1829" s="55"/>
      <c r="AD1829" s="55"/>
      <c r="AE1829" s="55"/>
      <c r="AF1829" s="55"/>
      <c r="AG1829" s="55"/>
      <c r="AY1829" s="162"/>
      <c r="AZ1829" s="162"/>
      <c r="BA1829" s="162"/>
      <c r="BB1829" s="162"/>
      <c r="BC1829" s="162"/>
      <c r="BD1829" s="162"/>
      <c r="BE1829" s="162"/>
      <c r="BF1829" s="162"/>
      <c r="BG1829" s="162"/>
      <c r="BH1829" s="162"/>
      <c r="BI1829" s="162"/>
      <c r="BJ1829" s="162"/>
      <c r="BK1829" s="162"/>
      <c r="BL1829" s="162"/>
      <c r="BM1829" s="162"/>
      <c r="BN1829" s="162"/>
      <c r="BO1829" s="162"/>
      <c r="BP1829" s="162"/>
      <c r="BQ1829" s="162"/>
      <c r="BR1829" s="162"/>
      <c r="BS1829" s="162"/>
      <c r="BT1829" s="162"/>
      <c r="BU1829" s="162"/>
      <c r="BV1829" s="162"/>
      <c r="BW1829" s="162"/>
      <c r="BX1829" s="162"/>
      <c r="BY1829" s="162"/>
      <c r="BZ1829" s="162"/>
      <c r="CA1829" s="162"/>
      <c r="CB1829" s="162"/>
      <c r="CC1829" s="162"/>
      <c r="CD1829" s="162"/>
      <c r="CE1829" s="162"/>
      <c r="CF1829" s="162"/>
      <c r="CG1829" s="162"/>
      <c r="CH1829" s="162"/>
      <c r="CI1829" s="162"/>
      <c r="CJ1829" s="162"/>
      <c r="CK1829" s="162"/>
      <c r="CX1829" s="98"/>
      <c r="DL1829" s="97"/>
      <c r="DX1829" s="98"/>
      <c r="EL1829" s="97"/>
      <c r="EX1829" s="98"/>
      <c r="EY1829" s="97"/>
      <c r="FL1829" s="126"/>
      <c r="FM1829" s="91"/>
      <c r="FN1829" s="91"/>
      <c r="FO1829" s="91"/>
      <c r="FP1829" s="91"/>
      <c r="FQ1829" s="91"/>
      <c r="FR1829" s="91"/>
      <c r="FS1829" s="91"/>
      <c r="FT1829" s="91"/>
      <c r="FU1829" s="91"/>
      <c r="FV1829" s="91"/>
      <c r="FW1829" s="91"/>
      <c r="FX1829" s="91"/>
      <c r="FY1829" s="91"/>
      <c r="FZ1829" s="91"/>
      <c r="GA1829" s="91"/>
      <c r="GB1829" s="91"/>
      <c r="GC1829" s="91"/>
      <c r="GD1829" s="91"/>
      <c r="GE1829" s="91"/>
      <c r="GF1829" s="91"/>
      <c r="GG1829" s="91"/>
      <c r="GH1829" s="91"/>
      <c r="GI1829" s="91"/>
      <c r="GJ1829" s="91"/>
      <c r="GK1829" s="127"/>
      <c r="GL1829" s="126"/>
      <c r="GM1829" s="91"/>
      <c r="GN1829" s="91"/>
      <c r="GO1829" s="91"/>
      <c r="GP1829" s="91"/>
      <c r="GQ1829" s="91"/>
      <c r="GR1829" s="91"/>
      <c r="GS1829" s="91"/>
      <c r="GT1829" s="91"/>
      <c r="GU1829" s="91"/>
      <c r="GV1829" s="91"/>
      <c r="GW1829" s="91"/>
      <c r="GX1829" s="91"/>
      <c r="GY1829" s="91"/>
      <c r="GZ1829" s="91"/>
      <c r="HA1829" s="91"/>
      <c r="HB1829" s="91"/>
      <c r="HC1829" s="91"/>
      <c r="HD1829" s="91"/>
      <c r="HE1829" s="91"/>
      <c r="HF1829" s="91"/>
      <c r="HG1829" s="91"/>
      <c r="HH1829" s="91"/>
      <c r="HI1829" s="91"/>
      <c r="HJ1829" s="91"/>
      <c r="HK1829" s="127"/>
      <c r="HL1829" s="126"/>
      <c r="HM1829" s="91"/>
      <c r="HN1829" s="91"/>
      <c r="HO1829" s="91"/>
      <c r="HP1829" s="91"/>
      <c r="HQ1829" s="91"/>
      <c r="HR1829" s="91"/>
      <c r="HS1829" s="91"/>
      <c r="HT1829" s="91"/>
      <c r="HU1829" s="91"/>
      <c r="HV1829" s="91"/>
      <c r="HW1829" s="91"/>
      <c r="HX1829" s="91"/>
      <c r="HY1829" s="91"/>
      <c r="HZ1829" s="91"/>
      <c r="IA1829" s="91"/>
      <c r="IB1829" s="91"/>
      <c r="IC1829" s="91"/>
      <c r="ID1829" s="91"/>
      <c r="IE1829" s="91"/>
      <c r="IF1829" s="91"/>
      <c r="IG1829" s="91"/>
      <c r="IH1829" s="91"/>
      <c r="II1829" s="91"/>
      <c r="IJ1829" s="91"/>
      <c r="IK1829" s="127"/>
    </row>
    <row r="1830" spans="2:245" x14ac:dyDescent="0.2">
      <c r="B1830" s="43"/>
      <c r="C1830" s="73"/>
      <c r="D1830" s="64"/>
      <c r="E1830" s="64"/>
      <c r="F1830" s="55"/>
      <c r="G1830" s="102"/>
      <c r="H1830" s="55"/>
      <c r="I1830" s="55"/>
      <c r="J1830" s="55"/>
      <c r="K1830" s="55"/>
      <c r="L1830" s="55"/>
      <c r="M1830" s="55"/>
      <c r="N1830" s="55"/>
      <c r="O1830" s="55"/>
      <c r="P1830" s="55"/>
      <c r="Q1830" s="55"/>
      <c r="R1830" s="55"/>
      <c r="S1830" s="55"/>
      <c r="T1830" s="55"/>
      <c r="U1830" s="55"/>
      <c r="V1830" s="55"/>
      <c r="W1830" s="55"/>
      <c r="X1830" s="55"/>
      <c r="Y1830" s="55"/>
      <c r="Z1830" s="55"/>
      <c r="AA1830" s="55"/>
      <c r="AB1830" s="55"/>
      <c r="AC1830" s="55"/>
      <c r="AD1830" s="55"/>
      <c r="AE1830" s="55"/>
      <c r="AF1830" s="55"/>
      <c r="AG1830" s="55"/>
      <c r="AY1830" s="162"/>
      <c r="AZ1830" s="162"/>
      <c r="BA1830" s="162"/>
      <c r="BB1830" s="162"/>
      <c r="BC1830" s="162"/>
      <c r="BD1830" s="162"/>
      <c r="BE1830" s="162"/>
      <c r="BF1830" s="162"/>
      <c r="BG1830" s="162"/>
      <c r="BH1830" s="162"/>
      <c r="BI1830" s="162"/>
      <c r="BJ1830" s="162"/>
      <c r="BK1830" s="162"/>
      <c r="BL1830" s="162"/>
      <c r="BM1830" s="162"/>
      <c r="BN1830" s="162"/>
      <c r="BO1830" s="162"/>
      <c r="BP1830" s="162"/>
      <c r="BQ1830" s="162"/>
      <c r="BR1830" s="162"/>
      <c r="BS1830" s="162"/>
      <c r="BT1830" s="162"/>
      <c r="BU1830" s="162"/>
      <c r="BV1830" s="162"/>
      <c r="BW1830" s="162"/>
      <c r="BX1830" s="162"/>
      <c r="BY1830" s="162"/>
      <c r="BZ1830" s="162"/>
      <c r="CA1830" s="162"/>
      <c r="CB1830" s="162"/>
      <c r="CC1830" s="162"/>
      <c r="CD1830" s="162"/>
      <c r="CE1830" s="162"/>
      <c r="CF1830" s="162"/>
      <c r="CG1830" s="162"/>
      <c r="CH1830" s="162"/>
      <c r="CI1830" s="162"/>
      <c r="CJ1830" s="162"/>
      <c r="CK1830" s="162"/>
      <c r="CX1830" s="98"/>
      <c r="DL1830" s="97"/>
      <c r="DX1830" s="98"/>
      <c r="EL1830" s="97"/>
      <c r="EX1830" s="98"/>
      <c r="EY1830" s="97"/>
      <c r="FL1830" s="126"/>
      <c r="FM1830" s="91"/>
      <c r="FN1830" s="91"/>
      <c r="FO1830" s="91"/>
      <c r="FP1830" s="91"/>
      <c r="FQ1830" s="91"/>
      <c r="FR1830" s="91"/>
      <c r="FS1830" s="91"/>
      <c r="FT1830" s="91"/>
      <c r="FU1830" s="91"/>
      <c r="FV1830" s="91"/>
      <c r="FW1830" s="91"/>
      <c r="FX1830" s="91"/>
      <c r="FY1830" s="91"/>
      <c r="FZ1830" s="91"/>
      <c r="GA1830" s="91"/>
      <c r="GB1830" s="91"/>
      <c r="GC1830" s="91"/>
      <c r="GD1830" s="91"/>
      <c r="GE1830" s="91"/>
      <c r="GF1830" s="91"/>
      <c r="GG1830" s="91"/>
      <c r="GH1830" s="91"/>
      <c r="GI1830" s="91"/>
      <c r="GJ1830" s="91"/>
      <c r="GK1830" s="127"/>
      <c r="GL1830" s="126"/>
      <c r="GM1830" s="91"/>
      <c r="GN1830" s="91"/>
      <c r="GO1830" s="91"/>
      <c r="GP1830" s="91"/>
      <c r="GQ1830" s="91"/>
      <c r="GR1830" s="91"/>
      <c r="GS1830" s="91"/>
      <c r="GT1830" s="91"/>
      <c r="GU1830" s="91"/>
      <c r="GV1830" s="91"/>
      <c r="GW1830" s="91"/>
      <c r="GX1830" s="91"/>
      <c r="GY1830" s="91"/>
      <c r="GZ1830" s="91"/>
      <c r="HA1830" s="91"/>
      <c r="HB1830" s="91"/>
      <c r="HC1830" s="91"/>
      <c r="HD1830" s="91"/>
      <c r="HE1830" s="91"/>
      <c r="HF1830" s="91"/>
      <c r="HG1830" s="91"/>
      <c r="HH1830" s="91"/>
      <c r="HI1830" s="91"/>
      <c r="HJ1830" s="91"/>
      <c r="HK1830" s="127"/>
      <c r="HL1830" s="126"/>
      <c r="HM1830" s="91"/>
      <c r="HN1830" s="91"/>
      <c r="HO1830" s="91"/>
      <c r="HP1830" s="91"/>
      <c r="HQ1830" s="91"/>
      <c r="HR1830" s="91"/>
      <c r="HS1830" s="91"/>
      <c r="HT1830" s="91"/>
      <c r="HU1830" s="91"/>
      <c r="HV1830" s="91"/>
      <c r="HW1830" s="91"/>
      <c r="HX1830" s="91"/>
      <c r="HY1830" s="91"/>
      <c r="HZ1830" s="91"/>
      <c r="IA1830" s="91"/>
      <c r="IB1830" s="91"/>
      <c r="IC1830" s="91"/>
      <c r="ID1830" s="91"/>
      <c r="IE1830" s="91"/>
      <c r="IF1830" s="91"/>
      <c r="IG1830" s="91"/>
      <c r="IH1830" s="91"/>
      <c r="II1830" s="91"/>
      <c r="IJ1830" s="91"/>
      <c r="IK1830" s="127"/>
    </row>
    <row r="1831" spans="2:245" x14ac:dyDescent="0.2">
      <c r="B1831" s="43"/>
      <c r="C1831" s="73"/>
      <c r="D1831" s="64"/>
      <c r="E1831" s="64"/>
      <c r="F1831" s="55"/>
      <c r="G1831" s="102"/>
      <c r="H1831" s="55"/>
      <c r="I1831" s="55"/>
      <c r="J1831" s="55"/>
      <c r="K1831" s="55"/>
      <c r="L1831" s="55"/>
      <c r="M1831" s="55"/>
      <c r="N1831" s="55"/>
      <c r="O1831" s="55"/>
      <c r="P1831" s="55"/>
      <c r="Q1831" s="55"/>
      <c r="R1831" s="55"/>
      <c r="S1831" s="55"/>
      <c r="T1831" s="55"/>
      <c r="U1831" s="55"/>
      <c r="V1831" s="55"/>
      <c r="W1831" s="55"/>
      <c r="X1831" s="55"/>
      <c r="Y1831" s="55"/>
      <c r="Z1831" s="55"/>
      <c r="AA1831" s="55"/>
      <c r="AB1831" s="55"/>
      <c r="AC1831" s="55"/>
      <c r="AD1831" s="55"/>
      <c r="AE1831" s="55"/>
      <c r="AF1831" s="55"/>
      <c r="AG1831" s="55"/>
      <c r="AY1831" s="162"/>
      <c r="AZ1831" s="162"/>
      <c r="BA1831" s="162"/>
      <c r="BB1831" s="162"/>
      <c r="BC1831" s="162"/>
      <c r="BD1831" s="162"/>
      <c r="BE1831" s="162"/>
      <c r="BF1831" s="162"/>
      <c r="BG1831" s="162"/>
      <c r="BH1831" s="162"/>
      <c r="BI1831" s="162"/>
      <c r="BJ1831" s="162"/>
      <c r="BK1831" s="162"/>
      <c r="BL1831" s="162"/>
      <c r="BM1831" s="162"/>
      <c r="BN1831" s="162"/>
      <c r="BO1831" s="162"/>
      <c r="BP1831" s="162"/>
      <c r="BQ1831" s="162"/>
      <c r="BR1831" s="162"/>
      <c r="BS1831" s="162"/>
      <c r="BT1831" s="162"/>
      <c r="BU1831" s="162"/>
      <c r="BV1831" s="162"/>
      <c r="BW1831" s="162"/>
      <c r="BX1831" s="162"/>
      <c r="BY1831" s="162"/>
      <c r="BZ1831" s="162"/>
      <c r="CA1831" s="162"/>
      <c r="CB1831" s="162"/>
      <c r="CC1831" s="162"/>
      <c r="CD1831" s="162"/>
      <c r="CE1831" s="162"/>
      <c r="CF1831" s="162"/>
      <c r="CG1831" s="162"/>
      <c r="CH1831" s="162"/>
      <c r="CI1831" s="162"/>
      <c r="CJ1831" s="162"/>
      <c r="CK1831" s="162"/>
      <c r="CX1831" s="98"/>
      <c r="DL1831" s="97"/>
      <c r="DX1831" s="98"/>
      <c r="EL1831" s="97"/>
      <c r="EX1831" s="98"/>
      <c r="EY1831" s="97"/>
      <c r="FL1831" s="126"/>
      <c r="FM1831" s="91"/>
      <c r="FN1831" s="91"/>
      <c r="FO1831" s="91"/>
      <c r="FP1831" s="91"/>
      <c r="FQ1831" s="91"/>
      <c r="FR1831" s="91"/>
      <c r="FS1831" s="91"/>
      <c r="FT1831" s="91"/>
      <c r="FU1831" s="91"/>
      <c r="FV1831" s="91"/>
      <c r="FW1831" s="91"/>
      <c r="FX1831" s="91"/>
      <c r="FY1831" s="91"/>
      <c r="FZ1831" s="91"/>
      <c r="GA1831" s="91"/>
      <c r="GB1831" s="91"/>
      <c r="GC1831" s="91"/>
      <c r="GD1831" s="91"/>
      <c r="GE1831" s="91"/>
      <c r="GF1831" s="91"/>
      <c r="GG1831" s="91"/>
      <c r="GH1831" s="91"/>
      <c r="GI1831" s="91"/>
      <c r="GJ1831" s="91"/>
      <c r="GK1831" s="127"/>
      <c r="GL1831" s="126"/>
      <c r="GM1831" s="91"/>
      <c r="GN1831" s="91"/>
      <c r="GO1831" s="91"/>
      <c r="GP1831" s="91"/>
      <c r="GQ1831" s="91"/>
      <c r="GR1831" s="91"/>
      <c r="GS1831" s="91"/>
      <c r="GT1831" s="91"/>
      <c r="GU1831" s="91"/>
      <c r="GV1831" s="91"/>
      <c r="GW1831" s="91"/>
      <c r="GX1831" s="91"/>
      <c r="GY1831" s="91"/>
      <c r="GZ1831" s="91"/>
      <c r="HA1831" s="91"/>
      <c r="HB1831" s="91"/>
      <c r="HC1831" s="91"/>
      <c r="HD1831" s="91"/>
      <c r="HE1831" s="91"/>
      <c r="HF1831" s="91"/>
      <c r="HG1831" s="91"/>
      <c r="HH1831" s="91"/>
      <c r="HI1831" s="91"/>
      <c r="HJ1831" s="91"/>
      <c r="HK1831" s="127"/>
      <c r="HL1831" s="126"/>
      <c r="HM1831" s="91"/>
      <c r="HN1831" s="91"/>
      <c r="HO1831" s="91"/>
      <c r="HP1831" s="91"/>
      <c r="HQ1831" s="91"/>
      <c r="HR1831" s="91"/>
      <c r="HS1831" s="91"/>
      <c r="HT1831" s="91"/>
      <c r="HU1831" s="91"/>
      <c r="HV1831" s="91"/>
      <c r="HW1831" s="91"/>
      <c r="HX1831" s="91"/>
      <c r="HY1831" s="91"/>
      <c r="HZ1831" s="91"/>
      <c r="IA1831" s="91"/>
      <c r="IB1831" s="91"/>
      <c r="IC1831" s="91"/>
      <c r="ID1831" s="91"/>
      <c r="IE1831" s="91"/>
      <c r="IF1831" s="91"/>
      <c r="IG1831" s="91"/>
      <c r="IH1831" s="91"/>
      <c r="II1831" s="91"/>
      <c r="IJ1831" s="91"/>
      <c r="IK1831" s="127"/>
    </row>
    <row r="1832" spans="2:245" x14ac:dyDescent="0.2">
      <c r="B1832" s="43"/>
      <c r="C1832" s="73"/>
      <c r="D1832" s="64"/>
      <c r="E1832" s="64"/>
      <c r="F1832" s="55"/>
      <c r="G1832" s="102"/>
      <c r="H1832" s="55"/>
      <c r="I1832" s="55"/>
      <c r="J1832" s="55"/>
      <c r="K1832" s="55"/>
      <c r="L1832" s="55"/>
      <c r="M1832" s="55"/>
      <c r="N1832" s="55"/>
      <c r="O1832" s="55"/>
      <c r="P1832" s="55"/>
      <c r="Q1832" s="55"/>
      <c r="R1832" s="55"/>
      <c r="S1832" s="55"/>
      <c r="T1832" s="55"/>
      <c r="U1832" s="55"/>
      <c r="V1832" s="55"/>
      <c r="W1832" s="55"/>
      <c r="X1832" s="55"/>
      <c r="Y1832" s="55"/>
      <c r="Z1832" s="55"/>
      <c r="AA1832" s="55"/>
      <c r="AB1832" s="55"/>
      <c r="AC1832" s="55"/>
      <c r="AD1832" s="55"/>
      <c r="AE1832" s="55"/>
      <c r="AF1832" s="55"/>
      <c r="AG1832" s="55"/>
      <c r="AY1832" s="162"/>
      <c r="AZ1832" s="162"/>
      <c r="BA1832" s="162"/>
      <c r="BB1832" s="162"/>
      <c r="BC1832" s="162"/>
      <c r="BD1832" s="162"/>
      <c r="BE1832" s="162"/>
      <c r="BF1832" s="162"/>
      <c r="BG1832" s="162"/>
      <c r="BH1832" s="162"/>
      <c r="BI1832" s="162"/>
      <c r="BJ1832" s="162"/>
      <c r="BK1832" s="162"/>
      <c r="BL1832" s="162"/>
      <c r="BM1832" s="162"/>
      <c r="BN1832" s="162"/>
      <c r="BO1832" s="162"/>
      <c r="BP1832" s="162"/>
      <c r="BQ1832" s="162"/>
      <c r="BR1832" s="162"/>
      <c r="BS1832" s="162"/>
      <c r="BT1832" s="162"/>
      <c r="BU1832" s="162"/>
      <c r="BV1832" s="162"/>
      <c r="BW1832" s="162"/>
      <c r="BX1832" s="162"/>
      <c r="BY1832" s="162"/>
      <c r="BZ1832" s="162"/>
      <c r="CA1832" s="162"/>
      <c r="CB1832" s="162"/>
      <c r="CC1832" s="162"/>
      <c r="CD1832" s="162"/>
      <c r="CE1832" s="162"/>
      <c r="CF1832" s="162"/>
      <c r="CG1832" s="162"/>
      <c r="CH1832" s="162"/>
      <c r="CI1832" s="162"/>
      <c r="CJ1832" s="162"/>
      <c r="CK1832" s="162"/>
      <c r="CX1832" s="98"/>
      <c r="DL1832" s="97"/>
      <c r="DX1832" s="98"/>
      <c r="EL1832" s="97"/>
      <c r="EX1832" s="98"/>
      <c r="EY1832" s="97"/>
      <c r="FL1832" s="126"/>
      <c r="FM1832" s="91"/>
      <c r="FN1832" s="91"/>
      <c r="FO1832" s="91"/>
      <c r="FP1832" s="91"/>
      <c r="FQ1832" s="91"/>
      <c r="FR1832" s="91"/>
      <c r="FS1832" s="91"/>
      <c r="FT1832" s="91"/>
      <c r="FU1832" s="91"/>
      <c r="FV1832" s="91"/>
      <c r="FW1832" s="91"/>
      <c r="FX1832" s="91"/>
      <c r="FY1832" s="91"/>
      <c r="FZ1832" s="91"/>
      <c r="GA1832" s="91"/>
      <c r="GB1832" s="91"/>
      <c r="GC1832" s="91"/>
      <c r="GD1832" s="91"/>
      <c r="GE1832" s="91"/>
      <c r="GF1832" s="91"/>
      <c r="GG1832" s="91"/>
      <c r="GH1832" s="91"/>
      <c r="GI1832" s="91"/>
      <c r="GJ1832" s="91"/>
      <c r="GK1832" s="127"/>
      <c r="GL1832" s="126"/>
      <c r="GM1832" s="91"/>
      <c r="GN1832" s="91"/>
      <c r="GO1832" s="91"/>
      <c r="GP1832" s="91"/>
      <c r="GQ1832" s="91"/>
      <c r="GR1832" s="91"/>
      <c r="GS1832" s="91"/>
      <c r="GT1832" s="91"/>
      <c r="GU1832" s="91"/>
      <c r="GV1832" s="91"/>
      <c r="GW1832" s="91"/>
      <c r="GX1832" s="91"/>
      <c r="GY1832" s="91"/>
      <c r="GZ1832" s="91"/>
      <c r="HA1832" s="91"/>
      <c r="HB1832" s="91"/>
      <c r="HC1832" s="91"/>
      <c r="HD1832" s="91"/>
      <c r="HE1832" s="91"/>
      <c r="HF1832" s="91"/>
      <c r="HG1832" s="91"/>
      <c r="HH1832" s="91"/>
      <c r="HI1832" s="91"/>
      <c r="HJ1832" s="91"/>
      <c r="HK1832" s="127"/>
      <c r="HL1832" s="126"/>
      <c r="HM1832" s="91"/>
      <c r="HN1832" s="91"/>
      <c r="HO1832" s="91"/>
      <c r="HP1832" s="91"/>
      <c r="HQ1832" s="91"/>
      <c r="HR1832" s="91"/>
      <c r="HS1832" s="91"/>
      <c r="HT1832" s="91"/>
      <c r="HU1832" s="91"/>
      <c r="HV1832" s="91"/>
      <c r="HW1832" s="91"/>
      <c r="HX1832" s="91"/>
      <c r="HY1832" s="91"/>
      <c r="HZ1832" s="91"/>
      <c r="IA1832" s="91"/>
      <c r="IB1832" s="91"/>
      <c r="IC1832" s="91"/>
      <c r="ID1832" s="91"/>
      <c r="IE1832" s="91"/>
      <c r="IF1832" s="91"/>
      <c r="IG1832" s="91"/>
      <c r="IH1832" s="91"/>
      <c r="II1832" s="91"/>
      <c r="IJ1832" s="91"/>
      <c r="IK1832" s="127"/>
    </row>
    <row r="1833" spans="2:245" x14ac:dyDescent="0.2">
      <c r="B1833" s="43"/>
      <c r="C1833" s="73"/>
      <c r="D1833" s="64"/>
      <c r="E1833" s="64"/>
      <c r="F1833" s="55"/>
      <c r="G1833" s="102"/>
      <c r="H1833" s="55"/>
      <c r="I1833" s="55"/>
      <c r="J1833" s="55"/>
      <c r="K1833" s="55"/>
      <c r="L1833" s="55"/>
      <c r="M1833" s="55"/>
      <c r="N1833" s="55"/>
      <c r="O1833" s="55"/>
      <c r="P1833" s="55"/>
      <c r="Q1833" s="55"/>
      <c r="R1833" s="55"/>
      <c r="S1833" s="55"/>
      <c r="T1833" s="55"/>
      <c r="U1833" s="55"/>
      <c r="V1833" s="55"/>
      <c r="W1833" s="55"/>
      <c r="X1833" s="55"/>
      <c r="Y1833" s="55"/>
      <c r="Z1833" s="55"/>
      <c r="AA1833" s="55"/>
      <c r="AB1833" s="55"/>
      <c r="AC1833" s="55"/>
      <c r="AD1833" s="55"/>
      <c r="AE1833" s="55"/>
      <c r="AF1833" s="55"/>
      <c r="AG1833" s="55"/>
      <c r="AY1833" s="162"/>
      <c r="AZ1833" s="162"/>
      <c r="BA1833" s="162"/>
      <c r="BB1833" s="162"/>
      <c r="BC1833" s="162"/>
      <c r="BD1833" s="162"/>
      <c r="BE1833" s="162"/>
      <c r="BF1833" s="162"/>
      <c r="BG1833" s="162"/>
      <c r="BH1833" s="162"/>
      <c r="BI1833" s="162"/>
      <c r="BJ1833" s="162"/>
      <c r="BK1833" s="162"/>
      <c r="BL1833" s="162"/>
      <c r="BM1833" s="162"/>
      <c r="BN1833" s="162"/>
      <c r="BO1833" s="162"/>
      <c r="BP1833" s="162"/>
      <c r="BQ1833" s="162"/>
      <c r="BR1833" s="162"/>
      <c r="BS1833" s="162"/>
      <c r="BT1833" s="162"/>
      <c r="BU1833" s="162"/>
      <c r="BV1833" s="162"/>
      <c r="BW1833" s="162"/>
      <c r="BX1833" s="162"/>
      <c r="BY1833" s="162"/>
      <c r="BZ1833" s="162"/>
      <c r="CA1833" s="162"/>
      <c r="CB1833" s="162"/>
      <c r="CC1833" s="162"/>
      <c r="CD1833" s="162"/>
      <c r="CE1833" s="162"/>
      <c r="CF1833" s="162"/>
      <c r="CG1833" s="162"/>
      <c r="CH1833" s="162"/>
      <c r="CI1833" s="162"/>
      <c r="CJ1833" s="162"/>
      <c r="CK1833" s="162"/>
      <c r="CX1833" s="98"/>
      <c r="DL1833" s="97"/>
      <c r="DX1833" s="98"/>
      <c r="EL1833" s="97"/>
      <c r="EX1833" s="98"/>
      <c r="EY1833" s="97"/>
      <c r="FL1833" s="126"/>
      <c r="FM1833" s="91"/>
      <c r="FN1833" s="91"/>
      <c r="FO1833" s="91"/>
      <c r="FP1833" s="91"/>
      <c r="FQ1833" s="91"/>
      <c r="FR1833" s="91"/>
      <c r="FS1833" s="91"/>
      <c r="FT1833" s="91"/>
      <c r="FU1833" s="91"/>
      <c r="FV1833" s="91"/>
      <c r="FW1833" s="91"/>
      <c r="FX1833" s="91"/>
      <c r="FY1833" s="91"/>
      <c r="FZ1833" s="91"/>
      <c r="GA1833" s="91"/>
      <c r="GB1833" s="91"/>
      <c r="GC1833" s="91"/>
      <c r="GD1833" s="91"/>
      <c r="GE1833" s="91"/>
      <c r="GF1833" s="91"/>
      <c r="GG1833" s="91"/>
      <c r="GH1833" s="91"/>
      <c r="GI1833" s="91"/>
      <c r="GJ1833" s="91"/>
      <c r="GK1833" s="127"/>
      <c r="GL1833" s="126"/>
      <c r="GM1833" s="91"/>
      <c r="GN1833" s="91"/>
      <c r="GO1833" s="91"/>
      <c r="GP1833" s="91"/>
      <c r="GQ1833" s="91"/>
      <c r="GR1833" s="91"/>
      <c r="GS1833" s="91"/>
      <c r="GT1833" s="91"/>
      <c r="GU1833" s="91"/>
      <c r="GV1833" s="91"/>
      <c r="GW1833" s="91"/>
      <c r="GX1833" s="91"/>
      <c r="GY1833" s="91"/>
      <c r="GZ1833" s="91"/>
      <c r="HA1833" s="91"/>
      <c r="HB1833" s="91"/>
      <c r="HC1833" s="91"/>
      <c r="HD1833" s="91"/>
      <c r="HE1833" s="91"/>
      <c r="HF1833" s="91"/>
      <c r="HG1833" s="91"/>
      <c r="HH1833" s="91"/>
      <c r="HI1833" s="91"/>
      <c r="HJ1833" s="91"/>
      <c r="HK1833" s="127"/>
      <c r="HL1833" s="126"/>
      <c r="HM1833" s="91"/>
      <c r="HN1833" s="91"/>
      <c r="HO1833" s="91"/>
      <c r="HP1833" s="91"/>
      <c r="HQ1833" s="91"/>
      <c r="HR1833" s="91"/>
      <c r="HS1833" s="91"/>
      <c r="HT1833" s="91"/>
      <c r="HU1833" s="91"/>
      <c r="HV1833" s="91"/>
      <c r="HW1833" s="91"/>
      <c r="HX1833" s="91"/>
      <c r="HY1833" s="91"/>
      <c r="HZ1833" s="91"/>
      <c r="IA1833" s="91"/>
      <c r="IB1833" s="91"/>
      <c r="IC1833" s="91"/>
      <c r="ID1833" s="91"/>
      <c r="IE1833" s="91"/>
      <c r="IF1833" s="91"/>
      <c r="IG1833" s="91"/>
      <c r="IH1833" s="91"/>
      <c r="II1833" s="91"/>
      <c r="IJ1833" s="91"/>
      <c r="IK1833" s="127"/>
    </row>
    <row r="1834" spans="2:245" x14ac:dyDescent="0.2">
      <c r="B1834" s="43"/>
      <c r="C1834" s="73"/>
      <c r="D1834" s="64"/>
      <c r="E1834" s="64"/>
      <c r="F1834" s="55"/>
      <c r="G1834" s="102"/>
      <c r="H1834" s="55"/>
      <c r="I1834" s="55"/>
      <c r="J1834" s="55"/>
      <c r="K1834" s="55"/>
      <c r="L1834" s="55"/>
      <c r="M1834" s="55"/>
      <c r="N1834" s="55"/>
      <c r="O1834" s="55"/>
      <c r="P1834" s="55"/>
      <c r="Q1834" s="55"/>
      <c r="R1834" s="55"/>
      <c r="S1834" s="55"/>
      <c r="T1834" s="55"/>
      <c r="U1834" s="55"/>
      <c r="V1834" s="55"/>
      <c r="W1834" s="55"/>
      <c r="X1834" s="55"/>
      <c r="Y1834" s="55"/>
      <c r="Z1834" s="55"/>
      <c r="AA1834" s="55"/>
      <c r="AB1834" s="55"/>
      <c r="AC1834" s="55"/>
      <c r="AD1834" s="55"/>
      <c r="AE1834" s="55"/>
      <c r="AF1834" s="55"/>
      <c r="AG1834" s="55"/>
      <c r="AY1834" s="162"/>
      <c r="AZ1834" s="162"/>
      <c r="BA1834" s="162"/>
      <c r="BB1834" s="162"/>
      <c r="BC1834" s="162"/>
      <c r="BD1834" s="162"/>
      <c r="BE1834" s="162"/>
      <c r="BF1834" s="162"/>
      <c r="BG1834" s="162"/>
      <c r="BH1834" s="162"/>
      <c r="BI1834" s="162"/>
      <c r="BJ1834" s="162"/>
      <c r="BK1834" s="162"/>
      <c r="BL1834" s="162"/>
      <c r="BM1834" s="162"/>
      <c r="BN1834" s="162"/>
      <c r="BO1834" s="162"/>
      <c r="BP1834" s="162"/>
      <c r="BQ1834" s="162"/>
      <c r="BR1834" s="162"/>
      <c r="BS1834" s="162"/>
      <c r="BT1834" s="162"/>
      <c r="BU1834" s="162"/>
      <c r="BV1834" s="162"/>
      <c r="BW1834" s="162"/>
      <c r="BX1834" s="162"/>
      <c r="BY1834" s="162"/>
      <c r="BZ1834" s="162"/>
      <c r="CA1834" s="162"/>
      <c r="CB1834" s="162"/>
      <c r="CC1834" s="162"/>
      <c r="CD1834" s="162"/>
      <c r="CE1834" s="162"/>
      <c r="CF1834" s="162"/>
      <c r="CG1834" s="162"/>
      <c r="CH1834" s="162"/>
      <c r="CI1834" s="162"/>
      <c r="CJ1834" s="162"/>
      <c r="CK1834" s="162"/>
      <c r="CX1834" s="98"/>
      <c r="DL1834" s="97"/>
      <c r="DX1834" s="98"/>
      <c r="EL1834" s="97"/>
      <c r="EX1834" s="98"/>
      <c r="EY1834" s="97"/>
      <c r="FL1834" s="126"/>
      <c r="FM1834" s="91"/>
      <c r="FN1834" s="91"/>
      <c r="FO1834" s="91"/>
      <c r="FP1834" s="91"/>
      <c r="FQ1834" s="91"/>
      <c r="FR1834" s="91"/>
      <c r="FS1834" s="91"/>
      <c r="FT1834" s="91"/>
      <c r="FU1834" s="91"/>
      <c r="FV1834" s="91"/>
      <c r="FW1834" s="91"/>
      <c r="FX1834" s="91"/>
      <c r="FY1834" s="91"/>
      <c r="FZ1834" s="91"/>
      <c r="GA1834" s="91"/>
      <c r="GB1834" s="91"/>
      <c r="GC1834" s="91"/>
      <c r="GD1834" s="91"/>
      <c r="GE1834" s="91"/>
      <c r="GF1834" s="91"/>
      <c r="GG1834" s="91"/>
      <c r="GH1834" s="91"/>
      <c r="GI1834" s="91"/>
      <c r="GJ1834" s="91"/>
      <c r="GK1834" s="127"/>
      <c r="GL1834" s="126"/>
      <c r="GM1834" s="91"/>
      <c r="GN1834" s="91"/>
      <c r="GO1834" s="91"/>
      <c r="GP1834" s="91"/>
      <c r="GQ1834" s="91"/>
      <c r="GR1834" s="91"/>
      <c r="GS1834" s="91"/>
      <c r="GT1834" s="91"/>
      <c r="GU1834" s="91"/>
      <c r="GV1834" s="91"/>
      <c r="GW1834" s="91"/>
      <c r="GX1834" s="91"/>
      <c r="GY1834" s="91"/>
      <c r="GZ1834" s="91"/>
      <c r="HA1834" s="91"/>
      <c r="HB1834" s="91"/>
      <c r="HC1834" s="91"/>
      <c r="HD1834" s="91"/>
      <c r="HE1834" s="91"/>
      <c r="HF1834" s="91"/>
      <c r="HG1834" s="91"/>
      <c r="HH1834" s="91"/>
      <c r="HI1834" s="91"/>
      <c r="HJ1834" s="91"/>
      <c r="HK1834" s="127"/>
      <c r="HL1834" s="126"/>
      <c r="HM1834" s="91"/>
      <c r="HN1834" s="91"/>
      <c r="HO1834" s="91"/>
      <c r="HP1834" s="91"/>
      <c r="HQ1834" s="91"/>
      <c r="HR1834" s="91"/>
      <c r="HS1834" s="91"/>
      <c r="HT1834" s="91"/>
      <c r="HU1834" s="91"/>
      <c r="HV1834" s="91"/>
      <c r="HW1834" s="91"/>
      <c r="HX1834" s="91"/>
      <c r="HY1834" s="91"/>
      <c r="HZ1834" s="91"/>
      <c r="IA1834" s="91"/>
      <c r="IB1834" s="91"/>
      <c r="IC1834" s="91"/>
      <c r="ID1834" s="91"/>
      <c r="IE1834" s="91"/>
      <c r="IF1834" s="91"/>
      <c r="IG1834" s="91"/>
      <c r="IH1834" s="91"/>
      <c r="II1834" s="91"/>
      <c r="IJ1834" s="91"/>
      <c r="IK1834" s="127"/>
    </row>
    <row r="1835" spans="2:245" x14ac:dyDescent="0.2">
      <c r="B1835" s="43"/>
      <c r="C1835" s="73"/>
      <c r="D1835" s="64"/>
      <c r="E1835" s="64"/>
      <c r="F1835" s="55"/>
      <c r="G1835" s="102"/>
      <c r="H1835" s="55"/>
      <c r="I1835" s="55"/>
      <c r="J1835" s="55"/>
      <c r="K1835" s="55"/>
      <c r="L1835" s="55"/>
      <c r="M1835" s="55"/>
      <c r="N1835" s="55"/>
      <c r="O1835" s="55"/>
      <c r="P1835" s="55"/>
      <c r="Q1835" s="55"/>
      <c r="R1835" s="55"/>
      <c r="S1835" s="55"/>
      <c r="T1835" s="55"/>
      <c r="U1835" s="55"/>
      <c r="V1835" s="55"/>
      <c r="W1835" s="55"/>
      <c r="X1835" s="55"/>
      <c r="Y1835" s="55"/>
      <c r="Z1835" s="55"/>
      <c r="AA1835" s="55"/>
      <c r="AB1835" s="55"/>
      <c r="AC1835" s="55"/>
      <c r="AD1835" s="55"/>
      <c r="AE1835" s="55"/>
      <c r="AF1835" s="55"/>
      <c r="AG1835" s="55"/>
      <c r="AY1835" s="162"/>
      <c r="AZ1835" s="162"/>
      <c r="BA1835" s="162"/>
      <c r="BB1835" s="162"/>
      <c r="BC1835" s="162"/>
      <c r="BD1835" s="162"/>
      <c r="BE1835" s="162"/>
      <c r="BF1835" s="162"/>
      <c r="BG1835" s="162"/>
      <c r="BH1835" s="162"/>
      <c r="BI1835" s="162"/>
      <c r="BJ1835" s="162"/>
      <c r="BK1835" s="162"/>
      <c r="BL1835" s="162"/>
      <c r="BM1835" s="162"/>
      <c r="BN1835" s="162"/>
      <c r="BO1835" s="162"/>
      <c r="BP1835" s="162"/>
      <c r="BQ1835" s="162"/>
      <c r="BR1835" s="162"/>
      <c r="BS1835" s="162"/>
      <c r="BT1835" s="162"/>
      <c r="BU1835" s="162"/>
      <c r="BV1835" s="162"/>
      <c r="BW1835" s="162"/>
      <c r="BX1835" s="162"/>
      <c r="BY1835" s="162"/>
      <c r="BZ1835" s="162"/>
      <c r="CA1835" s="162"/>
      <c r="CB1835" s="162"/>
      <c r="CC1835" s="162"/>
      <c r="CD1835" s="162"/>
      <c r="CE1835" s="162"/>
      <c r="CF1835" s="162"/>
      <c r="CG1835" s="162"/>
      <c r="CH1835" s="162"/>
      <c r="CI1835" s="162"/>
      <c r="CJ1835" s="162"/>
      <c r="CK1835" s="162"/>
      <c r="CX1835" s="98"/>
      <c r="DL1835" s="97"/>
      <c r="DX1835" s="98"/>
      <c r="EL1835" s="97"/>
      <c r="EX1835" s="98"/>
      <c r="EY1835" s="97"/>
      <c r="FL1835" s="126"/>
      <c r="FM1835" s="91"/>
      <c r="FN1835" s="91"/>
      <c r="FO1835" s="91"/>
      <c r="FP1835" s="91"/>
      <c r="FQ1835" s="91"/>
      <c r="FR1835" s="91"/>
      <c r="FS1835" s="91"/>
      <c r="FT1835" s="91"/>
      <c r="FU1835" s="91"/>
      <c r="FV1835" s="91"/>
      <c r="FW1835" s="91"/>
      <c r="FX1835" s="91"/>
      <c r="FY1835" s="91"/>
      <c r="FZ1835" s="91"/>
      <c r="GA1835" s="91"/>
      <c r="GB1835" s="91"/>
      <c r="GC1835" s="91"/>
      <c r="GD1835" s="91"/>
      <c r="GE1835" s="91"/>
      <c r="GF1835" s="91"/>
      <c r="GG1835" s="91"/>
      <c r="GH1835" s="91"/>
      <c r="GI1835" s="91"/>
      <c r="GJ1835" s="91"/>
      <c r="GK1835" s="127"/>
      <c r="GL1835" s="126"/>
      <c r="GM1835" s="91"/>
      <c r="GN1835" s="91"/>
      <c r="GO1835" s="91"/>
      <c r="GP1835" s="91"/>
      <c r="GQ1835" s="91"/>
      <c r="GR1835" s="91"/>
      <c r="GS1835" s="91"/>
      <c r="GT1835" s="91"/>
      <c r="GU1835" s="91"/>
      <c r="GV1835" s="91"/>
      <c r="GW1835" s="91"/>
      <c r="GX1835" s="91"/>
      <c r="GY1835" s="91"/>
      <c r="GZ1835" s="91"/>
      <c r="HA1835" s="91"/>
      <c r="HB1835" s="91"/>
      <c r="HC1835" s="91"/>
      <c r="HD1835" s="91"/>
      <c r="HE1835" s="91"/>
      <c r="HF1835" s="91"/>
      <c r="HG1835" s="91"/>
      <c r="HH1835" s="91"/>
      <c r="HI1835" s="91"/>
      <c r="HJ1835" s="91"/>
      <c r="HK1835" s="127"/>
      <c r="HL1835" s="126"/>
      <c r="HM1835" s="91"/>
      <c r="HN1835" s="91"/>
      <c r="HO1835" s="91"/>
      <c r="HP1835" s="91"/>
      <c r="HQ1835" s="91"/>
      <c r="HR1835" s="91"/>
      <c r="HS1835" s="91"/>
      <c r="HT1835" s="91"/>
      <c r="HU1835" s="91"/>
      <c r="HV1835" s="91"/>
      <c r="HW1835" s="91"/>
      <c r="HX1835" s="91"/>
      <c r="HY1835" s="91"/>
      <c r="HZ1835" s="91"/>
      <c r="IA1835" s="91"/>
      <c r="IB1835" s="91"/>
      <c r="IC1835" s="91"/>
      <c r="ID1835" s="91"/>
      <c r="IE1835" s="91"/>
      <c r="IF1835" s="91"/>
      <c r="IG1835" s="91"/>
      <c r="IH1835" s="91"/>
      <c r="II1835" s="91"/>
      <c r="IJ1835" s="91"/>
      <c r="IK1835" s="127"/>
    </row>
    <row r="1836" spans="2:245" x14ac:dyDescent="0.2">
      <c r="B1836" s="43"/>
      <c r="C1836" s="73"/>
      <c r="D1836" s="64"/>
      <c r="E1836" s="64"/>
      <c r="F1836" s="55"/>
      <c r="G1836" s="102"/>
      <c r="H1836" s="55"/>
      <c r="I1836" s="55"/>
      <c r="J1836" s="55"/>
      <c r="K1836" s="55"/>
      <c r="L1836" s="55"/>
      <c r="M1836" s="55"/>
      <c r="N1836" s="55"/>
      <c r="O1836" s="55"/>
      <c r="P1836" s="55"/>
      <c r="Q1836" s="55"/>
      <c r="R1836" s="55"/>
      <c r="S1836" s="55"/>
      <c r="T1836" s="55"/>
      <c r="U1836" s="55"/>
      <c r="V1836" s="55"/>
      <c r="W1836" s="55"/>
      <c r="X1836" s="55"/>
      <c r="Y1836" s="55"/>
      <c r="Z1836" s="55"/>
      <c r="AA1836" s="55"/>
      <c r="AB1836" s="55"/>
      <c r="AC1836" s="55"/>
      <c r="AD1836" s="55"/>
      <c r="AE1836" s="55"/>
      <c r="AF1836" s="55"/>
      <c r="AG1836" s="55"/>
      <c r="AY1836" s="162"/>
      <c r="AZ1836" s="162"/>
      <c r="BA1836" s="162"/>
      <c r="BB1836" s="162"/>
      <c r="BC1836" s="162"/>
      <c r="BD1836" s="162"/>
      <c r="BE1836" s="162"/>
      <c r="BF1836" s="162"/>
      <c r="BG1836" s="162"/>
      <c r="BH1836" s="162"/>
      <c r="BI1836" s="162"/>
      <c r="BJ1836" s="162"/>
      <c r="BK1836" s="162"/>
      <c r="BL1836" s="162"/>
      <c r="BM1836" s="162"/>
      <c r="BN1836" s="162"/>
      <c r="BO1836" s="162"/>
      <c r="BP1836" s="162"/>
      <c r="BQ1836" s="162"/>
      <c r="BR1836" s="162"/>
      <c r="BS1836" s="162"/>
      <c r="BT1836" s="162"/>
      <c r="BU1836" s="162"/>
      <c r="BV1836" s="162"/>
      <c r="BW1836" s="162"/>
      <c r="BX1836" s="162"/>
      <c r="BY1836" s="162"/>
      <c r="BZ1836" s="162"/>
      <c r="CA1836" s="162"/>
      <c r="CB1836" s="162"/>
      <c r="CC1836" s="162"/>
      <c r="CD1836" s="162"/>
      <c r="CE1836" s="162"/>
      <c r="CF1836" s="162"/>
      <c r="CG1836" s="162"/>
      <c r="CH1836" s="162"/>
      <c r="CI1836" s="162"/>
      <c r="CJ1836" s="162"/>
      <c r="CK1836" s="162"/>
      <c r="CX1836" s="98"/>
      <c r="DL1836" s="97"/>
      <c r="DX1836" s="98"/>
      <c r="EL1836" s="97"/>
      <c r="EX1836" s="98"/>
      <c r="EY1836" s="97"/>
      <c r="FL1836" s="126"/>
      <c r="FM1836" s="91"/>
      <c r="FN1836" s="91"/>
      <c r="FO1836" s="91"/>
      <c r="FP1836" s="91"/>
      <c r="FQ1836" s="91"/>
      <c r="FR1836" s="91"/>
      <c r="FS1836" s="91"/>
      <c r="FT1836" s="91"/>
      <c r="FU1836" s="91"/>
      <c r="FV1836" s="91"/>
      <c r="FW1836" s="91"/>
      <c r="FX1836" s="91"/>
      <c r="FY1836" s="91"/>
      <c r="FZ1836" s="91"/>
      <c r="GA1836" s="91"/>
      <c r="GB1836" s="91"/>
      <c r="GC1836" s="91"/>
      <c r="GD1836" s="91"/>
      <c r="GE1836" s="91"/>
      <c r="GF1836" s="91"/>
      <c r="GG1836" s="91"/>
      <c r="GH1836" s="91"/>
      <c r="GI1836" s="91"/>
      <c r="GJ1836" s="91"/>
      <c r="GK1836" s="127"/>
      <c r="GL1836" s="126"/>
      <c r="GM1836" s="91"/>
      <c r="GN1836" s="91"/>
      <c r="GO1836" s="91"/>
      <c r="GP1836" s="91"/>
      <c r="GQ1836" s="91"/>
      <c r="GR1836" s="91"/>
      <c r="GS1836" s="91"/>
      <c r="GT1836" s="91"/>
      <c r="GU1836" s="91"/>
      <c r="GV1836" s="91"/>
      <c r="GW1836" s="91"/>
      <c r="GX1836" s="91"/>
      <c r="GY1836" s="91"/>
      <c r="GZ1836" s="91"/>
      <c r="HA1836" s="91"/>
      <c r="HB1836" s="91"/>
      <c r="HC1836" s="91"/>
      <c r="HD1836" s="91"/>
      <c r="HE1836" s="91"/>
      <c r="HF1836" s="91"/>
      <c r="HG1836" s="91"/>
      <c r="HH1836" s="91"/>
      <c r="HI1836" s="91"/>
      <c r="HJ1836" s="91"/>
      <c r="HK1836" s="127"/>
      <c r="HL1836" s="126"/>
      <c r="HM1836" s="91"/>
      <c r="HN1836" s="91"/>
      <c r="HO1836" s="91"/>
      <c r="HP1836" s="91"/>
      <c r="HQ1836" s="91"/>
      <c r="HR1836" s="91"/>
      <c r="HS1836" s="91"/>
      <c r="HT1836" s="91"/>
      <c r="HU1836" s="91"/>
      <c r="HV1836" s="91"/>
      <c r="HW1836" s="91"/>
      <c r="HX1836" s="91"/>
      <c r="HY1836" s="91"/>
      <c r="HZ1836" s="91"/>
      <c r="IA1836" s="91"/>
      <c r="IB1836" s="91"/>
      <c r="IC1836" s="91"/>
      <c r="ID1836" s="91"/>
      <c r="IE1836" s="91"/>
      <c r="IF1836" s="91"/>
      <c r="IG1836" s="91"/>
      <c r="IH1836" s="91"/>
      <c r="II1836" s="91"/>
      <c r="IJ1836" s="91"/>
      <c r="IK1836" s="127"/>
    </row>
    <row r="1837" spans="2:245" x14ac:dyDescent="0.2">
      <c r="B1837" s="43"/>
      <c r="C1837" s="73"/>
      <c r="D1837" s="64"/>
      <c r="E1837" s="64"/>
      <c r="F1837" s="55"/>
      <c r="G1837" s="102"/>
      <c r="H1837" s="55"/>
      <c r="I1837" s="55"/>
      <c r="J1837" s="55"/>
      <c r="K1837" s="55"/>
      <c r="L1837" s="55"/>
      <c r="M1837" s="55"/>
      <c r="N1837" s="55"/>
      <c r="O1837" s="55"/>
      <c r="P1837" s="55"/>
      <c r="Q1837" s="55"/>
      <c r="R1837" s="55"/>
      <c r="S1837" s="55"/>
      <c r="T1837" s="55"/>
      <c r="U1837" s="55"/>
      <c r="V1837" s="55"/>
      <c r="W1837" s="55"/>
      <c r="X1837" s="55"/>
      <c r="Y1837" s="55"/>
      <c r="Z1837" s="55"/>
      <c r="AA1837" s="55"/>
      <c r="AB1837" s="55"/>
      <c r="AC1837" s="55"/>
      <c r="AD1837" s="55"/>
      <c r="AE1837" s="55"/>
      <c r="AF1837" s="55"/>
      <c r="AG1837" s="55"/>
      <c r="AY1837" s="162"/>
      <c r="AZ1837" s="162"/>
      <c r="BA1837" s="162"/>
      <c r="BB1837" s="162"/>
      <c r="BC1837" s="162"/>
      <c r="BD1837" s="162"/>
      <c r="BE1837" s="162"/>
      <c r="BF1837" s="162"/>
      <c r="BG1837" s="162"/>
      <c r="BH1837" s="162"/>
      <c r="BI1837" s="162"/>
      <c r="BJ1837" s="162"/>
      <c r="BK1837" s="162"/>
      <c r="BL1837" s="162"/>
      <c r="BM1837" s="162"/>
      <c r="BN1837" s="162"/>
      <c r="BO1837" s="162"/>
      <c r="BP1837" s="162"/>
      <c r="BQ1837" s="162"/>
      <c r="BR1837" s="162"/>
      <c r="BS1837" s="162"/>
      <c r="BT1837" s="162"/>
      <c r="BU1837" s="162"/>
      <c r="BV1837" s="162"/>
      <c r="BW1837" s="162"/>
      <c r="BX1837" s="162"/>
      <c r="BY1837" s="162"/>
      <c r="BZ1837" s="162"/>
      <c r="CA1837" s="162"/>
      <c r="CB1837" s="162"/>
      <c r="CC1837" s="162"/>
      <c r="CD1837" s="162"/>
      <c r="CE1837" s="162"/>
      <c r="CF1837" s="162"/>
      <c r="CG1837" s="162"/>
      <c r="CH1837" s="162"/>
      <c r="CI1837" s="162"/>
      <c r="CJ1837" s="162"/>
      <c r="CK1837" s="162"/>
      <c r="CX1837" s="98"/>
      <c r="DL1837" s="97"/>
      <c r="DX1837" s="98"/>
      <c r="EL1837" s="97"/>
      <c r="EX1837" s="98"/>
      <c r="EY1837" s="97"/>
      <c r="FL1837" s="126"/>
      <c r="FM1837" s="91"/>
      <c r="FN1837" s="91"/>
      <c r="FO1837" s="91"/>
      <c r="FP1837" s="91"/>
      <c r="FQ1837" s="91"/>
      <c r="FR1837" s="91"/>
      <c r="FS1837" s="91"/>
      <c r="FT1837" s="91"/>
      <c r="FU1837" s="91"/>
      <c r="FV1837" s="91"/>
      <c r="FW1837" s="91"/>
      <c r="FX1837" s="91"/>
      <c r="FY1837" s="91"/>
      <c r="FZ1837" s="91"/>
      <c r="GA1837" s="91"/>
      <c r="GB1837" s="91"/>
      <c r="GC1837" s="91"/>
      <c r="GD1837" s="91"/>
      <c r="GE1837" s="91"/>
      <c r="GF1837" s="91"/>
      <c r="GG1837" s="91"/>
      <c r="GH1837" s="91"/>
      <c r="GI1837" s="91"/>
      <c r="GJ1837" s="91"/>
      <c r="GK1837" s="127"/>
      <c r="GL1837" s="126"/>
      <c r="GM1837" s="91"/>
      <c r="GN1837" s="91"/>
      <c r="GO1837" s="91"/>
      <c r="GP1837" s="91"/>
      <c r="GQ1837" s="91"/>
      <c r="GR1837" s="91"/>
      <c r="GS1837" s="91"/>
      <c r="GT1837" s="91"/>
      <c r="GU1837" s="91"/>
      <c r="GV1837" s="91"/>
      <c r="GW1837" s="91"/>
      <c r="GX1837" s="91"/>
      <c r="GY1837" s="91"/>
      <c r="GZ1837" s="91"/>
      <c r="HA1837" s="91"/>
      <c r="HB1837" s="91"/>
      <c r="HC1837" s="91"/>
      <c r="HD1837" s="91"/>
      <c r="HE1837" s="91"/>
      <c r="HF1837" s="91"/>
      <c r="HG1837" s="91"/>
      <c r="HH1837" s="91"/>
      <c r="HI1837" s="91"/>
      <c r="HJ1837" s="91"/>
      <c r="HK1837" s="127"/>
      <c r="HL1837" s="126"/>
      <c r="HM1837" s="91"/>
      <c r="HN1837" s="91"/>
      <c r="HO1837" s="91"/>
      <c r="HP1837" s="91"/>
      <c r="HQ1837" s="91"/>
      <c r="HR1837" s="91"/>
      <c r="HS1837" s="91"/>
      <c r="HT1837" s="91"/>
      <c r="HU1837" s="91"/>
      <c r="HV1837" s="91"/>
      <c r="HW1837" s="91"/>
      <c r="HX1837" s="91"/>
      <c r="HY1837" s="91"/>
      <c r="HZ1837" s="91"/>
      <c r="IA1837" s="91"/>
      <c r="IB1837" s="91"/>
      <c r="IC1837" s="91"/>
      <c r="ID1837" s="91"/>
      <c r="IE1837" s="91"/>
      <c r="IF1837" s="91"/>
      <c r="IG1837" s="91"/>
      <c r="IH1837" s="91"/>
      <c r="II1837" s="91"/>
      <c r="IJ1837" s="91"/>
      <c r="IK1837" s="127"/>
    </row>
    <row r="1838" spans="2:245" x14ac:dyDescent="0.2">
      <c r="B1838" s="43"/>
      <c r="C1838" s="73"/>
      <c r="D1838" s="64"/>
      <c r="E1838" s="64"/>
      <c r="F1838" s="55"/>
      <c r="G1838" s="102"/>
      <c r="H1838" s="55"/>
      <c r="I1838" s="55"/>
      <c r="J1838" s="55"/>
      <c r="K1838" s="55"/>
      <c r="L1838" s="55"/>
      <c r="M1838" s="55"/>
      <c r="N1838" s="55"/>
      <c r="O1838" s="55"/>
      <c r="P1838" s="55"/>
      <c r="Q1838" s="55"/>
      <c r="R1838" s="55"/>
      <c r="S1838" s="55"/>
      <c r="T1838" s="55"/>
      <c r="U1838" s="55"/>
      <c r="V1838" s="55"/>
      <c r="W1838" s="55"/>
      <c r="X1838" s="55"/>
      <c r="Y1838" s="55"/>
      <c r="Z1838" s="55"/>
      <c r="AA1838" s="55"/>
      <c r="AB1838" s="55"/>
      <c r="AC1838" s="55"/>
      <c r="AD1838" s="55"/>
      <c r="AE1838" s="55"/>
      <c r="AF1838" s="55"/>
      <c r="AG1838" s="55"/>
      <c r="AY1838" s="162"/>
      <c r="AZ1838" s="162"/>
      <c r="BA1838" s="162"/>
      <c r="BB1838" s="162"/>
      <c r="BC1838" s="162"/>
      <c r="BD1838" s="162"/>
      <c r="BE1838" s="162"/>
      <c r="BF1838" s="162"/>
      <c r="BG1838" s="162"/>
      <c r="BH1838" s="162"/>
      <c r="BI1838" s="162"/>
      <c r="BJ1838" s="162"/>
      <c r="BK1838" s="162"/>
      <c r="BL1838" s="162"/>
      <c r="BM1838" s="162"/>
      <c r="BN1838" s="162"/>
      <c r="BO1838" s="162"/>
      <c r="BP1838" s="162"/>
      <c r="BQ1838" s="162"/>
      <c r="BR1838" s="162"/>
      <c r="BS1838" s="162"/>
      <c r="BT1838" s="162"/>
      <c r="BU1838" s="162"/>
      <c r="BV1838" s="162"/>
      <c r="BW1838" s="162"/>
      <c r="BX1838" s="162"/>
      <c r="BY1838" s="162"/>
      <c r="BZ1838" s="162"/>
      <c r="CA1838" s="162"/>
      <c r="CB1838" s="162"/>
      <c r="CC1838" s="162"/>
      <c r="CD1838" s="162"/>
      <c r="CE1838" s="162"/>
      <c r="CF1838" s="162"/>
      <c r="CG1838" s="162"/>
      <c r="CH1838" s="162"/>
      <c r="CI1838" s="162"/>
      <c r="CJ1838" s="162"/>
      <c r="CK1838" s="162"/>
      <c r="CX1838" s="98"/>
      <c r="DL1838" s="97"/>
      <c r="DX1838" s="98"/>
      <c r="EL1838" s="97"/>
      <c r="EX1838" s="98"/>
      <c r="EY1838" s="97"/>
      <c r="FL1838" s="126"/>
      <c r="FM1838" s="91"/>
      <c r="FN1838" s="91"/>
      <c r="FO1838" s="91"/>
      <c r="FP1838" s="91"/>
      <c r="FQ1838" s="91"/>
      <c r="FR1838" s="91"/>
      <c r="FS1838" s="91"/>
      <c r="FT1838" s="91"/>
      <c r="FU1838" s="91"/>
      <c r="FV1838" s="91"/>
      <c r="FW1838" s="91"/>
      <c r="FX1838" s="91"/>
      <c r="FY1838" s="91"/>
      <c r="FZ1838" s="91"/>
      <c r="GA1838" s="91"/>
      <c r="GB1838" s="91"/>
      <c r="GC1838" s="91"/>
      <c r="GD1838" s="91"/>
      <c r="GE1838" s="91"/>
      <c r="GF1838" s="91"/>
      <c r="GG1838" s="91"/>
      <c r="GH1838" s="91"/>
      <c r="GI1838" s="91"/>
      <c r="GJ1838" s="91"/>
      <c r="GK1838" s="127"/>
      <c r="GL1838" s="126"/>
      <c r="GM1838" s="91"/>
      <c r="GN1838" s="91"/>
      <c r="GO1838" s="91"/>
      <c r="GP1838" s="91"/>
      <c r="GQ1838" s="91"/>
      <c r="GR1838" s="91"/>
      <c r="GS1838" s="91"/>
      <c r="GT1838" s="91"/>
      <c r="GU1838" s="91"/>
      <c r="GV1838" s="91"/>
      <c r="GW1838" s="91"/>
      <c r="GX1838" s="91"/>
      <c r="GY1838" s="91"/>
      <c r="GZ1838" s="91"/>
      <c r="HA1838" s="91"/>
      <c r="HB1838" s="91"/>
      <c r="HC1838" s="91"/>
      <c r="HD1838" s="91"/>
      <c r="HE1838" s="91"/>
      <c r="HF1838" s="91"/>
      <c r="HG1838" s="91"/>
      <c r="HH1838" s="91"/>
      <c r="HI1838" s="91"/>
      <c r="HJ1838" s="91"/>
      <c r="HK1838" s="127"/>
      <c r="HL1838" s="126"/>
      <c r="HM1838" s="91"/>
      <c r="HN1838" s="91"/>
      <c r="HO1838" s="91"/>
      <c r="HP1838" s="91"/>
      <c r="HQ1838" s="91"/>
      <c r="HR1838" s="91"/>
      <c r="HS1838" s="91"/>
      <c r="HT1838" s="91"/>
      <c r="HU1838" s="91"/>
      <c r="HV1838" s="91"/>
      <c r="HW1838" s="91"/>
      <c r="HX1838" s="91"/>
      <c r="HY1838" s="91"/>
      <c r="HZ1838" s="91"/>
      <c r="IA1838" s="91"/>
      <c r="IB1838" s="91"/>
      <c r="IC1838" s="91"/>
      <c r="ID1838" s="91"/>
      <c r="IE1838" s="91"/>
      <c r="IF1838" s="91"/>
      <c r="IG1838" s="91"/>
      <c r="IH1838" s="91"/>
      <c r="II1838" s="91"/>
      <c r="IJ1838" s="91"/>
      <c r="IK1838" s="127"/>
    </row>
    <row r="1839" spans="2:245" x14ac:dyDescent="0.2">
      <c r="B1839" s="43"/>
      <c r="C1839" s="73"/>
      <c r="D1839" s="64"/>
      <c r="E1839" s="64"/>
      <c r="F1839" s="55"/>
      <c r="G1839" s="102"/>
      <c r="H1839" s="55"/>
      <c r="I1839" s="55"/>
      <c r="J1839" s="55"/>
      <c r="K1839" s="55"/>
      <c r="L1839" s="55"/>
      <c r="M1839" s="55"/>
      <c r="N1839" s="55"/>
      <c r="O1839" s="55"/>
      <c r="P1839" s="55"/>
      <c r="Q1839" s="55"/>
      <c r="R1839" s="55"/>
      <c r="S1839" s="55"/>
      <c r="T1839" s="55"/>
      <c r="U1839" s="55"/>
      <c r="V1839" s="55"/>
      <c r="W1839" s="55"/>
      <c r="X1839" s="55"/>
      <c r="Y1839" s="55"/>
      <c r="Z1839" s="55"/>
      <c r="AA1839" s="55"/>
      <c r="AB1839" s="55"/>
      <c r="AC1839" s="55"/>
      <c r="AD1839" s="55"/>
      <c r="AE1839" s="55"/>
      <c r="AF1839" s="55"/>
      <c r="AG1839" s="55"/>
      <c r="AY1839" s="162"/>
      <c r="AZ1839" s="162"/>
      <c r="BA1839" s="162"/>
      <c r="BB1839" s="162"/>
      <c r="BC1839" s="162"/>
      <c r="BD1839" s="162"/>
      <c r="BE1839" s="162"/>
      <c r="BF1839" s="162"/>
      <c r="BG1839" s="162"/>
      <c r="BH1839" s="162"/>
      <c r="BI1839" s="162"/>
      <c r="BJ1839" s="162"/>
      <c r="BK1839" s="162"/>
      <c r="BL1839" s="162"/>
      <c r="BM1839" s="162"/>
      <c r="BN1839" s="162"/>
      <c r="BO1839" s="162"/>
      <c r="BP1839" s="162"/>
      <c r="BQ1839" s="162"/>
      <c r="BR1839" s="162"/>
      <c r="BS1839" s="162"/>
      <c r="BT1839" s="162"/>
      <c r="BU1839" s="162"/>
      <c r="BV1839" s="162"/>
      <c r="BW1839" s="162"/>
      <c r="BX1839" s="162"/>
      <c r="BY1839" s="162"/>
      <c r="BZ1839" s="162"/>
      <c r="CA1839" s="162"/>
      <c r="CB1839" s="162"/>
      <c r="CC1839" s="162"/>
      <c r="CD1839" s="162"/>
      <c r="CE1839" s="162"/>
      <c r="CF1839" s="162"/>
      <c r="CG1839" s="162"/>
      <c r="CH1839" s="162"/>
      <c r="CI1839" s="162"/>
      <c r="CJ1839" s="162"/>
      <c r="CK1839" s="162"/>
      <c r="CX1839" s="98"/>
      <c r="DL1839" s="97"/>
      <c r="DX1839" s="98"/>
      <c r="EL1839" s="97"/>
      <c r="EX1839" s="98"/>
      <c r="EY1839" s="97"/>
      <c r="FL1839" s="126"/>
      <c r="FM1839" s="91"/>
      <c r="FN1839" s="91"/>
      <c r="FO1839" s="91"/>
      <c r="FP1839" s="91"/>
      <c r="FQ1839" s="91"/>
      <c r="FR1839" s="91"/>
      <c r="FS1839" s="91"/>
      <c r="FT1839" s="91"/>
      <c r="FU1839" s="91"/>
      <c r="FV1839" s="91"/>
      <c r="FW1839" s="91"/>
      <c r="FX1839" s="91"/>
      <c r="FY1839" s="91"/>
      <c r="FZ1839" s="91"/>
      <c r="GA1839" s="91"/>
      <c r="GB1839" s="91"/>
      <c r="GC1839" s="91"/>
      <c r="GD1839" s="91"/>
      <c r="GE1839" s="91"/>
      <c r="GF1839" s="91"/>
      <c r="GG1839" s="91"/>
      <c r="GH1839" s="91"/>
      <c r="GI1839" s="91"/>
      <c r="GJ1839" s="91"/>
      <c r="GK1839" s="127"/>
      <c r="GL1839" s="126"/>
      <c r="GM1839" s="91"/>
      <c r="GN1839" s="91"/>
      <c r="GO1839" s="91"/>
      <c r="GP1839" s="91"/>
      <c r="GQ1839" s="91"/>
      <c r="GR1839" s="91"/>
      <c r="GS1839" s="91"/>
      <c r="GT1839" s="91"/>
      <c r="GU1839" s="91"/>
      <c r="GV1839" s="91"/>
      <c r="GW1839" s="91"/>
      <c r="GX1839" s="91"/>
      <c r="GY1839" s="91"/>
      <c r="GZ1839" s="91"/>
      <c r="HA1839" s="91"/>
      <c r="HB1839" s="91"/>
      <c r="HC1839" s="91"/>
      <c r="HD1839" s="91"/>
      <c r="HE1839" s="91"/>
      <c r="HF1839" s="91"/>
      <c r="HG1839" s="91"/>
      <c r="HH1839" s="91"/>
      <c r="HI1839" s="91"/>
      <c r="HJ1839" s="91"/>
      <c r="HK1839" s="127"/>
      <c r="HL1839" s="126"/>
      <c r="HM1839" s="91"/>
      <c r="HN1839" s="91"/>
      <c r="HO1839" s="91"/>
      <c r="HP1839" s="91"/>
      <c r="HQ1839" s="91"/>
      <c r="HR1839" s="91"/>
      <c r="HS1839" s="91"/>
      <c r="HT1839" s="91"/>
      <c r="HU1839" s="91"/>
      <c r="HV1839" s="91"/>
      <c r="HW1839" s="91"/>
      <c r="HX1839" s="91"/>
      <c r="HY1839" s="91"/>
      <c r="HZ1839" s="91"/>
      <c r="IA1839" s="91"/>
      <c r="IB1839" s="91"/>
      <c r="IC1839" s="91"/>
      <c r="ID1839" s="91"/>
      <c r="IE1839" s="91"/>
      <c r="IF1839" s="91"/>
      <c r="IG1839" s="91"/>
      <c r="IH1839" s="91"/>
      <c r="II1839" s="91"/>
      <c r="IJ1839" s="91"/>
      <c r="IK1839" s="127"/>
    </row>
    <row r="1840" spans="2:245" x14ac:dyDescent="0.2">
      <c r="B1840" s="43"/>
      <c r="C1840" s="73"/>
      <c r="D1840" s="64"/>
      <c r="E1840" s="64"/>
      <c r="F1840" s="55"/>
      <c r="G1840" s="102"/>
      <c r="H1840" s="55"/>
      <c r="I1840" s="55"/>
      <c r="J1840" s="55"/>
      <c r="K1840" s="55"/>
      <c r="L1840" s="55"/>
      <c r="M1840" s="55"/>
      <c r="N1840" s="55"/>
      <c r="O1840" s="55"/>
      <c r="P1840" s="55"/>
      <c r="Q1840" s="55"/>
      <c r="R1840" s="55"/>
      <c r="S1840" s="55"/>
      <c r="T1840" s="55"/>
      <c r="U1840" s="55"/>
      <c r="V1840" s="55"/>
      <c r="W1840" s="55"/>
      <c r="X1840" s="55"/>
      <c r="Y1840" s="55"/>
      <c r="Z1840" s="55"/>
      <c r="AA1840" s="55"/>
      <c r="AB1840" s="55"/>
      <c r="AC1840" s="55"/>
      <c r="AD1840" s="55"/>
      <c r="AE1840" s="55"/>
      <c r="AF1840" s="55"/>
      <c r="AG1840" s="55"/>
      <c r="AY1840" s="162"/>
      <c r="AZ1840" s="162"/>
      <c r="BA1840" s="162"/>
      <c r="BB1840" s="162"/>
      <c r="BC1840" s="162"/>
      <c r="BD1840" s="162"/>
      <c r="BE1840" s="162"/>
      <c r="BF1840" s="162"/>
      <c r="BG1840" s="162"/>
      <c r="BH1840" s="162"/>
      <c r="BI1840" s="162"/>
      <c r="BJ1840" s="162"/>
      <c r="BK1840" s="162"/>
      <c r="BL1840" s="162"/>
      <c r="BM1840" s="162"/>
      <c r="BN1840" s="162"/>
      <c r="BO1840" s="162"/>
      <c r="BP1840" s="162"/>
      <c r="BQ1840" s="162"/>
      <c r="BR1840" s="162"/>
      <c r="BS1840" s="162"/>
      <c r="BT1840" s="162"/>
      <c r="BU1840" s="162"/>
      <c r="BV1840" s="162"/>
      <c r="BW1840" s="162"/>
      <c r="BX1840" s="162"/>
      <c r="BY1840" s="162"/>
      <c r="BZ1840" s="162"/>
      <c r="CA1840" s="162"/>
      <c r="CB1840" s="162"/>
      <c r="CC1840" s="162"/>
      <c r="CD1840" s="162"/>
      <c r="CE1840" s="162"/>
      <c r="CF1840" s="162"/>
      <c r="CG1840" s="162"/>
      <c r="CH1840" s="162"/>
      <c r="CI1840" s="162"/>
      <c r="CJ1840" s="162"/>
      <c r="CK1840" s="162"/>
      <c r="CX1840" s="98"/>
      <c r="DL1840" s="97"/>
      <c r="DX1840" s="98"/>
      <c r="EL1840" s="97"/>
      <c r="EX1840" s="98"/>
      <c r="EY1840" s="97"/>
      <c r="FL1840" s="126"/>
      <c r="FM1840" s="91"/>
      <c r="FN1840" s="91"/>
      <c r="FO1840" s="91"/>
      <c r="FP1840" s="91"/>
      <c r="FQ1840" s="91"/>
      <c r="FR1840" s="91"/>
      <c r="FS1840" s="91"/>
      <c r="FT1840" s="91"/>
      <c r="FU1840" s="91"/>
      <c r="FV1840" s="91"/>
      <c r="FW1840" s="91"/>
      <c r="FX1840" s="91"/>
      <c r="FY1840" s="91"/>
      <c r="FZ1840" s="91"/>
      <c r="GA1840" s="91"/>
      <c r="GB1840" s="91"/>
      <c r="GC1840" s="91"/>
      <c r="GD1840" s="91"/>
      <c r="GE1840" s="91"/>
      <c r="GF1840" s="91"/>
      <c r="GG1840" s="91"/>
      <c r="GH1840" s="91"/>
      <c r="GI1840" s="91"/>
      <c r="GJ1840" s="91"/>
      <c r="GK1840" s="127"/>
      <c r="GL1840" s="126"/>
      <c r="GM1840" s="91"/>
      <c r="GN1840" s="91"/>
      <c r="GO1840" s="91"/>
      <c r="GP1840" s="91"/>
      <c r="GQ1840" s="91"/>
      <c r="GR1840" s="91"/>
      <c r="GS1840" s="91"/>
      <c r="GT1840" s="91"/>
      <c r="GU1840" s="91"/>
      <c r="GV1840" s="91"/>
      <c r="GW1840" s="91"/>
      <c r="GX1840" s="91"/>
      <c r="GY1840" s="91"/>
      <c r="GZ1840" s="91"/>
      <c r="HA1840" s="91"/>
      <c r="HB1840" s="91"/>
      <c r="HC1840" s="91"/>
      <c r="HD1840" s="91"/>
      <c r="HE1840" s="91"/>
      <c r="HF1840" s="91"/>
      <c r="HG1840" s="91"/>
      <c r="HH1840" s="91"/>
      <c r="HI1840" s="91"/>
      <c r="HJ1840" s="91"/>
      <c r="HK1840" s="127"/>
      <c r="HL1840" s="126"/>
      <c r="HM1840" s="91"/>
      <c r="HN1840" s="91"/>
      <c r="HO1840" s="91"/>
      <c r="HP1840" s="91"/>
      <c r="HQ1840" s="91"/>
      <c r="HR1840" s="91"/>
      <c r="HS1840" s="91"/>
      <c r="HT1840" s="91"/>
      <c r="HU1840" s="91"/>
      <c r="HV1840" s="91"/>
      <c r="HW1840" s="91"/>
      <c r="HX1840" s="91"/>
      <c r="HY1840" s="91"/>
      <c r="HZ1840" s="91"/>
      <c r="IA1840" s="91"/>
      <c r="IB1840" s="91"/>
      <c r="IC1840" s="91"/>
      <c r="ID1840" s="91"/>
      <c r="IE1840" s="91"/>
      <c r="IF1840" s="91"/>
      <c r="IG1840" s="91"/>
      <c r="IH1840" s="91"/>
      <c r="II1840" s="91"/>
      <c r="IJ1840" s="91"/>
      <c r="IK1840" s="127"/>
    </row>
    <row r="1841" spans="2:245" x14ac:dyDescent="0.2">
      <c r="B1841" s="43"/>
      <c r="C1841" s="73"/>
      <c r="D1841" s="64"/>
      <c r="E1841" s="64"/>
      <c r="F1841" s="55"/>
      <c r="G1841" s="102"/>
      <c r="H1841" s="55"/>
      <c r="I1841" s="55"/>
      <c r="J1841" s="55"/>
      <c r="K1841" s="55"/>
      <c r="L1841" s="55"/>
      <c r="M1841" s="55"/>
      <c r="N1841" s="55"/>
      <c r="O1841" s="55"/>
      <c r="P1841" s="55"/>
      <c r="Q1841" s="55"/>
      <c r="R1841" s="55"/>
      <c r="S1841" s="55"/>
      <c r="T1841" s="55"/>
      <c r="U1841" s="55"/>
      <c r="V1841" s="55"/>
      <c r="W1841" s="55"/>
      <c r="X1841" s="55"/>
      <c r="Y1841" s="55"/>
      <c r="Z1841" s="55"/>
      <c r="AA1841" s="55"/>
      <c r="AB1841" s="55"/>
      <c r="AC1841" s="55"/>
      <c r="AD1841" s="55"/>
      <c r="AE1841" s="55"/>
      <c r="AF1841" s="55"/>
      <c r="AG1841" s="55"/>
      <c r="AY1841" s="162"/>
      <c r="AZ1841" s="162"/>
      <c r="BA1841" s="162"/>
      <c r="BB1841" s="162"/>
      <c r="BC1841" s="162"/>
      <c r="BD1841" s="162"/>
      <c r="BE1841" s="162"/>
      <c r="BF1841" s="162"/>
      <c r="BG1841" s="162"/>
      <c r="BH1841" s="162"/>
      <c r="BI1841" s="162"/>
      <c r="BJ1841" s="162"/>
      <c r="BK1841" s="162"/>
      <c r="BL1841" s="162"/>
      <c r="BM1841" s="162"/>
      <c r="BN1841" s="162"/>
      <c r="BO1841" s="162"/>
      <c r="BP1841" s="162"/>
      <c r="BQ1841" s="162"/>
      <c r="BR1841" s="162"/>
      <c r="BS1841" s="162"/>
      <c r="BT1841" s="162"/>
      <c r="BU1841" s="162"/>
      <c r="BV1841" s="162"/>
      <c r="BW1841" s="162"/>
      <c r="BX1841" s="162"/>
      <c r="BY1841" s="162"/>
      <c r="BZ1841" s="162"/>
      <c r="CA1841" s="162"/>
      <c r="CB1841" s="162"/>
      <c r="CC1841" s="162"/>
      <c r="CD1841" s="162"/>
      <c r="CE1841" s="162"/>
      <c r="CF1841" s="162"/>
      <c r="CG1841" s="162"/>
      <c r="CH1841" s="162"/>
      <c r="CI1841" s="162"/>
      <c r="CJ1841" s="162"/>
      <c r="CK1841" s="162"/>
      <c r="CX1841" s="98"/>
      <c r="DL1841" s="97"/>
      <c r="DX1841" s="98"/>
      <c r="EL1841" s="97"/>
      <c r="EX1841" s="98"/>
      <c r="EY1841" s="97"/>
      <c r="FL1841" s="126"/>
      <c r="FM1841" s="91"/>
      <c r="FN1841" s="91"/>
      <c r="FO1841" s="91"/>
      <c r="FP1841" s="91"/>
      <c r="FQ1841" s="91"/>
      <c r="FR1841" s="91"/>
      <c r="FS1841" s="91"/>
      <c r="FT1841" s="91"/>
      <c r="FU1841" s="91"/>
      <c r="FV1841" s="91"/>
      <c r="FW1841" s="91"/>
      <c r="FX1841" s="91"/>
      <c r="FY1841" s="91"/>
      <c r="FZ1841" s="91"/>
      <c r="GA1841" s="91"/>
      <c r="GB1841" s="91"/>
      <c r="GC1841" s="91"/>
      <c r="GD1841" s="91"/>
      <c r="GE1841" s="91"/>
      <c r="GF1841" s="91"/>
      <c r="GG1841" s="91"/>
      <c r="GH1841" s="91"/>
      <c r="GI1841" s="91"/>
      <c r="GJ1841" s="91"/>
      <c r="GK1841" s="127"/>
      <c r="GL1841" s="126"/>
      <c r="GM1841" s="91"/>
      <c r="GN1841" s="91"/>
      <c r="GO1841" s="91"/>
      <c r="GP1841" s="91"/>
      <c r="GQ1841" s="91"/>
      <c r="GR1841" s="91"/>
      <c r="GS1841" s="91"/>
      <c r="GT1841" s="91"/>
      <c r="GU1841" s="91"/>
      <c r="GV1841" s="91"/>
      <c r="GW1841" s="91"/>
      <c r="GX1841" s="91"/>
      <c r="GY1841" s="91"/>
      <c r="GZ1841" s="91"/>
      <c r="HA1841" s="91"/>
      <c r="HB1841" s="91"/>
      <c r="HC1841" s="91"/>
      <c r="HD1841" s="91"/>
      <c r="HE1841" s="91"/>
      <c r="HF1841" s="91"/>
      <c r="HG1841" s="91"/>
      <c r="HH1841" s="91"/>
      <c r="HI1841" s="91"/>
      <c r="HJ1841" s="91"/>
      <c r="HK1841" s="127"/>
      <c r="HL1841" s="126"/>
      <c r="HM1841" s="91"/>
      <c r="HN1841" s="91"/>
      <c r="HO1841" s="91"/>
      <c r="HP1841" s="91"/>
      <c r="HQ1841" s="91"/>
      <c r="HR1841" s="91"/>
      <c r="HS1841" s="91"/>
      <c r="HT1841" s="91"/>
      <c r="HU1841" s="91"/>
      <c r="HV1841" s="91"/>
      <c r="HW1841" s="91"/>
      <c r="HX1841" s="91"/>
      <c r="HY1841" s="91"/>
      <c r="HZ1841" s="91"/>
      <c r="IA1841" s="91"/>
      <c r="IB1841" s="91"/>
      <c r="IC1841" s="91"/>
      <c r="ID1841" s="91"/>
      <c r="IE1841" s="91"/>
      <c r="IF1841" s="91"/>
      <c r="IG1841" s="91"/>
      <c r="IH1841" s="91"/>
      <c r="II1841" s="91"/>
      <c r="IJ1841" s="91"/>
      <c r="IK1841" s="127"/>
    </row>
    <row r="1842" spans="2:245" x14ac:dyDescent="0.2">
      <c r="B1842" s="43"/>
      <c r="C1842" s="73"/>
      <c r="D1842" s="64"/>
      <c r="E1842" s="64"/>
      <c r="F1842" s="55"/>
      <c r="G1842" s="102"/>
      <c r="H1842" s="55"/>
      <c r="I1842" s="55"/>
      <c r="J1842" s="55"/>
      <c r="K1842" s="55"/>
      <c r="L1842" s="55"/>
      <c r="M1842" s="55"/>
      <c r="N1842" s="55"/>
      <c r="O1842" s="55"/>
      <c r="P1842" s="55"/>
      <c r="Q1842" s="55"/>
      <c r="R1842" s="55"/>
      <c r="S1842" s="55"/>
      <c r="T1842" s="55"/>
      <c r="U1842" s="55"/>
      <c r="V1842" s="55"/>
      <c r="W1842" s="55"/>
      <c r="X1842" s="55"/>
      <c r="Y1842" s="55"/>
      <c r="Z1842" s="55"/>
      <c r="AA1842" s="55"/>
      <c r="AB1842" s="55"/>
      <c r="AC1842" s="55"/>
      <c r="AD1842" s="55"/>
      <c r="AE1842" s="55"/>
      <c r="AF1842" s="55"/>
      <c r="AG1842" s="55"/>
      <c r="AY1842" s="162"/>
      <c r="AZ1842" s="162"/>
      <c r="BA1842" s="162"/>
      <c r="BB1842" s="162"/>
      <c r="BC1842" s="162"/>
      <c r="BD1842" s="162"/>
      <c r="BE1842" s="162"/>
      <c r="BF1842" s="162"/>
      <c r="BG1842" s="162"/>
      <c r="BH1842" s="162"/>
      <c r="BI1842" s="162"/>
      <c r="BJ1842" s="162"/>
      <c r="BK1842" s="162"/>
      <c r="BL1842" s="162"/>
      <c r="BM1842" s="162"/>
      <c r="BN1842" s="162"/>
      <c r="BO1842" s="162"/>
      <c r="BP1842" s="162"/>
      <c r="BQ1842" s="162"/>
      <c r="BR1842" s="162"/>
      <c r="BS1842" s="162"/>
      <c r="BT1842" s="162"/>
      <c r="BU1842" s="162"/>
      <c r="BV1842" s="162"/>
      <c r="BW1842" s="162"/>
      <c r="BX1842" s="162"/>
      <c r="BY1842" s="162"/>
      <c r="BZ1842" s="162"/>
      <c r="CA1842" s="162"/>
      <c r="CB1842" s="162"/>
      <c r="CC1842" s="162"/>
      <c r="CD1842" s="162"/>
      <c r="CE1842" s="162"/>
      <c r="CF1842" s="162"/>
      <c r="CG1842" s="162"/>
      <c r="CH1842" s="162"/>
      <c r="CI1842" s="162"/>
      <c r="CJ1842" s="162"/>
      <c r="CK1842" s="162"/>
      <c r="CX1842" s="98"/>
      <c r="DL1842" s="97"/>
      <c r="DX1842" s="98"/>
      <c r="EL1842" s="97"/>
      <c r="EX1842" s="98"/>
      <c r="EY1842" s="97"/>
      <c r="FL1842" s="126"/>
      <c r="FM1842" s="91"/>
      <c r="FN1842" s="91"/>
      <c r="FO1842" s="91"/>
      <c r="FP1842" s="91"/>
      <c r="FQ1842" s="91"/>
      <c r="FR1842" s="91"/>
      <c r="FS1842" s="91"/>
      <c r="FT1842" s="91"/>
      <c r="FU1842" s="91"/>
      <c r="FV1842" s="91"/>
      <c r="FW1842" s="91"/>
      <c r="FX1842" s="91"/>
      <c r="FY1842" s="91"/>
      <c r="FZ1842" s="91"/>
      <c r="GA1842" s="91"/>
      <c r="GB1842" s="91"/>
      <c r="GC1842" s="91"/>
      <c r="GD1842" s="91"/>
      <c r="GE1842" s="91"/>
      <c r="GF1842" s="91"/>
      <c r="GG1842" s="91"/>
      <c r="GH1842" s="91"/>
      <c r="GI1842" s="91"/>
      <c r="GJ1842" s="91"/>
      <c r="GK1842" s="127"/>
      <c r="GL1842" s="126"/>
      <c r="GM1842" s="91"/>
      <c r="GN1842" s="91"/>
      <c r="GO1842" s="91"/>
      <c r="GP1842" s="91"/>
      <c r="GQ1842" s="91"/>
      <c r="GR1842" s="91"/>
      <c r="GS1842" s="91"/>
      <c r="GT1842" s="91"/>
      <c r="GU1842" s="91"/>
      <c r="GV1842" s="91"/>
      <c r="GW1842" s="91"/>
      <c r="GX1842" s="91"/>
      <c r="GY1842" s="91"/>
      <c r="GZ1842" s="91"/>
      <c r="HA1842" s="91"/>
      <c r="HB1842" s="91"/>
      <c r="HC1842" s="91"/>
      <c r="HD1842" s="91"/>
      <c r="HE1842" s="91"/>
      <c r="HF1842" s="91"/>
      <c r="HG1842" s="91"/>
      <c r="HH1842" s="91"/>
      <c r="HI1842" s="91"/>
      <c r="HJ1842" s="91"/>
      <c r="HK1842" s="127"/>
      <c r="HL1842" s="126"/>
      <c r="HM1842" s="91"/>
      <c r="HN1842" s="91"/>
      <c r="HO1842" s="91"/>
      <c r="HP1842" s="91"/>
      <c r="HQ1842" s="91"/>
      <c r="HR1842" s="91"/>
      <c r="HS1842" s="91"/>
      <c r="HT1842" s="91"/>
      <c r="HU1842" s="91"/>
      <c r="HV1842" s="91"/>
      <c r="HW1842" s="91"/>
      <c r="HX1842" s="91"/>
      <c r="HY1842" s="91"/>
      <c r="HZ1842" s="91"/>
      <c r="IA1842" s="91"/>
      <c r="IB1842" s="91"/>
      <c r="IC1842" s="91"/>
      <c r="ID1842" s="91"/>
      <c r="IE1842" s="91"/>
      <c r="IF1842" s="91"/>
      <c r="IG1842" s="91"/>
      <c r="IH1842" s="91"/>
      <c r="II1842" s="91"/>
      <c r="IJ1842" s="91"/>
      <c r="IK1842" s="127"/>
    </row>
    <row r="1843" spans="2:245" x14ac:dyDescent="0.2">
      <c r="B1843" s="43"/>
      <c r="C1843" s="73"/>
      <c r="D1843" s="64"/>
      <c r="E1843" s="64"/>
      <c r="F1843" s="55"/>
      <c r="G1843" s="102"/>
      <c r="H1843" s="55"/>
      <c r="I1843" s="55"/>
      <c r="J1843" s="55"/>
      <c r="K1843" s="55"/>
      <c r="L1843" s="55"/>
      <c r="M1843" s="55"/>
      <c r="N1843" s="55"/>
      <c r="O1843" s="55"/>
      <c r="P1843" s="55"/>
      <c r="Q1843" s="55"/>
      <c r="R1843" s="55"/>
      <c r="S1843" s="55"/>
      <c r="T1843" s="55"/>
      <c r="U1843" s="55"/>
      <c r="V1843" s="55"/>
      <c r="W1843" s="55"/>
      <c r="X1843" s="55"/>
      <c r="Y1843" s="55"/>
      <c r="Z1843" s="55"/>
      <c r="AA1843" s="55"/>
      <c r="AB1843" s="55"/>
      <c r="AC1843" s="55"/>
      <c r="AD1843" s="55"/>
      <c r="AE1843" s="55"/>
      <c r="AF1843" s="55"/>
      <c r="AG1843" s="55"/>
      <c r="AY1843" s="162"/>
      <c r="AZ1843" s="162"/>
      <c r="BA1843" s="162"/>
      <c r="BB1843" s="162"/>
      <c r="BC1843" s="162"/>
      <c r="BD1843" s="162"/>
      <c r="BE1843" s="162"/>
      <c r="BF1843" s="162"/>
      <c r="BG1843" s="162"/>
      <c r="BH1843" s="162"/>
      <c r="BI1843" s="162"/>
      <c r="BJ1843" s="162"/>
      <c r="BK1843" s="162"/>
      <c r="BL1843" s="162"/>
      <c r="BM1843" s="162"/>
      <c r="BN1843" s="162"/>
      <c r="BO1843" s="162"/>
      <c r="BP1843" s="162"/>
      <c r="BQ1843" s="162"/>
      <c r="BR1843" s="162"/>
      <c r="BS1843" s="162"/>
      <c r="BT1843" s="162"/>
      <c r="BU1843" s="162"/>
      <c r="BV1843" s="162"/>
      <c r="BW1843" s="162"/>
      <c r="BX1843" s="162"/>
      <c r="BY1843" s="162"/>
      <c r="BZ1843" s="162"/>
      <c r="CA1843" s="162"/>
      <c r="CB1843" s="162"/>
      <c r="CC1843" s="162"/>
      <c r="CD1843" s="162"/>
      <c r="CE1843" s="162"/>
      <c r="CF1843" s="162"/>
      <c r="CG1843" s="162"/>
      <c r="CH1843" s="162"/>
      <c r="CI1843" s="162"/>
      <c r="CJ1843" s="162"/>
      <c r="CK1843" s="162"/>
      <c r="CX1843" s="98"/>
      <c r="DL1843" s="97"/>
      <c r="DX1843" s="98"/>
      <c r="EL1843" s="97"/>
      <c r="EX1843" s="98"/>
      <c r="EY1843" s="97"/>
      <c r="FL1843" s="126"/>
      <c r="FM1843" s="91"/>
      <c r="FN1843" s="91"/>
      <c r="FO1843" s="91"/>
      <c r="FP1843" s="91"/>
      <c r="FQ1843" s="91"/>
      <c r="FR1843" s="91"/>
      <c r="FS1843" s="91"/>
      <c r="FT1843" s="91"/>
      <c r="FU1843" s="91"/>
      <c r="FV1843" s="91"/>
      <c r="FW1843" s="91"/>
      <c r="FX1843" s="91"/>
      <c r="FY1843" s="91"/>
      <c r="FZ1843" s="91"/>
      <c r="GA1843" s="91"/>
      <c r="GB1843" s="91"/>
      <c r="GC1843" s="91"/>
      <c r="GD1843" s="91"/>
      <c r="GE1843" s="91"/>
      <c r="GF1843" s="91"/>
      <c r="GG1843" s="91"/>
      <c r="GH1843" s="91"/>
      <c r="GI1843" s="91"/>
      <c r="GJ1843" s="91"/>
      <c r="GK1843" s="127"/>
      <c r="GL1843" s="126"/>
      <c r="GM1843" s="91"/>
      <c r="GN1843" s="91"/>
      <c r="GO1843" s="91"/>
      <c r="GP1843" s="91"/>
      <c r="GQ1843" s="91"/>
      <c r="GR1843" s="91"/>
      <c r="GS1843" s="91"/>
      <c r="GT1843" s="91"/>
      <c r="GU1843" s="91"/>
      <c r="GV1843" s="91"/>
      <c r="GW1843" s="91"/>
      <c r="GX1843" s="91"/>
      <c r="GY1843" s="91"/>
      <c r="GZ1843" s="91"/>
      <c r="HA1843" s="91"/>
      <c r="HB1843" s="91"/>
      <c r="HC1843" s="91"/>
      <c r="HD1843" s="91"/>
      <c r="HE1843" s="91"/>
      <c r="HF1843" s="91"/>
      <c r="HG1843" s="91"/>
      <c r="HH1843" s="91"/>
      <c r="HI1843" s="91"/>
      <c r="HJ1843" s="91"/>
      <c r="HK1843" s="127"/>
      <c r="HL1843" s="126"/>
      <c r="HM1843" s="91"/>
      <c r="HN1843" s="91"/>
      <c r="HO1843" s="91"/>
      <c r="HP1843" s="91"/>
      <c r="HQ1843" s="91"/>
      <c r="HR1843" s="91"/>
      <c r="HS1843" s="91"/>
      <c r="HT1843" s="91"/>
      <c r="HU1843" s="91"/>
      <c r="HV1843" s="91"/>
      <c r="HW1843" s="91"/>
      <c r="HX1843" s="91"/>
      <c r="HY1843" s="91"/>
      <c r="HZ1843" s="91"/>
      <c r="IA1843" s="91"/>
      <c r="IB1843" s="91"/>
      <c r="IC1843" s="91"/>
      <c r="ID1843" s="91"/>
      <c r="IE1843" s="91"/>
      <c r="IF1843" s="91"/>
      <c r="IG1843" s="91"/>
      <c r="IH1843" s="91"/>
      <c r="II1843" s="91"/>
      <c r="IJ1843" s="91"/>
      <c r="IK1843" s="127"/>
    </row>
    <row r="1844" spans="2:245" x14ac:dyDescent="0.2">
      <c r="B1844" s="43"/>
      <c r="C1844" s="73"/>
      <c r="D1844" s="64"/>
      <c r="E1844" s="64"/>
      <c r="F1844" s="55"/>
      <c r="G1844" s="102"/>
      <c r="H1844" s="55"/>
      <c r="I1844" s="55"/>
      <c r="J1844" s="55"/>
      <c r="K1844" s="55"/>
      <c r="L1844" s="55"/>
      <c r="M1844" s="55"/>
      <c r="N1844" s="55"/>
      <c r="O1844" s="55"/>
      <c r="P1844" s="55"/>
      <c r="Q1844" s="55"/>
      <c r="R1844" s="55"/>
      <c r="S1844" s="55"/>
      <c r="T1844" s="55"/>
      <c r="U1844" s="55"/>
      <c r="V1844" s="55"/>
      <c r="W1844" s="55"/>
      <c r="X1844" s="55"/>
      <c r="Y1844" s="55"/>
      <c r="Z1844" s="55"/>
      <c r="AA1844" s="55"/>
      <c r="AB1844" s="55"/>
      <c r="AC1844" s="55"/>
      <c r="AD1844" s="55"/>
      <c r="AE1844" s="55"/>
      <c r="AF1844" s="55"/>
      <c r="AG1844" s="55"/>
      <c r="AY1844" s="162"/>
      <c r="AZ1844" s="162"/>
      <c r="BA1844" s="162"/>
      <c r="BB1844" s="162"/>
      <c r="BC1844" s="162"/>
      <c r="BD1844" s="162"/>
      <c r="BE1844" s="162"/>
      <c r="BF1844" s="162"/>
      <c r="BG1844" s="162"/>
      <c r="BH1844" s="162"/>
      <c r="BI1844" s="162"/>
      <c r="BJ1844" s="162"/>
      <c r="BK1844" s="162"/>
      <c r="BL1844" s="162"/>
      <c r="BM1844" s="162"/>
      <c r="BN1844" s="162"/>
      <c r="BO1844" s="162"/>
      <c r="BP1844" s="162"/>
      <c r="BQ1844" s="162"/>
      <c r="BR1844" s="162"/>
      <c r="BS1844" s="162"/>
      <c r="BT1844" s="162"/>
      <c r="BU1844" s="162"/>
      <c r="BV1844" s="162"/>
      <c r="BW1844" s="162"/>
      <c r="BX1844" s="162"/>
      <c r="BY1844" s="162"/>
      <c r="BZ1844" s="162"/>
      <c r="CA1844" s="162"/>
      <c r="CB1844" s="162"/>
      <c r="CC1844" s="162"/>
      <c r="CD1844" s="162"/>
      <c r="CE1844" s="162"/>
      <c r="CF1844" s="162"/>
      <c r="CG1844" s="162"/>
      <c r="CH1844" s="162"/>
      <c r="CI1844" s="162"/>
      <c r="CJ1844" s="162"/>
      <c r="CK1844" s="162"/>
      <c r="CX1844" s="98"/>
      <c r="DL1844" s="97"/>
      <c r="DX1844" s="98"/>
      <c r="EL1844" s="97"/>
      <c r="EX1844" s="98"/>
      <c r="EY1844" s="97"/>
      <c r="FL1844" s="126"/>
      <c r="FM1844" s="91"/>
      <c r="FN1844" s="91"/>
      <c r="FO1844" s="91"/>
      <c r="FP1844" s="91"/>
      <c r="FQ1844" s="91"/>
      <c r="FR1844" s="91"/>
      <c r="FS1844" s="91"/>
      <c r="FT1844" s="91"/>
      <c r="FU1844" s="91"/>
      <c r="FV1844" s="91"/>
      <c r="FW1844" s="91"/>
      <c r="FX1844" s="91"/>
      <c r="FY1844" s="91"/>
      <c r="FZ1844" s="91"/>
      <c r="GA1844" s="91"/>
      <c r="GB1844" s="91"/>
      <c r="GC1844" s="91"/>
      <c r="GD1844" s="91"/>
      <c r="GE1844" s="91"/>
      <c r="GF1844" s="91"/>
      <c r="GG1844" s="91"/>
      <c r="GH1844" s="91"/>
      <c r="GI1844" s="91"/>
      <c r="GJ1844" s="91"/>
      <c r="GK1844" s="127"/>
      <c r="GL1844" s="126"/>
      <c r="GM1844" s="91"/>
      <c r="GN1844" s="91"/>
      <c r="GO1844" s="91"/>
      <c r="GP1844" s="91"/>
      <c r="GQ1844" s="91"/>
      <c r="GR1844" s="91"/>
      <c r="GS1844" s="91"/>
      <c r="GT1844" s="91"/>
      <c r="GU1844" s="91"/>
      <c r="GV1844" s="91"/>
      <c r="GW1844" s="91"/>
      <c r="GX1844" s="91"/>
      <c r="GY1844" s="91"/>
      <c r="GZ1844" s="91"/>
      <c r="HA1844" s="91"/>
      <c r="HB1844" s="91"/>
      <c r="HC1844" s="91"/>
      <c r="HD1844" s="91"/>
      <c r="HE1844" s="91"/>
      <c r="HF1844" s="91"/>
      <c r="HG1844" s="91"/>
      <c r="HH1844" s="91"/>
      <c r="HI1844" s="91"/>
      <c r="HJ1844" s="91"/>
      <c r="HK1844" s="127"/>
      <c r="HL1844" s="126"/>
      <c r="HM1844" s="91"/>
      <c r="HN1844" s="91"/>
      <c r="HO1844" s="91"/>
      <c r="HP1844" s="91"/>
      <c r="HQ1844" s="91"/>
      <c r="HR1844" s="91"/>
      <c r="HS1844" s="91"/>
      <c r="HT1844" s="91"/>
      <c r="HU1844" s="91"/>
      <c r="HV1844" s="91"/>
      <c r="HW1844" s="91"/>
      <c r="HX1844" s="91"/>
      <c r="HY1844" s="91"/>
      <c r="HZ1844" s="91"/>
      <c r="IA1844" s="91"/>
      <c r="IB1844" s="91"/>
      <c r="IC1844" s="91"/>
      <c r="ID1844" s="91"/>
      <c r="IE1844" s="91"/>
      <c r="IF1844" s="91"/>
      <c r="IG1844" s="91"/>
      <c r="IH1844" s="91"/>
      <c r="II1844" s="91"/>
      <c r="IJ1844" s="91"/>
      <c r="IK1844" s="127"/>
    </row>
    <row r="1845" spans="2:245" x14ac:dyDescent="0.2">
      <c r="B1845" s="43"/>
      <c r="C1845" s="73"/>
      <c r="D1845" s="64"/>
      <c r="E1845" s="64"/>
      <c r="F1845" s="55"/>
      <c r="G1845" s="102"/>
      <c r="H1845" s="55"/>
      <c r="I1845" s="55"/>
      <c r="J1845" s="55"/>
      <c r="K1845" s="55"/>
      <c r="L1845" s="55"/>
      <c r="M1845" s="55"/>
      <c r="N1845" s="55"/>
      <c r="O1845" s="55"/>
      <c r="P1845" s="55"/>
      <c r="Q1845" s="55"/>
      <c r="R1845" s="55"/>
      <c r="S1845" s="55"/>
      <c r="T1845" s="55"/>
      <c r="U1845" s="55"/>
      <c r="V1845" s="55"/>
      <c r="W1845" s="55"/>
      <c r="X1845" s="55"/>
      <c r="Y1845" s="55"/>
      <c r="Z1845" s="55"/>
      <c r="AA1845" s="55"/>
      <c r="AB1845" s="55"/>
      <c r="AC1845" s="55"/>
      <c r="AD1845" s="55"/>
      <c r="AE1845" s="55"/>
      <c r="AF1845" s="55"/>
      <c r="AG1845" s="55"/>
      <c r="AY1845" s="162"/>
      <c r="AZ1845" s="162"/>
      <c r="BA1845" s="162"/>
      <c r="BB1845" s="162"/>
      <c r="BC1845" s="162"/>
      <c r="BD1845" s="162"/>
      <c r="BE1845" s="162"/>
      <c r="BF1845" s="162"/>
      <c r="BG1845" s="162"/>
      <c r="BH1845" s="162"/>
      <c r="BI1845" s="162"/>
      <c r="BJ1845" s="162"/>
      <c r="BK1845" s="162"/>
      <c r="BL1845" s="162"/>
      <c r="BM1845" s="162"/>
      <c r="BN1845" s="162"/>
      <c r="BO1845" s="162"/>
      <c r="BP1845" s="162"/>
      <c r="BQ1845" s="162"/>
      <c r="BR1845" s="162"/>
      <c r="BS1845" s="162"/>
      <c r="BT1845" s="162"/>
      <c r="BU1845" s="162"/>
      <c r="BV1845" s="162"/>
      <c r="BW1845" s="162"/>
      <c r="BX1845" s="162"/>
      <c r="BY1845" s="162"/>
      <c r="BZ1845" s="162"/>
      <c r="CA1845" s="162"/>
      <c r="CB1845" s="162"/>
      <c r="CC1845" s="162"/>
      <c r="CD1845" s="162"/>
      <c r="CE1845" s="162"/>
      <c r="CF1845" s="162"/>
      <c r="CG1845" s="162"/>
      <c r="CH1845" s="162"/>
      <c r="CI1845" s="162"/>
      <c r="CJ1845" s="162"/>
      <c r="CK1845" s="162"/>
      <c r="CX1845" s="98"/>
      <c r="DL1845" s="97"/>
      <c r="DX1845" s="98"/>
      <c r="EL1845" s="97"/>
      <c r="EX1845" s="98"/>
      <c r="EY1845" s="97"/>
      <c r="FL1845" s="126"/>
      <c r="FM1845" s="91"/>
      <c r="FN1845" s="91"/>
      <c r="FO1845" s="91"/>
      <c r="FP1845" s="91"/>
      <c r="FQ1845" s="91"/>
      <c r="FR1845" s="91"/>
      <c r="FS1845" s="91"/>
      <c r="FT1845" s="91"/>
      <c r="FU1845" s="91"/>
      <c r="FV1845" s="91"/>
      <c r="FW1845" s="91"/>
      <c r="FX1845" s="91"/>
      <c r="FY1845" s="91"/>
      <c r="FZ1845" s="91"/>
      <c r="GA1845" s="91"/>
      <c r="GB1845" s="91"/>
      <c r="GC1845" s="91"/>
      <c r="GD1845" s="91"/>
      <c r="GE1845" s="91"/>
      <c r="GF1845" s="91"/>
      <c r="GG1845" s="91"/>
      <c r="GH1845" s="91"/>
      <c r="GI1845" s="91"/>
      <c r="GJ1845" s="91"/>
      <c r="GK1845" s="127"/>
      <c r="GL1845" s="126"/>
      <c r="GM1845" s="91"/>
      <c r="GN1845" s="91"/>
      <c r="GO1845" s="91"/>
      <c r="GP1845" s="91"/>
      <c r="GQ1845" s="91"/>
      <c r="GR1845" s="91"/>
      <c r="GS1845" s="91"/>
      <c r="GT1845" s="91"/>
      <c r="GU1845" s="91"/>
      <c r="GV1845" s="91"/>
      <c r="GW1845" s="91"/>
      <c r="GX1845" s="91"/>
      <c r="GY1845" s="91"/>
      <c r="GZ1845" s="91"/>
      <c r="HA1845" s="91"/>
      <c r="HB1845" s="91"/>
      <c r="HC1845" s="91"/>
      <c r="HD1845" s="91"/>
      <c r="HE1845" s="91"/>
      <c r="HF1845" s="91"/>
      <c r="HG1845" s="91"/>
      <c r="HH1845" s="91"/>
      <c r="HI1845" s="91"/>
      <c r="HJ1845" s="91"/>
      <c r="HK1845" s="127"/>
      <c r="HL1845" s="126"/>
      <c r="HM1845" s="91"/>
      <c r="HN1845" s="91"/>
      <c r="HO1845" s="91"/>
      <c r="HP1845" s="91"/>
      <c r="HQ1845" s="91"/>
      <c r="HR1845" s="91"/>
      <c r="HS1845" s="91"/>
      <c r="HT1845" s="91"/>
      <c r="HU1845" s="91"/>
      <c r="HV1845" s="91"/>
      <c r="HW1845" s="91"/>
      <c r="HX1845" s="91"/>
      <c r="HY1845" s="91"/>
      <c r="HZ1845" s="91"/>
      <c r="IA1845" s="91"/>
      <c r="IB1845" s="91"/>
      <c r="IC1845" s="91"/>
      <c r="ID1845" s="91"/>
      <c r="IE1845" s="91"/>
      <c r="IF1845" s="91"/>
      <c r="IG1845" s="91"/>
      <c r="IH1845" s="91"/>
      <c r="II1845" s="91"/>
      <c r="IJ1845" s="91"/>
      <c r="IK1845" s="127"/>
    </row>
    <row r="1846" spans="2:245" x14ac:dyDescent="0.2">
      <c r="B1846" s="43"/>
      <c r="C1846" s="73"/>
      <c r="D1846" s="64"/>
      <c r="E1846" s="64"/>
      <c r="F1846" s="55"/>
      <c r="G1846" s="102"/>
      <c r="H1846" s="55"/>
      <c r="I1846" s="55"/>
      <c r="J1846" s="55"/>
      <c r="K1846" s="55"/>
      <c r="L1846" s="55"/>
      <c r="M1846" s="55"/>
      <c r="N1846" s="55"/>
      <c r="O1846" s="55"/>
      <c r="P1846" s="55"/>
      <c r="Q1846" s="55"/>
      <c r="R1846" s="55"/>
      <c r="S1846" s="55"/>
      <c r="T1846" s="55"/>
      <c r="U1846" s="55"/>
      <c r="V1846" s="55"/>
      <c r="W1846" s="55"/>
      <c r="X1846" s="55"/>
      <c r="Y1846" s="55"/>
      <c r="Z1846" s="55"/>
      <c r="AA1846" s="55"/>
      <c r="AB1846" s="55"/>
      <c r="AC1846" s="55"/>
      <c r="AD1846" s="55"/>
      <c r="AE1846" s="55"/>
      <c r="AF1846" s="55"/>
      <c r="AG1846" s="55"/>
      <c r="AY1846" s="162"/>
      <c r="AZ1846" s="162"/>
      <c r="BA1846" s="162"/>
      <c r="BB1846" s="162"/>
      <c r="BC1846" s="162"/>
      <c r="BD1846" s="162"/>
      <c r="BE1846" s="162"/>
      <c r="BF1846" s="162"/>
      <c r="BG1846" s="162"/>
      <c r="BH1846" s="162"/>
      <c r="BI1846" s="162"/>
      <c r="BJ1846" s="162"/>
      <c r="BK1846" s="162"/>
      <c r="BL1846" s="162"/>
      <c r="BM1846" s="162"/>
      <c r="BN1846" s="162"/>
      <c r="BO1846" s="162"/>
      <c r="BP1846" s="162"/>
      <c r="BQ1846" s="162"/>
      <c r="BR1846" s="162"/>
      <c r="BS1846" s="162"/>
      <c r="BT1846" s="162"/>
      <c r="BU1846" s="162"/>
      <c r="BV1846" s="162"/>
      <c r="BW1846" s="162"/>
      <c r="BX1846" s="162"/>
      <c r="BY1846" s="162"/>
      <c r="BZ1846" s="162"/>
      <c r="CA1846" s="162"/>
      <c r="CB1846" s="162"/>
      <c r="CC1846" s="162"/>
      <c r="CD1846" s="162"/>
      <c r="CE1846" s="162"/>
      <c r="CF1846" s="162"/>
      <c r="CG1846" s="162"/>
      <c r="CH1846" s="162"/>
      <c r="CI1846" s="162"/>
      <c r="CJ1846" s="162"/>
      <c r="CK1846" s="162"/>
      <c r="CX1846" s="98"/>
      <c r="DL1846" s="97"/>
      <c r="DX1846" s="98"/>
      <c r="EL1846" s="97"/>
      <c r="EX1846" s="98"/>
      <c r="EY1846" s="97"/>
      <c r="FL1846" s="126"/>
      <c r="FM1846" s="91"/>
      <c r="FN1846" s="91"/>
      <c r="FO1846" s="91"/>
      <c r="FP1846" s="91"/>
      <c r="FQ1846" s="91"/>
      <c r="FR1846" s="91"/>
      <c r="FS1846" s="91"/>
      <c r="FT1846" s="91"/>
      <c r="FU1846" s="91"/>
      <c r="FV1846" s="91"/>
      <c r="FW1846" s="91"/>
      <c r="FX1846" s="91"/>
      <c r="FY1846" s="91"/>
      <c r="FZ1846" s="91"/>
      <c r="GA1846" s="91"/>
      <c r="GB1846" s="91"/>
      <c r="GC1846" s="91"/>
      <c r="GD1846" s="91"/>
      <c r="GE1846" s="91"/>
      <c r="GF1846" s="91"/>
      <c r="GG1846" s="91"/>
      <c r="GH1846" s="91"/>
      <c r="GI1846" s="91"/>
      <c r="GJ1846" s="91"/>
      <c r="GK1846" s="127"/>
      <c r="GL1846" s="126"/>
      <c r="GM1846" s="91"/>
      <c r="GN1846" s="91"/>
      <c r="GO1846" s="91"/>
      <c r="GP1846" s="91"/>
      <c r="GQ1846" s="91"/>
      <c r="GR1846" s="91"/>
      <c r="GS1846" s="91"/>
      <c r="GT1846" s="91"/>
      <c r="GU1846" s="91"/>
      <c r="GV1846" s="91"/>
      <c r="GW1846" s="91"/>
      <c r="GX1846" s="91"/>
      <c r="GY1846" s="91"/>
      <c r="GZ1846" s="91"/>
      <c r="HA1846" s="91"/>
      <c r="HB1846" s="91"/>
      <c r="HC1846" s="91"/>
      <c r="HD1846" s="91"/>
      <c r="HE1846" s="91"/>
      <c r="HF1846" s="91"/>
      <c r="HG1846" s="91"/>
      <c r="HH1846" s="91"/>
      <c r="HI1846" s="91"/>
      <c r="HJ1846" s="91"/>
      <c r="HK1846" s="127"/>
      <c r="HL1846" s="126"/>
      <c r="HM1846" s="91"/>
      <c r="HN1846" s="91"/>
      <c r="HO1846" s="91"/>
      <c r="HP1846" s="91"/>
      <c r="HQ1846" s="91"/>
      <c r="HR1846" s="91"/>
      <c r="HS1846" s="91"/>
      <c r="HT1846" s="91"/>
      <c r="HU1846" s="91"/>
      <c r="HV1846" s="91"/>
      <c r="HW1846" s="91"/>
      <c r="HX1846" s="91"/>
      <c r="HY1846" s="91"/>
      <c r="HZ1846" s="91"/>
      <c r="IA1846" s="91"/>
      <c r="IB1846" s="91"/>
      <c r="IC1846" s="91"/>
      <c r="ID1846" s="91"/>
      <c r="IE1846" s="91"/>
      <c r="IF1846" s="91"/>
      <c r="IG1846" s="91"/>
      <c r="IH1846" s="91"/>
      <c r="II1846" s="91"/>
      <c r="IJ1846" s="91"/>
      <c r="IK1846" s="127"/>
    </row>
    <row r="1847" spans="2:245" x14ac:dyDescent="0.2">
      <c r="B1847" s="43"/>
      <c r="C1847" s="73"/>
      <c r="D1847" s="64"/>
      <c r="E1847" s="64"/>
      <c r="F1847" s="55"/>
      <c r="G1847" s="102"/>
      <c r="H1847" s="55"/>
      <c r="I1847" s="55"/>
      <c r="J1847" s="55"/>
      <c r="K1847" s="55"/>
      <c r="L1847" s="55"/>
      <c r="M1847" s="55"/>
      <c r="N1847" s="55"/>
      <c r="O1847" s="55"/>
      <c r="P1847" s="55"/>
      <c r="Q1847" s="55"/>
      <c r="R1847" s="55"/>
      <c r="S1847" s="55"/>
      <c r="T1847" s="55"/>
      <c r="U1847" s="55"/>
      <c r="V1847" s="55"/>
      <c r="W1847" s="55"/>
      <c r="X1847" s="55"/>
      <c r="Y1847" s="55"/>
      <c r="Z1847" s="55"/>
      <c r="AA1847" s="55"/>
      <c r="AB1847" s="55"/>
      <c r="AC1847" s="55"/>
      <c r="AD1847" s="55"/>
      <c r="AE1847" s="55"/>
      <c r="AF1847" s="55"/>
      <c r="AG1847" s="55"/>
      <c r="AY1847" s="162"/>
      <c r="AZ1847" s="162"/>
      <c r="BA1847" s="162"/>
      <c r="BB1847" s="162"/>
      <c r="BC1847" s="162"/>
      <c r="BD1847" s="162"/>
      <c r="BE1847" s="162"/>
      <c r="BF1847" s="162"/>
      <c r="BG1847" s="162"/>
      <c r="BH1847" s="162"/>
      <c r="BI1847" s="162"/>
      <c r="BJ1847" s="162"/>
      <c r="BK1847" s="162"/>
      <c r="BL1847" s="162"/>
      <c r="BM1847" s="162"/>
      <c r="BN1847" s="162"/>
      <c r="BO1847" s="162"/>
      <c r="BP1847" s="162"/>
      <c r="BQ1847" s="162"/>
      <c r="BR1847" s="162"/>
      <c r="BS1847" s="162"/>
      <c r="BT1847" s="162"/>
      <c r="BU1847" s="162"/>
      <c r="BV1847" s="162"/>
      <c r="BW1847" s="162"/>
      <c r="BX1847" s="162"/>
      <c r="BY1847" s="162"/>
      <c r="BZ1847" s="162"/>
      <c r="CA1847" s="162"/>
      <c r="CB1847" s="162"/>
      <c r="CC1847" s="162"/>
      <c r="CD1847" s="162"/>
      <c r="CE1847" s="162"/>
      <c r="CF1847" s="162"/>
      <c r="CG1847" s="162"/>
      <c r="CH1847" s="162"/>
      <c r="CI1847" s="162"/>
      <c r="CJ1847" s="162"/>
      <c r="CK1847" s="162"/>
      <c r="CX1847" s="98"/>
      <c r="DL1847" s="97"/>
      <c r="DX1847" s="98"/>
      <c r="EL1847" s="97"/>
      <c r="EX1847" s="98"/>
      <c r="EY1847" s="97"/>
      <c r="FL1847" s="126"/>
      <c r="FM1847" s="91"/>
      <c r="FN1847" s="91"/>
      <c r="FO1847" s="91"/>
      <c r="FP1847" s="91"/>
      <c r="FQ1847" s="91"/>
      <c r="FR1847" s="91"/>
      <c r="FS1847" s="91"/>
      <c r="FT1847" s="91"/>
      <c r="FU1847" s="91"/>
      <c r="FV1847" s="91"/>
      <c r="FW1847" s="91"/>
      <c r="FX1847" s="91"/>
      <c r="FY1847" s="91"/>
      <c r="FZ1847" s="91"/>
      <c r="GA1847" s="91"/>
      <c r="GB1847" s="91"/>
      <c r="GC1847" s="91"/>
      <c r="GD1847" s="91"/>
      <c r="GE1847" s="91"/>
      <c r="GF1847" s="91"/>
      <c r="GG1847" s="91"/>
      <c r="GH1847" s="91"/>
      <c r="GI1847" s="91"/>
      <c r="GJ1847" s="91"/>
      <c r="GK1847" s="127"/>
      <c r="GL1847" s="126"/>
      <c r="GM1847" s="91"/>
      <c r="GN1847" s="91"/>
      <c r="GO1847" s="91"/>
      <c r="GP1847" s="91"/>
      <c r="GQ1847" s="91"/>
      <c r="GR1847" s="91"/>
      <c r="GS1847" s="91"/>
      <c r="GT1847" s="91"/>
      <c r="GU1847" s="91"/>
      <c r="GV1847" s="91"/>
      <c r="GW1847" s="91"/>
      <c r="GX1847" s="91"/>
      <c r="GY1847" s="91"/>
      <c r="GZ1847" s="91"/>
      <c r="HA1847" s="91"/>
      <c r="HB1847" s="91"/>
      <c r="HC1847" s="91"/>
      <c r="HD1847" s="91"/>
      <c r="HE1847" s="91"/>
      <c r="HF1847" s="91"/>
      <c r="HG1847" s="91"/>
      <c r="HH1847" s="91"/>
      <c r="HI1847" s="91"/>
      <c r="HJ1847" s="91"/>
      <c r="HK1847" s="127"/>
      <c r="HL1847" s="126"/>
      <c r="HM1847" s="91"/>
      <c r="HN1847" s="91"/>
      <c r="HO1847" s="91"/>
      <c r="HP1847" s="91"/>
      <c r="HQ1847" s="91"/>
      <c r="HR1847" s="91"/>
      <c r="HS1847" s="91"/>
      <c r="HT1847" s="91"/>
      <c r="HU1847" s="91"/>
      <c r="HV1847" s="91"/>
      <c r="HW1847" s="91"/>
      <c r="HX1847" s="91"/>
      <c r="HY1847" s="91"/>
      <c r="HZ1847" s="91"/>
      <c r="IA1847" s="91"/>
      <c r="IB1847" s="91"/>
      <c r="IC1847" s="91"/>
      <c r="ID1847" s="91"/>
      <c r="IE1847" s="91"/>
      <c r="IF1847" s="91"/>
      <c r="IG1847" s="91"/>
      <c r="IH1847" s="91"/>
      <c r="II1847" s="91"/>
      <c r="IJ1847" s="91"/>
      <c r="IK1847" s="127"/>
    </row>
    <row r="1848" spans="2:245" x14ac:dyDescent="0.2">
      <c r="B1848" s="43"/>
      <c r="C1848" s="73"/>
      <c r="D1848" s="64"/>
      <c r="E1848" s="64"/>
      <c r="F1848" s="55"/>
      <c r="G1848" s="102"/>
      <c r="H1848" s="55"/>
      <c r="I1848" s="55"/>
      <c r="J1848" s="55"/>
      <c r="K1848" s="55"/>
      <c r="L1848" s="55"/>
      <c r="M1848" s="55"/>
      <c r="N1848" s="55"/>
      <c r="O1848" s="55"/>
      <c r="P1848" s="55"/>
      <c r="Q1848" s="55"/>
      <c r="R1848" s="55"/>
      <c r="S1848" s="55"/>
      <c r="T1848" s="55"/>
      <c r="U1848" s="55"/>
      <c r="V1848" s="55"/>
      <c r="W1848" s="55"/>
      <c r="X1848" s="55"/>
      <c r="Y1848" s="55"/>
      <c r="Z1848" s="55"/>
      <c r="AA1848" s="55"/>
      <c r="AB1848" s="55"/>
      <c r="AC1848" s="55"/>
      <c r="AD1848" s="55"/>
      <c r="AE1848" s="55"/>
      <c r="AF1848" s="55"/>
      <c r="AG1848" s="55"/>
      <c r="AY1848" s="162"/>
      <c r="AZ1848" s="162"/>
      <c r="BA1848" s="162"/>
      <c r="BB1848" s="162"/>
      <c r="BC1848" s="162"/>
      <c r="BD1848" s="162"/>
      <c r="BE1848" s="162"/>
      <c r="BF1848" s="162"/>
      <c r="BG1848" s="162"/>
      <c r="BH1848" s="162"/>
      <c r="BI1848" s="162"/>
      <c r="BJ1848" s="162"/>
      <c r="BK1848" s="162"/>
      <c r="BL1848" s="162"/>
      <c r="BM1848" s="162"/>
      <c r="BN1848" s="162"/>
      <c r="BO1848" s="162"/>
      <c r="BP1848" s="162"/>
      <c r="BQ1848" s="162"/>
      <c r="BR1848" s="162"/>
      <c r="BS1848" s="162"/>
      <c r="BT1848" s="162"/>
      <c r="BU1848" s="162"/>
      <c r="BV1848" s="162"/>
      <c r="BW1848" s="162"/>
      <c r="BX1848" s="162"/>
      <c r="BY1848" s="162"/>
      <c r="BZ1848" s="162"/>
      <c r="CA1848" s="162"/>
      <c r="CB1848" s="162"/>
      <c r="CC1848" s="162"/>
      <c r="CD1848" s="162"/>
      <c r="CE1848" s="162"/>
      <c r="CF1848" s="162"/>
      <c r="CG1848" s="162"/>
      <c r="CH1848" s="162"/>
      <c r="CI1848" s="162"/>
      <c r="CJ1848" s="162"/>
      <c r="CK1848" s="162"/>
      <c r="CX1848" s="98"/>
      <c r="DL1848" s="97"/>
      <c r="DX1848" s="98"/>
      <c r="EL1848" s="97"/>
      <c r="EX1848" s="98"/>
      <c r="EY1848" s="97"/>
      <c r="FL1848" s="126"/>
      <c r="FM1848" s="91"/>
      <c r="FN1848" s="91"/>
      <c r="FO1848" s="91"/>
      <c r="FP1848" s="91"/>
      <c r="FQ1848" s="91"/>
      <c r="FR1848" s="91"/>
      <c r="FS1848" s="91"/>
      <c r="FT1848" s="91"/>
      <c r="FU1848" s="91"/>
      <c r="FV1848" s="91"/>
      <c r="FW1848" s="91"/>
      <c r="FX1848" s="91"/>
      <c r="FY1848" s="91"/>
      <c r="FZ1848" s="91"/>
      <c r="GA1848" s="91"/>
      <c r="GB1848" s="91"/>
      <c r="GC1848" s="91"/>
      <c r="GD1848" s="91"/>
      <c r="GE1848" s="91"/>
      <c r="GF1848" s="91"/>
      <c r="GG1848" s="91"/>
      <c r="GH1848" s="91"/>
      <c r="GI1848" s="91"/>
      <c r="GJ1848" s="91"/>
      <c r="GK1848" s="127"/>
      <c r="GL1848" s="126"/>
      <c r="GM1848" s="91"/>
      <c r="GN1848" s="91"/>
      <c r="GO1848" s="91"/>
      <c r="GP1848" s="91"/>
      <c r="GQ1848" s="91"/>
      <c r="GR1848" s="91"/>
      <c r="GS1848" s="91"/>
      <c r="GT1848" s="91"/>
      <c r="GU1848" s="91"/>
      <c r="GV1848" s="91"/>
      <c r="GW1848" s="91"/>
      <c r="GX1848" s="91"/>
      <c r="GY1848" s="91"/>
      <c r="GZ1848" s="91"/>
      <c r="HA1848" s="91"/>
      <c r="HB1848" s="91"/>
      <c r="HC1848" s="91"/>
      <c r="HD1848" s="91"/>
      <c r="HE1848" s="91"/>
      <c r="HF1848" s="91"/>
      <c r="HG1848" s="91"/>
      <c r="HH1848" s="91"/>
      <c r="HI1848" s="91"/>
      <c r="HJ1848" s="91"/>
      <c r="HK1848" s="127"/>
      <c r="HL1848" s="126"/>
      <c r="HM1848" s="91"/>
      <c r="HN1848" s="91"/>
      <c r="HO1848" s="91"/>
      <c r="HP1848" s="91"/>
      <c r="HQ1848" s="91"/>
      <c r="HR1848" s="91"/>
      <c r="HS1848" s="91"/>
      <c r="HT1848" s="91"/>
      <c r="HU1848" s="91"/>
      <c r="HV1848" s="91"/>
      <c r="HW1848" s="91"/>
      <c r="HX1848" s="91"/>
      <c r="HY1848" s="91"/>
      <c r="HZ1848" s="91"/>
      <c r="IA1848" s="91"/>
      <c r="IB1848" s="91"/>
      <c r="IC1848" s="91"/>
      <c r="ID1848" s="91"/>
      <c r="IE1848" s="91"/>
      <c r="IF1848" s="91"/>
      <c r="IG1848" s="91"/>
      <c r="IH1848" s="91"/>
      <c r="II1848" s="91"/>
      <c r="IJ1848" s="91"/>
      <c r="IK1848" s="127"/>
    </row>
    <row r="1849" spans="2:245" x14ac:dyDescent="0.2">
      <c r="B1849" s="43"/>
      <c r="C1849" s="73"/>
      <c r="D1849" s="64"/>
      <c r="E1849" s="64"/>
      <c r="F1849" s="55"/>
      <c r="G1849" s="102"/>
      <c r="H1849" s="55"/>
      <c r="I1849" s="55"/>
      <c r="J1849" s="55"/>
      <c r="K1849" s="55"/>
      <c r="L1849" s="55"/>
      <c r="M1849" s="55"/>
      <c r="N1849" s="55"/>
      <c r="O1849" s="55"/>
      <c r="P1849" s="55"/>
      <c r="Q1849" s="55"/>
      <c r="R1849" s="55"/>
      <c r="S1849" s="55"/>
      <c r="T1849" s="55"/>
      <c r="U1849" s="55"/>
      <c r="V1849" s="55"/>
      <c r="W1849" s="55"/>
      <c r="X1849" s="55"/>
      <c r="Y1849" s="55"/>
      <c r="Z1849" s="55"/>
      <c r="AA1849" s="55"/>
      <c r="AB1849" s="55"/>
      <c r="AC1849" s="55"/>
      <c r="AD1849" s="55"/>
      <c r="AE1849" s="55"/>
      <c r="AF1849" s="55"/>
      <c r="AG1849" s="55"/>
      <c r="AY1849" s="162"/>
      <c r="AZ1849" s="162"/>
      <c r="BA1849" s="162"/>
      <c r="BB1849" s="162"/>
      <c r="BC1849" s="162"/>
      <c r="BD1849" s="162"/>
      <c r="BE1849" s="162"/>
      <c r="BF1849" s="162"/>
      <c r="BG1849" s="162"/>
      <c r="BH1849" s="162"/>
      <c r="BI1849" s="162"/>
      <c r="BJ1849" s="162"/>
      <c r="BK1849" s="162"/>
      <c r="BL1849" s="162"/>
      <c r="BM1849" s="162"/>
      <c r="BN1849" s="162"/>
      <c r="BO1849" s="162"/>
      <c r="BP1849" s="162"/>
      <c r="BQ1849" s="162"/>
      <c r="BR1849" s="162"/>
      <c r="BS1849" s="162"/>
      <c r="BT1849" s="162"/>
      <c r="BU1849" s="162"/>
      <c r="BV1849" s="162"/>
      <c r="BW1849" s="162"/>
      <c r="BX1849" s="162"/>
      <c r="BY1849" s="162"/>
      <c r="BZ1849" s="162"/>
      <c r="CA1849" s="162"/>
      <c r="CB1849" s="162"/>
      <c r="CC1849" s="162"/>
      <c r="CD1849" s="162"/>
      <c r="CE1849" s="162"/>
      <c r="CF1849" s="162"/>
      <c r="CG1849" s="162"/>
      <c r="CH1849" s="162"/>
      <c r="CI1849" s="162"/>
      <c r="CJ1849" s="162"/>
      <c r="CK1849" s="162"/>
      <c r="CX1849" s="98"/>
      <c r="DL1849" s="97"/>
      <c r="DX1849" s="98"/>
      <c r="EL1849" s="97"/>
      <c r="EX1849" s="98"/>
      <c r="EY1849" s="97"/>
      <c r="FL1849" s="126"/>
      <c r="FM1849" s="91"/>
      <c r="FN1849" s="91"/>
      <c r="FO1849" s="91"/>
      <c r="FP1849" s="91"/>
      <c r="FQ1849" s="91"/>
      <c r="FR1849" s="91"/>
      <c r="FS1849" s="91"/>
      <c r="FT1849" s="91"/>
      <c r="FU1849" s="91"/>
      <c r="FV1849" s="91"/>
      <c r="FW1849" s="91"/>
      <c r="FX1849" s="91"/>
      <c r="FY1849" s="91"/>
      <c r="FZ1849" s="91"/>
      <c r="GA1849" s="91"/>
      <c r="GB1849" s="91"/>
      <c r="GC1849" s="91"/>
      <c r="GD1849" s="91"/>
      <c r="GE1849" s="91"/>
      <c r="GF1849" s="91"/>
      <c r="GG1849" s="91"/>
      <c r="GH1849" s="91"/>
      <c r="GI1849" s="91"/>
      <c r="GJ1849" s="91"/>
      <c r="GK1849" s="127"/>
      <c r="GL1849" s="126"/>
      <c r="GM1849" s="91"/>
      <c r="GN1849" s="91"/>
      <c r="GO1849" s="91"/>
      <c r="GP1849" s="91"/>
      <c r="GQ1849" s="91"/>
      <c r="GR1849" s="91"/>
      <c r="GS1849" s="91"/>
      <c r="GT1849" s="91"/>
      <c r="GU1849" s="91"/>
      <c r="GV1849" s="91"/>
      <c r="GW1849" s="91"/>
      <c r="GX1849" s="91"/>
      <c r="GY1849" s="91"/>
      <c r="GZ1849" s="91"/>
      <c r="HA1849" s="91"/>
      <c r="HB1849" s="91"/>
      <c r="HC1849" s="91"/>
      <c r="HD1849" s="91"/>
      <c r="HE1849" s="91"/>
      <c r="HF1849" s="91"/>
      <c r="HG1849" s="91"/>
      <c r="HH1849" s="91"/>
      <c r="HI1849" s="91"/>
      <c r="HJ1849" s="91"/>
      <c r="HK1849" s="127"/>
      <c r="HL1849" s="126"/>
      <c r="HM1849" s="91"/>
      <c r="HN1849" s="91"/>
      <c r="HO1849" s="91"/>
      <c r="HP1849" s="91"/>
      <c r="HQ1849" s="91"/>
      <c r="HR1849" s="91"/>
      <c r="HS1849" s="91"/>
      <c r="HT1849" s="91"/>
      <c r="HU1849" s="91"/>
      <c r="HV1849" s="91"/>
      <c r="HW1849" s="91"/>
      <c r="HX1849" s="91"/>
      <c r="HY1849" s="91"/>
      <c r="HZ1849" s="91"/>
      <c r="IA1849" s="91"/>
      <c r="IB1849" s="91"/>
      <c r="IC1849" s="91"/>
      <c r="ID1849" s="91"/>
      <c r="IE1849" s="91"/>
      <c r="IF1849" s="91"/>
      <c r="IG1849" s="91"/>
      <c r="IH1849" s="91"/>
      <c r="II1849" s="91"/>
      <c r="IJ1849" s="91"/>
      <c r="IK1849" s="127"/>
    </row>
    <row r="1850" spans="2:245" x14ac:dyDescent="0.2">
      <c r="B1850" s="43"/>
      <c r="C1850" s="73"/>
      <c r="D1850" s="64"/>
      <c r="E1850" s="64"/>
      <c r="F1850" s="55"/>
      <c r="G1850" s="102"/>
      <c r="H1850" s="55"/>
      <c r="I1850" s="55"/>
      <c r="J1850" s="55"/>
      <c r="K1850" s="55"/>
      <c r="L1850" s="55"/>
      <c r="M1850" s="55"/>
      <c r="N1850" s="55"/>
      <c r="O1850" s="55"/>
      <c r="P1850" s="55"/>
      <c r="Q1850" s="55"/>
      <c r="R1850" s="55"/>
      <c r="S1850" s="55"/>
      <c r="T1850" s="55"/>
      <c r="U1850" s="55"/>
      <c r="V1850" s="55"/>
      <c r="W1850" s="55"/>
      <c r="X1850" s="55"/>
      <c r="Y1850" s="55"/>
      <c r="Z1850" s="55"/>
      <c r="AA1850" s="55"/>
      <c r="AB1850" s="55"/>
      <c r="AC1850" s="55"/>
      <c r="AD1850" s="55"/>
      <c r="AE1850" s="55"/>
      <c r="AF1850" s="55"/>
      <c r="AG1850" s="55"/>
      <c r="AY1850" s="162"/>
      <c r="AZ1850" s="162"/>
      <c r="BA1850" s="162"/>
      <c r="BB1850" s="162"/>
      <c r="BC1850" s="162"/>
      <c r="BD1850" s="162"/>
      <c r="BE1850" s="162"/>
      <c r="BF1850" s="162"/>
      <c r="BG1850" s="162"/>
      <c r="BH1850" s="162"/>
      <c r="BI1850" s="162"/>
      <c r="BJ1850" s="162"/>
      <c r="BK1850" s="162"/>
      <c r="BL1850" s="162"/>
      <c r="BM1850" s="162"/>
      <c r="BN1850" s="162"/>
      <c r="BO1850" s="162"/>
      <c r="BP1850" s="162"/>
      <c r="BQ1850" s="162"/>
      <c r="BR1850" s="162"/>
      <c r="BS1850" s="162"/>
      <c r="BT1850" s="162"/>
      <c r="BU1850" s="162"/>
      <c r="BV1850" s="162"/>
      <c r="BW1850" s="162"/>
      <c r="BX1850" s="162"/>
      <c r="BY1850" s="162"/>
      <c r="BZ1850" s="162"/>
      <c r="CA1850" s="162"/>
      <c r="CB1850" s="162"/>
      <c r="CC1850" s="162"/>
      <c r="CD1850" s="162"/>
      <c r="CE1850" s="162"/>
      <c r="CF1850" s="162"/>
      <c r="CG1850" s="162"/>
      <c r="CH1850" s="162"/>
      <c r="CI1850" s="162"/>
      <c r="CJ1850" s="162"/>
      <c r="CK1850" s="162"/>
      <c r="CX1850" s="98"/>
      <c r="DL1850" s="97"/>
      <c r="DX1850" s="98"/>
      <c r="EL1850" s="97"/>
      <c r="EX1850" s="98"/>
      <c r="EY1850" s="97"/>
      <c r="FL1850" s="126"/>
      <c r="FM1850" s="91"/>
      <c r="FN1850" s="91"/>
      <c r="FO1850" s="91"/>
      <c r="FP1850" s="91"/>
      <c r="FQ1850" s="91"/>
      <c r="FR1850" s="91"/>
      <c r="FS1850" s="91"/>
      <c r="FT1850" s="91"/>
      <c r="FU1850" s="91"/>
      <c r="FV1850" s="91"/>
      <c r="FW1850" s="91"/>
      <c r="FX1850" s="91"/>
      <c r="FY1850" s="91"/>
      <c r="FZ1850" s="91"/>
      <c r="GA1850" s="91"/>
      <c r="GB1850" s="91"/>
      <c r="GC1850" s="91"/>
      <c r="GD1850" s="91"/>
      <c r="GE1850" s="91"/>
      <c r="GF1850" s="91"/>
      <c r="GG1850" s="91"/>
      <c r="GH1850" s="91"/>
      <c r="GI1850" s="91"/>
      <c r="GJ1850" s="91"/>
      <c r="GK1850" s="127"/>
      <c r="GL1850" s="126"/>
      <c r="GM1850" s="91"/>
      <c r="GN1850" s="91"/>
      <c r="GO1850" s="91"/>
      <c r="GP1850" s="91"/>
      <c r="GQ1850" s="91"/>
      <c r="GR1850" s="91"/>
      <c r="GS1850" s="91"/>
      <c r="GT1850" s="91"/>
      <c r="GU1850" s="91"/>
      <c r="GV1850" s="91"/>
      <c r="GW1850" s="91"/>
      <c r="GX1850" s="91"/>
      <c r="GY1850" s="91"/>
      <c r="GZ1850" s="91"/>
      <c r="HA1850" s="91"/>
      <c r="HB1850" s="91"/>
      <c r="HC1850" s="91"/>
      <c r="HD1850" s="91"/>
      <c r="HE1850" s="91"/>
      <c r="HF1850" s="91"/>
      <c r="HG1850" s="91"/>
      <c r="HH1850" s="91"/>
      <c r="HI1850" s="91"/>
      <c r="HJ1850" s="91"/>
      <c r="HK1850" s="127"/>
      <c r="HL1850" s="126"/>
      <c r="HM1850" s="91"/>
      <c r="HN1850" s="91"/>
      <c r="HO1850" s="91"/>
      <c r="HP1850" s="91"/>
      <c r="HQ1850" s="91"/>
      <c r="HR1850" s="91"/>
      <c r="HS1850" s="91"/>
      <c r="HT1850" s="91"/>
      <c r="HU1850" s="91"/>
      <c r="HV1850" s="91"/>
      <c r="HW1850" s="91"/>
      <c r="HX1850" s="91"/>
      <c r="HY1850" s="91"/>
      <c r="HZ1850" s="91"/>
      <c r="IA1850" s="91"/>
      <c r="IB1850" s="91"/>
      <c r="IC1850" s="91"/>
      <c r="ID1850" s="91"/>
      <c r="IE1850" s="91"/>
      <c r="IF1850" s="91"/>
      <c r="IG1850" s="91"/>
      <c r="IH1850" s="91"/>
      <c r="II1850" s="91"/>
      <c r="IJ1850" s="91"/>
      <c r="IK1850" s="127"/>
    </row>
    <row r="1851" spans="2:245" x14ac:dyDescent="0.2">
      <c r="B1851" s="43"/>
      <c r="C1851" s="73"/>
      <c r="D1851" s="64"/>
      <c r="E1851" s="64"/>
      <c r="F1851" s="55"/>
      <c r="G1851" s="102"/>
      <c r="H1851" s="55"/>
      <c r="I1851" s="55"/>
      <c r="J1851" s="55"/>
      <c r="K1851" s="55"/>
      <c r="L1851" s="55"/>
      <c r="M1851" s="55"/>
      <c r="N1851" s="55"/>
      <c r="O1851" s="55"/>
      <c r="P1851" s="55"/>
      <c r="Q1851" s="55"/>
      <c r="R1851" s="55"/>
      <c r="S1851" s="55"/>
      <c r="T1851" s="55"/>
      <c r="U1851" s="55"/>
      <c r="V1851" s="55"/>
      <c r="W1851" s="55"/>
      <c r="X1851" s="55"/>
      <c r="Y1851" s="55"/>
      <c r="Z1851" s="55"/>
      <c r="AA1851" s="55"/>
      <c r="AB1851" s="55"/>
      <c r="AC1851" s="55"/>
      <c r="AD1851" s="55"/>
      <c r="AE1851" s="55"/>
      <c r="AF1851" s="55"/>
      <c r="AG1851" s="55"/>
      <c r="AY1851" s="162"/>
      <c r="AZ1851" s="162"/>
      <c r="BA1851" s="162"/>
      <c r="BB1851" s="162"/>
      <c r="BC1851" s="162"/>
      <c r="BD1851" s="162"/>
      <c r="BE1851" s="162"/>
      <c r="BF1851" s="162"/>
      <c r="BG1851" s="162"/>
      <c r="BH1851" s="162"/>
      <c r="BI1851" s="162"/>
      <c r="BJ1851" s="162"/>
      <c r="BK1851" s="162"/>
      <c r="BL1851" s="162"/>
      <c r="BM1851" s="162"/>
      <c r="BN1851" s="162"/>
      <c r="BO1851" s="162"/>
      <c r="BP1851" s="162"/>
      <c r="BQ1851" s="162"/>
      <c r="BR1851" s="162"/>
      <c r="BS1851" s="162"/>
      <c r="BT1851" s="162"/>
      <c r="BU1851" s="162"/>
      <c r="BV1851" s="162"/>
      <c r="BW1851" s="162"/>
      <c r="BX1851" s="162"/>
      <c r="BY1851" s="162"/>
      <c r="BZ1851" s="162"/>
      <c r="CA1851" s="162"/>
      <c r="CB1851" s="162"/>
      <c r="CC1851" s="162"/>
      <c r="CD1851" s="162"/>
      <c r="CE1851" s="162"/>
      <c r="CF1851" s="162"/>
      <c r="CG1851" s="162"/>
      <c r="CH1851" s="162"/>
      <c r="CI1851" s="162"/>
      <c r="CJ1851" s="162"/>
      <c r="CK1851" s="162"/>
      <c r="CX1851" s="98"/>
      <c r="DL1851" s="97"/>
      <c r="DX1851" s="98"/>
      <c r="EL1851" s="97"/>
      <c r="EX1851" s="98"/>
      <c r="EY1851" s="97"/>
      <c r="FL1851" s="126"/>
      <c r="FM1851" s="91"/>
      <c r="FN1851" s="91"/>
      <c r="FO1851" s="91"/>
      <c r="FP1851" s="91"/>
      <c r="FQ1851" s="91"/>
      <c r="FR1851" s="91"/>
      <c r="FS1851" s="91"/>
      <c r="FT1851" s="91"/>
      <c r="FU1851" s="91"/>
      <c r="FV1851" s="91"/>
      <c r="FW1851" s="91"/>
      <c r="FX1851" s="91"/>
      <c r="FY1851" s="91"/>
      <c r="FZ1851" s="91"/>
      <c r="GA1851" s="91"/>
      <c r="GB1851" s="91"/>
      <c r="GC1851" s="91"/>
      <c r="GD1851" s="91"/>
      <c r="GE1851" s="91"/>
      <c r="GF1851" s="91"/>
      <c r="GG1851" s="91"/>
      <c r="GH1851" s="91"/>
      <c r="GI1851" s="91"/>
      <c r="GJ1851" s="91"/>
      <c r="GK1851" s="127"/>
      <c r="GL1851" s="126"/>
      <c r="GM1851" s="91"/>
      <c r="GN1851" s="91"/>
      <c r="GO1851" s="91"/>
      <c r="GP1851" s="91"/>
      <c r="GQ1851" s="91"/>
      <c r="GR1851" s="91"/>
      <c r="GS1851" s="91"/>
      <c r="GT1851" s="91"/>
      <c r="GU1851" s="91"/>
      <c r="GV1851" s="91"/>
      <c r="GW1851" s="91"/>
      <c r="GX1851" s="91"/>
      <c r="GY1851" s="91"/>
      <c r="GZ1851" s="91"/>
      <c r="HA1851" s="91"/>
      <c r="HB1851" s="91"/>
      <c r="HC1851" s="91"/>
      <c r="HD1851" s="91"/>
      <c r="HE1851" s="91"/>
      <c r="HF1851" s="91"/>
      <c r="HG1851" s="91"/>
      <c r="HH1851" s="91"/>
      <c r="HI1851" s="91"/>
      <c r="HJ1851" s="91"/>
      <c r="HK1851" s="127"/>
      <c r="HL1851" s="126"/>
      <c r="HM1851" s="91"/>
      <c r="HN1851" s="91"/>
      <c r="HO1851" s="91"/>
      <c r="HP1851" s="91"/>
      <c r="HQ1851" s="91"/>
      <c r="HR1851" s="91"/>
      <c r="HS1851" s="91"/>
      <c r="HT1851" s="91"/>
      <c r="HU1851" s="91"/>
      <c r="HV1851" s="91"/>
      <c r="HW1851" s="91"/>
      <c r="HX1851" s="91"/>
      <c r="HY1851" s="91"/>
      <c r="HZ1851" s="91"/>
      <c r="IA1851" s="91"/>
      <c r="IB1851" s="91"/>
      <c r="IC1851" s="91"/>
      <c r="ID1851" s="91"/>
      <c r="IE1851" s="91"/>
      <c r="IF1851" s="91"/>
      <c r="IG1851" s="91"/>
      <c r="IH1851" s="91"/>
      <c r="II1851" s="91"/>
      <c r="IJ1851" s="91"/>
      <c r="IK1851" s="127"/>
    </row>
    <row r="1852" spans="2:245" x14ac:dyDescent="0.2">
      <c r="B1852" s="43"/>
      <c r="C1852" s="73"/>
      <c r="D1852" s="64"/>
      <c r="E1852" s="64"/>
      <c r="F1852" s="55"/>
      <c r="G1852" s="102"/>
      <c r="H1852" s="55"/>
      <c r="I1852" s="55"/>
      <c r="J1852" s="55"/>
      <c r="K1852" s="55"/>
      <c r="L1852" s="55"/>
      <c r="M1852" s="55"/>
      <c r="N1852" s="55"/>
      <c r="O1852" s="55"/>
      <c r="P1852" s="55"/>
      <c r="Q1852" s="55"/>
      <c r="R1852" s="55"/>
      <c r="S1852" s="55"/>
      <c r="T1852" s="55"/>
      <c r="U1852" s="55"/>
      <c r="V1852" s="55"/>
      <c r="W1852" s="55"/>
      <c r="X1852" s="55"/>
      <c r="Y1852" s="55"/>
      <c r="Z1852" s="55"/>
      <c r="AA1852" s="55"/>
      <c r="AB1852" s="55"/>
      <c r="AC1852" s="55"/>
      <c r="AD1852" s="55"/>
      <c r="AE1852" s="55"/>
      <c r="AF1852" s="55"/>
      <c r="AG1852" s="55"/>
      <c r="AY1852" s="162"/>
      <c r="AZ1852" s="162"/>
      <c r="BA1852" s="162"/>
      <c r="BB1852" s="162"/>
      <c r="BC1852" s="162"/>
      <c r="BD1852" s="162"/>
      <c r="BE1852" s="162"/>
      <c r="BF1852" s="162"/>
      <c r="BG1852" s="162"/>
      <c r="BH1852" s="162"/>
      <c r="BI1852" s="162"/>
      <c r="BJ1852" s="162"/>
      <c r="BK1852" s="162"/>
      <c r="BL1852" s="162"/>
      <c r="BM1852" s="162"/>
      <c r="BN1852" s="162"/>
      <c r="BO1852" s="162"/>
      <c r="BP1852" s="162"/>
      <c r="BQ1852" s="162"/>
      <c r="BR1852" s="162"/>
      <c r="BS1852" s="162"/>
      <c r="BT1852" s="162"/>
      <c r="BU1852" s="162"/>
      <c r="BV1852" s="162"/>
      <c r="BW1852" s="162"/>
      <c r="BX1852" s="162"/>
      <c r="BY1852" s="162"/>
      <c r="BZ1852" s="162"/>
      <c r="CA1852" s="162"/>
      <c r="CB1852" s="162"/>
      <c r="CC1852" s="162"/>
      <c r="CD1852" s="162"/>
      <c r="CE1852" s="162"/>
      <c r="CF1852" s="162"/>
      <c r="CG1852" s="162"/>
      <c r="CH1852" s="162"/>
      <c r="CI1852" s="162"/>
      <c r="CJ1852" s="162"/>
      <c r="CK1852" s="162"/>
      <c r="CX1852" s="98"/>
      <c r="DL1852" s="97"/>
      <c r="DX1852" s="98"/>
      <c r="EL1852" s="97"/>
      <c r="EX1852" s="98"/>
      <c r="EY1852" s="97"/>
      <c r="FL1852" s="126"/>
      <c r="FM1852" s="91"/>
      <c r="FN1852" s="91"/>
      <c r="FO1852" s="91"/>
      <c r="FP1852" s="91"/>
      <c r="FQ1852" s="91"/>
      <c r="FR1852" s="91"/>
      <c r="FS1852" s="91"/>
      <c r="FT1852" s="91"/>
      <c r="FU1852" s="91"/>
      <c r="FV1852" s="91"/>
      <c r="FW1852" s="91"/>
      <c r="FX1852" s="91"/>
      <c r="FY1852" s="91"/>
      <c r="FZ1852" s="91"/>
      <c r="GA1852" s="91"/>
      <c r="GB1852" s="91"/>
      <c r="GC1852" s="91"/>
      <c r="GD1852" s="91"/>
      <c r="GE1852" s="91"/>
      <c r="GF1852" s="91"/>
      <c r="GG1852" s="91"/>
      <c r="GH1852" s="91"/>
      <c r="GI1852" s="91"/>
      <c r="GJ1852" s="91"/>
      <c r="GK1852" s="127"/>
      <c r="GL1852" s="126"/>
      <c r="GM1852" s="91"/>
      <c r="GN1852" s="91"/>
      <c r="GO1852" s="91"/>
      <c r="GP1852" s="91"/>
      <c r="GQ1852" s="91"/>
      <c r="GR1852" s="91"/>
      <c r="GS1852" s="91"/>
      <c r="GT1852" s="91"/>
      <c r="GU1852" s="91"/>
      <c r="GV1852" s="91"/>
      <c r="GW1852" s="91"/>
      <c r="GX1852" s="91"/>
      <c r="GY1852" s="91"/>
      <c r="GZ1852" s="91"/>
      <c r="HA1852" s="91"/>
      <c r="HB1852" s="91"/>
      <c r="HC1852" s="91"/>
      <c r="HD1852" s="91"/>
      <c r="HE1852" s="91"/>
      <c r="HF1852" s="91"/>
      <c r="HG1852" s="91"/>
      <c r="HH1852" s="91"/>
      <c r="HI1852" s="91"/>
      <c r="HJ1852" s="91"/>
      <c r="HK1852" s="127"/>
      <c r="HL1852" s="126"/>
      <c r="HM1852" s="91"/>
      <c r="HN1852" s="91"/>
      <c r="HO1852" s="91"/>
      <c r="HP1852" s="91"/>
      <c r="HQ1852" s="91"/>
      <c r="HR1852" s="91"/>
      <c r="HS1852" s="91"/>
      <c r="HT1852" s="91"/>
      <c r="HU1852" s="91"/>
      <c r="HV1852" s="91"/>
      <c r="HW1852" s="91"/>
      <c r="HX1852" s="91"/>
      <c r="HY1852" s="91"/>
      <c r="HZ1852" s="91"/>
      <c r="IA1852" s="91"/>
      <c r="IB1852" s="91"/>
      <c r="IC1852" s="91"/>
      <c r="ID1852" s="91"/>
      <c r="IE1852" s="91"/>
      <c r="IF1852" s="91"/>
      <c r="IG1852" s="91"/>
      <c r="IH1852" s="91"/>
      <c r="II1852" s="91"/>
      <c r="IJ1852" s="91"/>
      <c r="IK1852" s="127"/>
    </row>
    <row r="1853" spans="2:245" x14ac:dyDescent="0.2">
      <c r="B1853" s="43"/>
      <c r="C1853" s="73"/>
      <c r="D1853" s="64"/>
      <c r="E1853" s="64"/>
      <c r="F1853" s="55"/>
      <c r="G1853" s="102"/>
      <c r="H1853" s="55"/>
      <c r="I1853" s="55"/>
      <c r="J1853" s="55"/>
      <c r="K1853" s="55"/>
      <c r="L1853" s="55"/>
      <c r="M1853" s="55"/>
      <c r="N1853" s="55"/>
      <c r="O1853" s="55"/>
      <c r="P1853" s="55"/>
      <c r="Q1853" s="55"/>
      <c r="R1853" s="55"/>
      <c r="S1853" s="55"/>
      <c r="T1853" s="55"/>
      <c r="U1853" s="55"/>
      <c r="V1853" s="55"/>
      <c r="W1853" s="55"/>
      <c r="X1853" s="55"/>
      <c r="Y1853" s="55"/>
      <c r="Z1853" s="55"/>
      <c r="AA1853" s="55"/>
      <c r="AB1853" s="55"/>
      <c r="AC1853" s="55"/>
      <c r="AD1853" s="55"/>
      <c r="AE1853" s="55"/>
      <c r="AF1853" s="55"/>
      <c r="AG1853" s="55"/>
      <c r="AY1853" s="162"/>
      <c r="AZ1853" s="162"/>
      <c r="BA1853" s="162"/>
      <c r="BB1853" s="162"/>
      <c r="BC1853" s="162"/>
      <c r="BD1853" s="162"/>
      <c r="BE1853" s="162"/>
      <c r="BF1853" s="162"/>
      <c r="BG1853" s="162"/>
      <c r="BH1853" s="162"/>
      <c r="BI1853" s="162"/>
      <c r="BJ1853" s="162"/>
      <c r="BK1853" s="162"/>
      <c r="BL1853" s="162"/>
      <c r="BM1853" s="162"/>
      <c r="BN1853" s="162"/>
      <c r="BO1853" s="162"/>
      <c r="BP1853" s="162"/>
      <c r="BQ1853" s="162"/>
      <c r="BR1853" s="162"/>
      <c r="BS1853" s="162"/>
      <c r="BT1853" s="162"/>
      <c r="BU1853" s="162"/>
      <c r="BV1853" s="162"/>
      <c r="BW1853" s="162"/>
      <c r="BX1853" s="162"/>
      <c r="BY1853" s="162"/>
      <c r="BZ1853" s="162"/>
      <c r="CA1853" s="162"/>
      <c r="CB1853" s="162"/>
      <c r="CC1853" s="162"/>
      <c r="CD1853" s="162"/>
      <c r="CE1853" s="162"/>
      <c r="CF1853" s="162"/>
      <c r="CG1853" s="162"/>
      <c r="CH1853" s="162"/>
      <c r="CI1853" s="162"/>
      <c r="CJ1853" s="162"/>
      <c r="CK1853" s="162"/>
      <c r="CX1853" s="98"/>
      <c r="DL1853" s="97"/>
      <c r="DX1853" s="98"/>
      <c r="EL1853" s="97"/>
      <c r="EX1853" s="98"/>
      <c r="EY1853" s="97"/>
      <c r="FL1853" s="126"/>
      <c r="FM1853" s="91"/>
      <c r="FN1853" s="91"/>
      <c r="FO1853" s="91"/>
      <c r="FP1853" s="91"/>
      <c r="FQ1853" s="91"/>
      <c r="FR1853" s="91"/>
      <c r="FS1853" s="91"/>
      <c r="FT1853" s="91"/>
      <c r="FU1853" s="91"/>
      <c r="FV1853" s="91"/>
      <c r="FW1853" s="91"/>
      <c r="FX1853" s="91"/>
      <c r="FY1853" s="91"/>
      <c r="FZ1853" s="91"/>
      <c r="GA1853" s="91"/>
      <c r="GB1853" s="91"/>
      <c r="GC1853" s="91"/>
      <c r="GD1853" s="91"/>
      <c r="GE1853" s="91"/>
      <c r="GF1853" s="91"/>
      <c r="GG1853" s="91"/>
      <c r="GH1853" s="91"/>
      <c r="GI1853" s="91"/>
      <c r="GJ1853" s="91"/>
      <c r="GK1853" s="127"/>
      <c r="GL1853" s="126"/>
      <c r="GM1853" s="91"/>
      <c r="GN1853" s="91"/>
      <c r="GO1853" s="91"/>
      <c r="GP1853" s="91"/>
      <c r="GQ1853" s="91"/>
      <c r="GR1853" s="91"/>
      <c r="GS1853" s="91"/>
      <c r="GT1853" s="91"/>
      <c r="GU1853" s="91"/>
      <c r="GV1853" s="91"/>
      <c r="GW1853" s="91"/>
      <c r="GX1853" s="91"/>
      <c r="GY1853" s="91"/>
      <c r="GZ1853" s="91"/>
      <c r="HA1853" s="91"/>
      <c r="HB1853" s="91"/>
      <c r="HC1853" s="91"/>
      <c r="HD1853" s="91"/>
      <c r="HE1853" s="91"/>
      <c r="HF1853" s="91"/>
      <c r="HG1853" s="91"/>
      <c r="HH1853" s="91"/>
      <c r="HI1853" s="91"/>
      <c r="HJ1853" s="91"/>
      <c r="HK1853" s="127"/>
      <c r="HL1853" s="126"/>
      <c r="HM1853" s="91"/>
      <c r="HN1853" s="91"/>
      <c r="HO1853" s="91"/>
      <c r="HP1853" s="91"/>
      <c r="HQ1853" s="91"/>
      <c r="HR1853" s="91"/>
      <c r="HS1853" s="91"/>
      <c r="HT1853" s="91"/>
      <c r="HU1853" s="91"/>
      <c r="HV1853" s="91"/>
      <c r="HW1853" s="91"/>
      <c r="HX1853" s="91"/>
      <c r="HY1853" s="91"/>
      <c r="HZ1853" s="91"/>
      <c r="IA1853" s="91"/>
      <c r="IB1853" s="91"/>
      <c r="IC1853" s="91"/>
      <c r="ID1853" s="91"/>
      <c r="IE1853" s="91"/>
      <c r="IF1853" s="91"/>
      <c r="IG1853" s="91"/>
      <c r="IH1853" s="91"/>
      <c r="II1853" s="91"/>
      <c r="IJ1853" s="91"/>
      <c r="IK1853" s="127"/>
    </row>
    <row r="1854" spans="2:245" x14ac:dyDescent="0.2">
      <c r="B1854" s="43"/>
      <c r="C1854" s="73"/>
      <c r="D1854" s="64"/>
      <c r="E1854" s="64"/>
      <c r="F1854" s="55"/>
      <c r="G1854" s="102"/>
      <c r="H1854" s="55"/>
      <c r="I1854" s="55"/>
      <c r="J1854" s="55"/>
      <c r="K1854" s="55"/>
      <c r="L1854" s="55"/>
      <c r="M1854" s="55"/>
      <c r="N1854" s="55"/>
      <c r="O1854" s="55"/>
      <c r="P1854" s="55"/>
      <c r="Q1854" s="55"/>
      <c r="R1854" s="55"/>
      <c r="S1854" s="55"/>
      <c r="T1854" s="55"/>
      <c r="U1854" s="55"/>
      <c r="V1854" s="55"/>
      <c r="W1854" s="55"/>
      <c r="X1854" s="55"/>
      <c r="Y1854" s="55"/>
      <c r="Z1854" s="55"/>
      <c r="AA1854" s="55"/>
      <c r="AB1854" s="55"/>
      <c r="AC1854" s="55"/>
      <c r="AD1854" s="55"/>
      <c r="AE1854" s="55"/>
      <c r="AF1854" s="55"/>
      <c r="AG1854" s="55"/>
      <c r="AY1854" s="162"/>
      <c r="AZ1854" s="162"/>
      <c r="BA1854" s="162"/>
      <c r="BB1854" s="162"/>
      <c r="BC1854" s="162"/>
      <c r="BD1854" s="162"/>
      <c r="BE1854" s="162"/>
      <c r="BF1854" s="162"/>
      <c r="BG1854" s="162"/>
      <c r="BH1854" s="162"/>
      <c r="BI1854" s="162"/>
      <c r="BJ1854" s="162"/>
      <c r="BK1854" s="162"/>
      <c r="BL1854" s="162"/>
      <c r="BM1854" s="162"/>
      <c r="BN1854" s="162"/>
      <c r="BO1854" s="162"/>
      <c r="BP1854" s="162"/>
      <c r="BQ1854" s="162"/>
      <c r="BR1854" s="162"/>
      <c r="BS1854" s="162"/>
      <c r="BT1854" s="162"/>
      <c r="BU1854" s="162"/>
      <c r="BV1854" s="162"/>
      <c r="BW1854" s="162"/>
      <c r="BX1854" s="162"/>
      <c r="BY1854" s="162"/>
      <c r="BZ1854" s="162"/>
      <c r="CA1854" s="162"/>
      <c r="CB1854" s="162"/>
      <c r="CC1854" s="162"/>
      <c r="CD1854" s="162"/>
      <c r="CE1854" s="162"/>
      <c r="CF1854" s="162"/>
      <c r="CG1854" s="162"/>
      <c r="CH1854" s="162"/>
      <c r="CI1854" s="162"/>
      <c r="CJ1854" s="162"/>
      <c r="CK1854" s="162"/>
      <c r="CX1854" s="98"/>
      <c r="DL1854" s="97"/>
      <c r="DX1854" s="98"/>
      <c r="EL1854" s="97"/>
      <c r="EX1854" s="98"/>
      <c r="EY1854" s="97"/>
      <c r="FL1854" s="126"/>
      <c r="FM1854" s="91"/>
      <c r="FN1854" s="91"/>
      <c r="FO1854" s="91"/>
      <c r="FP1854" s="91"/>
      <c r="FQ1854" s="91"/>
      <c r="FR1854" s="91"/>
      <c r="FS1854" s="91"/>
      <c r="FT1854" s="91"/>
      <c r="FU1854" s="91"/>
      <c r="FV1854" s="91"/>
      <c r="FW1854" s="91"/>
      <c r="FX1854" s="91"/>
      <c r="FY1854" s="91"/>
      <c r="FZ1854" s="91"/>
      <c r="GA1854" s="91"/>
      <c r="GB1854" s="91"/>
      <c r="GC1854" s="91"/>
      <c r="GD1854" s="91"/>
      <c r="GE1854" s="91"/>
      <c r="GF1854" s="91"/>
      <c r="GG1854" s="91"/>
      <c r="GH1854" s="91"/>
      <c r="GI1854" s="91"/>
      <c r="GJ1854" s="91"/>
      <c r="GK1854" s="127"/>
      <c r="GL1854" s="126"/>
      <c r="GM1854" s="91"/>
      <c r="GN1854" s="91"/>
      <c r="GO1854" s="91"/>
      <c r="GP1854" s="91"/>
      <c r="GQ1854" s="91"/>
      <c r="GR1854" s="91"/>
      <c r="GS1854" s="91"/>
      <c r="GT1854" s="91"/>
      <c r="GU1854" s="91"/>
      <c r="GV1854" s="91"/>
      <c r="GW1854" s="91"/>
      <c r="GX1854" s="91"/>
      <c r="GY1854" s="91"/>
      <c r="GZ1854" s="91"/>
      <c r="HA1854" s="91"/>
      <c r="HB1854" s="91"/>
      <c r="HC1854" s="91"/>
      <c r="HD1854" s="91"/>
      <c r="HE1854" s="91"/>
      <c r="HF1854" s="91"/>
      <c r="HG1854" s="91"/>
      <c r="HH1854" s="91"/>
      <c r="HI1854" s="91"/>
      <c r="HJ1854" s="91"/>
      <c r="HK1854" s="127"/>
      <c r="HL1854" s="126"/>
      <c r="HM1854" s="91"/>
      <c r="HN1854" s="91"/>
      <c r="HO1854" s="91"/>
      <c r="HP1854" s="91"/>
      <c r="HQ1854" s="91"/>
      <c r="HR1854" s="91"/>
      <c r="HS1854" s="91"/>
      <c r="HT1854" s="91"/>
      <c r="HU1854" s="91"/>
      <c r="HV1854" s="91"/>
      <c r="HW1854" s="91"/>
      <c r="HX1854" s="91"/>
      <c r="HY1854" s="91"/>
      <c r="HZ1854" s="91"/>
      <c r="IA1854" s="91"/>
      <c r="IB1854" s="91"/>
      <c r="IC1854" s="91"/>
      <c r="ID1854" s="91"/>
      <c r="IE1854" s="91"/>
      <c r="IF1854" s="91"/>
      <c r="IG1854" s="91"/>
      <c r="IH1854" s="91"/>
      <c r="II1854" s="91"/>
      <c r="IJ1854" s="91"/>
      <c r="IK1854" s="127"/>
    </row>
    <row r="1855" spans="2:245" x14ac:dyDescent="0.2">
      <c r="B1855" s="43"/>
      <c r="C1855" s="73"/>
      <c r="D1855" s="64"/>
      <c r="E1855" s="64"/>
      <c r="F1855" s="55"/>
      <c r="G1855" s="102"/>
      <c r="H1855" s="55"/>
      <c r="I1855" s="55"/>
      <c r="J1855" s="55"/>
      <c r="K1855" s="55"/>
      <c r="L1855" s="55"/>
      <c r="M1855" s="55"/>
      <c r="N1855" s="55"/>
      <c r="O1855" s="55"/>
      <c r="P1855" s="55"/>
      <c r="Q1855" s="55"/>
      <c r="R1855" s="55"/>
      <c r="S1855" s="55"/>
      <c r="T1855" s="55"/>
      <c r="U1855" s="55"/>
      <c r="V1855" s="55"/>
      <c r="W1855" s="55"/>
      <c r="X1855" s="55"/>
      <c r="Y1855" s="55"/>
      <c r="Z1855" s="55"/>
      <c r="AA1855" s="55"/>
      <c r="AB1855" s="55"/>
      <c r="AC1855" s="55"/>
      <c r="AD1855" s="55"/>
      <c r="AE1855" s="55"/>
      <c r="AF1855" s="55"/>
      <c r="AG1855" s="55"/>
      <c r="AY1855" s="162"/>
      <c r="AZ1855" s="162"/>
      <c r="BA1855" s="162"/>
      <c r="BB1855" s="162"/>
      <c r="BC1855" s="162"/>
      <c r="BD1855" s="162"/>
      <c r="BE1855" s="162"/>
      <c r="BF1855" s="162"/>
      <c r="BG1855" s="162"/>
      <c r="BH1855" s="162"/>
      <c r="BI1855" s="162"/>
      <c r="BJ1855" s="162"/>
      <c r="BK1855" s="162"/>
      <c r="BL1855" s="162"/>
      <c r="BM1855" s="162"/>
      <c r="BN1855" s="162"/>
      <c r="BO1855" s="162"/>
      <c r="BP1855" s="162"/>
      <c r="BQ1855" s="162"/>
      <c r="BR1855" s="162"/>
      <c r="BS1855" s="162"/>
      <c r="BT1855" s="162"/>
      <c r="BU1855" s="162"/>
      <c r="BV1855" s="162"/>
      <c r="BW1855" s="162"/>
      <c r="BX1855" s="162"/>
      <c r="BY1855" s="162"/>
      <c r="BZ1855" s="162"/>
      <c r="CA1855" s="162"/>
      <c r="CB1855" s="162"/>
      <c r="CC1855" s="162"/>
      <c r="CD1855" s="162"/>
      <c r="CE1855" s="162"/>
      <c r="CF1855" s="162"/>
      <c r="CG1855" s="162"/>
      <c r="CH1855" s="162"/>
      <c r="CI1855" s="162"/>
      <c r="CJ1855" s="162"/>
      <c r="CK1855" s="162"/>
      <c r="CX1855" s="98"/>
      <c r="DL1855" s="97"/>
      <c r="DX1855" s="98"/>
      <c r="EL1855" s="97"/>
      <c r="EX1855" s="98"/>
      <c r="EY1855" s="97"/>
      <c r="FL1855" s="126"/>
      <c r="FM1855" s="91"/>
      <c r="FN1855" s="91"/>
      <c r="FO1855" s="91"/>
      <c r="FP1855" s="91"/>
      <c r="FQ1855" s="91"/>
      <c r="FR1855" s="91"/>
      <c r="FS1855" s="91"/>
      <c r="FT1855" s="91"/>
      <c r="FU1855" s="91"/>
      <c r="FV1855" s="91"/>
      <c r="FW1855" s="91"/>
      <c r="FX1855" s="91"/>
      <c r="FY1855" s="91"/>
      <c r="FZ1855" s="91"/>
      <c r="GA1855" s="91"/>
      <c r="GB1855" s="91"/>
      <c r="GC1855" s="91"/>
      <c r="GD1855" s="91"/>
      <c r="GE1855" s="91"/>
      <c r="GF1855" s="91"/>
      <c r="GG1855" s="91"/>
      <c r="GH1855" s="91"/>
      <c r="GI1855" s="91"/>
      <c r="GJ1855" s="91"/>
      <c r="GK1855" s="127"/>
      <c r="GL1855" s="126"/>
      <c r="GM1855" s="91"/>
      <c r="GN1855" s="91"/>
      <c r="GO1855" s="91"/>
      <c r="GP1855" s="91"/>
      <c r="GQ1855" s="91"/>
      <c r="GR1855" s="91"/>
      <c r="GS1855" s="91"/>
      <c r="GT1855" s="91"/>
      <c r="GU1855" s="91"/>
      <c r="GV1855" s="91"/>
      <c r="GW1855" s="91"/>
      <c r="GX1855" s="91"/>
      <c r="GY1855" s="91"/>
      <c r="GZ1855" s="91"/>
      <c r="HA1855" s="91"/>
      <c r="HB1855" s="91"/>
      <c r="HC1855" s="91"/>
      <c r="HD1855" s="91"/>
      <c r="HE1855" s="91"/>
      <c r="HF1855" s="91"/>
      <c r="HG1855" s="91"/>
      <c r="HH1855" s="91"/>
      <c r="HI1855" s="91"/>
      <c r="HJ1855" s="91"/>
      <c r="HK1855" s="127"/>
      <c r="HL1855" s="126"/>
      <c r="HM1855" s="91"/>
      <c r="HN1855" s="91"/>
      <c r="HO1855" s="91"/>
      <c r="HP1855" s="91"/>
      <c r="HQ1855" s="91"/>
      <c r="HR1855" s="91"/>
      <c r="HS1855" s="91"/>
      <c r="HT1855" s="91"/>
      <c r="HU1855" s="91"/>
      <c r="HV1855" s="91"/>
      <c r="HW1855" s="91"/>
      <c r="HX1855" s="91"/>
      <c r="HY1855" s="91"/>
      <c r="HZ1855" s="91"/>
      <c r="IA1855" s="91"/>
      <c r="IB1855" s="91"/>
      <c r="IC1855" s="91"/>
      <c r="ID1855" s="91"/>
      <c r="IE1855" s="91"/>
      <c r="IF1855" s="91"/>
      <c r="IG1855" s="91"/>
      <c r="IH1855" s="91"/>
      <c r="II1855" s="91"/>
      <c r="IJ1855" s="91"/>
      <c r="IK1855" s="127"/>
    </row>
    <row r="1856" spans="2:245" x14ac:dyDescent="0.2">
      <c r="B1856" s="43"/>
      <c r="C1856" s="73"/>
      <c r="D1856" s="64"/>
      <c r="E1856" s="64"/>
      <c r="F1856" s="55"/>
      <c r="G1856" s="102"/>
      <c r="H1856" s="55"/>
      <c r="I1856" s="55"/>
      <c r="J1856" s="55"/>
      <c r="K1856" s="55"/>
      <c r="L1856" s="55"/>
      <c r="M1856" s="55"/>
      <c r="N1856" s="55"/>
      <c r="O1856" s="55"/>
      <c r="P1856" s="55"/>
      <c r="Q1856" s="55"/>
      <c r="R1856" s="55"/>
      <c r="S1856" s="55"/>
      <c r="T1856" s="55"/>
      <c r="U1856" s="55"/>
      <c r="V1856" s="55"/>
      <c r="W1856" s="55"/>
      <c r="X1856" s="55"/>
      <c r="Y1856" s="55"/>
      <c r="Z1856" s="55"/>
      <c r="AA1856" s="55"/>
      <c r="AB1856" s="55"/>
      <c r="AC1856" s="55"/>
      <c r="AD1856" s="55"/>
      <c r="AE1856" s="55"/>
      <c r="AF1856" s="55"/>
      <c r="AG1856" s="55"/>
      <c r="AY1856" s="162"/>
      <c r="AZ1856" s="162"/>
      <c r="BA1856" s="162"/>
      <c r="BB1856" s="162"/>
      <c r="BC1856" s="162"/>
      <c r="BD1856" s="162"/>
      <c r="BE1856" s="162"/>
      <c r="BF1856" s="162"/>
      <c r="BG1856" s="162"/>
      <c r="BH1856" s="162"/>
      <c r="BI1856" s="162"/>
      <c r="BJ1856" s="162"/>
      <c r="BK1856" s="162"/>
      <c r="BL1856" s="162"/>
      <c r="BM1856" s="162"/>
      <c r="BN1856" s="162"/>
      <c r="BO1856" s="162"/>
      <c r="BP1856" s="162"/>
      <c r="BQ1856" s="162"/>
      <c r="BR1856" s="162"/>
      <c r="BS1856" s="162"/>
      <c r="BT1856" s="162"/>
      <c r="BU1856" s="162"/>
      <c r="BV1856" s="162"/>
      <c r="BW1856" s="162"/>
      <c r="BX1856" s="162"/>
      <c r="BY1856" s="162"/>
      <c r="BZ1856" s="162"/>
      <c r="CA1856" s="162"/>
      <c r="CB1856" s="162"/>
      <c r="CC1856" s="162"/>
      <c r="CD1856" s="162"/>
      <c r="CE1856" s="162"/>
      <c r="CF1856" s="162"/>
      <c r="CG1856" s="162"/>
      <c r="CH1856" s="162"/>
      <c r="CI1856" s="162"/>
      <c r="CJ1856" s="162"/>
      <c r="CK1856" s="162"/>
      <c r="CX1856" s="98"/>
      <c r="DL1856" s="97"/>
      <c r="DX1856" s="98"/>
      <c r="EL1856" s="97"/>
      <c r="EX1856" s="98"/>
      <c r="EY1856" s="97"/>
      <c r="FL1856" s="126"/>
      <c r="FM1856" s="91"/>
      <c r="FN1856" s="91"/>
      <c r="FO1856" s="91"/>
      <c r="FP1856" s="91"/>
      <c r="FQ1856" s="91"/>
      <c r="FR1856" s="91"/>
      <c r="FS1856" s="91"/>
      <c r="FT1856" s="91"/>
      <c r="FU1856" s="91"/>
      <c r="FV1856" s="91"/>
      <c r="FW1856" s="91"/>
      <c r="FX1856" s="91"/>
      <c r="FY1856" s="91"/>
      <c r="FZ1856" s="91"/>
      <c r="GA1856" s="91"/>
      <c r="GB1856" s="91"/>
      <c r="GC1856" s="91"/>
      <c r="GD1856" s="91"/>
      <c r="GE1856" s="91"/>
      <c r="GF1856" s="91"/>
      <c r="GG1856" s="91"/>
      <c r="GH1856" s="91"/>
      <c r="GI1856" s="91"/>
      <c r="GJ1856" s="91"/>
      <c r="GK1856" s="127"/>
      <c r="GL1856" s="126"/>
      <c r="GM1856" s="91"/>
      <c r="GN1856" s="91"/>
      <c r="GO1856" s="91"/>
      <c r="GP1856" s="91"/>
      <c r="GQ1856" s="91"/>
      <c r="GR1856" s="91"/>
      <c r="GS1856" s="91"/>
      <c r="GT1856" s="91"/>
      <c r="GU1856" s="91"/>
      <c r="GV1856" s="91"/>
      <c r="GW1856" s="91"/>
      <c r="GX1856" s="91"/>
      <c r="GY1856" s="91"/>
      <c r="GZ1856" s="91"/>
      <c r="HA1856" s="91"/>
      <c r="HB1856" s="91"/>
      <c r="HC1856" s="91"/>
      <c r="HD1856" s="91"/>
      <c r="HE1856" s="91"/>
      <c r="HF1856" s="91"/>
      <c r="HG1856" s="91"/>
      <c r="HH1856" s="91"/>
      <c r="HI1856" s="91"/>
      <c r="HJ1856" s="91"/>
      <c r="HK1856" s="127"/>
      <c r="HL1856" s="126"/>
      <c r="HM1856" s="91"/>
      <c r="HN1856" s="91"/>
      <c r="HO1856" s="91"/>
      <c r="HP1856" s="91"/>
      <c r="HQ1856" s="91"/>
      <c r="HR1856" s="91"/>
      <c r="HS1856" s="91"/>
      <c r="HT1856" s="91"/>
      <c r="HU1856" s="91"/>
      <c r="HV1856" s="91"/>
      <c r="HW1856" s="91"/>
      <c r="HX1856" s="91"/>
      <c r="HY1856" s="91"/>
      <c r="HZ1856" s="91"/>
      <c r="IA1856" s="91"/>
      <c r="IB1856" s="91"/>
      <c r="IC1856" s="91"/>
      <c r="ID1856" s="91"/>
      <c r="IE1856" s="91"/>
      <c r="IF1856" s="91"/>
      <c r="IG1856" s="91"/>
      <c r="IH1856" s="91"/>
      <c r="II1856" s="91"/>
      <c r="IJ1856" s="91"/>
      <c r="IK1856" s="127"/>
    </row>
    <row r="1857" spans="2:245" x14ac:dyDescent="0.2">
      <c r="B1857" s="43"/>
      <c r="C1857" s="73"/>
      <c r="D1857" s="64"/>
      <c r="E1857" s="64"/>
      <c r="F1857" s="55"/>
      <c r="G1857" s="102"/>
      <c r="H1857" s="55"/>
      <c r="I1857" s="55"/>
      <c r="J1857" s="55"/>
      <c r="K1857" s="55"/>
      <c r="L1857" s="55"/>
      <c r="M1857" s="55"/>
      <c r="N1857" s="55"/>
      <c r="O1857" s="55"/>
      <c r="P1857" s="55"/>
      <c r="Q1857" s="55"/>
      <c r="R1857" s="55"/>
      <c r="S1857" s="55"/>
      <c r="T1857" s="55"/>
      <c r="U1857" s="55"/>
      <c r="V1857" s="55"/>
      <c r="W1857" s="55"/>
      <c r="X1857" s="55"/>
      <c r="Y1857" s="55"/>
      <c r="Z1857" s="55"/>
      <c r="AA1857" s="55"/>
      <c r="AB1857" s="55"/>
      <c r="AC1857" s="55"/>
      <c r="AD1857" s="55"/>
      <c r="AE1857" s="55"/>
      <c r="AF1857" s="55"/>
      <c r="AG1857" s="55"/>
      <c r="AY1857" s="162"/>
      <c r="AZ1857" s="162"/>
      <c r="BA1857" s="162"/>
      <c r="BB1857" s="162"/>
      <c r="BC1857" s="162"/>
      <c r="BD1857" s="162"/>
      <c r="BE1857" s="162"/>
      <c r="BF1857" s="162"/>
      <c r="BG1857" s="162"/>
      <c r="BH1857" s="162"/>
      <c r="BI1857" s="162"/>
      <c r="BJ1857" s="162"/>
      <c r="BK1857" s="162"/>
      <c r="BL1857" s="162"/>
      <c r="BM1857" s="162"/>
      <c r="BN1857" s="162"/>
      <c r="BO1857" s="162"/>
      <c r="BP1857" s="162"/>
      <c r="BQ1857" s="162"/>
      <c r="BR1857" s="162"/>
      <c r="BS1857" s="162"/>
      <c r="BT1857" s="162"/>
      <c r="BU1857" s="162"/>
      <c r="BV1857" s="162"/>
      <c r="BW1857" s="162"/>
      <c r="BX1857" s="162"/>
      <c r="BY1857" s="162"/>
      <c r="BZ1857" s="162"/>
      <c r="CA1857" s="162"/>
      <c r="CB1857" s="162"/>
      <c r="CC1857" s="162"/>
      <c r="CD1857" s="162"/>
      <c r="CE1857" s="162"/>
      <c r="CF1857" s="162"/>
      <c r="CG1857" s="162"/>
      <c r="CH1857" s="162"/>
      <c r="CI1857" s="162"/>
      <c r="CJ1857" s="162"/>
      <c r="CK1857" s="162"/>
      <c r="CX1857" s="98"/>
      <c r="DL1857" s="97"/>
      <c r="DX1857" s="98"/>
      <c r="EL1857" s="97"/>
      <c r="EX1857" s="98"/>
      <c r="EY1857" s="97"/>
      <c r="FL1857" s="126"/>
      <c r="FM1857" s="91"/>
      <c r="FN1857" s="91"/>
      <c r="FO1857" s="91"/>
      <c r="FP1857" s="91"/>
      <c r="FQ1857" s="91"/>
      <c r="FR1857" s="91"/>
      <c r="FS1857" s="91"/>
      <c r="FT1857" s="91"/>
      <c r="FU1857" s="91"/>
      <c r="FV1857" s="91"/>
      <c r="FW1857" s="91"/>
      <c r="FX1857" s="91"/>
      <c r="FY1857" s="91"/>
      <c r="FZ1857" s="91"/>
      <c r="GA1857" s="91"/>
      <c r="GB1857" s="91"/>
      <c r="GC1857" s="91"/>
      <c r="GD1857" s="91"/>
      <c r="GE1857" s="91"/>
      <c r="GF1857" s="91"/>
      <c r="GG1857" s="91"/>
      <c r="GH1857" s="91"/>
      <c r="GI1857" s="91"/>
      <c r="GJ1857" s="91"/>
      <c r="GK1857" s="127"/>
      <c r="GL1857" s="126"/>
      <c r="GM1857" s="91"/>
      <c r="GN1857" s="91"/>
      <c r="GO1857" s="91"/>
      <c r="GP1857" s="91"/>
      <c r="GQ1857" s="91"/>
      <c r="GR1857" s="91"/>
      <c r="GS1857" s="91"/>
      <c r="GT1857" s="91"/>
      <c r="GU1857" s="91"/>
      <c r="GV1857" s="91"/>
      <c r="GW1857" s="91"/>
      <c r="GX1857" s="91"/>
      <c r="GY1857" s="91"/>
      <c r="GZ1857" s="91"/>
      <c r="HA1857" s="91"/>
      <c r="HB1857" s="91"/>
      <c r="HC1857" s="91"/>
      <c r="HD1857" s="91"/>
      <c r="HE1857" s="91"/>
      <c r="HF1857" s="91"/>
      <c r="HG1857" s="91"/>
      <c r="HH1857" s="91"/>
      <c r="HI1857" s="91"/>
      <c r="HJ1857" s="91"/>
      <c r="HK1857" s="127"/>
      <c r="HL1857" s="126"/>
      <c r="HM1857" s="91"/>
      <c r="HN1857" s="91"/>
      <c r="HO1857" s="91"/>
      <c r="HP1857" s="91"/>
      <c r="HQ1857" s="91"/>
      <c r="HR1857" s="91"/>
      <c r="HS1857" s="91"/>
      <c r="HT1857" s="91"/>
      <c r="HU1857" s="91"/>
      <c r="HV1857" s="91"/>
      <c r="HW1857" s="91"/>
      <c r="HX1857" s="91"/>
      <c r="HY1857" s="91"/>
      <c r="HZ1857" s="91"/>
      <c r="IA1857" s="91"/>
      <c r="IB1857" s="91"/>
      <c r="IC1857" s="91"/>
      <c r="ID1857" s="91"/>
      <c r="IE1857" s="91"/>
      <c r="IF1857" s="91"/>
      <c r="IG1857" s="91"/>
      <c r="IH1857" s="91"/>
      <c r="II1857" s="91"/>
      <c r="IJ1857" s="91"/>
      <c r="IK1857" s="127"/>
    </row>
    <row r="1858" spans="2:245" x14ac:dyDescent="0.2">
      <c r="B1858" s="43"/>
      <c r="C1858" s="73"/>
      <c r="D1858" s="64"/>
      <c r="E1858" s="64"/>
      <c r="F1858" s="55"/>
      <c r="G1858" s="102"/>
      <c r="H1858" s="55"/>
      <c r="I1858" s="55"/>
      <c r="J1858" s="55"/>
      <c r="K1858" s="55"/>
      <c r="L1858" s="55"/>
      <c r="M1858" s="55"/>
      <c r="N1858" s="55"/>
      <c r="O1858" s="55"/>
      <c r="P1858" s="55"/>
      <c r="Q1858" s="55"/>
      <c r="R1858" s="55"/>
      <c r="S1858" s="55"/>
      <c r="T1858" s="55"/>
      <c r="U1858" s="55"/>
      <c r="V1858" s="55"/>
      <c r="W1858" s="55"/>
      <c r="X1858" s="55"/>
      <c r="Y1858" s="55"/>
      <c r="Z1858" s="55"/>
      <c r="AA1858" s="55"/>
      <c r="AB1858" s="55"/>
      <c r="AC1858" s="55"/>
      <c r="AD1858" s="55"/>
      <c r="AE1858" s="55"/>
      <c r="AF1858" s="55"/>
      <c r="AG1858" s="55"/>
      <c r="AY1858" s="162"/>
      <c r="AZ1858" s="162"/>
      <c r="BA1858" s="162"/>
      <c r="BB1858" s="162"/>
      <c r="BC1858" s="162"/>
      <c r="BD1858" s="162"/>
      <c r="BE1858" s="162"/>
      <c r="BF1858" s="162"/>
      <c r="BG1858" s="162"/>
      <c r="BH1858" s="162"/>
      <c r="BI1858" s="162"/>
      <c r="BJ1858" s="162"/>
      <c r="BK1858" s="162"/>
      <c r="BL1858" s="162"/>
      <c r="BM1858" s="162"/>
      <c r="BN1858" s="162"/>
      <c r="BO1858" s="162"/>
      <c r="BP1858" s="162"/>
      <c r="BQ1858" s="162"/>
      <c r="BR1858" s="162"/>
      <c r="BS1858" s="162"/>
      <c r="BT1858" s="162"/>
      <c r="BU1858" s="162"/>
      <c r="BV1858" s="162"/>
      <c r="BW1858" s="162"/>
      <c r="BX1858" s="162"/>
      <c r="BY1858" s="162"/>
      <c r="BZ1858" s="162"/>
      <c r="CA1858" s="162"/>
      <c r="CB1858" s="162"/>
      <c r="CC1858" s="162"/>
      <c r="CD1858" s="162"/>
      <c r="CE1858" s="162"/>
      <c r="CF1858" s="162"/>
      <c r="CG1858" s="162"/>
      <c r="CH1858" s="162"/>
      <c r="CI1858" s="162"/>
      <c r="CJ1858" s="162"/>
      <c r="CK1858" s="162"/>
      <c r="CX1858" s="98"/>
      <c r="DL1858" s="97"/>
      <c r="DX1858" s="98"/>
      <c r="EL1858" s="97"/>
      <c r="EX1858" s="98"/>
      <c r="EY1858" s="97"/>
      <c r="FL1858" s="126"/>
      <c r="FM1858" s="91"/>
      <c r="FN1858" s="91"/>
      <c r="FO1858" s="91"/>
      <c r="FP1858" s="91"/>
      <c r="FQ1858" s="91"/>
      <c r="FR1858" s="91"/>
      <c r="FS1858" s="91"/>
      <c r="FT1858" s="91"/>
      <c r="FU1858" s="91"/>
      <c r="FV1858" s="91"/>
      <c r="FW1858" s="91"/>
      <c r="FX1858" s="91"/>
      <c r="FY1858" s="91"/>
      <c r="FZ1858" s="91"/>
      <c r="GA1858" s="91"/>
      <c r="GB1858" s="91"/>
      <c r="GC1858" s="91"/>
      <c r="GD1858" s="91"/>
      <c r="GE1858" s="91"/>
      <c r="GF1858" s="91"/>
      <c r="GG1858" s="91"/>
      <c r="GH1858" s="91"/>
      <c r="GI1858" s="91"/>
      <c r="GJ1858" s="91"/>
      <c r="GK1858" s="127"/>
      <c r="GL1858" s="126"/>
      <c r="GM1858" s="91"/>
      <c r="GN1858" s="91"/>
      <c r="GO1858" s="91"/>
      <c r="GP1858" s="91"/>
      <c r="GQ1858" s="91"/>
      <c r="GR1858" s="91"/>
      <c r="GS1858" s="91"/>
      <c r="GT1858" s="91"/>
      <c r="GU1858" s="91"/>
      <c r="GV1858" s="91"/>
      <c r="GW1858" s="91"/>
      <c r="GX1858" s="91"/>
      <c r="GY1858" s="91"/>
      <c r="GZ1858" s="91"/>
      <c r="HA1858" s="91"/>
      <c r="HB1858" s="91"/>
      <c r="HC1858" s="91"/>
      <c r="HD1858" s="91"/>
      <c r="HE1858" s="91"/>
      <c r="HF1858" s="91"/>
      <c r="HG1858" s="91"/>
      <c r="HH1858" s="91"/>
      <c r="HI1858" s="91"/>
      <c r="HJ1858" s="91"/>
      <c r="HK1858" s="127"/>
      <c r="HL1858" s="126"/>
      <c r="HM1858" s="91"/>
      <c r="HN1858" s="91"/>
      <c r="HO1858" s="91"/>
      <c r="HP1858" s="91"/>
      <c r="HQ1858" s="91"/>
      <c r="HR1858" s="91"/>
      <c r="HS1858" s="91"/>
      <c r="HT1858" s="91"/>
      <c r="HU1858" s="91"/>
      <c r="HV1858" s="91"/>
      <c r="HW1858" s="91"/>
      <c r="HX1858" s="91"/>
      <c r="HY1858" s="91"/>
      <c r="HZ1858" s="91"/>
      <c r="IA1858" s="91"/>
      <c r="IB1858" s="91"/>
      <c r="IC1858" s="91"/>
      <c r="ID1858" s="91"/>
      <c r="IE1858" s="91"/>
      <c r="IF1858" s="91"/>
      <c r="IG1858" s="91"/>
      <c r="IH1858" s="91"/>
      <c r="II1858" s="91"/>
      <c r="IJ1858" s="91"/>
      <c r="IK1858" s="127"/>
    </row>
    <row r="1859" spans="2:245" x14ac:dyDescent="0.2">
      <c r="B1859" s="43"/>
      <c r="C1859" s="73"/>
      <c r="D1859" s="64"/>
      <c r="E1859" s="64"/>
      <c r="F1859" s="55"/>
      <c r="G1859" s="102"/>
      <c r="H1859" s="55"/>
      <c r="I1859" s="55"/>
      <c r="J1859" s="55"/>
      <c r="K1859" s="55"/>
      <c r="L1859" s="55"/>
      <c r="M1859" s="55"/>
      <c r="N1859" s="55"/>
      <c r="O1859" s="55"/>
      <c r="P1859" s="55"/>
      <c r="Q1859" s="55"/>
      <c r="R1859" s="55"/>
      <c r="S1859" s="55"/>
      <c r="T1859" s="55"/>
      <c r="U1859" s="55"/>
      <c r="V1859" s="55"/>
      <c r="W1859" s="55"/>
      <c r="X1859" s="55"/>
      <c r="Y1859" s="55"/>
      <c r="Z1859" s="55"/>
      <c r="AA1859" s="55"/>
      <c r="AB1859" s="55"/>
      <c r="AC1859" s="55"/>
      <c r="AD1859" s="55"/>
      <c r="AE1859" s="55"/>
      <c r="AF1859" s="55"/>
      <c r="AG1859" s="55"/>
      <c r="AY1859" s="162"/>
      <c r="AZ1859" s="162"/>
      <c r="BA1859" s="162"/>
      <c r="BB1859" s="162"/>
      <c r="BC1859" s="162"/>
      <c r="BD1859" s="162"/>
      <c r="BE1859" s="162"/>
      <c r="BF1859" s="162"/>
      <c r="BG1859" s="162"/>
      <c r="BH1859" s="162"/>
      <c r="BI1859" s="162"/>
      <c r="BJ1859" s="162"/>
      <c r="BK1859" s="162"/>
      <c r="BL1859" s="162"/>
      <c r="BM1859" s="162"/>
      <c r="BN1859" s="162"/>
      <c r="BO1859" s="162"/>
      <c r="BP1859" s="162"/>
      <c r="BQ1859" s="162"/>
      <c r="BR1859" s="162"/>
      <c r="BS1859" s="162"/>
      <c r="BT1859" s="162"/>
      <c r="BU1859" s="162"/>
      <c r="BV1859" s="162"/>
      <c r="BW1859" s="162"/>
      <c r="BX1859" s="162"/>
      <c r="BY1859" s="162"/>
      <c r="BZ1859" s="162"/>
      <c r="CA1859" s="162"/>
      <c r="CB1859" s="162"/>
      <c r="CC1859" s="162"/>
      <c r="CD1859" s="162"/>
      <c r="CE1859" s="162"/>
      <c r="CF1859" s="162"/>
      <c r="CG1859" s="162"/>
      <c r="CH1859" s="162"/>
      <c r="CI1859" s="162"/>
      <c r="CJ1859" s="162"/>
      <c r="CK1859" s="162"/>
      <c r="CX1859" s="98"/>
      <c r="DL1859" s="97"/>
      <c r="DX1859" s="98"/>
      <c r="EL1859" s="97"/>
      <c r="EX1859" s="98"/>
      <c r="EY1859" s="97"/>
      <c r="FL1859" s="126"/>
      <c r="FM1859" s="91"/>
      <c r="FN1859" s="91"/>
      <c r="FO1859" s="91"/>
      <c r="FP1859" s="91"/>
      <c r="FQ1859" s="91"/>
      <c r="FR1859" s="91"/>
      <c r="FS1859" s="91"/>
      <c r="FT1859" s="91"/>
      <c r="FU1859" s="91"/>
      <c r="FV1859" s="91"/>
      <c r="FW1859" s="91"/>
      <c r="FX1859" s="91"/>
      <c r="FY1859" s="91"/>
      <c r="FZ1859" s="91"/>
      <c r="GA1859" s="91"/>
      <c r="GB1859" s="91"/>
      <c r="GC1859" s="91"/>
      <c r="GD1859" s="91"/>
      <c r="GE1859" s="91"/>
      <c r="GF1859" s="91"/>
      <c r="GG1859" s="91"/>
      <c r="GH1859" s="91"/>
      <c r="GI1859" s="91"/>
      <c r="GJ1859" s="91"/>
      <c r="GK1859" s="127"/>
      <c r="GL1859" s="126"/>
      <c r="GM1859" s="91"/>
      <c r="GN1859" s="91"/>
      <c r="GO1859" s="91"/>
      <c r="GP1859" s="91"/>
      <c r="GQ1859" s="91"/>
      <c r="GR1859" s="91"/>
      <c r="GS1859" s="91"/>
      <c r="GT1859" s="91"/>
      <c r="GU1859" s="91"/>
      <c r="GV1859" s="91"/>
      <c r="GW1859" s="91"/>
      <c r="GX1859" s="91"/>
      <c r="GY1859" s="91"/>
      <c r="GZ1859" s="91"/>
      <c r="HA1859" s="91"/>
      <c r="HB1859" s="91"/>
      <c r="HC1859" s="91"/>
      <c r="HD1859" s="91"/>
      <c r="HE1859" s="91"/>
      <c r="HF1859" s="91"/>
      <c r="HG1859" s="91"/>
      <c r="HH1859" s="91"/>
      <c r="HI1859" s="91"/>
      <c r="HJ1859" s="91"/>
      <c r="HK1859" s="127"/>
      <c r="HL1859" s="126"/>
      <c r="HM1859" s="91"/>
      <c r="HN1859" s="91"/>
      <c r="HO1859" s="91"/>
      <c r="HP1859" s="91"/>
      <c r="HQ1859" s="91"/>
      <c r="HR1859" s="91"/>
      <c r="HS1859" s="91"/>
      <c r="HT1859" s="91"/>
      <c r="HU1859" s="91"/>
      <c r="HV1859" s="91"/>
      <c r="HW1859" s="91"/>
      <c r="HX1859" s="91"/>
      <c r="HY1859" s="91"/>
      <c r="HZ1859" s="91"/>
      <c r="IA1859" s="91"/>
      <c r="IB1859" s="91"/>
      <c r="IC1859" s="91"/>
      <c r="ID1859" s="91"/>
      <c r="IE1859" s="91"/>
      <c r="IF1859" s="91"/>
      <c r="IG1859" s="91"/>
      <c r="IH1859" s="91"/>
      <c r="II1859" s="91"/>
      <c r="IJ1859" s="91"/>
      <c r="IK1859" s="127"/>
    </row>
    <row r="1860" spans="2:245" x14ac:dyDescent="0.2">
      <c r="B1860" s="43"/>
      <c r="C1860" s="73"/>
      <c r="D1860" s="64"/>
      <c r="E1860" s="64"/>
      <c r="F1860" s="55"/>
      <c r="G1860" s="102"/>
      <c r="H1860" s="55"/>
      <c r="I1860" s="55"/>
      <c r="J1860" s="55"/>
      <c r="K1860" s="55"/>
      <c r="L1860" s="55"/>
      <c r="M1860" s="55"/>
      <c r="N1860" s="55"/>
      <c r="O1860" s="55"/>
      <c r="P1860" s="55"/>
      <c r="Q1860" s="55"/>
      <c r="R1860" s="55"/>
      <c r="S1860" s="55"/>
      <c r="T1860" s="55"/>
      <c r="U1860" s="55"/>
      <c r="V1860" s="55"/>
      <c r="W1860" s="55"/>
      <c r="X1860" s="55"/>
      <c r="Y1860" s="55"/>
      <c r="Z1860" s="55"/>
      <c r="AA1860" s="55"/>
      <c r="AB1860" s="55"/>
      <c r="AC1860" s="55"/>
      <c r="AD1860" s="55"/>
      <c r="AE1860" s="55"/>
      <c r="AF1860" s="55"/>
      <c r="AG1860" s="55"/>
      <c r="AY1860" s="162"/>
      <c r="AZ1860" s="162"/>
      <c r="BA1860" s="162"/>
      <c r="BB1860" s="162"/>
      <c r="BC1860" s="162"/>
      <c r="BD1860" s="162"/>
      <c r="BE1860" s="162"/>
      <c r="BF1860" s="162"/>
      <c r="BG1860" s="162"/>
      <c r="BH1860" s="162"/>
      <c r="BI1860" s="162"/>
      <c r="BJ1860" s="162"/>
      <c r="BK1860" s="162"/>
      <c r="BL1860" s="162"/>
      <c r="BM1860" s="162"/>
      <c r="BN1860" s="162"/>
      <c r="BO1860" s="162"/>
      <c r="BP1860" s="162"/>
      <c r="BQ1860" s="162"/>
      <c r="BR1860" s="162"/>
      <c r="BS1860" s="162"/>
      <c r="BT1860" s="162"/>
      <c r="BU1860" s="162"/>
      <c r="BV1860" s="162"/>
      <c r="BW1860" s="162"/>
      <c r="BX1860" s="162"/>
      <c r="BY1860" s="162"/>
      <c r="BZ1860" s="162"/>
      <c r="CA1860" s="162"/>
      <c r="CB1860" s="162"/>
      <c r="CC1860" s="162"/>
      <c r="CD1860" s="162"/>
      <c r="CE1860" s="162"/>
      <c r="CF1860" s="162"/>
      <c r="CG1860" s="162"/>
      <c r="CH1860" s="162"/>
      <c r="CI1860" s="162"/>
      <c r="CJ1860" s="162"/>
      <c r="CK1860" s="162"/>
      <c r="CX1860" s="98"/>
      <c r="DL1860" s="97"/>
      <c r="DX1860" s="98"/>
      <c r="EL1860" s="97"/>
      <c r="EX1860" s="98"/>
      <c r="EY1860" s="97"/>
      <c r="FL1860" s="126"/>
      <c r="FM1860" s="91"/>
      <c r="FN1860" s="91"/>
      <c r="FO1860" s="91"/>
      <c r="FP1860" s="91"/>
      <c r="FQ1860" s="91"/>
      <c r="FR1860" s="91"/>
      <c r="FS1860" s="91"/>
      <c r="FT1860" s="91"/>
      <c r="FU1860" s="91"/>
      <c r="FV1860" s="91"/>
      <c r="FW1860" s="91"/>
      <c r="FX1860" s="91"/>
      <c r="FY1860" s="91"/>
      <c r="FZ1860" s="91"/>
      <c r="GA1860" s="91"/>
      <c r="GB1860" s="91"/>
      <c r="GC1860" s="91"/>
      <c r="GD1860" s="91"/>
      <c r="GE1860" s="91"/>
      <c r="GF1860" s="91"/>
      <c r="GG1860" s="91"/>
      <c r="GH1860" s="91"/>
      <c r="GI1860" s="91"/>
      <c r="GJ1860" s="91"/>
      <c r="GK1860" s="127"/>
      <c r="GL1860" s="126"/>
      <c r="GM1860" s="91"/>
      <c r="GN1860" s="91"/>
      <c r="GO1860" s="91"/>
      <c r="GP1860" s="91"/>
      <c r="GQ1860" s="91"/>
      <c r="GR1860" s="91"/>
      <c r="GS1860" s="91"/>
      <c r="GT1860" s="91"/>
      <c r="GU1860" s="91"/>
      <c r="GV1860" s="91"/>
      <c r="GW1860" s="91"/>
      <c r="GX1860" s="91"/>
      <c r="GY1860" s="91"/>
      <c r="GZ1860" s="91"/>
      <c r="HA1860" s="91"/>
      <c r="HB1860" s="91"/>
      <c r="HC1860" s="91"/>
      <c r="HD1860" s="91"/>
      <c r="HE1860" s="91"/>
      <c r="HF1860" s="91"/>
      <c r="HG1860" s="91"/>
      <c r="HH1860" s="91"/>
      <c r="HI1860" s="91"/>
      <c r="HJ1860" s="91"/>
      <c r="HK1860" s="127"/>
      <c r="HL1860" s="126"/>
      <c r="HM1860" s="91"/>
      <c r="HN1860" s="91"/>
      <c r="HO1860" s="91"/>
      <c r="HP1860" s="91"/>
      <c r="HQ1860" s="91"/>
      <c r="HR1860" s="91"/>
      <c r="HS1860" s="91"/>
      <c r="HT1860" s="91"/>
      <c r="HU1860" s="91"/>
      <c r="HV1860" s="91"/>
      <c r="HW1860" s="91"/>
      <c r="HX1860" s="91"/>
      <c r="HY1860" s="91"/>
      <c r="HZ1860" s="91"/>
      <c r="IA1860" s="91"/>
      <c r="IB1860" s="91"/>
      <c r="IC1860" s="91"/>
      <c r="ID1860" s="91"/>
      <c r="IE1860" s="91"/>
      <c r="IF1860" s="91"/>
      <c r="IG1860" s="91"/>
      <c r="IH1860" s="91"/>
      <c r="II1860" s="91"/>
      <c r="IJ1860" s="91"/>
      <c r="IK1860" s="127"/>
    </row>
    <row r="1861" spans="2:245" x14ac:dyDescent="0.2">
      <c r="B1861" s="43"/>
      <c r="C1861" s="73"/>
      <c r="D1861" s="64"/>
      <c r="E1861" s="64"/>
      <c r="F1861" s="55"/>
      <c r="G1861" s="102"/>
      <c r="H1861" s="55"/>
      <c r="I1861" s="55"/>
      <c r="J1861" s="55"/>
      <c r="K1861" s="55"/>
      <c r="L1861" s="55"/>
      <c r="M1861" s="55"/>
      <c r="N1861" s="55"/>
      <c r="O1861" s="55"/>
      <c r="P1861" s="55"/>
      <c r="Q1861" s="55"/>
      <c r="R1861" s="55"/>
      <c r="S1861" s="55"/>
      <c r="T1861" s="55"/>
      <c r="U1861" s="55"/>
      <c r="V1861" s="55"/>
      <c r="W1861" s="55"/>
      <c r="X1861" s="55"/>
      <c r="Y1861" s="55"/>
      <c r="Z1861" s="55"/>
      <c r="AA1861" s="55"/>
      <c r="AB1861" s="55"/>
      <c r="AC1861" s="55"/>
      <c r="AD1861" s="55"/>
      <c r="AE1861" s="55"/>
      <c r="AF1861" s="55"/>
      <c r="AG1861" s="55"/>
      <c r="AY1861" s="162"/>
      <c r="AZ1861" s="162"/>
      <c r="BA1861" s="162"/>
      <c r="BB1861" s="162"/>
      <c r="BC1861" s="162"/>
      <c r="BD1861" s="162"/>
      <c r="BE1861" s="162"/>
      <c r="BF1861" s="162"/>
      <c r="BG1861" s="162"/>
      <c r="BH1861" s="162"/>
      <c r="BI1861" s="162"/>
      <c r="BJ1861" s="162"/>
      <c r="BK1861" s="162"/>
      <c r="BL1861" s="162"/>
      <c r="BM1861" s="162"/>
      <c r="BN1861" s="162"/>
      <c r="BO1861" s="162"/>
      <c r="BP1861" s="162"/>
      <c r="BQ1861" s="162"/>
      <c r="BR1861" s="162"/>
      <c r="BS1861" s="162"/>
      <c r="BT1861" s="162"/>
      <c r="BU1861" s="162"/>
      <c r="BV1861" s="162"/>
      <c r="BW1861" s="162"/>
      <c r="BX1861" s="162"/>
      <c r="BY1861" s="162"/>
      <c r="BZ1861" s="162"/>
      <c r="CA1861" s="162"/>
      <c r="CB1861" s="162"/>
      <c r="CC1861" s="162"/>
      <c r="CD1861" s="162"/>
      <c r="CE1861" s="162"/>
      <c r="CF1861" s="162"/>
      <c r="CG1861" s="162"/>
      <c r="CH1861" s="162"/>
      <c r="CI1861" s="162"/>
      <c r="CJ1861" s="162"/>
      <c r="CK1861" s="162"/>
      <c r="CX1861" s="98"/>
      <c r="DL1861" s="97"/>
      <c r="DX1861" s="98"/>
      <c r="EL1861" s="97"/>
      <c r="EX1861" s="98"/>
      <c r="EY1861" s="97"/>
      <c r="FL1861" s="126"/>
      <c r="FM1861" s="91"/>
      <c r="FN1861" s="91"/>
      <c r="FO1861" s="91"/>
      <c r="FP1861" s="91"/>
      <c r="FQ1861" s="91"/>
      <c r="FR1861" s="91"/>
      <c r="FS1861" s="91"/>
      <c r="FT1861" s="91"/>
      <c r="FU1861" s="91"/>
      <c r="FV1861" s="91"/>
      <c r="FW1861" s="91"/>
      <c r="FX1861" s="91"/>
      <c r="FY1861" s="91"/>
      <c r="FZ1861" s="91"/>
      <c r="GA1861" s="91"/>
      <c r="GB1861" s="91"/>
      <c r="GC1861" s="91"/>
      <c r="GD1861" s="91"/>
      <c r="GE1861" s="91"/>
      <c r="GF1861" s="91"/>
      <c r="GG1861" s="91"/>
      <c r="GH1861" s="91"/>
      <c r="GI1861" s="91"/>
      <c r="GJ1861" s="91"/>
      <c r="GK1861" s="127"/>
      <c r="GL1861" s="126"/>
      <c r="GM1861" s="91"/>
      <c r="GN1861" s="91"/>
      <c r="GO1861" s="91"/>
      <c r="GP1861" s="91"/>
      <c r="GQ1861" s="91"/>
      <c r="GR1861" s="91"/>
      <c r="GS1861" s="91"/>
      <c r="GT1861" s="91"/>
      <c r="GU1861" s="91"/>
      <c r="GV1861" s="91"/>
      <c r="GW1861" s="91"/>
      <c r="GX1861" s="91"/>
      <c r="GY1861" s="91"/>
      <c r="GZ1861" s="91"/>
      <c r="HA1861" s="91"/>
      <c r="HB1861" s="91"/>
      <c r="HC1861" s="91"/>
      <c r="HD1861" s="91"/>
      <c r="HE1861" s="91"/>
      <c r="HF1861" s="91"/>
      <c r="HG1861" s="91"/>
      <c r="HH1861" s="91"/>
      <c r="HI1861" s="91"/>
      <c r="HJ1861" s="91"/>
      <c r="HK1861" s="127"/>
      <c r="HL1861" s="126"/>
      <c r="HM1861" s="91"/>
      <c r="HN1861" s="91"/>
      <c r="HO1861" s="91"/>
      <c r="HP1861" s="91"/>
      <c r="HQ1861" s="91"/>
      <c r="HR1861" s="91"/>
      <c r="HS1861" s="91"/>
      <c r="HT1861" s="91"/>
      <c r="HU1861" s="91"/>
      <c r="HV1861" s="91"/>
      <c r="HW1861" s="91"/>
      <c r="HX1861" s="91"/>
      <c r="HY1861" s="91"/>
      <c r="HZ1861" s="91"/>
      <c r="IA1861" s="91"/>
      <c r="IB1861" s="91"/>
      <c r="IC1861" s="91"/>
      <c r="ID1861" s="91"/>
      <c r="IE1861" s="91"/>
      <c r="IF1861" s="91"/>
      <c r="IG1861" s="91"/>
      <c r="IH1861" s="91"/>
      <c r="II1861" s="91"/>
      <c r="IJ1861" s="91"/>
      <c r="IK1861" s="127"/>
    </row>
    <row r="1862" spans="2:245" x14ac:dyDescent="0.2">
      <c r="B1862" s="43"/>
      <c r="C1862" s="73"/>
      <c r="D1862" s="64"/>
      <c r="E1862" s="64"/>
      <c r="F1862" s="55"/>
      <c r="G1862" s="102"/>
      <c r="H1862" s="55"/>
      <c r="I1862" s="55"/>
      <c r="J1862" s="55"/>
      <c r="K1862" s="55"/>
      <c r="L1862" s="55"/>
      <c r="M1862" s="55"/>
      <c r="N1862" s="55"/>
      <c r="O1862" s="55"/>
      <c r="P1862" s="55"/>
      <c r="Q1862" s="55"/>
      <c r="R1862" s="55"/>
      <c r="S1862" s="55"/>
      <c r="T1862" s="55"/>
      <c r="U1862" s="55"/>
      <c r="V1862" s="55"/>
      <c r="W1862" s="55"/>
      <c r="X1862" s="55"/>
      <c r="Y1862" s="55"/>
      <c r="Z1862" s="55"/>
      <c r="AA1862" s="55"/>
      <c r="AB1862" s="55"/>
      <c r="AC1862" s="55"/>
      <c r="AD1862" s="55"/>
      <c r="AE1862" s="55"/>
      <c r="AF1862" s="55"/>
      <c r="AG1862" s="55"/>
      <c r="AY1862" s="162"/>
      <c r="AZ1862" s="162"/>
      <c r="BA1862" s="162"/>
      <c r="BB1862" s="162"/>
      <c r="BC1862" s="162"/>
      <c r="BD1862" s="162"/>
      <c r="BE1862" s="162"/>
      <c r="BF1862" s="162"/>
      <c r="BG1862" s="162"/>
      <c r="BH1862" s="162"/>
      <c r="BI1862" s="162"/>
      <c r="BJ1862" s="162"/>
      <c r="BK1862" s="162"/>
      <c r="BL1862" s="162"/>
      <c r="BM1862" s="162"/>
      <c r="BN1862" s="162"/>
      <c r="BO1862" s="162"/>
      <c r="BP1862" s="162"/>
      <c r="BQ1862" s="162"/>
      <c r="BR1862" s="162"/>
      <c r="BS1862" s="162"/>
      <c r="BT1862" s="162"/>
      <c r="BU1862" s="162"/>
      <c r="BV1862" s="162"/>
      <c r="BW1862" s="162"/>
      <c r="BX1862" s="162"/>
      <c r="BY1862" s="162"/>
      <c r="BZ1862" s="162"/>
      <c r="CA1862" s="162"/>
      <c r="CB1862" s="162"/>
      <c r="CC1862" s="162"/>
      <c r="CD1862" s="162"/>
      <c r="CE1862" s="162"/>
      <c r="CF1862" s="162"/>
      <c r="CG1862" s="162"/>
      <c r="CH1862" s="162"/>
      <c r="CI1862" s="162"/>
      <c r="CJ1862" s="162"/>
      <c r="CK1862" s="162"/>
      <c r="CX1862" s="98"/>
      <c r="DL1862" s="97"/>
      <c r="DX1862" s="98"/>
      <c r="EL1862" s="97"/>
      <c r="EX1862" s="98"/>
      <c r="EY1862" s="97"/>
      <c r="FL1862" s="126"/>
      <c r="FM1862" s="91"/>
      <c r="FN1862" s="91"/>
      <c r="FO1862" s="91"/>
      <c r="FP1862" s="91"/>
      <c r="FQ1862" s="91"/>
      <c r="FR1862" s="91"/>
      <c r="FS1862" s="91"/>
      <c r="FT1862" s="91"/>
      <c r="FU1862" s="91"/>
      <c r="FV1862" s="91"/>
      <c r="FW1862" s="91"/>
      <c r="FX1862" s="91"/>
      <c r="FY1862" s="91"/>
      <c r="FZ1862" s="91"/>
      <c r="GA1862" s="91"/>
      <c r="GB1862" s="91"/>
      <c r="GC1862" s="91"/>
      <c r="GD1862" s="91"/>
      <c r="GE1862" s="91"/>
      <c r="GF1862" s="91"/>
      <c r="GG1862" s="91"/>
      <c r="GH1862" s="91"/>
      <c r="GI1862" s="91"/>
      <c r="GJ1862" s="91"/>
      <c r="GK1862" s="127"/>
      <c r="GL1862" s="126"/>
      <c r="GM1862" s="91"/>
      <c r="GN1862" s="91"/>
      <c r="GO1862" s="91"/>
      <c r="GP1862" s="91"/>
      <c r="GQ1862" s="91"/>
      <c r="GR1862" s="91"/>
      <c r="GS1862" s="91"/>
      <c r="GT1862" s="91"/>
      <c r="GU1862" s="91"/>
      <c r="GV1862" s="91"/>
      <c r="GW1862" s="91"/>
      <c r="GX1862" s="91"/>
      <c r="GY1862" s="91"/>
      <c r="GZ1862" s="91"/>
      <c r="HA1862" s="91"/>
      <c r="HB1862" s="91"/>
      <c r="HC1862" s="91"/>
      <c r="HD1862" s="91"/>
      <c r="HE1862" s="91"/>
      <c r="HF1862" s="91"/>
      <c r="HG1862" s="91"/>
      <c r="HH1862" s="91"/>
      <c r="HI1862" s="91"/>
      <c r="HJ1862" s="91"/>
      <c r="HK1862" s="127"/>
      <c r="HL1862" s="126"/>
      <c r="HM1862" s="91"/>
      <c r="HN1862" s="91"/>
      <c r="HO1862" s="91"/>
      <c r="HP1862" s="91"/>
      <c r="HQ1862" s="91"/>
      <c r="HR1862" s="91"/>
      <c r="HS1862" s="91"/>
      <c r="HT1862" s="91"/>
      <c r="HU1862" s="91"/>
      <c r="HV1862" s="91"/>
      <c r="HW1862" s="91"/>
      <c r="HX1862" s="91"/>
      <c r="HY1862" s="91"/>
      <c r="HZ1862" s="91"/>
      <c r="IA1862" s="91"/>
      <c r="IB1862" s="91"/>
      <c r="IC1862" s="91"/>
      <c r="ID1862" s="91"/>
      <c r="IE1862" s="91"/>
      <c r="IF1862" s="91"/>
      <c r="IG1862" s="91"/>
      <c r="IH1862" s="91"/>
      <c r="II1862" s="91"/>
      <c r="IJ1862" s="91"/>
      <c r="IK1862" s="127"/>
    </row>
    <row r="1863" spans="2:245" x14ac:dyDescent="0.2">
      <c r="B1863" s="43"/>
      <c r="C1863" s="73"/>
      <c r="D1863" s="64"/>
      <c r="E1863" s="64"/>
      <c r="F1863" s="55"/>
      <c r="G1863" s="102"/>
      <c r="H1863" s="55"/>
      <c r="I1863" s="55"/>
      <c r="J1863" s="55"/>
      <c r="K1863" s="55"/>
      <c r="L1863" s="55"/>
      <c r="M1863" s="55"/>
      <c r="N1863" s="55"/>
      <c r="O1863" s="55"/>
      <c r="P1863" s="55"/>
      <c r="Q1863" s="55"/>
      <c r="R1863" s="55"/>
      <c r="S1863" s="55"/>
      <c r="T1863" s="55"/>
      <c r="U1863" s="55"/>
      <c r="V1863" s="55"/>
      <c r="W1863" s="55"/>
      <c r="X1863" s="55"/>
      <c r="Y1863" s="55"/>
      <c r="Z1863" s="55"/>
      <c r="AA1863" s="55"/>
      <c r="AB1863" s="55"/>
      <c r="AC1863" s="55"/>
      <c r="AD1863" s="55"/>
      <c r="AE1863" s="55"/>
      <c r="AF1863" s="55"/>
      <c r="AG1863" s="55"/>
      <c r="AY1863" s="162"/>
      <c r="AZ1863" s="162"/>
      <c r="BA1863" s="162"/>
      <c r="BB1863" s="162"/>
      <c r="BC1863" s="162"/>
      <c r="BD1863" s="162"/>
      <c r="BE1863" s="162"/>
      <c r="BF1863" s="162"/>
      <c r="BG1863" s="162"/>
      <c r="BH1863" s="162"/>
      <c r="BI1863" s="162"/>
      <c r="BJ1863" s="162"/>
      <c r="BK1863" s="162"/>
      <c r="BL1863" s="162"/>
      <c r="BM1863" s="162"/>
      <c r="BN1863" s="162"/>
      <c r="BO1863" s="162"/>
      <c r="BP1863" s="162"/>
      <c r="BQ1863" s="162"/>
      <c r="BR1863" s="162"/>
      <c r="BS1863" s="162"/>
      <c r="BT1863" s="162"/>
      <c r="BU1863" s="162"/>
      <c r="BV1863" s="162"/>
      <c r="BW1863" s="162"/>
      <c r="BX1863" s="162"/>
      <c r="BY1863" s="162"/>
      <c r="BZ1863" s="162"/>
      <c r="CA1863" s="162"/>
      <c r="CB1863" s="162"/>
      <c r="CC1863" s="162"/>
      <c r="CD1863" s="162"/>
      <c r="CE1863" s="162"/>
      <c r="CF1863" s="162"/>
      <c r="CG1863" s="162"/>
      <c r="CH1863" s="162"/>
      <c r="CI1863" s="162"/>
      <c r="CJ1863" s="162"/>
      <c r="CK1863" s="162"/>
      <c r="CX1863" s="98"/>
      <c r="DL1863" s="97"/>
      <c r="DX1863" s="98"/>
      <c r="EL1863" s="97"/>
      <c r="EX1863" s="98"/>
      <c r="EY1863" s="97"/>
      <c r="FL1863" s="126"/>
      <c r="FM1863" s="91"/>
      <c r="FN1863" s="91"/>
      <c r="FO1863" s="91"/>
      <c r="FP1863" s="91"/>
      <c r="FQ1863" s="91"/>
      <c r="FR1863" s="91"/>
      <c r="FS1863" s="91"/>
      <c r="FT1863" s="91"/>
      <c r="FU1863" s="91"/>
      <c r="FV1863" s="91"/>
      <c r="FW1863" s="91"/>
      <c r="FX1863" s="91"/>
      <c r="FY1863" s="91"/>
      <c r="FZ1863" s="91"/>
      <c r="GA1863" s="91"/>
      <c r="GB1863" s="91"/>
      <c r="GC1863" s="91"/>
      <c r="GD1863" s="91"/>
      <c r="GE1863" s="91"/>
      <c r="GF1863" s="91"/>
      <c r="GG1863" s="91"/>
      <c r="GH1863" s="91"/>
      <c r="GI1863" s="91"/>
      <c r="GJ1863" s="91"/>
      <c r="GK1863" s="127"/>
      <c r="GL1863" s="126"/>
      <c r="GM1863" s="91"/>
      <c r="GN1863" s="91"/>
      <c r="GO1863" s="91"/>
      <c r="GP1863" s="91"/>
      <c r="GQ1863" s="91"/>
      <c r="GR1863" s="91"/>
      <c r="GS1863" s="91"/>
      <c r="GT1863" s="91"/>
      <c r="GU1863" s="91"/>
      <c r="GV1863" s="91"/>
      <c r="GW1863" s="91"/>
      <c r="GX1863" s="91"/>
      <c r="GY1863" s="91"/>
      <c r="GZ1863" s="91"/>
      <c r="HA1863" s="91"/>
      <c r="HB1863" s="91"/>
      <c r="HC1863" s="91"/>
      <c r="HD1863" s="91"/>
      <c r="HE1863" s="91"/>
      <c r="HF1863" s="91"/>
      <c r="HG1863" s="91"/>
      <c r="HH1863" s="91"/>
      <c r="HI1863" s="91"/>
      <c r="HJ1863" s="91"/>
      <c r="HK1863" s="127"/>
      <c r="HL1863" s="126"/>
      <c r="HM1863" s="91"/>
      <c r="HN1863" s="91"/>
      <c r="HO1863" s="91"/>
      <c r="HP1863" s="91"/>
      <c r="HQ1863" s="91"/>
      <c r="HR1863" s="91"/>
      <c r="HS1863" s="91"/>
      <c r="HT1863" s="91"/>
      <c r="HU1863" s="91"/>
      <c r="HV1863" s="91"/>
      <c r="HW1863" s="91"/>
      <c r="HX1863" s="91"/>
      <c r="HY1863" s="91"/>
      <c r="HZ1863" s="91"/>
      <c r="IA1863" s="91"/>
      <c r="IB1863" s="91"/>
      <c r="IC1863" s="91"/>
      <c r="ID1863" s="91"/>
      <c r="IE1863" s="91"/>
      <c r="IF1863" s="91"/>
      <c r="IG1863" s="91"/>
      <c r="IH1863" s="91"/>
      <c r="II1863" s="91"/>
      <c r="IJ1863" s="91"/>
      <c r="IK1863" s="127"/>
    </row>
    <row r="1864" spans="2:245" x14ac:dyDescent="0.2">
      <c r="B1864" s="43"/>
      <c r="C1864" s="73"/>
      <c r="D1864" s="64"/>
      <c r="E1864" s="64"/>
      <c r="F1864" s="55"/>
      <c r="G1864" s="102"/>
      <c r="H1864" s="55"/>
      <c r="I1864" s="55"/>
      <c r="J1864" s="55"/>
      <c r="K1864" s="55"/>
      <c r="L1864" s="55"/>
      <c r="M1864" s="55"/>
      <c r="N1864" s="55"/>
      <c r="O1864" s="55"/>
      <c r="P1864" s="55"/>
      <c r="Q1864" s="55"/>
      <c r="R1864" s="55"/>
      <c r="S1864" s="55"/>
      <c r="T1864" s="55"/>
      <c r="U1864" s="55"/>
      <c r="V1864" s="55"/>
      <c r="W1864" s="55"/>
      <c r="X1864" s="55"/>
      <c r="Y1864" s="55"/>
      <c r="Z1864" s="55"/>
      <c r="AA1864" s="55"/>
      <c r="AB1864" s="55"/>
      <c r="AC1864" s="55"/>
      <c r="AD1864" s="55"/>
      <c r="AE1864" s="55"/>
      <c r="AF1864" s="55"/>
      <c r="AG1864" s="55"/>
      <c r="AY1864" s="162"/>
      <c r="AZ1864" s="162"/>
      <c r="BA1864" s="162"/>
      <c r="BB1864" s="162"/>
      <c r="BC1864" s="162"/>
      <c r="BD1864" s="162"/>
      <c r="BE1864" s="162"/>
      <c r="BF1864" s="162"/>
      <c r="BG1864" s="162"/>
      <c r="BH1864" s="162"/>
      <c r="BI1864" s="162"/>
      <c r="BJ1864" s="162"/>
      <c r="BK1864" s="162"/>
      <c r="BL1864" s="162"/>
      <c r="BM1864" s="162"/>
      <c r="BN1864" s="162"/>
      <c r="BO1864" s="162"/>
      <c r="BP1864" s="162"/>
      <c r="BQ1864" s="162"/>
      <c r="BR1864" s="162"/>
      <c r="BS1864" s="162"/>
      <c r="BT1864" s="162"/>
      <c r="BU1864" s="162"/>
      <c r="BV1864" s="162"/>
      <c r="BW1864" s="162"/>
      <c r="BX1864" s="162"/>
      <c r="BY1864" s="162"/>
      <c r="BZ1864" s="162"/>
      <c r="CA1864" s="162"/>
      <c r="CB1864" s="162"/>
      <c r="CC1864" s="162"/>
      <c r="CD1864" s="162"/>
      <c r="CE1864" s="162"/>
      <c r="CF1864" s="162"/>
      <c r="CG1864" s="162"/>
      <c r="CH1864" s="162"/>
      <c r="CI1864" s="162"/>
      <c r="CJ1864" s="162"/>
      <c r="CK1864" s="162"/>
      <c r="CX1864" s="98"/>
      <c r="DL1864" s="97"/>
      <c r="DX1864" s="98"/>
      <c r="EL1864" s="97"/>
      <c r="EX1864" s="98"/>
      <c r="EY1864" s="97"/>
      <c r="FL1864" s="126"/>
      <c r="FM1864" s="91"/>
      <c r="FN1864" s="91"/>
      <c r="FO1864" s="91"/>
      <c r="FP1864" s="91"/>
      <c r="FQ1864" s="91"/>
      <c r="FR1864" s="91"/>
      <c r="FS1864" s="91"/>
      <c r="FT1864" s="91"/>
      <c r="FU1864" s="91"/>
      <c r="FV1864" s="91"/>
      <c r="FW1864" s="91"/>
      <c r="FX1864" s="91"/>
      <c r="FY1864" s="91"/>
      <c r="FZ1864" s="91"/>
      <c r="GA1864" s="91"/>
      <c r="GB1864" s="91"/>
      <c r="GC1864" s="91"/>
      <c r="GD1864" s="91"/>
      <c r="GE1864" s="91"/>
      <c r="GF1864" s="91"/>
      <c r="GG1864" s="91"/>
      <c r="GH1864" s="91"/>
      <c r="GI1864" s="91"/>
      <c r="GJ1864" s="91"/>
      <c r="GK1864" s="127"/>
      <c r="GL1864" s="126"/>
      <c r="GM1864" s="91"/>
      <c r="GN1864" s="91"/>
      <c r="GO1864" s="91"/>
      <c r="GP1864" s="91"/>
      <c r="GQ1864" s="91"/>
      <c r="GR1864" s="91"/>
      <c r="GS1864" s="91"/>
      <c r="GT1864" s="91"/>
      <c r="GU1864" s="91"/>
      <c r="GV1864" s="91"/>
      <c r="GW1864" s="91"/>
      <c r="GX1864" s="91"/>
      <c r="GY1864" s="91"/>
      <c r="GZ1864" s="91"/>
      <c r="HA1864" s="91"/>
      <c r="HB1864" s="91"/>
      <c r="HC1864" s="91"/>
      <c r="HD1864" s="91"/>
      <c r="HE1864" s="91"/>
      <c r="HF1864" s="91"/>
      <c r="HG1864" s="91"/>
      <c r="HH1864" s="91"/>
      <c r="HI1864" s="91"/>
      <c r="HJ1864" s="91"/>
      <c r="HK1864" s="127"/>
      <c r="HL1864" s="126"/>
      <c r="HM1864" s="91"/>
      <c r="HN1864" s="91"/>
      <c r="HO1864" s="91"/>
      <c r="HP1864" s="91"/>
      <c r="HQ1864" s="91"/>
      <c r="HR1864" s="91"/>
      <c r="HS1864" s="91"/>
      <c r="HT1864" s="91"/>
      <c r="HU1864" s="91"/>
      <c r="HV1864" s="91"/>
      <c r="HW1864" s="91"/>
      <c r="HX1864" s="91"/>
      <c r="HY1864" s="91"/>
      <c r="HZ1864" s="91"/>
      <c r="IA1864" s="91"/>
      <c r="IB1864" s="91"/>
      <c r="IC1864" s="91"/>
      <c r="ID1864" s="91"/>
      <c r="IE1864" s="91"/>
      <c r="IF1864" s="91"/>
      <c r="IG1864" s="91"/>
      <c r="IH1864" s="91"/>
      <c r="II1864" s="91"/>
      <c r="IJ1864" s="91"/>
      <c r="IK1864" s="127"/>
    </row>
    <row r="1865" spans="2:245" x14ac:dyDescent="0.2">
      <c r="B1865" s="43"/>
      <c r="C1865" s="73"/>
      <c r="D1865" s="64"/>
      <c r="E1865" s="64"/>
      <c r="F1865" s="55"/>
      <c r="G1865" s="102"/>
      <c r="H1865" s="55"/>
      <c r="I1865" s="55"/>
      <c r="J1865" s="55"/>
      <c r="K1865" s="55"/>
      <c r="L1865" s="55"/>
      <c r="M1865" s="55"/>
      <c r="N1865" s="55"/>
      <c r="O1865" s="55"/>
      <c r="P1865" s="55"/>
      <c r="Q1865" s="55"/>
      <c r="R1865" s="55"/>
      <c r="S1865" s="55"/>
      <c r="T1865" s="55"/>
      <c r="U1865" s="55"/>
      <c r="V1865" s="55"/>
      <c r="W1865" s="55"/>
      <c r="X1865" s="55"/>
      <c r="Y1865" s="55"/>
      <c r="Z1865" s="55"/>
      <c r="AA1865" s="55"/>
      <c r="AB1865" s="55"/>
      <c r="AC1865" s="55"/>
      <c r="AD1865" s="55"/>
      <c r="AE1865" s="55"/>
      <c r="AF1865" s="55"/>
      <c r="AG1865" s="55"/>
      <c r="AY1865" s="162"/>
      <c r="AZ1865" s="162"/>
      <c r="BA1865" s="162"/>
      <c r="BB1865" s="162"/>
      <c r="BC1865" s="162"/>
      <c r="BD1865" s="162"/>
      <c r="BE1865" s="162"/>
      <c r="BF1865" s="162"/>
      <c r="BG1865" s="162"/>
      <c r="BH1865" s="162"/>
      <c r="BI1865" s="162"/>
      <c r="BJ1865" s="162"/>
      <c r="BK1865" s="162"/>
      <c r="BL1865" s="162"/>
      <c r="BM1865" s="162"/>
      <c r="BN1865" s="162"/>
      <c r="BO1865" s="162"/>
      <c r="BP1865" s="162"/>
      <c r="BQ1865" s="162"/>
      <c r="BR1865" s="162"/>
      <c r="BS1865" s="162"/>
      <c r="BT1865" s="162"/>
      <c r="BU1865" s="162"/>
      <c r="BV1865" s="162"/>
      <c r="BW1865" s="162"/>
      <c r="BX1865" s="162"/>
      <c r="BY1865" s="162"/>
      <c r="BZ1865" s="162"/>
      <c r="CA1865" s="162"/>
      <c r="CB1865" s="162"/>
      <c r="CC1865" s="162"/>
      <c r="CD1865" s="162"/>
      <c r="CE1865" s="162"/>
      <c r="CF1865" s="162"/>
      <c r="CG1865" s="162"/>
      <c r="CH1865" s="162"/>
      <c r="CI1865" s="162"/>
      <c r="CJ1865" s="162"/>
      <c r="CK1865" s="162"/>
      <c r="CX1865" s="98"/>
      <c r="DL1865" s="97"/>
      <c r="DX1865" s="98"/>
      <c r="EL1865" s="97"/>
      <c r="EX1865" s="98"/>
      <c r="EY1865" s="97"/>
      <c r="FL1865" s="126"/>
      <c r="FM1865" s="91"/>
      <c r="FN1865" s="91"/>
      <c r="FO1865" s="91"/>
      <c r="FP1865" s="91"/>
      <c r="FQ1865" s="91"/>
      <c r="FR1865" s="91"/>
      <c r="FS1865" s="91"/>
      <c r="FT1865" s="91"/>
      <c r="FU1865" s="91"/>
      <c r="FV1865" s="91"/>
      <c r="FW1865" s="91"/>
      <c r="FX1865" s="91"/>
      <c r="FY1865" s="91"/>
      <c r="FZ1865" s="91"/>
      <c r="GA1865" s="91"/>
      <c r="GB1865" s="91"/>
      <c r="GC1865" s="91"/>
      <c r="GD1865" s="91"/>
      <c r="GE1865" s="91"/>
      <c r="GF1865" s="91"/>
      <c r="GG1865" s="91"/>
      <c r="GH1865" s="91"/>
      <c r="GI1865" s="91"/>
      <c r="GJ1865" s="91"/>
      <c r="GK1865" s="127"/>
      <c r="GL1865" s="126"/>
      <c r="GM1865" s="91"/>
      <c r="GN1865" s="91"/>
      <c r="GO1865" s="91"/>
      <c r="GP1865" s="91"/>
      <c r="GQ1865" s="91"/>
      <c r="GR1865" s="91"/>
      <c r="GS1865" s="91"/>
      <c r="GT1865" s="91"/>
      <c r="GU1865" s="91"/>
      <c r="GV1865" s="91"/>
      <c r="GW1865" s="91"/>
      <c r="GX1865" s="91"/>
      <c r="GY1865" s="91"/>
      <c r="GZ1865" s="91"/>
      <c r="HA1865" s="91"/>
      <c r="HB1865" s="91"/>
      <c r="HC1865" s="91"/>
      <c r="HD1865" s="91"/>
      <c r="HE1865" s="91"/>
      <c r="HF1865" s="91"/>
      <c r="HG1865" s="91"/>
      <c r="HH1865" s="91"/>
      <c r="HI1865" s="91"/>
      <c r="HJ1865" s="91"/>
      <c r="HK1865" s="127"/>
      <c r="HL1865" s="126"/>
      <c r="HM1865" s="91"/>
      <c r="HN1865" s="91"/>
      <c r="HO1865" s="91"/>
      <c r="HP1865" s="91"/>
      <c r="HQ1865" s="91"/>
      <c r="HR1865" s="91"/>
      <c r="HS1865" s="91"/>
      <c r="HT1865" s="91"/>
      <c r="HU1865" s="91"/>
      <c r="HV1865" s="91"/>
      <c r="HW1865" s="91"/>
      <c r="HX1865" s="91"/>
      <c r="HY1865" s="91"/>
      <c r="HZ1865" s="91"/>
      <c r="IA1865" s="91"/>
      <c r="IB1865" s="91"/>
      <c r="IC1865" s="91"/>
      <c r="ID1865" s="91"/>
      <c r="IE1865" s="91"/>
      <c r="IF1865" s="91"/>
      <c r="IG1865" s="91"/>
      <c r="IH1865" s="91"/>
      <c r="II1865" s="91"/>
      <c r="IJ1865" s="91"/>
      <c r="IK1865" s="127"/>
    </row>
    <row r="1866" spans="2:245" ht="13.5" thickBot="1" x14ac:dyDescent="0.25">
      <c r="B1866" s="43"/>
      <c r="C1866" s="73"/>
      <c r="D1866" s="64"/>
      <c r="E1866" s="64"/>
      <c r="F1866" s="55"/>
      <c r="G1866" s="102"/>
      <c r="H1866" s="55"/>
      <c r="I1866" s="55"/>
      <c r="J1866" s="55"/>
      <c r="K1866" s="55"/>
      <c r="L1866" s="55"/>
      <c r="M1866" s="55"/>
      <c r="N1866" s="55"/>
      <c r="O1866" s="55"/>
      <c r="P1866" s="55"/>
      <c r="Q1866" s="55"/>
      <c r="R1866" s="55"/>
      <c r="S1866" s="55"/>
      <c r="T1866" s="55"/>
      <c r="U1866" s="55"/>
      <c r="V1866" s="55"/>
      <c r="W1866" s="55"/>
      <c r="X1866" s="55"/>
      <c r="Y1866" s="55"/>
      <c r="Z1866" s="55"/>
      <c r="AA1866" s="55"/>
      <c r="AB1866" s="55"/>
      <c r="AC1866" s="55"/>
      <c r="AD1866" s="55"/>
      <c r="AE1866" s="55"/>
      <c r="AF1866" s="55"/>
      <c r="AG1866" s="55"/>
      <c r="AY1866" s="162"/>
      <c r="AZ1866" s="162"/>
      <c r="BA1866" s="162"/>
      <c r="BB1866" s="162"/>
      <c r="BC1866" s="162"/>
      <c r="BD1866" s="162"/>
      <c r="BE1866" s="162"/>
      <c r="BF1866" s="162"/>
      <c r="BG1866" s="162"/>
      <c r="BH1866" s="162"/>
      <c r="BI1866" s="162"/>
      <c r="BJ1866" s="162"/>
      <c r="BK1866" s="162"/>
      <c r="BL1866" s="162"/>
      <c r="BM1866" s="162"/>
      <c r="BN1866" s="162"/>
      <c r="BO1866" s="162"/>
      <c r="BP1866" s="162"/>
      <c r="BQ1866" s="162"/>
      <c r="BR1866" s="162"/>
      <c r="BS1866" s="162"/>
      <c r="BT1866" s="162"/>
      <c r="BU1866" s="162"/>
      <c r="BV1866" s="162"/>
      <c r="BW1866" s="162"/>
      <c r="BX1866" s="162"/>
      <c r="BY1866" s="162"/>
      <c r="BZ1866" s="162"/>
      <c r="CA1866" s="162"/>
      <c r="CB1866" s="162"/>
      <c r="CC1866" s="162"/>
      <c r="CD1866" s="162"/>
      <c r="CE1866" s="162"/>
      <c r="CF1866" s="162"/>
      <c r="CG1866" s="162"/>
      <c r="CH1866" s="162"/>
      <c r="CI1866" s="162"/>
      <c r="CJ1866" s="162"/>
      <c r="CK1866" s="162"/>
      <c r="CL1866" s="166"/>
      <c r="CM1866" s="166"/>
      <c r="CN1866" s="166"/>
      <c r="CO1866" s="166"/>
      <c r="CP1866" s="166"/>
      <c r="CQ1866" s="166"/>
      <c r="CR1866" s="166"/>
      <c r="CS1866" s="166"/>
      <c r="CT1866" s="166"/>
      <c r="CU1866" s="166"/>
      <c r="CV1866" s="166"/>
      <c r="CW1866" s="166"/>
      <c r="CX1866" s="176"/>
      <c r="CY1866" s="166"/>
      <c r="CZ1866" s="166"/>
      <c r="DA1866" s="166"/>
      <c r="DB1866" s="166"/>
      <c r="DC1866" s="166"/>
      <c r="DD1866" s="166"/>
      <c r="DE1866" s="166"/>
      <c r="DF1866" s="166"/>
      <c r="DG1866" s="166"/>
      <c r="DH1866" s="166"/>
      <c r="DI1866" s="166"/>
      <c r="DJ1866" s="166"/>
      <c r="DK1866" s="166"/>
      <c r="DL1866" s="175"/>
      <c r="DM1866" s="166"/>
      <c r="DN1866" s="166"/>
      <c r="DO1866" s="166"/>
      <c r="DP1866" s="166"/>
      <c r="DQ1866" s="166"/>
      <c r="DR1866" s="166"/>
      <c r="DS1866" s="166"/>
      <c r="DT1866" s="166"/>
      <c r="DU1866" s="166"/>
      <c r="DV1866" s="166"/>
      <c r="DW1866" s="166"/>
      <c r="DX1866" s="176"/>
      <c r="DY1866" s="166"/>
      <c r="DZ1866" s="166"/>
      <c r="EA1866" s="166"/>
      <c r="EB1866" s="166"/>
      <c r="EC1866" s="166"/>
      <c r="ED1866" s="166"/>
      <c r="EE1866" s="166"/>
      <c r="EF1866" s="166"/>
      <c r="EG1866" s="166"/>
      <c r="EH1866" s="166"/>
      <c r="EI1866" s="166"/>
      <c r="EJ1866" s="166"/>
      <c r="EK1866" s="166"/>
      <c r="EL1866" s="175"/>
      <c r="EM1866" s="166"/>
      <c r="EN1866" s="166"/>
      <c r="EO1866" s="166"/>
      <c r="EP1866" s="166"/>
      <c r="EQ1866" s="166"/>
      <c r="ER1866" s="166"/>
      <c r="ES1866" s="166"/>
      <c r="ET1866" s="166"/>
      <c r="EU1866" s="166"/>
      <c r="EV1866" s="166"/>
      <c r="EW1866" s="166"/>
      <c r="EX1866" s="176"/>
      <c r="EY1866" s="175"/>
      <c r="EZ1866" s="166"/>
      <c r="FA1866" s="166"/>
      <c r="FB1866" s="166"/>
      <c r="FC1866" s="166"/>
      <c r="FD1866" s="166"/>
      <c r="FE1866" s="166"/>
      <c r="FF1866" s="166"/>
      <c r="FG1866" s="166"/>
      <c r="FH1866" s="166"/>
      <c r="FI1866" s="166"/>
      <c r="FJ1866" s="166"/>
      <c r="FK1866" s="166"/>
      <c r="FL1866" s="126"/>
      <c r="FM1866" s="91"/>
      <c r="FN1866" s="91"/>
      <c r="FO1866" s="91"/>
      <c r="FP1866" s="91"/>
      <c r="FQ1866" s="91"/>
      <c r="FR1866" s="91"/>
      <c r="FS1866" s="91"/>
      <c r="FT1866" s="91"/>
      <c r="FU1866" s="91"/>
      <c r="FV1866" s="91"/>
      <c r="FW1866" s="91"/>
      <c r="FX1866" s="91"/>
      <c r="FY1866" s="91"/>
      <c r="FZ1866" s="91"/>
      <c r="GA1866" s="91"/>
      <c r="GB1866" s="91"/>
      <c r="GC1866" s="91"/>
      <c r="GD1866" s="91"/>
      <c r="GE1866" s="91"/>
      <c r="GF1866" s="91"/>
      <c r="GG1866" s="91"/>
      <c r="GH1866" s="91"/>
      <c r="GI1866" s="91"/>
      <c r="GJ1866" s="91"/>
      <c r="GK1866" s="127"/>
      <c r="GL1866" s="126"/>
      <c r="GM1866" s="91"/>
      <c r="GN1866" s="91"/>
      <c r="GO1866" s="91"/>
      <c r="GP1866" s="91"/>
      <c r="GQ1866" s="91"/>
      <c r="GR1866" s="91"/>
      <c r="GS1866" s="91"/>
      <c r="GT1866" s="91"/>
      <c r="GU1866" s="91"/>
      <c r="GV1866" s="91"/>
      <c r="GW1866" s="91"/>
      <c r="GX1866" s="91"/>
      <c r="GY1866" s="91"/>
      <c r="GZ1866" s="91"/>
      <c r="HA1866" s="91"/>
      <c r="HB1866" s="91"/>
      <c r="HC1866" s="91"/>
      <c r="HD1866" s="91"/>
      <c r="HE1866" s="91"/>
      <c r="HF1866" s="91"/>
      <c r="HG1866" s="91"/>
      <c r="HH1866" s="91"/>
      <c r="HI1866" s="91"/>
      <c r="HJ1866" s="91"/>
      <c r="HK1866" s="127"/>
      <c r="HL1866" s="126"/>
      <c r="HM1866" s="91"/>
      <c r="HN1866" s="91"/>
      <c r="HO1866" s="91"/>
      <c r="HP1866" s="91"/>
      <c r="HQ1866" s="91"/>
      <c r="HR1866" s="91"/>
      <c r="HS1866" s="91"/>
      <c r="HT1866" s="91"/>
      <c r="HU1866" s="91"/>
      <c r="HV1866" s="91"/>
      <c r="HW1866" s="91"/>
      <c r="HX1866" s="91"/>
      <c r="HY1866" s="91"/>
      <c r="HZ1866" s="91"/>
      <c r="IA1866" s="91"/>
      <c r="IB1866" s="91"/>
      <c r="IC1866" s="91"/>
      <c r="ID1866" s="91"/>
      <c r="IE1866" s="91"/>
      <c r="IF1866" s="91"/>
      <c r="IG1866" s="91"/>
      <c r="IH1866" s="91"/>
      <c r="II1866" s="91"/>
      <c r="IJ1866" s="91"/>
      <c r="IK1866" s="127"/>
    </row>
    <row r="1867" spans="2:245" x14ac:dyDescent="0.2">
      <c r="B1867" s="43"/>
      <c r="C1867" s="73"/>
      <c r="D1867" s="64"/>
      <c r="E1867" s="64"/>
      <c r="F1867" s="55"/>
      <c r="G1867" s="102"/>
      <c r="H1867" s="55"/>
      <c r="I1867" s="55"/>
      <c r="J1867" s="55"/>
      <c r="K1867" s="55"/>
      <c r="L1867" s="55"/>
      <c r="M1867" s="55"/>
      <c r="N1867" s="55"/>
      <c r="O1867" s="55"/>
      <c r="P1867" s="55"/>
      <c r="Q1867" s="55"/>
      <c r="R1867" s="55"/>
      <c r="S1867" s="55"/>
      <c r="T1867" s="55"/>
      <c r="U1867" s="55"/>
      <c r="V1867" s="55"/>
      <c r="W1867" s="55"/>
      <c r="X1867" s="55"/>
      <c r="Y1867" s="55"/>
      <c r="Z1867" s="55"/>
      <c r="AA1867" s="55"/>
      <c r="AB1867" s="55"/>
      <c r="AC1867" s="55"/>
      <c r="AD1867" s="55"/>
      <c r="AE1867" s="55"/>
      <c r="AF1867" s="55"/>
      <c r="AG1867" s="55"/>
      <c r="AY1867" s="162"/>
      <c r="AZ1867" s="162"/>
      <c r="BA1867" s="162"/>
      <c r="BB1867" s="162"/>
      <c r="BC1867" s="162"/>
      <c r="BD1867" s="162"/>
      <c r="BE1867" s="162"/>
      <c r="BF1867" s="162"/>
      <c r="BG1867" s="162"/>
      <c r="BH1867" s="162"/>
      <c r="BI1867" s="162"/>
      <c r="BJ1867" s="162"/>
      <c r="BK1867" s="162"/>
      <c r="BL1867" s="162"/>
      <c r="BM1867" s="162"/>
      <c r="BN1867" s="162"/>
      <c r="BO1867" s="162"/>
      <c r="BP1867" s="162"/>
      <c r="BQ1867" s="162"/>
      <c r="BR1867" s="162"/>
      <c r="BS1867" s="162"/>
      <c r="BT1867" s="162"/>
      <c r="BU1867" s="162"/>
      <c r="BV1867" s="162"/>
      <c r="BW1867" s="162"/>
      <c r="BX1867" s="162"/>
      <c r="BY1867" s="162"/>
      <c r="BZ1867" s="162"/>
      <c r="CA1867" s="162"/>
      <c r="CB1867" s="162"/>
      <c r="CC1867" s="162"/>
      <c r="CD1867" s="162"/>
      <c r="CE1867" s="162"/>
      <c r="CF1867" s="162"/>
      <c r="CG1867" s="162"/>
      <c r="CH1867" s="162"/>
      <c r="CI1867" s="162"/>
      <c r="CJ1867" s="162"/>
      <c r="CK1867" s="162"/>
      <c r="CX1867" s="98"/>
      <c r="DL1867" s="97"/>
      <c r="DX1867" s="98"/>
      <c r="EL1867" s="97"/>
      <c r="EX1867" s="98"/>
      <c r="EY1867" s="97"/>
      <c r="FL1867" s="126"/>
      <c r="FM1867" s="91"/>
      <c r="FN1867" s="91"/>
      <c r="FO1867" s="91"/>
      <c r="FP1867" s="91"/>
      <c r="FQ1867" s="91"/>
      <c r="FR1867" s="91"/>
      <c r="FS1867" s="91"/>
      <c r="FT1867" s="91"/>
      <c r="FU1867" s="91"/>
      <c r="FV1867" s="91"/>
      <c r="FW1867" s="91"/>
      <c r="FX1867" s="91"/>
      <c r="FY1867" s="91"/>
      <c r="FZ1867" s="91"/>
      <c r="GA1867" s="91"/>
      <c r="GB1867" s="91"/>
      <c r="GC1867" s="91"/>
      <c r="GD1867" s="91"/>
      <c r="GE1867" s="91"/>
      <c r="GF1867" s="91"/>
      <c r="GG1867" s="91"/>
      <c r="GH1867" s="91"/>
      <c r="GI1867" s="91"/>
      <c r="GJ1867" s="91"/>
      <c r="GK1867" s="127"/>
      <c r="GL1867" s="126"/>
      <c r="GM1867" s="91"/>
      <c r="GN1867" s="91"/>
      <c r="GO1867" s="91"/>
      <c r="GP1867" s="91"/>
      <c r="GQ1867" s="91"/>
      <c r="GR1867" s="91"/>
      <c r="GS1867" s="91"/>
      <c r="GT1867" s="91"/>
      <c r="GU1867" s="91"/>
      <c r="GV1867" s="91"/>
      <c r="GW1867" s="91"/>
      <c r="GX1867" s="91"/>
      <c r="GY1867" s="91"/>
      <c r="GZ1867" s="91"/>
      <c r="HA1867" s="91"/>
      <c r="HB1867" s="91"/>
      <c r="HC1867" s="91"/>
      <c r="HD1867" s="91"/>
      <c r="HE1867" s="91"/>
      <c r="HF1867" s="91"/>
      <c r="HG1867" s="91"/>
      <c r="HH1867" s="91"/>
      <c r="HI1867" s="91"/>
      <c r="HJ1867" s="91"/>
      <c r="HK1867" s="127"/>
      <c r="HL1867" s="126"/>
      <c r="HM1867" s="91"/>
      <c r="HN1867" s="91"/>
      <c r="HO1867" s="91"/>
      <c r="HP1867" s="91"/>
      <c r="HQ1867" s="91"/>
      <c r="HR1867" s="91"/>
      <c r="HS1867" s="91"/>
      <c r="HT1867" s="91"/>
      <c r="HU1867" s="91"/>
      <c r="HV1867" s="91"/>
      <c r="HW1867" s="91"/>
      <c r="HX1867" s="91"/>
      <c r="HY1867" s="91"/>
      <c r="HZ1867" s="91"/>
      <c r="IA1867" s="91"/>
      <c r="IB1867" s="91"/>
      <c r="IC1867" s="91"/>
      <c r="ID1867" s="91"/>
      <c r="IE1867" s="91"/>
      <c r="IF1867" s="91"/>
      <c r="IG1867" s="91"/>
      <c r="IH1867" s="91"/>
      <c r="II1867" s="91"/>
      <c r="IJ1867" s="91"/>
      <c r="IK1867" s="127"/>
    </row>
    <row r="1868" spans="2:245" x14ac:dyDescent="0.2">
      <c r="B1868" s="43"/>
      <c r="C1868" s="73"/>
      <c r="D1868" s="64"/>
      <c r="E1868" s="64"/>
      <c r="F1868" s="55"/>
      <c r="G1868" s="102"/>
      <c r="H1868" s="55"/>
      <c r="I1868" s="55"/>
      <c r="J1868" s="55"/>
      <c r="K1868" s="55"/>
      <c r="L1868" s="55"/>
      <c r="M1868" s="55"/>
      <c r="N1868" s="55"/>
      <c r="O1868" s="55"/>
      <c r="P1868" s="55"/>
      <c r="Q1868" s="55"/>
      <c r="R1868" s="55"/>
      <c r="S1868" s="55"/>
      <c r="T1868" s="55"/>
      <c r="U1868" s="55"/>
      <c r="V1868" s="55"/>
      <c r="W1868" s="55"/>
      <c r="X1868" s="55"/>
      <c r="Y1868" s="55"/>
      <c r="Z1868" s="55"/>
      <c r="AA1868" s="55"/>
      <c r="AB1868" s="55"/>
      <c r="AC1868" s="55"/>
      <c r="AD1868" s="55"/>
      <c r="AE1868" s="55"/>
      <c r="AF1868" s="55"/>
      <c r="AG1868" s="55"/>
      <c r="AY1868" s="162"/>
      <c r="AZ1868" s="162"/>
      <c r="BA1868" s="162"/>
      <c r="BB1868" s="162"/>
      <c r="BC1868" s="162"/>
      <c r="BD1868" s="162"/>
      <c r="BE1868" s="162"/>
      <c r="BF1868" s="162"/>
      <c r="BG1868" s="162"/>
      <c r="BH1868" s="162"/>
      <c r="BI1868" s="162"/>
      <c r="BJ1868" s="162"/>
      <c r="BK1868" s="162"/>
      <c r="BL1868" s="162"/>
      <c r="BM1868" s="162"/>
      <c r="BN1868" s="162"/>
      <c r="BO1868" s="162"/>
      <c r="BP1868" s="162"/>
      <c r="BQ1868" s="162"/>
      <c r="BR1868" s="162"/>
      <c r="BS1868" s="162"/>
      <c r="BT1868" s="162"/>
      <c r="BU1868" s="162"/>
      <c r="BV1868" s="162"/>
      <c r="BW1868" s="162"/>
      <c r="BX1868" s="162"/>
      <c r="BY1868" s="162"/>
      <c r="BZ1868" s="162"/>
      <c r="CA1868" s="162"/>
      <c r="CB1868" s="162"/>
      <c r="CC1868" s="162"/>
      <c r="CD1868" s="162"/>
      <c r="CE1868" s="162"/>
      <c r="CF1868" s="162"/>
      <c r="CG1868" s="162"/>
      <c r="CH1868" s="162"/>
      <c r="CI1868" s="162"/>
      <c r="CJ1868" s="162"/>
      <c r="CK1868" s="162"/>
      <c r="CX1868" s="98"/>
      <c r="DL1868" s="97"/>
      <c r="DX1868" s="98"/>
      <c r="EL1868" s="97"/>
      <c r="EX1868" s="98"/>
      <c r="EY1868" s="97"/>
      <c r="FL1868" s="126"/>
      <c r="FM1868" s="91"/>
      <c r="FN1868" s="91"/>
      <c r="FO1868" s="91"/>
      <c r="FP1868" s="91"/>
      <c r="FQ1868" s="91"/>
      <c r="FR1868" s="91"/>
      <c r="FS1868" s="91"/>
      <c r="FT1868" s="91"/>
      <c r="FU1868" s="91"/>
      <c r="FV1868" s="91"/>
      <c r="FW1868" s="91"/>
      <c r="FX1868" s="91"/>
      <c r="FY1868" s="91"/>
      <c r="FZ1868" s="91"/>
      <c r="GA1868" s="91"/>
      <c r="GB1868" s="91"/>
      <c r="GC1868" s="91"/>
      <c r="GD1868" s="91"/>
      <c r="GE1868" s="91"/>
      <c r="GF1868" s="91"/>
      <c r="GG1868" s="91"/>
      <c r="GH1868" s="91"/>
      <c r="GI1868" s="91"/>
      <c r="GJ1868" s="91"/>
      <c r="GK1868" s="127"/>
      <c r="GL1868" s="126"/>
      <c r="GM1868" s="91"/>
      <c r="GN1868" s="91"/>
      <c r="GO1868" s="91"/>
      <c r="GP1868" s="91"/>
      <c r="GQ1868" s="91"/>
      <c r="GR1868" s="91"/>
      <c r="GS1868" s="91"/>
      <c r="GT1868" s="91"/>
      <c r="GU1868" s="91"/>
      <c r="GV1868" s="91"/>
      <c r="GW1868" s="91"/>
      <c r="GX1868" s="91"/>
      <c r="GY1868" s="91"/>
      <c r="GZ1868" s="91"/>
      <c r="HA1868" s="91"/>
      <c r="HB1868" s="91"/>
      <c r="HC1868" s="91"/>
      <c r="HD1868" s="91"/>
      <c r="HE1868" s="91"/>
      <c r="HF1868" s="91"/>
      <c r="HG1868" s="91"/>
      <c r="HH1868" s="91"/>
      <c r="HI1868" s="91"/>
      <c r="HJ1868" s="91"/>
      <c r="HK1868" s="127"/>
      <c r="HL1868" s="126"/>
      <c r="HM1868" s="91"/>
      <c r="HN1868" s="91"/>
      <c r="HO1868" s="91"/>
      <c r="HP1868" s="91"/>
      <c r="HQ1868" s="91"/>
      <c r="HR1868" s="91"/>
      <c r="HS1868" s="91"/>
      <c r="HT1868" s="91"/>
      <c r="HU1868" s="91"/>
      <c r="HV1868" s="91"/>
      <c r="HW1868" s="91"/>
      <c r="HX1868" s="91"/>
      <c r="HY1868" s="91"/>
      <c r="HZ1868" s="91"/>
      <c r="IA1868" s="91"/>
      <c r="IB1868" s="91"/>
      <c r="IC1868" s="91"/>
      <c r="ID1868" s="91"/>
      <c r="IE1868" s="91"/>
      <c r="IF1868" s="91"/>
      <c r="IG1868" s="91"/>
      <c r="IH1868" s="91"/>
      <c r="II1868" s="91"/>
      <c r="IJ1868" s="91"/>
      <c r="IK1868" s="127"/>
    </row>
    <row r="1869" spans="2:245" x14ac:dyDescent="0.2">
      <c r="B1869" s="43"/>
      <c r="C1869" s="73"/>
      <c r="D1869" s="64"/>
      <c r="E1869" s="64"/>
      <c r="F1869" s="55"/>
      <c r="G1869" s="102"/>
      <c r="H1869" s="55"/>
      <c r="I1869" s="55"/>
      <c r="J1869" s="55"/>
      <c r="K1869" s="55"/>
      <c r="L1869" s="55"/>
      <c r="M1869" s="55"/>
      <c r="N1869" s="55"/>
      <c r="O1869" s="55"/>
      <c r="P1869" s="55"/>
      <c r="Q1869" s="55"/>
      <c r="R1869" s="55"/>
      <c r="S1869" s="55"/>
      <c r="T1869" s="55"/>
      <c r="U1869" s="55"/>
      <c r="V1869" s="55"/>
      <c r="W1869" s="55"/>
      <c r="X1869" s="55"/>
      <c r="Y1869" s="55"/>
      <c r="Z1869" s="55"/>
      <c r="AA1869" s="55"/>
      <c r="AB1869" s="55"/>
      <c r="AC1869" s="55"/>
      <c r="AD1869" s="55"/>
      <c r="AE1869" s="55"/>
      <c r="AF1869" s="55"/>
      <c r="AG1869" s="55"/>
      <c r="AY1869" s="162"/>
      <c r="AZ1869" s="162"/>
      <c r="BA1869" s="162"/>
      <c r="BB1869" s="162"/>
      <c r="BC1869" s="162"/>
      <c r="BD1869" s="162"/>
      <c r="BE1869" s="162"/>
      <c r="BF1869" s="162"/>
      <c r="BG1869" s="162"/>
      <c r="BH1869" s="162"/>
      <c r="BI1869" s="162"/>
      <c r="BJ1869" s="162"/>
      <c r="BK1869" s="162"/>
      <c r="BL1869" s="162"/>
      <c r="BM1869" s="162"/>
      <c r="BN1869" s="162"/>
      <c r="BO1869" s="162"/>
      <c r="BP1869" s="162"/>
      <c r="BQ1869" s="162"/>
      <c r="BR1869" s="162"/>
      <c r="BS1869" s="162"/>
      <c r="BT1869" s="162"/>
      <c r="BU1869" s="162"/>
      <c r="BV1869" s="162"/>
      <c r="BW1869" s="162"/>
      <c r="BX1869" s="162"/>
      <c r="BY1869" s="162"/>
      <c r="BZ1869" s="162"/>
      <c r="CA1869" s="162"/>
      <c r="CB1869" s="162"/>
      <c r="CC1869" s="162"/>
      <c r="CD1869" s="162"/>
      <c r="CE1869" s="162"/>
      <c r="CF1869" s="162"/>
      <c r="CG1869" s="162"/>
      <c r="CH1869" s="162"/>
      <c r="CI1869" s="162"/>
      <c r="CJ1869" s="162"/>
      <c r="CK1869" s="162"/>
      <c r="CX1869" s="98"/>
      <c r="DL1869" s="97"/>
      <c r="DX1869" s="98"/>
      <c r="EL1869" s="97"/>
      <c r="EX1869" s="98"/>
      <c r="EY1869" s="97"/>
      <c r="FL1869" s="126"/>
      <c r="FM1869" s="91"/>
      <c r="FN1869" s="91"/>
      <c r="FO1869" s="91"/>
      <c r="FP1869" s="91"/>
      <c r="FQ1869" s="91"/>
      <c r="FR1869" s="91"/>
      <c r="FS1869" s="91"/>
      <c r="FT1869" s="91"/>
      <c r="FU1869" s="91"/>
      <c r="FV1869" s="91"/>
      <c r="FW1869" s="91"/>
      <c r="FX1869" s="91"/>
      <c r="FY1869" s="91"/>
      <c r="FZ1869" s="91"/>
      <c r="GA1869" s="91"/>
      <c r="GB1869" s="91"/>
      <c r="GC1869" s="91"/>
      <c r="GD1869" s="91"/>
      <c r="GE1869" s="91"/>
      <c r="GF1869" s="91"/>
      <c r="GG1869" s="91"/>
      <c r="GH1869" s="91"/>
      <c r="GI1869" s="91"/>
      <c r="GJ1869" s="91"/>
      <c r="GK1869" s="127"/>
      <c r="GL1869" s="126"/>
      <c r="GM1869" s="91"/>
      <c r="GN1869" s="91"/>
      <c r="GO1869" s="91"/>
      <c r="GP1869" s="91"/>
      <c r="GQ1869" s="91"/>
      <c r="GR1869" s="91"/>
      <c r="GS1869" s="91"/>
      <c r="GT1869" s="91"/>
      <c r="GU1869" s="91"/>
      <c r="GV1869" s="91"/>
      <c r="GW1869" s="91"/>
      <c r="GX1869" s="91"/>
      <c r="GY1869" s="91"/>
      <c r="GZ1869" s="91"/>
      <c r="HA1869" s="91"/>
      <c r="HB1869" s="91"/>
      <c r="HC1869" s="91"/>
      <c r="HD1869" s="91"/>
      <c r="HE1869" s="91"/>
      <c r="HF1869" s="91"/>
      <c r="HG1869" s="91"/>
      <c r="HH1869" s="91"/>
      <c r="HI1869" s="91"/>
      <c r="HJ1869" s="91"/>
      <c r="HK1869" s="127"/>
      <c r="HL1869" s="126"/>
      <c r="HM1869" s="91"/>
      <c r="HN1869" s="91"/>
      <c r="HO1869" s="91"/>
      <c r="HP1869" s="91"/>
      <c r="HQ1869" s="91"/>
      <c r="HR1869" s="91"/>
      <c r="HS1869" s="91"/>
      <c r="HT1869" s="91"/>
      <c r="HU1869" s="91"/>
      <c r="HV1869" s="91"/>
      <c r="HW1869" s="91"/>
      <c r="HX1869" s="91"/>
      <c r="HY1869" s="91"/>
      <c r="HZ1869" s="91"/>
      <c r="IA1869" s="91"/>
      <c r="IB1869" s="91"/>
      <c r="IC1869" s="91"/>
      <c r="ID1869" s="91"/>
      <c r="IE1869" s="91"/>
      <c r="IF1869" s="91"/>
      <c r="IG1869" s="91"/>
      <c r="IH1869" s="91"/>
      <c r="II1869" s="91"/>
      <c r="IJ1869" s="91"/>
      <c r="IK1869" s="127"/>
    </row>
    <row r="1870" spans="2:245" x14ac:dyDescent="0.2">
      <c r="B1870" s="43"/>
      <c r="C1870" s="73"/>
      <c r="D1870" s="64"/>
      <c r="E1870" s="64"/>
      <c r="F1870" s="55"/>
      <c r="G1870" s="102"/>
      <c r="H1870" s="55"/>
      <c r="I1870" s="55"/>
      <c r="J1870" s="55"/>
      <c r="K1870" s="55"/>
      <c r="L1870" s="55"/>
      <c r="M1870" s="55"/>
      <c r="N1870" s="55"/>
      <c r="O1870" s="55"/>
      <c r="P1870" s="55"/>
      <c r="Q1870" s="55"/>
      <c r="R1870" s="55"/>
      <c r="S1870" s="55"/>
      <c r="T1870" s="55"/>
      <c r="U1870" s="55"/>
      <c r="V1870" s="55"/>
      <c r="W1870" s="55"/>
      <c r="X1870" s="55"/>
      <c r="Y1870" s="55"/>
      <c r="Z1870" s="55"/>
      <c r="AA1870" s="55"/>
      <c r="AB1870" s="55"/>
      <c r="AC1870" s="55"/>
      <c r="AD1870" s="55"/>
      <c r="AE1870" s="55"/>
      <c r="AF1870" s="55"/>
      <c r="AG1870" s="55"/>
      <c r="AY1870" s="162"/>
      <c r="AZ1870" s="162"/>
      <c r="BA1870" s="162"/>
      <c r="BB1870" s="162"/>
      <c r="BC1870" s="162"/>
      <c r="BD1870" s="162"/>
      <c r="BE1870" s="162"/>
      <c r="BF1870" s="162"/>
      <c r="BG1870" s="162"/>
      <c r="BH1870" s="162"/>
      <c r="BI1870" s="162"/>
      <c r="BJ1870" s="162"/>
      <c r="BK1870" s="162"/>
      <c r="BL1870" s="162"/>
      <c r="BM1870" s="162"/>
      <c r="BN1870" s="162"/>
      <c r="BO1870" s="162"/>
      <c r="BP1870" s="162"/>
      <c r="BQ1870" s="162"/>
      <c r="BR1870" s="162"/>
      <c r="BS1870" s="162"/>
      <c r="BT1870" s="162"/>
      <c r="BU1870" s="162"/>
      <c r="BV1870" s="162"/>
      <c r="BW1870" s="162"/>
      <c r="BX1870" s="162"/>
      <c r="BY1870" s="162"/>
      <c r="BZ1870" s="162"/>
      <c r="CA1870" s="162"/>
      <c r="CB1870" s="162"/>
      <c r="CC1870" s="162"/>
      <c r="CD1870" s="162"/>
      <c r="CE1870" s="162"/>
      <c r="CF1870" s="162"/>
      <c r="CG1870" s="162"/>
      <c r="CH1870" s="162"/>
      <c r="CI1870" s="162"/>
      <c r="CJ1870" s="162"/>
      <c r="CK1870" s="162"/>
      <c r="CX1870" s="98"/>
      <c r="DL1870" s="97"/>
      <c r="DX1870" s="98"/>
      <c r="EL1870" s="97"/>
      <c r="EX1870" s="98"/>
      <c r="EY1870" s="97"/>
      <c r="FL1870" s="126"/>
      <c r="FM1870" s="91"/>
      <c r="FN1870" s="91"/>
      <c r="FO1870" s="91"/>
      <c r="FP1870" s="91"/>
      <c r="FQ1870" s="91"/>
      <c r="FR1870" s="91"/>
      <c r="FS1870" s="91"/>
      <c r="FT1870" s="91"/>
      <c r="FU1870" s="91"/>
      <c r="FV1870" s="91"/>
      <c r="FW1870" s="91"/>
      <c r="FX1870" s="91"/>
      <c r="FY1870" s="91"/>
      <c r="FZ1870" s="91"/>
      <c r="GA1870" s="91"/>
      <c r="GB1870" s="91"/>
      <c r="GC1870" s="91"/>
      <c r="GD1870" s="91"/>
      <c r="GE1870" s="91"/>
      <c r="GF1870" s="91"/>
      <c r="GG1870" s="91"/>
      <c r="GH1870" s="91"/>
      <c r="GI1870" s="91"/>
      <c r="GJ1870" s="91"/>
      <c r="GK1870" s="127"/>
      <c r="GL1870" s="126"/>
      <c r="GM1870" s="91"/>
      <c r="GN1870" s="91"/>
      <c r="GO1870" s="91"/>
      <c r="GP1870" s="91"/>
      <c r="GQ1870" s="91"/>
      <c r="GR1870" s="91"/>
      <c r="GS1870" s="91"/>
      <c r="GT1870" s="91"/>
      <c r="GU1870" s="91"/>
      <c r="GV1870" s="91"/>
      <c r="GW1870" s="91"/>
      <c r="GX1870" s="91"/>
      <c r="GY1870" s="91"/>
      <c r="GZ1870" s="91"/>
      <c r="HA1870" s="91"/>
      <c r="HB1870" s="91"/>
      <c r="HC1870" s="91"/>
      <c r="HD1870" s="91"/>
      <c r="HE1870" s="91"/>
      <c r="HF1870" s="91"/>
      <c r="HG1870" s="91"/>
      <c r="HH1870" s="91"/>
      <c r="HI1870" s="91"/>
      <c r="HJ1870" s="91"/>
      <c r="HK1870" s="127"/>
      <c r="HL1870" s="126"/>
      <c r="HM1870" s="91"/>
      <c r="HN1870" s="91"/>
      <c r="HO1870" s="91"/>
      <c r="HP1870" s="91"/>
      <c r="HQ1870" s="91"/>
      <c r="HR1870" s="91"/>
      <c r="HS1870" s="91"/>
      <c r="HT1870" s="91"/>
      <c r="HU1870" s="91"/>
      <c r="HV1870" s="91"/>
      <c r="HW1870" s="91"/>
      <c r="HX1870" s="91"/>
      <c r="HY1870" s="91"/>
      <c r="HZ1870" s="91"/>
      <c r="IA1870" s="91"/>
      <c r="IB1870" s="91"/>
      <c r="IC1870" s="91"/>
      <c r="ID1870" s="91"/>
      <c r="IE1870" s="91"/>
      <c r="IF1870" s="91"/>
      <c r="IG1870" s="91"/>
      <c r="IH1870" s="91"/>
      <c r="II1870" s="91"/>
      <c r="IJ1870" s="91"/>
      <c r="IK1870" s="127"/>
    </row>
    <row r="1871" spans="2:245" x14ac:dyDescent="0.2">
      <c r="B1871" s="43"/>
      <c r="C1871" s="73"/>
      <c r="D1871" s="64"/>
      <c r="E1871" s="64"/>
      <c r="F1871" s="55"/>
      <c r="G1871" s="102"/>
      <c r="H1871" s="55"/>
      <c r="I1871" s="55"/>
      <c r="J1871" s="55"/>
      <c r="K1871" s="55"/>
      <c r="L1871" s="55"/>
      <c r="M1871" s="55"/>
      <c r="N1871" s="55"/>
      <c r="O1871" s="55"/>
      <c r="P1871" s="55"/>
      <c r="Q1871" s="55"/>
      <c r="R1871" s="55"/>
      <c r="S1871" s="55"/>
      <c r="T1871" s="55"/>
      <c r="U1871" s="55"/>
      <c r="V1871" s="55"/>
      <c r="W1871" s="55"/>
      <c r="X1871" s="55"/>
      <c r="Y1871" s="55"/>
      <c r="Z1871" s="55"/>
      <c r="AA1871" s="55"/>
      <c r="AB1871" s="55"/>
      <c r="AC1871" s="55"/>
      <c r="AD1871" s="55"/>
      <c r="AE1871" s="55"/>
      <c r="AF1871" s="55"/>
      <c r="AG1871" s="55"/>
      <c r="AY1871" s="162"/>
      <c r="AZ1871" s="162"/>
      <c r="BA1871" s="162"/>
      <c r="BB1871" s="162"/>
      <c r="BC1871" s="162"/>
      <c r="BD1871" s="162"/>
      <c r="BE1871" s="162"/>
      <c r="BF1871" s="162"/>
      <c r="BG1871" s="162"/>
      <c r="BH1871" s="162"/>
      <c r="BI1871" s="162"/>
      <c r="BJ1871" s="162"/>
      <c r="BK1871" s="162"/>
      <c r="BL1871" s="162"/>
      <c r="BM1871" s="162"/>
      <c r="BN1871" s="162"/>
      <c r="BO1871" s="162"/>
      <c r="BP1871" s="162"/>
      <c r="BQ1871" s="162"/>
      <c r="BR1871" s="162"/>
      <c r="BS1871" s="162"/>
      <c r="BT1871" s="162"/>
      <c r="BU1871" s="162"/>
      <c r="BV1871" s="162"/>
      <c r="BW1871" s="162"/>
      <c r="BX1871" s="162"/>
      <c r="BY1871" s="162"/>
      <c r="BZ1871" s="162"/>
      <c r="CA1871" s="162"/>
      <c r="CB1871" s="162"/>
      <c r="CC1871" s="162"/>
      <c r="CD1871" s="162"/>
      <c r="CE1871" s="162"/>
      <c r="CF1871" s="162"/>
      <c r="CG1871" s="162"/>
      <c r="CH1871" s="162"/>
      <c r="CI1871" s="162"/>
      <c r="CJ1871" s="162"/>
      <c r="CK1871" s="162"/>
      <c r="CX1871" s="98"/>
      <c r="DL1871" s="97"/>
      <c r="DX1871" s="98"/>
      <c r="EL1871" s="97"/>
      <c r="EX1871" s="98"/>
      <c r="EY1871" s="97"/>
      <c r="FL1871" s="126"/>
      <c r="FM1871" s="91"/>
      <c r="FN1871" s="91"/>
      <c r="FO1871" s="91"/>
      <c r="FP1871" s="91"/>
      <c r="FQ1871" s="91"/>
      <c r="FR1871" s="91"/>
      <c r="FS1871" s="91"/>
      <c r="FT1871" s="91"/>
      <c r="FU1871" s="91"/>
      <c r="FV1871" s="91"/>
      <c r="FW1871" s="91"/>
      <c r="FX1871" s="91"/>
      <c r="FY1871" s="91"/>
      <c r="FZ1871" s="91"/>
      <c r="GA1871" s="91"/>
      <c r="GB1871" s="91"/>
      <c r="GC1871" s="91"/>
      <c r="GD1871" s="91"/>
      <c r="GE1871" s="91"/>
      <c r="GF1871" s="91"/>
      <c r="GG1871" s="91"/>
      <c r="GH1871" s="91"/>
      <c r="GI1871" s="91"/>
      <c r="GJ1871" s="91"/>
      <c r="GK1871" s="127"/>
      <c r="GL1871" s="126"/>
      <c r="GM1871" s="91"/>
      <c r="GN1871" s="91"/>
      <c r="GO1871" s="91"/>
      <c r="GP1871" s="91"/>
      <c r="GQ1871" s="91"/>
      <c r="GR1871" s="91"/>
      <c r="GS1871" s="91"/>
      <c r="GT1871" s="91"/>
      <c r="GU1871" s="91"/>
      <c r="GV1871" s="91"/>
      <c r="GW1871" s="91"/>
      <c r="GX1871" s="91"/>
      <c r="GY1871" s="91"/>
      <c r="GZ1871" s="91"/>
      <c r="HA1871" s="91"/>
      <c r="HB1871" s="91"/>
      <c r="HC1871" s="91"/>
      <c r="HD1871" s="91"/>
      <c r="HE1871" s="91"/>
      <c r="HF1871" s="91"/>
      <c r="HG1871" s="91"/>
      <c r="HH1871" s="91"/>
      <c r="HI1871" s="91"/>
      <c r="HJ1871" s="91"/>
      <c r="HK1871" s="127"/>
      <c r="HL1871" s="126"/>
      <c r="HM1871" s="91"/>
      <c r="HN1871" s="91"/>
      <c r="HO1871" s="91"/>
      <c r="HP1871" s="91"/>
      <c r="HQ1871" s="91"/>
      <c r="HR1871" s="91"/>
      <c r="HS1871" s="91"/>
      <c r="HT1871" s="91"/>
      <c r="HU1871" s="91"/>
      <c r="HV1871" s="91"/>
      <c r="HW1871" s="91"/>
      <c r="HX1871" s="91"/>
      <c r="HY1871" s="91"/>
      <c r="HZ1871" s="91"/>
      <c r="IA1871" s="91"/>
      <c r="IB1871" s="91"/>
      <c r="IC1871" s="91"/>
      <c r="ID1871" s="91"/>
      <c r="IE1871" s="91"/>
      <c r="IF1871" s="91"/>
      <c r="IG1871" s="91"/>
      <c r="IH1871" s="91"/>
      <c r="II1871" s="91"/>
      <c r="IJ1871" s="91"/>
      <c r="IK1871" s="127"/>
    </row>
    <row r="1872" spans="2:245" x14ac:dyDescent="0.2">
      <c r="B1872" s="43"/>
      <c r="C1872" s="73"/>
      <c r="D1872" s="64"/>
      <c r="E1872" s="64"/>
      <c r="F1872" s="55"/>
      <c r="G1872" s="102"/>
      <c r="H1872" s="55"/>
      <c r="I1872" s="55"/>
      <c r="J1872" s="55"/>
      <c r="K1872" s="55"/>
      <c r="L1872" s="55"/>
      <c r="M1872" s="55"/>
      <c r="N1872" s="55"/>
      <c r="O1872" s="55"/>
      <c r="P1872" s="55"/>
      <c r="Q1872" s="55"/>
      <c r="R1872" s="55"/>
      <c r="S1872" s="55"/>
      <c r="T1872" s="55"/>
      <c r="U1872" s="55"/>
      <c r="V1872" s="55"/>
      <c r="W1872" s="55"/>
      <c r="X1872" s="55"/>
      <c r="Y1872" s="55"/>
      <c r="Z1872" s="55"/>
      <c r="AA1872" s="55"/>
      <c r="AB1872" s="55"/>
      <c r="AC1872" s="55"/>
      <c r="AD1872" s="55"/>
      <c r="AE1872" s="55"/>
      <c r="AF1872" s="55"/>
      <c r="AG1872" s="55"/>
      <c r="AY1872" s="162"/>
      <c r="AZ1872" s="162"/>
      <c r="BA1872" s="162"/>
      <c r="BB1872" s="162"/>
      <c r="BC1872" s="162"/>
      <c r="BD1872" s="162"/>
      <c r="BE1872" s="162"/>
      <c r="BF1872" s="162"/>
      <c r="BG1872" s="162"/>
      <c r="BH1872" s="162"/>
      <c r="BI1872" s="162"/>
      <c r="BJ1872" s="162"/>
      <c r="BK1872" s="162"/>
      <c r="BL1872" s="162"/>
      <c r="BM1872" s="162"/>
      <c r="BN1872" s="162"/>
      <c r="BO1872" s="162"/>
      <c r="BP1872" s="162"/>
      <c r="BQ1872" s="162"/>
      <c r="BR1872" s="162"/>
      <c r="BS1872" s="162"/>
      <c r="BT1872" s="162"/>
      <c r="BU1872" s="162"/>
      <c r="BV1872" s="162"/>
      <c r="BW1872" s="162"/>
      <c r="BX1872" s="162"/>
      <c r="BY1872" s="162"/>
      <c r="BZ1872" s="162"/>
      <c r="CA1872" s="162"/>
      <c r="CB1872" s="162"/>
      <c r="CC1872" s="162"/>
      <c r="CD1872" s="162"/>
      <c r="CE1872" s="162"/>
      <c r="CF1872" s="162"/>
      <c r="CG1872" s="162"/>
      <c r="CH1872" s="162"/>
      <c r="CI1872" s="162"/>
      <c r="CJ1872" s="162"/>
      <c r="CK1872" s="162"/>
      <c r="CX1872" s="98"/>
      <c r="DL1872" s="97"/>
      <c r="DX1872" s="98"/>
      <c r="EL1872" s="97"/>
      <c r="EX1872" s="98"/>
      <c r="EY1872" s="97"/>
      <c r="FL1872" s="126"/>
      <c r="FM1872" s="91"/>
      <c r="FN1872" s="91"/>
      <c r="FO1872" s="91"/>
      <c r="FP1872" s="91"/>
      <c r="FQ1872" s="91"/>
      <c r="FR1872" s="91"/>
      <c r="FS1872" s="91"/>
      <c r="FT1872" s="91"/>
      <c r="FU1872" s="91"/>
      <c r="FV1872" s="91"/>
      <c r="FW1872" s="91"/>
      <c r="FX1872" s="91"/>
      <c r="FY1872" s="91"/>
      <c r="FZ1872" s="91"/>
      <c r="GA1872" s="91"/>
      <c r="GB1872" s="91"/>
      <c r="GC1872" s="91"/>
      <c r="GD1872" s="91"/>
      <c r="GE1872" s="91"/>
      <c r="GF1872" s="91"/>
      <c r="GG1872" s="91"/>
      <c r="GH1872" s="91"/>
      <c r="GI1872" s="91"/>
      <c r="GJ1872" s="91"/>
      <c r="GK1872" s="127"/>
      <c r="GL1872" s="126"/>
      <c r="GM1872" s="91"/>
      <c r="GN1872" s="91"/>
      <c r="GO1872" s="91"/>
      <c r="GP1872" s="91"/>
      <c r="GQ1872" s="91"/>
      <c r="GR1872" s="91"/>
      <c r="GS1872" s="91"/>
      <c r="GT1872" s="91"/>
      <c r="GU1872" s="91"/>
      <c r="GV1872" s="91"/>
      <c r="GW1872" s="91"/>
      <c r="GX1872" s="91"/>
      <c r="GY1872" s="91"/>
      <c r="GZ1872" s="91"/>
      <c r="HA1872" s="91"/>
      <c r="HB1872" s="91"/>
      <c r="HC1872" s="91"/>
      <c r="HD1872" s="91"/>
      <c r="HE1872" s="91"/>
      <c r="HF1872" s="91"/>
      <c r="HG1872" s="91"/>
      <c r="HH1872" s="91"/>
      <c r="HI1872" s="91"/>
      <c r="HJ1872" s="91"/>
      <c r="HK1872" s="127"/>
      <c r="HL1872" s="126"/>
      <c r="HM1872" s="91"/>
      <c r="HN1872" s="91"/>
      <c r="HO1872" s="91"/>
      <c r="HP1872" s="91"/>
      <c r="HQ1872" s="91"/>
      <c r="HR1872" s="91"/>
      <c r="HS1872" s="91"/>
      <c r="HT1872" s="91"/>
      <c r="HU1872" s="91"/>
      <c r="HV1872" s="91"/>
      <c r="HW1872" s="91"/>
      <c r="HX1872" s="91"/>
      <c r="HY1872" s="91"/>
      <c r="HZ1872" s="91"/>
      <c r="IA1872" s="91"/>
      <c r="IB1872" s="91"/>
      <c r="IC1872" s="91"/>
      <c r="ID1872" s="91"/>
      <c r="IE1872" s="91"/>
      <c r="IF1872" s="91"/>
      <c r="IG1872" s="91"/>
      <c r="IH1872" s="91"/>
      <c r="II1872" s="91"/>
      <c r="IJ1872" s="91"/>
      <c r="IK1872" s="127"/>
    </row>
    <row r="1873" spans="2:245" ht="13.5" thickBot="1" x14ac:dyDescent="0.25">
      <c r="B1873" s="43"/>
      <c r="C1873" s="73"/>
      <c r="D1873" s="64"/>
      <c r="E1873" s="64"/>
      <c r="F1873" s="55"/>
      <c r="G1873" s="102"/>
      <c r="H1873" s="55"/>
      <c r="I1873" s="55"/>
      <c r="J1873" s="55"/>
      <c r="K1873" s="55"/>
      <c r="L1873" s="55"/>
      <c r="M1873" s="55"/>
      <c r="N1873" s="55"/>
      <c r="O1873" s="55"/>
      <c r="P1873" s="55"/>
      <c r="Q1873" s="55"/>
      <c r="R1873" s="55"/>
      <c r="S1873" s="55"/>
      <c r="T1873" s="55"/>
      <c r="U1873" s="55"/>
      <c r="V1873" s="55"/>
      <c r="W1873" s="55"/>
      <c r="X1873" s="55"/>
      <c r="Y1873" s="55"/>
      <c r="Z1873" s="55"/>
      <c r="AA1873" s="55"/>
      <c r="AB1873" s="55"/>
      <c r="AC1873" s="55"/>
      <c r="AD1873" s="55"/>
      <c r="AE1873" s="55"/>
      <c r="AF1873" s="55"/>
      <c r="AG1873" s="55"/>
      <c r="AY1873" s="162"/>
      <c r="AZ1873" s="162"/>
      <c r="BA1873" s="162"/>
      <c r="BB1873" s="162"/>
      <c r="BC1873" s="162"/>
      <c r="BD1873" s="162"/>
      <c r="BE1873" s="162"/>
      <c r="BF1873" s="162"/>
      <c r="BG1873" s="162"/>
      <c r="BH1873" s="162"/>
      <c r="BI1873" s="162"/>
      <c r="BJ1873" s="162"/>
      <c r="BK1873" s="162"/>
      <c r="BL1873" s="162"/>
      <c r="BM1873" s="162"/>
      <c r="BN1873" s="162"/>
      <c r="BO1873" s="162"/>
      <c r="BP1873" s="162"/>
      <c r="BQ1873" s="162"/>
      <c r="BR1873" s="162"/>
      <c r="BS1873" s="162"/>
      <c r="BT1873" s="162"/>
      <c r="BU1873" s="162"/>
      <c r="BV1873" s="162"/>
      <c r="BW1873" s="162"/>
      <c r="BX1873" s="162"/>
      <c r="BY1873" s="162"/>
      <c r="BZ1873" s="162"/>
      <c r="CA1873" s="162"/>
      <c r="CB1873" s="162"/>
      <c r="CC1873" s="162"/>
      <c r="CD1873" s="162"/>
      <c r="CE1873" s="162"/>
      <c r="CF1873" s="162"/>
      <c r="CG1873" s="162"/>
      <c r="CH1873" s="162"/>
      <c r="CI1873" s="162"/>
      <c r="CJ1873" s="162"/>
      <c r="CK1873" s="162"/>
      <c r="CX1873" s="98"/>
      <c r="DL1873" s="97"/>
      <c r="DX1873" s="98"/>
      <c r="EL1873" s="97"/>
      <c r="EX1873" s="98"/>
      <c r="EY1873" s="97"/>
      <c r="FL1873" s="126"/>
      <c r="FM1873" s="91"/>
      <c r="FN1873" s="91"/>
      <c r="FO1873" s="91"/>
      <c r="FP1873" s="91"/>
      <c r="FQ1873" s="91"/>
      <c r="FR1873" s="91"/>
      <c r="FS1873" s="91"/>
      <c r="FT1873" s="91"/>
      <c r="FU1873" s="91"/>
      <c r="FV1873" s="91"/>
      <c r="FW1873" s="91"/>
      <c r="FX1873" s="91"/>
      <c r="FY1873" s="91"/>
      <c r="FZ1873" s="91"/>
      <c r="GA1873" s="91"/>
      <c r="GB1873" s="91"/>
      <c r="GC1873" s="91"/>
      <c r="GD1873" s="91"/>
      <c r="GE1873" s="91"/>
      <c r="GF1873" s="91"/>
      <c r="GG1873" s="91"/>
      <c r="GH1873" s="91"/>
      <c r="GI1873" s="91"/>
      <c r="GJ1873" s="91"/>
      <c r="GK1873" s="127"/>
      <c r="GL1873" s="126"/>
      <c r="GM1873" s="91"/>
      <c r="GN1873" s="91"/>
      <c r="GO1873" s="91"/>
      <c r="GP1873" s="91"/>
      <c r="GQ1873" s="91"/>
      <c r="GR1873" s="91"/>
      <c r="GS1873" s="91"/>
      <c r="GT1873" s="91"/>
      <c r="GU1873" s="91"/>
      <c r="GV1873" s="91"/>
      <c r="GW1873" s="91"/>
      <c r="GX1873" s="91"/>
      <c r="GY1873" s="91"/>
      <c r="GZ1873" s="91"/>
      <c r="HA1873" s="91"/>
      <c r="HB1873" s="91"/>
      <c r="HC1873" s="91"/>
      <c r="HD1873" s="91"/>
      <c r="HE1873" s="91"/>
      <c r="HF1873" s="91"/>
      <c r="HG1873" s="91"/>
      <c r="HH1873" s="91"/>
      <c r="HI1873" s="91"/>
      <c r="HJ1873" s="91"/>
      <c r="HK1873" s="127"/>
      <c r="HL1873" s="126"/>
      <c r="HM1873" s="91"/>
      <c r="HN1873" s="91"/>
      <c r="HO1873" s="91"/>
      <c r="HP1873" s="91"/>
      <c r="HQ1873" s="91"/>
      <c r="HR1873" s="91"/>
      <c r="HS1873" s="91"/>
      <c r="HT1873" s="91"/>
      <c r="HU1873" s="91"/>
      <c r="HV1873" s="91"/>
      <c r="HW1873" s="91"/>
      <c r="HX1873" s="91"/>
      <c r="HY1873" s="91"/>
      <c r="HZ1873" s="91"/>
      <c r="IA1873" s="91"/>
      <c r="IB1873" s="91"/>
      <c r="IC1873" s="91"/>
      <c r="ID1873" s="91"/>
      <c r="IE1873" s="91"/>
      <c r="IF1873" s="91"/>
      <c r="IG1873" s="91"/>
      <c r="IH1873" s="91"/>
      <c r="II1873" s="91"/>
      <c r="IJ1873" s="91"/>
      <c r="IK1873" s="127"/>
    </row>
    <row r="1874" spans="2:245" x14ac:dyDescent="0.2">
      <c r="B1874" s="43"/>
      <c r="C1874" s="73"/>
      <c r="D1874" s="64"/>
      <c r="E1874" s="64"/>
      <c r="F1874" s="55"/>
      <c r="G1874" s="102"/>
      <c r="H1874" s="55"/>
      <c r="I1874" s="55"/>
      <c r="J1874" s="55"/>
      <c r="K1874" s="55"/>
      <c r="L1874" s="55"/>
      <c r="M1874" s="55"/>
      <c r="N1874" s="55"/>
      <c r="O1874" s="55"/>
      <c r="P1874" s="55"/>
      <c r="Q1874" s="55"/>
      <c r="R1874" s="55"/>
      <c r="S1874" s="55"/>
      <c r="T1874" s="55"/>
      <c r="U1874" s="55"/>
      <c r="V1874" s="55"/>
      <c r="W1874" s="55"/>
      <c r="X1874" s="55"/>
      <c r="Y1874" s="55"/>
      <c r="Z1874" s="55"/>
      <c r="AA1874" s="55"/>
      <c r="AB1874" s="55"/>
      <c r="AC1874" s="55"/>
      <c r="AD1874" s="55"/>
      <c r="AE1874" s="55"/>
      <c r="AF1874" s="55"/>
      <c r="AG1874" s="55"/>
      <c r="AY1874" s="162"/>
      <c r="AZ1874" s="162"/>
      <c r="BA1874" s="162"/>
      <c r="BB1874" s="162"/>
      <c r="BC1874" s="162"/>
      <c r="BD1874" s="162"/>
      <c r="BE1874" s="162"/>
      <c r="BF1874" s="162"/>
      <c r="BG1874" s="162"/>
      <c r="BH1874" s="162"/>
      <c r="BI1874" s="162"/>
      <c r="BJ1874" s="162"/>
      <c r="BK1874" s="162"/>
      <c r="BL1874" s="162"/>
      <c r="BM1874" s="162"/>
      <c r="BN1874" s="162"/>
      <c r="BO1874" s="162"/>
      <c r="BP1874" s="162"/>
      <c r="BQ1874" s="162"/>
      <c r="BR1874" s="162"/>
      <c r="BS1874" s="162"/>
      <c r="BT1874" s="162"/>
      <c r="BU1874" s="162"/>
      <c r="BV1874" s="162"/>
      <c r="BW1874" s="162"/>
      <c r="BX1874" s="162"/>
      <c r="BY1874" s="162"/>
      <c r="BZ1874" s="162"/>
      <c r="CA1874" s="162"/>
      <c r="CB1874" s="162"/>
      <c r="CC1874" s="162"/>
      <c r="CD1874" s="162"/>
      <c r="CE1874" s="162"/>
      <c r="CF1874" s="162"/>
      <c r="CG1874" s="162"/>
      <c r="CH1874" s="162"/>
      <c r="CI1874" s="162"/>
      <c r="CJ1874" s="162"/>
      <c r="CK1874" s="162"/>
      <c r="CL1874" s="163"/>
      <c r="CM1874" s="163"/>
      <c r="CN1874" s="163"/>
      <c r="CO1874" s="163"/>
      <c r="CP1874" s="163"/>
      <c r="CQ1874" s="163"/>
      <c r="CR1874" s="163"/>
      <c r="CS1874" s="163"/>
      <c r="CT1874" s="163"/>
      <c r="CU1874" s="163"/>
      <c r="CV1874" s="163"/>
      <c r="CW1874" s="163"/>
      <c r="CX1874" s="173"/>
      <c r="CY1874" s="163"/>
      <c r="CZ1874" s="163"/>
      <c r="DA1874" s="163"/>
      <c r="DB1874" s="163"/>
      <c r="DC1874" s="163"/>
      <c r="DD1874" s="163"/>
      <c r="DE1874" s="163"/>
      <c r="DF1874" s="163"/>
      <c r="DG1874" s="163"/>
      <c r="DH1874" s="163"/>
      <c r="DI1874" s="163"/>
      <c r="DJ1874" s="163"/>
      <c r="DK1874" s="163"/>
      <c r="DL1874" s="172"/>
      <c r="DM1874" s="163"/>
      <c r="DN1874" s="163"/>
      <c r="DO1874" s="163"/>
      <c r="DP1874" s="163"/>
      <c r="DQ1874" s="163"/>
      <c r="DR1874" s="163"/>
      <c r="DS1874" s="163"/>
      <c r="DT1874" s="163"/>
      <c r="DU1874" s="163"/>
      <c r="DV1874" s="163"/>
      <c r="DW1874" s="163"/>
      <c r="DX1874" s="173"/>
      <c r="DY1874" s="163"/>
      <c r="DZ1874" s="163"/>
      <c r="EA1874" s="163"/>
      <c r="EB1874" s="163"/>
      <c r="EC1874" s="163"/>
      <c r="ED1874" s="163"/>
      <c r="EE1874" s="163"/>
      <c r="EF1874" s="163"/>
      <c r="EG1874" s="163"/>
      <c r="EH1874" s="163"/>
      <c r="EI1874" s="163"/>
      <c r="EJ1874" s="163"/>
      <c r="EK1874" s="163"/>
      <c r="EL1874" s="172"/>
      <c r="EM1874" s="163"/>
      <c r="EN1874" s="163"/>
      <c r="EO1874" s="163"/>
      <c r="EP1874" s="163"/>
      <c r="EQ1874" s="163"/>
      <c r="ER1874" s="163"/>
      <c r="ES1874" s="163"/>
      <c r="ET1874" s="163"/>
      <c r="EU1874" s="163"/>
      <c r="EV1874" s="163"/>
      <c r="EW1874" s="163"/>
      <c r="EX1874" s="173"/>
      <c r="EY1874" s="172"/>
      <c r="EZ1874" s="163"/>
      <c r="FA1874" s="163"/>
      <c r="FB1874" s="163"/>
      <c r="FC1874" s="163"/>
      <c r="FD1874" s="163"/>
      <c r="FE1874" s="163"/>
      <c r="FF1874" s="163"/>
      <c r="FG1874" s="163"/>
      <c r="FH1874" s="163"/>
      <c r="FI1874" s="163"/>
      <c r="FJ1874" s="163"/>
      <c r="FK1874" s="163"/>
      <c r="FL1874" s="126"/>
      <c r="FM1874" s="91"/>
      <c r="FN1874" s="91"/>
      <c r="FO1874" s="91"/>
      <c r="FP1874" s="91"/>
      <c r="FQ1874" s="91"/>
      <c r="FR1874" s="91"/>
      <c r="FS1874" s="91"/>
      <c r="FT1874" s="91"/>
      <c r="FU1874" s="91"/>
      <c r="FV1874" s="91"/>
      <c r="FW1874" s="91"/>
      <c r="FX1874" s="91"/>
      <c r="FY1874" s="91"/>
      <c r="FZ1874" s="91"/>
      <c r="GA1874" s="91"/>
      <c r="GB1874" s="91"/>
      <c r="GC1874" s="91"/>
      <c r="GD1874" s="91"/>
      <c r="GE1874" s="91"/>
      <c r="GF1874" s="91"/>
      <c r="GG1874" s="91"/>
      <c r="GH1874" s="91"/>
      <c r="GI1874" s="91"/>
      <c r="GJ1874" s="91"/>
      <c r="GK1874" s="127"/>
      <c r="GL1874" s="126"/>
      <c r="GM1874" s="91"/>
      <c r="GN1874" s="91"/>
      <c r="GO1874" s="91"/>
      <c r="GP1874" s="91"/>
      <c r="GQ1874" s="91"/>
      <c r="GR1874" s="91"/>
      <c r="GS1874" s="91"/>
      <c r="GT1874" s="91"/>
      <c r="GU1874" s="91"/>
      <c r="GV1874" s="91"/>
      <c r="GW1874" s="91"/>
      <c r="GX1874" s="91"/>
      <c r="GY1874" s="91"/>
      <c r="GZ1874" s="91"/>
      <c r="HA1874" s="91"/>
      <c r="HB1874" s="91"/>
      <c r="HC1874" s="91"/>
      <c r="HD1874" s="91"/>
      <c r="HE1874" s="91"/>
      <c r="HF1874" s="91"/>
      <c r="HG1874" s="91"/>
      <c r="HH1874" s="91"/>
      <c r="HI1874" s="91"/>
      <c r="HJ1874" s="91"/>
      <c r="HK1874" s="127"/>
      <c r="HL1874" s="126"/>
      <c r="HM1874" s="91"/>
      <c r="HN1874" s="91"/>
      <c r="HO1874" s="91"/>
      <c r="HP1874" s="91"/>
      <c r="HQ1874" s="91"/>
      <c r="HR1874" s="91"/>
      <c r="HS1874" s="91"/>
      <c r="HT1874" s="91"/>
      <c r="HU1874" s="91"/>
      <c r="HV1874" s="91"/>
      <c r="HW1874" s="91"/>
      <c r="HX1874" s="91"/>
      <c r="HY1874" s="91"/>
      <c r="HZ1874" s="91"/>
      <c r="IA1874" s="91"/>
      <c r="IB1874" s="91"/>
      <c r="IC1874" s="91"/>
      <c r="ID1874" s="91"/>
      <c r="IE1874" s="91"/>
      <c r="IF1874" s="91"/>
      <c r="IG1874" s="91"/>
      <c r="IH1874" s="91"/>
      <c r="II1874" s="91"/>
      <c r="IJ1874" s="91"/>
      <c r="IK1874" s="127"/>
    </row>
    <row r="1875" spans="2:245" x14ac:dyDescent="0.2">
      <c r="B1875" s="43"/>
      <c r="C1875" s="73"/>
      <c r="D1875" s="64"/>
      <c r="E1875" s="64"/>
      <c r="F1875" s="55"/>
      <c r="G1875" s="102"/>
      <c r="H1875" s="55"/>
      <c r="I1875" s="55"/>
      <c r="J1875" s="55"/>
      <c r="K1875" s="55"/>
      <c r="L1875" s="55"/>
      <c r="M1875" s="55"/>
      <c r="N1875" s="55"/>
      <c r="O1875" s="55"/>
      <c r="P1875" s="55"/>
      <c r="Q1875" s="55"/>
      <c r="R1875" s="55"/>
      <c r="S1875" s="55"/>
      <c r="T1875" s="55"/>
      <c r="U1875" s="55"/>
      <c r="V1875" s="55"/>
      <c r="W1875" s="55"/>
      <c r="X1875" s="55"/>
      <c r="Y1875" s="55"/>
      <c r="Z1875" s="55"/>
      <c r="AA1875" s="55"/>
      <c r="AB1875" s="55"/>
      <c r="AC1875" s="55"/>
      <c r="AD1875" s="55"/>
      <c r="AE1875" s="55"/>
      <c r="AF1875" s="55"/>
      <c r="AG1875" s="55"/>
      <c r="AY1875" s="162"/>
      <c r="AZ1875" s="162"/>
      <c r="BA1875" s="162"/>
      <c r="BB1875" s="162"/>
      <c r="BC1875" s="162"/>
      <c r="BD1875" s="162"/>
      <c r="BE1875" s="162"/>
      <c r="BF1875" s="162"/>
      <c r="BG1875" s="162"/>
      <c r="BH1875" s="162"/>
      <c r="BI1875" s="162"/>
      <c r="BJ1875" s="162"/>
      <c r="BK1875" s="162"/>
      <c r="BL1875" s="162"/>
      <c r="BM1875" s="162"/>
      <c r="BN1875" s="162"/>
      <c r="BO1875" s="162"/>
      <c r="BP1875" s="162"/>
      <c r="BQ1875" s="162"/>
      <c r="BR1875" s="162"/>
      <c r="BS1875" s="162"/>
      <c r="BT1875" s="162"/>
      <c r="BU1875" s="162"/>
      <c r="BV1875" s="162"/>
      <c r="BW1875" s="162"/>
      <c r="BX1875" s="162"/>
      <c r="BY1875" s="162"/>
      <c r="BZ1875" s="162"/>
      <c r="CA1875" s="162"/>
      <c r="CB1875" s="162"/>
      <c r="CC1875" s="162"/>
      <c r="CD1875" s="162"/>
      <c r="CE1875" s="162"/>
      <c r="CF1875" s="162"/>
      <c r="CG1875" s="162"/>
      <c r="CH1875" s="162"/>
      <c r="CI1875" s="162"/>
      <c r="CJ1875" s="162"/>
      <c r="CK1875" s="162"/>
      <c r="CX1875" s="98"/>
      <c r="DL1875" s="97"/>
      <c r="DX1875" s="98"/>
      <c r="EL1875" s="97"/>
      <c r="EX1875" s="98"/>
      <c r="EY1875" s="97"/>
      <c r="FL1875" s="126"/>
      <c r="FM1875" s="91"/>
      <c r="FN1875" s="91"/>
      <c r="FO1875" s="91"/>
      <c r="FP1875" s="91"/>
      <c r="FQ1875" s="91"/>
      <c r="FR1875" s="91"/>
      <c r="FS1875" s="91"/>
      <c r="FT1875" s="91"/>
      <c r="FU1875" s="91"/>
      <c r="FV1875" s="91"/>
      <c r="FW1875" s="91"/>
      <c r="FX1875" s="91"/>
      <c r="FY1875" s="91"/>
      <c r="FZ1875" s="91"/>
      <c r="GA1875" s="91"/>
      <c r="GB1875" s="91"/>
      <c r="GC1875" s="91"/>
      <c r="GD1875" s="91"/>
      <c r="GE1875" s="91"/>
      <c r="GF1875" s="91"/>
      <c r="GG1875" s="91"/>
      <c r="GH1875" s="91"/>
      <c r="GI1875" s="91"/>
      <c r="GJ1875" s="91"/>
      <c r="GK1875" s="127"/>
      <c r="GL1875" s="126"/>
      <c r="GM1875" s="91"/>
      <c r="GN1875" s="91"/>
      <c r="GO1875" s="91"/>
      <c r="GP1875" s="91"/>
      <c r="GQ1875" s="91"/>
      <c r="GR1875" s="91"/>
      <c r="GS1875" s="91"/>
      <c r="GT1875" s="91"/>
      <c r="GU1875" s="91"/>
      <c r="GV1875" s="91"/>
      <c r="GW1875" s="91"/>
      <c r="GX1875" s="91"/>
      <c r="GY1875" s="91"/>
      <c r="GZ1875" s="91"/>
      <c r="HA1875" s="91"/>
      <c r="HB1875" s="91"/>
      <c r="HC1875" s="91"/>
      <c r="HD1875" s="91"/>
      <c r="HE1875" s="91"/>
      <c r="HF1875" s="91"/>
      <c r="HG1875" s="91"/>
      <c r="HH1875" s="91"/>
      <c r="HI1875" s="91"/>
      <c r="HJ1875" s="91"/>
      <c r="HK1875" s="127"/>
      <c r="HL1875" s="126"/>
      <c r="HM1875" s="91"/>
      <c r="HN1875" s="91"/>
      <c r="HO1875" s="91"/>
      <c r="HP1875" s="91"/>
      <c r="HQ1875" s="91"/>
      <c r="HR1875" s="91"/>
      <c r="HS1875" s="91"/>
      <c r="HT1875" s="91"/>
      <c r="HU1875" s="91"/>
      <c r="HV1875" s="91"/>
      <c r="HW1875" s="91"/>
      <c r="HX1875" s="91"/>
      <c r="HY1875" s="91"/>
      <c r="HZ1875" s="91"/>
      <c r="IA1875" s="91"/>
      <c r="IB1875" s="91"/>
      <c r="IC1875" s="91"/>
      <c r="ID1875" s="91"/>
      <c r="IE1875" s="91"/>
      <c r="IF1875" s="91"/>
      <c r="IG1875" s="91"/>
      <c r="IH1875" s="91"/>
      <c r="II1875" s="91"/>
      <c r="IJ1875" s="91"/>
      <c r="IK1875" s="127"/>
    </row>
    <row r="1876" spans="2:245" x14ac:dyDescent="0.2">
      <c r="B1876" s="43"/>
      <c r="C1876" s="73"/>
      <c r="D1876" s="64"/>
      <c r="E1876" s="64"/>
      <c r="F1876" s="55"/>
      <c r="G1876" s="102"/>
      <c r="H1876" s="55"/>
      <c r="I1876" s="55"/>
      <c r="J1876" s="55"/>
      <c r="K1876" s="55"/>
      <c r="L1876" s="55"/>
      <c r="M1876" s="55"/>
      <c r="N1876" s="55"/>
      <c r="O1876" s="55"/>
      <c r="P1876" s="55"/>
      <c r="Q1876" s="55"/>
      <c r="R1876" s="55"/>
      <c r="S1876" s="55"/>
      <c r="T1876" s="55"/>
      <c r="U1876" s="55"/>
      <c r="V1876" s="55"/>
      <c r="W1876" s="55"/>
      <c r="X1876" s="55"/>
      <c r="Y1876" s="55"/>
      <c r="Z1876" s="55"/>
      <c r="AA1876" s="55"/>
      <c r="AB1876" s="55"/>
      <c r="AC1876" s="55"/>
      <c r="AD1876" s="55"/>
      <c r="AE1876" s="55"/>
      <c r="AF1876" s="55"/>
      <c r="AG1876" s="55"/>
      <c r="AY1876" s="162"/>
      <c r="AZ1876" s="162"/>
      <c r="BA1876" s="162"/>
      <c r="BB1876" s="162"/>
      <c r="BC1876" s="162"/>
      <c r="BD1876" s="162"/>
      <c r="BE1876" s="162"/>
      <c r="BF1876" s="162"/>
      <c r="BG1876" s="162"/>
      <c r="BH1876" s="162"/>
      <c r="BI1876" s="162"/>
      <c r="BJ1876" s="162"/>
      <c r="BK1876" s="162"/>
      <c r="BL1876" s="162"/>
      <c r="BM1876" s="162"/>
      <c r="BN1876" s="162"/>
      <c r="BO1876" s="162"/>
      <c r="BP1876" s="162"/>
      <c r="BQ1876" s="162"/>
      <c r="BR1876" s="162"/>
      <c r="BS1876" s="162"/>
      <c r="BT1876" s="162"/>
      <c r="BU1876" s="162"/>
      <c r="BV1876" s="162"/>
      <c r="BW1876" s="162"/>
      <c r="BX1876" s="162"/>
      <c r="BY1876" s="162"/>
      <c r="BZ1876" s="162"/>
      <c r="CA1876" s="162"/>
      <c r="CB1876" s="162"/>
      <c r="CC1876" s="162"/>
      <c r="CD1876" s="162"/>
      <c r="CE1876" s="162"/>
      <c r="CF1876" s="162"/>
      <c r="CG1876" s="162"/>
      <c r="CH1876" s="162"/>
      <c r="CI1876" s="162"/>
      <c r="CJ1876" s="162"/>
      <c r="CK1876" s="162"/>
      <c r="CX1876" s="98"/>
      <c r="DL1876" s="97"/>
      <c r="DX1876" s="98"/>
      <c r="EL1876" s="97"/>
      <c r="EX1876" s="98"/>
      <c r="EY1876" s="97"/>
      <c r="FL1876" s="126"/>
      <c r="FM1876" s="91"/>
      <c r="FN1876" s="91"/>
      <c r="FO1876" s="91"/>
      <c r="FP1876" s="91"/>
      <c r="FQ1876" s="91"/>
      <c r="FR1876" s="91"/>
      <c r="FS1876" s="91"/>
      <c r="FT1876" s="91"/>
      <c r="FU1876" s="91"/>
      <c r="FV1876" s="91"/>
      <c r="FW1876" s="91"/>
      <c r="FX1876" s="91"/>
      <c r="FY1876" s="91"/>
      <c r="FZ1876" s="91"/>
      <c r="GA1876" s="91"/>
      <c r="GB1876" s="91"/>
      <c r="GC1876" s="91"/>
      <c r="GD1876" s="91"/>
      <c r="GE1876" s="91"/>
      <c r="GF1876" s="91"/>
      <c r="GG1876" s="91"/>
      <c r="GH1876" s="91"/>
      <c r="GI1876" s="91"/>
      <c r="GJ1876" s="91"/>
      <c r="GK1876" s="127"/>
      <c r="GL1876" s="126"/>
      <c r="GM1876" s="91"/>
      <c r="GN1876" s="91"/>
      <c r="GO1876" s="91"/>
      <c r="GP1876" s="91"/>
      <c r="GQ1876" s="91"/>
      <c r="GR1876" s="91"/>
      <c r="GS1876" s="91"/>
      <c r="GT1876" s="91"/>
      <c r="GU1876" s="91"/>
      <c r="GV1876" s="91"/>
      <c r="GW1876" s="91"/>
      <c r="GX1876" s="91"/>
      <c r="GY1876" s="91"/>
      <c r="GZ1876" s="91"/>
      <c r="HA1876" s="91"/>
      <c r="HB1876" s="91"/>
      <c r="HC1876" s="91"/>
      <c r="HD1876" s="91"/>
      <c r="HE1876" s="91"/>
      <c r="HF1876" s="91"/>
      <c r="HG1876" s="91"/>
      <c r="HH1876" s="91"/>
      <c r="HI1876" s="91"/>
      <c r="HJ1876" s="91"/>
      <c r="HK1876" s="127"/>
      <c r="HL1876" s="126"/>
      <c r="HM1876" s="91"/>
      <c r="HN1876" s="91"/>
      <c r="HO1876" s="91"/>
      <c r="HP1876" s="91"/>
      <c r="HQ1876" s="91"/>
      <c r="HR1876" s="91"/>
      <c r="HS1876" s="91"/>
      <c r="HT1876" s="91"/>
      <c r="HU1876" s="91"/>
      <c r="HV1876" s="91"/>
      <c r="HW1876" s="91"/>
      <c r="HX1876" s="91"/>
      <c r="HY1876" s="91"/>
      <c r="HZ1876" s="91"/>
      <c r="IA1876" s="91"/>
      <c r="IB1876" s="91"/>
      <c r="IC1876" s="91"/>
      <c r="ID1876" s="91"/>
      <c r="IE1876" s="91"/>
      <c r="IF1876" s="91"/>
      <c r="IG1876" s="91"/>
      <c r="IH1876" s="91"/>
      <c r="II1876" s="91"/>
      <c r="IJ1876" s="91"/>
      <c r="IK1876" s="127"/>
    </row>
    <row r="1877" spans="2:245" x14ac:dyDescent="0.2">
      <c r="B1877" s="43"/>
      <c r="C1877" s="73"/>
      <c r="D1877" s="64"/>
      <c r="E1877" s="64"/>
      <c r="F1877" s="55"/>
      <c r="G1877" s="102"/>
      <c r="H1877" s="55"/>
      <c r="I1877" s="55"/>
      <c r="J1877" s="55"/>
      <c r="K1877" s="55"/>
      <c r="L1877" s="55"/>
      <c r="M1877" s="55"/>
      <c r="N1877" s="55"/>
      <c r="O1877" s="55"/>
      <c r="P1877" s="55"/>
      <c r="Q1877" s="55"/>
      <c r="R1877" s="55"/>
      <c r="S1877" s="55"/>
      <c r="T1877" s="55"/>
      <c r="U1877" s="55"/>
      <c r="V1877" s="55"/>
      <c r="W1877" s="55"/>
      <c r="X1877" s="55"/>
      <c r="Y1877" s="55"/>
      <c r="Z1877" s="55"/>
      <c r="AA1877" s="55"/>
      <c r="AB1877" s="55"/>
      <c r="AC1877" s="55"/>
      <c r="AD1877" s="55"/>
      <c r="AE1877" s="55"/>
      <c r="AF1877" s="55"/>
      <c r="AG1877" s="55"/>
      <c r="AY1877" s="162"/>
      <c r="AZ1877" s="162"/>
      <c r="BA1877" s="162"/>
      <c r="BB1877" s="162"/>
      <c r="BC1877" s="162"/>
      <c r="BD1877" s="162"/>
      <c r="BE1877" s="162"/>
      <c r="BF1877" s="162"/>
      <c r="BG1877" s="162"/>
      <c r="BH1877" s="162"/>
      <c r="BI1877" s="162"/>
      <c r="BJ1877" s="162"/>
      <c r="BK1877" s="162"/>
      <c r="BL1877" s="162"/>
      <c r="BM1877" s="162"/>
      <c r="BN1877" s="162"/>
      <c r="BO1877" s="162"/>
      <c r="BP1877" s="162"/>
      <c r="BQ1877" s="162"/>
      <c r="BR1877" s="162"/>
      <c r="BS1877" s="162"/>
      <c r="BT1877" s="162"/>
      <c r="BU1877" s="162"/>
      <c r="BV1877" s="162"/>
      <c r="BW1877" s="162"/>
      <c r="BX1877" s="162"/>
      <c r="BY1877" s="162"/>
      <c r="BZ1877" s="162"/>
      <c r="CA1877" s="162"/>
      <c r="CB1877" s="162"/>
      <c r="CC1877" s="162"/>
      <c r="CD1877" s="162"/>
      <c r="CE1877" s="162"/>
      <c r="CF1877" s="162"/>
      <c r="CG1877" s="162"/>
      <c r="CH1877" s="162"/>
      <c r="CI1877" s="162"/>
      <c r="CJ1877" s="162"/>
      <c r="CK1877" s="162"/>
      <c r="CX1877" s="98"/>
      <c r="DL1877" s="97"/>
      <c r="DX1877" s="98"/>
      <c r="EL1877" s="97"/>
      <c r="EX1877" s="98"/>
      <c r="EY1877" s="97"/>
      <c r="FL1877" s="126"/>
      <c r="FM1877" s="91"/>
      <c r="FN1877" s="91"/>
      <c r="FO1877" s="91"/>
      <c r="FP1877" s="91"/>
      <c r="FQ1877" s="91"/>
      <c r="FR1877" s="91"/>
      <c r="FS1877" s="91"/>
      <c r="FT1877" s="91"/>
      <c r="FU1877" s="91"/>
      <c r="FV1877" s="91"/>
      <c r="FW1877" s="91"/>
      <c r="FX1877" s="91"/>
      <c r="FY1877" s="91"/>
      <c r="FZ1877" s="91"/>
      <c r="GA1877" s="91"/>
      <c r="GB1877" s="91"/>
      <c r="GC1877" s="91"/>
      <c r="GD1877" s="91"/>
      <c r="GE1877" s="91"/>
      <c r="GF1877" s="91"/>
      <c r="GG1877" s="91"/>
      <c r="GH1877" s="91"/>
      <c r="GI1877" s="91"/>
      <c r="GJ1877" s="91"/>
      <c r="GK1877" s="127"/>
      <c r="GL1877" s="126"/>
      <c r="GM1877" s="91"/>
      <c r="GN1877" s="91"/>
      <c r="GO1877" s="91"/>
      <c r="GP1877" s="91"/>
      <c r="GQ1877" s="91"/>
      <c r="GR1877" s="91"/>
      <c r="GS1877" s="91"/>
      <c r="GT1877" s="91"/>
      <c r="GU1877" s="91"/>
      <c r="GV1877" s="91"/>
      <c r="GW1877" s="91"/>
      <c r="GX1877" s="91"/>
      <c r="GY1877" s="91"/>
      <c r="GZ1877" s="91"/>
      <c r="HA1877" s="91"/>
      <c r="HB1877" s="91"/>
      <c r="HC1877" s="91"/>
      <c r="HD1877" s="91"/>
      <c r="HE1877" s="91"/>
      <c r="HF1877" s="91"/>
      <c r="HG1877" s="91"/>
      <c r="HH1877" s="91"/>
      <c r="HI1877" s="91"/>
      <c r="HJ1877" s="91"/>
      <c r="HK1877" s="127"/>
      <c r="HL1877" s="126"/>
      <c r="HM1877" s="91"/>
      <c r="HN1877" s="91"/>
      <c r="HO1877" s="91"/>
      <c r="HP1877" s="91"/>
      <c r="HQ1877" s="91"/>
      <c r="HR1877" s="91"/>
      <c r="HS1877" s="91"/>
      <c r="HT1877" s="91"/>
      <c r="HU1877" s="91"/>
      <c r="HV1877" s="91"/>
      <c r="HW1877" s="91"/>
      <c r="HX1877" s="91"/>
      <c r="HY1877" s="91"/>
      <c r="HZ1877" s="91"/>
      <c r="IA1877" s="91"/>
      <c r="IB1877" s="91"/>
      <c r="IC1877" s="91"/>
      <c r="ID1877" s="91"/>
      <c r="IE1877" s="91"/>
      <c r="IF1877" s="91"/>
      <c r="IG1877" s="91"/>
      <c r="IH1877" s="91"/>
      <c r="II1877" s="91"/>
      <c r="IJ1877" s="91"/>
      <c r="IK1877" s="127"/>
    </row>
    <row r="1878" spans="2:245" x14ac:dyDescent="0.2">
      <c r="B1878" s="43"/>
      <c r="C1878" s="73"/>
      <c r="D1878" s="64"/>
      <c r="E1878" s="64"/>
      <c r="F1878" s="55"/>
      <c r="G1878" s="102"/>
      <c r="H1878" s="55"/>
      <c r="I1878" s="55"/>
      <c r="J1878" s="55"/>
      <c r="K1878" s="55"/>
      <c r="L1878" s="55"/>
      <c r="M1878" s="55"/>
      <c r="N1878" s="55"/>
      <c r="O1878" s="55"/>
      <c r="P1878" s="55"/>
      <c r="Q1878" s="55"/>
      <c r="R1878" s="55"/>
      <c r="S1878" s="55"/>
      <c r="T1878" s="55"/>
      <c r="U1878" s="55"/>
      <c r="V1878" s="55"/>
      <c r="W1878" s="55"/>
      <c r="X1878" s="55"/>
      <c r="Y1878" s="55"/>
      <c r="Z1878" s="55"/>
      <c r="AA1878" s="55"/>
      <c r="AB1878" s="55"/>
      <c r="AC1878" s="55"/>
      <c r="AD1878" s="55"/>
      <c r="AE1878" s="55"/>
      <c r="AF1878" s="55"/>
      <c r="AG1878" s="55"/>
      <c r="AY1878" s="162"/>
      <c r="AZ1878" s="162"/>
      <c r="BA1878" s="162"/>
      <c r="BB1878" s="162"/>
      <c r="BC1878" s="162"/>
      <c r="BD1878" s="162"/>
      <c r="BE1878" s="162"/>
      <c r="BF1878" s="162"/>
      <c r="BG1878" s="162"/>
      <c r="BH1878" s="162"/>
      <c r="BI1878" s="162"/>
      <c r="BJ1878" s="162"/>
      <c r="BK1878" s="162"/>
      <c r="BL1878" s="162"/>
      <c r="BM1878" s="162"/>
      <c r="BN1878" s="162"/>
      <c r="BO1878" s="162"/>
      <c r="BP1878" s="162"/>
      <c r="BQ1878" s="162"/>
      <c r="BR1878" s="162"/>
      <c r="BS1878" s="162"/>
      <c r="BT1878" s="162"/>
      <c r="BU1878" s="162"/>
      <c r="BV1878" s="162"/>
      <c r="BW1878" s="162"/>
      <c r="BX1878" s="162"/>
      <c r="BY1878" s="162"/>
      <c r="BZ1878" s="162"/>
      <c r="CA1878" s="162"/>
      <c r="CB1878" s="162"/>
      <c r="CC1878" s="162"/>
      <c r="CD1878" s="162"/>
      <c r="CE1878" s="162"/>
      <c r="CF1878" s="162"/>
      <c r="CG1878" s="162"/>
      <c r="CH1878" s="162"/>
      <c r="CI1878" s="162"/>
      <c r="CJ1878" s="162"/>
      <c r="CK1878" s="162"/>
      <c r="CX1878" s="98"/>
      <c r="DL1878" s="97"/>
      <c r="DX1878" s="98"/>
      <c r="EL1878" s="97"/>
      <c r="EX1878" s="98"/>
      <c r="EY1878" s="97"/>
      <c r="FL1878" s="126"/>
      <c r="FM1878" s="91"/>
      <c r="FN1878" s="91"/>
      <c r="FO1878" s="91"/>
      <c r="FP1878" s="91"/>
      <c r="FQ1878" s="91"/>
      <c r="FR1878" s="91"/>
      <c r="FS1878" s="91"/>
      <c r="FT1878" s="91"/>
      <c r="FU1878" s="91"/>
      <c r="FV1878" s="91"/>
      <c r="FW1878" s="91"/>
      <c r="FX1878" s="91"/>
      <c r="FY1878" s="91"/>
      <c r="FZ1878" s="91"/>
      <c r="GA1878" s="91"/>
      <c r="GB1878" s="91"/>
      <c r="GC1878" s="91"/>
      <c r="GD1878" s="91"/>
      <c r="GE1878" s="91"/>
      <c r="GF1878" s="91"/>
      <c r="GG1878" s="91"/>
      <c r="GH1878" s="91"/>
      <c r="GI1878" s="91"/>
      <c r="GJ1878" s="91"/>
      <c r="GK1878" s="127"/>
      <c r="GL1878" s="126"/>
      <c r="GM1878" s="91"/>
      <c r="GN1878" s="91"/>
      <c r="GO1878" s="91"/>
      <c r="GP1878" s="91"/>
      <c r="GQ1878" s="91"/>
      <c r="GR1878" s="91"/>
      <c r="GS1878" s="91"/>
      <c r="GT1878" s="91"/>
      <c r="GU1878" s="91"/>
      <c r="GV1878" s="91"/>
      <c r="GW1878" s="91"/>
      <c r="GX1878" s="91"/>
      <c r="GY1878" s="91"/>
      <c r="GZ1878" s="91"/>
      <c r="HA1878" s="91"/>
      <c r="HB1878" s="91"/>
      <c r="HC1878" s="91"/>
      <c r="HD1878" s="91"/>
      <c r="HE1878" s="91"/>
      <c r="HF1878" s="91"/>
      <c r="HG1878" s="91"/>
      <c r="HH1878" s="91"/>
      <c r="HI1878" s="91"/>
      <c r="HJ1878" s="91"/>
      <c r="HK1878" s="127"/>
      <c r="HL1878" s="126"/>
      <c r="HM1878" s="91"/>
      <c r="HN1878" s="91"/>
      <c r="HO1878" s="91"/>
      <c r="HP1878" s="91"/>
      <c r="HQ1878" s="91"/>
      <c r="HR1878" s="91"/>
      <c r="HS1878" s="91"/>
      <c r="HT1878" s="91"/>
      <c r="HU1878" s="91"/>
      <c r="HV1878" s="91"/>
      <c r="HW1878" s="91"/>
      <c r="HX1878" s="91"/>
      <c r="HY1878" s="91"/>
      <c r="HZ1878" s="91"/>
      <c r="IA1878" s="91"/>
      <c r="IB1878" s="91"/>
      <c r="IC1878" s="91"/>
      <c r="ID1878" s="91"/>
      <c r="IE1878" s="91"/>
      <c r="IF1878" s="91"/>
      <c r="IG1878" s="91"/>
      <c r="IH1878" s="91"/>
      <c r="II1878" s="91"/>
      <c r="IJ1878" s="91"/>
      <c r="IK1878" s="127"/>
    </row>
    <row r="1879" spans="2:245" x14ac:dyDescent="0.2">
      <c r="B1879" s="43"/>
      <c r="C1879" s="73"/>
      <c r="D1879" s="64"/>
      <c r="E1879" s="64"/>
      <c r="F1879" s="55"/>
      <c r="G1879" s="102"/>
      <c r="H1879" s="55"/>
      <c r="I1879" s="55"/>
      <c r="J1879" s="55"/>
      <c r="K1879" s="55"/>
      <c r="L1879" s="55"/>
      <c r="M1879" s="55"/>
      <c r="N1879" s="55"/>
      <c r="O1879" s="55"/>
      <c r="P1879" s="55"/>
      <c r="Q1879" s="55"/>
      <c r="R1879" s="55"/>
      <c r="S1879" s="55"/>
      <c r="T1879" s="55"/>
      <c r="U1879" s="55"/>
      <c r="V1879" s="55"/>
      <c r="W1879" s="55"/>
      <c r="X1879" s="55"/>
      <c r="Y1879" s="55"/>
      <c r="Z1879" s="55"/>
      <c r="AA1879" s="55"/>
      <c r="AB1879" s="55"/>
      <c r="AC1879" s="55"/>
      <c r="AD1879" s="55"/>
      <c r="AE1879" s="55"/>
      <c r="AF1879" s="55"/>
      <c r="AG1879" s="55"/>
      <c r="AY1879" s="162"/>
      <c r="AZ1879" s="162"/>
      <c r="BA1879" s="162"/>
      <c r="BB1879" s="162"/>
      <c r="BC1879" s="162"/>
      <c r="BD1879" s="162"/>
      <c r="BE1879" s="162"/>
      <c r="BF1879" s="162"/>
      <c r="BG1879" s="162"/>
      <c r="BH1879" s="162"/>
      <c r="BI1879" s="162"/>
      <c r="BJ1879" s="162"/>
      <c r="BK1879" s="162"/>
      <c r="BL1879" s="162"/>
      <c r="BM1879" s="162"/>
      <c r="BN1879" s="162"/>
      <c r="BO1879" s="162"/>
      <c r="BP1879" s="162"/>
      <c r="BQ1879" s="162"/>
      <c r="BR1879" s="162"/>
      <c r="BS1879" s="162"/>
      <c r="BT1879" s="162"/>
      <c r="BU1879" s="162"/>
      <c r="BV1879" s="162"/>
      <c r="BW1879" s="162"/>
      <c r="BX1879" s="162"/>
      <c r="BY1879" s="162"/>
      <c r="BZ1879" s="162"/>
      <c r="CA1879" s="162"/>
      <c r="CB1879" s="162"/>
      <c r="CC1879" s="162"/>
      <c r="CD1879" s="162"/>
      <c r="CE1879" s="162"/>
      <c r="CF1879" s="162"/>
      <c r="CG1879" s="162"/>
      <c r="CH1879" s="162"/>
      <c r="CI1879" s="162"/>
      <c r="CJ1879" s="162"/>
      <c r="CK1879" s="162"/>
      <c r="CX1879" s="98"/>
      <c r="DL1879" s="97"/>
      <c r="DX1879" s="98"/>
      <c r="EL1879" s="97"/>
      <c r="EX1879" s="98"/>
      <c r="EY1879" s="97"/>
      <c r="FL1879" s="126"/>
      <c r="FM1879" s="91"/>
      <c r="FN1879" s="91"/>
      <c r="FO1879" s="91"/>
      <c r="FP1879" s="91"/>
      <c r="FQ1879" s="91"/>
      <c r="FR1879" s="91"/>
      <c r="FS1879" s="91"/>
      <c r="FT1879" s="91"/>
      <c r="FU1879" s="91"/>
      <c r="FV1879" s="91"/>
      <c r="FW1879" s="91"/>
      <c r="FX1879" s="91"/>
      <c r="FY1879" s="91"/>
      <c r="FZ1879" s="91"/>
      <c r="GA1879" s="91"/>
      <c r="GB1879" s="91"/>
      <c r="GC1879" s="91"/>
      <c r="GD1879" s="91"/>
      <c r="GE1879" s="91"/>
      <c r="GF1879" s="91"/>
      <c r="GG1879" s="91"/>
      <c r="GH1879" s="91"/>
      <c r="GI1879" s="91"/>
      <c r="GJ1879" s="91"/>
      <c r="GK1879" s="127"/>
      <c r="GL1879" s="126"/>
      <c r="GM1879" s="91"/>
      <c r="GN1879" s="91"/>
      <c r="GO1879" s="91"/>
      <c r="GP1879" s="91"/>
      <c r="GQ1879" s="91"/>
      <c r="GR1879" s="91"/>
      <c r="GS1879" s="91"/>
      <c r="GT1879" s="91"/>
      <c r="GU1879" s="91"/>
      <c r="GV1879" s="91"/>
      <c r="GW1879" s="91"/>
      <c r="GX1879" s="91"/>
      <c r="GY1879" s="91"/>
      <c r="GZ1879" s="91"/>
      <c r="HA1879" s="91"/>
      <c r="HB1879" s="91"/>
      <c r="HC1879" s="91"/>
      <c r="HD1879" s="91"/>
      <c r="HE1879" s="91"/>
      <c r="HF1879" s="91"/>
      <c r="HG1879" s="91"/>
      <c r="HH1879" s="91"/>
      <c r="HI1879" s="91"/>
      <c r="HJ1879" s="91"/>
      <c r="HK1879" s="127"/>
      <c r="HL1879" s="126"/>
      <c r="HM1879" s="91"/>
      <c r="HN1879" s="91"/>
      <c r="HO1879" s="91"/>
      <c r="HP1879" s="91"/>
      <c r="HQ1879" s="91"/>
      <c r="HR1879" s="91"/>
      <c r="HS1879" s="91"/>
      <c r="HT1879" s="91"/>
      <c r="HU1879" s="91"/>
      <c r="HV1879" s="91"/>
      <c r="HW1879" s="91"/>
      <c r="HX1879" s="91"/>
      <c r="HY1879" s="91"/>
      <c r="HZ1879" s="91"/>
      <c r="IA1879" s="91"/>
      <c r="IB1879" s="91"/>
      <c r="IC1879" s="91"/>
      <c r="ID1879" s="91"/>
      <c r="IE1879" s="91"/>
      <c r="IF1879" s="91"/>
      <c r="IG1879" s="91"/>
      <c r="IH1879" s="91"/>
      <c r="II1879" s="91"/>
      <c r="IJ1879" s="91"/>
      <c r="IK1879" s="127"/>
    </row>
    <row r="1880" spans="2:245" x14ac:dyDescent="0.2">
      <c r="B1880" s="43"/>
      <c r="C1880" s="73"/>
      <c r="D1880" s="64"/>
      <c r="E1880" s="64"/>
      <c r="F1880" s="55"/>
      <c r="G1880" s="102"/>
      <c r="H1880" s="55"/>
      <c r="I1880" s="55"/>
      <c r="J1880" s="55"/>
      <c r="K1880" s="55"/>
      <c r="L1880" s="55"/>
      <c r="M1880" s="55"/>
      <c r="N1880" s="55"/>
      <c r="O1880" s="55"/>
      <c r="P1880" s="55"/>
      <c r="Q1880" s="55"/>
      <c r="R1880" s="55"/>
      <c r="S1880" s="55"/>
      <c r="T1880" s="55"/>
      <c r="U1880" s="55"/>
      <c r="V1880" s="55"/>
      <c r="W1880" s="55"/>
      <c r="X1880" s="55"/>
      <c r="Y1880" s="55"/>
      <c r="Z1880" s="55"/>
      <c r="AA1880" s="55"/>
      <c r="AB1880" s="55"/>
      <c r="AC1880" s="55"/>
      <c r="AD1880" s="55"/>
      <c r="AE1880" s="55"/>
      <c r="AF1880" s="55"/>
      <c r="AG1880" s="55"/>
      <c r="AY1880" s="162"/>
      <c r="AZ1880" s="162"/>
      <c r="BA1880" s="162"/>
      <c r="BB1880" s="162"/>
      <c r="BC1880" s="162"/>
      <c r="BD1880" s="162"/>
      <c r="BE1880" s="162"/>
      <c r="BF1880" s="162"/>
      <c r="BG1880" s="162"/>
      <c r="BH1880" s="162"/>
      <c r="BI1880" s="162"/>
      <c r="BJ1880" s="162"/>
      <c r="BK1880" s="162"/>
      <c r="BL1880" s="162"/>
      <c r="BM1880" s="162"/>
      <c r="BN1880" s="162"/>
      <c r="BO1880" s="162"/>
      <c r="BP1880" s="162"/>
      <c r="BQ1880" s="162"/>
      <c r="BR1880" s="162"/>
      <c r="BS1880" s="162"/>
      <c r="BT1880" s="162"/>
      <c r="BU1880" s="162"/>
      <c r="BV1880" s="162"/>
      <c r="BW1880" s="162"/>
      <c r="BX1880" s="162"/>
      <c r="BY1880" s="162"/>
      <c r="BZ1880" s="162"/>
      <c r="CA1880" s="162"/>
      <c r="CB1880" s="162"/>
      <c r="CC1880" s="162"/>
      <c r="CD1880" s="162"/>
      <c r="CE1880" s="162"/>
      <c r="CF1880" s="162"/>
      <c r="CG1880" s="162"/>
      <c r="CH1880" s="162"/>
      <c r="CI1880" s="162"/>
      <c r="CJ1880" s="162"/>
      <c r="CK1880" s="162"/>
      <c r="CX1880" s="98"/>
      <c r="DL1880" s="97"/>
      <c r="DX1880" s="98"/>
      <c r="EL1880" s="97"/>
      <c r="EX1880" s="98"/>
      <c r="EY1880" s="97"/>
      <c r="FL1880" s="126"/>
      <c r="FM1880" s="91"/>
      <c r="FN1880" s="91"/>
      <c r="FO1880" s="91"/>
      <c r="FP1880" s="91"/>
      <c r="FQ1880" s="91"/>
      <c r="FR1880" s="91"/>
      <c r="FS1880" s="91"/>
      <c r="FT1880" s="91"/>
      <c r="FU1880" s="91"/>
      <c r="FV1880" s="91"/>
      <c r="FW1880" s="91"/>
      <c r="FX1880" s="91"/>
      <c r="FY1880" s="91"/>
      <c r="FZ1880" s="91"/>
      <c r="GA1880" s="91"/>
      <c r="GB1880" s="91"/>
      <c r="GC1880" s="91"/>
      <c r="GD1880" s="91"/>
      <c r="GE1880" s="91"/>
      <c r="GF1880" s="91"/>
      <c r="GG1880" s="91"/>
      <c r="GH1880" s="91"/>
      <c r="GI1880" s="91"/>
      <c r="GJ1880" s="91"/>
      <c r="GK1880" s="127"/>
      <c r="GL1880" s="126"/>
      <c r="GM1880" s="91"/>
      <c r="GN1880" s="91"/>
      <c r="GO1880" s="91"/>
      <c r="GP1880" s="91"/>
      <c r="GQ1880" s="91"/>
      <c r="GR1880" s="91"/>
      <c r="GS1880" s="91"/>
      <c r="GT1880" s="91"/>
      <c r="GU1880" s="91"/>
      <c r="GV1880" s="91"/>
      <c r="GW1880" s="91"/>
      <c r="GX1880" s="91"/>
      <c r="GY1880" s="91"/>
      <c r="GZ1880" s="91"/>
      <c r="HA1880" s="91"/>
      <c r="HB1880" s="91"/>
      <c r="HC1880" s="91"/>
      <c r="HD1880" s="91"/>
      <c r="HE1880" s="91"/>
      <c r="HF1880" s="91"/>
      <c r="HG1880" s="91"/>
      <c r="HH1880" s="91"/>
      <c r="HI1880" s="91"/>
      <c r="HJ1880" s="91"/>
      <c r="HK1880" s="127"/>
      <c r="HL1880" s="126"/>
      <c r="HM1880" s="91"/>
      <c r="HN1880" s="91"/>
      <c r="HO1880" s="91"/>
      <c r="HP1880" s="91"/>
      <c r="HQ1880" s="91"/>
      <c r="HR1880" s="91"/>
      <c r="HS1880" s="91"/>
      <c r="HT1880" s="91"/>
      <c r="HU1880" s="91"/>
      <c r="HV1880" s="91"/>
      <c r="HW1880" s="91"/>
      <c r="HX1880" s="91"/>
      <c r="HY1880" s="91"/>
      <c r="HZ1880" s="91"/>
      <c r="IA1880" s="91"/>
      <c r="IB1880" s="91"/>
      <c r="IC1880" s="91"/>
      <c r="ID1880" s="91"/>
      <c r="IE1880" s="91"/>
      <c r="IF1880" s="91"/>
      <c r="IG1880" s="91"/>
      <c r="IH1880" s="91"/>
      <c r="II1880" s="91"/>
      <c r="IJ1880" s="91"/>
      <c r="IK1880" s="127"/>
    </row>
    <row r="1881" spans="2:245" x14ac:dyDescent="0.2">
      <c r="B1881" s="43"/>
      <c r="C1881" s="73"/>
      <c r="D1881" s="64"/>
      <c r="E1881" s="64"/>
      <c r="F1881" s="55"/>
      <c r="G1881" s="102"/>
      <c r="H1881" s="55"/>
      <c r="I1881" s="55"/>
      <c r="J1881" s="55"/>
      <c r="K1881" s="55"/>
      <c r="L1881" s="55"/>
      <c r="M1881" s="55"/>
      <c r="N1881" s="55"/>
      <c r="O1881" s="55"/>
      <c r="P1881" s="55"/>
      <c r="Q1881" s="55"/>
      <c r="R1881" s="55"/>
      <c r="S1881" s="55"/>
      <c r="T1881" s="55"/>
      <c r="U1881" s="55"/>
      <c r="V1881" s="55"/>
      <c r="W1881" s="55"/>
      <c r="X1881" s="55"/>
      <c r="Y1881" s="55"/>
      <c r="Z1881" s="55"/>
      <c r="AA1881" s="55"/>
      <c r="AB1881" s="55"/>
      <c r="AC1881" s="55"/>
      <c r="AD1881" s="55"/>
      <c r="AE1881" s="55"/>
      <c r="AF1881" s="55"/>
      <c r="AG1881" s="55"/>
      <c r="AY1881" s="162"/>
      <c r="AZ1881" s="162"/>
      <c r="BA1881" s="162"/>
      <c r="BB1881" s="162"/>
      <c r="BC1881" s="162"/>
      <c r="BD1881" s="162"/>
      <c r="BE1881" s="162"/>
      <c r="BF1881" s="162"/>
      <c r="BG1881" s="162"/>
      <c r="BH1881" s="162"/>
      <c r="BI1881" s="162"/>
      <c r="BJ1881" s="162"/>
      <c r="BK1881" s="162"/>
      <c r="BL1881" s="162"/>
      <c r="BM1881" s="162"/>
      <c r="BN1881" s="162"/>
      <c r="BO1881" s="162"/>
      <c r="BP1881" s="162"/>
      <c r="BQ1881" s="162"/>
      <c r="BR1881" s="162"/>
      <c r="BS1881" s="162"/>
      <c r="BT1881" s="162"/>
      <c r="BU1881" s="162"/>
      <c r="BV1881" s="162"/>
      <c r="BW1881" s="162"/>
      <c r="BX1881" s="162"/>
      <c r="BY1881" s="162"/>
      <c r="BZ1881" s="162"/>
      <c r="CA1881" s="162"/>
      <c r="CB1881" s="162"/>
      <c r="CC1881" s="162"/>
      <c r="CD1881" s="162"/>
      <c r="CE1881" s="162"/>
      <c r="CF1881" s="162"/>
      <c r="CG1881" s="162"/>
      <c r="CH1881" s="162"/>
      <c r="CI1881" s="162"/>
      <c r="CJ1881" s="162"/>
      <c r="CK1881" s="162"/>
      <c r="CX1881" s="98"/>
      <c r="DL1881" s="97"/>
      <c r="DX1881" s="98"/>
      <c r="EL1881" s="97"/>
      <c r="EX1881" s="98"/>
      <c r="EY1881" s="97"/>
      <c r="FL1881" s="126"/>
      <c r="FM1881" s="91"/>
      <c r="FN1881" s="91"/>
      <c r="FO1881" s="91"/>
      <c r="FP1881" s="91"/>
      <c r="FQ1881" s="91"/>
      <c r="FR1881" s="91"/>
      <c r="FS1881" s="91"/>
      <c r="FT1881" s="91"/>
      <c r="FU1881" s="91"/>
      <c r="FV1881" s="91"/>
      <c r="FW1881" s="91"/>
      <c r="FX1881" s="91"/>
      <c r="FY1881" s="91"/>
      <c r="FZ1881" s="91"/>
      <c r="GA1881" s="91"/>
      <c r="GB1881" s="91"/>
      <c r="GC1881" s="91"/>
      <c r="GD1881" s="91"/>
      <c r="GE1881" s="91"/>
      <c r="GF1881" s="91"/>
      <c r="GG1881" s="91"/>
      <c r="GH1881" s="91"/>
      <c r="GI1881" s="91"/>
      <c r="GJ1881" s="91"/>
      <c r="GK1881" s="127"/>
      <c r="GL1881" s="126"/>
      <c r="GM1881" s="91"/>
      <c r="GN1881" s="91"/>
      <c r="GO1881" s="91"/>
      <c r="GP1881" s="91"/>
      <c r="GQ1881" s="91"/>
      <c r="GR1881" s="91"/>
      <c r="GS1881" s="91"/>
      <c r="GT1881" s="91"/>
      <c r="GU1881" s="91"/>
      <c r="GV1881" s="91"/>
      <c r="GW1881" s="91"/>
      <c r="GX1881" s="91"/>
      <c r="GY1881" s="91"/>
      <c r="GZ1881" s="91"/>
      <c r="HA1881" s="91"/>
      <c r="HB1881" s="91"/>
      <c r="HC1881" s="91"/>
      <c r="HD1881" s="91"/>
      <c r="HE1881" s="91"/>
      <c r="HF1881" s="91"/>
      <c r="HG1881" s="91"/>
      <c r="HH1881" s="91"/>
      <c r="HI1881" s="91"/>
      <c r="HJ1881" s="91"/>
      <c r="HK1881" s="127"/>
      <c r="HL1881" s="126"/>
      <c r="HM1881" s="91"/>
      <c r="HN1881" s="91"/>
      <c r="HO1881" s="91"/>
      <c r="HP1881" s="91"/>
      <c r="HQ1881" s="91"/>
      <c r="HR1881" s="91"/>
      <c r="HS1881" s="91"/>
      <c r="HT1881" s="91"/>
      <c r="HU1881" s="91"/>
      <c r="HV1881" s="91"/>
      <c r="HW1881" s="91"/>
      <c r="HX1881" s="91"/>
      <c r="HY1881" s="91"/>
      <c r="HZ1881" s="91"/>
      <c r="IA1881" s="91"/>
      <c r="IB1881" s="91"/>
      <c r="IC1881" s="91"/>
      <c r="ID1881" s="91"/>
      <c r="IE1881" s="91"/>
      <c r="IF1881" s="91"/>
      <c r="IG1881" s="91"/>
      <c r="IH1881" s="91"/>
      <c r="II1881" s="91"/>
      <c r="IJ1881" s="91"/>
      <c r="IK1881" s="127"/>
    </row>
    <row r="1882" spans="2:245" x14ac:dyDescent="0.2">
      <c r="B1882" s="43"/>
      <c r="C1882" s="73"/>
      <c r="D1882" s="64"/>
      <c r="E1882" s="64"/>
      <c r="F1882" s="55"/>
      <c r="G1882" s="102"/>
      <c r="H1882" s="55"/>
      <c r="I1882" s="55"/>
      <c r="J1882" s="55"/>
      <c r="K1882" s="55"/>
      <c r="L1882" s="55"/>
      <c r="M1882" s="55"/>
      <c r="N1882" s="55"/>
      <c r="O1882" s="55"/>
      <c r="P1882" s="55"/>
      <c r="Q1882" s="55"/>
      <c r="R1882" s="55"/>
      <c r="S1882" s="55"/>
      <c r="T1882" s="55"/>
      <c r="U1882" s="55"/>
      <c r="V1882" s="55"/>
      <c r="W1882" s="55"/>
      <c r="X1882" s="55"/>
      <c r="Y1882" s="55"/>
      <c r="Z1882" s="55"/>
      <c r="AA1882" s="55"/>
      <c r="AB1882" s="55"/>
      <c r="AC1882" s="55"/>
      <c r="AD1882" s="55"/>
      <c r="AE1882" s="55"/>
      <c r="AF1882" s="55"/>
      <c r="AG1882" s="55"/>
      <c r="AY1882" s="162"/>
      <c r="AZ1882" s="162"/>
      <c r="BA1882" s="162"/>
      <c r="BB1882" s="162"/>
      <c r="BC1882" s="162"/>
      <c r="BD1882" s="162"/>
      <c r="BE1882" s="162"/>
      <c r="BF1882" s="162"/>
      <c r="BG1882" s="162"/>
      <c r="BH1882" s="162"/>
      <c r="BI1882" s="162"/>
      <c r="BJ1882" s="162"/>
      <c r="BK1882" s="162"/>
      <c r="BL1882" s="162"/>
      <c r="BM1882" s="162"/>
      <c r="BN1882" s="162"/>
      <c r="BO1882" s="162"/>
      <c r="BP1882" s="162"/>
      <c r="BQ1882" s="162"/>
      <c r="BR1882" s="162"/>
      <c r="BS1882" s="162"/>
      <c r="BT1882" s="162"/>
      <c r="BU1882" s="162"/>
      <c r="BV1882" s="162"/>
      <c r="BW1882" s="162"/>
      <c r="BX1882" s="162"/>
      <c r="BY1882" s="162"/>
      <c r="BZ1882" s="162"/>
      <c r="CA1882" s="162"/>
      <c r="CB1882" s="162"/>
      <c r="CC1882" s="162"/>
      <c r="CD1882" s="162"/>
      <c r="CE1882" s="162"/>
      <c r="CF1882" s="162"/>
      <c r="CG1882" s="162"/>
      <c r="CH1882" s="162"/>
      <c r="CI1882" s="162"/>
      <c r="CJ1882" s="162"/>
      <c r="CK1882" s="162"/>
      <c r="CX1882" s="98"/>
      <c r="DL1882" s="97"/>
      <c r="DX1882" s="98"/>
      <c r="EL1882" s="97"/>
      <c r="EX1882" s="98"/>
      <c r="EY1882" s="97"/>
      <c r="FL1882" s="126"/>
      <c r="FM1882" s="91"/>
      <c r="FN1882" s="91"/>
      <c r="FO1882" s="91"/>
      <c r="FP1882" s="91"/>
      <c r="FQ1882" s="91"/>
      <c r="FR1882" s="91"/>
      <c r="FS1882" s="91"/>
      <c r="FT1882" s="91"/>
      <c r="FU1882" s="91"/>
      <c r="FV1882" s="91"/>
      <c r="FW1882" s="91"/>
      <c r="FX1882" s="91"/>
      <c r="FY1882" s="91"/>
      <c r="FZ1882" s="91"/>
      <c r="GA1882" s="91"/>
      <c r="GB1882" s="91"/>
      <c r="GC1882" s="91"/>
      <c r="GD1882" s="91"/>
      <c r="GE1882" s="91"/>
      <c r="GF1882" s="91"/>
      <c r="GG1882" s="91"/>
      <c r="GH1882" s="91"/>
      <c r="GI1882" s="91"/>
      <c r="GJ1882" s="91"/>
      <c r="GK1882" s="127"/>
      <c r="GL1882" s="126"/>
      <c r="GM1882" s="91"/>
      <c r="GN1882" s="91"/>
      <c r="GO1882" s="91"/>
      <c r="GP1882" s="91"/>
      <c r="GQ1882" s="91"/>
      <c r="GR1882" s="91"/>
      <c r="GS1882" s="91"/>
      <c r="GT1882" s="91"/>
      <c r="GU1882" s="91"/>
      <c r="GV1882" s="91"/>
      <c r="GW1882" s="91"/>
      <c r="GX1882" s="91"/>
      <c r="GY1882" s="91"/>
      <c r="GZ1882" s="91"/>
      <c r="HA1882" s="91"/>
      <c r="HB1882" s="91"/>
      <c r="HC1882" s="91"/>
      <c r="HD1882" s="91"/>
      <c r="HE1882" s="91"/>
      <c r="HF1882" s="91"/>
      <c r="HG1882" s="91"/>
      <c r="HH1882" s="91"/>
      <c r="HI1882" s="91"/>
      <c r="HJ1882" s="91"/>
      <c r="HK1882" s="127"/>
      <c r="HL1882" s="126"/>
      <c r="HM1882" s="91"/>
      <c r="HN1882" s="91"/>
      <c r="HO1882" s="91"/>
      <c r="HP1882" s="91"/>
      <c r="HQ1882" s="91"/>
      <c r="HR1882" s="91"/>
      <c r="HS1882" s="91"/>
      <c r="HT1882" s="91"/>
      <c r="HU1882" s="91"/>
      <c r="HV1882" s="91"/>
      <c r="HW1882" s="91"/>
      <c r="HX1882" s="91"/>
      <c r="HY1882" s="91"/>
      <c r="HZ1882" s="91"/>
      <c r="IA1882" s="91"/>
      <c r="IB1882" s="91"/>
      <c r="IC1882" s="91"/>
      <c r="ID1882" s="91"/>
      <c r="IE1882" s="91"/>
      <c r="IF1882" s="91"/>
      <c r="IG1882" s="91"/>
      <c r="IH1882" s="91"/>
      <c r="II1882" s="91"/>
      <c r="IJ1882" s="91"/>
      <c r="IK1882" s="127"/>
    </row>
    <row r="1883" spans="2:245" x14ac:dyDescent="0.2">
      <c r="B1883" s="43"/>
      <c r="C1883" s="73"/>
      <c r="D1883" s="64"/>
      <c r="E1883" s="64"/>
      <c r="F1883" s="55"/>
      <c r="G1883" s="102"/>
      <c r="H1883" s="55"/>
      <c r="I1883" s="55"/>
      <c r="J1883" s="55"/>
      <c r="K1883" s="55"/>
      <c r="L1883" s="55"/>
      <c r="M1883" s="55"/>
      <c r="N1883" s="55"/>
      <c r="O1883" s="55"/>
      <c r="P1883" s="55"/>
      <c r="Q1883" s="55"/>
      <c r="R1883" s="55"/>
      <c r="S1883" s="55"/>
      <c r="T1883" s="55"/>
      <c r="U1883" s="55"/>
      <c r="V1883" s="55"/>
      <c r="W1883" s="55"/>
      <c r="X1883" s="55"/>
      <c r="Y1883" s="55"/>
      <c r="Z1883" s="55"/>
      <c r="AA1883" s="55"/>
      <c r="AB1883" s="55"/>
      <c r="AC1883" s="55"/>
      <c r="AD1883" s="55"/>
      <c r="AE1883" s="55"/>
      <c r="AF1883" s="55"/>
      <c r="AG1883" s="55"/>
      <c r="AY1883" s="162"/>
      <c r="AZ1883" s="162"/>
      <c r="BA1883" s="162"/>
      <c r="BB1883" s="162"/>
      <c r="BC1883" s="162"/>
      <c r="BD1883" s="162"/>
      <c r="BE1883" s="162"/>
      <c r="BF1883" s="162"/>
      <c r="BG1883" s="162"/>
      <c r="BH1883" s="162"/>
      <c r="BI1883" s="162"/>
      <c r="BJ1883" s="162"/>
      <c r="BK1883" s="162"/>
      <c r="BL1883" s="162"/>
      <c r="BM1883" s="162"/>
      <c r="BN1883" s="162"/>
      <c r="BO1883" s="162"/>
      <c r="BP1883" s="162"/>
      <c r="BQ1883" s="162"/>
      <c r="BR1883" s="162"/>
      <c r="BS1883" s="162"/>
      <c r="BT1883" s="162"/>
      <c r="BU1883" s="162"/>
      <c r="BV1883" s="162"/>
      <c r="BW1883" s="162"/>
      <c r="BX1883" s="162"/>
      <c r="BY1883" s="162"/>
      <c r="BZ1883" s="162"/>
      <c r="CA1883" s="162"/>
      <c r="CB1883" s="162"/>
      <c r="CC1883" s="162"/>
      <c r="CD1883" s="162"/>
      <c r="CE1883" s="162"/>
      <c r="CF1883" s="162"/>
      <c r="CG1883" s="162"/>
      <c r="CH1883" s="162"/>
      <c r="CI1883" s="162"/>
      <c r="CJ1883" s="162"/>
      <c r="CK1883" s="162"/>
      <c r="CX1883" s="98"/>
      <c r="DL1883" s="97"/>
      <c r="DX1883" s="98"/>
      <c r="EL1883" s="97"/>
      <c r="EX1883" s="98"/>
      <c r="EY1883" s="97"/>
      <c r="FL1883" s="126"/>
      <c r="FM1883" s="91"/>
      <c r="FN1883" s="91"/>
      <c r="FO1883" s="91"/>
      <c r="FP1883" s="91"/>
      <c r="FQ1883" s="91"/>
      <c r="FR1883" s="91"/>
      <c r="FS1883" s="91"/>
      <c r="FT1883" s="91"/>
      <c r="FU1883" s="91"/>
      <c r="FV1883" s="91"/>
      <c r="FW1883" s="91"/>
      <c r="FX1883" s="91"/>
      <c r="FY1883" s="91"/>
      <c r="FZ1883" s="91"/>
      <c r="GA1883" s="91"/>
      <c r="GB1883" s="91"/>
      <c r="GC1883" s="91"/>
      <c r="GD1883" s="91"/>
      <c r="GE1883" s="91"/>
      <c r="GF1883" s="91"/>
      <c r="GG1883" s="91"/>
      <c r="GH1883" s="91"/>
      <c r="GI1883" s="91"/>
      <c r="GJ1883" s="91"/>
      <c r="GK1883" s="127"/>
      <c r="GL1883" s="126"/>
      <c r="GM1883" s="91"/>
      <c r="GN1883" s="91"/>
      <c r="GO1883" s="91"/>
      <c r="GP1883" s="91"/>
      <c r="GQ1883" s="91"/>
      <c r="GR1883" s="91"/>
      <c r="GS1883" s="91"/>
      <c r="GT1883" s="91"/>
      <c r="GU1883" s="91"/>
      <c r="GV1883" s="91"/>
      <c r="GW1883" s="91"/>
      <c r="GX1883" s="91"/>
      <c r="GY1883" s="91"/>
      <c r="GZ1883" s="91"/>
      <c r="HA1883" s="91"/>
      <c r="HB1883" s="91"/>
      <c r="HC1883" s="91"/>
      <c r="HD1883" s="91"/>
      <c r="HE1883" s="91"/>
      <c r="HF1883" s="91"/>
      <c r="HG1883" s="91"/>
      <c r="HH1883" s="91"/>
      <c r="HI1883" s="91"/>
      <c r="HJ1883" s="91"/>
      <c r="HK1883" s="127"/>
      <c r="HL1883" s="126"/>
      <c r="HM1883" s="91"/>
      <c r="HN1883" s="91"/>
      <c r="HO1883" s="91"/>
      <c r="HP1883" s="91"/>
      <c r="HQ1883" s="91"/>
      <c r="HR1883" s="91"/>
      <c r="HS1883" s="91"/>
      <c r="HT1883" s="91"/>
      <c r="HU1883" s="91"/>
      <c r="HV1883" s="91"/>
      <c r="HW1883" s="91"/>
      <c r="HX1883" s="91"/>
      <c r="HY1883" s="91"/>
      <c r="HZ1883" s="91"/>
      <c r="IA1883" s="91"/>
      <c r="IB1883" s="91"/>
      <c r="IC1883" s="91"/>
      <c r="ID1883" s="91"/>
      <c r="IE1883" s="91"/>
      <c r="IF1883" s="91"/>
      <c r="IG1883" s="91"/>
      <c r="IH1883" s="91"/>
      <c r="II1883" s="91"/>
      <c r="IJ1883" s="91"/>
      <c r="IK1883" s="127"/>
    </row>
    <row r="1884" spans="2:245" x14ac:dyDescent="0.2">
      <c r="B1884" s="43"/>
      <c r="C1884" s="73"/>
      <c r="D1884" s="64"/>
      <c r="E1884" s="64"/>
      <c r="F1884" s="55"/>
      <c r="G1884" s="102"/>
      <c r="H1884" s="55"/>
      <c r="I1884" s="55"/>
      <c r="J1884" s="55"/>
      <c r="K1884" s="55"/>
      <c r="L1884" s="55"/>
      <c r="M1884" s="55"/>
      <c r="N1884" s="55"/>
      <c r="O1884" s="55"/>
      <c r="P1884" s="55"/>
      <c r="Q1884" s="55"/>
      <c r="R1884" s="55"/>
      <c r="S1884" s="55"/>
      <c r="T1884" s="55"/>
      <c r="U1884" s="55"/>
      <c r="V1884" s="55"/>
      <c r="W1884" s="55"/>
      <c r="X1884" s="55"/>
      <c r="Y1884" s="55"/>
      <c r="Z1884" s="55"/>
      <c r="AA1884" s="55"/>
      <c r="AB1884" s="55"/>
      <c r="AC1884" s="55"/>
      <c r="AD1884" s="55"/>
      <c r="AE1884" s="55"/>
      <c r="AF1884" s="55"/>
      <c r="AG1884" s="55"/>
      <c r="AY1884" s="162"/>
      <c r="AZ1884" s="162"/>
      <c r="BA1884" s="162"/>
      <c r="BB1884" s="162"/>
      <c r="BC1884" s="162"/>
      <c r="BD1884" s="162"/>
      <c r="BE1884" s="162"/>
      <c r="BF1884" s="162"/>
      <c r="BG1884" s="162"/>
      <c r="BH1884" s="162"/>
      <c r="BI1884" s="162"/>
      <c r="BJ1884" s="162"/>
      <c r="BK1884" s="162"/>
      <c r="BL1884" s="162"/>
      <c r="BM1884" s="162"/>
      <c r="BN1884" s="162"/>
      <c r="BO1884" s="162"/>
      <c r="BP1884" s="162"/>
      <c r="BQ1884" s="162"/>
      <c r="BR1884" s="162"/>
      <c r="BS1884" s="162"/>
      <c r="BT1884" s="162"/>
      <c r="BU1884" s="162"/>
      <c r="BV1884" s="162"/>
      <c r="BW1884" s="162"/>
      <c r="BX1884" s="162"/>
      <c r="BY1884" s="162"/>
      <c r="BZ1884" s="162"/>
      <c r="CA1884" s="162"/>
      <c r="CB1884" s="162"/>
      <c r="CC1884" s="162"/>
      <c r="CD1884" s="162"/>
      <c r="CE1884" s="162"/>
      <c r="CF1884" s="162"/>
      <c r="CG1884" s="162"/>
      <c r="CH1884" s="162"/>
      <c r="CI1884" s="162"/>
      <c r="CJ1884" s="162"/>
      <c r="CK1884" s="162"/>
      <c r="CX1884" s="98"/>
      <c r="DL1884" s="97"/>
      <c r="DX1884" s="98"/>
      <c r="EL1884" s="97"/>
      <c r="EX1884" s="98"/>
      <c r="EY1884" s="97"/>
      <c r="FL1884" s="126"/>
      <c r="FM1884" s="91"/>
      <c r="FN1884" s="91"/>
      <c r="FO1884" s="91"/>
      <c r="FP1884" s="91"/>
      <c r="FQ1884" s="91"/>
      <c r="FR1884" s="91"/>
      <c r="FS1884" s="91"/>
      <c r="FT1884" s="91"/>
      <c r="FU1884" s="91"/>
      <c r="FV1884" s="91"/>
      <c r="FW1884" s="91"/>
      <c r="FX1884" s="91"/>
      <c r="FY1884" s="91"/>
      <c r="FZ1884" s="91"/>
      <c r="GA1884" s="91"/>
      <c r="GB1884" s="91"/>
      <c r="GC1884" s="91"/>
      <c r="GD1884" s="91"/>
      <c r="GE1884" s="91"/>
      <c r="GF1884" s="91"/>
      <c r="GG1884" s="91"/>
      <c r="GH1884" s="91"/>
      <c r="GI1884" s="91"/>
      <c r="GJ1884" s="91"/>
      <c r="GK1884" s="127"/>
      <c r="GL1884" s="126"/>
      <c r="GM1884" s="91"/>
      <c r="GN1884" s="91"/>
      <c r="GO1884" s="91"/>
      <c r="GP1884" s="91"/>
      <c r="GQ1884" s="91"/>
      <c r="GR1884" s="91"/>
      <c r="GS1884" s="91"/>
      <c r="GT1884" s="91"/>
      <c r="GU1884" s="91"/>
      <c r="GV1884" s="91"/>
      <c r="GW1884" s="91"/>
      <c r="GX1884" s="91"/>
      <c r="GY1884" s="91"/>
      <c r="GZ1884" s="91"/>
      <c r="HA1884" s="91"/>
      <c r="HB1884" s="91"/>
      <c r="HC1884" s="91"/>
      <c r="HD1884" s="91"/>
      <c r="HE1884" s="91"/>
      <c r="HF1884" s="91"/>
      <c r="HG1884" s="91"/>
      <c r="HH1884" s="91"/>
      <c r="HI1884" s="91"/>
      <c r="HJ1884" s="91"/>
      <c r="HK1884" s="127"/>
      <c r="HL1884" s="126"/>
      <c r="HM1884" s="91"/>
      <c r="HN1884" s="91"/>
      <c r="HO1884" s="91"/>
      <c r="HP1884" s="91"/>
      <c r="HQ1884" s="91"/>
      <c r="HR1884" s="91"/>
      <c r="HS1884" s="91"/>
      <c r="HT1884" s="91"/>
      <c r="HU1884" s="91"/>
      <c r="HV1884" s="91"/>
      <c r="HW1884" s="91"/>
      <c r="HX1884" s="91"/>
      <c r="HY1884" s="91"/>
      <c r="HZ1884" s="91"/>
      <c r="IA1884" s="91"/>
      <c r="IB1884" s="91"/>
      <c r="IC1884" s="91"/>
      <c r="ID1884" s="91"/>
      <c r="IE1884" s="91"/>
      <c r="IF1884" s="91"/>
      <c r="IG1884" s="91"/>
      <c r="IH1884" s="91"/>
      <c r="II1884" s="91"/>
      <c r="IJ1884" s="91"/>
      <c r="IK1884" s="127"/>
    </row>
    <row r="1885" spans="2:245" x14ac:dyDescent="0.2">
      <c r="B1885" s="43"/>
      <c r="C1885" s="73"/>
      <c r="D1885" s="64"/>
      <c r="E1885" s="64"/>
      <c r="F1885" s="55"/>
      <c r="G1885" s="102"/>
      <c r="H1885" s="55"/>
      <c r="I1885" s="55"/>
      <c r="J1885" s="55"/>
      <c r="K1885" s="55"/>
      <c r="L1885" s="55"/>
      <c r="M1885" s="55"/>
      <c r="N1885" s="55"/>
      <c r="O1885" s="55"/>
      <c r="P1885" s="55"/>
      <c r="Q1885" s="55"/>
      <c r="R1885" s="55"/>
      <c r="S1885" s="55"/>
      <c r="T1885" s="55"/>
      <c r="U1885" s="55"/>
      <c r="V1885" s="55"/>
      <c r="W1885" s="55"/>
      <c r="X1885" s="55"/>
      <c r="Y1885" s="55"/>
      <c r="Z1885" s="55"/>
      <c r="AA1885" s="55"/>
      <c r="AB1885" s="55"/>
      <c r="AC1885" s="55"/>
      <c r="AD1885" s="55"/>
      <c r="AE1885" s="55"/>
      <c r="AF1885" s="55"/>
      <c r="AG1885" s="55"/>
      <c r="AY1885" s="162"/>
      <c r="AZ1885" s="162"/>
      <c r="BA1885" s="162"/>
      <c r="BB1885" s="162"/>
      <c r="BC1885" s="162"/>
      <c r="BD1885" s="162"/>
      <c r="BE1885" s="162"/>
      <c r="BF1885" s="162"/>
      <c r="BG1885" s="162"/>
      <c r="BH1885" s="162"/>
      <c r="BI1885" s="162"/>
      <c r="BJ1885" s="162"/>
      <c r="BK1885" s="162"/>
      <c r="BL1885" s="162"/>
      <c r="BM1885" s="162"/>
      <c r="BN1885" s="162"/>
      <c r="BO1885" s="162"/>
      <c r="BP1885" s="162"/>
      <c r="BQ1885" s="162"/>
      <c r="BR1885" s="162"/>
      <c r="BS1885" s="162"/>
      <c r="BT1885" s="162"/>
      <c r="BU1885" s="162"/>
      <c r="BV1885" s="162"/>
      <c r="BW1885" s="162"/>
      <c r="BX1885" s="162"/>
      <c r="BY1885" s="162"/>
      <c r="BZ1885" s="162"/>
      <c r="CA1885" s="162"/>
      <c r="CB1885" s="162"/>
      <c r="CC1885" s="162"/>
      <c r="CD1885" s="162"/>
      <c r="CE1885" s="162"/>
      <c r="CF1885" s="162"/>
      <c r="CG1885" s="162"/>
      <c r="CH1885" s="162"/>
      <c r="CI1885" s="162"/>
      <c r="CJ1885" s="162"/>
      <c r="CK1885" s="162"/>
      <c r="CX1885" s="98"/>
      <c r="DL1885" s="97"/>
      <c r="DX1885" s="98"/>
      <c r="EL1885" s="97"/>
      <c r="EX1885" s="98"/>
      <c r="EY1885" s="97"/>
      <c r="FL1885" s="126"/>
      <c r="FM1885" s="91"/>
      <c r="FN1885" s="91"/>
      <c r="FO1885" s="91"/>
      <c r="FP1885" s="91"/>
      <c r="FQ1885" s="91"/>
      <c r="FR1885" s="91"/>
      <c r="FS1885" s="91"/>
      <c r="FT1885" s="91"/>
      <c r="FU1885" s="91"/>
      <c r="FV1885" s="91"/>
      <c r="FW1885" s="91"/>
      <c r="FX1885" s="91"/>
      <c r="FY1885" s="91"/>
      <c r="FZ1885" s="91"/>
      <c r="GA1885" s="91"/>
      <c r="GB1885" s="91"/>
      <c r="GC1885" s="91"/>
      <c r="GD1885" s="91"/>
      <c r="GE1885" s="91"/>
      <c r="GF1885" s="91"/>
      <c r="GG1885" s="91"/>
      <c r="GH1885" s="91"/>
      <c r="GI1885" s="91"/>
      <c r="GJ1885" s="91"/>
      <c r="GK1885" s="127"/>
      <c r="GL1885" s="126"/>
      <c r="GM1885" s="91"/>
      <c r="GN1885" s="91"/>
      <c r="GO1885" s="91"/>
      <c r="GP1885" s="91"/>
      <c r="GQ1885" s="91"/>
      <c r="GR1885" s="91"/>
      <c r="GS1885" s="91"/>
      <c r="GT1885" s="91"/>
      <c r="GU1885" s="91"/>
      <c r="GV1885" s="91"/>
      <c r="GW1885" s="91"/>
      <c r="GX1885" s="91"/>
      <c r="GY1885" s="91"/>
      <c r="GZ1885" s="91"/>
      <c r="HA1885" s="91"/>
      <c r="HB1885" s="91"/>
      <c r="HC1885" s="91"/>
      <c r="HD1885" s="91"/>
      <c r="HE1885" s="91"/>
      <c r="HF1885" s="91"/>
      <c r="HG1885" s="91"/>
      <c r="HH1885" s="91"/>
      <c r="HI1885" s="91"/>
      <c r="HJ1885" s="91"/>
      <c r="HK1885" s="127"/>
      <c r="HL1885" s="126"/>
      <c r="HM1885" s="91"/>
      <c r="HN1885" s="91"/>
      <c r="HO1885" s="91"/>
      <c r="HP1885" s="91"/>
      <c r="HQ1885" s="91"/>
      <c r="HR1885" s="91"/>
      <c r="HS1885" s="91"/>
      <c r="HT1885" s="91"/>
      <c r="HU1885" s="91"/>
      <c r="HV1885" s="91"/>
      <c r="HW1885" s="91"/>
      <c r="HX1885" s="91"/>
      <c r="HY1885" s="91"/>
      <c r="HZ1885" s="91"/>
      <c r="IA1885" s="91"/>
      <c r="IB1885" s="91"/>
      <c r="IC1885" s="91"/>
      <c r="ID1885" s="91"/>
      <c r="IE1885" s="91"/>
      <c r="IF1885" s="91"/>
      <c r="IG1885" s="91"/>
      <c r="IH1885" s="91"/>
      <c r="II1885" s="91"/>
      <c r="IJ1885" s="91"/>
      <c r="IK1885" s="127"/>
    </row>
    <row r="1886" spans="2:245" x14ac:dyDescent="0.2">
      <c r="B1886" s="43"/>
      <c r="C1886" s="73"/>
      <c r="D1886" s="64"/>
      <c r="E1886" s="64"/>
      <c r="F1886" s="55"/>
      <c r="G1886" s="102"/>
      <c r="H1886" s="55"/>
      <c r="I1886" s="55"/>
      <c r="J1886" s="55"/>
      <c r="K1886" s="55"/>
      <c r="L1886" s="55"/>
      <c r="M1886" s="55"/>
      <c r="N1886" s="55"/>
      <c r="O1886" s="55"/>
      <c r="P1886" s="55"/>
      <c r="Q1886" s="55"/>
      <c r="R1886" s="55"/>
      <c r="S1886" s="55"/>
      <c r="T1886" s="55"/>
      <c r="U1886" s="55"/>
      <c r="V1886" s="55"/>
      <c r="W1886" s="55"/>
      <c r="X1886" s="55"/>
      <c r="Y1886" s="55"/>
      <c r="Z1886" s="55"/>
      <c r="AA1886" s="55"/>
      <c r="AB1886" s="55"/>
      <c r="AC1886" s="55"/>
      <c r="AD1886" s="55"/>
      <c r="AE1886" s="55"/>
      <c r="AF1886" s="55"/>
      <c r="AG1886" s="55"/>
      <c r="AY1886" s="162"/>
      <c r="AZ1886" s="162"/>
      <c r="BA1886" s="162"/>
      <c r="BB1886" s="162"/>
      <c r="BC1886" s="162"/>
      <c r="BD1886" s="162"/>
      <c r="BE1886" s="162"/>
      <c r="BF1886" s="162"/>
      <c r="BG1886" s="162"/>
      <c r="BH1886" s="162"/>
      <c r="BI1886" s="162"/>
      <c r="BJ1886" s="162"/>
      <c r="BK1886" s="162"/>
      <c r="BL1886" s="162"/>
      <c r="BM1886" s="162"/>
      <c r="BN1886" s="162"/>
      <c r="BO1886" s="162"/>
      <c r="BP1886" s="162"/>
      <c r="BQ1886" s="162"/>
      <c r="BR1886" s="162"/>
      <c r="BS1886" s="162"/>
      <c r="BT1886" s="162"/>
      <c r="BU1886" s="162"/>
      <c r="BV1886" s="162"/>
      <c r="BW1886" s="162"/>
      <c r="BX1886" s="162"/>
      <c r="BY1886" s="162"/>
      <c r="BZ1886" s="162"/>
      <c r="CA1886" s="162"/>
      <c r="CB1886" s="162"/>
      <c r="CC1886" s="162"/>
      <c r="CD1886" s="162"/>
      <c r="CE1886" s="162"/>
      <c r="CF1886" s="162"/>
      <c r="CG1886" s="162"/>
      <c r="CH1886" s="162"/>
      <c r="CI1886" s="162"/>
      <c r="CJ1886" s="162"/>
      <c r="CK1886" s="162"/>
      <c r="CX1886" s="98"/>
      <c r="DL1886" s="97"/>
      <c r="DX1886" s="98"/>
      <c r="EL1886" s="97"/>
      <c r="EX1886" s="98"/>
      <c r="EY1886" s="97"/>
      <c r="FL1886" s="126"/>
      <c r="FM1886" s="91"/>
      <c r="FN1886" s="91"/>
      <c r="FO1886" s="91"/>
      <c r="FP1886" s="91"/>
      <c r="FQ1886" s="91"/>
      <c r="FR1886" s="91"/>
      <c r="FS1886" s="91"/>
      <c r="FT1886" s="91"/>
      <c r="FU1886" s="91"/>
      <c r="FV1886" s="91"/>
      <c r="FW1886" s="91"/>
      <c r="FX1886" s="91"/>
      <c r="FY1886" s="91"/>
      <c r="FZ1886" s="91"/>
      <c r="GA1886" s="91"/>
      <c r="GB1886" s="91"/>
      <c r="GC1886" s="91"/>
      <c r="GD1886" s="91"/>
      <c r="GE1886" s="91"/>
      <c r="GF1886" s="91"/>
      <c r="GG1886" s="91"/>
      <c r="GH1886" s="91"/>
      <c r="GI1886" s="91"/>
      <c r="GJ1886" s="91"/>
      <c r="GK1886" s="127"/>
      <c r="GL1886" s="126"/>
      <c r="GM1886" s="91"/>
      <c r="GN1886" s="91"/>
      <c r="GO1886" s="91"/>
      <c r="GP1886" s="91"/>
      <c r="GQ1886" s="91"/>
      <c r="GR1886" s="91"/>
      <c r="GS1886" s="91"/>
      <c r="GT1886" s="91"/>
      <c r="GU1886" s="91"/>
      <c r="GV1886" s="91"/>
      <c r="GW1886" s="91"/>
      <c r="GX1886" s="91"/>
      <c r="GY1886" s="91"/>
      <c r="GZ1886" s="91"/>
      <c r="HA1886" s="91"/>
      <c r="HB1886" s="91"/>
      <c r="HC1886" s="91"/>
      <c r="HD1886" s="91"/>
      <c r="HE1886" s="91"/>
      <c r="HF1886" s="91"/>
      <c r="HG1886" s="91"/>
      <c r="HH1886" s="91"/>
      <c r="HI1886" s="91"/>
      <c r="HJ1886" s="91"/>
      <c r="HK1886" s="127"/>
      <c r="HL1886" s="126"/>
      <c r="HM1886" s="91"/>
      <c r="HN1886" s="91"/>
      <c r="HO1886" s="91"/>
      <c r="HP1886" s="91"/>
      <c r="HQ1886" s="91"/>
      <c r="HR1886" s="91"/>
      <c r="HS1886" s="91"/>
      <c r="HT1886" s="91"/>
      <c r="HU1886" s="91"/>
      <c r="HV1886" s="91"/>
      <c r="HW1886" s="91"/>
      <c r="HX1886" s="91"/>
      <c r="HY1886" s="91"/>
      <c r="HZ1886" s="91"/>
      <c r="IA1886" s="91"/>
      <c r="IB1886" s="91"/>
      <c r="IC1886" s="91"/>
      <c r="ID1886" s="91"/>
      <c r="IE1886" s="91"/>
      <c r="IF1886" s="91"/>
      <c r="IG1886" s="91"/>
      <c r="IH1886" s="91"/>
      <c r="II1886" s="91"/>
      <c r="IJ1886" s="91"/>
      <c r="IK1886" s="127"/>
    </row>
    <row r="1887" spans="2:245" x14ac:dyDescent="0.2">
      <c r="B1887" s="43"/>
      <c r="C1887" s="73"/>
      <c r="D1887" s="64"/>
      <c r="E1887" s="64"/>
      <c r="F1887" s="55"/>
      <c r="G1887" s="102"/>
      <c r="H1887" s="55"/>
      <c r="I1887" s="55"/>
      <c r="J1887" s="55"/>
      <c r="K1887" s="55"/>
      <c r="L1887" s="55"/>
      <c r="M1887" s="55"/>
      <c r="N1887" s="55"/>
      <c r="O1887" s="55"/>
      <c r="P1887" s="55"/>
      <c r="Q1887" s="55"/>
      <c r="R1887" s="55"/>
      <c r="S1887" s="55"/>
      <c r="T1887" s="55"/>
      <c r="U1887" s="55"/>
      <c r="V1887" s="55"/>
      <c r="W1887" s="55"/>
      <c r="X1887" s="55"/>
      <c r="Y1887" s="55"/>
      <c r="Z1887" s="55"/>
      <c r="AA1887" s="55"/>
      <c r="AB1887" s="55"/>
      <c r="AC1887" s="55"/>
      <c r="AD1887" s="55"/>
      <c r="AE1887" s="55"/>
      <c r="AF1887" s="55"/>
      <c r="AG1887" s="55"/>
      <c r="AY1887" s="162"/>
      <c r="AZ1887" s="162"/>
      <c r="BA1887" s="162"/>
      <c r="BB1887" s="162"/>
      <c r="BC1887" s="162"/>
      <c r="BD1887" s="162"/>
      <c r="BE1887" s="162"/>
      <c r="BF1887" s="162"/>
      <c r="BG1887" s="162"/>
      <c r="BH1887" s="162"/>
      <c r="BI1887" s="162"/>
      <c r="BJ1887" s="162"/>
      <c r="BK1887" s="162"/>
      <c r="BL1887" s="162"/>
      <c r="BM1887" s="162"/>
      <c r="BN1887" s="162"/>
      <c r="BO1887" s="162"/>
      <c r="BP1887" s="162"/>
      <c r="BQ1887" s="162"/>
      <c r="BR1887" s="162"/>
      <c r="BS1887" s="162"/>
      <c r="BT1887" s="162"/>
      <c r="BU1887" s="162"/>
      <c r="BV1887" s="162"/>
      <c r="BW1887" s="162"/>
      <c r="BX1887" s="162"/>
      <c r="BY1887" s="162"/>
      <c r="BZ1887" s="162"/>
      <c r="CA1887" s="162"/>
      <c r="CB1887" s="162"/>
      <c r="CC1887" s="162"/>
      <c r="CD1887" s="162"/>
      <c r="CE1887" s="162"/>
      <c r="CF1887" s="162"/>
      <c r="CG1887" s="162"/>
      <c r="CH1887" s="162"/>
      <c r="CI1887" s="162"/>
      <c r="CJ1887" s="162"/>
      <c r="CK1887" s="162"/>
      <c r="CX1887" s="98"/>
      <c r="DL1887" s="97"/>
      <c r="DX1887" s="98"/>
      <c r="EL1887" s="97"/>
      <c r="EX1887" s="98"/>
      <c r="EY1887" s="97"/>
      <c r="FL1887" s="126"/>
      <c r="FM1887" s="91"/>
      <c r="FN1887" s="91"/>
      <c r="FO1887" s="91"/>
      <c r="FP1887" s="91"/>
      <c r="FQ1887" s="91"/>
      <c r="FR1887" s="91"/>
      <c r="FS1887" s="91"/>
      <c r="FT1887" s="91"/>
      <c r="FU1887" s="91"/>
      <c r="FV1887" s="91"/>
      <c r="FW1887" s="91"/>
      <c r="FX1887" s="91"/>
      <c r="FY1887" s="91"/>
      <c r="FZ1887" s="91"/>
      <c r="GA1887" s="91"/>
      <c r="GB1887" s="91"/>
      <c r="GC1887" s="91"/>
      <c r="GD1887" s="91"/>
      <c r="GE1887" s="91"/>
      <c r="GF1887" s="91"/>
      <c r="GG1887" s="91"/>
      <c r="GH1887" s="91"/>
      <c r="GI1887" s="91"/>
      <c r="GJ1887" s="91"/>
      <c r="GK1887" s="127"/>
      <c r="GL1887" s="126"/>
      <c r="GM1887" s="91"/>
      <c r="GN1887" s="91"/>
      <c r="GO1887" s="91"/>
      <c r="GP1887" s="91"/>
      <c r="GQ1887" s="91"/>
      <c r="GR1887" s="91"/>
      <c r="GS1887" s="91"/>
      <c r="GT1887" s="91"/>
      <c r="GU1887" s="91"/>
      <c r="GV1887" s="91"/>
      <c r="GW1887" s="91"/>
      <c r="GX1887" s="91"/>
      <c r="GY1887" s="91"/>
      <c r="GZ1887" s="91"/>
      <c r="HA1887" s="91"/>
      <c r="HB1887" s="91"/>
      <c r="HC1887" s="91"/>
      <c r="HD1887" s="91"/>
      <c r="HE1887" s="91"/>
      <c r="HF1887" s="91"/>
      <c r="HG1887" s="91"/>
      <c r="HH1887" s="91"/>
      <c r="HI1887" s="91"/>
      <c r="HJ1887" s="91"/>
      <c r="HK1887" s="127"/>
      <c r="HL1887" s="126"/>
      <c r="HM1887" s="91"/>
      <c r="HN1887" s="91"/>
      <c r="HO1887" s="91"/>
      <c r="HP1887" s="91"/>
      <c r="HQ1887" s="91"/>
      <c r="HR1887" s="91"/>
      <c r="HS1887" s="91"/>
      <c r="HT1887" s="91"/>
      <c r="HU1887" s="91"/>
      <c r="HV1887" s="91"/>
      <c r="HW1887" s="91"/>
      <c r="HX1887" s="91"/>
      <c r="HY1887" s="91"/>
      <c r="HZ1887" s="91"/>
      <c r="IA1887" s="91"/>
      <c r="IB1887" s="91"/>
      <c r="IC1887" s="91"/>
      <c r="ID1887" s="91"/>
      <c r="IE1887" s="91"/>
      <c r="IF1887" s="91"/>
      <c r="IG1887" s="91"/>
      <c r="IH1887" s="91"/>
      <c r="II1887" s="91"/>
      <c r="IJ1887" s="91"/>
      <c r="IK1887" s="127"/>
    </row>
    <row r="1888" spans="2:245" x14ac:dyDescent="0.2">
      <c r="B1888" s="43"/>
      <c r="C1888" s="73"/>
      <c r="D1888" s="64"/>
      <c r="E1888" s="64"/>
      <c r="F1888" s="55"/>
      <c r="G1888" s="102"/>
      <c r="H1888" s="55"/>
      <c r="I1888" s="55"/>
      <c r="J1888" s="55"/>
      <c r="K1888" s="55"/>
      <c r="L1888" s="55"/>
      <c r="M1888" s="55"/>
      <c r="N1888" s="55"/>
      <c r="O1888" s="55"/>
      <c r="P1888" s="55"/>
      <c r="Q1888" s="55"/>
      <c r="R1888" s="55"/>
      <c r="S1888" s="55"/>
      <c r="T1888" s="55"/>
      <c r="U1888" s="55"/>
      <c r="V1888" s="55"/>
      <c r="W1888" s="55"/>
      <c r="X1888" s="55"/>
      <c r="Y1888" s="55"/>
      <c r="Z1888" s="55"/>
      <c r="AA1888" s="55"/>
      <c r="AB1888" s="55"/>
      <c r="AC1888" s="55"/>
      <c r="AD1888" s="55"/>
      <c r="AE1888" s="55"/>
      <c r="AF1888" s="55"/>
      <c r="AG1888" s="55"/>
      <c r="AY1888" s="162"/>
      <c r="AZ1888" s="162"/>
      <c r="BA1888" s="162"/>
      <c r="BB1888" s="162"/>
      <c r="BC1888" s="162"/>
      <c r="BD1888" s="162"/>
      <c r="BE1888" s="162"/>
      <c r="BF1888" s="162"/>
      <c r="BG1888" s="162"/>
      <c r="BH1888" s="162"/>
      <c r="BI1888" s="162"/>
      <c r="BJ1888" s="162"/>
      <c r="BK1888" s="162"/>
      <c r="BL1888" s="162"/>
      <c r="BM1888" s="162"/>
      <c r="BN1888" s="162"/>
      <c r="BO1888" s="162"/>
      <c r="BP1888" s="162"/>
      <c r="BQ1888" s="162"/>
      <c r="BR1888" s="162"/>
      <c r="BS1888" s="162"/>
      <c r="BT1888" s="162"/>
      <c r="BU1888" s="162"/>
      <c r="BV1888" s="162"/>
      <c r="BW1888" s="162"/>
      <c r="BX1888" s="162"/>
      <c r="BY1888" s="162"/>
      <c r="BZ1888" s="162"/>
      <c r="CA1888" s="162"/>
      <c r="CB1888" s="162"/>
      <c r="CC1888" s="162"/>
      <c r="CD1888" s="162"/>
      <c r="CE1888" s="162"/>
      <c r="CF1888" s="162"/>
      <c r="CG1888" s="162"/>
      <c r="CH1888" s="162"/>
      <c r="CI1888" s="162"/>
      <c r="CJ1888" s="162"/>
      <c r="CK1888" s="162"/>
      <c r="CX1888" s="98"/>
      <c r="DL1888" s="97"/>
      <c r="DX1888" s="98"/>
      <c r="EL1888" s="97"/>
      <c r="EX1888" s="98"/>
      <c r="EY1888" s="97"/>
      <c r="FL1888" s="126"/>
      <c r="FM1888" s="91"/>
      <c r="FN1888" s="91"/>
      <c r="FO1888" s="91"/>
      <c r="FP1888" s="91"/>
      <c r="FQ1888" s="91"/>
      <c r="FR1888" s="91"/>
      <c r="FS1888" s="91"/>
      <c r="FT1888" s="91"/>
      <c r="FU1888" s="91"/>
      <c r="FV1888" s="91"/>
      <c r="FW1888" s="91"/>
      <c r="FX1888" s="91"/>
      <c r="FY1888" s="91"/>
      <c r="FZ1888" s="91"/>
      <c r="GA1888" s="91"/>
      <c r="GB1888" s="91"/>
      <c r="GC1888" s="91"/>
      <c r="GD1888" s="91"/>
      <c r="GE1888" s="91"/>
      <c r="GF1888" s="91"/>
      <c r="GG1888" s="91"/>
      <c r="GH1888" s="91"/>
      <c r="GI1888" s="91"/>
      <c r="GJ1888" s="91"/>
      <c r="GK1888" s="127"/>
      <c r="GL1888" s="126"/>
      <c r="GM1888" s="91"/>
      <c r="GN1888" s="91"/>
      <c r="GO1888" s="91"/>
      <c r="GP1888" s="91"/>
      <c r="GQ1888" s="91"/>
      <c r="GR1888" s="91"/>
      <c r="GS1888" s="91"/>
      <c r="GT1888" s="91"/>
      <c r="GU1888" s="91"/>
      <c r="GV1888" s="91"/>
      <c r="GW1888" s="91"/>
      <c r="GX1888" s="91"/>
      <c r="GY1888" s="91"/>
      <c r="GZ1888" s="91"/>
      <c r="HA1888" s="91"/>
      <c r="HB1888" s="91"/>
      <c r="HC1888" s="91"/>
      <c r="HD1888" s="91"/>
      <c r="HE1888" s="91"/>
      <c r="HF1888" s="91"/>
      <c r="HG1888" s="91"/>
      <c r="HH1888" s="91"/>
      <c r="HI1888" s="91"/>
      <c r="HJ1888" s="91"/>
      <c r="HK1888" s="127"/>
      <c r="HL1888" s="126"/>
      <c r="HM1888" s="91"/>
      <c r="HN1888" s="91"/>
      <c r="HO1888" s="91"/>
      <c r="HP1888" s="91"/>
      <c r="HQ1888" s="91"/>
      <c r="HR1888" s="91"/>
      <c r="HS1888" s="91"/>
      <c r="HT1888" s="91"/>
      <c r="HU1888" s="91"/>
      <c r="HV1888" s="91"/>
      <c r="HW1888" s="91"/>
      <c r="HX1888" s="91"/>
      <c r="HY1888" s="91"/>
      <c r="HZ1888" s="91"/>
      <c r="IA1888" s="91"/>
      <c r="IB1888" s="91"/>
      <c r="IC1888" s="91"/>
      <c r="ID1888" s="91"/>
      <c r="IE1888" s="91"/>
      <c r="IF1888" s="91"/>
      <c r="IG1888" s="91"/>
      <c r="IH1888" s="91"/>
      <c r="II1888" s="91"/>
      <c r="IJ1888" s="91"/>
      <c r="IK1888" s="127"/>
    </row>
    <row r="1889" spans="2:245" x14ac:dyDescent="0.2">
      <c r="B1889" s="43"/>
      <c r="C1889" s="73"/>
      <c r="D1889" s="64"/>
      <c r="E1889" s="64"/>
      <c r="F1889" s="55"/>
      <c r="G1889" s="102"/>
      <c r="H1889" s="55"/>
      <c r="I1889" s="55"/>
      <c r="J1889" s="55"/>
      <c r="K1889" s="55"/>
      <c r="L1889" s="55"/>
      <c r="M1889" s="55"/>
      <c r="N1889" s="55"/>
      <c r="O1889" s="55"/>
      <c r="P1889" s="55"/>
      <c r="Q1889" s="55"/>
      <c r="R1889" s="55"/>
      <c r="S1889" s="55"/>
      <c r="T1889" s="55"/>
      <c r="U1889" s="55"/>
      <c r="V1889" s="55"/>
      <c r="W1889" s="55"/>
      <c r="X1889" s="55"/>
      <c r="Y1889" s="55"/>
      <c r="Z1889" s="55"/>
      <c r="AA1889" s="55"/>
      <c r="AB1889" s="55"/>
      <c r="AC1889" s="55"/>
      <c r="AD1889" s="55"/>
      <c r="AE1889" s="55"/>
      <c r="AF1889" s="55"/>
      <c r="AG1889" s="55"/>
      <c r="AY1889" s="162"/>
      <c r="AZ1889" s="162"/>
      <c r="BA1889" s="162"/>
      <c r="BB1889" s="162"/>
      <c r="BC1889" s="162"/>
      <c r="BD1889" s="162"/>
      <c r="BE1889" s="162"/>
      <c r="BF1889" s="162"/>
      <c r="BG1889" s="162"/>
      <c r="BH1889" s="162"/>
      <c r="BI1889" s="162"/>
      <c r="BJ1889" s="162"/>
      <c r="BK1889" s="162"/>
      <c r="BL1889" s="162"/>
      <c r="BM1889" s="162"/>
      <c r="BN1889" s="162"/>
      <c r="BO1889" s="162"/>
      <c r="BP1889" s="162"/>
      <c r="BQ1889" s="162"/>
      <c r="BR1889" s="162"/>
      <c r="BS1889" s="162"/>
      <c r="BT1889" s="162"/>
      <c r="BU1889" s="162"/>
      <c r="BV1889" s="162"/>
      <c r="BW1889" s="162"/>
      <c r="BX1889" s="162"/>
      <c r="BY1889" s="162"/>
      <c r="BZ1889" s="162"/>
      <c r="CA1889" s="162"/>
      <c r="CB1889" s="162"/>
      <c r="CC1889" s="162"/>
      <c r="CD1889" s="162"/>
      <c r="CE1889" s="162"/>
      <c r="CF1889" s="162"/>
      <c r="CG1889" s="162"/>
      <c r="CH1889" s="162"/>
      <c r="CI1889" s="162"/>
      <c r="CJ1889" s="162"/>
      <c r="CK1889" s="162"/>
      <c r="CX1889" s="98"/>
      <c r="DL1889" s="97"/>
      <c r="DX1889" s="98"/>
      <c r="EL1889" s="97"/>
      <c r="EX1889" s="98"/>
      <c r="EY1889" s="97"/>
      <c r="FL1889" s="126"/>
      <c r="FM1889" s="91"/>
      <c r="FN1889" s="91"/>
      <c r="FO1889" s="91"/>
      <c r="FP1889" s="91"/>
      <c r="FQ1889" s="91"/>
      <c r="FR1889" s="91"/>
      <c r="FS1889" s="91"/>
      <c r="FT1889" s="91"/>
      <c r="FU1889" s="91"/>
      <c r="FV1889" s="91"/>
      <c r="FW1889" s="91"/>
      <c r="FX1889" s="91"/>
      <c r="FY1889" s="91"/>
      <c r="FZ1889" s="91"/>
      <c r="GA1889" s="91"/>
      <c r="GB1889" s="91"/>
      <c r="GC1889" s="91"/>
      <c r="GD1889" s="91"/>
      <c r="GE1889" s="91"/>
      <c r="GF1889" s="91"/>
      <c r="GG1889" s="91"/>
      <c r="GH1889" s="91"/>
      <c r="GI1889" s="91"/>
      <c r="GJ1889" s="91"/>
      <c r="GK1889" s="127"/>
      <c r="GL1889" s="126"/>
      <c r="GM1889" s="91"/>
      <c r="GN1889" s="91"/>
      <c r="GO1889" s="91"/>
      <c r="GP1889" s="91"/>
      <c r="GQ1889" s="91"/>
      <c r="GR1889" s="91"/>
      <c r="GS1889" s="91"/>
      <c r="GT1889" s="91"/>
      <c r="GU1889" s="91"/>
      <c r="GV1889" s="91"/>
      <c r="GW1889" s="91"/>
      <c r="GX1889" s="91"/>
      <c r="GY1889" s="91"/>
      <c r="GZ1889" s="91"/>
      <c r="HA1889" s="91"/>
      <c r="HB1889" s="91"/>
      <c r="HC1889" s="91"/>
      <c r="HD1889" s="91"/>
      <c r="HE1889" s="91"/>
      <c r="HF1889" s="91"/>
      <c r="HG1889" s="91"/>
      <c r="HH1889" s="91"/>
      <c r="HI1889" s="91"/>
      <c r="HJ1889" s="91"/>
      <c r="HK1889" s="127"/>
      <c r="HL1889" s="126"/>
      <c r="HM1889" s="91"/>
      <c r="HN1889" s="91"/>
      <c r="HO1889" s="91"/>
      <c r="HP1889" s="91"/>
      <c r="HQ1889" s="91"/>
      <c r="HR1889" s="91"/>
      <c r="HS1889" s="91"/>
      <c r="HT1889" s="91"/>
      <c r="HU1889" s="91"/>
      <c r="HV1889" s="91"/>
      <c r="HW1889" s="91"/>
      <c r="HX1889" s="91"/>
      <c r="HY1889" s="91"/>
      <c r="HZ1889" s="91"/>
      <c r="IA1889" s="91"/>
      <c r="IB1889" s="91"/>
      <c r="IC1889" s="91"/>
      <c r="ID1889" s="91"/>
      <c r="IE1889" s="91"/>
      <c r="IF1889" s="91"/>
      <c r="IG1889" s="91"/>
      <c r="IH1889" s="91"/>
      <c r="II1889" s="91"/>
      <c r="IJ1889" s="91"/>
      <c r="IK1889" s="127"/>
    </row>
    <row r="1890" spans="2:245" ht="13.5" thickBot="1" x14ac:dyDescent="0.25">
      <c r="B1890" s="43"/>
      <c r="C1890" s="73"/>
      <c r="D1890" s="64"/>
      <c r="E1890" s="64"/>
      <c r="F1890" s="55"/>
      <c r="G1890" s="102"/>
      <c r="H1890" s="55"/>
      <c r="I1890" s="55"/>
      <c r="J1890" s="55"/>
      <c r="K1890" s="55"/>
      <c r="L1890" s="55"/>
      <c r="M1890" s="55"/>
      <c r="N1890" s="55"/>
      <c r="O1890" s="55"/>
      <c r="P1890" s="55"/>
      <c r="Q1890" s="55"/>
      <c r="R1890" s="55"/>
      <c r="S1890" s="55"/>
      <c r="T1890" s="55"/>
      <c r="U1890" s="55"/>
      <c r="V1890" s="55"/>
      <c r="W1890" s="55"/>
      <c r="X1890" s="55"/>
      <c r="Y1890" s="55"/>
      <c r="Z1890" s="55"/>
      <c r="AA1890" s="55"/>
      <c r="AB1890" s="55"/>
      <c r="AC1890" s="55"/>
      <c r="AD1890" s="55"/>
      <c r="AE1890" s="55"/>
      <c r="AF1890" s="55"/>
      <c r="AG1890" s="55"/>
      <c r="AY1890" s="162"/>
      <c r="AZ1890" s="162"/>
      <c r="BA1890" s="162"/>
      <c r="BB1890" s="162"/>
      <c r="BC1890" s="162"/>
      <c r="BD1890" s="162"/>
      <c r="BE1890" s="162"/>
      <c r="BF1890" s="162"/>
      <c r="BG1890" s="162"/>
      <c r="BH1890" s="162"/>
      <c r="BI1890" s="162"/>
      <c r="BJ1890" s="162"/>
      <c r="BK1890" s="162"/>
      <c r="BL1890" s="162"/>
      <c r="BM1890" s="162"/>
      <c r="BN1890" s="162"/>
      <c r="BO1890" s="162"/>
      <c r="BP1890" s="162"/>
      <c r="BQ1890" s="162"/>
      <c r="BR1890" s="162"/>
      <c r="BS1890" s="162"/>
      <c r="BT1890" s="162"/>
      <c r="BU1890" s="162"/>
      <c r="BV1890" s="162"/>
      <c r="BW1890" s="162"/>
      <c r="BX1890" s="162"/>
      <c r="BY1890" s="162"/>
      <c r="BZ1890" s="162"/>
      <c r="CA1890" s="162"/>
      <c r="CB1890" s="162"/>
      <c r="CC1890" s="162"/>
      <c r="CD1890" s="162"/>
      <c r="CE1890" s="162"/>
      <c r="CF1890" s="162"/>
      <c r="CG1890" s="162"/>
      <c r="CH1890" s="162"/>
      <c r="CI1890" s="162"/>
      <c r="CJ1890" s="162"/>
      <c r="CK1890" s="162"/>
      <c r="CL1890" s="166"/>
      <c r="CM1890" s="166"/>
      <c r="CN1890" s="166"/>
      <c r="CO1890" s="166"/>
      <c r="CP1890" s="166"/>
      <c r="CQ1890" s="166"/>
      <c r="CR1890" s="166"/>
      <c r="CS1890" s="166"/>
      <c r="CT1890" s="166"/>
      <c r="CU1890" s="166"/>
      <c r="CV1890" s="166"/>
      <c r="CW1890" s="166"/>
      <c r="CX1890" s="176"/>
      <c r="CY1890" s="166"/>
      <c r="CZ1890" s="166"/>
      <c r="DA1890" s="166"/>
      <c r="DB1890" s="166"/>
      <c r="DC1890" s="166"/>
      <c r="DD1890" s="166"/>
      <c r="DE1890" s="166"/>
      <c r="DF1890" s="166"/>
      <c r="DG1890" s="166"/>
      <c r="DH1890" s="166"/>
      <c r="DI1890" s="166"/>
      <c r="DJ1890" s="166"/>
      <c r="DK1890" s="166"/>
      <c r="DL1890" s="175"/>
      <c r="DM1890" s="166"/>
      <c r="DN1890" s="166"/>
      <c r="DO1890" s="166"/>
      <c r="DP1890" s="166"/>
      <c r="DQ1890" s="166"/>
      <c r="DR1890" s="166"/>
      <c r="DS1890" s="166"/>
      <c r="DT1890" s="166"/>
      <c r="DU1890" s="166"/>
      <c r="DV1890" s="166"/>
      <c r="DW1890" s="166"/>
      <c r="DX1890" s="176"/>
      <c r="DY1890" s="166"/>
      <c r="DZ1890" s="166"/>
      <c r="EA1890" s="166"/>
      <c r="EB1890" s="166"/>
      <c r="EC1890" s="166"/>
      <c r="ED1890" s="166"/>
      <c r="EE1890" s="166"/>
      <c r="EF1890" s="166"/>
      <c r="EG1890" s="166"/>
      <c r="EH1890" s="166"/>
      <c r="EI1890" s="166"/>
      <c r="EJ1890" s="166"/>
      <c r="EK1890" s="166"/>
      <c r="EL1890" s="175"/>
      <c r="EM1890" s="166"/>
      <c r="EN1890" s="166"/>
      <c r="EO1890" s="166"/>
      <c r="EP1890" s="166"/>
      <c r="EQ1890" s="166"/>
      <c r="ER1890" s="166"/>
      <c r="ES1890" s="166"/>
      <c r="ET1890" s="166"/>
      <c r="EU1890" s="166"/>
      <c r="EV1890" s="166"/>
      <c r="EW1890" s="166"/>
      <c r="EX1890" s="176"/>
      <c r="EY1890" s="175"/>
      <c r="EZ1890" s="166"/>
      <c r="FA1890" s="166"/>
      <c r="FB1890" s="166"/>
      <c r="FC1890" s="166"/>
      <c r="FD1890" s="166"/>
      <c r="FE1890" s="166"/>
      <c r="FF1890" s="166"/>
      <c r="FG1890" s="166"/>
      <c r="FH1890" s="166"/>
      <c r="FI1890" s="166"/>
      <c r="FJ1890" s="166"/>
      <c r="FK1890" s="166"/>
      <c r="FL1890" s="126"/>
      <c r="FM1890" s="91"/>
      <c r="FN1890" s="91"/>
      <c r="FO1890" s="91"/>
      <c r="FP1890" s="91"/>
      <c r="FQ1890" s="91"/>
      <c r="FR1890" s="91"/>
      <c r="FS1890" s="91"/>
      <c r="FT1890" s="91"/>
      <c r="FU1890" s="91"/>
      <c r="FV1890" s="91"/>
      <c r="FW1890" s="91"/>
      <c r="FX1890" s="91"/>
      <c r="FY1890" s="91"/>
      <c r="FZ1890" s="91"/>
      <c r="GA1890" s="91"/>
      <c r="GB1890" s="91"/>
      <c r="GC1890" s="91"/>
      <c r="GD1890" s="91"/>
      <c r="GE1890" s="91"/>
      <c r="GF1890" s="91"/>
      <c r="GG1890" s="91"/>
      <c r="GH1890" s="91"/>
      <c r="GI1890" s="91"/>
      <c r="GJ1890" s="91"/>
      <c r="GK1890" s="127"/>
      <c r="GL1890" s="126"/>
      <c r="GM1890" s="91"/>
      <c r="GN1890" s="91"/>
      <c r="GO1890" s="91"/>
      <c r="GP1890" s="91"/>
      <c r="GQ1890" s="91"/>
      <c r="GR1890" s="91"/>
      <c r="GS1890" s="91"/>
      <c r="GT1890" s="91"/>
      <c r="GU1890" s="91"/>
      <c r="GV1890" s="91"/>
      <c r="GW1890" s="91"/>
      <c r="GX1890" s="91"/>
      <c r="GY1890" s="91"/>
      <c r="GZ1890" s="91"/>
      <c r="HA1890" s="91"/>
      <c r="HB1890" s="91"/>
      <c r="HC1890" s="91"/>
      <c r="HD1890" s="91"/>
      <c r="HE1890" s="91"/>
      <c r="HF1890" s="91"/>
      <c r="HG1890" s="91"/>
      <c r="HH1890" s="91"/>
      <c r="HI1890" s="91"/>
      <c r="HJ1890" s="91"/>
      <c r="HK1890" s="127"/>
      <c r="HL1890" s="126"/>
      <c r="HM1890" s="91"/>
      <c r="HN1890" s="91"/>
      <c r="HO1890" s="91"/>
      <c r="HP1890" s="91"/>
      <c r="HQ1890" s="91"/>
      <c r="HR1890" s="91"/>
      <c r="HS1890" s="91"/>
      <c r="HT1890" s="91"/>
      <c r="HU1890" s="91"/>
      <c r="HV1890" s="91"/>
      <c r="HW1890" s="91"/>
      <c r="HX1890" s="91"/>
      <c r="HY1890" s="91"/>
      <c r="HZ1890" s="91"/>
      <c r="IA1890" s="91"/>
      <c r="IB1890" s="91"/>
      <c r="IC1890" s="91"/>
      <c r="ID1890" s="91"/>
      <c r="IE1890" s="91"/>
      <c r="IF1890" s="91"/>
      <c r="IG1890" s="91"/>
      <c r="IH1890" s="91"/>
      <c r="II1890" s="91"/>
      <c r="IJ1890" s="91"/>
      <c r="IK1890" s="127"/>
    </row>
    <row r="1891" spans="2:245" x14ac:dyDescent="0.2">
      <c r="B1891" s="43"/>
      <c r="C1891" s="73"/>
      <c r="D1891" s="64"/>
      <c r="E1891" s="64"/>
      <c r="F1891" s="55"/>
      <c r="G1891" s="102"/>
      <c r="H1891" s="55"/>
      <c r="I1891" s="55"/>
      <c r="J1891" s="55"/>
      <c r="K1891" s="55"/>
      <c r="L1891" s="55"/>
      <c r="M1891" s="55"/>
      <c r="N1891" s="55"/>
      <c r="O1891" s="55"/>
      <c r="P1891" s="55"/>
      <c r="Q1891" s="55"/>
      <c r="R1891" s="55"/>
      <c r="S1891" s="55"/>
      <c r="T1891" s="55"/>
      <c r="U1891" s="55"/>
      <c r="V1891" s="55"/>
      <c r="W1891" s="55"/>
      <c r="X1891" s="55"/>
      <c r="Y1891" s="55"/>
      <c r="Z1891" s="55"/>
      <c r="AA1891" s="55"/>
      <c r="AB1891" s="55"/>
      <c r="AC1891" s="55"/>
      <c r="AD1891" s="55"/>
      <c r="AE1891" s="55"/>
      <c r="AF1891" s="55"/>
      <c r="AG1891" s="55"/>
      <c r="AY1891" s="162"/>
      <c r="AZ1891" s="162"/>
      <c r="BA1891" s="162"/>
      <c r="BB1891" s="162"/>
      <c r="BC1891" s="162"/>
      <c r="BD1891" s="162"/>
      <c r="BE1891" s="162"/>
      <c r="BF1891" s="162"/>
      <c r="BG1891" s="162"/>
      <c r="BH1891" s="162"/>
      <c r="BI1891" s="162"/>
      <c r="BJ1891" s="162"/>
      <c r="BK1891" s="162"/>
      <c r="BL1891" s="162"/>
      <c r="BM1891" s="162"/>
      <c r="BN1891" s="162"/>
      <c r="BO1891" s="162"/>
      <c r="BP1891" s="162"/>
      <c r="BQ1891" s="162"/>
      <c r="BR1891" s="162"/>
      <c r="BS1891" s="162"/>
      <c r="BT1891" s="162"/>
      <c r="BU1891" s="162"/>
      <c r="BV1891" s="162"/>
      <c r="BW1891" s="162"/>
      <c r="BX1891" s="162"/>
      <c r="BY1891" s="162"/>
      <c r="BZ1891" s="162"/>
      <c r="CA1891" s="162"/>
      <c r="CB1891" s="162"/>
      <c r="CC1891" s="162"/>
      <c r="CD1891" s="162"/>
      <c r="CE1891" s="162"/>
      <c r="CF1891" s="162"/>
      <c r="CG1891" s="162"/>
      <c r="CH1891" s="162"/>
      <c r="CI1891" s="162"/>
      <c r="CJ1891" s="162"/>
      <c r="CK1891" s="162"/>
      <c r="CX1891" s="98"/>
      <c r="DL1891" s="97"/>
      <c r="DX1891" s="98"/>
      <c r="EL1891" s="97"/>
      <c r="EX1891" s="98"/>
      <c r="EY1891" s="97"/>
      <c r="FL1891" s="126"/>
      <c r="FM1891" s="91"/>
      <c r="FN1891" s="91"/>
      <c r="FO1891" s="91"/>
      <c r="FP1891" s="91"/>
      <c r="FQ1891" s="91"/>
      <c r="FR1891" s="91"/>
      <c r="FS1891" s="91"/>
      <c r="FT1891" s="91"/>
      <c r="FU1891" s="91"/>
      <c r="FV1891" s="91"/>
      <c r="FW1891" s="91"/>
      <c r="FX1891" s="91"/>
      <c r="FY1891" s="91"/>
      <c r="FZ1891" s="91"/>
      <c r="GA1891" s="91"/>
      <c r="GB1891" s="91"/>
      <c r="GC1891" s="91"/>
      <c r="GD1891" s="91"/>
      <c r="GE1891" s="91"/>
      <c r="GF1891" s="91"/>
      <c r="GG1891" s="91"/>
      <c r="GH1891" s="91"/>
      <c r="GI1891" s="91"/>
      <c r="GJ1891" s="91"/>
      <c r="GK1891" s="127"/>
      <c r="GL1891" s="126"/>
      <c r="GM1891" s="91"/>
      <c r="GN1891" s="91"/>
      <c r="GO1891" s="91"/>
      <c r="GP1891" s="91"/>
      <c r="GQ1891" s="91"/>
      <c r="GR1891" s="91"/>
      <c r="GS1891" s="91"/>
      <c r="GT1891" s="91"/>
      <c r="GU1891" s="91"/>
      <c r="GV1891" s="91"/>
      <c r="GW1891" s="91"/>
      <c r="GX1891" s="91"/>
      <c r="GY1891" s="91"/>
      <c r="GZ1891" s="91"/>
      <c r="HA1891" s="91"/>
      <c r="HB1891" s="91"/>
      <c r="HC1891" s="91"/>
      <c r="HD1891" s="91"/>
      <c r="HE1891" s="91"/>
      <c r="HF1891" s="91"/>
      <c r="HG1891" s="91"/>
      <c r="HH1891" s="91"/>
      <c r="HI1891" s="91"/>
      <c r="HJ1891" s="91"/>
      <c r="HK1891" s="127"/>
      <c r="HL1891" s="126"/>
      <c r="HM1891" s="91"/>
      <c r="HN1891" s="91"/>
      <c r="HO1891" s="91"/>
      <c r="HP1891" s="91"/>
      <c r="HQ1891" s="91"/>
      <c r="HR1891" s="91"/>
      <c r="HS1891" s="91"/>
      <c r="HT1891" s="91"/>
      <c r="HU1891" s="91"/>
      <c r="HV1891" s="91"/>
      <c r="HW1891" s="91"/>
      <c r="HX1891" s="91"/>
      <c r="HY1891" s="91"/>
      <c r="HZ1891" s="91"/>
      <c r="IA1891" s="91"/>
      <c r="IB1891" s="91"/>
      <c r="IC1891" s="91"/>
      <c r="ID1891" s="91"/>
      <c r="IE1891" s="91"/>
      <c r="IF1891" s="91"/>
      <c r="IG1891" s="91"/>
      <c r="IH1891" s="91"/>
      <c r="II1891" s="91"/>
      <c r="IJ1891" s="91"/>
      <c r="IK1891" s="127"/>
    </row>
    <row r="1892" spans="2:245" x14ac:dyDescent="0.2">
      <c r="B1892" s="43"/>
      <c r="C1892" s="73"/>
      <c r="D1892" s="64"/>
      <c r="E1892" s="64"/>
      <c r="F1892" s="55"/>
      <c r="G1892" s="102"/>
      <c r="H1892" s="55"/>
      <c r="I1892" s="55"/>
      <c r="J1892" s="55"/>
      <c r="K1892" s="55"/>
      <c r="L1892" s="55"/>
      <c r="M1892" s="55"/>
      <c r="N1892" s="55"/>
      <c r="O1892" s="55"/>
      <c r="P1892" s="55"/>
      <c r="Q1892" s="55"/>
      <c r="R1892" s="55"/>
      <c r="S1892" s="55"/>
      <c r="T1892" s="55"/>
      <c r="U1892" s="55"/>
      <c r="V1892" s="55"/>
      <c r="W1892" s="55"/>
      <c r="X1892" s="55"/>
      <c r="Y1892" s="55"/>
      <c r="Z1892" s="55"/>
      <c r="AA1892" s="55"/>
      <c r="AB1892" s="55"/>
      <c r="AC1892" s="55"/>
      <c r="AD1892" s="55"/>
      <c r="AE1892" s="55"/>
      <c r="AF1892" s="55"/>
      <c r="AG1892" s="55"/>
      <c r="AY1892" s="162"/>
      <c r="AZ1892" s="162"/>
      <c r="BA1892" s="162"/>
      <c r="BB1892" s="162"/>
      <c r="BC1892" s="162"/>
      <c r="BD1892" s="162"/>
      <c r="BE1892" s="162"/>
      <c r="BF1892" s="162"/>
      <c r="BG1892" s="162"/>
      <c r="BH1892" s="162"/>
      <c r="BI1892" s="162"/>
      <c r="BJ1892" s="162"/>
      <c r="BK1892" s="162"/>
      <c r="BL1892" s="162"/>
      <c r="BM1892" s="162"/>
      <c r="BN1892" s="162"/>
      <c r="BO1892" s="162"/>
      <c r="BP1892" s="162"/>
      <c r="BQ1892" s="162"/>
      <c r="BR1892" s="162"/>
      <c r="BS1892" s="162"/>
      <c r="BT1892" s="162"/>
      <c r="BU1892" s="162"/>
      <c r="BV1892" s="162"/>
      <c r="BW1892" s="162"/>
      <c r="BX1892" s="162"/>
      <c r="BY1892" s="162"/>
      <c r="BZ1892" s="162"/>
      <c r="CA1892" s="162"/>
      <c r="CB1892" s="162"/>
      <c r="CC1892" s="162"/>
      <c r="CD1892" s="162"/>
      <c r="CE1892" s="162"/>
      <c r="CF1892" s="162"/>
      <c r="CG1892" s="162"/>
      <c r="CH1892" s="162"/>
      <c r="CI1892" s="162"/>
      <c r="CJ1892" s="162"/>
      <c r="CK1892" s="162"/>
      <c r="CX1892" s="98"/>
      <c r="DL1892" s="97"/>
      <c r="DX1892" s="98"/>
      <c r="EL1892" s="97"/>
      <c r="EX1892" s="98"/>
      <c r="EY1892" s="97"/>
      <c r="FL1892" s="126"/>
      <c r="FM1892" s="91"/>
      <c r="FN1892" s="91"/>
      <c r="FO1892" s="91"/>
      <c r="FP1892" s="91"/>
      <c r="FQ1892" s="91"/>
      <c r="FR1892" s="91"/>
      <c r="FS1892" s="91"/>
      <c r="FT1892" s="91"/>
      <c r="FU1892" s="91"/>
      <c r="FV1892" s="91"/>
      <c r="FW1892" s="91"/>
      <c r="FX1892" s="91"/>
      <c r="FY1892" s="91"/>
      <c r="FZ1892" s="91"/>
      <c r="GA1892" s="91"/>
      <c r="GB1892" s="91"/>
      <c r="GC1892" s="91"/>
      <c r="GD1892" s="91"/>
      <c r="GE1892" s="91"/>
      <c r="GF1892" s="91"/>
      <c r="GG1892" s="91"/>
      <c r="GH1892" s="91"/>
      <c r="GI1892" s="91"/>
      <c r="GJ1892" s="91"/>
      <c r="GK1892" s="127"/>
      <c r="GL1892" s="126"/>
      <c r="GM1892" s="91"/>
      <c r="GN1892" s="91"/>
      <c r="GO1892" s="91"/>
      <c r="GP1892" s="91"/>
      <c r="GQ1892" s="91"/>
      <c r="GR1892" s="91"/>
      <c r="GS1892" s="91"/>
      <c r="GT1892" s="91"/>
      <c r="GU1892" s="91"/>
      <c r="GV1892" s="91"/>
      <c r="GW1892" s="91"/>
      <c r="GX1892" s="91"/>
      <c r="GY1892" s="91"/>
      <c r="GZ1892" s="91"/>
      <c r="HA1892" s="91"/>
      <c r="HB1892" s="91"/>
      <c r="HC1892" s="91"/>
      <c r="HD1892" s="91"/>
      <c r="HE1892" s="91"/>
      <c r="HF1892" s="91"/>
      <c r="HG1892" s="91"/>
      <c r="HH1892" s="91"/>
      <c r="HI1892" s="91"/>
      <c r="HJ1892" s="91"/>
      <c r="HK1892" s="127"/>
      <c r="HL1892" s="126"/>
      <c r="HM1892" s="91"/>
      <c r="HN1892" s="91"/>
      <c r="HO1892" s="91"/>
      <c r="HP1892" s="91"/>
      <c r="HQ1892" s="91"/>
      <c r="HR1892" s="91"/>
      <c r="HS1892" s="91"/>
      <c r="HT1892" s="91"/>
      <c r="HU1892" s="91"/>
      <c r="HV1892" s="91"/>
      <c r="HW1892" s="91"/>
      <c r="HX1892" s="91"/>
      <c r="HY1892" s="91"/>
      <c r="HZ1892" s="91"/>
      <c r="IA1892" s="91"/>
      <c r="IB1892" s="91"/>
      <c r="IC1892" s="91"/>
      <c r="ID1892" s="91"/>
      <c r="IE1892" s="91"/>
      <c r="IF1892" s="91"/>
      <c r="IG1892" s="91"/>
      <c r="IH1892" s="91"/>
      <c r="II1892" s="91"/>
      <c r="IJ1892" s="91"/>
      <c r="IK1892" s="127"/>
    </row>
    <row r="1893" spans="2:245" x14ac:dyDescent="0.2">
      <c r="B1893" s="43"/>
      <c r="C1893" s="73"/>
      <c r="D1893" s="64"/>
      <c r="E1893" s="64"/>
      <c r="F1893" s="55"/>
      <c r="G1893" s="102"/>
      <c r="H1893" s="55"/>
      <c r="I1893" s="55"/>
      <c r="J1893" s="55"/>
      <c r="K1893" s="55"/>
      <c r="L1893" s="55"/>
      <c r="M1893" s="55"/>
      <c r="N1893" s="55"/>
      <c r="O1893" s="55"/>
      <c r="P1893" s="55"/>
      <c r="Q1893" s="55"/>
      <c r="R1893" s="55"/>
      <c r="S1893" s="55"/>
      <c r="T1893" s="55"/>
      <c r="U1893" s="55"/>
      <c r="V1893" s="55"/>
      <c r="W1893" s="55"/>
      <c r="X1893" s="55"/>
      <c r="Y1893" s="55"/>
      <c r="Z1893" s="55"/>
      <c r="AA1893" s="55"/>
      <c r="AB1893" s="55"/>
      <c r="AC1893" s="55"/>
      <c r="AD1893" s="55"/>
      <c r="AE1893" s="55"/>
      <c r="AF1893" s="55"/>
      <c r="AG1893" s="55"/>
      <c r="AY1893" s="162"/>
      <c r="AZ1893" s="162"/>
      <c r="BA1893" s="162"/>
      <c r="BB1893" s="162"/>
      <c r="BC1893" s="162"/>
      <c r="BD1893" s="162"/>
      <c r="BE1893" s="162"/>
      <c r="BF1893" s="162"/>
      <c r="BG1893" s="162"/>
      <c r="BH1893" s="162"/>
      <c r="BI1893" s="162"/>
      <c r="BJ1893" s="162"/>
      <c r="BK1893" s="162"/>
      <c r="BL1893" s="162"/>
      <c r="BM1893" s="162"/>
      <c r="BN1893" s="162"/>
      <c r="BO1893" s="162"/>
      <c r="BP1893" s="162"/>
      <c r="BQ1893" s="162"/>
      <c r="BR1893" s="162"/>
      <c r="BS1893" s="162"/>
      <c r="BT1893" s="162"/>
      <c r="BU1893" s="162"/>
      <c r="BV1893" s="162"/>
      <c r="BW1893" s="162"/>
      <c r="BX1893" s="162"/>
      <c r="BY1893" s="162"/>
      <c r="BZ1893" s="162"/>
      <c r="CA1893" s="162"/>
      <c r="CB1893" s="162"/>
      <c r="CC1893" s="162"/>
      <c r="CD1893" s="162"/>
      <c r="CE1893" s="162"/>
      <c r="CF1893" s="162"/>
      <c r="CG1893" s="162"/>
      <c r="CH1893" s="162"/>
      <c r="CI1893" s="162"/>
      <c r="CJ1893" s="162"/>
      <c r="CK1893" s="162"/>
      <c r="CX1893" s="98"/>
      <c r="DL1893" s="97"/>
      <c r="DX1893" s="98"/>
      <c r="EL1893" s="97"/>
      <c r="EX1893" s="98"/>
      <c r="EY1893" s="97"/>
      <c r="FL1893" s="126"/>
      <c r="FM1893" s="91"/>
      <c r="FN1893" s="91"/>
      <c r="FO1893" s="91"/>
      <c r="FP1893" s="91"/>
      <c r="FQ1893" s="91"/>
      <c r="FR1893" s="91"/>
      <c r="FS1893" s="91"/>
      <c r="FT1893" s="91"/>
      <c r="FU1893" s="91"/>
      <c r="FV1893" s="91"/>
      <c r="FW1893" s="91"/>
      <c r="FX1893" s="91"/>
      <c r="FY1893" s="91"/>
      <c r="FZ1893" s="91"/>
      <c r="GA1893" s="91"/>
      <c r="GB1893" s="91"/>
      <c r="GC1893" s="91"/>
      <c r="GD1893" s="91"/>
      <c r="GE1893" s="91"/>
      <c r="GF1893" s="91"/>
      <c r="GG1893" s="91"/>
      <c r="GH1893" s="91"/>
      <c r="GI1893" s="91"/>
      <c r="GJ1893" s="91"/>
      <c r="GK1893" s="127"/>
      <c r="GL1893" s="126"/>
      <c r="GM1893" s="91"/>
      <c r="GN1893" s="91"/>
      <c r="GO1893" s="91"/>
      <c r="GP1893" s="91"/>
      <c r="GQ1893" s="91"/>
      <c r="GR1893" s="91"/>
      <c r="GS1893" s="91"/>
      <c r="GT1893" s="91"/>
      <c r="GU1893" s="91"/>
      <c r="GV1893" s="91"/>
      <c r="GW1893" s="91"/>
      <c r="GX1893" s="91"/>
      <c r="GY1893" s="91"/>
      <c r="GZ1893" s="91"/>
      <c r="HA1893" s="91"/>
      <c r="HB1893" s="91"/>
      <c r="HC1893" s="91"/>
      <c r="HD1893" s="91"/>
      <c r="HE1893" s="91"/>
      <c r="HF1893" s="91"/>
      <c r="HG1893" s="91"/>
      <c r="HH1893" s="91"/>
      <c r="HI1893" s="91"/>
      <c r="HJ1893" s="91"/>
      <c r="HK1893" s="127"/>
      <c r="HL1893" s="126"/>
      <c r="HM1893" s="91"/>
      <c r="HN1893" s="91"/>
      <c r="HO1893" s="91"/>
      <c r="HP1893" s="91"/>
      <c r="HQ1893" s="91"/>
      <c r="HR1893" s="91"/>
      <c r="HS1893" s="91"/>
      <c r="HT1893" s="91"/>
      <c r="HU1893" s="91"/>
      <c r="HV1893" s="91"/>
      <c r="HW1893" s="91"/>
      <c r="HX1893" s="91"/>
      <c r="HY1893" s="91"/>
      <c r="HZ1893" s="91"/>
      <c r="IA1893" s="91"/>
      <c r="IB1893" s="91"/>
      <c r="IC1893" s="91"/>
      <c r="ID1893" s="91"/>
      <c r="IE1893" s="91"/>
      <c r="IF1893" s="91"/>
      <c r="IG1893" s="91"/>
      <c r="IH1893" s="91"/>
      <c r="II1893" s="91"/>
      <c r="IJ1893" s="91"/>
      <c r="IK1893" s="127"/>
    </row>
    <row r="1894" spans="2:245" x14ac:dyDescent="0.2">
      <c r="B1894" s="43"/>
      <c r="C1894" s="73"/>
      <c r="D1894" s="64"/>
      <c r="E1894" s="64"/>
      <c r="F1894" s="55"/>
      <c r="G1894" s="102"/>
      <c r="H1894" s="55"/>
      <c r="I1894" s="55"/>
      <c r="J1894" s="55"/>
      <c r="K1894" s="55"/>
      <c r="L1894" s="55"/>
      <c r="M1894" s="55"/>
      <c r="N1894" s="55"/>
      <c r="O1894" s="55"/>
      <c r="P1894" s="55"/>
      <c r="Q1894" s="55"/>
      <c r="R1894" s="55"/>
      <c r="S1894" s="55"/>
      <c r="T1894" s="55"/>
      <c r="U1894" s="55"/>
      <c r="V1894" s="55"/>
      <c r="W1894" s="55"/>
      <c r="X1894" s="55"/>
      <c r="Y1894" s="55"/>
      <c r="Z1894" s="55"/>
      <c r="AA1894" s="55"/>
      <c r="AB1894" s="55"/>
      <c r="AC1894" s="55"/>
      <c r="AD1894" s="55"/>
      <c r="AE1894" s="55"/>
      <c r="AF1894" s="55"/>
      <c r="AG1894" s="55"/>
      <c r="AY1894" s="162"/>
      <c r="AZ1894" s="162"/>
      <c r="BA1894" s="162"/>
      <c r="BB1894" s="162"/>
      <c r="BC1894" s="162"/>
      <c r="BD1894" s="162"/>
      <c r="BE1894" s="162"/>
      <c r="BF1894" s="162"/>
      <c r="BG1894" s="162"/>
      <c r="BH1894" s="162"/>
      <c r="BI1894" s="162"/>
      <c r="BJ1894" s="162"/>
      <c r="BK1894" s="162"/>
      <c r="BL1894" s="162"/>
      <c r="BM1894" s="162"/>
      <c r="BN1894" s="162"/>
      <c r="BO1894" s="162"/>
      <c r="BP1894" s="162"/>
      <c r="BQ1894" s="162"/>
      <c r="BR1894" s="162"/>
      <c r="BS1894" s="162"/>
      <c r="BT1894" s="162"/>
      <c r="BU1894" s="162"/>
      <c r="BV1894" s="162"/>
      <c r="BW1894" s="162"/>
      <c r="BX1894" s="162"/>
      <c r="BY1894" s="162"/>
      <c r="BZ1894" s="162"/>
      <c r="CA1894" s="162"/>
      <c r="CB1894" s="162"/>
      <c r="CC1894" s="162"/>
      <c r="CD1894" s="162"/>
      <c r="CE1894" s="162"/>
      <c r="CF1894" s="162"/>
      <c r="CG1894" s="162"/>
      <c r="CH1894" s="162"/>
      <c r="CI1894" s="162"/>
      <c r="CJ1894" s="162"/>
      <c r="CK1894" s="162"/>
      <c r="CX1894" s="98"/>
      <c r="DL1894" s="97"/>
      <c r="DX1894" s="98"/>
      <c r="EL1894" s="97"/>
      <c r="EX1894" s="98"/>
      <c r="EY1894" s="97"/>
      <c r="FL1894" s="126"/>
      <c r="FM1894" s="91"/>
      <c r="FN1894" s="91"/>
      <c r="FO1894" s="91"/>
      <c r="FP1894" s="91"/>
      <c r="FQ1894" s="91"/>
      <c r="FR1894" s="91"/>
      <c r="FS1894" s="91"/>
      <c r="FT1894" s="91"/>
      <c r="FU1894" s="91"/>
      <c r="FV1894" s="91"/>
      <c r="FW1894" s="91"/>
      <c r="FX1894" s="91"/>
      <c r="FY1894" s="91"/>
      <c r="FZ1894" s="91"/>
      <c r="GA1894" s="91"/>
      <c r="GB1894" s="91"/>
      <c r="GC1894" s="91"/>
      <c r="GD1894" s="91"/>
      <c r="GE1894" s="91"/>
      <c r="GF1894" s="91"/>
      <c r="GG1894" s="91"/>
      <c r="GH1894" s="91"/>
      <c r="GI1894" s="91"/>
      <c r="GJ1894" s="91"/>
      <c r="GK1894" s="127"/>
      <c r="GL1894" s="126"/>
      <c r="GM1894" s="91"/>
      <c r="GN1894" s="91"/>
      <c r="GO1894" s="91"/>
      <c r="GP1894" s="91"/>
      <c r="GQ1894" s="91"/>
      <c r="GR1894" s="91"/>
      <c r="GS1894" s="91"/>
      <c r="GT1894" s="91"/>
      <c r="GU1894" s="91"/>
      <c r="GV1894" s="91"/>
      <c r="GW1894" s="91"/>
      <c r="GX1894" s="91"/>
      <c r="GY1894" s="91"/>
      <c r="GZ1894" s="91"/>
      <c r="HA1894" s="91"/>
      <c r="HB1894" s="91"/>
      <c r="HC1894" s="91"/>
      <c r="HD1894" s="91"/>
      <c r="HE1894" s="91"/>
      <c r="HF1894" s="91"/>
      <c r="HG1894" s="91"/>
      <c r="HH1894" s="91"/>
      <c r="HI1894" s="91"/>
      <c r="HJ1894" s="91"/>
      <c r="HK1894" s="127"/>
      <c r="HL1894" s="126"/>
      <c r="HM1894" s="91"/>
      <c r="HN1894" s="91"/>
      <c r="HO1894" s="91"/>
      <c r="HP1894" s="91"/>
      <c r="HQ1894" s="91"/>
      <c r="HR1894" s="91"/>
      <c r="HS1894" s="91"/>
      <c r="HT1894" s="91"/>
      <c r="HU1894" s="91"/>
      <c r="HV1894" s="91"/>
      <c r="HW1894" s="91"/>
      <c r="HX1894" s="91"/>
      <c r="HY1894" s="91"/>
      <c r="HZ1894" s="91"/>
      <c r="IA1894" s="91"/>
      <c r="IB1894" s="91"/>
      <c r="IC1894" s="91"/>
      <c r="ID1894" s="91"/>
      <c r="IE1894" s="91"/>
      <c r="IF1894" s="91"/>
      <c r="IG1894" s="91"/>
      <c r="IH1894" s="91"/>
      <c r="II1894" s="91"/>
      <c r="IJ1894" s="91"/>
      <c r="IK1894" s="127"/>
    </row>
    <row r="1895" spans="2:245" x14ac:dyDescent="0.2">
      <c r="B1895" s="43"/>
      <c r="C1895" s="73"/>
      <c r="D1895" s="64"/>
      <c r="E1895" s="64"/>
      <c r="F1895" s="55"/>
      <c r="G1895" s="102"/>
      <c r="H1895" s="55"/>
      <c r="I1895" s="55"/>
      <c r="J1895" s="55"/>
      <c r="K1895" s="55"/>
      <c r="L1895" s="55"/>
      <c r="M1895" s="55"/>
      <c r="N1895" s="55"/>
      <c r="O1895" s="55"/>
      <c r="P1895" s="55"/>
      <c r="Q1895" s="55"/>
      <c r="R1895" s="55"/>
      <c r="S1895" s="55"/>
      <c r="T1895" s="55"/>
      <c r="U1895" s="55"/>
      <c r="V1895" s="55"/>
      <c r="W1895" s="55"/>
      <c r="X1895" s="55"/>
      <c r="Y1895" s="55"/>
      <c r="Z1895" s="55"/>
      <c r="AA1895" s="55"/>
      <c r="AB1895" s="55"/>
      <c r="AC1895" s="55"/>
      <c r="AD1895" s="55"/>
      <c r="AE1895" s="55"/>
      <c r="AF1895" s="55"/>
      <c r="AG1895" s="55"/>
      <c r="AY1895" s="162"/>
      <c r="AZ1895" s="162"/>
      <c r="BA1895" s="162"/>
      <c r="BB1895" s="162"/>
      <c r="BC1895" s="162"/>
      <c r="BD1895" s="162"/>
      <c r="BE1895" s="162"/>
      <c r="BF1895" s="162"/>
      <c r="BG1895" s="162"/>
      <c r="BH1895" s="162"/>
      <c r="BI1895" s="162"/>
      <c r="BJ1895" s="162"/>
      <c r="BK1895" s="162"/>
      <c r="BL1895" s="162"/>
      <c r="BM1895" s="162"/>
      <c r="BN1895" s="162"/>
      <c r="BO1895" s="162"/>
      <c r="BP1895" s="162"/>
      <c r="BQ1895" s="162"/>
      <c r="BR1895" s="162"/>
      <c r="BS1895" s="162"/>
      <c r="BT1895" s="162"/>
      <c r="BU1895" s="162"/>
      <c r="BV1895" s="162"/>
      <c r="BW1895" s="162"/>
      <c r="BX1895" s="162"/>
      <c r="BY1895" s="162"/>
      <c r="BZ1895" s="162"/>
      <c r="CA1895" s="162"/>
      <c r="CB1895" s="162"/>
      <c r="CC1895" s="162"/>
      <c r="CD1895" s="162"/>
      <c r="CE1895" s="162"/>
      <c r="CF1895" s="162"/>
      <c r="CG1895" s="162"/>
      <c r="CH1895" s="162"/>
      <c r="CI1895" s="162"/>
      <c r="CJ1895" s="162"/>
      <c r="CK1895" s="162"/>
      <c r="CX1895" s="98"/>
      <c r="DL1895" s="97"/>
      <c r="DX1895" s="98"/>
      <c r="EL1895" s="97"/>
      <c r="EX1895" s="98"/>
      <c r="EY1895" s="97"/>
      <c r="FL1895" s="126"/>
      <c r="FM1895" s="91"/>
      <c r="FN1895" s="91"/>
      <c r="FO1895" s="91"/>
      <c r="FP1895" s="91"/>
      <c r="FQ1895" s="91"/>
      <c r="FR1895" s="91"/>
      <c r="FS1895" s="91"/>
      <c r="FT1895" s="91"/>
      <c r="FU1895" s="91"/>
      <c r="FV1895" s="91"/>
      <c r="FW1895" s="91"/>
      <c r="FX1895" s="91"/>
      <c r="FY1895" s="91"/>
      <c r="FZ1895" s="91"/>
      <c r="GA1895" s="91"/>
      <c r="GB1895" s="91"/>
      <c r="GC1895" s="91"/>
      <c r="GD1895" s="91"/>
      <c r="GE1895" s="91"/>
      <c r="GF1895" s="91"/>
      <c r="GG1895" s="91"/>
      <c r="GH1895" s="91"/>
      <c r="GI1895" s="91"/>
      <c r="GJ1895" s="91"/>
      <c r="GK1895" s="127"/>
      <c r="GL1895" s="126"/>
      <c r="GM1895" s="91"/>
      <c r="GN1895" s="91"/>
      <c r="GO1895" s="91"/>
      <c r="GP1895" s="91"/>
      <c r="GQ1895" s="91"/>
      <c r="GR1895" s="91"/>
      <c r="GS1895" s="91"/>
      <c r="GT1895" s="91"/>
      <c r="GU1895" s="91"/>
      <c r="GV1895" s="91"/>
      <c r="GW1895" s="91"/>
      <c r="GX1895" s="91"/>
      <c r="GY1895" s="91"/>
      <c r="GZ1895" s="91"/>
      <c r="HA1895" s="91"/>
      <c r="HB1895" s="91"/>
      <c r="HC1895" s="91"/>
      <c r="HD1895" s="91"/>
      <c r="HE1895" s="91"/>
      <c r="HF1895" s="91"/>
      <c r="HG1895" s="91"/>
      <c r="HH1895" s="91"/>
      <c r="HI1895" s="91"/>
      <c r="HJ1895" s="91"/>
      <c r="HK1895" s="127"/>
      <c r="HL1895" s="126"/>
      <c r="HM1895" s="91"/>
      <c r="HN1895" s="91"/>
      <c r="HO1895" s="91"/>
      <c r="HP1895" s="91"/>
      <c r="HQ1895" s="91"/>
      <c r="HR1895" s="91"/>
      <c r="HS1895" s="91"/>
      <c r="HT1895" s="91"/>
      <c r="HU1895" s="91"/>
      <c r="HV1895" s="91"/>
      <c r="HW1895" s="91"/>
      <c r="HX1895" s="91"/>
      <c r="HY1895" s="91"/>
      <c r="HZ1895" s="91"/>
      <c r="IA1895" s="91"/>
      <c r="IB1895" s="91"/>
      <c r="IC1895" s="91"/>
      <c r="ID1895" s="91"/>
      <c r="IE1895" s="91"/>
      <c r="IF1895" s="91"/>
      <c r="IG1895" s="91"/>
      <c r="IH1895" s="91"/>
      <c r="II1895" s="91"/>
      <c r="IJ1895" s="91"/>
      <c r="IK1895" s="127"/>
    </row>
    <row r="1896" spans="2:245" x14ac:dyDescent="0.2">
      <c r="B1896" s="43"/>
      <c r="C1896" s="73"/>
      <c r="D1896" s="64"/>
      <c r="E1896" s="64"/>
      <c r="F1896" s="55"/>
      <c r="G1896" s="102"/>
      <c r="H1896" s="55"/>
      <c r="I1896" s="55"/>
      <c r="J1896" s="55"/>
      <c r="K1896" s="55"/>
      <c r="L1896" s="55"/>
      <c r="M1896" s="55"/>
      <c r="N1896" s="55"/>
      <c r="O1896" s="55"/>
      <c r="P1896" s="55"/>
      <c r="Q1896" s="55"/>
      <c r="R1896" s="55"/>
      <c r="S1896" s="55"/>
      <c r="T1896" s="55"/>
      <c r="U1896" s="55"/>
      <c r="V1896" s="55"/>
      <c r="W1896" s="55"/>
      <c r="X1896" s="55"/>
      <c r="Y1896" s="55"/>
      <c r="Z1896" s="55"/>
      <c r="AA1896" s="55"/>
      <c r="AB1896" s="55"/>
      <c r="AC1896" s="55"/>
      <c r="AD1896" s="55"/>
      <c r="AE1896" s="55"/>
      <c r="AF1896" s="55"/>
      <c r="AG1896" s="55"/>
      <c r="AY1896" s="162"/>
      <c r="AZ1896" s="162"/>
      <c r="BA1896" s="162"/>
      <c r="BB1896" s="162"/>
      <c r="BC1896" s="162"/>
      <c r="BD1896" s="162"/>
      <c r="BE1896" s="162"/>
      <c r="BF1896" s="162"/>
      <c r="BG1896" s="162"/>
      <c r="BH1896" s="162"/>
      <c r="BI1896" s="162"/>
      <c r="BJ1896" s="162"/>
      <c r="BK1896" s="162"/>
      <c r="BL1896" s="162"/>
      <c r="BM1896" s="162"/>
      <c r="BN1896" s="162"/>
      <c r="BO1896" s="162"/>
      <c r="BP1896" s="162"/>
      <c r="BQ1896" s="162"/>
      <c r="BR1896" s="162"/>
      <c r="BS1896" s="162"/>
      <c r="BT1896" s="162"/>
      <c r="BU1896" s="162"/>
      <c r="BV1896" s="162"/>
      <c r="BW1896" s="162"/>
      <c r="BX1896" s="162"/>
      <c r="BY1896" s="162"/>
      <c r="BZ1896" s="162"/>
      <c r="CA1896" s="162"/>
      <c r="CB1896" s="162"/>
      <c r="CC1896" s="162"/>
      <c r="CD1896" s="162"/>
      <c r="CE1896" s="162"/>
      <c r="CF1896" s="162"/>
      <c r="CG1896" s="162"/>
      <c r="CH1896" s="162"/>
      <c r="CI1896" s="162"/>
      <c r="CJ1896" s="162"/>
      <c r="CK1896" s="162"/>
      <c r="CX1896" s="98"/>
      <c r="DL1896" s="97"/>
      <c r="DX1896" s="98"/>
      <c r="EL1896" s="97"/>
      <c r="EX1896" s="98"/>
      <c r="EY1896" s="97"/>
      <c r="FL1896" s="126"/>
      <c r="FM1896" s="91"/>
      <c r="FN1896" s="91"/>
      <c r="FO1896" s="91"/>
      <c r="FP1896" s="91"/>
      <c r="FQ1896" s="91"/>
      <c r="FR1896" s="91"/>
      <c r="FS1896" s="91"/>
      <c r="FT1896" s="91"/>
      <c r="FU1896" s="91"/>
      <c r="FV1896" s="91"/>
      <c r="FW1896" s="91"/>
      <c r="FX1896" s="91"/>
      <c r="FY1896" s="91"/>
      <c r="FZ1896" s="91"/>
      <c r="GA1896" s="91"/>
      <c r="GB1896" s="91"/>
      <c r="GC1896" s="91"/>
      <c r="GD1896" s="91"/>
      <c r="GE1896" s="91"/>
      <c r="GF1896" s="91"/>
      <c r="GG1896" s="91"/>
      <c r="GH1896" s="91"/>
      <c r="GI1896" s="91"/>
      <c r="GJ1896" s="91"/>
      <c r="GK1896" s="127"/>
      <c r="GL1896" s="126"/>
      <c r="GM1896" s="91"/>
      <c r="GN1896" s="91"/>
      <c r="GO1896" s="91"/>
      <c r="GP1896" s="91"/>
      <c r="GQ1896" s="91"/>
      <c r="GR1896" s="91"/>
      <c r="GS1896" s="91"/>
      <c r="GT1896" s="91"/>
      <c r="GU1896" s="91"/>
      <c r="GV1896" s="91"/>
      <c r="GW1896" s="91"/>
      <c r="GX1896" s="91"/>
      <c r="GY1896" s="91"/>
      <c r="GZ1896" s="91"/>
      <c r="HA1896" s="91"/>
      <c r="HB1896" s="91"/>
      <c r="HC1896" s="91"/>
      <c r="HD1896" s="91"/>
      <c r="HE1896" s="91"/>
      <c r="HF1896" s="91"/>
      <c r="HG1896" s="91"/>
      <c r="HH1896" s="91"/>
      <c r="HI1896" s="91"/>
      <c r="HJ1896" s="91"/>
      <c r="HK1896" s="127"/>
      <c r="HL1896" s="126"/>
      <c r="HM1896" s="91"/>
      <c r="HN1896" s="91"/>
      <c r="HO1896" s="91"/>
      <c r="HP1896" s="91"/>
      <c r="HQ1896" s="91"/>
      <c r="HR1896" s="91"/>
      <c r="HS1896" s="91"/>
      <c r="HT1896" s="91"/>
      <c r="HU1896" s="91"/>
      <c r="HV1896" s="91"/>
      <c r="HW1896" s="91"/>
      <c r="HX1896" s="91"/>
      <c r="HY1896" s="91"/>
      <c r="HZ1896" s="91"/>
      <c r="IA1896" s="91"/>
      <c r="IB1896" s="91"/>
      <c r="IC1896" s="91"/>
      <c r="ID1896" s="91"/>
      <c r="IE1896" s="91"/>
      <c r="IF1896" s="91"/>
      <c r="IG1896" s="91"/>
      <c r="IH1896" s="91"/>
      <c r="II1896" s="91"/>
      <c r="IJ1896" s="91"/>
      <c r="IK1896" s="127"/>
    </row>
    <row r="1897" spans="2:245" x14ac:dyDescent="0.2">
      <c r="B1897" s="43"/>
      <c r="C1897" s="73"/>
      <c r="D1897" s="64"/>
      <c r="E1897" s="64"/>
      <c r="F1897" s="55"/>
      <c r="G1897" s="102"/>
      <c r="H1897" s="55"/>
      <c r="I1897" s="55"/>
      <c r="J1897" s="55"/>
      <c r="K1897" s="55"/>
      <c r="L1897" s="55"/>
      <c r="M1897" s="55"/>
      <c r="N1897" s="55"/>
      <c r="O1897" s="55"/>
      <c r="P1897" s="55"/>
      <c r="Q1897" s="55"/>
      <c r="R1897" s="55"/>
      <c r="S1897" s="55"/>
      <c r="T1897" s="55"/>
      <c r="U1897" s="55"/>
      <c r="V1897" s="55"/>
      <c r="W1897" s="55"/>
      <c r="X1897" s="55"/>
      <c r="Y1897" s="55"/>
      <c r="Z1897" s="55"/>
      <c r="AA1897" s="55"/>
      <c r="AB1897" s="55"/>
      <c r="AC1897" s="55"/>
      <c r="AD1897" s="55"/>
      <c r="AE1897" s="55"/>
      <c r="AF1897" s="55"/>
      <c r="AG1897" s="55"/>
      <c r="AY1897" s="162"/>
      <c r="AZ1897" s="162"/>
      <c r="BA1897" s="162"/>
      <c r="BB1897" s="162"/>
      <c r="BC1897" s="162"/>
      <c r="BD1897" s="162"/>
      <c r="BE1897" s="162"/>
      <c r="BF1897" s="162"/>
      <c r="BG1897" s="162"/>
      <c r="BH1897" s="162"/>
      <c r="BI1897" s="162"/>
      <c r="BJ1897" s="162"/>
      <c r="BK1897" s="162"/>
      <c r="BL1897" s="162"/>
      <c r="BM1897" s="162"/>
      <c r="BN1897" s="162"/>
      <c r="BO1897" s="162"/>
      <c r="BP1897" s="162"/>
      <c r="BQ1897" s="162"/>
      <c r="BR1897" s="162"/>
      <c r="BS1897" s="162"/>
      <c r="BT1897" s="162"/>
      <c r="BU1897" s="162"/>
      <c r="BV1897" s="162"/>
      <c r="BW1897" s="162"/>
      <c r="BX1897" s="162"/>
      <c r="BY1897" s="162"/>
      <c r="BZ1897" s="162"/>
      <c r="CA1897" s="162"/>
      <c r="CB1897" s="162"/>
      <c r="CC1897" s="162"/>
      <c r="CD1897" s="162"/>
      <c r="CE1897" s="162"/>
      <c r="CF1897" s="162"/>
      <c r="CG1897" s="162"/>
      <c r="CH1897" s="162"/>
      <c r="CI1897" s="162"/>
      <c r="CJ1897" s="162"/>
      <c r="CK1897" s="162"/>
      <c r="CX1897" s="98"/>
      <c r="DL1897" s="97"/>
      <c r="DX1897" s="98"/>
      <c r="EL1897" s="97"/>
      <c r="EX1897" s="98"/>
      <c r="EY1897" s="97"/>
      <c r="FL1897" s="126"/>
      <c r="FM1897" s="91"/>
      <c r="FN1897" s="91"/>
      <c r="FO1897" s="91"/>
      <c r="FP1897" s="91"/>
      <c r="FQ1897" s="91"/>
      <c r="FR1897" s="91"/>
      <c r="FS1897" s="91"/>
      <c r="FT1897" s="91"/>
      <c r="FU1897" s="91"/>
      <c r="FV1897" s="91"/>
      <c r="FW1897" s="91"/>
      <c r="FX1897" s="91"/>
      <c r="FY1897" s="91"/>
      <c r="FZ1897" s="91"/>
      <c r="GA1897" s="91"/>
      <c r="GB1897" s="91"/>
      <c r="GC1897" s="91"/>
      <c r="GD1897" s="91"/>
      <c r="GE1897" s="91"/>
      <c r="GF1897" s="91"/>
      <c r="GG1897" s="91"/>
      <c r="GH1897" s="91"/>
      <c r="GI1897" s="91"/>
      <c r="GJ1897" s="91"/>
      <c r="GK1897" s="127"/>
      <c r="GL1897" s="126"/>
      <c r="GM1897" s="91"/>
      <c r="GN1897" s="91"/>
      <c r="GO1897" s="91"/>
      <c r="GP1897" s="91"/>
      <c r="GQ1897" s="91"/>
      <c r="GR1897" s="91"/>
      <c r="GS1897" s="91"/>
      <c r="GT1897" s="91"/>
      <c r="GU1897" s="91"/>
      <c r="GV1897" s="91"/>
      <c r="GW1897" s="91"/>
      <c r="GX1897" s="91"/>
      <c r="GY1897" s="91"/>
      <c r="GZ1897" s="91"/>
      <c r="HA1897" s="91"/>
      <c r="HB1897" s="91"/>
      <c r="HC1897" s="91"/>
      <c r="HD1897" s="91"/>
      <c r="HE1897" s="91"/>
      <c r="HF1897" s="91"/>
      <c r="HG1897" s="91"/>
      <c r="HH1897" s="91"/>
      <c r="HI1897" s="91"/>
      <c r="HJ1897" s="91"/>
      <c r="HK1897" s="127"/>
      <c r="HL1897" s="126"/>
      <c r="HM1897" s="91"/>
      <c r="HN1897" s="91"/>
      <c r="HO1897" s="91"/>
      <c r="HP1897" s="91"/>
      <c r="HQ1897" s="91"/>
      <c r="HR1897" s="91"/>
      <c r="HS1897" s="91"/>
      <c r="HT1897" s="91"/>
      <c r="HU1897" s="91"/>
      <c r="HV1897" s="91"/>
      <c r="HW1897" s="91"/>
      <c r="HX1897" s="91"/>
      <c r="HY1897" s="91"/>
      <c r="HZ1897" s="91"/>
      <c r="IA1897" s="91"/>
      <c r="IB1897" s="91"/>
      <c r="IC1897" s="91"/>
      <c r="ID1897" s="91"/>
      <c r="IE1897" s="91"/>
      <c r="IF1897" s="91"/>
      <c r="IG1897" s="91"/>
      <c r="IH1897" s="91"/>
      <c r="II1897" s="91"/>
      <c r="IJ1897" s="91"/>
      <c r="IK1897" s="127"/>
    </row>
    <row r="1898" spans="2:245" x14ac:dyDescent="0.2">
      <c r="B1898" s="43"/>
      <c r="C1898" s="73"/>
      <c r="D1898" s="64"/>
      <c r="E1898" s="64"/>
      <c r="F1898" s="55"/>
      <c r="G1898" s="102"/>
      <c r="H1898" s="55"/>
      <c r="I1898" s="55"/>
      <c r="J1898" s="55"/>
      <c r="K1898" s="55"/>
      <c r="L1898" s="55"/>
      <c r="M1898" s="55"/>
      <c r="N1898" s="55"/>
      <c r="O1898" s="55"/>
      <c r="P1898" s="55"/>
      <c r="Q1898" s="55"/>
      <c r="R1898" s="55"/>
      <c r="S1898" s="55"/>
      <c r="T1898" s="55"/>
      <c r="U1898" s="55"/>
      <c r="V1898" s="55"/>
      <c r="W1898" s="55"/>
      <c r="X1898" s="55"/>
      <c r="Y1898" s="55"/>
      <c r="Z1898" s="55"/>
      <c r="AA1898" s="55"/>
      <c r="AB1898" s="55"/>
      <c r="AC1898" s="55"/>
      <c r="AD1898" s="55"/>
      <c r="AE1898" s="55"/>
      <c r="AF1898" s="55"/>
      <c r="AG1898" s="55"/>
      <c r="AY1898" s="162"/>
      <c r="AZ1898" s="162"/>
      <c r="BA1898" s="162"/>
      <c r="BB1898" s="162"/>
      <c r="BC1898" s="162"/>
      <c r="BD1898" s="162"/>
      <c r="BE1898" s="162"/>
      <c r="BF1898" s="162"/>
      <c r="BG1898" s="162"/>
      <c r="BH1898" s="162"/>
      <c r="BI1898" s="162"/>
      <c r="BJ1898" s="162"/>
      <c r="BK1898" s="162"/>
      <c r="BL1898" s="162"/>
      <c r="BM1898" s="162"/>
      <c r="BN1898" s="162"/>
      <c r="BO1898" s="162"/>
      <c r="BP1898" s="162"/>
      <c r="BQ1898" s="162"/>
      <c r="BR1898" s="162"/>
      <c r="BS1898" s="162"/>
      <c r="BT1898" s="162"/>
      <c r="BU1898" s="162"/>
      <c r="BV1898" s="162"/>
      <c r="BW1898" s="162"/>
      <c r="BX1898" s="162"/>
      <c r="BY1898" s="162"/>
      <c r="BZ1898" s="162"/>
      <c r="CA1898" s="162"/>
      <c r="CB1898" s="162"/>
      <c r="CC1898" s="162"/>
      <c r="CD1898" s="162"/>
      <c r="CE1898" s="162"/>
      <c r="CF1898" s="162"/>
      <c r="CG1898" s="162"/>
      <c r="CH1898" s="162"/>
      <c r="CI1898" s="162"/>
      <c r="CJ1898" s="162"/>
      <c r="CK1898" s="162"/>
      <c r="CX1898" s="98"/>
      <c r="DL1898" s="97"/>
      <c r="DX1898" s="98"/>
      <c r="EL1898" s="97"/>
      <c r="EX1898" s="98"/>
      <c r="EY1898" s="97"/>
      <c r="FL1898" s="126"/>
      <c r="FM1898" s="91"/>
      <c r="FN1898" s="91"/>
      <c r="FO1898" s="91"/>
      <c r="FP1898" s="91"/>
      <c r="FQ1898" s="91"/>
      <c r="FR1898" s="91"/>
      <c r="FS1898" s="91"/>
      <c r="FT1898" s="91"/>
      <c r="FU1898" s="91"/>
      <c r="FV1898" s="91"/>
      <c r="FW1898" s="91"/>
      <c r="FX1898" s="91"/>
      <c r="FY1898" s="91"/>
      <c r="FZ1898" s="91"/>
      <c r="GA1898" s="91"/>
      <c r="GB1898" s="91"/>
      <c r="GC1898" s="91"/>
      <c r="GD1898" s="91"/>
      <c r="GE1898" s="91"/>
      <c r="GF1898" s="91"/>
      <c r="GG1898" s="91"/>
      <c r="GH1898" s="91"/>
      <c r="GI1898" s="91"/>
      <c r="GJ1898" s="91"/>
      <c r="GK1898" s="127"/>
      <c r="GL1898" s="126"/>
      <c r="GM1898" s="91"/>
      <c r="GN1898" s="91"/>
      <c r="GO1898" s="91"/>
      <c r="GP1898" s="91"/>
      <c r="GQ1898" s="91"/>
      <c r="GR1898" s="91"/>
      <c r="GS1898" s="91"/>
      <c r="GT1898" s="91"/>
      <c r="GU1898" s="91"/>
      <c r="GV1898" s="91"/>
      <c r="GW1898" s="91"/>
      <c r="GX1898" s="91"/>
      <c r="GY1898" s="91"/>
      <c r="GZ1898" s="91"/>
      <c r="HA1898" s="91"/>
      <c r="HB1898" s="91"/>
      <c r="HC1898" s="91"/>
      <c r="HD1898" s="91"/>
      <c r="HE1898" s="91"/>
      <c r="HF1898" s="91"/>
      <c r="HG1898" s="91"/>
      <c r="HH1898" s="91"/>
      <c r="HI1898" s="91"/>
      <c r="HJ1898" s="91"/>
      <c r="HK1898" s="127"/>
      <c r="HL1898" s="126"/>
      <c r="HM1898" s="91"/>
      <c r="HN1898" s="91"/>
      <c r="HO1898" s="91"/>
      <c r="HP1898" s="91"/>
      <c r="HQ1898" s="91"/>
      <c r="HR1898" s="91"/>
      <c r="HS1898" s="91"/>
      <c r="HT1898" s="91"/>
      <c r="HU1898" s="91"/>
      <c r="HV1898" s="91"/>
      <c r="HW1898" s="91"/>
      <c r="HX1898" s="91"/>
      <c r="HY1898" s="91"/>
      <c r="HZ1898" s="91"/>
      <c r="IA1898" s="91"/>
      <c r="IB1898" s="91"/>
      <c r="IC1898" s="91"/>
      <c r="ID1898" s="91"/>
      <c r="IE1898" s="91"/>
      <c r="IF1898" s="91"/>
      <c r="IG1898" s="91"/>
      <c r="IH1898" s="91"/>
      <c r="II1898" s="91"/>
      <c r="IJ1898" s="91"/>
      <c r="IK1898" s="127"/>
    </row>
    <row r="1899" spans="2:245" x14ac:dyDescent="0.2">
      <c r="B1899" s="43"/>
      <c r="C1899" s="73"/>
      <c r="D1899" s="64"/>
      <c r="E1899" s="64"/>
      <c r="F1899" s="55"/>
      <c r="G1899" s="102"/>
      <c r="H1899" s="55"/>
      <c r="I1899" s="55"/>
      <c r="J1899" s="55"/>
      <c r="K1899" s="55"/>
      <c r="L1899" s="55"/>
      <c r="M1899" s="55"/>
      <c r="N1899" s="55"/>
      <c r="O1899" s="55"/>
      <c r="P1899" s="55"/>
      <c r="Q1899" s="55"/>
      <c r="R1899" s="55"/>
      <c r="S1899" s="55"/>
      <c r="T1899" s="55"/>
      <c r="U1899" s="55"/>
      <c r="V1899" s="55"/>
      <c r="W1899" s="55"/>
      <c r="X1899" s="55"/>
      <c r="Y1899" s="55"/>
      <c r="Z1899" s="55"/>
      <c r="AA1899" s="55"/>
      <c r="AB1899" s="55"/>
      <c r="AC1899" s="55"/>
      <c r="AD1899" s="55"/>
      <c r="AE1899" s="55"/>
      <c r="AF1899" s="55"/>
      <c r="AG1899" s="55"/>
      <c r="AY1899" s="162"/>
      <c r="AZ1899" s="162"/>
      <c r="BA1899" s="162"/>
      <c r="BB1899" s="162"/>
      <c r="BC1899" s="162"/>
      <c r="BD1899" s="162"/>
      <c r="BE1899" s="162"/>
      <c r="BF1899" s="162"/>
      <c r="BG1899" s="162"/>
      <c r="BH1899" s="162"/>
      <c r="BI1899" s="162"/>
      <c r="BJ1899" s="162"/>
      <c r="BK1899" s="162"/>
      <c r="BL1899" s="162"/>
      <c r="BM1899" s="162"/>
      <c r="BN1899" s="162"/>
      <c r="BO1899" s="162"/>
      <c r="BP1899" s="162"/>
      <c r="BQ1899" s="162"/>
      <c r="BR1899" s="162"/>
      <c r="BS1899" s="162"/>
      <c r="BT1899" s="162"/>
      <c r="BU1899" s="162"/>
      <c r="BV1899" s="162"/>
      <c r="BW1899" s="162"/>
      <c r="BX1899" s="162"/>
      <c r="BY1899" s="162"/>
      <c r="BZ1899" s="162"/>
      <c r="CA1899" s="162"/>
      <c r="CB1899" s="162"/>
      <c r="CC1899" s="162"/>
      <c r="CD1899" s="162"/>
      <c r="CE1899" s="162"/>
      <c r="CF1899" s="162"/>
      <c r="CG1899" s="162"/>
      <c r="CH1899" s="162"/>
      <c r="CI1899" s="162"/>
      <c r="CJ1899" s="162"/>
      <c r="CK1899" s="162"/>
      <c r="CX1899" s="98"/>
      <c r="DL1899" s="97"/>
      <c r="DX1899" s="98"/>
      <c r="EL1899" s="97"/>
      <c r="EX1899" s="98"/>
      <c r="EY1899" s="97"/>
      <c r="FL1899" s="126"/>
      <c r="FM1899" s="91"/>
      <c r="FN1899" s="91"/>
      <c r="FO1899" s="91"/>
      <c r="FP1899" s="91"/>
      <c r="FQ1899" s="91"/>
      <c r="FR1899" s="91"/>
      <c r="FS1899" s="91"/>
      <c r="FT1899" s="91"/>
      <c r="FU1899" s="91"/>
      <c r="FV1899" s="91"/>
      <c r="FW1899" s="91"/>
      <c r="FX1899" s="91"/>
      <c r="FY1899" s="91"/>
      <c r="FZ1899" s="91"/>
      <c r="GA1899" s="91"/>
      <c r="GB1899" s="91"/>
      <c r="GC1899" s="91"/>
      <c r="GD1899" s="91"/>
      <c r="GE1899" s="91"/>
      <c r="GF1899" s="91"/>
      <c r="GG1899" s="91"/>
      <c r="GH1899" s="91"/>
      <c r="GI1899" s="91"/>
      <c r="GJ1899" s="91"/>
      <c r="GK1899" s="127"/>
      <c r="GL1899" s="126"/>
      <c r="GM1899" s="91"/>
      <c r="GN1899" s="91"/>
      <c r="GO1899" s="91"/>
      <c r="GP1899" s="91"/>
      <c r="GQ1899" s="91"/>
      <c r="GR1899" s="91"/>
      <c r="GS1899" s="91"/>
      <c r="GT1899" s="91"/>
      <c r="GU1899" s="91"/>
      <c r="GV1899" s="91"/>
      <c r="GW1899" s="91"/>
      <c r="GX1899" s="91"/>
      <c r="GY1899" s="91"/>
      <c r="GZ1899" s="91"/>
      <c r="HA1899" s="91"/>
      <c r="HB1899" s="91"/>
      <c r="HC1899" s="91"/>
      <c r="HD1899" s="91"/>
      <c r="HE1899" s="91"/>
      <c r="HF1899" s="91"/>
      <c r="HG1899" s="91"/>
      <c r="HH1899" s="91"/>
      <c r="HI1899" s="91"/>
      <c r="HJ1899" s="91"/>
      <c r="HK1899" s="127"/>
      <c r="HL1899" s="126"/>
      <c r="HM1899" s="91"/>
      <c r="HN1899" s="91"/>
      <c r="HO1899" s="91"/>
      <c r="HP1899" s="91"/>
      <c r="HQ1899" s="91"/>
      <c r="HR1899" s="91"/>
      <c r="HS1899" s="91"/>
      <c r="HT1899" s="91"/>
      <c r="HU1899" s="91"/>
      <c r="HV1899" s="91"/>
      <c r="HW1899" s="91"/>
      <c r="HX1899" s="91"/>
      <c r="HY1899" s="91"/>
      <c r="HZ1899" s="91"/>
      <c r="IA1899" s="91"/>
      <c r="IB1899" s="91"/>
      <c r="IC1899" s="91"/>
      <c r="ID1899" s="91"/>
      <c r="IE1899" s="91"/>
      <c r="IF1899" s="91"/>
      <c r="IG1899" s="91"/>
      <c r="IH1899" s="91"/>
      <c r="II1899" s="91"/>
      <c r="IJ1899" s="91"/>
      <c r="IK1899" s="127"/>
    </row>
    <row r="1900" spans="2:245" x14ac:dyDescent="0.2">
      <c r="B1900" s="43"/>
      <c r="C1900" s="73"/>
      <c r="D1900" s="64"/>
      <c r="E1900" s="64"/>
      <c r="F1900" s="55"/>
      <c r="G1900" s="102"/>
      <c r="H1900" s="55"/>
      <c r="I1900" s="55"/>
      <c r="J1900" s="55"/>
      <c r="K1900" s="55"/>
      <c r="L1900" s="55"/>
      <c r="M1900" s="55"/>
      <c r="N1900" s="55"/>
      <c r="O1900" s="55"/>
      <c r="P1900" s="55"/>
      <c r="Q1900" s="55"/>
      <c r="R1900" s="55"/>
      <c r="S1900" s="55"/>
      <c r="T1900" s="55"/>
      <c r="U1900" s="55"/>
      <c r="V1900" s="55"/>
      <c r="W1900" s="55"/>
      <c r="X1900" s="55"/>
      <c r="Y1900" s="55"/>
      <c r="Z1900" s="55"/>
      <c r="AA1900" s="55"/>
      <c r="AB1900" s="55"/>
      <c r="AC1900" s="55"/>
      <c r="AD1900" s="55"/>
      <c r="AE1900" s="55"/>
      <c r="AF1900" s="55"/>
      <c r="AG1900" s="55"/>
      <c r="AY1900" s="162"/>
      <c r="AZ1900" s="162"/>
      <c r="BA1900" s="162"/>
      <c r="BB1900" s="162"/>
      <c r="BC1900" s="162"/>
      <c r="BD1900" s="162"/>
      <c r="BE1900" s="162"/>
      <c r="BF1900" s="162"/>
      <c r="BG1900" s="162"/>
      <c r="BH1900" s="162"/>
      <c r="BI1900" s="162"/>
      <c r="BJ1900" s="162"/>
      <c r="BK1900" s="162"/>
      <c r="BL1900" s="162"/>
      <c r="BM1900" s="162"/>
      <c r="BN1900" s="162"/>
      <c r="BO1900" s="162"/>
      <c r="BP1900" s="162"/>
      <c r="BQ1900" s="162"/>
      <c r="BR1900" s="162"/>
      <c r="BS1900" s="162"/>
      <c r="BT1900" s="162"/>
      <c r="BU1900" s="162"/>
      <c r="BV1900" s="162"/>
      <c r="BW1900" s="162"/>
      <c r="BX1900" s="162"/>
      <c r="BY1900" s="162"/>
      <c r="BZ1900" s="162"/>
      <c r="CA1900" s="162"/>
      <c r="CB1900" s="162"/>
      <c r="CC1900" s="162"/>
      <c r="CD1900" s="162"/>
      <c r="CE1900" s="162"/>
      <c r="CF1900" s="162"/>
      <c r="CG1900" s="162"/>
      <c r="CH1900" s="162"/>
      <c r="CI1900" s="162"/>
      <c r="CJ1900" s="162"/>
      <c r="CK1900" s="162"/>
      <c r="CX1900" s="98"/>
      <c r="DL1900" s="97"/>
      <c r="DX1900" s="98"/>
      <c r="EL1900" s="97"/>
      <c r="EX1900" s="98"/>
      <c r="EY1900" s="97"/>
      <c r="FL1900" s="126"/>
      <c r="FM1900" s="91"/>
      <c r="FN1900" s="91"/>
      <c r="FO1900" s="91"/>
      <c r="FP1900" s="91"/>
      <c r="FQ1900" s="91"/>
      <c r="FR1900" s="91"/>
      <c r="FS1900" s="91"/>
      <c r="FT1900" s="91"/>
      <c r="FU1900" s="91"/>
      <c r="FV1900" s="91"/>
      <c r="FW1900" s="91"/>
      <c r="FX1900" s="91"/>
      <c r="FY1900" s="91"/>
      <c r="FZ1900" s="91"/>
      <c r="GA1900" s="91"/>
      <c r="GB1900" s="91"/>
      <c r="GC1900" s="91"/>
      <c r="GD1900" s="91"/>
      <c r="GE1900" s="91"/>
      <c r="GF1900" s="91"/>
      <c r="GG1900" s="91"/>
      <c r="GH1900" s="91"/>
      <c r="GI1900" s="91"/>
      <c r="GJ1900" s="91"/>
      <c r="GK1900" s="127"/>
      <c r="GL1900" s="126"/>
      <c r="GM1900" s="91"/>
      <c r="GN1900" s="91"/>
      <c r="GO1900" s="91"/>
      <c r="GP1900" s="91"/>
      <c r="GQ1900" s="91"/>
      <c r="GR1900" s="91"/>
      <c r="GS1900" s="91"/>
      <c r="GT1900" s="91"/>
      <c r="GU1900" s="91"/>
      <c r="GV1900" s="91"/>
      <c r="GW1900" s="91"/>
      <c r="GX1900" s="91"/>
      <c r="GY1900" s="91"/>
      <c r="GZ1900" s="91"/>
      <c r="HA1900" s="91"/>
      <c r="HB1900" s="91"/>
      <c r="HC1900" s="91"/>
      <c r="HD1900" s="91"/>
      <c r="HE1900" s="91"/>
      <c r="HF1900" s="91"/>
      <c r="HG1900" s="91"/>
      <c r="HH1900" s="91"/>
      <c r="HI1900" s="91"/>
      <c r="HJ1900" s="91"/>
      <c r="HK1900" s="127"/>
      <c r="HL1900" s="126"/>
      <c r="HM1900" s="91"/>
      <c r="HN1900" s="91"/>
      <c r="HO1900" s="91"/>
      <c r="HP1900" s="91"/>
      <c r="HQ1900" s="91"/>
      <c r="HR1900" s="91"/>
      <c r="HS1900" s="91"/>
      <c r="HT1900" s="91"/>
      <c r="HU1900" s="91"/>
      <c r="HV1900" s="91"/>
      <c r="HW1900" s="91"/>
      <c r="HX1900" s="91"/>
      <c r="HY1900" s="91"/>
      <c r="HZ1900" s="91"/>
      <c r="IA1900" s="91"/>
      <c r="IB1900" s="91"/>
      <c r="IC1900" s="91"/>
      <c r="ID1900" s="91"/>
      <c r="IE1900" s="91"/>
      <c r="IF1900" s="91"/>
      <c r="IG1900" s="91"/>
      <c r="IH1900" s="91"/>
      <c r="II1900" s="91"/>
      <c r="IJ1900" s="91"/>
      <c r="IK1900" s="127"/>
    </row>
    <row r="1901" spans="2:245" x14ac:dyDescent="0.2">
      <c r="B1901" s="43"/>
      <c r="C1901" s="73"/>
      <c r="D1901" s="64"/>
      <c r="E1901" s="64"/>
      <c r="F1901" s="55"/>
      <c r="G1901" s="102"/>
      <c r="H1901" s="55"/>
      <c r="I1901" s="55"/>
      <c r="J1901" s="55"/>
      <c r="K1901" s="55"/>
      <c r="L1901" s="55"/>
      <c r="M1901" s="55"/>
      <c r="N1901" s="55"/>
      <c r="O1901" s="55"/>
      <c r="P1901" s="55"/>
      <c r="Q1901" s="55"/>
      <c r="R1901" s="55"/>
      <c r="S1901" s="55"/>
      <c r="T1901" s="55"/>
      <c r="U1901" s="55"/>
      <c r="V1901" s="55"/>
      <c r="W1901" s="55"/>
      <c r="X1901" s="55"/>
      <c r="Y1901" s="55"/>
      <c r="Z1901" s="55"/>
      <c r="AA1901" s="55"/>
      <c r="AB1901" s="55"/>
      <c r="AC1901" s="55"/>
      <c r="AD1901" s="55"/>
      <c r="AE1901" s="55"/>
      <c r="AF1901" s="55"/>
      <c r="AG1901" s="55"/>
      <c r="AY1901" s="162"/>
      <c r="AZ1901" s="162"/>
      <c r="BA1901" s="162"/>
      <c r="BB1901" s="162"/>
      <c r="BC1901" s="162"/>
      <c r="BD1901" s="162"/>
      <c r="BE1901" s="162"/>
      <c r="BF1901" s="162"/>
      <c r="BG1901" s="162"/>
      <c r="BH1901" s="162"/>
      <c r="BI1901" s="162"/>
      <c r="BJ1901" s="162"/>
      <c r="BK1901" s="162"/>
      <c r="BL1901" s="162"/>
      <c r="BM1901" s="162"/>
      <c r="BN1901" s="162"/>
      <c r="BO1901" s="162"/>
      <c r="BP1901" s="162"/>
      <c r="BQ1901" s="162"/>
      <c r="BR1901" s="162"/>
      <c r="BS1901" s="162"/>
      <c r="BT1901" s="162"/>
      <c r="BU1901" s="162"/>
      <c r="BV1901" s="162"/>
      <c r="BW1901" s="162"/>
      <c r="BX1901" s="162"/>
      <c r="BY1901" s="162"/>
      <c r="BZ1901" s="162"/>
      <c r="CA1901" s="162"/>
      <c r="CB1901" s="162"/>
      <c r="CC1901" s="162"/>
      <c r="CD1901" s="162"/>
      <c r="CE1901" s="162"/>
      <c r="CF1901" s="162"/>
      <c r="CG1901" s="162"/>
      <c r="CH1901" s="162"/>
      <c r="CI1901" s="162"/>
      <c r="CJ1901" s="162"/>
      <c r="CK1901" s="162"/>
      <c r="CX1901" s="98"/>
      <c r="DL1901" s="97"/>
      <c r="DX1901" s="98"/>
      <c r="EL1901" s="97"/>
      <c r="EX1901" s="98"/>
      <c r="EY1901" s="97"/>
      <c r="FL1901" s="126"/>
      <c r="FM1901" s="91"/>
      <c r="FN1901" s="91"/>
      <c r="FO1901" s="91"/>
      <c r="FP1901" s="91"/>
      <c r="FQ1901" s="91"/>
      <c r="FR1901" s="91"/>
      <c r="FS1901" s="91"/>
      <c r="FT1901" s="91"/>
      <c r="FU1901" s="91"/>
      <c r="FV1901" s="91"/>
      <c r="FW1901" s="91"/>
      <c r="FX1901" s="91"/>
      <c r="FY1901" s="91"/>
      <c r="FZ1901" s="91"/>
      <c r="GA1901" s="91"/>
      <c r="GB1901" s="91"/>
      <c r="GC1901" s="91"/>
      <c r="GD1901" s="91"/>
      <c r="GE1901" s="91"/>
      <c r="GF1901" s="91"/>
      <c r="GG1901" s="91"/>
      <c r="GH1901" s="91"/>
      <c r="GI1901" s="91"/>
      <c r="GJ1901" s="91"/>
      <c r="GK1901" s="127"/>
      <c r="GL1901" s="126"/>
      <c r="GM1901" s="91"/>
      <c r="GN1901" s="91"/>
      <c r="GO1901" s="91"/>
      <c r="GP1901" s="91"/>
      <c r="GQ1901" s="91"/>
      <c r="GR1901" s="91"/>
      <c r="GS1901" s="91"/>
      <c r="GT1901" s="91"/>
      <c r="GU1901" s="91"/>
      <c r="GV1901" s="91"/>
      <c r="GW1901" s="91"/>
      <c r="GX1901" s="91"/>
      <c r="GY1901" s="91"/>
      <c r="GZ1901" s="91"/>
      <c r="HA1901" s="91"/>
      <c r="HB1901" s="91"/>
      <c r="HC1901" s="91"/>
      <c r="HD1901" s="91"/>
      <c r="HE1901" s="91"/>
      <c r="HF1901" s="91"/>
      <c r="HG1901" s="91"/>
      <c r="HH1901" s="91"/>
      <c r="HI1901" s="91"/>
      <c r="HJ1901" s="91"/>
      <c r="HK1901" s="127"/>
      <c r="HL1901" s="126"/>
      <c r="HM1901" s="91"/>
      <c r="HN1901" s="91"/>
      <c r="HO1901" s="91"/>
      <c r="HP1901" s="91"/>
      <c r="HQ1901" s="91"/>
      <c r="HR1901" s="91"/>
      <c r="HS1901" s="91"/>
      <c r="HT1901" s="91"/>
      <c r="HU1901" s="91"/>
      <c r="HV1901" s="91"/>
      <c r="HW1901" s="91"/>
      <c r="HX1901" s="91"/>
      <c r="HY1901" s="91"/>
      <c r="HZ1901" s="91"/>
      <c r="IA1901" s="91"/>
      <c r="IB1901" s="91"/>
      <c r="IC1901" s="91"/>
      <c r="ID1901" s="91"/>
      <c r="IE1901" s="91"/>
      <c r="IF1901" s="91"/>
      <c r="IG1901" s="91"/>
      <c r="IH1901" s="91"/>
      <c r="II1901" s="91"/>
      <c r="IJ1901" s="91"/>
      <c r="IK1901" s="127"/>
    </row>
    <row r="1902" spans="2:245" x14ac:dyDescent="0.2">
      <c r="B1902" s="43"/>
      <c r="C1902" s="73"/>
      <c r="D1902" s="64"/>
      <c r="E1902" s="64"/>
      <c r="F1902" s="55"/>
      <c r="G1902" s="102"/>
      <c r="H1902" s="55"/>
      <c r="I1902" s="55"/>
      <c r="J1902" s="55"/>
      <c r="K1902" s="55"/>
      <c r="L1902" s="55"/>
      <c r="M1902" s="55"/>
      <c r="N1902" s="55"/>
      <c r="O1902" s="55"/>
      <c r="P1902" s="55"/>
      <c r="Q1902" s="55"/>
      <c r="R1902" s="55"/>
      <c r="S1902" s="55"/>
      <c r="T1902" s="55"/>
      <c r="U1902" s="55"/>
      <c r="V1902" s="55"/>
      <c r="W1902" s="55"/>
      <c r="X1902" s="55"/>
      <c r="Y1902" s="55"/>
      <c r="Z1902" s="55"/>
      <c r="AA1902" s="55"/>
      <c r="AB1902" s="55"/>
      <c r="AC1902" s="55"/>
      <c r="AD1902" s="55"/>
      <c r="AE1902" s="55"/>
      <c r="AF1902" s="55"/>
      <c r="AG1902" s="55"/>
      <c r="AY1902" s="162"/>
      <c r="AZ1902" s="162"/>
      <c r="BA1902" s="162"/>
      <c r="BB1902" s="162"/>
      <c r="BC1902" s="162"/>
      <c r="BD1902" s="162"/>
      <c r="BE1902" s="162"/>
      <c r="BF1902" s="162"/>
      <c r="BG1902" s="162"/>
      <c r="BH1902" s="162"/>
      <c r="BI1902" s="162"/>
      <c r="BJ1902" s="162"/>
      <c r="BK1902" s="162"/>
      <c r="BL1902" s="162"/>
      <c r="BM1902" s="162"/>
      <c r="BN1902" s="162"/>
      <c r="BO1902" s="162"/>
      <c r="BP1902" s="162"/>
      <c r="BQ1902" s="162"/>
      <c r="BR1902" s="162"/>
      <c r="BS1902" s="162"/>
      <c r="BT1902" s="162"/>
      <c r="BU1902" s="162"/>
      <c r="BV1902" s="162"/>
      <c r="BW1902" s="162"/>
      <c r="BX1902" s="162"/>
      <c r="BY1902" s="162"/>
      <c r="BZ1902" s="162"/>
      <c r="CA1902" s="162"/>
      <c r="CB1902" s="162"/>
      <c r="CC1902" s="162"/>
      <c r="CD1902" s="162"/>
      <c r="CE1902" s="162"/>
      <c r="CF1902" s="162"/>
      <c r="CG1902" s="162"/>
      <c r="CH1902" s="162"/>
      <c r="CI1902" s="162"/>
      <c r="CJ1902" s="162"/>
      <c r="CK1902" s="162"/>
      <c r="CX1902" s="98"/>
      <c r="DL1902" s="97"/>
      <c r="DX1902" s="98"/>
      <c r="EL1902" s="97"/>
      <c r="EX1902" s="98"/>
      <c r="EY1902" s="97"/>
      <c r="FL1902" s="126"/>
      <c r="FM1902" s="91"/>
      <c r="FN1902" s="91"/>
      <c r="FO1902" s="91"/>
      <c r="FP1902" s="91"/>
      <c r="FQ1902" s="91"/>
      <c r="FR1902" s="91"/>
      <c r="FS1902" s="91"/>
      <c r="FT1902" s="91"/>
      <c r="FU1902" s="91"/>
      <c r="FV1902" s="91"/>
      <c r="FW1902" s="91"/>
      <c r="FX1902" s="91"/>
      <c r="FY1902" s="91"/>
      <c r="FZ1902" s="91"/>
      <c r="GA1902" s="91"/>
      <c r="GB1902" s="91"/>
      <c r="GC1902" s="91"/>
      <c r="GD1902" s="91"/>
      <c r="GE1902" s="91"/>
      <c r="GF1902" s="91"/>
      <c r="GG1902" s="91"/>
      <c r="GH1902" s="91"/>
      <c r="GI1902" s="91"/>
      <c r="GJ1902" s="91"/>
      <c r="GK1902" s="127"/>
      <c r="GL1902" s="126"/>
      <c r="GM1902" s="91"/>
      <c r="GN1902" s="91"/>
      <c r="GO1902" s="91"/>
      <c r="GP1902" s="91"/>
      <c r="GQ1902" s="91"/>
      <c r="GR1902" s="91"/>
      <c r="GS1902" s="91"/>
      <c r="GT1902" s="91"/>
      <c r="GU1902" s="91"/>
      <c r="GV1902" s="91"/>
      <c r="GW1902" s="91"/>
      <c r="GX1902" s="91"/>
      <c r="GY1902" s="91"/>
      <c r="GZ1902" s="91"/>
      <c r="HA1902" s="91"/>
      <c r="HB1902" s="91"/>
      <c r="HC1902" s="91"/>
      <c r="HD1902" s="91"/>
      <c r="HE1902" s="91"/>
      <c r="HF1902" s="91"/>
      <c r="HG1902" s="91"/>
      <c r="HH1902" s="91"/>
      <c r="HI1902" s="91"/>
      <c r="HJ1902" s="91"/>
      <c r="HK1902" s="127"/>
      <c r="HL1902" s="126"/>
      <c r="HM1902" s="91"/>
      <c r="HN1902" s="91"/>
      <c r="HO1902" s="91"/>
      <c r="HP1902" s="91"/>
      <c r="HQ1902" s="91"/>
      <c r="HR1902" s="91"/>
      <c r="HS1902" s="91"/>
      <c r="HT1902" s="91"/>
      <c r="HU1902" s="91"/>
      <c r="HV1902" s="91"/>
      <c r="HW1902" s="91"/>
      <c r="HX1902" s="91"/>
      <c r="HY1902" s="91"/>
      <c r="HZ1902" s="91"/>
      <c r="IA1902" s="91"/>
      <c r="IB1902" s="91"/>
      <c r="IC1902" s="91"/>
      <c r="ID1902" s="91"/>
      <c r="IE1902" s="91"/>
      <c r="IF1902" s="91"/>
      <c r="IG1902" s="91"/>
      <c r="IH1902" s="91"/>
      <c r="II1902" s="91"/>
      <c r="IJ1902" s="91"/>
      <c r="IK1902" s="127"/>
    </row>
    <row r="1903" spans="2:245" x14ac:dyDescent="0.2">
      <c r="B1903" s="43"/>
      <c r="C1903" s="73"/>
      <c r="D1903" s="64"/>
      <c r="E1903" s="64"/>
      <c r="F1903" s="55"/>
      <c r="G1903" s="102"/>
      <c r="H1903" s="55"/>
      <c r="I1903" s="55"/>
      <c r="J1903" s="55"/>
      <c r="K1903" s="55"/>
      <c r="L1903" s="55"/>
      <c r="M1903" s="55"/>
      <c r="N1903" s="55"/>
      <c r="O1903" s="55"/>
      <c r="P1903" s="55"/>
      <c r="Q1903" s="55"/>
      <c r="R1903" s="55"/>
      <c r="S1903" s="55"/>
      <c r="T1903" s="55"/>
      <c r="U1903" s="55"/>
      <c r="V1903" s="55"/>
      <c r="W1903" s="55"/>
      <c r="X1903" s="55"/>
      <c r="Y1903" s="55"/>
      <c r="Z1903" s="55"/>
      <c r="AA1903" s="55"/>
      <c r="AB1903" s="55"/>
      <c r="AC1903" s="55"/>
      <c r="AD1903" s="55"/>
      <c r="AE1903" s="55"/>
      <c r="AF1903" s="55"/>
      <c r="AG1903" s="55"/>
      <c r="AY1903" s="162"/>
      <c r="AZ1903" s="162"/>
      <c r="BA1903" s="162"/>
      <c r="BB1903" s="162"/>
      <c r="BC1903" s="162"/>
      <c r="BD1903" s="162"/>
      <c r="BE1903" s="162"/>
      <c r="BF1903" s="162"/>
      <c r="BG1903" s="162"/>
      <c r="BH1903" s="162"/>
      <c r="BI1903" s="162"/>
      <c r="BJ1903" s="162"/>
      <c r="BK1903" s="162"/>
      <c r="BL1903" s="162"/>
      <c r="BM1903" s="162"/>
      <c r="BN1903" s="162"/>
      <c r="BO1903" s="162"/>
      <c r="BP1903" s="162"/>
      <c r="BQ1903" s="162"/>
      <c r="BR1903" s="162"/>
      <c r="BS1903" s="162"/>
      <c r="BT1903" s="162"/>
      <c r="BU1903" s="162"/>
      <c r="BV1903" s="162"/>
      <c r="BW1903" s="162"/>
      <c r="BX1903" s="162"/>
      <c r="BY1903" s="162"/>
      <c r="BZ1903" s="162"/>
      <c r="CA1903" s="162"/>
      <c r="CB1903" s="162"/>
      <c r="CC1903" s="162"/>
      <c r="CD1903" s="162"/>
      <c r="CE1903" s="162"/>
      <c r="CF1903" s="162"/>
      <c r="CG1903" s="162"/>
      <c r="CH1903" s="162"/>
      <c r="CI1903" s="162"/>
      <c r="CJ1903" s="162"/>
      <c r="CK1903" s="162"/>
      <c r="CX1903" s="98"/>
      <c r="DL1903" s="97"/>
      <c r="DX1903" s="98"/>
      <c r="EL1903" s="97"/>
      <c r="EX1903" s="98"/>
      <c r="EY1903" s="97"/>
      <c r="FL1903" s="126"/>
      <c r="FM1903" s="91"/>
      <c r="FN1903" s="91"/>
      <c r="FO1903" s="91"/>
      <c r="FP1903" s="91"/>
      <c r="FQ1903" s="91"/>
      <c r="FR1903" s="91"/>
      <c r="FS1903" s="91"/>
      <c r="FT1903" s="91"/>
      <c r="FU1903" s="91"/>
      <c r="FV1903" s="91"/>
      <c r="FW1903" s="91"/>
      <c r="FX1903" s="91"/>
      <c r="FY1903" s="91"/>
      <c r="FZ1903" s="91"/>
      <c r="GA1903" s="91"/>
      <c r="GB1903" s="91"/>
      <c r="GC1903" s="91"/>
      <c r="GD1903" s="91"/>
      <c r="GE1903" s="91"/>
      <c r="GF1903" s="91"/>
      <c r="GG1903" s="91"/>
      <c r="GH1903" s="91"/>
      <c r="GI1903" s="91"/>
      <c r="GJ1903" s="91"/>
      <c r="GK1903" s="127"/>
      <c r="GL1903" s="126"/>
      <c r="GM1903" s="91"/>
      <c r="GN1903" s="91"/>
      <c r="GO1903" s="91"/>
      <c r="GP1903" s="91"/>
      <c r="GQ1903" s="91"/>
      <c r="GR1903" s="91"/>
      <c r="GS1903" s="91"/>
      <c r="GT1903" s="91"/>
      <c r="GU1903" s="91"/>
      <c r="GV1903" s="91"/>
      <c r="GW1903" s="91"/>
      <c r="GX1903" s="91"/>
      <c r="GY1903" s="91"/>
      <c r="GZ1903" s="91"/>
      <c r="HA1903" s="91"/>
      <c r="HB1903" s="91"/>
      <c r="HC1903" s="91"/>
      <c r="HD1903" s="91"/>
      <c r="HE1903" s="91"/>
      <c r="HF1903" s="91"/>
      <c r="HG1903" s="91"/>
      <c r="HH1903" s="91"/>
      <c r="HI1903" s="91"/>
      <c r="HJ1903" s="91"/>
      <c r="HK1903" s="127"/>
      <c r="HL1903" s="126"/>
      <c r="HM1903" s="91"/>
      <c r="HN1903" s="91"/>
      <c r="HO1903" s="91"/>
      <c r="HP1903" s="91"/>
      <c r="HQ1903" s="91"/>
      <c r="HR1903" s="91"/>
      <c r="HS1903" s="91"/>
      <c r="HT1903" s="91"/>
      <c r="HU1903" s="91"/>
      <c r="HV1903" s="91"/>
      <c r="HW1903" s="91"/>
      <c r="HX1903" s="91"/>
      <c r="HY1903" s="91"/>
      <c r="HZ1903" s="91"/>
      <c r="IA1903" s="91"/>
      <c r="IB1903" s="91"/>
      <c r="IC1903" s="91"/>
      <c r="ID1903" s="91"/>
      <c r="IE1903" s="91"/>
      <c r="IF1903" s="91"/>
      <c r="IG1903" s="91"/>
      <c r="IH1903" s="91"/>
      <c r="II1903" s="91"/>
      <c r="IJ1903" s="91"/>
      <c r="IK1903" s="127"/>
    </row>
    <row r="1904" spans="2:245" x14ac:dyDescent="0.2">
      <c r="B1904" s="43"/>
      <c r="C1904" s="73"/>
      <c r="D1904" s="64"/>
      <c r="E1904" s="64"/>
      <c r="F1904" s="55"/>
      <c r="G1904" s="102"/>
      <c r="H1904" s="55"/>
      <c r="I1904" s="55"/>
      <c r="J1904" s="55"/>
      <c r="K1904" s="55"/>
      <c r="L1904" s="55"/>
      <c r="M1904" s="55"/>
      <c r="N1904" s="55"/>
      <c r="O1904" s="55"/>
      <c r="P1904" s="55"/>
      <c r="Q1904" s="55"/>
      <c r="R1904" s="55"/>
      <c r="S1904" s="55"/>
      <c r="T1904" s="55"/>
      <c r="U1904" s="55"/>
      <c r="V1904" s="55"/>
      <c r="W1904" s="55"/>
      <c r="X1904" s="55"/>
      <c r="Y1904" s="55"/>
      <c r="Z1904" s="55"/>
      <c r="AA1904" s="55"/>
      <c r="AB1904" s="55"/>
      <c r="AC1904" s="55"/>
      <c r="AD1904" s="55"/>
      <c r="AE1904" s="55"/>
      <c r="AF1904" s="55"/>
      <c r="AG1904" s="55"/>
      <c r="AY1904" s="162"/>
      <c r="AZ1904" s="162"/>
      <c r="BA1904" s="162"/>
      <c r="BB1904" s="162"/>
      <c r="BC1904" s="162"/>
      <c r="BD1904" s="162"/>
      <c r="BE1904" s="162"/>
      <c r="BF1904" s="162"/>
      <c r="BG1904" s="162"/>
      <c r="BH1904" s="162"/>
      <c r="BI1904" s="162"/>
      <c r="BJ1904" s="162"/>
      <c r="BK1904" s="162"/>
      <c r="BL1904" s="162"/>
      <c r="BM1904" s="162"/>
      <c r="BN1904" s="162"/>
      <c r="BO1904" s="162"/>
      <c r="BP1904" s="162"/>
      <c r="BQ1904" s="162"/>
      <c r="BR1904" s="162"/>
      <c r="BS1904" s="162"/>
      <c r="BT1904" s="162"/>
      <c r="BU1904" s="162"/>
      <c r="BV1904" s="162"/>
      <c r="BW1904" s="162"/>
      <c r="BX1904" s="162"/>
      <c r="BY1904" s="162"/>
      <c r="BZ1904" s="162"/>
      <c r="CA1904" s="162"/>
      <c r="CB1904" s="162"/>
      <c r="CC1904" s="162"/>
      <c r="CD1904" s="162"/>
      <c r="CE1904" s="162"/>
      <c r="CF1904" s="162"/>
      <c r="CG1904" s="162"/>
      <c r="CH1904" s="162"/>
      <c r="CI1904" s="162"/>
      <c r="CJ1904" s="162"/>
      <c r="CK1904" s="162"/>
      <c r="CX1904" s="98"/>
      <c r="DL1904" s="97"/>
      <c r="DX1904" s="98"/>
      <c r="EL1904" s="97"/>
      <c r="EX1904" s="98"/>
      <c r="EY1904" s="97"/>
      <c r="FL1904" s="126"/>
      <c r="FM1904" s="91"/>
      <c r="FN1904" s="91"/>
      <c r="FO1904" s="91"/>
      <c r="FP1904" s="91"/>
      <c r="FQ1904" s="91"/>
      <c r="FR1904" s="91"/>
      <c r="FS1904" s="91"/>
      <c r="FT1904" s="91"/>
      <c r="FU1904" s="91"/>
      <c r="FV1904" s="91"/>
      <c r="FW1904" s="91"/>
      <c r="FX1904" s="91"/>
      <c r="FY1904" s="91"/>
      <c r="FZ1904" s="91"/>
      <c r="GA1904" s="91"/>
      <c r="GB1904" s="91"/>
      <c r="GC1904" s="91"/>
      <c r="GD1904" s="91"/>
      <c r="GE1904" s="91"/>
      <c r="GF1904" s="91"/>
      <c r="GG1904" s="91"/>
      <c r="GH1904" s="91"/>
      <c r="GI1904" s="91"/>
      <c r="GJ1904" s="91"/>
      <c r="GK1904" s="127"/>
      <c r="GL1904" s="126"/>
      <c r="GM1904" s="91"/>
      <c r="GN1904" s="91"/>
      <c r="GO1904" s="91"/>
      <c r="GP1904" s="91"/>
      <c r="GQ1904" s="91"/>
      <c r="GR1904" s="91"/>
      <c r="GS1904" s="91"/>
      <c r="GT1904" s="91"/>
      <c r="GU1904" s="91"/>
      <c r="GV1904" s="91"/>
      <c r="GW1904" s="91"/>
      <c r="GX1904" s="91"/>
      <c r="GY1904" s="91"/>
      <c r="GZ1904" s="91"/>
      <c r="HA1904" s="91"/>
      <c r="HB1904" s="91"/>
      <c r="HC1904" s="91"/>
      <c r="HD1904" s="91"/>
      <c r="HE1904" s="91"/>
      <c r="HF1904" s="91"/>
      <c r="HG1904" s="91"/>
      <c r="HH1904" s="91"/>
      <c r="HI1904" s="91"/>
      <c r="HJ1904" s="91"/>
      <c r="HK1904" s="127"/>
      <c r="HL1904" s="126"/>
      <c r="HM1904" s="91"/>
      <c r="HN1904" s="91"/>
      <c r="HO1904" s="91"/>
      <c r="HP1904" s="91"/>
      <c r="HQ1904" s="91"/>
      <c r="HR1904" s="91"/>
      <c r="HS1904" s="91"/>
      <c r="HT1904" s="91"/>
      <c r="HU1904" s="91"/>
      <c r="HV1904" s="91"/>
      <c r="HW1904" s="91"/>
      <c r="HX1904" s="91"/>
      <c r="HY1904" s="91"/>
      <c r="HZ1904" s="91"/>
      <c r="IA1904" s="91"/>
      <c r="IB1904" s="91"/>
      <c r="IC1904" s="91"/>
      <c r="ID1904" s="91"/>
      <c r="IE1904" s="91"/>
      <c r="IF1904" s="91"/>
      <c r="IG1904" s="91"/>
      <c r="IH1904" s="91"/>
      <c r="II1904" s="91"/>
      <c r="IJ1904" s="91"/>
      <c r="IK1904" s="127"/>
    </row>
    <row r="1905" spans="2:245" x14ac:dyDescent="0.2">
      <c r="B1905" s="43"/>
      <c r="C1905" s="73"/>
      <c r="D1905" s="64"/>
      <c r="E1905" s="64"/>
      <c r="F1905" s="55"/>
      <c r="G1905" s="102"/>
      <c r="H1905" s="55"/>
      <c r="I1905" s="55"/>
      <c r="J1905" s="55"/>
      <c r="K1905" s="55"/>
      <c r="L1905" s="55"/>
      <c r="M1905" s="55"/>
      <c r="N1905" s="55"/>
      <c r="O1905" s="55"/>
      <c r="P1905" s="55"/>
      <c r="Q1905" s="55"/>
      <c r="R1905" s="55"/>
      <c r="S1905" s="55"/>
      <c r="T1905" s="55"/>
      <c r="U1905" s="55"/>
      <c r="V1905" s="55"/>
      <c r="W1905" s="55"/>
      <c r="X1905" s="55"/>
      <c r="Y1905" s="55"/>
      <c r="Z1905" s="55"/>
      <c r="AA1905" s="55"/>
      <c r="AB1905" s="55"/>
      <c r="AC1905" s="55"/>
      <c r="AD1905" s="55"/>
      <c r="AE1905" s="55"/>
      <c r="AF1905" s="55"/>
      <c r="AG1905" s="55"/>
      <c r="AY1905" s="162"/>
      <c r="AZ1905" s="162"/>
      <c r="BA1905" s="162"/>
      <c r="BB1905" s="162"/>
      <c r="BC1905" s="162"/>
      <c r="BD1905" s="162"/>
      <c r="BE1905" s="162"/>
      <c r="BF1905" s="162"/>
      <c r="BG1905" s="162"/>
      <c r="BH1905" s="162"/>
      <c r="BI1905" s="162"/>
      <c r="BJ1905" s="162"/>
      <c r="BK1905" s="162"/>
      <c r="BL1905" s="162"/>
      <c r="BM1905" s="162"/>
      <c r="BN1905" s="162"/>
      <c r="BO1905" s="162"/>
      <c r="BP1905" s="162"/>
      <c r="BQ1905" s="162"/>
      <c r="BR1905" s="162"/>
      <c r="BS1905" s="162"/>
      <c r="BT1905" s="162"/>
      <c r="BU1905" s="162"/>
      <c r="BV1905" s="162"/>
      <c r="BW1905" s="162"/>
      <c r="BX1905" s="162"/>
      <c r="BY1905" s="162"/>
      <c r="BZ1905" s="162"/>
      <c r="CA1905" s="162"/>
      <c r="CB1905" s="162"/>
      <c r="CC1905" s="162"/>
      <c r="CD1905" s="162"/>
      <c r="CE1905" s="162"/>
      <c r="CF1905" s="162"/>
      <c r="CG1905" s="162"/>
      <c r="CH1905" s="162"/>
      <c r="CI1905" s="162"/>
      <c r="CJ1905" s="162"/>
      <c r="CK1905" s="162"/>
      <c r="CX1905" s="98"/>
      <c r="DL1905" s="97"/>
      <c r="DX1905" s="98"/>
      <c r="EL1905" s="97"/>
      <c r="EX1905" s="98"/>
      <c r="EY1905" s="97"/>
      <c r="FL1905" s="126"/>
      <c r="FM1905" s="91"/>
      <c r="FN1905" s="91"/>
      <c r="FO1905" s="91"/>
      <c r="FP1905" s="91"/>
      <c r="FQ1905" s="91"/>
      <c r="FR1905" s="91"/>
      <c r="FS1905" s="91"/>
      <c r="FT1905" s="91"/>
      <c r="FU1905" s="91"/>
      <c r="FV1905" s="91"/>
      <c r="FW1905" s="91"/>
      <c r="FX1905" s="91"/>
      <c r="FY1905" s="91"/>
      <c r="FZ1905" s="91"/>
      <c r="GA1905" s="91"/>
      <c r="GB1905" s="91"/>
      <c r="GC1905" s="91"/>
      <c r="GD1905" s="91"/>
      <c r="GE1905" s="91"/>
      <c r="GF1905" s="91"/>
      <c r="GG1905" s="91"/>
      <c r="GH1905" s="91"/>
      <c r="GI1905" s="91"/>
      <c r="GJ1905" s="91"/>
      <c r="GK1905" s="127"/>
      <c r="GL1905" s="126"/>
      <c r="GM1905" s="91"/>
      <c r="GN1905" s="91"/>
      <c r="GO1905" s="91"/>
      <c r="GP1905" s="91"/>
      <c r="GQ1905" s="91"/>
      <c r="GR1905" s="91"/>
      <c r="GS1905" s="91"/>
      <c r="GT1905" s="91"/>
      <c r="GU1905" s="91"/>
      <c r="GV1905" s="91"/>
      <c r="GW1905" s="91"/>
      <c r="GX1905" s="91"/>
      <c r="GY1905" s="91"/>
      <c r="GZ1905" s="91"/>
      <c r="HA1905" s="91"/>
      <c r="HB1905" s="91"/>
      <c r="HC1905" s="91"/>
      <c r="HD1905" s="91"/>
      <c r="HE1905" s="91"/>
      <c r="HF1905" s="91"/>
      <c r="HG1905" s="91"/>
      <c r="HH1905" s="91"/>
      <c r="HI1905" s="91"/>
      <c r="HJ1905" s="91"/>
      <c r="HK1905" s="127"/>
      <c r="HL1905" s="126"/>
      <c r="HM1905" s="91"/>
      <c r="HN1905" s="91"/>
      <c r="HO1905" s="91"/>
      <c r="HP1905" s="91"/>
      <c r="HQ1905" s="91"/>
      <c r="HR1905" s="91"/>
      <c r="HS1905" s="91"/>
      <c r="HT1905" s="91"/>
      <c r="HU1905" s="91"/>
      <c r="HV1905" s="91"/>
      <c r="HW1905" s="91"/>
      <c r="HX1905" s="91"/>
      <c r="HY1905" s="91"/>
      <c r="HZ1905" s="91"/>
      <c r="IA1905" s="91"/>
      <c r="IB1905" s="91"/>
      <c r="IC1905" s="91"/>
      <c r="ID1905" s="91"/>
      <c r="IE1905" s="91"/>
      <c r="IF1905" s="91"/>
      <c r="IG1905" s="91"/>
      <c r="IH1905" s="91"/>
      <c r="II1905" s="91"/>
      <c r="IJ1905" s="91"/>
      <c r="IK1905" s="127"/>
    </row>
    <row r="1906" spans="2:245" x14ac:dyDescent="0.2">
      <c r="B1906" s="43"/>
      <c r="C1906" s="73"/>
      <c r="D1906" s="64"/>
      <c r="E1906" s="64"/>
      <c r="F1906" s="55"/>
      <c r="G1906" s="102"/>
      <c r="H1906" s="55"/>
      <c r="I1906" s="55"/>
      <c r="J1906" s="55"/>
      <c r="K1906" s="55"/>
      <c r="L1906" s="55"/>
      <c r="M1906" s="55"/>
      <c r="N1906" s="55"/>
      <c r="O1906" s="55"/>
      <c r="P1906" s="55"/>
      <c r="Q1906" s="55"/>
      <c r="R1906" s="55"/>
      <c r="S1906" s="55"/>
      <c r="T1906" s="55"/>
      <c r="U1906" s="55"/>
      <c r="V1906" s="55"/>
      <c r="W1906" s="55"/>
      <c r="X1906" s="55"/>
      <c r="Y1906" s="55"/>
      <c r="Z1906" s="55"/>
      <c r="AA1906" s="55"/>
      <c r="AB1906" s="55"/>
      <c r="AC1906" s="55"/>
      <c r="AD1906" s="55"/>
      <c r="AE1906" s="55"/>
      <c r="AF1906" s="55"/>
      <c r="AG1906" s="55"/>
      <c r="AY1906" s="162"/>
      <c r="AZ1906" s="162"/>
      <c r="BA1906" s="162"/>
      <c r="BB1906" s="162"/>
      <c r="BC1906" s="162"/>
      <c r="BD1906" s="162"/>
      <c r="BE1906" s="162"/>
      <c r="BF1906" s="162"/>
      <c r="BG1906" s="162"/>
      <c r="BH1906" s="162"/>
      <c r="BI1906" s="162"/>
      <c r="BJ1906" s="162"/>
      <c r="BK1906" s="162"/>
      <c r="BL1906" s="162"/>
      <c r="BM1906" s="162"/>
      <c r="BN1906" s="162"/>
      <c r="BO1906" s="162"/>
      <c r="BP1906" s="162"/>
      <c r="BQ1906" s="162"/>
      <c r="BR1906" s="162"/>
      <c r="BS1906" s="162"/>
      <c r="BT1906" s="162"/>
      <c r="BU1906" s="162"/>
      <c r="BV1906" s="162"/>
      <c r="BW1906" s="162"/>
      <c r="BX1906" s="162"/>
      <c r="BY1906" s="162"/>
      <c r="BZ1906" s="162"/>
      <c r="CA1906" s="162"/>
      <c r="CB1906" s="162"/>
      <c r="CC1906" s="162"/>
      <c r="CD1906" s="162"/>
      <c r="CE1906" s="162"/>
      <c r="CF1906" s="162"/>
      <c r="CG1906" s="162"/>
      <c r="CH1906" s="162"/>
      <c r="CI1906" s="162"/>
      <c r="CJ1906" s="162"/>
      <c r="CK1906" s="162"/>
      <c r="CX1906" s="98"/>
      <c r="DL1906" s="97"/>
      <c r="DX1906" s="98"/>
      <c r="EL1906" s="97"/>
      <c r="EX1906" s="98"/>
      <c r="EY1906" s="97"/>
      <c r="FL1906" s="126"/>
      <c r="FM1906" s="91"/>
      <c r="FN1906" s="91"/>
      <c r="FO1906" s="91"/>
      <c r="FP1906" s="91"/>
      <c r="FQ1906" s="91"/>
      <c r="FR1906" s="91"/>
      <c r="FS1906" s="91"/>
      <c r="FT1906" s="91"/>
      <c r="FU1906" s="91"/>
      <c r="FV1906" s="91"/>
      <c r="FW1906" s="91"/>
      <c r="FX1906" s="91"/>
      <c r="FY1906" s="91"/>
      <c r="FZ1906" s="91"/>
      <c r="GA1906" s="91"/>
      <c r="GB1906" s="91"/>
      <c r="GC1906" s="91"/>
      <c r="GD1906" s="91"/>
      <c r="GE1906" s="91"/>
      <c r="GF1906" s="91"/>
      <c r="GG1906" s="91"/>
      <c r="GH1906" s="91"/>
      <c r="GI1906" s="91"/>
      <c r="GJ1906" s="91"/>
      <c r="GK1906" s="127"/>
      <c r="GL1906" s="126"/>
      <c r="GM1906" s="91"/>
      <c r="GN1906" s="91"/>
      <c r="GO1906" s="91"/>
      <c r="GP1906" s="91"/>
      <c r="GQ1906" s="91"/>
      <c r="GR1906" s="91"/>
      <c r="GS1906" s="91"/>
      <c r="GT1906" s="91"/>
      <c r="GU1906" s="91"/>
      <c r="GV1906" s="91"/>
      <c r="GW1906" s="91"/>
      <c r="GX1906" s="91"/>
      <c r="GY1906" s="91"/>
      <c r="GZ1906" s="91"/>
      <c r="HA1906" s="91"/>
      <c r="HB1906" s="91"/>
      <c r="HC1906" s="91"/>
      <c r="HD1906" s="91"/>
      <c r="HE1906" s="91"/>
      <c r="HF1906" s="91"/>
      <c r="HG1906" s="91"/>
      <c r="HH1906" s="91"/>
      <c r="HI1906" s="91"/>
      <c r="HJ1906" s="91"/>
      <c r="HK1906" s="127"/>
      <c r="HL1906" s="126"/>
      <c r="HM1906" s="91"/>
      <c r="HN1906" s="91"/>
      <c r="HO1906" s="91"/>
      <c r="HP1906" s="91"/>
      <c r="HQ1906" s="91"/>
      <c r="HR1906" s="91"/>
      <c r="HS1906" s="91"/>
      <c r="HT1906" s="91"/>
      <c r="HU1906" s="91"/>
      <c r="HV1906" s="91"/>
      <c r="HW1906" s="91"/>
      <c r="HX1906" s="91"/>
      <c r="HY1906" s="91"/>
      <c r="HZ1906" s="91"/>
      <c r="IA1906" s="91"/>
      <c r="IB1906" s="91"/>
      <c r="IC1906" s="91"/>
      <c r="ID1906" s="91"/>
      <c r="IE1906" s="91"/>
      <c r="IF1906" s="91"/>
      <c r="IG1906" s="91"/>
      <c r="IH1906" s="91"/>
      <c r="II1906" s="91"/>
      <c r="IJ1906" s="91"/>
      <c r="IK1906" s="127"/>
    </row>
    <row r="1907" spans="2:245" x14ac:dyDescent="0.2">
      <c r="B1907" s="43"/>
      <c r="C1907" s="73"/>
      <c r="D1907" s="64"/>
      <c r="E1907" s="64"/>
      <c r="F1907" s="55"/>
      <c r="G1907" s="102"/>
      <c r="H1907" s="55"/>
      <c r="I1907" s="55"/>
      <c r="J1907" s="55"/>
      <c r="K1907" s="55"/>
      <c r="L1907" s="55"/>
      <c r="M1907" s="55"/>
      <c r="N1907" s="55"/>
      <c r="O1907" s="55"/>
      <c r="P1907" s="55"/>
      <c r="Q1907" s="55"/>
      <c r="R1907" s="55"/>
      <c r="S1907" s="55"/>
      <c r="T1907" s="55"/>
      <c r="U1907" s="55"/>
      <c r="V1907" s="55"/>
      <c r="W1907" s="55"/>
      <c r="X1907" s="55"/>
      <c r="Y1907" s="55"/>
      <c r="Z1907" s="55"/>
      <c r="AA1907" s="55"/>
      <c r="AB1907" s="55"/>
      <c r="AC1907" s="55"/>
      <c r="AD1907" s="55"/>
      <c r="AE1907" s="55"/>
      <c r="AF1907" s="55"/>
      <c r="AG1907" s="55"/>
      <c r="AY1907" s="162"/>
      <c r="AZ1907" s="162"/>
      <c r="BA1907" s="162"/>
      <c r="BB1907" s="162"/>
      <c r="BC1907" s="162"/>
      <c r="BD1907" s="162"/>
      <c r="BE1907" s="162"/>
      <c r="BF1907" s="162"/>
      <c r="BG1907" s="162"/>
      <c r="BH1907" s="162"/>
      <c r="BI1907" s="162"/>
      <c r="BJ1907" s="162"/>
      <c r="BK1907" s="162"/>
      <c r="BL1907" s="162"/>
      <c r="BM1907" s="162"/>
      <c r="BN1907" s="162"/>
      <c r="BO1907" s="162"/>
      <c r="BP1907" s="162"/>
      <c r="BQ1907" s="162"/>
      <c r="BR1907" s="162"/>
      <c r="BS1907" s="162"/>
      <c r="BT1907" s="162"/>
      <c r="BU1907" s="162"/>
      <c r="BV1907" s="162"/>
      <c r="BW1907" s="162"/>
      <c r="BX1907" s="162"/>
      <c r="BY1907" s="162"/>
      <c r="BZ1907" s="162"/>
      <c r="CA1907" s="162"/>
      <c r="CB1907" s="162"/>
      <c r="CC1907" s="162"/>
      <c r="CD1907" s="162"/>
      <c r="CE1907" s="162"/>
      <c r="CF1907" s="162"/>
      <c r="CG1907" s="162"/>
      <c r="CH1907" s="162"/>
      <c r="CI1907" s="162"/>
      <c r="CJ1907" s="162"/>
      <c r="CK1907" s="162"/>
      <c r="CX1907" s="98"/>
      <c r="DL1907" s="97"/>
      <c r="DX1907" s="98"/>
      <c r="EL1907" s="97"/>
      <c r="EX1907" s="98"/>
      <c r="EY1907" s="97"/>
      <c r="FL1907" s="126"/>
      <c r="FM1907" s="91"/>
      <c r="FN1907" s="91"/>
      <c r="FO1907" s="91"/>
      <c r="FP1907" s="91"/>
      <c r="FQ1907" s="91"/>
      <c r="FR1907" s="91"/>
      <c r="FS1907" s="91"/>
      <c r="FT1907" s="91"/>
      <c r="FU1907" s="91"/>
      <c r="FV1907" s="91"/>
      <c r="FW1907" s="91"/>
      <c r="FX1907" s="91"/>
      <c r="FY1907" s="91"/>
      <c r="FZ1907" s="91"/>
      <c r="GA1907" s="91"/>
      <c r="GB1907" s="91"/>
      <c r="GC1907" s="91"/>
      <c r="GD1907" s="91"/>
      <c r="GE1907" s="91"/>
      <c r="GF1907" s="91"/>
      <c r="GG1907" s="91"/>
      <c r="GH1907" s="91"/>
      <c r="GI1907" s="91"/>
      <c r="GJ1907" s="91"/>
      <c r="GK1907" s="127"/>
      <c r="GL1907" s="126"/>
      <c r="GM1907" s="91"/>
      <c r="GN1907" s="91"/>
      <c r="GO1907" s="91"/>
      <c r="GP1907" s="91"/>
      <c r="GQ1907" s="91"/>
      <c r="GR1907" s="91"/>
      <c r="GS1907" s="91"/>
      <c r="GT1907" s="91"/>
      <c r="GU1907" s="91"/>
      <c r="GV1907" s="91"/>
      <c r="GW1907" s="91"/>
      <c r="GX1907" s="91"/>
      <c r="GY1907" s="91"/>
      <c r="GZ1907" s="91"/>
      <c r="HA1907" s="91"/>
      <c r="HB1907" s="91"/>
      <c r="HC1907" s="91"/>
      <c r="HD1907" s="91"/>
      <c r="HE1907" s="91"/>
      <c r="HF1907" s="91"/>
      <c r="HG1907" s="91"/>
      <c r="HH1907" s="91"/>
      <c r="HI1907" s="91"/>
      <c r="HJ1907" s="91"/>
      <c r="HK1907" s="127"/>
      <c r="HL1907" s="126"/>
      <c r="HM1907" s="91"/>
      <c r="HN1907" s="91"/>
      <c r="HO1907" s="91"/>
      <c r="HP1907" s="91"/>
      <c r="HQ1907" s="91"/>
      <c r="HR1907" s="91"/>
      <c r="HS1907" s="91"/>
      <c r="HT1907" s="91"/>
      <c r="HU1907" s="91"/>
      <c r="HV1907" s="91"/>
      <c r="HW1907" s="91"/>
      <c r="HX1907" s="91"/>
      <c r="HY1907" s="91"/>
      <c r="HZ1907" s="91"/>
      <c r="IA1907" s="91"/>
      <c r="IB1907" s="91"/>
      <c r="IC1907" s="91"/>
      <c r="ID1907" s="91"/>
      <c r="IE1907" s="91"/>
      <c r="IF1907" s="91"/>
      <c r="IG1907" s="91"/>
      <c r="IH1907" s="91"/>
      <c r="II1907" s="91"/>
      <c r="IJ1907" s="91"/>
      <c r="IK1907" s="127"/>
    </row>
    <row r="1908" spans="2:245" ht="13.5" thickBot="1" x14ac:dyDescent="0.25">
      <c r="B1908" s="43"/>
      <c r="C1908" s="73"/>
      <c r="D1908" s="64"/>
      <c r="E1908" s="64"/>
      <c r="F1908" s="55"/>
      <c r="G1908" s="102"/>
      <c r="H1908" s="55"/>
      <c r="I1908" s="55"/>
      <c r="J1908" s="55"/>
      <c r="K1908" s="55"/>
      <c r="L1908" s="55"/>
      <c r="M1908" s="55"/>
      <c r="N1908" s="55"/>
      <c r="O1908" s="55"/>
      <c r="P1908" s="55"/>
      <c r="Q1908" s="55"/>
      <c r="R1908" s="55"/>
      <c r="S1908" s="55"/>
      <c r="T1908" s="55"/>
      <c r="U1908" s="55"/>
      <c r="V1908" s="55"/>
      <c r="W1908" s="55"/>
      <c r="X1908" s="55"/>
      <c r="Y1908" s="55"/>
      <c r="Z1908" s="55"/>
      <c r="AA1908" s="55"/>
      <c r="AB1908" s="55"/>
      <c r="AC1908" s="55"/>
      <c r="AD1908" s="55"/>
      <c r="AE1908" s="55"/>
      <c r="AF1908" s="55"/>
      <c r="AG1908" s="55"/>
      <c r="AY1908" s="162"/>
      <c r="AZ1908" s="162"/>
      <c r="BA1908" s="162"/>
      <c r="BB1908" s="162"/>
      <c r="BC1908" s="162"/>
      <c r="BD1908" s="162"/>
      <c r="BE1908" s="162"/>
      <c r="BF1908" s="162"/>
      <c r="BG1908" s="162"/>
      <c r="BH1908" s="162"/>
      <c r="BI1908" s="162"/>
      <c r="BJ1908" s="162"/>
      <c r="BK1908" s="162"/>
      <c r="BL1908" s="162"/>
      <c r="BM1908" s="162"/>
      <c r="BN1908" s="162"/>
      <c r="BO1908" s="162"/>
      <c r="BP1908" s="162"/>
      <c r="BQ1908" s="162"/>
      <c r="BR1908" s="162"/>
      <c r="BS1908" s="162"/>
      <c r="BT1908" s="162"/>
      <c r="BU1908" s="162"/>
      <c r="BV1908" s="162"/>
      <c r="BW1908" s="162"/>
      <c r="BX1908" s="162"/>
      <c r="BY1908" s="162"/>
      <c r="BZ1908" s="162"/>
      <c r="CA1908" s="162"/>
      <c r="CB1908" s="162"/>
      <c r="CC1908" s="162"/>
      <c r="CD1908" s="162"/>
      <c r="CE1908" s="162"/>
      <c r="CF1908" s="162"/>
      <c r="CG1908" s="162"/>
      <c r="CH1908" s="162"/>
      <c r="CI1908" s="162"/>
      <c r="CJ1908" s="162"/>
      <c r="CK1908" s="162"/>
      <c r="CX1908" s="98"/>
      <c r="DL1908" s="97"/>
      <c r="DX1908" s="98"/>
      <c r="EL1908" s="97"/>
      <c r="EX1908" s="98"/>
      <c r="EY1908" s="97"/>
      <c r="FL1908" s="126"/>
      <c r="FM1908" s="91"/>
      <c r="FN1908" s="91"/>
      <c r="FO1908" s="91"/>
      <c r="FP1908" s="91"/>
      <c r="FQ1908" s="91"/>
      <c r="FR1908" s="91"/>
      <c r="FS1908" s="91"/>
      <c r="FT1908" s="91"/>
      <c r="FU1908" s="91"/>
      <c r="FV1908" s="91"/>
      <c r="FW1908" s="91"/>
      <c r="FX1908" s="91"/>
      <c r="FY1908" s="91"/>
      <c r="FZ1908" s="91"/>
      <c r="GA1908" s="91"/>
      <c r="GB1908" s="91"/>
      <c r="GC1908" s="91"/>
      <c r="GD1908" s="91"/>
      <c r="GE1908" s="91"/>
      <c r="GF1908" s="91"/>
      <c r="GG1908" s="91"/>
      <c r="GH1908" s="91"/>
      <c r="GI1908" s="91"/>
      <c r="GJ1908" s="91"/>
      <c r="GK1908" s="127"/>
      <c r="GL1908" s="126"/>
      <c r="GM1908" s="91"/>
      <c r="GN1908" s="91"/>
      <c r="GO1908" s="91"/>
      <c r="GP1908" s="91"/>
      <c r="GQ1908" s="91"/>
      <c r="GR1908" s="91"/>
      <c r="GS1908" s="91"/>
      <c r="GT1908" s="91"/>
      <c r="GU1908" s="91"/>
      <c r="GV1908" s="91"/>
      <c r="GW1908" s="91"/>
      <c r="GX1908" s="91"/>
      <c r="GY1908" s="91"/>
      <c r="GZ1908" s="91"/>
      <c r="HA1908" s="91"/>
      <c r="HB1908" s="91"/>
      <c r="HC1908" s="91"/>
      <c r="HD1908" s="91"/>
      <c r="HE1908" s="91"/>
      <c r="HF1908" s="91"/>
      <c r="HG1908" s="91"/>
      <c r="HH1908" s="91"/>
      <c r="HI1908" s="91"/>
      <c r="HJ1908" s="91"/>
      <c r="HK1908" s="127"/>
      <c r="HL1908" s="126"/>
      <c r="HM1908" s="91"/>
      <c r="HN1908" s="91"/>
      <c r="HO1908" s="91"/>
      <c r="HP1908" s="91"/>
      <c r="HQ1908" s="91"/>
      <c r="HR1908" s="91"/>
      <c r="HS1908" s="91"/>
      <c r="HT1908" s="91"/>
      <c r="HU1908" s="91"/>
      <c r="HV1908" s="91"/>
      <c r="HW1908" s="91"/>
      <c r="HX1908" s="91"/>
      <c r="HY1908" s="91"/>
      <c r="HZ1908" s="91"/>
      <c r="IA1908" s="91"/>
      <c r="IB1908" s="91"/>
      <c r="IC1908" s="91"/>
      <c r="ID1908" s="91"/>
      <c r="IE1908" s="91"/>
      <c r="IF1908" s="91"/>
      <c r="IG1908" s="91"/>
      <c r="IH1908" s="91"/>
      <c r="II1908" s="91"/>
      <c r="IJ1908" s="91"/>
      <c r="IK1908" s="127"/>
    </row>
    <row r="1909" spans="2:245" x14ac:dyDescent="0.2">
      <c r="B1909" s="43"/>
      <c r="C1909" s="73"/>
      <c r="D1909" s="64"/>
      <c r="E1909" s="64"/>
      <c r="F1909" s="55"/>
      <c r="G1909" s="102"/>
      <c r="H1909" s="55"/>
      <c r="I1909" s="55"/>
      <c r="J1909" s="55"/>
      <c r="K1909" s="55"/>
      <c r="L1909" s="55"/>
      <c r="M1909" s="55"/>
      <c r="N1909" s="55"/>
      <c r="O1909" s="55"/>
      <c r="P1909" s="55"/>
      <c r="Q1909" s="55"/>
      <c r="R1909" s="55"/>
      <c r="S1909" s="55"/>
      <c r="T1909" s="55"/>
      <c r="U1909" s="55"/>
      <c r="V1909" s="55"/>
      <c r="W1909" s="55"/>
      <c r="X1909" s="55"/>
      <c r="Y1909" s="55"/>
      <c r="Z1909" s="55"/>
      <c r="AA1909" s="55"/>
      <c r="AB1909" s="55"/>
      <c r="AC1909" s="55"/>
      <c r="AD1909" s="55"/>
      <c r="AE1909" s="55"/>
      <c r="AF1909" s="55"/>
      <c r="AG1909" s="55"/>
      <c r="AY1909" s="162"/>
      <c r="AZ1909" s="162"/>
      <c r="BA1909" s="162"/>
      <c r="BB1909" s="162"/>
      <c r="BC1909" s="162"/>
      <c r="BD1909" s="162"/>
      <c r="BE1909" s="162"/>
      <c r="BF1909" s="162"/>
      <c r="BG1909" s="162"/>
      <c r="BH1909" s="162"/>
      <c r="BI1909" s="162"/>
      <c r="BJ1909" s="162"/>
      <c r="BK1909" s="162"/>
      <c r="BL1909" s="162"/>
      <c r="BM1909" s="162"/>
      <c r="BN1909" s="162"/>
      <c r="BO1909" s="162"/>
      <c r="BP1909" s="162"/>
      <c r="BQ1909" s="162"/>
      <c r="BR1909" s="162"/>
      <c r="BS1909" s="162"/>
      <c r="BT1909" s="162"/>
      <c r="BU1909" s="162"/>
      <c r="BV1909" s="162"/>
      <c r="BW1909" s="162"/>
      <c r="BX1909" s="162"/>
      <c r="BY1909" s="162"/>
      <c r="BZ1909" s="162"/>
      <c r="CA1909" s="162"/>
      <c r="CB1909" s="162"/>
      <c r="CC1909" s="162"/>
      <c r="CD1909" s="162"/>
      <c r="CE1909" s="162"/>
      <c r="CF1909" s="162"/>
      <c r="CG1909" s="162"/>
      <c r="CH1909" s="162"/>
      <c r="CI1909" s="162"/>
      <c r="CJ1909" s="162"/>
      <c r="CK1909" s="162"/>
      <c r="CL1909" s="163"/>
      <c r="CM1909" s="163"/>
      <c r="CN1909" s="163"/>
      <c r="CO1909" s="163"/>
      <c r="CP1909" s="163"/>
      <c r="CQ1909" s="163"/>
      <c r="CR1909" s="163"/>
      <c r="CS1909" s="163"/>
      <c r="CT1909" s="163"/>
      <c r="CU1909" s="163"/>
      <c r="CV1909" s="163"/>
      <c r="CW1909" s="163"/>
      <c r="CX1909" s="173"/>
      <c r="CY1909" s="163"/>
      <c r="CZ1909" s="163"/>
      <c r="DA1909" s="163"/>
      <c r="DB1909" s="163"/>
      <c r="DC1909" s="163"/>
      <c r="DD1909" s="163"/>
      <c r="DE1909" s="163"/>
      <c r="DF1909" s="163"/>
      <c r="DG1909" s="163"/>
      <c r="DH1909" s="163"/>
      <c r="DI1909" s="163"/>
      <c r="DJ1909" s="163"/>
      <c r="DK1909" s="163"/>
      <c r="DL1909" s="172"/>
      <c r="DM1909" s="163"/>
      <c r="DN1909" s="163"/>
      <c r="DO1909" s="163"/>
      <c r="DP1909" s="163"/>
      <c r="DQ1909" s="163"/>
      <c r="DR1909" s="163"/>
      <c r="DS1909" s="163"/>
      <c r="DT1909" s="163"/>
      <c r="DU1909" s="163"/>
      <c r="DV1909" s="163"/>
      <c r="DW1909" s="163"/>
      <c r="DX1909" s="173"/>
      <c r="DY1909" s="163"/>
      <c r="DZ1909" s="163"/>
      <c r="EA1909" s="163"/>
      <c r="EB1909" s="163"/>
      <c r="EC1909" s="163"/>
      <c r="ED1909" s="163"/>
      <c r="EE1909" s="163"/>
      <c r="EF1909" s="163"/>
      <c r="EG1909" s="163"/>
      <c r="EH1909" s="163"/>
      <c r="EI1909" s="163"/>
      <c r="EJ1909" s="163"/>
      <c r="EK1909" s="163"/>
      <c r="EL1909" s="172"/>
      <c r="EM1909" s="163"/>
      <c r="EN1909" s="163"/>
      <c r="EO1909" s="163"/>
      <c r="EP1909" s="163"/>
      <c r="EQ1909" s="163"/>
      <c r="ER1909" s="163"/>
      <c r="ES1909" s="163"/>
      <c r="ET1909" s="163"/>
      <c r="EU1909" s="163"/>
      <c r="EV1909" s="163"/>
      <c r="EW1909" s="163"/>
      <c r="EX1909" s="173"/>
      <c r="EY1909" s="172"/>
      <c r="EZ1909" s="163"/>
      <c r="FA1909" s="163"/>
      <c r="FB1909" s="163"/>
      <c r="FC1909" s="163"/>
      <c r="FD1909" s="163"/>
      <c r="FE1909" s="163"/>
      <c r="FF1909" s="163"/>
      <c r="FG1909" s="163"/>
      <c r="FH1909" s="163"/>
      <c r="FI1909" s="163"/>
      <c r="FJ1909" s="163"/>
      <c r="FK1909" s="163"/>
      <c r="FL1909" s="126"/>
      <c r="FM1909" s="91"/>
      <c r="FN1909" s="91"/>
      <c r="FO1909" s="91"/>
      <c r="FP1909" s="91"/>
      <c r="FQ1909" s="91"/>
      <c r="FR1909" s="91"/>
      <c r="FS1909" s="91"/>
      <c r="FT1909" s="91"/>
      <c r="FU1909" s="91"/>
      <c r="FV1909" s="91"/>
      <c r="FW1909" s="91"/>
      <c r="FX1909" s="91"/>
      <c r="FY1909" s="91"/>
      <c r="FZ1909" s="91"/>
      <c r="GA1909" s="91"/>
      <c r="GB1909" s="91"/>
      <c r="GC1909" s="91"/>
      <c r="GD1909" s="91"/>
      <c r="GE1909" s="91"/>
      <c r="GF1909" s="91"/>
      <c r="GG1909" s="91"/>
      <c r="GH1909" s="91"/>
      <c r="GI1909" s="91"/>
      <c r="GJ1909" s="91"/>
      <c r="GK1909" s="127"/>
      <c r="GL1909" s="126"/>
      <c r="GM1909" s="91"/>
      <c r="GN1909" s="91"/>
      <c r="GO1909" s="91"/>
      <c r="GP1909" s="91"/>
      <c r="GQ1909" s="91"/>
      <c r="GR1909" s="91"/>
      <c r="GS1909" s="91"/>
      <c r="GT1909" s="91"/>
      <c r="GU1909" s="91"/>
      <c r="GV1909" s="91"/>
      <c r="GW1909" s="91"/>
      <c r="GX1909" s="91"/>
      <c r="GY1909" s="91"/>
      <c r="GZ1909" s="91"/>
      <c r="HA1909" s="91"/>
      <c r="HB1909" s="91"/>
      <c r="HC1909" s="91"/>
      <c r="HD1909" s="91"/>
      <c r="HE1909" s="91"/>
      <c r="HF1909" s="91"/>
      <c r="HG1909" s="91"/>
      <c r="HH1909" s="91"/>
      <c r="HI1909" s="91"/>
      <c r="HJ1909" s="91"/>
      <c r="HK1909" s="127"/>
      <c r="HL1909" s="126"/>
      <c r="HM1909" s="91"/>
      <c r="HN1909" s="91"/>
      <c r="HO1909" s="91"/>
      <c r="HP1909" s="91"/>
      <c r="HQ1909" s="91"/>
      <c r="HR1909" s="91"/>
      <c r="HS1909" s="91"/>
      <c r="HT1909" s="91"/>
      <c r="HU1909" s="91"/>
      <c r="HV1909" s="91"/>
      <c r="HW1909" s="91"/>
      <c r="HX1909" s="91"/>
      <c r="HY1909" s="91"/>
      <c r="HZ1909" s="91"/>
      <c r="IA1909" s="91"/>
      <c r="IB1909" s="91"/>
      <c r="IC1909" s="91"/>
      <c r="ID1909" s="91"/>
      <c r="IE1909" s="91"/>
      <c r="IF1909" s="91"/>
      <c r="IG1909" s="91"/>
      <c r="IH1909" s="91"/>
      <c r="II1909" s="91"/>
      <c r="IJ1909" s="91"/>
      <c r="IK1909" s="127"/>
    </row>
    <row r="1910" spans="2:245" x14ac:dyDescent="0.2">
      <c r="B1910" s="43"/>
      <c r="C1910" s="73"/>
      <c r="D1910" s="64"/>
      <c r="E1910" s="64"/>
      <c r="F1910" s="55"/>
      <c r="G1910" s="102"/>
      <c r="H1910" s="55"/>
      <c r="I1910" s="55"/>
      <c r="J1910" s="55"/>
      <c r="K1910" s="55"/>
      <c r="L1910" s="55"/>
      <c r="M1910" s="55"/>
      <c r="N1910" s="55"/>
      <c r="O1910" s="55"/>
      <c r="P1910" s="55"/>
      <c r="Q1910" s="55"/>
      <c r="R1910" s="55"/>
      <c r="S1910" s="55"/>
      <c r="T1910" s="55"/>
      <c r="U1910" s="55"/>
      <c r="V1910" s="55"/>
      <c r="W1910" s="55"/>
      <c r="X1910" s="55"/>
      <c r="Y1910" s="55"/>
      <c r="Z1910" s="55"/>
      <c r="AA1910" s="55"/>
      <c r="AB1910" s="55"/>
      <c r="AC1910" s="55"/>
      <c r="AD1910" s="55"/>
      <c r="AE1910" s="55"/>
      <c r="AF1910" s="55"/>
      <c r="AG1910" s="55"/>
      <c r="AY1910" s="162"/>
      <c r="AZ1910" s="162"/>
      <c r="BA1910" s="162"/>
      <c r="BB1910" s="162"/>
      <c r="BC1910" s="162"/>
      <c r="BD1910" s="162"/>
      <c r="BE1910" s="162"/>
      <c r="BF1910" s="162"/>
      <c r="BG1910" s="162"/>
      <c r="BH1910" s="162"/>
      <c r="BI1910" s="162"/>
      <c r="BJ1910" s="162"/>
      <c r="BK1910" s="162"/>
      <c r="BL1910" s="162"/>
      <c r="BM1910" s="162"/>
      <c r="BN1910" s="162"/>
      <c r="BO1910" s="162"/>
      <c r="BP1910" s="162"/>
      <c r="BQ1910" s="162"/>
      <c r="BR1910" s="162"/>
      <c r="BS1910" s="162"/>
      <c r="BT1910" s="162"/>
      <c r="BU1910" s="162"/>
      <c r="BV1910" s="162"/>
      <c r="BW1910" s="162"/>
      <c r="BX1910" s="162"/>
      <c r="BY1910" s="162"/>
      <c r="BZ1910" s="162"/>
      <c r="CA1910" s="162"/>
      <c r="CB1910" s="162"/>
      <c r="CC1910" s="162"/>
      <c r="CD1910" s="162"/>
      <c r="CE1910" s="162"/>
      <c r="CF1910" s="162"/>
      <c r="CG1910" s="162"/>
      <c r="CH1910" s="162"/>
      <c r="CI1910" s="162"/>
      <c r="CJ1910" s="162"/>
      <c r="CK1910" s="162"/>
      <c r="CX1910" s="98"/>
      <c r="DL1910" s="97"/>
      <c r="DX1910" s="98"/>
      <c r="EL1910" s="97"/>
      <c r="EX1910" s="98"/>
      <c r="EY1910" s="97"/>
      <c r="FL1910" s="126"/>
      <c r="FM1910" s="91"/>
      <c r="FN1910" s="91"/>
      <c r="FO1910" s="91"/>
      <c r="FP1910" s="91"/>
      <c r="FQ1910" s="91"/>
      <c r="FR1910" s="91"/>
      <c r="FS1910" s="91"/>
      <c r="FT1910" s="91"/>
      <c r="FU1910" s="91"/>
      <c r="FV1910" s="91"/>
      <c r="FW1910" s="91"/>
      <c r="FX1910" s="91"/>
      <c r="FY1910" s="91"/>
      <c r="FZ1910" s="91"/>
      <c r="GA1910" s="91"/>
      <c r="GB1910" s="91"/>
      <c r="GC1910" s="91"/>
      <c r="GD1910" s="91"/>
      <c r="GE1910" s="91"/>
      <c r="GF1910" s="91"/>
      <c r="GG1910" s="91"/>
      <c r="GH1910" s="91"/>
      <c r="GI1910" s="91"/>
      <c r="GJ1910" s="91"/>
      <c r="GK1910" s="127"/>
      <c r="GL1910" s="126"/>
      <c r="GM1910" s="91"/>
      <c r="GN1910" s="91"/>
      <c r="GO1910" s="91"/>
      <c r="GP1910" s="91"/>
      <c r="GQ1910" s="91"/>
      <c r="GR1910" s="91"/>
      <c r="GS1910" s="91"/>
      <c r="GT1910" s="91"/>
      <c r="GU1910" s="91"/>
      <c r="GV1910" s="91"/>
      <c r="GW1910" s="91"/>
      <c r="GX1910" s="91"/>
      <c r="GY1910" s="91"/>
      <c r="GZ1910" s="91"/>
      <c r="HA1910" s="91"/>
      <c r="HB1910" s="91"/>
      <c r="HC1910" s="91"/>
      <c r="HD1910" s="91"/>
      <c r="HE1910" s="91"/>
      <c r="HF1910" s="91"/>
      <c r="HG1910" s="91"/>
      <c r="HH1910" s="91"/>
      <c r="HI1910" s="91"/>
      <c r="HJ1910" s="91"/>
      <c r="HK1910" s="127"/>
      <c r="HL1910" s="126"/>
      <c r="HM1910" s="91"/>
      <c r="HN1910" s="91"/>
      <c r="HO1910" s="91"/>
      <c r="HP1910" s="91"/>
      <c r="HQ1910" s="91"/>
      <c r="HR1910" s="91"/>
      <c r="HS1910" s="91"/>
      <c r="HT1910" s="91"/>
      <c r="HU1910" s="91"/>
      <c r="HV1910" s="91"/>
      <c r="HW1910" s="91"/>
      <c r="HX1910" s="91"/>
      <c r="HY1910" s="91"/>
      <c r="HZ1910" s="91"/>
      <c r="IA1910" s="91"/>
      <c r="IB1910" s="91"/>
      <c r="IC1910" s="91"/>
      <c r="ID1910" s="91"/>
      <c r="IE1910" s="91"/>
      <c r="IF1910" s="91"/>
      <c r="IG1910" s="91"/>
      <c r="IH1910" s="91"/>
      <c r="II1910" s="91"/>
      <c r="IJ1910" s="91"/>
      <c r="IK1910" s="127"/>
    </row>
    <row r="1911" spans="2:245" x14ac:dyDescent="0.2">
      <c r="B1911" s="43"/>
      <c r="C1911" s="73"/>
      <c r="D1911" s="64"/>
      <c r="E1911" s="64"/>
      <c r="F1911" s="55"/>
      <c r="G1911" s="102"/>
      <c r="H1911" s="55"/>
      <c r="I1911" s="55"/>
      <c r="J1911" s="55"/>
      <c r="K1911" s="55"/>
      <c r="L1911" s="55"/>
      <c r="M1911" s="55"/>
      <c r="N1911" s="55"/>
      <c r="O1911" s="55"/>
      <c r="P1911" s="55"/>
      <c r="Q1911" s="55"/>
      <c r="R1911" s="55"/>
      <c r="S1911" s="55"/>
      <c r="T1911" s="55"/>
      <c r="U1911" s="55"/>
      <c r="V1911" s="55"/>
      <c r="W1911" s="55"/>
      <c r="X1911" s="55"/>
      <c r="Y1911" s="55"/>
      <c r="Z1911" s="55"/>
      <c r="AA1911" s="55"/>
      <c r="AB1911" s="55"/>
      <c r="AC1911" s="55"/>
      <c r="AD1911" s="55"/>
      <c r="AE1911" s="55"/>
      <c r="AF1911" s="55"/>
      <c r="AG1911" s="55"/>
      <c r="AY1911" s="162"/>
      <c r="AZ1911" s="162"/>
      <c r="BA1911" s="162"/>
      <c r="BB1911" s="162"/>
      <c r="BC1911" s="162"/>
      <c r="BD1911" s="162"/>
      <c r="BE1911" s="162"/>
      <c r="BF1911" s="162"/>
      <c r="BG1911" s="162"/>
      <c r="BH1911" s="162"/>
      <c r="BI1911" s="162"/>
      <c r="BJ1911" s="162"/>
      <c r="BK1911" s="162"/>
      <c r="BL1911" s="162"/>
      <c r="BM1911" s="162"/>
      <c r="BN1911" s="162"/>
      <c r="BO1911" s="162"/>
      <c r="BP1911" s="162"/>
      <c r="BQ1911" s="162"/>
      <c r="BR1911" s="162"/>
      <c r="BS1911" s="162"/>
      <c r="BT1911" s="162"/>
      <c r="BU1911" s="162"/>
      <c r="BV1911" s="162"/>
      <c r="BW1911" s="162"/>
      <c r="BX1911" s="162"/>
      <c r="BY1911" s="162"/>
      <c r="BZ1911" s="162"/>
      <c r="CA1911" s="162"/>
      <c r="CB1911" s="162"/>
      <c r="CC1911" s="162"/>
      <c r="CD1911" s="162"/>
      <c r="CE1911" s="162"/>
      <c r="CF1911" s="162"/>
      <c r="CG1911" s="162"/>
      <c r="CH1911" s="162"/>
      <c r="CI1911" s="162"/>
      <c r="CJ1911" s="162"/>
      <c r="CK1911" s="162"/>
      <c r="CX1911" s="98"/>
      <c r="DL1911" s="97"/>
      <c r="DX1911" s="98"/>
      <c r="EL1911" s="97"/>
      <c r="EX1911" s="98"/>
      <c r="EY1911" s="97"/>
      <c r="FL1911" s="126"/>
      <c r="FM1911" s="91"/>
      <c r="FN1911" s="91"/>
      <c r="FO1911" s="91"/>
      <c r="FP1911" s="91"/>
      <c r="FQ1911" s="91"/>
      <c r="FR1911" s="91"/>
      <c r="FS1911" s="91"/>
      <c r="FT1911" s="91"/>
      <c r="FU1911" s="91"/>
      <c r="FV1911" s="91"/>
      <c r="FW1911" s="91"/>
      <c r="FX1911" s="91"/>
      <c r="FY1911" s="91"/>
      <c r="FZ1911" s="91"/>
      <c r="GA1911" s="91"/>
      <c r="GB1911" s="91"/>
      <c r="GC1911" s="91"/>
      <c r="GD1911" s="91"/>
      <c r="GE1911" s="91"/>
      <c r="GF1911" s="91"/>
      <c r="GG1911" s="91"/>
      <c r="GH1911" s="91"/>
      <c r="GI1911" s="91"/>
      <c r="GJ1911" s="91"/>
      <c r="GK1911" s="127"/>
      <c r="GL1911" s="126"/>
      <c r="GM1911" s="91"/>
      <c r="GN1911" s="91"/>
      <c r="GO1911" s="91"/>
      <c r="GP1911" s="91"/>
      <c r="GQ1911" s="91"/>
      <c r="GR1911" s="91"/>
      <c r="GS1911" s="91"/>
      <c r="GT1911" s="91"/>
      <c r="GU1911" s="91"/>
      <c r="GV1911" s="91"/>
      <c r="GW1911" s="91"/>
      <c r="GX1911" s="91"/>
      <c r="GY1911" s="91"/>
      <c r="GZ1911" s="91"/>
      <c r="HA1911" s="91"/>
      <c r="HB1911" s="91"/>
      <c r="HC1911" s="91"/>
      <c r="HD1911" s="91"/>
      <c r="HE1911" s="91"/>
      <c r="HF1911" s="91"/>
      <c r="HG1911" s="91"/>
      <c r="HH1911" s="91"/>
      <c r="HI1911" s="91"/>
      <c r="HJ1911" s="91"/>
      <c r="HK1911" s="127"/>
      <c r="HL1911" s="126"/>
      <c r="HM1911" s="91"/>
      <c r="HN1911" s="91"/>
      <c r="HO1911" s="91"/>
      <c r="HP1911" s="91"/>
      <c r="HQ1911" s="91"/>
      <c r="HR1911" s="91"/>
      <c r="HS1911" s="91"/>
      <c r="HT1911" s="91"/>
      <c r="HU1911" s="91"/>
      <c r="HV1911" s="91"/>
      <c r="HW1911" s="91"/>
      <c r="HX1911" s="91"/>
      <c r="HY1911" s="91"/>
      <c r="HZ1911" s="91"/>
      <c r="IA1911" s="91"/>
      <c r="IB1911" s="91"/>
      <c r="IC1911" s="91"/>
      <c r="ID1911" s="91"/>
      <c r="IE1911" s="91"/>
      <c r="IF1911" s="91"/>
      <c r="IG1911" s="91"/>
      <c r="IH1911" s="91"/>
      <c r="II1911" s="91"/>
      <c r="IJ1911" s="91"/>
      <c r="IK1911" s="127"/>
    </row>
    <row r="1912" spans="2:245" x14ac:dyDescent="0.2">
      <c r="B1912" s="43"/>
      <c r="C1912" s="73"/>
      <c r="D1912" s="64"/>
      <c r="E1912" s="64"/>
      <c r="F1912" s="55"/>
      <c r="G1912" s="102"/>
      <c r="H1912" s="55"/>
      <c r="I1912" s="55"/>
      <c r="J1912" s="55"/>
      <c r="K1912" s="55"/>
      <c r="L1912" s="55"/>
      <c r="M1912" s="55"/>
      <c r="N1912" s="55"/>
      <c r="O1912" s="55"/>
      <c r="P1912" s="55"/>
      <c r="Q1912" s="55"/>
      <c r="R1912" s="55"/>
      <c r="S1912" s="55"/>
      <c r="T1912" s="55"/>
      <c r="U1912" s="55"/>
      <c r="V1912" s="55"/>
      <c r="W1912" s="55"/>
      <c r="X1912" s="55"/>
      <c r="Y1912" s="55"/>
      <c r="Z1912" s="55"/>
      <c r="AA1912" s="55"/>
      <c r="AB1912" s="55"/>
      <c r="AC1912" s="55"/>
      <c r="AD1912" s="55"/>
      <c r="AE1912" s="55"/>
      <c r="AF1912" s="55"/>
      <c r="AG1912" s="55"/>
      <c r="AY1912" s="162"/>
      <c r="AZ1912" s="162"/>
      <c r="BA1912" s="162"/>
      <c r="BB1912" s="162"/>
      <c r="BC1912" s="162"/>
      <c r="BD1912" s="162"/>
      <c r="BE1912" s="162"/>
      <c r="BF1912" s="162"/>
      <c r="BG1912" s="162"/>
      <c r="BH1912" s="162"/>
      <c r="BI1912" s="162"/>
      <c r="BJ1912" s="162"/>
      <c r="BK1912" s="162"/>
      <c r="BL1912" s="162"/>
      <c r="BM1912" s="162"/>
      <c r="BN1912" s="162"/>
      <c r="BO1912" s="162"/>
      <c r="BP1912" s="162"/>
      <c r="BQ1912" s="162"/>
      <c r="BR1912" s="162"/>
      <c r="BS1912" s="162"/>
      <c r="BT1912" s="162"/>
      <c r="BU1912" s="162"/>
      <c r="BV1912" s="162"/>
      <c r="BW1912" s="162"/>
      <c r="BX1912" s="162"/>
      <c r="BY1912" s="162"/>
      <c r="BZ1912" s="162"/>
      <c r="CA1912" s="162"/>
      <c r="CB1912" s="162"/>
      <c r="CC1912" s="162"/>
      <c r="CD1912" s="162"/>
      <c r="CE1912" s="162"/>
      <c r="CF1912" s="162"/>
      <c r="CG1912" s="162"/>
      <c r="CH1912" s="162"/>
      <c r="CI1912" s="162"/>
      <c r="CJ1912" s="162"/>
      <c r="CK1912" s="162"/>
      <c r="CX1912" s="98"/>
      <c r="DL1912" s="97"/>
      <c r="DX1912" s="98"/>
      <c r="EL1912" s="97"/>
      <c r="EX1912" s="98"/>
      <c r="EY1912" s="97"/>
      <c r="FL1912" s="126"/>
      <c r="FM1912" s="91"/>
      <c r="FN1912" s="91"/>
      <c r="FO1912" s="91"/>
      <c r="FP1912" s="91"/>
      <c r="FQ1912" s="91"/>
      <c r="FR1912" s="91"/>
      <c r="FS1912" s="91"/>
      <c r="FT1912" s="91"/>
      <c r="FU1912" s="91"/>
      <c r="FV1912" s="91"/>
      <c r="FW1912" s="91"/>
      <c r="FX1912" s="91"/>
      <c r="FY1912" s="91"/>
      <c r="FZ1912" s="91"/>
      <c r="GA1912" s="91"/>
      <c r="GB1912" s="91"/>
      <c r="GC1912" s="91"/>
      <c r="GD1912" s="91"/>
      <c r="GE1912" s="91"/>
      <c r="GF1912" s="91"/>
      <c r="GG1912" s="91"/>
      <c r="GH1912" s="91"/>
      <c r="GI1912" s="91"/>
      <c r="GJ1912" s="91"/>
      <c r="GK1912" s="127"/>
      <c r="GL1912" s="126"/>
      <c r="GM1912" s="91"/>
      <c r="GN1912" s="91"/>
      <c r="GO1912" s="91"/>
      <c r="GP1912" s="91"/>
      <c r="GQ1912" s="91"/>
      <c r="GR1912" s="91"/>
      <c r="GS1912" s="91"/>
      <c r="GT1912" s="91"/>
      <c r="GU1912" s="91"/>
      <c r="GV1912" s="91"/>
      <c r="GW1912" s="91"/>
      <c r="GX1912" s="91"/>
      <c r="GY1912" s="91"/>
      <c r="GZ1912" s="91"/>
      <c r="HA1912" s="91"/>
      <c r="HB1912" s="91"/>
      <c r="HC1912" s="91"/>
      <c r="HD1912" s="91"/>
      <c r="HE1912" s="91"/>
      <c r="HF1912" s="91"/>
      <c r="HG1912" s="91"/>
      <c r="HH1912" s="91"/>
      <c r="HI1912" s="91"/>
      <c r="HJ1912" s="91"/>
      <c r="HK1912" s="127"/>
      <c r="HL1912" s="126"/>
      <c r="HM1912" s="91"/>
      <c r="HN1912" s="91"/>
      <c r="HO1912" s="91"/>
      <c r="HP1912" s="91"/>
      <c r="HQ1912" s="91"/>
      <c r="HR1912" s="91"/>
      <c r="HS1912" s="91"/>
      <c r="HT1912" s="91"/>
      <c r="HU1912" s="91"/>
      <c r="HV1912" s="91"/>
      <c r="HW1912" s="91"/>
      <c r="HX1912" s="91"/>
      <c r="HY1912" s="91"/>
      <c r="HZ1912" s="91"/>
      <c r="IA1912" s="91"/>
      <c r="IB1912" s="91"/>
      <c r="IC1912" s="91"/>
      <c r="ID1912" s="91"/>
      <c r="IE1912" s="91"/>
      <c r="IF1912" s="91"/>
      <c r="IG1912" s="91"/>
      <c r="IH1912" s="91"/>
      <c r="II1912" s="91"/>
      <c r="IJ1912" s="91"/>
      <c r="IK1912" s="127"/>
    </row>
    <row r="1913" spans="2:245" x14ac:dyDescent="0.2">
      <c r="B1913" s="43"/>
      <c r="C1913" s="73"/>
      <c r="D1913" s="64"/>
      <c r="E1913" s="64"/>
      <c r="F1913" s="55"/>
      <c r="G1913" s="102"/>
      <c r="H1913" s="55"/>
      <c r="I1913" s="55"/>
      <c r="J1913" s="55"/>
      <c r="K1913" s="55"/>
      <c r="L1913" s="55"/>
      <c r="M1913" s="55"/>
      <c r="N1913" s="55"/>
      <c r="O1913" s="55"/>
      <c r="P1913" s="55"/>
      <c r="Q1913" s="55"/>
      <c r="R1913" s="55"/>
      <c r="S1913" s="55"/>
      <c r="T1913" s="55"/>
      <c r="U1913" s="55"/>
      <c r="V1913" s="55"/>
      <c r="W1913" s="55"/>
      <c r="X1913" s="55"/>
      <c r="Y1913" s="55"/>
      <c r="Z1913" s="55"/>
      <c r="AA1913" s="55"/>
      <c r="AB1913" s="55"/>
      <c r="AC1913" s="55"/>
      <c r="AD1913" s="55"/>
      <c r="AE1913" s="55"/>
      <c r="AF1913" s="55"/>
      <c r="AG1913" s="55"/>
      <c r="AY1913" s="162"/>
      <c r="AZ1913" s="162"/>
      <c r="BA1913" s="162"/>
      <c r="BB1913" s="162"/>
      <c r="BC1913" s="162"/>
      <c r="BD1913" s="162"/>
      <c r="BE1913" s="162"/>
      <c r="BF1913" s="162"/>
      <c r="BG1913" s="162"/>
      <c r="BH1913" s="162"/>
      <c r="BI1913" s="162"/>
      <c r="BJ1913" s="162"/>
      <c r="BK1913" s="162"/>
      <c r="BL1913" s="162"/>
      <c r="BM1913" s="162"/>
      <c r="BN1913" s="162"/>
      <c r="BO1913" s="162"/>
      <c r="BP1913" s="162"/>
      <c r="BQ1913" s="162"/>
      <c r="BR1913" s="162"/>
      <c r="BS1913" s="162"/>
      <c r="BT1913" s="162"/>
      <c r="BU1913" s="162"/>
      <c r="BV1913" s="162"/>
      <c r="BW1913" s="162"/>
      <c r="BX1913" s="162"/>
      <c r="BY1913" s="162"/>
      <c r="BZ1913" s="162"/>
      <c r="CA1913" s="162"/>
      <c r="CB1913" s="162"/>
      <c r="CC1913" s="162"/>
      <c r="CD1913" s="162"/>
      <c r="CE1913" s="162"/>
      <c r="CF1913" s="162"/>
      <c r="CG1913" s="162"/>
      <c r="CH1913" s="162"/>
      <c r="CI1913" s="162"/>
      <c r="CJ1913" s="162"/>
      <c r="CK1913" s="162"/>
      <c r="CX1913" s="98"/>
      <c r="DL1913" s="97"/>
      <c r="DX1913" s="98"/>
      <c r="EL1913" s="97"/>
      <c r="EX1913" s="98"/>
      <c r="EY1913" s="97"/>
      <c r="FL1913" s="126"/>
      <c r="FM1913" s="91"/>
      <c r="FN1913" s="91"/>
      <c r="FO1913" s="91"/>
      <c r="FP1913" s="91"/>
      <c r="FQ1913" s="91"/>
      <c r="FR1913" s="91"/>
      <c r="FS1913" s="91"/>
      <c r="FT1913" s="91"/>
      <c r="FU1913" s="91"/>
      <c r="FV1913" s="91"/>
      <c r="FW1913" s="91"/>
      <c r="FX1913" s="91"/>
      <c r="FY1913" s="91"/>
      <c r="FZ1913" s="91"/>
      <c r="GA1913" s="91"/>
      <c r="GB1913" s="91"/>
      <c r="GC1913" s="91"/>
      <c r="GD1913" s="91"/>
      <c r="GE1913" s="91"/>
      <c r="GF1913" s="91"/>
      <c r="GG1913" s="91"/>
      <c r="GH1913" s="91"/>
      <c r="GI1913" s="91"/>
      <c r="GJ1913" s="91"/>
      <c r="GK1913" s="127"/>
      <c r="GL1913" s="126"/>
      <c r="GM1913" s="91"/>
      <c r="GN1913" s="91"/>
      <c r="GO1913" s="91"/>
      <c r="GP1913" s="91"/>
      <c r="GQ1913" s="91"/>
      <c r="GR1913" s="91"/>
      <c r="GS1913" s="91"/>
      <c r="GT1913" s="91"/>
      <c r="GU1913" s="91"/>
      <c r="GV1913" s="91"/>
      <c r="GW1913" s="91"/>
      <c r="GX1913" s="91"/>
      <c r="GY1913" s="91"/>
      <c r="GZ1913" s="91"/>
      <c r="HA1913" s="91"/>
      <c r="HB1913" s="91"/>
      <c r="HC1913" s="91"/>
      <c r="HD1913" s="91"/>
      <c r="HE1913" s="91"/>
      <c r="HF1913" s="91"/>
      <c r="HG1913" s="91"/>
      <c r="HH1913" s="91"/>
      <c r="HI1913" s="91"/>
      <c r="HJ1913" s="91"/>
      <c r="HK1913" s="127"/>
      <c r="HL1913" s="126"/>
      <c r="HM1913" s="91"/>
      <c r="HN1913" s="91"/>
      <c r="HO1913" s="91"/>
      <c r="HP1913" s="91"/>
      <c r="HQ1913" s="91"/>
      <c r="HR1913" s="91"/>
      <c r="HS1913" s="91"/>
      <c r="HT1913" s="91"/>
      <c r="HU1913" s="91"/>
      <c r="HV1913" s="91"/>
      <c r="HW1913" s="91"/>
      <c r="HX1913" s="91"/>
      <c r="HY1913" s="91"/>
      <c r="HZ1913" s="91"/>
      <c r="IA1913" s="91"/>
      <c r="IB1913" s="91"/>
      <c r="IC1913" s="91"/>
      <c r="ID1913" s="91"/>
      <c r="IE1913" s="91"/>
      <c r="IF1913" s="91"/>
      <c r="IG1913" s="91"/>
      <c r="IH1913" s="91"/>
      <c r="II1913" s="91"/>
      <c r="IJ1913" s="91"/>
      <c r="IK1913" s="127"/>
    </row>
    <row r="1914" spans="2:245" x14ac:dyDescent="0.2">
      <c r="B1914" s="43"/>
      <c r="C1914" s="73"/>
      <c r="D1914" s="64"/>
      <c r="E1914" s="64"/>
      <c r="F1914" s="55"/>
      <c r="G1914" s="102"/>
      <c r="H1914" s="55"/>
      <c r="I1914" s="55"/>
      <c r="J1914" s="55"/>
      <c r="K1914" s="55"/>
      <c r="L1914" s="55"/>
      <c r="M1914" s="55"/>
      <c r="N1914" s="55"/>
      <c r="O1914" s="55"/>
      <c r="P1914" s="55"/>
      <c r="Q1914" s="55"/>
      <c r="R1914" s="55"/>
      <c r="S1914" s="55"/>
      <c r="T1914" s="55"/>
      <c r="U1914" s="55"/>
      <c r="V1914" s="55"/>
      <c r="W1914" s="55"/>
      <c r="X1914" s="55"/>
      <c r="Y1914" s="55"/>
      <c r="Z1914" s="55"/>
      <c r="AA1914" s="55"/>
      <c r="AB1914" s="55"/>
      <c r="AC1914" s="55"/>
      <c r="AD1914" s="55"/>
      <c r="AE1914" s="55"/>
      <c r="AF1914" s="55"/>
      <c r="AG1914" s="55"/>
      <c r="AY1914" s="162"/>
      <c r="AZ1914" s="162"/>
      <c r="BA1914" s="162"/>
      <c r="BB1914" s="162"/>
      <c r="BC1914" s="162"/>
      <c r="BD1914" s="162"/>
      <c r="BE1914" s="162"/>
      <c r="BF1914" s="162"/>
      <c r="BG1914" s="162"/>
      <c r="BH1914" s="162"/>
      <c r="BI1914" s="162"/>
      <c r="BJ1914" s="162"/>
      <c r="BK1914" s="162"/>
      <c r="BL1914" s="162"/>
      <c r="BM1914" s="162"/>
      <c r="BN1914" s="162"/>
      <c r="BO1914" s="162"/>
      <c r="BP1914" s="162"/>
      <c r="BQ1914" s="162"/>
      <c r="BR1914" s="162"/>
      <c r="BS1914" s="162"/>
      <c r="BT1914" s="162"/>
      <c r="BU1914" s="162"/>
      <c r="BV1914" s="162"/>
      <c r="BW1914" s="162"/>
      <c r="BX1914" s="162"/>
      <c r="BY1914" s="162"/>
      <c r="BZ1914" s="162"/>
      <c r="CA1914" s="162"/>
      <c r="CB1914" s="162"/>
      <c r="CC1914" s="162"/>
      <c r="CD1914" s="162"/>
      <c r="CE1914" s="162"/>
      <c r="CF1914" s="162"/>
      <c r="CG1914" s="162"/>
      <c r="CH1914" s="162"/>
      <c r="CI1914" s="162"/>
      <c r="CJ1914" s="162"/>
      <c r="CK1914" s="162"/>
      <c r="CX1914" s="98"/>
      <c r="DL1914" s="97"/>
      <c r="DX1914" s="98"/>
      <c r="EL1914" s="97"/>
      <c r="EX1914" s="98"/>
      <c r="EY1914" s="97"/>
      <c r="FL1914" s="126"/>
      <c r="FM1914" s="91"/>
      <c r="FN1914" s="91"/>
      <c r="FO1914" s="91"/>
      <c r="FP1914" s="91"/>
      <c r="FQ1914" s="91"/>
      <c r="FR1914" s="91"/>
      <c r="FS1914" s="91"/>
      <c r="FT1914" s="91"/>
      <c r="FU1914" s="91"/>
      <c r="FV1914" s="91"/>
      <c r="FW1914" s="91"/>
      <c r="FX1914" s="91"/>
      <c r="FY1914" s="91"/>
      <c r="FZ1914" s="91"/>
      <c r="GA1914" s="91"/>
      <c r="GB1914" s="91"/>
      <c r="GC1914" s="91"/>
      <c r="GD1914" s="91"/>
      <c r="GE1914" s="91"/>
      <c r="GF1914" s="91"/>
      <c r="GG1914" s="91"/>
      <c r="GH1914" s="91"/>
      <c r="GI1914" s="91"/>
      <c r="GJ1914" s="91"/>
      <c r="GK1914" s="127"/>
      <c r="GL1914" s="126"/>
      <c r="GM1914" s="91"/>
      <c r="GN1914" s="91"/>
      <c r="GO1914" s="91"/>
      <c r="GP1914" s="91"/>
      <c r="GQ1914" s="91"/>
      <c r="GR1914" s="91"/>
      <c r="GS1914" s="91"/>
      <c r="GT1914" s="91"/>
      <c r="GU1914" s="91"/>
      <c r="GV1914" s="91"/>
      <c r="GW1914" s="91"/>
      <c r="GX1914" s="91"/>
      <c r="GY1914" s="91"/>
      <c r="GZ1914" s="91"/>
      <c r="HA1914" s="91"/>
      <c r="HB1914" s="91"/>
      <c r="HC1914" s="91"/>
      <c r="HD1914" s="91"/>
      <c r="HE1914" s="91"/>
      <c r="HF1914" s="91"/>
      <c r="HG1914" s="91"/>
      <c r="HH1914" s="91"/>
      <c r="HI1914" s="91"/>
      <c r="HJ1914" s="91"/>
      <c r="HK1914" s="127"/>
      <c r="HL1914" s="126"/>
      <c r="HM1914" s="91"/>
      <c r="HN1914" s="91"/>
      <c r="HO1914" s="91"/>
      <c r="HP1914" s="91"/>
      <c r="HQ1914" s="91"/>
      <c r="HR1914" s="91"/>
      <c r="HS1914" s="91"/>
      <c r="HT1914" s="91"/>
      <c r="HU1914" s="91"/>
      <c r="HV1914" s="91"/>
      <c r="HW1914" s="91"/>
      <c r="HX1914" s="91"/>
      <c r="HY1914" s="91"/>
      <c r="HZ1914" s="91"/>
      <c r="IA1914" s="91"/>
      <c r="IB1914" s="91"/>
      <c r="IC1914" s="91"/>
      <c r="ID1914" s="91"/>
      <c r="IE1914" s="91"/>
      <c r="IF1914" s="91"/>
      <c r="IG1914" s="91"/>
      <c r="IH1914" s="91"/>
      <c r="II1914" s="91"/>
      <c r="IJ1914" s="91"/>
      <c r="IK1914" s="127"/>
    </row>
    <row r="1915" spans="2:245" x14ac:dyDescent="0.2">
      <c r="B1915" s="43"/>
      <c r="C1915" s="73"/>
      <c r="D1915" s="64"/>
      <c r="E1915" s="64"/>
      <c r="F1915" s="55"/>
      <c r="G1915" s="102"/>
      <c r="H1915" s="55"/>
      <c r="I1915" s="55"/>
      <c r="J1915" s="55"/>
      <c r="K1915" s="55"/>
      <c r="L1915" s="55"/>
      <c r="M1915" s="55"/>
      <c r="N1915" s="55"/>
      <c r="O1915" s="55"/>
      <c r="P1915" s="55"/>
      <c r="Q1915" s="55"/>
      <c r="R1915" s="55"/>
      <c r="S1915" s="55"/>
      <c r="T1915" s="55"/>
      <c r="U1915" s="55"/>
      <c r="V1915" s="55"/>
      <c r="W1915" s="55"/>
      <c r="X1915" s="55"/>
      <c r="Y1915" s="55"/>
      <c r="Z1915" s="55"/>
      <c r="AA1915" s="55"/>
      <c r="AB1915" s="55"/>
      <c r="AC1915" s="55"/>
      <c r="AD1915" s="55"/>
      <c r="AE1915" s="55"/>
      <c r="AF1915" s="55"/>
      <c r="AG1915" s="55"/>
      <c r="AY1915" s="162"/>
      <c r="AZ1915" s="162"/>
      <c r="BA1915" s="162"/>
      <c r="BB1915" s="162"/>
      <c r="BC1915" s="162"/>
      <c r="BD1915" s="162"/>
      <c r="BE1915" s="162"/>
      <c r="BF1915" s="162"/>
      <c r="BG1915" s="162"/>
      <c r="BH1915" s="162"/>
      <c r="BI1915" s="162"/>
      <c r="BJ1915" s="162"/>
      <c r="BK1915" s="162"/>
      <c r="BL1915" s="162"/>
      <c r="BM1915" s="162"/>
      <c r="BN1915" s="162"/>
      <c r="BO1915" s="162"/>
      <c r="BP1915" s="162"/>
      <c r="BQ1915" s="162"/>
      <c r="BR1915" s="162"/>
      <c r="BS1915" s="162"/>
      <c r="BT1915" s="162"/>
      <c r="BU1915" s="162"/>
      <c r="BV1915" s="162"/>
      <c r="BW1915" s="162"/>
      <c r="BX1915" s="162"/>
      <c r="BY1915" s="162"/>
      <c r="BZ1915" s="162"/>
      <c r="CA1915" s="162"/>
      <c r="CB1915" s="162"/>
      <c r="CC1915" s="162"/>
      <c r="CD1915" s="162"/>
      <c r="CE1915" s="162"/>
      <c r="CF1915" s="162"/>
      <c r="CG1915" s="162"/>
      <c r="CH1915" s="162"/>
      <c r="CI1915" s="162"/>
      <c r="CJ1915" s="162"/>
      <c r="CK1915" s="162"/>
      <c r="CX1915" s="98"/>
      <c r="DL1915" s="97"/>
      <c r="DX1915" s="98"/>
      <c r="EL1915" s="97"/>
      <c r="EX1915" s="98"/>
      <c r="EY1915" s="97"/>
      <c r="FL1915" s="126"/>
      <c r="FM1915" s="91"/>
      <c r="FN1915" s="91"/>
      <c r="FO1915" s="91"/>
      <c r="FP1915" s="91"/>
      <c r="FQ1915" s="91"/>
      <c r="FR1915" s="91"/>
      <c r="FS1915" s="91"/>
      <c r="FT1915" s="91"/>
      <c r="FU1915" s="91"/>
      <c r="FV1915" s="91"/>
      <c r="FW1915" s="91"/>
      <c r="FX1915" s="91"/>
      <c r="FY1915" s="91"/>
      <c r="FZ1915" s="91"/>
      <c r="GA1915" s="91"/>
      <c r="GB1915" s="91"/>
      <c r="GC1915" s="91"/>
      <c r="GD1915" s="91"/>
      <c r="GE1915" s="91"/>
      <c r="GF1915" s="91"/>
      <c r="GG1915" s="91"/>
      <c r="GH1915" s="91"/>
      <c r="GI1915" s="91"/>
      <c r="GJ1915" s="91"/>
      <c r="GK1915" s="127"/>
      <c r="GL1915" s="126"/>
      <c r="GM1915" s="91"/>
      <c r="GN1915" s="91"/>
      <c r="GO1915" s="91"/>
      <c r="GP1915" s="91"/>
      <c r="GQ1915" s="91"/>
      <c r="GR1915" s="91"/>
      <c r="GS1915" s="91"/>
      <c r="GT1915" s="91"/>
      <c r="GU1915" s="91"/>
      <c r="GV1915" s="91"/>
      <c r="GW1915" s="91"/>
      <c r="GX1915" s="91"/>
      <c r="GY1915" s="91"/>
      <c r="GZ1915" s="91"/>
      <c r="HA1915" s="91"/>
      <c r="HB1915" s="91"/>
      <c r="HC1915" s="91"/>
      <c r="HD1915" s="91"/>
      <c r="HE1915" s="91"/>
      <c r="HF1915" s="91"/>
      <c r="HG1915" s="91"/>
      <c r="HH1915" s="91"/>
      <c r="HI1915" s="91"/>
      <c r="HJ1915" s="91"/>
      <c r="HK1915" s="127"/>
      <c r="HL1915" s="126"/>
      <c r="HM1915" s="91"/>
      <c r="HN1915" s="91"/>
      <c r="HO1915" s="91"/>
      <c r="HP1915" s="91"/>
      <c r="HQ1915" s="91"/>
      <c r="HR1915" s="91"/>
      <c r="HS1915" s="91"/>
      <c r="HT1915" s="91"/>
      <c r="HU1915" s="91"/>
      <c r="HV1915" s="91"/>
      <c r="HW1915" s="91"/>
      <c r="HX1915" s="91"/>
      <c r="HY1915" s="91"/>
      <c r="HZ1915" s="91"/>
      <c r="IA1915" s="91"/>
      <c r="IB1915" s="91"/>
      <c r="IC1915" s="91"/>
      <c r="ID1915" s="91"/>
      <c r="IE1915" s="91"/>
      <c r="IF1915" s="91"/>
      <c r="IG1915" s="91"/>
      <c r="IH1915" s="91"/>
      <c r="II1915" s="91"/>
      <c r="IJ1915" s="91"/>
      <c r="IK1915" s="127"/>
    </row>
    <row r="1916" spans="2:245" ht="13.5" thickBot="1" x14ac:dyDescent="0.25">
      <c r="B1916" s="43"/>
      <c r="C1916" s="73"/>
      <c r="D1916" s="64"/>
      <c r="E1916" s="64"/>
      <c r="F1916" s="55"/>
      <c r="G1916" s="102"/>
      <c r="H1916" s="55"/>
      <c r="I1916" s="55"/>
      <c r="J1916" s="55"/>
      <c r="K1916" s="55"/>
      <c r="L1916" s="55"/>
      <c r="M1916" s="55"/>
      <c r="N1916" s="55"/>
      <c r="O1916" s="55"/>
      <c r="P1916" s="55"/>
      <c r="Q1916" s="55"/>
      <c r="R1916" s="55"/>
      <c r="S1916" s="55"/>
      <c r="T1916" s="55"/>
      <c r="U1916" s="55"/>
      <c r="V1916" s="55"/>
      <c r="W1916" s="55"/>
      <c r="X1916" s="55"/>
      <c r="Y1916" s="55"/>
      <c r="Z1916" s="55"/>
      <c r="AA1916" s="55"/>
      <c r="AB1916" s="55"/>
      <c r="AC1916" s="55"/>
      <c r="AD1916" s="55"/>
      <c r="AE1916" s="55"/>
      <c r="AF1916" s="55"/>
      <c r="AG1916" s="55"/>
      <c r="AY1916" s="162"/>
      <c r="AZ1916" s="162"/>
      <c r="BA1916" s="162"/>
      <c r="BB1916" s="162"/>
      <c r="BC1916" s="162"/>
      <c r="BD1916" s="162"/>
      <c r="BE1916" s="162"/>
      <c r="BF1916" s="162"/>
      <c r="BG1916" s="162"/>
      <c r="BH1916" s="162"/>
      <c r="BI1916" s="162"/>
      <c r="BJ1916" s="162"/>
      <c r="BK1916" s="162"/>
      <c r="BL1916" s="162"/>
      <c r="BM1916" s="162"/>
      <c r="BN1916" s="162"/>
      <c r="BO1916" s="162"/>
      <c r="BP1916" s="162"/>
      <c r="BQ1916" s="162"/>
      <c r="BR1916" s="162"/>
      <c r="BS1916" s="162"/>
      <c r="BT1916" s="162"/>
      <c r="BU1916" s="162"/>
      <c r="BV1916" s="162"/>
      <c r="BW1916" s="162"/>
      <c r="BX1916" s="162"/>
      <c r="BY1916" s="162"/>
      <c r="BZ1916" s="162"/>
      <c r="CA1916" s="162"/>
      <c r="CB1916" s="162"/>
      <c r="CC1916" s="162"/>
      <c r="CD1916" s="162"/>
      <c r="CE1916" s="162"/>
      <c r="CF1916" s="162"/>
      <c r="CG1916" s="162"/>
      <c r="CH1916" s="162"/>
      <c r="CI1916" s="162"/>
      <c r="CJ1916" s="162"/>
      <c r="CK1916" s="162"/>
      <c r="CL1916" s="166"/>
      <c r="CM1916" s="166"/>
      <c r="CN1916" s="166"/>
      <c r="CO1916" s="166"/>
      <c r="CP1916" s="166"/>
      <c r="CQ1916" s="166"/>
      <c r="CR1916" s="166"/>
      <c r="CS1916" s="166"/>
      <c r="CT1916" s="166"/>
      <c r="CU1916" s="166"/>
      <c r="CV1916" s="166"/>
      <c r="CW1916" s="166"/>
      <c r="CX1916" s="176"/>
      <c r="CY1916" s="166"/>
      <c r="CZ1916" s="166"/>
      <c r="DA1916" s="166"/>
      <c r="DB1916" s="166"/>
      <c r="DC1916" s="166"/>
      <c r="DD1916" s="166"/>
      <c r="DE1916" s="166"/>
      <c r="DF1916" s="166"/>
      <c r="DG1916" s="166"/>
      <c r="DH1916" s="166"/>
      <c r="DI1916" s="166"/>
      <c r="DJ1916" s="166"/>
      <c r="DK1916" s="166"/>
      <c r="DL1916" s="175"/>
      <c r="DM1916" s="166"/>
      <c r="DN1916" s="166"/>
      <c r="DO1916" s="166"/>
      <c r="DP1916" s="166"/>
      <c r="DQ1916" s="166"/>
      <c r="DR1916" s="166"/>
      <c r="DS1916" s="166"/>
      <c r="DT1916" s="166"/>
      <c r="DU1916" s="166"/>
      <c r="DV1916" s="166"/>
      <c r="DW1916" s="166"/>
      <c r="DX1916" s="176"/>
      <c r="DY1916" s="166"/>
      <c r="DZ1916" s="166"/>
      <c r="EA1916" s="166"/>
      <c r="EB1916" s="166"/>
      <c r="EC1916" s="166"/>
      <c r="ED1916" s="166"/>
      <c r="EE1916" s="166"/>
      <c r="EF1916" s="166"/>
      <c r="EG1916" s="166"/>
      <c r="EH1916" s="166"/>
      <c r="EI1916" s="166"/>
      <c r="EJ1916" s="166"/>
      <c r="EK1916" s="166"/>
      <c r="EL1916" s="175"/>
      <c r="EM1916" s="166"/>
      <c r="EN1916" s="166"/>
      <c r="EO1916" s="166"/>
      <c r="EP1916" s="166"/>
      <c r="EQ1916" s="166"/>
      <c r="ER1916" s="166"/>
      <c r="ES1916" s="166"/>
      <c r="ET1916" s="166"/>
      <c r="EU1916" s="166"/>
      <c r="EV1916" s="166"/>
      <c r="EW1916" s="166"/>
      <c r="EX1916" s="176"/>
      <c r="EY1916" s="175"/>
      <c r="EZ1916" s="166"/>
      <c r="FA1916" s="166"/>
      <c r="FB1916" s="166"/>
      <c r="FC1916" s="166"/>
      <c r="FD1916" s="166"/>
      <c r="FE1916" s="166"/>
      <c r="FF1916" s="166"/>
      <c r="FG1916" s="166"/>
      <c r="FH1916" s="166"/>
      <c r="FI1916" s="166"/>
      <c r="FJ1916" s="166"/>
      <c r="FK1916" s="166"/>
      <c r="FL1916" s="126"/>
      <c r="FM1916" s="91"/>
      <c r="FN1916" s="91"/>
      <c r="FO1916" s="91"/>
      <c r="FP1916" s="91"/>
      <c r="FQ1916" s="91"/>
      <c r="FR1916" s="91"/>
      <c r="FS1916" s="91"/>
      <c r="FT1916" s="91"/>
      <c r="FU1916" s="91"/>
      <c r="FV1916" s="91"/>
      <c r="FW1916" s="91"/>
      <c r="FX1916" s="91"/>
      <c r="FY1916" s="91"/>
      <c r="FZ1916" s="91"/>
      <c r="GA1916" s="91"/>
      <c r="GB1916" s="91"/>
      <c r="GC1916" s="91"/>
      <c r="GD1916" s="91"/>
      <c r="GE1916" s="91"/>
      <c r="GF1916" s="91"/>
      <c r="GG1916" s="91"/>
      <c r="GH1916" s="91"/>
      <c r="GI1916" s="91"/>
      <c r="GJ1916" s="91"/>
      <c r="GK1916" s="127"/>
      <c r="GL1916" s="126"/>
      <c r="GM1916" s="91"/>
      <c r="GN1916" s="91"/>
      <c r="GO1916" s="91"/>
      <c r="GP1916" s="91"/>
      <c r="GQ1916" s="91"/>
      <c r="GR1916" s="91"/>
      <c r="GS1916" s="91"/>
      <c r="GT1916" s="91"/>
      <c r="GU1916" s="91"/>
      <c r="GV1916" s="91"/>
      <c r="GW1916" s="91"/>
      <c r="GX1916" s="91"/>
      <c r="GY1916" s="91"/>
      <c r="GZ1916" s="91"/>
      <c r="HA1916" s="91"/>
      <c r="HB1916" s="91"/>
      <c r="HC1916" s="91"/>
      <c r="HD1916" s="91"/>
      <c r="HE1916" s="91"/>
      <c r="HF1916" s="91"/>
      <c r="HG1916" s="91"/>
      <c r="HH1916" s="91"/>
      <c r="HI1916" s="91"/>
      <c r="HJ1916" s="91"/>
      <c r="HK1916" s="127"/>
      <c r="HL1916" s="126"/>
      <c r="HM1916" s="91"/>
      <c r="HN1916" s="91"/>
      <c r="HO1916" s="91"/>
      <c r="HP1916" s="91"/>
      <c r="HQ1916" s="91"/>
      <c r="HR1916" s="91"/>
      <c r="HS1916" s="91"/>
      <c r="HT1916" s="91"/>
      <c r="HU1916" s="91"/>
      <c r="HV1916" s="91"/>
      <c r="HW1916" s="91"/>
      <c r="HX1916" s="91"/>
      <c r="HY1916" s="91"/>
      <c r="HZ1916" s="91"/>
      <c r="IA1916" s="91"/>
      <c r="IB1916" s="91"/>
      <c r="IC1916" s="91"/>
      <c r="ID1916" s="91"/>
      <c r="IE1916" s="91"/>
      <c r="IF1916" s="91"/>
      <c r="IG1916" s="91"/>
      <c r="IH1916" s="91"/>
      <c r="II1916" s="91"/>
      <c r="IJ1916" s="91"/>
      <c r="IK1916" s="127"/>
    </row>
    <row r="1917" spans="2:245" x14ac:dyDescent="0.2">
      <c r="B1917" s="43"/>
      <c r="C1917" s="73"/>
      <c r="D1917" s="64"/>
      <c r="E1917" s="64"/>
      <c r="F1917" s="55"/>
      <c r="G1917" s="102"/>
      <c r="H1917" s="55"/>
      <c r="I1917" s="55"/>
      <c r="J1917" s="55"/>
      <c r="K1917" s="55"/>
      <c r="L1917" s="55"/>
      <c r="M1917" s="55"/>
      <c r="N1917" s="55"/>
      <c r="O1917" s="55"/>
      <c r="P1917" s="55"/>
      <c r="Q1917" s="55"/>
      <c r="R1917" s="55"/>
      <c r="S1917" s="55"/>
      <c r="T1917" s="55"/>
      <c r="U1917" s="55"/>
      <c r="V1917" s="55"/>
      <c r="W1917" s="55"/>
      <c r="X1917" s="55"/>
      <c r="Y1917" s="55"/>
      <c r="Z1917" s="55"/>
      <c r="AA1917" s="55"/>
      <c r="AB1917" s="55"/>
      <c r="AC1917" s="55"/>
      <c r="AD1917" s="55"/>
      <c r="AE1917" s="55"/>
      <c r="AF1917" s="55"/>
      <c r="AG1917" s="55"/>
      <c r="AY1917" s="162"/>
      <c r="AZ1917" s="162"/>
      <c r="BA1917" s="162"/>
      <c r="BB1917" s="162"/>
      <c r="BC1917" s="162"/>
      <c r="BD1917" s="162"/>
      <c r="BE1917" s="162"/>
      <c r="BF1917" s="162"/>
      <c r="BG1917" s="162"/>
      <c r="BH1917" s="162"/>
      <c r="BI1917" s="162"/>
      <c r="BJ1917" s="162"/>
      <c r="BK1917" s="162"/>
      <c r="BL1917" s="162"/>
      <c r="BM1917" s="162"/>
      <c r="BN1917" s="162"/>
      <c r="BO1917" s="162"/>
      <c r="BP1917" s="162"/>
      <c r="BQ1917" s="162"/>
      <c r="BR1917" s="162"/>
      <c r="BS1917" s="162"/>
      <c r="BT1917" s="162"/>
      <c r="BU1917" s="162"/>
      <c r="BV1917" s="162"/>
      <c r="BW1917" s="162"/>
      <c r="BX1917" s="162"/>
      <c r="BY1917" s="162"/>
      <c r="BZ1917" s="162"/>
      <c r="CA1917" s="162"/>
      <c r="CB1917" s="162"/>
      <c r="CC1917" s="162"/>
      <c r="CD1917" s="162"/>
      <c r="CE1917" s="162"/>
      <c r="CF1917" s="162"/>
      <c r="CG1917" s="162"/>
      <c r="CH1917" s="162"/>
      <c r="CI1917" s="162"/>
      <c r="CJ1917" s="162"/>
      <c r="CK1917" s="162"/>
      <c r="CX1917" s="98"/>
      <c r="DL1917" s="97"/>
      <c r="DX1917" s="98"/>
      <c r="EL1917" s="97"/>
      <c r="EX1917" s="98"/>
      <c r="EY1917" s="97"/>
      <c r="FL1917" s="126"/>
      <c r="FM1917" s="91"/>
      <c r="FN1917" s="91"/>
      <c r="FO1917" s="91"/>
      <c r="FP1917" s="91"/>
      <c r="FQ1917" s="91"/>
      <c r="FR1917" s="91"/>
      <c r="FS1917" s="91"/>
      <c r="FT1917" s="91"/>
      <c r="FU1917" s="91"/>
      <c r="FV1917" s="91"/>
      <c r="FW1917" s="91"/>
      <c r="FX1917" s="91"/>
      <c r="FY1917" s="91"/>
      <c r="FZ1917" s="91"/>
      <c r="GA1917" s="91"/>
      <c r="GB1917" s="91"/>
      <c r="GC1917" s="91"/>
      <c r="GD1917" s="91"/>
      <c r="GE1917" s="91"/>
      <c r="GF1917" s="91"/>
      <c r="GG1917" s="91"/>
      <c r="GH1917" s="91"/>
      <c r="GI1917" s="91"/>
      <c r="GJ1917" s="91"/>
      <c r="GK1917" s="127"/>
      <c r="GL1917" s="126"/>
      <c r="GM1917" s="91"/>
      <c r="GN1917" s="91"/>
      <c r="GO1917" s="91"/>
      <c r="GP1917" s="91"/>
      <c r="GQ1917" s="91"/>
      <c r="GR1917" s="91"/>
      <c r="GS1917" s="91"/>
      <c r="GT1917" s="91"/>
      <c r="GU1917" s="91"/>
      <c r="GV1917" s="91"/>
      <c r="GW1917" s="91"/>
      <c r="GX1917" s="91"/>
      <c r="GY1917" s="91"/>
      <c r="GZ1917" s="91"/>
      <c r="HA1917" s="91"/>
      <c r="HB1917" s="91"/>
      <c r="HC1917" s="91"/>
      <c r="HD1917" s="91"/>
      <c r="HE1917" s="91"/>
      <c r="HF1917" s="91"/>
      <c r="HG1917" s="91"/>
      <c r="HH1917" s="91"/>
      <c r="HI1917" s="91"/>
      <c r="HJ1917" s="91"/>
      <c r="HK1917" s="127"/>
      <c r="HL1917" s="126"/>
      <c r="HM1917" s="91"/>
      <c r="HN1917" s="91"/>
      <c r="HO1917" s="91"/>
      <c r="HP1917" s="91"/>
      <c r="HQ1917" s="91"/>
      <c r="HR1917" s="91"/>
      <c r="HS1917" s="91"/>
      <c r="HT1917" s="91"/>
      <c r="HU1917" s="91"/>
      <c r="HV1917" s="91"/>
      <c r="HW1917" s="91"/>
      <c r="HX1917" s="91"/>
      <c r="HY1917" s="91"/>
      <c r="HZ1917" s="91"/>
      <c r="IA1917" s="91"/>
      <c r="IB1917" s="91"/>
      <c r="IC1917" s="91"/>
      <c r="ID1917" s="91"/>
      <c r="IE1917" s="91"/>
      <c r="IF1917" s="91"/>
      <c r="IG1917" s="91"/>
      <c r="IH1917" s="91"/>
      <c r="II1917" s="91"/>
      <c r="IJ1917" s="91"/>
      <c r="IK1917" s="127"/>
    </row>
    <row r="1918" spans="2:245" x14ac:dyDescent="0.2">
      <c r="B1918" s="43"/>
      <c r="C1918" s="73"/>
      <c r="D1918" s="64"/>
      <c r="E1918" s="64"/>
      <c r="F1918" s="55"/>
      <c r="G1918" s="102"/>
      <c r="H1918" s="55"/>
      <c r="I1918" s="55"/>
      <c r="J1918" s="55"/>
      <c r="K1918" s="55"/>
      <c r="L1918" s="55"/>
      <c r="M1918" s="55"/>
      <c r="N1918" s="55"/>
      <c r="O1918" s="55"/>
      <c r="P1918" s="55"/>
      <c r="Q1918" s="55"/>
      <c r="R1918" s="55"/>
      <c r="S1918" s="55"/>
      <c r="T1918" s="55"/>
      <c r="U1918" s="55"/>
      <c r="V1918" s="55"/>
      <c r="W1918" s="55"/>
      <c r="X1918" s="55"/>
      <c r="Y1918" s="55"/>
      <c r="Z1918" s="55"/>
      <c r="AA1918" s="55"/>
      <c r="AB1918" s="55"/>
      <c r="AC1918" s="55"/>
      <c r="AD1918" s="55"/>
      <c r="AE1918" s="55"/>
      <c r="AF1918" s="55"/>
      <c r="AG1918" s="55"/>
      <c r="AY1918" s="162"/>
      <c r="AZ1918" s="162"/>
      <c r="BA1918" s="162"/>
      <c r="BB1918" s="162"/>
      <c r="BC1918" s="162"/>
      <c r="BD1918" s="162"/>
      <c r="BE1918" s="162"/>
      <c r="BF1918" s="162"/>
      <c r="BG1918" s="162"/>
      <c r="BH1918" s="162"/>
      <c r="BI1918" s="162"/>
      <c r="BJ1918" s="162"/>
      <c r="BK1918" s="162"/>
      <c r="BL1918" s="162"/>
      <c r="BM1918" s="162"/>
      <c r="BN1918" s="162"/>
      <c r="BO1918" s="162"/>
      <c r="BP1918" s="162"/>
      <c r="BQ1918" s="162"/>
      <c r="BR1918" s="162"/>
      <c r="BS1918" s="162"/>
      <c r="BT1918" s="162"/>
      <c r="BU1918" s="162"/>
      <c r="BV1918" s="162"/>
      <c r="BW1918" s="162"/>
      <c r="BX1918" s="162"/>
      <c r="BY1918" s="162"/>
      <c r="BZ1918" s="162"/>
      <c r="CA1918" s="162"/>
      <c r="CB1918" s="162"/>
      <c r="CC1918" s="162"/>
      <c r="CD1918" s="162"/>
      <c r="CE1918" s="162"/>
      <c r="CF1918" s="162"/>
      <c r="CG1918" s="162"/>
      <c r="CH1918" s="162"/>
      <c r="CI1918" s="162"/>
      <c r="CJ1918" s="162"/>
      <c r="CK1918" s="162"/>
      <c r="CX1918" s="98"/>
      <c r="DL1918" s="97"/>
      <c r="DX1918" s="98"/>
      <c r="EL1918" s="97"/>
      <c r="EX1918" s="98"/>
      <c r="EY1918" s="97"/>
      <c r="FL1918" s="126"/>
      <c r="FM1918" s="91"/>
      <c r="FN1918" s="91"/>
      <c r="FO1918" s="91"/>
      <c r="FP1918" s="91"/>
      <c r="FQ1918" s="91"/>
      <c r="FR1918" s="91"/>
      <c r="FS1918" s="91"/>
      <c r="FT1918" s="91"/>
      <c r="FU1918" s="91"/>
      <c r="FV1918" s="91"/>
      <c r="FW1918" s="91"/>
      <c r="FX1918" s="91"/>
      <c r="FY1918" s="91"/>
      <c r="FZ1918" s="91"/>
      <c r="GA1918" s="91"/>
      <c r="GB1918" s="91"/>
      <c r="GC1918" s="91"/>
      <c r="GD1918" s="91"/>
      <c r="GE1918" s="91"/>
      <c r="GF1918" s="91"/>
      <c r="GG1918" s="91"/>
      <c r="GH1918" s="91"/>
      <c r="GI1918" s="91"/>
      <c r="GJ1918" s="91"/>
      <c r="GK1918" s="127"/>
      <c r="GL1918" s="126"/>
      <c r="GM1918" s="91"/>
      <c r="GN1918" s="91"/>
      <c r="GO1918" s="91"/>
      <c r="GP1918" s="91"/>
      <c r="GQ1918" s="91"/>
      <c r="GR1918" s="91"/>
      <c r="GS1918" s="91"/>
      <c r="GT1918" s="91"/>
      <c r="GU1918" s="91"/>
      <c r="GV1918" s="91"/>
      <c r="GW1918" s="91"/>
      <c r="GX1918" s="91"/>
      <c r="GY1918" s="91"/>
      <c r="GZ1918" s="91"/>
      <c r="HA1918" s="91"/>
      <c r="HB1918" s="91"/>
      <c r="HC1918" s="91"/>
      <c r="HD1918" s="91"/>
      <c r="HE1918" s="91"/>
      <c r="HF1918" s="91"/>
      <c r="HG1918" s="91"/>
      <c r="HH1918" s="91"/>
      <c r="HI1918" s="91"/>
      <c r="HJ1918" s="91"/>
      <c r="HK1918" s="127"/>
      <c r="HL1918" s="126"/>
      <c r="HM1918" s="91"/>
      <c r="HN1918" s="91"/>
      <c r="HO1918" s="91"/>
      <c r="HP1918" s="91"/>
      <c r="HQ1918" s="91"/>
      <c r="HR1918" s="91"/>
      <c r="HS1918" s="91"/>
      <c r="HT1918" s="91"/>
      <c r="HU1918" s="91"/>
      <c r="HV1918" s="91"/>
      <c r="HW1918" s="91"/>
      <c r="HX1918" s="91"/>
      <c r="HY1918" s="91"/>
      <c r="HZ1918" s="91"/>
      <c r="IA1918" s="91"/>
      <c r="IB1918" s="91"/>
      <c r="IC1918" s="91"/>
      <c r="ID1918" s="91"/>
      <c r="IE1918" s="91"/>
      <c r="IF1918" s="91"/>
      <c r="IG1918" s="91"/>
      <c r="IH1918" s="91"/>
      <c r="II1918" s="91"/>
      <c r="IJ1918" s="91"/>
      <c r="IK1918" s="127"/>
    </row>
    <row r="1919" spans="2:245" x14ac:dyDescent="0.2">
      <c r="B1919" s="43"/>
      <c r="C1919" s="73"/>
      <c r="D1919" s="64"/>
      <c r="E1919" s="64"/>
      <c r="F1919" s="55"/>
      <c r="G1919" s="102"/>
      <c r="H1919" s="55"/>
      <c r="I1919" s="55"/>
      <c r="J1919" s="55"/>
      <c r="K1919" s="55"/>
      <c r="L1919" s="55"/>
      <c r="M1919" s="55"/>
      <c r="N1919" s="55"/>
      <c r="O1919" s="55"/>
      <c r="P1919" s="55"/>
      <c r="Q1919" s="55"/>
      <c r="R1919" s="55"/>
      <c r="S1919" s="55"/>
      <c r="T1919" s="55"/>
      <c r="U1919" s="55"/>
      <c r="V1919" s="55"/>
      <c r="W1919" s="55"/>
      <c r="X1919" s="55"/>
      <c r="Y1919" s="55"/>
      <c r="Z1919" s="55"/>
      <c r="AA1919" s="55"/>
      <c r="AB1919" s="55"/>
      <c r="AC1919" s="55"/>
      <c r="AD1919" s="55"/>
      <c r="AE1919" s="55"/>
      <c r="AF1919" s="55"/>
      <c r="AG1919" s="55"/>
      <c r="AY1919" s="162"/>
      <c r="AZ1919" s="162"/>
      <c r="BA1919" s="162"/>
      <c r="BB1919" s="162"/>
      <c r="BC1919" s="162"/>
      <c r="BD1919" s="162"/>
      <c r="BE1919" s="162"/>
      <c r="BF1919" s="162"/>
      <c r="BG1919" s="162"/>
      <c r="BH1919" s="162"/>
      <c r="BI1919" s="162"/>
      <c r="BJ1919" s="162"/>
      <c r="BK1919" s="162"/>
      <c r="BL1919" s="162"/>
      <c r="BM1919" s="162"/>
      <c r="BN1919" s="162"/>
      <c r="BO1919" s="162"/>
      <c r="BP1919" s="162"/>
      <c r="BQ1919" s="162"/>
      <c r="BR1919" s="162"/>
      <c r="BS1919" s="162"/>
      <c r="BT1919" s="162"/>
      <c r="BU1919" s="162"/>
      <c r="BV1919" s="162"/>
      <c r="BW1919" s="162"/>
      <c r="BX1919" s="162"/>
      <c r="BY1919" s="162"/>
      <c r="BZ1919" s="162"/>
      <c r="CA1919" s="162"/>
      <c r="CB1919" s="162"/>
      <c r="CC1919" s="162"/>
      <c r="CD1919" s="162"/>
      <c r="CE1919" s="162"/>
      <c r="CF1919" s="162"/>
      <c r="CG1919" s="162"/>
      <c r="CH1919" s="162"/>
      <c r="CI1919" s="162"/>
      <c r="CJ1919" s="162"/>
      <c r="CK1919" s="162"/>
      <c r="CX1919" s="98"/>
      <c r="DL1919" s="97"/>
      <c r="DX1919" s="98"/>
      <c r="EL1919" s="97"/>
      <c r="EX1919" s="98"/>
      <c r="EY1919" s="97"/>
      <c r="FL1919" s="126"/>
      <c r="FM1919" s="91"/>
      <c r="FN1919" s="91"/>
      <c r="FO1919" s="91"/>
      <c r="FP1919" s="91"/>
      <c r="FQ1919" s="91"/>
      <c r="FR1919" s="91"/>
      <c r="FS1919" s="91"/>
      <c r="FT1919" s="91"/>
      <c r="FU1919" s="91"/>
      <c r="FV1919" s="91"/>
      <c r="FW1919" s="91"/>
      <c r="FX1919" s="91"/>
      <c r="FY1919" s="91"/>
      <c r="FZ1919" s="91"/>
      <c r="GA1919" s="91"/>
      <c r="GB1919" s="91"/>
      <c r="GC1919" s="91"/>
      <c r="GD1919" s="91"/>
      <c r="GE1919" s="91"/>
      <c r="GF1919" s="91"/>
      <c r="GG1919" s="91"/>
      <c r="GH1919" s="91"/>
      <c r="GI1919" s="91"/>
      <c r="GJ1919" s="91"/>
      <c r="GK1919" s="127"/>
      <c r="GL1919" s="126"/>
      <c r="GM1919" s="91"/>
      <c r="GN1919" s="91"/>
      <c r="GO1919" s="91"/>
      <c r="GP1919" s="91"/>
      <c r="GQ1919" s="91"/>
      <c r="GR1919" s="91"/>
      <c r="GS1919" s="91"/>
      <c r="GT1919" s="91"/>
      <c r="GU1919" s="91"/>
      <c r="GV1919" s="91"/>
      <c r="GW1919" s="91"/>
      <c r="GX1919" s="91"/>
      <c r="GY1919" s="91"/>
      <c r="GZ1919" s="91"/>
      <c r="HA1919" s="91"/>
      <c r="HB1919" s="91"/>
      <c r="HC1919" s="91"/>
      <c r="HD1919" s="91"/>
      <c r="HE1919" s="91"/>
      <c r="HF1919" s="91"/>
      <c r="HG1919" s="91"/>
      <c r="HH1919" s="91"/>
      <c r="HI1919" s="91"/>
      <c r="HJ1919" s="91"/>
      <c r="HK1919" s="127"/>
      <c r="HL1919" s="126"/>
      <c r="HM1919" s="91"/>
      <c r="HN1919" s="91"/>
      <c r="HO1919" s="91"/>
      <c r="HP1919" s="91"/>
      <c r="HQ1919" s="91"/>
      <c r="HR1919" s="91"/>
      <c r="HS1919" s="91"/>
      <c r="HT1919" s="91"/>
      <c r="HU1919" s="91"/>
      <c r="HV1919" s="91"/>
      <c r="HW1919" s="91"/>
      <c r="HX1919" s="91"/>
      <c r="HY1919" s="91"/>
      <c r="HZ1919" s="91"/>
      <c r="IA1919" s="91"/>
      <c r="IB1919" s="91"/>
      <c r="IC1919" s="91"/>
      <c r="ID1919" s="91"/>
      <c r="IE1919" s="91"/>
      <c r="IF1919" s="91"/>
      <c r="IG1919" s="91"/>
      <c r="IH1919" s="91"/>
      <c r="II1919" s="91"/>
      <c r="IJ1919" s="91"/>
      <c r="IK1919" s="127"/>
    </row>
    <row r="1920" spans="2:245" x14ac:dyDescent="0.2">
      <c r="B1920" s="43"/>
      <c r="C1920" s="73"/>
      <c r="D1920" s="64"/>
      <c r="E1920" s="64"/>
      <c r="F1920" s="55"/>
      <c r="G1920" s="102"/>
      <c r="H1920" s="55"/>
      <c r="I1920" s="55"/>
      <c r="J1920" s="55"/>
      <c r="K1920" s="55"/>
      <c r="L1920" s="55"/>
      <c r="M1920" s="55"/>
      <c r="N1920" s="55"/>
      <c r="O1920" s="55"/>
      <c r="P1920" s="55"/>
      <c r="Q1920" s="55"/>
      <c r="R1920" s="55"/>
      <c r="S1920" s="55"/>
      <c r="T1920" s="55"/>
      <c r="U1920" s="55"/>
      <c r="V1920" s="55"/>
      <c r="W1920" s="55"/>
      <c r="X1920" s="55"/>
      <c r="Y1920" s="55"/>
      <c r="Z1920" s="55"/>
      <c r="AA1920" s="55"/>
      <c r="AB1920" s="55"/>
      <c r="AC1920" s="55"/>
      <c r="AD1920" s="55"/>
      <c r="AE1920" s="55"/>
      <c r="AF1920" s="55"/>
      <c r="AG1920" s="55"/>
      <c r="AY1920" s="162"/>
      <c r="AZ1920" s="162"/>
      <c r="BA1920" s="162"/>
      <c r="BB1920" s="162"/>
      <c r="BC1920" s="162"/>
      <c r="BD1920" s="162"/>
      <c r="BE1920" s="162"/>
      <c r="BF1920" s="162"/>
      <c r="BG1920" s="162"/>
      <c r="BH1920" s="162"/>
      <c r="BI1920" s="162"/>
      <c r="BJ1920" s="162"/>
      <c r="BK1920" s="162"/>
      <c r="BL1920" s="162"/>
      <c r="BM1920" s="162"/>
      <c r="BN1920" s="162"/>
      <c r="BO1920" s="162"/>
      <c r="BP1920" s="162"/>
      <c r="BQ1920" s="162"/>
      <c r="BR1920" s="162"/>
      <c r="BS1920" s="162"/>
      <c r="BT1920" s="162"/>
      <c r="BU1920" s="162"/>
      <c r="BV1920" s="162"/>
      <c r="BW1920" s="162"/>
      <c r="BX1920" s="162"/>
      <c r="BY1920" s="162"/>
      <c r="BZ1920" s="162"/>
      <c r="CA1920" s="162"/>
      <c r="CB1920" s="162"/>
      <c r="CC1920" s="162"/>
      <c r="CD1920" s="162"/>
      <c r="CE1920" s="162"/>
      <c r="CF1920" s="162"/>
      <c r="CG1920" s="162"/>
      <c r="CH1920" s="162"/>
      <c r="CI1920" s="162"/>
      <c r="CJ1920" s="162"/>
      <c r="CK1920" s="162"/>
      <c r="CX1920" s="98"/>
      <c r="DL1920" s="97"/>
      <c r="DX1920" s="98"/>
      <c r="EL1920" s="97"/>
      <c r="EX1920" s="98"/>
      <c r="EY1920" s="97"/>
      <c r="FL1920" s="126"/>
      <c r="FM1920" s="91"/>
      <c r="FN1920" s="91"/>
      <c r="FO1920" s="91"/>
      <c r="FP1920" s="91"/>
      <c r="FQ1920" s="91"/>
      <c r="FR1920" s="91"/>
      <c r="FS1920" s="91"/>
      <c r="FT1920" s="91"/>
      <c r="FU1920" s="91"/>
      <c r="FV1920" s="91"/>
      <c r="FW1920" s="91"/>
      <c r="FX1920" s="91"/>
      <c r="FY1920" s="91"/>
      <c r="FZ1920" s="91"/>
      <c r="GA1920" s="91"/>
      <c r="GB1920" s="91"/>
      <c r="GC1920" s="91"/>
      <c r="GD1920" s="91"/>
      <c r="GE1920" s="91"/>
      <c r="GF1920" s="91"/>
      <c r="GG1920" s="91"/>
      <c r="GH1920" s="91"/>
      <c r="GI1920" s="91"/>
      <c r="GJ1920" s="91"/>
      <c r="GK1920" s="127"/>
      <c r="GL1920" s="126"/>
      <c r="GM1920" s="91"/>
      <c r="GN1920" s="91"/>
      <c r="GO1920" s="91"/>
      <c r="GP1920" s="91"/>
      <c r="GQ1920" s="91"/>
      <c r="GR1920" s="91"/>
      <c r="GS1920" s="91"/>
      <c r="GT1920" s="91"/>
      <c r="GU1920" s="91"/>
      <c r="GV1920" s="91"/>
      <c r="GW1920" s="91"/>
      <c r="GX1920" s="91"/>
      <c r="GY1920" s="91"/>
      <c r="GZ1920" s="91"/>
      <c r="HA1920" s="91"/>
      <c r="HB1920" s="91"/>
      <c r="HC1920" s="91"/>
      <c r="HD1920" s="91"/>
      <c r="HE1920" s="91"/>
      <c r="HF1920" s="91"/>
      <c r="HG1920" s="91"/>
      <c r="HH1920" s="91"/>
      <c r="HI1920" s="91"/>
      <c r="HJ1920" s="91"/>
      <c r="HK1920" s="127"/>
      <c r="HL1920" s="126"/>
      <c r="HM1920" s="91"/>
      <c r="HN1920" s="91"/>
      <c r="HO1920" s="91"/>
      <c r="HP1920" s="91"/>
      <c r="HQ1920" s="91"/>
      <c r="HR1920" s="91"/>
      <c r="HS1920" s="91"/>
      <c r="HT1920" s="91"/>
      <c r="HU1920" s="91"/>
      <c r="HV1920" s="91"/>
      <c r="HW1920" s="91"/>
      <c r="HX1920" s="91"/>
      <c r="HY1920" s="91"/>
      <c r="HZ1920" s="91"/>
      <c r="IA1920" s="91"/>
      <c r="IB1920" s="91"/>
      <c r="IC1920" s="91"/>
      <c r="ID1920" s="91"/>
      <c r="IE1920" s="91"/>
      <c r="IF1920" s="91"/>
      <c r="IG1920" s="91"/>
      <c r="IH1920" s="91"/>
      <c r="II1920" s="91"/>
      <c r="IJ1920" s="91"/>
      <c r="IK1920" s="127"/>
    </row>
    <row r="1921" spans="2:245" x14ac:dyDescent="0.2">
      <c r="B1921" s="43"/>
      <c r="C1921" s="73"/>
      <c r="D1921" s="64"/>
      <c r="E1921" s="64"/>
      <c r="F1921" s="55"/>
      <c r="G1921" s="102"/>
      <c r="H1921" s="55"/>
      <c r="I1921" s="55"/>
      <c r="J1921" s="55"/>
      <c r="K1921" s="55"/>
      <c r="L1921" s="55"/>
      <c r="M1921" s="55"/>
      <c r="N1921" s="55"/>
      <c r="O1921" s="55"/>
      <c r="P1921" s="55"/>
      <c r="Q1921" s="55"/>
      <c r="R1921" s="55"/>
      <c r="S1921" s="55"/>
      <c r="T1921" s="55"/>
      <c r="U1921" s="55"/>
      <c r="V1921" s="55"/>
      <c r="W1921" s="55"/>
      <c r="X1921" s="55"/>
      <c r="Y1921" s="55"/>
      <c r="Z1921" s="55"/>
      <c r="AA1921" s="55"/>
      <c r="AB1921" s="55"/>
      <c r="AC1921" s="55"/>
      <c r="AD1921" s="55"/>
      <c r="AE1921" s="55"/>
      <c r="AF1921" s="55"/>
      <c r="AG1921" s="55"/>
      <c r="AY1921" s="162"/>
      <c r="AZ1921" s="162"/>
      <c r="BA1921" s="162"/>
      <c r="BB1921" s="162"/>
      <c r="BC1921" s="162"/>
      <c r="BD1921" s="162"/>
      <c r="BE1921" s="162"/>
      <c r="BF1921" s="162"/>
      <c r="BG1921" s="162"/>
      <c r="BH1921" s="162"/>
      <c r="BI1921" s="162"/>
      <c r="BJ1921" s="162"/>
      <c r="BK1921" s="162"/>
      <c r="BL1921" s="162"/>
      <c r="BM1921" s="162"/>
      <c r="BN1921" s="162"/>
      <c r="BO1921" s="162"/>
      <c r="BP1921" s="162"/>
      <c r="BQ1921" s="162"/>
      <c r="BR1921" s="162"/>
      <c r="BS1921" s="162"/>
      <c r="BT1921" s="162"/>
      <c r="BU1921" s="162"/>
      <c r="BV1921" s="162"/>
      <c r="BW1921" s="162"/>
      <c r="BX1921" s="162"/>
      <c r="BY1921" s="162"/>
      <c r="BZ1921" s="162"/>
      <c r="CA1921" s="162"/>
      <c r="CB1921" s="162"/>
      <c r="CC1921" s="162"/>
      <c r="CD1921" s="162"/>
      <c r="CE1921" s="162"/>
      <c r="CF1921" s="162"/>
      <c r="CG1921" s="162"/>
      <c r="CH1921" s="162"/>
      <c r="CI1921" s="162"/>
      <c r="CJ1921" s="162"/>
      <c r="CK1921" s="162"/>
      <c r="CX1921" s="98"/>
      <c r="DL1921" s="97"/>
      <c r="DX1921" s="98"/>
      <c r="EL1921" s="97"/>
      <c r="EX1921" s="98"/>
      <c r="EY1921" s="97"/>
      <c r="FL1921" s="126"/>
      <c r="FM1921" s="91"/>
      <c r="FN1921" s="91"/>
      <c r="FO1921" s="91"/>
      <c r="FP1921" s="91"/>
      <c r="FQ1921" s="91"/>
      <c r="FR1921" s="91"/>
      <c r="FS1921" s="91"/>
      <c r="FT1921" s="91"/>
      <c r="FU1921" s="91"/>
      <c r="FV1921" s="91"/>
      <c r="FW1921" s="91"/>
      <c r="FX1921" s="91"/>
      <c r="FY1921" s="91"/>
      <c r="FZ1921" s="91"/>
      <c r="GA1921" s="91"/>
      <c r="GB1921" s="91"/>
      <c r="GC1921" s="91"/>
      <c r="GD1921" s="91"/>
      <c r="GE1921" s="91"/>
      <c r="GF1921" s="91"/>
      <c r="GG1921" s="91"/>
      <c r="GH1921" s="91"/>
      <c r="GI1921" s="91"/>
      <c r="GJ1921" s="91"/>
      <c r="GK1921" s="127"/>
      <c r="GL1921" s="126"/>
      <c r="GM1921" s="91"/>
      <c r="GN1921" s="91"/>
      <c r="GO1921" s="91"/>
      <c r="GP1921" s="91"/>
      <c r="GQ1921" s="91"/>
      <c r="GR1921" s="91"/>
      <c r="GS1921" s="91"/>
      <c r="GT1921" s="91"/>
      <c r="GU1921" s="91"/>
      <c r="GV1921" s="91"/>
      <c r="GW1921" s="91"/>
      <c r="GX1921" s="91"/>
      <c r="GY1921" s="91"/>
      <c r="GZ1921" s="91"/>
      <c r="HA1921" s="91"/>
      <c r="HB1921" s="91"/>
      <c r="HC1921" s="91"/>
      <c r="HD1921" s="91"/>
      <c r="HE1921" s="91"/>
      <c r="HF1921" s="91"/>
      <c r="HG1921" s="91"/>
      <c r="HH1921" s="91"/>
      <c r="HI1921" s="91"/>
      <c r="HJ1921" s="91"/>
      <c r="HK1921" s="127"/>
      <c r="HL1921" s="126"/>
      <c r="HM1921" s="91"/>
      <c r="HN1921" s="91"/>
      <c r="HO1921" s="91"/>
      <c r="HP1921" s="91"/>
      <c r="HQ1921" s="91"/>
      <c r="HR1921" s="91"/>
      <c r="HS1921" s="91"/>
      <c r="HT1921" s="91"/>
      <c r="HU1921" s="91"/>
      <c r="HV1921" s="91"/>
      <c r="HW1921" s="91"/>
      <c r="HX1921" s="91"/>
      <c r="HY1921" s="91"/>
      <c r="HZ1921" s="91"/>
      <c r="IA1921" s="91"/>
      <c r="IB1921" s="91"/>
      <c r="IC1921" s="91"/>
      <c r="ID1921" s="91"/>
      <c r="IE1921" s="91"/>
      <c r="IF1921" s="91"/>
      <c r="IG1921" s="91"/>
      <c r="IH1921" s="91"/>
      <c r="II1921" s="91"/>
      <c r="IJ1921" s="91"/>
      <c r="IK1921" s="127"/>
    </row>
    <row r="1922" spans="2:245" x14ac:dyDescent="0.2">
      <c r="B1922" s="43"/>
      <c r="C1922" s="73"/>
      <c r="D1922" s="64"/>
      <c r="E1922" s="64"/>
      <c r="F1922" s="55"/>
      <c r="G1922" s="102"/>
      <c r="H1922" s="55"/>
      <c r="I1922" s="55"/>
      <c r="J1922" s="55"/>
      <c r="K1922" s="55"/>
      <c r="L1922" s="55"/>
      <c r="M1922" s="55"/>
      <c r="N1922" s="55"/>
      <c r="O1922" s="55"/>
      <c r="P1922" s="55"/>
      <c r="Q1922" s="55"/>
      <c r="R1922" s="55"/>
      <c r="S1922" s="55"/>
      <c r="T1922" s="55"/>
      <c r="U1922" s="55"/>
      <c r="V1922" s="55"/>
      <c r="W1922" s="55"/>
      <c r="X1922" s="55"/>
      <c r="Y1922" s="55"/>
      <c r="Z1922" s="55"/>
      <c r="AA1922" s="55"/>
      <c r="AB1922" s="55"/>
      <c r="AC1922" s="55"/>
      <c r="AD1922" s="55"/>
      <c r="AE1922" s="55"/>
      <c r="AF1922" s="55"/>
      <c r="AG1922" s="55"/>
      <c r="AY1922" s="162"/>
      <c r="AZ1922" s="162"/>
      <c r="BA1922" s="162"/>
      <c r="BB1922" s="162"/>
      <c r="BC1922" s="162"/>
      <c r="BD1922" s="162"/>
      <c r="BE1922" s="162"/>
      <c r="BF1922" s="162"/>
      <c r="BG1922" s="162"/>
      <c r="BH1922" s="162"/>
      <c r="BI1922" s="162"/>
      <c r="BJ1922" s="162"/>
      <c r="BK1922" s="162"/>
      <c r="BL1922" s="162"/>
      <c r="BM1922" s="162"/>
      <c r="BN1922" s="162"/>
      <c r="BO1922" s="162"/>
      <c r="BP1922" s="162"/>
      <c r="BQ1922" s="162"/>
      <c r="BR1922" s="162"/>
      <c r="BS1922" s="162"/>
      <c r="BT1922" s="162"/>
      <c r="BU1922" s="162"/>
      <c r="BV1922" s="162"/>
      <c r="BW1922" s="162"/>
      <c r="BX1922" s="162"/>
      <c r="BY1922" s="162"/>
      <c r="BZ1922" s="162"/>
      <c r="CA1922" s="162"/>
      <c r="CB1922" s="162"/>
      <c r="CC1922" s="162"/>
      <c r="CD1922" s="162"/>
      <c r="CE1922" s="162"/>
      <c r="CF1922" s="162"/>
      <c r="CG1922" s="162"/>
      <c r="CH1922" s="162"/>
      <c r="CI1922" s="162"/>
      <c r="CJ1922" s="162"/>
      <c r="CK1922" s="162"/>
      <c r="CX1922" s="98"/>
      <c r="DL1922" s="97"/>
      <c r="DX1922" s="98"/>
      <c r="EL1922" s="97"/>
      <c r="EX1922" s="98"/>
      <c r="EY1922" s="97"/>
      <c r="FL1922" s="126"/>
      <c r="FM1922" s="91"/>
      <c r="FN1922" s="91"/>
      <c r="FO1922" s="91"/>
      <c r="FP1922" s="91"/>
      <c r="FQ1922" s="91"/>
      <c r="FR1922" s="91"/>
      <c r="FS1922" s="91"/>
      <c r="FT1922" s="91"/>
      <c r="FU1922" s="91"/>
      <c r="FV1922" s="91"/>
      <c r="FW1922" s="91"/>
      <c r="FX1922" s="91"/>
      <c r="FY1922" s="91"/>
      <c r="FZ1922" s="91"/>
      <c r="GA1922" s="91"/>
      <c r="GB1922" s="91"/>
      <c r="GC1922" s="91"/>
      <c r="GD1922" s="91"/>
      <c r="GE1922" s="91"/>
      <c r="GF1922" s="91"/>
      <c r="GG1922" s="91"/>
      <c r="GH1922" s="91"/>
      <c r="GI1922" s="91"/>
      <c r="GJ1922" s="91"/>
      <c r="GK1922" s="127"/>
      <c r="GL1922" s="126"/>
      <c r="GM1922" s="91"/>
      <c r="GN1922" s="91"/>
      <c r="GO1922" s="91"/>
      <c r="GP1922" s="91"/>
      <c r="GQ1922" s="91"/>
      <c r="GR1922" s="91"/>
      <c r="GS1922" s="91"/>
      <c r="GT1922" s="91"/>
      <c r="GU1922" s="91"/>
      <c r="GV1922" s="91"/>
      <c r="GW1922" s="91"/>
      <c r="GX1922" s="91"/>
      <c r="GY1922" s="91"/>
      <c r="GZ1922" s="91"/>
      <c r="HA1922" s="91"/>
      <c r="HB1922" s="91"/>
      <c r="HC1922" s="91"/>
      <c r="HD1922" s="91"/>
      <c r="HE1922" s="91"/>
      <c r="HF1922" s="91"/>
      <c r="HG1922" s="91"/>
      <c r="HH1922" s="91"/>
      <c r="HI1922" s="91"/>
      <c r="HJ1922" s="91"/>
      <c r="HK1922" s="127"/>
      <c r="HL1922" s="126"/>
      <c r="HM1922" s="91"/>
      <c r="HN1922" s="91"/>
      <c r="HO1922" s="91"/>
      <c r="HP1922" s="91"/>
      <c r="HQ1922" s="91"/>
      <c r="HR1922" s="91"/>
      <c r="HS1922" s="91"/>
      <c r="HT1922" s="91"/>
      <c r="HU1922" s="91"/>
      <c r="HV1922" s="91"/>
      <c r="HW1922" s="91"/>
      <c r="HX1922" s="91"/>
      <c r="HY1922" s="91"/>
      <c r="HZ1922" s="91"/>
      <c r="IA1922" s="91"/>
      <c r="IB1922" s="91"/>
      <c r="IC1922" s="91"/>
      <c r="ID1922" s="91"/>
      <c r="IE1922" s="91"/>
      <c r="IF1922" s="91"/>
      <c r="IG1922" s="91"/>
      <c r="IH1922" s="91"/>
      <c r="II1922" s="91"/>
      <c r="IJ1922" s="91"/>
      <c r="IK1922" s="127"/>
    </row>
    <row r="1923" spans="2:245" x14ac:dyDescent="0.2">
      <c r="B1923" s="43"/>
      <c r="C1923" s="73"/>
      <c r="D1923" s="64"/>
      <c r="E1923" s="64"/>
      <c r="F1923" s="55"/>
      <c r="G1923" s="102"/>
      <c r="H1923" s="55"/>
      <c r="I1923" s="55"/>
      <c r="J1923" s="55"/>
      <c r="K1923" s="55"/>
      <c r="L1923" s="55"/>
      <c r="M1923" s="55"/>
      <c r="N1923" s="55"/>
      <c r="O1923" s="55"/>
      <c r="P1923" s="55"/>
      <c r="Q1923" s="55"/>
      <c r="R1923" s="55"/>
      <c r="S1923" s="55"/>
      <c r="T1923" s="55"/>
      <c r="U1923" s="55"/>
      <c r="V1923" s="55"/>
      <c r="W1923" s="55"/>
      <c r="X1923" s="55"/>
      <c r="Y1923" s="55"/>
      <c r="Z1923" s="55"/>
      <c r="AA1923" s="55"/>
      <c r="AB1923" s="55"/>
      <c r="AC1923" s="55"/>
      <c r="AD1923" s="55"/>
      <c r="AE1923" s="55"/>
      <c r="AF1923" s="55"/>
      <c r="AG1923" s="55"/>
      <c r="AY1923" s="162"/>
      <c r="AZ1923" s="162"/>
      <c r="BA1923" s="162"/>
      <c r="BB1923" s="162"/>
      <c r="BC1923" s="162"/>
      <c r="BD1923" s="162"/>
      <c r="BE1923" s="162"/>
      <c r="BF1923" s="162"/>
      <c r="BG1923" s="162"/>
      <c r="BH1923" s="162"/>
      <c r="BI1923" s="162"/>
      <c r="BJ1923" s="162"/>
      <c r="BK1923" s="162"/>
      <c r="BL1923" s="162"/>
      <c r="BM1923" s="162"/>
      <c r="BN1923" s="162"/>
      <c r="BO1923" s="162"/>
      <c r="BP1923" s="162"/>
      <c r="BQ1923" s="162"/>
      <c r="BR1923" s="162"/>
      <c r="BS1923" s="162"/>
      <c r="BT1923" s="162"/>
      <c r="BU1923" s="162"/>
      <c r="BV1923" s="162"/>
      <c r="BW1923" s="162"/>
      <c r="BX1923" s="162"/>
      <c r="BY1923" s="162"/>
      <c r="BZ1923" s="162"/>
      <c r="CA1923" s="162"/>
      <c r="CB1923" s="162"/>
      <c r="CC1923" s="162"/>
      <c r="CD1923" s="162"/>
      <c r="CE1923" s="162"/>
      <c r="CF1923" s="162"/>
      <c r="CG1923" s="162"/>
      <c r="CH1923" s="162"/>
      <c r="CI1923" s="162"/>
      <c r="CJ1923" s="162"/>
      <c r="CK1923" s="162"/>
      <c r="CX1923" s="98"/>
      <c r="DL1923" s="97"/>
      <c r="DX1923" s="98"/>
      <c r="EL1923" s="97"/>
      <c r="EX1923" s="98"/>
      <c r="EY1923" s="97"/>
      <c r="FL1923" s="126"/>
      <c r="FM1923" s="91"/>
      <c r="FN1923" s="91"/>
      <c r="FO1923" s="91"/>
      <c r="FP1923" s="91"/>
      <c r="FQ1923" s="91"/>
      <c r="FR1923" s="91"/>
      <c r="FS1923" s="91"/>
      <c r="FT1923" s="91"/>
      <c r="FU1923" s="91"/>
      <c r="FV1923" s="91"/>
      <c r="FW1923" s="91"/>
      <c r="FX1923" s="91"/>
      <c r="FY1923" s="91"/>
      <c r="FZ1923" s="91"/>
      <c r="GA1923" s="91"/>
      <c r="GB1923" s="91"/>
      <c r="GC1923" s="91"/>
      <c r="GD1923" s="91"/>
      <c r="GE1923" s="91"/>
      <c r="GF1923" s="91"/>
      <c r="GG1923" s="91"/>
      <c r="GH1923" s="91"/>
      <c r="GI1923" s="91"/>
      <c r="GJ1923" s="91"/>
      <c r="GK1923" s="127"/>
      <c r="GL1923" s="126"/>
      <c r="GM1923" s="91"/>
      <c r="GN1923" s="91"/>
      <c r="GO1923" s="91"/>
      <c r="GP1923" s="91"/>
      <c r="GQ1923" s="91"/>
      <c r="GR1923" s="91"/>
      <c r="GS1923" s="91"/>
      <c r="GT1923" s="91"/>
      <c r="GU1923" s="91"/>
      <c r="GV1923" s="91"/>
      <c r="GW1923" s="91"/>
      <c r="GX1923" s="91"/>
      <c r="GY1923" s="91"/>
      <c r="GZ1923" s="91"/>
      <c r="HA1923" s="91"/>
      <c r="HB1923" s="91"/>
      <c r="HC1923" s="91"/>
      <c r="HD1923" s="91"/>
      <c r="HE1923" s="91"/>
      <c r="HF1923" s="91"/>
      <c r="HG1923" s="91"/>
      <c r="HH1923" s="91"/>
      <c r="HI1923" s="91"/>
      <c r="HJ1923" s="91"/>
      <c r="HK1923" s="127"/>
      <c r="HL1923" s="126"/>
      <c r="HM1923" s="91"/>
      <c r="HN1923" s="91"/>
      <c r="HO1923" s="91"/>
      <c r="HP1923" s="91"/>
      <c r="HQ1923" s="91"/>
      <c r="HR1923" s="91"/>
      <c r="HS1923" s="91"/>
      <c r="HT1923" s="91"/>
      <c r="HU1923" s="91"/>
      <c r="HV1923" s="91"/>
      <c r="HW1923" s="91"/>
      <c r="HX1923" s="91"/>
      <c r="HY1923" s="91"/>
      <c r="HZ1923" s="91"/>
      <c r="IA1923" s="91"/>
      <c r="IB1923" s="91"/>
      <c r="IC1923" s="91"/>
      <c r="ID1923" s="91"/>
      <c r="IE1923" s="91"/>
      <c r="IF1923" s="91"/>
      <c r="IG1923" s="91"/>
      <c r="IH1923" s="91"/>
      <c r="II1923" s="91"/>
      <c r="IJ1923" s="91"/>
      <c r="IK1923" s="127"/>
    </row>
    <row r="1924" spans="2:245" x14ac:dyDescent="0.2">
      <c r="B1924" s="43"/>
      <c r="C1924" s="73"/>
      <c r="D1924" s="64"/>
      <c r="E1924" s="64"/>
      <c r="F1924" s="55"/>
      <c r="G1924" s="102"/>
      <c r="H1924" s="55"/>
      <c r="I1924" s="55"/>
      <c r="J1924" s="55"/>
      <c r="K1924" s="55"/>
      <c r="L1924" s="55"/>
      <c r="M1924" s="55"/>
      <c r="N1924" s="55"/>
      <c r="O1924" s="55"/>
      <c r="P1924" s="55"/>
      <c r="Q1924" s="55"/>
      <c r="R1924" s="55"/>
      <c r="S1924" s="55"/>
      <c r="T1924" s="55"/>
      <c r="U1924" s="55"/>
      <c r="V1924" s="55"/>
      <c r="W1924" s="55"/>
      <c r="X1924" s="55"/>
      <c r="Y1924" s="55"/>
      <c r="Z1924" s="55"/>
      <c r="AA1924" s="55"/>
      <c r="AB1924" s="55"/>
      <c r="AC1924" s="55"/>
      <c r="AD1924" s="55"/>
      <c r="AE1924" s="55"/>
      <c r="AF1924" s="55"/>
      <c r="AG1924" s="55"/>
      <c r="AY1924" s="162"/>
      <c r="AZ1924" s="162"/>
      <c r="BA1924" s="162"/>
      <c r="BB1924" s="162"/>
      <c r="BC1924" s="162"/>
      <c r="BD1924" s="162"/>
      <c r="BE1924" s="162"/>
      <c r="BF1924" s="162"/>
      <c r="BG1924" s="162"/>
      <c r="BH1924" s="162"/>
      <c r="BI1924" s="162"/>
      <c r="BJ1924" s="162"/>
      <c r="BK1924" s="162"/>
      <c r="BL1924" s="162"/>
      <c r="BM1924" s="162"/>
      <c r="BN1924" s="162"/>
      <c r="BO1924" s="162"/>
      <c r="BP1924" s="162"/>
      <c r="BQ1924" s="162"/>
      <c r="BR1924" s="162"/>
      <c r="BS1924" s="162"/>
      <c r="BT1924" s="162"/>
      <c r="BU1924" s="162"/>
      <c r="BV1924" s="162"/>
      <c r="BW1924" s="162"/>
      <c r="BX1924" s="162"/>
      <c r="BY1924" s="162"/>
      <c r="BZ1924" s="162"/>
      <c r="CA1924" s="162"/>
      <c r="CB1924" s="162"/>
      <c r="CC1924" s="162"/>
      <c r="CD1924" s="162"/>
      <c r="CE1924" s="162"/>
      <c r="CF1924" s="162"/>
      <c r="CG1924" s="162"/>
      <c r="CH1924" s="162"/>
      <c r="CI1924" s="162"/>
      <c r="CJ1924" s="162"/>
      <c r="CK1924" s="162"/>
      <c r="CX1924" s="98"/>
      <c r="DL1924" s="97"/>
      <c r="DX1924" s="98"/>
      <c r="EL1924" s="97"/>
      <c r="EX1924" s="98"/>
      <c r="EY1924" s="97"/>
      <c r="FL1924" s="126"/>
      <c r="FM1924" s="91"/>
      <c r="FN1924" s="91"/>
      <c r="FO1924" s="91"/>
      <c r="FP1924" s="91"/>
      <c r="FQ1924" s="91"/>
      <c r="FR1924" s="91"/>
      <c r="FS1924" s="91"/>
      <c r="FT1924" s="91"/>
      <c r="FU1924" s="91"/>
      <c r="FV1924" s="91"/>
      <c r="FW1924" s="91"/>
      <c r="FX1924" s="91"/>
      <c r="FY1924" s="91"/>
      <c r="FZ1924" s="91"/>
      <c r="GA1924" s="91"/>
      <c r="GB1924" s="91"/>
      <c r="GC1924" s="91"/>
      <c r="GD1924" s="91"/>
      <c r="GE1924" s="91"/>
      <c r="GF1924" s="91"/>
      <c r="GG1924" s="91"/>
      <c r="GH1924" s="91"/>
      <c r="GI1924" s="91"/>
      <c r="GJ1924" s="91"/>
      <c r="GK1924" s="127"/>
      <c r="GL1924" s="126"/>
      <c r="GM1924" s="91"/>
      <c r="GN1924" s="91"/>
      <c r="GO1924" s="91"/>
      <c r="GP1924" s="91"/>
      <c r="GQ1924" s="91"/>
      <c r="GR1924" s="91"/>
      <c r="GS1924" s="91"/>
      <c r="GT1924" s="91"/>
      <c r="GU1924" s="91"/>
      <c r="GV1924" s="91"/>
      <c r="GW1924" s="91"/>
      <c r="GX1924" s="91"/>
      <c r="GY1924" s="91"/>
      <c r="GZ1924" s="91"/>
      <c r="HA1924" s="91"/>
      <c r="HB1924" s="91"/>
      <c r="HC1924" s="91"/>
      <c r="HD1924" s="91"/>
      <c r="HE1924" s="91"/>
      <c r="HF1924" s="91"/>
      <c r="HG1924" s="91"/>
      <c r="HH1924" s="91"/>
      <c r="HI1924" s="91"/>
      <c r="HJ1924" s="91"/>
      <c r="HK1924" s="127"/>
      <c r="HL1924" s="126"/>
      <c r="HM1924" s="91"/>
      <c r="HN1924" s="91"/>
      <c r="HO1924" s="91"/>
      <c r="HP1924" s="91"/>
      <c r="HQ1924" s="91"/>
      <c r="HR1924" s="91"/>
      <c r="HS1924" s="91"/>
      <c r="HT1924" s="91"/>
      <c r="HU1924" s="91"/>
      <c r="HV1924" s="91"/>
      <c r="HW1924" s="91"/>
      <c r="HX1924" s="91"/>
      <c r="HY1924" s="91"/>
      <c r="HZ1924" s="91"/>
      <c r="IA1924" s="91"/>
      <c r="IB1924" s="91"/>
      <c r="IC1924" s="91"/>
      <c r="ID1924" s="91"/>
      <c r="IE1924" s="91"/>
      <c r="IF1924" s="91"/>
      <c r="IG1924" s="91"/>
      <c r="IH1924" s="91"/>
      <c r="II1924" s="91"/>
      <c r="IJ1924" s="91"/>
      <c r="IK1924" s="127"/>
    </row>
    <row r="1925" spans="2:245" x14ac:dyDescent="0.2">
      <c r="B1925" s="43"/>
      <c r="C1925" s="73"/>
      <c r="D1925" s="64"/>
      <c r="E1925" s="64"/>
      <c r="F1925" s="55"/>
      <c r="G1925" s="102"/>
      <c r="H1925" s="55"/>
      <c r="I1925" s="55"/>
      <c r="J1925" s="55"/>
      <c r="K1925" s="55"/>
      <c r="L1925" s="55"/>
      <c r="M1925" s="55"/>
      <c r="N1925" s="55"/>
      <c r="O1925" s="55"/>
      <c r="P1925" s="55"/>
      <c r="Q1925" s="55"/>
      <c r="R1925" s="55"/>
      <c r="S1925" s="55"/>
      <c r="T1925" s="55"/>
      <c r="U1925" s="55"/>
      <c r="V1925" s="55"/>
      <c r="W1925" s="55"/>
      <c r="X1925" s="55"/>
      <c r="Y1925" s="55"/>
      <c r="Z1925" s="55"/>
      <c r="AA1925" s="55"/>
      <c r="AB1925" s="55"/>
      <c r="AC1925" s="55"/>
      <c r="AD1925" s="55"/>
      <c r="AE1925" s="55"/>
      <c r="AF1925" s="55"/>
      <c r="AG1925" s="55"/>
      <c r="AY1925" s="162"/>
      <c r="AZ1925" s="162"/>
      <c r="BA1925" s="162"/>
      <c r="BB1925" s="162"/>
      <c r="BC1925" s="162"/>
      <c r="BD1925" s="162"/>
      <c r="BE1925" s="162"/>
      <c r="BF1925" s="162"/>
      <c r="BG1925" s="162"/>
      <c r="BH1925" s="162"/>
      <c r="BI1925" s="162"/>
      <c r="BJ1925" s="162"/>
      <c r="BK1925" s="162"/>
      <c r="BL1925" s="162"/>
      <c r="BM1925" s="162"/>
      <c r="BN1925" s="162"/>
      <c r="BO1925" s="162"/>
      <c r="BP1925" s="162"/>
      <c r="BQ1925" s="162"/>
      <c r="BR1925" s="162"/>
      <c r="BS1925" s="162"/>
      <c r="BT1925" s="162"/>
      <c r="BU1925" s="162"/>
      <c r="BV1925" s="162"/>
      <c r="BW1925" s="162"/>
      <c r="BX1925" s="162"/>
      <c r="BY1925" s="162"/>
      <c r="BZ1925" s="162"/>
      <c r="CA1925" s="162"/>
      <c r="CB1925" s="162"/>
      <c r="CC1925" s="162"/>
      <c r="CD1925" s="162"/>
      <c r="CE1925" s="162"/>
      <c r="CF1925" s="162"/>
      <c r="CG1925" s="162"/>
      <c r="CH1925" s="162"/>
      <c r="CI1925" s="162"/>
      <c r="CJ1925" s="162"/>
      <c r="CK1925" s="162"/>
      <c r="CX1925" s="98"/>
      <c r="DL1925" s="97"/>
      <c r="DX1925" s="98"/>
      <c r="EL1925" s="97"/>
      <c r="EX1925" s="98"/>
      <c r="EY1925" s="97"/>
      <c r="FL1925" s="126"/>
      <c r="FM1925" s="91"/>
      <c r="FN1925" s="91"/>
      <c r="FO1925" s="91"/>
      <c r="FP1925" s="91"/>
      <c r="FQ1925" s="91"/>
      <c r="FR1925" s="91"/>
      <c r="FS1925" s="91"/>
      <c r="FT1925" s="91"/>
      <c r="FU1925" s="91"/>
      <c r="FV1925" s="91"/>
      <c r="FW1925" s="91"/>
      <c r="FX1925" s="91"/>
      <c r="FY1925" s="91"/>
      <c r="FZ1925" s="91"/>
      <c r="GA1925" s="91"/>
      <c r="GB1925" s="91"/>
      <c r="GC1925" s="91"/>
      <c r="GD1925" s="91"/>
      <c r="GE1925" s="91"/>
      <c r="GF1925" s="91"/>
      <c r="GG1925" s="91"/>
      <c r="GH1925" s="91"/>
      <c r="GI1925" s="91"/>
      <c r="GJ1925" s="91"/>
      <c r="GK1925" s="127"/>
      <c r="GL1925" s="126"/>
      <c r="GM1925" s="91"/>
      <c r="GN1925" s="91"/>
      <c r="GO1925" s="91"/>
      <c r="GP1925" s="91"/>
      <c r="GQ1925" s="91"/>
      <c r="GR1925" s="91"/>
      <c r="GS1925" s="91"/>
      <c r="GT1925" s="91"/>
      <c r="GU1925" s="91"/>
      <c r="GV1925" s="91"/>
      <c r="GW1925" s="91"/>
      <c r="GX1925" s="91"/>
      <c r="GY1925" s="91"/>
      <c r="GZ1925" s="91"/>
      <c r="HA1925" s="91"/>
      <c r="HB1925" s="91"/>
      <c r="HC1925" s="91"/>
      <c r="HD1925" s="91"/>
      <c r="HE1925" s="91"/>
      <c r="HF1925" s="91"/>
      <c r="HG1925" s="91"/>
      <c r="HH1925" s="91"/>
      <c r="HI1925" s="91"/>
      <c r="HJ1925" s="91"/>
      <c r="HK1925" s="127"/>
      <c r="HL1925" s="126"/>
      <c r="HM1925" s="91"/>
      <c r="HN1925" s="91"/>
      <c r="HO1925" s="91"/>
      <c r="HP1925" s="91"/>
      <c r="HQ1925" s="91"/>
      <c r="HR1925" s="91"/>
      <c r="HS1925" s="91"/>
      <c r="HT1925" s="91"/>
      <c r="HU1925" s="91"/>
      <c r="HV1925" s="91"/>
      <c r="HW1925" s="91"/>
      <c r="HX1925" s="91"/>
      <c r="HY1925" s="91"/>
      <c r="HZ1925" s="91"/>
      <c r="IA1925" s="91"/>
      <c r="IB1925" s="91"/>
      <c r="IC1925" s="91"/>
      <c r="ID1925" s="91"/>
      <c r="IE1925" s="91"/>
      <c r="IF1925" s="91"/>
      <c r="IG1925" s="91"/>
      <c r="IH1925" s="91"/>
      <c r="II1925" s="91"/>
      <c r="IJ1925" s="91"/>
      <c r="IK1925" s="127"/>
    </row>
    <row r="1926" spans="2:245" x14ac:dyDescent="0.2">
      <c r="B1926" s="43"/>
      <c r="C1926" s="73"/>
      <c r="D1926" s="64"/>
      <c r="E1926" s="64"/>
      <c r="F1926" s="55"/>
      <c r="G1926" s="102"/>
      <c r="H1926" s="55"/>
      <c r="I1926" s="55"/>
      <c r="J1926" s="55"/>
      <c r="K1926" s="55"/>
      <c r="L1926" s="55"/>
      <c r="M1926" s="55"/>
      <c r="N1926" s="55"/>
      <c r="O1926" s="55"/>
      <c r="P1926" s="55"/>
      <c r="Q1926" s="55"/>
      <c r="R1926" s="55"/>
      <c r="S1926" s="55"/>
      <c r="T1926" s="55"/>
      <c r="U1926" s="55"/>
      <c r="V1926" s="55"/>
      <c r="W1926" s="55"/>
      <c r="X1926" s="55"/>
      <c r="Y1926" s="55"/>
      <c r="Z1926" s="55"/>
      <c r="AA1926" s="55"/>
      <c r="AB1926" s="55"/>
      <c r="AC1926" s="55"/>
      <c r="AD1926" s="55"/>
      <c r="AE1926" s="55"/>
      <c r="AF1926" s="55"/>
      <c r="AG1926" s="55"/>
      <c r="AY1926" s="162"/>
      <c r="AZ1926" s="162"/>
      <c r="BA1926" s="162"/>
      <c r="BB1926" s="162"/>
      <c r="BC1926" s="162"/>
      <c r="BD1926" s="162"/>
      <c r="BE1926" s="162"/>
      <c r="BF1926" s="162"/>
      <c r="BG1926" s="162"/>
      <c r="BH1926" s="162"/>
      <c r="BI1926" s="162"/>
      <c r="BJ1926" s="162"/>
      <c r="BK1926" s="162"/>
      <c r="BL1926" s="162"/>
      <c r="BM1926" s="162"/>
      <c r="BN1926" s="162"/>
      <c r="BO1926" s="162"/>
      <c r="BP1926" s="162"/>
      <c r="BQ1926" s="162"/>
      <c r="BR1926" s="162"/>
      <c r="BS1926" s="162"/>
      <c r="BT1926" s="162"/>
      <c r="BU1926" s="162"/>
      <c r="BV1926" s="162"/>
      <c r="BW1926" s="162"/>
      <c r="BX1926" s="162"/>
      <c r="BY1926" s="162"/>
      <c r="BZ1926" s="162"/>
      <c r="CA1926" s="162"/>
      <c r="CB1926" s="162"/>
      <c r="CC1926" s="162"/>
      <c r="CD1926" s="162"/>
      <c r="CE1926" s="162"/>
      <c r="CF1926" s="162"/>
      <c r="CG1926" s="162"/>
      <c r="CH1926" s="162"/>
      <c r="CI1926" s="162"/>
      <c r="CJ1926" s="162"/>
      <c r="CK1926" s="162"/>
      <c r="CX1926" s="98"/>
      <c r="DL1926" s="97"/>
      <c r="DX1926" s="98"/>
      <c r="EL1926" s="97"/>
      <c r="EX1926" s="98"/>
      <c r="EY1926" s="97"/>
      <c r="FL1926" s="126"/>
      <c r="FM1926" s="91"/>
      <c r="FN1926" s="91"/>
      <c r="FO1926" s="91"/>
      <c r="FP1926" s="91"/>
      <c r="FQ1926" s="91"/>
      <c r="FR1926" s="91"/>
      <c r="FS1926" s="91"/>
      <c r="FT1926" s="91"/>
      <c r="FU1926" s="91"/>
      <c r="FV1926" s="91"/>
      <c r="FW1926" s="91"/>
      <c r="FX1926" s="91"/>
      <c r="FY1926" s="91"/>
      <c r="FZ1926" s="91"/>
      <c r="GA1926" s="91"/>
      <c r="GB1926" s="91"/>
      <c r="GC1926" s="91"/>
      <c r="GD1926" s="91"/>
      <c r="GE1926" s="91"/>
      <c r="GF1926" s="91"/>
      <c r="GG1926" s="91"/>
      <c r="GH1926" s="91"/>
      <c r="GI1926" s="91"/>
      <c r="GJ1926" s="91"/>
      <c r="GK1926" s="127"/>
      <c r="GL1926" s="126"/>
      <c r="GM1926" s="91"/>
      <c r="GN1926" s="91"/>
      <c r="GO1926" s="91"/>
      <c r="GP1926" s="91"/>
      <c r="GQ1926" s="91"/>
      <c r="GR1926" s="91"/>
      <c r="GS1926" s="91"/>
      <c r="GT1926" s="91"/>
      <c r="GU1926" s="91"/>
      <c r="GV1926" s="91"/>
      <c r="GW1926" s="91"/>
      <c r="GX1926" s="91"/>
      <c r="GY1926" s="91"/>
      <c r="GZ1926" s="91"/>
      <c r="HA1926" s="91"/>
      <c r="HB1926" s="91"/>
      <c r="HC1926" s="91"/>
      <c r="HD1926" s="91"/>
      <c r="HE1926" s="91"/>
      <c r="HF1926" s="91"/>
      <c r="HG1926" s="91"/>
      <c r="HH1926" s="91"/>
      <c r="HI1926" s="91"/>
      <c r="HJ1926" s="91"/>
      <c r="HK1926" s="127"/>
      <c r="HL1926" s="126"/>
      <c r="HM1926" s="91"/>
      <c r="HN1926" s="91"/>
      <c r="HO1926" s="91"/>
      <c r="HP1926" s="91"/>
      <c r="HQ1926" s="91"/>
      <c r="HR1926" s="91"/>
      <c r="HS1926" s="91"/>
      <c r="HT1926" s="91"/>
      <c r="HU1926" s="91"/>
      <c r="HV1926" s="91"/>
      <c r="HW1926" s="91"/>
      <c r="HX1926" s="91"/>
      <c r="HY1926" s="91"/>
      <c r="HZ1926" s="91"/>
      <c r="IA1926" s="91"/>
      <c r="IB1926" s="91"/>
      <c r="IC1926" s="91"/>
      <c r="ID1926" s="91"/>
      <c r="IE1926" s="91"/>
      <c r="IF1926" s="91"/>
      <c r="IG1926" s="91"/>
      <c r="IH1926" s="91"/>
      <c r="II1926" s="91"/>
      <c r="IJ1926" s="91"/>
      <c r="IK1926" s="127"/>
    </row>
    <row r="1927" spans="2:245" x14ac:dyDescent="0.2">
      <c r="B1927" s="43"/>
      <c r="C1927" s="73"/>
      <c r="D1927" s="64"/>
      <c r="E1927" s="64"/>
      <c r="F1927" s="55"/>
      <c r="G1927" s="102"/>
      <c r="H1927" s="55"/>
      <c r="I1927" s="55"/>
      <c r="J1927" s="55"/>
      <c r="K1927" s="55"/>
      <c r="L1927" s="55"/>
      <c r="M1927" s="55"/>
      <c r="N1927" s="55"/>
      <c r="O1927" s="55"/>
      <c r="P1927" s="55"/>
      <c r="Q1927" s="55"/>
      <c r="R1927" s="55"/>
      <c r="S1927" s="55"/>
      <c r="T1927" s="55"/>
      <c r="U1927" s="55"/>
      <c r="V1927" s="55"/>
      <c r="W1927" s="55"/>
      <c r="X1927" s="55"/>
      <c r="Y1927" s="55"/>
      <c r="Z1927" s="55"/>
      <c r="AA1927" s="55"/>
      <c r="AB1927" s="55"/>
      <c r="AC1927" s="55"/>
      <c r="AD1927" s="55"/>
      <c r="AE1927" s="55"/>
      <c r="AF1927" s="55"/>
      <c r="AG1927" s="55"/>
      <c r="AY1927" s="162"/>
      <c r="AZ1927" s="162"/>
      <c r="BA1927" s="162"/>
      <c r="BB1927" s="162"/>
      <c r="BC1927" s="162"/>
      <c r="BD1927" s="162"/>
      <c r="BE1927" s="162"/>
      <c r="BF1927" s="162"/>
      <c r="BG1927" s="162"/>
      <c r="BH1927" s="162"/>
      <c r="BI1927" s="162"/>
      <c r="BJ1927" s="162"/>
      <c r="BK1927" s="162"/>
      <c r="BL1927" s="162"/>
      <c r="BM1927" s="162"/>
      <c r="BN1927" s="162"/>
      <c r="BO1927" s="162"/>
      <c r="BP1927" s="162"/>
      <c r="BQ1927" s="162"/>
      <c r="BR1927" s="162"/>
      <c r="BS1927" s="162"/>
      <c r="BT1927" s="162"/>
      <c r="BU1927" s="162"/>
      <c r="BV1927" s="162"/>
      <c r="BW1927" s="162"/>
      <c r="BX1927" s="162"/>
      <c r="BY1927" s="162"/>
      <c r="BZ1927" s="162"/>
      <c r="CA1927" s="162"/>
      <c r="CB1927" s="162"/>
      <c r="CC1927" s="162"/>
      <c r="CD1927" s="162"/>
      <c r="CE1927" s="162"/>
      <c r="CF1927" s="162"/>
      <c r="CG1927" s="162"/>
      <c r="CH1927" s="162"/>
      <c r="CI1927" s="162"/>
      <c r="CJ1927" s="162"/>
      <c r="CK1927" s="162"/>
      <c r="CX1927" s="98"/>
      <c r="DL1927" s="97"/>
      <c r="DX1927" s="98"/>
      <c r="EL1927" s="97"/>
      <c r="EX1927" s="98"/>
      <c r="EY1927" s="97"/>
      <c r="FL1927" s="126"/>
      <c r="FM1927" s="91"/>
      <c r="FN1927" s="91"/>
      <c r="FO1927" s="91"/>
      <c r="FP1927" s="91"/>
      <c r="FQ1927" s="91"/>
      <c r="FR1927" s="91"/>
      <c r="FS1927" s="91"/>
      <c r="FT1927" s="91"/>
      <c r="FU1927" s="91"/>
      <c r="FV1927" s="91"/>
      <c r="FW1927" s="91"/>
      <c r="FX1927" s="91"/>
      <c r="FY1927" s="91"/>
      <c r="FZ1927" s="91"/>
      <c r="GA1927" s="91"/>
      <c r="GB1927" s="91"/>
      <c r="GC1927" s="91"/>
      <c r="GD1927" s="91"/>
      <c r="GE1927" s="91"/>
      <c r="GF1927" s="91"/>
      <c r="GG1927" s="91"/>
      <c r="GH1927" s="91"/>
      <c r="GI1927" s="91"/>
      <c r="GJ1927" s="91"/>
      <c r="GK1927" s="127"/>
      <c r="GL1927" s="126"/>
      <c r="GM1927" s="91"/>
      <c r="GN1927" s="91"/>
      <c r="GO1927" s="91"/>
      <c r="GP1927" s="91"/>
      <c r="GQ1927" s="91"/>
      <c r="GR1927" s="91"/>
      <c r="GS1927" s="91"/>
      <c r="GT1927" s="91"/>
      <c r="GU1927" s="91"/>
      <c r="GV1927" s="91"/>
      <c r="GW1927" s="91"/>
      <c r="GX1927" s="91"/>
      <c r="GY1927" s="91"/>
      <c r="GZ1927" s="91"/>
      <c r="HA1927" s="91"/>
      <c r="HB1927" s="91"/>
      <c r="HC1927" s="91"/>
      <c r="HD1927" s="91"/>
      <c r="HE1927" s="91"/>
      <c r="HF1927" s="91"/>
      <c r="HG1927" s="91"/>
      <c r="HH1927" s="91"/>
      <c r="HI1927" s="91"/>
      <c r="HJ1927" s="91"/>
      <c r="HK1927" s="127"/>
      <c r="HL1927" s="126"/>
      <c r="HM1927" s="91"/>
      <c r="HN1927" s="91"/>
      <c r="HO1927" s="91"/>
      <c r="HP1927" s="91"/>
      <c r="HQ1927" s="91"/>
      <c r="HR1927" s="91"/>
      <c r="HS1927" s="91"/>
      <c r="HT1927" s="91"/>
      <c r="HU1927" s="91"/>
      <c r="HV1927" s="91"/>
      <c r="HW1927" s="91"/>
      <c r="HX1927" s="91"/>
      <c r="HY1927" s="91"/>
      <c r="HZ1927" s="91"/>
      <c r="IA1927" s="91"/>
      <c r="IB1927" s="91"/>
      <c r="IC1927" s="91"/>
      <c r="ID1927" s="91"/>
      <c r="IE1927" s="91"/>
      <c r="IF1927" s="91"/>
      <c r="IG1927" s="91"/>
      <c r="IH1927" s="91"/>
      <c r="II1927" s="91"/>
      <c r="IJ1927" s="91"/>
      <c r="IK1927" s="127"/>
    </row>
    <row r="1928" spans="2:245" x14ac:dyDescent="0.2">
      <c r="B1928" s="43"/>
      <c r="C1928" s="73"/>
      <c r="D1928" s="64"/>
      <c r="E1928" s="64"/>
      <c r="F1928" s="55"/>
      <c r="G1928" s="102"/>
      <c r="H1928" s="55"/>
      <c r="I1928" s="55"/>
      <c r="J1928" s="55"/>
      <c r="K1928" s="55"/>
      <c r="L1928" s="55"/>
      <c r="M1928" s="55"/>
      <c r="N1928" s="55"/>
      <c r="O1928" s="55"/>
      <c r="P1928" s="55"/>
      <c r="Q1928" s="55"/>
      <c r="R1928" s="55"/>
      <c r="S1928" s="55"/>
      <c r="T1928" s="55"/>
      <c r="U1928" s="55"/>
      <c r="V1928" s="55"/>
      <c r="W1928" s="55"/>
      <c r="X1928" s="55"/>
      <c r="Y1928" s="55"/>
      <c r="Z1928" s="55"/>
      <c r="AA1928" s="55"/>
      <c r="AB1928" s="55"/>
      <c r="AC1928" s="55"/>
      <c r="AD1928" s="55"/>
      <c r="AE1928" s="55"/>
      <c r="AF1928" s="55"/>
      <c r="AG1928" s="55"/>
      <c r="AY1928" s="162"/>
      <c r="AZ1928" s="162"/>
      <c r="BA1928" s="162"/>
      <c r="BB1928" s="162"/>
      <c r="BC1928" s="162"/>
      <c r="BD1928" s="162"/>
      <c r="BE1928" s="162"/>
      <c r="BF1928" s="162"/>
      <c r="BG1928" s="162"/>
      <c r="BH1928" s="162"/>
      <c r="BI1928" s="162"/>
      <c r="BJ1928" s="162"/>
      <c r="BK1928" s="162"/>
      <c r="BL1928" s="162"/>
      <c r="BM1928" s="162"/>
      <c r="BN1928" s="162"/>
      <c r="BO1928" s="162"/>
      <c r="BP1928" s="162"/>
      <c r="BQ1928" s="162"/>
      <c r="BR1928" s="162"/>
      <c r="BS1928" s="162"/>
      <c r="BT1928" s="162"/>
      <c r="BU1928" s="162"/>
      <c r="BV1928" s="162"/>
      <c r="BW1928" s="162"/>
      <c r="BX1928" s="162"/>
      <c r="BY1928" s="162"/>
      <c r="BZ1928" s="162"/>
      <c r="CA1928" s="162"/>
      <c r="CB1928" s="162"/>
      <c r="CC1928" s="162"/>
      <c r="CD1928" s="162"/>
      <c r="CE1928" s="162"/>
      <c r="CF1928" s="162"/>
      <c r="CG1928" s="162"/>
      <c r="CH1928" s="162"/>
      <c r="CI1928" s="162"/>
      <c r="CJ1928" s="162"/>
      <c r="CK1928" s="162"/>
      <c r="CX1928" s="98"/>
      <c r="DL1928" s="97"/>
      <c r="DX1928" s="98"/>
      <c r="EL1928" s="97"/>
      <c r="EX1928" s="98"/>
      <c r="EY1928" s="97"/>
      <c r="FL1928" s="126"/>
      <c r="FM1928" s="91"/>
      <c r="FN1928" s="91"/>
      <c r="FO1928" s="91"/>
      <c r="FP1928" s="91"/>
      <c r="FQ1928" s="91"/>
      <c r="FR1928" s="91"/>
      <c r="FS1928" s="91"/>
      <c r="FT1928" s="91"/>
      <c r="FU1928" s="91"/>
      <c r="FV1928" s="91"/>
      <c r="FW1928" s="91"/>
      <c r="FX1928" s="91"/>
      <c r="FY1928" s="91"/>
      <c r="FZ1928" s="91"/>
      <c r="GA1928" s="91"/>
      <c r="GB1928" s="91"/>
      <c r="GC1928" s="91"/>
      <c r="GD1928" s="91"/>
      <c r="GE1928" s="91"/>
      <c r="GF1928" s="91"/>
      <c r="GG1928" s="91"/>
      <c r="GH1928" s="91"/>
      <c r="GI1928" s="91"/>
      <c r="GJ1928" s="91"/>
      <c r="GK1928" s="127"/>
      <c r="GL1928" s="126"/>
      <c r="GM1928" s="91"/>
      <c r="GN1928" s="91"/>
      <c r="GO1928" s="91"/>
      <c r="GP1928" s="91"/>
      <c r="GQ1928" s="91"/>
      <c r="GR1928" s="91"/>
      <c r="GS1928" s="91"/>
      <c r="GT1928" s="91"/>
      <c r="GU1928" s="91"/>
      <c r="GV1928" s="91"/>
      <c r="GW1928" s="91"/>
      <c r="GX1928" s="91"/>
      <c r="GY1928" s="91"/>
      <c r="GZ1928" s="91"/>
      <c r="HA1928" s="91"/>
      <c r="HB1928" s="91"/>
      <c r="HC1928" s="91"/>
      <c r="HD1928" s="91"/>
      <c r="HE1928" s="91"/>
      <c r="HF1928" s="91"/>
      <c r="HG1928" s="91"/>
      <c r="HH1928" s="91"/>
      <c r="HI1928" s="91"/>
      <c r="HJ1928" s="91"/>
      <c r="HK1928" s="127"/>
      <c r="HL1928" s="126"/>
      <c r="HM1928" s="91"/>
      <c r="HN1928" s="91"/>
      <c r="HO1928" s="91"/>
      <c r="HP1928" s="91"/>
      <c r="HQ1928" s="91"/>
      <c r="HR1928" s="91"/>
      <c r="HS1928" s="91"/>
      <c r="HT1928" s="91"/>
      <c r="HU1928" s="91"/>
      <c r="HV1928" s="91"/>
      <c r="HW1928" s="91"/>
      <c r="HX1928" s="91"/>
      <c r="HY1928" s="91"/>
      <c r="HZ1928" s="91"/>
      <c r="IA1928" s="91"/>
      <c r="IB1928" s="91"/>
      <c r="IC1928" s="91"/>
      <c r="ID1928" s="91"/>
      <c r="IE1928" s="91"/>
      <c r="IF1928" s="91"/>
      <c r="IG1928" s="91"/>
      <c r="IH1928" s="91"/>
      <c r="II1928" s="91"/>
      <c r="IJ1928" s="91"/>
      <c r="IK1928" s="127"/>
    </row>
    <row r="1929" spans="2:245" x14ac:dyDescent="0.2">
      <c r="B1929" s="43"/>
      <c r="C1929" s="73"/>
      <c r="D1929" s="64"/>
      <c r="E1929" s="64"/>
      <c r="F1929" s="55"/>
      <c r="G1929" s="102"/>
      <c r="H1929" s="55"/>
      <c r="I1929" s="55"/>
      <c r="J1929" s="55"/>
      <c r="K1929" s="55"/>
      <c r="L1929" s="55"/>
      <c r="M1929" s="55"/>
      <c r="N1929" s="55"/>
      <c r="O1929" s="55"/>
      <c r="P1929" s="55"/>
      <c r="Q1929" s="55"/>
      <c r="R1929" s="55"/>
      <c r="S1929" s="55"/>
      <c r="T1929" s="55"/>
      <c r="U1929" s="55"/>
      <c r="V1929" s="55"/>
      <c r="W1929" s="55"/>
      <c r="X1929" s="55"/>
      <c r="Y1929" s="55"/>
      <c r="Z1929" s="55"/>
      <c r="AA1929" s="55"/>
      <c r="AB1929" s="55"/>
      <c r="AC1929" s="55"/>
      <c r="AD1929" s="55"/>
      <c r="AE1929" s="55"/>
      <c r="AF1929" s="55"/>
      <c r="AG1929" s="55"/>
      <c r="AY1929" s="162"/>
      <c r="AZ1929" s="162"/>
      <c r="BA1929" s="162"/>
      <c r="BB1929" s="162"/>
      <c r="BC1929" s="162"/>
      <c r="BD1929" s="162"/>
      <c r="BE1929" s="162"/>
      <c r="BF1929" s="162"/>
      <c r="BG1929" s="162"/>
      <c r="BH1929" s="162"/>
      <c r="BI1929" s="162"/>
      <c r="BJ1929" s="162"/>
      <c r="BK1929" s="162"/>
      <c r="BL1929" s="162"/>
      <c r="BM1929" s="162"/>
      <c r="BN1929" s="162"/>
      <c r="BO1929" s="162"/>
      <c r="BP1929" s="162"/>
      <c r="BQ1929" s="162"/>
      <c r="BR1929" s="162"/>
      <c r="BS1929" s="162"/>
      <c r="BT1929" s="162"/>
      <c r="BU1929" s="162"/>
      <c r="BV1929" s="162"/>
      <c r="BW1929" s="162"/>
      <c r="BX1929" s="162"/>
      <c r="BY1929" s="162"/>
      <c r="BZ1929" s="162"/>
      <c r="CA1929" s="162"/>
      <c r="CB1929" s="162"/>
      <c r="CC1929" s="162"/>
      <c r="CD1929" s="162"/>
      <c r="CE1929" s="162"/>
      <c r="CF1929" s="162"/>
      <c r="CG1929" s="162"/>
      <c r="CH1929" s="162"/>
      <c r="CI1929" s="162"/>
      <c r="CJ1929" s="162"/>
      <c r="CK1929" s="162"/>
      <c r="CX1929" s="98"/>
      <c r="DL1929" s="97"/>
      <c r="DX1929" s="98"/>
      <c r="EL1929" s="97"/>
      <c r="EX1929" s="98"/>
      <c r="EY1929" s="97"/>
      <c r="FL1929" s="126"/>
      <c r="FM1929" s="91"/>
      <c r="FN1929" s="91"/>
      <c r="FO1929" s="91"/>
      <c r="FP1929" s="91"/>
      <c r="FQ1929" s="91"/>
      <c r="FR1929" s="91"/>
      <c r="FS1929" s="91"/>
      <c r="FT1929" s="91"/>
      <c r="FU1929" s="91"/>
      <c r="FV1929" s="91"/>
      <c r="FW1929" s="91"/>
      <c r="FX1929" s="91"/>
      <c r="FY1929" s="91"/>
      <c r="FZ1929" s="91"/>
      <c r="GA1929" s="91"/>
      <c r="GB1929" s="91"/>
      <c r="GC1929" s="91"/>
      <c r="GD1929" s="91"/>
      <c r="GE1929" s="91"/>
      <c r="GF1929" s="91"/>
      <c r="GG1929" s="91"/>
      <c r="GH1929" s="91"/>
      <c r="GI1929" s="91"/>
      <c r="GJ1929" s="91"/>
      <c r="GK1929" s="127"/>
      <c r="GL1929" s="126"/>
      <c r="GM1929" s="91"/>
      <c r="GN1929" s="91"/>
      <c r="GO1929" s="91"/>
      <c r="GP1929" s="91"/>
      <c r="GQ1929" s="91"/>
      <c r="GR1929" s="91"/>
      <c r="GS1929" s="91"/>
      <c r="GT1929" s="91"/>
      <c r="GU1929" s="91"/>
      <c r="GV1929" s="91"/>
      <c r="GW1929" s="91"/>
      <c r="GX1929" s="91"/>
      <c r="GY1929" s="91"/>
      <c r="GZ1929" s="91"/>
      <c r="HA1929" s="91"/>
      <c r="HB1929" s="91"/>
      <c r="HC1929" s="91"/>
      <c r="HD1929" s="91"/>
      <c r="HE1929" s="91"/>
      <c r="HF1929" s="91"/>
      <c r="HG1929" s="91"/>
      <c r="HH1929" s="91"/>
      <c r="HI1929" s="91"/>
      <c r="HJ1929" s="91"/>
      <c r="HK1929" s="127"/>
      <c r="HL1929" s="126"/>
      <c r="HM1929" s="91"/>
      <c r="HN1929" s="91"/>
      <c r="HO1929" s="91"/>
      <c r="HP1929" s="91"/>
      <c r="HQ1929" s="91"/>
      <c r="HR1929" s="91"/>
      <c r="HS1929" s="91"/>
      <c r="HT1929" s="91"/>
      <c r="HU1929" s="91"/>
      <c r="HV1929" s="91"/>
      <c r="HW1929" s="91"/>
      <c r="HX1929" s="91"/>
      <c r="HY1929" s="91"/>
      <c r="HZ1929" s="91"/>
      <c r="IA1929" s="91"/>
      <c r="IB1929" s="91"/>
      <c r="IC1929" s="91"/>
      <c r="ID1929" s="91"/>
      <c r="IE1929" s="91"/>
      <c r="IF1929" s="91"/>
      <c r="IG1929" s="91"/>
      <c r="IH1929" s="91"/>
      <c r="II1929" s="91"/>
      <c r="IJ1929" s="91"/>
      <c r="IK1929" s="127"/>
    </row>
    <row r="1930" spans="2:245" x14ac:dyDescent="0.2">
      <c r="B1930" s="43"/>
      <c r="C1930" s="73"/>
      <c r="D1930" s="64"/>
      <c r="E1930" s="64"/>
      <c r="F1930" s="55"/>
      <c r="G1930" s="102"/>
      <c r="H1930" s="55"/>
      <c r="I1930" s="55"/>
      <c r="J1930" s="55"/>
      <c r="K1930" s="55"/>
      <c r="L1930" s="55"/>
      <c r="M1930" s="55"/>
      <c r="N1930" s="55"/>
      <c r="O1930" s="55"/>
      <c r="P1930" s="55"/>
      <c r="Q1930" s="55"/>
      <c r="R1930" s="55"/>
      <c r="S1930" s="55"/>
      <c r="T1930" s="55"/>
      <c r="U1930" s="55"/>
      <c r="V1930" s="55"/>
      <c r="W1930" s="55"/>
      <c r="X1930" s="55"/>
      <c r="Y1930" s="55"/>
      <c r="Z1930" s="55"/>
      <c r="AA1930" s="55"/>
      <c r="AB1930" s="55"/>
      <c r="AC1930" s="55"/>
      <c r="AD1930" s="55"/>
      <c r="AE1930" s="55"/>
      <c r="AF1930" s="55"/>
      <c r="AG1930" s="55"/>
      <c r="AY1930" s="162"/>
      <c r="AZ1930" s="162"/>
      <c r="BA1930" s="162"/>
      <c r="BB1930" s="162"/>
      <c r="BC1930" s="162"/>
      <c r="BD1930" s="162"/>
      <c r="BE1930" s="162"/>
      <c r="BF1930" s="162"/>
      <c r="BG1930" s="162"/>
      <c r="BH1930" s="162"/>
      <c r="BI1930" s="162"/>
      <c r="BJ1930" s="162"/>
      <c r="BK1930" s="162"/>
      <c r="BL1930" s="162"/>
      <c r="BM1930" s="162"/>
      <c r="BN1930" s="162"/>
      <c r="BO1930" s="162"/>
      <c r="BP1930" s="162"/>
      <c r="BQ1930" s="162"/>
      <c r="BR1930" s="162"/>
      <c r="BS1930" s="162"/>
      <c r="BT1930" s="162"/>
      <c r="BU1930" s="162"/>
      <c r="BV1930" s="162"/>
      <c r="BW1930" s="162"/>
      <c r="BX1930" s="162"/>
      <c r="BY1930" s="162"/>
      <c r="BZ1930" s="162"/>
      <c r="CA1930" s="162"/>
      <c r="CB1930" s="162"/>
      <c r="CC1930" s="162"/>
      <c r="CD1930" s="162"/>
      <c r="CE1930" s="162"/>
      <c r="CF1930" s="162"/>
      <c r="CG1930" s="162"/>
      <c r="CH1930" s="162"/>
      <c r="CI1930" s="162"/>
      <c r="CJ1930" s="162"/>
      <c r="CK1930" s="162"/>
      <c r="CX1930" s="98"/>
      <c r="DL1930" s="97"/>
      <c r="DX1930" s="98"/>
      <c r="EL1930" s="97"/>
      <c r="EX1930" s="98"/>
      <c r="EY1930" s="97"/>
      <c r="FL1930" s="126"/>
      <c r="FM1930" s="91"/>
      <c r="FN1930" s="91"/>
      <c r="FO1930" s="91"/>
      <c r="FP1930" s="91"/>
      <c r="FQ1930" s="91"/>
      <c r="FR1930" s="91"/>
      <c r="FS1930" s="91"/>
      <c r="FT1930" s="91"/>
      <c r="FU1930" s="91"/>
      <c r="FV1930" s="91"/>
      <c r="FW1930" s="91"/>
      <c r="FX1930" s="91"/>
      <c r="FY1930" s="91"/>
      <c r="FZ1930" s="91"/>
      <c r="GA1930" s="91"/>
      <c r="GB1930" s="91"/>
      <c r="GC1930" s="91"/>
      <c r="GD1930" s="91"/>
      <c r="GE1930" s="91"/>
      <c r="GF1930" s="91"/>
      <c r="GG1930" s="91"/>
      <c r="GH1930" s="91"/>
      <c r="GI1930" s="91"/>
      <c r="GJ1930" s="91"/>
      <c r="GK1930" s="127"/>
      <c r="GL1930" s="126"/>
      <c r="GM1930" s="91"/>
      <c r="GN1930" s="91"/>
      <c r="GO1930" s="91"/>
      <c r="GP1930" s="91"/>
      <c r="GQ1930" s="91"/>
      <c r="GR1930" s="91"/>
      <c r="GS1930" s="91"/>
      <c r="GT1930" s="91"/>
      <c r="GU1930" s="91"/>
      <c r="GV1930" s="91"/>
      <c r="GW1930" s="91"/>
      <c r="GX1930" s="91"/>
      <c r="GY1930" s="91"/>
      <c r="GZ1930" s="91"/>
      <c r="HA1930" s="91"/>
      <c r="HB1930" s="91"/>
      <c r="HC1930" s="91"/>
      <c r="HD1930" s="91"/>
      <c r="HE1930" s="91"/>
      <c r="HF1930" s="91"/>
      <c r="HG1930" s="91"/>
      <c r="HH1930" s="91"/>
      <c r="HI1930" s="91"/>
      <c r="HJ1930" s="91"/>
      <c r="HK1930" s="127"/>
      <c r="HL1930" s="126"/>
      <c r="HM1930" s="91"/>
      <c r="HN1930" s="91"/>
      <c r="HO1930" s="91"/>
      <c r="HP1930" s="91"/>
      <c r="HQ1930" s="91"/>
      <c r="HR1930" s="91"/>
      <c r="HS1930" s="91"/>
      <c r="HT1930" s="91"/>
      <c r="HU1930" s="91"/>
      <c r="HV1930" s="91"/>
      <c r="HW1930" s="91"/>
      <c r="HX1930" s="91"/>
      <c r="HY1930" s="91"/>
      <c r="HZ1930" s="91"/>
      <c r="IA1930" s="91"/>
      <c r="IB1930" s="91"/>
      <c r="IC1930" s="91"/>
      <c r="ID1930" s="91"/>
      <c r="IE1930" s="91"/>
      <c r="IF1930" s="91"/>
      <c r="IG1930" s="91"/>
      <c r="IH1930" s="91"/>
      <c r="II1930" s="91"/>
      <c r="IJ1930" s="91"/>
      <c r="IK1930" s="127"/>
    </row>
    <row r="1931" spans="2:245" x14ac:dyDescent="0.2">
      <c r="B1931" s="43"/>
      <c r="C1931" s="73"/>
      <c r="D1931" s="64"/>
      <c r="E1931" s="64"/>
      <c r="F1931" s="55"/>
      <c r="G1931" s="102"/>
      <c r="H1931" s="55"/>
      <c r="I1931" s="55"/>
      <c r="J1931" s="55"/>
      <c r="K1931" s="55"/>
      <c r="L1931" s="55"/>
      <c r="M1931" s="55"/>
      <c r="N1931" s="55"/>
      <c r="O1931" s="55"/>
      <c r="P1931" s="55"/>
      <c r="Q1931" s="55"/>
      <c r="R1931" s="55"/>
      <c r="S1931" s="55"/>
      <c r="T1931" s="55"/>
      <c r="U1931" s="55"/>
      <c r="V1931" s="55"/>
      <c r="W1931" s="55"/>
      <c r="X1931" s="55"/>
      <c r="Y1931" s="55"/>
      <c r="Z1931" s="55"/>
      <c r="AA1931" s="55"/>
      <c r="AB1931" s="55"/>
      <c r="AC1931" s="55"/>
      <c r="AD1931" s="55"/>
      <c r="AE1931" s="55"/>
      <c r="AF1931" s="55"/>
      <c r="AG1931" s="55"/>
      <c r="AY1931" s="162"/>
      <c r="AZ1931" s="162"/>
      <c r="BA1931" s="162"/>
      <c r="BB1931" s="162"/>
      <c r="BC1931" s="162"/>
      <c r="BD1931" s="162"/>
      <c r="BE1931" s="162"/>
      <c r="BF1931" s="162"/>
      <c r="BG1931" s="162"/>
      <c r="BH1931" s="162"/>
      <c r="BI1931" s="162"/>
      <c r="BJ1931" s="162"/>
      <c r="BK1931" s="162"/>
      <c r="BL1931" s="162"/>
      <c r="BM1931" s="162"/>
      <c r="BN1931" s="162"/>
      <c r="BO1931" s="162"/>
      <c r="BP1931" s="162"/>
      <c r="BQ1931" s="162"/>
      <c r="BR1931" s="162"/>
      <c r="BS1931" s="162"/>
      <c r="BT1931" s="162"/>
      <c r="BU1931" s="162"/>
      <c r="BV1931" s="162"/>
      <c r="BW1931" s="162"/>
      <c r="BX1931" s="162"/>
      <c r="BY1931" s="162"/>
      <c r="BZ1931" s="162"/>
      <c r="CA1931" s="162"/>
      <c r="CB1931" s="162"/>
      <c r="CC1931" s="162"/>
      <c r="CD1931" s="162"/>
      <c r="CE1931" s="162"/>
      <c r="CF1931" s="162"/>
      <c r="CG1931" s="162"/>
      <c r="CH1931" s="162"/>
      <c r="CI1931" s="162"/>
      <c r="CJ1931" s="162"/>
      <c r="CK1931" s="162"/>
      <c r="CX1931" s="98"/>
      <c r="DL1931" s="97"/>
      <c r="DX1931" s="98"/>
      <c r="EL1931" s="97"/>
      <c r="EX1931" s="98"/>
      <c r="EY1931" s="97"/>
      <c r="FL1931" s="126"/>
      <c r="FM1931" s="91"/>
      <c r="FN1931" s="91"/>
      <c r="FO1931" s="91"/>
      <c r="FP1931" s="91"/>
      <c r="FQ1931" s="91"/>
      <c r="FR1931" s="91"/>
      <c r="FS1931" s="91"/>
      <c r="FT1931" s="91"/>
      <c r="FU1931" s="91"/>
      <c r="FV1931" s="91"/>
      <c r="FW1931" s="91"/>
      <c r="FX1931" s="91"/>
      <c r="FY1931" s="91"/>
      <c r="FZ1931" s="91"/>
      <c r="GA1931" s="91"/>
      <c r="GB1931" s="91"/>
      <c r="GC1931" s="91"/>
      <c r="GD1931" s="91"/>
      <c r="GE1931" s="91"/>
      <c r="GF1931" s="91"/>
      <c r="GG1931" s="91"/>
      <c r="GH1931" s="91"/>
      <c r="GI1931" s="91"/>
      <c r="GJ1931" s="91"/>
      <c r="GK1931" s="127"/>
      <c r="GL1931" s="126"/>
      <c r="GM1931" s="91"/>
      <c r="GN1931" s="91"/>
      <c r="GO1931" s="91"/>
      <c r="GP1931" s="91"/>
      <c r="GQ1931" s="91"/>
      <c r="GR1931" s="91"/>
      <c r="GS1931" s="91"/>
      <c r="GT1931" s="91"/>
      <c r="GU1931" s="91"/>
      <c r="GV1931" s="91"/>
      <c r="GW1931" s="91"/>
      <c r="GX1931" s="91"/>
      <c r="GY1931" s="91"/>
      <c r="GZ1931" s="91"/>
      <c r="HA1931" s="91"/>
      <c r="HB1931" s="91"/>
      <c r="HC1931" s="91"/>
      <c r="HD1931" s="91"/>
      <c r="HE1931" s="91"/>
      <c r="HF1931" s="91"/>
      <c r="HG1931" s="91"/>
      <c r="HH1931" s="91"/>
      <c r="HI1931" s="91"/>
      <c r="HJ1931" s="91"/>
      <c r="HK1931" s="127"/>
      <c r="HL1931" s="126"/>
      <c r="HM1931" s="91"/>
      <c r="HN1931" s="91"/>
      <c r="HO1931" s="91"/>
      <c r="HP1931" s="91"/>
      <c r="HQ1931" s="91"/>
      <c r="HR1931" s="91"/>
      <c r="HS1931" s="91"/>
      <c r="HT1931" s="91"/>
      <c r="HU1931" s="91"/>
      <c r="HV1931" s="91"/>
      <c r="HW1931" s="91"/>
      <c r="HX1931" s="91"/>
      <c r="HY1931" s="91"/>
      <c r="HZ1931" s="91"/>
      <c r="IA1931" s="91"/>
      <c r="IB1931" s="91"/>
      <c r="IC1931" s="91"/>
      <c r="ID1931" s="91"/>
      <c r="IE1931" s="91"/>
      <c r="IF1931" s="91"/>
      <c r="IG1931" s="91"/>
      <c r="IH1931" s="91"/>
      <c r="II1931" s="91"/>
      <c r="IJ1931" s="91"/>
      <c r="IK1931" s="127"/>
    </row>
    <row r="1932" spans="2:245" x14ac:dyDescent="0.2">
      <c r="B1932" s="43"/>
      <c r="C1932" s="73"/>
      <c r="D1932" s="64"/>
      <c r="E1932" s="64"/>
      <c r="F1932" s="55"/>
      <c r="G1932" s="102"/>
      <c r="H1932" s="55"/>
      <c r="I1932" s="55"/>
      <c r="J1932" s="55"/>
      <c r="K1932" s="55"/>
      <c r="L1932" s="55"/>
      <c r="M1932" s="55"/>
      <c r="N1932" s="55"/>
      <c r="O1932" s="55"/>
      <c r="P1932" s="55"/>
      <c r="Q1932" s="55"/>
      <c r="R1932" s="55"/>
      <c r="S1932" s="55"/>
      <c r="T1932" s="55"/>
      <c r="U1932" s="55"/>
      <c r="V1932" s="55"/>
      <c r="W1932" s="55"/>
      <c r="X1932" s="55"/>
      <c r="Y1932" s="55"/>
      <c r="Z1932" s="55"/>
      <c r="AA1932" s="55"/>
      <c r="AB1932" s="55"/>
      <c r="AC1932" s="55"/>
      <c r="AD1932" s="55"/>
      <c r="AE1932" s="55"/>
      <c r="AF1932" s="55"/>
      <c r="AG1932" s="55"/>
      <c r="AY1932" s="162"/>
      <c r="AZ1932" s="162"/>
      <c r="BA1932" s="162"/>
      <c r="BB1932" s="162"/>
      <c r="BC1932" s="162"/>
      <c r="BD1932" s="162"/>
      <c r="BE1932" s="162"/>
      <c r="BF1932" s="162"/>
      <c r="BG1932" s="162"/>
      <c r="BH1932" s="162"/>
      <c r="BI1932" s="162"/>
      <c r="BJ1932" s="162"/>
      <c r="BK1932" s="162"/>
      <c r="BL1932" s="162"/>
      <c r="BM1932" s="162"/>
      <c r="BN1932" s="162"/>
      <c r="BO1932" s="162"/>
      <c r="BP1932" s="162"/>
      <c r="BQ1932" s="162"/>
      <c r="BR1932" s="162"/>
      <c r="BS1932" s="162"/>
      <c r="BT1932" s="162"/>
      <c r="BU1932" s="162"/>
      <c r="BV1932" s="162"/>
      <c r="BW1932" s="162"/>
      <c r="BX1932" s="162"/>
      <c r="BY1932" s="162"/>
      <c r="BZ1932" s="162"/>
      <c r="CA1932" s="162"/>
      <c r="CB1932" s="162"/>
      <c r="CC1932" s="162"/>
      <c r="CD1932" s="162"/>
      <c r="CE1932" s="162"/>
      <c r="CF1932" s="162"/>
      <c r="CG1932" s="162"/>
      <c r="CH1932" s="162"/>
      <c r="CI1932" s="162"/>
      <c r="CJ1932" s="162"/>
      <c r="CK1932" s="162"/>
      <c r="CX1932" s="98"/>
      <c r="DL1932" s="97"/>
      <c r="DX1932" s="98"/>
      <c r="EL1932" s="97"/>
      <c r="EX1932" s="98"/>
      <c r="EY1932" s="97"/>
      <c r="FL1932" s="126"/>
      <c r="FM1932" s="91"/>
      <c r="FN1932" s="91"/>
      <c r="FO1932" s="91"/>
      <c r="FP1932" s="91"/>
      <c r="FQ1932" s="91"/>
      <c r="FR1932" s="91"/>
      <c r="FS1932" s="91"/>
      <c r="FT1932" s="91"/>
      <c r="FU1932" s="91"/>
      <c r="FV1932" s="91"/>
      <c r="FW1932" s="91"/>
      <c r="FX1932" s="91"/>
      <c r="FY1932" s="91"/>
      <c r="FZ1932" s="91"/>
      <c r="GA1932" s="91"/>
      <c r="GB1932" s="91"/>
      <c r="GC1932" s="91"/>
      <c r="GD1932" s="91"/>
      <c r="GE1932" s="91"/>
      <c r="GF1932" s="91"/>
      <c r="GG1932" s="91"/>
      <c r="GH1932" s="91"/>
      <c r="GI1932" s="91"/>
      <c r="GJ1932" s="91"/>
      <c r="GK1932" s="127"/>
      <c r="GL1932" s="126"/>
      <c r="GM1932" s="91"/>
      <c r="GN1932" s="91"/>
      <c r="GO1932" s="91"/>
      <c r="GP1932" s="91"/>
      <c r="GQ1932" s="91"/>
      <c r="GR1932" s="91"/>
      <c r="GS1932" s="91"/>
      <c r="GT1932" s="91"/>
      <c r="GU1932" s="91"/>
      <c r="GV1932" s="91"/>
      <c r="GW1932" s="91"/>
      <c r="GX1932" s="91"/>
      <c r="GY1932" s="91"/>
      <c r="GZ1932" s="91"/>
      <c r="HA1932" s="91"/>
      <c r="HB1932" s="91"/>
      <c r="HC1932" s="91"/>
      <c r="HD1932" s="91"/>
      <c r="HE1932" s="91"/>
      <c r="HF1932" s="91"/>
      <c r="HG1932" s="91"/>
      <c r="HH1932" s="91"/>
      <c r="HI1932" s="91"/>
      <c r="HJ1932" s="91"/>
      <c r="HK1932" s="127"/>
      <c r="HL1932" s="126"/>
      <c r="HM1932" s="91"/>
      <c r="HN1932" s="91"/>
      <c r="HO1932" s="91"/>
      <c r="HP1932" s="91"/>
      <c r="HQ1932" s="91"/>
      <c r="HR1932" s="91"/>
      <c r="HS1932" s="91"/>
      <c r="HT1932" s="91"/>
      <c r="HU1932" s="91"/>
      <c r="HV1932" s="91"/>
      <c r="HW1932" s="91"/>
      <c r="HX1932" s="91"/>
      <c r="HY1932" s="91"/>
      <c r="HZ1932" s="91"/>
      <c r="IA1932" s="91"/>
      <c r="IB1932" s="91"/>
      <c r="IC1932" s="91"/>
      <c r="ID1932" s="91"/>
      <c r="IE1932" s="91"/>
      <c r="IF1932" s="91"/>
      <c r="IG1932" s="91"/>
      <c r="IH1932" s="91"/>
      <c r="II1932" s="91"/>
      <c r="IJ1932" s="91"/>
      <c r="IK1932" s="127"/>
    </row>
    <row r="1933" spans="2:245" x14ac:dyDescent="0.2">
      <c r="B1933" s="43"/>
      <c r="C1933" s="73"/>
      <c r="D1933" s="64"/>
      <c r="E1933" s="64"/>
      <c r="F1933" s="55"/>
      <c r="G1933" s="102"/>
      <c r="H1933" s="55"/>
      <c r="I1933" s="55"/>
      <c r="J1933" s="55"/>
      <c r="K1933" s="55"/>
      <c r="L1933" s="55"/>
      <c r="M1933" s="55"/>
      <c r="N1933" s="55"/>
      <c r="O1933" s="55"/>
      <c r="P1933" s="55"/>
      <c r="Q1933" s="55"/>
      <c r="R1933" s="55"/>
      <c r="S1933" s="55"/>
      <c r="T1933" s="55"/>
      <c r="U1933" s="55"/>
      <c r="V1933" s="55"/>
      <c r="W1933" s="55"/>
      <c r="X1933" s="55"/>
      <c r="Y1933" s="55"/>
      <c r="Z1933" s="55"/>
      <c r="AA1933" s="55"/>
      <c r="AB1933" s="55"/>
      <c r="AC1933" s="55"/>
      <c r="AD1933" s="55"/>
      <c r="AE1933" s="55"/>
      <c r="AF1933" s="55"/>
      <c r="AG1933" s="55"/>
      <c r="AY1933" s="162"/>
      <c r="AZ1933" s="162"/>
      <c r="BA1933" s="162"/>
      <c r="BB1933" s="162"/>
      <c r="BC1933" s="162"/>
      <c r="BD1933" s="162"/>
      <c r="BE1933" s="162"/>
      <c r="BF1933" s="162"/>
      <c r="BG1933" s="162"/>
      <c r="BH1933" s="162"/>
      <c r="BI1933" s="162"/>
      <c r="BJ1933" s="162"/>
      <c r="BK1933" s="162"/>
      <c r="BL1933" s="162"/>
      <c r="BM1933" s="162"/>
      <c r="BN1933" s="162"/>
      <c r="BO1933" s="162"/>
      <c r="BP1933" s="162"/>
      <c r="BQ1933" s="162"/>
      <c r="BR1933" s="162"/>
      <c r="BS1933" s="162"/>
      <c r="BT1933" s="162"/>
      <c r="BU1933" s="162"/>
      <c r="BV1933" s="162"/>
      <c r="BW1933" s="162"/>
      <c r="BX1933" s="162"/>
      <c r="BY1933" s="162"/>
      <c r="BZ1933" s="162"/>
      <c r="CA1933" s="162"/>
      <c r="CB1933" s="162"/>
      <c r="CC1933" s="162"/>
      <c r="CD1933" s="162"/>
      <c r="CE1933" s="162"/>
      <c r="CF1933" s="162"/>
      <c r="CG1933" s="162"/>
      <c r="CH1933" s="162"/>
      <c r="CI1933" s="162"/>
      <c r="CJ1933" s="162"/>
      <c r="CK1933" s="162"/>
      <c r="CX1933" s="98"/>
      <c r="DL1933" s="97"/>
      <c r="DX1933" s="98"/>
      <c r="EL1933" s="97"/>
      <c r="EX1933" s="98"/>
      <c r="EY1933" s="97"/>
      <c r="FL1933" s="126"/>
      <c r="FM1933" s="91"/>
      <c r="FN1933" s="91"/>
      <c r="FO1933" s="91"/>
      <c r="FP1933" s="91"/>
      <c r="FQ1933" s="91"/>
      <c r="FR1933" s="91"/>
      <c r="FS1933" s="91"/>
      <c r="FT1933" s="91"/>
      <c r="FU1933" s="91"/>
      <c r="FV1933" s="91"/>
      <c r="FW1933" s="91"/>
      <c r="FX1933" s="91"/>
      <c r="FY1933" s="91"/>
      <c r="FZ1933" s="91"/>
      <c r="GA1933" s="91"/>
      <c r="GB1933" s="91"/>
      <c r="GC1933" s="91"/>
      <c r="GD1933" s="91"/>
      <c r="GE1933" s="91"/>
      <c r="GF1933" s="91"/>
      <c r="GG1933" s="91"/>
      <c r="GH1933" s="91"/>
      <c r="GI1933" s="91"/>
      <c r="GJ1933" s="91"/>
      <c r="GK1933" s="127"/>
      <c r="GL1933" s="126"/>
      <c r="GM1933" s="91"/>
      <c r="GN1933" s="91"/>
      <c r="GO1933" s="91"/>
      <c r="GP1933" s="91"/>
      <c r="GQ1933" s="91"/>
      <c r="GR1933" s="91"/>
      <c r="GS1933" s="91"/>
      <c r="GT1933" s="91"/>
      <c r="GU1933" s="91"/>
      <c r="GV1933" s="91"/>
      <c r="GW1933" s="91"/>
      <c r="GX1933" s="91"/>
      <c r="GY1933" s="91"/>
      <c r="GZ1933" s="91"/>
      <c r="HA1933" s="91"/>
      <c r="HB1933" s="91"/>
      <c r="HC1933" s="91"/>
      <c r="HD1933" s="91"/>
      <c r="HE1933" s="91"/>
      <c r="HF1933" s="91"/>
      <c r="HG1933" s="91"/>
      <c r="HH1933" s="91"/>
      <c r="HI1933" s="91"/>
      <c r="HJ1933" s="91"/>
      <c r="HK1933" s="127"/>
      <c r="HL1933" s="126"/>
      <c r="HM1933" s="91"/>
      <c r="HN1933" s="91"/>
      <c r="HO1933" s="91"/>
      <c r="HP1933" s="91"/>
      <c r="HQ1933" s="91"/>
      <c r="HR1933" s="91"/>
      <c r="HS1933" s="91"/>
      <c r="HT1933" s="91"/>
      <c r="HU1933" s="91"/>
      <c r="HV1933" s="91"/>
      <c r="HW1933" s="91"/>
      <c r="HX1933" s="91"/>
      <c r="HY1933" s="91"/>
      <c r="HZ1933" s="91"/>
      <c r="IA1933" s="91"/>
      <c r="IB1933" s="91"/>
      <c r="IC1933" s="91"/>
      <c r="ID1933" s="91"/>
      <c r="IE1933" s="91"/>
      <c r="IF1933" s="91"/>
      <c r="IG1933" s="91"/>
      <c r="IH1933" s="91"/>
      <c r="II1933" s="91"/>
      <c r="IJ1933" s="91"/>
      <c r="IK1933" s="127"/>
    </row>
    <row r="1934" spans="2:245" x14ac:dyDescent="0.2">
      <c r="B1934" s="43"/>
      <c r="C1934" s="73"/>
      <c r="D1934" s="64"/>
      <c r="E1934" s="64"/>
      <c r="F1934" s="55"/>
      <c r="G1934" s="102"/>
      <c r="H1934" s="55"/>
      <c r="I1934" s="55"/>
      <c r="J1934" s="55"/>
      <c r="K1934" s="55"/>
      <c r="L1934" s="55"/>
      <c r="M1934" s="55"/>
      <c r="N1934" s="55"/>
      <c r="O1934" s="55"/>
      <c r="P1934" s="55"/>
      <c r="Q1934" s="55"/>
      <c r="R1934" s="55"/>
      <c r="S1934" s="55"/>
      <c r="T1934" s="55"/>
      <c r="U1934" s="55"/>
      <c r="V1934" s="55"/>
      <c r="W1934" s="55"/>
      <c r="X1934" s="55"/>
      <c r="Y1934" s="55"/>
      <c r="Z1934" s="55"/>
      <c r="AA1934" s="55"/>
      <c r="AB1934" s="55"/>
      <c r="AC1934" s="55"/>
      <c r="AD1934" s="55"/>
      <c r="AE1934" s="55"/>
      <c r="AF1934" s="55"/>
      <c r="AG1934" s="55"/>
      <c r="AY1934" s="162"/>
      <c r="AZ1934" s="162"/>
      <c r="BA1934" s="162"/>
      <c r="BB1934" s="162"/>
      <c r="BC1934" s="162"/>
      <c r="BD1934" s="162"/>
      <c r="BE1934" s="162"/>
      <c r="BF1934" s="162"/>
      <c r="BG1934" s="162"/>
      <c r="BH1934" s="162"/>
      <c r="BI1934" s="162"/>
      <c r="BJ1934" s="162"/>
      <c r="BK1934" s="162"/>
      <c r="BL1934" s="162"/>
      <c r="BM1934" s="162"/>
      <c r="BN1934" s="162"/>
      <c r="BO1934" s="162"/>
      <c r="BP1934" s="162"/>
      <c r="BQ1934" s="162"/>
      <c r="BR1934" s="162"/>
      <c r="BS1934" s="162"/>
      <c r="BT1934" s="162"/>
      <c r="BU1934" s="162"/>
      <c r="BV1934" s="162"/>
      <c r="BW1934" s="162"/>
      <c r="BX1934" s="162"/>
      <c r="BY1934" s="162"/>
      <c r="BZ1934" s="162"/>
      <c r="CA1934" s="162"/>
      <c r="CB1934" s="162"/>
      <c r="CC1934" s="162"/>
      <c r="CD1934" s="162"/>
      <c r="CE1934" s="162"/>
      <c r="CF1934" s="162"/>
      <c r="CG1934" s="162"/>
      <c r="CH1934" s="162"/>
      <c r="CI1934" s="162"/>
      <c r="CJ1934" s="162"/>
      <c r="CK1934" s="162"/>
      <c r="CX1934" s="98"/>
      <c r="DL1934" s="97"/>
      <c r="DX1934" s="98"/>
      <c r="EL1934" s="97"/>
      <c r="EX1934" s="98"/>
      <c r="EY1934" s="97"/>
      <c r="FL1934" s="126"/>
      <c r="FM1934" s="91"/>
      <c r="FN1934" s="91"/>
      <c r="FO1934" s="91"/>
      <c r="FP1934" s="91"/>
      <c r="FQ1934" s="91"/>
      <c r="FR1934" s="91"/>
      <c r="FS1934" s="91"/>
      <c r="FT1934" s="91"/>
      <c r="FU1934" s="91"/>
      <c r="FV1934" s="91"/>
      <c r="FW1934" s="91"/>
      <c r="FX1934" s="91"/>
      <c r="FY1934" s="91"/>
      <c r="FZ1934" s="91"/>
      <c r="GA1934" s="91"/>
      <c r="GB1934" s="91"/>
      <c r="GC1934" s="91"/>
      <c r="GD1934" s="91"/>
      <c r="GE1934" s="91"/>
      <c r="GF1934" s="91"/>
      <c r="GG1934" s="91"/>
      <c r="GH1934" s="91"/>
      <c r="GI1934" s="91"/>
      <c r="GJ1934" s="91"/>
      <c r="GK1934" s="127"/>
      <c r="GL1934" s="126"/>
      <c r="GM1934" s="91"/>
      <c r="GN1934" s="91"/>
      <c r="GO1934" s="91"/>
      <c r="GP1934" s="91"/>
      <c r="GQ1934" s="91"/>
      <c r="GR1934" s="91"/>
      <c r="GS1934" s="91"/>
      <c r="GT1934" s="91"/>
      <c r="GU1934" s="91"/>
      <c r="GV1934" s="91"/>
      <c r="GW1934" s="91"/>
      <c r="GX1934" s="91"/>
      <c r="GY1934" s="91"/>
      <c r="GZ1934" s="91"/>
      <c r="HA1934" s="91"/>
      <c r="HB1934" s="91"/>
      <c r="HC1934" s="91"/>
      <c r="HD1934" s="91"/>
      <c r="HE1934" s="91"/>
      <c r="HF1934" s="91"/>
      <c r="HG1934" s="91"/>
      <c r="HH1934" s="91"/>
      <c r="HI1934" s="91"/>
      <c r="HJ1934" s="91"/>
      <c r="HK1934" s="127"/>
      <c r="HL1934" s="126"/>
      <c r="HM1934" s="91"/>
      <c r="HN1934" s="91"/>
      <c r="HO1934" s="91"/>
      <c r="HP1934" s="91"/>
      <c r="HQ1934" s="91"/>
      <c r="HR1934" s="91"/>
      <c r="HS1934" s="91"/>
      <c r="HT1934" s="91"/>
      <c r="HU1934" s="91"/>
      <c r="HV1934" s="91"/>
      <c r="HW1934" s="91"/>
      <c r="HX1934" s="91"/>
      <c r="HY1934" s="91"/>
      <c r="HZ1934" s="91"/>
      <c r="IA1934" s="91"/>
      <c r="IB1934" s="91"/>
      <c r="IC1934" s="91"/>
      <c r="ID1934" s="91"/>
      <c r="IE1934" s="91"/>
      <c r="IF1934" s="91"/>
      <c r="IG1934" s="91"/>
      <c r="IH1934" s="91"/>
      <c r="II1934" s="91"/>
      <c r="IJ1934" s="91"/>
      <c r="IK1934" s="127"/>
    </row>
    <row r="1935" spans="2:245" x14ac:dyDescent="0.2">
      <c r="B1935" s="43"/>
      <c r="C1935" s="73"/>
      <c r="D1935" s="64"/>
      <c r="E1935" s="64"/>
      <c r="F1935" s="55"/>
      <c r="G1935" s="102"/>
      <c r="H1935" s="55"/>
      <c r="I1935" s="55"/>
      <c r="J1935" s="55"/>
      <c r="K1935" s="55"/>
      <c r="L1935" s="55"/>
      <c r="M1935" s="55"/>
      <c r="N1935" s="55"/>
      <c r="O1935" s="55"/>
      <c r="P1935" s="55"/>
      <c r="Q1935" s="55"/>
      <c r="R1935" s="55"/>
      <c r="S1935" s="55"/>
      <c r="T1935" s="55"/>
      <c r="U1935" s="55"/>
      <c r="V1935" s="55"/>
      <c r="W1935" s="55"/>
      <c r="X1935" s="55"/>
      <c r="Y1935" s="55"/>
      <c r="Z1935" s="55"/>
      <c r="AA1935" s="55"/>
      <c r="AB1935" s="55"/>
      <c r="AC1935" s="55"/>
      <c r="AD1935" s="55"/>
      <c r="AE1935" s="55"/>
      <c r="AF1935" s="55"/>
      <c r="AG1935" s="55"/>
      <c r="AY1935" s="162"/>
      <c r="AZ1935" s="162"/>
      <c r="BA1935" s="162"/>
      <c r="BB1935" s="162"/>
      <c r="BC1935" s="162"/>
      <c r="BD1935" s="162"/>
      <c r="BE1935" s="162"/>
      <c r="BF1935" s="162"/>
      <c r="BG1935" s="162"/>
      <c r="BH1935" s="162"/>
      <c r="BI1935" s="162"/>
      <c r="BJ1935" s="162"/>
      <c r="BK1935" s="162"/>
      <c r="BL1935" s="162"/>
      <c r="BM1935" s="162"/>
      <c r="BN1935" s="162"/>
      <c r="BO1935" s="162"/>
      <c r="BP1935" s="162"/>
      <c r="BQ1935" s="162"/>
      <c r="BR1935" s="162"/>
      <c r="BS1935" s="162"/>
      <c r="BT1935" s="162"/>
      <c r="BU1935" s="162"/>
      <c r="BV1935" s="162"/>
      <c r="BW1935" s="162"/>
      <c r="BX1935" s="162"/>
      <c r="BY1935" s="162"/>
      <c r="BZ1935" s="162"/>
      <c r="CA1935" s="162"/>
      <c r="CB1935" s="162"/>
      <c r="CC1935" s="162"/>
      <c r="CD1935" s="162"/>
      <c r="CE1935" s="162"/>
      <c r="CF1935" s="162"/>
      <c r="CG1935" s="162"/>
      <c r="CH1935" s="162"/>
      <c r="CI1935" s="162"/>
      <c r="CJ1935" s="162"/>
      <c r="CK1935" s="162"/>
      <c r="CX1935" s="98"/>
      <c r="DL1935" s="97"/>
      <c r="DX1935" s="98"/>
      <c r="EL1935" s="97"/>
      <c r="EX1935" s="98"/>
      <c r="EY1935" s="97"/>
      <c r="FL1935" s="126"/>
      <c r="FM1935" s="91"/>
      <c r="FN1935" s="91"/>
      <c r="FO1935" s="91"/>
      <c r="FP1935" s="91"/>
      <c r="FQ1935" s="91"/>
      <c r="FR1935" s="91"/>
      <c r="FS1935" s="91"/>
      <c r="FT1935" s="91"/>
      <c r="FU1935" s="91"/>
      <c r="FV1935" s="91"/>
      <c r="FW1935" s="91"/>
      <c r="FX1935" s="91"/>
      <c r="FY1935" s="91"/>
      <c r="FZ1935" s="91"/>
      <c r="GA1935" s="91"/>
      <c r="GB1935" s="91"/>
      <c r="GC1935" s="91"/>
      <c r="GD1935" s="91"/>
      <c r="GE1935" s="91"/>
      <c r="GF1935" s="91"/>
      <c r="GG1935" s="91"/>
      <c r="GH1935" s="91"/>
      <c r="GI1935" s="91"/>
      <c r="GJ1935" s="91"/>
      <c r="GK1935" s="127"/>
      <c r="GL1935" s="126"/>
      <c r="GM1935" s="91"/>
      <c r="GN1935" s="91"/>
      <c r="GO1935" s="91"/>
      <c r="GP1935" s="91"/>
      <c r="GQ1935" s="91"/>
      <c r="GR1935" s="91"/>
      <c r="GS1935" s="91"/>
      <c r="GT1935" s="91"/>
      <c r="GU1935" s="91"/>
      <c r="GV1935" s="91"/>
      <c r="GW1935" s="91"/>
      <c r="GX1935" s="91"/>
      <c r="GY1935" s="91"/>
      <c r="GZ1935" s="91"/>
      <c r="HA1935" s="91"/>
      <c r="HB1935" s="91"/>
      <c r="HC1935" s="91"/>
      <c r="HD1935" s="91"/>
      <c r="HE1935" s="91"/>
      <c r="HF1935" s="91"/>
      <c r="HG1935" s="91"/>
      <c r="HH1935" s="91"/>
      <c r="HI1935" s="91"/>
      <c r="HJ1935" s="91"/>
      <c r="HK1935" s="127"/>
      <c r="HL1935" s="126"/>
      <c r="HM1935" s="91"/>
      <c r="HN1935" s="91"/>
      <c r="HO1935" s="91"/>
      <c r="HP1935" s="91"/>
      <c r="HQ1935" s="91"/>
      <c r="HR1935" s="91"/>
      <c r="HS1935" s="91"/>
      <c r="HT1935" s="91"/>
      <c r="HU1935" s="91"/>
      <c r="HV1935" s="91"/>
      <c r="HW1935" s="91"/>
      <c r="HX1935" s="91"/>
      <c r="HY1935" s="91"/>
      <c r="HZ1935" s="91"/>
      <c r="IA1935" s="91"/>
      <c r="IB1935" s="91"/>
      <c r="IC1935" s="91"/>
      <c r="ID1935" s="91"/>
      <c r="IE1935" s="91"/>
      <c r="IF1935" s="91"/>
      <c r="IG1935" s="91"/>
      <c r="IH1935" s="91"/>
      <c r="II1935" s="91"/>
      <c r="IJ1935" s="91"/>
      <c r="IK1935" s="127"/>
    </row>
    <row r="1936" spans="2:245" x14ac:dyDescent="0.2">
      <c r="B1936" s="43"/>
      <c r="C1936" s="73"/>
      <c r="D1936" s="64"/>
      <c r="E1936" s="64"/>
      <c r="F1936" s="55"/>
      <c r="G1936" s="102"/>
      <c r="H1936" s="55"/>
      <c r="I1936" s="55"/>
      <c r="J1936" s="55"/>
      <c r="K1936" s="55"/>
      <c r="L1936" s="55"/>
      <c r="M1936" s="55"/>
      <c r="N1936" s="55"/>
      <c r="O1936" s="55"/>
      <c r="P1936" s="55"/>
      <c r="Q1936" s="55"/>
      <c r="R1936" s="55"/>
      <c r="S1936" s="55"/>
      <c r="T1936" s="55"/>
      <c r="U1936" s="55"/>
      <c r="V1936" s="55"/>
      <c r="W1936" s="55"/>
      <c r="X1936" s="55"/>
      <c r="Y1936" s="55"/>
      <c r="Z1936" s="55"/>
      <c r="AA1936" s="55"/>
      <c r="AB1936" s="55"/>
      <c r="AC1936" s="55"/>
      <c r="AD1936" s="55"/>
      <c r="AE1936" s="55"/>
      <c r="AF1936" s="55"/>
      <c r="AG1936" s="55"/>
      <c r="AY1936" s="162"/>
      <c r="AZ1936" s="162"/>
      <c r="BA1936" s="162"/>
      <c r="BB1936" s="162"/>
      <c r="BC1936" s="162"/>
      <c r="BD1936" s="162"/>
      <c r="BE1936" s="162"/>
      <c r="BF1936" s="162"/>
      <c r="BG1936" s="162"/>
      <c r="BH1936" s="162"/>
      <c r="BI1936" s="162"/>
      <c r="BJ1936" s="162"/>
      <c r="BK1936" s="162"/>
      <c r="BL1936" s="162"/>
      <c r="BM1936" s="162"/>
      <c r="BN1936" s="162"/>
      <c r="BO1936" s="162"/>
      <c r="BP1936" s="162"/>
      <c r="BQ1936" s="162"/>
      <c r="BR1936" s="162"/>
      <c r="BS1936" s="162"/>
      <c r="BT1936" s="162"/>
      <c r="BU1936" s="162"/>
      <c r="BV1936" s="162"/>
      <c r="BW1936" s="162"/>
      <c r="BX1936" s="162"/>
      <c r="BY1936" s="162"/>
      <c r="BZ1936" s="162"/>
      <c r="CA1936" s="162"/>
      <c r="CB1936" s="162"/>
      <c r="CC1936" s="162"/>
      <c r="CD1936" s="162"/>
      <c r="CE1936" s="162"/>
      <c r="CF1936" s="162"/>
      <c r="CG1936" s="162"/>
      <c r="CH1936" s="162"/>
      <c r="CI1936" s="162"/>
      <c r="CJ1936" s="162"/>
      <c r="CK1936" s="162"/>
      <c r="CX1936" s="98"/>
      <c r="DL1936" s="97"/>
      <c r="DX1936" s="98"/>
      <c r="EL1936" s="97"/>
      <c r="EX1936" s="98"/>
      <c r="EY1936" s="97"/>
      <c r="FL1936" s="126"/>
      <c r="FM1936" s="91"/>
      <c r="FN1936" s="91"/>
      <c r="FO1936" s="91"/>
      <c r="FP1936" s="91"/>
      <c r="FQ1936" s="91"/>
      <c r="FR1936" s="91"/>
      <c r="FS1936" s="91"/>
      <c r="FT1936" s="91"/>
      <c r="FU1936" s="91"/>
      <c r="FV1936" s="91"/>
      <c r="FW1936" s="91"/>
      <c r="FX1936" s="91"/>
      <c r="FY1936" s="91"/>
      <c r="FZ1936" s="91"/>
      <c r="GA1936" s="91"/>
      <c r="GB1936" s="91"/>
      <c r="GC1936" s="91"/>
      <c r="GD1936" s="91"/>
      <c r="GE1936" s="91"/>
      <c r="GF1936" s="91"/>
      <c r="GG1936" s="91"/>
      <c r="GH1936" s="91"/>
      <c r="GI1936" s="91"/>
      <c r="GJ1936" s="91"/>
      <c r="GK1936" s="127"/>
      <c r="GL1936" s="126"/>
      <c r="GM1936" s="91"/>
      <c r="GN1936" s="91"/>
      <c r="GO1936" s="91"/>
      <c r="GP1936" s="91"/>
      <c r="GQ1936" s="91"/>
      <c r="GR1936" s="91"/>
      <c r="GS1936" s="91"/>
      <c r="GT1936" s="91"/>
      <c r="GU1936" s="91"/>
      <c r="GV1936" s="91"/>
      <c r="GW1936" s="91"/>
      <c r="GX1936" s="91"/>
      <c r="GY1936" s="91"/>
      <c r="GZ1936" s="91"/>
      <c r="HA1936" s="91"/>
      <c r="HB1936" s="91"/>
      <c r="HC1936" s="91"/>
      <c r="HD1936" s="91"/>
      <c r="HE1936" s="91"/>
      <c r="HF1936" s="91"/>
      <c r="HG1936" s="91"/>
      <c r="HH1936" s="91"/>
      <c r="HI1936" s="91"/>
      <c r="HJ1936" s="91"/>
      <c r="HK1936" s="127"/>
      <c r="HL1936" s="126"/>
      <c r="HM1936" s="91"/>
      <c r="HN1936" s="91"/>
      <c r="HO1936" s="91"/>
      <c r="HP1936" s="91"/>
      <c r="HQ1936" s="91"/>
      <c r="HR1936" s="91"/>
      <c r="HS1936" s="91"/>
      <c r="HT1936" s="91"/>
      <c r="HU1936" s="91"/>
      <c r="HV1936" s="91"/>
      <c r="HW1936" s="91"/>
      <c r="HX1936" s="91"/>
      <c r="HY1936" s="91"/>
      <c r="HZ1936" s="91"/>
      <c r="IA1936" s="91"/>
      <c r="IB1936" s="91"/>
      <c r="IC1936" s="91"/>
      <c r="ID1936" s="91"/>
      <c r="IE1936" s="91"/>
      <c r="IF1936" s="91"/>
      <c r="IG1936" s="91"/>
      <c r="IH1936" s="91"/>
      <c r="II1936" s="91"/>
      <c r="IJ1936" s="91"/>
      <c r="IK1936" s="127"/>
    </row>
    <row r="1937" spans="2:245" x14ac:dyDescent="0.2">
      <c r="B1937" s="43"/>
      <c r="C1937" s="73"/>
      <c r="D1937" s="64"/>
      <c r="E1937" s="64"/>
      <c r="F1937" s="55"/>
      <c r="G1937" s="102"/>
      <c r="H1937" s="55"/>
      <c r="I1937" s="55"/>
      <c r="J1937" s="55"/>
      <c r="K1937" s="55"/>
      <c r="L1937" s="55"/>
      <c r="M1937" s="55"/>
      <c r="N1937" s="55"/>
      <c r="O1937" s="55"/>
      <c r="P1937" s="55"/>
      <c r="Q1937" s="55"/>
      <c r="R1937" s="55"/>
      <c r="S1937" s="55"/>
      <c r="T1937" s="55"/>
      <c r="U1937" s="55"/>
      <c r="V1937" s="55"/>
      <c r="W1937" s="55"/>
      <c r="X1937" s="55"/>
      <c r="Y1937" s="55"/>
      <c r="Z1937" s="55"/>
      <c r="AA1937" s="55"/>
      <c r="AB1937" s="55"/>
      <c r="AC1937" s="55"/>
      <c r="AD1937" s="55"/>
      <c r="AE1937" s="55"/>
      <c r="AF1937" s="55"/>
      <c r="AG1937" s="55"/>
      <c r="AY1937" s="162"/>
      <c r="AZ1937" s="162"/>
      <c r="BA1937" s="162"/>
      <c r="BB1937" s="162"/>
      <c r="BC1937" s="162"/>
      <c r="BD1937" s="162"/>
      <c r="BE1937" s="162"/>
      <c r="BF1937" s="162"/>
      <c r="BG1937" s="162"/>
      <c r="BH1937" s="162"/>
      <c r="BI1937" s="162"/>
      <c r="BJ1937" s="162"/>
      <c r="BK1937" s="162"/>
      <c r="BL1937" s="162"/>
      <c r="BM1937" s="162"/>
      <c r="BN1937" s="162"/>
      <c r="BO1937" s="162"/>
      <c r="BP1937" s="162"/>
      <c r="BQ1937" s="162"/>
      <c r="BR1937" s="162"/>
      <c r="BS1937" s="162"/>
      <c r="BT1937" s="162"/>
      <c r="BU1937" s="162"/>
      <c r="BV1937" s="162"/>
      <c r="BW1937" s="162"/>
      <c r="BX1937" s="162"/>
      <c r="BY1937" s="162"/>
      <c r="BZ1937" s="162"/>
      <c r="CA1937" s="162"/>
      <c r="CB1937" s="162"/>
      <c r="CC1937" s="162"/>
      <c r="CD1937" s="162"/>
      <c r="CE1937" s="162"/>
      <c r="CF1937" s="162"/>
      <c r="CG1937" s="162"/>
      <c r="CH1937" s="162"/>
      <c r="CI1937" s="162"/>
      <c r="CJ1937" s="162"/>
      <c r="CK1937" s="162"/>
      <c r="CX1937" s="98"/>
      <c r="DL1937" s="97"/>
      <c r="DX1937" s="98"/>
      <c r="EL1937" s="97"/>
      <c r="EX1937" s="98"/>
      <c r="EY1937" s="97"/>
      <c r="FL1937" s="126"/>
      <c r="FM1937" s="91"/>
      <c r="FN1937" s="91"/>
      <c r="FO1937" s="91"/>
      <c r="FP1937" s="91"/>
      <c r="FQ1937" s="91"/>
      <c r="FR1937" s="91"/>
      <c r="FS1937" s="91"/>
      <c r="FT1937" s="91"/>
      <c r="FU1937" s="91"/>
      <c r="FV1937" s="91"/>
      <c r="FW1937" s="91"/>
      <c r="FX1937" s="91"/>
      <c r="FY1937" s="91"/>
      <c r="FZ1937" s="91"/>
      <c r="GA1937" s="91"/>
      <c r="GB1937" s="91"/>
      <c r="GC1937" s="91"/>
      <c r="GD1937" s="91"/>
      <c r="GE1937" s="91"/>
      <c r="GF1937" s="91"/>
      <c r="GG1937" s="91"/>
      <c r="GH1937" s="91"/>
      <c r="GI1937" s="91"/>
      <c r="GJ1937" s="91"/>
      <c r="GK1937" s="127"/>
      <c r="GL1937" s="126"/>
      <c r="GM1937" s="91"/>
      <c r="GN1937" s="91"/>
      <c r="GO1937" s="91"/>
      <c r="GP1937" s="91"/>
      <c r="GQ1937" s="91"/>
      <c r="GR1937" s="91"/>
      <c r="GS1937" s="91"/>
      <c r="GT1937" s="91"/>
      <c r="GU1937" s="91"/>
      <c r="GV1937" s="91"/>
      <c r="GW1937" s="91"/>
      <c r="GX1937" s="91"/>
      <c r="GY1937" s="91"/>
      <c r="GZ1937" s="91"/>
      <c r="HA1937" s="91"/>
      <c r="HB1937" s="91"/>
      <c r="HC1937" s="91"/>
      <c r="HD1937" s="91"/>
      <c r="HE1937" s="91"/>
      <c r="HF1937" s="91"/>
      <c r="HG1937" s="91"/>
      <c r="HH1937" s="91"/>
      <c r="HI1937" s="91"/>
      <c r="HJ1937" s="91"/>
      <c r="HK1937" s="127"/>
      <c r="HL1937" s="126"/>
      <c r="HM1937" s="91"/>
      <c r="HN1937" s="91"/>
      <c r="HO1937" s="91"/>
      <c r="HP1937" s="91"/>
      <c r="HQ1937" s="91"/>
      <c r="HR1937" s="91"/>
      <c r="HS1937" s="91"/>
      <c r="HT1937" s="91"/>
      <c r="HU1937" s="91"/>
      <c r="HV1937" s="91"/>
      <c r="HW1937" s="91"/>
      <c r="HX1937" s="91"/>
      <c r="HY1937" s="91"/>
      <c r="HZ1937" s="91"/>
      <c r="IA1937" s="91"/>
      <c r="IB1937" s="91"/>
      <c r="IC1937" s="91"/>
      <c r="ID1937" s="91"/>
      <c r="IE1937" s="91"/>
      <c r="IF1937" s="91"/>
      <c r="IG1937" s="91"/>
      <c r="IH1937" s="91"/>
      <c r="II1937" s="91"/>
      <c r="IJ1937" s="91"/>
      <c r="IK1937" s="127"/>
    </row>
    <row r="1938" spans="2:245" x14ac:dyDescent="0.2">
      <c r="B1938" s="43"/>
      <c r="C1938" s="73"/>
      <c r="D1938" s="64"/>
      <c r="E1938" s="64"/>
      <c r="F1938" s="55"/>
      <c r="G1938" s="102"/>
      <c r="H1938" s="55"/>
      <c r="I1938" s="55"/>
      <c r="J1938" s="55"/>
      <c r="K1938" s="55"/>
      <c r="L1938" s="55"/>
      <c r="M1938" s="55"/>
      <c r="N1938" s="55"/>
      <c r="O1938" s="55"/>
      <c r="P1938" s="55"/>
      <c r="Q1938" s="55"/>
      <c r="R1938" s="55"/>
      <c r="S1938" s="55"/>
      <c r="T1938" s="55"/>
      <c r="U1938" s="55"/>
      <c r="V1938" s="55"/>
      <c r="W1938" s="55"/>
      <c r="X1938" s="55"/>
      <c r="Y1938" s="55"/>
      <c r="Z1938" s="55"/>
      <c r="AA1938" s="55"/>
      <c r="AB1938" s="55"/>
      <c r="AC1938" s="55"/>
      <c r="AD1938" s="55"/>
      <c r="AE1938" s="55"/>
      <c r="AF1938" s="55"/>
      <c r="AG1938" s="55"/>
      <c r="AY1938" s="162"/>
      <c r="AZ1938" s="162"/>
      <c r="BA1938" s="162"/>
      <c r="BB1938" s="162"/>
      <c r="BC1938" s="162"/>
      <c r="BD1938" s="162"/>
      <c r="BE1938" s="162"/>
      <c r="BF1938" s="162"/>
      <c r="BG1938" s="162"/>
      <c r="BH1938" s="162"/>
      <c r="BI1938" s="162"/>
      <c r="BJ1938" s="162"/>
      <c r="BK1938" s="162"/>
      <c r="BL1938" s="162"/>
      <c r="BM1938" s="162"/>
      <c r="BN1938" s="162"/>
      <c r="BO1938" s="162"/>
      <c r="BP1938" s="162"/>
      <c r="BQ1938" s="162"/>
      <c r="BR1938" s="162"/>
      <c r="BS1938" s="162"/>
      <c r="BT1938" s="162"/>
      <c r="BU1938" s="162"/>
      <c r="BV1938" s="162"/>
      <c r="BW1938" s="162"/>
      <c r="BX1938" s="162"/>
      <c r="BY1938" s="162"/>
      <c r="BZ1938" s="162"/>
      <c r="CA1938" s="162"/>
      <c r="CB1938" s="162"/>
      <c r="CC1938" s="162"/>
      <c r="CD1938" s="162"/>
      <c r="CE1938" s="162"/>
      <c r="CF1938" s="162"/>
      <c r="CG1938" s="162"/>
      <c r="CH1938" s="162"/>
      <c r="CI1938" s="162"/>
      <c r="CJ1938" s="162"/>
      <c r="CK1938" s="162"/>
      <c r="CX1938" s="98"/>
      <c r="DL1938" s="97"/>
      <c r="DX1938" s="98"/>
      <c r="EL1938" s="97"/>
      <c r="EX1938" s="98"/>
      <c r="EY1938" s="97"/>
      <c r="FL1938" s="126"/>
      <c r="FM1938" s="91"/>
      <c r="FN1938" s="91"/>
      <c r="FO1938" s="91"/>
      <c r="FP1938" s="91"/>
      <c r="FQ1938" s="91"/>
      <c r="FR1938" s="91"/>
      <c r="FS1938" s="91"/>
      <c r="FT1938" s="91"/>
      <c r="FU1938" s="91"/>
      <c r="FV1938" s="91"/>
      <c r="FW1938" s="91"/>
      <c r="FX1938" s="91"/>
      <c r="FY1938" s="91"/>
      <c r="FZ1938" s="91"/>
      <c r="GA1938" s="91"/>
      <c r="GB1938" s="91"/>
      <c r="GC1938" s="91"/>
      <c r="GD1938" s="91"/>
      <c r="GE1938" s="91"/>
      <c r="GF1938" s="91"/>
      <c r="GG1938" s="91"/>
      <c r="GH1938" s="91"/>
      <c r="GI1938" s="91"/>
      <c r="GJ1938" s="91"/>
      <c r="GK1938" s="127"/>
      <c r="GL1938" s="126"/>
      <c r="GM1938" s="91"/>
      <c r="GN1938" s="91"/>
      <c r="GO1938" s="91"/>
      <c r="GP1938" s="91"/>
      <c r="GQ1938" s="91"/>
      <c r="GR1938" s="91"/>
      <c r="GS1938" s="91"/>
      <c r="GT1938" s="91"/>
      <c r="GU1938" s="91"/>
      <c r="GV1938" s="91"/>
      <c r="GW1938" s="91"/>
      <c r="GX1938" s="91"/>
      <c r="GY1938" s="91"/>
      <c r="GZ1938" s="91"/>
      <c r="HA1938" s="91"/>
      <c r="HB1938" s="91"/>
      <c r="HC1938" s="91"/>
      <c r="HD1938" s="91"/>
      <c r="HE1938" s="91"/>
      <c r="HF1938" s="91"/>
      <c r="HG1938" s="91"/>
      <c r="HH1938" s="91"/>
      <c r="HI1938" s="91"/>
      <c r="HJ1938" s="91"/>
      <c r="HK1938" s="127"/>
      <c r="HL1938" s="126"/>
      <c r="HM1938" s="91"/>
      <c r="HN1938" s="91"/>
      <c r="HO1938" s="91"/>
      <c r="HP1938" s="91"/>
      <c r="HQ1938" s="91"/>
      <c r="HR1938" s="91"/>
      <c r="HS1938" s="91"/>
      <c r="HT1938" s="91"/>
      <c r="HU1938" s="91"/>
      <c r="HV1938" s="91"/>
      <c r="HW1938" s="91"/>
      <c r="HX1938" s="91"/>
      <c r="HY1938" s="91"/>
      <c r="HZ1938" s="91"/>
      <c r="IA1938" s="91"/>
      <c r="IB1938" s="91"/>
      <c r="IC1938" s="91"/>
      <c r="ID1938" s="91"/>
      <c r="IE1938" s="91"/>
      <c r="IF1938" s="91"/>
      <c r="IG1938" s="91"/>
      <c r="IH1938" s="91"/>
      <c r="II1938" s="91"/>
      <c r="IJ1938" s="91"/>
      <c r="IK1938" s="127"/>
    </row>
    <row r="1939" spans="2:245" x14ac:dyDescent="0.2">
      <c r="B1939" s="43"/>
      <c r="C1939" s="73"/>
      <c r="D1939" s="64"/>
      <c r="E1939" s="64"/>
      <c r="F1939" s="55"/>
      <c r="G1939" s="102"/>
      <c r="H1939" s="55"/>
      <c r="I1939" s="55"/>
      <c r="J1939" s="55"/>
      <c r="K1939" s="55"/>
      <c r="L1939" s="55"/>
      <c r="M1939" s="55"/>
      <c r="N1939" s="55"/>
      <c r="O1939" s="55"/>
      <c r="P1939" s="55"/>
      <c r="Q1939" s="55"/>
      <c r="R1939" s="55"/>
      <c r="S1939" s="55"/>
      <c r="T1939" s="55"/>
      <c r="U1939" s="55"/>
      <c r="V1939" s="55"/>
      <c r="W1939" s="55"/>
      <c r="X1939" s="55"/>
      <c r="Y1939" s="55"/>
      <c r="Z1939" s="55"/>
      <c r="AA1939" s="55"/>
      <c r="AB1939" s="55"/>
      <c r="AC1939" s="55"/>
      <c r="AD1939" s="55"/>
      <c r="AE1939" s="55"/>
      <c r="AF1939" s="55"/>
      <c r="AG1939" s="55"/>
      <c r="AY1939" s="162"/>
      <c r="AZ1939" s="162"/>
      <c r="BA1939" s="162"/>
      <c r="BB1939" s="162"/>
      <c r="BC1939" s="162"/>
      <c r="BD1939" s="162"/>
      <c r="BE1939" s="162"/>
      <c r="BF1939" s="162"/>
      <c r="BG1939" s="162"/>
      <c r="BH1939" s="162"/>
      <c r="BI1939" s="162"/>
      <c r="BJ1939" s="162"/>
      <c r="BK1939" s="162"/>
      <c r="BL1939" s="162"/>
      <c r="BM1939" s="162"/>
      <c r="BN1939" s="162"/>
      <c r="BO1939" s="162"/>
      <c r="BP1939" s="162"/>
      <c r="BQ1939" s="162"/>
      <c r="BR1939" s="162"/>
      <c r="BS1939" s="162"/>
      <c r="BT1939" s="162"/>
      <c r="BU1939" s="162"/>
      <c r="BV1939" s="162"/>
      <c r="BW1939" s="162"/>
      <c r="BX1939" s="162"/>
      <c r="BY1939" s="162"/>
      <c r="BZ1939" s="162"/>
      <c r="CA1939" s="162"/>
      <c r="CB1939" s="162"/>
      <c r="CC1939" s="162"/>
      <c r="CD1939" s="162"/>
      <c r="CE1939" s="162"/>
      <c r="CF1939" s="162"/>
      <c r="CG1939" s="162"/>
      <c r="CH1939" s="162"/>
      <c r="CI1939" s="162"/>
      <c r="CJ1939" s="162"/>
      <c r="CK1939" s="162"/>
      <c r="CX1939" s="98"/>
      <c r="DL1939" s="97"/>
      <c r="DX1939" s="98"/>
      <c r="EL1939" s="97"/>
      <c r="EX1939" s="98"/>
      <c r="EY1939" s="97"/>
      <c r="FL1939" s="126"/>
      <c r="FM1939" s="91"/>
      <c r="FN1939" s="91"/>
      <c r="FO1939" s="91"/>
      <c r="FP1939" s="91"/>
      <c r="FQ1939" s="91"/>
      <c r="FR1939" s="91"/>
      <c r="FS1939" s="91"/>
      <c r="FT1939" s="91"/>
      <c r="FU1939" s="91"/>
      <c r="FV1939" s="91"/>
      <c r="FW1939" s="91"/>
      <c r="FX1939" s="91"/>
      <c r="FY1939" s="91"/>
      <c r="FZ1939" s="91"/>
      <c r="GA1939" s="91"/>
      <c r="GB1939" s="91"/>
      <c r="GC1939" s="91"/>
      <c r="GD1939" s="91"/>
      <c r="GE1939" s="91"/>
      <c r="GF1939" s="91"/>
      <c r="GG1939" s="91"/>
      <c r="GH1939" s="91"/>
      <c r="GI1939" s="91"/>
      <c r="GJ1939" s="91"/>
      <c r="GK1939" s="127"/>
      <c r="GL1939" s="126"/>
      <c r="GM1939" s="91"/>
      <c r="GN1939" s="91"/>
      <c r="GO1939" s="91"/>
      <c r="GP1939" s="91"/>
      <c r="GQ1939" s="91"/>
      <c r="GR1939" s="91"/>
      <c r="GS1939" s="91"/>
      <c r="GT1939" s="91"/>
      <c r="GU1939" s="91"/>
      <c r="GV1939" s="91"/>
      <c r="GW1939" s="91"/>
      <c r="GX1939" s="91"/>
      <c r="GY1939" s="91"/>
      <c r="GZ1939" s="91"/>
      <c r="HA1939" s="91"/>
      <c r="HB1939" s="91"/>
      <c r="HC1939" s="91"/>
      <c r="HD1939" s="91"/>
      <c r="HE1939" s="91"/>
      <c r="HF1939" s="91"/>
      <c r="HG1939" s="91"/>
      <c r="HH1939" s="91"/>
      <c r="HI1939" s="91"/>
      <c r="HJ1939" s="91"/>
      <c r="HK1939" s="127"/>
      <c r="HL1939" s="126"/>
      <c r="HM1939" s="91"/>
      <c r="HN1939" s="91"/>
      <c r="HO1939" s="91"/>
      <c r="HP1939" s="91"/>
      <c r="HQ1939" s="91"/>
      <c r="HR1939" s="91"/>
      <c r="HS1939" s="91"/>
      <c r="HT1939" s="91"/>
      <c r="HU1939" s="91"/>
      <c r="HV1939" s="91"/>
      <c r="HW1939" s="91"/>
      <c r="HX1939" s="91"/>
      <c r="HY1939" s="91"/>
      <c r="HZ1939" s="91"/>
      <c r="IA1939" s="91"/>
      <c r="IB1939" s="91"/>
      <c r="IC1939" s="91"/>
      <c r="ID1939" s="91"/>
      <c r="IE1939" s="91"/>
      <c r="IF1939" s="91"/>
      <c r="IG1939" s="91"/>
      <c r="IH1939" s="91"/>
      <c r="II1939" s="91"/>
      <c r="IJ1939" s="91"/>
      <c r="IK1939" s="127"/>
    </row>
    <row r="1940" spans="2:245" x14ac:dyDescent="0.2">
      <c r="B1940" s="43"/>
      <c r="C1940" s="73"/>
      <c r="D1940" s="64"/>
      <c r="E1940" s="64"/>
      <c r="F1940" s="55"/>
      <c r="G1940" s="102"/>
      <c r="H1940" s="55"/>
      <c r="I1940" s="55"/>
      <c r="J1940" s="55"/>
      <c r="K1940" s="55"/>
      <c r="L1940" s="55"/>
      <c r="M1940" s="55"/>
      <c r="N1940" s="55"/>
      <c r="O1940" s="55"/>
      <c r="P1940" s="55"/>
      <c r="Q1940" s="55"/>
      <c r="R1940" s="55"/>
      <c r="S1940" s="55"/>
      <c r="T1940" s="55"/>
      <c r="U1940" s="55"/>
      <c r="V1940" s="55"/>
      <c r="W1940" s="55"/>
      <c r="X1940" s="55"/>
      <c r="Y1940" s="55"/>
      <c r="Z1940" s="55"/>
      <c r="AA1940" s="55"/>
      <c r="AB1940" s="55"/>
      <c r="AC1940" s="55"/>
      <c r="AD1940" s="55"/>
      <c r="AE1940" s="55"/>
      <c r="AF1940" s="55"/>
      <c r="AG1940" s="55"/>
      <c r="AY1940" s="162"/>
      <c r="AZ1940" s="162"/>
      <c r="BA1940" s="162"/>
      <c r="BB1940" s="162"/>
      <c r="BC1940" s="162"/>
      <c r="BD1940" s="162"/>
      <c r="BE1940" s="162"/>
      <c r="BF1940" s="162"/>
      <c r="BG1940" s="162"/>
      <c r="BH1940" s="162"/>
      <c r="BI1940" s="162"/>
      <c r="BJ1940" s="162"/>
      <c r="BK1940" s="162"/>
      <c r="BL1940" s="162"/>
      <c r="BM1940" s="162"/>
      <c r="BN1940" s="162"/>
      <c r="BO1940" s="162"/>
      <c r="BP1940" s="162"/>
      <c r="BQ1940" s="162"/>
      <c r="BR1940" s="162"/>
      <c r="BS1940" s="162"/>
      <c r="BT1940" s="162"/>
      <c r="BU1940" s="162"/>
      <c r="BV1940" s="162"/>
      <c r="BW1940" s="162"/>
      <c r="BX1940" s="162"/>
      <c r="BY1940" s="162"/>
      <c r="BZ1940" s="162"/>
      <c r="CA1940" s="162"/>
      <c r="CB1940" s="162"/>
      <c r="CC1940" s="162"/>
      <c r="CD1940" s="162"/>
      <c r="CE1940" s="162"/>
      <c r="CF1940" s="162"/>
      <c r="CG1940" s="162"/>
      <c r="CH1940" s="162"/>
      <c r="CI1940" s="162"/>
      <c r="CJ1940" s="162"/>
      <c r="CK1940" s="162"/>
      <c r="CX1940" s="98"/>
      <c r="DL1940" s="97"/>
      <c r="DX1940" s="98"/>
      <c r="EL1940" s="97"/>
      <c r="EX1940" s="98"/>
      <c r="EY1940" s="97"/>
      <c r="FL1940" s="126"/>
      <c r="FM1940" s="91"/>
      <c r="FN1940" s="91"/>
      <c r="FO1940" s="91"/>
      <c r="FP1940" s="91"/>
      <c r="FQ1940" s="91"/>
      <c r="FR1940" s="91"/>
      <c r="FS1940" s="91"/>
      <c r="FT1940" s="91"/>
      <c r="FU1940" s="91"/>
      <c r="FV1940" s="91"/>
      <c r="FW1940" s="91"/>
      <c r="FX1940" s="91"/>
      <c r="FY1940" s="91"/>
      <c r="FZ1940" s="91"/>
      <c r="GA1940" s="91"/>
      <c r="GB1940" s="91"/>
      <c r="GC1940" s="91"/>
      <c r="GD1940" s="91"/>
      <c r="GE1940" s="91"/>
      <c r="GF1940" s="91"/>
      <c r="GG1940" s="91"/>
      <c r="GH1940" s="91"/>
      <c r="GI1940" s="91"/>
      <c r="GJ1940" s="91"/>
      <c r="GK1940" s="127"/>
      <c r="GL1940" s="126"/>
      <c r="GM1940" s="91"/>
      <c r="GN1940" s="91"/>
      <c r="GO1940" s="91"/>
      <c r="GP1940" s="91"/>
      <c r="GQ1940" s="91"/>
      <c r="GR1940" s="91"/>
      <c r="GS1940" s="91"/>
      <c r="GT1940" s="91"/>
      <c r="GU1940" s="91"/>
      <c r="GV1940" s="91"/>
      <c r="GW1940" s="91"/>
      <c r="GX1940" s="91"/>
      <c r="GY1940" s="91"/>
      <c r="GZ1940" s="91"/>
      <c r="HA1940" s="91"/>
      <c r="HB1940" s="91"/>
      <c r="HC1940" s="91"/>
      <c r="HD1940" s="91"/>
      <c r="HE1940" s="91"/>
      <c r="HF1940" s="91"/>
      <c r="HG1940" s="91"/>
      <c r="HH1940" s="91"/>
      <c r="HI1940" s="91"/>
      <c r="HJ1940" s="91"/>
      <c r="HK1940" s="127"/>
      <c r="HL1940" s="126"/>
      <c r="HM1940" s="91"/>
      <c r="HN1940" s="91"/>
      <c r="HO1940" s="91"/>
      <c r="HP1940" s="91"/>
      <c r="HQ1940" s="91"/>
      <c r="HR1940" s="91"/>
      <c r="HS1940" s="91"/>
      <c r="HT1940" s="91"/>
      <c r="HU1940" s="91"/>
      <c r="HV1940" s="91"/>
      <c r="HW1940" s="91"/>
      <c r="HX1940" s="91"/>
      <c r="HY1940" s="91"/>
      <c r="HZ1940" s="91"/>
      <c r="IA1940" s="91"/>
      <c r="IB1940" s="91"/>
      <c r="IC1940" s="91"/>
      <c r="ID1940" s="91"/>
      <c r="IE1940" s="91"/>
      <c r="IF1940" s="91"/>
      <c r="IG1940" s="91"/>
      <c r="IH1940" s="91"/>
      <c r="II1940" s="91"/>
      <c r="IJ1940" s="91"/>
      <c r="IK1940" s="127"/>
    </row>
    <row r="1941" spans="2:245" x14ac:dyDescent="0.2">
      <c r="B1941" s="43"/>
      <c r="C1941" s="73"/>
      <c r="D1941" s="64"/>
      <c r="E1941" s="64"/>
      <c r="F1941" s="55"/>
      <c r="G1941" s="102"/>
      <c r="H1941" s="55"/>
      <c r="I1941" s="55"/>
      <c r="J1941" s="55"/>
      <c r="K1941" s="55"/>
      <c r="L1941" s="55"/>
      <c r="M1941" s="55"/>
      <c r="N1941" s="55"/>
      <c r="O1941" s="55"/>
      <c r="P1941" s="55"/>
      <c r="Q1941" s="55"/>
      <c r="R1941" s="55"/>
      <c r="S1941" s="55"/>
      <c r="T1941" s="55"/>
      <c r="U1941" s="55"/>
      <c r="V1941" s="55"/>
      <c r="W1941" s="55"/>
      <c r="X1941" s="55"/>
      <c r="Y1941" s="55"/>
      <c r="Z1941" s="55"/>
      <c r="AA1941" s="55"/>
      <c r="AB1941" s="55"/>
      <c r="AC1941" s="55"/>
      <c r="AD1941" s="55"/>
      <c r="AE1941" s="55"/>
      <c r="AF1941" s="55"/>
      <c r="AG1941" s="55"/>
      <c r="AY1941" s="162"/>
      <c r="AZ1941" s="162"/>
      <c r="BA1941" s="162"/>
      <c r="BB1941" s="162"/>
      <c r="BC1941" s="162"/>
      <c r="BD1941" s="162"/>
      <c r="BE1941" s="162"/>
      <c r="BF1941" s="162"/>
      <c r="BG1941" s="162"/>
      <c r="BH1941" s="162"/>
      <c r="BI1941" s="162"/>
      <c r="BJ1941" s="162"/>
      <c r="BK1941" s="162"/>
      <c r="BL1941" s="162"/>
      <c r="BM1941" s="162"/>
      <c r="BN1941" s="162"/>
      <c r="BO1941" s="162"/>
      <c r="BP1941" s="162"/>
      <c r="BQ1941" s="162"/>
      <c r="BR1941" s="162"/>
      <c r="BS1941" s="162"/>
      <c r="BT1941" s="162"/>
      <c r="BU1941" s="162"/>
      <c r="BV1941" s="162"/>
      <c r="BW1941" s="162"/>
      <c r="BX1941" s="162"/>
      <c r="BY1941" s="162"/>
      <c r="BZ1941" s="162"/>
      <c r="CA1941" s="162"/>
      <c r="CB1941" s="162"/>
      <c r="CC1941" s="162"/>
      <c r="CD1941" s="162"/>
      <c r="CE1941" s="162"/>
      <c r="CF1941" s="162"/>
      <c r="CG1941" s="162"/>
      <c r="CH1941" s="162"/>
      <c r="CI1941" s="162"/>
      <c r="CJ1941" s="162"/>
      <c r="CK1941" s="162"/>
      <c r="CX1941" s="98"/>
      <c r="DL1941" s="97"/>
      <c r="DX1941" s="98"/>
      <c r="EL1941" s="97"/>
      <c r="EX1941" s="98"/>
      <c r="EY1941" s="97"/>
      <c r="FL1941" s="126"/>
      <c r="FM1941" s="91"/>
      <c r="FN1941" s="91"/>
      <c r="FO1941" s="91"/>
      <c r="FP1941" s="91"/>
      <c r="FQ1941" s="91"/>
      <c r="FR1941" s="91"/>
      <c r="FS1941" s="91"/>
      <c r="FT1941" s="91"/>
      <c r="FU1941" s="91"/>
      <c r="FV1941" s="91"/>
      <c r="FW1941" s="91"/>
      <c r="FX1941" s="91"/>
      <c r="FY1941" s="91"/>
      <c r="FZ1941" s="91"/>
      <c r="GA1941" s="91"/>
      <c r="GB1941" s="91"/>
      <c r="GC1941" s="91"/>
      <c r="GD1941" s="91"/>
      <c r="GE1941" s="91"/>
      <c r="GF1941" s="91"/>
      <c r="GG1941" s="91"/>
      <c r="GH1941" s="91"/>
      <c r="GI1941" s="91"/>
      <c r="GJ1941" s="91"/>
      <c r="GK1941" s="127"/>
      <c r="GL1941" s="126"/>
      <c r="GM1941" s="91"/>
      <c r="GN1941" s="91"/>
      <c r="GO1941" s="91"/>
      <c r="GP1941" s="91"/>
      <c r="GQ1941" s="91"/>
      <c r="GR1941" s="91"/>
      <c r="GS1941" s="91"/>
      <c r="GT1941" s="91"/>
      <c r="GU1941" s="91"/>
      <c r="GV1941" s="91"/>
      <c r="GW1941" s="91"/>
      <c r="GX1941" s="91"/>
      <c r="GY1941" s="91"/>
      <c r="GZ1941" s="91"/>
      <c r="HA1941" s="91"/>
      <c r="HB1941" s="91"/>
      <c r="HC1941" s="91"/>
      <c r="HD1941" s="91"/>
      <c r="HE1941" s="91"/>
      <c r="HF1941" s="91"/>
      <c r="HG1941" s="91"/>
      <c r="HH1941" s="91"/>
      <c r="HI1941" s="91"/>
      <c r="HJ1941" s="91"/>
      <c r="HK1941" s="127"/>
      <c r="HL1941" s="126"/>
      <c r="HM1941" s="91"/>
      <c r="HN1941" s="91"/>
      <c r="HO1941" s="91"/>
      <c r="HP1941" s="91"/>
      <c r="HQ1941" s="91"/>
      <c r="HR1941" s="91"/>
      <c r="HS1941" s="91"/>
      <c r="HT1941" s="91"/>
      <c r="HU1941" s="91"/>
      <c r="HV1941" s="91"/>
      <c r="HW1941" s="91"/>
      <c r="HX1941" s="91"/>
      <c r="HY1941" s="91"/>
      <c r="HZ1941" s="91"/>
      <c r="IA1941" s="91"/>
      <c r="IB1941" s="91"/>
      <c r="IC1941" s="91"/>
      <c r="ID1941" s="91"/>
      <c r="IE1941" s="91"/>
      <c r="IF1941" s="91"/>
      <c r="IG1941" s="91"/>
      <c r="IH1941" s="91"/>
      <c r="II1941" s="91"/>
      <c r="IJ1941" s="91"/>
      <c r="IK1941" s="127"/>
    </row>
    <row r="1942" spans="2:245" x14ac:dyDescent="0.2">
      <c r="B1942" s="43"/>
      <c r="C1942" s="73"/>
      <c r="D1942" s="64"/>
      <c r="E1942" s="64"/>
      <c r="F1942" s="55"/>
      <c r="G1942" s="102"/>
      <c r="H1942" s="55"/>
      <c r="I1942" s="55"/>
      <c r="J1942" s="55"/>
      <c r="K1942" s="55"/>
      <c r="L1942" s="55"/>
      <c r="M1942" s="55"/>
      <c r="N1942" s="55"/>
      <c r="O1942" s="55"/>
      <c r="P1942" s="55"/>
      <c r="Q1942" s="55"/>
      <c r="R1942" s="55"/>
      <c r="S1942" s="55"/>
      <c r="T1942" s="55"/>
      <c r="U1942" s="55"/>
      <c r="V1942" s="55"/>
      <c r="W1942" s="55"/>
      <c r="X1942" s="55"/>
      <c r="Y1942" s="55"/>
      <c r="Z1942" s="55"/>
      <c r="AA1942" s="55"/>
      <c r="AB1942" s="55"/>
      <c r="AC1942" s="55"/>
      <c r="AD1942" s="55"/>
      <c r="AE1942" s="55"/>
      <c r="AF1942" s="55"/>
      <c r="AG1942" s="55"/>
      <c r="AY1942" s="162"/>
      <c r="AZ1942" s="162"/>
      <c r="BA1942" s="162"/>
      <c r="BB1942" s="162"/>
      <c r="BC1942" s="162"/>
      <c r="BD1942" s="162"/>
      <c r="BE1942" s="162"/>
      <c r="BF1942" s="162"/>
      <c r="BG1942" s="162"/>
      <c r="BH1942" s="162"/>
      <c r="BI1942" s="162"/>
      <c r="BJ1942" s="162"/>
      <c r="BK1942" s="162"/>
      <c r="BL1942" s="162"/>
      <c r="BM1942" s="162"/>
      <c r="BN1942" s="162"/>
      <c r="BO1942" s="162"/>
      <c r="BP1942" s="162"/>
      <c r="BQ1942" s="162"/>
      <c r="BR1942" s="162"/>
      <c r="BS1942" s="162"/>
      <c r="BT1942" s="162"/>
      <c r="BU1942" s="162"/>
      <c r="BV1942" s="162"/>
      <c r="BW1942" s="162"/>
      <c r="BX1942" s="162"/>
      <c r="BY1942" s="162"/>
      <c r="BZ1942" s="162"/>
      <c r="CA1942" s="162"/>
      <c r="CB1942" s="162"/>
      <c r="CC1942" s="162"/>
      <c r="CD1942" s="162"/>
      <c r="CE1942" s="162"/>
      <c r="CF1942" s="162"/>
      <c r="CG1942" s="162"/>
      <c r="CH1942" s="162"/>
      <c r="CI1942" s="162"/>
      <c r="CJ1942" s="162"/>
      <c r="CK1942" s="162"/>
      <c r="CX1942" s="98"/>
      <c r="DL1942" s="97"/>
      <c r="DX1942" s="98"/>
      <c r="EL1942" s="97"/>
      <c r="EX1942" s="98"/>
      <c r="EY1942" s="97"/>
      <c r="FL1942" s="126"/>
      <c r="FM1942" s="91"/>
      <c r="FN1942" s="91"/>
      <c r="FO1942" s="91"/>
      <c r="FP1942" s="91"/>
      <c r="FQ1942" s="91"/>
      <c r="FR1942" s="91"/>
      <c r="FS1942" s="91"/>
      <c r="FT1942" s="91"/>
      <c r="FU1942" s="91"/>
      <c r="FV1942" s="91"/>
      <c r="FW1942" s="91"/>
      <c r="FX1942" s="91"/>
      <c r="FY1942" s="91"/>
      <c r="FZ1942" s="91"/>
      <c r="GA1942" s="91"/>
      <c r="GB1942" s="91"/>
      <c r="GC1942" s="91"/>
      <c r="GD1942" s="91"/>
      <c r="GE1942" s="91"/>
      <c r="GF1942" s="91"/>
      <c r="GG1942" s="91"/>
      <c r="GH1942" s="91"/>
      <c r="GI1942" s="91"/>
      <c r="GJ1942" s="91"/>
      <c r="GK1942" s="127"/>
      <c r="GL1942" s="126"/>
      <c r="GM1942" s="91"/>
      <c r="GN1942" s="91"/>
      <c r="GO1942" s="91"/>
      <c r="GP1942" s="91"/>
      <c r="GQ1942" s="91"/>
      <c r="GR1942" s="91"/>
      <c r="GS1942" s="91"/>
      <c r="GT1942" s="91"/>
      <c r="GU1942" s="91"/>
      <c r="GV1942" s="91"/>
      <c r="GW1942" s="91"/>
      <c r="GX1942" s="91"/>
      <c r="GY1942" s="91"/>
      <c r="GZ1942" s="91"/>
      <c r="HA1942" s="91"/>
      <c r="HB1942" s="91"/>
      <c r="HC1942" s="91"/>
      <c r="HD1942" s="91"/>
      <c r="HE1942" s="91"/>
      <c r="HF1942" s="91"/>
      <c r="HG1942" s="91"/>
      <c r="HH1942" s="91"/>
      <c r="HI1942" s="91"/>
      <c r="HJ1942" s="91"/>
      <c r="HK1942" s="127"/>
      <c r="HL1942" s="126"/>
      <c r="HM1942" s="91"/>
      <c r="HN1942" s="91"/>
      <c r="HO1942" s="91"/>
      <c r="HP1942" s="91"/>
      <c r="HQ1942" s="91"/>
      <c r="HR1942" s="91"/>
      <c r="HS1942" s="91"/>
      <c r="HT1942" s="91"/>
      <c r="HU1942" s="91"/>
      <c r="HV1942" s="91"/>
      <c r="HW1942" s="91"/>
      <c r="HX1942" s="91"/>
      <c r="HY1942" s="91"/>
      <c r="HZ1942" s="91"/>
      <c r="IA1942" s="91"/>
      <c r="IB1942" s="91"/>
      <c r="IC1942" s="91"/>
      <c r="ID1942" s="91"/>
      <c r="IE1942" s="91"/>
      <c r="IF1942" s="91"/>
      <c r="IG1942" s="91"/>
      <c r="IH1942" s="91"/>
      <c r="II1942" s="91"/>
      <c r="IJ1942" s="91"/>
      <c r="IK1942" s="127"/>
    </row>
    <row r="1943" spans="2:245" x14ac:dyDescent="0.2">
      <c r="B1943" s="43"/>
      <c r="C1943" s="73"/>
      <c r="D1943" s="64"/>
      <c r="E1943" s="64"/>
      <c r="F1943" s="55"/>
      <c r="G1943" s="102"/>
      <c r="H1943" s="55"/>
      <c r="I1943" s="55"/>
      <c r="J1943" s="55"/>
      <c r="K1943" s="55"/>
      <c r="L1943" s="55"/>
      <c r="M1943" s="55"/>
      <c r="N1943" s="55"/>
      <c r="O1943" s="55"/>
      <c r="P1943" s="55"/>
      <c r="Q1943" s="55"/>
      <c r="R1943" s="55"/>
      <c r="S1943" s="55"/>
      <c r="T1943" s="55"/>
      <c r="U1943" s="55"/>
      <c r="V1943" s="55"/>
      <c r="W1943" s="55"/>
      <c r="X1943" s="55"/>
      <c r="Y1943" s="55"/>
      <c r="Z1943" s="55"/>
      <c r="AA1943" s="55"/>
      <c r="AB1943" s="55"/>
      <c r="AC1943" s="55"/>
      <c r="AD1943" s="55"/>
      <c r="AE1943" s="55"/>
      <c r="AF1943" s="55"/>
      <c r="AG1943" s="55"/>
      <c r="AY1943" s="162"/>
      <c r="AZ1943" s="162"/>
      <c r="BA1943" s="162"/>
      <c r="BB1943" s="162"/>
      <c r="BC1943" s="162"/>
      <c r="BD1943" s="162"/>
      <c r="BE1943" s="162"/>
      <c r="BF1943" s="162"/>
      <c r="BG1943" s="162"/>
      <c r="BH1943" s="162"/>
      <c r="BI1943" s="162"/>
      <c r="BJ1943" s="162"/>
      <c r="BK1943" s="162"/>
      <c r="BL1943" s="162"/>
      <c r="BM1943" s="162"/>
      <c r="BN1943" s="162"/>
      <c r="BO1943" s="162"/>
      <c r="BP1943" s="162"/>
      <c r="BQ1943" s="162"/>
      <c r="BR1943" s="162"/>
      <c r="BS1943" s="162"/>
      <c r="BT1943" s="162"/>
      <c r="BU1943" s="162"/>
      <c r="BV1943" s="162"/>
      <c r="BW1943" s="162"/>
      <c r="BX1943" s="162"/>
      <c r="BY1943" s="162"/>
      <c r="BZ1943" s="162"/>
      <c r="CA1943" s="162"/>
      <c r="CB1943" s="162"/>
      <c r="CC1943" s="162"/>
      <c r="CD1943" s="162"/>
      <c r="CE1943" s="162"/>
      <c r="CF1943" s="162"/>
      <c r="CG1943" s="162"/>
      <c r="CH1943" s="162"/>
      <c r="CI1943" s="162"/>
      <c r="CJ1943" s="162"/>
      <c r="CK1943" s="162"/>
      <c r="CX1943" s="98"/>
      <c r="DL1943" s="97"/>
      <c r="DX1943" s="98"/>
      <c r="EL1943" s="97"/>
      <c r="EX1943" s="98"/>
      <c r="EY1943" s="97"/>
      <c r="FL1943" s="126"/>
      <c r="FM1943" s="91"/>
      <c r="FN1943" s="91"/>
      <c r="FO1943" s="91"/>
      <c r="FP1943" s="91"/>
      <c r="FQ1943" s="91"/>
      <c r="FR1943" s="91"/>
      <c r="FS1943" s="91"/>
      <c r="FT1943" s="91"/>
      <c r="FU1943" s="91"/>
      <c r="FV1943" s="91"/>
      <c r="FW1943" s="91"/>
      <c r="FX1943" s="91"/>
      <c r="FY1943" s="91"/>
      <c r="FZ1943" s="91"/>
      <c r="GA1943" s="91"/>
      <c r="GB1943" s="91"/>
      <c r="GC1943" s="91"/>
      <c r="GD1943" s="91"/>
      <c r="GE1943" s="91"/>
      <c r="GF1943" s="91"/>
      <c r="GG1943" s="91"/>
      <c r="GH1943" s="91"/>
      <c r="GI1943" s="91"/>
      <c r="GJ1943" s="91"/>
      <c r="GK1943" s="127"/>
      <c r="GL1943" s="126"/>
      <c r="GM1943" s="91"/>
      <c r="GN1943" s="91"/>
      <c r="GO1943" s="91"/>
      <c r="GP1943" s="91"/>
      <c r="GQ1943" s="91"/>
      <c r="GR1943" s="91"/>
      <c r="GS1943" s="91"/>
      <c r="GT1943" s="91"/>
      <c r="GU1943" s="91"/>
      <c r="GV1943" s="91"/>
      <c r="GW1943" s="91"/>
      <c r="GX1943" s="91"/>
      <c r="GY1943" s="91"/>
      <c r="GZ1943" s="91"/>
      <c r="HA1943" s="91"/>
      <c r="HB1943" s="91"/>
      <c r="HC1943" s="91"/>
      <c r="HD1943" s="91"/>
      <c r="HE1943" s="91"/>
      <c r="HF1943" s="91"/>
      <c r="HG1943" s="91"/>
      <c r="HH1943" s="91"/>
      <c r="HI1943" s="91"/>
      <c r="HJ1943" s="91"/>
      <c r="HK1943" s="127"/>
      <c r="HL1943" s="126"/>
      <c r="HM1943" s="91"/>
      <c r="HN1943" s="91"/>
      <c r="HO1943" s="91"/>
      <c r="HP1943" s="91"/>
      <c r="HQ1943" s="91"/>
      <c r="HR1943" s="91"/>
      <c r="HS1943" s="91"/>
      <c r="HT1943" s="91"/>
      <c r="HU1943" s="91"/>
      <c r="HV1943" s="91"/>
      <c r="HW1943" s="91"/>
      <c r="HX1943" s="91"/>
      <c r="HY1943" s="91"/>
      <c r="HZ1943" s="91"/>
      <c r="IA1943" s="91"/>
      <c r="IB1943" s="91"/>
      <c r="IC1943" s="91"/>
      <c r="ID1943" s="91"/>
      <c r="IE1943" s="91"/>
      <c r="IF1943" s="91"/>
      <c r="IG1943" s="91"/>
      <c r="IH1943" s="91"/>
      <c r="II1943" s="91"/>
      <c r="IJ1943" s="91"/>
      <c r="IK1943" s="127"/>
    </row>
    <row r="1944" spans="2:245" x14ac:dyDescent="0.2">
      <c r="B1944" s="43"/>
      <c r="C1944" s="73"/>
      <c r="D1944" s="64"/>
      <c r="E1944" s="64"/>
      <c r="F1944" s="55"/>
      <c r="G1944" s="102"/>
      <c r="H1944" s="55"/>
      <c r="I1944" s="55"/>
      <c r="J1944" s="55"/>
      <c r="K1944" s="55"/>
      <c r="L1944" s="55"/>
      <c r="M1944" s="55"/>
      <c r="N1944" s="55"/>
      <c r="O1944" s="55"/>
      <c r="P1944" s="55"/>
      <c r="Q1944" s="55"/>
      <c r="R1944" s="55"/>
      <c r="S1944" s="55"/>
      <c r="T1944" s="55"/>
      <c r="U1944" s="55"/>
      <c r="V1944" s="55"/>
      <c r="W1944" s="55"/>
      <c r="X1944" s="55"/>
      <c r="Y1944" s="55"/>
      <c r="Z1944" s="55"/>
      <c r="AA1944" s="55"/>
      <c r="AB1944" s="55"/>
      <c r="AC1944" s="55"/>
      <c r="AD1944" s="55"/>
      <c r="AE1944" s="55"/>
      <c r="AF1944" s="55"/>
      <c r="AG1944" s="55"/>
      <c r="AY1944" s="162"/>
      <c r="AZ1944" s="162"/>
      <c r="BA1944" s="162"/>
      <c r="BB1944" s="162"/>
      <c r="BC1944" s="162"/>
      <c r="BD1944" s="162"/>
      <c r="BE1944" s="162"/>
      <c r="BF1944" s="162"/>
      <c r="BG1944" s="162"/>
      <c r="BH1944" s="162"/>
      <c r="BI1944" s="162"/>
      <c r="BJ1944" s="162"/>
      <c r="BK1944" s="162"/>
      <c r="BL1944" s="162"/>
      <c r="BM1944" s="162"/>
      <c r="BN1944" s="162"/>
      <c r="BO1944" s="162"/>
      <c r="BP1944" s="162"/>
      <c r="BQ1944" s="162"/>
      <c r="BR1944" s="162"/>
      <c r="BS1944" s="162"/>
      <c r="BT1944" s="162"/>
      <c r="BU1944" s="162"/>
      <c r="BV1944" s="162"/>
      <c r="BW1944" s="162"/>
      <c r="BX1944" s="162"/>
      <c r="BY1944" s="162"/>
      <c r="BZ1944" s="162"/>
      <c r="CA1944" s="162"/>
      <c r="CB1944" s="162"/>
      <c r="CC1944" s="162"/>
      <c r="CD1944" s="162"/>
      <c r="CE1944" s="162"/>
      <c r="CF1944" s="162"/>
      <c r="CG1944" s="162"/>
      <c r="CH1944" s="162"/>
      <c r="CI1944" s="162"/>
      <c r="CJ1944" s="162"/>
      <c r="CK1944" s="162"/>
      <c r="CX1944" s="98"/>
      <c r="DL1944" s="97"/>
      <c r="DX1944" s="98"/>
      <c r="EL1944" s="97"/>
      <c r="EX1944" s="98"/>
      <c r="EY1944" s="97"/>
      <c r="FL1944" s="126"/>
      <c r="FM1944" s="91"/>
      <c r="FN1944" s="91"/>
      <c r="FO1944" s="91"/>
      <c r="FP1944" s="91"/>
      <c r="FQ1944" s="91"/>
      <c r="FR1944" s="91"/>
      <c r="FS1944" s="91"/>
      <c r="FT1944" s="91"/>
      <c r="FU1944" s="91"/>
      <c r="FV1944" s="91"/>
      <c r="FW1944" s="91"/>
      <c r="FX1944" s="91"/>
      <c r="FY1944" s="91"/>
      <c r="FZ1944" s="91"/>
      <c r="GA1944" s="91"/>
      <c r="GB1944" s="91"/>
      <c r="GC1944" s="91"/>
      <c r="GD1944" s="91"/>
      <c r="GE1944" s="91"/>
      <c r="GF1944" s="91"/>
      <c r="GG1944" s="91"/>
      <c r="GH1944" s="91"/>
      <c r="GI1944" s="91"/>
      <c r="GJ1944" s="91"/>
      <c r="GK1944" s="127"/>
      <c r="GL1944" s="126"/>
      <c r="GM1944" s="91"/>
      <c r="GN1944" s="91"/>
      <c r="GO1944" s="91"/>
      <c r="GP1944" s="91"/>
      <c r="GQ1944" s="91"/>
      <c r="GR1944" s="91"/>
      <c r="GS1944" s="91"/>
      <c r="GT1944" s="91"/>
      <c r="GU1944" s="91"/>
      <c r="GV1944" s="91"/>
      <c r="GW1944" s="91"/>
      <c r="GX1944" s="91"/>
      <c r="GY1944" s="91"/>
      <c r="GZ1944" s="91"/>
      <c r="HA1944" s="91"/>
      <c r="HB1944" s="91"/>
      <c r="HC1944" s="91"/>
      <c r="HD1944" s="91"/>
      <c r="HE1944" s="91"/>
      <c r="HF1944" s="91"/>
      <c r="HG1944" s="91"/>
      <c r="HH1944" s="91"/>
      <c r="HI1944" s="91"/>
      <c r="HJ1944" s="91"/>
      <c r="HK1944" s="127"/>
      <c r="HL1944" s="126"/>
      <c r="HM1944" s="91"/>
      <c r="HN1944" s="91"/>
      <c r="HO1944" s="91"/>
      <c r="HP1944" s="91"/>
      <c r="HQ1944" s="91"/>
      <c r="HR1944" s="91"/>
      <c r="HS1944" s="91"/>
      <c r="HT1944" s="91"/>
      <c r="HU1944" s="91"/>
      <c r="HV1944" s="91"/>
      <c r="HW1944" s="91"/>
      <c r="HX1944" s="91"/>
      <c r="HY1944" s="91"/>
      <c r="HZ1944" s="91"/>
      <c r="IA1944" s="91"/>
      <c r="IB1944" s="91"/>
      <c r="IC1944" s="91"/>
      <c r="ID1944" s="91"/>
      <c r="IE1944" s="91"/>
      <c r="IF1944" s="91"/>
      <c r="IG1944" s="91"/>
      <c r="IH1944" s="91"/>
      <c r="II1944" s="91"/>
      <c r="IJ1944" s="91"/>
      <c r="IK1944" s="127"/>
    </row>
    <row r="1945" spans="2:245" x14ac:dyDescent="0.2">
      <c r="B1945" s="43"/>
      <c r="C1945" s="73"/>
      <c r="D1945" s="64"/>
      <c r="E1945" s="64"/>
      <c r="F1945" s="55"/>
      <c r="G1945" s="102"/>
      <c r="H1945" s="55"/>
      <c r="I1945" s="55"/>
      <c r="J1945" s="55"/>
      <c r="K1945" s="55"/>
      <c r="L1945" s="55"/>
      <c r="M1945" s="55"/>
      <c r="N1945" s="55"/>
      <c r="O1945" s="55"/>
      <c r="P1945" s="55"/>
      <c r="Q1945" s="55"/>
      <c r="R1945" s="55"/>
      <c r="S1945" s="55"/>
      <c r="T1945" s="55"/>
      <c r="U1945" s="55"/>
      <c r="V1945" s="55"/>
      <c r="W1945" s="55"/>
      <c r="X1945" s="55"/>
      <c r="Y1945" s="55"/>
      <c r="Z1945" s="55"/>
      <c r="AA1945" s="55"/>
      <c r="AB1945" s="55"/>
      <c r="AC1945" s="55"/>
      <c r="AD1945" s="55"/>
      <c r="AE1945" s="55"/>
      <c r="AF1945" s="55"/>
      <c r="AG1945" s="55"/>
      <c r="AY1945" s="162"/>
      <c r="AZ1945" s="162"/>
      <c r="BA1945" s="162"/>
      <c r="BB1945" s="162"/>
      <c r="BC1945" s="162"/>
      <c r="BD1945" s="162"/>
      <c r="BE1945" s="162"/>
      <c r="BF1945" s="162"/>
      <c r="BG1945" s="162"/>
      <c r="BH1945" s="162"/>
      <c r="BI1945" s="162"/>
      <c r="BJ1945" s="162"/>
      <c r="BK1945" s="162"/>
      <c r="BL1945" s="162"/>
      <c r="BM1945" s="162"/>
      <c r="BN1945" s="162"/>
      <c r="BO1945" s="162"/>
      <c r="BP1945" s="162"/>
      <c r="BQ1945" s="162"/>
      <c r="BR1945" s="162"/>
      <c r="BS1945" s="162"/>
      <c r="BT1945" s="162"/>
      <c r="BU1945" s="162"/>
      <c r="BV1945" s="162"/>
      <c r="BW1945" s="162"/>
      <c r="BX1945" s="162"/>
      <c r="BY1945" s="162"/>
      <c r="BZ1945" s="162"/>
      <c r="CA1945" s="162"/>
      <c r="CB1945" s="162"/>
      <c r="CC1945" s="162"/>
      <c r="CD1945" s="162"/>
      <c r="CE1945" s="162"/>
      <c r="CF1945" s="162"/>
      <c r="CG1945" s="162"/>
      <c r="CH1945" s="162"/>
      <c r="CI1945" s="162"/>
      <c r="CJ1945" s="162"/>
      <c r="CK1945" s="162"/>
      <c r="CX1945" s="98"/>
      <c r="DL1945" s="97"/>
      <c r="DX1945" s="98"/>
      <c r="EL1945" s="97"/>
      <c r="EX1945" s="98"/>
      <c r="EY1945" s="97"/>
      <c r="FL1945" s="126"/>
      <c r="FM1945" s="91"/>
      <c r="FN1945" s="91"/>
      <c r="FO1945" s="91"/>
      <c r="FP1945" s="91"/>
      <c r="FQ1945" s="91"/>
      <c r="FR1945" s="91"/>
      <c r="FS1945" s="91"/>
      <c r="FT1945" s="91"/>
      <c r="FU1945" s="91"/>
      <c r="FV1945" s="91"/>
      <c r="FW1945" s="91"/>
      <c r="FX1945" s="91"/>
      <c r="FY1945" s="91"/>
      <c r="FZ1945" s="91"/>
      <c r="GA1945" s="91"/>
      <c r="GB1945" s="91"/>
      <c r="GC1945" s="91"/>
      <c r="GD1945" s="91"/>
      <c r="GE1945" s="91"/>
      <c r="GF1945" s="91"/>
      <c r="GG1945" s="91"/>
      <c r="GH1945" s="91"/>
      <c r="GI1945" s="91"/>
      <c r="GJ1945" s="91"/>
      <c r="GK1945" s="127"/>
      <c r="GL1945" s="126"/>
      <c r="GM1945" s="91"/>
      <c r="GN1945" s="91"/>
      <c r="GO1945" s="91"/>
      <c r="GP1945" s="91"/>
      <c r="GQ1945" s="91"/>
      <c r="GR1945" s="91"/>
      <c r="GS1945" s="91"/>
      <c r="GT1945" s="91"/>
      <c r="GU1945" s="91"/>
      <c r="GV1945" s="91"/>
      <c r="GW1945" s="91"/>
      <c r="GX1945" s="91"/>
      <c r="GY1945" s="91"/>
      <c r="GZ1945" s="91"/>
      <c r="HA1945" s="91"/>
      <c r="HB1945" s="91"/>
      <c r="HC1945" s="91"/>
      <c r="HD1945" s="91"/>
      <c r="HE1945" s="91"/>
      <c r="HF1945" s="91"/>
      <c r="HG1945" s="91"/>
      <c r="HH1945" s="91"/>
      <c r="HI1945" s="91"/>
      <c r="HJ1945" s="91"/>
      <c r="HK1945" s="127"/>
      <c r="HL1945" s="126"/>
      <c r="HM1945" s="91"/>
      <c r="HN1945" s="91"/>
      <c r="HO1945" s="91"/>
      <c r="HP1945" s="91"/>
      <c r="HQ1945" s="91"/>
      <c r="HR1945" s="91"/>
      <c r="HS1945" s="91"/>
      <c r="HT1945" s="91"/>
      <c r="HU1945" s="91"/>
      <c r="HV1945" s="91"/>
      <c r="HW1945" s="91"/>
      <c r="HX1945" s="91"/>
      <c r="HY1945" s="91"/>
      <c r="HZ1945" s="91"/>
      <c r="IA1945" s="91"/>
      <c r="IB1945" s="91"/>
      <c r="IC1945" s="91"/>
      <c r="ID1945" s="91"/>
      <c r="IE1945" s="91"/>
      <c r="IF1945" s="91"/>
      <c r="IG1945" s="91"/>
      <c r="IH1945" s="91"/>
      <c r="II1945" s="91"/>
      <c r="IJ1945" s="91"/>
      <c r="IK1945" s="127"/>
    </row>
    <row r="1946" spans="2:245" x14ac:dyDescent="0.2">
      <c r="B1946" s="43"/>
      <c r="C1946" s="73"/>
      <c r="D1946" s="64"/>
      <c r="E1946" s="64"/>
      <c r="F1946" s="55"/>
      <c r="G1946" s="102"/>
      <c r="H1946" s="55"/>
      <c r="I1946" s="55"/>
      <c r="J1946" s="55"/>
      <c r="K1946" s="55"/>
      <c r="L1946" s="55"/>
      <c r="M1946" s="55"/>
      <c r="N1946" s="55"/>
      <c r="O1946" s="55"/>
      <c r="P1946" s="55"/>
      <c r="Q1946" s="55"/>
      <c r="R1946" s="55"/>
      <c r="S1946" s="55"/>
      <c r="T1946" s="55"/>
      <c r="U1946" s="55"/>
      <c r="V1946" s="55"/>
      <c r="W1946" s="55"/>
      <c r="X1946" s="55"/>
      <c r="Y1946" s="55"/>
      <c r="Z1946" s="55"/>
      <c r="AA1946" s="55"/>
      <c r="AB1946" s="55"/>
      <c r="AC1946" s="55"/>
      <c r="AD1946" s="55"/>
      <c r="AE1946" s="55"/>
      <c r="AF1946" s="55"/>
      <c r="AG1946" s="55"/>
      <c r="AY1946" s="162"/>
      <c r="AZ1946" s="162"/>
      <c r="BA1946" s="162"/>
      <c r="BB1946" s="162"/>
      <c r="BC1946" s="162"/>
      <c r="BD1946" s="162"/>
      <c r="BE1946" s="162"/>
      <c r="BF1946" s="162"/>
      <c r="BG1946" s="162"/>
      <c r="BH1946" s="162"/>
      <c r="BI1946" s="162"/>
      <c r="BJ1946" s="162"/>
      <c r="BK1946" s="162"/>
      <c r="BL1946" s="162"/>
      <c r="BM1946" s="162"/>
      <c r="BN1946" s="162"/>
      <c r="BO1946" s="162"/>
      <c r="BP1946" s="162"/>
      <c r="BQ1946" s="162"/>
      <c r="BR1946" s="162"/>
      <c r="BS1946" s="162"/>
      <c r="BT1946" s="162"/>
      <c r="BU1946" s="162"/>
      <c r="BV1946" s="162"/>
      <c r="BW1946" s="162"/>
      <c r="BX1946" s="162"/>
      <c r="BY1946" s="162"/>
      <c r="BZ1946" s="162"/>
      <c r="CA1946" s="162"/>
      <c r="CB1946" s="162"/>
      <c r="CC1946" s="162"/>
      <c r="CD1946" s="162"/>
      <c r="CE1946" s="162"/>
      <c r="CF1946" s="162"/>
      <c r="CG1946" s="162"/>
      <c r="CH1946" s="162"/>
      <c r="CI1946" s="162"/>
      <c r="CJ1946" s="162"/>
      <c r="CK1946" s="162"/>
      <c r="CX1946" s="98"/>
      <c r="DL1946" s="97"/>
      <c r="DX1946" s="98"/>
      <c r="EL1946" s="97"/>
      <c r="EX1946" s="98"/>
      <c r="EY1946" s="97"/>
      <c r="FL1946" s="126"/>
      <c r="FM1946" s="91"/>
      <c r="FN1946" s="91"/>
      <c r="FO1946" s="91"/>
      <c r="FP1946" s="91"/>
      <c r="FQ1946" s="91"/>
      <c r="FR1946" s="91"/>
      <c r="FS1946" s="91"/>
      <c r="FT1946" s="91"/>
      <c r="FU1946" s="91"/>
      <c r="FV1946" s="91"/>
      <c r="FW1946" s="91"/>
      <c r="FX1946" s="91"/>
      <c r="FY1946" s="91"/>
      <c r="FZ1946" s="91"/>
      <c r="GA1946" s="91"/>
      <c r="GB1946" s="91"/>
      <c r="GC1946" s="91"/>
      <c r="GD1946" s="91"/>
      <c r="GE1946" s="91"/>
      <c r="GF1946" s="91"/>
      <c r="GG1946" s="91"/>
      <c r="GH1946" s="91"/>
      <c r="GI1946" s="91"/>
      <c r="GJ1946" s="91"/>
      <c r="GK1946" s="127"/>
      <c r="GL1946" s="126"/>
      <c r="GM1946" s="91"/>
      <c r="GN1946" s="91"/>
      <c r="GO1946" s="91"/>
      <c r="GP1946" s="91"/>
      <c r="GQ1946" s="91"/>
      <c r="GR1946" s="91"/>
      <c r="GS1946" s="91"/>
      <c r="GT1946" s="91"/>
      <c r="GU1946" s="91"/>
      <c r="GV1946" s="91"/>
      <c r="GW1946" s="91"/>
      <c r="GX1946" s="91"/>
      <c r="GY1946" s="91"/>
      <c r="GZ1946" s="91"/>
      <c r="HA1946" s="91"/>
      <c r="HB1946" s="91"/>
      <c r="HC1946" s="91"/>
      <c r="HD1946" s="91"/>
      <c r="HE1946" s="91"/>
      <c r="HF1946" s="91"/>
      <c r="HG1946" s="91"/>
      <c r="HH1946" s="91"/>
      <c r="HI1946" s="91"/>
      <c r="HJ1946" s="91"/>
      <c r="HK1946" s="127"/>
      <c r="HL1946" s="126"/>
      <c r="HM1946" s="91"/>
      <c r="HN1946" s="91"/>
      <c r="HO1946" s="91"/>
      <c r="HP1946" s="91"/>
      <c r="HQ1946" s="91"/>
      <c r="HR1946" s="91"/>
      <c r="HS1946" s="91"/>
      <c r="HT1946" s="91"/>
      <c r="HU1946" s="91"/>
      <c r="HV1946" s="91"/>
      <c r="HW1946" s="91"/>
      <c r="HX1946" s="91"/>
      <c r="HY1946" s="91"/>
      <c r="HZ1946" s="91"/>
      <c r="IA1946" s="91"/>
      <c r="IB1946" s="91"/>
      <c r="IC1946" s="91"/>
      <c r="ID1946" s="91"/>
      <c r="IE1946" s="91"/>
      <c r="IF1946" s="91"/>
      <c r="IG1946" s="91"/>
      <c r="IH1946" s="91"/>
      <c r="II1946" s="91"/>
      <c r="IJ1946" s="91"/>
      <c r="IK1946" s="127"/>
    </row>
    <row r="1947" spans="2:245" x14ac:dyDescent="0.2">
      <c r="B1947" s="43"/>
      <c r="C1947" s="73"/>
      <c r="D1947" s="64"/>
      <c r="E1947" s="64"/>
      <c r="F1947" s="55"/>
      <c r="G1947" s="102"/>
      <c r="H1947" s="55"/>
      <c r="I1947" s="55"/>
      <c r="J1947" s="55"/>
      <c r="K1947" s="55"/>
      <c r="L1947" s="55"/>
      <c r="M1947" s="55"/>
      <c r="N1947" s="55"/>
      <c r="O1947" s="55"/>
      <c r="P1947" s="55"/>
      <c r="Q1947" s="55"/>
      <c r="R1947" s="55"/>
      <c r="S1947" s="55"/>
      <c r="T1947" s="55"/>
      <c r="U1947" s="55"/>
      <c r="V1947" s="55"/>
      <c r="W1947" s="55"/>
      <c r="X1947" s="55"/>
      <c r="Y1947" s="55"/>
      <c r="Z1947" s="55"/>
      <c r="AA1947" s="55"/>
      <c r="AB1947" s="55"/>
      <c r="AC1947" s="55"/>
      <c r="AD1947" s="55"/>
      <c r="AE1947" s="55"/>
      <c r="AF1947" s="55"/>
      <c r="AG1947" s="55"/>
      <c r="AY1947" s="162"/>
      <c r="AZ1947" s="162"/>
      <c r="BA1947" s="162"/>
      <c r="BB1947" s="162"/>
      <c r="BC1947" s="162"/>
      <c r="BD1947" s="162"/>
      <c r="BE1947" s="162"/>
      <c r="BF1947" s="162"/>
      <c r="BG1947" s="162"/>
      <c r="BH1947" s="162"/>
      <c r="BI1947" s="162"/>
      <c r="BJ1947" s="162"/>
      <c r="BK1947" s="162"/>
      <c r="BL1947" s="162"/>
      <c r="BM1947" s="162"/>
      <c r="BN1947" s="162"/>
      <c r="BO1947" s="162"/>
      <c r="BP1947" s="162"/>
      <c r="BQ1947" s="162"/>
      <c r="BR1947" s="162"/>
      <c r="BS1947" s="162"/>
      <c r="BT1947" s="162"/>
      <c r="BU1947" s="162"/>
      <c r="BV1947" s="162"/>
      <c r="BW1947" s="162"/>
      <c r="BX1947" s="162"/>
      <c r="BY1947" s="162"/>
      <c r="BZ1947" s="162"/>
      <c r="CA1947" s="162"/>
      <c r="CB1947" s="162"/>
      <c r="CC1947" s="162"/>
      <c r="CD1947" s="162"/>
      <c r="CE1947" s="162"/>
      <c r="CF1947" s="162"/>
      <c r="CG1947" s="162"/>
      <c r="CH1947" s="162"/>
      <c r="CI1947" s="162"/>
      <c r="CJ1947" s="162"/>
      <c r="CK1947" s="162"/>
      <c r="CX1947" s="98"/>
      <c r="DL1947" s="97"/>
      <c r="DX1947" s="98"/>
      <c r="EL1947" s="97"/>
      <c r="EX1947" s="98"/>
      <c r="EY1947" s="97"/>
      <c r="FL1947" s="126"/>
      <c r="FM1947" s="91"/>
      <c r="FN1947" s="91"/>
      <c r="FO1947" s="91"/>
      <c r="FP1947" s="91"/>
      <c r="FQ1947" s="91"/>
      <c r="FR1947" s="91"/>
      <c r="FS1947" s="91"/>
      <c r="FT1947" s="91"/>
      <c r="FU1947" s="91"/>
      <c r="FV1947" s="91"/>
      <c r="FW1947" s="91"/>
      <c r="FX1947" s="91"/>
      <c r="FY1947" s="91"/>
      <c r="FZ1947" s="91"/>
      <c r="GA1947" s="91"/>
      <c r="GB1947" s="91"/>
      <c r="GC1947" s="91"/>
      <c r="GD1947" s="91"/>
      <c r="GE1947" s="91"/>
      <c r="GF1947" s="91"/>
      <c r="GG1947" s="91"/>
      <c r="GH1947" s="91"/>
      <c r="GI1947" s="91"/>
      <c r="GJ1947" s="91"/>
      <c r="GK1947" s="127"/>
      <c r="GL1947" s="126"/>
      <c r="GM1947" s="91"/>
      <c r="GN1947" s="91"/>
      <c r="GO1947" s="91"/>
      <c r="GP1947" s="91"/>
      <c r="GQ1947" s="91"/>
      <c r="GR1947" s="91"/>
      <c r="GS1947" s="91"/>
      <c r="GT1947" s="91"/>
      <c r="GU1947" s="91"/>
      <c r="GV1947" s="91"/>
      <c r="GW1947" s="91"/>
      <c r="GX1947" s="91"/>
      <c r="GY1947" s="91"/>
      <c r="GZ1947" s="91"/>
      <c r="HA1947" s="91"/>
      <c r="HB1947" s="91"/>
      <c r="HC1947" s="91"/>
      <c r="HD1947" s="91"/>
      <c r="HE1947" s="91"/>
      <c r="HF1947" s="91"/>
      <c r="HG1947" s="91"/>
      <c r="HH1947" s="91"/>
      <c r="HI1947" s="91"/>
      <c r="HJ1947" s="91"/>
      <c r="HK1947" s="127"/>
      <c r="HL1947" s="126"/>
      <c r="HM1947" s="91"/>
      <c r="HN1947" s="91"/>
      <c r="HO1947" s="91"/>
      <c r="HP1947" s="91"/>
      <c r="HQ1947" s="91"/>
      <c r="HR1947" s="91"/>
      <c r="HS1947" s="91"/>
      <c r="HT1947" s="91"/>
      <c r="HU1947" s="91"/>
      <c r="HV1947" s="91"/>
      <c r="HW1947" s="91"/>
      <c r="HX1947" s="91"/>
      <c r="HY1947" s="91"/>
      <c r="HZ1947" s="91"/>
      <c r="IA1947" s="91"/>
      <c r="IB1947" s="91"/>
      <c r="IC1947" s="91"/>
      <c r="ID1947" s="91"/>
      <c r="IE1947" s="91"/>
      <c r="IF1947" s="91"/>
      <c r="IG1947" s="91"/>
      <c r="IH1947" s="91"/>
      <c r="II1947" s="91"/>
      <c r="IJ1947" s="91"/>
      <c r="IK1947" s="127"/>
    </row>
    <row r="1948" spans="2:245" x14ac:dyDescent="0.2">
      <c r="B1948" s="43"/>
      <c r="C1948" s="73"/>
      <c r="D1948" s="64"/>
      <c r="E1948" s="64"/>
      <c r="F1948" s="55"/>
      <c r="G1948" s="102"/>
      <c r="H1948" s="55"/>
      <c r="I1948" s="55"/>
      <c r="J1948" s="55"/>
      <c r="K1948" s="55"/>
      <c r="L1948" s="55"/>
      <c r="M1948" s="55"/>
      <c r="N1948" s="55"/>
      <c r="O1948" s="55"/>
      <c r="P1948" s="55"/>
      <c r="Q1948" s="55"/>
      <c r="R1948" s="55"/>
      <c r="S1948" s="55"/>
      <c r="T1948" s="55"/>
      <c r="U1948" s="55"/>
      <c r="V1948" s="55"/>
      <c r="W1948" s="55"/>
      <c r="X1948" s="55"/>
      <c r="Y1948" s="55"/>
      <c r="Z1948" s="55"/>
      <c r="AA1948" s="55"/>
      <c r="AB1948" s="55"/>
      <c r="AC1948" s="55"/>
      <c r="AD1948" s="55"/>
      <c r="AE1948" s="55"/>
      <c r="AF1948" s="55"/>
      <c r="AG1948" s="55"/>
      <c r="AY1948" s="162"/>
      <c r="AZ1948" s="162"/>
      <c r="BA1948" s="162"/>
      <c r="BB1948" s="162"/>
      <c r="BC1948" s="162"/>
      <c r="BD1948" s="162"/>
      <c r="BE1948" s="162"/>
      <c r="BF1948" s="162"/>
      <c r="BG1948" s="162"/>
      <c r="BH1948" s="162"/>
      <c r="BI1948" s="162"/>
      <c r="BJ1948" s="162"/>
      <c r="BK1948" s="162"/>
      <c r="BL1948" s="162"/>
      <c r="BM1948" s="162"/>
      <c r="BN1948" s="162"/>
      <c r="BO1948" s="162"/>
      <c r="BP1948" s="162"/>
      <c r="BQ1948" s="162"/>
      <c r="BR1948" s="162"/>
      <c r="BS1948" s="162"/>
      <c r="BT1948" s="162"/>
      <c r="BU1948" s="162"/>
      <c r="BV1948" s="162"/>
      <c r="BW1948" s="162"/>
      <c r="BX1948" s="162"/>
      <c r="BY1948" s="162"/>
      <c r="BZ1948" s="162"/>
      <c r="CA1948" s="162"/>
      <c r="CB1948" s="162"/>
      <c r="CC1948" s="162"/>
      <c r="CD1948" s="162"/>
      <c r="CE1948" s="162"/>
      <c r="CF1948" s="162"/>
      <c r="CG1948" s="162"/>
      <c r="CH1948" s="162"/>
      <c r="CI1948" s="162"/>
      <c r="CJ1948" s="162"/>
      <c r="CK1948" s="162"/>
      <c r="CX1948" s="98"/>
      <c r="DL1948" s="97"/>
      <c r="DX1948" s="98"/>
      <c r="EL1948" s="97"/>
      <c r="EX1948" s="98"/>
      <c r="EY1948" s="97"/>
      <c r="FL1948" s="126"/>
      <c r="FM1948" s="91"/>
      <c r="FN1948" s="91"/>
      <c r="FO1948" s="91"/>
      <c r="FP1948" s="91"/>
      <c r="FQ1948" s="91"/>
      <c r="FR1948" s="91"/>
      <c r="FS1948" s="91"/>
      <c r="FT1948" s="91"/>
      <c r="FU1948" s="91"/>
      <c r="FV1948" s="91"/>
      <c r="FW1948" s="91"/>
      <c r="FX1948" s="91"/>
      <c r="FY1948" s="91"/>
      <c r="FZ1948" s="91"/>
      <c r="GA1948" s="91"/>
      <c r="GB1948" s="91"/>
      <c r="GC1948" s="91"/>
      <c r="GD1948" s="91"/>
      <c r="GE1948" s="91"/>
      <c r="GF1948" s="91"/>
      <c r="GG1948" s="91"/>
      <c r="GH1948" s="91"/>
      <c r="GI1948" s="91"/>
      <c r="GJ1948" s="91"/>
      <c r="GK1948" s="127"/>
      <c r="GL1948" s="126"/>
      <c r="GM1948" s="91"/>
      <c r="GN1948" s="91"/>
      <c r="GO1948" s="91"/>
      <c r="GP1948" s="91"/>
      <c r="GQ1948" s="91"/>
      <c r="GR1948" s="91"/>
      <c r="GS1948" s="91"/>
      <c r="GT1948" s="91"/>
      <c r="GU1948" s="91"/>
      <c r="GV1948" s="91"/>
      <c r="GW1948" s="91"/>
      <c r="GX1948" s="91"/>
      <c r="GY1948" s="91"/>
      <c r="GZ1948" s="91"/>
      <c r="HA1948" s="91"/>
      <c r="HB1948" s="91"/>
      <c r="HC1948" s="91"/>
      <c r="HD1948" s="91"/>
      <c r="HE1948" s="91"/>
      <c r="HF1948" s="91"/>
      <c r="HG1948" s="91"/>
      <c r="HH1948" s="91"/>
      <c r="HI1948" s="91"/>
      <c r="HJ1948" s="91"/>
      <c r="HK1948" s="127"/>
      <c r="HL1948" s="126"/>
      <c r="HM1948" s="91"/>
      <c r="HN1948" s="91"/>
      <c r="HO1948" s="91"/>
      <c r="HP1948" s="91"/>
      <c r="HQ1948" s="91"/>
      <c r="HR1948" s="91"/>
      <c r="HS1948" s="91"/>
      <c r="HT1948" s="91"/>
      <c r="HU1948" s="91"/>
      <c r="HV1948" s="91"/>
      <c r="HW1948" s="91"/>
      <c r="HX1948" s="91"/>
      <c r="HY1948" s="91"/>
      <c r="HZ1948" s="91"/>
      <c r="IA1948" s="91"/>
      <c r="IB1948" s="91"/>
      <c r="IC1948" s="91"/>
      <c r="ID1948" s="91"/>
      <c r="IE1948" s="91"/>
      <c r="IF1948" s="91"/>
      <c r="IG1948" s="91"/>
      <c r="IH1948" s="91"/>
      <c r="II1948" s="91"/>
      <c r="IJ1948" s="91"/>
      <c r="IK1948" s="127"/>
    </row>
    <row r="1949" spans="2:245" x14ac:dyDescent="0.2">
      <c r="B1949" s="43"/>
      <c r="C1949" s="73"/>
      <c r="D1949" s="64"/>
      <c r="E1949" s="64"/>
      <c r="F1949" s="55"/>
      <c r="G1949" s="102"/>
      <c r="H1949" s="55"/>
      <c r="I1949" s="55"/>
      <c r="J1949" s="55"/>
      <c r="K1949" s="55"/>
      <c r="L1949" s="55"/>
      <c r="M1949" s="55"/>
      <c r="N1949" s="55"/>
      <c r="O1949" s="55"/>
      <c r="P1949" s="55"/>
      <c r="Q1949" s="55"/>
      <c r="R1949" s="55"/>
      <c r="S1949" s="55"/>
      <c r="T1949" s="55"/>
      <c r="U1949" s="55"/>
      <c r="V1949" s="55"/>
      <c r="W1949" s="55"/>
      <c r="X1949" s="55"/>
      <c r="Y1949" s="55"/>
      <c r="Z1949" s="55"/>
      <c r="AA1949" s="55"/>
      <c r="AB1949" s="55"/>
      <c r="AC1949" s="55"/>
      <c r="AD1949" s="55"/>
      <c r="AE1949" s="55"/>
      <c r="AF1949" s="55"/>
      <c r="AG1949" s="55"/>
      <c r="AY1949" s="162"/>
      <c r="AZ1949" s="162"/>
      <c r="BA1949" s="162"/>
      <c r="BB1949" s="162"/>
      <c r="BC1949" s="162"/>
      <c r="BD1949" s="162"/>
      <c r="BE1949" s="162"/>
      <c r="BF1949" s="162"/>
      <c r="BG1949" s="162"/>
      <c r="BH1949" s="162"/>
      <c r="BI1949" s="162"/>
      <c r="BJ1949" s="162"/>
      <c r="BK1949" s="162"/>
      <c r="BL1949" s="162"/>
      <c r="BM1949" s="162"/>
      <c r="BN1949" s="162"/>
      <c r="BO1949" s="162"/>
      <c r="BP1949" s="162"/>
      <c r="BQ1949" s="162"/>
      <c r="BR1949" s="162"/>
      <c r="BS1949" s="162"/>
      <c r="BT1949" s="162"/>
      <c r="BU1949" s="162"/>
      <c r="BV1949" s="162"/>
      <c r="BW1949" s="162"/>
      <c r="BX1949" s="162"/>
      <c r="BY1949" s="162"/>
      <c r="BZ1949" s="162"/>
      <c r="CA1949" s="162"/>
      <c r="CB1949" s="162"/>
      <c r="CC1949" s="162"/>
      <c r="CD1949" s="162"/>
      <c r="CE1949" s="162"/>
      <c r="CF1949" s="162"/>
      <c r="CG1949" s="162"/>
      <c r="CH1949" s="162"/>
      <c r="CI1949" s="162"/>
      <c r="CJ1949" s="162"/>
      <c r="CK1949" s="162"/>
      <c r="CX1949" s="98"/>
      <c r="DL1949" s="97"/>
      <c r="DX1949" s="98"/>
      <c r="EL1949" s="97"/>
      <c r="EX1949" s="98"/>
      <c r="EY1949" s="97"/>
      <c r="FL1949" s="126"/>
      <c r="FM1949" s="91"/>
      <c r="FN1949" s="91"/>
      <c r="FO1949" s="91"/>
      <c r="FP1949" s="91"/>
      <c r="FQ1949" s="91"/>
      <c r="FR1949" s="91"/>
      <c r="FS1949" s="91"/>
      <c r="FT1949" s="91"/>
      <c r="FU1949" s="91"/>
      <c r="FV1949" s="91"/>
      <c r="FW1949" s="91"/>
      <c r="FX1949" s="91"/>
      <c r="FY1949" s="91"/>
      <c r="FZ1949" s="91"/>
      <c r="GA1949" s="91"/>
      <c r="GB1949" s="91"/>
      <c r="GC1949" s="91"/>
      <c r="GD1949" s="91"/>
      <c r="GE1949" s="91"/>
      <c r="GF1949" s="91"/>
      <c r="GG1949" s="91"/>
      <c r="GH1949" s="91"/>
      <c r="GI1949" s="91"/>
      <c r="GJ1949" s="91"/>
      <c r="GK1949" s="127"/>
      <c r="GL1949" s="126"/>
      <c r="GM1949" s="91"/>
      <c r="GN1949" s="91"/>
      <c r="GO1949" s="91"/>
      <c r="GP1949" s="91"/>
      <c r="GQ1949" s="91"/>
      <c r="GR1949" s="91"/>
      <c r="GS1949" s="91"/>
      <c r="GT1949" s="91"/>
      <c r="GU1949" s="91"/>
      <c r="GV1949" s="91"/>
      <c r="GW1949" s="91"/>
      <c r="GX1949" s="91"/>
      <c r="GY1949" s="91"/>
      <c r="GZ1949" s="91"/>
      <c r="HA1949" s="91"/>
      <c r="HB1949" s="91"/>
      <c r="HC1949" s="91"/>
      <c r="HD1949" s="91"/>
      <c r="HE1949" s="91"/>
      <c r="HF1949" s="91"/>
      <c r="HG1949" s="91"/>
      <c r="HH1949" s="91"/>
      <c r="HI1949" s="91"/>
      <c r="HJ1949" s="91"/>
      <c r="HK1949" s="127"/>
      <c r="HL1949" s="126"/>
      <c r="HM1949" s="91"/>
      <c r="HN1949" s="91"/>
      <c r="HO1949" s="91"/>
      <c r="HP1949" s="91"/>
      <c r="HQ1949" s="91"/>
      <c r="HR1949" s="91"/>
      <c r="HS1949" s="91"/>
      <c r="HT1949" s="91"/>
      <c r="HU1949" s="91"/>
      <c r="HV1949" s="91"/>
      <c r="HW1949" s="91"/>
      <c r="HX1949" s="91"/>
      <c r="HY1949" s="91"/>
      <c r="HZ1949" s="91"/>
      <c r="IA1949" s="91"/>
      <c r="IB1949" s="91"/>
      <c r="IC1949" s="91"/>
      <c r="ID1949" s="91"/>
      <c r="IE1949" s="91"/>
      <c r="IF1949" s="91"/>
      <c r="IG1949" s="91"/>
      <c r="IH1949" s="91"/>
      <c r="II1949" s="91"/>
      <c r="IJ1949" s="91"/>
      <c r="IK1949" s="127"/>
    </row>
    <row r="1950" spans="2:245" x14ac:dyDescent="0.2">
      <c r="B1950" s="43"/>
      <c r="C1950" s="73"/>
      <c r="D1950" s="64"/>
      <c r="E1950" s="64"/>
      <c r="F1950" s="55"/>
      <c r="G1950" s="102"/>
      <c r="H1950" s="55"/>
      <c r="I1950" s="55"/>
      <c r="J1950" s="55"/>
      <c r="K1950" s="55"/>
      <c r="L1950" s="55"/>
      <c r="M1950" s="55"/>
      <c r="N1950" s="55"/>
      <c r="O1950" s="55"/>
      <c r="P1950" s="55"/>
      <c r="Q1950" s="55"/>
      <c r="R1950" s="55"/>
      <c r="S1950" s="55"/>
      <c r="T1950" s="55"/>
      <c r="U1950" s="55"/>
      <c r="V1950" s="55"/>
      <c r="W1950" s="55"/>
      <c r="X1950" s="55"/>
      <c r="Y1950" s="55"/>
      <c r="Z1950" s="55"/>
      <c r="AA1950" s="55"/>
      <c r="AB1950" s="55"/>
      <c r="AC1950" s="55"/>
      <c r="AD1950" s="55"/>
      <c r="AE1950" s="55"/>
      <c r="AF1950" s="55"/>
      <c r="AG1950" s="55"/>
      <c r="AY1950" s="162"/>
      <c r="AZ1950" s="162"/>
      <c r="BA1950" s="162"/>
      <c r="BB1950" s="162"/>
      <c r="BC1950" s="162"/>
      <c r="BD1950" s="162"/>
      <c r="BE1950" s="162"/>
      <c r="BF1950" s="162"/>
      <c r="BG1950" s="162"/>
      <c r="BH1950" s="162"/>
      <c r="BI1950" s="162"/>
      <c r="BJ1950" s="162"/>
      <c r="BK1950" s="162"/>
      <c r="BL1950" s="162"/>
      <c r="BM1950" s="162"/>
      <c r="BN1950" s="162"/>
      <c r="BO1950" s="162"/>
      <c r="BP1950" s="162"/>
      <c r="BQ1950" s="162"/>
      <c r="BR1950" s="162"/>
      <c r="BS1950" s="162"/>
      <c r="BT1950" s="162"/>
      <c r="BU1950" s="162"/>
      <c r="BV1950" s="162"/>
      <c r="BW1950" s="162"/>
      <c r="BX1950" s="162"/>
      <c r="BY1950" s="162"/>
      <c r="BZ1950" s="162"/>
      <c r="CA1950" s="162"/>
      <c r="CB1950" s="162"/>
      <c r="CC1950" s="162"/>
      <c r="CD1950" s="162"/>
      <c r="CE1950" s="162"/>
      <c r="CF1950" s="162"/>
      <c r="CG1950" s="162"/>
      <c r="CH1950" s="162"/>
      <c r="CI1950" s="162"/>
      <c r="CJ1950" s="162"/>
      <c r="CK1950" s="162"/>
      <c r="CX1950" s="98"/>
      <c r="DL1950" s="97"/>
      <c r="DX1950" s="98"/>
      <c r="EL1950" s="97"/>
      <c r="EX1950" s="98"/>
      <c r="EY1950" s="97"/>
      <c r="FL1950" s="126"/>
      <c r="FM1950" s="91"/>
      <c r="FN1950" s="91"/>
      <c r="FO1950" s="91"/>
      <c r="FP1950" s="91"/>
      <c r="FQ1950" s="91"/>
      <c r="FR1950" s="91"/>
      <c r="FS1950" s="91"/>
      <c r="FT1950" s="91"/>
      <c r="FU1950" s="91"/>
      <c r="FV1950" s="91"/>
      <c r="FW1950" s="91"/>
      <c r="FX1950" s="91"/>
      <c r="FY1950" s="91"/>
      <c r="FZ1950" s="91"/>
      <c r="GA1950" s="91"/>
      <c r="GB1950" s="91"/>
      <c r="GC1950" s="91"/>
      <c r="GD1950" s="91"/>
      <c r="GE1950" s="91"/>
      <c r="GF1950" s="91"/>
      <c r="GG1950" s="91"/>
      <c r="GH1950" s="91"/>
      <c r="GI1950" s="91"/>
      <c r="GJ1950" s="91"/>
      <c r="GK1950" s="127"/>
      <c r="GL1950" s="126"/>
      <c r="GM1950" s="91"/>
      <c r="GN1950" s="91"/>
      <c r="GO1950" s="91"/>
      <c r="GP1950" s="91"/>
      <c r="GQ1950" s="91"/>
      <c r="GR1950" s="91"/>
      <c r="GS1950" s="91"/>
      <c r="GT1950" s="91"/>
      <c r="GU1950" s="91"/>
      <c r="GV1950" s="91"/>
      <c r="GW1950" s="91"/>
      <c r="GX1950" s="91"/>
      <c r="GY1950" s="91"/>
      <c r="GZ1950" s="91"/>
      <c r="HA1950" s="91"/>
      <c r="HB1950" s="91"/>
      <c r="HC1950" s="91"/>
      <c r="HD1950" s="91"/>
      <c r="HE1950" s="91"/>
      <c r="HF1950" s="91"/>
      <c r="HG1950" s="91"/>
      <c r="HH1950" s="91"/>
      <c r="HI1950" s="91"/>
      <c r="HJ1950" s="91"/>
      <c r="HK1950" s="127"/>
      <c r="HL1950" s="126"/>
      <c r="HM1950" s="91"/>
      <c r="HN1950" s="91"/>
      <c r="HO1950" s="91"/>
      <c r="HP1950" s="91"/>
      <c r="HQ1950" s="91"/>
      <c r="HR1950" s="91"/>
      <c r="HS1950" s="91"/>
      <c r="HT1950" s="91"/>
      <c r="HU1950" s="91"/>
      <c r="HV1950" s="91"/>
      <c r="HW1950" s="91"/>
      <c r="HX1950" s="91"/>
      <c r="HY1950" s="91"/>
      <c r="HZ1950" s="91"/>
      <c r="IA1950" s="91"/>
      <c r="IB1950" s="91"/>
      <c r="IC1950" s="91"/>
      <c r="ID1950" s="91"/>
      <c r="IE1950" s="91"/>
      <c r="IF1950" s="91"/>
      <c r="IG1950" s="91"/>
      <c r="IH1950" s="91"/>
      <c r="II1950" s="91"/>
      <c r="IJ1950" s="91"/>
      <c r="IK1950" s="127"/>
    </row>
    <row r="1951" spans="2:245" x14ac:dyDescent="0.2">
      <c r="B1951" s="43"/>
      <c r="C1951" s="73"/>
      <c r="D1951" s="64"/>
      <c r="E1951" s="64"/>
      <c r="F1951" s="55"/>
      <c r="G1951" s="102"/>
      <c r="H1951" s="55"/>
      <c r="I1951" s="55"/>
      <c r="J1951" s="55"/>
      <c r="K1951" s="55"/>
      <c r="L1951" s="55"/>
      <c r="M1951" s="55"/>
      <c r="N1951" s="55"/>
      <c r="O1951" s="55"/>
      <c r="P1951" s="55"/>
      <c r="Q1951" s="55"/>
      <c r="R1951" s="55"/>
      <c r="S1951" s="55"/>
      <c r="T1951" s="55"/>
      <c r="U1951" s="55"/>
      <c r="V1951" s="55"/>
      <c r="W1951" s="55"/>
      <c r="X1951" s="55"/>
      <c r="Y1951" s="55"/>
      <c r="Z1951" s="55"/>
      <c r="AA1951" s="55"/>
      <c r="AB1951" s="55"/>
      <c r="AC1951" s="55"/>
      <c r="AD1951" s="55"/>
      <c r="AE1951" s="55"/>
      <c r="AF1951" s="55"/>
      <c r="AG1951" s="55"/>
      <c r="AY1951" s="162"/>
      <c r="AZ1951" s="162"/>
      <c r="BA1951" s="162"/>
      <c r="BB1951" s="162"/>
      <c r="BC1951" s="162"/>
      <c r="BD1951" s="162"/>
      <c r="BE1951" s="162"/>
      <c r="BF1951" s="162"/>
      <c r="BG1951" s="162"/>
      <c r="BH1951" s="162"/>
      <c r="BI1951" s="162"/>
      <c r="BJ1951" s="162"/>
      <c r="BK1951" s="162"/>
      <c r="BL1951" s="162"/>
      <c r="BM1951" s="162"/>
      <c r="BN1951" s="162"/>
      <c r="BO1951" s="162"/>
      <c r="BP1951" s="162"/>
      <c r="BQ1951" s="162"/>
      <c r="BR1951" s="162"/>
      <c r="BS1951" s="162"/>
      <c r="BT1951" s="162"/>
      <c r="BU1951" s="162"/>
      <c r="BV1951" s="162"/>
      <c r="BW1951" s="162"/>
      <c r="BX1951" s="162"/>
      <c r="BY1951" s="162"/>
      <c r="BZ1951" s="162"/>
      <c r="CA1951" s="162"/>
      <c r="CB1951" s="162"/>
      <c r="CC1951" s="162"/>
      <c r="CD1951" s="162"/>
      <c r="CE1951" s="162"/>
      <c r="CF1951" s="162"/>
      <c r="CG1951" s="162"/>
      <c r="CH1951" s="162"/>
      <c r="CI1951" s="162"/>
      <c r="CJ1951" s="162"/>
      <c r="CK1951" s="162"/>
      <c r="CX1951" s="98"/>
      <c r="DL1951" s="97"/>
      <c r="DX1951" s="98"/>
      <c r="EL1951" s="97"/>
      <c r="EX1951" s="98"/>
      <c r="EY1951" s="97"/>
      <c r="FL1951" s="126"/>
      <c r="FM1951" s="91"/>
      <c r="FN1951" s="91"/>
      <c r="FO1951" s="91"/>
      <c r="FP1951" s="91"/>
      <c r="FQ1951" s="91"/>
      <c r="FR1951" s="91"/>
      <c r="FS1951" s="91"/>
      <c r="FT1951" s="91"/>
      <c r="FU1951" s="91"/>
      <c r="FV1951" s="91"/>
      <c r="FW1951" s="91"/>
      <c r="FX1951" s="91"/>
      <c r="FY1951" s="91"/>
      <c r="FZ1951" s="91"/>
      <c r="GA1951" s="91"/>
      <c r="GB1951" s="91"/>
      <c r="GC1951" s="91"/>
      <c r="GD1951" s="91"/>
      <c r="GE1951" s="91"/>
      <c r="GF1951" s="91"/>
      <c r="GG1951" s="91"/>
      <c r="GH1951" s="91"/>
      <c r="GI1951" s="91"/>
      <c r="GJ1951" s="91"/>
      <c r="GK1951" s="127"/>
      <c r="GL1951" s="126"/>
      <c r="GM1951" s="91"/>
      <c r="GN1951" s="91"/>
      <c r="GO1951" s="91"/>
      <c r="GP1951" s="91"/>
      <c r="GQ1951" s="91"/>
      <c r="GR1951" s="91"/>
      <c r="GS1951" s="91"/>
      <c r="GT1951" s="91"/>
      <c r="GU1951" s="91"/>
      <c r="GV1951" s="91"/>
      <c r="GW1951" s="91"/>
      <c r="GX1951" s="91"/>
      <c r="GY1951" s="91"/>
      <c r="GZ1951" s="91"/>
      <c r="HA1951" s="91"/>
      <c r="HB1951" s="91"/>
      <c r="HC1951" s="91"/>
      <c r="HD1951" s="91"/>
      <c r="HE1951" s="91"/>
      <c r="HF1951" s="91"/>
      <c r="HG1951" s="91"/>
      <c r="HH1951" s="91"/>
      <c r="HI1951" s="91"/>
      <c r="HJ1951" s="91"/>
      <c r="HK1951" s="127"/>
      <c r="HL1951" s="126"/>
      <c r="HM1951" s="91"/>
      <c r="HN1951" s="91"/>
      <c r="HO1951" s="91"/>
      <c r="HP1951" s="91"/>
      <c r="HQ1951" s="91"/>
      <c r="HR1951" s="91"/>
      <c r="HS1951" s="91"/>
      <c r="HT1951" s="91"/>
      <c r="HU1951" s="91"/>
      <c r="HV1951" s="91"/>
      <c r="HW1951" s="91"/>
      <c r="HX1951" s="91"/>
      <c r="HY1951" s="91"/>
      <c r="HZ1951" s="91"/>
      <c r="IA1951" s="91"/>
      <c r="IB1951" s="91"/>
      <c r="IC1951" s="91"/>
      <c r="ID1951" s="91"/>
      <c r="IE1951" s="91"/>
      <c r="IF1951" s="91"/>
      <c r="IG1951" s="91"/>
      <c r="IH1951" s="91"/>
      <c r="II1951" s="91"/>
      <c r="IJ1951" s="91"/>
      <c r="IK1951" s="127"/>
    </row>
    <row r="1952" spans="2:245" x14ac:dyDescent="0.2">
      <c r="B1952" s="43"/>
      <c r="C1952" s="73"/>
      <c r="D1952" s="64"/>
      <c r="E1952" s="64"/>
      <c r="F1952" s="55"/>
      <c r="G1952" s="102"/>
      <c r="H1952" s="55"/>
      <c r="I1952" s="55"/>
      <c r="J1952" s="55"/>
      <c r="K1952" s="55"/>
      <c r="L1952" s="55"/>
      <c r="M1952" s="55"/>
      <c r="N1952" s="55"/>
      <c r="O1952" s="55"/>
      <c r="P1952" s="55"/>
      <c r="Q1952" s="55"/>
      <c r="R1952" s="55"/>
      <c r="S1952" s="55"/>
      <c r="T1952" s="55"/>
      <c r="U1952" s="55"/>
      <c r="V1952" s="55"/>
      <c r="W1952" s="55"/>
      <c r="X1952" s="55"/>
      <c r="Y1952" s="55"/>
      <c r="Z1952" s="55"/>
      <c r="AA1952" s="55"/>
      <c r="AB1952" s="55"/>
      <c r="AC1952" s="55"/>
      <c r="AD1952" s="55"/>
      <c r="AE1952" s="55"/>
      <c r="AF1952" s="55"/>
      <c r="AG1952" s="55"/>
      <c r="AY1952" s="162"/>
      <c r="AZ1952" s="162"/>
      <c r="BA1952" s="162"/>
      <c r="BB1952" s="162"/>
      <c r="BC1952" s="162"/>
      <c r="BD1952" s="162"/>
      <c r="BE1952" s="162"/>
      <c r="BF1952" s="162"/>
      <c r="BG1952" s="162"/>
      <c r="BH1952" s="162"/>
      <c r="BI1952" s="162"/>
      <c r="BJ1952" s="162"/>
      <c r="BK1952" s="162"/>
      <c r="BL1952" s="162"/>
      <c r="BM1952" s="162"/>
      <c r="BN1952" s="162"/>
      <c r="BO1952" s="162"/>
      <c r="BP1952" s="162"/>
      <c r="BQ1952" s="162"/>
      <c r="BR1952" s="162"/>
      <c r="BS1952" s="162"/>
      <c r="BT1952" s="162"/>
      <c r="BU1952" s="162"/>
      <c r="BV1952" s="162"/>
      <c r="BW1952" s="162"/>
      <c r="BX1952" s="162"/>
      <c r="BY1952" s="162"/>
      <c r="BZ1952" s="162"/>
      <c r="CA1952" s="162"/>
      <c r="CB1952" s="162"/>
      <c r="CC1952" s="162"/>
      <c r="CD1952" s="162"/>
      <c r="CE1952" s="162"/>
      <c r="CF1952" s="162"/>
      <c r="CG1952" s="162"/>
      <c r="CH1952" s="162"/>
      <c r="CI1952" s="162"/>
      <c r="CJ1952" s="162"/>
      <c r="CK1952" s="162"/>
      <c r="CX1952" s="98"/>
      <c r="DL1952" s="97"/>
      <c r="DX1952" s="98"/>
      <c r="EL1952" s="97"/>
      <c r="EX1952" s="98"/>
      <c r="EY1952" s="97"/>
      <c r="FL1952" s="126"/>
      <c r="FM1952" s="91"/>
      <c r="FN1952" s="91"/>
      <c r="FO1952" s="91"/>
      <c r="FP1952" s="91"/>
      <c r="FQ1952" s="91"/>
      <c r="FR1952" s="91"/>
      <c r="FS1952" s="91"/>
      <c r="FT1952" s="91"/>
      <c r="FU1952" s="91"/>
      <c r="FV1952" s="91"/>
      <c r="FW1952" s="91"/>
      <c r="FX1952" s="91"/>
      <c r="FY1952" s="91"/>
      <c r="FZ1952" s="91"/>
      <c r="GA1952" s="91"/>
      <c r="GB1952" s="91"/>
      <c r="GC1952" s="91"/>
      <c r="GD1952" s="91"/>
      <c r="GE1952" s="91"/>
      <c r="GF1952" s="91"/>
      <c r="GG1952" s="91"/>
      <c r="GH1952" s="91"/>
      <c r="GI1952" s="91"/>
      <c r="GJ1952" s="91"/>
      <c r="GK1952" s="127"/>
      <c r="GL1952" s="126"/>
      <c r="GM1952" s="91"/>
      <c r="GN1952" s="91"/>
      <c r="GO1952" s="91"/>
      <c r="GP1952" s="91"/>
      <c r="GQ1952" s="91"/>
      <c r="GR1952" s="91"/>
      <c r="GS1952" s="91"/>
      <c r="GT1952" s="91"/>
      <c r="GU1952" s="91"/>
      <c r="GV1952" s="91"/>
      <c r="GW1952" s="91"/>
      <c r="GX1952" s="91"/>
      <c r="GY1952" s="91"/>
      <c r="GZ1952" s="91"/>
      <c r="HA1952" s="91"/>
      <c r="HB1952" s="91"/>
      <c r="HC1952" s="91"/>
      <c r="HD1952" s="91"/>
      <c r="HE1952" s="91"/>
      <c r="HF1952" s="91"/>
      <c r="HG1952" s="91"/>
      <c r="HH1952" s="91"/>
      <c r="HI1952" s="91"/>
      <c r="HJ1952" s="91"/>
      <c r="HK1952" s="127"/>
      <c r="HL1952" s="126"/>
      <c r="HM1952" s="91"/>
      <c r="HN1952" s="91"/>
      <c r="HO1952" s="91"/>
      <c r="HP1952" s="91"/>
      <c r="HQ1952" s="91"/>
      <c r="HR1952" s="91"/>
      <c r="HS1952" s="91"/>
      <c r="HT1952" s="91"/>
      <c r="HU1952" s="91"/>
      <c r="HV1952" s="91"/>
      <c r="HW1952" s="91"/>
      <c r="HX1952" s="91"/>
      <c r="HY1952" s="91"/>
      <c r="HZ1952" s="91"/>
      <c r="IA1952" s="91"/>
      <c r="IB1952" s="91"/>
      <c r="IC1952" s="91"/>
      <c r="ID1952" s="91"/>
      <c r="IE1952" s="91"/>
      <c r="IF1952" s="91"/>
      <c r="IG1952" s="91"/>
      <c r="IH1952" s="91"/>
      <c r="II1952" s="91"/>
      <c r="IJ1952" s="91"/>
      <c r="IK1952" s="127"/>
    </row>
    <row r="1953" spans="2:245" x14ac:dyDescent="0.2">
      <c r="B1953" s="43"/>
      <c r="C1953" s="73"/>
      <c r="D1953" s="64"/>
      <c r="E1953" s="64"/>
      <c r="F1953" s="55"/>
      <c r="G1953" s="102"/>
      <c r="H1953" s="55"/>
      <c r="I1953" s="55"/>
      <c r="J1953" s="55"/>
      <c r="K1953" s="55"/>
      <c r="L1953" s="55"/>
      <c r="M1953" s="55"/>
      <c r="N1953" s="55"/>
      <c r="O1953" s="55"/>
      <c r="P1953" s="55"/>
      <c r="Q1953" s="55"/>
      <c r="R1953" s="55"/>
      <c r="S1953" s="55"/>
      <c r="T1953" s="55"/>
      <c r="U1953" s="55"/>
      <c r="V1953" s="55"/>
      <c r="W1953" s="55"/>
      <c r="X1953" s="55"/>
      <c r="Y1953" s="55"/>
      <c r="Z1953" s="55"/>
      <c r="AA1953" s="55"/>
      <c r="AB1953" s="55"/>
      <c r="AC1953" s="55"/>
      <c r="AD1953" s="55"/>
      <c r="AE1953" s="55"/>
      <c r="AF1953" s="55"/>
      <c r="AG1953" s="55"/>
      <c r="AY1953" s="162"/>
      <c r="AZ1953" s="162"/>
      <c r="BA1953" s="162"/>
      <c r="BB1953" s="162"/>
      <c r="BC1953" s="162"/>
      <c r="BD1953" s="162"/>
      <c r="BE1953" s="162"/>
      <c r="BF1953" s="162"/>
      <c r="BG1953" s="162"/>
      <c r="BH1953" s="162"/>
      <c r="BI1953" s="162"/>
      <c r="BJ1953" s="162"/>
      <c r="BK1953" s="162"/>
      <c r="BL1953" s="162"/>
      <c r="BM1953" s="162"/>
      <c r="BN1953" s="162"/>
      <c r="BO1953" s="162"/>
      <c r="BP1953" s="162"/>
      <c r="BQ1953" s="162"/>
      <c r="BR1953" s="162"/>
      <c r="BS1953" s="162"/>
      <c r="BT1953" s="162"/>
      <c r="BU1953" s="162"/>
      <c r="BV1953" s="162"/>
      <c r="BW1953" s="162"/>
      <c r="BX1953" s="162"/>
      <c r="BY1953" s="162"/>
      <c r="BZ1953" s="162"/>
      <c r="CA1953" s="162"/>
      <c r="CB1953" s="162"/>
      <c r="CC1953" s="162"/>
      <c r="CD1953" s="162"/>
      <c r="CE1953" s="162"/>
      <c r="CF1953" s="162"/>
      <c r="CG1953" s="162"/>
      <c r="CH1953" s="162"/>
      <c r="CI1953" s="162"/>
      <c r="CJ1953" s="162"/>
      <c r="CK1953" s="162"/>
      <c r="CX1953" s="98"/>
      <c r="DL1953" s="97"/>
      <c r="DX1953" s="98"/>
      <c r="EL1953" s="97"/>
      <c r="EX1953" s="98"/>
      <c r="EY1953" s="97"/>
      <c r="FL1953" s="126"/>
      <c r="FM1953" s="91"/>
      <c r="FN1953" s="91"/>
      <c r="FO1953" s="91"/>
      <c r="FP1953" s="91"/>
      <c r="FQ1953" s="91"/>
      <c r="FR1953" s="91"/>
      <c r="FS1953" s="91"/>
      <c r="FT1953" s="91"/>
      <c r="FU1953" s="91"/>
      <c r="FV1953" s="91"/>
      <c r="FW1953" s="91"/>
      <c r="FX1953" s="91"/>
      <c r="FY1953" s="91"/>
      <c r="FZ1953" s="91"/>
      <c r="GA1953" s="91"/>
      <c r="GB1953" s="91"/>
      <c r="GC1953" s="91"/>
      <c r="GD1953" s="91"/>
      <c r="GE1953" s="91"/>
      <c r="GF1953" s="91"/>
      <c r="GG1953" s="91"/>
      <c r="GH1953" s="91"/>
      <c r="GI1953" s="91"/>
      <c r="GJ1953" s="91"/>
      <c r="GK1953" s="127"/>
      <c r="GL1953" s="126"/>
      <c r="GM1953" s="91"/>
      <c r="GN1953" s="91"/>
      <c r="GO1953" s="91"/>
      <c r="GP1953" s="91"/>
      <c r="GQ1953" s="91"/>
      <c r="GR1953" s="91"/>
      <c r="GS1953" s="91"/>
      <c r="GT1953" s="91"/>
      <c r="GU1953" s="91"/>
      <c r="GV1953" s="91"/>
      <c r="GW1953" s="91"/>
      <c r="GX1953" s="91"/>
      <c r="GY1953" s="91"/>
      <c r="GZ1953" s="91"/>
      <c r="HA1953" s="91"/>
      <c r="HB1953" s="91"/>
      <c r="HC1953" s="91"/>
      <c r="HD1953" s="91"/>
      <c r="HE1953" s="91"/>
      <c r="HF1953" s="91"/>
      <c r="HG1953" s="91"/>
      <c r="HH1953" s="91"/>
      <c r="HI1953" s="91"/>
      <c r="HJ1953" s="91"/>
      <c r="HK1953" s="127"/>
      <c r="HL1953" s="126"/>
      <c r="HM1953" s="91"/>
      <c r="HN1953" s="91"/>
      <c r="HO1953" s="91"/>
      <c r="HP1953" s="91"/>
      <c r="HQ1953" s="91"/>
      <c r="HR1953" s="91"/>
      <c r="HS1953" s="91"/>
      <c r="HT1953" s="91"/>
      <c r="HU1953" s="91"/>
      <c r="HV1953" s="91"/>
      <c r="HW1953" s="91"/>
      <c r="HX1953" s="91"/>
      <c r="HY1953" s="91"/>
      <c r="HZ1953" s="91"/>
      <c r="IA1953" s="91"/>
      <c r="IB1953" s="91"/>
      <c r="IC1953" s="91"/>
      <c r="ID1953" s="91"/>
      <c r="IE1953" s="91"/>
      <c r="IF1953" s="91"/>
      <c r="IG1953" s="91"/>
      <c r="IH1953" s="91"/>
      <c r="II1953" s="91"/>
      <c r="IJ1953" s="91"/>
      <c r="IK1953" s="127"/>
    </row>
    <row r="1954" spans="2:245" ht="13.5" thickBot="1" x14ac:dyDescent="0.25">
      <c r="B1954" s="43"/>
      <c r="C1954" s="73"/>
      <c r="D1954" s="64"/>
      <c r="E1954" s="64"/>
      <c r="F1954" s="55"/>
      <c r="G1954" s="102"/>
      <c r="H1954" s="55"/>
      <c r="I1954" s="55"/>
      <c r="J1954" s="55"/>
      <c r="K1954" s="55"/>
      <c r="L1954" s="55"/>
      <c r="M1954" s="55"/>
      <c r="N1954" s="55"/>
      <c r="O1954" s="55"/>
      <c r="P1954" s="55"/>
      <c r="Q1954" s="55"/>
      <c r="R1954" s="55"/>
      <c r="S1954" s="55"/>
      <c r="T1954" s="55"/>
      <c r="U1954" s="55"/>
      <c r="V1954" s="55"/>
      <c r="W1954" s="55"/>
      <c r="X1954" s="55"/>
      <c r="Y1954" s="55"/>
      <c r="Z1954" s="55"/>
      <c r="AA1954" s="55"/>
      <c r="AB1954" s="55"/>
      <c r="AC1954" s="55"/>
      <c r="AD1954" s="55"/>
      <c r="AE1954" s="55"/>
      <c r="AF1954" s="55"/>
      <c r="AG1954" s="55"/>
      <c r="AY1954" s="162"/>
      <c r="AZ1954" s="162"/>
      <c r="BA1954" s="162"/>
      <c r="BB1954" s="162"/>
      <c r="BC1954" s="162"/>
      <c r="BD1954" s="162"/>
      <c r="BE1954" s="162"/>
      <c r="BF1954" s="162"/>
      <c r="BG1954" s="162"/>
      <c r="BH1954" s="162"/>
      <c r="BI1954" s="162"/>
      <c r="BJ1954" s="162"/>
      <c r="BK1954" s="162"/>
      <c r="BL1954" s="162"/>
      <c r="BM1954" s="162"/>
      <c r="BN1954" s="162"/>
      <c r="BO1954" s="162"/>
      <c r="BP1954" s="162"/>
      <c r="BQ1954" s="162"/>
      <c r="BR1954" s="162"/>
      <c r="BS1954" s="162"/>
      <c r="BT1954" s="162"/>
      <c r="BU1954" s="162"/>
      <c r="BV1954" s="162"/>
      <c r="BW1954" s="162"/>
      <c r="BX1954" s="162"/>
      <c r="BY1954" s="162"/>
      <c r="BZ1954" s="162"/>
      <c r="CA1954" s="162"/>
      <c r="CB1954" s="162"/>
      <c r="CC1954" s="162"/>
      <c r="CD1954" s="162"/>
      <c r="CE1954" s="162"/>
      <c r="CF1954" s="162"/>
      <c r="CG1954" s="162"/>
      <c r="CH1954" s="162"/>
      <c r="CI1954" s="162"/>
      <c r="CJ1954" s="162"/>
      <c r="CK1954" s="162"/>
      <c r="CX1954" s="98"/>
      <c r="DL1954" s="97"/>
      <c r="DX1954" s="98"/>
      <c r="EL1954" s="97"/>
      <c r="EX1954" s="98"/>
      <c r="EY1954" s="97"/>
      <c r="FL1954" s="126"/>
      <c r="FM1954" s="91"/>
      <c r="FN1954" s="91"/>
      <c r="FO1954" s="91"/>
      <c r="FP1954" s="91"/>
      <c r="FQ1954" s="91"/>
      <c r="FR1954" s="91"/>
      <c r="FS1954" s="91"/>
      <c r="FT1954" s="91"/>
      <c r="FU1954" s="91"/>
      <c r="FV1954" s="91"/>
      <c r="FW1954" s="91"/>
      <c r="FX1954" s="91"/>
      <c r="FY1954" s="91"/>
      <c r="FZ1954" s="91"/>
      <c r="GA1954" s="91"/>
      <c r="GB1954" s="91"/>
      <c r="GC1954" s="91"/>
      <c r="GD1954" s="91"/>
      <c r="GE1954" s="91"/>
      <c r="GF1954" s="91"/>
      <c r="GG1954" s="91"/>
      <c r="GH1954" s="91"/>
      <c r="GI1954" s="91"/>
      <c r="GJ1954" s="91"/>
      <c r="GK1954" s="127"/>
      <c r="GL1954" s="126"/>
      <c r="GM1954" s="91"/>
      <c r="GN1954" s="91"/>
      <c r="GO1954" s="91"/>
      <c r="GP1954" s="91"/>
      <c r="GQ1954" s="91"/>
      <c r="GR1954" s="91"/>
      <c r="GS1954" s="91"/>
      <c r="GT1954" s="91"/>
      <c r="GU1954" s="91"/>
      <c r="GV1954" s="91"/>
      <c r="GW1954" s="91"/>
      <c r="GX1954" s="91"/>
      <c r="GY1954" s="91"/>
      <c r="GZ1954" s="91"/>
      <c r="HA1954" s="91"/>
      <c r="HB1954" s="91"/>
      <c r="HC1954" s="91"/>
      <c r="HD1954" s="91"/>
      <c r="HE1954" s="91"/>
      <c r="HF1954" s="91"/>
      <c r="HG1954" s="91"/>
      <c r="HH1954" s="91"/>
      <c r="HI1954" s="91"/>
      <c r="HJ1954" s="91"/>
      <c r="HK1954" s="127"/>
      <c r="HL1954" s="126"/>
      <c r="HM1954" s="91"/>
      <c r="HN1954" s="91"/>
      <c r="HO1954" s="91"/>
      <c r="HP1954" s="91"/>
      <c r="HQ1954" s="91"/>
      <c r="HR1954" s="91"/>
      <c r="HS1954" s="91"/>
      <c r="HT1954" s="91"/>
      <c r="HU1954" s="91"/>
      <c r="HV1954" s="91"/>
      <c r="HW1954" s="91"/>
      <c r="HX1954" s="91"/>
      <c r="HY1954" s="91"/>
      <c r="HZ1954" s="91"/>
      <c r="IA1954" s="91"/>
      <c r="IB1954" s="91"/>
      <c r="IC1954" s="91"/>
      <c r="ID1954" s="91"/>
      <c r="IE1954" s="91"/>
      <c r="IF1954" s="91"/>
      <c r="IG1954" s="91"/>
      <c r="IH1954" s="91"/>
      <c r="II1954" s="91"/>
      <c r="IJ1954" s="91"/>
      <c r="IK1954" s="127"/>
    </row>
    <row r="1955" spans="2:245" x14ac:dyDescent="0.2">
      <c r="B1955" s="43"/>
      <c r="C1955" s="73"/>
      <c r="D1955" s="64"/>
      <c r="E1955" s="64"/>
      <c r="F1955" s="55"/>
      <c r="G1955" s="102"/>
      <c r="H1955" s="55"/>
      <c r="I1955" s="55"/>
      <c r="J1955" s="55"/>
      <c r="K1955" s="55"/>
      <c r="L1955" s="55"/>
      <c r="M1955" s="55"/>
      <c r="N1955" s="55"/>
      <c r="O1955" s="55"/>
      <c r="P1955" s="55"/>
      <c r="Q1955" s="55"/>
      <c r="R1955" s="55"/>
      <c r="S1955" s="55"/>
      <c r="T1955" s="55"/>
      <c r="U1955" s="55"/>
      <c r="V1955" s="55"/>
      <c r="W1955" s="55"/>
      <c r="X1955" s="55"/>
      <c r="Y1955" s="55"/>
      <c r="Z1955" s="55"/>
      <c r="AA1955" s="55"/>
      <c r="AB1955" s="55"/>
      <c r="AC1955" s="55"/>
      <c r="AD1955" s="55"/>
      <c r="AE1955" s="55"/>
      <c r="AF1955" s="55"/>
      <c r="AG1955" s="55"/>
      <c r="AY1955" s="162"/>
      <c r="AZ1955" s="162"/>
      <c r="BA1955" s="162"/>
      <c r="BB1955" s="162"/>
      <c r="BC1955" s="162"/>
      <c r="BD1955" s="162"/>
      <c r="BE1955" s="162"/>
      <c r="BF1955" s="162"/>
      <c r="BG1955" s="162"/>
      <c r="BH1955" s="162"/>
      <c r="BI1955" s="162"/>
      <c r="BJ1955" s="162"/>
      <c r="BK1955" s="162"/>
      <c r="BL1955" s="162"/>
      <c r="BM1955" s="162"/>
      <c r="BN1955" s="162"/>
      <c r="BO1955" s="162"/>
      <c r="BP1955" s="162"/>
      <c r="BQ1955" s="162"/>
      <c r="BR1955" s="162"/>
      <c r="BS1955" s="162"/>
      <c r="BT1955" s="162"/>
      <c r="BU1955" s="162"/>
      <c r="BV1955" s="162"/>
      <c r="BW1955" s="162"/>
      <c r="BX1955" s="162"/>
      <c r="BY1955" s="162"/>
      <c r="BZ1955" s="162"/>
      <c r="CA1955" s="162"/>
      <c r="CB1955" s="162"/>
      <c r="CC1955" s="162"/>
      <c r="CD1955" s="162"/>
      <c r="CE1955" s="162"/>
      <c r="CF1955" s="162"/>
      <c r="CG1955" s="162"/>
      <c r="CH1955" s="162"/>
      <c r="CI1955" s="162"/>
      <c r="CJ1955" s="162"/>
      <c r="CK1955" s="162"/>
      <c r="CL1955" s="163"/>
      <c r="CM1955" s="163"/>
      <c r="CN1955" s="163"/>
      <c r="CO1955" s="163"/>
      <c r="CP1955" s="163"/>
      <c r="CQ1955" s="163"/>
      <c r="CR1955" s="163"/>
      <c r="CS1955" s="163"/>
      <c r="CT1955" s="163"/>
      <c r="CU1955" s="163"/>
      <c r="CV1955" s="163"/>
      <c r="CW1955" s="163"/>
      <c r="CX1955" s="173"/>
      <c r="CY1955" s="163"/>
      <c r="CZ1955" s="163"/>
      <c r="DA1955" s="163"/>
      <c r="DB1955" s="163"/>
      <c r="DC1955" s="163"/>
      <c r="DD1955" s="163"/>
      <c r="DE1955" s="163"/>
      <c r="DF1955" s="163"/>
      <c r="DG1955" s="163"/>
      <c r="DH1955" s="163"/>
      <c r="DI1955" s="163"/>
      <c r="DJ1955" s="163"/>
      <c r="DK1955" s="163"/>
      <c r="DL1955" s="172"/>
      <c r="DM1955" s="163"/>
      <c r="DN1955" s="163"/>
      <c r="DO1955" s="163"/>
      <c r="DP1955" s="163"/>
      <c r="DQ1955" s="163"/>
      <c r="DR1955" s="163"/>
      <c r="DS1955" s="163"/>
      <c r="DT1955" s="163"/>
      <c r="DU1955" s="163"/>
      <c r="DV1955" s="163"/>
      <c r="DW1955" s="163"/>
      <c r="DX1955" s="173"/>
      <c r="DY1955" s="163"/>
      <c r="DZ1955" s="163"/>
      <c r="EA1955" s="163"/>
      <c r="EB1955" s="163"/>
      <c r="EC1955" s="163"/>
      <c r="ED1955" s="163"/>
      <c r="EE1955" s="163"/>
      <c r="EF1955" s="163"/>
      <c r="EG1955" s="163"/>
      <c r="EH1955" s="163"/>
      <c r="EI1955" s="163"/>
      <c r="EJ1955" s="163"/>
      <c r="EK1955" s="163"/>
      <c r="EL1955" s="172"/>
      <c r="EM1955" s="163"/>
      <c r="EN1955" s="163"/>
      <c r="EO1955" s="163"/>
      <c r="EP1955" s="163"/>
      <c r="EQ1955" s="163"/>
      <c r="ER1955" s="163"/>
      <c r="ES1955" s="163"/>
      <c r="ET1955" s="163"/>
      <c r="EU1955" s="163"/>
      <c r="EV1955" s="163"/>
      <c r="EW1955" s="163"/>
      <c r="EX1955" s="173"/>
      <c r="EY1955" s="172"/>
      <c r="EZ1955" s="163"/>
      <c r="FA1955" s="163"/>
      <c r="FB1955" s="163"/>
      <c r="FC1955" s="163"/>
      <c r="FD1955" s="163"/>
      <c r="FE1955" s="163"/>
      <c r="FF1955" s="163"/>
      <c r="FG1955" s="163"/>
      <c r="FH1955" s="163"/>
      <c r="FI1955" s="163"/>
      <c r="FJ1955" s="163"/>
      <c r="FK1955" s="163"/>
      <c r="FL1955" s="126"/>
      <c r="FM1955" s="91"/>
      <c r="FN1955" s="91"/>
      <c r="FO1955" s="91"/>
      <c r="FP1955" s="91"/>
      <c r="FQ1955" s="91"/>
      <c r="FR1955" s="91"/>
      <c r="FS1955" s="91"/>
      <c r="FT1955" s="91"/>
      <c r="FU1955" s="91"/>
      <c r="FV1955" s="91"/>
      <c r="FW1955" s="91"/>
      <c r="FX1955" s="91"/>
      <c r="FY1955" s="91"/>
      <c r="FZ1955" s="91"/>
      <c r="GA1955" s="91"/>
      <c r="GB1955" s="91"/>
      <c r="GC1955" s="91"/>
      <c r="GD1955" s="91"/>
      <c r="GE1955" s="91"/>
      <c r="GF1955" s="91"/>
      <c r="GG1955" s="91"/>
      <c r="GH1955" s="91"/>
      <c r="GI1955" s="91"/>
      <c r="GJ1955" s="91"/>
      <c r="GK1955" s="127"/>
      <c r="GL1955" s="126"/>
      <c r="GM1955" s="91"/>
      <c r="GN1955" s="91"/>
      <c r="GO1955" s="91"/>
      <c r="GP1955" s="91"/>
      <c r="GQ1955" s="91"/>
      <c r="GR1955" s="91"/>
      <c r="GS1955" s="91"/>
      <c r="GT1955" s="91"/>
      <c r="GU1955" s="91"/>
      <c r="GV1955" s="91"/>
      <c r="GW1955" s="91"/>
      <c r="GX1955" s="91"/>
      <c r="GY1955" s="91"/>
      <c r="GZ1955" s="91"/>
      <c r="HA1955" s="91"/>
      <c r="HB1955" s="91"/>
      <c r="HC1955" s="91"/>
      <c r="HD1955" s="91"/>
      <c r="HE1955" s="91"/>
      <c r="HF1955" s="91"/>
      <c r="HG1955" s="91"/>
      <c r="HH1955" s="91"/>
      <c r="HI1955" s="91"/>
      <c r="HJ1955" s="91"/>
      <c r="HK1955" s="127"/>
      <c r="HL1955" s="126"/>
      <c r="HM1955" s="91"/>
      <c r="HN1955" s="91"/>
      <c r="HO1955" s="91"/>
      <c r="HP1955" s="91"/>
      <c r="HQ1955" s="91"/>
      <c r="HR1955" s="91"/>
      <c r="HS1955" s="91"/>
      <c r="HT1955" s="91"/>
      <c r="HU1955" s="91"/>
      <c r="HV1955" s="91"/>
      <c r="HW1955" s="91"/>
      <c r="HX1955" s="91"/>
      <c r="HY1955" s="91"/>
      <c r="HZ1955" s="91"/>
      <c r="IA1955" s="91"/>
      <c r="IB1955" s="91"/>
      <c r="IC1955" s="91"/>
      <c r="ID1955" s="91"/>
      <c r="IE1955" s="91"/>
      <c r="IF1955" s="91"/>
      <c r="IG1955" s="91"/>
      <c r="IH1955" s="91"/>
      <c r="II1955" s="91"/>
      <c r="IJ1955" s="91"/>
      <c r="IK1955" s="127"/>
    </row>
    <row r="1956" spans="2:245" x14ac:dyDescent="0.2">
      <c r="B1956" s="43"/>
      <c r="C1956" s="73"/>
      <c r="D1956" s="64"/>
      <c r="E1956" s="64"/>
      <c r="F1956" s="55"/>
      <c r="G1956" s="102"/>
      <c r="H1956" s="55"/>
      <c r="I1956" s="55"/>
      <c r="J1956" s="55"/>
      <c r="K1956" s="55"/>
      <c r="L1956" s="55"/>
      <c r="M1956" s="55"/>
      <c r="N1956" s="55"/>
      <c r="O1956" s="55"/>
      <c r="P1956" s="55"/>
      <c r="Q1956" s="55"/>
      <c r="R1956" s="55"/>
      <c r="S1956" s="55"/>
      <c r="T1956" s="55"/>
      <c r="U1956" s="55"/>
      <c r="V1956" s="55"/>
      <c r="W1956" s="55"/>
      <c r="X1956" s="55"/>
      <c r="Y1956" s="55"/>
      <c r="Z1956" s="55"/>
      <c r="AA1956" s="55"/>
      <c r="AB1956" s="55"/>
      <c r="AC1956" s="55"/>
      <c r="AD1956" s="55"/>
      <c r="AE1956" s="55"/>
      <c r="AF1956" s="55"/>
      <c r="AG1956" s="55"/>
      <c r="AY1956" s="162"/>
      <c r="AZ1956" s="162"/>
      <c r="BA1956" s="162"/>
      <c r="BB1956" s="162"/>
      <c r="BC1956" s="162"/>
      <c r="BD1956" s="162"/>
      <c r="BE1956" s="162"/>
      <c r="BF1956" s="162"/>
      <c r="BG1956" s="162"/>
      <c r="BH1956" s="162"/>
      <c r="BI1956" s="162"/>
      <c r="BJ1956" s="162"/>
      <c r="BK1956" s="162"/>
      <c r="BL1956" s="162"/>
      <c r="BM1956" s="162"/>
      <c r="BN1956" s="162"/>
      <c r="BO1956" s="162"/>
      <c r="BP1956" s="162"/>
      <c r="BQ1956" s="162"/>
      <c r="BR1956" s="162"/>
      <c r="BS1956" s="162"/>
      <c r="BT1956" s="162"/>
      <c r="BU1956" s="162"/>
      <c r="BV1956" s="162"/>
      <c r="BW1956" s="162"/>
      <c r="BX1956" s="162"/>
      <c r="BY1956" s="162"/>
      <c r="BZ1956" s="162"/>
      <c r="CA1956" s="162"/>
      <c r="CB1956" s="162"/>
      <c r="CC1956" s="162"/>
      <c r="CD1956" s="162"/>
      <c r="CE1956" s="162"/>
      <c r="CF1956" s="162"/>
      <c r="CG1956" s="162"/>
      <c r="CH1956" s="162"/>
      <c r="CI1956" s="162"/>
      <c r="CJ1956" s="162"/>
      <c r="CK1956" s="162"/>
      <c r="CX1956" s="98"/>
      <c r="DL1956" s="97"/>
      <c r="DX1956" s="98"/>
      <c r="EL1956" s="97"/>
      <c r="EX1956" s="98"/>
      <c r="EY1956" s="97"/>
      <c r="FL1956" s="126"/>
      <c r="FM1956" s="91"/>
      <c r="FN1956" s="91"/>
      <c r="FO1956" s="91"/>
      <c r="FP1956" s="91"/>
      <c r="FQ1956" s="91"/>
      <c r="FR1956" s="91"/>
      <c r="FS1956" s="91"/>
      <c r="FT1956" s="91"/>
      <c r="FU1956" s="91"/>
      <c r="FV1956" s="91"/>
      <c r="FW1956" s="91"/>
      <c r="FX1956" s="91"/>
      <c r="FY1956" s="91"/>
      <c r="FZ1956" s="91"/>
      <c r="GA1956" s="91"/>
      <c r="GB1956" s="91"/>
      <c r="GC1956" s="91"/>
      <c r="GD1956" s="91"/>
      <c r="GE1956" s="91"/>
      <c r="GF1956" s="91"/>
      <c r="GG1956" s="91"/>
      <c r="GH1956" s="91"/>
      <c r="GI1956" s="91"/>
      <c r="GJ1956" s="91"/>
      <c r="GK1956" s="127"/>
      <c r="GL1956" s="126"/>
      <c r="GM1956" s="91"/>
      <c r="GN1956" s="91"/>
      <c r="GO1956" s="91"/>
      <c r="GP1956" s="91"/>
      <c r="GQ1956" s="91"/>
      <c r="GR1956" s="91"/>
      <c r="GS1956" s="91"/>
      <c r="GT1956" s="91"/>
      <c r="GU1956" s="91"/>
      <c r="GV1956" s="91"/>
      <c r="GW1956" s="91"/>
      <c r="GX1956" s="91"/>
      <c r="GY1956" s="91"/>
      <c r="GZ1956" s="91"/>
      <c r="HA1956" s="91"/>
      <c r="HB1956" s="91"/>
      <c r="HC1956" s="91"/>
      <c r="HD1956" s="91"/>
      <c r="HE1956" s="91"/>
      <c r="HF1956" s="91"/>
      <c r="HG1956" s="91"/>
      <c r="HH1956" s="91"/>
      <c r="HI1956" s="91"/>
      <c r="HJ1956" s="91"/>
      <c r="HK1956" s="127"/>
      <c r="HL1956" s="126"/>
      <c r="HM1956" s="91"/>
      <c r="HN1956" s="91"/>
      <c r="HO1956" s="91"/>
      <c r="HP1956" s="91"/>
      <c r="HQ1956" s="91"/>
      <c r="HR1956" s="91"/>
      <c r="HS1956" s="91"/>
      <c r="HT1956" s="91"/>
      <c r="HU1956" s="91"/>
      <c r="HV1956" s="91"/>
      <c r="HW1956" s="91"/>
      <c r="HX1956" s="91"/>
      <c r="HY1956" s="91"/>
      <c r="HZ1956" s="91"/>
      <c r="IA1956" s="91"/>
      <c r="IB1956" s="91"/>
      <c r="IC1956" s="91"/>
      <c r="ID1956" s="91"/>
      <c r="IE1956" s="91"/>
      <c r="IF1956" s="91"/>
      <c r="IG1956" s="91"/>
      <c r="IH1956" s="91"/>
      <c r="II1956" s="91"/>
      <c r="IJ1956" s="91"/>
      <c r="IK1956" s="127"/>
    </row>
    <row r="1957" spans="2:245" ht="13.5" thickBot="1" x14ac:dyDescent="0.25">
      <c r="B1957" s="43"/>
      <c r="C1957" s="73"/>
      <c r="D1957" s="64"/>
      <c r="E1957" s="64"/>
      <c r="F1957" s="55"/>
      <c r="G1957" s="102"/>
      <c r="H1957" s="55"/>
      <c r="I1957" s="55"/>
      <c r="J1957" s="55"/>
      <c r="K1957" s="55"/>
      <c r="L1957" s="55"/>
      <c r="M1957" s="55"/>
      <c r="N1957" s="55"/>
      <c r="O1957" s="55"/>
      <c r="P1957" s="55"/>
      <c r="Q1957" s="55"/>
      <c r="R1957" s="55"/>
      <c r="S1957" s="55"/>
      <c r="T1957" s="55"/>
      <c r="U1957" s="55"/>
      <c r="V1957" s="55"/>
      <c r="W1957" s="55"/>
      <c r="X1957" s="55"/>
      <c r="Y1957" s="55"/>
      <c r="Z1957" s="55"/>
      <c r="AA1957" s="55"/>
      <c r="AB1957" s="55"/>
      <c r="AC1957" s="55"/>
      <c r="AD1957" s="55"/>
      <c r="AE1957" s="55"/>
      <c r="AF1957" s="55"/>
      <c r="AG1957" s="55"/>
      <c r="AY1957" s="162"/>
      <c r="AZ1957" s="162"/>
      <c r="BA1957" s="162"/>
      <c r="BB1957" s="162"/>
      <c r="BC1957" s="162"/>
      <c r="BD1957" s="162"/>
      <c r="BE1957" s="162"/>
      <c r="BF1957" s="162"/>
      <c r="BG1957" s="162"/>
      <c r="BH1957" s="162"/>
      <c r="BI1957" s="162"/>
      <c r="BJ1957" s="162"/>
      <c r="BK1957" s="162"/>
      <c r="BL1957" s="162"/>
      <c r="BM1957" s="162"/>
      <c r="BN1957" s="162"/>
      <c r="BO1957" s="162"/>
      <c r="BP1957" s="162"/>
      <c r="BQ1957" s="162"/>
      <c r="BR1957" s="162"/>
      <c r="BS1957" s="162"/>
      <c r="BT1957" s="162"/>
      <c r="BU1957" s="162"/>
      <c r="BV1957" s="162"/>
      <c r="BW1957" s="162"/>
      <c r="BX1957" s="162"/>
      <c r="BY1957" s="162"/>
      <c r="BZ1957" s="162"/>
      <c r="CA1957" s="162"/>
      <c r="CB1957" s="162"/>
      <c r="CC1957" s="162"/>
      <c r="CD1957" s="162"/>
      <c r="CE1957" s="162"/>
      <c r="CF1957" s="162"/>
      <c r="CG1957" s="162"/>
      <c r="CH1957" s="162"/>
      <c r="CI1957" s="162"/>
      <c r="CJ1957" s="162"/>
      <c r="CK1957" s="162"/>
      <c r="CL1957" s="166"/>
      <c r="CM1957" s="166"/>
      <c r="CN1957" s="166"/>
      <c r="CO1957" s="166"/>
      <c r="CP1957" s="166"/>
      <c r="CQ1957" s="166"/>
      <c r="CR1957" s="166"/>
      <c r="CS1957" s="166"/>
      <c r="CT1957" s="166"/>
      <c r="CU1957" s="166"/>
      <c r="CV1957" s="166"/>
      <c r="CW1957" s="166"/>
      <c r="CX1957" s="176"/>
      <c r="CY1957" s="166"/>
      <c r="CZ1957" s="166"/>
      <c r="DA1957" s="166"/>
      <c r="DB1957" s="166"/>
      <c r="DC1957" s="166"/>
      <c r="DD1957" s="166"/>
      <c r="DE1957" s="166"/>
      <c r="DF1957" s="166"/>
      <c r="DG1957" s="166"/>
      <c r="DH1957" s="166"/>
      <c r="DI1957" s="166"/>
      <c r="DJ1957" s="166"/>
      <c r="DK1957" s="166"/>
      <c r="DL1957" s="175"/>
      <c r="DM1957" s="166"/>
      <c r="DN1957" s="166"/>
      <c r="DO1957" s="166"/>
      <c r="DP1957" s="166"/>
      <c r="DQ1957" s="166"/>
      <c r="DR1957" s="166"/>
      <c r="DS1957" s="166"/>
      <c r="DT1957" s="166"/>
      <c r="DU1957" s="166"/>
      <c r="DV1957" s="166"/>
      <c r="DW1957" s="166"/>
      <c r="DX1957" s="176"/>
      <c r="DY1957" s="166"/>
      <c r="DZ1957" s="166"/>
      <c r="EA1957" s="166"/>
      <c r="EB1957" s="166"/>
      <c r="EC1957" s="166"/>
      <c r="ED1957" s="166"/>
      <c r="EE1957" s="166"/>
      <c r="EF1957" s="166"/>
      <c r="EG1957" s="166"/>
      <c r="EH1957" s="166"/>
      <c r="EI1957" s="166"/>
      <c r="EJ1957" s="166"/>
      <c r="EK1957" s="166"/>
      <c r="EL1957" s="175"/>
      <c r="EM1957" s="166"/>
      <c r="EN1957" s="166"/>
      <c r="EO1957" s="166"/>
      <c r="EP1957" s="166"/>
      <c r="EQ1957" s="166"/>
      <c r="ER1957" s="166"/>
      <c r="ES1957" s="166"/>
      <c r="ET1957" s="166"/>
      <c r="EU1957" s="166"/>
      <c r="EV1957" s="166"/>
      <c r="EW1957" s="166"/>
      <c r="EX1957" s="176"/>
      <c r="EY1957" s="175"/>
      <c r="EZ1957" s="166"/>
      <c r="FA1957" s="166"/>
      <c r="FB1957" s="166"/>
      <c r="FC1957" s="166"/>
      <c r="FD1957" s="166"/>
      <c r="FE1957" s="166"/>
      <c r="FF1957" s="166"/>
      <c r="FG1957" s="166"/>
      <c r="FH1957" s="166"/>
      <c r="FI1957" s="166"/>
      <c r="FJ1957" s="166"/>
      <c r="FK1957" s="166"/>
      <c r="FL1957" s="126"/>
      <c r="FM1957" s="91"/>
      <c r="FN1957" s="91"/>
      <c r="FO1957" s="91"/>
      <c r="FP1957" s="91"/>
      <c r="FQ1957" s="91"/>
      <c r="FR1957" s="91"/>
      <c r="FS1957" s="91"/>
      <c r="FT1957" s="91"/>
      <c r="FU1957" s="91"/>
      <c r="FV1957" s="91"/>
      <c r="FW1957" s="91"/>
      <c r="FX1957" s="91"/>
      <c r="FY1957" s="91"/>
      <c r="FZ1957" s="91"/>
      <c r="GA1957" s="91"/>
      <c r="GB1957" s="91"/>
      <c r="GC1957" s="91"/>
      <c r="GD1957" s="91"/>
      <c r="GE1957" s="91"/>
      <c r="GF1957" s="91"/>
      <c r="GG1957" s="91"/>
      <c r="GH1957" s="91"/>
      <c r="GI1957" s="91"/>
      <c r="GJ1957" s="91"/>
      <c r="GK1957" s="127"/>
      <c r="GL1957" s="126"/>
      <c r="GM1957" s="91"/>
      <c r="GN1957" s="91"/>
      <c r="GO1957" s="91"/>
      <c r="GP1957" s="91"/>
      <c r="GQ1957" s="91"/>
      <c r="GR1957" s="91"/>
      <c r="GS1957" s="91"/>
      <c r="GT1957" s="91"/>
      <c r="GU1957" s="91"/>
      <c r="GV1957" s="91"/>
      <c r="GW1957" s="91"/>
      <c r="GX1957" s="91"/>
      <c r="GY1957" s="91"/>
      <c r="GZ1957" s="91"/>
      <c r="HA1957" s="91"/>
      <c r="HB1957" s="91"/>
      <c r="HC1957" s="91"/>
      <c r="HD1957" s="91"/>
      <c r="HE1957" s="91"/>
      <c r="HF1957" s="91"/>
      <c r="HG1957" s="91"/>
      <c r="HH1957" s="91"/>
      <c r="HI1957" s="91"/>
      <c r="HJ1957" s="91"/>
      <c r="HK1957" s="127"/>
      <c r="HL1957" s="126"/>
      <c r="HM1957" s="91"/>
      <c r="HN1957" s="91"/>
      <c r="HO1957" s="91"/>
      <c r="HP1957" s="91"/>
      <c r="HQ1957" s="91"/>
      <c r="HR1957" s="91"/>
      <c r="HS1957" s="91"/>
      <c r="HT1957" s="91"/>
      <c r="HU1957" s="91"/>
      <c r="HV1957" s="91"/>
      <c r="HW1957" s="91"/>
      <c r="HX1957" s="91"/>
      <c r="HY1957" s="91"/>
      <c r="HZ1957" s="91"/>
      <c r="IA1957" s="91"/>
      <c r="IB1957" s="91"/>
      <c r="IC1957" s="91"/>
      <c r="ID1957" s="91"/>
      <c r="IE1957" s="91"/>
      <c r="IF1957" s="91"/>
      <c r="IG1957" s="91"/>
      <c r="IH1957" s="91"/>
      <c r="II1957" s="91"/>
      <c r="IJ1957" s="91"/>
      <c r="IK1957" s="127"/>
    </row>
    <row r="1958" spans="2:245" x14ac:dyDescent="0.2">
      <c r="B1958" s="43"/>
      <c r="C1958" s="73"/>
      <c r="D1958" s="64"/>
      <c r="E1958" s="64"/>
      <c r="F1958" s="55"/>
      <c r="G1958" s="102"/>
      <c r="H1958" s="55"/>
      <c r="I1958" s="55"/>
      <c r="J1958" s="55"/>
      <c r="K1958" s="55"/>
      <c r="L1958" s="55"/>
      <c r="M1958" s="55"/>
      <c r="N1958" s="55"/>
      <c r="O1958" s="55"/>
      <c r="P1958" s="55"/>
      <c r="Q1958" s="55"/>
      <c r="R1958" s="55"/>
      <c r="S1958" s="55"/>
      <c r="T1958" s="55"/>
      <c r="U1958" s="55"/>
      <c r="V1958" s="55"/>
      <c r="W1958" s="55"/>
      <c r="X1958" s="55"/>
      <c r="Y1958" s="55"/>
      <c r="Z1958" s="55"/>
      <c r="AA1958" s="55"/>
      <c r="AB1958" s="55"/>
      <c r="AC1958" s="55"/>
      <c r="AD1958" s="55"/>
      <c r="AE1958" s="55"/>
      <c r="AF1958" s="55"/>
      <c r="AG1958" s="55"/>
      <c r="AY1958" s="162"/>
      <c r="AZ1958" s="162"/>
      <c r="BA1958" s="162"/>
      <c r="BB1958" s="162"/>
      <c r="BC1958" s="162"/>
      <c r="BD1958" s="162"/>
      <c r="BE1958" s="162"/>
      <c r="BF1958" s="162"/>
      <c r="BG1958" s="162"/>
      <c r="BH1958" s="162"/>
      <c r="BI1958" s="162"/>
      <c r="BJ1958" s="162"/>
      <c r="BK1958" s="162"/>
      <c r="BL1958" s="162"/>
      <c r="BM1958" s="162"/>
      <c r="BN1958" s="162"/>
      <c r="BO1958" s="162"/>
      <c r="BP1958" s="162"/>
      <c r="BQ1958" s="162"/>
      <c r="BR1958" s="162"/>
      <c r="BS1958" s="162"/>
      <c r="BT1958" s="162"/>
      <c r="BU1958" s="162"/>
      <c r="BV1958" s="162"/>
      <c r="BW1958" s="162"/>
      <c r="BX1958" s="162"/>
      <c r="BY1958" s="162"/>
      <c r="BZ1958" s="162"/>
      <c r="CA1958" s="162"/>
      <c r="CB1958" s="162"/>
      <c r="CC1958" s="162"/>
      <c r="CD1958" s="162"/>
      <c r="CE1958" s="162"/>
      <c r="CF1958" s="162"/>
      <c r="CG1958" s="162"/>
      <c r="CH1958" s="162"/>
      <c r="CI1958" s="162"/>
      <c r="CJ1958" s="162"/>
      <c r="CK1958" s="162"/>
      <c r="CX1958" s="98"/>
      <c r="DL1958" s="97"/>
      <c r="DX1958" s="98"/>
      <c r="EL1958" s="97"/>
      <c r="EX1958" s="98"/>
      <c r="EY1958" s="97"/>
      <c r="FL1958" s="126"/>
      <c r="FM1958" s="91"/>
      <c r="FN1958" s="91"/>
      <c r="FO1958" s="91"/>
      <c r="FP1958" s="91"/>
      <c r="FQ1958" s="91"/>
      <c r="FR1958" s="91"/>
      <c r="FS1958" s="91"/>
      <c r="FT1958" s="91"/>
      <c r="FU1958" s="91"/>
      <c r="FV1958" s="91"/>
      <c r="FW1958" s="91"/>
      <c r="FX1958" s="91"/>
      <c r="FY1958" s="91"/>
      <c r="FZ1958" s="91"/>
      <c r="GA1958" s="91"/>
      <c r="GB1958" s="91"/>
      <c r="GC1958" s="91"/>
      <c r="GD1958" s="91"/>
      <c r="GE1958" s="91"/>
      <c r="GF1958" s="91"/>
      <c r="GG1958" s="91"/>
      <c r="GH1958" s="91"/>
      <c r="GI1958" s="91"/>
      <c r="GJ1958" s="91"/>
      <c r="GK1958" s="127"/>
      <c r="GL1958" s="126"/>
      <c r="GM1958" s="91"/>
      <c r="GN1958" s="91"/>
      <c r="GO1958" s="91"/>
      <c r="GP1958" s="91"/>
      <c r="GQ1958" s="91"/>
      <c r="GR1958" s="91"/>
      <c r="GS1958" s="91"/>
      <c r="GT1958" s="91"/>
      <c r="GU1958" s="91"/>
      <c r="GV1958" s="91"/>
      <c r="GW1958" s="91"/>
      <c r="GX1958" s="91"/>
      <c r="GY1958" s="91"/>
      <c r="GZ1958" s="91"/>
      <c r="HA1958" s="91"/>
      <c r="HB1958" s="91"/>
      <c r="HC1958" s="91"/>
      <c r="HD1958" s="91"/>
      <c r="HE1958" s="91"/>
      <c r="HF1958" s="91"/>
      <c r="HG1958" s="91"/>
      <c r="HH1958" s="91"/>
      <c r="HI1958" s="91"/>
      <c r="HJ1958" s="91"/>
      <c r="HK1958" s="127"/>
      <c r="HL1958" s="126"/>
      <c r="HM1958" s="91"/>
      <c r="HN1958" s="91"/>
      <c r="HO1958" s="91"/>
      <c r="HP1958" s="91"/>
      <c r="HQ1958" s="91"/>
      <c r="HR1958" s="91"/>
      <c r="HS1958" s="91"/>
      <c r="HT1958" s="91"/>
      <c r="HU1958" s="91"/>
      <c r="HV1958" s="91"/>
      <c r="HW1958" s="91"/>
      <c r="HX1958" s="91"/>
      <c r="HY1958" s="91"/>
      <c r="HZ1958" s="91"/>
      <c r="IA1958" s="91"/>
      <c r="IB1958" s="91"/>
      <c r="IC1958" s="91"/>
      <c r="ID1958" s="91"/>
      <c r="IE1958" s="91"/>
      <c r="IF1958" s="91"/>
      <c r="IG1958" s="91"/>
      <c r="IH1958" s="91"/>
      <c r="II1958" s="91"/>
      <c r="IJ1958" s="91"/>
      <c r="IK1958" s="127"/>
    </row>
    <row r="1959" spans="2:245" x14ac:dyDescent="0.2">
      <c r="B1959" s="43"/>
      <c r="C1959" s="73"/>
      <c r="D1959" s="64"/>
      <c r="E1959" s="64"/>
      <c r="F1959" s="55"/>
      <c r="G1959" s="102"/>
      <c r="H1959" s="55"/>
      <c r="I1959" s="55"/>
      <c r="J1959" s="55"/>
      <c r="K1959" s="55"/>
      <c r="L1959" s="55"/>
      <c r="M1959" s="55"/>
      <c r="N1959" s="55"/>
      <c r="O1959" s="55"/>
      <c r="P1959" s="55"/>
      <c r="Q1959" s="55"/>
      <c r="R1959" s="55"/>
      <c r="S1959" s="55"/>
      <c r="T1959" s="55"/>
      <c r="U1959" s="55"/>
      <c r="V1959" s="55"/>
      <c r="W1959" s="55"/>
      <c r="X1959" s="55"/>
      <c r="Y1959" s="55"/>
      <c r="Z1959" s="55"/>
      <c r="AA1959" s="55"/>
      <c r="AB1959" s="55"/>
      <c r="AC1959" s="55"/>
      <c r="AD1959" s="55"/>
      <c r="AE1959" s="55"/>
      <c r="AF1959" s="55"/>
      <c r="AG1959" s="55"/>
      <c r="AY1959" s="162"/>
      <c r="AZ1959" s="162"/>
      <c r="BA1959" s="162"/>
      <c r="BB1959" s="162"/>
      <c r="BC1959" s="162"/>
      <c r="BD1959" s="162"/>
      <c r="BE1959" s="162"/>
      <c r="BF1959" s="162"/>
      <c r="BG1959" s="162"/>
      <c r="BH1959" s="162"/>
      <c r="BI1959" s="162"/>
      <c r="BJ1959" s="162"/>
      <c r="BK1959" s="162"/>
      <c r="BL1959" s="162"/>
      <c r="BM1959" s="162"/>
      <c r="BN1959" s="162"/>
      <c r="BO1959" s="162"/>
      <c r="BP1959" s="162"/>
      <c r="BQ1959" s="162"/>
      <c r="BR1959" s="162"/>
      <c r="BS1959" s="162"/>
      <c r="BT1959" s="162"/>
      <c r="BU1959" s="162"/>
      <c r="BV1959" s="162"/>
      <c r="BW1959" s="162"/>
      <c r="BX1959" s="162"/>
      <c r="BY1959" s="162"/>
      <c r="BZ1959" s="162"/>
      <c r="CA1959" s="162"/>
      <c r="CB1959" s="162"/>
      <c r="CC1959" s="162"/>
      <c r="CD1959" s="162"/>
      <c r="CE1959" s="162"/>
      <c r="CF1959" s="162"/>
      <c r="CG1959" s="162"/>
      <c r="CH1959" s="162"/>
      <c r="CI1959" s="162"/>
      <c r="CJ1959" s="162"/>
      <c r="CK1959" s="162"/>
      <c r="CX1959" s="98"/>
      <c r="DL1959" s="97"/>
      <c r="DX1959" s="98"/>
      <c r="EL1959" s="97"/>
      <c r="EX1959" s="98"/>
      <c r="EY1959" s="97"/>
      <c r="FL1959" s="126"/>
      <c r="FM1959" s="91"/>
      <c r="FN1959" s="91"/>
      <c r="FO1959" s="91"/>
      <c r="FP1959" s="91"/>
      <c r="FQ1959" s="91"/>
      <c r="FR1959" s="91"/>
      <c r="FS1959" s="91"/>
      <c r="FT1959" s="91"/>
      <c r="FU1959" s="91"/>
      <c r="FV1959" s="91"/>
      <c r="FW1959" s="91"/>
      <c r="FX1959" s="91"/>
      <c r="FY1959" s="91"/>
      <c r="FZ1959" s="91"/>
      <c r="GA1959" s="91"/>
      <c r="GB1959" s="91"/>
      <c r="GC1959" s="91"/>
      <c r="GD1959" s="91"/>
      <c r="GE1959" s="91"/>
      <c r="GF1959" s="91"/>
      <c r="GG1959" s="91"/>
      <c r="GH1959" s="91"/>
      <c r="GI1959" s="91"/>
      <c r="GJ1959" s="91"/>
      <c r="GK1959" s="127"/>
      <c r="GL1959" s="126"/>
      <c r="GM1959" s="91"/>
      <c r="GN1959" s="91"/>
      <c r="GO1959" s="91"/>
      <c r="GP1959" s="91"/>
      <c r="GQ1959" s="91"/>
      <c r="GR1959" s="91"/>
      <c r="GS1959" s="91"/>
      <c r="GT1959" s="91"/>
      <c r="GU1959" s="91"/>
      <c r="GV1959" s="91"/>
      <c r="GW1959" s="91"/>
      <c r="GX1959" s="91"/>
      <c r="GY1959" s="91"/>
      <c r="GZ1959" s="91"/>
      <c r="HA1959" s="91"/>
      <c r="HB1959" s="91"/>
      <c r="HC1959" s="91"/>
      <c r="HD1959" s="91"/>
      <c r="HE1959" s="91"/>
      <c r="HF1959" s="91"/>
      <c r="HG1959" s="91"/>
      <c r="HH1959" s="91"/>
      <c r="HI1959" s="91"/>
      <c r="HJ1959" s="91"/>
      <c r="HK1959" s="127"/>
      <c r="HL1959" s="126"/>
      <c r="HM1959" s="91"/>
      <c r="HN1959" s="91"/>
      <c r="HO1959" s="91"/>
      <c r="HP1959" s="91"/>
      <c r="HQ1959" s="91"/>
      <c r="HR1959" s="91"/>
      <c r="HS1959" s="91"/>
      <c r="HT1959" s="91"/>
      <c r="HU1959" s="91"/>
      <c r="HV1959" s="91"/>
      <c r="HW1959" s="91"/>
      <c r="HX1959" s="91"/>
      <c r="HY1959" s="91"/>
      <c r="HZ1959" s="91"/>
      <c r="IA1959" s="91"/>
      <c r="IB1959" s="91"/>
      <c r="IC1959" s="91"/>
      <c r="ID1959" s="91"/>
      <c r="IE1959" s="91"/>
      <c r="IF1959" s="91"/>
      <c r="IG1959" s="91"/>
      <c r="IH1959" s="91"/>
      <c r="II1959" s="91"/>
      <c r="IJ1959" s="91"/>
      <c r="IK1959" s="127"/>
    </row>
    <row r="1960" spans="2:245" x14ac:dyDescent="0.2">
      <c r="B1960" s="43"/>
      <c r="C1960" s="73"/>
      <c r="D1960" s="64"/>
      <c r="E1960" s="64"/>
      <c r="F1960" s="55"/>
      <c r="G1960" s="102"/>
      <c r="H1960" s="55"/>
      <c r="I1960" s="55"/>
      <c r="J1960" s="55"/>
      <c r="K1960" s="55"/>
      <c r="L1960" s="55"/>
      <c r="M1960" s="55"/>
      <c r="N1960" s="55"/>
      <c r="O1960" s="55"/>
      <c r="P1960" s="55"/>
      <c r="Q1960" s="55"/>
      <c r="R1960" s="55"/>
      <c r="S1960" s="55"/>
      <c r="T1960" s="55"/>
      <c r="U1960" s="55"/>
      <c r="V1960" s="55"/>
      <c r="W1960" s="55"/>
      <c r="X1960" s="55"/>
      <c r="Y1960" s="55"/>
      <c r="Z1960" s="55"/>
      <c r="AA1960" s="55"/>
      <c r="AB1960" s="55"/>
      <c r="AC1960" s="55"/>
      <c r="AD1960" s="55"/>
      <c r="AE1960" s="55"/>
      <c r="AF1960" s="55"/>
      <c r="AG1960" s="55"/>
      <c r="AY1960" s="162"/>
      <c r="AZ1960" s="162"/>
      <c r="BA1960" s="162"/>
      <c r="BB1960" s="162"/>
      <c r="BC1960" s="162"/>
      <c r="BD1960" s="162"/>
      <c r="BE1960" s="162"/>
      <c r="BF1960" s="162"/>
      <c r="BG1960" s="162"/>
      <c r="BH1960" s="162"/>
      <c r="BI1960" s="162"/>
      <c r="BJ1960" s="162"/>
      <c r="BK1960" s="162"/>
      <c r="BL1960" s="162"/>
      <c r="BM1960" s="162"/>
      <c r="BN1960" s="162"/>
      <c r="BO1960" s="162"/>
      <c r="BP1960" s="162"/>
      <c r="BQ1960" s="162"/>
      <c r="BR1960" s="162"/>
      <c r="BS1960" s="162"/>
      <c r="BT1960" s="162"/>
      <c r="BU1960" s="162"/>
      <c r="BV1960" s="162"/>
      <c r="BW1960" s="162"/>
      <c r="BX1960" s="162"/>
      <c r="BY1960" s="162"/>
      <c r="BZ1960" s="162"/>
      <c r="CA1960" s="162"/>
      <c r="CB1960" s="162"/>
      <c r="CC1960" s="162"/>
      <c r="CD1960" s="162"/>
      <c r="CE1960" s="162"/>
      <c r="CF1960" s="162"/>
      <c r="CG1960" s="162"/>
      <c r="CH1960" s="162"/>
      <c r="CI1960" s="162"/>
      <c r="CJ1960" s="162"/>
      <c r="CK1960" s="162"/>
      <c r="CX1960" s="98"/>
      <c r="DL1960" s="97"/>
      <c r="DX1960" s="98"/>
      <c r="EL1960" s="97"/>
      <c r="EX1960" s="98"/>
      <c r="EY1960" s="97"/>
      <c r="FL1960" s="126"/>
      <c r="FM1960" s="91"/>
      <c r="FN1960" s="91"/>
      <c r="FO1960" s="91"/>
      <c r="FP1960" s="91"/>
      <c r="FQ1960" s="91"/>
      <c r="FR1960" s="91"/>
      <c r="FS1960" s="91"/>
      <c r="FT1960" s="91"/>
      <c r="FU1960" s="91"/>
      <c r="FV1960" s="91"/>
      <c r="FW1960" s="91"/>
      <c r="FX1960" s="91"/>
      <c r="FY1960" s="91"/>
      <c r="FZ1960" s="91"/>
      <c r="GA1960" s="91"/>
      <c r="GB1960" s="91"/>
      <c r="GC1960" s="91"/>
      <c r="GD1960" s="91"/>
      <c r="GE1960" s="91"/>
      <c r="GF1960" s="91"/>
      <c r="GG1960" s="91"/>
      <c r="GH1960" s="91"/>
      <c r="GI1960" s="91"/>
      <c r="GJ1960" s="91"/>
      <c r="GK1960" s="127"/>
      <c r="GL1960" s="126"/>
      <c r="GM1960" s="91"/>
      <c r="GN1960" s="91"/>
      <c r="GO1960" s="91"/>
      <c r="GP1960" s="91"/>
      <c r="GQ1960" s="91"/>
      <c r="GR1960" s="91"/>
      <c r="GS1960" s="91"/>
      <c r="GT1960" s="91"/>
      <c r="GU1960" s="91"/>
      <c r="GV1960" s="91"/>
      <c r="GW1960" s="91"/>
      <c r="GX1960" s="91"/>
      <c r="GY1960" s="91"/>
      <c r="GZ1960" s="91"/>
      <c r="HA1960" s="91"/>
      <c r="HB1960" s="91"/>
      <c r="HC1960" s="91"/>
      <c r="HD1960" s="91"/>
      <c r="HE1960" s="91"/>
      <c r="HF1960" s="91"/>
      <c r="HG1960" s="91"/>
      <c r="HH1960" s="91"/>
      <c r="HI1960" s="91"/>
      <c r="HJ1960" s="91"/>
      <c r="HK1960" s="127"/>
      <c r="HL1960" s="126"/>
      <c r="HM1960" s="91"/>
      <c r="HN1960" s="91"/>
      <c r="HO1960" s="91"/>
      <c r="HP1960" s="91"/>
      <c r="HQ1960" s="91"/>
      <c r="HR1960" s="91"/>
      <c r="HS1960" s="91"/>
      <c r="HT1960" s="91"/>
      <c r="HU1960" s="91"/>
      <c r="HV1960" s="91"/>
      <c r="HW1960" s="91"/>
      <c r="HX1960" s="91"/>
      <c r="HY1960" s="91"/>
      <c r="HZ1960" s="91"/>
      <c r="IA1960" s="91"/>
      <c r="IB1960" s="91"/>
      <c r="IC1960" s="91"/>
      <c r="ID1960" s="91"/>
      <c r="IE1960" s="91"/>
      <c r="IF1960" s="91"/>
      <c r="IG1960" s="91"/>
      <c r="IH1960" s="91"/>
      <c r="II1960" s="91"/>
      <c r="IJ1960" s="91"/>
      <c r="IK1960" s="127"/>
    </row>
    <row r="1961" spans="2:245" x14ac:dyDescent="0.2">
      <c r="B1961" s="43"/>
      <c r="C1961" s="73"/>
      <c r="D1961" s="64"/>
      <c r="E1961" s="64"/>
      <c r="F1961" s="55"/>
      <c r="G1961" s="102"/>
      <c r="H1961" s="55"/>
      <c r="I1961" s="55"/>
      <c r="J1961" s="55"/>
      <c r="K1961" s="55"/>
      <c r="L1961" s="55"/>
      <c r="M1961" s="55"/>
      <c r="N1961" s="55"/>
      <c r="O1961" s="55"/>
      <c r="P1961" s="55"/>
      <c r="Q1961" s="55"/>
      <c r="R1961" s="55"/>
      <c r="S1961" s="55"/>
      <c r="T1961" s="55"/>
      <c r="U1961" s="55"/>
      <c r="V1961" s="55"/>
      <c r="W1961" s="55"/>
      <c r="X1961" s="55"/>
      <c r="Y1961" s="55"/>
      <c r="Z1961" s="55"/>
      <c r="AA1961" s="55"/>
      <c r="AB1961" s="55"/>
      <c r="AC1961" s="55"/>
      <c r="AD1961" s="55"/>
      <c r="AE1961" s="55"/>
      <c r="AF1961" s="55"/>
      <c r="AG1961" s="55"/>
      <c r="AY1961" s="162"/>
      <c r="AZ1961" s="162"/>
      <c r="BA1961" s="162"/>
      <c r="BB1961" s="162"/>
      <c r="BC1961" s="162"/>
      <c r="BD1961" s="162"/>
      <c r="BE1961" s="162"/>
      <c r="BF1961" s="162"/>
      <c r="BG1961" s="162"/>
      <c r="BH1961" s="162"/>
      <c r="BI1961" s="162"/>
      <c r="BJ1961" s="162"/>
      <c r="BK1961" s="162"/>
      <c r="BL1961" s="162"/>
      <c r="BM1961" s="162"/>
      <c r="BN1961" s="162"/>
      <c r="BO1961" s="162"/>
      <c r="BP1961" s="162"/>
      <c r="BQ1961" s="162"/>
      <c r="BR1961" s="162"/>
      <c r="BS1961" s="162"/>
      <c r="BT1961" s="162"/>
      <c r="BU1961" s="162"/>
      <c r="BV1961" s="162"/>
      <c r="BW1961" s="162"/>
      <c r="BX1961" s="162"/>
      <c r="BY1961" s="162"/>
      <c r="BZ1961" s="162"/>
      <c r="CA1961" s="162"/>
      <c r="CB1961" s="162"/>
      <c r="CC1961" s="162"/>
      <c r="CD1961" s="162"/>
      <c r="CE1961" s="162"/>
      <c r="CF1961" s="162"/>
      <c r="CG1961" s="162"/>
      <c r="CH1961" s="162"/>
      <c r="CI1961" s="162"/>
      <c r="CJ1961" s="162"/>
      <c r="CK1961" s="162"/>
      <c r="CX1961" s="98"/>
      <c r="DL1961" s="97"/>
      <c r="DX1961" s="98"/>
      <c r="EL1961" s="97"/>
      <c r="EX1961" s="98"/>
      <c r="EY1961" s="97"/>
      <c r="FL1961" s="126"/>
      <c r="FM1961" s="91"/>
      <c r="FN1961" s="91"/>
      <c r="FO1961" s="91"/>
      <c r="FP1961" s="91"/>
      <c r="FQ1961" s="91"/>
      <c r="FR1961" s="91"/>
      <c r="FS1961" s="91"/>
      <c r="FT1961" s="91"/>
      <c r="FU1961" s="91"/>
      <c r="FV1961" s="91"/>
      <c r="FW1961" s="91"/>
      <c r="FX1961" s="91"/>
      <c r="FY1961" s="91"/>
      <c r="FZ1961" s="91"/>
      <c r="GA1961" s="91"/>
      <c r="GB1961" s="91"/>
      <c r="GC1961" s="91"/>
      <c r="GD1961" s="91"/>
      <c r="GE1961" s="91"/>
      <c r="GF1961" s="91"/>
      <c r="GG1961" s="91"/>
      <c r="GH1961" s="91"/>
      <c r="GI1961" s="91"/>
      <c r="GJ1961" s="91"/>
      <c r="GK1961" s="127"/>
      <c r="GL1961" s="126"/>
      <c r="GM1961" s="91"/>
      <c r="GN1961" s="91"/>
      <c r="GO1961" s="91"/>
      <c r="GP1961" s="91"/>
      <c r="GQ1961" s="91"/>
      <c r="GR1961" s="91"/>
      <c r="GS1961" s="91"/>
      <c r="GT1961" s="91"/>
      <c r="GU1961" s="91"/>
      <c r="GV1961" s="91"/>
      <c r="GW1961" s="91"/>
      <c r="GX1961" s="91"/>
      <c r="GY1961" s="91"/>
      <c r="GZ1961" s="91"/>
      <c r="HA1961" s="91"/>
      <c r="HB1961" s="91"/>
      <c r="HC1961" s="91"/>
      <c r="HD1961" s="91"/>
      <c r="HE1961" s="91"/>
      <c r="HF1961" s="91"/>
      <c r="HG1961" s="91"/>
      <c r="HH1961" s="91"/>
      <c r="HI1961" s="91"/>
      <c r="HJ1961" s="91"/>
      <c r="HK1961" s="127"/>
      <c r="HL1961" s="126"/>
      <c r="HM1961" s="91"/>
      <c r="HN1961" s="91"/>
      <c r="HO1961" s="91"/>
      <c r="HP1961" s="91"/>
      <c r="HQ1961" s="91"/>
      <c r="HR1961" s="91"/>
      <c r="HS1961" s="91"/>
      <c r="HT1961" s="91"/>
      <c r="HU1961" s="91"/>
      <c r="HV1961" s="91"/>
      <c r="HW1961" s="91"/>
      <c r="HX1961" s="91"/>
      <c r="HY1961" s="91"/>
      <c r="HZ1961" s="91"/>
      <c r="IA1961" s="91"/>
      <c r="IB1961" s="91"/>
      <c r="IC1961" s="91"/>
      <c r="ID1961" s="91"/>
      <c r="IE1961" s="91"/>
      <c r="IF1961" s="91"/>
      <c r="IG1961" s="91"/>
      <c r="IH1961" s="91"/>
      <c r="II1961" s="91"/>
      <c r="IJ1961" s="91"/>
      <c r="IK1961" s="127"/>
    </row>
    <row r="1962" spans="2:245" x14ac:dyDescent="0.2">
      <c r="B1962" s="43"/>
      <c r="C1962" s="73"/>
      <c r="D1962" s="64"/>
      <c r="E1962" s="64"/>
      <c r="F1962" s="55"/>
      <c r="G1962" s="102"/>
      <c r="H1962" s="55"/>
      <c r="I1962" s="55"/>
      <c r="J1962" s="55"/>
      <c r="K1962" s="55"/>
      <c r="L1962" s="55"/>
      <c r="M1962" s="55"/>
      <c r="N1962" s="55"/>
      <c r="O1962" s="55"/>
      <c r="P1962" s="55"/>
      <c r="Q1962" s="55"/>
      <c r="R1962" s="55"/>
      <c r="S1962" s="55"/>
      <c r="T1962" s="55"/>
      <c r="U1962" s="55"/>
      <c r="V1962" s="55"/>
      <c r="W1962" s="55"/>
      <c r="X1962" s="55"/>
      <c r="Y1962" s="55"/>
      <c r="Z1962" s="55"/>
      <c r="AA1962" s="55"/>
      <c r="AB1962" s="55"/>
      <c r="AC1962" s="55"/>
      <c r="AD1962" s="55"/>
      <c r="AE1962" s="55"/>
      <c r="AF1962" s="55"/>
      <c r="AG1962" s="55"/>
      <c r="AY1962" s="162"/>
      <c r="AZ1962" s="162"/>
      <c r="BA1962" s="162"/>
      <c r="BB1962" s="162"/>
      <c r="BC1962" s="162"/>
      <c r="BD1962" s="162"/>
      <c r="BE1962" s="162"/>
      <c r="BF1962" s="162"/>
      <c r="BG1962" s="162"/>
      <c r="BH1962" s="162"/>
      <c r="BI1962" s="162"/>
      <c r="BJ1962" s="162"/>
      <c r="BK1962" s="162"/>
      <c r="BL1962" s="162"/>
      <c r="BM1962" s="162"/>
      <c r="BN1962" s="162"/>
      <c r="BO1962" s="162"/>
      <c r="BP1962" s="162"/>
      <c r="BQ1962" s="162"/>
      <c r="BR1962" s="162"/>
      <c r="BS1962" s="162"/>
      <c r="BT1962" s="162"/>
      <c r="BU1962" s="162"/>
      <c r="BV1962" s="162"/>
      <c r="BW1962" s="162"/>
      <c r="BX1962" s="162"/>
      <c r="BY1962" s="162"/>
      <c r="BZ1962" s="162"/>
      <c r="CA1962" s="162"/>
      <c r="CB1962" s="162"/>
      <c r="CC1962" s="162"/>
      <c r="CD1962" s="162"/>
      <c r="CE1962" s="162"/>
      <c r="CF1962" s="162"/>
      <c r="CG1962" s="162"/>
      <c r="CH1962" s="162"/>
      <c r="CI1962" s="162"/>
      <c r="CJ1962" s="162"/>
      <c r="CK1962" s="162"/>
      <c r="CX1962" s="98"/>
      <c r="DL1962" s="97"/>
      <c r="DX1962" s="98"/>
      <c r="EL1962" s="97"/>
      <c r="EX1962" s="98"/>
      <c r="EY1962" s="97"/>
      <c r="FL1962" s="126"/>
      <c r="FM1962" s="91"/>
      <c r="FN1962" s="91"/>
      <c r="FO1962" s="91"/>
      <c r="FP1962" s="91"/>
      <c r="FQ1962" s="91"/>
      <c r="FR1962" s="91"/>
      <c r="FS1962" s="91"/>
      <c r="FT1962" s="91"/>
      <c r="FU1962" s="91"/>
      <c r="FV1962" s="91"/>
      <c r="FW1962" s="91"/>
      <c r="FX1962" s="91"/>
      <c r="FY1962" s="91"/>
      <c r="FZ1962" s="91"/>
      <c r="GA1962" s="91"/>
      <c r="GB1962" s="91"/>
      <c r="GC1962" s="91"/>
      <c r="GD1962" s="91"/>
      <c r="GE1962" s="91"/>
      <c r="GF1962" s="91"/>
      <c r="GG1962" s="91"/>
      <c r="GH1962" s="91"/>
      <c r="GI1962" s="91"/>
      <c r="GJ1962" s="91"/>
      <c r="GK1962" s="127"/>
      <c r="GL1962" s="126"/>
      <c r="GM1962" s="91"/>
      <c r="GN1962" s="91"/>
      <c r="GO1962" s="91"/>
      <c r="GP1962" s="91"/>
      <c r="GQ1962" s="91"/>
      <c r="GR1962" s="91"/>
      <c r="GS1962" s="91"/>
      <c r="GT1962" s="91"/>
      <c r="GU1962" s="91"/>
      <c r="GV1962" s="91"/>
      <c r="GW1962" s="91"/>
      <c r="GX1962" s="91"/>
      <c r="GY1962" s="91"/>
      <c r="GZ1962" s="91"/>
      <c r="HA1962" s="91"/>
      <c r="HB1962" s="91"/>
      <c r="HC1962" s="91"/>
      <c r="HD1962" s="91"/>
      <c r="HE1962" s="91"/>
      <c r="HF1962" s="91"/>
      <c r="HG1962" s="91"/>
      <c r="HH1962" s="91"/>
      <c r="HI1962" s="91"/>
      <c r="HJ1962" s="91"/>
      <c r="HK1962" s="127"/>
      <c r="HL1962" s="126"/>
      <c r="HM1962" s="91"/>
      <c r="HN1962" s="91"/>
      <c r="HO1962" s="91"/>
      <c r="HP1962" s="91"/>
      <c r="HQ1962" s="91"/>
      <c r="HR1962" s="91"/>
      <c r="HS1962" s="91"/>
      <c r="HT1962" s="91"/>
      <c r="HU1962" s="91"/>
      <c r="HV1962" s="91"/>
      <c r="HW1962" s="91"/>
      <c r="HX1962" s="91"/>
      <c r="HY1962" s="91"/>
      <c r="HZ1962" s="91"/>
      <c r="IA1962" s="91"/>
      <c r="IB1962" s="91"/>
      <c r="IC1962" s="91"/>
      <c r="ID1962" s="91"/>
      <c r="IE1962" s="91"/>
      <c r="IF1962" s="91"/>
      <c r="IG1962" s="91"/>
      <c r="IH1962" s="91"/>
      <c r="II1962" s="91"/>
      <c r="IJ1962" s="91"/>
      <c r="IK1962" s="127"/>
    </row>
    <row r="1963" spans="2:245" x14ac:dyDescent="0.2">
      <c r="B1963" s="43"/>
      <c r="C1963" s="73"/>
      <c r="D1963" s="64"/>
      <c r="E1963" s="64"/>
      <c r="F1963" s="55"/>
      <c r="G1963" s="102"/>
      <c r="H1963" s="55"/>
      <c r="I1963" s="55"/>
      <c r="J1963" s="55"/>
      <c r="K1963" s="55"/>
      <c r="L1963" s="55"/>
      <c r="M1963" s="55"/>
      <c r="N1963" s="55"/>
      <c r="O1963" s="55"/>
      <c r="P1963" s="55"/>
      <c r="Q1963" s="55"/>
      <c r="R1963" s="55"/>
      <c r="S1963" s="55"/>
      <c r="T1963" s="55"/>
      <c r="U1963" s="55"/>
      <c r="V1963" s="55"/>
      <c r="W1963" s="55"/>
      <c r="X1963" s="55"/>
      <c r="Y1963" s="55"/>
      <c r="Z1963" s="55"/>
      <c r="AA1963" s="55"/>
      <c r="AB1963" s="55"/>
      <c r="AC1963" s="55"/>
      <c r="AD1963" s="55"/>
      <c r="AE1963" s="55"/>
      <c r="AF1963" s="55"/>
      <c r="AG1963" s="55"/>
      <c r="AY1963" s="162"/>
      <c r="AZ1963" s="162"/>
      <c r="BA1963" s="162"/>
      <c r="BB1963" s="162"/>
      <c r="BC1963" s="162"/>
      <c r="BD1963" s="162"/>
      <c r="BE1963" s="162"/>
      <c r="BF1963" s="162"/>
      <c r="BG1963" s="162"/>
      <c r="BH1963" s="162"/>
      <c r="BI1963" s="162"/>
      <c r="BJ1963" s="162"/>
      <c r="BK1963" s="162"/>
      <c r="BL1963" s="162"/>
      <c r="BM1963" s="162"/>
      <c r="BN1963" s="162"/>
      <c r="BO1963" s="162"/>
      <c r="BP1963" s="162"/>
      <c r="BQ1963" s="162"/>
      <c r="BR1963" s="162"/>
      <c r="BS1963" s="162"/>
      <c r="BT1963" s="162"/>
      <c r="BU1963" s="162"/>
      <c r="BV1963" s="162"/>
      <c r="BW1963" s="162"/>
      <c r="BX1963" s="162"/>
      <c r="BY1963" s="162"/>
      <c r="BZ1963" s="162"/>
      <c r="CA1963" s="162"/>
      <c r="CB1963" s="162"/>
      <c r="CC1963" s="162"/>
      <c r="CD1963" s="162"/>
      <c r="CE1963" s="162"/>
      <c r="CF1963" s="162"/>
      <c r="CG1963" s="162"/>
      <c r="CH1963" s="162"/>
      <c r="CI1963" s="162"/>
      <c r="CJ1963" s="162"/>
      <c r="CK1963" s="162"/>
      <c r="CX1963" s="98"/>
      <c r="DL1963" s="97"/>
      <c r="DX1963" s="98"/>
      <c r="EL1963" s="97"/>
      <c r="EX1963" s="98"/>
      <c r="EY1963" s="97"/>
      <c r="FL1963" s="126"/>
      <c r="FM1963" s="91"/>
      <c r="FN1963" s="91"/>
      <c r="FO1963" s="91"/>
      <c r="FP1963" s="91"/>
      <c r="FQ1963" s="91"/>
      <c r="FR1963" s="91"/>
      <c r="FS1963" s="91"/>
      <c r="FT1963" s="91"/>
      <c r="FU1963" s="91"/>
      <c r="FV1963" s="91"/>
      <c r="FW1963" s="91"/>
      <c r="FX1963" s="91"/>
      <c r="FY1963" s="91"/>
      <c r="FZ1963" s="91"/>
      <c r="GA1963" s="91"/>
      <c r="GB1963" s="91"/>
      <c r="GC1963" s="91"/>
      <c r="GD1963" s="91"/>
      <c r="GE1963" s="91"/>
      <c r="GF1963" s="91"/>
      <c r="GG1963" s="91"/>
      <c r="GH1963" s="91"/>
      <c r="GI1963" s="91"/>
      <c r="GJ1963" s="91"/>
      <c r="GK1963" s="127"/>
      <c r="GL1963" s="126"/>
      <c r="GM1963" s="91"/>
      <c r="GN1963" s="91"/>
      <c r="GO1963" s="91"/>
      <c r="GP1963" s="91"/>
      <c r="GQ1963" s="91"/>
      <c r="GR1963" s="91"/>
      <c r="GS1963" s="91"/>
      <c r="GT1963" s="91"/>
      <c r="GU1963" s="91"/>
      <c r="GV1963" s="91"/>
      <c r="GW1963" s="91"/>
      <c r="GX1963" s="91"/>
      <c r="GY1963" s="91"/>
      <c r="GZ1963" s="91"/>
      <c r="HA1963" s="91"/>
      <c r="HB1963" s="91"/>
      <c r="HC1963" s="91"/>
      <c r="HD1963" s="91"/>
      <c r="HE1963" s="91"/>
      <c r="HF1963" s="91"/>
      <c r="HG1963" s="91"/>
      <c r="HH1963" s="91"/>
      <c r="HI1963" s="91"/>
      <c r="HJ1963" s="91"/>
      <c r="HK1963" s="127"/>
      <c r="HL1963" s="126"/>
      <c r="HM1963" s="91"/>
      <c r="HN1963" s="91"/>
      <c r="HO1963" s="91"/>
      <c r="HP1963" s="91"/>
      <c r="HQ1963" s="91"/>
      <c r="HR1963" s="91"/>
      <c r="HS1963" s="91"/>
      <c r="HT1963" s="91"/>
      <c r="HU1963" s="91"/>
      <c r="HV1963" s="91"/>
      <c r="HW1963" s="91"/>
      <c r="HX1963" s="91"/>
      <c r="HY1963" s="91"/>
      <c r="HZ1963" s="91"/>
      <c r="IA1963" s="91"/>
      <c r="IB1963" s="91"/>
      <c r="IC1963" s="91"/>
      <c r="ID1963" s="91"/>
      <c r="IE1963" s="91"/>
      <c r="IF1963" s="91"/>
      <c r="IG1963" s="91"/>
      <c r="IH1963" s="91"/>
      <c r="II1963" s="91"/>
      <c r="IJ1963" s="91"/>
      <c r="IK1963" s="127"/>
    </row>
    <row r="1964" spans="2:245" x14ac:dyDescent="0.2">
      <c r="B1964" s="43"/>
      <c r="C1964" s="73"/>
      <c r="D1964" s="64"/>
      <c r="E1964" s="64"/>
      <c r="F1964" s="55"/>
      <c r="G1964" s="102"/>
      <c r="H1964" s="55"/>
      <c r="I1964" s="55"/>
      <c r="J1964" s="55"/>
      <c r="K1964" s="55"/>
      <c r="L1964" s="55"/>
      <c r="M1964" s="55"/>
      <c r="N1964" s="55"/>
      <c r="O1964" s="55"/>
      <c r="P1964" s="55"/>
      <c r="Q1964" s="55"/>
      <c r="R1964" s="55"/>
      <c r="S1964" s="55"/>
      <c r="T1964" s="55"/>
      <c r="U1964" s="55"/>
      <c r="V1964" s="55"/>
      <c r="W1964" s="55"/>
      <c r="X1964" s="55"/>
      <c r="Y1964" s="55"/>
      <c r="Z1964" s="55"/>
      <c r="AA1964" s="55"/>
      <c r="AB1964" s="55"/>
      <c r="AC1964" s="55"/>
      <c r="AD1964" s="55"/>
      <c r="AE1964" s="55"/>
      <c r="AF1964" s="55"/>
      <c r="AG1964" s="55"/>
      <c r="AY1964" s="162"/>
      <c r="AZ1964" s="162"/>
      <c r="BA1964" s="162"/>
      <c r="BB1964" s="162"/>
      <c r="BC1964" s="162"/>
      <c r="BD1964" s="162"/>
      <c r="BE1964" s="162"/>
      <c r="BF1964" s="162"/>
      <c r="BG1964" s="162"/>
      <c r="BH1964" s="162"/>
      <c r="BI1964" s="162"/>
      <c r="BJ1964" s="162"/>
      <c r="BK1964" s="162"/>
      <c r="BL1964" s="162"/>
      <c r="BM1964" s="162"/>
      <c r="BN1964" s="162"/>
      <c r="BO1964" s="162"/>
      <c r="BP1964" s="162"/>
      <c r="BQ1964" s="162"/>
      <c r="BR1964" s="162"/>
      <c r="BS1964" s="162"/>
      <c r="BT1964" s="162"/>
      <c r="BU1964" s="162"/>
      <c r="BV1964" s="162"/>
      <c r="BW1964" s="162"/>
      <c r="BX1964" s="162"/>
      <c r="BY1964" s="162"/>
      <c r="BZ1964" s="162"/>
      <c r="CA1964" s="162"/>
      <c r="CB1964" s="162"/>
      <c r="CC1964" s="162"/>
      <c r="CD1964" s="162"/>
      <c r="CE1964" s="162"/>
      <c r="CF1964" s="162"/>
      <c r="CG1964" s="162"/>
      <c r="CH1964" s="162"/>
      <c r="CI1964" s="162"/>
      <c r="CJ1964" s="162"/>
      <c r="CK1964" s="162"/>
      <c r="CX1964" s="98"/>
      <c r="DL1964" s="97"/>
      <c r="DX1964" s="98"/>
      <c r="EL1964" s="97"/>
      <c r="EX1964" s="98"/>
      <c r="EY1964" s="97"/>
      <c r="FL1964" s="126"/>
      <c r="FM1964" s="91"/>
      <c r="FN1964" s="91"/>
      <c r="FO1964" s="91"/>
      <c r="FP1964" s="91"/>
      <c r="FQ1964" s="91"/>
      <c r="FR1964" s="91"/>
      <c r="FS1964" s="91"/>
      <c r="FT1964" s="91"/>
      <c r="FU1964" s="91"/>
      <c r="FV1964" s="91"/>
      <c r="FW1964" s="91"/>
      <c r="FX1964" s="91"/>
      <c r="FY1964" s="91"/>
      <c r="FZ1964" s="91"/>
      <c r="GA1964" s="91"/>
      <c r="GB1964" s="91"/>
      <c r="GC1964" s="91"/>
      <c r="GD1964" s="91"/>
      <c r="GE1964" s="91"/>
      <c r="GF1964" s="91"/>
      <c r="GG1964" s="91"/>
      <c r="GH1964" s="91"/>
      <c r="GI1964" s="91"/>
      <c r="GJ1964" s="91"/>
      <c r="GK1964" s="127"/>
      <c r="GL1964" s="126"/>
      <c r="GM1964" s="91"/>
      <c r="GN1964" s="91"/>
      <c r="GO1964" s="91"/>
      <c r="GP1964" s="91"/>
      <c r="GQ1964" s="91"/>
      <c r="GR1964" s="91"/>
      <c r="GS1964" s="91"/>
      <c r="GT1964" s="91"/>
      <c r="GU1964" s="91"/>
      <c r="GV1964" s="91"/>
      <c r="GW1964" s="91"/>
      <c r="GX1964" s="91"/>
      <c r="GY1964" s="91"/>
      <c r="GZ1964" s="91"/>
      <c r="HA1964" s="91"/>
      <c r="HB1964" s="91"/>
      <c r="HC1964" s="91"/>
      <c r="HD1964" s="91"/>
      <c r="HE1964" s="91"/>
      <c r="HF1964" s="91"/>
      <c r="HG1964" s="91"/>
      <c r="HH1964" s="91"/>
      <c r="HI1964" s="91"/>
      <c r="HJ1964" s="91"/>
      <c r="HK1964" s="127"/>
      <c r="HL1964" s="126"/>
      <c r="HM1964" s="91"/>
      <c r="HN1964" s="91"/>
      <c r="HO1964" s="91"/>
      <c r="HP1964" s="91"/>
      <c r="HQ1964" s="91"/>
      <c r="HR1964" s="91"/>
      <c r="HS1964" s="91"/>
      <c r="HT1964" s="91"/>
      <c r="HU1964" s="91"/>
      <c r="HV1964" s="91"/>
      <c r="HW1964" s="91"/>
      <c r="HX1964" s="91"/>
      <c r="HY1964" s="91"/>
      <c r="HZ1964" s="91"/>
      <c r="IA1964" s="91"/>
      <c r="IB1964" s="91"/>
      <c r="IC1964" s="91"/>
      <c r="ID1964" s="91"/>
      <c r="IE1964" s="91"/>
      <c r="IF1964" s="91"/>
      <c r="IG1964" s="91"/>
      <c r="IH1964" s="91"/>
      <c r="II1964" s="91"/>
      <c r="IJ1964" s="91"/>
      <c r="IK1964" s="127"/>
    </row>
    <row r="1965" spans="2:245" x14ac:dyDescent="0.2">
      <c r="B1965" s="43"/>
      <c r="C1965" s="73"/>
      <c r="D1965" s="64"/>
      <c r="E1965" s="64"/>
      <c r="F1965" s="55"/>
      <c r="G1965" s="102"/>
      <c r="H1965" s="55"/>
      <c r="I1965" s="55"/>
      <c r="J1965" s="55"/>
      <c r="K1965" s="55"/>
      <c r="L1965" s="55"/>
      <c r="M1965" s="55"/>
      <c r="N1965" s="55"/>
      <c r="O1965" s="55"/>
      <c r="P1965" s="55"/>
      <c r="Q1965" s="55"/>
      <c r="R1965" s="55"/>
      <c r="S1965" s="55"/>
      <c r="T1965" s="55"/>
      <c r="U1965" s="55"/>
      <c r="V1965" s="55"/>
      <c r="W1965" s="55"/>
      <c r="X1965" s="55"/>
      <c r="Y1965" s="55"/>
      <c r="Z1965" s="55"/>
      <c r="AA1965" s="55"/>
      <c r="AB1965" s="55"/>
      <c r="AC1965" s="55"/>
      <c r="AD1965" s="55"/>
      <c r="AE1965" s="55"/>
      <c r="AF1965" s="55"/>
      <c r="AG1965" s="55"/>
      <c r="AY1965" s="162"/>
      <c r="AZ1965" s="162"/>
      <c r="BA1965" s="162"/>
      <c r="BB1965" s="162"/>
      <c r="BC1965" s="162"/>
      <c r="BD1965" s="162"/>
      <c r="BE1965" s="162"/>
      <c r="BF1965" s="162"/>
      <c r="BG1965" s="162"/>
      <c r="BH1965" s="162"/>
      <c r="BI1965" s="162"/>
      <c r="BJ1965" s="162"/>
      <c r="BK1965" s="162"/>
      <c r="BL1965" s="162"/>
      <c r="BM1965" s="162"/>
      <c r="BN1965" s="162"/>
      <c r="BO1965" s="162"/>
      <c r="BP1965" s="162"/>
      <c r="BQ1965" s="162"/>
      <c r="BR1965" s="162"/>
      <c r="BS1965" s="162"/>
      <c r="BT1965" s="162"/>
      <c r="BU1965" s="162"/>
      <c r="BV1965" s="162"/>
      <c r="BW1965" s="162"/>
      <c r="BX1965" s="162"/>
      <c r="BY1965" s="162"/>
      <c r="BZ1965" s="162"/>
      <c r="CA1965" s="162"/>
      <c r="CB1965" s="162"/>
      <c r="CC1965" s="162"/>
      <c r="CD1965" s="162"/>
      <c r="CE1965" s="162"/>
      <c r="CF1965" s="162"/>
      <c r="CG1965" s="162"/>
      <c r="CH1965" s="162"/>
      <c r="CI1965" s="162"/>
      <c r="CJ1965" s="162"/>
      <c r="CK1965" s="162"/>
      <c r="CX1965" s="98"/>
      <c r="DL1965" s="97"/>
      <c r="DX1965" s="98"/>
      <c r="EL1965" s="97"/>
      <c r="EX1965" s="98"/>
      <c r="EY1965" s="97"/>
      <c r="FL1965" s="126"/>
      <c r="FM1965" s="91"/>
      <c r="FN1965" s="91"/>
      <c r="FO1965" s="91"/>
      <c r="FP1965" s="91"/>
      <c r="FQ1965" s="91"/>
      <c r="FR1965" s="91"/>
      <c r="FS1965" s="91"/>
      <c r="FT1965" s="91"/>
      <c r="FU1965" s="91"/>
      <c r="FV1965" s="91"/>
      <c r="FW1965" s="91"/>
      <c r="FX1965" s="91"/>
      <c r="FY1965" s="91"/>
      <c r="FZ1965" s="91"/>
      <c r="GA1965" s="91"/>
      <c r="GB1965" s="91"/>
      <c r="GC1965" s="91"/>
      <c r="GD1965" s="91"/>
      <c r="GE1965" s="91"/>
      <c r="GF1965" s="91"/>
      <c r="GG1965" s="91"/>
      <c r="GH1965" s="91"/>
      <c r="GI1965" s="91"/>
      <c r="GJ1965" s="91"/>
      <c r="GK1965" s="127"/>
      <c r="GL1965" s="126"/>
      <c r="GM1965" s="91"/>
      <c r="GN1965" s="91"/>
      <c r="GO1965" s="91"/>
      <c r="GP1965" s="91"/>
      <c r="GQ1965" s="91"/>
      <c r="GR1965" s="91"/>
      <c r="GS1965" s="91"/>
      <c r="GT1965" s="91"/>
      <c r="GU1965" s="91"/>
      <c r="GV1965" s="91"/>
      <c r="GW1965" s="91"/>
      <c r="GX1965" s="91"/>
      <c r="GY1965" s="91"/>
      <c r="GZ1965" s="91"/>
      <c r="HA1965" s="91"/>
      <c r="HB1965" s="91"/>
      <c r="HC1965" s="91"/>
      <c r="HD1965" s="91"/>
      <c r="HE1965" s="91"/>
      <c r="HF1965" s="91"/>
      <c r="HG1965" s="91"/>
      <c r="HH1965" s="91"/>
      <c r="HI1965" s="91"/>
      <c r="HJ1965" s="91"/>
      <c r="HK1965" s="127"/>
      <c r="HL1965" s="126"/>
      <c r="HM1965" s="91"/>
      <c r="HN1965" s="91"/>
      <c r="HO1965" s="91"/>
      <c r="HP1965" s="91"/>
      <c r="HQ1965" s="91"/>
      <c r="HR1965" s="91"/>
      <c r="HS1965" s="91"/>
      <c r="HT1965" s="91"/>
      <c r="HU1965" s="91"/>
      <c r="HV1965" s="91"/>
      <c r="HW1965" s="91"/>
      <c r="HX1965" s="91"/>
      <c r="HY1965" s="91"/>
      <c r="HZ1965" s="91"/>
      <c r="IA1965" s="91"/>
      <c r="IB1965" s="91"/>
      <c r="IC1965" s="91"/>
      <c r="ID1965" s="91"/>
      <c r="IE1965" s="91"/>
      <c r="IF1965" s="91"/>
      <c r="IG1965" s="91"/>
      <c r="IH1965" s="91"/>
      <c r="II1965" s="91"/>
      <c r="IJ1965" s="91"/>
      <c r="IK1965" s="127"/>
    </row>
    <row r="1966" spans="2:245" x14ac:dyDescent="0.2">
      <c r="B1966" s="43"/>
      <c r="C1966" s="73"/>
      <c r="D1966" s="64"/>
      <c r="E1966" s="64"/>
      <c r="F1966" s="55"/>
      <c r="G1966" s="102"/>
      <c r="H1966" s="55"/>
      <c r="I1966" s="55"/>
      <c r="J1966" s="55"/>
      <c r="K1966" s="55"/>
      <c r="L1966" s="55"/>
      <c r="M1966" s="55"/>
      <c r="N1966" s="55"/>
      <c r="O1966" s="55"/>
      <c r="P1966" s="55"/>
      <c r="Q1966" s="55"/>
      <c r="R1966" s="55"/>
      <c r="S1966" s="55"/>
      <c r="T1966" s="55"/>
      <c r="U1966" s="55"/>
      <c r="V1966" s="55"/>
      <c r="W1966" s="55"/>
      <c r="X1966" s="55"/>
      <c r="Y1966" s="55"/>
      <c r="Z1966" s="55"/>
      <c r="AA1966" s="55"/>
      <c r="AB1966" s="55"/>
      <c r="AC1966" s="55"/>
      <c r="AD1966" s="55"/>
      <c r="AE1966" s="55"/>
      <c r="AF1966" s="55"/>
      <c r="AG1966" s="55"/>
      <c r="AY1966" s="162"/>
      <c r="AZ1966" s="162"/>
      <c r="BA1966" s="162"/>
      <c r="BB1966" s="162"/>
      <c r="BC1966" s="162"/>
      <c r="BD1966" s="162"/>
      <c r="BE1966" s="162"/>
      <c r="BF1966" s="162"/>
      <c r="BG1966" s="162"/>
      <c r="BH1966" s="162"/>
      <c r="BI1966" s="162"/>
      <c r="BJ1966" s="162"/>
      <c r="BK1966" s="162"/>
      <c r="BL1966" s="162"/>
      <c r="BM1966" s="162"/>
      <c r="BN1966" s="162"/>
      <c r="BO1966" s="162"/>
      <c r="BP1966" s="162"/>
      <c r="BQ1966" s="162"/>
      <c r="BR1966" s="162"/>
      <c r="BS1966" s="162"/>
      <c r="BT1966" s="162"/>
      <c r="BU1966" s="162"/>
      <c r="BV1966" s="162"/>
      <c r="BW1966" s="162"/>
      <c r="BX1966" s="162"/>
      <c r="BY1966" s="162"/>
      <c r="BZ1966" s="162"/>
      <c r="CA1966" s="162"/>
      <c r="CB1966" s="162"/>
      <c r="CC1966" s="162"/>
      <c r="CD1966" s="162"/>
      <c r="CE1966" s="162"/>
      <c r="CF1966" s="162"/>
      <c r="CG1966" s="162"/>
      <c r="CH1966" s="162"/>
      <c r="CI1966" s="162"/>
      <c r="CJ1966" s="162"/>
      <c r="CK1966" s="162"/>
      <c r="CX1966" s="98"/>
      <c r="DL1966" s="97"/>
      <c r="DX1966" s="98"/>
      <c r="EL1966" s="97"/>
      <c r="EX1966" s="98"/>
      <c r="EY1966" s="97"/>
      <c r="FL1966" s="126"/>
      <c r="FM1966" s="91"/>
      <c r="FN1966" s="91"/>
      <c r="FO1966" s="91"/>
      <c r="FP1966" s="91"/>
      <c r="FQ1966" s="91"/>
      <c r="FR1966" s="91"/>
      <c r="FS1966" s="91"/>
      <c r="FT1966" s="91"/>
      <c r="FU1966" s="91"/>
      <c r="FV1966" s="91"/>
      <c r="FW1966" s="91"/>
      <c r="FX1966" s="91"/>
      <c r="FY1966" s="91"/>
      <c r="FZ1966" s="91"/>
      <c r="GA1966" s="91"/>
      <c r="GB1966" s="91"/>
      <c r="GC1966" s="91"/>
      <c r="GD1966" s="91"/>
      <c r="GE1966" s="91"/>
      <c r="GF1966" s="91"/>
      <c r="GG1966" s="91"/>
      <c r="GH1966" s="91"/>
      <c r="GI1966" s="91"/>
      <c r="GJ1966" s="91"/>
      <c r="GK1966" s="127"/>
      <c r="GL1966" s="126"/>
      <c r="GM1966" s="91"/>
      <c r="GN1966" s="91"/>
      <c r="GO1966" s="91"/>
      <c r="GP1966" s="91"/>
      <c r="GQ1966" s="91"/>
      <c r="GR1966" s="91"/>
      <c r="GS1966" s="91"/>
      <c r="GT1966" s="91"/>
      <c r="GU1966" s="91"/>
      <c r="GV1966" s="91"/>
      <c r="GW1966" s="91"/>
      <c r="GX1966" s="91"/>
      <c r="GY1966" s="91"/>
      <c r="GZ1966" s="91"/>
      <c r="HA1966" s="91"/>
      <c r="HB1966" s="91"/>
      <c r="HC1966" s="91"/>
      <c r="HD1966" s="91"/>
      <c r="HE1966" s="91"/>
      <c r="HF1966" s="91"/>
      <c r="HG1966" s="91"/>
      <c r="HH1966" s="91"/>
      <c r="HI1966" s="91"/>
      <c r="HJ1966" s="91"/>
      <c r="HK1966" s="127"/>
      <c r="HL1966" s="126"/>
      <c r="HM1966" s="91"/>
      <c r="HN1966" s="91"/>
      <c r="HO1966" s="91"/>
      <c r="HP1966" s="91"/>
      <c r="HQ1966" s="91"/>
      <c r="HR1966" s="91"/>
      <c r="HS1966" s="91"/>
      <c r="HT1966" s="91"/>
      <c r="HU1966" s="91"/>
      <c r="HV1966" s="91"/>
      <c r="HW1966" s="91"/>
      <c r="HX1966" s="91"/>
      <c r="HY1966" s="91"/>
      <c r="HZ1966" s="91"/>
      <c r="IA1966" s="91"/>
      <c r="IB1966" s="91"/>
      <c r="IC1966" s="91"/>
      <c r="ID1966" s="91"/>
      <c r="IE1966" s="91"/>
      <c r="IF1966" s="91"/>
      <c r="IG1966" s="91"/>
      <c r="IH1966" s="91"/>
      <c r="II1966" s="91"/>
      <c r="IJ1966" s="91"/>
      <c r="IK1966" s="127"/>
    </row>
    <row r="1967" spans="2:245" x14ac:dyDescent="0.2">
      <c r="B1967" s="43"/>
      <c r="C1967" s="73"/>
      <c r="D1967" s="64"/>
      <c r="E1967" s="64"/>
      <c r="F1967" s="55"/>
      <c r="G1967" s="102"/>
      <c r="H1967" s="55"/>
      <c r="I1967" s="55"/>
      <c r="J1967" s="55"/>
      <c r="K1967" s="55"/>
      <c r="L1967" s="55"/>
      <c r="M1967" s="55"/>
      <c r="N1967" s="55"/>
      <c r="O1967" s="55"/>
      <c r="P1967" s="55"/>
      <c r="Q1967" s="55"/>
      <c r="R1967" s="55"/>
      <c r="S1967" s="55"/>
      <c r="T1967" s="55"/>
      <c r="U1967" s="55"/>
      <c r="V1967" s="55"/>
      <c r="W1967" s="55"/>
      <c r="X1967" s="55"/>
      <c r="Y1967" s="55"/>
      <c r="Z1967" s="55"/>
      <c r="AA1967" s="55"/>
      <c r="AB1967" s="55"/>
      <c r="AC1967" s="55"/>
      <c r="AD1967" s="55"/>
      <c r="AE1967" s="55"/>
      <c r="AF1967" s="55"/>
      <c r="AG1967" s="55"/>
      <c r="AY1967" s="162"/>
      <c r="AZ1967" s="162"/>
      <c r="BA1967" s="162"/>
      <c r="BB1967" s="162"/>
      <c r="BC1967" s="162"/>
      <c r="BD1967" s="162"/>
      <c r="BE1967" s="162"/>
      <c r="BF1967" s="162"/>
      <c r="BG1967" s="162"/>
      <c r="BH1967" s="162"/>
      <c r="BI1967" s="162"/>
      <c r="BJ1967" s="162"/>
      <c r="BK1967" s="162"/>
      <c r="BL1967" s="162"/>
      <c r="BM1967" s="162"/>
      <c r="BN1967" s="162"/>
      <c r="BO1967" s="162"/>
      <c r="BP1967" s="162"/>
      <c r="BQ1967" s="162"/>
      <c r="BR1967" s="162"/>
      <c r="BS1967" s="162"/>
      <c r="BT1967" s="162"/>
      <c r="BU1967" s="162"/>
      <c r="BV1967" s="162"/>
      <c r="BW1967" s="162"/>
      <c r="BX1967" s="162"/>
      <c r="BY1967" s="162"/>
      <c r="BZ1967" s="162"/>
      <c r="CA1967" s="162"/>
      <c r="CB1967" s="162"/>
      <c r="CC1967" s="162"/>
      <c r="CD1967" s="162"/>
      <c r="CE1967" s="162"/>
      <c r="CF1967" s="162"/>
      <c r="CG1967" s="162"/>
      <c r="CH1967" s="162"/>
      <c r="CI1967" s="162"/>
      <c r="CJ1967" s="162"/>
      <c r="CK1967" s="162"/>
      <c r="CX1967" s="98"/>
      <c r="DL1967" s="97"/>
      <c r="DX1967" s="98"/>
      <c r="EL1967" s="97"/>
      <c r="EX1967" s="98"/>
      <c r="EY1967" s="97"/>
      <c r="FL1967" s="126"/>
      <c r="FM1967" s="91"/>
      <c r="FN1967" s="91"/>
      <c r="FO1967" s="91"/>
      <c r="FP1967" s="91"/>
      <c r="FQ1967" s="91"/>
      <c r="FR1967" s="91"/>
      <c r="FS1967" s="91"/>
      <c r="FT1967" s="91"/>
      <c r="FU1967" s="91"/>
      <c r="FV1967" s="91"/>
      <c r="FW1967" s="91"/>
      <c r="FX1967" s="91"/>
      <c r="FY1967" s="91"/>
      <c r="FZ1967" s="91"/>
      <c r="GA1967" s="91"/>
      <c r="GB1967" s="91"/>
      <c r="GC1967" s="91"/>
      <c r="GD1967" s="91"/>
      <c r="GE1967" s="91"/>
      <c r="GF1967" s="91"/>
      <c r="GG1967" s="91"/>
      <c r="GH1967" s="91"/>
      <c r="GI1967" s="91"/>
      <c r="GJ1967" s="91"/>
      <c r="GK1967" s="127"/>
      <c r="GL1967" s="126"/>
      <c r="GM1967" s="91"/>
      <c r="GN1967" s="91"/>
      <c r="GO1967" s="91"/>
      <c r="GP1967" s="91"/>
      <c r="GQ1967" s="91"/>
      <c r="GR1967" s="91"/>
      <c r="GS1967" s="91"/>
      <c r="GT1967" s="91"/>
      <c r="GU1967" s="91"/>
      <c r="GV1967" s="91"/>
      <c r="GW1967" s="91"/>
      <c r="GX1967" s="91"/>
      <c r="GY1967" s="91"/>
      <c r="GZ1967" s="91"/>
      <c r="HA1967" s="91"/>
      <c r="HB1967" s="91"/>
      <c r="HC1967" s="91"/>
      <c r="HD1967" s="91"/>
      <c r="HE1967" s="91"/>
      <c r="HF1967" s="91"/>
      <c r="HG1967" s="91"/>
      <c r="HH1967" s="91"/>
      <c r="HI1967" s="91"/>
      <c r="HJ1967" s="91"/>
      <c r="HK1967" s="127"/>
      <c r="HL1967" s="126"/>
      <c r="HM1967" s="91"/>
      <c r="HN1967" s="91"/>
      <c r="HO1967" s="91"/>
      <c r="HP1967" s="91"/>
      <c r="HQ1967" s="91"/>
      <c r="HR1967" s="91"/>
      <c r="HS1967" s="91"/>
      <c r="HT1967" s="91"/>
      <c r="HU1967" s="91"/>
      <c r="HV1967" s="91"/>
      <c r="HW1967" s="91"/>
      <c r="HX1967" s="91"/>
      <c r="HY1967" s="91"/>
      <c r="HZ1967" s="91"/>
      <c r="IA1967" s="91"/>
      <c r="IB1967" s="91"/>
      <c r="IC1967" s="91"/>
      <c r="ID1967" s="91"/>
      <c r="IE1967" s="91"/>
      <c r="IF1967" s="91"/>
      <c r="IG1967" s="91"/>
      <c r="IH1967" s="91"/>
      <c r="II1967" s="91"/>
      <c r="IJ1967" s="91"/>
      <c r="IK1967" s="127"/>
    </row>
    <row r="1968" spans="2:245" x14ac:dyDescent="0.2">
      <c r="B1968" s="43"/>
      <c r="C1968" s="73"/>
      <c r="D1968" s="64"/>
      <c r="E1968" s="64"/>
      <c r="F1968" s="55"/>
      <c r="G1968" s="102"/>
      <c r="H1968" s="55"/>
      <c r="I1968" s="55"/>
      <c r="J1968" s="55"/>
      <c r="K1968" s="55"/>
      <c r="L1968" s="55"/>
      <c r="M1968" s="55"/>
      <c r="N1968" s="55"/>
      <c r="O1968" s="55"/>
      <c r="P1968" s="55"/>
      <c r="Q1968" s="55"/>
      <c r="R1968" s="55"/>
      <c r="S1968" s="55"/>
      <c r="T1968" s="55"/>
      <c r="U1968" s="55"/>
      <c r="V1968" s="55"/>
      <c r="W1968" s="55"/>
      <c r="X1968" s="55"/>
      <c r="Y1968" s="55"/>
      <c r="Z1968" s="55"/>
      <c r="AA1968" s="55"/>
      <c r="AB1968" s="55"/>
      <c r="AC1968" s="55"/>
      <c r="AD1968" s="55"/>
      <c r="AE1968" s="55"/>
      <c r="AF1968" s="55"/>
      <c r="AG1968" s="55"/>
      <c r="AY1968" s="162"/>
      <c r="AZ1968" s="162"/>
      <c r="BA1968" s="162"/>
      <c r="BB1968" s="162"/>
      <c r="BC1968" s="162"/>
      <c r="BD1968" s="162"/>
      <c r="BE1968" s="162"/>
      <c r="BF1968" s="162"/>
      <c r="BG1968" s="162"/>
      <c r="BH1968" s="162"/>
      <c r="BI1968" s="162"/>
      <c r="BJ1968" s="162"/>
      <c r="BK1968" s="162"/>
      <c r="BL1968" s="162"/>
      <c r="BM1968" s="162"/>
      <c r="BN1968" s="162"/>
      <c r="BO1968" s="162"/>
      <c r="BP1968" s="162"/>
      <c r="BQ1968" s="162"/>
      <c r="BR1968" s="162"/>
      <c r="BS1968" s="162"/>
      <c r="BT1968" s="162"/>
      <c r="BU1968" s="162"/>
      <c r="BV1968" s="162"/>
      <c r="BW1968" s="162"/>
      <c r="BX1968" s="162"/>
      <c r="BY1968" s="162"/>
      <c r="BZ1968" s="162"/>
      <c r="CA1968" s="162"/>
      <c r="CB1968" s="162"/>
      <c r="CC1968" s="162"/>
      <c r="CD1968" s="162"/>
      <c r="CE1968" s="162"/>
      <c r="CF1968" s="162"/>
      <c r="CG1968" s="162"/>
      <c r="CH1968" s="162"/>
      <c r="CI1968" s="162"/>
      <c r="CJ1968" s="162"/>
      <c r="CK1968" s="162"/>
      <c r="CX1968" s="98"/>
      <c r="DL1968" s="97"/>
      <c r="DX1968" s="98"/>
      <c r="EL1968" s="97"/>
      <c r="EX1968" s="98"/>
      <c r="EY1968" s="97"/>
      <c r="FL1968" s="126"/>
      <c r="FM1968" s="91"/>
      <c r="FN1968" s="91"/>
      <c r="FO1968" s="91"/>
      <c r="FP1968" s="91"/>
      <c r="FQ1968" s="91"/>
      <c r="FR1968" s="91"/>
      <c r="FS1968" s="91"/>
      <c r="FT1968" s="91"/>
      <c r="FU1968" s="91"/>
      <c r="FV1968" s="91"/>
      <c r="FW1968" s="91"/>
      <c r="FX1968" s="91"/>
      <c r="FY1968" s="91"/>
      <c r="FZ1968" s="91"/>
      <c r="GA1968" s="91"/>
      <c r="GB1968" s="91"/>
      <c r="GC1968" s="91"/>
      <c r="GD1968" s="91"/>
      <c r="GE1968" s="91"/>
      <c r="GF1968" s="91"/>
      <c r="GG1968" s="91"/>
      <c r="GH1968" s="91"/>
      <c r="GI1968" s="91"/>
      <c r="GJ1968" s="91"/>
      <c r="GK1968" s="127"/>
      <c r="GL1968" s="126"/>
      <c r="GM1968" s="91"/>
      <c r="GN1968" s="91"/>
      <c r="GO1968" s="91"/>
      <c r="GP1968" s="91"/>
      <c r="GQ1968" s="91"/>
      <c r="GR1968" s="91"/>
      <c r="GS1968" s="91"/>
      <c r="GT1968" s="91"/>
      <c r="GU1968" s="91"/>
      <c r="GV1968" s="91"/>
      <c r="GW1968" s="91"/>
      <c r="GX1968" s="91"/>
      <c r="GY1968" s="91"/>
      <c r="GZ1968" s="91"/>
      <c r="HA1968" s="91"/>
      <c r="HB1968" s="91"/>
      <c r="HC1968" s="91"/>
      <c r="HD1968" s="91"/>
      <c r="HE1968" s="91"/>
      <c r="HF1968" s="91"/>
      <c r="HG1968" s="91"/>
      <c r="HH1968" s="91"/>
      <c r="HI1968" s="91"/>
      <c r="HJ1968" s="91"/>
      <c r="HK1968" s="127"/>
      <c r="HL1968" s="126"/>
      <c r="HM1968" s="91"/>
      <c r="HN1968" s="91"/>
      <c r="HO1968" s="91"/>
      <c r="HP1968" s="91"/>
      <c r="HQ1968" s="91"/>
      <c r="HR1968" s="91"/>
      <c r="HS1968" s="91"/>
      <c r="HT1968" s="91"/>
      <c r="HU1968" s="91"/>
      <c r="HV1968" s="91"/>
      <c r="HW1968" s="91"/>
      <c r="HX1968" s="91"/>
      <c r="HY1968" s="91"/>
      <c r="HZ1968" s="91"/>
      <c r="IA1968" s="91"/>
      <c r="IB1968" s="91"/>
      <c r="IC1968" s="91"/>
      <c r="ID1968" s="91"/>
      <c r="IE1968" s="91"/>
      <c r="IF1968" s="91"/>
      <c r="IG1968" s="91"/>
      <c r="IH1968" s="91"/>
      <c r="II1968" s="91"/>
      <c r="IJ1968" s="91"/>
      <c r="IK1968" s="127"/>
    </row>
    <row r="1969" spans="2:245" x14ac:dyDescent="0.2">
      <c r="B1969" s="43"/>
      <c r="C1969" s="73"/>
      <c r="D1969" s="64"/>
      <c r="E1969" s="64"/>
      <c r="F1969" s="55"/>
      <c r="G1969" s="102"/>
      <c r="H1969" s="55"/>
      <c r="I1969" s="55"/>
      <c r="J1969" s="55"/>
      <c r="K1969" s="55"/>
      <c r="L1969" s="55"/>
      <c r="M1969" s="55"/>
      <c r="N1969" s="55"/>
      <c r="O1969" s="55"/>
      <c r="P1969" s="55"/>
      <c r="Q1969" s="55"/>
      <c r="R1969" s="55"/>
      <c r="S1969" s="55"/>
      <c r="T1969" s="55"/>
      <c r="U1969" s="55"/>
      <c r="V1969" s="55"/>
      <c r="W1969" s="55"/>
      <c r="X1969" s="55"/>
      <c r="Y1969" s="55"/>
      <c r="Z1969" s="55"/>
      <c r="AA1969" s="55"/>
      <c r="AB1969" s="55"/>
      <c r="AC1969" s="55"/>
      <c r="AD1969" s="55"/>
      <c r="AE1969" s="55"/>
      <c r="AF1969" s="55"/>
      <c r="AG1969" s="55"/>
      <c r="AY1969" s="162"/>
      <c r="AZ1969" s="162"/>
      <c r="BA1969" s="162"/>
      <c r="BB1969" s="162"/>
      <c r="BC1969" s="162"/>
      <c r="BD1969" s="162"/>
      <c r="BE1969" s="162"/>
      <c r="BF1969" s="162"/>
      <c r="BG1969" s="162"/>
      <c r="BH1969" s="162"/>
      <c r="BI1969" s="162"/>
      <c r="BJ1969" s="162"/>
      <c r="BK1969" s="162"/>
      <c r="BL1969" s="162"/>
      <c r="BM1969" s="162"/>
      <c r="BN1969" s="162"/>
      <c r="BO1969" s="162"/>
      <c r="BP1969" s="162"/>
      <c r="BQ1969" s="162"/>
      <c r="BR1969" s="162"/>
      <c r="BS1969" s="162"/>
      <c r="BT1969" s="162"/>
      <c r="BU1969" s="162"/>
      <c r="BV1969" s="162"/>
      <c r="BW1969" s="162"/>
      <c r="BX1969" s="162"/>
      <c r="BY1969" s="162"/>
      <c r="BZ1969" s="162"/>
      <c r="CA1969" s="162"/>
      <c r="CB1969" s="162"/>
      <c r="CC1969" s="162"/>
      <c r="CD1969" s="162"/>
      <c r="CE1969" s="162"/>
      <c r="CF1969" s="162"/>
      <c r="CG1969" s="162"/>
      <c r="CH1969" s="162"/>
      <c r="CI1969" s="162"/>
      <c r="CJ1969" s="162"/>
      <c r="CK1969" s="162"/>
      <c r="CX1969" s="98"/>
      <c r="DL1969" s="97"/>
      <c r="DX1969" s="98"/>
      <c r="EL1969" s="97"/>
      <c r="EX1969" s="98"/>
      <c r="EY1969" s="97"/>
      <c r="FL1969" s="126"/>
      <c r="FM1969" s="91"/>
      <c r="FN1969" s="91"/>
      <c r="FO1969" s="91"/>
      <c r="FP1969" s="91"/>
      <c r="FQ1969" s="91"/>
      <c r="FR1969" s="91"/>
      <c r="FS1969" s="91"/>
      <c r="FT1969" s="91"/>
      <c r="FU1969" s="91"/>
      <c r="FV1969" s="91"/>
      <c r="FW1969" s="91"/>
      <c r="FX1969" s="91"/>
      <c r="FY1969" s="91"/>
      <c r="FZ1969" s="91"/>
      <c r="GA1969" s="91"/>
      <c r="GB1969" s="91"/>
      <c r="GC1969" s="91"/>
      <c r="GD1969" s="91"/>
      <c r="GE1969" s="91"/>
      <c r="GF1969" s="91"/>
      <c r="GG1969" s="91"/>
      <c r="GH1969" s="91"/>
      <c r="GI1969" s="91"/>
      <c r="GJ1969" s="91"/>
      <c r="GK1969" s="127"/>
      <c r="GL1969" s="126"/>
      <c r="GM1969" s="91"/>
      <c r="GN1969" s="91"/>
      <c r="GO1969" s="91"/>
      <c r="GP1969" s="91"/>
      <c r="GQ1969" s="91"/>
      <c r="GR1969" s="91"/>
      <c r="GS1969" s="91"/>
      <c r="GT1969" s="91"/>
      <c r="GU1969" s="91"/>
      <c r="GV1969" s="91"/>
      <c r="GW1969" s="91"/>
      <c r="GX1969" s="91"/>
      <c r="GY1969" s="91"/>
      <c r="GZ1969" s="91"/>
      <c r="HA1969" s="91"/>
      <c r="HB1969" s="91"/>
      <c r="HC1969" s="91"/>
      <c r="HD1969" s="91"/>
      <c r="HE1969" s="91"/>
      <c r="HF1969" s="91"/>
      <c r="HG1969" s="91"/>
      <c r="HH1969" s="91"/>
      <c r="HI1969" s="91"/>
      <c r="HJ1969" s="91"/>
      <c r="HK1969" s="127"/>
      <c r="HL1969" s="126"/>
      <c r="HM1969" s="91"/>
      <c r="HN1969" s="91"/>
      <c r="HO1969" s="91"/>
      <c r="HP1969" s="91"/>
      <c r="HQ1969" s="91"/>
      <c r="HR1969" s="91"/>
      <c r="HS1969" s="91"/>
      <c r="HT1969" s="91"/>
      <c r="HU1969" s="91"/>
      <c r="HV1969" s="91"/>
      <c r="HW1969" s="91"/>
      <c r="HX1969" s="91"/>
      <c r="HY1969" s="91"/>
      <c r="HZ1969" s="91"/>
      <c r="IA1969" s="91"/>
      <c r="IB1969" s="91"/>
      <c r="IC1969" s="91"/>
      <c r="ID1969" s="91"/>
      <c r="IE1969" s="91"/>
      <c r="IF1969" s="91"/>
      <c r="IG1969" s="91"/>
      <c r="IH1969" s="91"/>
      <c r="II1969" s="91"/>
      <c r="IJ1969" s="91"/>
      <c r="IK1969" s="127"/>
    </row>
    <row r="1970" spans="2:245" x14ac:dyDescent="0.2">
      <c r="B1970" s="43"/>
      <c r="C1970" s="73"/>
      <c r="D1970" s="64"/>
      <c r="E1970" s="64"/>
      <c r="F1970" s="55"/>
      <c r="G1970" s="102"/>
      <c r="H1970" s="55"/>
      <c r="I1970" s="55"/>
      <c r="J1970" s="55"/>
      <c r="K1970" s="55"/>
      <c r="L1970" s="55"/>
      <c r="M1970" s="55"/>
      <c r="N1970" s="55"/>
      <c r="O1970" s="55"/>
      <c r="P1970" s="55"/>
      <c r="Q1970" s="55"/>
      <c r="R1970" s="55"/>
      <c r="S1970" s="55"/>
      <c r="T1970" s="55"/>
      <c r="U1970" s="55"/>
      <c r="V1970" s="55"/>
      <c r="W1970" s="55"/>
      <c r="X1970" s="55"/>
      <c r="Y1970" s="55"/>
      <c r="Z1970" s="55"/>
      <c r="AA1970" s="55"/>
      <c r="AB1970" s="55"/>
      <c r="AC1970" s="55"/>
      <c r="AD1970" s="55"/>
      <c r="AE1970" s="55"/>
      <c r="AF1970" s="55"/>
      <c r="AG1970" s="55"/>
      <c r="AY1970" s="162"/>
      <c r="AZ1970" s="162"/>
      <c r="BA1970" s="162"/>
      <c r="BB1970" s="162"/>
      <c r="BC1970" s="162"/>
      <c r="BD1970" s="162"/>
      <c r="BE1970" s="162"/>
      <c r="BF1970" s="162"/>
      <c r="BG1970" s="162"/>
      <c r="BH1970" s="162"/>
      <c r="BI1970" s="162"/>
      <c r="BJ1970" s="162"/>
      <c r="BK1970" s="162"/>
      <c r="BL1970" s="162"/>
      <c r="BM1970" s="162"/>
      <c r="BN1970" s="162"/>
      <c r="BO1970" s="162"/>
      <c r="BP1970" s="162"/>
      <c r="BQ1970" s="162"/>
      <c r="BR1970" s="162"/>
      <c r="BS1970" s="162"/>
      <c r="BT1970" s="162"/>
      <c r="BU1970" s="162"/>
      <c r="BV1970" s="162"/>
      <c r="BW1970" s="162"/>
      <c r="BX1970" s="162"/>
      <c r="BY1970" s="162"/>
      <c r="BZ1970" s="162"/>
      <c r="CA1970" s="162"/>
      <c r="CB1970" s="162"/>
      <c r="CC1970" s="162"/>
      <c r="CD1970" s="162"/>
      <c r="CE1970" s="162"/>
      <c r="CF1970" s="162"/>
      <c r="CG1970" s="162"/>
      <c r="CH1970" s="162"/>
      <c r="CI1970" s="162"/>
      <c r="CJ1970" s="162"/>
      <c r="CK1970" s="162"/>
      <c r="CX1970" s="98"/>
      <c r="DL1970" s="97"/>
      <c r="DX1970" s="98"/>
      <c r="EL1970" s="97"/>
      <c r="EX1970" s="98"/>
      <c r="EY1970" s="97"/>
      <c r="FL1970" s="126"/>
      <c r="FM1970" s="91"/>
      <c r="FN1970" s="91"/>
      <c r="FO1970" s="91"/>
      <c r="FP1970" s="91"/>
      <c r="FQ1970" s="91"/>
      <c r="FR1970" s="91"/>
      <c r="FS1970" s="91"/>
      <c r="FT1970" s="91"/>
      <c r="FU1970" s="91"/>
      <c r="FV1970" s="91"/>
      <c r="FW1970" s="91"/>
      <c r="FX1970" s="91"/>
      <c r="FY1970" s="91"/>
      <c r="FZ1970" s="91"/>
      <c r="GA1970" s="91"/>
      <c r="GB1970" s="91"/>
      <c r="GC1970" s="91"/>
      <c r="GD1970" s="91"/>
      <c r="GE1970" s="91"/>
      <c r="GF1970" s="91"/>
      <c r="GG1970" s="91"/>
      <c r="GH1970" s="91"/>
      <c r="GI1970" s="91"/>
      <c r="GJ1970" s="91"/>
      <c r="GK1970" s="127"/>
      <c r="GL1970" s="126"/>
      <c r="GM1970" s="91"/>
      <c r="GN1970" s="91"/>
      <c r="GO1970" s="91"/>
      <c r="GP1970" s="91"/>
      <c r="GQ1970" s="91"/>
      <c r="GR1970" s="91"/>
      <c r="GS1970" s="91"/>
      <c r="GT1970" s="91"/>
      <c r="GU1970" s="91"/>
      <c r="GV1970" s="91"/>
      <c r="GW1970" s="91"/>
      <c r="GX1970" s="91"/>
      <c r="GY1970" s="91"/>
      <c r="GZ1970" s="91"/>
      <c r="HA1970" s="91"/>
      <c r="HB1970" s="91"/>
      <c r="HC1970" s="91"/>
      <c r="HD1970" s="91"/>
      <c r="HE1970" s="91"/>
      <c r="HF1970" s="91"/>
      <c r="HG1970" s="91"/>
      <c r="HH1970" s="91"/>
      <c r="HI1970" s="91"/>
      <c r="HJ1970" s="91"/>
      <c r="HK1970" s="127"/>
      <c r="HL1970" s="126"/>
      <c r="HM1970" s="91"/>
      <c r="HN1970" s="91"/>
      <c r="HO1970" s="91"/>
      <c r="HP1970" s="91"/>
      <c r="HQ1970" s="91"/>
      <c r="HR1970" s="91"/>
      <c r="HS1970" s="91"/>
      <c r="HT1970" s="91"/>
      <c r="HU1970" s="91"/>
      <c r="HV1970" s="91"/>
      <c r="HW1970" s="91"/>
      <c r="HX1970" s="91"/>
      <c r="HY1970" s="91"/>
      <c r="HZ1970" s="91"/>
      <c r="IA1970" s="91"/>
      <c r="IB1970" s="91"/>
      <c r="IC1970" s="91"/>
      <c r="ID1970" s="91"/>
      <c r="IE1970" s="91"/>
      <c r="IF1970" s="91"/>
      <c r="IG1970" s="91"/>
      <c r="IH1970" s="91"/>
      <c r="II1970" s="91"/>
      <c r="IJ1970" s="91"/>
      <c r="IK1970" s="127"/>
    </row>
    <row r="1971" spans="2:245" x14ac:dyDescent="0.2">
      <c r="B1971" s="43"/>
      <c r="C1971" s="73"/>
      <c r="D1971" s="64"/>
      <c r="E1971" s="64"/>
      <c r="F1971" s="55"/>
      <c r="G1971" s="102"/>
      <c r="H1971" s="55"/>
      <c r="I1971" s="55"/>
      <c r="J1971" s="55"/>
      <c r="K1971" s="55"/>
      <c r="L1971" s="55"/>
      <c r="M1971" s="55"/>
      <c r="N1971" s="55"/>
      <c r="O1971" s="55"/>
      <c r="P1971" s="55"/>
      <c r="Q1971" s="55"/>
      <c r="R1971" s="55"/>
      <c r="S1971" s="55"/>
      <c r="T1971" s="55"/>
      <c r="U1971" s="55"/>
      <c r="V1971" s="55"/>
      <c r="W1971" s="55"/>
      <c r="X1971" s="55"/>
      <c r="Y1971" s="55"/>
      <c r="Z1971" s="55"/>
      <c r="AA1971" s="55"/>
      <c r="AB1971" s="55"/>
      <c r="AC1971" s="55"/>
      <c r="AD1971" s="55"/>
      <c r="AE1971" s="55"/>
      <c r="AF1971" s="55"/>
      <c r="AG1971" s="55"/>
      <c r="AY1971" s="162"/>
      <c r="AZ1971" s="162"/>
      <c r="BA1971" s="162"/>
      <c r="BB1971" s="162"/>
      <c r="BC1971" s="162"/>
      <c r="BD1971" s="162"/>
      <c r="BE1971" s="162"/>
      <c r="BF1971" s="162"/>
      <c r="BG1971" s="162"/>
      <c r="BH1971" s="162"/>
      <c r="BI1971" s="162"/>
      <c r="BJ1971" s="162"/>
      <c r="BK1971" s="162"/>
      <c r="BL1971" s="162"/>
      <c r="BM1971" s="162"/>
      <c r="BN1971" s="162"/>
      <c r="BO1971" s="162"/>
      <c r="BP1971" s="162"/>
      <c r="BQ1971" s="162"/>
      <c r="BR1971" s="162"/>
      <c r="BS1971" s="162"/>
      <c r="BT1971" s="162"/>
      <c r="BU1971" s="162"/>
      <c r="BV1971" s="162"/>
      <c r="BW1971" s="162"/>
      <c r="BX1971" s="162"/>
      <c r="BY1971" s="162"/>
      <c r="BZ1971" s="162"/>
      <c r="CA1971" s="162"/>
      <c r="CB1971" s="162"/>
      <c r="CC1971" s="162"/>
      <c r="CD1971" s="162"/>
      <c r="CE1971" s="162"/>
      <c r="CF1971" s="162"/>
      <c r="CG1971" s="162"/>
      <c r="CH1971" s="162"/>
      <c r="CI1971" s="162"/>
      <c r="CJ1971" s="162"/>
      <c r="CK1971" s="162"/>
      <c r="CX1971" s="98"/>
      <c r="DL1971" s="97"/>
      <c r="DX1971" s="98"/>
      <c r="EL1971" s="97"/>
      <c r="EX1971" s="98"/>
      <c r="EY1971" s="97"/>
      <c r="FL1971" s="126"/>
      <c r="FM1971" s="91"/>
      <c r="FN1971" s="91"/>
      <c r="FO1971" s="91"/>
      <c r="FP1971" s="91"/>
      <c r="FQ1971" s="91"/>
      <c r="FR1971" s="91"/>
      <c r="FS1971" s="91"/>
      <c r="FT1971" s="91"/>
      <c r="FU1971" s="91"/>
      <c r="FV1971" s="91"/>
      <c r="FW1971" s="91"/>
      <c r="FX1971" s="91"/>
      <c r="FY1971" s="91"/>
      <c r="FZ1971" s="91"/>
      <c r="GA1971" s="91"/>
      <c r="GB1971" s="91"/>
      <c r="GC1971" s="91"/>
      <c r="GD1971" s="91"/>
      <c r="GE1971" s="91"/>
      <c r="GF1971" s="91"/>
      <c r="GG1971" s="91"/>
      <c r="GH1971" s="91"/>
      <c r="GI1971" s="91"/>
      <c r="GJ1971" s="91"/>
      <c r="GK1971" s="127"/>
      <c r="GL1971" s="126"/>
      <c r="GM1971" s="91"/>
      <c r="GN1971" s="91"/>
      <c r="GO1971" s="91"/>
      <c r="GP1971" s="91"/>
      <c r="GQ1971" s="91"/>
      <c r="GR1971" s="91"/>
      <c r="GS1971" s="91"/>
      <c r="GT1971" s="91"/>
      <c r="GU1971" s="91"/>
      <c r="GV1971" s="91"/>
      <c r="GW1971" s="91"/>
      <c r="GX1971" s="91"/>
      <c r="GY1971" s="91"/>
      <c r="GZ1971" s="91"/>
      <c r="HA1971" s="91"/>
      <c r="HB1971" s="91"/>
      <c r="HC1971" s="91"/>
      <c r="HD1971" s="91"/>
      <c r="HE1971" s="91"/>
      <c r="HF1971" s="91"/>
      <c r="HG1971" s="91"/>
      <c r="HH1971" s="91"/>
      <c r="HI1971" s="91"/>
      <c r="HJ1971" s="91"/>
      <c r="HK1971" s="127"/>
      <c r="HL1971" s="126"/>
      <c r="HM1971" s="91"/>
      <c r="HN1971" s="91"/>
      <c r="HO1971" s="91"/>
      <c r="HP1971" s="91"/>
      <c r="HQ1971" s="91"/>
      <c r="HR1971" s="91"/>
      <c r="HS1971" s="91"/>
      <c r="HT1971" s="91"/>
      <c r="HU1971" s="91"/>
      <c r="HV1971" s="91"/>
      <c r="HW1971" s="91"/>
      <c r="HX1971" s="91"/>
      <c r="HY1971" s="91"/>
      <c r="HZ1971" s="91"/>
      <c r="IA1971" s="91"/>
      <c r="IB1971" s="91"/>
      <c r="IC1971" s="91"/>
      <c r="ID1971" s="91"/>
      <c r="IE1971" s="91"/>
      <c r="IF1971" s="91"/>
      <c r="IG1971" s="91"/>
      <c r="IH1971" s="91"/>
      <c r="II1971" s="91"/>
      <c r="IJ1971" s="91"/>
      <c r="IK1971" s="127"/>
    </row>
    <row r="1972" spans="2:245" x14ac:dyDescent="0.2">
      <c r="B1972" s="43"/>
      <c r="C1972" s="73"/>
      <c r="D1972" s="64"/>
      <c r="E1972" s="64"/>
      <c r="F1972" s="55"/>
      <c r="G1972" s="102"/>
      <c r="H1972" s="55"/>
      <c r="I1972" s="55"/>
      <c r="J1972" s="55"/>
      <c r="K1972" s="55"/>
      <c r="L1972" s="55"/>
      <c r="M1972" s="55"/>
      <c r="N1972" s="55"/>
      <c r="O1972" s="55"/>
      <c r="P1972" s="55"/>
      <c r="Q1972" s="55"/>
      <c r="R1972" s="55"/>
      <c r="S1972" s="55"/>
      <c r="T1972" s="55"/>
      <c r="U1972" s="55"/>
      <c r="V1972" s="55"/>
      <c r="W1972" s="55"/>
      <c r="X1972" s="55"/>
      <c r="Y1972" s="55"/>
      <c r="Z1972" s="55"/>
      <c r="AA1972" s="55"/>
      <c r="AB1972" s="55"/>
      <c r="AC1972" s="55"/>
      <c r="AD1972" s="55"/>
      <c r="AE1972" s="55"/>
      <c r="AF1972" s="55"/>
      <c r="AG1972" s="55"/>
      <c r="AY1972" s="162"/>
      <c r="AZ1972" s="162"/>
      <c r="BA1972" s="162"/>
      <c r="BB1972" s="162"/>
      <c r="BC1972" s="162"/>
      <c r="BD1972" s="162"/>
      <c r="BE1972" s="162"/>
      <c r="BF1972" s="162"/>
      <c r="BG1972" s="162"/>
      <c r="BH1972" s="162"/>
      <c r="BI1972" s="162"/>
      <c r="BJ1972" s="162"/>
      <c r="BK1972" s="162"/>
      <c r="BL1972" s="162"/>
      <c r="BM1972" s="162"/>
      <c r="BN1972" s="162"/>
      <c r="BO1972" s="162"/>
      <c r="BP1972" s="162"/>
      <c r="BQ1972" s="162"/>
      <c r="BR1972" s="162"/>
      <c r="BS1972" s="162"/>
      <c r="BT1972" s="162"/>
      <c r="BU1972" s="162"/>
      <c r="BV1972" s="162"/>
      <c r="BW1972" s="162"/>
      <c r="BX1972" s="162"/>
      <c r="BY1972" s="162"/>
      <c r="BZ1972" s="162"/>
      <c r="CA1972" s="162"/>
      <c r="CB1972" s="162"/>
      <c r="CC1972" s="162"/>
      <c r="CD1972" s="162"/>
      <c r="CE1972" s="162"/>
      <c r="CF1972" s="162"/>
      <c r="CG1972" s="162"/>
      <c r="CH1972" s="162"/>
      <c r="CI1972" s="162"/>
      <c r="CJ1972" s="162"/>
      <c r="CK1972" s="162"/>
      <c r="CX1972" s="98"/>
      <c r="DL1972" s="97"/>
      <c r="DX1972" s="98"/>
      <c r="EL1972" s="97"/>
      <c r="EX1972" s="98"/>
      <c r="EY1972" s="97"/>
      <c r="FL1972" s="126"/>
      <c r="FM1972" s="91"/>
      <c r="FN1972" s="91"/>
      <c r="FO1972" s="91"/>
      <c r="FP1972" s="91"/>
      <c r="FQ1972" s="91"/>
      <c r="FR1972" s="91"/>
      <c r="FS1972" s="91"/>
      <c r="FT1972" s="91"/>
      <c r="FU1972" s="91"/>
      <c r="FV1972" s="91"/>
      <c r="FW1972" s="91"/>
      <c r="FX1972" s="91"/>
      <c r="FY1972" s="91"/>
      <c r="FZ1972" s="91"/>
      <c r="GA1972" s="91"/>
      <c r="GB1972" s="91"/>
      <c r="GC1972" s="91"/>
      <c r="GD1972" s="91"/>
      <c r="GE1972" s="91"/>
      <c r="GF1972" s="91"/>
      <c r="GG1972" s="91"/>
      <c r="GH1972" s="91"/>
      <c r="GI1972" s="91"/>
      <c r="GJ1972" s="91"/>
      <c r="GK1972" s="127"/>
      <c r="GL1972" s="126"/>
      <c r="GM1972" s="91"/>
      <c r="GN1972" s="91"/>
      <c r="GO1972" s="91"/>
      <c r="GP1972" s="91"/>
      <c r="GQ1972" s="91"/>
      <c r="GR1972" s="91"/>
      <c r="GS1972" s="91"/>
      <c r="GT1972" s="91"/>
      <c r="GU1972" s="91"/>
      <c r="GV1972" s="91"/>
      <c r="GW1972" s="91"/>
      <c r="GX1972" s="91"/>
      <c r="GY1972" s="91"/>
      <c r="GZ1972" s="91"/>
      <c r="HA1972" s="91"/>
      <c r="HB1972" s="91"/>
      <c r="HC1972" s="91"/>
      <c r="HD1972" s="91"/>
      <c r="HE1972" s="91"/>
      <c r="HF1972" s="91"/>
      <c r="HG1972" s="91"/>
      <c r="HH1972" s="91"/>
      <c r="HI1972" s="91"/>
      <c r="HJ1972" s="91"/>
      <c r="HK1972" s="127"/>
      <c r="HL1972" s="126"/>
      <c r="HM1972" s="91"/>
      <c r="HN1972" s="91"/>
      <c r="HO1972" s="91"/>
      <c r="HP1972" s="91"/>
      <c r="HQ1972" s="91"/>
      <c r="HR1972" s="91"/>
      <c r="HS1972" s="91"/>
      <c r="HT1972" s="91"/>
      <c r="HU1972" s="91"/>
      <c r="HV1972" s="91"/>
      <c r="HW1972" s="91"/>
      <c r="HX1972" s="91"/>
      <c r="HY1972" s="91"/>
      <c r="HZ1972" s="91"/>
      <c r="IA1972" s="91"/>
      <c r="IB1972" s="91"/>
      <c r="IC1972" s="91"/>
      <c r="ID1972" s="91"/>
      <c r="IE1972" s="91"/>
      <c r="IF1972" s="91"/>
      <c r="IG1972" s="91"/>
      <c r="IH1972" s="91"/>
      <c r="II1972" s="91"/>
      <c r="IJ1972" s="91"/>
      <c r="IK1972" s="127"/>
    </row>
    <row r="1973" spans="2:245" x14ac:dyDescent="0.2">
      <c r="B1973" s="43"/>
      <c r="C1973" s="73"/>
      <c r="D1973" s="64"/>
      <c r="E1973" s="64"/>
      <c r="F1973" s="55"/>
      <c r="G1973" s="102"/>
      <c r="H1973" s="55"/>
      <c r="I1973" s="55"/>
      <c r="J1973" s="55"/>
      <c r="K1973" s="55"/>
      <c r="L1973" s="55"/>
      <c r="M1973" s="55"/>
      <c r="N1973" s="55"/>
      <c r="O1973" s="55"/>
      <c r="P1973" s="55"/>
      <c r="Q1973" s="55"/>
      <c r="R1973" s="55"/>
      <c r="S1973" s="55"/>
      <c r="T1973" s="55"/>
      <c r="U1973" s="55"/>
      <c r="V1973" s="55"/>
      <c r="W1973" s="55"/>
      <c r="X1973" s="55"/>
      <c r="Y1973" s="55"/>
      <c r="Z1973" s="55"/>
      <c r="AA1973" s="55"/>
      <c r="AB1973" s="55"/>
      <c r="AC1973" s="55"/>
      <c r="AD1973" s="55"/>
      <c r="AE1973" s="55"/>
      <c r="AF1973" s="55"/>
      <c r="AG1973" s="55"/>
      <c r="AY1973" s="162"/>
      <c r="AZ1973" s="162"/>
      <c r="BA1973" s="162"/>
      <c r="BB1973" s="162"/>
      <c r="BC1973" s="162"/>
      <c r="BD1973" s="162"/>
      <c r="BE1973" s="162"/>
      <c r="BF1973" s="162"/>
      <c r="BG1973" s="162"/>
      <c r="BH1973" s="162"/>
      <c r="BI1973" s="162"/>
      <c r="BJ1973" s="162"/>
      <c r="BK1973" s="162"/>
      <c r="BL1973" s="162"/>
      <c r="BM1973" s="162"/>
      <c r="BN1973" s="162"/>
      <c r="BO1973" s="162"/>
      <c r="BP1973" s="162"/>
      <c r="BQ1973" s="162"/>
      <c r="BR1973" s="162"/>
      <c r="BS1973" s="162"/>
      <c r="BT1973" s="162"/>
      <c r="BU1973" s="162"/>
      <c r="BV1973" s="162"/>
      <c r="BW1973" s="162"/>
      <c r="BX1973" s="162"/>
      <c r="BY1973" s="162"/>
      <c r="BZ1973" s="162"/>
      <c r="CA1973" s="162"/>
      <c r="CB1973" s="162"/>
      <c r="CC1973" s="162"/>
      <c r="CD1973" s="162"/>
      <c r="CE1973" s="162"/>
      <c r="CF1973" s="162"/>
      <c r="CG1973" s="162"/>
      <c r="CH1973" s="162"/>
      <c r="CI1973" s="162"/>
      <c r="CJ1973" s="162"/>
      <c r="CK1973" s="162"/>
      <c r="CX1973" s="98"/>
      <c r="DL1973" s="97"/>
      <c r="DX1973" s="98"/>
      <c r="EL1973" s="97"/>
      <c r="EX1973" s="98"/>
      <c r="EY1973" s="97"/>
      <c r="FL1973" s="126"/>
      <c r="FM1973" s="91"/>
      <c r="FN1973" s="91"/>
      <c r="FO1973" s="91"/>
      <c r="FP1973" s="91"/>
      <c r="FQ1973" s="91"/>
      <c r="FR1973" s="91"/>
      <c r="FS1973" s="91"/>
      <c r="FT1973" s="91"/>
      <c r="FU1973" s="91"/>
      <c r="FV1973" s="91"/>
      <c r="FW1973" s="91"/>
      <c r="FX1973" s="91"/>
      <c r="FY1973" s="91"/>
      <c r="FZ1973" s="91"/>
      <c r="GA1973" s="91"/>
      <c r="GB1973" s="91"/>
      <c r="GC1973" s="91"/>
      <c r="GD1973" s="91"/>
      <c r="GE1973" s="91"/>
      <c r="GF1973" s="91"/>
      <c r="GG1973" s="91"/>
      <c r="GH1973" s="91"/>
      <c r="GI1973" s="91"/>
      <c r="GJ1973" s="91"/>
      <c r="GK1973" s="127"/>
      <c r="GL1973" s="126"/>
      <c r="GM1973" s="91"/>
      <c r="GN1973" s="91"/>
      <c r="GO1973" s="91"/>
      <c r="GP1973" s="91"/>
      <c r="GQ1973" s="91"/>
      <c r="GR1973" s="91"/>
      <c r="GS1973" s="91"/>
      <c r="GT1973" s="91"/>
      <c r="GU1973" s="91"/>
      <c r="GV1973" s="91"/>
      <c r="GW1973" s="91"/>
      <c r="GX1973" s="91"/>
      <c r="GY1973" s="91"/>
      <c r="GZ1973" s="91"/>
      <c r="HA1973" s="91"/>
      <c r="HB1973" s="91"/>
      <c r="HC1973" s="91"/>
      <c r="HD1973" s="91"/>
      <c r="HE1973" s="91"/>
      <c r="HF1973" s="91"/>
      <c r="HG1973" s="91"/>
      <c r="HH1973" s="91"/>
      <c r="HI1973" s="91"/>
      <c r="HJ1973" s="91"/>
      <c r="HK1973" s="127"/>
      <c r="HL1973" s="126"/>
      <c r="HM1973" s="91"/>
      <c r="HN1973" s="91"/>
      <c r="HO1973" s="91"/>
      <c r="HP1973" s="91"/>
      <c r="HQ1973" s="91"/>
      <c r="HR1973" s="91"/>
      <c r="HS1973" s="91"/>
      <c r="HT1973" s="91"/>
      <c r="HU1973" s="91"/>
      <c r="HV1973" s="91"/>
      <c r="HW1973" s="91"/>
      <c r="HX1973" s="91"/>
      <c r="HY1973" s="91"/>
      <c r="HZ1973" s="91"/>
      <c r="IA1973" s="91"/>
      <c r="IB1973" s="91"/>
      <c r="IC1973" s="91"/>
      <c r="ID1973" s="91"/>
      <c r="IE1973" s="91"/>
      <c r="IF1973" s="91"/>
      <c r="IG1973" s="91"/>
      <c r="IH1973" s="91"/>
      <c r="II1973" s="91"/>
      <c r="IJ1973" s="91"/>
      <c r="IK1973" s="127"/>
    </row>
    <row r="1974" spans="2:245" x14ac:dyDescent="0.2">
      <c r="B1974" s="43"/>
      <c r="C1974" s="73"/>
      <c r="D1974" s="64"/>
      <c r="E1974" s="64"/>
      <c r="F1974" s="55"/>
      <c r="G1974" s="102"/>
      <c r="H1974" s="55"/>
      <c r="I1974" s="55"/>
      <c r="J1974" s="55"/>
      <c r="K1974" s="55"/>
      <c r="L1974" s="55"/>
      <c r="M1974" s="55"/>
      <c r="N1974" s="55"/>
      <c r="O1974" s="55"/>
      <c r="P1974" s="55"/>
      <c r="Q1974" s="55"/>
      <c r="R1974" s="55"/>
      <c r="S1974" s="55"/>
      <c r="T1974" s="55"/>
      <c r="U1974" s="55"/>
      <c r="V1974" s="55"/>
      <c r="W1974" s="55"/>
      <c r="X1974" s="55"/>
      <c r="Y1974" s="55"/>
      <c r="Z1974" s="55"/>
      <c r="AA1974" s="55"/>
      <c r="AB1974" s="55"/>
      <c r="AC1974" s="55"/>
      <c r="AD1974" s="55"/>
      <c r="AE1974" s="55"/>
      <c r="AF1974" s="55"/>
      <c r="AG1974" s="55"/>
      <c r="AY1974" s="162"/>
      <c r="AZ1974" s="162"/>
      <c r="BA1974" s="162"/>
      <c r="BB1974" s="162"/>
      <c r="BC1974" s="162"/>
      <c r="BD1974" s="162"/>
      <c r="BE1974" s="162"/>
      <c r="BF1974" s="162"/>
      <c r="BG1974" s="162"/>
      <c r="BH1974" s="162"/>
      <c r="BI1974" s="162"/>
      <c r="BJ1974" s="162"/>
      <c r="BK1974" s="162"/>
      <c r="BL1974" s="162"/>
      <c r="BM1974" s="162"/>
      <c r="BN1974" s="162"/>
      <c r="BO1974" s="162"/>
      <c r="BP1974" s="162"/>
      <c r="BQ1974" s="162"/>
      <c r="BR1974" s="162"/>
      <c r="BS1974" s="162"/>
      <c r="BT1974" s="162"/>
      <c r="BU1974" s="162"/>
      <c r="BV1974" s="162"/>
      <c r="BW1974" s="162"/>
      <c r="BX1974" s="162"/>
      <c r="BY1974" s="162"/>
      <c r="BZ1974" s="162"/>
      <c r="CA1974" s="162"/>
      <c r="CB1974" s="162"/>
      <c r="CC1974" s="162"/>
      <c r="CD1974" s="162"/>
      <c r="CE1974" s="162"/>
      <c r="CF1974" s="162"/>
      <c r="CG1974" s="162"/>
      <c r="CH1974" s="162"/>
      <c r="CI1974" s="162"/>
      <c r="CJ1974" s="162"/>
      <c r="CK1974" s="162"/>
      <c r="CX1974" s="98"/>
      <c r="DL1974" s="97"/>
      <c r="DX1974" s="98"/>
      <c r="EL1974" s="97"/>
      <c r="EX1974" s="98"/>
      <c r="EY1974" s="97"/>
      <c r="FL1974" s="126"/>
      <c r="FM1974" s="91"/>
      <c r="FN1974" s="91"/>
      <c r="FO1974" s="91"/>
      <c r="FP1974" s="91"/>
      <c r="FQ1974" s="91"/>
      <c r="FR1974" s="91"/>
      <c r="FS1974" s="91"/>
      <c r="FT1974" s="91"/>
      <c r="FU1974" s="91"/>
      <c r="FV1974" s="91"/>
      <c r="FW1974" s="91"/>
      <c r="FX1974" s="91"/>
      <c r="FY1974" s="91"/>
      <c r="FZ1974" s="91"/>
      <c r="GA1974" s="91"/>
      <c r="GB1974" s="91"/>
      <c r="GC1974" s="91"/>
      <c r="GD1974" s="91"/>
      <c r="GE1974" s="91"/>
      <c r="GF1974" s="91"/>
      <c r="GG1974" s="91"/>
      <c r="GH1974" s="91"/>
      <c r="GI1974" s="91"/>
      <c r="GJ1974" s="91"/>
      <c r="GK1974" s="127"/>
      <c r="GL1974" s="126"/>
      <c r="GM1974" s="91"/>
      <c r="GN1974" s="91"/>
      <c r="GO1974" s="91"/>
      <c r="GP1974" s="91"/>
      <c r="GQ1974" s="91"/>
      <c r="GR1974" s="91"/>
      <c r="GS1974" s="91"/>
      <c r="GT1974" s="91"/>
      <c r="GU1974" s="91"/>
      <c r="GV1974" s="91"/>
      <c r="GW1974" s="91"/>
      <c r="GX1974" s="91"/>
      <c r="GY1974" s="91"/>
      <c r="GZ1974" s="91"/>
      <c r="HA1974" s="91"/>
      <c r="HB1974" s="91"/>
      <c r="HC1974" s="91"/>
      <c r="HD1974" s="91"/>
      <c r="HE1974" s="91"/>
      <c r="HF1974" s="91"/>
      <c r="HG1974" s="91"/>
      <c r="HH1974" s="91"/>
      <c r="HI1974" s="91"/>
      <c r="HJ1974" s="91"/>
      <c r="HK1974" s="127"/>
      <c r="HL1974" s="126"/>
      <c r="HM1974" s="91"/>
      <c r="HN1974" s="91"/>
      <c r="HO1974" s="91"/>
      <c r="HP1974" s="91"/>
      <c r="HQ1974" s="91"/>
      <c r="HR1974" s="91"/>
      <c r="HS1974" s="91"/>
      <c r="HT1974" s="91"/>
      <c r="HU1974" s="91"/>
      <c r="HV1974" s="91"/>
      <c r="HW1974" s="91"/>
      <c r="HX1974" s="91"/>
      <c r="HY1974" s="91"/>
      <c r="HZ1974" s="91"/>
      <c r="IA1974" s="91"/>
      <c r="IB1974" s="91"/>
      <c r="IC1974" s="91"/>
      <c r="ID1974" s="91"/>
      <c r="IE1974" s="91"/>
      <c r="IF1974" s="91"/>
      <c r="IG1974" s="91"/>
      <c r="IH1974" s="91"/>
      <c r="II1974" s="91"/>
      <c r="IJ1974" s="91"/>
      <c r="IK1974" s="127"/>
    </row>
    <row r="1975" spans="2:245" x14ac:dyDescent="0.2">
      <c r="B1975" s="43"/>
      <c r="C1975" s="73"/>
      <c r="D1975" s="64"/>
      <c r="E1975" s="64"/>
      <c r="F1975" s="55"/>
      <c r="G1975" s="102"/>
      <c r="H1975" s="55"/>
      <c r="I1975" s="55"/>
      <c r="J1975" s="55"/>
      <c r="K1975" s="55"/>
      <c r="L1975" s="55"/>
      <c r="M1975" s="55"/>
      <c r="N1975" s="55"/>
      <c r="O1975" s="55"/>
      <c r="P1975" s="55"/>
      <c r="Q1975" s="55"/>
      <c r="R1975" s="55"/>
      <c r="S1975" s="55"/>
      <c r="T1975" s="55"/>
      <c r="U1975" s="55"/>
      <c r="V1975" s="55"/>
      <c r="W1975" s="55"/>
      <c r="X1975" s="55"/>
      <c r="Y1975" s="55"/>
      <c r="Z1975" s="55"/>
      <c r="AA1975" s="55"/>
      <c r="AB1975" s="55"/>
      <c r="AC1975" s="55"/>
      <c r="AD1975" s="55"/>
      <c r="AE1975" s="55"/>
      <c r="AF1975" s="55"/>
      <c r="AG1975" s="55"/>
      <c r="AY1975" s="162"/>
      <c r="AZ1975" s="162"/>
      <c r="BA1975" s="162"/>
      <c r="BB1975" s="162"/>
      <c r="BC1975" s="162"/>
      <c r="BD1975" s="162"/>
      <c r="BE1975" s="162"/>
      <c r="BF1975" s="162"/>
      <c r="BG1975" s="162"/>
      <c r="BH1975" s="162"/>
      <c r="BI1975" s="162"/>
      <c r="BJ1975" s="162"/>
      <c r="BK1975" s="162"/>
      <c r="BL1975" s="162"/>
      <c r="BM1975" s="162"/>
      <c r="BN1975" s="162"/>
      <c r="BO1975" s="162"/>
      <c r="BP1975" s="162"/>
      <c r="BQ1975" s="162"/>
      <c r="BR1975" s="162"/>
      <c r="BS1975" s="162"/>
      <c r="BT1975" s="162"/>
      <c r="BU1975" s="162"/>
      <c r="BV1975" s="162"/>
      <c r="BW1975" s="162"/>
      <c r="BX1975" s="162"/>
      <c r="BY1975" s="162"/>
      <c r="BZ1975" s="162"/>
      <c r="CA1975" s="162"/>
      <c r="CB1975" s="162"/>
      <c r="CC1975" s="162"/>
      <c r="CD1975" s="162"/>
      <c r="CE1975" s="162"/>
      <c r="CF1975" s="162"/>
      <c r="CG1975" s="162"/>
      <c r="CH1975" s="162"/>
      <c r="CI1975" s="162"/>
      <c r="CJ1975" s="162"/>
      <c r="CK1975" s="162"/>
      <c r="CX1975" s="98"/>
      <c r="DL1975" s="97"/>
      <c r="DX1975" s="98"/>
      <c r="EL1975" s="97"/>
      <c r="EX1975" s="98"/>
      <c r="EY1975" s="97"/>
      <c r="FL1975" s="126"/>
      <c r="FM1975" s="91"/>
      <c r="FN1975" s="91"/>
      <c r="FO1975" s="91"/>
      <c r="FP1975" s="91"/>
      <c r="FQ1975" s="91"/>
      <c r="FR1975" s="91"/>
      <c r="FS1975" s="91"/>
      <c r="FT1975" s="91"/>
      <c r="FU1975" s="91"/>
      <c r="FV1975" s="91"/>
      <c r="FW1975" s="91"/>
      <c r="FX1975" s="91"/>
      <c r="FY1975" s="91"/>
      <c r="FZ1975" s="91"/>
      <c r="GA1975" s="91"/>
      <c r="GB1975" s="91"/>
      <c r="GC1975" s="91"/>
      <c r="GD1975" s="91"/>
      <c r="GE1975" s="91"/>
      <c r="GF1975" s="91"/>
      <c r="GG1975" s="91"/>
      <c r="GH1975" s="91"/>
      <c r="GI1975" s="91"/>
      <c r="GJ1975" s="91"/>
      <c r="GK1975" s="127"/>
      <c r="GL1975" s="126"/>
      <c r="GM1975" s="91"/>
      <c r="GN1975" s="91"/>
      <c r="GO1975" s="91"/>
      <c r="GP1975" s="91"/>
      <c r="GQ1975" s="91"/>
      <c r="GR1975" s="91"/>
      <c r="GS1975" s="91"/>
      <c r="GT1975" s="91"/>
      <c r="GU1975" s="91"/>
      <c r="GV1975" s="91"/>
      <c r="GW1975" s="91"/>
      <c r="GX1975" s="91"/>
      <c r="GY1975" s="91"/>
      <c r="GZ1975" s="91"/>
      <c r="HA1975" s="91"/>
      <c r="HB1975" s="91"/>
      <c r="HC1975" s="91"/>
      <c r="HD1975" s="91"/>
      <c r="HE1975" s="91"/>
      <c r="HF1975" s="91"/>
      <c r="HG1975" s="91"/>
      <c r="HH1975" s="91"/>
      <c r="HI1975" s="91"/>
      <c r="HJ1975" s="91"/>
      <c r="HK1975" s="127"/>
      <c r="HL1975" s="126"/>
      <c r="HM1975" s="91"/>
      <c r="HN1975" s="91"/>
      <c r="HO1975" s="91"/>
      <c r="HP1975" s="91"/>
      <c r="HQ1975" s="91"/>
      <c r="HR1975" s="91"/>
      <c r="HS1975" s="91"/>
      <c r="HT1975" s="91"/>
      <c r="HU1975" s="91"/>
      <c r="HV1975" s="91"/>
      <c r="HW1975" s="91"/>
      <c r="HX1975" s="91"/>
      <c r="HY1975" s="91"/>
      <c r="HZ1975" s="91"/>
      <c r="IA1975" s="91"/>
      <c r="IB1975" s="91"/>
      <c r="IC1975" s="91"/>
      <c r="ID1975" s="91"/>
      <c r="IE1975" s="91"/>
      <c r="IF1975" s="91"/>
      <c r="IG1975" s="91"/>
      <c r="IH1975" s="91"/>
      <c r="II1975" s="91"/>
      <c r="IJ1975" s="91"/>
      <c r="IK1975" s="127"/>
    </row>
    <row r="1976" spans="2:245" x14ac:dyDescent="0.2">
      <c r="B1976" s="43"/>
      <c r="C1976" s="73"/>
      <c r="D1976" s="64"/>
      <c r="E1976" s="64"/>
      <c r="F1976" s="55"/>
      <c r="G1976" s="102"/>
      <c r="H1976" s="55"/>
      <c r="I1976" s="55"/>
      <c r="J1976" s="55"/>
      <c r="K1976" s="55"/>
      <c r="L1976" s="55"/>
      <c r="M1976" s="55"/>
      <c r="N1976" s="55"/>
      <c r="O1976" s="55"/>
      <c r="P1976" s="55"/>
      <c r="Q1976" s="55"/>
      <c r="R1976" s="55"/>
      <c r="S1976" s="55"/>
      <c r="T1976" s="55"/>
      <c r="U1976" s="55"/>
      <c r="V1976" s="55"/>
      <c r="W1976" s="55"/>
      <c r="X1976" s="55"/>
      <c r="Y1976" s="55"/>
      <c r="Z1976" s="55"/>
      <c r="AA1976" s="55"/>
      <c r="AB1976" s="55"/>
      <c r="AC1976" s="55"/>
      <c r="AD1976" s="55"/>
      <c r="AE1976" s="55"/>
      <c r="AF1976" s="55"/>
      <c r="AG1976" s="55"/>
      <c r="AY1976" s="162"/>
      <c r="AZ1976" s="162"/>
      <c r="BA1976" s="162"/>
      <c r="BB1976" s="162"/>
      <c r="BC1976" s="162"/>
      <c r="BD1976" s="162"/>
      <c r="BE1976" s="162"/>
      <c r="BF1976" s="162"/>
      <c r="BG1976" s="162"/>
      <c r="BH1976" s="162"/>
      <c r="BI1976" s="162"/>
      <c r="BJ1976" s="162"/>
      <c r="BK1976" s="162"/>
      <c r="BL1976" s="162"/>
      <c r="BM1976" s="162"/>
      <c r="BN1976" s="162"/>
      <c r="BO1976" s="162"/>
      <c r="BP1976" s="162"/>
      <c r="BQ1976" s="162"/>
      <c r="BR1976" s="162"/>
      <c r="BS1976" s="162"/>
      <c r="BT1976" s="162"/>
      <c r="BU1976" s="162"/>
      <c r="BV1976" s="162"/>
      <c r="BW1976" s="162"/>
      <c r="BX1976" s="162"/>
      <c r="BY1976" s="162"/>
      <c r="BZ1976" s="162"/>
      <c r="CA1976" s="162"/>
      <c r="CB1976" s="162"/>
      <c r="CC1976" s="162"/>
      <c r="CD1976" s="162"/>
      <c r="CE1976" s="162"/>
      <c r="CF1976" s="162"/>
      <c r="CG1976" s="162"/>
      <c r="CH1976" s="162"/>
      <c r="CI1976" s="162"/>
      <c r="CJ1976" s="162"/>
      <c r="CK1976" s="162"/>
      <c r="CX1976" s="98"/>
      <c r="DL1976" s="97"/>
      <c r="DX1976" s="98"/>
      <c r="EL1976" s="97"/>
      <c r="EX1976" s="98"/>
      <c r="EY1976" s="97"/>
      <c r="FL1976" s="126"/>
      <c r="FM1976" s="91"/>
      <c r="FN1976" s="91"/>
      <c r="FO1976" s="91"/>
      <c r="FP1976" s="91"/>
      <c r="FQ1976" s="91"/>
      <c r="FR1976" s="91"/>
      <c r="FS1976" s="91"/>
      <c r="FT1976" s="91"/>
      <c r="FU1976" s="91"/>
      <c r="FV1976" s="91"/>
      <c r="FW1976" s="91"/>
      <c r="FX1976" s="91"/>
      <c r="FY1976" s="91"/>
      <c r="FZ1976" s="91"/>
      <c r="GA1976" s="91"/>
      <c r="GB1976" s="91"/>
      <c r="GC1976" s="91"/>
      <c r="GD1976" s="91"/>
      <c r="GE1976" s="91"/>
      <c r="GF1976" s="91"/>
      <c r="GG1976" s="91"/>
      <c r="GH1976" s="91"/>
      <c r="GI1976" s="91"/>
      <c r="GJ1976" s="91"/>
      <c r="GK1976" s="127"/>
      <c r="GL1976" s="126"/>
      <c r="GM1976" s="91"/>
      <c r="GN1976" s="91"/>
      <c r="GO1976" s="91"/>
      <c r="GP1976" s="91"/>
      <c r="GQ1976" s="91"/>
      <c r="GR1976" s="91"/>
      <c r="GS1976" s="91"/>
      <c r="GT1976" s="91"/>
      <c r="GU1976" s="91"/>
      <c r="GV1976" s="91"/>
      <c r="GW1976" s="91"/>
      <c r="GX1976" s="91"/>
      <c r="GY1976" s="91"/>
      <c r="GZ1976" s="91"/>
      <c r="HA1976" s="91"/>
      <c r="HB1976" s="91"/>
      <c r="HC1976" s="91"/>
      <c r="HD1976" s="91"/>
      <c r="HE1976" s="91"/>
      <c r="HF1976" s="91"/>
      <c r="HG1976" s="91"/>
      <c r="HH1976" s="91"/>
      <c r="HI1976" s="91"/>
      <c r="HJ1976" s="91"/>
      <c r="HK1976" s="127"/>
      <c r="HL1976" s="126"/>
      <c r="HM1976" s="91"/>
      <c r="HN1976" s="91"/>
      <c r="HO1976" s="91"/>
      <c r="HP1976" s="91"/>
      <c r="HQ1976" s="91"/>
      <c r="HR1976" s="91"/>
      <c r="HS1976" s="91"/>
      <c r="HT1976" s="91"/>
      <c r="HU1976" s="91"/>
      <c r="HV1976" s="91"/>
      <c r="HW1976" s="91"/>
      <c r="HX1976" s="91"/>
      <c r="HY1976" s="91"/>
      <c r="HZ1976" s="91"/>
      <c r="IA1976" s="91"/>
      <c r="IB1976" s="91"/>
      <c r="IC1976" s="91"/>
      <c r="ID1976" s="91"/>
      <c r="IE1976" s="91"/>
      <c r="IF1976" s="91"/>
      <c r="IG1976" s="91"/>
      <c r="IH1976" s="91"/>
      <c r="II1976" s="91"/>
      <c r="IJ1976" s="91"/>
      <c r="IK1976" s="127"/>
    </row>
    <row r="1977" spans="2:245" x14ac:dyDescent="0.2">
      <c r="B1977" s="43"/>
      <c r="C1977" s="73"/>
      <c r="D1977" s="64"/>
      <c r="E1977" s="64"/>
      <c r="F1977" s="55"/>
      <c r="G1977" s="102"/>
      <c r="H1977" s="55"/>
      <c r="I1977" s="55"/>
      <c r="J1977" s="55"/>
      <c r="K1977" s="55"/>
      <c r="L1977" s="55"/>
      <c r="M1977" s="55"/>
      <c r="N1977" s="55"/>
      <c r="O1977" s="55"/>
      <c r="P1977" s="55"/>
      <c r="Q1977" s="55"/>
      <c r="R1977" s="55"/>
      <c r="S1977" s="55"/>
      <c r="T1977" s="55"/>
      <c r="U1977" s="55"/>
      <c r="V1977" s="55"/>
      <c r="W1977" s="55"/>
      <c r="X1977" s="55"/>
      <c r="Y1977" s="55"/>
      <c r="Z1977" s="55"/>
      <c r="AA1977" s="55"/>
      <c r="AB1977" s="55"/>
      <c r="AC1977" s="55"/>
      <c r="AD1977" s="55"/>
      <c r="AE1977" s="55"/>
      <c r="AF1977" s="55"/>
      <c r="AG1977" s="55"/>
      <c r="AY1977" s="162"/>
      <c r="AZ1977" s="162"/>
      <c r="BA1977" s="162"/>
      <c r="BB1977" s="162"/>
      <c r="BC1977" s="162"/>
      <c r="BD1977" s="162"/>
      <c r="BE1977" s="162"/>
      <c r="BF1977" s="162"/>
      <c r="BG1977" s="162"/>
      <c r="BH1977" s="162"/>
      <c r="BI1977" s="162"/>
      <c r="BJ1977" s="162"/>
      <c r="BK1977" s="162"/>
      <c r="BL1977" s="162"/>
      <c r="BM1977" s="162"/>
      <c r="BN1977" s="162"/>
      <c r="BO1977" s="162"/>
      <c r="BP1977" s="162"/>
      <c r="BQ1977" s="162"/>
      <c r="BR1977" s="162"/>
      <c r="BS1977" s="162"/>
      <c r="BT1977" s="162"/>
      <c r="BU1977" s="162"/>
      <c r="BV1977" s="162"/>
      <c r="BW1977" s="162"/>
      <c r="BX1977" s="162"/>
      <c r="BY1977" s="162"/>
      <c r="BZ1977" s="162"/>
      <c r="CA1977" s="162"/>
      <c r="CB1977" s="162"/>
      <c r="CC1977" s="162"/>
      <c r="CD1977" s="162"/>
      <c r="CE1977" s="162"/>
      <c r="CF1977" s="162"/>
      <c r="CG1977" s="162"/>
      <c r="CH1977" s="162"/>
      <c r="CI1977" s="162"/>
      <c r="CJ1977" s="162"/>
      <c r="CK1977" s="162"/>
      <c r="CX1977" s="98"/>
      <c r="DL1977" s="97"/>
      <c r="DX1977" s="98"/>
      <c r="EL1977" s="97"/>
      <c r="EX1977" s="98"/>
      <c r="EY1977" s="97"/>
      <c r="FL1977" s="126"/>
      <c r="FM1977" s="91"/>
      <c r="FN1977" s="91"/>
      <c r="FO1977" s="91"/>
      <c r="FP1977" s="91"/>
      <c r="FQ1977" s="91"/>
      <c r="FR1977" s="91"/>
      <c r="FS1977" s="91"/>
      <c r="FT1977" s="91"/>
      <c r="FU1977" s="91"/>
      <c r="FV1977" s="91"/>
      <c r="FW1977" s="91"/>
      <c r="FX1977" s="91"/>
      <c r="FY1977" s="91"/>
      <c r="FZ1977" s="91"/>
      <c r="GA1977" s="91"/>
      <c r="GB1977" s="91"/>
      <c r="GC1977" s="91"/>
      <c r="GD1977" s="91"/>
      <c r="GE1977" s="91"/>
      <c r="GF1977" s="91"/>
      <c r="GG1977" s="91"/>
      <c r="GH1977" s="91"/>
      <c r="GI1977" s="91"/>
      <c r="GJ1977" s="91"/>
      <c r="GK1977" s="127"/>
      <c r="GL1977" s="126"/>
      <c r="GM1977" s="91"/>
      <c r="GN1977" s="91"/>
      <c r="GO1977" s="91"/>
      <c r="GP1977" s="91"/>
      <c r="GQ1977" s="91"/>
      <c r="GR1977" s="91"/>
      <c r="GS1977" s="91"/>
      <c r="GT1977" s="91"/>
      <c r="GU1977" s="91"/>
      <c r="GV1977" s="91"/>
      <c r="GW1977" s="91"/>
      <c r="GX1977" s="91"/>
      <c r="GY1977" s="91"/>
      <c r="GZ1977" s="91"/>
      <c r="HA1977" s="91"/>
      <c r="HB1977" s="91"/>
      <c r="HC1977" s="91"/>
      <c r="HD1977" s="91"/>
      <c r="HE1977" s="91"/>
      <c r="HF1977" s="91"/>
      <c r="HG1977" s="91"/>
      <c r="HH1977" s="91"/>
      <c r="HI1977" s="91"/>
      <c r="HJ1977" s="91"/>
      <c r="HK1977" s="127"/>
      <c r="HL1977" s="126"/>
      <c r="HM1977" s="91"/>
      <c r="HN1977" s="91"/>
      <c r="HO1977" s="91"/>
      <c r="HP1977" s="91"/>
      <c r="HQ1977" s="91"/>
      <c r="HR1977" s="91"/>
      <c r="HS1977" s="91"/>
      <c r="HT1977" s="91"/>
      <c r="HU1977" s="91"/>
      <c r="HV1977" s="91"/>
      <c r="HW1977" s="91"/>
      <c r="HX1977" s="91"/>
      <c r="HY1977" s="91"/>
      <c r="HZ1977" s="91"/>
      <c r="IA1977" s="91"/>
      <c r="IB1977" s="91"/>
      <c r="IC1977" s="91"/>
      <c r="ID1977" s="91"/>
      <c r="IE1977" s="91"/>
      <c r="IF1977" s="91"/>
      <c r="IG1977" s="91"/>
      <c r="IH1977" s="91"/>
      <c r="II1977" s="91"/>
      <c r="IJ1977" s="91"/>
      <c r="IK1977" s="127"/>
    </row>
    <row r="1978" spans="2:245" x14ac:dyDescent="0.2">
      <c r="B1978" s="43"/>
      <c r="C1978" s="73"/>
      <c r="D1978" s="64"/>
      <c r="E1978" s="64"/>
      <c r="F1978" s="55"/>
      <c r="G1978" s="102"/>
      <c r="H1978" s="55"/>
      <c r="I1978" s="55"/>
      <c r="J1978" s="55"/>
      <c r="K1978" s="55"/>
      <c r="L1978" s="55"/>
      <c r="M1978" s="55"/>
      <c r="N1978" s="55"/>
      <c r="O1978" s="55"/>
      <c r="P1978" s="55"/>
      <c r="Q1978" s="55"/>
      <c r="R1978" s="55"/>
      <c r="S1978" s="55"/>
      <c r="T1978" s="55"/>
      <c r="U1978" s="55"/>
      <c r="V1978" s="55"/>
      <c r="W1978" s="55"/>
      <c r="X1978" s="55"/>
      <c r="Y1978" s="55"/>
      <c r="Z1978" s="55"/>
      <c r="AA1978" s="55"/>
      <c r="AB1978" s="55"/>
      <c r="AC1978" s="55"/>
      <c r="AD1978" s="55"/>
      <c r="AE1978" s="55"/>
      <c r="AF1978" s="55"/>
      <c r="AG1978" s="55"/>
      <c r="AY1978" s="162"/>
      <c r="AZ1978" s="162"/>
      <c r="BA1978" s="162"/>
      <c r="BB1978" s="162"/>
      <c r="BC1978" s="162"/>
      <c r="BD1978" s="162"/>
      <c r="BE1978" s="162"/>
      <c r="BF1978" s="162"/>
      <c r="BG1978" s="162"/>
      <c r="BH1978" s="162"/>
      <c r="BI1978" s="162"/>
      <c r="BJ1978" s="162"/>
      <c r="BK1978" s="162"/>
      <c r="BL1978" s="162"/>
      <c r="BM1978" s="162"/>
      <c r="BN1978" s="162"/>
      <c r="BO1978" s="162"/>
      <c r="BP1978" s="162"/>
      <c r="BQ1978" s="162"/>
      <c r="BR1978" s="162"/>
      <c r="BS1978" s="162"/>
      <c r="BT1978" s="162"/>
      <c r="BU1978" s="162"/>
      <c r="BV1978" s="162"/>
      <c r="BW1978" s="162"/>
      <c r="BX1978" s="162"/>
      <c r="BY1978" s="162"/>
      <c r="BZ1978" s="162"/>
      <c r="CA1978" s="162"/>
      <c r="CB1978" s="162"/>
      <c r="CC1978" s="162"/>
      <c r="CD1978" s="162"/>
      <c r="CE1978" s="162"/>
      <c r="CF1978" s="162"/>
      <c r="CG1978" s="162"/>
      <c r="CH1978" s="162"/>
      <c r="CI1978" s="162"/>
      <c r="CJ1978" s="162"/>
      <c r="CK1978" s="162"/>
      <c r="CX1978" s="98"/>
      <c r="DL1978" s="97"/>
      <c r="DX1978" s="98"/>
      <c r="EL1978" s="97"/>
      <c r="EX1978" s="98"/>
      <c r="EY1978" s="97"/>
      <c r="FL1978" s="126"/>
      <c r="FM1978" s="91"/>
      <c r="FN1978" s="91"/>
      <c r="FO1978" s="91"/>
      <c r="FP1978" s="91"/>
      <c r="FQ1978" s="91"/>
      <c r="FR1978" s="91"/>
      <c r="FS1978" s="91"/>
      <c r="FT1978" s="91"/>
      <c r="FU1978" s="91"/>
      <c r="FV1978" s="91"/>
      <c r="FW1978" s="91"/>
      <c r="FX1978" s="91"/>
      <c r="FY1978" s="91"/>
      <c r="FZ1978" s="91"/>
      <c r="GA1978" s="91"/>
      <c r="GB1978" s="91"/>
      <c r="GC1978" s="91"/>
      <c r="GD1978" s="91"/>
      <c r="GE1978" s="91"/>
      <c r="GF1978" s="91"/>
      <c r="GG1978" s="91"/>
      <c r="GH1978" s="91"/>
      <c r="GI1978" s="91"/>
      <c r="GJ1978" s="91"/>
      <c r="GK1978" s="127"/>
      <c r="GL1978" s="126"/>
      <c r="GM1978" s="91"/>
      <c r="GN1978" s="91"/>
      <c r="GO1978" s="91"/>
      <c r="GP1978" s="91"/>
      <c r="GQ1978" s="91"/>
      <c r="GR1978" s="91"/>
      <c r="GS1978" s="91"/>
      <c r="GT1978" s="91"/>
      <c r="GU1978" s="91"/>
      <c r="GV1978" s="91"/>
      <c r="GW1978" s="91"/>
      <c r="GX1978" s="91"/>
      <c r="GY1978" s="91"/>
      <c r="GZ1978" s="91"/>
      <c r="HA1978" s="91"/>
      <c r="HB1978" s="91"/>
      <c r="HC1978" s="91"/>
      <c r="HD1978" s="91"/>
      <c r="HE1978" s="91"/>
      <c r="HF1978" s="91"/>
      <c r="HG1978" s="91"/>
      <c r="HH1978" s="91"/>
      <c r="HI1978" s="91"/>
      <c r="HJ1978" s="91"/>
      <c r="HK1978" s="127"/>
      <c r="HL1978" s="126"/>
      <c r="HM1978" s="91"/>
      <c r="HN1978" s="91"/>
      <c r="HO1978" s="91"/>
      <c r="HP1978" s="91"/>
      <c r="HQ1978" s="91"/>
      <c r="HR1978" s="91"/>
      <c r="HS1978" s="91"/>
      <c r="HT1978" s="91"/>
      <c r="HU1978" s="91"/>
      <c r="HV1978" s="91"/>
      <c r="HW1978" s="91"/>
      <c r="HX1978" s="91"/>
      <c r="HY1978" s="91"/>
      <c r="HZ1978" s="91"/>
      <c r="IA1978" s="91"/>
      <c r="IB1978" s="91"/>
      <c r="IC1978" s="91"/>
      <c r="ID1978" s="91"/>
      <c r="IE1978" s="91"/>
      <c r="IF1978" s="91"/>
      <c r="IG1978" s="91"/>
      <c r="IH1978" s="91"/>
      <c r="II1978" s="91"/>
      <c r="IJ1978" s="91"/>
      <c r="IK1978" s="127"/>
    </row>
    <row r="1979" spans="2:245" x14ac:dyDescent="0.2">
      <c r="B1979" s="43"/>
      <c r="C1979" s="73"/>
      <c r="D1979" s="64"/>
      <c r="E1979" s="64"/>
      <c r="F1979" s="55"/>
      <c r="G1979" s="102"/>
      <c r="H1979" s="55"/>
      <c r="I1979" s="55"/>
      <c r="J1979" s="55"/>
      <c r="K1979" s="55"/>
      <c r="L1979" s="55"/>
      <c r="M1979" s="55"/>
      <c r="N1979" s="55"/>
      <c r="O1979" s="55"/>
      <c r="P1979" s="55"/>
      <c r="Q1979" s="55"/>
      <c r="R1979" s="55"/>
      <c r="S1979" s="55"/>
      <c r="T1979" s="55"/>
      <c r="U1979" s="55"/>
      <c r="V1979" s="55"/>
      <c r="W1979" s="55"/>
      <c r="X1979" s="55"/>
      <c r="Y1979" s="55"/>
      <c r="Z1979" s="55"/>
      <c r="AA1979" s="55"/>
      <c r="AB1979" s="55"/>
      <c r="AC1979" s="55"/>
      <c r="AD1979" s="55"/>
      <c r="AE1979" s="55"/>
      <c r="AF1979" s="55"/>
      <c r="AG1979" s="55"/>
      <c r="AY1979" s="162"/>
      <c r="AZ1979" s="162"/>
      <c r="BA1979" s="162"/>
      <c r="BB1979" s="162"/>
      <c r="BC1979" s="162"/>
      <c r="BD1979" s="162"/>
      <c r="BE1979" s="162"/>
      <c r="BF1979" s="162"/>
      <c r="BG1979" s="162"/>
      <c r="BH1979" s="162"/>
      <c r="BI1979" s="162"/>
      <c r="BJ1979" s="162"/>
      <c r="BK1979" s="162"/>
      <c r="BL1979" s="162"/>
      <c r="BM1979" s="162"/>
      <c r="BN1979" s="162"/>
      <c r="BO1979" s="162"/>
      <c r="BP1979" s="162"/>
      <c r="BQ1979" s="162"/>
      <c r="BR1979" s="162"/>
      <c r="BS1979" s="162"/>
      <c r="BT1979" s="162"/>
      <c r="BU1979" s="162"/>
      <c r="BV1979" s="162"/>
      <c r="BW1979" s="162"/>
      <c r="BX1979" s="162"/>
      <c r="BY1979" s="162"/>
      <c r="BZ1979" s="162"/>
      <c r="CA1979" s="162"/>
      <c r="CB1979" s="162"/>
      <c r="CC1979" s="162"/>
      <c r="CD1979" s="162"/>
      <c r="CE1979" s="162"/>
      <c r="CF1979" s="162"/>
      <c r="CG1979" s="162"/>
      <c r="CH1979" s="162"/>
      <c r="CI1979" s="162"/>
      <c r="CJ1979" s="162"/>
      <c r="CK1979" s="162"/>
      <c r="CX1979" s="98"/>
      <c r="DL1979" s="97"/>
      <c r="DX1979" s="98"/>
      <c r="EL1979" s="97"/>
      <c r="EX1979" s="98"/>
      <c r="EY1979" s="97"/>
      <c r="FL1979" s="126"/>
      <c r="FM1979" s="91"/>
      <c r="FN1979" s="91"/>
      <c r="FO1979" s="91"/>
      <c r="FP1979" s="91"/>
      <c r="FQ1979" s="91"/>
      <c r="FR1979" s="91"/>
      <c r="FS1979" s="91"/>
      <c r="FT1979" s="91"/>
      <c r="FU1979" s="91"/>
      <c r="FV1979" s="91"/>
      <c r="FW1979" s="91"/>
      <c r="FX1979" s="91"/>
      <c r="FY1979" s="91"/>
      <c r="FZ1979" s="91"/>
      <c r="GA1979" s="91"/>
      <c r="GB1979" s="91"/>
      <c r="GC1979" s="91"/>
      <c r="GD1979" s="91"/>
      <c r="GE1979" s="91"/>
      <c r="GF1979" s="91"/>
      <c r="GG1979" s="91"/>
      <c r="GH1979" s="91"/>
      <c r="GI1979" s="91"/>
      <c r="GJ1979" s="91"/>
      <c r="GK1979" s="127"/>
      <c r="GL1979" s="126"/>
      <c r="GM1979" s="91"/>
      <c r="GN1979" s="91"/>
      <c r="GO1979" s="91"/>
      <c r="GP1979" s="91"/>
      <c r="GQ1979" s="91"/>
      <c r="GR1979" s="91"/>
      <c r="GS1979" s="91"/>
      <c r="GT1979" s="91"/>
      <c r="GU1979" s="91"/>
      <c r="GV1979" s="91"/>
      <c r="GW1979" s="91"/>
      <c r="GX1979" s="91"/>
      <c r="GY1979" s="91"/>
      <c r="GZ1979" s="91"/>
      <c r="HA1979" s="91"/>
      <c r="HB1979" s="91"/>
      <c r="HC1979" s="91"/>
      <c r="HD1979" s="91"/>
      <c r="HE1979" s="91"/>
      <c r="HF1979" s="91"/>
      <c r="HG1979" s="91"/>
      <c r="HH1979" s="91"/>
      <c r="HI1979" s="91"/>
      <c r="HJ1979" s="91"/>
      <c r="HK1979" s="127"/>
      <c r="HL1979" s="126"/>
      <c r="HM1979" s="91"/>
      <c r="HN1979" s="91"/>
      <c r="HO1979" s="91"/>
      <c r="HP1979" s="91"/>
      <c r="HQ1979" s="91"/>
      <c r="HR1979" s="91"/>
      <c r="HS1979" s="91"/>
      <c r="HT1979" s="91"/>
      <c r="HU1979" s="91"/>
      <c r="HV1979" s="91"/>
      <c r="HW1979" s="91"/>
      <c r="HX1979" s="91"/>
      <c r="HY1979" s="91"/>
      <c r="HZ1979" s="91"/>
      <c r="IA1979" s="91"/>
      <c r="IB1979" s="91"/>
      <c r="IC1979" s="91"/>
      <c r="ID1979" s="91"/>
      <c r="IE1979" s="91"/>
      <c r="IF1979" s="91"/>
      <c r="IG1979" s="91"/>
      <c r="IH1979" s="91"/>
      <c r="II1979" s="91"/>
      <c r="IJ1979" s="91"/>
      <c r="IK1979" s="127"/>
    </row>
    <row r="1980" spans="2:245" x14ac:dyDescent="0.2">
      <c r="B1980" s="43"/>
      <c r="C1980" s="73"/>
      <c r="D1980" s="64"/>
      <c r="E1980" s="64"/>
      <c r="F1980" s="55"/>
      <c r="G1980" s="102"/>
      <c r="H1980" s="55"/>
      <c r="I1980" s="55"/>
      <c r="J1980" s="55"/>
      <c r="K1980" s="55"/>
      <c r="L1980" s="55"/>
      <c r="M1980" s="55"/>
      <c r="N1980" s="55"/>
      <c r="O1980" s="55"/>
      <c r="P1980" s="55"/>
      <c r="Q1980" s="55"/>
      <c r="R1980" s="55"/>
      <c r="S1980" s="55"/>
      <c r="T1980" s="55"/>
      <c r="U1980" s="55"/>
      <c r="V1980" s="55"/>
      <c r="W1980" s="55"/>
      <c r="X1980" s="55"/>
      <c r="Y1980" s="55"/>
      <c r="Z1980" s="55"/>
      <c r="AA1980" s="55"/>
      <c r="AB1980" s="55"/>
      <c r="AC1980" s="55"/>
      <c r="AD1980" s="55"/>
      <c r="AE1980" s="55"/>
      <c r="AF1980" s="55"/>
      <c r="AG1980" s="55"/>
      <c r="AY1980" s="162"/>
      <c r="AZ1980" s="162"/>
      <c r="BA1980" s="162"/>
      <c r="BB1980" s="162"/>
      <c r="BC1980" s="162"/>
      <c r="BD1980" s="162"/>
      <c r="BE1980" s="162"/>
      <c r="BF1980" s="162"/>
      <c r="BG1980" s="162"/>
      <c r="BH1980" s="162"/>
      <c r="BI1980" s="162"/>
      <c r="BJ1980" s="162"/>
      <c r="BK1980" s="162"/>
      <c r="BL1980" s="162"/>
      <c r="BM1980" s="162"/>
      <c r="BN1980" s="162"/>
      <c r="BO1980" s="162"/>
      <c r="BP1980" s="162"/>
      <c r="BQ1980" s="162"/>
      <c r="BR1980" s="162"/>
      <c r="BS1980" s="162"/>
      <c r="BT1980" s="162"/>
      <c r="BU1980" s="162"/>
      <c r="BV1980" s="162"/>
      <c r="BW1980" s="162"/>
      <c r="BX1980" s="162"/>
      <c r="BY1980" s="162"/>
      <c r="BZ1980" s="162"/>
      <c r="CA1980" s="162"/>
      <c r="CB1980" s="162"/>
      <c r="CC1980" s="162"/>
      <c r="CD1980" s="162"/>
      <c r="CE1980" s="162"/>
      <c r="CF1980" s="162"/>
      <c r="CG1980" s="162"/>
      <c r="CH1980" s="162"/>
      <c r="CI1980" s="162"/>
      <c r="CJ1980" s="162"/>
      <c r="CK1980" s="162"/>
      <c r="CX1980" s="98"/>
      <c r="DL1980" s="97"/>
      <c r="DX1980" s="98"/>
      <c r="EL1980" s="97"/>
      <c r="EX1980" s="98"/>
      <c r="EY1980" s="97"/>
      <c r="FL1980" s="126"/>
      <c r="FM1980" s="91"/>
      <c r="FN1980" s="91"/>
      <c r="FO1980" s="91"/>
      <c r="FP1980" s="91"/>
      <c r="FQ1980" s="91"/>
      <c r="FR1980" s="91"/>
      <c r="FS1980" s="91"/>
      <c r="FT1980" s="91"/>
      <c r="FU1980" s="91"/>
      <c r="FV1980" s="91"/>
      <c r="FW1980" s="91"/>
      <c r="FX1980" s="91"/>
      <c r="FY1980" s="91"/>
      <c r="FZ1980" s="91"/>
      <c r="GA1980" s="91"/>
      <c r="GB1980" s="91"/>
      <c r="GC1980" s="91"/>
      <c r="GD1980" s="91"/>
      <c r="GE1980" s="91"/>
      <c r="GF1980" s="91"/>
      <c r="GG1980" s="91"/>
      <c r="GH1980" s="91"/>
      <c r="GI1980" s="91"/>
      <c r="GJ1980" s="91"/>
      <c r="GK1980" s="127"/>
      <c r="GL1980" s="126"/>
      <c r="GM1980" s="91"/>
      <c r="GN1980" s="91"/>
      <c r="GO1980" s="91"/>
      <c r="GP1980" s="91"/>
      <c r="GQ1980" s="91"/>
      <c r="GR1980" s="91"/>
      <c r="GS1980" s="91"/>
      <c r="GT1980" s="91"/>
      <c r="GU1980" s="91"/>
      <c r="GV1980" s="91"/>
      <c r="GW1980" s="91"/>
      <c r="GX1980" s="91"/>
      <c r="GY1980" s="91"/>
      <c r="GZ1980" s="91"/>
      <c r="HA1980" s="91"/>
      <c r="HB1980" s="91"/>
      <c r="HC1980" s="91"/>
      <c r="HD1980" s="91"/>
      <c r="HE1980" s="91"/>
      <c r="HF1980" s="91"/>
      <c r="HG1980" s="91"/>
      <c r="HH1980" s="91"/>
      <c r="HI1980" s="91"/>
      <c r="HJ1980" s="91"/>
      <c r="HK1980" s="127"/>
      <c r="HL1980" s="126"/>
      <c r="HM1980" s="91"/>
      <c r="HN1980" s="91"/>
      <c r="HO1980" s="91"/>
      <c r="HP1980" s="91"/>
      <c r="HQ1980" s="91"/>
      <c r="HR1980" s="91"/>
      <c r="HS1980" s="91"/>
      <c r="HT1980" s="91"/>
      <c r="HU1980" s="91"/>
      <c r="HV1980" s="91"/>
      <c r="HW1980" s="91"/>
      <c r="HX1980" s="91"/>
      <c r="HY1980" s="91"/>
      <c r="HZ1980" s="91"/>
      <c r="IA1980" s="91"/>
      <c r="IB1980" s="91"/>
      <c r="IC1980" s="91"/>
      <c r="ID1980" s="91"/>
      <c r="IE1980" s="91"/>
      <c r="IF1980" s="91"/>
      <c r="IG1980" s="91"/>
      <c r="IH1980" s="91"/>
      <c r="II1980" s="91"/>
      <c r="IJ1980" s="91"/>
      <c r="IK1980" s="127"/>
    </row>
    <row r="1981" spans="2:245" x14ac:dyDescent="0.2">
      <c r="B1981" s="43"/>
      <c r="C1981" s="73"/>
      <c r="D1981" s="64"/>
      <c r="E1981" s="64"/>
      <c r="F1981" s="55"/>
      <c r="G1981" s="102"/>
      <c r="H1981" s="55"/>
      <c r="I1981" s="55"/>
      <c r="J1981" s="55"/>
      <c r="K1981" s="55"/>
      <c r="L1981" s="55"/>
      <c r="M1981" s="55"/>
      <c r="N1981" s="55"/>
      <c r="O1981" s="55"/>
      <c r="P1981" s="55"/>
      <c r="Q1981" s="55"/>
      <c r="R1981" s="55"/>
      <c r="S1981" s="55"/>
      <c r="T1981" s="55"/>
      <c r="U1981" s="55"/>
      <c r="V1981" s="55"/>
      <c r="W1981" s="55"/>
      <c r="X1981" s="55"/>
      <c r="Y1981" s="55"/>
      <c r="Z1981" s="55"/>
      <c r="AA1981" s="55"/>
      <c r="AB1981" s="55"/>
      <c r="AC1981" s="55"/>
      <c r="AD1981" s="55"/>
      <c r="AE1981" s="55"/>
      <c r="AF1981" s="55"/>
      <c r="AG1981" s="55"/>
      <c r="AY1981" s="162"/>
      <c r="AZ1981" s="162"/>
      <c r="BA1981" s="162"/>
      <c r="BB1981" s="162"/>
      <c r="BC1981" s="162"/>
      <c r="BD1981" s="162"/>
      <c r="BE1981" s="162"/>
      <c r="BF1981" s="162"/>
      <c r="BG1981" s="162"/>
      <c r="BH1981" s="162"/>
      <c r="BI1981" s="162"/>
      <c r="BJ1981" s="162"/>
      <c r="BK1981" s="162"/>
      <c r="BL1981" s="162"/>
      <c r="BM1981" s="162"/>
      <c r="BN1981" s="162"/>
      <c r="BO1981" s="162"/>
      <c r="BP1981" s="162"/>
      <c r="BQ1981" s="162"/>
      <c r="BR1981" s="162"/>
      <c r="BS1981" s="162"/>
      <c r="BT1981" s="162"/>
      <c r="BU1981" s="162"/>
      <c r="BV1981" s="162"/>
      <c r="BW1981" s="162"/>
      <c r="BX1981" s="162"/>
      <c r="BY1981" s="162"/>
      <c r="BZ1981" s="162"/>
      <c r="CA1981" s="162"/>
      <c r="CB1981" s="162"/>
      <c r="CC1981" s="162"/>
      <c r="CD1981" s="162"/>
      <c r="CE1981" s="162"/>
      <c r="CF1981" s="162"/>
      <c r="CG1981" s="162"/>
      <c r="CH1981" s="162"/>
      <c r="CI1981" s="162"/>
      <c r="CJ1981" s="162"/>
      <c r="CK1981" s="162"/>
      <c r="CX1981" s="98"/>
      <c r="DL1981" s="97"/>
      <c r="DX1981" s="98"/>
      <c r="EL1981" s="97"/>
      <c r="EX1981" s="98"/>
      <c r="EY1981" s="97"/>
      <c r="FL1981" s="126"/>
      <c r="FM1981" s="91"/>
      <c r="FN1981" s="91"/>
      <c r="FO1981" s="91"/>
      <c r="FP1981" s="91"/>
      <c r="FQ1981" s="91"/>
      <c r="FR1981" s="91"/>
      <c r="FS1981" s="91"/>
      <c r="FT1981" s="91"/>
      <c r="FU1981" s="91"/>
      <c r="FV1981" s="91"/>
      <c r="FW1981" s="91"/>
      <c r="FX1981" s="91"/>
      <c r="FY1981" s="91"/>
      <c r="FZ1981" s="91"/>
      <c r="GA1981" s="91"/>
      <c r="GB1981" s="91"/>
      <c r="GC1981" s="91"/>
      <c r="GD1981" s="91"/>
      <c r="GE1981" s="91"/>
      <c r="GF1981" s="91"/>
      <c r="GG1981" s="91"/>
      <c r="GH1981" s="91"/>
      <c r="GI1981" s="91"/>
      <c r="GJ1981" s="91"/>
      <c r="GK1981" s="127"/>
      <c r="GL1981" s="126"/>
      <c r="GM1981" s="91"/>
      <c r="GN1981" s="91"/>
      <c r="GO1981" s="91"/>
      <c r="GP1981" s="91"/>
      <c r="GQ1981" s="91"/>
      <c r="GR1981" s="91"/>
      <c r="GS1981" s="91"/>
      <c r="GT1981" s="91"/>
      <c r="GU1981" s="91"/>
      <c r="GV1981" s="91"/>
      <c r="GW1981" s="91"/>
      <c r="GX1981" s="91"/>
      <c r="GY1981" s="91"/>
      <c r="GZ1981" s="91"/>
      <c r="HA1981" s="91"/>
      <c r="HB1981" s="91"/>
      <c r="HC1981" s="91"/>
      <c r="HD1981" s="91"/>
      <c r="HE1981" s="91"/>
      <c r="HF1981" s="91"/>
      <c r="HG1981" s="91"/>
      <c r="HH1981" s="91"/>
      <c r="HI1981" s="91"/>
      <c r="HJ1981" s="91"/>
      <c r="HK1981" s="127"/>
      <c r="HL1981" s="126"/>
      <c r="HM1981" s="91"/>
      <c r="HN1981" s="91"/>
      <c r="HO1981" s="91"/>
      <c r="HP1981" s="91"/>
      <c r="HQ1981" s="91"/>
      <c r="HR1981" s="91"/>
      <c r="HS1981" s="91"/>
      <c r="HT1981" s="91"/>
      <c r="HU1981" s="91"/>
      <c r="HV1981" s="91"/>
      <c r="HW1981" s="91"/>
      <c r="HX1981" s="91"/>
      <c r="HY1981" s="91"/>
      <c r="HZ1981" s="91"/>
      <c r="IA1981" s="91"/>
      <c r="IB1981" s="91"/>
      <c r="IC1981" s="91"/>
      <c r="ID1981" s="91"/>
      <c r="IE1981" s="91"/>
      <c r="IF1981" s="91"/>
      <c r="IG1981" s="91"/>
      <c r="IH1981" s="91"/>
      <c r="II1981" s="91"/>
      <c r="IJ1981" s="91"/>
      <c r="IK1981" s="127"/>
    </row>
    <row r="1982" spans="2:245" x14ac:dyDescent="0.2">
      <c r="B1982" s="43"/>
      <c r="C1982" s="73"/>
      <c r="D1982" s="64"/>
      <c r="E1982" s="64"/>
      <c r="F1982" s="55"/>
      <c r="G1982" s="102"/>
      <c r="H1982" s="55"/>
      <c r="I1982" s="55"/>
      <c r="J1982" s="55"/>
      <c r="K1982" s="55"/>
      <c r="L1982" s="55"/>
      <c r="M1982" s="55"/>
      <c r="N1982" s="55"/>
      <c r="O1982" s="55"/>
      <c r="P1982" s="55"/>
      <c r="Q1982" s="55"/>
      <c r="R1982" s="55"/>
      <c r="S1982" s="55"/>
      <c r="T1982" s="55"/>
      <c r="U1982" s="55"/>
      <c r="V1982" s="55"/>
      <c r="W1982" s="55"/>
      <c r="X1982" s="55"/>
      <c r="Y1982" s="55"/>
      <c r="Z1982" s="55"/>
      <c r="AA1982" s="55"/>
      <c r="AB1982" s="55"/>
      <c r="AC1982" s="55"/>
      <c r="AD1982" s="55"/>
      <c r="AE1982" s="55"/>
      <c r="AF1982" s="55"/>
      <c r="AG1982" s="55"/>
      <c r="AY1982" s="162"/>
      <c r="AZ1982" s="162"/>
      <c r="BA1982" s="162"/>
      <c r="BB1982" s="162"/>
      <c r="BC1982" s="162"/>
      <c r="BD1982" s="162"/>
      <c r="BE1982" s="162"/>
      <c r="BF1982" s="162"/>
      <c r="BG1982" s="162"/>
      <c r="BH1982" s="162"/>
      <c r="BI1982" s="162"/>
      <c r="BJ1982" s="162"/>
      <c r="BK1982" s="162"/>
      <c r="BL1982" s="162"/>
      <c r="BM1982" s="162"/>
      <c r="BN1982" s="162"/>
      <c r="BO1982" s="162"/>
      <c r="BP1982" s="162"/>
      <c r="BQ1982" s="162"/>
      <c r="BR1982" s="162"/>
      <c r="BS1982" s="162"/>
      <c r="BT1982" s="162"/>
      <c r="BU1982" s="162"/>
      <c r="BV1982" s="162"/>
      <c r="BW1982" s="162"/>
      <c r="BX1982" s="162"/>
      <c r="BY1982" s="162"/>
      <c r="BZ1982" s="162"/>
      <c r="CA1982" s="162"/>
      <c r="CB1982" s="162"/>
      <c r="CC1982" s="162"/>
      <c r="CD1982" s="162"/>
      <c r="CE1982" s="162"/>
      <c r="CF1982" s="162"/>
      <c r="CG1982" s="162"/>
      <c r="CH1982" s="162"/>
      <c r="CI1982" s="162"/>
      <c r="CJ1982" s="162"/>
      <c r="CK1982" s="162"/>
      <c r="CX1982" s="98"/>
      <c r="DL1982" s="97"/>
      <c r="DX1982" s="98"/>
      <c r="EL1982" s="97"/>
      <c r="EX1982" s="98"/>
      <c r="EY1982" s="97"/>
      <c r="FL1982" s="126"/>
      <c r="FM1982" s="91"/>
      <c r="FN1982" s="91"/>
      <c r="FO1982" s="91"/>
      <c r="FP1982" s="91"/>
      <c r="FQ1982" s="91"/>
      <c r="FR1982" s="91"/>
      <c r="FS1982" s="91"/>
      <c r="FT1982" s="91"/>
      <c r="FU1982" s="91"/>
      <c r="FV1982" s="91"/>
      <c r="FW1982" s="91"/>
      <c r="FX1982" s="91"/>
      <c r="FY1982" s="91"/>
      <c r="FZ1982" s="91"/>
      <c r="GA1982" s="91"/>
      <c r="GB1982" s="91"/>
      <c r="GC1982" s="91"/>
      <c r="GD1982" s="91"/>
      <c r="GE1982" s="91"/>
      <c r="GF1982" s="91"/>
      <c r="GG1982" s="91"/>
      <c r="GH1982" s="91"/>
      <c r="GI1982" s="91"/>
      <c r="GJ1982" s="91"/>
      <c r="GK1982" s="127"/>
      <c r="GL1982" s="126"/>
      <c r="GM1982" s="91"/>
      <c r="GN1982" s="91"/>
      <c r="GO1982" s="91"/>
      <c r="GP1982" s="91"/>
      <c r="GQ1982" s="91"/>
      <c r="GR1982" s="91"/>
      <c r="GS1982" s="91"/>
      <c r="GT1982" s="91"/>
      <c r="GU1982" s="91"/>
      <c r="GV1982" s="91"/>
      <c r="GW1982" s="91"/>
      <c r="GX1982" s="91"/>
      <c r="GY1982" s="91"/>
      <c r="GZ1982" s="91"/>
      <c r="HA1982" s="91"/>
      <c r="HB1982" s="91"/>
      <c r="HC1982" s="91"/>
      <c r="HD1982" s="91"/>
      <c r="HE1982" s="91"/>
      <c r="HF1982" s="91"/>
      <c r="HG1982" s="91"/>
      <c r="HH1982" s="91"/>
      <c r="HI1982" s="91"/>
      <c r="HJ1982" s="91"/>
      <c r="HK1982" s="127"/>
      <c r="HL1982" s="126"/>
      <c r="HM1982" s="91"/>
      <c r="HN1982" s="91"/>
      <c r="HO1982" s="91"/>
      <c r="HP1982" s="91"/>
      <c r="HQ1982" s="91"/>
      <c r="HR1982" s="91"/>
      <c r="HS1982" s="91"/>
      <c r="HT1982" s="91"/>
      <c r="HU1982" s="91"/>
      <c r="HV1982" s="91"/>
      <c r="HW1982" s="91"/>
      <c r="HX1982" s="91"/>
      <c r="HY1982" s="91"/>
      <c r="HZ1982" s="91"/>
      <c r="IA1982" s="91"/>
      <c r="IB1982" s="91"/>
      <c r="IC1982" s="91"/>
      <c r="ID1982" s="91"/>
      <c r="IE1982" s="91"/>
      <c r="IF1982" s="91"/>
      <c r="IG1982" s="91"/>
      <c r="IH1982" s="91"/>
      <c r="II1982" s="91"/>
      <c r="IJ1982" s="91"/>
      <c r="IK1982" s="127"/>
    </row>
    <row r="1983" spans="2:245" x14ac:dyDescent="0.2">
      <c r="B1983" s="43"/>
      <c r="C1983" s="73"/>
      <c r="D1983" s="64"/>
      <c r="E1983" s="64"/>
      <c r="F1983" s="55"/>
      <c r="G1983" s="102"/>
      <c r="H1983" s="55"/>
      <c r="I1983" s="55"/>
      <c r="J1983" s="55"/>
      <c r="K1983" s="55"/>
      <c r="L1983" s="55"/>
      <c r="M1983" s="55"/>
      <c r="N1983" s="55"/>
      <c r="O1983" s="55"/>
      <c r="P1983" s="55"/>
      <c r="Q1983" s="55"/>
      <c r="R1983" s="55"/>
      <c r="S1983" s="55"/>
      <c r="T1983" s="55"/>
      <c r="U1983" s="55"/>
      <c r="V1983" s="55"/>
      <c r="W1983" s="55"/>
      <c r="X1983" s="55"/>
      <c r="Y1983" s="55"/>
      <c r="Z1983" s="55"/>
      <c r="AA1983" s="55"/>
      <c r="AB1983" s="55"/>
      <c r="AC1983" s="55"/>
      <c r="AD1983" s="55"/>
      <c r="AE1983" s="55"/>
      <c r="AF1983" s="55"/>
      <c r="AG1983" s="55"/>
      <c r="AY1983" s="162"/>
      <c r="AZ1983" s="162"/>
      <c r="BA1983" s="162"/>
      <c r="BB1983" s="162"/>
      <c r="BC1983" s="162"/>
      <c r="BD1983" s="162"/>
      <c r="BE1983" s="162"/>
      <c r="BF1983" s="162"/>
      <c r="BG1983" s="162"/>
      <c r="BH1983" s="162"/>
      <c r="BI1983" s="162"/>
      <c r="BJ1983" s="162"/>
      <c r="BK1983" s="162"/>
      <c r="BL1983" s="162"/>
      <c r="BM1983" s="162"/>
      <c r="BN1983" s="162"/>
      <c r="BO1983" s="162"/>
      <c r="BP1983" s="162"/>
      <c r="BQ1983" s="162"/>
      <c r="BR1983" s="162"/>
      <c r="BS1983" s="162"/>
      <c r="BT1983" s="162"/>
      <c r="BU1983" s="162"/>
      <c r="BV1983" s="162"/>
      <c r="BW1983" s="162"/>
      <c r="BX1983" s="162"/>
      <c r="BY1983" s="162"/>
      <c r="BZ1983" s="162"/>
      <c r="CA1983" s="162"/>
      <c r="CB1983" s="162"/>
      <c r="CC1983" s="162"/>
      <c r="CD1983" s="162"/>
      <c r="CE1983" s="162"/>
      <c r="CF1983" s="162"/>
      <c r="CG1983" s="162"/>
      <c r="CH1983" s="162"/>
      <c r="CI1983" s="162"/>
      <c r="CJ1983" s="162"/>
      <c r="CK1983" s="162"/>
      <c r="CX1983" s="98"/>
      <c r="DL1983" s="97"/>
      <c r="DX1983" s="98"/>
      <c r="EL1983" s="97"/>
      <c r="EX1983" s="98"/>
      <c r="EY1983" s="97"/>
      <c r="FL1983" s="126"/>
      <c r="FM1983" s="91"/>
      <c r="FN1983" s="91"/>
      <c r="FO1983" s="91"/>
      <c r="FP1983" s="91"/>
      <c r="FQ1983" s="91"/>
      <c r="FR1983" s="91"/>
      <c r="FS1983" s="91"/>
      <c r="FT1983" s="91"/>
      <c r="FU1983" s="91"/>
      <c r="FV1983" s="91"/>
      <c r="FW1983" s="91"/>
      <c r="FX1983" s="91"/>
      <c r="FY1983" s="91"/>
      <c r="FZ1983" s="91"/>
      <c r="GA1983" s="91"/>
      <c r="GB1983" s="91"/>
      <c r="GC1983" s="91"/>
      <c r="GD1983" s="91"/>
      <c r="GE1983" s="91"/>
      <c r="GF1983" s="91"/>
      <c r="GG1983" s="91"/>
      <c r="GH1983" s="91"/>
      <c r="GI1983" s="91"/>
      <c r="GJ1983" s="91"/>
      <c r="GK1983" s="127"/>
      <c r="GL1983" s="126"/>
      <c r="GM1983" s="91"/>
      <c r="GN1983" s="91"/>
      <c r="GO1983" s="91"/>
      <c r="GP1983" s="91"/>
      <c r="GQ1983" s="91"/>
      <c r="GR1983" s="91"/>
      <c r="GS1983" s="91"/>
      <c r="GT1983" s="91"/>
      <c r="GU1983" s="91"/>
      <c r="GV1983" s="91"/>
      <c r="GW1983" s="91"/>
      <c r="GX1983" s="91"/>
      <c r="GY1983" s="91"/>
      <c r="GZ1983" s="91"/>
      <c r="HA1983" s="91"/>
      <c r="HB1983" s="91"/>
      <c r="HC1983" s="91"/>
      <c r="HD1983" s="91"/>
      <c r="HE1983" s="91"/>
      <c r="HF1983" s="91"/>
      <c r="HG1983" s="91"/>
      <c r="HH1983" s="91"/>
      <c r="HI1983" s="91"/>
      <c r="HJ1983" s="91"/>
      <c r="HK1983" s="127"/>
      <c r="HL1983" s="126"/>
      <c r="HM1983" s="91"/>
      <c r="HN1983" s="91"/>
      <c r="HO1983" s="91"/>
      <c r="HP1983" s="91"/>
      <c r="HQ1983" s="91"/>
      <c r="HR1983" s="91"/>
      <c r="HS1983" s="91"/>
      <c r="HT1983" s="91"/>
      <c r="HU1983" s="91"/>
      <c r="HV1983" s="91"/>
      <c r="HW1983" s="91"/>
      <c r="HX1983" s="91"/>
      <c r="HY1983" s="91"/>
      <c r="HZ1983" s="91"/>
      <c r="IA1983" s="91"/>
      <c r="IB1983" s="91"/>
      <c r="IC1983" s="91"/>
      <c r="ID1983" s="91"/>
      <c r="IE1983" s="91"/>
      <c r="IF1983" s="91"/>
      <c r="IG1983" s="91"/>
      <c r="IH1983" s="91"/>
      <c r="II1983" s="91"/>
      <c r="IJ1983" s="91"/>
      <c r="IK1983" s="127"/>
    </row>
    <row r="1984" spans="2:245" x14ac:dyDescent="0.2">
      <c r="B1984" s="43"/>
      <c r="C1984" s="73"/>
      <c r="D1984" s="64"/>
      <c r="E1984" s="64"/>
      <c r="F1984" s="55"/>
      <c r="G1984" s="102"/>
      <c r="H1984" s="55"/>
      <c r="I1984" s="55"/>
      <c r="J1984" s="55"/>
      <c r="K1984" s="55"/>
      <c r="L1984" s="55"/>
      <c r="M1984" s="55"/>
      <c r="N1984" s="55"/>
      <c r="O1984" s="55"/>
      <c r="P1984" s="55"/>
      <c r="Q1984" s="55"/>
      <c r="R1984" s="55"/>
      <c r="S1984" s="55"/>
      <c r="T1984" s="55"/>
      <c r="U1984" s="55"/>
      <c r="V1984" s="55"/>
      <c r="W1984" s="55"/>
      <c r="X1984" s="55"/>
      <c r="Y1984" s="55"/>
      <c r="Z1984" s="55"/>
      <c r="AA1984" s="55"/>
      <c r="AB1984" s="55"/>
      <c r="AC1984" s="55"/>
      <c r="AD1984" s="55"/>
      <c r="AE1984" s="55"/>
      <c r="AF1984" s="55"/>
      <c r="AG1984" s="55"/>
      <c r="AY1984" s="162"/>
      <c r="AZ1984" s="162"/>
      <c r="BA1984" s="162"/>
      <c r="BB1984" s="162"/>
      <c r="BC1984" s="162"/>
      <c r="BD1984" s="162"/>
      <c r="BE1984" s="162"/>
      <c r="BF1984" s="162"/>
      <c r="BG1984" s="162"/>
      <c r="BH1984" s="162"/>
      <c r="BI1984" s="162"/>
      <c r="BJ1984" s="162"/>
      <c r="BK1984" s="162"/>
      <c r="BL1984" s="162"/>
      <c r="BM1984" s="162"/>
      <c r="BN1984" s="162"/>
      <c r="BO1984" s="162"/>
      <c r="BP1984" s="162"/>
      <c r="BQ1984" s="162"/>
      <c r="BR1984" s="162"/>
      <c r="BS1984" s="162"/>
      <c r="BT1984" s="162"/>
      <c r="BU1984" s="162"/>
      <c r="BV1984" s="162"/>
      <c r="BW1984" s="162"/>
      <c r="BX1984" s="162"/>
      <c r="BY1984" s="162"/>
      <c r="BZ1984" s="162"/>
      <c r="CA1984" s="162"/>
      <c r="CB1984" s="162"/>
      <c r="CC1984" s="162"/>
      <c r="CD1984" s="162"/>
      <c r="CE1984" s="162"/>
      <c r="CF1984" s="162"/>
      <c r="CG1984" s="162"/>
      <c r="CH1984" s="162"/>
      <c r="CI1984" s="162"/>
      <c r="CJ1984" s="162"/>
      <c r="CK1984" s="162"/>
      <c r="CX1984" s="98"/>
      <c r="DL1984" s="97"/>
      <c r="DX1984" s="98"/>
      <c r="EL1984" s="97"/>
      <c r="EX1984" s="98"/>
      <c r="EY1984" s="97"/>
      <c r="FL1984" s="126"/>
      <c r="FM1984" s="91"/>
      <c r="FN1984" s="91"/>
      <c r="FO1984" s="91"/>
      <c r="FP1984" s="91"/>
      <c r="FQ1984" s="91"/>
      <c r="FR1984" s="91"/>
      <c r="FS1984" s="91"/>
      <c r="FT1984" s="91"/>
      <c r="FU1984" s="91"/>
      <c r="FV1984" s="91"/>
      <c r="FW1984" s="91"/>
      <c r="FX1984" s="91"/>
      <c r="FY1984" s="91"/>
      <c r="FZ1984" s="91"/>
      <c r="GA1984" s="91"/>
      <c r="GB1984" s="91"/>
      <c r="GC1984" s="91"/>
      <c r="GD1984" s="91"/>
      <c r="GE1984" s="91"/>
      <c r="GF1984" s="91"/>
      <c r="GG1984" s="91"/>
      <c r="GH1984" s="91"/>
      <c r="GI1984" s="91"/>
      <c r="GJ1984" s="91"/>
      <c r="GK1984" s="127"/>
      <c r="GL1984" s="126"/>
      <c r="GM1984" s="91"/>
      <c r="GN1984" s="91"/>
      <c r="GO1984" s="91"/>
      <c r="GP1984" s="91"/>
      <c r="GQ1984" s="91"/>
      <c r="GR1984" s="91"/>
      <c r="GS1984" s="91"/>
      <c r="GT1984" s="91"/>
      <c r="GU1984" s="91"/>
      <c r="GV1984" s="91"/>
      <c r="GW1984" s="91"/>
      <c r="GX1984" s="91"/>
      <c r="GY1984" s="91"/>
      <c r="GZ1984" s="91"/>
      <c r="HA1984" s="91"/>
      <c r="HB1984" s="91"/>
      <c r="HC1984" s="91"/>
      <c r="HD1984" s="91"/>
      <c r="HE1984" s="91"/>
      <c r="HF1984" s="91"/>
      <c r="HG1984" s="91"/>
      <c r="HH1984" s="91"/>
      <c r="HI1984" s="91"/>
      <c r="HJ1984" s="91"/>
      <c r="HK1984" s="127"/>
      <c r="HL1984" s="126"/>
      <c r="HM1984" s="91"/>
      <c r="HN1984" s="91"/>
      <c r="HO1984" s="91"/>
      <c r="HP1984" s="91"/>
      <c r="HQ1984" s="91"/>
      <c r="HR1984" s="91"/>
      <c r="HS1984" s="91"/>
      <c r="HT1984" s="91"/>
      <c r="HU1984" s="91"/>
      <c r="HV1984" s="91"/>
      <c r="HW1984" s="91"/>
      <c r="HX1984" s="91"/>
      <c r="HY1984" s="91"/>
      <c r="HZ1984" s="91"/>
      <c r="IA1984" s="91"/>
      <c r="IB1984" s="91"/>
      <c r="IC1984" s="91"/>
      <c r="ID1984" s="91"/>
      <c r="IE1984" s="91"/>
      <c r="IF1984" s="91"/>
      <c r="IG1984" s="91"/>
      <c r="IH1984" s="91"/>
      <c r="II1984" s="91"/>
      <c r="IJ1984" s="91"/>
      <c r="IK1984" s="127"/>
    </row>
    <row r="1985" spans="2:245" x14ac:dyDescent="0.2">
      <c r="B1985" s="43"/>
      <c r="C1985" s="73"/>
      <c r="D1985" s="64"/>
      <c r="E1985" s="64"/>
      <c r="F1985" s="55"/>
      <c r="G1985" s="102"/>
      <c r="H1985" s="55"/>
      <c r="I1985" s="55"/>
      <c r="J1985" s="55"/>
      <c r="K1985" s="55"/>
      <c r="L1985" s="55"/>
      <c r="M1985" s="55"/>
      <c r="N1985" s="55"/>
      <c r="O1985" s="55"/>
      <c r="P1985" s="55"/>
      <c r="Q1985" s="55"/>
      <c r="R1985" s="55"/>
      <c r="S1985" s="55"/>
      <c r="T1985" s="55"/>
      <c r="U1985" s="55"/>
      <c r="V1985" s="55"/>
      <c r="W1985" s="55"/>
      <c r="X1985" s="55"/>
      <c r="Y1985" s="55"/>
      <c r="Z1985" s="55"/>
      <c r="AA1985" s="55"/>
      <c r="AB1985" s="55"/>
      <c r="AC1985" s="55"/>
      <c r="AD1985" s="55"/>
      <c r="AE1985" s="55"/>
      <c r="AF1985" s="55"/>
      <c r="AG1985" s="55"/>
      <c r="AY1985" s="162"/>
      <c r="AZ1985" s="162"/>
      <c r="BA1985" s="162"/>
      <c r="BB1985" s="162"/>
      <c r="BC1985" s="162"/>
      <c r="BD1985" s="162"/>
      <c r="BE1985" s="162"/>
      <c r="BF1985" s="162"/>
      <c r="BG1985" s="162"/>
      <c r="BH1985" s="162"/>
      <c r="BI1985" s="162"/>
      <c r="BJ1985" s="162"/>
      <c r="BK1985" s="162"/>
      <c r="BL1985" s="162"/>
      <c r="BM1985" s="162"/>
      <c r="BN1985" s="162"/>
      <c r="BO1985" s="162"/>
      <c r="BP1985" s="162"/>
      <c r="BQ1985" s="162"/>
      <c r="BR1985" s="162"/>
      <c r="BS1985" s="162"/>
      <c r="BT1985" s="162"/>
      <c r="BU1985" s="162"/>
      <c r="BV1985" s="162"/>
      <c r="BW1985" s="162"/>
      <c r="BX1985" s="162"/>
      <c r="BY1985" s="162"/>
      <c r="BZ1985" s="162"/>
      <c r="CA1985" s="162"/>
      <c r="CB1985" s="162"/>
      <c r="CC1985" s="162"/>
      <c r="CD1985" s="162"/>
      <c r="CE1985" s="162"/>
      <c r="CF1985" s="162"/>
      <c r="CG1985" s="162"/>
      <c r="CH1985" s="162"/>
      <c r="CI1985" s="162"/>
      <c r="CJ1985" s="162"/>
      <c r="CK1985" s="162"/>
      <c r="CX1985" s="98"/>
      <c r="DL1985" s="97"/>
      <c r="DX1985" s="98"/>
      <c r="EL1985" s="97"/>
      <c r="EX1985" s="98"/>
      <c r="EY1985" s="97"/>
      <c r="FL1985" s="126"/>
      <c r="FM1985" s="91"/>
      <c r="FN1985" s="91"/>
      <c r="FO1985" s="91"/>
      <c r="FP1985" s="91"/>
      <c r="FQ1985" s="91"/>
      <c r="FR1985" s="91"/>
      <c r="FS1985" s="91"/>
      <c r="FT1985" s="91"/>
      <c r="FU1985" s="91"/>
      <c r="FV1985" s="91"/>
      <c r="FW1985" s="91"/>
      <c r="FX1985" s="91"/>
      <c r="FY1985" s="91"/>
      <c r="FZ1985" s="91"/>
      <c r="GA1985" s="91"/>
      <c r="GB1985" s="91"/>
      <c r="GC1985" s="91"/>
      <c r="GD1985" s="91"/>
      <c r="GE1985" s="91"/>
      <c r="GF1985" s="91"/>
      <c r="GG1985" s="91"/>
      <c r="GH1985" s="91"/>
      <c r="GI1985" s="91"/>
      <c r="GJ1985" s="91"/>
      <c r="GK1985" s="127"/>
      <c r="GL1985" s="126"/>
      <c r="GM1985" s="91"/>
      <c r="GN1985" s="91"/>
      <c r="GO1985" s="91"/>
      <c r="GP1985" s="91"/>
      <c r="GQ1985" s="91"/>
      <c r="GR1985" s="91"/>
      <c r="GS1985" s="91"/>
      <c r="GT1985" s="91"/>
      <c r="GU1985" s="91"/>
      <c r="GV1985" s="91"/>
      <c r="GW1985" s="91"/>
      <c r="GX1985" s="91"/>
      <c r="GY1985" s="91"/>
      <c r="GZ1985" s="91"/>
      <c r="HA1985" s="91"/>
      <c r="HB1985" s="91"/>
      <c r="HC1985" s="91"/>
      <c r="HD1985" s="91"/>
      <c r="HE1985" s="91"/>
      <c r="HF1985" s="91"/>
      <c r="HG1985" s="91"/>
      <c r="HH1985" s="91"/>
      <c r="HI1985" s="91"/>
      <c r="HJ1985" s="91"/>
      <c r="HK1985" s="127"/>
      <c r="HL1985" s="126"/>
      <c r="HM1985" s="91"/>
      <c r="HN1985" s="91"/>
      <c r="HO1985" s="91"/>
      <c r="HP1985" s="91"/>
      <c r="HQ1985" s="91"/>
      <c r="HR1985" s="91"/>
      <c r="HS1985" s="91"/>
      <c r="HT1985" s="91"/>
      <c r="HU1985" s="91"/>
      <c r="HV1985" s="91"/>
      <c r="HW1985" s="91"/>
      <c r="HX1985" s="91"/>
      <c r="HY1985" s="91"/>
      <c r="HZ1985" s="91"/>
      <c r="IA1985" s="91"/>
      <c r="IB1985" s="91"/>
      <c r="IC1985" s="91"/>
      <c r="ID1985" s="91"/>
      <c r="IE1985" s="91"/>
      <c r="IF1985" s="91"/>
      <c r="IG1985" s="91"/>
      <c r="IH1985" s="91"/>
      <c r="II1985" s="91"/>
      <c r="IJ1985" s="91"/>
      <c r="IK1985" s="127"/>
    </row>
    <row r="1986" spans="2:245" x14ac:dyDescent="0.2">
      <c r="B1986" s="43"/>
      <c r="C1986" s="73"/>
      <c r="D1986" s="64"/>
      <c r="E1986" s="64"/>
      <c r="F1986" s="55"/>
      <c r="G1986" s="102"/>
      <c r="H1986" s="55"/>
      <c r="I1986" s="55"/>
      <c r="J1986" s="55"/>
      <c r="K1986" s="55"/>
      <c r="L1986" s="55"/>
      <c r="M1986" s="55"/>
      <c r="N1986" s="55"/>
      <c r="O1986" s="55"/>
      <c r="P1986" s="55"/>
      <c r="Q1986" s="55"/>
      <c r="R1986" s="55"/>
      <c r="S1986" s="55"/>
      <c r="T1986" s="55"/>
      <c r="U1986" s="55"/>
      <c r="V1986" s="55"/>
      <c r="W1986" s="55"/>
      <c r="X1986" s="55"/>
      <c r="Y1986" s="55"/>
      <c r="Z1986" s="55"/>
      <c r="AA1986" s="55"/>
      <c r="AB1986" s="55"/>
      <c r="AC1986" s="55"/>
      <c r="AD1986" s="55"/>
      <c r="AE1986" s="55"/>
      <c r="AF1986" s="55"/>
      <c r="AG1986" s="55"/>
      <c r="AY1986" s="162"/>
      <c r="AZ1986" s="162"/>
      <c r="BA1986" s="162"/>
      <c r="BB1986" s="162"/>
      <c r="BC1986" s="162"/>
      <c r="BD1986" s="162"/>
      <c r="BE1986" s="162"/>
      <c r="BF1986" s="162"/>
      <c r="BG1986" s="162"/>
      <c r="BH1986" s="162"/>
      <c r="BI1986" s="162"/>
      <c r="BJ1986" s="162"/>
      <c r="BK1986" s="162"/>
      <c r="BL1986" s="162"/>
      <c r="BM1986" s="162"/>
      <c r="BN1986" s="162"/>
      <c r="BO1986" s="162"/>
      <c r="BP1986" s="162"/>
      <c r="BQ1986" s="162"/>
      <c r="BR1986" s="162"/>
      <c r="BS1986" s="162"/>
      <c r="BT1986" s="162"/>
      <c r="BU1986" s="162"/>
      <c r="BV1986" s="162"/>
      <c r="BW1986" s="162"/>
      <c r="BX1986" s="162"/>
      <c r="BY1986" s="162"/>
      <c r="BZ1986" s="162"/>
      <c r="CA1986" s="162"/>
      <c r="CB1986" s="162"/>
      <c r="CC1986" s="162"/>
      <c r="CD1986" s="162"/>
      <c r="CE1986" s="162"/>
      <c r="CF1986" s="162"/>
      <c r="CG1986" s="162"/>
      <c r="CH1986" s="162"/>
      <c r="CI1986" s="162"/>
      <c r="CJ1986" s="162"/>
      <c r="CK1986" s="162"/>
      <c r="CX1986" s="98"/>
      <c r="DL1986" s="97"/>
      <c r="DX1986" s="98"/>
      <c r="EL1986" s="97"/>
      <c r="EX1986" s="98"/>
      <c r="EY1986" s="97"/>
      <c r="FL1986" s="126"/>
      <c r="FM1986" s="91"/>
      <c r="FN1986" s="91"/>
      <c r="FO1986" s="91"/>
      <c r="FP1986" s="91"/>
      <c r="FQ1986" s="91"/>
      <c r="FR1986" s="91"/>
      <c r="FS1986" s="91"/>
      <c r="FT1986" s="91"/>
      <c r="FU1986" s="91"/>
      <c r="FV1986" s="91"/>
      <c r="FW1986" s="91"/>
      <c r="FX1986" s="91"/>
      <c r="FY1986" s="91"/>
      <c r="FZ1986" s="91"/>
      <c r="GA1986" s="91"/>
      <c r="GB1986" s="91"/>
      <c r="GC1986" s="91"/>
      <c r="GD1986" s="91"/>
      <c r="GE1986" s="91"/>
      <c r="GF1986" s="91"/>
      <c r="GG1986" s="91"/>
      <c r="GH1986" s="91"/>
      <c r="GI1986" s="91"/>
      <c r="GJ1986" s="91"/>
      <c r="GK1986" s="127"/>
      <c r="GL1986" s="126"/>
      <c r="GM1986" s="91"/>
      <c r="GN1986" s="91"/>
      <c r="GO1986" s="91"/>
      <c r="GP1986" s="91"/>
      <c r="GQ1986" s="91"/>
      <c r="GR1986" s="91"/>
      <c r="GS1986" s="91"/>
      <c r="GT1986" s="91"/>
      <c r="GU1986" s="91"/>
      <c r="GV1986" s="91"/>
      <c r="GW1986" s="91"/>
      <c r="GX1986" s="91"/>
      <c r="GY1986" s="91"/>
      <c r="GZ1986" s="91"/>
      <c r="HA1986" s="91"/>
      <c r="HB1986" s="91"/>
      <c r="HC1986" s="91"/>
      <c r="HD1986" s="91"/>
      <c r="HE1986" s="91"/>
      <c r="HF1986" s="91"/>
      <c r="HG1986" s="91"/>
      <c r="HH1986" s="91"/>
      <c r="HI1986" s="91"/>
      <c r="HJ1986" s="91"/>
      <c r="HK1986" s="127"/>
      <c r="HL1986" s="126"/>
      <c r="HM1986" s="91"/>
      <c r="HN1986" s="91"/>
      <c r="HO1986" s="91"/>
      <c r="HP1986" s="91"/>
      <c r="HQ1986" s="91"/>
      <c r="HR1986" s="91"/>
      <c r="HS1986" s="91"/>
      <c r="HT1986" s="91"/>
      <c r="HU1986" s="91"/>
      <c r="HV1986" s="91"/>
      <c r="HW1986" s="91"/>
      <c r="HX1986" s="91"/>
      <c r="HY1986" s="91"/>
      <c r="HZ1986" s="91"/>
      <c r="IA1986" s="91"/>
      <c r="IB1986" s="91"/>
      <c r="IC1986" s="91"/>
      <c r="ID1986" s="91"/>
      <c r="IE1986" s="91"/>
      <c r="IF1986" s="91"/>
      <c r="IG1986" s="91"/>
      <c r="IH1986" s="91"/>
      <c r="II1986" s="91"/>
      <c r="IJ1986" s="91"/>
      <c r="IK1986" s="127"/>
    </row>
    <row r="1987" spans="2:245" x14ac:dyDescent="0.2">
      <c r="B1987" s="43"/>
      <c r="C1987" s="73"/>
      <c r="D1987" s="64"/>
      <c r="E1987" s="64"/>
      <c r="F1987" s="55"/>
      <c r="G1987" s="102"/>
      <c r="H1987" s="55"/>
      <c r="I1987" s="55"/>
      <c r="J1987" s="55"/>
      <c r="K1987" s="55"/>
      <c r="L1987" s="55"/>
      <c r="M1987" s="55"/>
      <c r="N1987" s="55"/>
      <c r="O1987" s="55"/>
      <c r="P1987" s="55"/>
      <c r="Q1987" s="55"/>
      <c r="R1987" s="55"/>
      <c r="S1987" s="55"/>
      <c r="T1987" s="55"/>
      <c r="U1987" s="55"/>
      <c r="V1987" s="55"/>
      <c r="W1987" s="55"/>
      <c r="X1987" s="55"/>
      <c r="Y1987" s="55"/>
      <c r="Z1987" s="55"/>
      <c r="AA1987" s="55"/>
      <c r="AB1987" s="55"/>
      <c r="AC1987" s="55"/>
      <c r="AD1987" s="55"/>
      <c r="AE1987" s="55"/>
      <c r="AF1987" s="55"/>
      <c r="AG1987" s="55"/>
      <c r="AY1987" s="162"/>
      <c r="AZ1987" s="162"/>
      <c r="BA1987" s="162"/>
      <c r="BB1987" s="162"/>
      <c r="BC1987" s="162"/>
      <c r="BD1987" s="162"/>
      <c r="BE1987" s="162"/>
      <c r="BF1987" s="162"/>
      <c r="BG1987" s="162"/>
      <c r="BH1987" s="162"/>
      <c r="BI1987" s="162"/>
      <c r="BJ1987" s="162"/>
      <c r="BK1987" s="162"/>
      <c r="BL1987" s="162"/>
      <c r="BM1987" s="162"/>
      <c r="BN1987" s="162"/>
      <c r="BO1987" s="162"/>
      <c r="BP1987" s="162"/>
      <c r="BQ1987" s="162"/>
      <c r="BR1987" s="162"/>
      <c r="BS1987" s="162"/>
      <c r="BT1987" s="162"/>
      <c r="BU1987" s="162"/>
      <c r="BV1987" s="162"/>
      <c r="BW1987" s="162"/>
      <c r="BX1987" s="162"/>
      <c r="BY1987" s="162"/>
      <c r="BZ1987" s="162"/>
      <c r="CA1987" s="162"/>
      <c r="CB1987" s="162"/>
      <c r="CC1987" s="162"/>
      <c r="CD1987" s="162"/>
      <c r="CE1987" s="162"/>
      <c r="CF1987" s="162"/>
      <c r="CG1987" s="162"/>
      <c r="CH1987" s="162"/>
      <c r="CI1987" s="162"/>
      <c r="CJ1987" s="162"/>
      <c r="CK1987" s="162"/>
      <c r="CX1987" s="98"/>
      <c r="DL1987" s="97"/>
      <c r="DX1987" s="98"/>
      <c r="EL1987" s="97"/>
      <c r="EX1987" s="98"/>
      <c r="EY1987" s="97"/>
      <c r="FL1987" s="126"/>
      <c r="FM1987" s="91"/>
      <c r="FN1987" s="91"/>
      <c r="FO1987" s="91"/>
      <c r="FP1987" s="91"/>
      <c r="FQ1987" s="91"/>
      <c r="FR1987" s="91"/>
      <c r="FS1987" s="91"/>
      <c r="FT1987" s="91"/>
      <c r="FU1987" s="91"/>
      <c r="FV1987" s="91"/>
      <c r="FW1987" s="91"/>
      <c r="FX1987" s="91"/>
      <c r="FY1987" s="91"/>
      <c r="FZ1987" s="91"/>
      <c r="GA1987" s="91"/>
      <c r="GB1987" s="91"/>
      <c r="GC1987" s="91"/>
      <c r="GD1987" s="91"/>
      <c r="GE1987" s="91"/>
      <c r="GF1987" s="91"/>
      <c r="GG1987" s="91"/>
      <c r="GH1987" s="91"/>
      <c r="GI1987" s="91"/>
      <c r="GJ1987" s="91"/>
      <c r="GK1987" s="127"/>
      <c r="GL1987" s="126"/>
      <c r="GM1987" s="91"/>
      <c r="GN1987" s="91"/>
      <c r="GO1987" s="91"/>
      <c r="GP1987" s="91"/>
      <c r="GQ1987" s="91"/>
      <c r="GR1987" s="91"/>
      <c r="GS1987" s="91"/>
      <c r="GT1987" s="91"/>
      <c r="GU1987" s="91"/>
      <c r="GV1987" s="91"/>
      <c r="GW1987" s="91"/>
      <c r="GX1987" s="91"/>
      <c r="GY1987" s="91"/>
      <c r="GZ1987" s="91"/>
      <c r="HA1987" s="91"/>
      <c r="HB1987" s="91"/>
      <c r="HC1987" s="91"/>
      <c r="HD1987" s="91"/>
      <c r="HE1987" s="91"/>
      <c r="HF1987" s="91"/>
      <c r="HG1987" s="91"/>
      <c r="HH1987" s="91"/>
      <c r="HI1987" s="91"/>
      <c r="HJ1987" s="91"/>
      <c r="HK1987" s="127"/>
      <c r="HL1987" s="126"/>
      <c r="HM1987" s="91"/>
      <c r="HN1987" s="91"/>
      <c r="HO1987" s="91"/>
      <c r="HP1987" s="91"/>
      <c r="HQ1987" s="91"/>
      <c r="HR1987" s="91"/>
      <c r="HS1987" s="91"/>
      <c r="HT1987" s="91"/>
      <c r="HU1987" s="91"/>
      <c r="HV1987" s="91"/>
      <c r="HW1987" s="91"/>
      <c r="HX1987" s="91"/>
      <c r="HY1987" s="91"/>
      <c r="HZ1987" s="91"/>
      <c r="IA1987" s="91"/>
      <c r="IB1987" s="91"/>
      <c r="IC1987" s="91"/>
      <c r="ID1987" s="91"/>
      <c r="IE1987" s="91"/>
      <c r="IF1987" s="91"/>
      <c r="IG1987" s="91"/>
      <c r="IH1987" s="91"/>
      <c r="II1987" s="91"/>
      <c r="IJ1987" s="91"/>
      <c r="IK1987" s="127"/>
    </row>
    <row r="1988" spans="2:245" x14ac:dyDescent="0.2">
      <c r="B1988" s="43"/>
      <c r="C1988" s="73"/>
      <c r="D1988" s="64"/>
      <c r="E1988" s="64"/>
      <c r="F1988" s="55"/>
      <c r="G1988" s="102"/>
      <c r="H1988" s="55"/>
      <c r="I1988" s="55"/>
      <c r="J1988" s="55"/>
      <c r="K1988" s="55"/>
      <c r="L1988" s="55"/>
      <c r="M1988" s="55"/>
      <c r="N1988" s="55"/>
      <c r="O1988" s="55"/>
      <c r="P1988" s="55"/>
      <c r="Q1988" s="55"/>
      <c r="R1988" s="55"/>
      <c r="S1988" s="55"/>
      <c r="T1988" s="55"/>
      <c r="U1988" s="55"/>
      <c r="V1988" s="55"/>
      <c r="W1988" s="55"/>
      <c r="X1988" s="55"/>
      <c r="Y1988" s="55"/>
      <c r="Z1988" s="55"/>
      <c r="AA1988" s="55"/>
      <c r="AB1988" s="55"/>
      <c r="AC1988" s="55"/>
      <c r="AD1988" s="55"/>
      <c r="AE1988" s="55"/>
      <c r="AF1988" s="55"/>
      <c r="AG1988" s="55"/>
      <c r="AY1988" s="162"/>
      <c r="AZ1988" s="162"/>
      <c r="BA1988" s="162"/>
      <c r="BB1988" s="162"/>
      <c r="BC1988" s="162"/>
      <c r="BD1988" s="162"/>
      <c r="BE1988" s="162"/>
      <c r="BF1988" s="162"/>
      <c r="BG1988" s="162"/>
      <c r="BH1988" s="162"/>
      <c r="BI1988" s="162"/>
      <c r="BJ1988" s="162"/>
      <c r="BK1988" s="162"/>
      <c r="BL1988" s="162"/>
      <c r="BM1988" s="162"/>
      <c r="BN1988" s="162"/>
      <c r="BO1988" s="162"/>
      <c r="BP1988" s="162"/>
      <c r="BQ1988" s="162"/>
      <c r="BR1988" s="162"/>
      <c r="BS1988" s="162"/>
      <c r="BT1988" s="162"/>
      <c r="BU1988" s="162"/>
      <c r="BV1988" s="162"/>
      <c r="BW1988" s="162"/>
      <c r="BX1988" s="162"/>
      <c r="BY1988" s="162"/>
      <c r="BZ1988" s="162"/>
      <c r="CA1988" s="162"/>
      <c r="CB1988" s="162"/>
      <c r="CC1988" s="162"/>
      <c r="CD1988" s="162"/>
      <c r="CE1988" s="162"/>
      <c r="CF1988" s="162"/>
      <c r="CG1988" s="162"/>
      <c r="CH1988" s="162"/>
      <c r="CI1988" s="162"/>
      <c r="CJ1988" s="162"/>
      <c r="CK1988" s="162"/>
      <c r="CX1988" s="98"/>
      <c r="DL1988" s="97"/>
      <c r="DX1988" s="98"/>
      <c r="EL1988" s="97"/>
      <c r="EX1988" s="98"/>
      <c r="EY1988" s="97"/>
      <c r="FL1988" s="126"/>
      <c r="FM1988" s="91"/>
      <c r="FN1988" s="91"/>
      <c r="FO1988" s="91"/>
      <c r="FP1988" s="91"/>
      <c r="FQ1988" s="91"/>
      <c r="FR1988" s="91"/>
      <c r="FS1988" s="91"/>
      <c r="FT1988" s="91"/>
      <c r="FU1988" s="91"/>
      <c r="FV1988" s="91"/>
      <c r="FW1988" s="91"/>
      <c r="FX1988" s="91"/>
      <c r="FY1988" s="91"/>
      <c r="FZ1988" s="91"/>
      <c r="GA1988" s="91"/>
      <c r="GB1988" s="91"/>
      <c r="GC1988" s="91"/>
      <c r="GD1988" s="91"/>
      <c r="GE1988" s="91"/>
      <c r="GF1988" s="91"/>
      <c r="GG1988" s="91"/>
      <c r="GH1988" s="91"/>
      <c r="GI1988" s="91"/>
      <c r="GJ1988" s="91"/>
      <c r="GK1988" s="127"/>
      <c r="GL1988" s="126"/>
      <c r="GM1988" s="91"/>
      <c r="GN1988" s="91"/>
      <c r="GO1988" s="91"/>
      <c r="GP1988" s="91"/>
      <c r="GQ1988" s="91"/>
      <c r="GR1988" s="91"/>
      <c r="GS1988" s="91"/>
      <c r="GT1988" s="91"/>
      <c r="GU1988" s="91"/>
      <c r="GV1988" s="91"/>
      <c r="GW1988" s="91"/>
      <c r="GX1988" s="91"/>
      <c r="GY1988" s="91"/>
      <c r="GZ1988" s="91"/>
      <c r="HA1988" s="91"/>
      <c r="HB1988" s="91"/>
      <c r="HC1988" s="91"/>
      <c r="HD1988" s="91"/>
      <c r="HE1988" s="91"/>
      <c r="HF1988" s="91"/>
      <c r="HG1988" s="91"/>
      <c r="HH1988" s="91"/>
      <c r="HI1988" s="91"/>
      <c r="HJ1988" s="91"/>
      <c r="HK1988" s="127"/>
      <c r="HL1988" s="126"/>
      <c r="HM1988" s="91"/>
      <c r="HN1988" s="91"/>
      <c r="HO1988" s="91"/>
      <c r="HP1988" s="91"/>
      <c r="HQ1988" s="91"/>
      <c r="HR1988" s="91"/>
      <c r="HS1988" s="91"/>
      <c r="HT1988" s="91"/>
      <c r="HU1988" s="91"/>
      <c r="HV1988" s="91"/>
      <c r="HW1988" s="91"/>
      <c r="HX1988" s="91"/>
      <c r="HY1988" s="91"/>
      <c r="HZ1988" s="91"/>
      <c r="IA1988" s="91"/>
      <c r="IB1988" s="91"/>
      <c r="IC1988" s="91"/>
      <c r="ID1988" s="91"/>
      <c r="IE1988" s="91"/>
      <c r="IF1988" s="91"/>
      <c r="IG1988" s="91"/>
      <c r="IH1988" s="91"/>
      <c r="II1988" s="91"/>
      <c r="IJ1988" s="91"/>
      <c r="IK1988" s="127"/>
    </row>
    <row r="1989" spans="2:245" x14ac:dyDescent="0.2">
      <c r="B1989" s="43"/>
      <c r="C1989" s="73"/>
      <c r="D1989" s="64"/>
      <c r="E1989" s="64"/>
      <c r="F1989" s="55"/>
      <c r="G1989" s="102"/>
      <c r="H1989" s="55"/>
      <c r="I1989" s="55"/>
      <c r="J1989" s="55"/>
      <c r="K1989" s="55"/>
      <c r="L1989" s="55"/>
      <c r="M1989" s="55"/>
      <c r="N1989" s="55"/>
      <c r="O1989" s="55"/>
      <c r="P1989" s="55"/>
      <c r="Q1989" s="55"/>
      <c r="R1989" s="55"/>
      <c r="S1989" s="55"/>
      <c r="T1989" s="55"/>
      <c r="U1989" s="55"/>
      <c r="V1989" s="55"/>
      <c r="W1989" s="55"/>
      <c r="X1989" s="55"/>
      <c r="Y1989" s="55"/>
      <c r="Z1989" s="55"/>
      <c r="AA1989" s="55"/>
      <c r="AB1989" s="55"/>
      <c r="AC1989" s="55"/>
      <c r="AD1989" s="55"/>
      <c r="AE1989" s="55"/>
      <c r="AF1989" s="55"/>
      <c r="AG1989" s="55"/>
      <c r="AY1989" s="162"/>
      <c r="AZ1989" s="162"/>
      <c r="BA1989" s="162"/>
      <c r="BB1989" s="162"/>
      <c r="BC1989" s="162"/>
      <c r="BD1989" s="162"/>
      <c r="BE1989" s="162"/>
      <c r="BF1989" s="162"/>
      <c r="BG1989" s="162"/>
      <c r="BH1989" s="162"/>
      <c r="BI1989" s="162"/>
      <c r="BJ1989" s="162"/>
      <c r="BK1989" s="162"/>
      <c r="BL1989" s="162"/>
      <c r="BM1989" s="162"/>
      <c r="BN1989" s="162"/>
      <c r="BO1989" s="162"/>
      <c r="BP1989" s="162"/>
      <c r="BQ1989" s="162"/>
      <c r="BR1989" s="162"/>
      <c r="BS1989" s="162"/>
      <c r="BT1989" s="162"/>
      <c r="BU1989" s="162"/>
      <c r="BV1989" s="162"/>
      <c r="BW1989" s="162"/>
      <c r="BX1989" s="162"/>
      <c r="BY1989" s="162"/>
      <c r="BZ1989" s="162"/>
      <c r="CA1989" s="162"/>
      <c r="CB1989" s="162"/>
      <c r="CC1989" s="162"/>
      <c r="CD1989" s="162"/>
      <c r="CE1989" s="162"/>
      <c r="CF1989" s="162"/>
      <c r="CG1989" s="162"/>
      <c r="CH1989" s="162"/>
      <c r="CI1989" s="162"/>
      <c r="CJ1989" s="162"/>
      <c r="CK1989" s="162"/>
      <c r="CX1989" s="98"/>
      <c r="DL1989" s="97"/>
      <c r="DX1989" s="98"/>
      <c r="EL1989" s="97"/>
      <c r="EX1989" s="98"/>
      <c r="EY1989" s="97"/>
      <c r="FL1989" s="126"/>
      <c r="FM1989" s="91"/>
      <c r="FN1989" s="91"/>
      <c r="FO1989" s="91"/>
      <c r="FP1989" s="91"/>
      <c r="FQ1989" s="91"/>
      <c r="FR1989" s="91"/>
      <c r="FS1989" s="91"/>
      <c r="FT1989" s="91"/>
      <c r="FU1989" s="91"/>
      <c r="FV1989" s="91"/>
      <c r="FW1989" s="91"/>
      <c r="FX1989" s="91"/>
      <c r="FY1989" s="91"/>
      <c r="FZ1989" s="91"/>
      <c r="GA1989" s="91"/>
      <c r="GB1989" s="91"/>
      <c r="GC1989" s="91"/>
      <c r="GD1989" s="91"/>
      <c r="GE1989" s="91"/>
      <c r="GF1989" s="91"/>
      <c r="GG1989" s="91"/>
      <c r="GH1989" s="91"/>
      <c r="GI1989" s="91"/>
      <c r="GJ1989" s="91"/>
      <c r="GK1989" s="127"/>
      <c r="GL1989" s="126"/>
      <c r="GM1989" s="91"/>
      <c r="GN1989" s="91"/>
      <c r="GO1989" s="91"/>
      <c r="GP1989" s="91"/>
      <c r="GQ1989" s="91"/>
      <c r="GR1989" s="91"/>
      <c r="GS1989" s="91"/>
      <c r="GT1989" s="91"/>
      <c r="GU1989" s="91"/>
      <c r="GV1989" s="91"/>
      <c r="GW1989" s="91"/>
      <c r="GX1989" s="91"/>
      <c r="GY1989" s="91"/>
      <c r="GZ1989" s="91"/>
      <c r="HA1989" s="91"/>
      <c r="HB1989" s="91"/>
      <c r="HC1989" s="91"/>
      <c r="HD1989" s="91"/>
      <c r="HE1989" s="91"/>
      <c r="HF1989" s="91"/>
      <c r="HG1989" s="91"/>
      <c r="HH1989" s="91"/>
      <c r="HI1989" s="91"/>
      <c r="HJ1989" s="91"/>
      <c r="HK1989" s="127"/>
      <c r="HL1989" s="126"/>
      <c r="HM1989" s="91"/>
      <c r="HN1989" s="91"/>
      <c r="HO1989" s="91"/>
      <c r="HP1989" s="91"/>
      <c r="HQ1989" s="91"/>
      <c r="HR1989" s="91"/>
      <c r="HS1989" s="91"/>
      <c r="HT1989" s="91"/>
      <c r="HU1989" s="91"/>
      <c r="HV1989" s="91"/>
      <c r="HW1989" s="91"/>
      <c r="HX1989" s="91"/>
      <c r="HY1989" s="91"/>
      <c r="HZ1989" s="91"/>
      <c r="IA1989" s="91"/>
      <c r="IB1989" s="91"/>
      <c r="IC1989" s="91"/>
      <c r="ID1989" s="91"/>
      <c r="IE1989" s="91"/>
      <c r="IF1989" s="91"/>
      <c r="IG1989" s="91"/>
      <c r="IH1989" s="91"/>
      <c r="II1989" s="91"/>
      <c r="IJ1989" s="91"/>
      <c r="IK1989" s="127"/>
    </row>
    <row r="1990" spans="2:245" x14ac:dyDescent="0.2">
      <c r="B1990" s="43"/>
      <c r="C1990" s="73"/>
      <c r="D1990" s="64"/>
      <c r="E1990" s="64"/>
      <c r="F1990" s="55"/>
      <c r="G1990" s="102"/>
      <c r="H1990" s="55"/>
      <c r="I1990" s="55"/>
      <c r="J1990" s="55"/>
      <c r="K1990" s="55"/>
      <c r="L1990" s="55"/>
      <c r="M1990" s="55"/>
      <c r="N1990" s="55"/>
      <c r="O1990" s="55"/>
      <c r="P1990" s="55"/>
      <c r="Q1990" s="55"/>
      <c r="R1990" s="55"/>
      <c r="S1990" s="55"/>
      <c r="T1990" s="55"/>
      <c r="U1990" s="55"/>
      <c r="V1990" s="55"/>
      <c r="W1990" s="55"/>
      <c r="X1990" s="55"/>
      <c r="Y1990" s="55"/>
      <c r="Z1990" s="55"/>
      <c r="AA1990" s="55"/>
      <c r="AB1990" s="55"/>
      <c r="AC1990" s="55"/>
      <c r="AD1990" s="55"/>
      <c r="AE1990" s="55"/>
      <c r="AF1990" s="55"/>
      <c r="AG1990" s="55"/>
      <c r="AY1990" s="162"/>
      <c r="AZ1990" s="162"/>
      <c r="BA1990" s="162"/>
      <c r="BB1990" s="162"/>
      <c r="BC1990" s="162"/>
      <c r="BD1990" s="162"/>
      <c r="BE1990" s="162"/>
      <c r="BF1990" s="162"/>
      <c r="BG1990" s="162"/>
      <c r="BH1990" s="162"/>
      <c r="BI1990" s="162"/>
      <c r="BJ1990" s="162"/>
      <c r="BK1990" s="162"/>
      <c r="BL1990" s="162"/>
      <c r="BM1990" s="162"/>
      <c r="BN1990" s="162"/>
      <c r="BO1990" s="162"/>
      <c r="BP1990" s="162"/>
      <c r="BQ1990" s="162"/>
      <c r="BR1990" s="162"/>
      <c r="BS1990" s="162"/>
      <c r="BT1990" s="162"/>
      <c r="BU1990" s="162"/>
      <c r="BV1990" s="162"/>
      <c r="BW1990" s="162"/>
      <c r="BX1990" s="162"/>
      <c r="BY1990" s="162"/>
      <c r="BZ1990" s="162"/>
      <c r="CA1990" s="162"/>
      <c r="CB1990" s="162"/>
      <c r="CC1990" s="162"/>
      <c r="CD1990" s="162"/>
      <c r="CE1990" s="162"/>
      <c r="CF1990" s="162"/>
      <c r="CG1990" s="162"/>
      <c r="CH1990" s="162"/>
      <c r="CI1990" s="162"/>
      <c r="CJ1990" s="162"/>
      <c r="CK1990" s="162"/>
      <c r="CX1990" s="98"/>
      <c r="DL1990" s="97"/>
      <c r="DX1990" s="98"/>
      <c r="EL1990" s="97"/>
      <c r="EX1990" s="98"/>
      <c r="EY1990" s="97"/>
      <c r="FL1990" s="126"/>
      <c r="FM1990" s="91"/>
      <c r="FN1990" s="91"/>
      <c r="FO1990" s="91"/>
      <c r="FP1990" s="91"/>
      <c r="FQ1990" s="91"/>
      <c r="FR1990" s="91"/>
      <c r="FS1990" s="91"/>
      <c r="FT1990" s="91"/>
      <c r="FU1990" s="91"/>
      <c r="FV1990" s="91"/>
      <c r="FW1990" s="91"/>
      <c r="FX1990" s="91"/>
      <c r="FY1990" s="91"/>
      <c r="FZ1990" s="91"/>
      <c r="GA1990" s="91"/>
      <c r="GB1990" s="91"/>
      <c r="GC1990" s="91"/>
      <c r="GD1990" s="91"/>
      <c r="GE1990" s="91"/>
      <c r="GF1990" s="91"/>
      <c r="GG1990" s="91"/>
      <c r="GH1990" s="91"/>
      <c r="GI1990" s="91"/>
      <c r="GJ1990" s="91"/>
      <c r="GK1990" s="127"/>
      <c r="GL1990" s="126"/>
      <c r="GM1990" s="91"/>
      <c r="GN1990" s="91"/>
      <c r="GO1990" s="91"/>
      <c r="GP1990" s="91"/>
      <c r="GQ1990" s="91"/>
      <c r="GR1990" s="91"/>
      <c r="GS1990" s="91"/>
      <c r="GT1990" s="91"/>
      <c r="GU1990" s="91"/>
      <c r="GV1990" s="91"/>
      <c r="GW1990" s="91"/>
      <c r="GX1990" s="91"/>
      <c r="GY1990" s="91"/>
      <c r="GZ1990" s="91"/>
      <c r="HA1990" s="91"/>
      <c r="HB1990" s="91"/>
      <c r="HC1990" s="91"/>
      <c r="HD1990" s="91"/>
      <c r="HE1990" s="91"/>
      <c r="HF1990" s="91"/>
      <c r="HG1990" s="91"/>
      <c r="HH1990" s="91"/>
      <c r="HI1990" s="91"/>
      <c r="HJ1990" s="91"/>
      <c r="HK1990" s="127"/>
      <c r="HL1990" s="126"/>
      <c r="HM1990" s="91"/>
      <c r="HN1990" s="91"/>
      <c r="HO1990" s="91"/>
      <c r="HP1990" s="91"/>
      <c r="HQ1990" s="91"/>
      <c r="HR1990" s="91"/>
      <c r="HS1990" s="91"/>
      <c r="HT1990" s="91"/>
      <c r="HU1990" s="91"/>
      <c r="HV1990" s="91"/>
      <c r="HW1990" s="91"/>
      <c r="HX1990" s="91"/>
      <c r="HY1990" s="91"/>
      <c r="HZ1990" s="91"/>
      <c r="IA1990" s="91"/>
      <c r="IB1990" s="91"/>
      <c r="IC1990" s="91"/>
      <c r="ID1990" s="91"/>
      <c r="IE1990" s="91"/>
      <c r="IF1990" s="91"/>
      <c r="IG1990" s="91"/>
      <c r="IH1990" s="91"/>
      <c r="II1990" s="91"/>
      <c r="IJ1990" s="91"/>
      <c r="IK1990" s="127"/>
    </row>
    <row r="1991" spans="2:245" x14ac:dyDescent="0.2">
      <c r="B1991" s="43"/>
      <c r="C1991" s="73"/>
      <c r="D1991" s="64"/>
      <c r="E1991" s="64"/>
      <c r="F1991" s="55"/>
      <c r="G1991" s="102"/>
      <c r="H1991" s="55"/>
      <c r="I1991" s="55"/>
      <c r="J1991" s="55"/>
      <c r="K1991" s="55"/>
      <c r="L1991" s="55"/>
      <c r="M1991" s="55"/>
      <c r="N1991" s="55"/>
      <c r="O1991" s="55"/>
      <c r="P1991" s="55"/>
      <c r="Q1991" s="55"/>
      <c r="R1991" s="55"/>
      <c r="S1991" s="55"/>
      <c r="T1991" s="55"/>
      <c r="U1991" s="55"/>
      <c r="V1991" s="55"/>
      <c r="W1991" s="55"/>
      <c r="X1991" s="55"/>
      <c r="Y1991" s="55"/>
      <c r="Z1991" s="55"/>
      <c r="AA1991" s="55"/>
      <c r="AB1991" s="55"/>
      <c r="AC1991" s="55"/>
      <c r="AD1991" s="55"/>
      <c r="AE1991" s="55"/>
      <c r="AF1991" s="55"/>
      <c r="AG1991" s="55"/>
      <c r="AY1991" s="162"/>
      <c r="AZ1991" s="162"/>
      <c r="BA1991" s="162"/>
      <c r="BB1991" s="162"/>
      <c r="BC1991" s="162"/>
      <c r="BD1991" s="162"/>
      <c r="BE1991" s="162"/>
      <c r="BF1991" s="162"/>
      <c r="BG1991" s="162"/>
      <c r="BH1991" s="162"/>
      <c r="BI1991" s="162"/>
      <c r="BJ1991" s="162"/>
      <c r="BK1991" s="162"/>
      <c r="BL1991" s="162"/>
      <c r="BM1991" s="162"/>
      <c r="BN1991" s="162"/>
      <c r="BO1991" s="162"/>
      <c r="BP1991" s="162"/>
      <c r="BQ1991" s="162"/>
      <c r="BR1991" s="162"/>
      <c r="BS1991" s="162"/>
      <c r="BT1991" s="162"/>
      <c r="BU1991" s="162"/>
      <c r="BV1991" s="162"/>
      <c r="BW1991" s="162"/>
      <c r="BX1991" s="162"/>
      <c r="BY1991" s="162"/>
      <c r="BZ1991" s="162"/>
      <c r="CA1991" s="162"/>
      <c r="CB1991" s="162"/>
      <c r="CC1991" s="162"/>
      <c r="CD1991" s="162"/>
      <c r="CE1991" s="162"/>
      <c r="CF1991" s="162"/>
      <c r="CG1991" s="162"/>
      <c r="CH1991" s="162"/>
      <c r="CI1991" s="162"/>
      <c r="CJ1991" s="162"/>
      <c r="CK1991" s="162"/>
      <c r="CX1991" s="98"/>
      <c r="DL1991" s="97"/>
      <c r="DX1991" s="98"/>
      <c r="EL1991" s="97"/>
      <c r="EX1991" s="98"/>
      <c r="EY1991" s="97"/>
      <c r="FL1991" s="126"/>
      <c r="FM1991" s="91"/>
      <c r="FN1991" s="91"/>
      <c r="FO1991" s="91"/>
      <c r="FP1991" s="91"/>
      <c r="FQ1991" s="91"/>
      <c r="FR1991" s="91"/>
      <c r="FS1991" s="91"/>
      <c r="FT1991" s="91"/>
      <c r="FU1991" s="91"/>
      <c r="FV1991" s="91"/>
      <c r="FW1991" s="91"/>
      <c r="FX1991" s="91"/>
      <c r="FY1991" s="91"/>
      <c r="FZ1991" s="91"/>
      <c r="GA1991" s="91"/>
      <c r="GB1991" s="91"/>
      <c r="GC1991" s="91"/>
      <c r="GD1991" s="91"/>
      <c r="GE1991" s="91"/>
      <c r="GF1991" s="91"/>
      <c r="GG1991" s="91"/>
      <c r="GH1991" s="91"/>
      <c r="GI1991" s="91"/>
      <c r="GJ1991" s="91"/>
      <c r="GK1991" s="127"/>
      <c r="GL1991" s="126"/>
      <c r="GM1991" s="91"/>
      <c r="GN1991" s="91"/>
      <c r="GO1991" s="91"/>
      <c r="GP1991" s="91"/>
      <c r="GQ1991" s="91"/>
      <c r="GR1991" s="91"/>
      <c r="GS1991" s="91"/>
      <c r="GT1991" s="91"/>
      <c r="GU1991" s="91"/>
      <c r="GV1991" s="91"/>
      <c r="GW1991" s="91"/>
      <c r="GX1991" s="91"/>
      <c r="GY1991" s="91"/>
      <c r="GZ1991" s="91"/>
      <c r="HA1991" s="91"/>
      <c r="HB1991" s="91"/>
      <c r="HC1991" s="91"/>
      <c r="HD1991" s="91"/>
      <c r="HE1991" s="91"/>
      <c r="HF1991" s="91"/>
      <c r="HG1991" s="91"/>
      <c r="HH1991" s="91"/>
      <c r="HI1991" s="91"/>
      <c r="HJ1991" s="91"/>
      <c r="HK1991" s="127"/>
      <c r="HL1991" s="126"/>
      <c r="HM1991" s="91"/>
      <c r="HN1991" s="91"/>
      <c r="HO1991" s="91"/>
      <c r="HP1991" s="91"/>
      <c r="HQ1991" s="91"/>
      <c r="HR1991" s="91"/>
      <c r="HS1991" s="91"/>
      <c r="HT1991" s="91"/>
      <c r="HU1991" s="91"/>
      <c r="HV1991" s="91"/>
      <c r="HW1991" s="91"/>
      <c r="HX1991" s="91"/>
      <c r="HY1991" s="91"/>
      <c r="HZ1991" s="91"/>
      <c r="IA1991" s="91"/>
      <c r="IB1991" s="91"/>
      <c r="IC1991" s="91"/>
      <c r="ID1991" s="91"/>
      <c r="IE1991" s="91"/>
      <c r="IF1991" s="91"/>
      <c r="IG1991" s="91"/>
      <c r="IH1991" s="91"/>
      <c r="II1991" s="91"/>
      <c r="IJ1991" s="91"/>
      <c r="IK1991" s="127"/>
    </row>
    <row r="1992" spans="2:245" x14ac:dyDescent="0.2">
      <c r="B1992" s="43"/>
      <c r="C1992" s="73"/>
      <c r="D1992" s="64"/>
      <c r="E1992" s="64"/>
      <c r="F1992" s="55"/>
      <c r="G1992" s="102"/>
      <c r="H1992" s="55"/>
      <c r="I1992" s="55"/>
      <c r="J1992" s="55"/>
      <c r="K1992" s="55"/>
      <c r="L1992" s="55"/>
      <c r="M1992" s="55"/>
      <c r="N1992" s="55"/>
      <c r="O1992" s="55"/>
      <c r="P1992" s="55"/>
      <c r="Q1992" s="55"/>
      <c r="R1992" s="55"/>
      <c r="S1992" s="55"/>
      <c r="T1992" s="55"/>
      <c r="U1992" s="55"/>
      <c r="V1992" s="55"/>
      <c r="W1992" s="55"/>
      <c r="X1992" s="55"/>
      <c r="Y1992" s="55"/>
      <c r="Z1992" s="55"/>
      <c r="AA1992" s="55"/>
      <c r="AB1992" s="55"/>
      <c r="AC1992" s="55"/>
      <c r="AD1992" s="55"/>
      <c r="AE1992" s="55"/>
      <c r="AF1992" s="55"/>
      <c r="AG1992" s="55"/>
      <c r="AY1992" s="162"/>
      <c r="AZ1992" s="162"/>
      <c r="BA1992" s="162"/>
      <c r="BB1992" s="162"/>
      <c r="BC1992" s="162"/>
      <c r="BD1992" s="162"/>
      <c r="BE1992" s="162"/>
      <c r="BF1992" s="162"/>
      <c r="BG1992" s="162"/>
      <c r="BH1992" s="162"/>
      <c r="BI1992" s="162"/>
      <c r="BJ1992" s="162"/>
      <c r="BK1992" s="162"/>
      <c r="BL1992" s="162"/>
      <c r="BM1992" s="162"/>
      <c r="BN1992" s="162"/>
      <c r="BO1992" s="162"/>
      <c r="BP1992" s="162"/>
      <c r="BQ1992" s="162"/>
      <c r="BR1992" s="162"/>
      <c r="BS1992" s="162"/>
      <c r="BT1992" s="162"/>
      <c r="BU1992" s="162"/>
      <c r="BV1992" s="162"/>
      <c r="BW1992" s="162"/>
      <c r="BX1992" s="162"/>
      <c r="BY1992" s="162"/>
      <c r="BZ1992" s="162"/>
      <c r="CA1992" s="162"/>
      <c r="CB1992" s="162"/>
      <c r="CC1992" s="162"/>
      <c r="CD1992" s="162"/>
      <c r="CE1992" s="162"/>
      <c r="CF1992" s="162"/>
      <c r="CG1992" s="162"/>
      <c r="CH1992" s="162"/>
      <c r="CI1992" s="162"/>
      <c r="CJ1992" s="162"/>
      <c r="CK1992" s="162"/>
      <c r="CX1992" s="98"/>
      <c r="DL1992" s="97"/>
      <c r="DX1992" s="98"/>
      <c r="EL1992" s="97"/>
      <c r="EX1992" s="98"/>
      <c r="EY1992" s="97"/>
      <c r="FL1992" s="126"/>
      <c r="FM1992" s="91"/>
      <c r="FN1992" s="91"/>
      <c r="FO1992" s="91"/>
      <c r="FP1992" s="91"/>
      <c r="FQ1992" s="91"/>
      <c r="FR1992" s="91"/>
      <c r="FS1992" s="91"/>
      <c r="FT1992" s="91"/>
      <c r="FU1992" s="91"/>
      <c r="FV1992" s="91"/>
      <c r="FW1992" s="91"/>
      <c r="FX1992" s="91"/>
      <c r="FY1992" s="91"/>
      <c r="FZ1992" s="91"/>
      <c r="GA1992" s="91"/>
      <c r="GB1992" s="91"/>
      <c r="GC1992" s="91"/>
      <c r="GD1992" s="91"/>
      <c r="GE1992" s="91"/>
      <c r="GF1992" s="91"/>
      <c r="GG1992" s="91"/>
      <c r="GH1992" s="91"/>
      <c r="GI1992" s="91"/>
      <c r="GJ1992" s="91"/>
      <c r="GK1992" s="127"/>
      <c r="GL1992" s="126"/>
      <c r="GM1992" s="91"/>
      <c r="GN1992" s="91"/>
      <c r="GO1992" s="91"/>
      <c r="GP1992" s="91"/>
      <c r="GQ1992" s="91"/>
      <c r="GR1992" s="91"/>
      <c r="GS1992" s="91"/>
      <c r="GT1992" s="91"/>
      <c r="GU1992" s="91"/>
      <c r="GV1992" s="91"/>
      <c r="GW1992" s="91"/>
      <c r="GX1992" s="91"/>
      <c r="GY1992" s="91"/>
      <c r="GZ1992" s="91"/>
      <c r="HA1992" s="91"/>
      <c r="HB1992" s="91"/>
      <c r="HC1992" s="91"/>
      <c r="HD1992" s="91"/>
      <c r="HE1992" s="91"/>
      <c r="HF1992" s="91"/>
      <c r="HG1992" s="91"/>
      <c r="HH1992" s="91"/>
      <c r="HI1992" s="91"/>
      <c r="HJ1992" s="91"/>
      <c r="HK1992" s="127"/>
      <c r="HL1992" s="126"/>
      <c r="HM1992" s="91"/>
      <c r="HN1992" s="91"/>
      <c r="HO1992" s="91"/>
      <c r="HP1992" s="91"/>
      <c r="HQ1992" s="91"/>
      <c r="HR1992" s="91"/>
      <c r="HS1992" s="91"/>
      <c r="HT1992" s="91"/>
      <c r="HU1992" s="91"/>
      <c r="HV1992" s="91"/>
      <c r="HW1992" s="91"/>
      <c r="HX1992" s="91"/>
      <c r="HY1992" s="91"/>
      <c r="HZ1992" s="91"/>
      <c r="IA1992" s="91"/>
      <c r="IB1992" s="91"/>
      <c r="IC1992" s="91"/>
      <c r="ID1992" s="91"/>
      <c r="IE1992" s="91"/>
      <c r="IF1992" s="91"/>
      <c r="IG1992" s="91"/>
      <c r="IH1992" s="91"/>
      <c r="II1992" s="91"/>
      <c r="IJ1992" s="91"/>
      <c r="IK1992" s="127"/>
    </row>
    <row r="1993" spans="2:245" x14ac:dyDescent="0.2">
      <c r="B1993" s="43"/>
      <c r="C1993" s="73"/>
      <c r="D1993" s="64"/>
      <c r="E1993" s="64"/>
      <c r="F1993" s="55"/>
      <c r="G1993" s="102"/>
      <c r="H1993" s="55"/>
      <c r="I1993" s="55"/>
      <c r="J1993" s="55"/>
      <c r="K1993" s="55"/>
      <c r="L1993" s="55"/>
      <c r="M1993" s="55"/>
      <c r="N1993" s="55"/>
      <c r="O1993" s="55"/>
      <c r="P1993" s="55"/>
      <c r="Q1993" s="55"/>
      <c r="R1993" s="55"/>
      <c r="S1993" s="55"/>
      <c r="T1993" s="55"/>
      <c r="U1993" s="55"/>
      <c r="V1993" s="55"/>
      <c r="W1993" s="55"/>
      <c r="X1993" s="55"/>
      <c r="Y1993" s="55"/>
      <c r="Z1993" s="55"/>
      <c r="AA1993" s="55"/>
      <c r="AB1993" s="55"/>
      <c r="AC1993" s="55"/>
      <c r="AD1993" s="55"/>
      <c r="AE1993" s="55"/>
      <c r="AF1993" s="55"/>
      <c r="AG1993" s="55"/>
      <c r="AY1993" s="162"/>
      <c r="AZ1993" s="162"/>
      <c r="BA1993" s="162"/>
      <c r="BB1993" s="162"/>
      <c r="BC1993" s="162"/>
      <c r="BD1993" s="162"/>
      <c r="BE1993" s="162"/>
      <c r="BF1993" s="162"/>
      <c r="BG1993" s="162"/>
      <c r="BH1993" s="162"/>
      <c r="BI1993" s="162"/>
      <c r="BJ1993" s="162"/>
      <c r="BK1993" s="162"/>
      <c r="BL1993" s="162"/>
      <c r="BM1993" s="162"/>
      <c r="BN1993" s="162"/>
      <c r="BO1993" s="162"/>
      <c r="BP1993" s="162"/>
      <c r="BQ1993" s="162"/>
      <c r="BR1993" s="162"/>
      <c r="BS1993" s="162"/>
      <c r="BT1993" s="162"/>
      <c r="BU1993" s="162"/>
      <c r="BV1993" s="162"/>
      <c r="BW1993" s="162"/>
      <c r="BX1993" s="162"/>
      <c r="BY1993" s="162"/>
      <c r="BZ1993" s="162"/>
      <c r="CA1993" s="162"/>
      <c r="CB1993" s="162"/>
      <c r="CC1993" s="162"/>
      <c r="CD1993" s="162"/>
      <c r="CE1993" s="162"/>
      <c r="CF1993" s="162"/>
      <c r="CG1993" s="162"/>
      <c r="CH1993" s="162"/>
      <c r="CI1993" s="162"/>
      <c r="CJ1993" s="162"/>
      <c r="CK1993" s="162"/>
      <c r="CX1993" s="98"/>
      <c r="DL1993" s="97"/>
      <c r="DX1993" s="98"/>
      <c r="EL1993" s="97"/>
      <c r="EX1993" s="98"/>
      <c r="EY1993" s="97"/>
      <c r="FL1993" s="126"/>
      <c r="FM1993" s="91"/>
      <c r="FN1993" s="91"/>
      <c r="FO1993" s="91"/>
      <c r="FP1993" s="91"/>
      <c r="FQ1993" s="91"/>
      <c r="FR1993" s="91"/>
      <c r="FS1993" s="91"/>
      <c r="FT1993" s="91"/>
      <c r="FU1993" s="91"/>
      <c r="FV1993" s="91"/>
      <c r="FW1993" s="91"/>
      <c r="FX1993" s="91"/>
      <c r="FY1993" s="91"/>
      <c r="FZ1993" s="91"/>
      <c r="GA1993" s="91"/>
      <c r="GB1993" s="91"/>
      <c r="GC1993" s="91"/>
      <c r="GD1993" s="91"/>
      <c r="GE1993" s="91"/>
      <c r="GF1993" s="91"/>
      <c r="GG1993" s="91"/>
      <c r="GH1993" s="91"/>
      <c r="GI1993" s="91"/>
      <c r="GJ1993" s="91"/>
      <c r="GK1993" s="127"/>
      <c r="GL1993" s="126"/>
      <c r="GM1993" s="91"/>
      <c r="GN1993" s="91"/>
      <c r="GO1993" s="91"/>
      <c r="GP1993" s="91"/>
      <c r="GQ1993" s="91"/>
      <c r="GR1993" s="91"/>
      <c r="GS1993" s="91"/>
      <c r="GT1993" s="91"/>
      <c r="GU1993" s="91"/>
      <c r="GV1993" s="91"/>
      <c r="GW1993" s="91"/>
      <c r="GX1993" s="91"/>
      <c r="GY1993" s="91"/>
      <c r="GZ1993" s="91"/>
      <c r="HA1993" s="91"/>
      <c r="HB1993" s="91"/>
      <c r="HC1993" s="91"/>
      <c r="HD1993" s="91"/>
      <c r="HE1993" s="91"/>
      <c r="HF1993" s="91"/>
      <c r="HG1993" s="91"/>
      <c r="HH1993" s="91"/>
      <c r="HI1993" s="91"/>
      <c r="HJ1993" s="91"/>
      <c r="HK1993" s="127"/>
      <c r="HL1993" s="126"/>
      <c r="HM1993" s="91"/>
      <c r="HN1993" s="91"/>
      <c r="HO1993" s="91"/>
      <c r="HP1993" s="91"/>
      <c r="HQ1993" s="91"/>
      <c r="HR1993" s="91"/>
      <c r="HS1993" s="91"/>
      <c r="HT1993" s="91"/>
      <c r="HU1993" s="91"/>
      <c r="HV1993" s="91"/>
      <c r="HW1993" s="91"/>
      <c r="HX1993" s="91"/>
      <c r="HY1993" s="91"/>
      <c r="HZ1993" s="91"/>
      <c r="IA1993" s="91"/>
      <c r="IB1993" s="91"/>
      <c r="IC1993" s="91"/>
      <c r="ID1993" s="91"/>
      <c r="IE1993" s="91"/>
      <c r="IF1993" s="91"/>
      <c r="IG1993" s="91"/>
      <c r="IH1993" s="91"/>
      <c r="II1993" s="91"/>
      <c r="IJ1993" s="91"/>
      <c r="IK1993" s="127"/>
    </row>
    <row r="1994" spans="2:245" x14ac:dyDescent="0.2">
      <c r="B1994" s="43"/>
      <c r="C1994" s="73"/>
      <c r="D1994" s="64"/>
      <c r="E1994" s="64"/>
      <c r="F1994" s="55"/>
      <c r="G1994" s="102"/>
      <c r="H1994" s="55"/>
      <c r="I1994" s="55"/>
      <c r="J1994" s="55"/>
      <c r="K1994" s="55"/>
      <c r="L1994" s="55"/>
      <c r="M1994" s="55"/>
      <c r="N1994" s="55"/>
      <c r="O1994" s="55"/>
      <c r="P1994" s="55"/>
      <c r="Q1994" s="55"/>
      <c r="R1994" s="55"/>
      <c r="S1994" s="55"/>
      <c r="T1994" s="55"/>
      <c r="U1994" s="55"/>
      <c r="V1994" s="55"/>
      <c r="W1994" s="55"/>
      <c r="X1994" s="55"/>
      <c r="Y1994" s="55"/>
      <c r="Z1994" s="55"/>
      <c r="AA1994" s="55"/>
      <c r="AB1994" s="55"/>
      <c r="AC1994" s="55"/>
      <c r="AD1994" s="55"/>
      <c r="AE1994" s="55"/>
      <c r="AF1994" s="55"/>
      <c r="AG1994" s="55"/>
      <c r="AY1994" s="162"/>
      <c r="AZ1994" s="162"/>
      <c r="BA1994" s="162"/>
      <c r="BB1994" s="162"/>
      <c r="BC1994" s="162"/>
      <c r="BD1994" s="162"/>
      <c r="BE1994" s="162"/>
      <c r="BF1994" s="162"/>
      <c r="BG1994" s="162"/>
      <c r="BH1994" s="162"/>
      <c r="BI1994" s="162"/>
      <c r="BJ1994" s="162"/>
      <c r="BK1994" s="162"/>
      <c r="BL1994" s="162"/>
      <c r="BM1994" s="162"/>
      <c r="BN1994" s="162"/>
      <c r="BO1994" s="162"/>
      <c r="BP1994" s="162"/>
      <c r="BQ1994" s="162"/>
      <c r="BR1994" s="162"/>
      <c r="BS1994" s="162"/>
      <c r="BT1994" s="162"/>
      <c r="BU1994" s="162"/>
      <c r="BV1994" s="162"/>
      <c r="BW1994" s="162"/>
      <c r="BX1994" s="162"/>
      <c r="BY1994" s="162"/>
      <c r="BZ1994" s="162"/>
      <c r="CA1994" s="162"/>
      <c r="CB1994" s="162"/>
      <c r="CC1994" s="162"/>
      <c r="CD1994" s="162"/>
      <c r="CE1994" s="162"/>
      <c r="CF1994" s="162"/>
      <c r="CG1994" s="162"/>
      <c r="CH1994" s="162"/>
      <c r="CI1994" s="162"/>
      <c r="CJ1994" s="162"/>
      <c r="CK1994" s="162"/>
      <c r="CX1994" s="98"/>
      <c r="DL1994" s="97"/>
      <c r="DX1994" s="98"/>
      <c r="EL1994" s="97"/>
      <c r="EX1994" s="98"/>
      <c r="EY1994" s="97"/>
      <c r="FL1994" s="126"/>
      <c r="FM1994" s="91"/>
      <c r="FN1994" s="91"/>
      <c r="FO1994" s="91"/>
      <c r="FP1994" s="91"/>
      <c r="FQ1994" s="91"/>
      <c r="FR1994" s="91"/>
      <c r="FS1994" s="91"/>
      <c r="FT1994" s="91"/>
      <c r="FU1994" s="91"/>
      <c r="FV1994" s="91"/>
      <c r="FW1994" s="91"/>
      <c r="FX1994" s="91"/>
      <c r="FY1994" s="91"/>
      <c r="FZ1994" s="91"/>
      <c r="GA1994" s="91"/>
      <c r="GB1994" s="91"/>
      <c r="GC1994" s="91"/>
      <c r="GD1994" s="91"/>
      <c r="GE1994" s="91"/>
      <c r="GF1994" s="91"/>
      <c r="GG1994" s="91"/>
      <c r="GH1994" s="91"/>
      <c r="GI1994" s="91"/>
      <c r="GJ1994" s="91"/>
      <c r="GK1994" s="127"/>
      <c r="GL1994" s="126"/>
      <c r="GM1994" s="91"/>
      <c r="GN1994" s="91"/>
      <c r="GO1994" s="91"/>
      <c r="GP1994" s="91"/>
      <c r="GQ1994" s="91"/>
      <c r="GR1994" s="91"/>
      <c r="GS1994" s="91"/>
      <c r="GT1994" s="91"/>
      <c r="GU1994" s="91"/>
      <c r="GV1994" s="91"/>
      <c r="GW1994" s="91"/>
      <c r="GX1994" s="91"/>
      <c r="GY1994" s="91"/>
      <c r="GZ1994" s="91"/>
      <c r="HA1994" s="91"/>
      <c r="HB1994" s="91"/>
      <c r="HC1994" s="91"/>
      <c r="HD1994" s="91"/>
      <c r="HE1994" s="91"/>
      <c r="HF1994" s="91"/>
      <c r="HG1994" s="91"/>
      <c r="HH1994" s="91"/>
      <c r="HI1994" s="91"/>
      <c r="HJ1994" s="91"/>
      <c r="HK1994" s="127"/>
      <c r="HL1994" s="126"/>
      <c r="HM1994" s="91"/>
      <c r="HN1994" s="91"/>
      <c r="HO1994" s="91"/>
      <c r="HP1994" s="91"/>
      <c r="HQ1994" s="91"/>
      <c r="HR1994" s="91"/>
      <c r="HS1994" s="91"/>
      <c r="HT1994" s="91"/>
      <c r="HU1994" s="91"/>
      <c r="HV1994" s="91"/>
      <c r="HW1994" s="91"/>
      <c r="HX1994" s="91"/>
      <c r="HY1994" s="91"/>
      <c r="HZ1994" s="91"/>
      <c r="IA1994" s="91"/>
      <c r="IB1994" s="91"/>
      <c r="IC1994" s="91"/>
      <c r="ID1994" s="91"/>
      <c r="IE1994" s="91"/>
      <c r="IF1994" s="91"/>
      <c r="IG1994" s="91"/>
      <c r="IH1994" s="91"/>
      <c r="II1994" s="91"/>
      <c r="IJ1994" s="91"/>
      <c r="IK1994" s="127"/>
    </row>
    <row r="1995" spans="2:245" x14ac:dyDescent="0.2">
      <c r="B1995" s="43"/>
      <c r="C1995" s="73"/>
      <c r="D1995" s="64"/>
      <c r="E1995" s="64"/>
      <c r="F1995" s="55"/>
      <c r="G1995" s="102"/>
      <c r="H1995" s="55"/>
      <c r="I1995" s="55"/>
      <c r="J1995" s="55"/>
      <c r="K1995" s="55"/>
      <c r="L1995" s="55"/>
      <c r="M1995" s="55"/>
      <c r="N1995" s="55"/>
      <c r="O1995" s="55"/>
      <c r="P1995" s="55"/>
      <c r="Q1995" s="55"/>
      <c r="R1995" s="55"/>
      <c r="S1995" s="55"/>
      <c r="T1995" s="55"/>
      <c r="U1995" s="55"/>
      <c r="V1995" s="55"/>
      <c r="W1995" s="55"/>
      <c r="X1995" s="55"/>
      <c r="Y1995" s="55"/>
      <c r="Z1995" s="55"/>
      <c r="AA1995" s="55"/>
      <c r="AB1995" s="55"/>
      <c r="AC1995" s="55"/>
      <c r="AD1995" s="55"/>
      <c r="AE1995" s="55"/>
      <c r="AF1995" s="55"/>
      <c r="AG1995" s="55"/>
      <c r="AY1995" s="162"/>
      <c r="AZ1995" s="162"/>
      <c r="BA1995" s="162"/>
      <c r="BB1995" s="162"/>
      <c r="BC1995" s="162"/>
      <c r="BD1995" s="162"/>
      <c r="BE1995" s="162"/>
      <c r="BF1995" s="162"/>
      <c r="BG1995" s="162"/>
      <c r="BH1995" s="162"/>
      <c r="BI1995" s="162"/>
      <c r="BJ1995" s="162"/>
      <c r="BK1995" s="162"/>
      <c r="BL1995" s="162"/>
      <c r="BM1995" s="162"/>
      <c r="BN1995" s="162"/>
      <c r="BO1995" s="162"/>
      <c r="BP1995" s="162"/>
      <c r="BQ1995" s="162"/>
      <c r="BR1995" s="162"/>
      <c r="BS1995" s="162"/>
      <c r="BT1995" s="162"/>
      <c r="BU1995" s="162"/>
      <c r="BV1995" s="162"/>
      <c r="BW1995" s="162"/>
      <c r="BX1995" s="162"/>
      <c r="BY1995" s="162"/>
      <c r="BZ1995" s="162"/>
      <c r="CA1995" s="162"/>
      <c r="CB1995" s="162"/>
      <c r="CC1995" s="162"/>
      <c r="CD1995" s="162"/>
      <c r="CE1995" s="162"/>
      <c r="CF1995" s="162"/>
      <c r="CG1995" s="162"/>
      <c r="CH1995" s="162"/>
      <c r="CI1995" s="162"/>
      <c r="CJ1995" s="162"/>
      <c r="CK1995" s="162"/>
      <c r="CX1995" s="98"/>
      <c r="DL1995" s="97"/>
      <c r="DX1995" s="98"/>
      <c r="EL1995" s="97"/>
      <c r="EX1995" s="98"/>
      <c r="EY1995" s="97"/>
      <c r="FL1995" s="126"/>
      <c r="FM1995" s="91"/>
      <c r="FN1995" s="91"/>
      <c r="FO1995" s="91"/>
      <c r="FP1995" s="91"/>
      <c r="FQ1995" s="91"/>
      <c r="FR1995" s="91"/>
      <c r="FS1995" s="91"/>
      <c r="FT1995" s="91"/>
      <c r="FU1995" s="91"/>
      <c r="FV1995" s="91"/>
      <c r="FW1995" s="91"/>
      <c r="FX1995" s="91"/>
      <c r="FY1995" s="91"/>
      <c r="FZ1995" s="91"/>
      <c r="GA1995" s="91"/>
      <c r="GB1995" s="91"/>
      <c r="GC1995" s="91"/>
      <c r="GD1995" s="91"/>
      <c r="GE1995" s="91"/>
      <c r="GF1995" s="91"/>
      <c r="GG1995" s="91"/>
      <c r="GH1995" s="91"/>
      <c r="GI1995" s="91"/>
      <c r="GJ1995" s="91"/>
      <c r="GK1995" s="127"/>
      <c r="GL1995" s="126"/>
      <c r="GM1995" s="91"/>
      <c r="GN1995" s="91"/>
      <c r="GO1995" s="91"/>
      <c r="GP1995" s="91"/>
      <c r="GQ1995" s="91"/>
      <c r="GR1995" s="91"/>
      <c r="GS1995" s="91"/>
      <c r="GT1995" s="91"/>
      <c r="GU1995" s="91"/>
      <c r="GV1995" s="91"/>
      <c r="GW1995" s="91"/>
      <c r="GX1995" s="91"/>
      <c r="GY1995" s="91"/>
      <c r="GZ1995" s="91"/>
      <c r="HA1995" s="91"/>
      <c r="HB1995" s="91"/>
      <c r="HC1995" s="91"/>
      <c r="HD1995" s="91"/>
      <c r="HE1995" s="91"/>
      <c r="HF1995" s="91"/>
      <c r="HG1995" s="91"/>
      <c r="HH1995" s="91"/>
      <c r="HI1995" s="91"/>
      <c r="HJ1995" s="91"/>
      <c r="HK1995" s="127"/>
      <c r="HL1995" s="126"/>
      <c r="HM1995" s="91"/>
      <c r="HN1995" s="91"/>
      <c r="HO1995" s="91"/>
      <c r="HP1995" s="91"/>
      <c r="HQ1995" s="91"/>
      <c r="HR1995" s="91"/>
      <c r="HS1995" s="91"/>
      <c r="HT1995" s="91"/>
      <c r="HU1995" s="91"/>
      <c r="HV1995" s="91"/>
      <c r="HW1995" s="91"/>
      <c r="HX1995" s="91"/>
      <c r="HY1995" s="91"/>
      <c r="HZ1995" s="91"/>
      <c r="IA1995" s="91"/>
      <c r="IB1995" s="91"/>
      <c r="IC1995" s="91"/>
      <c r="ID1995" s="91"/>
      <c r="IE1995" s="91"/>
      <c r="IF1995" s="91"/>
      <c r="IG1995" s="91"/>
      <c r="IH1995" s="91"/>
      <c r="II1995" s="91"/>
      <c r="IJ1995" s="91"/>
      <c r="IK1995" s="127"/>
    </row>
    <row r="1996" spans="2:245" x14ac:dyDescent="0.2">
      <c r="B1996" s="43"/>
      <c r="C1996" s="73"/>
      <c r="D1996" s="64"/>
      <c r="E1996" s="64"/>
      <c r="F1996" s="55"/>
      <c r="G1996" s="102"/>
      <c r="H1996" s="55"/>
      <c r="I1996" s="55"/>
      <c r="J1996" s="55"/>
      <c r="K1996" s="55"/>
      <c r="L1996" s="55"/>
      <c r="M1996" s="55"/>
      <c r="N1996" s="55"/>
      <c r="O1996" s="55"/>
      <c r="P1996" s="55"/>
      <c r="Q1996" s="55"/>
      <c r="R1996" s="55"/>
      <c r="S1996" s="55"/>
      <c r="T1996" s="55"/>
      <c r="U1996" s="55"/>
      <c r="V1996" s="55"/>
      <c r="W1996" s="55"/>
      <c r="X1996" s="55"/>
      <c r="Y1996" s="55"/>
      <c r="Z1996" s="55"/>
      <c r="AA1996" s="55"/>
      <c r="AB1996" s="55"/>
      <c r="AC1996" s="55"/>
      <c r="AD1996" s="55"/>
      <c r="AE1996" s="55"/>
      <c r="AF1996" s="55"/>
      <c r="AG1996" s="55"/>
      <c r="AY1996" s="162"/>
      <c r="AZ1996" s="162"/>
      <c r="BA1996" s="162"/>
      <c r="BB1996" s="162"/>
      <c r="BC1996" s="162"/>
      <c r="BD1996" s="162"/>
      <c r="BE1996" s="162"/>
      <c r="BF1996" s="162"/>
      <c r="BG1996" s="162"/>
      <c r="BH1996" s="162"/>
      <c r="BI1996" s="162"/>
      <c r="BJ1996" s="162"/>
      <c r="BK1996" s="162"/>
      <c r="BL1996" s="162"/>
      <c r="BM1996" s="162"/>
      <c r="BN1996" s="162"/>
      <c r="BO1996" s="162"/>
      <c r="BP1996" s="162"/>
      <c r="BQ1996" s="162"/>
      <c r="BR1996" s="162"/>
      <c r="BS1996" s="162"/>
      <c r="BT1996" s="162"/>
      <c r="BU1996" s="162"/>
      <c r="BV1996" s="162"/>
      <c r="BW1996" s="162"/>
      <c r="BX1996" s="162"/>
      <c r="BY1996" s="162"/>
      <c r="BZ1996" s="162"/>
      <c r="CA1996" s="162"/>
      <c r="CB1996" s="162"/>
      <c r="CC1996" s="162"/>
      <c r="CD1996" s="162"/>
      <c r="CE1996" s="162"/>
      <c r="CF1996" s="162"/>
      <c r="CG1996" s="162"/>
      <c r="CH1996" s="162"/>
      <c r="CI1996" s="162"/>
      <c r="CJ1996" s="162"/>
      <c r="CK1996" s="162"/>
      <c r="CX1996" s="98"/>
      <c r="DL1996" s="97"/>
      <c r="DX1996" s="98"/>
      <c r="EL1996" s="97"/>
      <c r="EX1996" s="98"/>
      <c r="EY1996" s="97"/>
      <c r="FL1996" s="126"/>
      <c r="FM1996" s="91"/>
      <c r="FN1996" s="91"/>
      <c r="FO1996" s="91"/>
      <c r="FP1996" s="91"/>
      <c r="FQ1996" s="91"/>
      <c r="FR1996" s="91"/>
      <c r="FS1996" s="91"/>
      <c r="FT1996" s="91"/>
      <c r="FU1996" s="91"/>
      <c r="FV1996" s="91"/>
      <c r="FW1996" s="91"/>
      <c r="FX1996" s="91"/>
      <c r="FY1996" s="91"/>
      <c r="FZ1996" s="91"/>
      <c r="GA1996" s="91"/>
      <c r="GB1996" s="91"/>
      <c r="GC1996" s="91"/>
      <c r="GD1996" s="91"/>
      <c r="GE1996" s="91"/>
      <c r="GF1996" s="91"/>
      <c r="GG1996" s="91"/>
      <c r="GH1996" s="91"/>
      <c r="GI1996" s="91"/>
      <c r="GJ1996" s="91"/>
      <c r="GK1996" s="127"/>
      <c r="GL1996" s="126"/>
      <c r="GM1996" s="91"/>
      <c r="GN1996" s="91"/>
      <c r="GO1996" s="91"/>
      <c r="GP1996" s="91"/>
      <c r="GQ1996" s="91"/>
      <c r="GR1996" s="91"/>
      <c r="GS1996" s="91"/>
      <c r="GT1996" s="91"/>
      <c r="GU1996" s="91"/>
      <c r="GV1996" s="91"/>
      <c r="GW1996" s="91"/>
      <c r="GX1996" s="91"/>
      <c r="GY1996" s="91"/>
      <c r="GZ1996" s="91"/>
      <c r="HA1996" s="91"/>
      <c r="HB1996" s="91"/>
      <c r="HC1996" s="91"/>
      <c r="HD1996" s="91"/>
      <c r="HE1996" s="91"/>
      <c r="HF1996" s="91"/>
      <c r="HG1996" s="91"/>
      <c r="HH1996" s="91"/>
      <c r="HI1996" s="91"/>
      <c r="HJ1996" s="91"/>
      <c r="HK1996" s="127"/>
      <c r="HL1996" s="126"/>
      <c r="HM1996" s="91"/>
      <c r="HN1996" s="91"/>
      <c r="HO1996" s="91"/>
      <c r="HP1996" s="91"/>
      <c r="HQ1996" s="91"/>
      <c r="HR1996" s="91"/>
      <c r="HS1996" s="91"/>
      <c r="HT1996" s="91"/>
      <c r="HU1996" s="91"/>
      <c r="HV1996" s="91"/>
      <c r="HW1996" s="91"/>
      <c r="HX1996" s="91"/>
      <c r="HY1996" s="91"/>
      <c r="HZ1996" s="91"/>
      <c r="IA1996" s="91"/>
      <c r="IB1996" s="91"/>
      <c r="IC1996" s="91"/>
      <c r="ID1996" s="91"/>
      <c r="IE1996" s="91"/>
      <c r="IF1996" s="91"/>
      <c r="IG1996" s="91"/>
      <c r="IH1996" s="91"/>
      <c r="II1996" s="91"/>
      <c r="IJ1996" s="91"/>
      <c r="IK1996" s="127"/>
    </row>
    <row r="1997" spans="2:245" x14ac:dyDescent="0.2">
      <c r="B1997" s="43"/>
      <c r="C1997" s="73"/>
      <c r="D1997" s="64"/>
      <c r="E1997" s="64"/>
      <c r="F1997" s="55"/>
      <c r="G1997" s="102"/>
      <c r="H1997" s="55"/>
      <c r="I1997" s="55"/>
      <c r="J1997" s="55"/>
      <c r="K1997" s="55"/>
      <c r="L1997" s="55"/>
      <c r="M1997" s="55"/>
      <c r="N1997" s="55"/>
      <c r="O1997" s="55"/>
      <c r="P1997" s="55"/>
      <c r="Q1997" s="55"/>
      <c r="R1997" s="55"/>
      <c r="S1997" s="55"/>
      <c r="T1997" s="55"/>
      <c r="U1997" s="55"/>
      <c r="V1997" s="55"/>
      <c r="W1997" s="55"/>
      <c r="X1997" s="55"/>
      <c r="Y1997" s="55"/>
      <c r="Z1997" s="55"/>
      <c r="AA1997" s="55"/>
      <c r="AB1997" s="55"/>
      <c r="AC1997" s="55"/>
      <c r="AD1997" s="55"/>
      <c r="AE1997" s="55"/>
      <c r="AF1997" s="55"/>
      <c r="AG1997" s="55"/>
      <c r="AY1997" s="162"/>
      <c r="AZ1997" s="162"/>
      <c r="BA1997" s="162"/>
      <c r="BB1997" s="162"/>
      <c r="BC1997" s="162"/>
      <c r="BD1997" s="162"/>
      <c r="BE1997" s="162"/>
      <c r="BF1997" s="162"/>
      <c r="BG1997" s="162"/>
      <c r="BH1997" s="162"/>
      <c r="BI1997" s="162"/>
      <c r="BJ1997" s="162"/>
      <c r="BK1997" s="162"/>
      <c r="BL1997" s="162"/>
      <c r="BM1997" s="162"/>
      <c r="BN1997" s="162"/>
      <c r="BO1997" s="162"/>
      <c r="BP1997" s="162"/>
      <c r="BQ1997" s="162"/>
      <c r="BR1997" s="162"/>
      <c r="BS1997" s="162"/>
      <c r="BT1997" s="162"/>
      <c r="BU1997" s="162"/>
      <c r="BV1997" s="162"/>
      <c r="BW1997" s="162"/>
      <c r="BX1997" s="162"/>
      <c r="BY1997" s="162"/>
      <c r="BZ1997" s="162"/>
      <c r="CA1997" s="162"/>
      <c r="CB1997" s="162"/>
      <c r="CC1997" s="162"/>
      <c r="CD1997" s="162"/>
      <c r="CE1997" s="162"/>
      <c r="CF1997" s="162"/>
      <c r="CG1997" s="162"/>
      <c r="CH1997" s="162"/>
      <c r="CI1997" s="162"/>
      <c r="CJ1997" s="162"/>
      <c r="CK1997" s="162"/>
      <c r="CX1997" s="98"/>
      <c r="DL1997" s="97"/>
      <c r="DX1997" s="98"/>
      <c r="EL1997" s="97"/>
      <c r="EX1997" s="98"/>
      <c r="EY1997" s="97"/>
      <c r="FL1997" s="126"/>
      <c r="FM1997" s="91"/>
      <c r="FN1997" s="91"/>
      <c r="FO1997" s="91"/>
      <c r="FP1997" s="91"/>
      <c r="FQ1997" s="91"/>
      <c r="FR1997" s="91"/>
      <c r="FS1997" s="91"/>
      <c r="FT1997" s="91"/>
      <c r="FU1997" s="91"/>
      <c r="FV1997" s="91"/>
      <c r="FW1997" s="91"/>
      <c r="FX1997" s="91"/>
      <c r="FY1997" s="91"/>
      <c r="FZ1997" s="91"/>
      <c r="GA1997" s="91"/>
      <c r="GB1997" s="91"/>
      <c r="GC1997" s="91"/>
      <c r="GD1997" s="91"/>
      <c r="GE1997" s="91"/>
      <c r="GF1997" s="91"/>
      <c r="GG1997" s="91"/>
      <c r="GH1997" s="91"/>
      <c r="GI1997" s="91"/>
      <c r="GJ1997" s="91"/>
      <c r="GK1997" s="127"/>
      <c r="GL1997" s="126"/>
      <c r="GM1997" s="91"/>
      <c r="GN1997" s="91"/>
      <c r="GO1997" s="91"/>
      <c r="GP1997" s="91"/>
      <c r="GQ1997" s="91"/>
      <c r="GR1997" s="91"/>
      <c r="GS1997" s="91"/>
      <c r="GT1997" s="91"/>
      <c r="GU1997" s="91"/>
      <c r="GV1997" s="91"/>
      <c r="GW1997" s="91"/>
      <c r="GX1997" s="91"/>
      <c r="GY1997" s="91"/>
      <c r="GZ1997" s="91"/>
      <c r="HA1997" s="91"/>
      <c r="HB1997" s="91"/>
      <c r="HC1997" s="91"/>
      <c r="HD1997" s="91"/>
      <c r="HE1997" s="91"/>
      <c r="HF1997" s="91"/>
      <c r="HG1997" s="91"/>
      <c r="HH1997" s="91"/>
      <c r="HI1997" s="91"/>
      <c r="HJ1997" s="91"/>
      <c r="HK1997" s="127"/>
      <c r="HL1997" s="126"/>
      <c r="HM1997" s="91"/>
      <c r="HN1997" s="91"/>
      <c r="HO1997" s="91"/>
      <c r="HP1997" s="91"/>
      <c r="HQ1997" s="91"/>
      <c r="HR1997" s="91"/>
      <c r="HS1997" s="91"/>
      <c r="HT1997" s="91"/>
      <c r="HU1997" s="91"/>
      <c r="HV1997" s="91"/>
      <c r="HW1997" s="91"/>
      <c r="HX1997" s="91"/>
      <c r="HY1997" s="91"/>
      <c r="HZ1997" s="91"/>
      <c r="IA1997" s="91"/>
      <c r="IB1997" s="91"/>
      <c r="IC1997" s="91"/>
      <c r="ID1997" s="91"/>
      <c r="IE1997" s="91"/>
      <c r="IF1997" s="91"/>
      <c r="IG1997" s="91"/>
      <c r="IH1997" s="91"/>
      <c r="II1997" s="91"/>
      <c r="IJ1997" s="91"/>
      <c r="IK1997" s="127"/>
    </row>
    <row r="1998" spans="2:245" x14ac:dyDescent="0.2">
      <c r="B1998" s="43"/>
      <c r="C1998" s="73"/>
      <c r="D1998" s="64"/>
      <c r="E1998" s="64"/>
      <c r="F1998" s="55"/>
      <c r="G1998" s="102"/>
      <c r="H1998" s="55"/>
      <c r="I1998" s="55"/>
      <c r="J1998" s="55"/>
      <c r="K1998" s="55"/>
      <c r="L1998" s="55"/>
      <c r="M1998" s="55"/>
      <c r="N1998" s="55"/>
      <c r="O1998" s="55"/>
      <c r="P1998" s="55"/>
      <c r="Q1998" s="55"/>
      <c r="R1998" s="55"/>
      <c r="S1998" s="55"/>
      <c r="T1998" s="55"/>
      <c r="U1998" s="55"/>
      <c r="V1998" s="55"/>
      <c r="W1998" s="55"/>
      <c r="X1998" s="55"/>
      <c r="Y1998" s="55"/>
      <c r="Z1998" s="55"/>
      <c r="AA1998" s="55"/>
      <c r="AB1998" s="55"/>
      <c r="AC1998" s="55"/>
      <c r="AD1998" s="55"/>
      <c r="AE1998" s="55"/>
      <c r="AF1998" s="55"/>
      <c r="AG1998" s="55"/>
      <c r="AY1998" s="162"/>
      <c r="AZ1998" s="162"/>
      <c r="BA1998" s="162"/>
      <c r="BB1998" s="162"/>
      <c r="BC1998" s="162"/>
      <c r="BD1998" s="162"/>
      <c r="BE1998" s="162"/>
      <c r="BF1998" s="162"/>
      <c r="BG1998" s="162"/>
      <c r="BH1998" s="162"/>
      <c r="BI1998" s="162"/>
      <c r="BJ1998" s="162"/>
      <c r="BK1998" s="162"/>
      <c r="BL1998" s="162"/>
      <c r="BM1998" s="162"/>
      <c r="BN1998" s="162"/>
      <c r="BO1998" s="162"/>
      <c r="BP1998" s="162"/>
      <c r="BQ1998" s="162"/>
      <c r="BR1998" s="162"/>
      <c r="BS1998" s="162"/>
      <c r="BT1998" s="162"/>
      <c r="BU1998" s="162"/>
      <c r="BV1998" s="162"/>
      <c r="BW1998" s="162"/>
      <c r="BX1998" s="162"/>
      <c r="BY1998" s="162"/>
      <c r="BZ1998" s="162"/>
      <c r="CA1998" s="162"/>
      <c r="CB1998" s="162"/>
      <c r="CC1998" s="162"/>
      <c r="CD1998" s="162"/>
      <c r="CE1998" s="162"/>
      <c r="CF1998" s="162"/>
      <c r="CG1998" s="162"/>
      <c r="CH1998" s="162"/>
      <c r="CI1998" s="162"/>
      <c r="CJ1998" s="162"/>
      <c r="CK1998" s="162"/>
      <c r="CX1998" s="98"/>
      <c r="DL1998" s="97"/>
      <c r="DX1998" s="98"/>
      <c r="EL1998" s="97"/>
      <c r="EX1998" s="98"/>
      <c r="EY1998" s="97"/>
      <c r="FL1998" s="126"/>
      <c r="FM1998" s="91"/>
      <c r="FN1998" s="91"/>
      <c r="FO1998" s="91"/>
      <c r="FP1998" s="91"/>
      <c r="FQ1998" s="91"/>
      <c r="FR1998" s="91"/>
      <c r="FS1998" s="91"/>
      <c r="FT1998" s="91"/>
      <c r="FU1998" s="91"/>
      <c r="FV1998" s="91"/>
      <c r="FW1998" s="91"/>
      <c r="FX1998" s="91"/>
      <c r="FY1998" s="91"/>
      <c r="FZ1998" s="91"/>
      <c r="GA1998" s="91"/>
      <c r="GB1998" s="91"/>
      <c r="GC1998" s="91"/>
      <c r="GD1998" s="91"/>
      <c r="GE1998" s="91"/>
      <c r="GF1998" s="91"/>
      <c r="GG1998" s="91"/>
      <c r="GH1998" s="91"/>
      <c r="GI1998" s="91"/>
      <c r="GJ1998" s="91"/>
      <c r="GK1998" s="127"/>
      <c r="GL1998" s="126"/>
      <c r="GM1998" s="91"/>
      <c r="GN1998" s="91"/>
      <c r="GO1998" s="91"/>
      <c r="GP1998" s="91"/>
      <c r="GQ1998" s="91"/>
      <c r="GR1998" s="91"/>
      <c r="GS1998" s="91"/>
      <c r="GT1998" s="91"/>
      <c r="GU1998" s="91"/>
      <c r="GV1998" s="91"/>
      <c r="GW1998" s="91"/>
      <c r="GX1998" s="91"/>
      <c r="GY1998" s="91"/>
      <c r="GZ1998" s="91"/>
      <c r="HA1998" s="91"/>
      <c r="HB1998" s="91"/>
      <c r="HC1998" s="91"/>
      <c r="HD1998" s="91"/>
      <c r="HE1998" s="91"/>
      <c r="HF1998" s="91"/>
      <c r="HG1998" s="91"/>
      <c r="HH1998" s="91"/>
      <c r="HI1998" s="91"/>
      <c r="HJ1998" s="91"/>
      <c r="HK1998" s="127"/>
      <c r="HL1998" s="126"/>
      <c r="HM1998" s="91"/>
      <c r="HN1998" s="91"/>
      <c r="HO1998" s="91"/>
      <c r="HP1998" s="91"/>
      <c r="HQ1998" s="91"/>
      <c r="HR1998" s="91"/>
      <c r="HS1998" s="91"/>
      <c r="HT1998" s="91"/>
      <c r="HU1998" s="91"/>
      <c r="HV1998" s="91"/>
      <c r="HW1998" s="91"/>
      <c r="HX1998" s="91"/>
      <c r="HY1998" s="91"/>
      <c r="HZ1998" s="91"/>
      <c r="IA1998" s="91"/>
      <c r="IB1998" s="91"/>
      <c r="IC1998" s="91"/>
      <c r="ID1998" s="91"/>
      <c r="IE1998" s="91"/>
      <c r="IF1998" s="91"/>
      <c r="IG1998" s="91"/>
      <c r="IH1998" s="91"/>
      <c r="II1998" s="91"/>
      <c r="IJ1998" s="91"/>
      <c r="IK1998" s="127"/>
    </row>
    <row r="1999" spans="2:245" x14ac:dyDescent="0.2">
      <c r="B1999" s="43"/>
      <c r="C1999" s="73"/>
      <c r="D1999" s="64"/>
      <c r="E1999" s="64"/>
      <c r="F1999" s="55"/>
      <c r="G1999" s="102"/>
      <c r="H1999" s="55"/>
      <c r="I1999" s="55"/>
      <c r="J1999" s="55"/>
      <c r="K1999" s="55"/>
      <c r="L1999" s="55"/>
      <c r="M1999" s="55"/>
      <c r="N1999" s="55"/>
      <c r="O1999" s="55"/>
      <c r="P1999" s="55"/>
      <c r="Q1999" s="55"/>
      <c r="R1999" s="55"/>
      <c r="S1999" s="55"/>
      <c r="T1999" s="55"/>
      <c r="U1999" s="55"/>
      <c r="V1999" s="55"/>
      <c r="W1999" s="55"/>
      <c r="X1999" s="55"/>
      <c r="Y1999" s="55"/>
      <c r="Z1999" s="55"/>
      <c r="AA1999" s="55"/>
      <c r="AB1999" s="55"/>
      <c r="AC1999" s="55"/>
      <c r="AD1999" s="55"/>
      <c r="AE1999" s="55"/>
      <c r="AF1999" s="55"/>
      <c r="AG1999" s="55"/>
      <c r="AY1999" s="162"/>
      <c r="AZ1999" s="162"/>
      <c r="BA1999" s="162"/>
      <c r="BB1999" s="162"/>
      <c r="BC1999" s="162"/>
      <c r="BD1999" s="162"/>
      <c r="BE1999" s="162"/>
      <c r="BF1999" s="162"/>
      <c r="BG1999" s="162"/>
      <c r="BH1999" s="162"/>
      <c r="BI1999" s="162"/>
      <c r="BJ1999" s="162"/>
      <c r="BK1999" s="162"/>
      <c r="BL1999" s="162"/>
      <c r="BM1999" s="162"/>
      <c r="BN1999" s="162"/>
      <c r="BO1999" s="162"/>
      <c r="BP1999" s="162"/>
      <c r="BQ1999" s="162"/>
      <c r="BR1999" s="162"/>
      <c r="BS1999" s="162"/>
      <c r="BT1999" s="162"/>
      <c r="BU1999" s="162"/>
      <c r="BV1999" s="162"/>
      <c r="BW1999" s="162"/>
      <c r="BX1999" s="162"/>
      <c r="BY1999" s="162"/>
      <c r="BZ1999" s="162"/>
      <c r="CA1999" s="162"/>
      <c r="CB1999" s="162"/>
      <c r="CC1999" s="162"/>
      <c r="CD1999" s="162"/>
      <c r="CE1999" s="162"/>
      <c r="CF1999" s="162"/>
      <c r="CG1999" s="162"/>
      <c r="CH1999" s="162"/>
      <c r="CI1999" s="162"/>
      <c r="CJ1999" s="162"/>
      <c r="CK1999" s="162"/>
      <c r="CX1999" s="98"/>
      <c r="DL1999" s="97"/>
      <c r="DX1999" s="98"/>
      <c r="EL1999" s="97"/>
      <c r="EX1999" s="98"/>
      <c r="EY1999" s="97"/>
      <c r="FL1999" s="126"/>
      <c r="FM1999" s="91"/>
      <c r="FN1999" s="91"/>
      <c r="FO1999" s="91"/>
      <c r="FP1999" s="91"/>
      <c r="FQ1999" s="91"/>
      <c r="FR1999" s="91"/>
      <c r="FS1999" s="91"/>
      <c r="FT1999" s="91"/>
      <c r="FU1999" s="91"/>
      <c r="FV1999" s="91"/>
      <c r="FW1999" s="91"/>
      <c r="FX1999" s="91"/>
      <c r="FY1999" s="91"/>
      <c r="FZ1999" s="91"/>
      <c r="GA1999" s="91"/>
      <c r="GB1999" s="91"/>
      <c r="GC1999" s="91"/>
      <c r="GD1999" s="91"/>
      <c r="GE1999" s="91"/>
      <c r="GF1999" s="91"/>
      <c r="GG1999" s="91"/>
      <c r="GH1999" s="91"/>
      <c r="GI1999" s="91"/>
      <c r="GJ1999" s="91"/>
      <c r="GK1999" s="127"/>
      <c r="GL1999" s="126"/>
      <c r="GM1999" s="91"/>
      <c r="GN1999" s="91"/>
      <c r="GO1999" s="91"/>
      <c r="GP1999" s="91"/>
      <c r="GQ1999" s="91"/>
      <c r="GR1999" s="91"/>
      <c r="GS1999" s="91"/>
      <c r="GT1999" s="91"/>
      <c r="GU1999" s="91"/>
      <c r="GV1999" s="91"/>
      <c r="GW1999" s="91"/>
      <c r="GX1999" s="91"/>
      <c r="GY1999" s="91"/>
      <c r="GZ1999" s="91"/>
      <c r="HA1999" s="91"/>
      <c r="HB1999" s="91"/>
      <c r="HC1999" s="91"/>
      <c r="HD1999" s="91"/>
      <c r="HE1999" s="91"/>
      <c r="HF1999" s="91"/>
      <c r="HG1999" s="91"/>
      <c r="HH1999" s="91"/>
      <c r="HI1999" s="91"/>
      <c r="HJ1999" s="91"/>
      <c r="HK1999" s="127"/>
      <c r="HL1999" s="126"/>
      <c r="HM1999" s="91"/>
      <c r="HN1999" s="91"/>
      <c r="HO1999" s="91"/>
      <c r="HP1999" s="91"/>
      <c r="HQ1999" s="91"/>
      <c r="HR1999" s="91"/>
      <c r="HS1999" s="91"/>
      <c r="HT1999" s="91"/>
      <c r="HU1999" s="91"/>
      <c r="HV1999" s="91"/>
      <c r="HW1999" s="91"/>
      <c r="HX1999" s="91"/>
      <c r="HY1999" s="91"/>
      <c r="HZ1999" s="91"/>
      <c r="IA1999" s="91"/>
      <c r="IB1999" s="91"/>
      <c r="IC1999" s="91"/>
      <c r="ID1999" s="91"/>
      <c r="IE1999" s="91"/>
      <c r="IF1999" s="91"/>
      <c r="IG1999" s="91"/>
      <c r="IH1999" s="91"/>
      <c r="II1999" s="91"/>
      <c r="IJ1999" s="91"/>
      <c r="IK1999" s="127"/>
    </row>
    <row r="2000" spans="2:245" x14ac:dyDescent="0.2">
      <c r="B2000" s="43"/>
      <c r="C2000" s="73"/>
      <c r="D2000" s="64"/>
      <c r="E2000" s="64"/>
      <c r="F2000" s="55"/>
      <c r="G2000" s="102"/>
      <c r="H2000" s="55"/>
      <c r="I2000" s="55"/>
      <c r="J2000" s="55"/>
      <c r="K2000" s="55"/>
      <c r="L2000" s="55"/>
      <c r="M2000" s="55"/>
      <c r="N2000" s="55"/>
      <c r="O2000" s="55"/>
      <c r="P2000" s="55"/>
      <c r="Q2000" s="55"/>
      <c r="R2000" s="55"/>
      <c r="S2000" s="55"/>
      <c r="T2000" s="55"/>
      <c r="U2000" s="55"/>
      <c r="V2000" s="55"/>
      <c r="W2000" s="55"/>
      <c r="X2000" s="55"/>
      <c r="Y2000" s="55"/>
      <c r="Z2000" s="55"/>
      <c r="AA2000" s="55"/>
      <c r="AB2000" s="55"/>
      <c r="AC2000" s="55"/>
      <c r="AD2000" s="55"/>
      <c r="AE2000" s="55"/>
      <c r="AF2000" s="55"/>
      <c r="AG2000" s="55"/>
      <c r="AY2000" s="162"/>
      <c r="AZ2000" s="162"/>
      <c r="BA2000" s="162"/>
      <c r="BB2000" s="162"/>
      <c r="BC2000" s="162"/>
      <c r="BD2000" s="162"/>
      <c r="BE2000" s="162"/>
      <c r="BF2000" s="162"/>
      <c r="BG2000" s="162"/>
      <c r="BH2000" s="162"/>
      <c r="BI2000" s="162"/>
      <c r="BJ2000" s="162"/>
      <c r="BK2000" s="162"/>
      <c r="BL2000" s="162"/>
      <c r="BM2000" s="162"/>
      <c r="BN2000" s="162"/>
      <c r="BO2000" s="162"/>
      <c r="BP2000" s="162"/>
      <c r="BQ2000" s="162"/>
      <c r="BR2000" s="162"/>
      <c r="BS2000" s="162"/>
      <c r="BT2000" s="162"/>
      <c r="BU2000" s="162"/>
      <c r="BV2000" s="162"/>
      <c r="BW2000" s="162"/>
      <c r="BX2000" s="162"/>
      <c r="BY2000" s="162"/>
      <c r="BZ2000" s="162"/>
      <c r="CA2000" s="162"/>
      <c r="CB2000" s="162"/>
      <c r="CC2000" s="162"/>
      <c r="CD2000" s="162"/>
      <c r="CE2000" s="162"/>
      <c r="CF2000" s="162"/>
      <c r="CG2000" s="162"/>
      <c r="CH2000" s="162"/>
      <c r="CI2000" s="162"/>
      <c r="CJ2000" s="162"/>
      <c r="CK2000" s="162"/>
      <c r="CX2000" s="98"/>
      <c r="DL2000" s="97"/>
      <c r="DX2000" s="98"/>
      <c r="EL2000" s="97"/>
      <c r="EX2000" s="98"/>
      <c r="EY2000" s="97"/>
      <c r="FL2000" s="126"/>
      <c r="FM2000" s="91"/>
      <c r="FN2000" s="91"/>
      <c r="FO2000" s="91"/>
      <c r="FP2000" s="91"/>
      <c r="FQ2000" s="91"/>
      <c r="FR2000" s="91"/>
      <c r="FS2000" s="91"/>
      <c r="FT2000" s="91"/>
      <c r="FU2000" s="91"/>
      <c r="FV2000" s="91"/>
      <c r="FW2000" s="91"/>
      <c r="FX2000" s="91"/>
      <c r="FY2000" s="91"/>
      <c r="FZ2000" s="91"/>
      <c r="GA2000" s="91"/>
      <c r="GB2000" s="91"/>
      <c r="GC2000" s="91"/>
      <c r="GD2000" s="91"/>
      <c r="GE2000" s="91"/>
      <c r="GF2000" s="91"/>
      <c r="GG2000" s="91"/>
      <c r="GH2000" s="91"/>
      <c r="GI2000" s="91"/>
      <c r="GJ2000" s="91"/>
      <c r="GK2000" s="127"/>
      <c r="GL2000" s="126"/>
      <c r="GM2000" s="91"/>
      <c r="GN2000" s="91"/>
      <c r="GO2000" s="91"/>
      <c r="GP2000" s="91"/>
      <c r="GQ2000" s="91"/>
      <c r="GR2000" s="91"/>
      <c r="GS2000" s="91"/>
      <c r="GT2000" s="91"/>
      <c r="GU2000" s="91"/>
      <c r="GV2000" s="91"/>
      <c r="GW2000" s="91"/>
      <c r="GX2000" s="91"/>
      <c r="GY2000" s="91"/>
      <c r="GZ2000" s="91"/>
      <c r="HA2000" s="91"/>
      <c r="HB2000" s="91"/>
      <c r="HC2000" s="91"/>
      <c r="HD2000" s="91"/>
      <c r="HE2000" s="91"/>
      <c r="HF2000" s="91"/>
      <c r="HG2000" s="91"/>
      <c r="HH2000" s="91"/>
      <c r="HI2000" s="91"/>
      <c r="HJ2000" s="91"/>
      <c r="HK2000" s="127"/>
      <c r="HL2000" s="126"/>
      <c r="HM2000" s="91"/>
      <c r="HN2000" s="91"/>
      <c r="HO2000" s="91"/>
      <c r="HP2000" s="91"/>
      <c r="HQ2000" s="91"/>
      <c r="HR2000" s="91"/>
      <c r="HS2000" s="91"/>
      <c r="HT2000" s="91"/>
      <c r="HU2000" s="91"/>
      <c r="HV2000" s="91"/>
      <c r="HW2000" s="91"/>
      <c r="HX2000" s="91"/>
      <c r="HY2000" s="91"/>
      <c r="HZ2000" s="91"/>
      <c r="IA2000" s="91"/>
      <c r="IB2000" s="91"/>
      <c r="IC2000" s="91"/>
      <c r="ID2000" s="91"/>
      <c r="IE2000" s="91"/>
      <c r="IF2000" s="91"/>
      <c r="IG2000" s="91"/>
      <c r="IH2000" s="91"/>
      <c r="II2000" s="91"/>
      <c r="IJ2000" s="91"/>
      <c r="IK2000" s="127"/>
    </row>
    <row r="2001" spans="2:245" x14ac:dyDescent="0.2">
      <c r="B2001" s="43"/>
      <c r="C2001" s="73"/>
      <c r="D2001" s="64"/>
      <c r="E2001" s="64"/>
      <c r="F2001" s="55"/>
      <c r="G2001" s="102"/>
      <c r="H2001" s="55"/>
      <c r="I2001" s="55"/>
      <c r="J2001" s="55"/>
      <c r="K2001" s="55"/>
      <c r="L2001" s="55"/>
      <c r="M2001" s="55"/>
      <c r="N2001" s="55"/>
      <c r="O2001" s="55"/>
      <c r="P2001" s="55"/>
      <c r="Q2001" s="55"/>
      <c r="R2001" s="55"/>
      <c r="S2001" s="55"/>
      <c r="T2001" s="55"/>
      <c r="U2001" s="55"/>
      <c r="V2001" s="55"/>
      <c r="W2001" s="55"/>
      <c r="X2001" s="55"/>
      <c r="Y2001" s="55"/>
      <c r="Z2001" s="55"/>
      <c r="AA2001" s="55"/>
      <c r="AB2001" s="55"/>
      <c r="AC2001" s="55"/>
      <c r="AD2001" s="55"/>
      <c r="AE2001" s="55"/>
      <c r="AF2001" s="55"/>
      <c r="AG2001" s="55"/>
      <c r="AY2001" s="162"/>
      <c r="AZ2001" s="162"/>
      <c r="BA2001" s="162"/>
      <c r="BB2001" s="162"/>
      <c r="BC2001" s="162"/>
      <c r="BD2001" s="162"/>
      <c r="BE2001" s="162"/>
      <c r="BF2001" s="162"/>
      <c r="BG2001" s="162"/>
      <c r="BH2001" s="162"/>
      <c r="BI2001" s="162"/>
      <c r="BJ2001" s="162"/>
      <c r="BK2001" s="162"/>
      <c r="BL2001" s="162"/>
      <c r="BM2001" s="162"/>
      <c r="BN2001" s="162"/>
      <c r="BO2001" s="162"/>
      <c r="BP2001" s="162"/>
      <c r="BQ2001" s="162"/>
      <c r="BR2001" s="162"/>
      <c r="BS2001" s="162"/>
      <c r="BT2001" s="162"/>
      <c r="BU2001" s="162"/>
      <c r="BV2001" s="162"/>
      <c r="BW2001" s="162"/>
      <c r="BX2001" s="162"/>
      <c r="BY2001" s="162"/>
      <c r="BZ2001" s="162"/>
      <c r="CA2001" s="162"/>
      <c r="CB2001" s="162"/>
      <c r="CC2001" s="162"/>
      <c r="CD2001" s="162"/>
      <c r="CE2001" s="162"/>
      <c r="CF2001" s="162"/>
      <c r="CG2001" s="162"/>
      <c r="CH2001" s="162"/>
      <c r="CI2001" s="162"/>
      <c r="CJ2001" s="162"/>
      <c r="CK2001" s="162"/>
      <c r="CX2001" s="98"/>
      <c r="DL2001" s="97"/>
      <c r="DX2001" s="98"/>
      <c r="EL2001" s="97"/>
      <c r="EX2001" s="98"/>
      <c r="EY2001" s="97"/>
      <c r="FL2001" s="126"/>
      <c r="FM2001" s="91"/>
      <c r="FN2001" s="91"/>
      <c r="FO2001" s="91"/>
      <c r="FP2001" s="91"/>
      <c r="FQ2001" s="91"/>
      <c r="FR2001" s="91"/>
      <c r="FS2001" s="91"/>
      <c r="FT2001" s="91"/>
      <c r="FU2001" s="91"/>
      <c r="FV2001" s="91"/>
      <c r="FW2001" s="91"/>
      <c r="FX2001" s="91"/>
      <c r="FY2001" s="91"/>
      <c r="FZ2001" s="91"/>
      <c r="GA2001" s="91"/>
      <c r="GB2001" s="91"/>
      <c r="GC2001" s="91"/>
      <c r="GD2001" s="91"/>
      <c r="GE2001" s="91"/>
      <c r="GF2001" s="91"/>
      <c r="GG2001" s="91"/>
      <c r="GH2001" s="91"/>
      <c r="GI2001" s="91"/>
      <c r="GJ2001" s="91"/>
      <c r="GK2001" s="127"/>
      <c r="GL2001" s="126"/>
      <c r="GM2001" s="91"/>
      <c r="GN2001" s="91"/>
      <c r="GO2001" s="91"/>
      <c r="GP2001" s="91"/>
      <c r="GQ2001" s="91"/>
      <c r="GR2001" s="91"/>
      <c r="GS2001" s="91"/>
      <c r="GT2001" s="91"/>
      <c r="GU2001" s="91"/>
      <c r="GV2001" s="91"/>
      <c r="GW2001" s="91"/>
      <c r="GX2001" s="91"/>
      <c r="GY2001" s="91"/>
      <c r="GZ2001" s="91"/>
      <c r="HA2001" s="91"/>
      <c r="HB2001" s="91"/>
      <c r="HC2001" s="91"/>
      <c r="HD2001" s="91"/>
      <c r="HE2001" s="91"/>
      <c r="HF2001" s="91"/>
      <c r="HG2001" s="91"/>
      <c r="HH2001" s="91"/>
      <c r="HI2001" s="91"/>
      <c r="HJ2001" s="91"/>
      <c r="HK2001" s="127"/>
      <c r="HL2001" s="126"/>
      <c r="HM2001" s="91"/>
      <c r="HN2001" s="91"/>
      <c r="HO2001" s="91"/>
      <c r="HP2001" s="91"/>
      <c r="HQ2001" s="91"/>
      <c r="HR2001" s="91"/>
      <c r="HS2001" s="91"/>
      <c r="HT2001" s="91"/>
      <c r="HU2001" s="91"/>
      <c r="HV2001" s="91"/>
      <c r="HW2001" s="91"/>
      <c r="HX2001" s="91"/>
      <c r="HY2001" s="91"/>
      <c r="HZ2001" s="91"/>
      <c r="IA2001" s="91"/>
      <c r="IB2001" s="91"/>
      <c r="IC2001" s="91"/>
      <c r="ID2001" s="91"/>
      <c r="IE2001" s="91"/>
      <c r="IF2001" s="91"/>
      <c r="IG2001" s="91"/>
      <c r="IH2001" s="91"/>
      <c r="II2001" s="91"/>
      <c r="IJ2001" s="91"/>
      <c r="IK2001" s="127"/>
    </row>
    <row r="2002" spans="2:245" x14ac:dyDescent="0.2">
      <c r="B2002" s="43"/>
      <c r="C2002" s="73"/>
      <c r="D2002" s="64"/>
      <c r="E2002" s="64"/>
      <c r="F2002" s="55"/>
      <c r="G2002" s="102"/>
      <c r="H2002" s="55"/>
      <c r="I2002" s="55"/>
      <c r="J2002" s="55"/>
      <c r="K2002" s="55"/>
      <c r="L2002" s="55"/>
      <c r="M2002" s="55"/>
      <c r="N2002" s="55"/>
      <c r="O2002" s="55"/>
      <c r="P2002" s="55"/>
      <c r="Q2002" s="55"/>
      <c r="R2002" s="55"/>
      <c r="S2002" s="55"/>
      <c r="T2002" s="55"/>
      <c r="U2002" s="55"/>
      <c r="V2002" s="55"/>
      <c r="W2002" s="55"/>
      <c r="X2002" s="55"/>
      <c r="Y2002" s="55"/>
      <c r="Z2002" s="55"/>
      <c r="AA2002" s="55"/>
      <c r="AB2002" s="55"/>
      <c r="AC2002" s="55"/>
      <c r="AD2002" s="55"/>
      <c r="AE2002" s="55"/>
      <c r="AF2002" s="55"/>
      <c r="AG2002" s="55"/>
      <c r="AY2002" s="162"/>
      <c r="AZ2002" s="162"/>
      <c r="BA2002" s="162"/>
      <c r="BB2002" s="162"/>
      <c r="BC2002" s="162"/>
      <c r="BD2002" s="162"/>
      <c r="BE2002" s="162"/>
      <c r="BF2002" s="162"/>
      <c r="BG2002" s="162"/>
      <c r="BH2002" s="162"/>
      <c r="BI2002" s="162"/>
      <c r="BJ2002" s="162"/>
      <c r="BK2002" s="162"/>
      <c r="BL2002" s="162"/>
      <c r="BM2002" s="162"/>
      <c r="BN2002" s="162"/>
      <c r="BO2002" s="162"/>
      <c r="BP2002" s="162"/>
      <c r="BQ2002" s="162"/>
      <c r="BR2002" s="162"/>
      <c r="BS2002" s="162"/>
      <c r="BT2002" s="162"/>
      <c r="BU2002" s="162"/>
      <c r="BV2002" s="162"/>
      <c r="BW2002" s="162"/>
      <c r="BX2002" s="162"/>
      <c r="BY2002" s="162"/>
      <c r="BZ2002" s="162"/>
      <c r="CA2002" s="162"/>
      <c r="CB2002" s="162"/>
      <c r="CC2002" s="162"/>
      <c r="CD2002" s="162"/>
      <c r="CE2002" s="162"/>
      <c r="CF2002" s="162"/>
      <c r="CG2002" s="162"/>
      <c r="CH2002" s="162"/>
      <c r="CI2002" s="162"/>
      <c r="CJ2002" s="162"/>
      <c r="CK2002" s="162"/>
      <c r="CX2002" s="98"/>
      <c r="DL2002" s="97"/>
      <c r="DX2002" s="98"/>
      <c r="EL2002" s="97"/>
      <c r="EX2002" s="98"/>
      <c r="EY2002" s="97"/>
      <c r="FL2002" s="126"/>
      <c r="FM2002" s="91"/>
      <c r="FN2002" s="91"/>
      <c r="FO2002" s="91"/>
      <c r="FP2002" s="91"/>
      <c r="FQ2002" s="91"/>
      <c r="FR2002" s="91"/>
      <c r="FS2002" s="91"/>
      <c r="FT2002" s="91"/>
      <c r="FU2002" s="91"/>
      <c r="FV2002" s="91"/>
      <c r="FW2002" s="91"/>
      <c r="FX2002" s="91"/>
      <c r="FY2002" s="91"/>
      <c r="FZ2002" s="91"/>
      <c r="GA2002" s="91"/>
      <c r="GB2002" s="91"/>
      <c r="GC2002" s="91"/>
      <c r="GD2002" s="91"/>
      <c r="GE2002" s="91"/>
      <c r="GF2002" s="91"/>
      <c r="GG2002" s="91"/>
      <c r="GH2002" s="91"/>
      <c r="GI2002" s="91"/>
      <c r="GJ2002" s="91"/>
      <c r="GK2002" s="127"/>
      <c r="GL2002" s="126"/>
      <c r="GM2002" s="91"/>
      <c r="GN2002" s="91"/>
      <c r="GO2002" s="91"/>
      <c r="GP2002" s="91"/>
      <c r="GQ2002" s="91"/>
      <c r="GR2002" s="91"/>
      <c r="GS2002" s="91"/>
      <c r="GT2002" s="91"/>
      <c r="GU2002" s="91"/>
      <c r="GV2002" s="91"/>
      <c r="GW2002" s="91"/>
      <c r="GX2002" s="91"/>
      <c r="GY2002" s="91"/>
      <c r="GZ2002" s="91"/>
      <c r="HA2002" s="91"/>
      <c r="HB2002" s="91"/>
      <c r="HC2002" s="91"/>
      <c r="HD2002" s="91"/>
      <c r="HE2002" s="91"/>
      <c r="HF2002" s="91"/>
      <c r="HG2002" s="91"/>
      <c r="HH2002" s="91"/>
      <c r="HI2002" s="91"/>
      <c r="HJ2002" s="91"/>
      <c r="HK2002" s="127"/>
      <c r="HL2002" s="126"/>
      <c r="HM2002" s="91"/>
      <c r="HN2002" s="91"/>
      <c r="HO2002" s="91"/>
      <c r="HP2002" s="91"/>
      <c r="HQ2002" s="91"/>
      <c r="HR2002" s="91"/>
      <c r="HS2002" s="91"/>
      <c r="HT2002" s="91"/>
      <c r="HU2002" s="91"/>
      <c r="HV2002" s="91"/>
      <c r="HW2002" s="91"/>
      <c r="HX2002" s="91"/>
      <c r="HY2002" s="91"/>
      <c r="HZ2002" s="91"/>
      <c r="IA2002" s="91"/>
      <c r="IB2002" s="91"/>
      <c r="IC2002" s="91"/>
      <c r="ID2002" s="91"/>
      <c r="IE2002" s="91"/>
      <c r="IF2002" s="91"/>
      <c r="IG2002" s="91"/>
      <c r="IH2002" s="91"/>
      <c r="II2002" s="91"/>
      <c r="IJ2002" s="91"/>
      <c r="IK2002" s="127"/>
    </row>
    <row r="2003" spans="2:245" x14ac:dyDescent="0.2">
      <c r="B2003" s="43"/>
      <c r="C2003" s="73"/>
      <c r="D2003" s="64"/>
      <c r="E2003" s="64"/>
      <c r="F2003" s="55"/>
      <c r="G2003" s="102"/>
      <c r="H2003" s="55"/>
      <c r="I2003" s="55"/>
      <c r="J2003" s="55"/>
      <c r="K2003" s="55"/>
      <c r="L2003" s="55"/>
      <c r="M2003" s="55"/>
      <c r="N2003" s="55"/>
      <c r="O2003" s="55"/>
      <c r="P2003" s="55"/>
      <c r="Q2003" s="55"/>
      <c r="R2003" s="55"/>
      <c r="S2003" s="55"/>
      <c r="T2003" s="55"/>
      <c r="U2003" s="55"/>
      <c r="V2003" s="55"/>
      <c r="W2003" s="55"/>
      <c r="X2003" s="55"/>
      <c r="Y2003" s="55"/>
      <c r="Z2003" s="55"/>
      <c r="AA2003" s="55"/>
      <c r="AB2003" s="55"/>
      <c r="AC2003" s="55"/>
      <c r="AD2003" s="55"/>
      <c r="AE2003" s="55"/>
      <c r="AF2003" s="55"/>
      <c r="AG2003" s="55"/>
      <c r="AY2003" s="162"/>
      <c r="AZ2003" s="162"/>
      <c r="BA2003" s="162"/>
      <c r="BB2003" s="162"/>
      <c r="BC2003" s="162"/>
      <c r="BD2003" s="162"/>
      <c r="BE2003" s="162"/>
      <c r="BF2003" s="162"/>
      <c r="BG2003" s="162"/>
      <c r="BH2003" s="162"/>
      <c r="BI2003" s="162"/>
      <c r="BJ2003" s="162"/>
      <c r="BK2003" s="162"/>
      <c r="BL2003" s="162"/>
      <c r="BM2003" s="162"/>
      <c r="BN2003" s="162"/>
      <c r="BO2003" s="162"/>
      <c r="BP2003" s="162"/>
      <c r="BQ2003" s="162"/>
      <c r="BR2003" s="162"/>
      <c r="BS2003" s="162"/>
      <c r="BT2003" s="162"/>
      <c r="BU2003" s="162"/>
      <c r="BV2003" s="162"/>
      <c r="BW2003" s="162"/>
      <c r="BX2003" s="162"/>
      <c r="BY2003" s="162"/>
      <c r="BZ2003" s="162"/>
      <c r="CA2003" s="162"/>
      <c r="CB2003" s="162"/>
      <c r="CC2003" s="162"/>
      <c r="CD2003" s="162"/>
      <c r="CE2003" s="162"/>
      <c r="CF2003" s="162"/>
      <c r="CG2003" s="162"/>
      <c r="CH2003" s="162"/>
      <c r="CI2003" s="162"/>
      <c r="CJ2003" s="162"/>
      <c r="CK2003" s="162"/>
      <c r="CX2003" s="98"/>
      <c r="DL2003" s="97"/>
      <c r="DX2003" s="98"/>
      <c r="EL2003" s="97"/>
      <c r="EX2003" s="98"/>
      <c r="EY2003" s="97"/>
      <c r="FL2003" s="126"/>
      <c r="FM2003" s="91"/>
      <c r="FN2003" s="91"/>
      <c r="FO2003" s="91"/>
      <c r="FP2003" s="91"/>
      <c r="FQ2003" s="91"/>
      <c r="FR2003" s="91"/>
      <c r="FS2003" s="91"/>
      <c r="FT2003" s="91"/>
      <c r="FU2003" s="91"/>
      <c r="FV2003" s="91"/>
      <c r="FW2003" s="91"/>
      <c r="FX2003" s="91"/>
      <c r="FY2003" s="91"/>
      <c r="FZ2003" s="91"/>
      <c r="GA2003" s="91"/>
      <c r="GB2003" s="91"/>
      <c r="GC2003" s="91"/>
      <c r="GD2003" s="91"/>
      <c r="GE2003" s="91"/>
      <c r="GF2003" s="91"/>
      <c r="GG2003" s="91"/>
      <c r="GH2003" s="91"/>
      <c r="GI2003" s="91"/>
      <c r="GJ2003" s="91"/>
      <c r="GK2003" s="127"/>
      <c r="GL2003" s="126"/>
      <c r="GM2003" s="91"/>
      <c r="GN2003" s="91"/>
      <c r="GO2003" s="91"/>
      <c r="GP2003" s="91"/>
      <c r="GQ2003" s="91"/>
      <c r="GR2003" s="91"/>
      <c r="GS2003" s="91"/>
      <c r="GT2003" s="91"/>
      <c r="GU2003" s="91"/>
      <c r="GV2003" s="91"/>
      <c r="GW2003" s="91"/>
      <c r="GX2003" s="91"/>
      <c r="GY2003" s="91"/>
      <c r="GZ2003" s="91"/>
      <c r="HA2003" s="91"/>
      <c r="HB2003" s="91"/>
      <c r="HC2003" s="91"/>
      <c r="HD2003" s="91"/>
      <c r="HE2003" s="91"/>
      <c r="HF2003" s="91"/>
      <c r="HG2003" s="91"/>
      <c r="HH2003" s="91"/>
      <c r="HI2003" s="91"/>
      <c r="HJ2003" s="91"/>
      <c r="HK2003" s="127"/>
      <c r="HL2003" s="126"/>
      <c r="HM2003" s="91"/>
      <c r="HN2003" s="91"/>
      <c r="HO2003" s="91"/>
      <c r="HP2003" s="91"/>
      <c r="HQ2003" s="91"/>
      <c r="HR2003" s="91"/>
      <c r="HS2003" s="91"/>
      <c r="HT2003" s="91"/>
      <c r="HU2003" s="91"/>
      <c r="HV2003" s="91"/>
      <c r="HW2003" s="91"/>
      <c r="HX2003" s="91"/>
      <c r="HY2003" s="91"/>
      <c r="HZ2003" s="91"/>
      <c r="IA2003" s="91"/>
      <c r="IB2003" s="91"/>
      <c r="IC2003" s="91"/>
      <c r="ID2003" s="91"/>
      <c r="IE2003" s="91"/>
      <c r="IF2003" s="91"/>
      <c r="IG2003" s="91"/>
      <c r="IH2003" s="91"/>
      <c r="II2003" s="91"/>
      <c r="IJ2003" s="91"/>
      <c r="IK2003" s="127"/>
    </row>
    <row r="2004" spans="2:245" x14ac:dyDescent="0.2">
      <c r="B2004" s="43"/>
      <c r="C2004" s="73"/>
      <c r="D2004" s="64"/>
      <c r="E2004" s="64"/>
      <c r="F2004" s="55"/>
      <c r="G2004" s="102"/>
      <c r="H2004" s="55"/>
      <c r="I2004" s="55"/>
      <c r="J2004" s="55"/>
      <c r="K2004" s="55"/>
      <c r="L2004" s="55"/>
      <c r="M2004" s="55"/>
      <c r="N2004" s="55"/>
      <c r="O2004" s="55"/>
      <c r="P2004" s="55"/>
      <c r="Q2004" s="55"/>
      <c r="R2004" s="55"/>
      <c r="S2004" s="55"/>
      <c r="T2004" s="55"/>
      <c r="U2004" s="55"/>
      <c r="V2004" s="55"/>
      <c r="W2004" s="55"/>
      <c r="X2004" s="55"/>
      <c r="Y2004" s="55"/>
      <c r="Z2004" s="55"/>
      <c r="AA2004" s="55"/>
      <c r="AB2004" s="55"/>
      <c r="AC2004" s="55"/>
      <c r="AD2004" s="55"/>
      <c r="AE2004" s="55"/>
      <c r="AF2004" s="55"/>
      <c r="AG2004" s="55"/>
      <c r="AY2004" s="162"/>
      <c r="AZ2004" s="162"/>
      <c r="BA2004" s="162"/>
      <c r="BB2004" s="162"/>
      <c r="BC2004" s="162"/>
      <c r="BD2004" s="162"/>
      <c r="BE2004" s="162"/>
      <c r="BF2004" s="162"/>
      <c r="BG2004" s="162"/>
      <c r="BH2004" s="162"/>
      <c r="BI2004" s="162"/>
      <c r="BJ2004" s="162"/>
      <c r="BK2004" s="162"/>
      <c r="BL2004" s="162"/>
      <c r="BM2004" s="162"/>
      <c r="BN2004" s="162"/>
      <c r="BO2004" s="162"/>
      <c r="BP2004" s="162"/>
      <c r="BQ2004" s="162"/>
      <c r="BR2004" s="162"/>
      <c r="BS2004" s="162"/>
      <c r="BT2004" s="162"/>
      <c r="BU2004" s="162"/>
      <c r="BV2004" s="162"/>
      <c r="BW2004" s="162"/>
      <c r="BX2004" s="162"/>
      <c r="BY2004" s="162"/>
      <c r="BZ2004" s="162"/>
      <c r="CA2004" s="162"/>
      <c r="CB2004" s="162"/>
      <c r="CC2004" s="162"/>
      <c r="CD2004" s="162"/>
      <c r="CE2004" s="162"/>
      <c r="CF2004" s="162"/>
      <c r="CG2004" s="162"/>
      <c r="CH2004" s="162"/>
      <c r="CI2004" s="162"/>
      <c r="CJ2004" s="162"/>
      <c r="CK2004" s="162"/>
      <c r="CX2004" s="98"/>
      <c r="DL2004" s="97"/>
      <c r="DX2004" s="98"/>
      <c r="EL2004" s="97"/>
      <c r="EX2004" s="98"/>
      <c r="EY2004" s="97"/>
      <c r="FL2004" s="126"/>
      <c r="FM2004" s="91"/>
      <c r="FN2004" s="91"/>
      <c r="FO2004" s="91"/>
      <c r="FP2004" s="91"/>
      <c r="FQ2004" s="91"/>
      <c r="FR2004" s="91"/>
      <c r="FS2004" s="91"/>
      <c r="FT2004" s="91"/>
      <c r="FU2004" s="91"/>
      <c r="FV2004" s="91"/>
      <c r="FW2004" s="91"/>
      <c r="FX2004" s="91"/>
      <c r="FY2004" s="91"/>
      <c r="FZ2004" s="91"/>
      <c r="GA2004" s="91"/>
      <c r="GB2004" s="91"/>
      <c r="GC2004" s="91"/>
      <c r="GD2004" s="91"/>
      <c r="GE2004" s="91"/>
      <c r="GF2004" s="91"/>
      <c r="GG2004" s="91"/>
      <c r="GH2004" s="91"/>
      <c r="GI2004" s="91"/>
      <c r="GJ2004" s="91"/>
      <c r="GK2004" s="127"/>
      <c r="GL2004" s="126"/>
      <c r="GM2004" s="91"/>
      <c r="GN2004" s="91"/>
      <c r="GO2004" s="91"/>
      <c r="GP2004" s="91"/>
      <c r="GQ2004" s="91"/>
      <c r="GR2004" s="91"/>
      <c r="GS2004" s="91"/>
      <c r="GT2004" s="91"/>
      <c r="GU2004" s="91"/>
      <c r="GV2004" s="91"/>
      <c r="GW2004" s="91"/>
      <c r="GX2004" s="91"/>
      <c r="GY2004" s="91"/>
      <c r="GZ2004" s="91"/>
      <c r="HA2004" s="91"/>
      <c r="HB2004" s="91"/>
      <c r="HC2004" s="91"/>
      <c r="HD2004" s="91"/>
      <c r="HE2004" s="91"/>
      <c r="HF2004" s="91"/>
      <c r="HG2004" s="91"/>
      <c r="HH2004" s="91"/>
      <c r="HI2004" s="91"/>
      <c r="HJ2004" s="91"/>
      <c r="HK2004" s="127"/>
      <c r="HL2004" s="126"/>
      <c r="HM2004" s="91"/>
      <c r="HN2004" s="91"/>
      <c r="HO2004" s="91"/>
      <c r="HP2004" s="91"/>
      <c r="HQ2004" s="91"/>
      <c r="HR2004" s="91"/>
      <c r="HS2004" s="91"/>
      <c r="HT2004" s="91"/>
      <c r="HU2004" s="91"/>
      <c r="HV2004" s="91"/>
      <c r="HW2004" s="91"/>
      <c r="HX2004" s="91"/>
      <c r="HY2004" s="91"/>
      <c r="HZ2004" s="91"/>
      <c r="IA2004" s="91"/>
      <c r="IB2004" s="91"/>
      <c r="IC2004" s="91"/>
      <c r="ID2004" s="91"/>
      <c r="IE2004" s="91"/>
      <c r="IF2004" s="91"/>
      <c r="IG2004" s="91"/>
      <c r="IH2004" s="91"/>
      <c r="II2004" s="91"/>
      <c r="IJ2004" s="91"/>
      <c r="IK2004" s="127"/>
    </row>
    <row r="2005" spans="2:245" x14ac:dyDescent="0.2">
      <c r="B2005" s="43"/>
      <c r="C2005" s="73"/>
      <c r="D2005" s="64"/>
      <c r="E2005" s="64"/>
      <c r="F2005" s="55"/>
      <c r="G2005" s="102"/>
      <c r="H2005" s="55"/>
      <c r="I2005" s="55"/>
      <c r="J2005" s="55"/>
      <c r="K2005" s="55"/>
      <c r="L2005" s="55"/>
      <c r="M2005" s="55"/>
      <c r="N2005" s="55"/>
      <c r="O2005" s="55"/>
      <c r="P2005" s="55"/>
      <c r="Q2005" s="55"/>
      <c r="R2005" s="55"/>
      <c r="S2005" s="55"/>
      <c r="T2005" s="55"/>
      <c r="U2005" s="55"/>
      <c r="V2005" s="55"/>
      <c r="W2005" s="55"/>
      <c r="X2005" s="55"/>
      <c r="Y2005" s="55"/>
      <c r="Z2005" s="55"/>
      <c r="AA2005" s="55"/>
      <c r="AB2005" s="55"/>
      <c r="AC2005" s="55"/>
      <c r="AD2005" s="55"/>
      <c r="AE2005" s="55"/>
      <c r="AF2005" s="55"/>
      <c r="AG2005" s="55"/>
      <c r="AY2005" s="162"/>
      <c r="AZ2005" s="162"/>
      <c r="BA2005" s="162"/>
      <c r="BB2005" s="162"/>
      <c r="BC2005" s="162"/>
      <c r="BD2005" s="162"/>
      <c r="BE2005" s="162"/>
      <c r="BF2005" s="162"/>
      <c r="BG2005" s="162"/>
      <c r="BH2005" s="162"/>
      <c r="BI2005" s="162"/>
      <c r="BJ2005" s="162"/>
      <c r="BK2005" s="162"/>
      <c r="BL2005" s="162"/>
      <c r="BM2005" s="162"/>
      <c r="BN2005" s="162"/>
      <c r="BO2005" s="162"/>
      <c r="BP2005" s="162"/>
      <c r="BQ2005" s="162"/>
      <c r="BR2005" s="162"/>
      <c r="BS2005" s="162"/>
      <c r="BT2005" s="162"/>
      <c r="BU2005" s="162"/>
      <c r="BV2005" s="162"/>
      <c r="BW2005" s="162"/>
      <c r="BX2005" s="162"/>
      <c r="BY2005" s="162"/>
      <c r="BZ2005" s="162"/>
      <c r="CA2005" s="162"/>
      <c r="CB2005" s="162"/>
      <c r="CC2005" s="162"/>
      <c r="CD2005" s="162"/>
      <c r="CE2005" s="162"/>
      <c r="CF2005" s="162"/>
      <c r="CG2005" s="162"/>
      <c r="CH2005" s="162"/>
      <c r="CI2005" s="162"/>
      <c r="CJ2005" s="162"/>
      <c r="CK2005" s="162"/>
      <c r="CX2005" s="98"/>
      <c r="DL2005" s="97"/>
      <c r="DX2005" s="98"/>
      <c r="EL2005" s="97"/>
      <c r="EX2005" s="98"/>
      <c r="EY2005" s="97"/>
      <c r="FL2005" s="126"/>
      <c r="FM2005" s="91"/>
      <c r="FN2005" s="91"/>
      <c r="FO2005" s="91"/>
      <c r="FP2005" s="91"/>
      <c r="FQ2005" s="91"/>
      <c r="FR2005" s="91"/>
      <c r="FS2005" s="91"/>
      <c r="FT2005" s="91"/>
      <c r="FU2005" s="91"/>
      <c r="FV2005" s="91"/>
      <c r="FW2005" s="91"/>
      <c r="FX2005" s="91"/>
      <c r="FY2005" s="91"/>
      <c r="FZ2005" s="91"/>
      <c r="GA2005" s="91"/>
      <c r="GB2005" s="91"/>
      <c r="GC2005" s="91"/>
      <c r="GD2005" s="91"/>
      <c r="GE2005" s="91"/>
      <c r="GF2005" s="91"/>
      <c r="GG2005" s="91"/>
      <c r="GH2005" s="91"/>
      <c r="GI2005" s="91"/>
      <c r="GJ2005" s="91"/>
      <c r="GK2005" s="127"/>
      <c r="GL2005" s="126"/>
      <c r="GM2005" s="91"/>
      <c r="GN2005" s="91"/>
      <c r="GO2005" s="91"/>
      <c r="GP2005" s="91"/>
      <c r="GQ2005" s="91"/>
      <c r="GR2005" s="91"/>
      <c r="GS2005" s="91"/>
      <c r="GT2005" s="91"/>
      <c r="GU2005" s="91"/>
      <c r="GV2005" s="91"/>
      <c r="GW2005" s="91"/>
      <c r="GX2005" s="91"/>
      <c r="GY2005" s="91"/>
      <c r="GZ2005" s="91"/>
      <c r="HA2005" s="91"/>
      <c r="HB2005" s="91"/>
      <c r="HC2005" s="91"/>
      <c r="HD2005" s="91"/>
      <c r="HE2005" s="91"/>
      <c r="HF2005" s="91"/>
      <c r="HG2005" s="91"/>
      <c r="HH2005" s="91"/>
      <c r="HI2005" s="91"/>
      <c r="HJ2005" s="91"/>
      <c r="HK2005" s="127"/>
      <c r="HL2005" s="126"/>
      <c r="HM2005" s="91"/>
      <c r="HN2005" s="91"/>
      <c r="HO2005" s="91"/>
      <c r="HP2005" s="91"/>
      <c r="HQ2005" s="91"/>
      <c r="HR2005" s="91"/>
      <c r="HS2005" s="91"/>
      <c r="HT2005" s="91"/>
      <c r="HU2005" s="91"/>
      <c r="HV2005" s="91"/>
      <c r="HW2005" s="91"/>
      <c r="HX2005" s="91"/>
      <c r="HY2005" s="91"/>
      <c r="HZ2005" s="91"/>
      <c r="IA2005" s="91"/>
      <c r="IB2005" s="91"/>
      <c r="IC2005" s="91"/>
      <c r="ID2005" s="91"/>
      <c r="IE2005" s="91"/>
      <c r="IF2005" s="91"/>
      <c r="IG2005" s="91"/>
      <c r="IH2005" s="91"/>
      <c r="II2005" s="91"/>
      <c r="IJ2005" s="91"/>
      <c r="IK2005" s="127"/>
    </row>
    <row r="2006" spans="2:245" x14ac:dyDescent="0.2">
      <c r="B2006" s="43"/>
      <c r="C2006" s="73"/>
      <c r="D2006" s="64"/>
      <c r="E2006" s="64"/>
      <c r="F2006" s="55"/>
      <c r="G2006" s="102"/>
      <c r="H2006" s="55"/>
      <c r="I2006" s="55"/>
      <c r="J2006" s="55"/>
      <c r="K2006" s="55"/>
      <c r="L2006" s="55"/>
      <c r="M2006" s="55"/>
      <c r="N2006" s="55"/>
      <c r="O2006" s="55"/>
      <c r="P2006" s="55"/>
      <c r="Q2006" s="55"/>
      <c r="R2006" s="55"/>
      <c r="S2006" s="55"/>
      <c r="T2006" s="55"/>
      <c r="U2006" s="55"/>
      <c r="V2006" s="55"/>
      <c r="W2006" s="55"/>
      <c r="X2006" s="55"/>
      <c r="Y2006" s="55"/>
      <c r="Z2006" s="55"/>
      <c r="AA2006" s="55"/>
      <c r="AB2006" s="55"/>
      <c r="AC2006" s="55"/>
      <c r="AD2006" s="55"/>
      <c r="AE2006" s="55"/>
      <c r="AF2006" s="55"/>
      <c r="AG2006" s="55"/>
      <c r="AY2006" s="162"/>
      <c r="AZ2006" s="162"/>
      <c r="BA2006" s="162"/>
      <c r="BB2006" s="162"/>
      <c r="BC2006" s="162"/>
      <c r="BD2006" s="162"/>
      <c r="BE2006" s="162"/>
      <c r="BF2006" s="162"/>
      <c r="BG2006" s="162"/>
      <c r="BH2006" s="162"/>
      <c r="BI2006" s="162"/>
      <c r="BJ2006" s="162"/>
      <c r="BK2006" s="162"/>
      <c r="BL2006" s="162"/>
      <c r="BM2006" s="162"/>
      <c r="BN2006" s="162"/>
      <c r="BO2006" s="162"/>
      <c r="BP2006" s="162"/>
      <c r="BQ2006" s="162"/>
      <c r="BR2006" s="162"/>
      <c r="BS2006" s="162"/>
      <c r="BT2006" s="162"/>
      <c r="BU2006" s="162"/>
      <c r="BV2006" s="162"/>
      <c r="BW2006" s="162"/>
      <c r="BX2006" s="162"/>
      <c r="BY2006" s="162"/>
      <c r="BZ2006" s="162"/>
      <c r="CA2006" s="162"/>
      <c r="CB2006" s="162"/>
      <c r="CC2006" s="162"/>
      <c r="CD2006" s="162"/>
      <c r="CE2006" s="162"/>
      <c r="CF2006" s="162"/>
      <c r="CG2006" s="162"/>
      <c r="CH2006" s="162"/>
      <c r="CI2006" s="162"/>
      <c r="CJ2006" s="162"/>
      <c r="CK2006" s="162"/>
      <c r="CX2006" s="98"/>
      <c r="DL2006" s="97"/>
      <c r="DX2006" s="98"/>
      <c r="EL2006" s="97"/>
      <c r="EX2006" s="98"/>
      <c r="EY2006" s="97"/>
      <c r="FL2006" s="126"/>
      <c r="FM2006" s="91"/>
      <c r="FN2006" s="91"/>
      <c r="FO2006" s="91"/>
      <c r="FP2006" s="91"/>
      <c r="FQ2006" s="91"/>
      <c r="FR2006" s="91"/>
      <c r="FS2006" s="91"/>
      <c r="FT2006" s="91"/>
      <c r="FU2006" s="91"/>
      <c r="FV2006" s="91"/>
      <c r="FW2006" s="91"/>
      <c r="FX2006" s="91"/>
      <c r="FY2006" s="91"/>
      <c r="FZ2006" s="91"/>
      <c r="GA2006" s="91"/>
      <c r="GB2006" s="91"/>
      <c r="GC2006" s="91"/>
      <c r="GD2006" s="91"/>
      <c r="GE2006" s="91"/>
      <c r="GF2006" s="91"/>
      <c r="GG2006" s="91"/>
      <c r="GH2006" s="91"/>
      <c r="GI2006" s="91"/>
      <c r="GJ2006" s="91"/>
      <c r="GK2006" s="127"/>
      <c r="GL2006" s="126"/>
      <c r="GM2006" s="91"/>
      <c r="GN2006" s="91"/>
      <c r="GO2006" s="91"/>
      <c r="GP2006" s="91"/>
      <c r="GQ2006" s="91"/>
      <c r="GR2006" s="91"/>
      <c r="GS2006" s="91"/>
      <c r="GT2006" s="91"/>
      <c r="GU2006" s="91"/>
      <c r="GV2006" s="91"/>
      <c r="GW2006" s="91"/>
      <c r="GX2006" s="91"/>
      <c r="GY2006" s="91"/>
      <c r="GZ2006" s="91"/>
      <c r="HA2006" s="91"/>
      <c r="HB2006" s="91"/>
      <c r="HC2006" s="91"/>
      <c r="HD2006" s="91"/>
      <c r="HE2006" s="91"/>
      <c r="HF2006" s="91"/>
      <c r="HG2006" s="91"/>
      <c r="HH2006" s="91"/>
      <c r="HI2006" s="91"/>
      <c r="HJ2006" s="91"/>
      <c r="HK2006" s="127"/>
      <c r="HL2006" s="126"/>
      <c r="HM2006" s="91"/>
      <c r="HN2006" s="91"/>
      <c r="HO2006" s="91"/>
      <c r="HP2006" s="91"/>
      <c r="HQ2006" s="91"/>
      <c r="HR2006" s="91"/>
      <c r="HS2006" s="91"/>
      <c r="HT2006" s="91"/>
      <c r="HU2006" s="91"/>
      <c r="HV2006" s="91"/>
      <c r="HW2006" s="91"/>
      <c r="HX2006" s="91"/>
      <c r="HY2006" s="91"/>
      <c r="HZ2006" s="91"/>
      <c r="IA2006" s="91"/>
      <c r="IB2006" s="91"/>
      <c r="IC2006" s="91"/>
      <c r="ID2006" s="91"/>
      <c r="IE2006" s="91"/>
      <c r="IF2006" s="91"/>
      <c r="IG2006" s="91"/>
      <c r="IH2006" s="91"/>
      <c r="II2006" s="91"/>
      <c r="IJ2006" s="91"/>
      <c r="IK2006" s="127"/>
    </row>
    <row r="2007" spans="2:245" x14ac:dyDescent="0.2">
      <c r="B2007" s="43"/>
      <c r="C2007" s="73"/>
      <c r="D2007" s="64"/>
      <c r="E2007" s="64"/>
      <c r="F2007" s="55"/>
      <c r="G2007" s="102"/>
      <c r="H2007" s="55"/>
      <c r="I2007" s="55"/>
      <c r="J2007" s="55"/>
      <c r="K2007" s="55"/>
      <c r="L2007" s="55"/>
      <c r="M2007" s="55"/>
      <c r="N2007" s="55"/>
      <c r="O2007" s="55"/>
      <c r="P2007" s="55"/>
      <c r="Q2007" s="55"/>
      <c r="R2007" s="55"/>
      <c r="S2007" s="55"/>
      <c r="T2007" s="55"/>
      <c r="U2007" s="55"/>
      <c r="V2007" s="55"/>
      <c r="W2007" s="55"/>
      <c r="X2007" s="55"/>
      <c r="Y2007" s="55"/>
      <c r="Z2007" s="55"/>
      <c r="AA2007" s="55"/>
      <c r="AB2007" s="55"/>
      <c r="AC2007" s="55"/>
      <c r="AD2007" s="55"/>
      <c r="AE2007" s="55"/>
      <c r="AF2007" s="55"/>
      <c r="AG2007" s="55"/>
      <c r="AY2007" s="162"/>
      <c r="AZ2007" s="162"/>
      <c r="BA2007" s="162"/>
      <c r="BB2007" s="162"/>
      <c r="BC2007" s="162"/>
      <c r="BD2007" s="162"/>
      <c r="BE2007" s="162"/>
      <c r="BF2007" s="162"/>
      <c r="BG2007" s="162"/>
      <c r="BH2007" s="162"/>
      <c r="BI2007" s="162"/>
      <c r="BJ2007" s="162"/>
      <c r="BK2007" s="162"/>
      <c r="BL2007" s="162"/>
      <c r="BM2007" s="162"/>
      <c r="BN2007" s="162"/>
      <c r="BO2007" s="162"/>
      <c r="BP2007" s="162"/>
      <c r="BQ2007" s="162"/>
      <c r="BR2007" s="162"/>
      <c r="BS2007" s="162"/>
      <c r="BT2007" s="162"/>
      <c r="BU2007" s="162"/>
      <c r="BV2007" s="162"/>
      <c r="BW2007" s="162"/>
      <c r="BX2007" s="162"/>
      <c r="BY2007" s="162"/>
      <c r="BZ2007" s="162"/>
      <c r="CA2007" s="162"/>
      <c r="CB2007" s="162"/>
      <c r="CC2007" s="162"/>
      <c r="CD2007" s="162"/>
      <c r="CE2007" s="162"/>
      <c r="CF2007" s="162"/>
      <c r="CG2007" s="162"/>
      <c r="CH2007" s="162"/>
      <c r="CI2007" s="162"/>
      <c r="CJ2007" s="162"/>
      <c r="CK2007" s="162"/>
      <c r="CX2007" s="98"/>
      <c r="DL2007" s="97"/>
      <c r="DX2007" s="98"/>
      <c r="EL2007" s="97"/>
      <c r="EX2007" s="98"/>
      <c r="EY2007" s="97"/>
      <c r="FL2007" s="126"/>
      <c r="FM2007" s="91"/>
      <c r="FN2007" s="91"/>
      <c r="FO2007" s="91"/>
      <c r="FP2007" s="91"/>
      <c r="FQ2007" s="91"/>
      <c r="FR2007" s="91"/>
      <c r="FS2007" s="91"/>
      <c r="FT2007" s="91"/>
      <c r="FU2007" s="91"/>
      <c r="FV2007" s="91"/>
      <c r="FW2007" s="91"/>
      <c r="FX2007" s="91"/>
      <c r="FY2007" s="91"/>
      <c r="FZ2007" s="91"/>
      <c r="GA2007" s="91"/>
      <c r="GB2007" s="91"/>
      <c r="GC2007" s="91"/>
      <c r="GD2007" s="91"/>
      <c r="GE2007" s="91"/>
      <c r="GF2007" s="91"/>
      <c r="GG2007" s="91"/>
      <c r="GH2007" s="91"/>
      <c r="GI2007" s="91"/>
      <c r="GJ2007" s="91"/>
      <c r="GK2007" s="127"/>
      <c r="GL2007" s="126"/>
      <c r="GM2007" s="91"/>
      <c r="GN2007" s="91"/>
      <c r="GO2007" s="91"/>
      <c r="GP2007" s="91"/>
      <c r="GQ2007" s="91"/>
      <c r="GR2007" s="91"/>
      <c r="GS2007" s="91"/>
      <c r="GT2007" s="91"/>
      <c r="GU2007" s="91"/>
      <c r="GV2007" s="91"/>
      <c r="GW2007" s="91"/>
      <c r="GX2007" s="91"/>
      <c r="GY2007" s="91"/>
      <c r="GZ2007" s="91"/>
      <c r="HA2007" s="91"/>
      <c r="HB2007" s="91"/>
      <c r="HC2007" s="91"/>
      <c r="HD2007" s="91"/>
      <c r="HE2007" s="91"/>
      <c r="HF2007" s="91"/>
      <c r="HG2007" s="91"/>
      <c r="HH2007" s="91"/>
      <c r="HI2007" s="91"/>
      <c r="HJ2007" s="91"/>
      <c r="HK2007" s="127"/>
      <c r="HL2007" s="126"/>
      <c r="HM2007" s="91"/>
      <c r="HN2007" s="91"/>
      <c r="HO2007" s="91"/>
      <c r="HP2007" s="91"/>
      <c r="HQ2007" s="91"/>
      <c r="HR2007" s="91"/>
      <c r="HS2007" s="91"/>
      <c r="HT2007" s="91"/>
      <c r="HU2007" s="91"/>
      <c r="HV2007" s="91"/>
      <c r="HW2007" s="91"/>
      <c r="HX2007" s="91"/>
      <c r="HY2007" s="91"/>
      <c r="HZ2007" s="91"/>
      <c r="IA2007" s="91"/>
      <c r="IB2007" s="91"/>
      <c r="IC2007" s="91"/>
      <c r="ID2007" s="91"/>
      <c r="IE2007" s="91"/>
      <c r="IF2007" s="91"/>
      <c r="IG2007" s="91"/>
      <c r="IH2007" s="91"/>
      <c r="II2007" s="91"/>
      <c r="IJ2007" s="91"/>
      <c r="IK2007" s="127"/>
    </row>
    <row r="2008" spans="2:245" x14ac:dyDescent="0.2">
      <c r="B2008" s="43"/>
      <c r="C2008" s="73"/>
      <c r="D2008" s="64"/>
      <c r="E2008" s="64"/>
      <c r="F2008" s="55"/>
      <c r="G2008" s="102"/>
      <c r="H2008" s="55"/>
      <c r="I2008" s="55"/>
      <c r="J2008" s="55"/>
      <c r="K2008" s="55"/>
      <c r="L2008" s="55"/>
      <c r="M2008" s="55"/>
      <c r="N2008" s="55"/>
      <c r="O2008" s="55"/>
      <c r="P2008" s="55"/>
      <c r="Q2008" s="55"/>
      <c r="R2008" s="55"/>
      <c r="S2008" s="55"/>
      <c r="T2008" s="55"/>
      <c r="U2008" s="55"/>
      <c r="V2008" s="55"/>
      <c r="W2008" s="55"/>
      <c r="X2008" s="55"/>
      <c r="Y2008" s="55"/>
      <c r="Z2008" s="55"/>
      <c r="AA2008" s="55"/>
      <c r="AB2008" s="55"/>
      <c r="AC2008" s="55"/>
      <c r="AD2008" s="55"/>
      <c r="AE2008" s="55"/>
      <c r="AF2008" s="55"/>
      <c r="AG2008" s="55"/>
      <c r="AY2008" s="162"/>
      <c r="AZ2008" s="162"/>
      <c r="BA2008" s="162"/>
      <c r="BB2008" s="162"/>
      <c r="BC2008" s="162"/>
      <c r="BD2008" s="162"/>
      <c r="BE2008" s="162"/>
      <c r="BF2008" s="162"/>
      <c r="BG2008" s="162"/>
      <c r="BH2008" s="162"/>
      <c r="BI2008" s="162"/>
      <c r="BJ2008" s="162"/>
      <c r="BK2008" s="162"/>
      <c r="BL2008" s="162"/>
      <c r="BM2008" s="162"/>
      <c r="BN2008" s="162"/>
      <c r="BO2008" s="162"/>
      <c r="BP2008" s="162"/>
      <c r="BQ2008" s="162"/>
      <c r="BR2008" s="162"/>
      <c r="BS2008" s="162"/>
      <c r="BT2008" s="162"/>
      <c r="BU2008" s="162"/>
      <c r="BV2008" s="162"/>
      <c r="BW2008" s="162"/>
      <c r="BX2008" s="162"/>
      <c r="BY2008" s="162"/>
      <c r="BZ2008" s="162"/>
      <c r="CA2008" s="162"/>
      <c r="CB2008" s="162"/>
      <c r="CC2008" s="162"/>
      <c r="CD2008" s="162"/>
      <c r="CE2008" s="162"/>
      <c r="CF2008" s="162"/>
      <c r="CG2008" s="162"/>
      <c r="CH2008" s="162"/>
      <c r="CI2008" s="162"/>
      <c r="CJ2008" s="162"/>
      <c r="CK2008" s="162"/>
      <c r="CX2008" s="98"/>
      <c r="DL2008" s="97"/>
      <c r="DX2008" s="98"/>
      <c r="EL2008" s="97"/>
      <c r="EX2008" s="98"/>
      <c r="EY2008" s="97"/>
      <c r="FL2008" s="126"/>
      <c r="FM2008" s="91"/>
      <c r="FN2008" s="91"/>
      <c r="FO2008" s="91"/>
      <c r="FP2008" s="91"/>
      <c r="FQ2008" s="91"/>
      <c r="FR2008" s="91"/>
      <c r="FS2008" s="91"/>
      <c r="FT2008" s="91"/>
      <c r="FU2008" s="91"/>
      <c r="FV2008" s="91"/>
      <c r="FW2008" s="91"/>
      <c r="FX2008" s="91"/>
      <c r="FY2008" s="91"/>
      <c r="FZ2008" s="91"/>
      <c r="GA2008" s="91"/>
      <c r="GB2008" s="91"/>
      <c r="GC2008" s="91"/>
      <c r="GD2008" s="91"/>
      <c r="GE2008" s="91"/>
      <c r="GF2008" s="91"/>
      <c r="GG2008" s="91"/>
      <c r="GH2008" s="91"/>
      <c r="GI2008" s="91"/>
      <c r="GJ2008" s="91"/>
      <c r="GK2008" s="127"/>
      <c r="GL2008" s="126"/>
      <c r="GM2008" s="91"/>
      <c r="GN2008" s="91"/>
      <c r="GO2008" s="91"/>
      <c r="GP2008" s="91"/>
      <c r="GQ2008" s="91"/>
      <c r="GR2008" s="91"/>
      <c r="GS2008" s="91"/>
      <c r="GT2008" s="91"/>
      <c r="GU2008" s="91"/>
      <c r="GV2008" s="91"/>
      <c r="GW2008" s="91"/>
      <c r="GX2008" s="91"/>
      <c r="GY2008" s="91"/>
      <c r="GZ2008" s="91"/>
      <c r="HA2008" s="91"/>
      <c r="HB2008" s="91"/>
      <c r="HC2008" s="91"/>
      <c r="HD2008" s="91"/>
      <c r="HE2008" s="91"/>
      <c r="HF2008" s="91"/>
      <c r="HG2008" s="91"/>
      <c r="HH2008" s="91"/>
      <c r="HI2008" s="91"/>
      <c r="HJ2008" s="91"/>
      <c r="HK2008" s="127"/>
      <c r="HL2008" s="126"/>
      <c r="HM2008" s="91"/>
      <c r="HN2008" s="91"/>
      <c r="HO2008" s="91"/>
      <c r="HP2008" s="91"/>
      <c r="HQ2008" s="91"/>
      <c r="HR2008" s="91"/>
      <c r="HS2008" s="91"/>
      <c r="HT2008" s="91"/>
      <c r="HU2008" s="91"/>
      <c r="HV2008" s="91"/>
      <c r="HW2008" s="91"/>
      <c r="HX2008" s="91"/>
      <c r="HY2008" s="91"/>
      <c r="HZ2008" s="91"/>
      <c r="IA2008" s="91"/>
      <c r="IB2008" s="91"/>
      <c r="IC2008" s="91"/>
      <c r="ID2008" s="91"/>
      <c r="IE2008" s="91"/>
      <c r="IF2008" s="91"/>
      <c r="IG2008" s="91"/>
      <c r="IH2008" s="91"/>
      <c r="II2008" s="91"/>
      <c r="IJ2008" s="91"/>
      <c r="IK2008" s="127"/>
    </row>
    <row r="2009" spans="2:245" x14ac:dyDescent="0.2">
      <c r="B2009" s="43"/>
      <c r="C2009" s="73"/>
      <c r="D2009" s="64"/>
      <c r="E2009" s="64"/>
      <c r="F2009" s="55"/>
      <c r="G2009" s="102"/>
      <c r="H2009" s="55"/>
      <c r="I2009" s="55"/>
      <c r="J2009" s="55"/>
      <c r="K2009" s="55"/>
      <c r="L2009" s="55"/>
      <c r="M2009" s="55"/>
      <c r="N2009" s="55"/>
      <c r="O2009" s="55"/>
      <c r="P2009" s="55"/>
      <c r="Q2009" s="55"/>
      <c r="R2009" s="55"/>
      <c r="S2009" s="55"/>
      <c r="T2009" s="55"/>
      <c r="U2009" s="55"/>
      <c r="V2009" s="55"/>
      <c r="W2009" s="55"/>
      <c r="X2009" s="55"/>
      <c r="Y2009" s="55"/>
      <c r="Z2009" s="55"/>
      <c r="AA2009" s="55"/>
      <c r="AB2009" s="55"/>
      <c r="AC2009" s="55"/>
      <c r="AD2009" s="55"/>
      <c r="AE2009" s="55"/>
      <c r="AF2009" s="55"/>
      <c r="AG2009" s="55"/>
      <c r="AY2009" s="162"/>
      <c r="AZ2009" s="162"/>
      <c r="BA2009" s="162"/>
      <c r="BB2009" s="162"/>
      <c r="BC2009" s="162"/>
      <c r="BD2009" s="162"/>
      <c r="BE2009" s="162"/>
      <c r="BF2009" s="162"/>
      <c r="BG2009" s="162"/>
      <c r="BH2009" s="162"/>
      <c r="BI2009" s="162"/>
      <c r="BJ2009" s="162"/>
      <c r="BK2009" s="162"/>
      <c r="BL2009" s="162"/>
      <c r="BM2009" s="162"/>
      <c r="BN2009" s="162"/>
      <c r="BO2009" s="162"/>
      <c r="BP2009" s="162"/>
      <c r="BQ2009" s="162"/>
      <c r="BR2009" s="162"/>
      <c r="BS2009" s="162"/>
      <c r="BT2009" s="162"/>
      <c r="BU2009" s="162"/>
      <c r="BV2009" s="162"/>
      <c r="BW2009" s="162"/>
      <c r="BX2009" s="162"/>
      <c r="BY2009" s="162"/>
      <c r="BZ2009" s="162"/>
      <c r="CA2009" s="162"/>
      <c r="CB2009" s="162"/>
      <c r="CC2009" s="162"/>
      <c r="CD2009" s="162"/>
      <c r="CE2009" s="162"/>
      <c r="CF2009" s="162"/>
      <c r="CG2009" s="162"/>
      <c r="CH2009" s="162"/>
      <c r="CI2009" s="162"/>
      <c r="CJ2009" s="162"/>
      <c r="CK2009" s="162"/>
      <c r="CX2009" s="98"/>
      <c r="DL2009" s="97"/>
      <c r="DX2009" s="98"/>
      <c r="EL2009" s="97"/>
      <c r="EX2009" s="98"/>
      <c r="EY2009" s="97"/>
      <c r="FL2009" s="126"/>
      <c r="FM2009" s="91"/>
      <c r="FN2009" s="91"/>
      <c r="FO2009" s="91"/>
      <c r="FP2009" s="91"/>
      <c r="FQ2009" s="91"/>
      <c r="FR2009" s="91"/>
      <c r="FS2009" s="91"/>
      <c r="FT2009" s="91"/>
      <c r="FU2009" s="91"/>
      <c r="FV2009" s="91"/>
      <c r="FW2009" s="91"/>
      <c r="FX2009" s="91"/>
      <c r="FY2009" s="91"/>
      <c r="FZ2009" s="91"/>
      <c r="GA2009" s="91"/>
      <c r="GB2009" s="91"/>
      <c r="GC2009" s="91"/>
      <c r="GD2009" s="91"/>
      <c r="GE2009" s="91"/>
      <c r="GF2009" s="91"/>
      <c r="GG2009" s="91"/>
      <c r="GH2009" s="91"/>
      <c r="GI2009" s="91"/>
      <c r="GJ2009" s="91"/>
      <c r="GK2009" s="127"/>
      <c r="GL2009" s="126"/>
      <c r="GM2009" s="91"/>
      <c r="GN2009" s="91"/>
      <c r="GO2009" s="91"/>
      <c r="GP2009" s="91"/>
      <c r="GQ2009" s="91"/>
      <c r="GR2009" s="91"/>
      <c r="GS2009" s="91"/>
      <c r="GT2009" s="91"/>
      <c r="GU2009" s="91"/>
      <c r="GV2009" s="91"/>
      <c r="GW2009" s="91"/>
      <c r="GX2009" s="91"/>
      <c r="GY2009" s="91"/>
      <c r="GZ2009" s="91"/>
      <c r="HA2009" s="91"/>
      <c r="HB2009" s="91"/>
      <c r="HC2009" s="91"/>
      <c r="HD2009" s="91"/>
      <c r="HE2009" s="91"/>
      <c r="HF2009" s="91"/>
      <c r="HG2009" s="91"/>
      <c r="HH2009" s="91"/>
      <c r="HI2009" s="91"/>
      <c r="HJ2009" s="91"/>
      <c r="HK2009" s="127"/>
      <c r="HL2009" s="126"/>
      <c r="HM2009" s="91"/>
      <c r="HN2009" s="91"/>
      <c r="HO2009" s="91"/>
      <c r="HP2009" s="91"/>
      <c r="HQ2009" s="91"/>
      <c r="HR2009" s="91"/>
      <c r="HS2009" s="91"/>
      <c r="HT2009" s="91"/>
      <c r="HU2009" s="91"/>
      <c r="HV2009" s="91"/>
      <c r="HW2009" s="91"/>
      <c r="HX2009" s="91"/>
      <c r="HY2009" s="91"/>
      <c r="HZ2009" s="91"/>
      <c r="IA2009" s="91"/>
      <c r="IB2009" s="91"/>
      <c r="IC2009" s="91"/>
      <c r="ID2009" s="91"/>
      <c r="IE2009" s="91"/>
      <c r="IF2009" s="91"/>
      <c r="IG2009" s="91"/>
      <c r="IH2009" s="91"/>
      <c r="II2009" s="91"/>
      <c r="IJ2009" s="91"/>
      <c r="IK2009" s="127"/>
    </row>
    <row r="2010" spans="2:245" x14ac:dyDescent="0.2">
      <c r="B2010" s="43"/>
      <c r="C2010" s="73"/>
      <c r="D2010" s="64"/>
      <c r="E2010" s="64"/>
      <c r="F2010" s="55"/>
      <c r="G2010" s="102"/>
      <c r="H2010" s="55"/>
      <c r="I2010" s="55"/>
      <c r="J2010" s="55"/>
      <c r="K2010" s="55"/>
      <c r="L2010" s="55"/>
      <c r="M2010" s="55"/>
      <c r="N2010" s="55"/>
      <c r="O2010" s="55"/>
      <c r="P2010" s="55"/>
      <c r="Q2010" s="55"/>
      <c r="R2010" s="55"/>
      <c r="S2010" s="55"/>
      <c r="T2010" s="55"/>
      <c r="U2010" s="55"/>
      <c r="V2010" s="55"/>
      <c r="W2010" s="55"/>
      <c r="X2010" s="55"/>
      <c r="Y2010" s="55"/>
      <c r="Z2010" s="55"/>
      <c r="AA2010" s="55"/>
      <c r="AB2010" s="55"/>
      <c r="AC2010" s="55"/>
      <c r="AD2010" s="55"/>
      <c r="AE2010" s="55"/>
      <c r="AF2010" s="55"/>
      <c r="AG2010" s="55"/>
      <c r="AY2010" s="162"/>
      <c r="AZ2010" s="162"/>
      <c r="BA2010" s="162"/>
      <c r="BB2010" s="162"/>
      <c r="BC2010" s="162"/>
      <c r="BD2010" s="162"/>
      <c r="BE2010" s="162"/>
      <c r="BF2010" s="162"/>
      <c r="BG2010" s="162"/>
      <c r="BH2010" s="162"/>
      <c r="BI2010" s="162"/>
      <c r="BJ2010" s="162"/>
      <c r="BK2010" s="162"/>
      <c r="BL2010" s="162"/>
      <c r="BM2010" s="162"/>
      <c r="BN2010" s="162"/>
      <c r="BO2010" s="162"/>
      <c r="BP2010" s="162"/>
      <c r="BQ2010" s="162"/>
      <c r="BR2010" s="162"/>
      <c r="BS2010" s="162"/>
      <c r="BT2010" s="162"/>
      <c r="BU2010" s="162"/>
      <c r="BV2010" s="162"/>
      <c r="BW2010" s="162"/>
      <c r="BX2010" s="162"/>
      <c r="BY2010" s="162"/>
      <c r="BZ2010" s="162"/>
      <c r="CA2010" s="162"/>
      <c r="CB2010" s="162"/>
      <c r="CC2010" s="162"/>
      <c r="CD2010" s="162"/>
      <c r="CE2010" s="162"/>
      <c r="CF2010" s="162"/>
      <c r="CG2010" s="162"/>
      <c r="CH2010" s="162"/>
      <c r="CI2010" s="162"/>
      <c r="CJ2010" s="162"/>
      <c r="CK2010" s="162"/>
      <c r="CX2010" s="98"/>
      <c r="DL2010" s="97"/>
      <c r="DX2010" s="98"/>
      <c r="EL2010" s="97"/>
      <c r="EX2010" s="98"/>
      <c r="EY2010" s="97"/>
      <c r="FL2010" s="126"/>
      <c r="FM2010" s="91"/>
      <c r="FN2010" s="91"/>
      <c r="FO2010" s="91"/>
      <c r="FP2010" s="91"/>
      <c r="FQ2010" s="91"/>
      <c r="FR2010" s="91"/>
      <c r="FS2010" s="91"/>
      <c r="FT2010" s="91"/>
      <c r="FU2010" s="91"/>
      <c r="FV2010" s="91"/>
      <c r="FW2010" s="91"/>
      <c r="FX2010" s="91"/>
      <c r="FY2010" s="91"/>
      <c r="FZ2010" s="91"/>
      <c r="GA2010" s="91"/>
      <c r="GB2010" s="91"/>
      <c r="GC2010" s="91"/>
      <c r="GD2010" s="91"/>
      <c r="GE2010" s="91"/>
      <c r="GF2010" s="91"/>
      <c r="GG2010" s="91"/>
      <c r="GH2010" s="91"/>
      <c r="GI2010" s="91"/>
      <c r="GJ2010" s="91"/>
      <c r="GK2010" s="127"/>
      <c r="GL2010" s="126"/>
      <c r="GM2010" s="91"/>
      <c r="GN2010" s="91"/>
      <c r="GO2010" s="91"/>
      <c r="GP2010" s="91"/>
      <c r="GQ2010" s="91"/>
      <c r="GR2010" s="91"/>
      <c r="GS2010" s="91"/>
      <c r="GT2010" s="91"/>
      <c r="GU2010" s="91"/>
      <c r="GV2010" s="91"/>
      <c r="GW2010" s="91"/>
      <c r="GX2010" s="91"/>
      <c r="GY2010" s="91"/>
      <c r="GZ2010" s="91"/>
      <c r="HA2010" s="91"/>
      <c r="HB2010" s="91"/>
      <c r="HC2010" s="91"/>
      <c r="HD2010" s="91"/>
      <c r="HE2010" s="91"/>
      <c r="HF2010" s="91"/>
      <c r="HG2010" s="91"/>
      <c r="HH2010" s="91"/>
      <c r="HI2010" s="91"/>
      <c r="HJ2010" s="91"/>
      <c r="HK2010" s="127"/>
      <c r="HL2010" s="126"/>
      <c r="HM2010" s="91"/>
      <c r="HN2010" s="91"/>
      <c r="HO2010" s="91"/>
      <c r="HP2010" s="91"/>
      <c r="HQ2010" s="91"/>
      <c r="HR2010" s="91"/>
      <c r="HS2010" s="91"/>
      <c r="HT2010" s="91"/>
      <c r="HU2010" s="91"/>
      <c r="HV2010" s="91"/>
      <c r="HW2010" s="91"/>
      <c r="HX2010" s="91"/>
      <c r="HY2010" s="91"/>
      <c r="HZ2010" s="91"/>
      <c r="IA2010" s="91"/>
      <c r="IB2010" s="91"/>
      <c r="IC2010" s="91"/>
      <c r="ID2010" s="91"/>
      <c r="IE2010" s="91"/>
      <c r="IF2010" s="91"/>
      <c r="IG2010" s="91"/>
      <c r="IH2010" s="91"/>
      <c r="II2010" s="91"/>
      <c r="IJ2010" s="91"/>
      <c r="IK2010" s="127"/>
    </row>
    <row r="2011" spans="2:245" x14ac:dyDescent="0.2">
      <c r="B2011" s="43"/>
      <c r="C2011" s="73"/>
      <c r="D2011" s="64"/>
      <c r="E2011" s="64"/>
      <c r="F2011" s="55"/>
      <c r="G2011" s="102"/>
      <c r="H2011" s="55"/>
      <c r="I2011" s="55"/>
      <c r="J2011" s="55"/>
      <c r="K2011" s="55"/>
      <c r="L2011" s="55"/>
      <c r="M2011" s="55"/>
      <c r="N2011" s="55"/>
      <c r="O2011" s="55"/>
      <c r="P2011" s="55"/>
      <c r="Q2011" s="55"/>
      <c r="R2011" s="55"/>
      <c r="S2011" s="55"/>
      <c r="T2011" s="55"/>
      <c r="U2011" s="55"/>
      <c r="V2011" s="55"/>
      <c r="W2011" s="55"/>
      <c r="X2011" s="55"/>
      <c r="Y2011" s="55"/>
      <c r="Z2011" s="55"/>
      <c r="AA2011" s="55"/>
      <c r="AB2011" s="55"/>
      <c r="AC2011" s="55"/>
      <c r="AD2011" s="55"/>
      <c r="AE2011" s="55"/>
      <c r="AF2011" s="55"/>
      <c r="AG2011" s="55"/>
      <c r="AY2011" s="162"/>
      <c r="AZ2011" s="162"/>
      <c r="BA2011" s="162"/>
      <c r="BB2011" s="162"/>
      <c r="BC2011" s="162"/>
      <c r="BD2011" s="162"/>
      <c r="BE2011" s="162"/>
      <c r="BF2011" s="162"/>
      <c r="BG2011" s="162"/>
      <c r="BH2011" s="162"/>
      <c r="BI2011" s="162"/>
      <c r="BJ2011" s="162"/>
      <c r="BK2011" s="162"/>
      <c r="BL2011" s="162"/>
      <c r="BM2011" s="162"/>
      <c r="BN2011" s="162"/>
      <c r="BO2011" s="162"/>
      <c r="BP2011" s="162"/>
      <c r="BQ2011" s="162"/>
      <c r="BR2011" s="162"/>
      <c r="BS2011" s="162"/>
      <c r="BT2011" s="162"/>
      <c r="BU2011" s="162"/>
      <c r="BV2011" s="162"/>
      <c r="BW2011" s="162"/>
      <c r="BX2011" s="162"/>
      <c r="BY2011" s="162"/>
      <c r="BZ2011" s="162"/>
      <c r="CA2011" s="162"/>
      <c r="CB2011" s="162"/>
      <c r="CC2011" s="162"/>
      <c r="CD2011" s="162"/>
      <c r="CE2011" s="162"/>
      <c r="CF2011" s="162"/>
      <c r="CG2011" s="162"/>
      <c r="CH2011" s="162"/>
      <c r="CI2011" s="162"/>
      <c r="CJ2011" s="162"/>
      <c r="CK2011" s="162"/>
      <c r="CX2011" s="98"/>
      <c r="DL2011" s="97"/>
      <c r="DX2011" s="98"/>
      <c r="EL2011" s="97"/>
      <c r="EX2011" s="98"/>
      <c r="EY2011" s="97"/>
      <c r="FL2011" s="126"/>
      <c r="FM2011" s="91"/>
      <c r="FN2011" s="91"/>
      <c r="FO2011" s="91"/>
      <c r="FP2011" s="91"/>
      <c r="FQ2011" s="91"/>
      <c r="FR2011" s="91"/>
      <c r="FS2011" s="91"/>
      <c r="FT2011" s="91"/>
      <c r="FU2011" s="91"/>
      <c r="FV2011" s="91"/>
      <c r="FW2011" s="91"/>
      <c r="FX2011" s="91"/>
      <c r="FY2011" s="91"/>
      <c r="FZ2011" s="91"/>
      <c r="GA2011" s="91"/>
      <c r="GB2011" s="91"/>
      <c r="GC2011" s="91"/>
      <c r="GD2011" s="91"/>
      <c r="GE2011" s="91"/>
      <c r="GF2011" s="91"/>
      <c r="GG2011" s="91"/>
      <c r="GH2011" s="91"/>
      <c r="GI2011" s="91"/>
      <c r="GJ2011" s="91"/>
      <c r="GK2011" s="127"/>
      <c r="GL2011" s="126"/>
      <c r="GM2011" s="91"/>
      <c r="GN2011" s="91"/>
      <c r="GO2011" s="91"/>
      <c r="GP2011" s="91"/>
      <c r="GQ2011" s="91"/>
      <c r="GR2011" s="91"/>
      <c r="GS2011" s="91"/>
      <c r="GT2011" s="91"/>
      <c r="GU2011" s="91"/>
      <c r="GV2011" s="91"/>
      <c r="GW2011" s="91"/>
      <c r="GX2011" s="91"/>
      <c r="GY2011" s="91"/>
      <c r="GZ2011" s="91"/>
      <c r="HA2011" s="91"/>
      <c r="HB2011" s="91"/>
      <c r="HC2011" s="91"/>
      <c r="HD2011" s="91"/>
      <c r="HE2011" s="91"/>
      <c r="HF2011" s="91"/>
      <c r="HG2011" s="91"/>
      <c r="HH2011" s="91"/>
      <c r="HI2011" s="91"/>
      <c r="HJ2011" s="91"/>
      <c r="HK2011" s="127"/>
      <c r="HL2011" s="126"/>
      <c r="HM2011" s="91"/>
      <c r="HN2011" s="91"/>
      <c r="HO2011" s="91"/>
      <c r="HP2011" s="91"/>
      <c r="HQ2011" s="91"/>
      <c r="HR2011" s="91"/>
      <c r="HS2011" s="91"/>
      <c r="HT2011" s="91"/>
      <c r="HU2011" s="91"/>
      <c r="HV2011" s="91"/>
      <c r="HW2011" s="91"/>
      <c r="HX2011" s="91"/>
      <c r="HY2011" s="91"/>
      <c r="HZ2011" s="91"/>
      <c r="IA2011" s="91"/>
      <c r="IB2011" s="91"/>
      <c r="IC2011" s="91"/>
      <c r="ID2011" s="91"/>
      <c r="IE2011" s="91"/>
      <c r="IF2011" s="91"/>
      <c r="IG2011" s="91"/>
      <c r="IH2011" s="91"/>
      <c r="II2011" s="91"/>
      <c r="IJ2011" s="91"/>
      <c r="IK2011" s="127"/>
    </row>
    <row r="2012" spans="2:245" x14ac:dyDescent="0.2">
      <c r="B2012" s="43"/>
      <c r="C2012" s="73"/>
      <c r="D2012" s="64"/>
      <c r="E2012" s="64"/>
      <c r="F2012" s="55"/>
      <c r="G2012" s="102"/>
      <c r="H2012" s="55"/>
      <c r="I2012" s="55"/>
      <c r="J2012" s="55"/>
      <c r="K2012" s="55"/>
      <c r="L2012" s="55"/>
      <c r="M2012" s="55"/>
      <c r="N2012" s="55"/>
      <c r="O2012" s="55"/>
      <c r="P2012" s="55"/>
      <c r="Q2012" s="55"/>
      <c r="R2012" s="55"/>
      <c r="S2012" s="55"/>
      <c r="T2012" s="55"/>
      <c r="U2012" s="55"/>
      <c r="V2012" s="55"/>
      <c r="W2012" s="55"/>
      <c r="X2012" s="55"/>
      <c r="Y2012" s="55"/>
      <c r="Z2012" s="55"/>
      <c r="AA2012" s="55"/>
      <c r="AB2012" s="55"/>
      <c r="AC2012" s="55"/>
      <c r="AD2012" s="55"/>
      <c r="AE2012" s="55"/>
      <c r="AF2012" s="55"/>
      <c r="AG2012" s="55"/>
      <c r="AY2012" s="162"/>
      <c r="AZ2012" s="162"/>
      <c r="BA2012" s="162"/>
      <c r="BB2012" s="162"/>
      <c r="BC2012" s="162"/>
      <c r="BD2012" s="162"/>
      <c r="BE2012" s="162"/>
      <c r="BF2012" s="162"/>
      <c r="BG2012" s="162"/>
      <c r="BH2012" s="162"/>
      <c r="BI2012" s="162"/>
      <c r="BJ2012" s="162"/>
      <c r="BK2012" s="162"/>
      <c r="BL2012" s="162"/>
      <c r="BM2012" s="162"/>
      <c r="BN2012" s="162"/>
      <c r="BO2012" s="162"/>
      <c r="BP2012" s="162"/>
      <c r="BQ2012" s="162"/>
      <c r="BR2012" s="162"/>
      <c r="BS2012" s="162"/>
      <c r="BT2012" s="162"/>
      <c r="BU2012" s="162"/>
      <c r="BV2012" s="162"/>
      <c r="BW2012" s="162"/>
      <c r="BX2012" s="162"/>
      <c r="BY2012" s="162"/>
      <c r="BZ2012" s="162"/>
      <c r="CA2012" s="162"/>
      <c r="CB2012" s="162"/>
      <c r="CC2012" s="162"/>
      <c r="CD2012" s="162"/>
      <c r="CE2012" s="162"/>
      <c r="CF2012" s="162"/>
      <c r="CG2012" s="162"/>
      <c r="CH2012" s="162"/>
      <c r="CI2012" s="162"/>
      <c r="CJ2012" s="162"/>
      <c r="CK2012" s="162"/>
      <c r="CX2012" s="98"/>
      <c r="DL2012" s="97"/>
      <c r="DX2012" s="98"/>
      <c r="EL2012" s="97"/>
      <c r="EX2012" s="98"/>
      <c r="EY2012" s="97"/>
      <c r="FL2012" s="126"/>
      <c r="FM2012" s="91"/>
      <c r="FN2012" s="91"/>
      <c r="FO2012" s="91"/>
      <c r="FP2012" s="91"/>
      <c r="FQ2012" s="91"/>
      <c r="FR2012" s="91"/>
      <c r="FS2012" s="91"/>
      <c r="FT2012" s="91"/>
      <c r="FU2012" s="91"/>
      <c r="FV2012" s="91"/>
      <c r="FW2012" s="91"/>
      <c r="FX2012" s="91"/>
      <c r="FY2012" s="91"/>
      <c r="FZ2012" s="91"/>
      <c r="GA2012" s="91"/>
      <c r="GB2012" s="91"/>
      <c r="GC2012" s="91"/>
      <c r="GD2012" s="91"/>
      <c r="GE2012" s="91"/>
      <c r="GF2012" s="91"/>
      <c r="GG2012" s="91"/>
      <c r="GH2012" s="91"/>
      <c r="GI2012" s="91"/>
      <c r="GJ2012" s="91"/>
      <c r="GK2012" s="127"/>
      <c r="GL2012" s="126"/>
      <c r="GM2012" s="91"/>
      <c r="GN2012" s="91"/>
      <c r="GO2012" s="91"/>
      <c r="GP2012" s="91"/>
      <c r="GQ2012" s="91"/>
      <c r="GR2012" s="91"/>
      <c r="GS2012" s="91"/>
      <c r="GT2012" s="91"/>
      <c r="GU2012" s="91"/>
      <c r="GV2012" s="91"/>
      <c r="GW2012" s="91"/>
      <c r="GX2012" s="91"/>
      <c r="GY2012" s="91"/>
      <c r="GZ2012" s="91"/>
      <c r="HA2012" s="91"/>
      <c r="HB2012" s="91"/>
      <c r="HC2012" s="91"/>
      <c r="HD2012" s="91"/>
      <c r="HE2012" s="91"/>
      <c r="HF2012" s="91"/>
      <c r="HG2012" s="91"/>
      <c r="HH2012" s="91"/>
      <c r="HI2012" s="91"/>
      <c r="HJ2012" s="91"/>
      <c r="HK2012" s="127"/>
      <c r="HL2012" s="126"/>
      <c r="HM2012" s="91"/>
      <c r="HN2012" s="91"/>
      <c r="HO2012" s="91"/>
      <c r="HP2012" s="91"/>
      <c r="HQ2012" s="91"/>
      <c r="HR2012" s="91"/>
      <c r="HS2012" s="91"/>
      <c r="HT2012" s="91"/>
      <c r="HU2012" s="91"/>
      <c r="HV2012" s="91"/>
      <c r="HW2012" s="91"/>
      <c r="HX2012" s="91"/>
      <c r="HY2012" s="91"/>
      <c r="HZ2012" s="91"/>
      <c r="IA2012" s="91"/>
      <c r="IB2012" s="91"/>
      <c r="IC2012" s="91"/>
      <c r="ID2012" s="91"/>
      <c r="IE2012" s="91"/>
      <c r="IF2012" s="91"/>
      <c r="IG2012" s="91"/>
      <c r="IH2012" s="91"/>
      <c r="II2012" s="91"/>
      <c r="IJ2012" s="91"/>
      <c r="IK2012" s="127"/>
    </row>
    <row r="2013" spans="2:245" x14ac:dyDescent="0.2">
      <c r="B2013" s="43"/>
      <c r="C2013" s="73"/>
      <c r="D2013" s="64"/>
      <c r="E2013" s="64"/>
      <c r="F2013" s="55"/>
      <c r="G2013" s="102"/>
      <c r="H2013" s="55"/>
      <c r="I2013" s="55"/>
      <c r="J2013" s="55"/>
      <c r="K2013" s="55"/>
      <c r="L2013" s="55"/>
      <c r="M2013" s="55"/>
      <c r="N2013" s="55"/>
      <c r="O2013" s="55"/>
      <c r="P2013" s="55"/>
      <c r="Q2013" s="55"/>
      <c r="R2013" s="55"/>
      <c r="S2013" s="55"/>
      <c r="T2013" s="55"/>
      <c r="U2013" s="55"/>
      <c r="V2013" s="55"/>
      <c r="W2013" s="55"/>
      <c r="X2013" s="55"/>
      <c r="Y2013" s="55"/>
      <c r="Z2013" s="55"/>
      <c r="AA2013" s="55"/>
      <c r="AB2013" s="55"/>
      <c r="AC2013" s="55"/>
      <c r="AD2013" s="55"/>
      <c r="AE2013" s="55"/>
      <c r="AF2013" s="55"/>
      <c r="AG2013" s="55"/>
      <c r="AY2013" s="162"/>
      <c r="AZ2013" s="162"/>
      <c r="BA2013" s="162"/>
      <c r="BB2013" s="162"/>
      <c r="BC2013" s="162"/>
      <c r="BD2013" s="162"/>
      <c r="BE2013" s="162"/>
      <c r="BF2013" s="162"/>
      <c r="BG2013" s="162"/>
      <c r="BH2013" s="162"/>
      <c r="BI2013" s="162"/>
      <c r="BJ2013" s="162"/>
      <c r="BK2013" s="162"/>
      <c r="BL2013" s="162"/>
      <c r="BM2013" s="162"/>
      <c r="BN2013" s="162"/>
      <c r="BO2013" s="162"/>
      <c r="BP2013" s="162"/>
      <c r="BQ2013" s="162"/>
      <c r="BR2013" s="162"/>
      <c r="BS2013" s="162"/>
      <c r="BT2013" s="162"/>
      <c r="BU2013" s="162"/>
      <c r="BV2013" s="162"/>
      <c r="BW2013" s="162"/>
      <c r="BX2013" s="162"/>
      <c r="BY2013" s="162"/>
      <c r="BZ2013" s="162"/>
      <c r="CA2013" s="162"/>
      <c r="CB2013" s="162"/>
      <c r="CC2013" s="162"/>
      <c r="CD2013" s="162"/>
      <c r="CE2013" s="162"/>
      <c r="CF2013" s="162"/>
      <c r="CG2013" s="162"/>
      <c r="CH2013" s="162"/>
      <c r="CI2013" s="162"/>
      <c r="CJ2013" s="162"/>
      <c r="CK2013" s="162"/>
      <c r="CX2013" s="98"/>
      <c r="DL2013" s="97"/>
      <c r="DX2013" s="98"/>
      <c r="EL2013" s="97"/>
      <c r="EX2013" s="98"/>
      <c r="EY2013" s="97"/>
      <c r="FL2013" s="126"/>
      <c r="FM2013" s="91"/>
      <c r="FN2013" s="91"/>
      <c r="FO2013" s="91"/>
      <c r="FP2013" s="91"/>
      <c r="FQ2013" s="91"/>
      <c r="FR2013" s="91"/>
      <c r="FS2013" s="91"/>
      <c r="FT2013" s="91"/>
      <c r="FU2013" s="91"/>
      <c r="FV2013" s="91"/>
      <c r="FW2013" s="91"/>
      <c r="FX2013" s="91"/>
      <c r="FY2013" s="91"/>
      <c r="FZ2013" s="91"/>
      <c r="GA2013" s="91"/>
      <c r="GB2013" s="91"/>
      <c r="GC2013" s="91"/>
      <c r="GD2013" s="91"/>
      <c r="GE2013" s="91"/>
      <c r="GF2013" s="91"/>
      <c r="GG2013" s="91"/>
      <c r="GH2013" s="91"/>
      <c r="GI2013" s="91"/>
      <c r="GJ2013" s="91"/>
      <c r="GK2013" s="127"/>
      <c r="GL2013" s="126"/>
      <c r="GM2013" s="91"/>
      <c r="GN2013" s="91"/>
      <c r="GO2013" s="91"/>
      <c r="GP2013" s="91"/>
      <c r="GQ2013" s="91"/>
      <c r="GR2013" s="91"/>
      <c r="GS2013" s="91"/>
      <c r="GT2013" s="91"/>
      <c r="GU2013" s="91"/>
      <c r="GV2013" s="91"/>
      <c r="GW2013" s="91"/>
      <c r="GX2013" s="91"/>
      <c r="GY2013" s="91"/>
      <c r="GZ2013" s="91"/>
      <c r="HA2013" s="91"/>
      <c r="HB2013" s="91"/>
      <c r="HC2013" s="91"/>
      <c r="HD2013" s="91"/>
      <c r="HE2013" s="91"/>
      <c r="HF2013" s="91"/>
      <c r="HG2013" s="91"/>
      <c r="HH2013" s="91"/>
      <c r="HI2013" s="91"/>
      <c r="HJ2013" s="91"/>
      <c r="HK2013" s="127"/>
      <c r="HL2013" s="126"/>
      <c r="HM2013" s="91"/>
      <c r="HN2013" s="91"/>
      <c r="HO2013" s="91"/>
      <c r="HP2013" s="91"/>
      <c r="HQ2013" s="91"/>
      <c r="HR2013" s="91"/>
      <c r="HS2013" s="91"/>
      <c r="HT2013" s="91"/>
      <c r="HU2013" s="91"/>
      <c r="HV2013" s="91"/>
      <c r="HW2013" s="91"/>
      <c r="HX2013" s="91"/>
      <c r="HY2013" s="91"/>
      <c r="HZ2013" s="91"/>
      <c r="IA2013" s="91"/>
      <c r="IB2013" s="91"/>
      <c r="IC2013" s="91"/>
      <c r="ID2013" s="91"/>
      <c r="IE2013" s="91"/>
      <c r="IF2013" s="91"/>
      <c r="IG2013" s="91"/>
      <c r="IH2013" s="91"/>
      <c r="II2013" s="91"/>
      <c r="IJ2013" s="91"/>
      <c r="IK2013" s="127"/>
    </row>
    <row r="2014" spans="2:245" x14ac:dyDescent="0.2">
      <c r="B2014" s="43"/>
      <c r="C2014" s="73"/>
      <c r="D2014" s="64"/>
      <c r="E2014" s="64"/>
      <c r="F2014" s="55"/>
      <c r="G2014" s="102"/>
      <c r="H2014" s="55"/>
      <c r="I2014" s="55"/>
      <c r="J2014" s="55"/>
      <c r="K2014" s="55"/>
      <c r="L2014" s="55"/>
      <c r="M2014" s="55"/>
      <c r="N2014" s="55"/>
      <c r="O2014" s="55"/>
      <c r="P2014" s="55"/>
      <c r="Q2014" s="55"/>
      <c r="R2014" s="55"/>
      <c r="S2014" s="55"/>
      <c r="T2014" s="55"/>
      <c r="U2014" s="55"/>
      <c r="V2014" s="55"/>
      <c r="W2014" s="55"/>
      <c r="X2014" s="55"/>
      <c r="Y2014" s="55"/>
      <c r="Z2014" s="55"/>
      <c r="AA2014" s="55"/>
      <c r="AB2014" s="55"/>
      <c r="AC2014" s="55"/>
      <c r="AD2014" s="55"/>
      <c r="AE2014" s="55"/>
      <c r="AF2014" s="55"/>
      <c r="AG2014" s="55"/>
      <c r="AY2014" s="162"/>
      <c r="AZ2014" s="162"/>
      <c r="BA2014" s="162"/>
      <c r="BB2014" s="162"/>
      <c r="BC2014" s="162"/>
      <c r="BD2014" s="162"/>
      <c r="BE2014" s="162"/>
      <c r="BF2014" s="162"/>
      <c r="BG2014" s="162"/>
      <c r="BH2014" s="162"/>
      <c r="BI2014" s="162"/>
      <c r="BJ2014" s="162"/>
      <c r="BK2014" s="162"/>
      <c r="BL2014" s="162"/>
      <c r="BM2014" s="162"/>
      <c r="BN2014" s="162"/>
      <c r="BO2014" s="162"/>
      <c r="BP2014" s="162"/>
      <c r="BQ2014" s="162"/>
      <c r="BR2014" s="162"/>
      <c r="BS2014" s="162"/>
      <c r="BT2014" s="162"/>
      <c r="BU2014" s="162"/>
      <c r="BV2014" s="162"/>
      <c r="BW2014" s="162"/>
      <c r="BX2014" s="162"/>
      <c r="BY2014" s="162"/>
      <c r="BZ2014" s="162"/>
      <c r="CA2014" s="162"/>
      <c r="CB2014" s="162"/>
      <c r="CC2014" s="162"/>
      <c r="CD2014" s="162"/>
      <c r="CE2014" s="162"/>
      <c r="CF2014" s="162"/>
      <c r="CG2014" s="162"/>
      <c r="CH2014" s="162"/>
      <c r="CI2014" s="162"/>
      <c r="CJ2014" s="162"/>
      <c r="CK2014" s="162"/>
      <c r="CX2014" s="98"/>
      <c r="DL2014" s="97"/>
      <c r="DX2014" s="98"/>
      <c r="EL2014" s="97"/>
      <c r="EX2014" s="98"/>
      <c r="EY2014" s="97"/>
      <c r="FL2014" s="126"/>
      <c r="FM2014" s="91"/>
      <c r="FN2014" s="91"/>
      <c r="FO2014" s="91"/>
      <c r="FP2014" s="91"/>
      <c r="FQ2014" s="91"/>
      <c r="FR2014" s="91"/>
      <c r="FS2014" s="91"/>
      <c r="FT2014" s="91"/>
      <c r="FU2014" s="91"/>
      <c r="FV2014" s="91"/>
      <c r="FW2014" s="91"/>
      <c r="FX2014" s="91"/>
      <c r="FY2014" s="91"/>
      <c r="FZ2014" s="91"/>
      <c r="GA2014" s="91"/>
      <c r="GB2014" s="91"/>
      <c r="GC2014" s="91"/>
      <c r="GD2014" s="91"/>
      <c r="GE2014" s="91"/>
      <c r="GF2014" s="91"/>
      <c r="GG2014" s="91"/>
      <c r="GH2014" s="91"/>
      <c r="GI2014" s="91"/>
      <c r="GJ2014" s="91"/>
      <c r="GK2014" s="127"/>
      <c r="GL2014" s="126"/>
      <c r="GM2014" s="91"/>
      <c r="GN2014" s="91"/>
      <c r="GO2014" s="91"/>
      <c r="GP2014" s="91"/>
      <c r="GQ2014" s="91"/>
      <c r="GR2014" s="91"/>
      <c r="GS2014" s="91"/>
      <c r="GT2014" s="91"/>
      <c r="GU2014" s="91"/>
      <c r="GV2014" s="91"/>
      <c r="GW2014" s="91"/>
      <c r="GX2014" s="91"/>
      <c r="GY2014" s="91"/>
      <c r="GZ2014" s="91"/>
      <c r="HA2014" s="91"/>
      <c r="HB2014" s="91"/>
      <c r="HC2014" s="91"/>
      <c r="HD2014" s="91"/>
      <c r="HE2014" s="91"/>
      <c r="HF2014" s="91"/>
      <c r="HG2014" s="91"/>
      <c r="HH2014" s="91"/>
      <c r="HI2014" s="91"/>
      <c r="HJ2014" s="91"/>
      <c r="HK2014" s="127"/>
      <c r="HL2014" s="126"/>
      <c r="HM2014" s="91"/>
      <c r="HN2014" s="91"/>
      <c r="HO2014" s="91"/>
      <c r="HP2014" s="91"/>
      <c r="HQ2014" s="91"/>
      <c r="HR2014" s="91"/>
      <c r="HS2014" s="91"/>
      <c r="HT2014" s="91"/>
      <c r="HU2014" s="91"/>
      <c r="HV2014" s="91"/>
      <c r="HW2014" s="91"/>
      <c r="HX2014" s="91"/>
      <c r="HY2014" s="91"/>
      <c r="HZ2014" s="91"/>
      <c r="IA2014" s="91"/>
      <c r="IB2014" s="91"/>
      <c r="IC2014" s="91"/>
      <c r="ID2014" s="91"/>
      <c r="IE2014" s="91"/>
      <c r="IF2014" s="91"/>
      <c r="IG2014" s="91"/>
      <c r="IH2014" s="91"/>
      <c r="II2014" s="91"/>
      <c r="IJ2014" s="91"/>
      <c r="IK2014" s="127"/>
    </row>
    <row r="2015" spans="2:245" x14ac:dyDescent="0.2">
      <c r="B2015" s="43"/>
      <c r="C2015" s="73"/>
      <c r="D2015" s="64"/>
      <c r="E2015" s="64"/>
      <c r="F2015" s="55"/>
      <c r="G2015" s="102"/>
      <c r="H2015" s="55"/>
      <c r="I2015" s="55"/>
      <c r="J2015" s="55"/>
      <c r="K2015" s="55"/>
      <c r="L2015" s="55"/>
      <c r="M2015" s="55"/>
      <c r="N2015" s="55"/>
      <c r="O2015" s="55"/>
      <c r="P2015" s="55"/>
      <c r="Q2015" s="55"/>
      <c r="R2015" s="55"/>
      <c r="S2015" s="55"/>
      <c r="T2015" s="55"/>
      <c r="U2015" s="55"/>
      <c r="V2015" s="55"/>
      <c r="W2015" s="55"/>
      <c r="X2015" s="55"/>
      <c r="Y2015" s="55"/>
      <c r="Z2015" s="55"/>
      <c r="AA2015" s="55"/>
      <c r="AB2015" s="55"/>
      <c r="AC2015" s="55"/>
      <c r="AD2015" s="55"/>
      <c r="AE2015" s="55"/>
      <c r="AF2015" s="55"/>
      <c r="AG2015" s="55"/>
      <c r="AY2015" s="162"/>
      <c r="AZ2015" s="162"/>
      <c r="BA2015" s="162"/>
      <c r="BB2015" s="162"/>
      <c r="BC2015" s="162"/>
      <c r="BD2015" s="162"/>
      <c r="BE2015" s="162"/>
      <c r="BF2015" s="162"/>
      <c r="BG2015" s="162"/>
      <c r="BH2015" s="162"/>
      <c r="BI2015" s="162"/>
      <c r="BJ2015" s="162"/>
      <c r="BK2015" s="162"/>
      <c r="BL2015" s="162"/>
      <c r="BM2015" s="162"/>
      <c r="BN2015" s="162"/>
      <c r="BO2015" s="162"/>
      <c r="BP2015" s="162"/>
      <c r="BQ2015" s="162"/>
      <c r="BR2015" s="162"/>
      <c r="BS2015" s="162"/>
      <c r="BT2015" s="162"/>
      <c r="BU2015" s="162"/>
      <c r="BV2015" s="162"/>
      <c r="BW2015" s="162"/>
      <c r="BX2015" s="162"/>
      <c r="BY2015" s="162"/>
      <c r="BZ2015" s="162"/>
      <c r="CA2015" s="162"/>
      <c r="CB2015" s="162"/>
      <c r="CC2015" s="162"/>
      <c r="CD2015" s="162"/>
      <c r="CE2015" s="162"/>
      <c r="CF2015" s="162"/>
      <c r="CG2015" s="162"/>
      <c r="CH2015" s="162"/>
      <c r="CI2015" s="162"/>
      <c r="CJ2015" s="162"/>
      <c r="CK2015" s="162"/>
      <c r="CX2015" s="98"/>
      <c r="DL2015" s="97"/>
      <c r="DX2015" s="98"/>
      <c r="EL2015" s="97"/>
      <c r="EX2015" s="98"/>
      <c r="EY2015" s="97"/>
      <c r="FL2015" s="126"/>
      <c r="FM2015" s="91"/>
      <c r="FN2015" s="91"/>
      <c r="FO2015" s="91"/>
      <c r="FP2015" s="91"/>
      <c r="FQ2015" s="91"/>
      <c r="FR2015" s="91"/>
      <c r="FS2015" s="91"/>
      <c r="FT2015" s="91"/>
      <c r="FU2015" s="91"/>
      <c r="FV2015" s="91"/>
      <c r="FW2015" s="91"/>
      <c r="FX2015" s="91"/>
      <c r="FY2015" s="91"/>
      <c r="FZ2015" s="91"/>
      <c r="GA2015" s="91"/>
      <c r="GB2015" s="91"/>
      <c r="GC2015" s="91"/>
      <c r="GD2015" s="91"/>
      <c r="GE2015" s="91"/>
      <c r="GF2015" s="91"/>
      <c r="GG2015" s="91"/>
      <c r="GH2015" s="91"/>
      <c r="GI2015" s="91"/>
      <c r="GJ2015" s="91"/>
      <c r="GK2015" s="127"/>
      <c r="GL2015" s="126"/>
      <c r="GM2015" s="91"/>
      <c r="GN2015" s="91"/>
      <c r="GO2015" s="91"/>
      <c r="GP2015" s="91"/>
      <c r="GQ2015" s="91"/>
      <c r="GR2015" s="91"/>
      <c r="GS2015" s="91"/>
      <c r="GT2015" s="91"/>
      <c r="GU2015" s="91"/>
      <c r="GV2015" s="91"/>
      <c r="GW2015" s="91"/>
      <c r="GX2015" s="91"/>
      <c r="GY2015" s="91"/>
      <c r="GZ2015" s="91"/>
      <c r="HA2015" s="91"/>
      <c r="HB2015" s="91"/>
      <c r="HC2015" s="91"/>
      <c r="HD2015" s="91"/>
      <c r="HE2015" s="91"/>
      <c r="HF2015" s="91"/>
      <c r="HG2015" s="91"/>
      <c r="HH2015" s="91"/>
      <c r="HI2015" s="91"/>
      <c r="HJ2015" s="91"/>
      <c r="HK2015" s="127"/>
      <c r="HL2015" s="126"/>
      <c r="HM2015" s="91"/>
      <c r="HN2015" s="91"/>
      <c r="HO2015" s="91"/>
      <c r="HP2015" s="91"/>
      <c r="HQ2015" s="91"/>
      <c r="HR2015" s="91"/>
      <c r="HS2015" s="91"/>
      <c r="HT2015" s="91"/>
      <c r="HU2015" s="91"/>
      <c r="HV2015" s="91"/>
      <c r="HW2015" s="91"/>
      <c r="HX2015" s="91"/>
      <c r="HY2015" s="91"/>
      <c r="HZ2015" s="91"/>
      <c r="IA2015" s="91"/>
      <c r="IB2015" s="91"/>
      <c r="IC2015" s="91"/>
      <c r="ID2015" s="91"/>
      <c r="IE2015" s="91"/>
      <c r="IF2015" s="91"/>
      <c r="IG2015" s="91"/>
      <c r="IH2015" s="91"/>
      <c r="II2015" s="91"/>
      <c r="IJ2015" s="91"/>
      <c r="IK2015" s="127"/>
    </row>
    <row r="2016" spans="2:245" x14ac:dyDescent="0.2">
      <c r="B2016" s="43"/>
      <c r="C2016" s="73"/>
      <c r="D2016" s="64"/>
      <c r="E2016" s="64"/>
      <c r="F2016" s="55"/>
      <c r="G2016" s="102"/>
      <c r="H2016" s="55"/>
      <c r="I2016" s="55"/>
      <c r="J2016" s="55"/>
      <c r="K2016" s="55"/>
      <c r="L2016" s="55"/>
      <c r="M2016" s="55"/>
      <c r="N2016" s="55"/>
      <c r="O2016" s="55"/>
      <c r="P2016" s="55"/>
      <c r="Q2016" s="55"/>
      <c r="R2016" s="55"/>
      <c r="S2016" s="55"/>
      <c r="T2016" s="55"/>
      <c r="U2016" s="55"/>
      <c r="V2016" s="55"/>
      <c r="W2016" s="55"/>
      <c r="X2016" s="55"/>
      <c r="Y2016" s="55"/>
      <c r="Z2016" s="55"/>
      <c r="AA2016" s="55"/>
      <c r="AB2016" s="55"/>
      <c r="AC2016" s="55"/>
      <c r="AD2016" s="55"/>
      <c r="AE2016" s="55"/>
      <c r="AF2016" s="55"/>
      <c r="AG2016" s="55"/>
      <c r="AY2016" s="162"/>
      <c r="AZ2016" s="162"/>
      <c r="BA2016" s="162"/>
      <c r="BB2016" s="162"/>
      <c r="BC2016" s="162"/>
      <c r="BD2016" s="162"/>
      <c r="BE2016" s="162"/>
      <c r="BF2016" s="162"/>
      <c r="BG2016" s="162"/>
      <c r="BH2016" s="162"/>
      <c r="BI2016" s="162"/>
      <c r="BJ2016" s="162"/>
      <c r="BK2016" s="162"/>
      <c r="BL2016" s="162"/>
      <c r="BM2016" s="162"/>
      <c r="BN2016" s="162"/>
      <c r="BO2016" s="162"/>
      <c r="BP2016" s="162"/>
      <c r="BQ2016" s="162"/>
      <c r="BR2016" s="162"/>
      <c r="BS2016" s="162"/>
      <c r="BT2016" s="162"/>
      <c r="BU2016" s="162"/>
      <c r="BV2016" s="162"/>
      <c r="BW2016" s="162"/>
      <c r="BX2016" s="162"/>
      <c r="BY2016" s="162"/>
      <c r="BZ2016" s="162"/>
      <c r="CA2016" s="162"/>
      <c r="CB2016" s="162"/>
      <c r="CC2016" s="162"/>
      <c r="CD2016" s="162"/>
      <c r="CE2016" s="162"/>
      <c r="CF2016" s="162"/>
      <c r="CG2016" s="162"/>
      <c r="CH2016" s="162"/>
      <c r="CI2016" s="162"/>
      <c r="CJ2016" s="162"/>
      <c r="CK2016" s="162"/>
      <c r="CX2016" s="98"/>
      <c r="DL2016" s="97"/>
      <c r="DX2016" s="98"/>
      <c r="EL2016" s="97"/>
      <c r="EX2016" s="98"/>
      <c r="EY2016" s="97"/>
      <c r="FL2016" s="126"/>
      <c r="FM2016" s="91"/>
      <c r="FN2016" s="91"/>
      <c r="FO2016" s="91"/>
      <c r="FP2016" s="91"/>
      <c r="FQ2016" s="91"/>
      <c r="FR2016" s="91"/>
      <c r="FS2016" s="91"/>
      <c r="FT2016" s="91"/>
      <c r="FU2016" s="91"/>
      <c r="FV2016" s="91"/>
      <c r="FW2016" s="91"/>
      <c r="FX2016" s="91"/>
      <c r="FY2016" s="91"/>
      <c r="FZ2016" s="91"/>
      <c r="GA2016" s="91"/>
      <c r="GB2016" s="91"/>
      <c r="GC2016" s="91"/>
      <c r="GD2016" s="91"/>
      <c r="GE2016" s="91"/>
      <c r="GF2016" s="91"/>
      <c r="GG2016" s="91"/>
      <c r="GH2016" s="91"/>
      <c r="GI2016" s="91"/>
      <c r="GJ2016" s="91"/>
      <c r="GK2016" s="127"/>
      <c r="GL2016" s="126"/>
      <c r="GM2016" s="91"/>
      <c r="GN2016" s="91"/>
      <c r="GO2016" s="91"/>
      <c r="GP2016" s="91"/>
      <c r="GQ2016" s="91"/>
      <c r="GR2016" s="91"/>
      <c r="GS2016" s="91"/>
      <c r="GT2016" s="91"/>
      <c r="GU2016" s="91"/>
      <c r="GV2016" s="91"/>
      <c r="GW2016" s="91"/>
      <c r="GX2016" s="91"/>
      <c r="GY2016" s="91"/>
      <c r="GZ2016" s="91"/>
      <c r="HA2016" s="91"/>
      <c r="HB2016" s="91"/>
      <c r="HC2016" s="91"/>
      <c r="HD2016" s="91"/>
      <c r="HE2016" s="91"/>
      <c r="HF2016" s="91"/>
      <c r="HG2016" s="91"/>
      <c r="HH2016" s="91"/>
      <c r="HI2016" s="91"/>
      <c r="HJ2016" s="91"/>
      <c r="HK2016" s="127"/>
      <c r="HL2016" s="126"/>
      <c r="HM2016" s="91"/>
      <c r="HN2016" s="91"/>
      <c r="HO2016" s="91"/>
      <c r="HP2016" s="91"/>
      <c r="HQ2016" s="91"/>
      <c r="HR2016" s="91"/>
      <c r="HS2016" s="91"/>
      <c r="HT2016" s="91"/>
      <c r="HU2016" s="91"/>
      <c r="HV2016" s="91"/>
      <c r="HW2016" s="91"/>
      <c r="HX2016" s="91"/>
      <c r="HY2016" s="91"/>
      <c r="HZ2016" s="91"/>
      <c r="IA2016" s="91"/>
      <c r="IB2016" s="91"/>
      <c r="IC2016" s="91"/>
      <c r="ID2016" s="91"/>
      <c r="IE2016" s="91"/>
      <c r="IF2016" s="91"/>
      <c r="IG2016" s="91"/>
      <c r="IH2016" s="91"/>
      <c r="II2016" s="91"/>
      <c r="IJ2016" s="91"/>
      <c r="IK2016" s="127"/>
    </row>
    <row r="2017" spans="2:245" x14ac:dyDescent="0.2">
      <c r="B2017" s="43"/>
      <c r="C2017" s="73"/>
      <c r="D2017" s="64"/>
      <c r="E2017" s="64"/>
      <c r="F2017" s="55"/>
      <c r="G2017" s="102"/>
      <c r="H2017" s="55"/>
      <c r="I2017" s="55"/>
      <c r="J2017" s="55"/>
      <c r="K2017" s="55"/>
      <c r="L2017" s="55"/>
      <c r="M2017" s="55"/>
      <c r="N2017" s="55"/>
      <c r="O2017" s="55"/>
      <c r="P2017" s="55"/>
      <c r="Q2017" s="55"/>
      <c r="R2017" s="55"/>
      <c r="S2017" s="55"/>
      <c r="T2017" s="55"/>
      <c r="U2017" s="55"/>
      <c r="V2017" s="55"/>
      <c r="W2017" s="55"/>
      <c r="X2017" s="55"/>
      <c r="Y2017" s="55"/>
      <c r="Z2017" s="55"/>
      <c r="AA2017" s="55"/>
      <c r="AB2017" s="55"/>
      <c r="AC2017" s="55"/>
      <c r="AD2017" s="55"/>
      <c r="AE2017" s="55"/>
      <c r="AF2017" s="55"/>
      <c r="AG2017" s="55"/>
      <c r="AY2017" s="162"/>
      <c r="AZ2017" s="162"/>
      <c r="BA2017" s="162"/>
      <c r="BB2017" s="162"/>
      <c r="BC2017" s="162"/>
      <c r="BD2017" s="162"/>
      <c r="BE2017" s="162"/>
      <c r="BF2017" s="162"/>
      <c r="BG2017" s="162"/>
      <c r="BH2017" s="162"/>
      <c r="BI2017" s="162"/>
      <c r="BJ2017" s="162"/>
      <c r="BK2017" s="162"/>
      <c r="BL2017" s="162"/>
      <c r="BM2017" s="162"/>
      <c r="BN2017" s="162"/>
      <c r="BO2017" s="162"/>
      <c r="BP2017" s="162"/>
      <c r="BQ2017" s="162"/>
      <c r="BR2017" s="162"/>
      <c r="BS2017" s="162"/>
      <c r="BT2017" s="162"/>
      <c r="BU2017" s="162"/>
      <c r="BV2017" s="162"/>
      <c r="BW2017" s="162"/>
      <c r="BX2017" s="162"/>
      <c r="BY2017" s="162"/>
      <c r="BZ2017" s="162"/>
      <c r="CA2017" s="162"/>
      <c r="CB2017" s="162"/>
      <c r="CC2017" s="162"/>
      <c r="CD2017" s="162"/>
      <c r="CE2017" s="162"/>
      <c r="CF2017" s="162"/>
      <c r="CG2017" s="162"/>
      <c r="CH2017" s="162"/>
      <c r="CI2017" s="162"/>
      <c r="CJ2017" s="162"/>
      <c r="CK2017" s="162"/>
      <c r="CX2017" s="98"/>
      <c r="DL2017" s="97"/>
      <c r="DX2017" s="98"/>
      <c r="EL2017" s="97"/>
      <c r="EX2017" s="98"/>
      <c r="EY2017" s="97"/>
      <c r="FL2017" s="126"/>
      <c r="FM2017" s="91"/>
      <c r="FN2017" s="91"/>
      <c r="FO2017" s="91"/>
      <c r="FP2017" s="91"/>
      <c r="FQ2017" s="91"/>
      <c r="FR2017" s="91"/>
      <c r="FS2017" s="91"/>
      <c r="FT2017" s="91"/>
      <c r="FU2017" s="91"/>
      <c r="FV2017" s="91"/>
      <c r="FW2017" s="91"/>
      <c r="FX2017" s="91"/>
      <c r="FY2017" s="91"/>
      <c r="FZ2017" s="91"/>
      <c r="GA2017" s="91"/>
      <c r="GB2017" s="91"/>
      <c r="GC2017" s="91"/>
      <c r="GD2017" s="91"/>
      <c r="GE2017" s="91"/>
      <c r="GF2017" s="91"/>
      <c r="GG2017" s="91"/>
      <c r="GH2017" s="91"/>
      <c r="GI2017" s="91"/>
      <c r="GJ2017" s="91"/>
      <c r="GK2017" s="127"/>
      <c r="GL2017" s="126"/>
      <c r="GM2017" s="91"/>
      <c r="GN2017" s="91"/>
      <c r="GO2017" s="91"/>
      <c r="GP2017" s="91"/>
      <c r="GQ2017" s="91"/>
      <c r="GR2017" s="91"/>
      <c r="GS2017" s="91"/>
      <c r="GT2017" s="91"/>
      <c r="GU2017" s="91"/>
      <c r="GV2017" s="91"/>
      <c r="GW2017" s="91"/>
      <c r="GX2017" s="91"/>
      <c r="GY2017" s="91"/>
      <c r="GZ2017" s="91"/>
      <c r="HA2017" s="91"/>
      <c r="HB2017" s="91"/>
      <c r="HC2017" s="91"/>
      <c r="HD2017" s="91"/>
      <c r="HE2017" s="91"/>
      <c r="HF2017" s="91"/>
      <c r="HG2017" s="91"/>
      <c r="HH2017" s="91"/>
      <c r="HI2017" s="91"/>
      <c r="HJ2017" s="91"/>
      <c r="HK2017" s="127"/>
      <c r="HL2017" s="126"/>
      <c r="HM2017" s="91"/>
      <c r="HN2017" s="91"/>
      <c r="HO2017" s="91"/>
      <c r="HP2017" s="91"/>
      <c r="HQ2017" s="91"/>
      <c r="HR2017" s="91"/>
      <c r="HS2017" s="91"/>
      <c r="HT2017" s="91"/>
      <c r="HU2017" s="91"/>
      <c r="HV2017" s="91"/>
      <c r="HW2017" s="91"/>
      <c r="HX2017" s="91"/>
      <c r="HY2017" s="91"/>
      <c r="HZ2017" s="91"/>
      <c r="IA2017" s="91"/>
      <c r="IB2017" s="91"/>
      <c r="IC2017" s="91"/>
      <c r="ID2017" s="91"/>
      <c r="IE2017" s="91"/>
      <c r="IF2017" s="91"/>
      <c r="IG2017" s="91"/>
      <c r="IH2017" s="91"/>
      <c r="II2017" s="91"/>
      <c r="IJ2017" s="91"/>
      <c r="IK2017" s="127"/>
    </row>
    <row r="2018" spans="2:245" x14ac:dyDescent="0.2">
      <c r="B2018" s="43"/>
      <c r="C2018" s="73"/>
      <c r="D2018" s="64"/>
      <c r="E2018" s="64"/>
      <c r="F2018" s="55"/>
      <c r="G2018" s="102"/>
      <c r="H2018" s="55"/>
      <c r="I2018" s="55"/>
      <c r="J2018" s="55"/>
      <c r="K2018" s="55"/>
      <c r="L2018" s="55"/>
      <c r="M2018" s="55"/>
      <c r="N2018" s="55"/>
      <c r="O2018" s="55"/>
      <c r="P2018" s="55"/>
      <c r="Q2018" s="55"/>
      <c r="R2018" s="55"/>
      <c r="S2018" s="55"/>
      <c r="T2018" s="55"/>
      <c r="U2018" s="55"/>
      <c r="V2018" s="55"/>
      <c r="W2018" s="55"/>
      <c r="X2018" s="55"/>
      <c r="Y2018" s="55"/>
      <c r="Z2018" s="55"/>
      <c r="AA2018" s="55"/>
      <c r="AB2018" s="55"/>
      <c r="AC2018" s="55"/>
      <c r="AD2018" s="55"/>
      <c r="AE2018" s="55"/>
      <c r="AF2018" s="55"/>
      <c r="AG2018" s="55"/>
      <c r="AY2018" s="162"/>
      <c r="AZ2018" s="162"/>
      <c r="BA2018" s="162"/>
      <c r="BB2018" s="162"/>
      <c r="BC2018" s="162"/>
      <c r="BD2018" s="162"/>
      <c r="BE2018" s="162"/>
      <c r="BF2018" s="162"/>
      <c r="BG2018" s="162"/>
      <c r="BH2018" s="162"/>
      <c r="BI2018" s="162"/>
      <c r="BJ2018" s="162"/>
      <c r="BK2018" s="162"/>
      <c r="BL2018" s="162"/>
      <c r="BM2018" s="162"/>
      <c r="BN2018" s="162"/>
      <c r="BO2018" s="162"/>
      <c r="BP2018" s="162"/>
      <c r="BQ2018" s="162"/>
      <c r="BR2018" s="162"/>
      <c r="BS2018" s="162"/>
      <c r="BT2018" s="162"/>
      <c r="BU2018" s="162"/>
      <c r="BV2018" s="162"/>
      <c r="BW2018" s="162"/>
      <c r="BX2018" s="162"/>
      <c r="BY2018" s="162"/>
      <c r="BZ2018" s="162"/>
      <c r="CA2018" s="162"/>
      <c r="CB2018" s="162"/>
      <c r="CC2018" s="162"/>
      <c r="CD2018" s="162"/>
      <c r="CE2018" s="162"/>
      <c r="CF2018" s="162"/>
      <c r="CG2018" s="162"/>
      <c r="CH2018" s="162"/>
      <c r="CI2018" s="162"/>
      <c r="CJ2018" s="162"/>
      <c r="CK2018" s="162"/>
      <c r="CX2018" s="98"/>
      <c r="DL2018" s="97"/>
      <c r="DX2018" s="98"/>
      <c r="EL2018" s="97"/>
      <c r="EX2018" s="98"/>
      <c r="EY2018" s="97"/>
      <c r="FL2018" s="126"/>
      <c r="FM2018" s="91"/>
      <c r="FN2018" s="91"/>
      <c r="FO2018" s="91"/>
      <c r="FP2018" s="91"/>
      <c r="FQ2018" s="91"/>
      <c r="FR2018" s="91"/>
      <c r="FS2018" s="91"/>
      <c r="FT2018" s="91"/>
      <c r="FU2018" s="91"/>
      <c r="FV2018" s="91"/>
      <c r="FW2018" s="91"/>
      <c r="FX2018" s="91"/>
      <c r="FY2018" s="91"/>
      <c r="FZ2018" s="91"/>
      <c r="GA2018" s="91"/>
      <c r="GB2018" s="91"/>
      <c r="GC2018" s="91"/>
      <c r="GD2018" s="91"/>
      <c r="GE2018" s="91"/>
      <c r="GF2018" s="91"/>
      <c r="GG2018" s="91"/>
      <c r="GH2018" s="91"/>
      <c r="GI2018" s="91"/>
      <c r="GJ2018" s="91"/>
      <c r="GK2018" s="127"/>
      <c r="GL2018" s="126"/>
      <c r="GM2018" s="91"/>
      <c r="GN2018" s="91"/>
      <c r="GO2018" s="91"/>
      <c r="GP2018" s="91"/>
      <c r="GQ2018" s="91"/>
      <c r="GR2018" s="91"/>
      <c r="GS2018" s="91"/>
      <c r="GT2018" s="91"/>
      <c r="GU2018" s="91"/>
      <c r="GV2018" s="91"/>
      <c r="GW2018" s="91"/>
      <c r="GX2018" s="91"/>
      <c r="GY2018" s="91"/>
      <c r="GZ2018" s="91"/>
      <c r="HA2018" s="91"/>
      <c r="HB2018" s="91"/>
      <c r="HC2018" s="91"/>
      <c r="HD2018" s="91"/>
      <c r="HE2018" s="91"/>
      <c r="HF2018" s="91"/>
      <c r="HG2018" s="91"/>
      <c r="HH2018" s="91"/>
      <c r="HI2018" s="91"/>
      <c r="HJ2018" s="91"/>
      <c r="HK2018" s="127"/>
      <c r="HL2018" s="126"/>
      <c r="HM2018" s="91"/>
      <c r="HN2018" s="91"/>
      <c r="HO2018" s="91"/>
      <c r="HP2018" s="91"/>
      <c r="HQ2018" s="91"/>
      <c r="HR2018" s="91"/>
      <c r="HS2018" s="91"/>
      <c r="HT2018" s="91"/>
      <c r="HU2018" s="91"/>
      <c r="HV2018" s="91"/>
      <c r="HW2018" s="91"/>
      <c r="HX2018" s="91"/>
      <c r="HY2018" s="91"/>
      <c r="HZ2018" s="91"/>
      <c r="IA2018" s="91"/>
      <c r="IB2018" s="91"/>
      <c r="IC2018" s="91"/>
      <c r="ID2018" s="91"/>
      <c r="IE2018" s="91"/>
      <c r="IF2018" s="91"/>
      <c r="IG2018" s="91"/>
      <c r="IH2018" s="91"/>
      <c r="II2018" s="91"/>
      <c r="IJ2018" s="91"/>
      <c r="IK2018" s="127"/>
    </row>
    <row r="2019" spans="2:245" x14ac:dyDescent="0.2">
      <c r="B2019" s="43"/>
      <c r="C2019" s="73"/>
      <c r="D2019" s="64"/>
      <c r="E2019" s="64"/>
      <c r="F2019" s="55"/>
      <c r="G2019" s="102"/>
      <c r="H2019" s="55"/>
      <c r="I2019" s="55"/>
      <c r="J2019" s="55"/>
      <c r="K2019" s="55"/>
      <c r="L2019" s="55"/>
      <c r="M2019" s="55"/>
      <c r="N2019" s="55"/>
      <c r="O2019" s="55"/>
      <c r="P2019" s="55"/>
      <c r="Q2019" s="55"/>
      <c r="R2019" s="55"/>
      <c r="S2019" s="55"/>
      <c r="T2019" s="55"/>
      <c r="U2019" s="55"/>
      <c r="V2019" s="55"/>
      <c r="W2019" s="55"/>
      <c r="X2019" s="55"/>
      <c r="Y2019" s="55"/>
      <c r="Z2019" s="55"/>
      <c r="AA2019" s="55"/>
      <c r="AB2019" s="55"/>
      <c r="AC2019" s="55"/>
      <c r="AD2019" s="55"/>
      <c r="AE2019" s="55"/>
      <c r="AF2019" s="55"/>
      <c r="AG2019" s="55"/>
      <c r="AY2019" s="162"/>
      <c r="AZ2019" s="162"/>
      <c r="BA2019" s="162"/>
      <c r="BB2019" s="162"/>
      <c r="BC2019" s="162"/>
      <c r="BD2019" s="162"/>
      <c r="BE2019" s="162"/>
      <c r="BF2019" s="162"/>
      <c r="BG2019" s="162"/>
      <c r="BH2019" s="162"/>
      <c r="BI2019" s="162"/>
      <c r="BJ2019" s="162"/>
      <c r="BK2019" s="162"/>
      <c r="BL2019" s="162"/>
      <c r="BM2019" s="162"/>
      <c r="BN2019" s="162"/>
      <c r="BO2019" s="162"/>
      <c r="BP2019" s="162"/>
      <c r="BQ2019" s="162"/>
      <c r="BR2019" s="162"/>
      <c r="BS2019" s="162"/>
      <c r="BT2019" s="162"/>
      <c r="BU2019" s="162"/>
      <c r="BV2019" s="162"/>
      <c r="BW2019" s="162"/>
      <c r="BX2019" s="162"/>
      <c r="BY2019" s="162"/>
      <c r="BZ2019" s="162"/>
      <c r="CA2019" s="162"/>
      <c r="CB2019" s="162"/>
      <c r="CC2019" s="162"/>
      <c r="CD2019" s="162"/>
      <c r="CE2019" s="162"/>
      <c r="CF2019" s="162"/>
      <c r="CG2019" s="162"/>
      <c r="CH2019" s="162"/>
      <c r="CI2019" s="162"/>
      <c r="CJ2019" s="162"/>
      <c r="CK2019" s="162"/>
      <c r="CX2019" s="98"/>
      <c r="DL2019" s="97"/>
      <c r="DX2019" s="98"/>
      <c r="EL2019" s="97"/>
      <c r="EX2019" s="98"/>
      <c r="EY2019" s="97"/>
      <c r="FL2019" s="126"/>
      <c r="FM2019" s="91"/>
      <c r="FN2019" s="91"/>
      <c r="FO2019" s="91"/>
      <c r="FP2019" s="91"/>
      <c r="FQ2019" s="91"/>
      <c r="FR2019" s="91"/>
      <c r="FS2019" s="91"/>
      <c r="FT2019" s="91"/>
      <c r="FU2019" s="91"/>
      <c r="FV2019" s="91"/>
      <c r="FW2019" s="91"/>
      <c r="FX2019" s="91"/>
      <c r="FY2019" s="91"/>
      <c r="FZ2019" s="91"/>
      <c r="GA2019" s="91"/>
      <c r="GB2019" s="91"/>
      <c r="GC2019" s="91"/>
      <c r="GD2019" s="91"/>
      <c r="GE2019" s="91"/>
      <c r="GF2019" s="91"/>
      <c r="GG2019" s="91"/>
      <c r="GH2019" s="91"/>
      <c r="GI2019" s="91"/>
      <c r="GJ2019" s="91"/>
      <c r="GK2019" s="127"/>
      <c r="GL2019" s="126"/>
      <c r="GM2019" s="91"/>
      <c r="GN2019" s="91"/>
      <c r="GO2019" s="91"/>
      <c r="GP2019" s="91"/>
      <c r="GQ2019" s="91"/>
      <c r="GR2019" s="91"/>
      <c r="GS2019" s="91"/>
      <c r="GT2019" s="91"/>
      <c r="GU2019" s="91"/>
      <c r="GV2019" s="91"/>
      <c r="GW2019" s="91"/>
      <c r="GX2019" s="91"/>
      <c r="GY2019" s="91"/>
      <c r="GZ2019" s="91"/>
      <c r="HA2019" s="91"/>
      <c r="HB2019" s="91"/>
      <c r="HC2019" s="91"/>
      <c r="HD2019" s="91"/>
      <c r="HE2019" s="91"/>
      <c r="HF2019" s="91"/>
      <c r="HG2019" s="91"/>
      <c r="HH2019" s="91"/>
      <c r="HI2019" s="91"/>
      <c r="HJ2019" s="91"/>
      <c r="HK2019" s="127"/>
      <c r="HL2019" s="126"/>
      <c r="HM2019" s="91"/>
      <c r="HN2019" s="91"/>
      <c r="HO2019" s="91"/>
      <c r="HP2019" s="91"/>
      <c r="HQ2019" s="91"/>
      <c r="HR2019" s="91"/>
      <c r="HS2019" s="91"/>
      <c r="HT2019" s="91"/>
      <c r="HU2019" s="91"/>
      <c r="HV2019" s="91"/>
      <c r="HW2019" s="91"/>
      <c r="HX2019" s="91"/>
      <c r="HY2019" s="91"/>
      <c r="HZ2019" s="91"/>
      <c r="IA2019" s="91"/>
      <c r="IB2019" s="91"/>
      <c r="IC2019" s="91"/>
      <c r="ID2019" s="91"/>
      <c r="IE2019" s="91"/>
      <c r="IF2019" s="91"/>
      <c r="IG2019" s="91"/>
      <c r="IH2019" s="91"/>
      <c r="II2019" s="91"/>
      <c r="IJ2019" s="91"/>
      <c r="IK2019" s="127"/>
    </row>
    <row r="2020" spans="2:245" x14ac:dyDescent="0.2">
      <c r="B2020" s="43"/>
      <c r="C2020" s="73"/>
      <c r="D2020" s="64"/>
      <c r="E2020" s="64"/>
      <c r="F2020" s="55"/>
      <c r="G2020" s="102"/>
      <c r="H2020" s="55"/>
      <c r="I2020" s="55"/>
      <c r="J2020" s="55"/>
      <c r="K2020" s="55"/>
      <c r="L2020" s="55"/>
      <c r="M2020" s="55"/>
      <c r="N2020" s="55"/>
      <c r="O2020" s="55"/>
      <c r="P2020" s="55"/>
      <c r="Q2020" s="55"/>
      <c r="R2020" s="55"/>
      <c r="S2020" s="55"/>
      <c r="T2020" s="55"/>
      <c r="U2020" s="55"/>
      <c r="V2020" s="55"/>
      <c r="W2020" s="55"/>
      <c r="X2020" s="55"/>
      <c r="Y2020" s="55"/>
      <c r="Z2020" s="55"/>
      <c r="AA2020" s="55"/>
      <c r="AB2020" s="55"/>
      <c r="AC2020" s="55"/>
      <c r="AD2020" s="55"/>
      <c r="AE2020" s="55"/>
      <c r="AF2020" s="55"/>
      <c r="AG2020" s="55"/>
      <c r="AY2020" s="162"/>
      <c r="AZ2020" s="162"/>
      <c r="BA2020" s="162"/>
      <c r="BB2020" s="162"/>
      <c r="BC2020" s="162"/>
      <c r="BD2020" s="162"/>
      <c r="BE2020" s="162"/>
      <c r="BF2020" s="162"/>
      <c r="BG2020" s="162"/>
      <c r="BH2020" s="162"/>
      <c r="BI2020" s="162"/>
      <c r="BJ2020" s="162"/>
      <c r="BK2020" s="162"/>
      <c r="BL2020" s="162"/>
      <c r="BM2020" s="162"/>
      <c r="BN2020" s="162"/>
      <c r="BO2020" s="162"/>
      <c r="BP2020" s="162"/>
      <c r="BQ2020" s="162"/>
      <c r="BR2020" s="162"/>
      <c r="BS2020" s="162"/>
      <c r="BT2020" s="162"/>
      <c r="BU2020" s="162"/>
      <c r="BV2020" s="162"/>
      <c r="BW2020" s="162"/>
      <c r="BX2020" s="162"/>
      <c r="BY2020" s="162"/>
      <c r="BZ2020" s="162"/>
      <c r="CA2020" s="162"/>
      <c r="CB2020" s="162"/>
      <c r="CC2020" s="162"/>
      <c r="CD2020" s="162"/>
      <c r="CE2020" s="162"/>
      <c r="CF2020" s="162"/>
      <c r="CG2020" s="162"/>
      <c r="CH2020" s="162"/>
      <c r="CI2020" s="162"/>
      <c r="CJ2020" s="162"/>
      <c r="CK2020" s="162"/>
      <c r="CX2020" s="98"/>
      <c r="DL2020" s="97"/>
      <c r="DX2020" s="98"/>
      <c r="EL2020" s="97"/>
      <c r="EX2020" s="98"/>
      <c r="EY2020" s="97"/>
      <c r="FL2020" s="126"/>
      <c r="FM2020" s="91"/>
      <c r="FN2020" s="91"/>
      <c r="FO2020" s="91"/>
      <c r="FP2020" s="91"/>
      <c r="FQ2020" s="91"/>
      <c r="FR2020" s="91"/>
      <c r="FS2020" s="91"/>
      <c r="FT2020" s="91"/>
      <c r="FU2020" s="91"/>
      <c r="FV2020" s="91"/>
      <c r="FW2020" s="91"/>
      <c r="FX2020" s="91"/>
      <c r="FY2020" s="91"/>
      <c r="FZ2020" s="91"/>
      <c r="GA2020" s="91"/>
      <c r="GB2020" s="91"/>
      <c r="GC2020" s="91"/>
      <c r="GD2020" s="91"/>
      <c r="GE2020" s="91"/>
      <c r="GF2020" s="91"/>
      <c r="GG2020" s="91"/>
      <c r="GH2020" s="91"/>
      <c r="GI2020" s="91"/>
      <c r="GJ2020" s="91"/>
      <c r="GK2020" s="127"/>
      <c r="GL2020" s="126"/>
      <c r="GM2020" s="91"/>
      <c r="GN2020" s="91"/>
      <c r="GO2020" s="91"/>
      <c r="GP2020" s="91"/>
      <c r="GQ2020" s="91"/>
      <c r="GR2020" s="91"/>
      <c r="GS2020" s="91"/>
      <c r="GT2020" s="91"/>
      <c r="GU2020" s="91"/>
      <c r="GV2020" s="91"/>
      <c r="GW2020" s="91"/>
      <c r="GX2020" s="91"/>
      <c r="GY2020" s="91"/>
      <c r="GZ2020" s="91"/>
      <c r="HA2020" s="91"/>
      <c r="HB2020" s="91"/>
      <c r="HC2020" s="91"/>
      <c r="HD2020" s="91"/>
      <c r="HE2020" s="91"/>
      <c r="HF2020" s="91"/>
      <c r="HG2020" s="91"/>
      <c r="HH2020" s="91"/>
      <c r="HI2020" s="91"/>
      <c r="HJ2020" s="91"/>
      <c r="HK2020" s="127"/>
      <c r="HL2020" s="126"/>
      <c r="HM2020" s="91"/>
      <c r="HN2020" s="91"/>
      <c r="HO2020" s="91"/>
      <c r="HP2020" s="91"/>
      <c r="HQ2020" s="91"/>
      <c r="HR2020" s="91"/>
      <c r="HS2020" s="91"/>
      <c r="HT2020" s="91"/>
      <c r="HU2020" s="91"/>
      <c r="HV2020" s="91"/>
      <c r="HW2020" s="91"/>
      <c r="HX2020" s="91"/>
      <c r="HY2020" s="91"/>
      <c r="HZ2020" s="91"/>
      <c r="IA2020" s="91"/>
      <c r="IB2020" s="91"/>
      <c r="IC2020" s="91"/>
      <c r="ID2020" s="91"/>
      <c r="IE2020" s="91"/>
      <c r="IF2020" s="91"/>
      <c r="IG2020" s="91"/>
      <c r="IH2020" s="91"/>
      <c r="II2020" s="91"/>
      <c r="IJ2020" s="91"/>
      <c r="IK2020" s="127"/>
    </row>
    <row r="2021" spans="2:245" x14ac:dyDescent="0.2">
      <c r="B2021" s="43"/>
      <c r="C2021" s="73"/>
      <c r="D2021" s="64"/>
      <c r="E2021" s="64"/>
      <c r="F2021" s="55"/>
      <c r="G2021" s="102"/>
      <c r="H2021" s="55"/>
      <c r="I2021" s="55"/>
      <c r="J2021" s="55"/>
      <c r="K2021" s="55"/>
      <c r="L2021" s="55"/>
      <c r="M2021" s="55"/>
      <c r="N2021" s="55"/>
      <c r="O2021" s="55"/>
      <c r="P2021" s="55"/>
      <c r="Q2021" s="55"/>
      <c r="R2021" s="55"/>
      <c r="S2021" s="55"/>
      <c r="T2021" s="55"/>
      <c r="U2021" s="55"/>
      <c r="V2021" s="55"/>
      <c r="W2021" s="55"/>
      <c r="X2021" s="55"/>
      <c r="Y2021" s="55"/>
      <c r="Z2021" s="55"/>
      <c r="AA2021" s="55"/>
      <c r="AB2021" s="55"/>
      <c r="AC2021" s="55"/>
      <c r="AD2021" s="55"/>
      <c r="AE2021" s="55"/>
      <c r="AF2021" s="55"/>
      <c r="AG2021" s="55"/>
      <c r="AY2021" s="162"/>
      <c r="AZ2021" s="162"/>
      <c r="BA2021" s="162"/>
      <c r="BB2021" s="162"/>
      <c r="BC2021" s="162"/>
      <c r="BD2021" s="162"/>
      <c r="BE2021" s="162"/>
      <c r="BF2021" s="162"/>
      <c r="BG2021" s="162"/>
      <c r="BH2021" s="162"/>
      <c r="BI2021" s="162"/>
      <c r="BJ2021" s="162"/>
      <c r="BK2021" s="162"/>
      <c r="BL2021" s="162"/>
      <c r="BM2021" s="162"/>
      <c r="BN2021" s="162"/>
      <c r="BO2021" s="162"/>
      <c r="BP2021" s="162"/>
      <c r="BQ2021" s="162"/>
      <c r="BR2021" s="162"/>
      <c r="BS2021" s="162"/>
      <c r="BT2021" s="162"/>
      <c r="BU2021" s="162"/>
      <c r="BV2021" s="162"/>
      <c r="BW2021" s="162"/>
      <c r="BX2021" s="162"/>
      <c r="BY2021" s="162"/>
      <c r="BZ2021" s="162"/>
      <c r="CA2021" s="162"/>
      <c r="CB2021" s="162"/>
      <c r="CC2021" s="162"/>
      <c r="CD2021" s="162"/>
      <c r="CE2021" s="162"/>
      <c r="CF2021" s="162"/>
      <c r="CG2021" s="162"/>
      <c r="CH2021" s="162"/>
      <c r="CI2021" s="162"/>
      <c r="CJ2021" s="162"/>
      <c r="CK2021" s="162"/>
      <c r="CX2021" s="98"/>
      <c r="DL2021" s="97"/>
      <c r="DX2021" s="98"/>
      <c r="EL2021" s="97"/>
      <c r="EX2021" s="98"/>
      <c r="EY2021" s="97"/>
      <c r="FL2021" s="126"/>
      <c r="FM2021" s="91"/>
      <c r="FN2021" s="91"/>
      <c r="FO2021" s="91"/>
      <c r="FP2021" s="91"/>
      <c r="FQ2021" s="91"/>
      <c r="FR2021" s="91"/>
      <c r="FS2021" s="91"/>
      <c r="FT2021" s="91"/>
      <c r="FU2021" s="91"/>
      <c r="FV2021" s="91"/>
      <c r="FW2021" s="91"/>
      <c r="FX2021" s="91"/>
      <c r="FY2021" s="91"/>
      <c r="FZ2021" s="91"/>
      <c r="GA2021" s="91"/>
      <c r="GB2021" s="91"/>
      <c r="GC2021" s="91"/>
      <c r="GD2021" s="91"/>
      <c r="GE2021" s="91"/>
      <c r="GF2021" s="91"/>
      <c r="GG2021" s="91"/>
      <c r="GH2021" s="91"/>
      <c r="GI2021" s="91"/>
      <c r="GJ2021" s="91"/>
      <c r="GK2021" s="127"/>
      <c r="GL2021" s="126"/>
      <c r="GM2021" s="91"/>
      <c r="GN2021" s="91"/>
      <c r="GO2021" s="91"/>
      <c r="GP2021" s="91"/>
      <c r="GQ2021" s="91"/>
      <c r="GR2021" s="91"/>
      <c r="GS2021" s="91"/>
      <c r="GT2021" s="91"/>
      <c r="GU2021" s="91"/>
      <c r="GV2021" s="91"/>
      <c r="GW2021" s="91"/>
      <c r="GX2021" s="91"/>
      <c r="GY2021" s="91"/>
      <c r="GZ2021" s="91"/>
      <c r="HA2021" s="91"/>
      <c r="HB2021" s="91"/>
      <c r="HC2021" s="91"/>
      <c r="HD2021" s="91"/>
      <c r="HE2021" s="91"/>
      <c r="HF2021" s="91"/>
      <c r="HG2021" s="91"/>
      <c r="HH2021" s="91"/>
      <c r="HI2021" s="91"/>
      <c r="HJ2021" s="91"/>
      <c r="HK2021" s="127"/>
      <c r="HL2021" s="126"/>
      <c r="HM2021" s="91"/>
      <c r="HN2021" s="91"/>
      <c r="HO2021" s="91"/>
      <c r="HP2021" s="91"/>
      <c r="HQ2021" s="91"/>
      <c r="HR2021" s="91"/>
      <c r="HS2021" s="91"/>
      <c r="HT2021" s="91"/>
      <c r="HU2021" s="91"/>
      <c r="HV2021" s="91"/>
      <c r="HW2021" s="91"/>
      <c r="HX2021" s="91"/>
      <c r="HY2021" s="91"/>
      <c r="HZ2021" s="91"/>
      <c r="IA2021" s="91"/>
      <c r="IB2021" s="91"/>
      <c r="IC2021" s="91"/>
      <c r="ID2021" s="91"/>
      <c r="IE2021" s="91"/>
      <c r="IF2021" s="91"/>
      <c r="IG2021" s="91"/>
      <c r="IH2021" s="91"/>
      <c r="II2021" s="91"/>
      <c r="IJ2021" s="91"/>
      <c r="IK2021" s="127"/>
    </row>
    <row r="2022" spans="2:245" x14ac:dyDescent="0.2">
      <c r="B2022" s="43"/>
      <c r="C2022" s="73"/>
      <c r="D2022" s="64"/>
      <c r="E2022" s="64"/>
      <c r="F2022" s="55"/>
      <c r="G2022" s="102"/>
      <c r="H2022" s="55"/>
      <c r="I2022" s="55"/>
      <c r="J2022" s="55"/>
      <c r="K2022" s="55"/>
      <c r="L2022" s="55"/>
      <c r="M2022" s="55"/>
      <c r="N2022" s="55"/>
      <c r="O2022" s="55"/>
      <c r="P2022" s="55"/>
      <c r="Q2022" s="55"/>
      <c r="R2022" s="55"/>
      <c r="S2022" s="55"/>
      <c r="T2022" s="55"/>
      <c r="U2022" s="55"/>
      <c r="V2022" s="55"/>
      <c r="W2022" s="55"/>
      <c r="X2022" s="55"/>
      <c r="Y2022" s="55"/>
      <c r="Z2022" s="55"/>
      <c r="AA2022" s="55"/>
      <c r="AB2022" s="55"/>
      <c r="AC2022" s="55"/>
      <c r="AD2022" s="55"/>
      <c r="AE2022" s="55"/>
      <c r="AF2022" s="55"/>
      <c r="AG2022" s="55"/>
      <c r="AY2022" s="162"/>
      <c r="AZ2022" s="162"/>
      <c r="BA2022" s="162"/>
      <c r="BB2022" s="162"/>
      <c r="BC2022" s="162"/>
      <c r="BD2022" s="162"/>
      <c r="BE2022" s="162"/>
      <c r="BF2022" s="162"/>
      <c r="BG2022" s="162"/>
      <c r="BH2022" s="162"/>
      <c r="BI2022" s="162"/>
      <c r="BJ2022" s="162"/>
      <c r="BK2022" s="162"/>
      <c r="BL2022" s="162"/>
      <c r="BM2022" s="162"/>
      <c r="BN2022" s="162"/>
      <c r="BO2022" s="162"/>
      <c r="BP2022" s="162"/>
      <c r="BQ2022" s="162"/>
      <c r="BR2022" s="162"/>
      <c r="BS2022" s="162"/>
      <c r="BT2022" s="162"/>
      <c r="BU2022" s="162"/>
      <c r="BV2022" s="162"/>
      <c r="BW2022" s="162"/>
      <c r="BX2022" s="162"/>
      <c r="BY2022" s="162"/>
      <c r="BZ2022" s="162"/>
      <c r="CA2022" s="162"/>
      <c r="CB2022" s="162"/>
      <c r="CC2022" s="162"/>
      <c r="CD2022" s="162"/>
      <c r="CE2022" s="162"/>
      <c r="CF2022" s="162"/>
      <c r="CG2022" s="162"/>
      <c r="CH2022" s="162"/>
      <c r="CI2022" s="162"/>
      <c r="CJ2022" s="162"/>
      <c r="CK2022" s="162"/>
      <c r="CX2022" s="98"/>
      <c r="DL2022" s="97"/>
      <c r="DX2022" s="98"/>
      <c r="EL2022" s="97"/>
      <c r="EX2022" s="98"/>
      <c r="EY2022" s="97"/>
      <c r="FL2022" s="126"/>
      <c r="FM2022" s="91"/>
      <c r="FN2022" s="91"/>
      <c r="FO2022" s="91"/>
      <c r="FP2022" s="91"/>
      <c r="FQ2022" s="91"/>
      <c r="FR2022" s="91"/>
      <c r="FS2022" s="91"/>
      <c r="FT2022" s="91"/>
      <c r="FU2022" s="91"/>
      <c r="FV2022" s="91"/>
      <c r="FW2022" s="91"/>
      <c r="FX2022" s="91"/>
      <c r="FY2022" s="91"/>
      <c r="FZ2022" s="91"/>
      <c r="GA2022" s="91"/>
      <c r="GB2022" s="91"/>
      <c r="GC2022" s="91"/>
      <c r="GD2022" s="91"/>
      <c r="GE2022" s="91"/>
      <c r="GF2022" s="91"/>
      <c r="GG2022" s="91"/>
      <c r="GH2022" s="91"/>
      <c r="GI2022" s="91"/>
      <c r="GJ2022" s="91"/>
      <c r="GK2022" s="127"/>
      <c r="GL2022" s="126"/>
      <c r="GM2022" s="91"/>
      <c r="GN2022" s="91"/>
      <c r="GO2022" s="91"/>
      <c r="GP2022" s="91"/>
      <c r="GQ2022" s="91"/>
      <c r="GR2022" s="91"/>
      <c r="GS2022" s="91"/>
      <c r="GT2022" s="91"/>
      <c r="GU2022" s="91"/>
      <c r="GV2022" s="91"/>
      <c r="GW2022" s="91"/>
      <c r="GX2022" s="91"/>
      <c r="GY2022" s="91"/>
      <c r="GZ2022" s="91"/>
      <c r="HA2022" s="91"/>
      <c r="HB2022" s="91"/>
      <c r="HC2022" s="91"/>
      <c r="HD2022" s="91"/>
      <c r="HE2022" s="91"/>
      <c r="HF2022" s="91"/>
      <c r="HG2022" s="91"/>
      <c r="HH2022" s="91"/>
      <c r="HI2022" s="91"/>
      <c r="HJ2022" s="91"/>
      <c r="HK2022" s="127"/>
      <c r="HL2022" s="126"/>
      <c r="HM2022" s="91"/>
      <c r="HN2022" s="91"/>
      <c r="HO2022" s="91"/>
      <c r="HP2022" s="91"/>
      <c r="HQ2022" s="91"/>
      <c r="HR2022" s="91"/>
      <c r="HS2022" s="91"/>
      <c r="HT2022" s="91"/>
      <c r="HU2022" s="91"/>
      <c r="HV2022" s="91"/>
      <c r="HW2022" s="91"/>
      <c r="HX2022" s="91"/>
      <c r="HY2022" s="91"/>
      <c r="HZ2022" s="91"/>
      <c r="IA2022" s="91"/>
      <c r="IB2022" s="91"/>
      <c r="IC2022" s="91"/>
      <c r="ID2022" s="91"/>
      <c r="IE2022" s="91"/>
      <c r="IF2022" s="91"/>
      <c r="IG2022" s="91"/>
      <c r="IH2022" s="91"/>
      <c r="II2022" s="91"/>
      <c r="IJ2022" s="91"/>
      <c r="IK2022" s="127"/>
    </row>
    <row r="2023" spans="2:245" x14ac:dyDescent="0.2">
      <c r="B2023" s="43"/>
      <c r="C2023" s="73"/>
      <c r="D2023" s="64"/>
      <c r="E2023" s="64"/>
      <c r="F2023" s="55"/>
      <c r="G2023" s="102"/>
      <c r="H2023" s="55"/>
      <c r="I2023" s="55"/>
      <c r="J2023" s="55"/>
      <c r="K2023" s="55"/>
      <c r="L2023" s="55"/>
      <c r="M2023" s="55"/>
      <c r="N2023" s="55"/>
      <c r="O2023" s="55"/>
      <c r="P2023" s="55"/>
      <c r="Q2023" s="55"/>
      <c r="R2023" s="55"/>
      <c r="S2023" s="55"/>
      <c r="T2023" s="55"/>
      <c r="U2023" s="55"/>
      <c r="V2023" s="55"/>
      <c r="W2023" s="55"/>
      <c r="X2023" s="55"/>
      <c r="Y2023" s="55"/>
      <c r="Z2023" s="55"/>
      <c r="AA2023" s="55"/>
      <c r="AB2023" s="55"/>
      <c r="AC2023" s="55"/>
      <c r="AD2023" s="55"/>
      <c r="AE2023" s="55"/>
      <c r="AF2023" s="55"/>
      <c r="AG2023" s="55"/>
      <c r="AY2023" s="162"/>
      <c r="AZ2023" s="162"/>
      <c r="BA2023" s="162"/>
      <c r="BB2023" s="162"/>
      <c r="BC2023" s="162"/>
      <c r="BD2023" s="162"/>
      <c r="BE2023" s="162"/>
      <c r="BF2023" s="162"/>
      <c r="BG2023" s="162"/>
      <c r="BH2023" s="162"/>
      <c r="BI2023" s="162"/>
      <c r="BJ2023" s="162"/>
      <c r="BK2023" s="162"/>
      <c r="BL2023" s="162"/>
      <c r="BM2023" s="162"/>
      <c r="BN2023" s="162"/>
      <c r="BO2023" s="162"/>
      <c r="BP2023" s="162"/>
      <c r="BQ2023" s="162"/>
      <c r="BR2023" s="162"/>
      <c r="BS2023" s="162"/>
      <c r="BT2023" s="162"/>
      <c r="BU2023" s="162"/>
      <c r="BV2023" s="162"/>
      <c r="BW2023" s="162"/>
      <c r="BX2023" s="162"/>
      <c r="BY2023" s="162"/>
      <c r="BZ2023" s="162"/>
      <c r="CA2023" s="162"/>
      <c r="CB2023" s="162"/>
      <c r="CC2023" s="162"/>
      <c r="CD2023" s="162"/>
      <c r="CE2023" s="162"/>
      <c r="CF2023" s="162"/>
      <c r="CG2023" s="162"/>
      <c r="CH2023" s="162"/>
      <c r="CI2023" s="162"/>
      <c r="CJ2023" s="162"/>
      <c r="CK2023" s="162"/>
      <c r="CX2023" s="98"/>
      <c r="DL2023" s="97"/>
      <c r="DX2023" s="98"/>
      <c r="EL2023" s="97"/>
      <c r="EX2023" s="98"/>
      <c r="EY2023" s="97"/>
      <c r="FL2023" s="126"/>
      <c r="FM2023" s="91"/>
      <c r="FN2023" s="91"/>
      <c r="FO2023" s="91"/>
      <c r="FP2023" s="91"/>
      <c r="FQ2023" s="91"/>
      <c r="FR2023" s="91"/>
      <c r="FS2023" s="91"/>
      <c r="FT2023" s="91"/>
      <c r="FU2023" s="91"/>
      <c r="FV2023" s="91"/>
      <c r="FW2023" s="91"/>
      <c r="FX2023" s="91"/>
      <c r="FY2023" s="91"/>
      <c r="FZ2023" s="91"/>
      <c r="GA2023" s="91"/>
      <c r="GB2023" s="91"/>
      <c r="GC2023" s="91"/>
      <c r="GD2023" s="91"/>
      <c r="GE2023" s="91"/>
      <c r="GF2023" s="91"/>
      <c r="GG2023" s="91"/>
      <c r="GH2023" s="91"/>
      <c r="GI2023" s="91"/>
      <c r="GJ2023" s="91"/>
      <c r="GK2023" s="127"/>
      <c r="GL2023" s="126"/>
      <c r="GM2023" s="91"/>
      <c r="GN2023" s="91"/>
      <c r="GO2023" s="91"/>
      <c r="GP2023" s="91"/>
      <c r="GQ2023" s="91"/>
      <c r="GR2023" s="91"/>
      <c r="GS2023" s="91"/>
      <c r="GT2023" s="91"/>
      <c r="GU2023" s="91"/>
      <c r="GV2023" s="91"/>
      <c r="GW2023" s="91"/>
      <c r="GX2023" s="91"/>
      <c r="GY2023" s="91"/>
      <c r="GZ2023" s="91"/>
      <c r="HA2023" s="91"/>
      <c r="HB2023" s="91"/>
      <c r="HC2023" s="91"/>
      <c r="HD2023" s="91"/>
      <c r="HE2023" s="91"/>
      <c r="HF2023" s="91"/>
      <c r="HG2023" s="91"/>
      <c r="HH2023" s="91"/>
      <c r="HI2023" s="91"/>
      <c r="HJ2023" s="91"/>
      <c r="HK2023" s="127"/>
      <c r="HL2023" s="126"/>
      <c r="HM2023" s="91"/>
      <c r="HN2023" s="91"/>
      <c r="HO2023" s="91"/>
      <c r="HP2023" s="91"/>
      <c r="HQ2023" s="91"/>
      <c r="HR2023" s="91"/>
      <c r="HS2023" s="91"/>
      <c r="HT2023" s="91"/>
      <c r="HU2023" s="91"/>
      <c r="HV2023" s="91"/>
      <c r="HW2023" s="91"/>
      <c r="HX2023" s="91"/>
      <c r="HY2023" s="91"/>
      <c r="HZ2023" s="91"/>
      <c r="IA2023" s="91"/>
      <c r="IB2023" s="91"/>
      <c r="IC2023" s="91"/>
      <c r="ID2023" s="91"/>
      <c r="IE2023" s="91"/>
      <c r="IF2023" s="91"/>
      <c r="IG2023" s="91"/>
      <c r="IH2023" s="91"/>
      <c r="II2023" s="91"/>
      <c r="IJ2023" s="91"/>
      <c r="IK2023" s="127"/>
    </row>
    <row r="2024" spans="2:245" x14ac:dyDescent="0.2">
      <c r="B2024" s="43"/>
      <c r="C2024" s="73"/>
      <c r="D2024" s="64"/>
      <c r="E2024" s="64"/>
      <c r="F2024" s="55"/>
      <c r="G2024" s="102"/>
      <c r="H2024" s="55"/>
      <c r="I2024" s="55"/>
      <c r="J2024" s="55"/>
      <c r="K2024" s="55"/>
      <c r="L2024" s="55"/>
      <c r="M2024" s="55"/>
      <c r="N2024" s="55"/>
      <c r="O2024" s="55"/>
      <c r="P2024" s="55"/>
      <c r="Q2024" s="55"/>
      <c r="R2024" s="55"/>
      <c r="S2024" s="55"/>
      <c r="T2024" s="55"/>
      <c r="U2024" s="55"/>
      <c r="V2024" s="55"/>
      <c r="W2024" s="55"/>
      <c r="X2024" s="55"/>
      <c r="Y2024" s="55"/>
      <c r="Z2024" s="55"/>
      <c r="AA2024" s="55"/>
      <c r="AB2024" s="55"/>
      <c r="AC2024" s="55"/>
      <c r="AD2024" s="55"/>
      <c r="AE2024" s="55"/>
      <c r="AF2024" s="55"/>
      <c r="AG2024" s="55"/>
      <c r="AY2024" s="162"/>
      <c r="AZ2024" s="162"/>
      <c r="BA2024" s="162"/>
      <c r="BB2024" s="162"/>
      <c r="BC2024" s="162"/>
      <c r="BD2024" s="162"/>
      <c r="BE2024" s="162"/>
      <c r="BF2024" s="162"/>
      <c r="BG2024" s="162"/>
      <c r="BH2024" s="162"/>
      <c r="BI2024" s="162"/>
      <c r="BJ2024" s="162"/>
      <c r="BK2024" s="162"/>
      <c r="BL2024" s="162"/>
      <c r="BM2024" s="162"/>
      <c r="BN2024" s="162"/>
      <c r="BO2024" s="162"/>
      <c r="BP2024" s="162"/>
      <c r="BQ2024" s="162"/>
      <c r="BR2024" s="162"/>
      <c r="BS2024" s="162"/>
      <c r="BT2024" s="162"/>
      <c r="BU2024" s="162"/>
      <c r="BV2024" s="162"/>
      <c r="BW2024" s="162"/>
      <c r="BX2024" s="162"/>
      <c r="BY2024" s="162"/>
      <c r="BZ2024" s="162"/>
      <c r="CA2024" s="162"/>
      <c r="CB2024" s="162"/>
      <c r="CC2024" s="162"/>
      <c r="CD2024" s="162"/>
      <c r="CE2024" s="162"/>
      <c r="CF2024" s="162"/>
      <c r="CG2024" s="162"/>
      <c r="CH2024" s="162"/>
      <c r="CI2024" s="162"/>
      <c r="CJ2024" s="162"/>
      <c r="CK2024" s="162"/>
      <c r="CX2024" s="98"/>
      <c r="DL2024" s="97"/>
      <c r="DX2024" s="98"/>
      <c r="EL2024" s="97"/>
      <c r="EX2024" s="98"/>
      <c r="EY2024" s="97"/>
      <c r="FL2024" s="126"/>
      <c r="FM2024" s="91"/>
      <c r="FN2024" s="91"/>
      <c r="FO2024" s="91"/>
      <c r="FP2024" s="91"/>
      <c r="FQ2024" s="91"/>
      <c r="FR2024" s="91"/>
      <c r="FS2024" s="91"/>
      <c r="FT2024" s="91"/>
      <c r="FU2024" s="91"/>
      <c r="FV2024" s="91"/>
      <c r="FW2024" s="91"/>
      <c r="FX2024" s="91"/>
      <c r="FY2024" s="91"/>
      <c r="FZ2024" s="91"/>
      <c r="GA2024" s="91"/>
      <c r="GB2024" s="91"/>
      <c r="GC2024" s="91"/>
      <c r="GD2024" s="91"/>
      <c r="GE2024" s="91"/>
      <c r="GF2024" s="91"/>
      <c r="GG2024" s="91"/>
      <c r="GH2024" s="91"/>
      <c r="GI2024" s="91"/>
      <c r="GJ2024" s="91"/>
      <c r="GK2024" s="127"/>
      <c r="GL2024" s="126"/>
      <c r="GM2024" s="91"/>
      <c r="GN2024" s="91"/>
      <c r="GO2024" s="91"/>
      <c r="GP2024" s="91"/>
      <c r="GQ2024" s="91"/>
      <c r="GR2024" s="91"/>
      <c r="GS2024" s="91"/>
      <c r="GT2024" s="91"/>
      <c r="GU2024" s="91"/>
      <c r="GV2024" s="91"/>
      <c r="GW2024" s="91"/>
      <c r="GX2024" s="91"/>
      <c r="GY2024" s="91"/>
      <c r="GZ2024" s="91"/>
      <c r="HA2024" s="91"/>
      <c r="HB2024" s="91"/>
      <c r="HC2024" s="91"/>
      <c r="HD2024" s="91"/>
      <c r="HE2024" s="91"/>
      <c r="HF2024" s="91"/>
      <c r="HG2024" s="91"/>
      <c r="HH2024" s="91"/>
      <c r="HI2024" s="91"/>
      <c r="HJ2024" s="91"/>
      <c r="HK2024" s="127"/>
      <c r="HL2024" s="126"/>
      <c r="HM2024" s="91"/>
      <c r="HN2024" s="91"/>
      <c r="HO2024" s="91"/>
      <c r="HP2024" s="91"/>
      <c r="HQ2024" s="91"/>
      <c r="HR2024" s="91"/>
      <c r="HS2024" s="91"/>
      <c r="HT2024" s="91"/>
      <c r="HU2024" s="91"/>
      <c r="HV2024" s="91"/>
      <c r="HW2024" s="91"/>
      <c r="HX2024" s="91"/>
      <c r="HY2024" s="91"/>
      <c r="HZ2024" s="91"/>
      <c r="IA2024" s="91"/>
      <c r="IB2024" s="91"/>
      <c r="IC2024" s="91"/>
      <c r="ID2024" s="91"/>
      <c r="IE2024" s="91"/>
      <c r="IF2024" s="91"/>
      <c r="IG2024" s="91"/>
      <c r="IH2024" s="91"/>
      <c r="II2024" s="91"/>
      <c r="IJ2024" s="91"/>
      <c r="IK2024" s="127"/>
    </row>
    <row r="2025" spans="2:245" x14ac:dyDescent="0.2">
      <c r="B2025" s="43"/>
      <c r="C2025" s="73"/>
      <c r="D2025" s="64"/>
      <c r="E2025" s="64"/>
      <c r="F2025" s="55"/>
      <c r="G2025" s="102"/>
      <c r="H2025" s="55"/>
      <c r="I2025" s="55"/>
      <c r="J2025" s="55"/>
      <c r="K2025" s="55"/>
      <c r="L2025" s="55"/>
      <c r="M2025" s="55"/>
      <c r="N2025" s="55"/>
      <c r="O2025" s="55"/>
      <c r="P2025" s="55"/>
      <c r="Q2025" s="55"/>
      <c r="R2025" s="55"/>
      <c r="S2025" s="55"/>
      <c r="T2025" s="55"/>
      <c r="U2025" s="55"/>
      <c r="V2025" s="55"/>
      <c r="W2025" s="55"/>
      <c r="X2025" s="55"/>
      <c r="Y2025" s="55"/>
      <c r="Z2025" s="55"/>
      <c r="AA2025" s="55"/>
      <c r="AB2025" s="55"/>
      <c r="AC2025" s="55"/>
      <c r="AD2025" s="55"/>
      <c r="AE2025" s="55"/>
      <c r="AF2025" s="55"/>
      <c r="AG2025" s="55"/>
      <c r="AY2025" s="162"/>
      <c r="AZ2025" s="162"/>
      <c r="BA2025" s="162"/>
      <c r="BB2025" s="162"/>
      <c r="BC2025" s="162"/>
      <c r="BD2025" s="162"/>
      <c r="BE2025" s="162"/>
      <c r="BF2025" s="162"/>
      <c r="BG2025" s="162"/>
      <c r="BH2025" s="162"/>
      <c r="BI2025" s="162"/>
      <c r="BJ2025" s="162"/>
      <c r="BK2025" s="162"/>
      <c r="BL2025" s="162"/>
      <c r="BM2025" s="162"/>
      <c r="BN2025" s="162"/>
      <c r="BO2025" s="162"/>
      <c r="BP2025" s="162"/>
      <c r="BQ2025" s="162"/>
      <c r="BR2025" s="162"/>
      <c r="BS2025" s="162"/>
      <c r="BT2025" s="162"/>
      <c r="BU2025" s="162"/>
      <c r="BV2025" s="162"/>
      <c r="BW2025" s="162"/>
      <c r="BX2025" s="162"/>
      <c r="BY2025" s="162"/>
      <c r="BZ2025" s="162"/>
      <c r="CA2025" s="162"/>
      <c r="CB2025" s="162"/>
      <c r="CC2025" s="162"/>
      <c r="CD2025" s="162"/>
      <c r="CE2025" s="162"/>
      <c r="CF2025" s="162"/>
      <c r="CG2025" s="162"/>
      <c r="CH2025" s="162"/>
      <c r="CI2025" s="162"/>
      <c r="CJ2025" s="162"/>
      <c r="CK2025" s="162"/>
      <c r="CX2025" s="98"/>
      <c r="DL2025" s="97"/>
      <c r="DX2025" s="98"/>
      <c r="EL2025" s="97"/>
      <c r="EX2025" s="98"/>
      <c r="EY2025" s="97"/>
      <c r="FL2025" s="126"/>
      <c r="FM2025" s="91"/>
      <c r="FN2025" s="91"/>
      <c r="FO2025" s="91"/>
      <c r="FP2025" s="91"/>
      <c r="FQ2025" s="91"/>
      <c r="FR2025" s="91"/>
      <c r="FS2025" s="91"/>
      <c r="FT2025" s="91"/>
      <c r="FU2025" s="91"/>
      <c r="FV2025" s="91"/>
      <c r="FW2025" s="91"/>
      <c r="FX2025" s="91"/>
      <c r="FY2025" s="91"/>
      <c r="FZ2025" s="91"/>
      <c r="GA2025" s="91"/>
      <c r="GB2025" s="91"/>
      <c r="GC2025" s="91"/>
      <c r="GD2025" s="91"/>
      <c r="GE2025" s="91"/>
      <c r="GF2025" s="91"/>
      <c r="GG2025" s="91"/>
      <c r="GH2025" s="91"/>
      <c r="GI2025" s="91"/>
      <c r="GJ2025" s="91"/>
      <c r="GK2025" s="127"/>
      <c r="GL2025" s="126"/>
      <c r="GM2025" s="91"/>
      <c r="GN2025" s="91"/>
      <c r="GO2025" s="91"/>
      <c r="GP2025" s="91"/>
      <c r="GQ2025" s="91"/>
      <c r="GR2025" s="91"/>
      <c r="GS2025" s="91"/>
      <c r="GT2025" s="91"/>
      <c r="GU2025" s="91"/>
      <c r="GV2025" s="91"/>
      <c r="GW2025" s="91"/>
      <c r="GX2025" s="91"/>
      <c r="GY2025" s="91"/>
      <c r="GZ2025" s="91"/>
      <c r="HA2025" s="91"/>
      <c r="HB2025" s="91"/>
      <c r="HC2025" s="91"/>
      <c r="HD2025" s="91"/>
      <c r="HE2025" s="91"/>
      <c r="HF2025" s="91"/>
      <c r="HG2025" s="91"/>
      <c r="HH2025" s="91"/>
      <c r="HI2025" s="91"/>
      <c r="HJ2025" s="91"/>
      <c r="HK2025" s="127"/>
      <c r="HL2025" s="126"/>
      <c r="HM2025" s="91"/>
      <c r="HN2025" s="91"/>
      <c r="HO2025" s="91"/>
      <c r="HP2025" s="91"/>
      <c r="HQ2025" s="91"/>
      <c r="HR2025" s="91"/>
      <c r="HS2025" s="91"/>
      <c r="HT2025" s="91"/>
      <c r="HU2025" s="91"/>
      <c r="HV2025" s="91"/>
      <c r="HW2025" s="91"/>
      <c r="HX2025" s="91"/>
      <c r="HY2025" s="91"/>
      <c r="HZ2025" s="91"/>
      <c r="IA2025" s="91"/>
      <c r="IB2025" s="91"/>
      <c r="IC2025" s="91"/>
      <c r="ID2025" s="91"/>
      <c r="IE2025" s="91"/>
      <c r="IF2025" s="91"/>
      <c r="IG2025" s="91"/>
      <c r="IH2025" s="91"/>
      <c r="II2025" s="91"/>
      <c r="IJ2025" s="91"/>
      <c r="IK2025" s="127"/>
    </row>
    <row r="2026" spans="2:245" x14ac:dyDescent="0.2">
      <c r="B2026" s="43"/>
      <c r="C2026" s="73"/>
      <c r="D2026" s="64"/>
      <c r="E2026" s="64"/>
      <c r="F2026" s="55"/>
      <c r="G2026" s="102"/>
      <c r="H2026" s="55"/>
      <c r="I2026" s="55"/>
      <c r="J2026" s="55"/>
      <c r="K2026" s="55"/>
      <c r="L2026" s="55"/>
      <c r="M2026" s="55"/>
      <c r="N2026" s="55"/>
      <c r="O2026" s="55"/>
      <c r="P2026" s="55"/>
      <c r="Q2026" s="55"/>
      <c r="R2026" s="55"/>
      <c r="S2026" s="55"/>
      <c r="T2026" s="55"/>
      <c r="U2026" s="55"/>
      <c r="V2026" s="55"/>
      <c r="W2026" s="55"/>
      <c r="X2026" s="55"/>
      <c r="Y2026" s="55"/>
      <c r="Z2026" s="55"/>
      <c r="AA2026" s="55"/>
      <c r="AB2026" s="55"/>
      <c r="AC2026" s="55"/>
      <c r="AD2026" s="55"/>
      <c r="AE2026" s="55"/>
      <c r="AF2026" s="55"/>
      <c r="AG2026" s="55"/>
      <c r="AY2026" s="162"/>
      <c r="AZ2026" s="162"/>
      <c r="BA2026" s="162"/>
      <c r="BB2026" s="162"/>
      <c r="BC2026" s="162"/>
      <c r="BD2026" s="162"/>
      <c r="BE2026" s="162"/>
      <c r="BF2026" s="162"/>
      <c r="BG2026" s="162"/>
      <c r="BH2026" s="162"/>
      <c r="BI2026" s="162"/>
      <c r="BJ2026" s="162"/>
      <c r="BK2026" s="162"/>
      <c r="BL2026" s="162"/>
      <c r="BM2026" s="162"/>
      <c r="BN2026" s="162"/>
      <c r="BO2026" s="162"/>
      <c r="BP2026" s="162"/>
      <c r="BQ2026" s="162"/>
      <c r="BR2026" s="162"/>
      <c r="BS2026" s="162"/>
      <c r="BT2026" s="162"/>
      <c r="BU2026" s="162"/>
      <c r="BV2026" s="162"/>
      <c r="BW2026" s="162"/>
      <c r="BX2026" s="162"/>
      <c r="BY2026" s="162"/>
      <c r="BZ2026" s="162"/>
      <c r="CA2026" s="162"/>
      <c r="CB2026" s="162"/>
      <c r="CC2026" s="162"/>
      <c r="CD2026" s="162"/>
      <c r="CE2026" s="162"/>
      <c r="CF2026" s="162"/>
      <c r="CG2026" s="162"/>
      <c r="CH2026" s="162"/>
      <c r="CI2026" s="162"/>
      <c r="CJ2026" s="162"/>
      <c r="CK2026" s="162"/>
      <c r="CX2026" s="98"/>
      <c r="DL2026" s="97"/>
      <c r="DX2026" s="98"/>
      <c r="EL2026" s="97"/>
      <c r="EX2026" s="98"/>
      <c r="EY2026" s="97"/>
      <c r="FL2026" s="126"/>
      <c r="FM2026" s="91"/>
      <c r="FN2026" s="91"/>
      <c r="FO2026" s="91"/>
      <c r="FP2026" s="91"/>
      <c r="FQ2026" s="91"/>
      <c r="FR2026" s="91"/>
      <c r="FS2026" s="91"/>
      <c r="FT2026" s="91"/>
      <c r="FU2026" s="91"/>
      <c r="FV2026" s="91"/>
      <c r="FW2026" s="91"/>
      <c r="FX2026" s="91"/>
      <c r="FY2026" s="91"/>
      <c r="FZ2026" s="91"/>
      <c r="GA2026" s="91"/>
      <c r="GB2026" s="91"/>
      <c r="GC2026" s="91"/>
      <c r="GD2026" s="91"/>
      <c r="GE2026" s="91"/>
      <c r="GF2026" s="91"/>
      <c r="GG2026" s="91"/>
      <c r="GH2026" s="91"/>
      <c r="GI2026" s="91"/>
      <c r="GJ2026" s="91"/>
      <c r="GK2026" s="127"/>
      <c r="GL2026" s="126"/>
      <c r="GM2026" s="91"/>
      <c r="GN2026" s="91"/>
      <c r="GO2026" s="91"/>
      <c r="GP2026" s="91"/>
      <c r="GQ2026" s="91"/>
      <c r="GR2026" s="91"/>
      <c r="GS2026" s="91"/>
      <c r="GT2026" s="91"/>
      <c r="GU2026" s="91"/>
      <c r="GV2026" s="91"/>
      <c r="GW2026" s="91"/>
      <c r="GX2026" s="91"/>
      <c r="GY2026" s="91"/>
      <c r="GZ2026" s="91"/>
      <c r="HA2026" s="91"/>
      <c r="HB2026" s="91"/>
      <c r="HC2026" s="91"/>
      <c r="HD2026" s="91"/>
      <c r="HE2026" s="91"/>
      <c r="HF2026" s="91"/>
      <c r="HG2026" s="91"/>
      <c r="HH2026" s="91"/>
      <c r="HI2026" s="91"/>
      <c r="HJ2026" s="91"/>
      <c r="HK2026" s="127"/>
      <c r="HL2026" s="126"/>
      <c r="HM2026" s="91"/>
      <c r="HN2026" s="91"/>
      <c r="HO2026" s="91"/>
      <c r="HP2026" s="91"/>
      <c r="HQ2026" s="91"/>
      <c r="HR2026" s="91"/>
      <c r="HS2026" s="91"/>
      <c r="HT2026" s="91"/>
      <c r="HU2026" s="91"/>
      <c r="HV2026" s="91"/>
      <c r="HW2026" s="91"/>
      <c r="HX2026" s="91"/>
      <c r="HY2026" s="91"/>
      <c r="HZ2026" s="91"/>
      <c r="IA2026" s="91"/>
      <c r="IB2026" s="91"/>
      <c r="IC2026" s="91"/>
      <c r="ID2026" s="91"/>
      <c r="IE2026" s="91"/>
      <c r="IF2026" s="91"/>
      <c r="IG2026" s="91"/>
      <c r="IH2026" s="91"/>
      <c r="II2026" s="91"/>
      <c r="IJ2026" s="91"/>
      <c r="IK2026" s="127"/>
    </row>
    <row r="2027" spans="2:245" x14ac:dyDescent="0.2">
      <c r="B2027" s="43"/>
      <c r="C2027" s="73"/>
      <c r="D2027" s="64"/>
      <c r="E2027" s="64"/>
      <c r="F2027" s="55"/>
      <c r="G2027" s="102"/>
      <c r="H2027" s="55"/>
      <c r="I2027" s="55"/>
      <c r="J2027" s="55"/>
      <c r="K2027" s="55"/>
      <c r="L2027" s="55"/>
      <c r="M2027" s="55"/>
      <c r="N2027" s="55"/>
      <c r="O2027" s="55"/>
      <c r="P2027" s="55"/>
      <c r="Q2027" s="55"/>
      <c r="R2027" s="55"/>
      <c r="S2027" s="55"/>
      <c r="T2027" s="55"/>
      <c r="U2027" s="55"/>
      <c r="V2027" s="55"/>
      <c r="W2027" s="55"/>
      <c r="X2027" s="55"/>
      <c r="Y2027" s="55"/>
      <c r="Z2027" s="55"/>
      <c r="AA2027" s="55"/>
      <c r="AB2027" s="55"/>
      <c r="AC2027" s="55"/>
      <c r="AD2027" s="55"/>
      <c r="AE2027" s="55"/>
      <c r="AF2027" s="55"/>
      <c r="AG2027" s="55"/>
      <c r="AY2027" s="162"/>
      <c r="AZ2027" s="162"/>
      <c r="BA2027" s="162"/>
      <c r="BB2027" s="162"/>
      <c r="BC2027" s="162"/>
      <c r="BD2027" s="162"/>
      <c r="BE2027" s="162"/>
      <c r="BF2027" s="162"/>
      <c r="BG2027" s="162"/>
      <c r="BH2027" s="162"/>
      <c r="BI2027" s="162"/>
      <c r="BJ2027" s="162"/>
      <c r="BK2027" s="162"/>
      <c r="BL2027" s="162"/>
      <c r="BM2027" s="162"/>
      <c r="BN2027" s="162"/>
      <c r="BO2027" s="162"/>
      <c r="BP2027" s="162"/>
      <c r="BQ2027" s="162"/>
      <c r="BR2027" s="162"/>
      <c r="BS2027" s="162"/>
      <c r="BT2027" s="162"/>
      <c r="BU2027" s="162"/>
      <c r="BV2027" s="162"/>
      <c r="BW2027" s="162"/>
      <c r="BX2027" s="162"/>
      <c r="BY2027" s="162"/>
      <c r="BZ2027" s="162"/>
      <c r="CA2027" s="162"/>
      <c r="CB2027" s="162"/>
      <c r="CC2027" s="162"/>
      <c r="CD2027" s="162"/>
      <c r="CE2027" s="162"/>
      <c r="CF2027" s="162"/>
      <c r="CG2027" s="162"/>
      <c r="CH2027" s="162"/>
      <c r="CI2027" s="162"/>
      <c r="CJ2027" s="162"/>
      <c r="CK2027" s="162"/>
      <c r="CX2027" s="98"/>
      <c r="DL2027" s="97"/>
      <c r="DX2027" s="98"/>
      <c r="EL2027" s="97"/>
      <c r="EX2027" s="98"/>
      <c r="EY2027" s="97"/>
      <c r="FL2027" s="126"/>
      <c r="FM2027" s="91"/>
      <c r="FN2027" s="91"/>
      <c r="FO2027" s="91"/>
      <c r="FP2027" s="91"/>
      <c r="FQ2027" s="91"/>
      <c r="FR2027" s="91"/>
      <c r="FS2027" s="91"/>
      <c r="FT2027" s="91"/>
      <c r="FU2027" s="91"/>
      <c r="FV2027" s="91"/>
      <c r="FW2027" s="91"/>
      <c r="FX2027" s="91"/>
      <c r="FY2027" s="91"/>
      <c r="FZ2027" s="91"/>
      <c r="GA2027" s="91"/>
      <c r="GB2027" s="91"/>
      <c r="GC2027" s="91"/>
      <c r="GD2027" s="91"/>
      <c r="GE2027" s="91"/>
      <c r="GF2027" s="91"/>
      <c r="GG2027" s="91"/>
      <c r="GH2027" s="91"/>
      <c r="GI2027" s="91"/>
      <c r="GJ2027" s="91"/>
      <c r="GK2027" s="127"/>
      <c r="GL2027" s="126"/>
      <c r="GM2027" s="91"/>
      <c r="GN2027" s="91"/>
      <c r="GO2027" s="91"/>
      <c r="GP2027" s="91"/>
      <c r="GQ2027" s="91"/>
      <c r="GR2027" s="91"/>
      <c r="GS2027" s="91"/>
      <c r="GT2027" s="91"/>
      <c r="GU2027" s="91"/>
      <c r="GV2027" s="91"/>
      <c r="GW2027" s="91"/>
      <c r="GX2027" s="91"/>
      <c r="GY2027" s="91"/>
      <c r="GZ2027" s="91"/>
      <c r="HA2027" s="91"/>
      <c r="HB2027" s="91"/>
      <c r="HC2027" s="91"/>
      <c r="HD2027" s="91"/>
      <c r="HE2027" s="91"/>
      <c r="HF2027" s="91"/>
      <c r="HG2027" s="91"/>
      <c r="HH2027" s="91"/>
      <c r="HI2027" s="91"/>
      <c r="HJ2027" s="91"/>
      <c r="HK2027" s="127"/>
      <c r="HL2027" s="126"/>
      <c r="HM2027" s="91"/>
      <c r="HN2027" s="91"/>
      <c r="HO2027" s="91"/>
      <c r="HP2027" s="91"/>
      <c r="HQ2027" s="91"/>
      <c r="HR2027" s="91"/>
      <c r="HS2027" s="91"/>
      <c r="HT2027" s="91"/>
      <c r="HU2027" s="91"/>
      <c r="HV2027" s="91"/>
      <c r="HW2027" s="91"/>
      <c r="HX2027" s="91"/>
      <c r="HY2027" s="91"/>
      <c r="HZ2027" s="91"/>
      <c r="IA2027" s="91"/>
      <c r="IB2027" s="91"/>
      <c r="IC2027" s="91"/>
      <c r="ID2027" s="91"/>
      <c r="IE2027" s="91"/>
      <c r="IF2027" s="91"/>
      <c r="IG2027" s="91"/>
      <c r="IH2027" s="91"/>
      <c r="II2027" s="91"/>
      <c r="IJ2027" s="91"/>
      <c r="IK2027" s="127"/>
    </row>
    <row r="2028" spans="2:245" x14ac:dyDescent="0.2">
      <c r="B2028" s="43"/>
      <c r="C2028" s="73"/>
      <c r="D2028" s="64"/>
      <c r="E2028" s="64"/>
      <c r="F2028" s="55"/>
      <c r="G2028" s="102"/>
      <c r="H2028" s="55"/>
      <c r="I2028" s="55"/>
      <c r="J2028" s="55"/>
      <c r="K2028" s="55"/>
      <c r="L2028" s="55"/>
      <c r="M2028" s="55"/>
      <c r="N2028" s="55"/>
      <c r="O2028" s="55"/>
      <c r="P2028" s="55"/>
      <c r="Q2028" s="55"/>
      <c r="R2028" s="55"/>
      <c r="S2028" s="55"/>
      <c r="T2028" s="55"/>
      <c r="U2028" s="55"/>
      <c r="V2028" s="55"/>
      <c r="W2028" s="55"/>
      <c r="X2028" s="55"/>
      <c r="Y2028" s="55"/>
      <c r="Z2028" s="55"/>
      <c r="AA2028" s="55"/>
      <c r="AB2028" s="55"/>
      <c r="AC2028" s="55"/>
      <c r="AD2028" s="55"/>
      <c r="AE2028" s="55"/>
      <c r="AF2028" s="55"/>
      <c r="AG2028" s="55"/>
      <c r="AY2028" s="162"/>
      <c r="AZ2028" s="162"/>
      <c r="BA2028" s="162"/>
      <c r="BB2028" s="162"/>
      <c r="BC2028" s="162"/>
      <c r="BD2028" s="162"/>
      <c r="BE2028" s="162"/>
      <c r="BF2028" s="162"/>
      <c r="BG2028" s="162"/>
      <c r="BH2028" s="162"/>
      <c r="BI2028" s="162"/>
      <c r="BJ2028" s="162"/>
      <c r="BK2028" s="162"/>
      <c r="BL2028" s="162"/>
      <c r="BM2028" s="162"/>
      <c r="BN2028" s="162"/>
      <c r="BO2028" s="162"/>
      <c r="BP2028" s="162"/>
      <c r="BQ2028" s="162"/>
      <c r="BR2028" s="162"/>
      <c r="BS2028" s="162"/>
      <c r="BT2028" s="162"/>
      <c r="BU2028" s="162"/>
      <c r="BV2028" s="162"/>
      <c r="BW2028" s="162"/>
      <c r="BX2028" s="162"/>
      <c r="BY2028" s="162"/>
      <c r="BZ2028" s="162"/>
      <c r="CA2028" s="162"/>
      <c r="CB2028" s="162"/>
      <c r="CC2028" s="162"/>
      <c r="CD2028" s="162"/>
      <c r="CE2028" s="162"/>
      <c r="CF2028" s="162"/>
      <c r="CG2028" s="162"/>
      <c r="CH2028" s="162"/>
      <c r="CI2028" s="162"/>
      <c r="CJ2028" s="162"/>
      <c r="CK2028" s="162"/>
      <c r="CX2028" s="98"/>
      <c r="DL2028" s="97"/>
      <c r="DX2028" s="98"/>
      <c r="EL2028" s="97"/>
      <c r="EX2028" s="98"/>
      <c r="EY2028" s="97"/>
      <c r="FL2028" s="126"/>
      <c r="FM2028" s="91"/>
      <c r="FN2028" s="91"/>
      <c r="FO2028" s="91"/>
      <c r="FP2028" s="91"/>
      <c r="FQ2028" s="91"/>
      <c r="FR2028" s="91"/>
      <c r="FS2028" s="91"/>
      <c r="FT2028" s="91"/>
      <c r="FU2028" s="91"/>
      <c r="FV2028" s="91"/>
      <c r="FW2028" s="91"/>
      <c r="FX2028" s="91"/>
      <c r="FY2028" s="91"/>
      <c r="FZ2028" s="91"/>
      <c r="GA2028" s="91"/>
      <c r="GB2028" s="91"/>
      <c r="GC2028" s="91"/>
      <c r="GD2028" s="91"/>
      <c r="GE2028" s="91"/>
      <c r="GF2028" s="91"/>
      <c r="GG2028" s="91"/>
      <c r="GH2028" s="91"/>
      <c r="GI2028" s="91"/>
      <c r="GJ2028" s="91"/>
      <c r="GK2028" s="127"/>
      <c r="GL2028" s="126"/>
      <c r="GM2028" s="91"/>
      <c r="GN2028" s="91"/>
      <c r="GO2028" s="91"/>
      <c r="GP2028" s="91"/>
      <c r="GQ2028" s="91"/>
      <c r="GR2028" s="91"/>
      <c r="GS2028" s="91"/>
      <c r="GT2028" s="91"/>
      <c r="GU2028" s="91"/>
      <c r="GV2028" s="91"/>
      <c r="GW2028" s="91"/>
      <c r="GX2028" s="91"/>
      <c r="GY2028" s="91"/>
      <c r="GZ2028" s="91"/>
      <c r="HA2028" s="91"/>
      <c r="HB2028" s="91"/>
      <c r="HC2028" s="91"/>
      <c r="HD2028" s="91"/>
      <c r="HE2028" s="91"/>
      <c r="HF2028" s="91"/>
      <c r="HG2028" s="91"/>
      <c r="HH2028" s="91"/>
      <c r="HI2028" s="91"/>
      <c r="HJ2028" s="91"/>
      <c r="HK2028" s="127"/>
      <c r="HL2028" s="126"/>
      <c r="HM2028" s="91"/>
      <c r="HN2028" s="91"/>
      <c r="HO2028" s="91"/>
      <c r="HP2028" s="91"/>
      <c r="HQ2028" s="91"/>
      <c r="HR2028" s="91"/>
      <c r="HS2028" s="91"/>
      <c r="HT2028" s="91"/>
      <c r="HU2028" s="91"/>
      <c r="HV2028" s="91"/>
      <c r="HW2028" s="91"/>
      <c r="HX2028" s="91"/>
      <c r="HY2028" s="91"/>
      <c r="HZ2028" s="91"/>
      <c r="IA2028" s="91"/>
      <c r="IB2028" s="91"/>
      <c r="IC2028" s="91"/>
      <c r="ID2028" s="91"/>
      <c r="IE2028" s="91"/>
      <c r="IF2028" s="91"/>
      <c r="IG2028" s="91"/>
      <c r="IH2028" s="91"/>
      <c r="II2028" s="91"/>
      <c r="IJ2028" s="91"/>
      <c r="IK2028" s="127"/>
    </row>
    <row r="2029" spans="2:245" x14ac:dyDescent="0.2">
      <c r="B2029" s="43"/>
      <c r="C2029" s="73"/>
      <c r="D2029" s="64"/>
      <c r="E2029" s="64"/>
      <c r="F2029" s="55"/>
      <c r="G2029" s="102"/>
      <c r="H2029" s="55"/>
      <c r="I2029" s="55"/>
      <c r="J2029" s="55"/>
      <c r="K2029" s="55"/>
      <c r="L2029" s="55"/>
      <c r="M2029" s="55"/>
      <c r="N2029" s="55"/>
      <c r="O2029" s="55"/>
      <c r="P2029" s="55"/>
      <c r="Q2029" s="55"/>
      <c r="R2029" s="55"/>
      <c r="S2029" s="55"/>
      <c r="T2029" s="55"/>
      <c r="U2029" s="55"/>
      <c r="V2029" s="55"/>
      <c r="W2029" s="55"/>
      <c r="X2029" s="55"/>
      <c r="Y2029" s="55"/>
      <c r="Z2029" s="55"/>
      <c r="AA2029" s="55"/>
      <c r="AB2029" s="55"/>
      <c r="AC2029" s="55"/>
      <c r="AD2029" s="55"/>
      <c r="AE2029" s="55"/>
      <c r="AF2029" s="55"/>
      <c r="AG2029" s="55"/>
      <c r="AY2029" s="162"/>
      <c r="AZ2029" s="162"/>
      <c r="BA2029" s="162"/>
      <c r="BB2029" s="162"/>
      <c r="BC2029" s="162"/>
      <c r="BD2029" s="162"/>
      <c r="BE2029" s="162"/>
      <c r="BF2029" s="162"/>
      <c r="BG2029" s="162"/>
      <c r="BH2029" s="162"/>
      <c r="BI2029" s="162"/>
      <c r="BJ2029" s="162"/>
      <c r="BK2029" s="162"/>
      <c r="BL2029" s="162"/>
      <c r="BM2029" s="162"/>
      <c r="BN2029" s="162"/>
      <c r="BO2029" s="162"/>
      <c r="BP2029" s="162"/>
      <c r="BQ2029" s="162"/>
      <c r="BR2029" s="162"/>
      <c r="BS2029" s="162"/>
      <c r="BT2029" s="162"/>
      <c r="BU2029" s="162"/>
      <c r="BV2029" s="162"/>
      <c r="BW2029" s="162"/>
      <c r="BX2029" s="162"/>
      <c r="BY2029" s="162"/>
      <c r="BZ2029" s="162"/>
      <c r="CA2029" s="162"/>
      <c r="CB2029" s="162"/>
      <c r="CC2029" s="162"/>
      <c r="CD2029" s="162"/>
      <c r="CE2029" s="162"/>
      <c r="CF2029" s="162"/>
      <c r="CG2029" s="162"/>
      <c r="CH2029" s="162"/>
      <c r="CI2029" s="162"/>
      <c r="CJ2029" s="162"/>
      <c r="CK2029" s="162"/>
      <c r="CX2029" s="98"/>
      <c r="DL2029" s="97"/>
      <c r="DX2029" s="98"/>
      <c r="EL2029" s="97"/>
      <c r="EX2029" s="98"/>
      <c r="EY2029" s="97"/>
      <c r="FL2029" s="126"/>
      <c r="FM2029" s="91"/>
      <c r="FN2029" s="91"/>
      <c r="FO2029" s="91"/>
      <c r="FP2029" s="91"/>
      <c r="FQ2029" s="91"/>
      <c r="FR2029" s="91"/>
      <c r="FS2029" s="91"/>
      <c r="FT2029" s="91"/>
      <c r="FU2029" s="91"/>
      <c r="FV2029" s="91"/>
      <c r="FW2029" s="91"/>
      <c r="FX2029" s="91"/>
      <c r="FY2029" s="91"/>
      <c r="FZ2029" s="91"/>
      <c r="GA2029" s="91"/>
      <c r="GB2029" s="91"/>
      <c r="GC2029" s="91"/>
      <c r="GD2029" s="91"/>
      <c r="GE2029" s="91"/>
      <c r="GF2029" s="91"/>
      <c r="GG2029" s="91"/>
      <c r="GH2029" s="91"/>
      <c r="GI2029" s="91"/>
      <c r="GJ2029" s="91"/>
      <c r="GK2029" s="127"/>
      <c r="GL2029" s="126"/>
      <c r="GM2029" s="91"/>
      <c r="GN2029" s="91"/>
      <c r="GO2029" s="91"/>
      <c r="GP2029" s="91"/>
      <c r="GQ2029" s="91"/>
      <c r="GR2029" s="91"/>
      <c r="GS2029" s="91"/>
      <c r="GT2029" s="91"/>
      <c r="GU2029" s="91"/>
      <c r="GV2029" s="91"/>
      <c r="GW2029" s="91"/>
      <c r="GX2029" s="91"/>
      <c r="GY2029" s="91"/>
      <c r="GZ2029" s="91"/>
      <c r="HA2029" s="91"/>
      <c r="HB2029" s="91"/>
      <c r="HC2029" s="91"/>
      <c r="HD2029" s="91"/>
      <c r="HE2029" s="91"/>
      <c r="HF2029" s="91"/>
      <c r="HG2029" s="91"/>
      <c r="HH2029" s="91"/>
      <c r="HI2029" s="91"/>
      <c r="HJ2029" s="91"/>
      <c r="HK2029" s="127"/>
      <c r="HL2029" s="126"/>
      <c r="HM2029" s="91"/>
      <c r="HN2029" s="91"/>
      <c r="HO2029" s="91"/>
      <c r="HP2029" s="91"/>
      <c r="HQ2029" s="91"/>
      <c r="HR2029" s="91"/>
      <c r="HS2029" s="91"/>
      <c r="HT2029" s="91"/>
      <c r="HU2029" s="91"/>
      <c r="HV2029" s="91"/>
      <c r="HW2029" s="91"/>
      <c r="HX2029" s="91"/>
      <c r="HY2029" s="91"/>
      <c r="HZ2029" s="91"/>
      <c r="IA2029" s="91"/>
      <c r="IB2029" s="91"/>
      <c r="IC2029" s="91"/>
      <c r="ID2029" s="91"/>
      <c r="IE2029" s="91"/>
      <c r="IF2029" s="91"/>
      <c r="IG2029" s="91"/>
      <c r="IH2029" s="91"/>
      <c r="II2029" s="91"/>
      <c r="IJ2029" s="91"/>
      <c r="IK2029" s="127"/>
    </row>
    <row r="2030" spans="2:245" x14ac:dyDescent="0.2">
      <c r="B2030" s="43"/>
      <c r="C2030" s="73"/>
      <c r="D2030" s="64"/>
      <c r="E2030" s="64"/>
      <c r="F2030" s="55"/>
      <c r="G2030" s="102"/>
      <c r="H2030" s="55"/>
      <c r="I2030" s="55"/>
      <c r="J2030" s="55"/>
      <c r="K2030" s="55"/>
      <c r="L2030" s="55"/>
      <c r="M2030" s="55"/>
      <c r="N2030" s="55"/>
      <c r="O2030" s="55"/>
      <c r="P2030" s="55"/>
      <c r="Q2030" s="55"/>
      <c r="R2030" s="55"/>
      <c r="S2030" s="55"/>
      <c r="T2030" s="55"/>
      <c r="U2030" s="55"/>
      <c r="V2030" s="55"/>
      <c r="W2030" s="55"/>
      <c r="X2030" s="55"/>
      <c r="Y2030" s="55"/>
      <c r="Z2030" s="55"/>
      <c r="AA2030" s="55"/>
      <c r="AB2030" s="55"/>
      <c r="AC2030" s="55"/>
      <c r="AD2030" s="55"/>
      <c r="AE2030" s="55"/>
      <c r="AF2030" s="55"/>
      <c r="AG2030" s="55"/>
      <c r="AY2030" s="162"/>
      <c r="AZ2030" s="162"/>
      <c r="BA2030" s="162"/>
      <c r="BB2030" s="162"/>
      <c r="BC2030" s="162"/>
      <c r="BD2030" s="162"/>
      <c r="BE2030" s="162"/>
      <c r="BF2030" s="162"/>
      <c r="BG2030" s="162"/>
      <c r="BH2030" s="162"/>
      <c r="BI2030" s="162"/>
      <c r="BJ2030" s="162"/>
      <c r="BK2030" s="162"/>
      <c r="BL2030" s="162"/>
      <c r="BM2030" s="162"/>
      <c r="BN2030" s="162"/>
      <c r="BO2030" s="162"/>
      <c r="BP2030" s="162"/>
      <c r="BQ2030" s="162"/>
      <c r="BR2030" s="162"/>
      <c r="BS2030" s="162"/>
      <c r="BT2030" s="162"/>
      <c r="BU2030" s="162"/>
      <c r="BV2030" s="162"/>
      <c r="BW2030" s="162"/>
      <c r="BX2030" s="162"/>
      <c r="BY2030" s="162"/>
      <c r="BZ2030" s="162"/>
      <c r="CA2030" s="162"/>
      <c r="CB2030" s="162"/>
      <c r="CC2030" s="162"/>
      <c r="CD2030" s="162"/>
      <c r="CE2030" s="162"/>
      <c r="CF2030" s="162"/>
      <c r="CG2030" s="162"/>
      <c r="CH2030" s="162"/>
      <c r="CI2030" s="162"/>
      <c r="CJ2030" s="162"/>
      <c r="CK2030" s="162"/>
      <c r="CX2030" s="98"/>
      <c r="DL2030" s="97"/>
      <c r="DX2030" s="98"/>
      <c r="EL2030" s="97"/>
      <c r="EX2030" s="98"/>
      <c r="EY2030" s="97"/>
      <c r="FL2030" s="126"/>
      <c r="FM2030" s="91"/>
      <c r="FN2030" s="91"/>
      <c r="FO2030" s="91"/>
      <c r="FP2030" s="91"/>
      <c r="FQ2030" s="91"/>
      <c r="FR2030" s="91"/>
      <c r="FS2030" s="91"/>
      <c r="FT2030" s="91"/>
      <c r="FU2030" s="91"/>
      <c r="FV2030" s="91"/>
      <c r="FW2030" s="91"/>
      <c r="FX2030" s="91"/>
      <c r="FY2030" s="91"/>
      <c r="FZ2030" s="91"/>
      <c r="GA2030" s="91"/>
      <c r="GB2030" s="91"/>
      <c r="GC2030" s="91"/>
      <c r="GD2030" s="91"/>
      <c r="GE2030" s="91"/>
      <c r="GF2030" s="91"/>
      <c r="GG2030" s="91"/>
      <c r="GH2030" s="91"/>
      <c r="GI2030" s="91"/>
      <c r="GJ2030" s="91"/>
      <c r="GK2030" s="127"/>
      <c r="GL2030" s="126"/>
      <c r="GM2030" s="91"/>
      <c r="GN2030" s="91"/>
      <c r="GO2030" s="91"/>
      <c r="GP2030" s="91"/>
      <c r="GQ2030" s="91"/>
      <c r="GR2030" s="91"/>
      <c r="GS2030" s="91"/>
      <c r="GT2030" s="91"/>
      <c r="GU2030" s="91"/>
      <c r="GV2030" s="91"/>
      <c r="GW2030" s="91"/>
      <c r="GX2030" s="91"/>
      <c r="GY2030" s="91"/>
      <c r="GZ2030" s="91"/>
      <c r="HA2030" s="91"/>
      <c r="HB2030" s="91"/>
      <c r="HC2030" s="91"/>
      <c r="HD2030" s="91"/>
      <c r="HE2030" s="91"/>
      <c r="HF2030" s="91"/>
      <c r="HG2030" s="91"/>
      <c r="HH2030" s="91"/>
      <c r="HI2030" s="91"/>
      <c r="HJ2030" s="91"/>
      <c r="HK2030" s="127"/>
      <c r="HL2030" s="126"/>
      <c r="HM2030" s="91"/>
      <c r="HN2030" s="91"/>
      <c r="HO2030" s="91"/>
      <c r="HP2030" s="91"/>
      <c r="HQ2030" s="91"/>
      <c r="HR2030" s="91"/>
      <c r="HS2030" s="91"/>
      <c r="HT2030" s="91"/>
      <c r="HU2030" s="91"/>
      <c r="HV2030" s="91"/>
      <c r="HW2030" s="91"/>
      <c r="HX2030" s="91"/>
      <c r="HY2030" s="91"/>
      <c r="HZ2030" s="91"/>
      <c r="IA2030" s="91"/>
      <c r="IB2030" s="91"/>
      <c r="IC2030" s="91"/>
      <c r="ID2030" s="91"/>
      <c r="IE2030" s="91"/>
      <c r="IF2030" s="91"/>
      <c r="IG2030" s="91"/>
      <c r="IH2030" s="91"/>
      <c r="II2030" s="91"/>
      <c r="IJ2030" s="91"/>
      <c r="IK2030" s="127"/>
    </row>
    <row r="2031" spans="2:245" x14ac:dyDescent="0.2">
      <c r="B2031" s="43"/>
      <c r="C2031" s="73"/>
      <c r="D2031" s="64"/>
      <c r="E2031" s="64"/>
      <c r="F2031" s="55"/>
      <c r="G2031" s="102"/>
      <c r="H2031" s="55"/>
      <c r="I2031" s="55"/>
      <c r="J2031" s="55"/>
      <c r="K2031" s="55"/>
      <c r="L2031" s="55"/>
      <c r="M2031" s="55"/>
      <c r="N2031" s="55"/>
      <c r="O2031" s="55"/>
      <c r="P2031" s="55"/>
      <c r="Q2031" s="55"/>
      <c r="R2031" s="55"/>
      <c r="S2031" s="55"/>
      <c r="T2031" s="55"/>
      <c r="U2031" s="55"/>
      <c r="V2031" s="55"/>
      <c r="W2031" s="55"/>
      <c r="X2031" s="55"/>
      <c r="Y2031" s="55"/>
      <c r="Z2031" s="55"/>
      <c r="AA2031" s="55"/>
      <c r="AB2031" s="55"/>
      <c r="AC2031" s="55"/>
      <c r="AD2031" s="55"/>
      <c r="AE2031" s="55"/>
      <c r="AF2031" s="55"/>
      <c r="AG2031" s="55"/>
      <c r="AY2031" s="162"/>
      <c r="AZ2031" s="162"/>
      <c r="BA2031" s="162"/>
      <c r="BB2031" s="162"/>
      <c r="BC2031" s="162"/>
      <c r="BD2031" s="162"/>
      <c r="BE2031" s="162"/>
      <c r="BF2031" s="162"/>
      <c r="BG2031" s="162"/>
      <c r="BH2031" s="162"/>
      <c r="BI2031" s="162"/>
      <c r="BJ2031" s="162"/>
      <c r="BK2031" s="162"/>
      <c r="BL2031" s="162"/>
      <c r="BM2031" s="162"/>
      <c r="BN2031" s="162"/>
      <c r="BO2031" s="162"/>
      <c r="BP2031" s="162"/>
      <c r="BQ2031" s="162"/>
      <c r="BR2031" s="162"/>
      <c r="BS2031" s="162"/>
      <c r="BT2031" s="162"/>
      <c r="BU2031" s="162"/>
      <c r="BV2031" s="162"/>
      <c r="BW2031" s="162"/>
      <c r="BX2031" s="162"/>
      <c r="BY2031" s="162"/>
      <c r="BZ2031" s="162"/>
      <c r="CA2031" s="162"/>
      <c r="CB2031" s="162"/>
      <c r="CC2031" s="162"/>
      <c r="CD2031" s="162"/>
      <c r="CE2031" s="162"/>
      <c r="CF2031" s="162"/>
      <c r="CG2031" s="162"/>
      <c r="CH2031" s="162"/>
      <c r="CI2031" s="162"/>
      <c r="CJ2031" s="162"/>
      <c r="CK2031" s="162"/>
      <c r="CX2031" s="98"/>
      <c r="DL2031" s="97"/>
      <c r="DX2031" s="98"/>
      <c r="EL2031" s="97"/>
      <c r="EX2031" s="98"/>
      <c r="EY2031" s="97"/>
      <c r="FL2031" s="126"/>
      <c r="FM2031" s="91"/>
      <c r="FN2031" s="91"/>
      <c r="FO2031" s="91"/>
      <c r="FP2031" s="91"/>
      <c r="FQ2031" s="91"/>
      <c r="FR2031" s="91"/>
      <c r="FS2031" s="91"/>
      <c r="FT2031" s="91"/>
      <c r="FU2031" s="91"/>
      <c r="FV2031" s="91"/>
      <c r="FW2031" s="91"/>
      <c r="FX2031" s="91"/>
      <c r="FY2031" s="91"/>
      <c r="FZ2031" s="91"/>
      <c r="GA2031" s="91"/>
      <c r="GB2031" s="91"/>
      <c r="GC2031" s="91"/>
      <c r="GD2031" s="91"/>
      <c r="GE2031" s="91"/>
      <c r="GF2031" s="91"/>
      <c r="GG2031" s="91"/>
      <c r="GH2031" s="91"/>
      <c r="GI2031" s="91"/>
      <c r="GJ2031" s="91"/>
      <c r="GK2031" s="127"/>
      <c r="GL2031" s="126"/>
      <c r="GM2031" s="91"/>
      <c r="GN2031" s="91"/>
      <c r="GO2031" s="91"/>
      <c r="GP2031" s="91"/>
      <c r="GQ2031" s="91"/>
      <c r="GR2031" s="91"/>
      <c r="GS2031" s="91"/>
      <c r="GT2031" s="91"/>
      <c r="GU2031" s="91"/>
      <c r="GV2031" s="91"/>
      <c r="GW2031" s="91"/>
      <c r="GX2031" s="91"/>
      <c r="GY2031" s="91"/>
      <c r="GZ2031" s="91"/>
      <c r="HA2031" s="91"/>
      <c r="HB2031" s="91"/>
      <c r="HC2031" s="91"/>
      <c r="HD2031" s="91"/>
      <c r="HE2031" s="91"/>
      <c r="HF2031" s="91"/>
      <c r="HG2031" s="91"/>
      <c r="HH2031" s="91"/>
      <c r="HI2031" s="91"/>
      <c r="HJ2031" s="91"/>
      <c r="HK2031" s="127"/>
      <c r="HL2031" s="126"/>
      <c r="HM2031" s="91"/>
      <c r="HN2031" s="91"/>
      <c r="HO2031" s="91"/>
      <c r="HP2031" s="91"/>
      <c r="HQ2031" s="91"/>
      <c r="HR2031" s="91"/>
      <c r="HS2031" s="91"/>
      <c r="HT2031" s="91"/>
      <c r="HU2031" s="91"/>
      <c r="HV2031" s="91"/>
      <c r="HW2031" s="91"/>
      <c r="HX2031" s="91"/>
      <c r="HY2031" s="91"/>
      <c r="HZ2031" s="91"/>
      <c r="IA2031" s="91"/>
      <c r="IB2031" s="91"/>
      <c r="IC2031" s="91"/>
      <c r="ID2031" s="91"/>
      <c r="IE2031" s="91"/>
      <c r="IF2031" s="91"/>
      <c r="IG2031" s="91"/>
      <c r="IH2031" s="91"/>
      <c r="II2031" s="91"/>
      <c r="IJ2031" s="91"/>
      <c r="IK2031" s="127"/>
    </row>
    <row r="2032" spans="2:245" x14ac:dyDescent="0.2">
      <c r="B2032" s="43"/>
      <c r="C2032" s="73"/>
      <c r="D2032" s="64"/>
      <c r="E2032" s="64"/>
      <c r="F2032" s="55"/>
      <c r="G2032" s="102"/>
      <c r="H2032" s="55"/>
      <c r="I2032" s="55"/>
      <c r="J2032" s="55"/>
      <c r="K2032" s="55"/>
      <c r="L2032" s="55"/>
      <c r="M2032" s="55"/>
      <c r="N2032" s="55"/>
      <c r="O2032" s="55"/>
      <c r="P2032" s="55"/>
      <c r="Q2032" s="55"/>
      <c r="R2032" s="55"/>
      <c r="S2032" s="55"/>
      <c r="T2032" s="55"/>
      <c r="U2032" s="55"/>
      <c r="V2032" s="55"/>
      <c r="W2032" s="55"/>
      <c r="X2032" s="55"/>
      <c r="Y2032" s="55"/>
      <c r="Z2032" s="55"/>
      <c r="AA2032" s="55"/>
      <c r="AB2032" s="55"/>
      <c r="AC2032" s="55"/>
      <c r="AD2032" s="55"/>
      <c r="AE2032" s="55"/>
      <c r="AF2032" s="55"/>
      <c r="AG2032" s="55"/>
      <c r="AY2032" s="162"/>
      <c r="AZ2032" s="162"/>
      <c r="BA2032" s="162"/>
      <c r="BB2032" s="162"/>
      <c r="BC2032" s="162"/>
      <c r="BD2032" s="162"/>
      <c r="BE2032" s="162"/>
      <c r="BF2032" s="162"/>
      <c r="BG2032" s="162"/>
      <c r="BH2032" s="162"/>
      <c r="BI2032" s="162"/>
      <c r="BJ2032" s="162"/>
      <c r="BK2032" s="162"/>
      <c r="BL2032" s="162"/>
      <c r="BM2032" s="162"/>
      <c r="BN2032" s="162"/>
      <c r="BO2032" s="162"/>
      <c r="BP2032" s="162"/>
      <c r="BQ2032" s="162"/>
      <c r="BR2032" s="162"/>
      <c r="BS2032" s="162"/>
      <c r="BT2032" s="162"/>
      <c r="BU2032" s="162"/>
      <c r="BV2032" s="162"/>
      <c r="BW2032" s="162"/>
      <c r="BX2032" s="162"/>
      <c r="BY2032" s="162"/>
      <c r="BZ2032" s="162"/>
      <c r="CA2032" s="162"/>
      <c r="CB2032" s="162"/>
      <c r="CC2032" s="162"/>
      <c r="CD2032" s="162"/>
      <c r="CE2032" s="162"/>
      <c r="CF2032" s="162"/>
      <c r="CG2032" s="162"/>
      <c r="CH2032" s="162"/>
      <c r="CI2032" s="162"/>
      <c r="CJ2032" s="162"/>
      <c r="CK2032" s="162"/>
      <c r="CX2032" s="98"/>
      <c r="DL2032" s="97"/>
      <c r="DX2032" s="98"/>
      <c r="EL2032" s="97"/>
      <c r="EX2032" s="98"/>
      <c r="EY2032" s="97"/>
      <c r="FL2032" s="126"/>
      <c r="FM2032" s="91"/>
      <c r="FN2032" s="91"/>
      <c r="FO2032" s="91"/>
      <c r="FP2032" s="91"/>
      <c r="FQ2032" s="91"/>
      <c r="FR2032" s="91"/>
      <c r="FS2032" s="91"/>
      <c r="FT2032" s="91"/>
      <c r="FU2032" s="91"/>
      <c r="FV2032" s="91"/>
      <c r="FW2032" s="91"/>
      <c r="FX2032" s="91"/>
      <c r="FY2032" s="91"/>
      <c r="FZ2032" s="91"/>
      <c r="GA2032" s="91"/>
      <c r="GB2032" s="91"/>
      <c r="GC2032" s="91"/>
      <c r="GD2032" s="91"/>
      <c r="GE2032" s="91"/>
      <c r="GF2032" s="91"/>
      <c r="GG2032" s="91"/>
      <c r="GH2032" s="91"/>
      <c r="GI2032" s="91"/>
      <c r="GJ2032" s="91"/>
      <c r="GK2032" s="127"/>
      <c r="GL2032" s="126"/>
      <c r="GM2032" s="91"/>
      <c r="GN2032" s="91"/>
      <c r="GO2032" s="91"/>
      <c r="GP2032" s="91"/>
      <c r="GQ2032" s="91"/>
      <c r="GR2032" s="91"/>
      <c r="GS2032" s="91"/>
      <c r="GT2032" s="91"/>
      <c r="GU2032" s="91"/>
      <c r="GV2032" s="91"/>
      <c r="GW2032" s="91"/>
      <c r="GX2032" s="91"/>
      <c r="GY2032" s="91"/>
      <c r="GZ2032" s="91"/>
      <c r="HA2032" s="91"/>
      <c r="HB2032" s="91"/>
      <c r="HC2032" s="91"/>
      <c r="HD2032" s="91"/>
      <c r="HE2032" s="91"/>
      <c r="HF2032" s="91"/>
      <c r="HG2032" s="91"/>
      <c r="HH2032" s="91"/>
      <c r="HI2032" s="91"/>
      <c r="HJ2032" s="91"/>
      <c r="HK2032" s="127"/>
      <c r="HL2032" s="126"/>
      <c r="HM2032" s="91"/>
      <c r="HN2032" s="91"/>
      <c r="HO2032" s="91"/>
      <c r="HP2032" s="91"/>
      <c r="HQ2032" s="91"/>
      <c r="HR2032" s="91"/>
      <c r="HS2032" s="91"/>
      <c r="HT2032" s="91"/>
      <c r="HU2032" s="91"/>
      <c r="HV2032" s="91"/>
      <c r="HW2032" s="91"/>
      <c r="HX2032" s="91"/>
      <c r="HY2032" s="91"/>
      <c r="HZ2032" s="91"/>
      <c r="IA2032" s="91"/>
      <c r="IB2032" s="91"/>
      <c r="IC2032" s="91"/>
      <c r="ID2032" s="91"/>
      <c r="IE2032" s="91"/>
      <c r="IF2032" s="91"/>
      <c r="IG2032" s="91"/>
      <c r="IH2032" s="91"/>
      <c r="II2032" s="91"/>
      <c r="IJ2032" s="91"/>
      <c r="IK2032" s="127"/>
    </row>
    <row r="2033" spans="2:245" x14ac:dyDescent="0.2">
      <c r="B2033" s="43"/>
      <c r="C2033" s="73"/>
      <c r="D2033" s="64"/>
      <c r="E2033" s="64"/>
      <c r="F2033" s="55"/>
      <c r="G2033" s="102"/>
      <c r="H2033" s="55"/>
      <c r="I2033" s="55"/>
      <c r="J2033" s="55"/>
      <c r="K2033" s="55"/>
      <c r="L2033" s="55"/>
      <c r="M2033" s="55"/>
      <c r="N2033" s="55"/>
      <c r="O2033" s="55"/>
      <c r="P2033" s="55"/>
      <c r="Q2033" s="55"/>
      <c r="R2033" s="55"/>
      <c r="S2033" s="55"/>
      <c r="T2033" s="55"/>
      <c r="U2033" s="55"/>
      <c r="V2033" s="55"/>
      <c r="W2033" s="55"/>
      <c r="X2033" s="55"/>
      <c r="Y2033" s="55"/>
      <c r="Z2033" s="55"/>
      <c r="AA2033" s="55"/>
      <c r="AB2033" s="55"/>
      <c r="AC2033" s="55"/>
      <c r="AD2033" s="55"/>
      <c r="AE2033" s="55"/>
      <c r="AF2033" s="55"/>
      <c r="AG2033" s="55"/>
      <c r="AY2033" s="162"/>
      <c r="AZ2033" s="162"/>
      <c r="BA2033" s="162"/>
      <c r="BB2033" s="162"/>
      <c r="BC2033" s="162"/>
      <c r="BD2033" s="162"/>
      <c r="BE2033" s="162"/>
      <c r="BF2033" s="162"/>
      <c r="BG2033" s="162"/>
      <c r="BH2033" s="162"/>
      <c r="BI2033" s="162"/>
      <c r="BJ2033" s="162"/>
      <c r="BK2033" s="162"/>
      <c r="BL2033" s="162"/>
      <c r="BM2033" s="162"/>
      <c r="BN2033" s="162"/>
      <c r="BO2033" s="162"/>
      <c r="BP2033" s="162"/>
      <c r="BQ2033" s="162"/>
      <c r="BR2033" s="162"/>
      <c r="BS2033" s="162"/>
      <c r="BT2033" s="162"/>
      <c r="BU2033" s="162"/>
      <c r="BV2033" s="162"/>
      <c r="BW2033" s="162"/>
      <c r="BX2033" s="162"/>
      <c r="BY2033" s="162"/>
      <c r="BZ2033" s="162"/>
      <c r="CA2033" s="162"/>
      <c r="CB2033" s="162"/>
      <c r="CC2033" s="162"/>
      <c r="CD2033" s="162"/>
      <c r="CE2033" s="162"/>
      <c r="CF2033" s="162"/>
      <c r="CG2033" s="162"/>
      <c r="CH2033" s="162"/>
      <c r="CI2033" s="162"/>
      <c r="CJ2033" s="162"/>
      <c r="CK2033" s="162"/>
      <c r="CX2033" s="98"/>
      <c r="DL2033" s="97"/>
      <c r="DX2033" s="98"/>
      <c r="EL2033" s="97"/>
      <c r="EX2033" s="98"/>
      <c r="EY2033" s="97"/>
      <c r="FL2033" s="126"/>
      <c r="FM2033" s="91"/>
      <c r="FN2033" s="91"/>
      <c r="FO2033" s="91"/>
      <c r="FP2033" s="91"/>
      <c r="FQ2033" s="91"/>
      <c r="FR2033" s="91"/>
      <c r="FS2033" s="91"/>
      <c r="FT2033" s="91"/>
      <c r="FU2033" s="91"/>
      <c r="FV2033" s="91"/>
      <c r="FW2033" s="91"/>
      <c r="FX2033" s="91"/>
      <c r="FY2033" s="91"/>
      <c r="FZ2033" s="91"/>
      <c r="GA2033" s="91"/>
      <c r="GB2033" s="91"/>
      <c r="GC2033" s="91"/>
      <c r="GD2033" s="91"/>
      <c r="GE2033" s="91"/>
      <c r="GF2033" s="91"/>
      <c r="GG2033" s="91"/>
      <c r="GH2033" s="91"/>
      <c r="GI2033" s="91"/>
      <c r="GJ2033" s="91"/>
      <c r="GK2033" s="127"/>
      <c r="GL2033" s="126"/>
      <c r="GM2033" s="91"/>
      <c r="GN2033" s="91"/>
      <c r="GO2033" s="91"/>
      <c r="GP2033" s="91"/>
      <c r="GQ2033" s="91"/>
      <c r="GR2033" s="91"/>
      <c r="GS2033" s="91"/>
      <c r="GT2033" s="91"/>
      <c r="GU2033" s="91"/>
      <c r="GV2033" s="91"/>
      <c r="GW2033" s="91"/>
      <c r="GX2033" s="91"/>
      <c r="GY2033" s="91"/>
      <c r="GZ2033" s="91"/>
      <c r="HA2033" s="91"/>
      <c r="HB2033" s="91"/>
      <c r="HC2033" s="91"/>
      <c r="HD2033" s="91"/>
      <c r="HE2033" s="91"/>
      <c r="HF2033" s="91"/>
      <c r="HG2033" s="91"/>
      <c r="HH2033" s="91"/>
      <c r="HI2033" s="91"/>
      <c r="HJ2033" s="91"/>
      <c r="HK2033" s="127"/>
      <c r="HL2033" s="126"/>
      <c r="HM2033" s="91"/>
      <c r="HN2033" s="91"/>
      <c r="HO2033" s="91"/>
      <c r="HP2033" s="91"/>
      <c r="HQ2033" s="91"/>
      <c r="HR2033" s="91"/>
      <c r="HS2033" s="91"/>
      <c r="HT2033" s="91"/>
      <c r="HU2033" s="91"/>
      <c r="HV2033" s="91"/>
      <c r="HW2033" s="91"/>
      <c r="HX2033" s="91"/>
      <c r="HY2033" s="91"/>
      <c r="HZ2033" s="91"/>
      <c r="IA2033" s="91"/>
      <c r="IB2033" s="91"/>
      <c r="IC2033" s="91"/>
      <c r="ID2033" s="91"/>
      <c r="IE2033" s="91"/>
      <c r="IF2033" s="91"/>
      <c r="IG2033" s="91"/>
      <c r="IH2033" s="91"/>
      <c r="II2033" s="91"/>
      <c r="IJ2033" s="91"/>
      <c r="IK2033" s="127"/>
    </row>
    <row r="2034" spans="2:245" x14ac:dyDescent="0.2">
      <c r="B2034" s="43"/>
      <c r="C2034" s="73"/>
      <c r="D2034" s="64"/>
      <c r="E2034" s="64"/>
      <c r="F2034" s="55"/>
      <c r="G2034" s="102"/>
      <c r="H2034" s="55"/>
      <c r="I2034" s="55"/>
      <c r="J2034" s="55"/>
      <c r="K2034" s="55"/>
      <c r="L2034" s="55"/>
      <c r="M2034" s="55"/>
      <c r="N2034" s="55"/>
      <c r="O2034" s="55"/>
      <c r="P2034" s="55"/>
      <c r="Q2034" s="55"/>
      <c r="R2034" s="55"/>
      <c r="S2034" s="55"/>
      <c r="T2034" s="55"/>
      <c r="U2034" s="55"/>
      <c r="V2034" s="55"/>
      <c r="W2034" s="55"/>
      <c r="X2034" s="55"/>
      <c r="Y2034" s="55"/>
      <c r="Z2034" s="55"/>
      <c r="AA2034" s="55"/>
      <c r="AB2034" s="55"/>
      <c r="AC2034" s="55"/>
      <c r="AD2034" s="55"/>
      <c r="AE2034" s="55"/>
      <c r="AF2034" s="55"/>
      <c r="AG2034" s="55"/>
      <c r="AY2034" s="162"/>
      <c r="AZ2034" s="162"/>
      <c r="BA2034" s="162"/>
      <c r="BB2034" s="162"/>
      <c r="BC2034" s="162"/>
      <c r="BD2034" s="162"/>
      <c r="BE2034" s="162"/>
      <c r="BF2034" s="162"/>
      <c r="BG2034" s="162"/>
      <c r="BH2034" s="162"/>
      <c r="BI2034" s="162"/>
      <c r="BJ2034" s="162"/>
      <c r="BK2034" s="162"/>
      <c r="BL2034" s="162"/>
      <c r="BM2034" s="162"/>
      <c r="BN2034" s="162"/>
      <c r="BO2034" s="162"/>
      <c r="BP2034" s="162"/>
      <c r="BQ2034" s="162"/>
      <c r="BR2034" s="162"/>
      <c r="BS2034" s="162"/>
      <c r="BT2034" s="162"/>
      <c r="BU2034" s="162"/>
      <c r="BV2034" s="162"/>
      <c r="BW2034" s="162"/>
      <c r="BX2034" s="162"/>
      <c r="BY2034" s="162"/>
      <c r="BZ2034" s="162"/>
      <c r="CA2034" s="162"/>
      <c r="CB2034" s="162"/>
      <c r="CC2034" s="162"/>
      <c r="CD2034" s="162"/>
      <c r="CE2034" s="162"/>
      <c r="CF2034" s="162"/>
      <c r="CG2034" s="162"/>
      <c r="CH2034" s="162"/>
      <c r="CI2034" s="162"/>
      <c r="CJ2034" s="162"/>
      <c r="CK2034" s="162"/>
      <c r="CX2034" s="98"/>
      <c r="DL2034" s="97"/>
      <c r="DX2034" s="98"/>
      <c r="EL2034" s="97"/>
      <c r="EX2034" s="98"/>
      <c r="EY2034" s="97"/>
      <c r="FL2034" s="126"/>
      <c r="FM2034" s="91"/>
      <c r="FN2034" s="91"/>
      <c r="FO2034" s="91"/>
      <c r="FP2034" s="91"/>
      <c r="FQ2034" s="91"/>
      <c r="FR2034" s="91"/>
      <c r="FS2034" s="91"/>
      <c r="FT2034" s="91"/>
      <c r="FU2034" s="91"/>
      <c r="FV2034" s="91"/>
      <c r="FW2034" s="91"/>
      <c r="FX2034" s="91"/>
      <c r="FY2034" s="91"/>
      <c r="FZ2034" s="91"/>
      <c r="GA2034" s="91"/>
      <c r="GB2034" s="91"/>
      <c r="GC2034" s="91"/>
      <c r="GD2034" s="91"/>
      <c r="GE2034" s="91"/>
      <c r="GF2034" s="91"/>
      <c r="GG2034" s="91"/>
      <c r="GH2034" s="91"/>
      <c r="GI2034" s="91"/>
      <c r="GJ2034" s="91"/>
      <c r="GK2034" s="127"/>
      <c r="GL2034" s="126"/>
      <c r="GM2034" s="91"/>
      <c r="GN2034" s="91"/>
      <c r="GO2034" s="91"/>
      <c r="GP2034" s="91"/>
      <c r="GQ2034" s="91"/>
      <c r="GR2034" s="91"/>
      <c r="GS2034" s="91"/>
      <c r="GT2034" s="91"/>
      <c r="GU2034" s="91"/>
      <c r="GV2034" s="91"/>
      <c r="GW2034" s="91"/>
      <c r="GX2034" s="91"/>
      <c r="GY2034" s="91"/>
      <c r="GZ2034" s="91"/>
      <c r="HA2034" s="91"/>
      <c r="HB2034" s="91"/>
      <c r="HC2034" s="91"/>
      <c r="HD2034" s="91"/>
      <c r="HE2034" s="91"/>
      <c r="HF2034" s="91"/>
      <c r="HG2034" s="91"/>
      <c r="HH2034" s="91"/>
      <c r="HI2034" s="91"/>
      <c r="HJ2034" s="91"/>
      <c r="HK2034" s="127"/>
      <c r="HL2034" s="126"/>
      <c r="HM2034" s="91"/>
      <c r="HN2034" s="91"/>
      <c r="HO2034" s="91"/>
      <c r="HP2034" s="91"/>
      <c r="HQ2034" s="91"/>
      <c r="HR2034" s="91"/>
      <c r="HS2034" s="91"/>
      <c r="HT2034" s="91"/>
      <c r="HU2034" s="91"/>
      <c r="HV2034" s="91"/>
      <c r="HW2034" s="91"/>
      <c r="HX2034" s="91"/>
      <c r="HY2034" s="91"/>
      <c r="HZ2034" s="91"/>
      <c r="IA2034" s="91"/>
      <c r="IB2034" s="91"/>
      <c r="IC2034" s="91"/>
      <c r="ID2034" s="91"/>
      <c r="IE2034" s="91"/>
      <c r="IF2034" s="91"/>
      <c r="IG2034" s="91"/>
      <c r="IH2034" s="91"/>
      <c r="II2034" s="91"/>
      <c r="IJ2034" s="91"/>
      <c r="IK2034" s="127"/>
    </row>
    <row r="2035" spans="2:245" x14ac:dyDescent="0.2">
      <c r="B2035" s="43"/>
      <c r="C2035" s="73"/>
      <c r="D2035" s="64"/>
      <c r="E2035" s="64"/>
      <c r="F2035" s="55"/>
      <c r="G2035" s="102"/>
      <c r="H2035" s="55"/>
      <c r="I2035" s="55"/>
      <c r="J2035" s="55"/>
      <c r="K2035" s="55"/>
      <c r="L2035" s="55"/>
      <c r="M2035" s="55"/>
      <c r="N2035" s="55"/>
      <c r="O2035" s="55"/>
      <c r="P2035" s="55"/>
      <c r="Q2035" s="55"/>
      <c r="R2035" s="55"/>
      <c r="S2035" s="55"/>
      <c r="T2035" s="55"/>
      <c r="U2035" s="55"/>
      <c r="V2035" s="55"/>
      <c r="W2035" s="55"/>
      <c r="X2035" s="55"/>
      <c r="Y2035" s="55"/>
      <c r="Z2035" s="55"/>
      <c r="AA2035" s="55"/>
      <c r="AB2035" s="55"/>
      <c r="AC2035" s="55"/>
      <c r="AD2035" s="55"/>
      <c r="AE2035" s="55"/>
      <c r="AF2035" s="55"/>
      <c r="AG2035" s="55"/>
      <c r="AY2035" s="162"/>
      <c r="AZ2035" s="162"/>
      <c r="BA2035" s="162"/>
      <c r="BB2035" s="162"/>
      <c r="BC2035" s="162"/>
      <c r="BD2035" s="162"/>
      <c r="BE2035" s="162"/>
      <c r="BF2035" s="162"/>
      <c r="BG2035" s="162"/>
      <c r="BH2035" s="162"/>
      <c r="BI2035" s="162"/>
      <c r="BJ2035" s="162"/>
      <c r="BK2035" s="162"/>
      <c r="BL2035" s="162"/>
      <c r="BM2035" s="162"/>
      <c r="BN2035" s="162"/>
      <c r="BO2035" s="162"/>
      <c r="BP2035" s="162"/>
      <c r="BQ2035" s="162"/>
      <c r="BR2035" s="162"/>
      <c r="BS2035" s="162"/>
      <c r="BT2035" s="162"/>
      <c r="BU2035" s="162"/>
      <c r="BV2035" s="162"/>
      <c r="BW2035" s="162"/>
      <c r="BX2035" s="162"/>
      <c r="BY2035" s="162"/>
      <c r="BZ2035" s="162"/>
      <c r="CA2035" s="162"/>
      <c r="CB2035" s="162"/>
      <c r="CC2035" s="162"/>
      <c r="CD2035" s="162"/>
      <c r="CE2035" s="162"/>
      <c r="CF2035" s="162"/>
      <c r="CG2035" s="162"/>
      <c r="CH2035" s="162"/>
      <c r="CI2035" s="162"/>
      <c r="CJ2035" s="162"/>
      <c r="CK2035" s="162"/>
      <c r="CX2035" s="98"/>
      <c r="DL2035" s="97"/>
      <c r="DX2035" s="98"/>
      <c r="EL2035" s="97"/>
      <c r="EX2035" s="98"/>
      <c r="EY2035" s="97"/>
      <c r="FL2035" s="126"/>
      <c r="FM2035" s="91"/>
      <c r="FN2035" s="91"/>
      <c r="FO2035" s="91"/>
      <c r="FP2035" s="91"/>
      <c r="FQ2035" s="91"/>
      <c r="FR2035" s="91"/>
      <c r="FS2035" s="91"/>
      <c r="FT2035" s="91"/>
      <c r="FU2035" s="91"/>
      <c r="FV2035" s="91"/>
      <c r="FW2035" s="91"/>
      <c r="FX2035" s="91"/>
      <c r="FY2035" s="91"/>
      <c r="FZ2035" s="91"/>
      <c r="GA2035" s="91"/>
      <c r="GB2035" s="91"/>
      <c r="GC2035" s="91"/>
      <c r="GD2035" s="91"/>
      <c r="GE2035" s="91"/>
      <c r="GF2035" s="91"/>
      <c r="GG2035" s="91"/>
      <c r="GH2035" s="91"/>
      <c r="GI2035" s="91"/>
      <c r="GJ2035" s="91"/>
      <c r="GK2035" s="127"/>
      <c r="GL2035" s="126"/>
      <c r="GM2035" s="91"/>
      <c r="GN2035" s="91"/>
      <c r="GO2035" s="91"/>
      <c r="GP2035" s="91"/>
      <c r="GQ2035" s="91"/>
      <c r="GR2035" s="91"/>
      <c r="GS2035" s="91"/>
      <c r="GT2035" s="91"/>
      <c r="GU2035" s="91"/>
      <c r="GV2035" s="91"/>
      <c r="GW2035" s="91"/>
      <c r="GX2035" s="91"/>
      <c r="GY2035" s="91"/>
      <c r="GZ2035" s="91"/>
      <c r="HA2035" s="91"/>
      <c r="HB2035" s="91"/>
      <c r="HC2035" s="91"/>
      <c r="HD2035" s="91"/>
      <c r="HE2035" s="91"/>
      <c r="HF2035" s="91"/>
      <c r="HG2035" s="91"/>
      <c r="HH2035" s="91"/>
      <c r="HI2035" s="91"/>
      <c r="HJ2035" s="91"/>
      <c r="HK2035" s="127"/>
      <c r="HL2035" s="126"/>
      <c r="HM2035" s="91"/>
      <c r="HN2035" s="91"/>
      <c r="HO2035" s="91"/>
      <c r="HP2035" s="91"/>
      <c r="HQ2035" s="91"/>
      <c r="HR2035" s="91"/>
      <c r="HS2035" s="91"/>
      <c r="HT2035" s="91"/>
      <c r="HU2035" s="91"/>
      <c r="HV2035" s="91"/>
      <c r="HW2035" s="91"/>
      <c r="HX2035" s="91"/>
      <c r="HY2035" s="91"/>
      <c r="HZ2035" s="91"/>
      <c r="IA2035" s="91"/>
      <c r="IB2035" s="91"/>
      <c r="IC2035" s="91"/>
      <c r="ID2035" s="91"/>
      <c r="IE2035" s="91"/>
      <c r="IF2035" s="91"/>
      <c r="IG2035" s="91"/>
      <c r="IH2035" s="91"/>
      <c r="II2035" s="91"/>
      <c r="IJ2035" s="91"/>
      <c r="IK2035" s="127"/>
    </row>
    <row r="2036" spans="2:245" x14ac:dyDescent="0.2">
      <c r="B2036" s="43"/>
      <c r="C2036" s="73"/>
      <c r="D2036" s="64"/>
      <c r="E2036" s="64"/>
      <c r="F2036" s="55"/>
      <c r="G2036" s="102"/>
      <c r="H2036" s="55"/>
      <c r="I2036" s="55"/>
      <c r="J2036" s="55"/>
      <c r="K2036" s="55"/>
      <c r="L2036" s="55"/>
      <c r="M2036" s="55"/>
      <c r="N2036" s="55"/>
      <c r="O2036" s="55"/>
      <c r="P2036" s="55"/>
      <c r="Q2036" s="55"/>
      <c r="R2036" s="55"/>
      <c r="S2036" s="55"/>
      <c r="T2036" s="55"/>
      <c r="U2036" s="55"/>
      <c r="V2036" s="55"/>
      <c r="W2036" s="55"/>
      <c r="X2036" s="55"/>
      <c r="Y2036" s="55"/>
      <c r="Z2036" s="55"/>
      <c r="AA2036" s="55"/>
      <c r="AB2036" s="55"/>
      <c r="AC2036" s="55"/>
      <c r="AD2036" s="55"/>
      <c r="AE2036" s="55"/>
      <c r="AF2036" s="55"/>
      <c r="AG2036" s="55"/>
      <c r="AY2036" s="162"/>
      <c r="AZ2036" s="162"/>
      <c r="BA2036" s="162"/>
      <c r="BB2036" s="162"/>
      <c r="BC2036" s="162"/>
      <c r="BD2036" s="162"/>
      <c r="BE2036" s="162"/>
      <c r="BF2036" s="162"/>
      <c r="BG2036" s="162"/>
      <c r="BH2036" s="162"/>
      <c r="BI2036" s="162"/>
      <c r="BJ2036" s="162"/>
      <c r="BK2036" s="162"/>
      <c r="BL2036" s="162"/>
      <c r="BM2036" s="162"/>
      <c r="BN2036" s="162"/>
      <c r="BO2036" s="162"/>
      <c r="BP2036" s="162"/>
      <c r="BQ2036" s="162"/>
      <c r="BR2036" s="162"/>
      <c r="BS2036" s="162"/>
      <c r="BT2036" s="162"/>
      <c r="BU2036" s="162"/>
      <c r="BV2036" s="162"/>
      <c r="BW2036" s="162"/>
      <c r="BX2036" s="162"/>
      <c r="BY2036" s="162"/>
      <c r="BZ2036" s="162"/>
      <c r="CA2036" s="162"/>
      <c r="CB2036" s="162"/>
      <c r="CC2036" s="162"/>
      <c r="CD2036" s="162"/>
      <c r="CE2036" s="162"/>
      <c r="CF2036" s="162"/>
      <c r="CG2036" s="162"/>
      <c r="CH2036" s="162"/>
      <c r="CI2036" s="162"/>
      <c r="CJ2036" s="162"/>
      <c r="CK2036" s="162"/>
      <c r="CX2036" s="98"/>
      <c r="DL2036" s="97"/>
      <c r="DX2036" s="98"/>
      <c r="EL2036" s="97"/>
      <c r="EX2036" s="98"/>
      <c r="EY2036" s="97"/>
      <c r="FL2036" s="126"/>
      <c r="FM2036" s="91"/>
      <c r="FN2036" s="91"/>
      <c r="FO2036" s="91"/>
      <c r="FP2036" s="91"/>
      <c r="FQ2036" s="91"/>
      <c r="FR2036" s="91"/>
      <c r="FS2036" s="91"/>
      <c r="FT2036" s="91"/>
      <c r="FU2036" s="91"/>
      <c r="FV2036" s="91"/>
      <c r="FW2036" s="91"/>
      <c r="FX2036" s="91"/>
      <c r="FY2036" s="91"/>
      <c r="FZ2036" s="91"/>
      <c r="GA2036" s="91"/>
      <c r="GB2036" s="91"/>
      <c r="GC2036" s="91"/>
      <c r="GD2036" s="91"/>
      <c r="GE2036" s="91"/>
      <c r="GF2036" s="91"/>
      <c r="GG2036" s="91"/>
      <c r="GH2036" s="91"/>
      <c r="GI2036" s="91"/>
      <c r="GJ2036" s="91"/>
      <c r="GK2036" s="127"/>
      <c r="GL2036" s="126"/>
      <c r="GM2036" s="91"/>
      <c r="GN2036" s="91"/>
      <c r="GO2036" s="91"/>
      <c r="GP2036" s="91"/>
      <c r="GQ2036" s="91"/>
      <c r="GR2036" s="91"/>
      <c r="GS2036" s="91"/>
      <c r="GT2036" s="91"/>
      <c r="GU2036" s="91"/>
      <c r="GV2036" s="91"/>
      <c r="GW2036" s="91"/>
      <c r="GX2036" s="91"/>
      <c r="GY2036" s="91"/>
      <c r="GZ2036" s="91"/>
      <c r="HA2036" s="91"/>
      <c r="HB2036" s="91"/>
      <c r="HC2036" s="91"/>
      <c r="HD2036" s="91"/>
      <c r="HE2036" s="91"/>
      <c r="HF2036" s="91"/>
      <c r="HG2036" s="91"/>
      <c r="HH2036" s="91"/>
      <c r="HI2036" s="91"/>
      <c r="HJ2036" s="91"/>
      <c r="HK2036" s="127"/>
      <c r="HL2036" s="126"/>
      <c r="HM2036" s="91"/>
      <c r="HN2036" s="91"/>
      <c r="HO2036" s="91"/>
      <c r="HP2036" s="91"/>
      <c r="HQ2036" s="91"/>
      <c r="HR2036" s="91"/>
      <c r="HS2036" s="91"/>
      <c r="HT2036" s="91"/>
      <c r="HU2036" s="91"/>
      <c r="HV2036" s="91"/>
      <c r="HW2036" s="91"/>
      <c r="HX2036" s="91"/>
      <c r="HY2036" s="91"/>
      <c r="HZ2036" s="91"/>
      <c r="IA2036" s="91"/>
      <c r="IB2036" s="91"/>
      <c r="IC2036" s="91"/>
      <c r="ID2036" s="91"/>
      <c r="IE2036" s="91"/>
      <c r="IF2036" s="91"/>
      <c r="IG2036" s="91"/>
      <c r="IH2036" s="91"/>
      <c r="II2036" s="91"/>
      <c r="IJ2036" s="91"/>
      <c r="IK2036" s="127"/>
    </row>
    <row r="2037" spans="2:245" x14ac:dyDescent="0.2">
      <c r="B2037" s="43"/>
      <c r="C2037" s="73"/>
      <c r="D2037" s="64"/>
      <c r="E2037" s="64"/>
      <c r="F2037" s="55"/>
      <c r="G2037" s="102"/>
      <c r="H2037" s="55"/>
      <c r="I2037" s="55"/>
      <c r="J2037" s="55"/>
      <c r="K2037" s="55"/>
      <c r="L2037" s="55"/>
      <c r="M2037" s="55"/>
      <c r="N2037" s="55"/>
      <c r="O2037" s="55"/>
      <c r="P2037" s="55"/>
      <c r="Q2037" s="55"/>
      <c r="R2037" s="55"/>
      <c r="S2037" s="55"/>
      <c r="T2037" s="55"/>
      <c r="U2037" s="55"/>
      <c r="V2037" s="55"/>
      <c r="W2037" s="55"/>
      <c r="X2037" s="55"/>
      <c r="Y2037" s="55"/>
      <c r="Z2037" s="55"/>
      <c r="AA2037" s="55"/>
      <c r="AB2037" s="55"/>
      <c r="AC2037" s="55"/>
      <c r="AD2037" s="55"/>
      <c r="AE2037" s="55"/>
      <c r="AF2037" s="55"/>
      <c r="AG2037" s="55"/>
      <c r="AY2037" s="162"/>
      <c r="AZ2037" s="162"/>
      <c r="BA2037" s="162"/>
      <c r="BB2037" s="162"/>
      <c r="BC2037" s="162"/>
      <c r="BD2037" s="162"/>
      <c r="BE2037" s="162"/>
      <c r="BF2037" s="162"/>
      <c r="BG2037" s="162"/>
      <c r="BH2037" s="162"/>
      <c r="BI2037" s="162"/>
      <c r="BJ2037" s="162"/>
      <c r="BK2037" s="162"/>
      <c r="BL2037" s="162"/>
      <c r="BM2037" s="162"/>
      <c r="BN2037" s="162"/>
      <c r="BO2037" s="162"/>
      <c r="BP2037" s="162"/>
      <c r="BQ2037" s="162"/>
      <c r="BR2037" s="162"/>
      <c r="BS2037" s="162"/>
      <c r="BT2037" s="162"/>
      <c r="BU2037" s="162"/>
      <c r="BV2037" s="162"/>
      <c r="BW2037" s="162"/>
      <c r="BX2037" s="162"/>
      <c r="BY2037" s="162"/>
      <c r="BZ2037" s="162"/>
      <c r="CA2037" s="162"/>
      <c r="CB2037" s="162"/>
      <c r="CC2037" s="162"/>
      <c r="CD2037" s="162"/>
      <c r="CE2037" s="162"/>
      <c r="CF2037" s="162"/>
      <c r="CG2037" s="162"/>
      <c r="CH2037" s="162"/>
      <c r="CI2037" s="162"/>
      <c r="CJ2037" s="162"/>
      <c r="CK2037" s="162"/>
      <c r="CX2037" s="98"/>
      <c r="DL2037" s="97"/>
      <c r="DX2037" s="98"/>
      <c r="EL2037" s="97"/>
      <c r="EX2037" s="98"/>
      <c r="EY2037" s="97"/>
      <c r="FL2037" s="126"/>
      <c r="FM2037" s="91"/>
      <c r="FN2037" s="91"/>
      <c r="FO2037" s="91"/>
      <c r="FP2037" s="91"/>
      <c r="FQ2037" s="91"/>
      <c r="FR2037" s="91"/>
      <c r="FS2037" s="91"/>
      <c r="FT2037" s="91"/>
      <c r="FU2037" s="91"/>
      <c r="FV2037" s="91"/>
      <c r="FW2037" s="91"/>
      <c r="FX2037" s="91"/>
      <c r="FY2037" s="91"/>
      <c r="FZ2037" s="91"/>
      <c r="GA2037" s="91"/>
      <c r="GB2037" s="91"/>
      <c r="GC2037" s="91"/>
      <c r="GD2037" s="91"/>
      <c r="GE2037" s="91"/>
      <c r="GF2037" s="91"/>
      <c r="GG2037" s="91"/>
      <c r="GH2037" s="91"/>
      <c r="GI2037" s="91"/>
      <c r="GJ2037" s="91"/>
      <c r="GK2037" s="127"/>
      <c r="GL2037" s="126"/>
      <c r="GM2037" s="91"/>
      <c r="GN2037" s="91"/>
      <c r="GO2037" s="91"/>
      <c r="GP2037" s="91"/>
      <c r="GQ2037" s="91"/>
      <c r="GR2037" s="91"/>
      <c r="GS2037" s="91"/>
      <c r="GT2037" s="91"/>
      <c r="GU2037" s="91"/>
      <c r="GV2037" s="91"/>
      <c r="GW2037" s="91"/>
      <c r="GX2037" s="91"/>
      <c r="GY2037" s="91"/>
      <c r="GZ2037" s="91"/>
      <c r="HA2037" s="91"/>
      <c r="HB2037" s="91"/>
      <c r="HC2037" s="91"/>
      <c r="HD2037" s="91"/>
      <c r="HE2037" s="91"/>
      <c r="HF2037" s="91"/>
      <c r="HG2037" s="91"/>
      <c r="HH2037" s="91"/>
      <c r="HI2037" s="91"/>
      <c r="HJ2037" s="91"/>
      <c r="HK2037" s="127"/>
      <c r="HL2037" s="126"/>
      <c r="HM2037" s="91"/>
      <c r="HN2037" s="91"/>
      <c r="HO2037" s="91"/>
      <c r="HP2037" s="91"/>
      <c r="HQ2037" s="91"/>
      <c r="HR2037" s="91"/>
      <c r="HS2037" s="91"/>
      <c r="HT2037" s="91"/>
      <c r="HU2037" s="91"/>
      <c r="HV2037" s="91"/>
      <c r="HW2037" s="91"/>
      <c r="HX2037" s="91"/>
      <c r="HY2037" s="91"/>
      <c r="HZ2037" s="91"/>
      <c r="IA2037" s="91"/>
      <c r="IB2037" s="91"/>
      <c r="IC2037" s="91"/>
      <c r="ID2037" s="91"/>
      <c r="IE2037" s="91"/>
      <c r="IF2037" s="91"/>
      <c r="IG2037" s="91"/>
      <c r="IH2037" s="91"/>
      <c r="II2037" s="91"/>
      <c r="IJ2037" s="91"/>
      <c r="IK2037" s="127"/>
    </row>
    <row r="2038" spans="2:245" x14ac:dyDescent="0.2">
      <c r="B2038" s="43"/>
      <c r="C2038" s="73"/>
      <c r="D2038" s="64"/>
      <c r="E2038" s="64"/>
      <c r="F2038" s="55"/>
      <c r="G2038" s="102"/>
      <c r="H2038" s="55"/>
      <c r="I2038" s="55"/>
      <c r="J2038" s="55"/>
      <c r="K2038" s="55"/>
      <c r="L2038" s="55"/>
      <c r="M2038" s="55"/>
      <c r="N2038" s="55"/>
      <c r="O2038" s="55"/>
      <c r="P2038" s="55"/>
      <c r="Q2038" s="55"/>
      <c r="R2038" s="55"/>
      <c r="S2038" s="55"/>
      <c r="T2038" s="55"/>
      <c r="U2038" s="55"/>
      <c r="V2038" s="55"/>
      <c r="W2038" s="55"/>
      <c r="X2038" s="55"/>
      <c r="Y2038" s="55"/>
      <c r="Z2038" s="55"/>
      <c r="AA2038" s="55"/>
      <c r="AB2038" s="55"/>
      <c r="AC2038" s="55"/>
      <c r="AD2038" s="55"/>
      <c r="AE2038" s="55"/>
      <c r="AF2038" s="55"/>
      <c r="AG2038" s="55"/>
      <c r="AY2038" s="162"/>
      <c r="AZ2038" s="162"/>
      <c r="BA2038" s="162"/>
      <c r="BB2038" s="162"/>
      <c r="BC2038" s="162"/>
      <c r="BD2038" s="162"/>
      <c r="BE2038" s="162"/>
      <c r="BF2038" s="162"/>
      <c r="BG2038" s="162"/>
      <c r="BH2038" s="162"/>
      <c r="BI2038" s="162"/>
      <c r="BJ2038" s="162"/>
      <c r="BK2038" s="162"/>
      <c r="BL2038" s="162"/>
      <c r="BM2038" s="162"/>
      <c r="BN2038" s="162"/>
      <c r="BO2038" s="162"/>
      <c r="BP2038" s="162"/>
      <c r="BQ2038" s="162"/>
      <c r="BR2038" s="162"/>
      <c r="BS2038" s="162"/>
      <c r="BT2038" s="162"/>
      <c r="BU2038" s="162"/>
      <c r="BV2038" s="162"/>
      <c r="BW2038" s="162"/>
      <c r="BX2038" s="162"/>
      <c r="BY2038" s="162"/>
      <c r="BZ2038" s="162"/>
      <c r="CA2038" s="162"/>
      <c r="CB2038" s="162"/>
      <c r="CC2038" s="162"/>
      <c r="CD2038" s="162"/>
      <c r="CE2038" s="162"/>
      <c r="CF2038" s="162"/>
      <c r="CG2038" s="162"/>
      <c r="CH2038" s="162"/>
      <c r="CI2038" s="162"/>
      <c r="CJ2038" s="162"/>
      <c r="CK2038" s="162"/>
      <c r="CX2038" s="98"/>
      <c r="DL2038" s="97"/>
      <c r="DX2038" s="98"/>
      <c r="EL2038" s="97"/>
      <c r="EX2038" s="98"/>
      <c r="EY2038" s="97"/>
      <c r="FL2038" s="126"/>
      <c r="FM2038" s="91"/>
      <c r="FN2038" s="91"/>
      <c r="FO2038" s="91"/>
      <c r="FP2038" s="91"/>
      <c r="FQ2038" s="91"/>
      <c r="FR2038" s="91"/>
      <c r="FS2038" s="91"/>
      <c r="FT2038" s="91"/>
      <c r="FU2038" s="91"/>
      <c r="FV2038" s="91"/>
      <c r="FW2038" s="91"/>
      <c r="FX2038" s="91"/>
      <c r="FY2038" s="91"/>
      <c r="FZ2038" s="91"/>
      <c r="GA2038" s="91"/>
      <c r="GB2038" s="91"/>
      <c r="GC2038" s="91"/>
      <c r="GD2038" s="91"/>
      <c r="GE2038" s="91"/>
      <c r="GF2038" s="91"/>
      <c r="GG2038" s="91"/>
      <c r="GH2038" s="91"/>
      <c r="GI2038" s="91"/>
      <c r="GJ2038" s="91"/>
      <c r="GK2038" s="127"/>
      <c r="GL2038" s="126"/>
      <c r="GM2038" s="91"/>
      <c r="GN2038" s="91"/>
      <c r="GO2038" s="91"/>
      <c r="GP2038" s="91"/>
      <c r="GQ2038" s="91"/>
      <c r="GR2038" s="91"/>
      <c r="GS2038" s="91"/>
      <c r="GT2038" s="91"/>
      <c r="GU2038" s="91"/>
      <c r="GV2038" s="91"/>
      <c r="GW2038" s="91"/>
      <c r="GX2038" s="91"/>
      <c r="GY2038" s="91"/>
      <c r="GZ2038" s="91"/>
      <c r="HA2038" s="91"/>
      <c r="HB2038" s="91"/>
      <c r="HC2038" s="91"/>
      <c r="HD2038" s="91"/>
      <c r="HE2038" s="91"/>
      <c r="HF2038" s="91"/>
      <c r="HG2038" s="91"/>
      <c r="HH2038" s="91"/>
      <c r="HI2038" s="91"/>
      <c r="HJ2038" s="91"/>
      <c r="HK2038" s="127"/>
      <c r="HL2038" s="126"/>
      <c r="HM2038" s="91"/>
      <c r="HN2038" s="91"/>
      <c r="HO2038" s="91"/>
      <c r="HP2038" s="91"/>
      <c r="HQ2038" s="91"/>
      <c r="HR2038" s="91"/>
      <c r="HS2038" s="91"/>
      <c r="HT2038" s="91"/>
      <c r="HU2038" s="91"/>
      <c r="HV2038" s="91"/>
      <c r="HW2038" s="91"/>
      <c r="HX2038" s="91"/>
      <c r="HY2038" s="91"/>
      <c r="HZ2038" s="91"/>
      <c r="IA2038" s="91"/>
      <c r="IB2038" s="91"/>
      <c r="IC2038" s="91"/>
      <c r="ID2038" s="91"/>
      <c r="IE2038" s="91"/>
      <c r="IF2038" s="91"/>
      <c r="IG2038" s="91"/>
      <c r="IH2038" s="91"/>
      <c r="II2038" s="91"/>
      <c r="IJ2038" s="91"/>
      <c r="IK2038" s="127"/>
    </row>
    <row r="2039" spans="2:245" x14ac:dyDescent="0.2">
      <c r="B2039" s="43"/>
      <c r="C2039" s="73"/>
      <c r="D2039" s="64"/>
      <c r="E2039" s="64"/>
      <c r="F2039" s="55"/>
      <c r="G2039" s="102"/>
      <c r="H2039" s="55"/>
      <c r="I2039" s="55"/>
      <c r="J2039" s="55"/>
      <c r="K2039" s="55"/>
      <c r="L2039" s="55"/>
      <c r="M2039" s="55"/>
      <c r="N2039" s="55"/>
      <c r="O2039" s="55"/>
      <c r="P2039" s="55"/>
      <c r="Q2039" s="55"/>
      <c r="R2039" s="55"/>
      <c r="S2039" s="55"/>
      <c r="T2039" s="55"/>
      <c r="U2039" s="55"/>
      <c r="V2039" s="55"/>
      <c r="W2039" s="55"/>
      <c r="X2039" s="55"/>
      <c r="Y2039" s="55"/>
      <c r="Z2039" s="55"/>
      <c r="AA2039" s="55"/>
      <c r="AB2039" s="55"/>
      <c r="AC2039" s="55"/>
      <c r="AD2039" s="55"/>
      <c r="AE2039" s="55"/>
      <c r="AF2039" s="55"/>
      <c r="AG2039" s="55"/>
      <c r="AY2039" s="162"/>
      <c r="AZ2039" s="162"/>
      <c r="BA2039" s="162"/>
      <c r="BB2039" s="162"/>
      <c r="BC2039" s="162"/>
      <c r="BD2039" s="162"/>
      <c r="BE2039" s="162"/>
      <c r="BF2039" s="162"/>
      <c r="BG2039" s="162"/>
      <c r="BH2039" s="162"/>
      <c r="BI2039" s="162"/>
      <c r="BJ2039" s="162"/>
      <c r="BK2039" s="162"/>
      <c r="BL2039" s="162"/>
      <c r="BM2039" s="162"/>
      <c r="BN2039" s="162"/>
      <c r="BO2039" s="162"/>
      <c r="BP2039" s="162"/>
      <c r="BQ2039" s="162"/>
      <c r="BR2039" s="162"/>
      <c r="BS2039" s="162"/>
      <c r="BT2039" s="162"/>
      <c r="BU2039" s="162"/>
      <c r="BV2039" s="162"/>
      <c r="BW2039" s="162"/>
      <c r="BX2039" s="162"/>
      <c r="BY2039" s="162"/>
      <c r="BZ2039" s="162"/>
      <c r="CA2039" s="162"/>
      <c r="CB2039" s="162"/>
      <c r="CC2039" s="162"/>
      <c r="CD2039" s="162"/>
      <c r="CE2039" s="162"/>
      <c r="CF2039" s="162"/>
      <c r="CG2039" s="162"/>
      <c r="CH2039" s="162"/>
      <c r="CI2039" s="162"/>
      <c r="CJ2039" s="162"/>
      <c r="CK2039" s="162"/>
      <c r="CX2039" s="98"/>
      <c r="DL2039" s="97"/>
      <c r="DX2039" s="98"/>
      <c r="EL2039" s="97"/>
      <c r="EX2039" s="98"/>
      <c r="EY2039" s="97"/>
      <c r="FL2039" s="126"/>
      <c r="FM2039" s="91"/>
      <c r="FN2039" s="91"/>
      <c r="FO2039" s="91"/>
      <c r="FP2039" s="91"/>
      <c r="FQ2039" s="91"/>
      <c r="FR2039" s="91"/>
      <c r="FS2039" s="91"/>
      <c r="FT2039" s="91"/>
      <c r="FU2039" s="91"/>
      <c r="FV2039" s="91"/>
      <c r="FW2039" s="91"/>
      <c r="FX2039" s="91"/>
      <c r="FY2039" s="91"/>
      <c r="FZ2039" s="91"/>
      <c r="GA2039" s="91"/>
      <c r="GB2039" s="91"/>
      <c r="GC2039" s="91"/>
      <c r="GD2039" s="91"/>
      <c r="GE2039" s="91"/>
      <c r="GF2039" s="91"/>
      <c r="GG2039" s="91"/>
      <c r="GH2039" s="91"/>
      <c r="GI2039" s="91"/>
      <c r="GJ2039" s="91"/>
      <c r="GK2039" s="127"/>
      <c r="GL2039" s="126"/>
      <c r="GM2039" s="91"/>
      <c r="GN2039" s="91"/>
      <c r="GO2039" s="91"/>
      <c r="GP2039" s="91"/>
      <c r="GQ2039" s="91"/>
      <c r="GR2039" s="91"/>
      <c r="GS2039" s="91"/>
      <c r="GT2039" s="91"/>
      <c r="GU2039" s="91"/>
      <c r="GV2039" s="91"/>
      <c r="GW2039" s="91"/>
      <c r="GX2039" s="91"/>
      <c r="GY2039" s="91"/>
      <c r="GZ2039" s="91"/>
      <c r="HA2039" s="91"/>
      <c r="HB2039" s="91"/>
      <c r="HC2039" s="91"/>
      <c r="HD2039" s="91"/>
      <c r="HE2039" s="91"/>
      <c r="HF2039" s="91"/>
      <c r="HG2039" s="91"/>
      <c r="HH2039" s="91"/>
      <c r="HI2039" s="91"/>
      <c r="HJ2039" s="91"/>
      <c r="HK2039" s="127"/>
      <c r="HL2039" s="126"/>
      <c r="HM2039" s="91"/>
      <c r="HN2039" s="91"/>
      <c r="HO2039" s="91"/>
      <c r="HP2039" s="91"/>
      <c r="HQ2039" s="91"/>
      <c r="HR2039" s="91"/>
      <c r="HS2039" s="91"/>
      <c r="HT2039" s="91"/>
      <c r="HU2039" s="91"/>
      <c r="HV2039" s="91"/>
      <c r="HW2039" s="91"/>
      <c r="HX2039" s="91"/>
      <c r="HY2039" s="91"/>
      <c r="HZ2039" s="91"/>
      <c r="IA2039" s="91"/>
      <c r="IB2039" s="91"/>
      <c r="IC2039" s="91"/>
      <c r="ID2039" s="91"/>
      <c r="IE2039" s="91"/>
      <c r="IF2039" s="91"/>
      <c r="IG2039" s="91"/>
      <c r="IH2039" s="91"/>
      <c r="II2039" s="91"/>
      <c r="IJ2039" s="91"/>
      <c r="IK2039" s="127"/>
    </row>
    <row r="2040" spans="2:245" x14ac:dyDescent="0.2">
      <c r="B2040" s="43"/>
      <c r="C2040" s="73"/>
      <c r="D2040" s="64"/>
      <c r="E2040" s="64"/>
      <c r="F2040" s="55"/>
      <c r="G2040" s="102"/>
      <c r="H2040" s="55"/>
      <c r="I2040" s="55"/>
      <c r="J2040" s="55"/>
      <c r="K2040" s="55"/>
      <c r="L2040" s="55"/>
      <c r="M2040" s="55"/>
      <c r="N2040" s="55"/>
      <c r="O2040" s="55"/>
      <c r="P2040" s="55"/>
      <c r="Q2040" s="55"/>
      <c r="R2040" s="55"/>
      <c r="S2040" s="55"/>
      <c r="T2040" s="55"/>
      <c r="U2040" s="55"/>
      <c r="V2040" s="55"/>
      <c r="W2040" s="55"/>
      <c r="X2040" s="55"/>
      <c r="Y2040" s="55"/>
      <c r="Z2040" s="55"/>
      <c r="AA2040" s="55"/>
      <c r="AB2040" s="55"/>
      <c r="AC2040" s="55"/>
      <c r="AD2040" s="55"/>
      <c r="AE2040" s="55"/>
      <c r="AF2040" s="55"/>
      <c r="AG2040" s="55"/>
      <c r="AY2040" s="162"/>
      <c r="AZ2040" s="162"/>
      <c r="BA2040" s="162"/>
      <c r="BB2040" s="162"/>
      <c r="BC2040" s="162"/>
      <c r="BD2040" s="162"/>
      <c r="BE2040" s="162"/>
      <c r="BF2040" s="162"/>
      <c r="BG2040" s="162"/>
      <c r="BH2040" s="162"/>
      <c r="BI2040" s="162"/>
      <c r="BJ2040" s="162"/>
      <c r="BK2040" s="162"/>
      <c r="BL2040" s="162"/>
      <c r="BM2040" s="162"/>
      <c r="BN2040" s="162"/>
      <c r="BO2040" s="162"/>
      <c r="BP2040" s="162"/>
      <c r="BQ2040" s="162"/>
      <c r="BR2040" s="162"/>
      <c r="BS2040" s="162"/>
      <c r="BT2040" s="162"/>
      <c r="BU2040" s="162"/>
      <c r="BV2040" s="162"/>
      <c r="BW2040" s="162"/>
      <c r="BX2040" s="162"/>
      <c r="BY2040" s="162"/>
      <c r="BZ2040" s="162"/>
      <c r="CA2040" s="162"/>
      <c r="CB2040" s="162"/>
      <c r="CC2040" s="162"/>
      <c r="CD2040" s="162"/>
      <c r="CE2040" s="162"/>
      <c r="CF2040" s="162"/>
      <c r="CG2040" s="162"/>
      <c r="CH2040" s="162"/>
      <c r="CI2040" s="162"/>
      <c r="CJ2040" s="162"/>
      <c r="CK2040" s="162"/>
      <c r="CX2040" s="98"/>
      <c r="DL2040" s="97"/>
      <c r="DX2040" s="98"/>
      <c r="EL2040" s="97"/>
      <c r="EX2040" s="98"/>
      <c r="EY2040" s="97"/>
      <c r="FL2040" s="126"/>
      <c r="FM2040" s="91"/>
      <c r="FN2040" s="91"/>
      <c r="FO2040" s="91"/>
      <c r="FP2040" s="91"/>
      <c r="FQ2040" s="91"/>
      <c r="FR2040" s="91"/>
      <c r="FS2040" s="91"/>
      <c r="FT2040" s="91"/>
      <c r="FU2040" s="91"/>
      <c r="FV2040" s="91"/>
      <c r="FW2040" s="91"/>
      <c r="FX2040" s="91"/>
      <c r="FY2040" s="91"/>
      <c r="FZ2040" s="91"/>
      <c r="GA2040" s="91"/>
      <c r="GB2040" s="91"/>
      <c r="GC2040" s="91"/>
      <c r="GD2040" s="91"/>
      <c r="GE2040" s="91"/>
      <c r="GF2040" s="91"/>
      <c r="GG2040" s="91"/>
      <c r="GH2040" s="91"/>
      <c r="GI2040" s="91"/>
      <c r="GJ2040" s="91"/>
      <c r="GK2040" s="127"/>
      <c r="GL2040" s="126"/>
      <c r="GM2040" s="91"/>
      <c r="GN2040" s="91"/>
      <c r="GO2040" s="91"/>
      <c r="GP2040" s="91"/>
      <c r="GQ2040" s="91"/>
      <c r="GR2040" s="91"/>
      <c r="GS2040" s="91"/>
      <c r="GT2040" s="91"/>
      <c r="GU2040" s="91"/>
      <c r="GV2040" s="91"/>
      <c r="GW2040" s="91"/>
      <c r="GX2040" s="91"/>
      <c r="GY2040" s="91"/>
      <c r="GZ2040" s="91"/>
      <c r="HA2040" s="91"/>
      <c r="HB2040" s="91"/>
      <c r="HC2040" s="91"/>
      <c r="HD2040" s="91"/>
      <c r="HE2040" s="91"/>
      <c r="HF2040" s="91"/>
      <c r="HG2040" s="91"/>
      <c r="HH2040" s="91"/>
      <c r="HI2040" s="91"/>
      <c r="HJ2040" s="91"/>
      <c r="HK2040" s="127"/>
      <c r="HL2040" s="126"/>
      <c r="HM2040" s="91"/>
      <c r="HN2040" s="91"/>
      <c r="HO2040" s="91"/>
      <c r="HP2040" s="91"/>
      <c r="HQ2040" s="91"/>
      <c r="HR2040" s="91"/>
      <c r="HS2040" s="91"/>
      <c r="HT2040" s="91"/>
      <c r="HU2040" s="91"/>
      <c r="HV2040" s="91"/>
      <c r="HW2040" s="91"/>
      <c r="HX2040" s="91"/>
      <c r="HY2040" s="91"/>
      <c r="HZ2040" s="91"/>
      <c r="IA2040" s="91"/>
      <c r="IB2040" s="91"/>
      <c r="IC2040" s="91"/>
      <c r="ID2040" s="91"/>
      <c r="IE2040" s="91"/>
      <c r="IF2040" s="91"/>
      <c r="IG2040" s="91"/>
      <c r="IH2040" s="91"/>
      <c r="II2040" s="91"/>
      <c r="IJ2040" s="91"/>
      <c r="IK2040" s="127"/>
    </row>
    <row r="2041" spans="2:245" x14ac:dyDescent="0.2">
      <c r="B2041" s="43"/>
      <c r="C2041" s="73"/>
      <c r="D2041" s="64"/>
      <c r="E2041" s="64"/>
      <c r="F2041" s="55"/>
      <c r="G2041" s="102"/>
      <c r="H2041" s="55"/>
      <c r="I2041" s="55"/>
      <c r="J2041" s="55"/>
      <c r="K2041" s="55"/>
      <c r="L2041" s="55"/>
      <c r="M2041" s="55"/>
      <c r="N2041" s="55"/>
      <c r="O2041" s="55"/>
      <c r="P2041" s="55"/>
      <c r="Q2041" s="55"/>
      <c r="R2041" s="55"/>
      <c r="S2041" s="55"/>
      <c r="T2041" s="55"/>
      <c r="U2041" s="55"/>
      <c r="V2041" s="55"/>
      <c r="W2041" s="55"/>
      <c r="X2041" s="55"/>
      <c r="Y2041" s="55"/>
      <c r="Z2041" s="55"/>
      <c r="AA2041" s="55"/>
      <c r="AB2041" s="55"/>
      <c r="AC2041" s="55"/>
      <c r="AD2041" s="55"/>
      <c r="AE2041" s="55"/>
      <c r="AF2041" s="55"/>
      <c r="AG2041" s="55"/>
      <c r="AY2041" s="162"/>
      <c r="AZ2041" s="162"/>
      <c r="BA2041" s="162"/>
      <c r="BB2041" s="162"/>
      <c r="BC2041" s="162"/>
      <c r="BD2041" s="162"/>
      <c r="BE2041" s="162"/>
      <c r="BF2041" s="162"/>
      <c r="BG2041" s="162"/>
      <c r="BH2041" s="162"/>
      <c r="BI2041" s="162"/>
      <c r="BJ2041" s="162"/>
      <c r="BK2041" s="162"/>
      <c r="BL2041" s="162"/>
      <c r="BM2041" s="162"/>
      <c r="BN2041" s="162"/>
      <c r="BO2041" s="162"/>
      <c r="BP2041" s="162"/>
      <c r="BQ2041" s="162"/>
      <c r="BR2041" s="162"/>
      <c r="BS2041" s="162"/>
      <c r="BT2041" s="162"/>
      <c r="BU2041" s="162"/>
      <c r="BV2041" s="162"/>
      <c r="BW2041" s="162"/>
      <c r="BX2041" s="162"/>
      <c r="BY2041" s="162"/>
      <c r="BZ2041" s="162"/>
      <c r="CA2041" s="162"/>
      <c r="CB2041" s="162"/>
      <c r="CC2041" s="162"/>
      <c r="CD2041" s="162"/>
      <c r="CE2041" s="162"/>
      <c r="CF2041" s="162"/>
      <c r="CG2041" s="162"/>
      <c r="CH2041" s="162"/>
      <c r="CI2041" s="162"/>
      <c r="CJ2041" s="162"/>
      <c r="CK2041" s="162"/>
      <c r="CX2041" s="98"/>
      <c r="DL2041" s="97"/>
      <c r="DX2041" s="98"/>
      <c r="EL2041" s="97"/>
      <c r="EX2041" s="98"/>
      <c r="EY2041" s="97"/>
      <c r="FL2041" s="126"/>
      <c r="FM2041" s="91"/>
      <c r="FN2041" s="91"/>
      <c r="FO2041" s="91"/>
      <c r="FP2041" s="91"/>
      <c r="FQ2041" s="91"/>
      <c r="FR2041" s="91"/>
      <c r="FS2041" s="91"/>
      <c r="FT2041" s="91"/>
      <c r="FU2041" s="91"/>
      <c r="FV2041" s="91"/>
      <c r="FW2041" s="91"/>
      <c r="FX2041" s="91"/>
      <c r="FY2041" s="91"/>
      <c r="FZ2041" s="91"/>
      <c r="GA2041" s="91"/>
      <c r="GB2041" s="91"/>
      <c r="GC2041" s="91"/>
      <c r="GD2041" s="91"/>
      <c r="GE2041" s="91"/>
      <c r="GF2041" s="91"/>
      <c r="GG2041" s="91"/>
      <c r="GH2041" s="91"/>
      <c r="GI2041" s="91"/>
      <c r="GJ2041" s="91"/>
      <c r="GK2041" s="127"/>
      <c r="GL2041" s="126"/>
      <c r="GM2041" s="91"/>
      <c r="GN2041" s="91"/>
      <c r="GO2041" s="91"/>
      <c r="GP2041" s="91"/>
      <c r="GQ2041" s="91"/>
      <c r="GR2041" s="91"/>
      <c r="GS2041" s="91"/>
      <c r="GT2041" s="91"/>
      <c r="GU2041" s="91"/>
      <c r="GV2041" s="91"/>
      <c r="GW2041" s="91"/>
      <c r="GX2041" s="91"/>
      <c r="GY2041" s="91"/>
      <c r="GZ2041" s="91"/>
      <c r="HA2041" s="91"/>
      <c r="HB2041" s="91"/>
      <c r="HC2041" s="91"/>
      <c r="HD2041" s="91"/>
      <c r="HE2041" s="91"/>
      <c r="HF2041" s="91"/>
      <c r="HG2041" s="91"/>
      <c r="HH2041" s="91"/>
      <c r="HI2041" s="91"/>
      <c r="HJ2041" s="91"/>
      <c r="HK2041" s="127"/>
      <c r="HL2041" s="126"/>
      <c r="HM2041" s="91"/>
      <c r="HN2041" s="91"/>
      <c r="HO2041" s="91"/>
      <c r="HP2041" s="91"/>
      <c r="HQ2041" s="91"/>
      <c r="HR2041" s="91"/>
      <c r="HS2041" s="91"/>
      <c r="HT2041" s="91"/>
      <c r="HU2041" s="91"/>
      <c r="HV2041" s="91"/>
      <c r="HW2041" s="91"/>
      <c r="HX2041" s="91"/>
      <c r="HY2041" s="91"/>
      <c r="HZ2041" s="91"/>
      <c r="IA2041" s="91"/>
      <c r="IB2041" s="91"/>
      <c r="IC2041" s="91"/>
      <c r="ID2041" s="91"/>
      <c r="IE2041" s="91"/>
      <c r="IF2041" s="91"/>
      <c r="IG2041" s="91"/>
      <c r="IH2041" s="91"/>
      <c r="II2041" s="91"/>
      <c r="IJ2041" s="91"/>
      <c r="IK2041" s="127"/>
    </row>
    <row r="2042" spans="2:245" x14ac:dyDescent="0.2">
      <c r="B2042" s="43"/>
      <c r="C2042" s="73"/>
      <c r="D2042" s="64"/>
      <c r="E2042" s="64"/>
      <c r="F2042" s="55"/>
      <c r="G2042" s="102"/>
      <c r="H2042" s="55"/>
      <c r="I2042" s="55"/>
      <c r="J2042" s="55"/>
      <c r="K2042" s="55"/>
      <c r="L2042" s="55"/>
      <c r="M2042" s="55"/>
      <c r="N2042" s="55"/>
      <c r="O2042" s="55"/>
      <c r="P2042" s="55"/>
      <c r="Q2042" s="55"/>
      <c r="R2042" s="55"/>
      <c r="S2042" s="55"/>
      <c r="T2042" s="55"/>
      <c r="U2042" s="55"/>
      <c r="V2042" s="55"/>
      <c r="W2042" s="55"/>
      <c r="X2042" s="55"/>
      <c r="Y2042" s="55"/>
      <c r="Z2042" s="55"/>
      <c r="AA2042" s="55"/>
      <c r="AB2042" s="55"/>
      <c r="AC2042" s="55"/>
      <c r="AD2042" s="55"/>
      <c r="AE2042" s="55"/>
      <c r="AF2042" s="55"/>
      <c r="AG2042" s="55"/>
      <c r="AY2042" s="162"/>
      <c r="AZ2042" s="162"/>
      <c r="BA2042" s="162"/>
      <c r="BB2042" s="162"/>
      <c r="BC2042" s="162"/>
      <c r="BD2042" s="162"/>
      <c r="BE2042" s="162"/>
      <c r="BF2042" s="162"/>
      <c r="BG2042" s="162"/>
      <c r="BH2042" s="162"/>
      <c r="BI2042" s="162"/>
      <c r="BJ2042" s="162"/>
      <c r="BK2042" s="162"/>
      <c r="BL2042" s="162"/>
      <c r="BM2042" s="162"/>
      <c r="BN2042" s="162"/>
      <c r="BO2042" s="162"/>
      <c r="BP2042" s="162"/>
      <c r="BQ2042" s="162"/>
      <c r="BR2042" s="162"/>
      <c r="BS2042" s="162"/>
      <c r="BT2042" s="162"/>
      <c r="BU2042" s="162"/>
      <c r="BV2042" s="162"/>
      <c r="BW2042" s="162"/>
      <c r="BX2042" s="162"/>
      <c r="BY2042" s="162"/>
      <c r="BZ2042" s="162"/>
      <c r="CA2042" s="162"/>
      <c r="CB2042" s="162"/>
      <c r="CC2042" s="162"/>
      <c r="CD2042" s="162"/>
      <c r="CE2042" s="162"/>
      <c r="CF2042" s="162"/>
      <c r="CG2042" s="162"/>
      <c r="CH2042" s="162"/>
      <c r="CI2042" s="162"/>
      <c r="CJ2042" s="162"/>
      <c r="CK2042" s="162"/>
      <c r="CX2042" s="98"/>
      <c r="DL2042" s="97"/>
      <c r="DX2042" s="98"/>
      <c r="EL2042" s="97"/>
      <c r="EX2042" s="98"/>
      <c r="EY2042" s="97"/>
      <c r="FL2042" s="126"/>
      <c r="FM2042" s="91"/>
      <c r="FN2042" s="91"/>
      <c r="FO2042" s="91"/>
      <c r="FP2042" s="91"/>
      <c r="FQ2042" s="91"/>
      <c r="FR2042" s="91"/>
      <c r="FS2042" s="91"/>
      <c r="FT2042" s="91"/>
      <c r="FU2042" s="91"/>
      <c r="FV2042" s="91"/>
      <c r="FW2042" s="91"/>
      <c r="FX2042" s="91"/>
      <c r="FY2042" s="91"/>
      <c r="FZ2042" s="91"/>
      <c r="GA2042" s="91"/>
      <c r="GB2042" s="91"/>
      <c r="GC2042" s="91"/>
      <c r="GD2042" s="91"/>
      <c r="GE2042" s="91"/>
      <c r="GF2042" s="91"/>
      <c r="GG2042" s="91"/>
      <c r="GH2042" s="91"/>
      <c r="GI2042" s="91"/>
      <c r="GJ2042" s="91"/>
      <c r="GK2042" s="127"/>
      <c r="GL2042" s="126"/>
      <c r="GM2042" s="91"/>
      <c r="GN2042" s="91"/>
      <c r="GO2042" s="91"/>
      <c r="GP2042" s="91"/>
      <c r="GQ2042" s="91"/>
      <c r="GR2042" s="91"/>
      <c r="GS2042" s="91"/>
      <c r="GT2042" s="91"/>
      <c r="GU2042" s="91"/>
      <c r="GV2042" s="91"/>
      <c r="GW2042" s="91"/>
      <c r="GX2042" s="91"/>
      <c r="GY2042" s="91"/>
      <c r="GZ2042" s="91"/>
      <c r="HA2042" s="91"/>
      <c r="HB2042" s="91"/>
      <c r="HC2042" s="91"/>
      <c r="HD2042" s="91"/>
      <c r="HE2042" s="91"/>
      <c r="HF2042" s="91"/>
      <c r="HG2042" s="91"/>
      <c r="HH2042" s="91"/>
      <c r="HI2042" s="91"/>
      <c r="HJ2042" s="91"/>
      <c r="HK2042" s="127"/>
      <c r="HL2042" s="126"/>
      <c r="HM2042" s="91"/>
      <c r="HN2042" s="91"/>
      <c r="HO2042" s="91"/>
      <c r="HP2042" s="91"/>
      <c r="HQ2042" s="91"/>
      <c r="HR2042" s="91"/>
      <c r="HS2042" s="91"/>
      <c r="HT2042" s="91"/>
      <c r="HU2042" s="91"/>
      <c r="HV2042" s="91"/>
      <c r="HW2042" s="91"/>
      <c r="HX2042" s="91"/>
      <c r="HY2042" s="91"/>
      <c r="HZ2042" s="91"/>
      <c r="IA2042" s="91"/>
      <c r="IB2042" s="91"/>
      <c r="IC2042" s="91"/>
      <c r="ID2042" s="91"/>
      <c r="IE2042" s="91"/>
      <c r="IF2042" s="91"/>
      <c r="IG2042" s="91"/>
      <c r="IH2042" s="91"/>
      <c r="II2042" s="91"/>
      <c r="IJ2042" s="91"/>
      <c r="IK2042" s="127"/>
    </row>
    <row r="2043" spans="2:245" x14ac:dyDescent="0.2">
      <c r="B2043" s="43"/>
      <c r="C2043" s="73"/>
      <c r="D2043" s="64"/>
      <c r="E2043" s="64"/>
      <c r="F2043" s="55"/>
      <c r="G2043" s="102"/>
      <c r="H2043" s="55"/>
      <c r="I2043" s="55"/>
      <c r="J2043" s="55"/>
      <c r="K2043" s="55"/>
      <c r="L2043" s="55"/>
      <c r="M2043" s="55"/>
      <c r="N2043" s="55"/>
      <c r="O2043" s="55"/>
      <c r="P2043" s="55"/>
      <c r="Q2043" s="55"/>
      <c r="R2043" s="55"/>
      <c r="S2043" s="55"/>
      <c r="T2043" s="55"/>
      <c r="U2043" s="55"/>
      <c r="V2043" s="55"/>
      <c r="W2043" s="55"/>
      <c r="X2043" s="55"/>
      <c r="Y2043" s="55"/>
      <c r="Z2043" s="55"/>
      <c r="AA2043" s="55"/>
      <c r="AB2043" s="55"/>
      <c r="AC2043" s="55"/>
      <c r="AD2043" s="55"/>
      <c r="AE2043" s="55"/>
      <c r="AF2043" s="55"/>
      <c r="AG2043" s="55"/>
      <c r="AY2043" s="162"/>
      <c r="AZ2043" s="162"/>
      <c r="BA2043" s="162"/>
      <c r="BB2043" s="162"/>
      <c r="BC2043" s="162"/>
      <c r="BD2043" s="162"/>
      <c r="BE2043" s="162"/>
      <c r="BF2043" s="162"/>
      <c r="BG2043" s="162"/>
      <c r="BH2043" s="162"/>
      <c r="BI2043" s="162"/>
      <c r="BJ2043" s="162"/>
      <c r="BK2043" s="162"/>
      <c r="BL2043" s="162"/>
      <c r="BM2043" s="162"/>
      <c r="BN2043" s="162"/>
      <c r="BO2043" s="162"/>
      <c r="BP2043" s="162"/>
      <c r="BQ2043" s="162"/>
      <c r="BR2043" s="162"/>
      <c r="BS2043" s="162"/>
      <c r="BT2043" s="162"/>
      <c r="BU2043" s="162"/>
      <c r="BV2043" s="162"/>
      <c r="BW2043" s="162"/>
      <c r="BX2043" s="162"/>
      <c r="BY2043" s="162"/>
      <c r="BZ2043" s="162"/>
      <c r="CA2043" s="162"/>
      <c r="CB2043" s="162"/>
      <c r="CC2043" s="162"/>
      <c r="CD2043" s="162"/>
      <c r="CE2043" s="162"/>
      <c r="CF2043" s="162"/>
      <c r="CG2043" s="162"/>
      <c r="CH2043" s="162"/>
      <c r="CI2043" s="162"/>
      <c r="CJ2043" s="162"/>
      <c r="CK2043" s="162"/>
      <c r="CX2043" s="98"/>
      <c r="DL2043" s="97"/>
      <c r="DX2043" s="98"/>
      <c r="EL2043" s="97"/>
      <c r="EX2043" s="98"/>
      <c r="EY2043" s="97"/>
      <c r="FL2043" s="126"/>
      <c r="FM2043" s="91"/>
      <c r="FN2043" s="91"/>
      <c r="FO2043" s="91"/>
      <c r="FP2043" s="91"/>
      <c r="FQ2043" s="91"/>
      <c r="FR2043" s="91"/>
      <c r="FS2043" s="91"/>
      <c r="FT2043" s="91"/>
      <c r="FU2043" s="91"/>
      <c r="FV2043" s="91"/>
      <c r="FW2043" s="91"/>
      <c r="FX2043" s="91"/>
      <c r="FY2043" s="91"/>
      <c r="FZ2043" s="91"/>
      <c r="GA2043" s="91"/>
      <c r="GB2043" s="91"/>
      <c r="GC2043" s="91"/>
      <c r="GD2043" s="91"/>
      <c r="GE2043" s="91"/>
      <c r="GF2043" s="91"/>
      <c r="GG2043" s="91"/>
      <c r="GH2043" s="91"/>
      <c r="GI2043" s="91"/>
      <c r="GJ2043" s="91"/>
      <c r="GK2043" s="127"/>
      <c r="GL2043" s="126"/>
      <c r="GM2043" s="91"/>
      <c r="GN2043" s="91"/>
      <c r="GO2043" s="91"/>
      <c r="GP2043" s="91"/>
      <c r="GQ2043" s="91"/>
      <c r="GR2043" s="91"/>
      <c r="GS2043" s="91"/>
      <c r="GT2043" s="91"/>
      <c r="GU2043" s="91"/>
      <c r="GV2043" s="91"/>
      <c r="GW2043" s="91"/>
      <c r="GX2043" s="91"/>
      <c r="GY2043" s="91"/>
      <c r="GZ2043" s="91"/>
      <c r="HA2043" s="91"/>
      <c r="HB2043" s="91"/>
      <c r="HC2043" s="91"/>
      <c r="HD2043" s="91"/>
      <c r="HE2043" s="91"/>
      <c r="HF2043" s="91"/>
      <c r="HG2043" s="91"/>
      <c r="HH2043" s="91"/>
      <c r="HI2043" s="91"/>
      <c r="HJ2043" s="91"/>
      <c r="HK2043" s="127"/>
      <c r="HL2043" s="126"/>
      <c r="HM2043" s="91"/>
      <c r="HN2043" s="91"/>
      <c r="HO2043" s="91"/>
      <c r="HP2043" s="91"/>
      <c r="HQ2043" s="91"/>
      <c r="HR2043" s="91"/>
      <c r="HS2043" s="91"/>
      <c r="HT2043" s="91"/>
      <c r="HU2043" s="91"/>
      <c r="HV2043" s="91"/>
      <c r="HW2043" s="91"/>
      <c r="HX2043" s="91"/>
      <c r="HY2043" s="91"/>
      <c r="HZ2043" s="91"/>
      <c r="IA2043" s="91"/>
      <c r="IB2043" s="91"/>
      <c r="IC2043" s="91"/>
      <c r="ID2043" s="91"/>
      <c r="IE2043" s="91"/>
      <c r="IF2043" s="91"/>
      <c r="IG2043" s="91"/>
      <c r="IH2043" s="91"/>
      <c r="II2043" s="91"/>
      <c r="IJ2043" s="91"/>
      <c r="IK2043" s="127"/>
    </row>
    <row r="2044" spans="2:245" x14ac:dyDescent="0.2">
      <c r="B2044" s="43"/>
      <c r="C2044" s="73"/>
      <c r="D2044" s="64"/>
      <c r="E2044" s="64"/>
      <c r="F2044" s="55"/>
      <c r="G2044" s="102"/>
      <c r="H2044" s="55"/>
      <c r="I2044" s="55"/>
      <c r="J2044" s="55"/>
      <c r="K2044" s="55"/>
      <c r="L2044" s="55"/>
      <c r="M2044" s="55"/>
      <c r="N2044" s="55"/>
      <c r="O2044" s="55"/>
      <c r="P2044" s="55"/>
      <c r="Q2044" s="55"/>
      <c r="R2044" s="55"/>
      <c r="S2044" s="55"/>
      <c r="T2044" s="55"/>
      <c r="U2044" s="55"/>
      <c r="V2044" s="55"/>
      <c r="W2044" s="55"/>
      <c r="X2044" s="55"/>
      <c r="Y2044" s="55"/>
      <c r="Z2044" s="55"/>
      <c r="AA2044" s="55"/>
      <c r="AB2044" s="55"/>
      <c r="AC2044" s="55"/>
      <c r="AD2044" s="55"/>
      <c r="AE2044" s="55"/>
      <c r="AF2044" s="55"/>
      <c r="AG2044" s="55"/>
      <c r="AY2044" s="162"/>
      <c r="AZ2044" s="162"/>
      <c r="BA2044" s="162"/>
      <c r="BB2044" s="162"/>
      <c r="BC2044" s="162"/>
      <c r="BD2044" s="162"/>
      <c r="BE2044" s="162"/>
      <c r="BF2044" s="162"/>
      <c r="BG2044" s="162"/>
      <c r="BH2044" s="162"/>
      <c r="BI2044" s="162"/>
      <c r="BJ2044" s="162"/>
      <c r="BK2044" s="162"/>
      <c r="BL2044" s="162"/>
      <c r="BM2044" s="162"/>
      <c r="BN2044" s="162"/>
      <c r="BO2044" s="162"/>
      <c r="BP2044" s="162"/>
      <c r="BQ2044" s="162"/>
      <c r="BR2044" s="162"/>
      <c r="BS2044" s="162"/>
      <c r="BT2044" s="162"/>
      <c r="BU2044" s="162"/>
      <c r="BV2044" s="162"/>
      <c r="BW2044" s="162"/>
      <c r="BX2044" s="162"/>
      <c r="BY2044" s="162"/>
      <c r="BZ2044" s="162"/>
      <c r="CA2044" s="162"/>
      <c r="CB2044" s="162"/>
      <c r="CC2044" s="162"/>
      <c r="CD2044" s="162"/>
      <c r="CE2044" s="162"/>
      <c r="CF2044" s="162"/>
      <c r="CG2044" s="162"/>
      <c r="CH2044" s="162"/>
      <c r="CI2044" s="162"/>
      <c r="CJ2044" s="162"/>
      <c r="CK2044" s="162"/>
      <c r="CX2044" s="98"/>
      <c r="DL2044" s="97"/>
      <c r="DX2044" s="98"/>
      <c r="EL2044" s="97"/>
      <c r="EX2044" s="98"/>
      <c r="EY2044" s="97"/>
      <c r="FL2044" s="126"/>
      <c r="FM2044" s="91"/>
      <c r="FN2044" s="91"/>
      <c r="FO2044" s="91"/>
      <c r="FP2044" s="91"/>
      <c r="FQ2044" s="91"/>
      <c r="FR2044" s="91"/>
      <c r="FS2044" s="91"/>
      <c r="FT2044" s="91"/>
      <c r="FU2044" s="91"/>
      <c r="FV2044" s="91"/>
      <c r="FW2044" s="91"/>
      <c r="FX2044" s="91"/>
      <c r="FY2044" s="91"/>
      <c r="FZ2044" s="91"/>
      <c r="GA2044" s="91"/>
      <c r="GB2044" s="91"/>
      <c r="GC2044" s="91"/>
      <c r="GD2044" s="91"/>
      <c r="GE2044" s="91"/>
      <c r="GF2044" s="91"/>
      <c r="GG2044" s="91"/>
      <c r="GH2044" s="91"/>
      <c r="GI2044" s="91"/>
      <c r="GJ2044" s="91"/>
      <c r="GK2044" s="127"/>
      <c r="GL2044" s="126"/>
      <c r="GM2044" s="91"/>
      <c r="GN2044" s="91"/>
      <c r="GO2044" s="91"/>
      <c r="GP2044" s="91"/>
      <c r="GQ2044" s="91"/>
      <c r="GR2044" s="91"/>
      <c r="GS2044" s="91"/>
      <c r="GT2044" s="91"/>
      <c r="GU2044" s="91"/>
      <c r="GV2044" s="91"/>
      <c r="GW2044" s="91"/>
      <c r="GX2044" s="91"/>
      <c r="GY2044" s="91"/>
      <c r="GZ2044" s="91"/>
      <c r="HA2044" s="91"/>
      <c r="HB2044" s="91"/>
      <c r="HC2044" s="91"/>
      <c r="HD2044" s="91"/>
      <c r="HE2044" s="91"/>
      <c r="HF2044" s="91"/>
      <c r="HG2044" s="91"/>
      <c r="HH2044" s="91"/>
      <c r="HI2044" s="91"/>
      <c r="HJ2044" s="91"/>
      <c r="HK2044" s="127"/>
      <c r="HL2044" s="126"/>
      <c r="HM2044" s="91"/>
      <c r="HN2044" s="91"/>
      <c r="HO2044" s="91"/>
      <c r="HP2044" s="91"/>
      <c r="HQ2044" s="91"/>
      <c r="HR2044" s="91"/>
      <c r="HS2044" s="91"/>
      <c r="HT2044" s="91"/>
      <c r="HU2044" s="91"/>
      <c r="HV2044" s="91"/>
      <c r="HW2044" s="91"/>
      <c r="HX2044" s="91"/>
      <c r="HY2044" s="91"/>
      <c r="HZ2044" s="91"/>
      <c r="IA2044" s="91"/>
      <c r="IB2044" s="91"/>
      <c r="IC2044" s="91"/>
      <c r="ID2044" s="91"/>
      <c r="IE2044" s="91"/>
      <c r="IF2044" s="91"/>
      <c r="IG2044" s="91"/>
      <c r="IH2044" s="91"/>
      <c r="II2044" s="91"/>
      <c r="IJ2044" s="91"/>
      <c r="IK2044" s="127"/>
    </row>
    <row r="2045" spans="2:245" x14ac:dyDescent="0.2">
      <c r="B2045" s="43"/>
      <c r="C2045" s="73"/>
      <c r="D2045" s="64"/>
      <c r="E2045" s="64"/>
      <c r="F2045" s="55"/>
      <c r="G2045" s="102"/>
      <c r="H2045" s="55"/>
      <c r="I2045" s="55"/>
      <c r="J2045" s="55"/>
      <c r="K2045" s="55"/>
      <c r="L2045" s="55"/>
      <c r="M2045" s="55"/>
      <c r="N2045" s="55"/>
      <c r="O2045" s="55"/>
      <c r="P2045" s="55"/>
      <c r="Q2045" s="55"/>
      <c r="R2045" s="55"/>
      <c r="S2045" s="55"/>
      <c r="T2045" s="55"/>
      <c r="U2045" s="55"/>
      <c r="V2045" s="55"/>
      <c r="W2045" s="55"/>
      <c r="X2045" s="55"/>
      <c r="Y2045" s="55"/>
      <c r="Z2045" s="55"/>
      <c r="AA2045" s="55"/>
      <c r="AB2045" s="55"/>
      <c r="AC2045" s="55"/>
      <c r="AD2045" s="55"/>
      <c r="AE2045" s="55"/>
      <c r="AF2045" s="55"/>
      <c r="AG2045" s="55"/>
      <c r="AY2045" s="162"/>
      <c r="AZ2045" s="162"/>
      <c r="BA2045" s="162"/>
      <c r="BB2045" s="162"/>
      <c r="BC2045" s="162"/>
      <c r="BD2045" s="162"/>
      <c r="BE2045" s="162"/>
      <c r="BF2045" s="162"/>
      <c r="BG2045" s="162"/>
      <c r="BH2045" s="162"/>
      <c r="BI2045" s="162"/>
      <c r="BJ2045" s="162"/>
      <c r="BK2045" s="162"/>
      <c r="BL2045" s="162"/>
      <c r="BM2045" s="162"/>
      <c r="BN2045" s="162"/>
      <c r="BO2045" s="162"/>
      <c r="BP2045" s="162"/>
      <c r="BQ2045" s="162"/>
      <c r="BR2045" s="162"/>
      <c r="BS2045" s="162"/>
      <c r="BT2045" s="162"/>
      <c r="BU2045" s="162"/>
      <c r="BV2045" s="162"/>
      <c r="BW2045" s="162"/>
      <c r="BX2045" s="162"/>
      <c r="BY2045" s="162"/>
      <c r="BZ2045" s="162"/>
      <c r="CA2045" s="162"/>
      <c r="CB2045" s="162"/>
      <c r="CC2045" s="162"/>
      <c r="CD2045" s="162"/>
      <c r="CE2045" s="162"/>
      <c r="CF2045" s="162"/>
      <c r="CG2045" s="162"/>
      <c r="CH2045" s="162"/>
      <c r="CI2045" s="162"/>
      <c r="CJ2045" s="162"/>
      <c r="CK2045" s="162"/>
      <c r="CX2045" s="98"/>
      <c r="DL2045" s="97"/>
      <c r="DX2045" s="98"/>
      <c r="EL2045" s="97"/>
      <c r="EX2045" s="98"/>
      <c r="EY2045" s="97"/>
      <c r="FL2045" s="126"/>
      <c r="FM2045" s="91"/>
      <c r="FN2045" s="91"/>
      <c r="FO2045" s="91"/>
      <c r="FP2045" s="91"/>
      <c r="FQ2045" s="91"/>
      <c r="FR2045" s="91"/>
      <c r="FS2045" s="91"/>
      <c r="FT2045" s="91"/>
      <c r="FU2045" s="91"/>
      <c r="FV2045" s="91"/>
      <c r="FW2045" s="91"/>
      <c r="FX2045" s="91"/>
      <c r="FY2045" s="91"/>
      <c r="FZ2045" s="91"/>
      <c r="GA2045" s="91"/>
      <c r="GB2045" s="91"/>
      <c r="GC2045" s="91"/>
      <c r="GD2045" s="91"/>
      <c r="GE2045" s="91"/>
      <c r="GF2045" s="91"/>
      <c r="GG2045" s="91"/>
      <c r="GH2045" s="91"/>
      <c r="GI2045" s="91"/>
      <c r="GJ2045" s="91"/>
      <c r="GK2045" s="127"/>
      <c r="GL2045" s="126"/>
      <c r="GM2045" s="91"/>
      <c r="GN2045" s="91"/>
      <c r="GO2045" s="91"/>
      <c r="GP2045" s="91"/>
      <c r="GQ2045" s="91"/>
      <c r="GR2045" s="91"/>
      <c r="GS2045" s="91"/>
      <c r="GT2045" s="91"/>
      <c r="GU2045" s="91"/>
      <c r="GV2045" s="91"/>
      <c r="GW2045" s="91"/>
      <c r="GX2045" s="91"/>
      <c r="GY2045" s="91"/>
      <c r="GZ2045" s="91"/>
      <c r="HA2045" s="91"/>
      <c r="HB2045" s="91"/>
      <c r="HC2045" s="91"/>
      <c r="HD2045" s="91"/>
      <c r="HE2045" s="91"/>
      <c r="HF2045" s="91"/>
      <c r="HG2045" s="91"/>
      <c r="HH2045" s="91"/>
      <c r="HI2045" s="91"/>
      <c r="HJ2045" s="91"/>
      <c r="HK2045" s="127"/>
      <c r="HL2045" s="126"/>
      <c r="HM2045" s="91"/>
      <c r="HN2045" s="91"/>
      <c r="HO2045" s="91"/>
      <c r="HP2045" s="91"/>
      <c r="HQ2045" s="91"/>
      <c r="HR2045" s="91"/>
      <c r="HS2045" s="91"/>
      <c r="HT2045" s="91"/>
      <c r="HU2045" s="91"/>
      <c r="HV2045" s="91"/>
      <c r="HW2045" s="91"/>
      <c r="HX2045" s="91"/>
      <c r="HY2045" s="91"/>
      <c r="HZ2045" s="91"/>
      <c r="IA2045" s="91"/>
      <c r="IB2045" s="91"/>
      <c r="IC2045" s="91"/>
      <c r="ID2045" s="91"/>
      <c r="IE2045" s="91"/>
      <c r="IF2045" s="91"/>
      <c r="IG2045" s="91"/>
      <c r="IH2045" s="91"/>
      <c r="II2045" s="91"/>
      <c r="IJ2045" s="91"/>
      <c r="IK2045" s="127"/>
    </row>
    <row r="2046" spans="2:245" x14ac:dyDescent="0.2">
      <c r="B2046" s="43"/>
      <c r="C2046" s="73"/>
      <c r="D2046" s="64"/>
      <c r="E2046" s="64"/>
      <c r="F2046" s="55"/>
      <c r="G2046" s="102"/>
      <c r="H2046" s="55"/>
      <c r="I2046" s="55"/>
      <c r="J2046" s="55"/>
      <c r="K2046" s="55"/>
      <c r="L2046" s="55"/>
      <c r="M2046" s="55"/>
      <c r="N2046" s="55"/>
      <c r="O2046" s="55"/>
      <c r="P2046" s="55"/>
      <c r="Q2046" s="55"/>
      <c r="R2046" s="55"/>
      <c r="S2046" s="55"/>
      <c r="T2046" s="55"/>
      <c r="U2046" s="55"/>
      <c r="V2046" s="55"/>
      <c r="W2046" s="55"/>
      <c r="X2046" s="55"/>
      <c r="Y2046" s="55"/>
      <c r="Z2046" s="55"/>
      <c r="AA2046" s="55"/>
      <c r="AB2046" s="55"/>
      <c r="AC2046" s="55"/>
      <c r="AD2046" s="55"/>
      <c r="AE2046" s="55"/>
      <c r="AF2046" s="55"/>
      <c r="AG2046" s="55"/>
      <c r="AY2046" s="162"/>
      <c r="AZ2046" s="162"/>
      <c r="BA2046" s="162"/>
      <c r="BB2046" s="162"/>
      <c r="BC2046" s="162"/>
      <c r="BD2046" s="162"/>
      <c r="BE2046" s="162"/>
      <c r="BF2046" s="162"/>
      <c r="BG2046" s="162"/>
      <c r="BH2046" s="162"/>
      <c r="BI2046" s="162"/>
      <c r="BJ2046" s="162"/>
      <c r="BK2046" s="162"/>
      <c r="BL2046" s="162"/>
      <c r="BM2046" s="162"/>
      <c r="BN2046" s="162"/>
      <c r="BO2046" s="162"/>
      <c r="BP2046" s="162"/>
      <c r="BQ2046" s="162"/>
      <c r="BR2046" s="162"/>
      <c r="BS2046" s="162"/>
      <c r="BT2046" s="162"/>
      <c r="BU2046" s="162"/>
      <c r="BV2046" s="162"/>
      <c r="BW2046" s="162"/>
      <c r="BX2046" s="162"/>
      <c r="BY2046" s="162"/>
      <c r="BZ2046" s="162"/>
      <c r="CA2046" s="162"/>
      <c r="CB2046" s="162"/>
      <c r="CC2046" s="162"/>
      <c r="CD2046" s="162"/>
      <c r="CE2046" s="162"/>
      <c r="CF2046" s="162"/>
      <c r="CG2046" s="162"/>
      <c r="CH2046" s="162"/>
      <c r="CI2046" s="162"/>
      <c r="CJ2046" s="162"/>
      <c r="CK2046" s="162"/>
      <c r="CX2046" s="98"/>
      <c r="DL2046" s="97"/>
      <c r="DX2046" s="98"/>
      <c r="EL2046" s="97"/>
      <c r="EX2046" s="98"/>
      <c r="EY2046" s="97"/>
      <c r="FL2046" s="126"/>
      <c r="FM2046" s="91"/>
      <c r="FN2046" s="91"/>
      <c r="FO2046" s="91"/>
      <c r="FP2046" s="91"/>
      <c r="FQ2046" s="91"/>
      <c r="FR2046" s="91"/>
      <c r="FS2046" s="91"/>
      <c r="FT2046" s="91"/>
      <c r="FU2046" s="91"/>
      <c r="FV2046" s="91"/>
      <c r="FW2046" s="91"/>
      <c r="FX2046" s="91"/>
      <c r="FY2046" s="91"/>
      <c r="FZ2046" s="91"/>
      <c r="GA2046" s="91"/>
      <c r="GB2046" s="91"/>
      <c r="GC2046" s="91"/>
      <c r="GD2046" s="91"/>
      <c r="GE2046" s="91"/>
      <c r="GF2046" s="91"/>
      <c r="GG2046" s="91"/>
      <c r="GH2046" s="91"/>
      <c r="GI2046" s="91"/>
      <c r="GJ2046" s="91"/>
      <c r="GK2046" s="127"/>
      <c r="GL2046" s="126"/>
      <c r="GM2046" s="91"/>
      <c r="GN2046" s="91"/>
      <c r="GO2046" s="91"/>
      <c r="GP2046" s="91"/>
      <c r="GQ2046" s="91"/>
      <c r="GR2046" s="91"/>
      <c r="GS2046" s="91"/>
      <c r="GT2046" s="91"/>
      <c r="GU2046" s="91"/>
      <c r="GV2046" s="91"/>
      <c r="GW2046" s="91"/>
      <c r="GX2046" s="91"/>
      <c r="GY2046" s="91"/>
      <c r="GZ2046" s="91"/>
      <c r="HA2046" s="91"/>
      <c r="HB2046" s="91"/>
      <c r="HC2046" s="91"/>
      <c r="HD2046" s="91"/>
      <c r="HE2046" s="91"/>
      <c r="HF2046" s="91"/>
      <c r="HG2046" s="91"/>
      <c r="HH2046" s="91"/>
      <c r="HI2046" s="91"/>
      <c r="HJ2046" s="91"/>
      <c r="HK2046" s="127"/>
      <c r="HL2046" s="126"/>
      <c r="HM2046" s="91"/>
      <c r="HN2046" s="91"/>
      <c r="HO2046" s="91"/>
      <c r="HP2046" s="91"/>
      <c r="HQ2046" s="91"/>
      <c r="HR2046" s="91"/>
      <c r="HS2046" s="91"/>
      <c r="HT2046" s="91"/>
      <c r="HU2046" s="91"/>
      <c r="HV2046" s="91"/>
      <c r="HW2046" s="91"/>
      <c r="HX2046" s="91"/>
      <c r="HY2046" s="91"/>
      <c r="HZ2046" s="91"/>
      <c r="IA2046" s="91"/>
      <c r="IB2046" s="91"/>
      <c r="IC2046" s="91"/>
      <c r="ID2046" s="91"/>
      <c r="IE2046" s="91"/>
      <c r="IF2046" s="91"/>
      <c r="IG2046" s="91"/>
      <c r="IH2046" s="91"/>
      <c r="II2046" s="91"/>
      <c r="IJ2046" s="91"/>
      <c r="IK2046" s="127"/>
    </row>
    <row r="2047" spans="2:245" x14ac:dyDescent="0.2">
      <c r="B2047" s="43"/>
      <c r="C2047" s="73"/>
      <c r="D2047" s="64"/>
      <c r="E2047" s="64"/>
      <c r="F2047" s="55"/>
      <c r="G2047" s="102"/>
      <c r="H2047" s="55"/>
      <c r="I2047" s="55"/>
      <c r="J2047" s="55"/>
      <c r="K2047" s="55"/>
      <c r="L2047" s="55"/>
      <c r="M2047" s="55"/>
      <c r="N2047" s="55"/>
      <c r="O2047" s="55"/>
      <c r="P2047" s="55"/>
      <c r="Q2047" s="55"/>
      <c r="R2047" s="55"/>
      <c r="S2047" s="55"/>
      <c r="T2047" s="55"/>
      <c r="U2047" s="55"/>
      <c r="V2047" s="55"/>
      <c r="W2047" s="55"/>
      <c r="X2047" s="55"/>
      <c r="Y2047" s="55"/>
      <c r="Z2047" s="55"/>
      <c r="AA2047" s="55"/>
      <c r="AB2047" s="55"/>
      <c r="AC2047" s="55"/>
      <c r="AD2047" s="55"/>
      <c r="AE2047" s="55"/>
      <c r="AF2047" s="55"/>
      <c r="AG2047" s="55"/>
      <c r="AY2047" s="162"/>
      <c r="AZ2047" s="162"/>
      <c r="BA2047" s="162"/>
      <c r="BB2047" s="162"/>
      <c r="BC2047" s="162"/>
      <c r="BD2047" s="162"/>
      <c r="BE2047" s="162"/>
      <c r="BF2047" s="162"/>
      <c r="BG2047" s="162"/>
      <c r="BH2047" s="162"/>
      <c r="BI2047" s="162"/>
      <c r="BJ2047" s="162"/>
      <c r="BK2047" s="162"/>
      <c r="BL2047" s="162"/>
      <c r="BM2047" s="162"/>
      <c r="BN2047" s="162"/>
      <c r="BO2047" s="162"/>
      <c r="BP2047" s="162"/>
      <c r="BQ2047" s="162"/>
      <c r="BR2047" s="162"/>
      <c r="BS2047" s="162"/>
      <c r="BT2047" s="162"/>
      <c r="BU2047" s="162"/>
      <c r="BV2047" s="162"/>
      <c r="BW2047" s="162"/>
      <c r="BX2047" s="162"/>
      <c r="BY2047" s="162"/>
      <c r="BZ2047" s="162"/>
      <c r="CA2047" s="162"/>
      <c r="CB2047" s="162"/>
      <c r="CC2047" s="162"/>
      <c r="CD2047" s="162"/>
      <c r="CE2047" s="162"/>
      <c r="CF2047" s="162"/>
      <c r="CG2047" s="162"/>
      <c r="CH2047" s="162"/>
      <c r="CI2047" s="162"/>
      <c r="CJ2047" s="162"/>
      <c r="CK2047" s="162"/>
      <c r="CX2047" s="98"/>
      <c r="DL2047" s="97"/>
      <c r="DX2047" s="98"/>
      <c r="EL2047" s="97"/>
      <c r="EX2047" s="98"/>
      <c r="EY2047" s="97"/>
      <c r="FL2047" s="126"/>
      <c r="FM2047" s="91"/>
      <c r="FN2047" s="91"/>
      <c r="FO2047" s="91"/>
      <c r="FP2047" s="91"/>
      <c r="FQ2047" s="91"/>
      <c r="FR2047" s="91"/>
      <c r="FS2047" s="91"/>
      <c r="FT2047" s="91"/>
      <c r="FU2047" s="91"/>
      <c r="FV2047" s="91"/>
      <c r="FW2047" s="91"/>
      <c r="FX2047" s="91"/>
      <c r="FY2047" s="91"/>
      <c r="FZ2047" s="91"/>
      <c r="GA2047" s="91"/>
      <c r="GB2047" s="91"/>
      <c r="GC2047" s="91"/>
      <c r="GD2047" s="91"/>
      <c r="GE2047" s="91"/>
      <c r="GF2047" s="91"/>
      <c r="GG2047" s="91"/>
      <c r="GH2047" s="91"/>
      <c r="GI2047" s="91"/>
      <c r="GJ2047" s="91"/>
      <c r="GK2047" s="127"/>
      <c r="GL2047" s="126"/>
      <c r="GM2047" s="91"/>
      <c r="GN2047" s="91"/>
      <c r="GO2047" s="91"/>
      <c r="GP2047" s="91"/>
      <c r="GQ2047" s="91"/>
      <c r="GR2047" s="91"/>
      <c r="GS2047" s="91"/>
      <c r="GT2047" s="91"/>
      <c r="GU2047" s="91"/>
      <c r="GV2047" s="91"/>
      <c r="GW2047" s="91"/>
      <c r="GX2047" s="91"/>
      <c r="GY2047" s="91"/>
      <c r="GZ2047" s="91"/>
      <c r="HA2047" s="91"/>
      <c r="HB2047" s="91"/>
      <c r="HC2047" s="91"/>
      <c r="HD2047" s="91"/>
      <c r="HE2047" s="91"/>
      <c r="HF2047" s="91"/>
      <c r="HG2047" s="91"/>
      <c r="HH2047" s="91"/>
      <c r="HI2047" s="91"/>
      <c r="HJ2047" s="91"/>
      <c r="HK2047" s="127"/>
      <c r="HL2047" s="126"/>
      <c r="HM2047" s="91"/>
      <c r="HN2047" s="91"/>
      <c r="HO2047" s="91"/>
      <c r="HP2047" s="91"/>
      <c r="HQ2047" s="91"/>
      <c r="HR2047" s="91"/>
      <c r="HS2047" s="91"/>
      <c r="HT2047" s="91"/>
      <c r="HU2047" s="91"/>
      <c r="HV2047" s="91"/>
      <c r="HW2047" s="91"/>
      <c r="HX2047" s="91"/>
      <c r="HY2047" s="91"/>
      <c r="HZ2047" s="91"/>
      <c r="IA2047" s="91"/>
      <c r="IB2047" s="91"/>
      <c r="IC2047" s="91"/>
      <c r="ID2047" s="91"/>
      <c r="IE2047" s="91"/>
      <c r="IF2047" s="91"/>
      <c r="IG2047" s="91"/>
      <c r="IH2047" s="91"/>
      <c r="II2047" s="91"/>
      <c r="IJ2047" s="91"/>
      <c r="IK2047" s="127"/>
    </row>
    <row r="2048" spans="2:245" x14ac:dyDescent="0.2">
      <c r="B2048" s="43"/>
      <c r="C2048" s="73"/>
      <c r="D2048" s="64"/>
      <c r="E2048" s="64"/>
      <c r="F2048" s="55"/>
      <c r="G2048" s="102"/>
      <c r="H2048" s="55"/>
      <c r="I2048" s="55"/>
      <c r="J2048" s="55"/>
      <c r="K2048" s="55"/>
      <c r="L2048" s="55"/>
      <c r="M2048" s="55"/>
      <c r="N2048" s="55"/>
      <c r="O2048" s="55"/>
      <c r="P2048" s="55"/>
      <c r="Q2048" s="55"/>
      <c r="R2048" s="55"/>
      <c r="S2048" s="55"/>
      <c r="T2048" s="55"/>
      <c r="U2048" s="55"/>
      <c r="V2048" s="55"/>
      <c r="W2048" s="55"/>
      <c r="X2048" s="55"/>
      <c r="Y2048" s="55"/>
      <c r="Z2048" s="55"/>
      <c r="AA2048" s="55"/>
      <c r="AB2048" s="55"/>
      <c r="AC2048" s="55"/>
      <c r="AD2048" s="55"/>
      <c r="AE2048" s="55"/>
      <c r="AF2048" s="55"/>
      <c r="AG2048" s="55"/>
      <c r="AY2048" s="162"/>
      <c r="AZ2048" s="162"/>
      <c r="BA2048" s="162"/>
      <c r="BB2048" s="162"/>
      <c r="BC2048" s="162"/>
      <c r="BD2048" s="162"/>
      <c r="BE2048" s="162"/>
      <c r="BF2048" s="162"/>
      <c r="BG2048" s="162"/>
      <c r="BH2048" s="162"/>
      <c r="BI2048" s="162"/>
      <c r="BJ2048" s="162"/>
      <c r="BK2048" s="162"/>
      <c r="BL2048" s="162"/>
      <c r="BM2048" s="162"/>
      <c r="BN2048" s="162"/>
      <c r="BO2048" s="162"/>
      <c r="BP2048" s="162"/>
      <c r="BQ2048" s="162"/>
      <c r="BR2048" s="162"/>
      <c r="BS2048" s="162"/>
      <c r="BT2048" s="162"/>
      <c r="BU2048" s="162"/>
      <c r="BV2048" s="162"/>
      <c r="BW2048" s="162"/>
      <c r="BX2048" s="162"/>
      <c r="BY2048" s="162"/>
      <c r="BZ2048" s="162"/>
      <c r="CA2048" s="162"/>
      <c r="CB2048" s="162"/>
      <c r="CC2048" s="162"/>
      <c r="CD2048" s="162"/>
      <c r="CE2048" s="162"/>
      <c r="CF2048" s="162"/>
      <c r="CG2048" s="162"/>
      <c r="CH2048" s="162"/>
      <c r="CI2048" s="162"/>
      <c r="CJ2048" s="162"/>
      <c r="CK2048" s="162"/>
      <c r="CX2048" s="98"/>
      <c r="DL2048" s="97"/>
      <c r="DX2048" s="98"/>
      <c r="EL2048" s="97"/>
      <c r="EX2048" s="98"/>
      <c r="EY2048" s="97"/>
      <c r="FL2048" s="126"/>
      <c r="FM2048" s="91"/>
      <c r="FN2048" s="91"/>
      <c r="FO2048" s="91"/>
      <c r="FP2048" s="91"/>
      <c r="FQ2048" s="91"/>
      <c r="FR2048" s="91"/>
      <c r="FS2048" s="91"/>
      <c r="FT2048" s="91"/>
      <c r="FU2048" s="91"/>
      <c r="FV2048" s="91"/>
      <c r="FW2048" s="91"/>
      <c r="FX2048" s="91"/>
      <c r="FY2048" s="91"/>
      <c r="FZ2048" s="91"/>
      <c r="GA2048" s="91"/>
      <c r="GB2048" s="91"/>
      <c r="GC2048" s="91"/>
      <c r="GD2048" s="91"/>
      <c r="GE2048" s="91"/>
      <c r="GF2048" s="91"/>
      <c r="GG2048" s="91"/>
      <c r="GH2048" s="91"/>
      <c r="GI2048" s="91"/>
      <c r="GJ2048" s="91"/>
      <c r="GK2048" s="127"/>
      <c r="GL2048" s="126"/>
      <c r="GM2048" s="91"/>
      <c r="GN2048" s="91"/>
      <c r="GO2048" s="91"/>
      <c r="GP2048" s="91"/>
      <c r="GQ2048" s="91"/>
      <c r="GR2048" s="91"/>
      <c r="GS2048" s="91"/>
      <c r="GT2048" s="91"/>
      <c r="GU2048" s="91"/>
      <c r="GV2048" s="91"/>
      <c r="GW2048" s="91"/>
      <c r="GX2048" s="91"/>
      <c r="GY2048" s="91"/>
      <c r="GZ2048" s="91"/>
      <c r="HA2048" s="91"/>
      <c r="HB2048" s="91"/>
      <c r="HC2048" s="91"/>
      <c r="HD2048" s="91"/>
      <c r="HE2048" s="91"/>
      <c r="HF2048" s="91"/>
      <c r="HG2048" s="91"/>
      <c r="HH2048" s="91"/>
      <c r="HI2048" s="91"/>
      <c r="HJ2048" s="91"/>
      <c r="HK2048" s="127"/>
      <c r="HL2048" s="126"/>
      <c r="HM2048" s="91"/>
      <c r="HN2048" s="91"/>
      <c r="HO2048" s="91"/>
      <c r="HP2048" s="91"/>
      <c r="HQ2048" s="91"/>
      <c r="HR2048" s="91"/>
      <c r="HS2048" s="91"/>
      <c r="HT2048" s="91"/>
      <c r="HU2048" s="91"/>
      <c r="HV2048" s="91"/>
      <c r="HW2048" s="91"/>
      <c r="HX2048" s="91"/>
      <c r="HY2048" s="91"/>
      <c r="HZ2048" s="91"/>
      <c r="IA2048" s="91"/>
      <c r="IB2048" s="91"/>
      <c r="IC2048" s="91"/>
      <c r="ID2048" s="91"/>
      <c r="IE2048" s="91"/>
      <c r="IF2048" s="91"/>
      <c r="IG2048" s="91"/>
      <c r="IH2048" s="91"/>
      <c r="II2048" s="91"/>
      <c r="IJ2048" s="91"/>
      <c r="IK2048" s="127"/>
    </row>
    <row r="2049" spans="2:245" x14ac:dyDescent="0.2">
      <c r="B2049" s="43"/>
      <c r="C2049" s="73"/>
      <c r="D2049" s="64"/>
      <c r="E2049" s="64"/>
      <c r="F2049" s="55"/>
      <c r="G2049" s="102"/>
      <c r="H2049" s="55"/>
      <c r="I2049" s="55"/>
      <c r="J2049" s="55"/>
      <c r="K2049" s="55"/>
      <c r="L2049" s="55"/>
      <c r="M2049" s="55"/>
      <c r="N2049" s="55"/>
      <c r="O2049" s="55"/>
      <c r="P2049" s="55"/>
      <c r="Q2049" s="55"/>
      <c r="R2049" s="55"/>
      <c r="S2049" s="55"/>
      <c r="T2049" s="55"/>
      <c r="U2049" s="55"/>
      <c r="V2049" s="55"/>
      <c r="W2049" s="55"/>
      <c r="X2049" s="55"/>
      <c r="Y2049" s="55"/>
      <c r="Z2049" s="55"/>
      <c r="AA2049" s="55"/>
      <c r="AB2049" s="55"/>
      <c r="AC2049" s="55"/>
      <c r="AD2049" s="55"/>
      <c r="AE2049" s="55"/>
      <c r="AF2049" s="55"/>
      <c r="AG2049" s="55"/>
      <c r="AY2049" s="162"/>
      <c r="AZ2049" s="162"/>
      <c r="BA2049" s="162"/>
      <c r="BB2049" s="162"/>
      <c r="BC2049" s="162"/>
      <c r="BD2049" s="162"/>
      <c r="BE2049" s="162"/>
      <c r="BF2049" s="162"/>
      <c r="BG2049" s="162"/>
      <c r="BH2049" s="162"/>
      <c r="BI2049" s="162"/>
      <c r="BJ2049" s="162"/>
      <c r="BK2049" s="162"/>
      <c r="BL2049" s="162"/>
      <c r="BM2049" s="162"/>
      <c r="BN2049" s="162"/>
      <c r="BO2049" s="162"/>
      <c r="BP2049" s="162"/>
      <c r="BQ2049" s="162"/>
      <c r="BR2049" s="162"/>
      <c r="BS2049" s="162"/>
      <c r="BT2049" s="162"/>
      <c r="BU2049" s="162"/>
      <c r="BV2049" s="162"/>
      <c r="BW2049" s="162"/>
      <c r="BX2049" s="162"/>
      <c r="BY2049" s="162"/>
      <c r="BZ2049" s="162"/>
      <c r="CA2049" s="162"/>
      <c r="CB2049" s="162"/>
      <c r="CC2049" s="162"/>
      <c r="CD2049" s="162"/>
      <c r="CE2049" s="162"/>
      <c r="CF2049" s="162"/>
      <c r="CG2049" s="162"/>
      <c r="CH2049" s="162"/>
      <c r="CI2049" s="162"/>
      <c r="CJ2049" s="162"/>
      <c r="CK2049" s="162"/>
      <c r="CX2049" s="98"/>
      <c r="DL2049" s="97"/>
      <c r="DX2049" s="98"/>
      <c r="EL2049" s="97"/>
      <c r="EX2049" s="98"/>
      <c r="EY2049" s="97"/>
      <c r="FL2049" s="126"/>
      <c r="FM2049" s="91"/>
      <c r="FN2049" s="91"/>
      <c r="FO2049" s="91"/>
      <c r="FP2049" s="91"/>
      <c r="FQ2049" s="91"/>
      <c r="FR2049" s="91"/>
      <c r="FS2049" s="91"/>
      <c r="FT2049" s="91"/>
      <c r="FU2049" s="91"/>
      <c r="FV2049" s="91"/>
      <c r="FW2049" s="91"/>
      <c r="FX2049" s="91"/>
      <c r="FY2049" s="91"/>
      <c r="FZ2049" s="91"/>
      <c r="GA2049" s="91"/>
      <c r="GB2049" s="91"/>
      <c r="GC2049" s="91"/>
      <c r="GD2049" s="91"/>
      <c r="GE2049" s="91"/>
      <c r="GF2049" s="91"/>
      <c r="GG2049" s="91"/>
      <c r="GH2049" s="91"/>
      <c r="GI2049" s="91"/>
      <c r="GJ2049" s="91"/>
      <c r="GK2049" s="127"/>
      <c r="GL2049" s="126"/>
      <c r="GM2049" s="91"/>
      <c r="GN2049" s="91"/>
      <c r="GO2049" s="91"/>
      <c r="GP2049" s="91"/>
      <c r="GQ2049" s="91"/>
      <c r="GR2049" s="91"/>
      <c r="GS2049" s="91"/>
      <c r="GT2049" s="91"/>
      <c r="GU2049" s="91"/>
      <c r="GV2049" s="91"/>
      <c r="GW2049" s="91"/>
      <c r="GX2049" s="91"/>
      <c r="GY2049" s="91"/>
      <c r="GZ2049" s="91"/>
      <c r="HA2049" s="91"/>
      <c r="HB2049" s="91"/>
      <c r="HC2049" s="91"/>
      <c r="HD2049" s="91"/>
      <c r="HE2049" s="91"/>
      <c r="HF2049" s="91"/>
      <c r="HG2049" s="91"/>
      <c r="HH2049" s="91"/>
      <c r="HI2049" s="91"/>
      <c r="HJ2049" s="91"/>
      <c r="HK2049" s="127"/>
      <c r="HL2049" s="126"/>
      <c r="HM2049" s="91"/>
      <c r="HN2049" s="91"/>
      <c r="HO2049" s="91"/>
      <c r="HP2049" s="91"/>
      <c r="HQ2049" s="91"/>
      <c r="HR2049" s="91"/>
      <c r="HS2049" s="91"/>
      <c r="HT2049" s="91"/>
      <c r="HU2049" s="91"/>
      <c r="HV2049" s="91"/>
      <c r="HW2049" s="91"/>
      <c r="HX2049" s="91"/>
      <c r="HY2049" s="91"/>
      <c r="HZ2049" s="91"/>
      <c r="IA2049" s="91"/>
      <c r="IB2049" s="91"/>
      <c r="IC2049" s="91"/>
      <c r="ID2049" s="91"/>
      <c r="IE2049" s="91"/>
      <c r="IF2049" s="91"/>
      <c r="IG2049" s="91"/>
      <c r="IH2049" s="91"/>
      <c r="II2049" s="91"/>
      <c r="IJ2049" s="91"/>
      <c r="IK2049" s="127"/>
    </row>
    <row r="2050" spans="2:245" x14ac:dyDescent="0.2">
      <c r="B2050" s="43"/>
      <c r="C2050" s="73"/>
      <c r="D2050" s="64"/>
      <c r="E2050" s="64"/>
      <c r="F2050" s="55"/>
      <c r="G2050" s="102"/>
      <c r="H2050" s="55"/>
      <c r="I2050" s="55"/>
      <c r="J2050" s="55"/>
      <c r="K2050" s="55"/>
      <c r="L2050" s="55"/>
      <c r="M2050" s="55"/>
      <c r="N2050" s="55"/>
      <c r="O2050" s="55"/>
      <c r="P2050" s="55"/>
      <c r="Q2050" s="55"/>
      <c r="R2050" s="55"/>
      <c r="S2050" s="55"/>
      <c r="T2050" s="55"/>
      <c r="U2050" s="55"/>
      <c r="V2050" s="55"/>
      <c r="W2050" s="55"/>
      <c r="X2050" s="55"/>
      <c r="Y2050" s="55"/>
      <c r="Z2050" s="55"/>
      <c r="AA2050" s="55"/>
      <c r="AB2050" s="55"/>
      <c r="AC2050" s="55"/>
      <c r="AD2050" s="55"/>
      <c r="AE2050" s="55"/>
      <c r="AF2050" s="55"/>
      <c r="AG2050" s="55"/>
      <c r="AY2050" s="162"/>
      <c r="AZ2050" s="162"/>
      <c r="BA2050" s="162"/>
      <c r="BB2050" s="162"/>
      <c r="BC2050" s="162"/>
      <c r="BD2050" s="162"/>
      <c r="BE2050" s="162"/>
      <c r="BF2050" s="162"/>
      <c r="BG2050" s="162"/>
      <c r="BH2050" s="162"/>
      <c r="BI2050" s="162"/>
      <c r="BJ2050" s="162"/>
      <c r="BK2050" s="162"/>
      <c r="BL2050" s="162"/>
      <c r="BM2050" s="162"/>
      <c r="BN2050" s="162"/>
      <c r="BO2050" s="162"/>
      <c r="BP2050" s="162"/>
      <c r="BQ2050" s="162"/>
      <c r="BR2050" s="162"/>
      <c r="BS2050" s="162"/>
      <c r="BT2050" s="162"/>
      <c r="BU2050" s="162"/>
      <c r="BV2050" s="162"/>
      <c r="BW2050" s="162"/>
      <c r="BX2050" s="162"/>
      <c r="BY2050" s="162"/>
      <c r="BZ2050" s="162"/>
      <c r="CA2050" s="162"/>
      <c r="CB2050" s="162"/>
      <c r="CC2050" s="162"/>
      <c r="CD2050" s="162"/>
      <c r="CE2050" s="162"/>
      <c r="CF2050" s="162"/>
      <c r="CG2050" s="162"/>
      <c r="CH2050" s="162"/>
      <c r="CI2050" s="162"/>
      <c r="CJ2050" s="162"/>
      <c r="CK2050" s="162"/>
      <c r="CX2050" s="98"/>
      <c r="DL2050" s="97"/>
      <c r="DX2050" s="98"/>
      <c r="EL2050" s="97"/>
      <c r="EX2050" s="98"/>
      <c r="EY2050" s="97"/>
      <c r="FL2050" s="126"/>
      <c r="FM2050" s="91"/>
      <c r="FN2050" s="91"/>
      <c r="FO2050" s="91"/>
      <c r="FP2050" s="91"/>
      <c r="FQ2050" s="91"/>
      <c r="FR2050" s="91"/>
      <c r="FS2050" s="91"/>
      <c r="FT2050" s="91"/>
      <c r="FU2050" s="91"/>
      <c r="FV2050" s="91"/>
      <c r="FW2050" s="91"/>
      <c r="FX2050" s="91"/>
      <c r="FY2050" s="91"/>
      <c r="FZ2050" s="91"/>
      <c r="GA2050" s="91"/>
      <c r="GB2050" s="91"/>
      <c r="GC2050" s="91"/>
      <c r="GD2050" s="91"/>
      <c r="GE2050" s="91"/>
      <c r="GF2050" s="91"/>
      <c r="GG2050" s="91"/>
      <c r="GH2050" s="91"/>
      <c r="GI2050" s="91"/>
      <c r="GJ2050" s="91"/>
      <c r="GK2050" s="127"/>
      <c r="GL2050" s="126"/>
      <c r="GM2050" s="91"/>
      <c r="GN2050" s="91"/>
      <c r="GO2050" s="91"/>
      <c r="GP2050" s="91"/>
      <c r="GQ2050" s="91"/>
      <c r="GR2050" s="91"/>
      <c r="GS2050" s="91"/>
      <c r="GT2050" s="91"/>
      <c r="GU2050" s="91"/>
      <c r="GV2050" s="91"/>
      <c r="GW2050" s="91"/>
      <c r="GX2050" s="91"/>
      <c r="GY2050" s="91"/>
      <c r="GZ2050" s="91"/>
      <c r="HA2050" s="91"/>
      <c r="HB2050" s="91"/>
      <c r="HC2050" s="91"/>
      <c r="HD2050" s="91"/>
      <c r="HE2050" s="91"/>
      <c r="HF2050" s="91"/>
      <c r="HG2050" s="91"/>
      <c r="HH2050" s="91"/>
      <c r="HI2050" s="91"/>
      <c r="HJ2050" s="91"/>
      <c r="HK2050" s="127"/>
      <c r="HL2050" s="126"/>
      <c r="HM2050" s="91"/>
      <c r="HN2050" s="91"/>
      <c r="HO2050" s="91"/>
      <c r="HP2050" s="91"/>
      <c r="HQ2050" s="91"/>
      <c r="HR2050" s="91"/>
      <c r="HS2050" s="91"/>
      <c r="HT2050" s="91"/>
      <c r="HU2050" s="91"/>
      <c r="HV2050" s="91"/>
      <c r="HW2050" s="91"/>
      <c r="HX2050" s="91"/>
      <c r="HY2050" s="91"/>
      <c r="HZ2050" s="91"/>
      <c r="IA2050" s="91"/>
      <c r="IB2050" s="91"/>
      <c r="IC2050" s="91"/>
      <c r="ID2050" s="91"/>
      <c r="IE2050" s="91"/>
      <c r="IF2050" s="91"/>
      <c r="IG2050" s="91"/>
      <c r="IH2050" s="91"/>
      <c r="II2050" s="91"/>
      <c r="IJ2050" s="91"/>
      <c r="IK2050" s="127"/>
    </row>
    <row r="2051" spans="2:245" x14ac:dyDescent="0.2">
      <c r="B2051" s="43"/>
      <c r="C2051" s="73"/>
      <c r="D2051" s="64"/>
      <c r="E2051" s="64"/>
      <c r="F2051" s="55"/>
      <c r="G2051" s="102"/>
      <c r="H2051" s="55"/>
      <c r="I2051" s="55"/>
      <c r="J2051" s="55"/>
      <c r="K2051" s="55"/>
      <c r="L2051" s="55"/>
      <c r="M2051" s="55"/>
      <c r="N2051" s="55"/>
      <c r="O2051" s="55"/>
      <c r="P2051" s="55"/>
      <c r="Q2051" s="55"/>
      <c r="R2051" s="55"/>
      <c r="S2051" s="55"/>
      <c r="T2051" s="55"/>
      <c r="U2051" s="55"/>
      <c r="V2051" s="55"/>
      <c r="W2051" s="55"/>
      <c r="X2051" s="55"/>
      <c r="Y2051" s="55"/>
      <c r="Z2051" s="55"/>
      <c r="AA2051" s="55"/>
      <c r="AB2051" s="55"/>
      <c r="AC2051" s="55"/>
      <c r="AD2051" s="55"/>
      <c r="AE2051" s="55"/>
      <c r="AF2051" s="55"/>
      <c r="AG2051" s="55"/>
      <c r="AY2051" s="162"/>
      <c r="AZ2051" s="162"/>
      <c r="BA2051" s="162"/>
      <c r="BB2051" s="162"/>
      <c r="BC2051" s="162"/>
      <c r="BD2051" s="162"/>
      <c r="BE2051" s="162"/>
      <c r="BF2051" s="162"/>
      <c r="BG2051" s="162"/>
      <c r="BH2051" s="162"/>
      <c r="BI2051" s="162"/>
      <c r="BJ2051" s="162"/>
      <c r="BK2051" s="162"/>
      <c r="BL2051" s="162"/>
      <c r="BM2051" s="162"/>
      <c r="BN2051" s="162"/>
      <c r="BO2051" s="162"/>
      <c r="BP2051" s="162"/>
      <c r="BQ2051" s="162"/>
      <c r="BR2051" s="162"/>
      <c r="BS2051" s="162"/>
      <c r="BT2051" s="162"/>
      <c r="BU2051" s="162"/>
      <c r="BV2051" s="162"/>
      <c r="BW2051" s="162"/>
      <c r="BX2051" s="162"/>
      <c r="BY2051" s="162"/>
      <c r="BZ2051" s="162"/>
      <c r="CA2051" s="162"/>
      <c r="CB2051" s="162"/>
      <c r="CC2051" s="162"/>
      <c r="CD2051" s="162"/>
      <c r="CE2051" s="162"/>
      <c r="CF2051" s="162"/>
      <c r="CG2051" s="162"/>
      <c r="CH2051" s="162"/>
      <c r="CI2051" s="162"/>
      <c r="CJ2051" s="162"/>
      <c r="CK2051" s="162"/>
      <c r="CX2051" s="98"/>
      <c r="DL2051" s="97"/>
      <c r="DX2051" s="98"/>
      <c r="EL2051" s="97"/>
      <c r="EX2051" s="98"/>
      <c r="EY2051" s="97"/>
      <c r="FL2051" s="126"/>
      <c r="FM2051" s="91"/>
      <c r="FN2051" s="91"/>
      <c r="FO2051" s="91"/>
      <c r="FP2051" s="91"/>
      <c r="FQ2051" s="91"/>
      <c r="FR2051" s="91"/>
      <c r="FS2051" s="91"/>
      <c r="FT2051" s="91"/>
      <c r="FU2051" s="91"/>
      <c r="FV2051" s="91"/>
      <c r="FW2051" s="91"/>
      <c r="FX2051" s="91"/>
      <c r="FY2051" s="91"/>
      <c r="FZ2051" s="91"/>
      <c r="GA2051" s="91"/>
      <c r="GB2051" s="91"/>
      <c r="GC2051" s="91"/>
      <c r="GD2051" s="91"/>
      <c r="GE2051" s="91"/>
      <c r="GF2051" s="91"/>
      <c r="GG2051" s="91"/>
      <c r="GH2051" s="91"/>
      <c r="GI2051" s="91"/>
      <c r="GJ2051" s="91"/>
      <c r="GK2051" s="127"/>
      <c r="GL2051" s="126"/>
      <c r="GM2051" s="91"/>
      <c r="GN2051" s="91"/>
      <c r="GO2051" s="91"/>
      <c r="GP2051" s="91"/>
      <c r="GQ2051" s="91"/>
      <c r="GR2051" s="91"/>
      <c r="GS2051" s="91"/>
      <c r="GT2051" s="91"/>
      <c r="GU2051" s="91"/>
      <c r="GV2051" s="91"/>
      <c r="GW2051" s="91"/>
      <c r="GX2051" s="91"/>
      <c r="GY2051" s="91"/>
      <c r="GZ2051" s="91"/>
      <c r="HA2051" s="91"/>
      <c r="HB2051" s="91"/>
      <c r="HC2051" s="91"/>
      <c r="HD2051" s="91"/>
      <c r="HE2051" s="91"/>
      <c r="HF2051" s="91"/>
      <c r="HG2051" s="91"/>
      <c r="HH2051" s="91"/>
      <c r="HI2051" s="91"/>
      <c r="HJ2051" s="91"/>
      <c r="HK2051" s="127"/>
      <c r="HL2051" s="126"/>
      <c r="HM2051" s="91"/>
      <c r="HN2051" s="91"/>
      <c r="HO2051" s="91"/>
      <c r="HP2051" s="91"/>
      <c r="HQ2051" s="91"/>
      <c r="HR2051" s="91"/>
      <c r="HS2051" s="91"/>
      <c r="HT2051" s="91"/>
      <c r="HU2051" s="91"/>
      <c r="HV2051" s="91"/>
      <c r="HW2051" s="91"/>
      <c r="HX2051" s="91"/>
      <c r="HY2051" s="91"/>
      <c r="HZ2051" s="91"/>
      <c r="IA2051" s="91"/>
      <c r="IB2051" s="91"/>
      <c r="IC2051" s="91"/>
      <c r="ID2051" s="91"/>
      <c r="IE2051" s="91"/>
      <c r="IF2051" s="91"/>
      <c r="IG2051" s="91"/>
      <c r="IH2051" s="91"/>
      <c r="II2051" s="91"/>
      <c r="IJ2051" s="91"/>
      <c r="IK2051" s="127"/>
    </row>
    <row r="2052" spans="2:245" x14ac:dyDescent="0.2">
      <c r="B2052" s="43"/>
      <c r="C2052" s="73"/>
      <c r="D2052" s="64"/>
      <c r="E2052" s="64"/>
      <c r="F2052" s="55"/>
      <c r="G2052" s="102"/>
      <c r="H2052" s="55"/>
      <c r="I2052" s="55"/>
      <c r="J2052" s="55"/>
      <c r="K2052" s="55"/>
      <c r="L2052" s="55"/>
      <c r="M2052" s="55"/>
      <c r="N2052" s="55"/>
      <c r="O2052" s="55"/>
      <c r="P2052" s="55"/>
      <c r="Q2052" s="55"/>
      <c r="R2052" s="55"/>
      <c r="S2052" s="55"/>
      <c r="T2052" s="55"/>
      <c r="U2052" s="55"/>
      <c r="V2052" s="55"/>
      <c r="W2052" s="55"/>
      <c r="X2052" s="55"/>
      <c r="Y2052" s="55"/>
      <c r="Z2052" s="55"/>
      <c r="AA2052" s="55"/>
      <c r="AB2052" s="55"/>
      <c r="AC2052" s="55"/>
      <c r="AD2052" s="55"/>
      <c r="AE2052" s="55"/>
      <c r="AF2052" s="55"/>
      <c r="AG2052" s="55"/>
      <c r="AY2052" s="162"/>
      <c r="AZ2052" s="162"/>
      <c r="BA2052" s="162"/>
      <c r="BB2052" s="162"/>
      <c r="BC2052" s="162"/>
      <c r="BD2052" s="162"/>
      <c r="BE2052" s="162"/>
      <c r="BF2052" s="162"/>
      <c r="BG2052" s="162"/>
      <c r="BH2052" s="162"/>
      <c r="BI2052" s="162"/>
      <c r="BJ2052" s="162"/>
      <c r="BK2052" s="162"/>
      <c r="BL2052" s="162"/>
      <c r="BM2052" s="162"/>
      <c r="BN2052" s="162"/>
      <c r="BO2052" s="162"/>
      <c r="BP2052" s="162"/>
      <c r="BQ2052" s="162"/>
      <c r="BR2052" s="162"/>
      <c r="BS2052" s="162"/>
      <c r="BT2052" s="162"/>
      <c r="BU2052" s="162"/>
      <c r="BV2052" s="162"/>
      <c r="BW2052" s="162"/>
      <c r="BX2052" s="162"/>
      <c r="BY2052" s="162"/>
      <c r="BZ2052" s="162"/>
      <c r="CA2052" s="162"/>
      <c r="CB2052" s="162"/>
      <c r="CC2052" s="162"/>
      <c r="CD2052" s="162"/>
      <c r="CE2052" s="162"/>
      <c r="CF2052" s="162"/>
      <c r="CG2052" s="162"/>
      <c r="CH2052" s="162"/>
      <c r="CI2052" s="162"/>
      <c r="CJ2052" s="162"/>
      <c r="CK2052" s="162"/>
      <c r="CX2052" s="98"/>
      <c r="DL2052" s="97"/>
      <c r="DX2052" s="98"/>
      <c r="EL2052" s="97"/>
      <c r="EX2052" s="98"/>
      <c r="EY2052" s="97"/>
      <c r="FL2052" s="126"/>
      <c r="FM2052" s="91"/>
      <c r="FN2052" s="91"/>
      <c r="FO2052" s="91"/>
      <c r="FP2052" s="91"/>
      <c r="FQ2052" s="91"/>
      <c r="FR2052" s="91"/>
      <c r="FS2052" s="91"/>
      <c r="FT2052" s="91"/>
      <c r="FU2052" s="91"/>
      <c r="FV2052" s="91"/>
      <c r="FW2052" s="91"/>
      <c r="FX2052" s="91"/>
      <c r="FY2052" s="91"/>
      <c r="FZ2052" s="91"/>
      <c r="GA2052" s="91"/>
      <c r="GB2052" s="91"/>
      <c r="GC2052" s="91"/>
      <c r="GD2052" s="91"/>
      <c r="GE2052" s="91"/>
      <c r="GF2052" s="91"/>
      <c r="GG2052" s="91"/>
      <c r="GH2052" s="91"/>
      <c r="GI2052" s="91"/>
      <c r="GJ2052" s="91"/>
      <c r="GK2052" s="127"/>
      <c r="GL2052" s="126"/>
      <c r="GM2052" s="91"/>
      <c r="GN2052" s="91"/>
      <c r="GO2052" s="91"/>
      <c r="GP2052" s="91"/>
      <c r="GQ2052" s="91"/>
      <c r="GR2052" s="91"/>
      <c r="GS2052" s="91"/>
      <c r="GT2052" s="91"/>
      <c r="GU2052" s="91"/>
      <c r="GV2052" s="91"/>
      <c r="GW2052" s="91"/>
      <c r="GX2052" s="91"/>
      <c r="GY2052" s="91"/>
      <c r="GZ2052" s="91"/>
      <c r="HA2052" s="91"/>
      <c r="HB2052" s="91"/>
      <c r="HC2052" s="91"/>
      <c r="HD2052" s="91"/>
      <c r="HE2052" s="91"/>
      <c r="HF2052" s="91"/>
      <c r="HG2052" s="91"/>
      <c r="HH2052" s="91"/>
      <c r="HI2052" s="91"/>
      <c r="HJ2052" s="91"/>
      <c r="HK2052" s="127"/>
      <c r="HL2052" s="126"/>
      <c r="HM2052" s="91"/>
      <c r="HN2052" s="91"/>
      <c r="HO2052" s="91"/>
      <c r="HP2052" s="91"/>
      <c r="HQ2052" s="91"/>
      <c r="HR2052" s="91"/>
      <c r="HS2052" s="91"/>
      <c r="HT2052" s="91"/>
      <c r="HU2052" s="91"/>
      <c r="HV2052" s="91"/>
      <c r="HW2052" s="91"/>
      <c r="HX2052" s="91"/>
      <c r="HY2052" s="91"/>
      <c r="HZ2052" s="91"/>
      <c r="IA2052" s="91"/>
      <c r="IB2052" s="91"/>
      <c r="IC2052" s="91"/>
      <c r="ID2052" s="91"/>
      <c r="IE2052" s="91"/>
      <c r="IF2052" s="91"/>
      <c r="IG2052" s="91"/>
      <c r="IH2052" s="91"/>
      <c r="II2052" s="91"/>
      <c r="IJ2052" s="91"/>
      <c r="IK2052" s="127"/>
    </row>
    <row r="2053" spans="2:245" x14ac:dyDescent="0.2">
      <c r="B2053" s="43"/>
      <c r="C2053" s="73"/>
      <c r="D2053" s="64"/>
      <c r="E2053" s="64"/>
      <c r="F2053" s="55"/>
      <c r="G2053" s="102"/>
      <c r="H2053" s="55"/>
      <c r="I2053" s="55"/>
      <c r="J2053" s="55"/>
      <c r="K2053" s="55"/>
      <c r="L2053" s="55"/>
      <c r="M2053" s="55"/>
      <c r="N2053" s="55"/>
      <c r="O2053" s="55"/>
      <c r="P2053" s="55"/>
      <c r="Q2053" s="55"/>
      <c r="R2053" s="55"/>
      <c r="S2053" s="55"/>
      <c r="T2053" s="55"/>
      <c r="U2053" s="55"/>
      <c r="V2053" s="55"/>
      <c r="W2053" s="55"/>
      <c r="X2053" s="55"/>
      <c r="Y2053" s="55"/>
      <c r="Z2053" s="55"/>
      <c r="AA2053" s="55"/>
      <c r="AB2053" s="55"/>
      <c r="AC2053" s="55"/>
      <c r="AD2053" s="55"/>
      <c r="AE2053" s="55"/>
      <c r="AF2053" s="55"/>
      <c r="AG2053" s="55"/>
      <c r="AY2053" s="162"/>
      <c r="AZ2053" s="162"/>
      <c r="BA2053" s="162"/>
      <c r="BB2053" s="162"/>
      <c r="BC2053" s="162"/>
      <c r="BD2053" s="162"/>
      <c r="BE2053" s="162"/>
      <c r="BF2053" s="162"/>
      <c r="BG2053" s="162"/>
      <c r="BH2053" s="162"/>
      <c r="BI2053" s="162"/>
      <c r="BJ2053" s="162"/>
      <c r="BK2053" s="162"/>
      <c r="BL2053" s="162"/>
      <c r="BM2053" s="162"/>
      <c r="BN2053" s="162"/>
      <c r="BO2053" s="162"/>
      <c r="BP2053" s="162"/>
      <c r="BQ2053" s="162"/>
      <c r="BR2053" s="162"/>
      <c r="BS2053" s="162"/>
      <c r="BT2053" s="162"/>
      <c r="BU2053" s="162"/>
      <c r="BV2053" s="162"/>
      <c r="BW2053" s="162"/>
      <c r="BX2053" s="162"/>
      <c r="BY2053" s="162"/>
      <c r="BZ2053" s="162"/>
      <c r="CA2053" s="162"/>
      <c r="CB2053" s="162"/>
      <c r="CC2053" s="162"/>
      <c r="CD2053" s="162"/>
      <c r="CE2053" s="162"/>
      <c r="CF2053" s="162"/>
      <c r="CG2053" s="162"/>
      <c r="CH2053" s="162"/>
      <c r="CI2053" s="162"/>
      <c r="CJ2053" s="162"/>
      <c r="CK2053" s="162"/>
      <c r="CX2053" s="98"/>
      <c r="DL2053" s="97"/>
      <c r="DX2053" s="98"/>
      <c r="EL2053" s="97"/>
      <c r="EX2053" s="98"/>
      <c r="EY2053" s="97"/>
      <c r="FL2053" s="126"/>
      <c r="FM2053" s="91"/>
      <c r="FN2053" s="91"/>
      <c r="FO2053" s="91"/>
      <c r="FP2053" s="91"/>
      <c r="FQ2053" s="91"/>
      <c r="FR2053" s="91"/>
      <c r="FS2053" s="91"/>
      <c r="FT2053" s="91"/>
      <c r="FU2053" s="91"/>
      <c r="FV2053" s="91"/>
      <c r="FW2053" s="91"/>
      <c r="FX2053" s="91"/>
      <c r="FY2053" s="91"/>
      <c r="FZ2053" s="91"/>
      <c r="GA2053" s="91"/>
      <c r="GB2053" s="91"/>
      <c r="GC2053" s="91"/>
      <c r="GD2053" s="91"/>
      <c r="GE2053" s="91"/>
      <c r="GF2053" s="91"/>
      <c r="GG2053" s="91"/>
      <c r="GH2053" s="91"/>
      <c r="GI2053" s="91"/>
      <c r="GJ2053" s="91"/>
      <c r="GK2053" s="127"/>
      <c r="GL2053" s="126"/>
      <c r="GM2053" s="91"/>
      <c r="GN2053" s="91"/>
      <c r="GO2053" s="91"/>
      <c r="GP2053" s="91"/>
      <c r="GQ2053" s="91"/>
      <c r="GR2053" s="91"/>
      <c r="GS2053" s="91"/>
      <c r="GT2053" s="91"/>
      <c r="GU2053" s="91"/>
      <c r="GV2053" s="91"/>
      <c r="GW2053" s="91"/>
      <c r="GX2053" s="91"/>
      <c r="GY2053" s="91"/>
      <c r="GZ2053" s="91"/>
      <c r="HA2053" s="91"/>
      <c r="HB2053" s="91"/>
      <c r="HC2053" s="91"/>
      <c r="HD2053" s="91"/>
      <c r="HE2053" s="91"/>
      <c r="HF2053" s="91"/>
      <c r="HG2053" s="91"/>
      <c r="HH2053" s="91"/>
      <c r="HI2053" s="91"/>
      <c r="HJ2053" s="91"/>
      <c r="HK2053" s="127"/>
      <c r="HL2053" s="126"/>
      <c r="HM2053" s="91"/>
      <c r="HN2053" s="91"/>
      <c r="HO2053" s="91"/>
      <c r="HP2053" s="91"/>
      <c r="HQ2053" s="91"/>
      <c r="HR2053" s="91"/>
      <c r="HS2053" s="91"/>
      <c r="HT2053" s="91"/>
      <c r="HU2053" s="91"/>
      <c r="HV2053" s="91"/>
      <c r="HW2053" s="91"/>
      <c r="HX2053" s="91"/>
      <c r="HY2053" s="91"/>
      <c r="HZ2053" s="91"/>
      <c r="IA2053" s="91"/>
      <c r="IB2053" s="91"/>
      <c r="IC2053" s="91"/>
      <c r="ID2053" s="91"/>
      <c r="IE2053" s="91"/>
      <c r="IF2053" s="91"/>
      <c r="IG2053" s="91"/>
      <c r="IH2053" s="91"/>
      <c r="II2053" s="91"/>
      <c r="IJ2053" s="91"/>
      <c r="IK2053" s="127"/>
    </row>
    <row r="2054" spans="2:245" x14ac:dyDescent="0.2">
      <c r="B2054" s="43"/>
      <c r="C2054" s="73"/>
      <c r="D2054" s="64"/>
      <c r="E2054" s="64"/>
      <c r="F2054" s="55"/>
      <c r="G2054" s="102"/>
      <c r="H2054" s="55"/>
      <c r="I2054" s="55"/>
      <c r="J2054" s="55"/>
      <c r="K2054" s="55"/>
      <c r="L2054" s="55"/>
      <c r="M2054" s="55"/>
      <c r="N2054" s="55"/>
      <c r="O2054" s="55"/>
      <c r="P2054" s="55"/>
      <c r="Q2054" s="55"/>
      <c r="R2054" s="55"/>
      <c r="S2054" s="55"/>
      <c r="T2054" s="55"/>
      <c r="U2054" s="55"/>
      <c r="V2054" s="55"/>
      <c r="W2054" s="55"/>
      <c r="X2054" s="55"/>
      <c r="Y2054" s="55"/>
      <c r="Z2054" s="55"/>
      <c r="AA2054" s="55"/>
      <c r="AB2054" s="55"/>
      <c r="AC2054" s="55"/>
      <c r="AD2054" s="55"/>
      <c r="AE2054" s="55"/>
      <c r="AF2054" s="55"/>
      <c r="AG2054" s="55"/>
      <c r="AY2054" s="162"/>
      <c r="AZ2054" s="162"/>
      <c r="BA2054" s="162"/>
      <c r="BB2054" s="162"/>
      <c r="BC2054" s="162"/>
      <c r="BD2054" s="162"/>
      <c r="BE2054" s="162"/>
      <c r="BF2054" s="162"/>
      <c r="BG2054" s="162"/>
      <c r="BH2054" s="162"/>
      <c r="BI2054" s="162"/>
      <c r="BJ2054" s="162"/>
      <c r="BK2054" s="162"/>
      <c r="BL2054" s="162"/>
      <c r="BM2054" s="162"/>
      <c r="BN2054" s="162"/>
      <c r="BO2054" s="162"/>
      <c r="BP2054" s="162"/>
      <c r="BQ2054" s="162"/>
      <c r="BR2054" s="162"/>
      <c r="BS2054" s="162"/>
      <c r="BT2054" s="162"/>
      <c r="BU2054" s="162"/>
      <c r="BV2054" s="162"/>
      <c r="BW2054" s="162"/>
      <c r="BX2054" s="162"/>
      <c r="BY2054" s="162"/>
      <c r="BZ2054" s="162"/>
      <c r="CA2054" s="162"/>
      <c r="CB2054" s="162"/>
      <c r="CC2054" s="162"/>
      <c r="CD2054" s="162"/>
      <c r="CE2054" s="162"/>
      <c r="CF2054" s="162"/>
      <c r="CG2054" s="162"/>
      <c r="CH2054" s="162"/>
      <c r="CI2054" s="162"/>
      <c r="CJ2054" s="162"/>
      <c r="CK2054" s="162"/>
      <c r="CX2054" s="98"/>
      <c r="DL2054" s="97"/>
      <c r="DX2054" s="98"/>
      <c r="EL2054" s="97"/>
      <c r="EX2054" s="98"/>
      <c r="EY2054" s="97"/>
      <c r="FL2054" s="126"/>
      <c r="FM2054" s="91"/>
      <c r="FN2054" s="91"/>
      <c r="FO2054" s="91"/>
      <c r="FP2054" s="91"/>
      <c r="FQ2054" s="91"/>
      <c r="FR2054" s="91"/>
      <c r="FS2054" s="91"/>
      <c r="FT2054" s="91"/>
      <c r="FU2054" s="91"/>
      <c r="FV2054" s="91"/>
      <c r="FW2054" s="91"/>
      <c r="FX2054" s="91"/>
      <c r="FY2054" s="91"/>
      <c r="FZ2054" s="91"/>
      <c r="GA2054" s="91"/>
      <c r="GB2054" s="91"/>
      <c r="GC2054" s="91"/>
      <c r="GD2054" s="91"/>
      <c r="GE2054" s="91"/>
      <c r="GF2054" s="91"/>
      <c r="GG2054" s="91"/>
      <c r="GH2054" s="91"/>
      <c r="GI2054" s="91"/>
      <c r="GJ2054" s="91"/>
      <c r="GK2054" s="127"/>
      <c r="GL2054" s="126"/>
      <c r="GM2054" s="91"/>
      <c r="GN2054" s="91"/>
      <c r="GO2054" s="91"/>
      <c r="GP2054" s="91"/>
      <c r="GQ2054" s="91"/>
      <c r="GR2054" s="91"/>
      <c r="GS2054" s="91"/>
      <c r="GT2054" s="91"/>
      <c r="GU2054" s="91"/>
      <c r="GV2054" s="91"/>
      <c r="GW2054" s="91"/>
      <c r="GX2054" s="91"/>
      <c r="GY2054" s="91"/>
      <c r="GZ2054" s="91"/>
      <c r="HA2054" s="91"/>
      <c r="HB2054" s="91"/>
      <c r="HC2054" s="91"/>
      <c r="HD2054" s="91"/>
      <c r="HE2054" s="91"/>
      <c r="HF2054" s="91"/>
      <c r="HG2054" s="91"/>
      <c r="HH2054" s="91"/>
      <c r="HI2054" s="91"/>
      <c r="HJ2054" s="91"/>
      <c r="HK2054" s="127"/>
      <c r="HL2054" s="126"/>
      <c r="HM2054" s="91"/>
      <c r="HN2054" s="91"/>
      <c r="HO2054" s="91"/>
      <c r="HP2054" s="91"/>
      <c r="HQ2054" s="91"/>
      <c r="HR2054" s="91"/>
      <c r="HS2054" s="91"/>
      <c r="HT2054" s="91"/>
      <c r="HU2054" s="91"/>
      <c r="HV2054" s="91"/>
      <c r="HW2054" s="91"/>
      <c r="HX2054" s="91"/>
      <c r="HY2054" s="91"/>
      <c r="HZ2054" s="91"/>
      <c r="IA2054" s="91"/>
      <c r="IB2054" s="91"/>
      <c r="IC2054" s="91"/>
      <c r="ID2054" s="91"/>
      <c r="IE2054" s="91"/>
      <c r="IF2054" s="91"/>
      <c r="IG2054" s="91"/>
      <c r="IH2054" s="91"/>
      <c r="II2054" s="91"/>
      <c r="IJ2054" s="91"/>
      <c r="IK2054" s="127"/>
    </row>
    <row r="2055" spans="2:245" x14ac:dyDescent="0.2">
      <c r="B2055" s="43"/>
      <c r="C2055" s="73"/>
      <c r="D2055" s="64"/>
      <c r="E2055" s="64"/>
      <c r="F2055" s="55"/>
      <c r="G2055" s="102"/>
      <c r="H2055" s="55"/>
      <c r="I2055" s="55"/>
      <c r="J2055" s="55"/>
      <c r="K2055" s="55"/>
      <c r="L2055" s="55"/>
      <c r="M2055" s="55"/>
      <c r="N2055" s="55"/>
      <c r="O2055" s="55"/>
      <c r="P2055" s="55"/>
      <c r="Q2055" s="55"/>
      <c r="R2055" s="55"/>
      <c r="S2055" s="55"/>
      <c r="T2055" s="55"/>
      <c r="U2055" s="55"/>
      <c r="V2055" s="55"/>
      <c r="W2055" s="55"/>
      <c r="X2055" s="55"/>
      <c r="Y2055" s="55"/>
      <c r="Z2055" s="55"/>
      <c r="AA2055" s="55"/>
      <c r="AB2055" s="55"/>
      <c r="AC2055" s="55"/>
      <c r="AD2055" s="55"/>
      <c r="AE2055" s="55"/>
      <c r="AF2055" s="55"/>
      <c r="AG2055" s="55"/>
      <c r="AY2055" s="162"/>
      <c r="AZ2055" s="162"/>
      <c r="BA2055" s="162"/>
      <c r="BB2055" s="162"/>
      <c r="BC2055" s="162"/>
      <c r="BD2055" s="162"/>
      <c r="BE2055" s="162"/>
      <c r="BF2055" s="162"/>
      <c r="BG2055" s="162"/>
      <c r="BH2055" s="162"/>
      <c r="BI2055" s="162"/>
      <c r="BJ2055" s="162"/>
      <c r="BK2055" s="162"/>
      <c r="BL2055" s="162"/>
      <c r="BM2055" s="162"/>
      <c r="BN2055" s="162"/>
      <c r="BO2055" s="162"/>
      <c r="BP2055" s="162"/>
      <c r="BQ2055" s="162"/>
      <c r="BR2055" s="162"/>
      <c r="BS2055" s="162"/>
      <c r="BT2055" s="162"/>
      <c r="BU2055" s="162"/>
      <c r="BV2055" s="162"/>
      <c r="BW2055" s="162"/>
      <c r="BX2055" s="162"/>
      <c r="BY2055" s="162"/>
      <c r="BZ2055" s="162"/>
      <c r="CA2055" s="162"/>
      <c r="CB2055" s="162"/>
      <c r="CC2055" s="162"/>
      <c r="CD2055" s="162"/>
      <c r="CE2055" s="162"/>
      <c r="CF2055" s="162"/>
      <c r="CG2055" s="162"/>
      <c r="CH2055" s="162"/>
      <c r="CI2055" s="162"/>
      <c r="CJ2055" s="162"/>
      <c r="CK2055" s="162"/>
      <c r="CX2055" s="98"/>
      <c r="DL2055" s="97"/>
      <c r="DX2055" s="98"/>
      <c r="EL2055" s="97"/>
      <c r="EX2055" s="98"/>
      <c r="EY2055" s="97"/>
      <c r="FL2055" s="126"/>
      <c r="FM2055" s="91"/>
      <c r="FN2055" s="91"/>
      <c r="FO2055" s="91"/>
      <c r="FP2055" s="91"/>
      <c r="FQ2055" s="91"/>
      <c r="FR2055" s="91"/>
      <c r="FS2055" s="91"/>
      <c r="FT2055" s="91"/>
      <c r="FU2055" s="91"/>
      <c r="FV2055" s="91"/>
      <c r="FW2055" s="91"/>
      <c r="FX2055" s="91"/>
      <c r="FY2055" s="91"/>
      <c r="FZ2055" s="91"/>
      <c r="GA2055" s="91"/>
      <c r="GB2055" s="91"/>
      <c r="GC2055" s="91"/>
      <c r="GD2055" s="91"/>
      <c r="GE2055" s="91"/>
      <c r="GF2055" s="91"/>
      <c r="GG2055" s="91"/>
      <c r="GH2055" s="91"/>
      <c r="GI2055" s="91"/>
      <c r="GJ2055" s="91"/>
      <c r="GK2055" s="127"/>
      <c r="GL2055" s="126"/>
      <c r="GM2055" s="91"/>
      <c r="GN2055" s="91"/>
      <c r="GO2055" s="91"/>
      <c r="GP2055" s="91"/>
      <c r="GQ2055" s="91"/>
      <c r="GR2055" s="91"/>
      <c r="GS2055" s="91"/>
      <c r="GT2055" s="91"/>
      <c r="GU2055" s="91"/>
      <c r="GV2055" s="91"/>
      <c r="GW2055" s="91"/>
      <c r="GX2055" s="91"/>
      <c r="GY2055" s="91"/>
      <c r="GZ2055" s="91"/>
      <c r="HA2055" s="91"/>
      <c r="HB2055" s="91"/>
      <c r="HC2055" s="91"/>
      <c r="HD2055" s="91"/>
      <c r="HE2055" s="91"/>
      <c r="HF2055" s="91"/>
      <c r="HG2055" s="91"/>
      <c r="HH2055" s="91"/>
      <c r="HI2055" s="91"/>
      <c r="HJ2055" s="91"/>
      <c r="HK2055" s="127"/>
      <c r="HL2055" s="126"/>
      <c r="HM2055" s="91"/>
      <c r="HN2055" s="91"/>
      <c r="HO2055" s="91"/>
      <c r="HP2055" s="91"/>
      <c r="HQ2055" s="91"/>
      <c r="HR2055" s="91"/>
      <c r="HS2055" s="91"/>
      <c r="HT2055" s="91"/>
      <c r="HU2055" s="91"/>
      <c r="HV2055" s="91"/>
      <c r="HW2055" s="91"/>
      <c r="HX2055" s="91"/>
      <c r="HY2055" s="91"/>
      <c r="HZ2055" s="91"/>
      <c r="IA2055" s="91"/>
      <c r="IB2055" s="91"/>
      <c r="IC2055" s="91"/>
      <c r="ID2055" s="91"/>
      <c r="IE2055" s="91"/>
      <c r="IF2055" s="91"/>
      <c r="IG2055" s="91"/>
      <c r="IH2055" s="91"/>
      <c r="II2055" s="91"/>
      <c r="IJ2055" s="91"/>
      <c r="IK2055" s="127"/>
    </row>
    <row r="2056" spans="2:245" ht="13.5" thickBot="1" x14ac:dyDescent="0.25">
      <c r="B2056" s="43"/>
      <c r="C2056" s="73"/>
      <c r="D2056" s="64"/>
      <c r="E2056" s="64"/>
      <c r="F2056" s="55"/>
      <c r="G2056" s="102"/>
      <c r="H2056" s="55"/>
      <c r="I2056" s="55"/>
      <c r="J2056" s="55"/>
      <c r="K2056" s="55"/>
      <c r="L2056" s="55"/>
      <c r="M2056" s="55"/>
      <c r="N2056" s="55"/>
      <c r="O2056" s="55"/>
      <c r="P2056" s="55"/>
      <c r="Q2056" s="55"/>
      <c r="R2056" s="55"/>
      <c r="S2056" s="55"/>
      <c r="T2056" s="55"/>
      <c r="U2056" s="55"/>
      <c r="V2056" s="55"/>
      <c r="W2056" s="55"/>
      <c r="X2056" s="55"/>
      <c r="Y2056" s="55"/>
      <c r="Z2056" s="55"/>
      <c r="AA2056" s="55"/>
      <c r="AB2056" s="55"/>
      <c r="AC2056" s="55"/>
      <c r="AD2056" s="55"/>
      <c r="AE2056" s="55"/>
      <c r="AF2056" s="55"/>
      <c r="AG2056" s="55"/>
      <c r="AY2056" s="162"/>
      <c r="AZ2056" s="162"/>
      <c r="BA2056" s="162"/>
      <c r="BB2056" s="162"/>
      <c r="BC2056" s="162"/>
      <c r="BD2056" s="162"/>
      <c r="BE2056" s="162"/>
      <c r="BF2056" s="162"/>
      <c r="BG2056" s="162"/>
      <c r="BH2056" s="162"/>
      <c r="BI2056" s="162"/>
      <c r="BJ2056" s="162"/>
      <c r="BK2056" s="162"/>
      <c r="BL2056" s="162"/>
      <c r="BM2056" s="162"/>
      <c r="BN2056" s="162"/>
      <c r="BO2056" s="162"/>
      <c r="BP2056" s="162"/>
      <c r="BQ2056" s="162"/>
      <c r="BR2056" s="162"/>
      <c r="BS2056" s="162"/>
      <c r="BT2056" s="162"/>
      <c r="BU2056" s="162"/>
      <c r="BV2056" s="162"/>
      <c r="BW2056" s="162"/>
      <c r="BX2056" s="162"/>
      <c r="BY2056" s="162"/>
      <c r="BZ2056" s="162"/>
      <c r="CA2056" s="162"/>
      <c r="CB2056" s="162"/>
      <c r="CC2056" s="162"/>
      <c r="CD2056" s="162"/>
      <c r="CE2056" s="162"/>
      <c r="CF2056" s="162"/>
      <c r="CG2056" s="162"/>
      <c r="CH2056" s="162"/>
      <c r="CI2056" s="162"/>
      <c r="CJ2056" s="162"/>
      <c r="CK2056" s="162"/>
      <c r="CX2056" s="98"/>
      <c r="DL2056" s="97"/>
      <c r="DX2056" s="98"/>
      <c r="EL2056" s="97"/>
      <c r="EX2056" s="98"/>
      <c r="EY2056" s="97"/>
      <c r="FL2056" s="126"/>
      <c r="FM2056" s="91"/>
      <c r="FN2056" s="91"/>
      <c r="FO2056" s="91"/>
      <c r="FP2056" s="91"/>
      <c r="FQ2056" s="91"/>
      <c r="FR2056" s="91"/>
      <c r="FS2056" s="91"/>
      <c r="FT2056" s="91"/>
      <c r="FU2056" s="91"/>
      <c r="FV2056" s="91"/>
      <c r="FW2056" s="91"/>
      <c r="FX2056" s="91"/>
      <c r="FY2056" s="91"/>
      <c r="FZ2056" s="91"/>
      <c r="GA2056" s="91"/>
      <c r="GB2056" s="91"/>
      <c r="GC2056" s="91"/>
      <c r="GD2056" s="91"/>
      <c r="GE2056" s="91"/>
      <c r="GF2056" s="91"/>
      <c r="GG2056" s="91"/>
      <c r="GH2056" s="91"/>
      <c r="GI2056" s="91"/>
      <c r="GJ2056" s="91"/>
      <c r="GK2056" s="127"/>
      <c r="GL2056" s="126"/>
      <c r="GM2056" s="91"/>
      <c r="GN2056" s="91"/>
      <c r="GO2056" s="91"/>
      <c r="GP2056" s="91"/>
      <c r="GQ2056" s="91"/>
      <c r="GR2056" s="91"/>
      <c r="GS2056" s="91"/>
      <c r="GT2056" s="91"/>
      <c r="GU2056" s="91"/>
      <c r="GV2056" s="91"/>
      <c r="GW2056" s="91"/>
      <c r="GX2056" s="91"/>
      <c r="GY2056" s="91"/>
      <c r="GZ2056" s="91"/>
      <c r="HA2056" s="91"/>
      <c r="HB2056" s="91"/>
      <c r="HC2056" s="91"/>
      <c r="HD2056" s="91"/>
      <c r="HE2056" s="91"/>
      <c r="HF2056" s="91"/>
      <c r="HG2056" s="91"/>
      <c r="HH2056" s="91"/>
      <c r="HI2056" s="91"/>
      <c r="HJ2056" s="91"/>
      <c r="HK2056" s="127"/>
      <c r="HL2056" s="126"/>
      <c r="HM2056" s="91"/>
      <c r="HN2056" s="91"/>
      <c r="HO2056" s="91"/>
      <c r="HP2056" s="91"/>
      <c r="HQ2056" s="91"/>
      <c r="HR2056" s="91"/>
      <c r="HS2056" s="91"/>
      <c r="HT2056" s="91"/>
      <c r="HU2056" s="91"/>
      <c r="HV2056" s="91"/>
      <c r="HW2056" s="91"/>
      <c r="HX2056" s="91"/>
      <c r="HY2056" s="91"/>
      <c r="HZ2056" s="91"/>
      <c r="IA2056" s="91"/>
      <c r="IB2056" s="91"/>
      <c r="IC2056" s="91"/>
      <c r="ID2056" s="91"/>
      <c r="IE2056" s="91"/>
      <c r="IF2056" s="91"/>
      <c r="IG2056" s="91"/>
      <c r="IH2056" s="91"/>
      <c r="II2056" s="91"/>
      <c r="IJ2056" s="91"/>
      <c r="IK2056" s="127"/>
    </row>
    <row r="2057" spans="2:245" x14ac:dyDescent="0.2">
      <c r="B2057" s="43"/>
      <c r="C2057" s="73"/>
      <c r="D2057" s="64"/>
      <c r="E2057" s="64"/>
      <c r="F2057" s="55"/>
      <c r="G2057" s="102"/>
      <c r="H2057" s="55"/>
      <c r="I2057" s="55"/>
      <c r="J2057" s="55"/>
      <c r="K2057" s="55"/>
      <c r="L2057" s="55"/>
      <c r="M2057" s="55"/>
      <c r="N2057" s="55"/>
      <c r="O2057" s="55"/>
      <c r="P2057" s="55"/>
      <c r="Q2057" s="55"/>
      <c r="R2057" s="55"/>
      <c r="S2057" s="55"/>
      <c r="T2057" s="55"/>
      <c r="U2057" s="55"/>
      <c r="V2057" s="55"/>
      <c r="W2057" s="55"/>
      <c r="X2057" s="55"/>
      <c r="Y2057" s="55"/>
      <c r="Z2057" s="55"/>
      <c r="AA2057" s="55"/>
      <c r="AB2057" s="55"/>
      <c r="AC2057" s="55"/>
      <c r="AD2057" s="55"/>
      <c r="AE2057" s="55"/>
      <c r="AF2057" s="55"/>
      <c r="AG2057" s="55"/>
      <c r="AY2057" s="162"/>
      <c r="AZ2057" s="162"/>
      <c r="BA2057" s="162"/>
      <c r="BB2057" s="162"/>
      <c r="BC2057" s="162"/>
      <c r="BD2057" s="162"/>
      <c r="BE2057" s="162"/>
      <c r="BF2057" s="162"/>
      <c r="BG2057" s="162"/>
      <c r="BH2057" s="162"/>
      <c r="BI2057" s="162"/>
      <c r="BJ2057" s="162"/>
      <c r="BK2057" s="162"/>
      <c r="BL2057" s="162"/>
      <c r="BM2057" s="162"/>
      <c r="BN2057" s="162"/>
      <c r="BO2057" s="162"/>
      <c r="BP2057" s="162"/>
      <c r="BQ2057" s="162"/>
      <c r="BR2057" s="162"/>
      <c r="BS2057" s="162"/>
      <c r="BT2057" s="162"/>
      <c r="BU2057" s="162"/>
      <c r="BV2057" s="162"/>
      <c r="BW2057" s="162"/>
      <c r="BX2057" s="162"/>
      <c r="BY2057" s="162"/>
      <c r="BZ2057" s="162"/>
      <c r="CA2057" s="162"/>
      <c r="CB2057" s="162"/>
      <c r="CC2057" s="162"/>
      <c r="CD2057" s="162"/>
      <c r="CE2057" s="162"/>
      <c r="CF2057" s="162"/>
      <c r="CG2057" s="162"/>
      <c r="CH2057" s="162"/>
      <c r="CI2057" s="162"/>
      <c r="CJ2057" s="162"/>
      <c r="CK2057" s="162"/>
      <c r="CL2057" s="163"/>
      <c r="CM2057" s="163"/>
      <c r="CN2057" s="163"/>
      <c r="CO2057" s="163"/>
      <c r="CP2057" s="163"/>
      <c r="CQ2057" s="163"/>
      <c r="CR2057" s="163"/>
      <c r="CS2057" s="163"/>
      <c r="CT2057" s="163"/>
      <c r="CU2057" s="163"/>
      <c r="CV2057" s="163"/>
      <c r="CW2057" s="163"/>
      <c r="CX2057" s="173"/>
      <c r="CY2057" s="163"/>
      <c r="CZ2057" s="163"/>
      <c r="DA2057" s="163"/>
      <c r="DB2057" s="163"/>
      <c r="DC2057" s="163"/>
      <c r="DD2057" s="163"/>
      <c r="DE2057" s="163"/>
      <c r="DF2057" s="163"/>
      <c r="DG2057" s="163"/>
      <c r="DH2057" s="163"/>
      <c r="DI2057" s="163"/>
      <c r="DJ2057" s="163"/>
      <c r="DK2057" s="163"/>
      <c r="DL2057" s="172"/>
      <c r="DM2057" s="163"/>
      <c r="DN2057" s="163"/>
      <c r="DO2057" s="163"/>
      <c r="DP2057" s="163"/>
      <c r="DQ2057" s="163"/>
      <c r="DR2057" s="163"/>
      <c r="DS2057" s="163"/>
      <c r="DT2057" s="163"/>
      <c r="DU2057" s="163"/>
      <c r="DV2057" s="163"/>
      <c r="DW2057" s="163"/>
      <c r="DX2057" s="173"/>
      <c r="DY2057" s="163"/>
      <c r="DZ2057" s="163"/>
      <c r="EA2057" s="163"/>
      <c r="EB2057" s="163"/>
      <c r="EC2057" s="163"/>
      <c r="ED2057" s="163"/>
      <c r="EE2057" s="163"/>
      <c r="EF2057" s="163"/>
      <c r="EG2057" s="163"/>
      <c r="EH2057" s="163"/>
      <c r="EI2057" s="163"/>
      <c r="EJ2057" s="163"/>
      <c r="EK2057" s="163"/>
      <c r="EL2057" s="172"/>
      <c r="EM2057" s="163"/>
      <c r="EN2057" s="163"/>
      <c r="EO2057" s="163"/>
      <c r="EP2057" s="163"/>
      <c r="EQ2057" s="163"/>
      <c r="ER2057" s="163"/>
      <c r="ES2057" s="163"/>
      <c r="ET2057" s="163"/>
      <c r="EU2057" s="163"/>
      <c r="EV2057" s="163"/>
      <c r="EW2057" s="163"/>
      <c r="EX2057" s="173"/>
      <c r="EY2057" s="172"/>
      <c r="EZ2057" s="163"/>
      <c r="FA2057" s="163"/>
      <c r="FB2057" s="163"/>
      <c r="FC2057" s="163"/>
      <c r="FD2057" s="163"/>
      <c r="FE2057" s="163"/>
      <c r="FF2057" s="163"/>
      <c r="FG2057" s="163"/>
      <c r="FH2057" s="163"/>
      <c r="FI2057" s="163"/>
      <c r="FJ2057" s="163"/>
      <c r="FK2057" s="163"/>
      <c r="FL2057" s="126"/>
      <c r="FM2057" s="91"/>
      <c r="FN2057" s="91"/>
      <c r="FO2057" s="91"/>
      <c r="FP2057" s="91"/>
      <c r="FQ2057" s="91"/>
      <c r="FR2057" s="91"/>
      <c r="FS2057" s="91"/>
      <c r="FT2057" s="91"/>
      <c r="FU2057" s="91"/>
      <c r="FV2057" s="91"/>
      <c r="FW2057" s="91"/>
      <c r="FX2057" s="91"/>
      <c r="FY2057" s="91"/>
      <c r="FZ2057" s="91"/>
      <c r="GA2057" s="91"/>
      <c r="GB2057" s="91"/>
      <c r="GC2057" s="91"/>
      <c r="GD2057" s="91"/>
      <c r="GE2057" s="91"/>
      <c r="GF2057" s="91"/>
      <c r="GG2057" s="91"/>
      <c r="GH2057" s="91"/>
      <c r="GI2057" s="91"/>
      <c r="GJ2057" s="91"/>
      <c r="GK2057" s="127"/>
      <c r="GL2057" s="126"/>
      <c r="GM2057" s="91"/>
      <c r="GN2057" s="91"/>
      <c r="GO2057" s="91"/>
      <c r="GP2057" s="91"/>
      <c r="GQ2057" s="91"/>
      <c r="GR2057" s="91"/>
      <c r="GS2057" s="91"/>
      <c r="GT2057" s="91"/>
      <c r="GU2057" s="91"/>
      <c r="GV2057" s="91"/>
      <c r="GW2057" s="91"/>
      <c r="GX2057" s="91"/>
      <c r="GY2057" s="91"/>
      <c r="GZ2057" s="91"/>
      <c r="HA2057" s="91"/>
      <c r="HB2057" s="91"/>
      <c r="HC2057" s="91"/>
      <c r="HD2057" s="91"/>
      <c r="HE2057" s="91"/>
      <c r="HF2057" s="91"/>
      <c r="HG2057" s="91"/>
      <c r="HH2057" s="91"/>
      <c r="HI2057" s="91"/>
      <c r="HJ2057" s="91"/>
      <c r="HK2057" s="127"/>
      <c r="HL2057" s="126"/>
      <c r="HM2057" s="91"/>
      <c r="HN2057" s="91"/>
      <c r="HO2057" s="91"/>
      <c r="HP2057" s="91"/>
      <c r="HQ2057" s="91"/>
      <c r="HR2057" s="91"/>
      <c r="HS2057" s="91"/>
      <c r="HT2057" s="91"/>
      <c r="HU2057" s="91"/>
      <c r="HV2057" s="91"/>
      <c r="HW2057" s="91"/>
      <c r="HX2057" s="91"/>
      <c r="HY2057" s="91"/>
      <c r="HZ2057" s="91"/>
      <c r="IA2057" s="91"/>
      <c r="IB2057" s="91"/>
      <c r="IC2057" s="91"/>
      <c r="ID2057" s="91"/>
      <c r="IE2057" s="91"/>
      <c r="IF2057" s="91"/>
      <c r="IG2057" s="91"/>
      <c r="IH2057" s="91"/>
      <c r="II2057" s="91"/>
      <c r="IJ2057" s="91"/>
      <c r="IK2057" s="127"/>
    </row>
    <row r="2058" spans="2:245" ht="13.5" thickBot="1" x14ac:dyDescent="0.25">
      <c r="B2058" s="43"/>
      <c r="C2058" s="73"/>
      <c r="D2058" s="64"/>
      <c r="E2058" s="64"/>
      <c r="F2058" s="55"/>
      <c r="G2058" s="102"/>
      <c r="H2058" s="55"/>
      <c r="I2058" s="55"/>
      <c r="J2058" s="55"/>
      <c r="K2058" s="55"/>
      <c r="L2058" s="55"/>
      <c r="M2058" s="55"/>
      <c r="N2058" s="55"/>
      <c r="O2058" s="55"/>
      <c r="P2058" s="55"/>
      <c r="Q2058" s="55"/>
      <c r="R2058" s="55"/>
      <c r="S2058" s="55"/>
      <c r="T2058" s="55"/>
      <c r="U2058" s="55"/>
      <c r="V2058" s="55"/>
      <c r="W2058" s="55"/>
      <c r="X2058" s="55"/>
      <c r="Y2058" s="55"/>
      <c r="Z2058" s="55"/>
      <c r="AA2058" s="55"/>
      <c r="AB2058" s="55"/>
      <c r="AC2058" s="55"/>
      <c r="AD2058" s="55"/>
      <c r="AE2058" s="55"/>
      <c r="AF2058" s="55"/>
      <c r="AG2058" s="55"/>
      <c r="AY2058" s="162"/>
      <c r="AZ2058" s="162"/>
      <c r="BA2058" s="162"/>
      <c r="BB2058" s="162"/>
      <c r="BC2058" s="162"/>
      <c r="BD2058" s="162"/>
      <c r="BE2058" s="162"/>
      <c r="BF2058" s="162"/>
      <c r="BG2058" s="162"/>
      <c r="BH2058" s="162"/>
      <c r="BI2058" s="162"/>
      <c r="BJ2058" s="162"/>
      <c r="BK2058" s="162"/>
      <c r="BL2058" s="162"/>
      <c r="BM2058" s="162"/>
      <c r="BN2058" s="162"/>
      <c r="BO2058" s="162"/>
      <c r="BP2058" s="162"/>
      <c r="BQ2058" s="162"/>
      <c r="BR2058" s="162"/>
      <c r="BS2058" s="162"/>
      <c r="BT2058" s="162"/>
      <c r="BU2058" s="162"/>
      <c r="BV2058" s="162"/>
      <c r="BW2058" s="162"/>
      <c r="BX2058" s="162"/>
      <c r="BY2058" s="162"/>
      <c r="BZ2058" s="162"/>
      <c r="CA2058" s="162"/>
      <c r="CB2058" s="162"/>
      <c r="CC2058" s="162"/>
      <c r="CD2058" s="162"/>
      <c r="CE2058" s="162"/>
      <c r="CF2058" s="162"/>
      <c r="CG2058" s="162"/>
      <c r="CH2058" s="162"/>
      <c r="CI2058" s="162"/>
      <c r="CJ2058" s="162"/>
      <c r="CK2058" s="162"/>
      <c r="CL2058" s="166"/>
      <c r="CM2058" s="166"/>
      <c r="CN2058" s="166"/>
      <c r="CO2058" s="166"/>
      <c r="CP2058" s="166"/>
      <c r="CQ2058" s="166"/>
      <c r="CR2058" s="166"/>
      <c r="CS2058" s="166"/>
      <c r="CT2058" s="166"/>
      <c r="CU2058" s="166"/>
      <c r="CV2058" s="166"/>
      <c r="CW2058" s="166"/>
      <c r="CX2058" s="176"/>
      <c r="CY2058" s="166"/>
      <c r="CZ2058" s="166"/>
      <c r="DA2058" s="166"/>
      <c r="DB2058" s="166"/>
      <c r="DC2058" s="166"/>
      <c r="DD2058" s="166"/>
      <c r="DE2058" s="166"/>
      <c r="DF2058" s="166"/>
      <c r="DG2058" s="166"/>
      <c r="DH2058" s="166"/>
      <c r="DI2058" s="166"/>
      <c r="DJ2058" s="166"/>
      <c r="DK2058" s="166"/>
      <c r="DL2058" s="175"/>
      <c r="DM2058" s="166"/>
      <c r="DN2058" s="166"/>
      <c r="DO2058" s="166"/>
      <c r="DP2058" s="166"/>
      <c r="DQ2058" s="166"/>
      <c r="DR2058" s="166"/>
      <c r="DS2058" s="166"/>
      <c r="DT2058" s="166"/>
      <c r="DU2058" s="166"/>
      <c r="DV2058" s="166"/>
      <c r="DW2058" s="166"/>
      <c r="DX2058" s="176"/>
      <c r="DY2058" s="166"/>
      <c r="DZ2058" s="166"/>
      <c r="EA2058" s="166"/>
      <c r="EB2058" s="166"/>
      <c r="EC2058" s="166"/>
      <c r="ED2058" s="166"/>
      <c r="EE2058" s="166"/>
      <c r="EF2058" s="166"/>
      <c r="EG2058" s="166"/>
      <c r="EH2058" s="166"/>
      <c r="EI2058" s="166"/>
      <c r="EJ2058" s="166"/>
      <c r="EK2058" s="166"/>
      <c r="EL2058" s="175"/>
      <c r="EM2058" s="166"/>
      <c r="EN2058" s="166"/>
      <c r="EO2058" s="166"/>
      <c r="EP2058" s="166"/>
      <c r="EQ2058" s="166"/>
      <c r="ER2058" s="166"/>
      <c r="ES2058" s="166"/>
      <c r="ET2058" s="166"/>
      <c r="EU2058" s="166"/>
      <c r="EV2058" s="166"/>
      <c r="EW2058" s="166"/>
      <c r="EX2058" s="176"/>
      <c r="EY2058" s="175"/>
      <c r="EZ2058" s="166"/>
      <c r="FA2058" s="166"/>
      <c r="FB2058" s="166"/>
      <c r="FC2058" s="166"/>
      <c r="FD2058" s="166"/>
      <c r="FE2058" s="166"/>
      <c r="FF2058" s="166"/>
      <c r="FG2058" s="166"/>
      <c r="FH2058" s="166"/>
      <c r="FI2058" s="166"/>
      <c r="FJ2058" s="166"/>
      <c r="FK2058" s="166"/>
      <c r="FL2058" s="126"/>
      <c r="FM2058" s="91"/>
      <c r="FN2058" s="91"/>
      <c r="FO2058" s="91"/>
      <c r="FP2058" s="91"/>
      <c r="FQ2058" s="91"/>
      <c r="FR2058" s="91"/>
      <c r="FS2058" s="91"/>
      <c r="FT2058" s="91"/>
      <c r="FU2058" s="91"/>
      <c r="FV2058" s="91"/>
      <c r="FW2058" s="91"/>
      <c r="FX2058" s="91"/>
      <c r="FY2058" s="91"/>
      <c r="FZ2058" s="91"/>
      <c r="GA2058" s="91"/>
      <c r="GB2058" s="91"/>
      <c r="GC2058" s="91"/>
      <c r="GD2058" s="91"/>
      <c r="GE2058" s="91"/>
      <c r="GF2058" s="91"/>
      <c r="GG2058" s="91"/>
      <c r="GH2058" s="91"/>
      <c r="GI2058" s="91"/>
      <c r="GJ2058" s="91"/>
      <c r="GK2058" s="127"/>
      <c r="GL2058" s="126"/>
      <c r="GM2058" s="91"/>
      <c r="GN2058" s="91"/>
      <c r="GO2058" s="91"/>
      <c r="GP2058" s="91"/>
      <c r="GQ2058" s="91"/>
      <c r="GR2058" s="91"/>
      <c r="GS2058" s="91"/>
      <c r="GT2058" s="91"/>
      <c r="GU2058" s="91"/>
      <c r="GV2058" s="91"/>
      <c r="GW2058" s="91"/>
      <c r="GX2058" s="91"/>
      <c r="GY2058" s="91"/>
      <c r="GZ2058" s="91"/>
      <c r="HA2058" s="91"/>
      <c r="HB2058" s="91"/>
      <c r="HC2058" s="91"/>
      <c r="HD2058" s="91"/>
      <c r="HE2058" s="91"/>
      <c r="HF2058" s="91"/>
      <c r="HG2058" s="91"/>
      <c r="HH2058" s="91"/>
      <c r="HI2058" s="91"/>
      <c r="HJ2058" s="91"/>
      <c r="HK2058" s="127"/>
      <c r="HL2058" s="126"/>
      <c r="HM2058" s="91"/>
      <c r="HN2058" s="91"/>
      <c r="HO2058" s="91"/>
      <c r="HP2058" s="91"/>
      <c r="HQ2058" s="91"/>
      <c r="HR2058" s="91"/>
      <c r="HS2058" s="91"/>
      <c r="HT2058" s="91"/>
      <c r="HU2058" s="91"/>
      <c r="HV2058" s="91"/>
      <c r="HW2058" s="91"/>
      <c r="HX2058" s="91"/>
      <c r="HY2058" s="91"/>
      <c r="HZ2058" s="91"/>
      <c r="IA2058" s="91"/>
      <c r="IB2058" s="91"/>
      <c r="IC2058" s="91"/>
      <c r="ID2058" s="91"/>
      <c r="IE2058" s="91"/>
      <c r="IF2058" s="91"/>
      <c r="IG2058" s="91"/>
      <c r="IH2058" s="91"/>
      <c r="II2058" s="91"/>
      <c r="IJ2058" s="91"/>
      <c r="IK2058" s="127"/>
    </row>
    <row r="2059" spans="2:245" x14ac:dyDescent="0.2">
      <c r="B2059" s="43"/>
      <c r="C2059" s="73"/>
      <c r="D2059" s="64"/>
      <c r="E2059" s="64"/>
      <c r="F2059" s="55"/>
      <c r="G2059" s="102"/>
      <c r="H2059" s="55"/>
      <c r="I2059" s="55"/>
      <c r="J2059" s="55"/>
      <c r="K2059" s="55"/>
      <c r="L2059" s="55"/>
      <c r="M2059" s="55"/>
      <c r="N2059" s="55"/>
      <c r="O2059" s="55"/>
      <c r="P2059" s="55"/>
      <c r="Q2059" s="55"/>
      <c r="R2059" s="55"/>
      <c r="S2059" s="55"/>
      <c r="T2059" s="55"/>
      <c r="U2059" s="55"/>
      <c r="V2059" s="55"/>
      <c r="W2059" s="55"/>
      <c r="X2059" s="55"/>
      <c r="Y2059" s="55"/>
      <c r="Z2059" s="55"/>
      <c r="AA2059" s="55"/>
      <c r="AB2059" s="55"/>
      <c r="AC2059" s="55"/>
      <c r="AD2059" s="55"/>
      <c r="AE2059" s="55"/>
      <c r="AF2059" s="55"/>
      <c r="AG2059" s="55"/>
      <c r="AY2059" s="162"/>
      <c r="AZ2059" s="162"/>
      <c r="BA2059" s="162"/>
      <c r="BB2059" s="162"/>
      <c r="BC2059" s="162"/>
      <c r="BD2059" s="162"/>
      <c r="BE2059" s="162"/>
      <c r="BF2059" s="162"/>
      <c r="BG2059" s="162"/>
      <c r="BH2059" s="162"/>
      <c r="BI2059" s="162"/>
      <c r="BJ2059" s="162"/>
      <c r="BK2059" s="162"/>
      <c r="BL2059" s="162"/>
      <c r="BM2059" s="162"/>
      <c r="BN2059" s="162"/>
      <c r="BO2059" s="162"/>
      <c r="BP2059" s="162"/>
      <c r="BQ2059" s="162"/>
      <c r="BR2059" s="162"/>
      <c r="BS2059" s="162"/>
      <c r="BT2059" s="162"/>
      <c r="BU2059" s="162"/>
      <c r="BV2059" s="162"/>
      <c r="BW2059" s="162"/>
      <c r="BX2059" s="162"/>
      <c r="BY2059" s="162"/>
      <c r="BZ2059" s="162"/>
      <c r="CA2059" s="162"/>
      <c r="CB2059" s="162"/>
      <c r="CC2059" s="162"/>
      <c r="CD2059" s="162"/>
      <c r="CE2059" s="162"/>
      <c r="CF2059" s="162"/>
      <c r="CG2059" s="162"/>
      <c r="CH2059" s="162"/>
      <c r="CI2059" s="162"/>
      <c r="CJ2059" s="162"/>
      <c r="CK2059" s="162"/>
      <c r="CX2059" s="98"/>
      <c r="DL2059" s="97"/>
      <c r="DX2059" s="98"/>
      <c r="EL2059" s="97"/>
      <c r="EX2059" s="98"/>
      <c r="EY2059" s="97"/>
      <c r="FL2059" s="126"/>
      <c r="FM2059" s="91"/>
      <c r="FN2059" s="91"/>
      <c r="FO2059" s="91"/>
      <c r="FP2059" s="91"/>
      <c r="FQ2059" s="91"/>
      <c r="FR2059" s="91"/>
      <c r="FS2059" s="91"/>
      <c r="FT2059" s="91"/>
      <c r="FU2059" s="91"/>
      <c r="FV2059" s="91"/>
      <c r="FW2059" s="91"/>
      <c r="FX2059" s="91"/>
      <c r="FY2059" s="91"/>
      <c r="FZ2059" s="91"/>
      <c r="GA2059" s="91"/>
      <c r="GB2059" s="91"/>
      <c r="GC2059" s="91"/>
      <c r="GD2059" s="91"/>
      <c r="GE2059" s="91"/>
      <c r="GF2059" s="91"/>
      <c r="GG2059" s="91"/>
      <c r="GH2059" s="91"/>
      <c r="GI2059" s="91"/>
      <c r="GJ2059" s="91"/>
      <c r="GK2059" s="127"/>
      <c r="GL2059" s="126"/>
      <c r="GM2059" s="91"/>
      <c r="GN2059" s="91"/>
      <c r="GO2059" s="91"/>
      <c r="GP2059" s="91"/>
      <c r="GQ2059" s="91"/>
      <c r="GR2059" s="91"/>
      <c r="GS2059" s="91"/>
      <c r="GT2059" s="91"/>
      <c r="GU2059" s="91"/>
      <c r="GV2059" s="91"/>
      <c r="GW2059" s="91"/>
      <c r="GX2059" s="91"/>
      <c r="GY2059" s="91"/>
      <c r="GZ2059" s="91"/>
      <c r="HA2059" s="91"/>
      <c r="HB2059" s="91"/>
      <c r="HC2059" s="91"/>
      <c r="HD2059" s="91"/>
      <c r="HE2059" s="91"/>
      <c r="HF2059" s="91"/>
      <c r="HG2059" s="91"/>
      <c r="HH2059" s="91"/>
      <c r="HI2059" s="91"/>
      <c r="HJ2059" s="91"/>
      <c r="HK2059" s="127"/>
      <c r="HL2059" s="126"/>
      <c r="HM2059" s="91"/>
      <c r="HN2059" s="91"/>
      <c r="HO2059" s="91"/>
      <c r="HP2059" s="91"/>
      <c r="HQ2059" s="91"/>
      <c r="HR2059" s="91"/>
      <c r="HS2059" s="91"/>
      <c r="HT2059" s="91"/>
      <c r="HU2059" s="91"/>
      <c r="HV2059" s="91"/>
      <c r="HW2059" s="91"/>
      <c r="HX2059" s="91"/>
      <c r="HY2059" s="91"/>
      <c r="HZ2059" s="91"/>
      <c r="IA2059" s="91"/>
      <c r="IB2059" s="91"/>
      <c r="IC2059" s="91"/>
      <c r="ID2059" s="91"/>
      <c r="IE2059" s="91"/>
      <c r="IF2059" s="91"/>
      <c r="IG2059" s="91"/>
      <c r="IH2059" s="91"/>
      <c r="II2059" s="91"/>
      <c r="IJ2059" s="91"/>
      <c r="IK2059" s="127"/>
    </row>
    <row r="2060" spans="2:245" ht="13.5" thickBot="1" x14ac:dyDescent="0.25">
      <c r="B2060" s="43"/>
      <c r="C2060" s="73"/>
      <c r="D2060" s="64"/>
      <c r="E2060" s="64"/>
      <c r="F2060" s="55"/>
      <c r="G2060" s="102"/>
      <c r="H2060" s="55"/>
      <c r="I2060" s="55"/>
      <c r="J2060" s="55"/>
      <c r="K2060" s="55"/>
      <c r="L2060" s="55"/>
      <c r="M2060" s="55"/>
      <c r="N2060" s="55"/>
      <c r="O2060" s="55"/>
      <c r="P2060" s="55"/>
      <c r="Q2060" s="55"/>
      <c r="R2060" s="55"/>
      <c r="S2060" s="55"/>
      <c r="T2060" s="55"/>
      <c r="U2060" s="55"/>
      <c r="V2060" s="55"/>
      <c r="W2060" s="55"/>
      <c r="X2060" s="55"/>
      <c r="Y2060" s="55"/>
      <c r="Z2060" s="55"/>
      <c r="AA2060" s="55"/>
      <c r="AB2060" s="55"/>
      <c r="AC2060" s="55"/>
      <c r="AD2060" s="55"/>
      <c r="AE2060" s="55"/>
      <c r="AF2060" s="55"/>
      <c r="AG2060" s="55"/>
      <c r="AY2060" s="162"/>
      <c r="AZ2060" s="162"/>
      <c r="BA2060" s="162"/>
      <c r="BB2060" s="162"/>
      <c r="BC2060" s="162"/>
      <c r="BD2060" s="162"/>
      <c r="BE2060" s="162"/>
      <c r="BF2060" s="162"/>
      <c r="BG2060" s="162"/>
      <c r="BH2060" s="162"/>
      <c r="BI2060" s="162"/>
      <c r="BJ2060" s="162"/>
      <c r="BK2060" s="162"/>
      <c r="BL2060" s="162"/>
      <c r="BM2060" s="162"/>
      <c r="BN2060" s="162"/>
      <c r="BO2060" s="162"/>
      <c r="BP2060" s="162"/>
      <c r="BQ2060" s="162"/>
      <c r="BR2060" s="162"/>
      <c r="BS2060" s="162"/>
      <c r="BT2060" s="162"/>
      <c r="BU2060" s="162"/>
      <c r="BV2060" s="162"/>
      <c r="BW2060" s="162"/>
      <c r="BX2060" s="162"/>
      <c r="BY2060" s="162"/>
      <c r="BZ2060" s="162"/>
      <c r="CA2060" s="162"/>
      <c r="CB2060" s="162"/>
      <c r="CC2060" s="162"/>
      <c r="CD2060" s="162"/>
      <c r="CE2060" s="162"/>
      <c r="CF2060" s="162"/>
      <c r="CG2060" s="162"/>
      <c r="CH2060" s="162"/>
      <c r="CI2060" s="162"/>
      <c r="CJ2060" s="162"/>
      <c r="CK2060" s="162"/>
      <c r="CX2060" s="98"/>
      <c r="DL2060" s="97"/>
      <c r="DX2060" s="98"/>
      <c r="EL2060" s="97"/>
      <c r="EX2060" s="98"/>
      <c r="EY2060" s="97"/>
      <c r="FL2060" s="126"/>
      <c r="FM2060" s="91"/>
      <c r="FN2060" s="91"/>
      <c r="FO2060" s="91"/>
      <c r="FP2060" s="91"/>
      <c r="FQ2060" s="91"/>
      <c r="FR2060" s="91"/>
      <c r="FS2060" s="91"/>
      <c r="FT2060" s="91"/>
      <c r="FU2060" s="91"/>
      <c r="FV2060" s="91"/>
      <c r="FW2060" s="91"/>
      <c r="FX2060" s="91"/>
      <c r="FY2060" s="91"/>
      <c r="FZ2060" s="91"/>
      <c r="GA2060" s="91"/>
      <c r="GB2060" s="91"/>
      <c r="GC2060" s="91"/>
      <c r="GD2060" s="91"/>
      <c r="GE2060" s="91"/>
      <c r="GF2060" s="91"/>
      <c r="GG2060" s="91"/>
      <c r="GH2060" s="91"/>
      <c r="GI2060" s="91"/>
      <c r="GJ2060" s="91"/>
      <c r="GK2060" s="127"/>
      <c r="GL2060" s="126"/>
      <c r="GM2060" s="91"/>
      <c r="GN2060" s="91"/>
      <c r="GO2060" s="91"/>
      <c r="GP2060" s="91"/>
      <c r="GQ2060" s="91"/>
      <c r="GR2060" s="91"/>
      <c r="GS2060" s="91"/>
      <c r="GT2060" s="91"/>
      <c r="GU2060" s="91"/>
      <c r="GV2060" s="91"/>
      <c r="GW2060" s="91"/>
      <c r="GX2060" s="91"/>
      <c r="GY2060" s="91"/>
      <c r="GZ2060" s="91"/>
      <c r="HA2060" s="91"/>
      <c r="HB2060" s="91"/>
      <c r="HC2060" s="91"/>
      <c r="HD2060" s="91"/>
      <c r="HE2060" s="91"/>
      <c r="HF2060" s="91"/>
      <c r="HG2060" s="91"/>
      <c r="HH2060" s="91"/>
      <c r="HI2060" s="91"/>
      <c r="HJ2060" s="91"/>
      <c r="HK2060" s="127"/>
      <c r="HL2060" s="126"/>
      <c r="HM2060" s="91"/>
      <c r="HN2060" s="91"/>
      <c r="HO2060" s="91"/>
      <c r="HP2060" s="91"/>
      <c r="HQ2060" s="91"/>
      <c r="HR2060" s="91"/>
      <c r="HS2060" s="91"/>
      <c r="HT2060" s="91"/>
      <c r="HU2060" s="91"/>
      <c r="HV2060" s="91"/>
      <c r="HW2060" s="91"/>
      <c r="HX2060" s="91"/>
      <c r="HY2060" s="91"/>
      <c r="HZ2060" s="91"/>
      <c r="IA2060" s="91"/>
      <c r="IB2060" s="91"/>
      <c r="IC2060" s="91"/>
      <c r="ID2060" s="91"/>
      <c r="IE2060" s="91"/>
      <c r="IF2060" s="91"/>
      <c r="IG2060" s="91"/>
      <c r="IH2060" s="91"/>
      <c r="II2060" s="91"/>
      <c r="IJ2060" s="91"/>
      <c r="IK2060" s="127"/>
    </row>
    <row r="2061" spans="2:245" x14ac:dyDescent="0.2">
      <c r="B2061" s="43"/>
      <c r="C2061" s="73"/>
      <c r="D2061" s="64"/>
      <c r="E2061" s="64"/>
      <c r="F2061" s="55"/>
      <c r="G2061" s="102"/>
      <c r="H2061" s="55"/>
      <c r="I2061" s="55"/>
      <c r="J2061" s="55"/>
      <c r="K2061" s="55"/>
      <c r="L2061" s="55"/>
      <c r="M2061" s="55"/>
      <c r="N2061" s="55"/>
      <c r="O2061" s="55"/>
      <c r="P2061" s="55"/>
      <c r="Q2061" s="55"/>
      <c r="R2061" s="55"/>
      <c r="S2061" s="55"/>
      <c r="T2061" s="55"/>
      <c r="U2061" s="55"/>
      <c r="V2061" s="55"/>
      <c r="W2061" s="55"/>
      <c r="X2061" s="55"/>
      <c r="Y2061" s="55"/>
      <c r="Z2061" s="55"/>
      <c r="AA2061" s="55"/>
      <c r="AB2061" s="55"/>
      <c r="AC2061" s="55"/>
      <c r="AD2061" s="55"/>
      <c r="AE2061" s="55"/>
      <c r="AF2061" s="55"/>
      <c r="AG2061" s="55"/>
      <c r="AY2061" s="162"/>
      <c r="AZ2061" s="162"/>
      <c r="BA2061" s="162"/>
      <c r="BB2061" s="162"/>
      <c r="BC2061" s="162"/>
      <c r="BD2061" s="162"/>
      <c r="BE2061" s="162"/>
      <c r="BF2061" s="162"/>
      <c r="BG2061" s="162"/>
      <c r="BH2061" s="162"/>
      <c r="BI2061" s="162"/>
      <c r="BJ2061" s="162"/>
      <c r="BK2061" s="162"/>
      <c r="BL2061" s="162"/>
      <c r="BM2061" s="162"/>
      <c r="BN2061" s="162"/>
      <c r="BO2061" s="162"/>
      <c r="BP2061" s="162"/>
      <c r="BQ2061" s="162"/>
      <c r="BR2061" s="162"/>
      <c r="BS2061" s="162"/>
      <c r="BT2061" s="162"/>
      <c r="BU2061" s="162"/>
      <c r="BV2061" s="162"/>
      <c r="BW2061" s="162"/>
      <c r="BX2061" s="162"/>
      <c r="BY2061" s="162"/>
      <c r="BZ2061" s="162"/>
      <c r="CA2061" s="162"/>
      <c r="CB2061" s="162"/>
      <c r="CC2061" s="162"/>
      <c r="CD2061" s="162"/>
      <c r="CE2061" s="162"/>
      <c r="CF2061" s="162"/>
      <c r="CG2061" s="162"/>
      <c r="CH2061" s="162"/>
      <c r="CI2061" s="162"/>
      <c r="CJ2061" s="162"/>
      <c r="CK2061" s="162"/>
      <c r="CL2061" s="163"/>
      <c r="CM2061" s="163"/>
      <c r="CN2061" s="163"/>
      <c r="CO2061" s="163"/>
      <c r="CP2061" s="163"/>
      <c r="CQ2061" s="163"/>
      <c r="CR2061" s="163"/>
      <c r="CS2061" s="163"/>
      <c r="CT2061" s="163"/>
      <c r="CU2061" s="163"/>
      <c r="CV2061" s="163"/>
      <c r="CW2061" s="163"/>
      <c r="CX2061" s="173"/>
      <c r="CY2061" s="163"/>
      <c r="CZ2061" s="163"/>
      <c r="DA2061" s="163"/>
      <c r="DB2061" s="163"/>
      <c r="DC2061" s="163"/>
      <c r="DD2061" s="163"/>
      <c r="DE2061" s="163"/>
      <c r="DF2061" s="163"/>
      <c r="DG2061" s="163"/>
      <c r="DH2061" s="163"/>
      <c r="DI2061" s="163"/>
      <c r="DJ2061" s="163"/>
      <c r="DK2061" s="163"/>
      <c r="DL2061" s="172"/>
      <c r="DM2061" s="163"/>
      <c r="DN2061" s="163"/>
      <c r="DO2061" s="163"/>
      <c r="DP2061" s="163"/>
      <c r="DQ2061" s="163"/>
      <c r="DR2061" s="163"/>
      <c r="DS2061" s="163"/>
      <c r="DT2061" s="163"/>
      <c r="DU2061" s="163"/>
      <c r="DV2061" s="163"/>
      <c r="DW2061" s="163"/>
      <c r="DX2061" s="173"/>
      <c r="DY2061" s="163"/>
      <c r="DZ2061" s="163"/>
      <c r="EA2061" s="163"/>
      <c r="EB2061" s="163"/>
      <c r="EC2061" s="163"/>
      <c r="ED2061" s="163"/>
      <c r="EE2061" s="163"/>
      <c r="EF2061" s="163"/>
      <c r="EG2061" s="163"/>
      <c r="EH2061" s="163"/>
      <c r="EI2061" s="163"/>
      <c r="EJ2061" s="163"/>
      <c r="EK2061" s="163"/>
      <c r="EL2061" s="172"/>
      <c r="EM2061" s="163"/>
      <c r="EN2061" s="163"/>
      <c r="EO2061" s="163"/>
      <c r="EP2061" s="163"/>
      <c r="EQ2061" s="163"/>
      <c r="ER2061" s="163"/>
      <c r="ES2061" s="163"/>
      <c r="ET2061" s="163"/>
      <c r="EU2061" s="163"/>
      <c r="EV2061" s="163"/>
      <c r="EW2061" s="163"/>
      <c r="EX2061" s="173"/>
      <c r="EY2061" s="172"/>
      <c r="EZ2061" s="163"/>
      <c r="FA2061" s="163"/>
      <c r="FB2061" s="163"/>
      <c r="FC2061" s="163"/>
      <c r="FD2061" s="163"/>
      <c r="FE2061" s="163"/>
      <c r="FF2061" s="163"/>
      <c r="FG2061" s="163"/>
      <c r="FH2061" s="163"/>
      <c r="FI2061" s="163"/>
      <c r="FJ2061" s="163"/>
      <c r="FK2061" s="163"/>
      <c r="FL2061" s="126"/>
      <c r="FM2061" s="91"/>
      <c r="FN2061" s="91"/>
      <c r="FO2061" s="91"/>
      <c r="FP2061" s="91"/>
      <c r="FQ2061" s="91"/>
      <c r="FR2061" s="91"/>
      <c r="FS2061" s="91"/>
      <c r="FT2061" s="91"/>
      <c r="FU2061" s="91"/>
      <c r="FV2061" s="91"/>
      <c r="FW2061" s="91"/>
      <c r="FX2061" s="91"/>
      <c r="FY2061" s="91"/>
      <c r="FZ2061" s="91"/>
      <c r="GA2061" s="91"/>
      <c r="GB2061" s="91"/>
      <c r="GC2061" s="91"/>
      <c r="GD2061" s="91"/>
      <c r="GE2061" s="91"/>
      <c r="GF2061" s="91"/>
      <c r="GG2061" s="91"/>
      <c r="GH2061" s="91"/>
      <c r="GI2061" s="91"/>
      <c r="GJ2061" s="91"/>
      <c r="GK2061" s="127"/>
      <c r="GL2061" s="126"/>
      <c r="GM2061" s="91"/>
      <c r="GN2061" s="91"/>
      <c r="GO2061" s="91"/>
      <c r="GP2061" s="91"/>
      <c r="GQ2061" s="91"/>
      <c r="GR2061" s="91"/>
      <c r="GS2061" s="91"/>
      <c r="GT2061" s="91"/>
      <c r="GU2061" s="91"/>
      <c r="GV2061" s="91"/>
      <c r="GW2061" s="91"/>
      <c r="GX2061" s="91"/>
      <c r="GY2061" s="91"/>
      <c r="GZ2061" s="91"/>
      <c r="HA2061" s="91"/>
      <c r="HB2061" s="91"/>
      <c r="HC2061" s="91"/>
      <c r="HD2061" s="91"/>
      <c r="HE2061" s="91"/>
      <c r="HF2061" s="91"/>
      <c r="HG2061" s="91"/>
      <c r="HH2061" s="91"/>
      <c r="HI2061" s="91"/>
      <c r="HJ2061" s="91"/>
      <c r="HK2061" s="127"/>
      <c r="HL2061" s="126"/>
      <c r="HM2061" s="91"/>
      <c r="HN2061" s="91"/>
      <c r="HO2061" s="91"/>
      <c r="HP2061" s="91"/>
      <c r="HQ2061" s="91"/>
      <c r="HR2061" s="91"/>
      <c r="HS2061" s="91"/>
      <c r="HT2061" s="91"/>
      <c r="HU2061" s="91"/>
      <c r="HV2061" s="91"/>
      <c r="HW2061" s="91"/>
      <c r="HX2061" s="91"/>
      <c r="HY2061" s="91"/>
      <c r="HZ2061" s="91"/>
      <c r="IA2061" s="91"/>
      <c r="IB2061" s="91"/>
      <c r="IC2061" s="91"/>
      <c r="ID2061" s="91"/>
      <c r="IE2061" s="91"/>
      <c r="IF2061" s="91"/>
      <c r="IG2061" s="91"/>
      <c r="IH2061" s="91"/>
      <c r="II2061" s="91"/>
      <c r="IJ2061" s="91"/>
      <c r="IK2061" s="127"/>
    </row>
    <row r="2062" spans="2:245" x14ac:dyDescent="0.2">
      <c r="B2062" s="43"/>
      <c r="C2062" s="73"/>
      <c r="D2062" s="64"/>
      <c r="E2062" s="64"/>
      <c r="F2062" s="55"/>
      <c r="G2062" s="102"/>
      <c r="H2062" s="55"/>
      <c r="I2062" s="55"/>
      <c r="J2062" s="55"/>
      <c r="K2062" s="55"/>
      <c r="L2062" s="55"/>
      <c r="M2062" s="55"/>
      <c r="N2062" s="55"/>
      <c r="O2062" s="55"/>
      <c r="P2062" s="55"/>
      <c r="Q2062" s="55"/>
      <c r="R2062" s="55"/>
      <c r="S2062" s="55"/>
      <c r="T2062" s="55"/>
      <c r="U2062" s="55"/>
      <c r="V2062" s="55"/>
      <c r="W2062" s="55"/>
      <c r="X2062" s="55"/>
      <c r="Y2062" s="55"/>
      <c r="Z2062" s="55"/>
      <c r="AA2062" s="55"/>
      <c r="AB2062" s="55"/>
      <c r="AC2062" s="55"/>
      <c r="AD2062" s="55"/>
      <c r="AE2062" s="55"/>
      <c r="AF2062" s="55"/>
      <c r="AG2062" s="55"/>
      <c r="AY2062" s="162"/>
      <c r="AZ2062" s="162"/>
      <c r="BA2062" s="162"/>
      <c r="BB2062" s="162"/>
      <c r="BC2062" s="162"/>
      <c r="BD2062" s="162"/>
      <c r="BE2062" s="162"/>
      <c r="BF2062" s="162"/>
      <c r="BG2062" s="162"/>
      <c r="BH2062" s="162"/>
      <c r="BI2062" s="162"/>
      <c r="BJ2062" s="162"/>
      <c r="BK2062" s="162"/>
      <c r="BL2062" s="162"/>
      <c r="BM2062" s="162"/>
      <c r="BN2062" s="162"/>
      <c r="BO2062" s="162"/>
      <c r="BP2062" s="162"/>
      <c r="BQ2062" s="162"/>
      <c r="BR2062" s="162"/>
      <c r="BS2062" s="162"/>
      <c r="BT2062" s="162"/>
      <c r="BU2062" s="162"/>
      <c r="BV2062" s="162"/>
      <c r="BW2062" s="162"/>
      <c r="BX2062" s="162"/>
      <c r="BY2062" s="162"/>
      <c r="BZ2062" s="162"/>
      <c r="CA2062" s="162"/>
      <c r="CB2062" s="162"/>
      <c r="CC2062" s="162"/>
      <c r="CD2062" s="162"/>
      <c r="CE2062" s="162"/>
      <c r="CF2062" s="162"/>
      <c r="CG2062" s="162"/>
      <c r="CH2062" s="162"/>
      <c r="CI2062" s="162"/>
      <c r="CJ2062" s="162"/>
      <c r="CK2062" s="162"/>
      <c r="CX2062" s="98"/>
      <c r="DL2062" s="97"/>
      <c r="DX2062" s="98"/>
      <c r="EL2062" s="97"/>
      <c r="EX2062" s="98"/>
      <c r="EY2062" s="97"/>
      <c r="FL2062" s="126"/>
      <c r="FM2062" s="91"/>
      <c r="FN2062" s="91"/>
      <c r="FO2062" s="91"/>
      <c r="FP2062" s="91"/>
      <c r="FQ2062" s="91"/>
      <c r="FR2062" s="91"/>
      <c r="FS2062" s="91"/>
      <c r="FT2062" s="91"/>
      <c r="FU2062" s="91"/>
      <c r="FV2062" s="91"/>
      <c r="FW2062" s="91"/>
      <c r="FX2062" s="91"/>
      <c r="FY2062" s="91"/>
      <c r="FZ2062" s="91"/>
      <c r="GA2062" s="91"/>
      <c r="GB2062" s="91"/>
      <c r="GC2062" s="91"/>
      <c r="GD2062" s="91"/>
      <c r="GE2062" s="91"/>
      <c r="GF2062" s="91"/>
      <c r="GG2062" s="91"/>
      <c r="GH2062" s="91"/>
      <c r="GI2062" s="91"/>
      <c r="GJ2062" s="91"/>
      <c r="GK2062" s="127"/>
      <c r="GL2062" s="126"/>
      <c r="GM2062" s="91"/>
      <c r="GN2062" s="91"/>
      <c r="GO2062" s="91"/>
      <c r="GP2062" s="91"/>
      <c r="GQ2062" s="91"/>
      <c r="GR2062" s="91"/>
      <c r="GS2062" s="91"/>
      <c r="GT2062" s="91"/>
      <c r="GU2062" s="91"/>
      <c r="GV2062" s="91"/>
      <c r="GW2062" s="91"/>
      <c r="GX2062" s="91"/>
      <c r="GY2062" s="91"/>
      <c r="GZ2062" s="91"/>
      <c r="HA2062" s="91"/>
      <c r="HB2062" s="91"/>
      <c r="HC2062" s="91"/>
      <c r="HD2062" s="91"/>
      <c r="HE2062" s="91"/>
      <c r="HF2062" s="91"/>
      <c r="HG2062" s="91"/>
      <c r="HH2062" s="91"/>
      <c r="HI2062" s="91"/>
      <c r="HJ2062" s="91"/>
      <c r="HK2062" s="127"/>
      <c r="HL2062" s="126"/>
      <c r="HM2062" s="91"/>
      <c r="HN2062" s="91"/>
      <c r="HO2062" s="91"/>
      <c r="HP2062" s="91"/>
      <c r="HQ2062" s="91"/>
      <c r="HR2062" s="91"/>
      <c r="HS2062" s="91"/>
      <c r="HT2062" s="91"/>
      <c r="HU2062" s="91"/>
      <c r="HV2062" s="91"/>
      <c r="HW2062" s="91"/>
      <c r="HX2062" s="91"/>
      <c r="HY2062" s="91"/>
      <c r="HZ2062" s="91"/>
      <c r="IA2062" s="91"/>
      <c r="IB2062" s="91"/>
      <c r="IC2062" s="91"/>
      <c r="ID2062" s="91"/>
      <c r="IE2062" s="91"/>
      <c r="IF2062" s="91"/>
      <c r="IG2062" s="91"/>
      <c r="IH2062" s="91"/>
      <c r="II2062" s="91"/>
      <c r="IJ2062" s="91"/>
      <c r="IK2062" s="127"/>
    </row>
    <row r="2063" spans="2:245" x14ac:dyDescent="0.2">
      <c r="B2063" s="43"/>
      <c r="C2063" s="73"/>
      <c r="D2063" s="64"/>
      <c r="E2063" s="64"/>
      <c r="F2063" s="55"/>
      <c r="G2063" s="102"/>
      <c r="H2063" s="55"/>
      <c r="I2063" s="55"/>
      <c r="J2063" s="55"/>
      <c r="K2063" s="55"/>
      <c r="L2063" s="55"/>
      <c r="M2063" s="55"/>
      <c r="N2063" s="55"/>
      <c r="O2063" s="55"/>
      <c r="P2063" s="55"/>
      <c r="Q2063" s="55"/>
      <c r="R2063" s="55"/>
      <c r="S2063" s="55"/>
      <c r="T2063" s="55"/>
      <c r="U2063" s="55"/>
      <c r="V2063" s="55"/>
      <c r="W2063" s="55"/>
      <c r="X2063" s="55"/>
      <c r="Y2063" s="55"/>
      <c r="Z2063" s="55"/>
      <c r="AA2063" s="55"/>
      <c r="AB2063" s="55"/>
      <c r="AC2063" s="55"/>
      <c r="AD2063" s="55"/>
      <c r="AE2063" s="55"/>
      <c r="AF2063" s="55"/>
      <c r="AG2063" s="55"/>
      <c r="AY2063" s="162"/>
      <c r="AZ2063" s="162"/>
      <c r="BA2063" s="162"/>
      <c r="BB2063" s="162"/>
      <c r="BC2063" s="162"/>
      <c r="BD2063" s="162"/>
      <c r="BE2063" s="162"/>
      <c r="BF2063" s="162"/>
      <c r="BG2063" s="162"/>
      <c r="BH2063" s="162"/>
      <c r="BI2063" s="162"/>
      <c r="BJ2063" s="162"/>
      <c r="BK2063" s="162"/>
      <c r="BL2063" s="162"/>
      <c r="BM2063" s="162"/>
      <c r="BN2063" s="162"/>
      <c r="BO2063" s="162"/>
      <c r="BP2063" s="162"/>
      <c r="BQ2063" s="162"/>
      <c r="BR2063" s="162"/>
      <c r="BS2063" s="162"/>
      <c r="BT2063" s="162"/>
      <c r="BU2063" s="162"/>
      <c r="BV2063" s="162"/>
      <c r="BW2063" s="162"/>
      <c r="BX2063" s="162"/>
      <c r="BY2063" s="162"/>
      <c r="BZ2063" s="162"/>
      <c r="CA2063" s="162"/>
      <c r="CB2063" s="162"/>
      <c r="CC2063" s="162"/>
      <c r="CD2063" s="162"/>
      <c r="CE2063" s="162"/>
      <c r="CF2063" s="162"/>
      <c r="CG2063" s="162"/>
      <c r="CH2063" s="162"/>
      <c r="CI2063" s="162"/>
      <c r="CJ2063" s="162"/>
      <c r="CK2063" s="162"/>
      <c r="CX2063" s="98"/>
      <c r="DL2063" s="97"/>
      <c r="DX2063" s="98"/>
      <c r="EL2063" s="97"/>
      <c r="EX2063" s="98"/>
      <c r="EY2063" s="97"/>
      <c r="FL2063" s="126"/>
      <c r="FM2063" s="91"/>
      <c r="FN2063" s="91"/>
      <c r="FO2063" s="91"/>
      <c r="FP2063" s="91"/>
      <c r="FQ2063" s="91"/>
      <c r="FR2063" s="91"/>
      <c r="FS2063" s="91"/>
      <c r="FT2063" s="91"/>
      <c r="FU2063" s="91"/>
      <c r="FV2063" s="91"/>
      <c r="FW2063" s="91"/>
      <c r="FX2063" s="91"/>
      <c r="FY2063" s="91"/>
      <c r="FZ2063" s="91"/>
      <c r="GA2063" s="91"/>
      <c r="GB2063" s="91"/>
      <c r="GC2063" s="91"/>
      <c r="GD2063" s="91"/>
      <c r="GE2063" s="91"/>
      <c r="GF2063" s="91"/>
      <c r="GG2063" s="91"/>
      <c r="GH2063" s="91"/>
      <c r="GI2063" s="91"/>
      <c r="GJ2063" s="91"/>
      <c r="GK2063" s="127"/>
      <c r="GL2063" s="126"/>
      <c r="GM2063" s="91"/>
      <c r="GN2063" s="91"/>
      <c r="GO2063" s="91"/>
      <c r="GP2063" s="91"/>
      <c r="GQ2063" s="91"/>
      <c r="GR2063" s="91"/>
      <c r="GS2063" s="91"/>
      <c r="GT2063" s="91"/>
      <c r="GU2063" s="91"/>
      <c r="GV2063" s="91"/>
      <c r="GW2063" s="91"/>
      <c r="GX2063" s="91"/>
      <c r="GY2063" s="91"/>
      <c r="GZ2063" s="91"/>
      <c r="HA2063" s="91"/>
      <c r="HB2063" s="91"/>
      <c r="HC2063" s="91"/>
      <c r="HD2063" s="91"/>
      <c r="HE2063" s="91"/>
      <c r="HF2063" s="91"/>
      <c r="HG2063" s="91"/>
      <c r="HH2063" s="91"/>
      <c r="HI2063" s="91"/>
      <c r="HJ2063" s="91"/>
      <c r="HK2063" s="127"/>
      <c r="HL2063" s="126"/>
      <c r="HM2063" s="91"/>
      <c r="HN2063" s="91"/>
      <c r="HO2063" s="91"/>
      <c r="HP2063" s="91"/>
      <c r="HQ2063" s="91"/>
      <c r="HR2063" s="91"/>
      <c r="HS2063" s="91"/>
      <c r="HT2063" s="91"/>
      <c r="HU2063" s="91"/>
      <c r="HV2063" s="91"/>
      <c r="HW2063" s="91"/>
      <c r="HX2063" s="91"/>
      <c r="HY2063" s="91"/>
      <c r="HZ2063" s="91"/>
      <c r="IA2063" s="91"/>
      <c r="IB2063" s="91"/>
      <c r="IC2063" s="91"/>
      <c r="ID2063" s="91"/>
      <c r="IE2063" s="91"/>
      <c r="IF2063" s="91"/>
      <c r="IG2063" s="91"/>
      <c r="IH2063" s="91"/>
      <c r="II2063" s="91"/>
      <c r="IJ2063" s="91"/>
      <c r="IK2063" s="127"/>
    </row>
    <row r="2064" spans="2:245" x14ac:dyDescent="0.2">
      <c r="B2064" s="43"/>
      <c r="C2064" s="73"/>
      <c r="D2064" s="64"/>
      <c r="E2064" s="64"/>
      <c r="F2064" s="55"/>
      <c r="G2064" s="102"/>
      <c r="H2064" s="55"/>
      <c r="I2064" s="55"/>
      <c r="J2064" s="55"/>
      <c r="K2064" s="55"/>
      <c r="L2064" s="55"/>
      <c r="M2064" s="55"/>
      <c r="N2064" s="55"/>
      <c r="O2064" s="55"/>
      <c r="P2064" s="55"/>
      <c r="Q2064" s="55"/>
      <c r="R2064" s="55"/>
      <c r="S2064" s="55"/>
      <c r="T2064" s="55"/>
      <c r="U2064" s="55"/>
      <c r="V2064" s="55"/>
      <c r="W2064" s="55"/>
      <c r="X2064" s="55"/>
      <c r="Y2064" s="55"/>
      <c r="Z2064" s="55"/>
      <c r="AA2064" s="55"/>
      <c r="AB2064" s="55"/>
      <c r="AC2064" s="55"/>
      <c r="AD2064" s="55"/>
      <c r="AE2064" s="55"/>
      <c r="AF2064" s="55"/>
      <c r="AG2064" s="55"/>
      <c r="AY2064" s="162"/>
      <c r="AZ2064" s="162"/>
      <c r="BA2064" s="162"/>
      <c r="BB2064" s="162"/>
      <c r="BC2064" s="162"/>
      <c r="BD2064" s="162"/>
      <c r="BE2064" s="162"/>
      <c r="BF2064" s="162"/>
      <c r="BG2064" s="162"/>
      <c r="BH2064" s="162"/>
      <c r="BI2064" s="162"/>
      <c r="BJ2064" s="162"/>
      <c r="BK2064" s="162"/>
      <c r="BL2064" s="162"/>
      <c r="BM2064" s="162"/>
      <c r="BN2064" s="162"/>
      <c r="BO2064" s="162"/>
      <c r="BP2064" s="162"/>
      <c r="BQ2064" s="162"/>
      <c r="BR2064" s="162"/>
      <c r="BS2064" s="162"/>
      <c r="BT2064" s="162"/>
      <c r="BU2064" s="162"/>
      <c r="BV2064" s="162"/>
      <c r="BW2064" s="162"/>
      <c r="BX2064" s="162"/>
      <c r="BY2064" s="162"/>
      <c r="BZ2064" s="162"/>
      <c r="CA2064" s="162"/>
      <c r="CB2064" s="162"/>
      <c r="CC2064" s="162"/>
      <c r="CD2064" s="162"/>
      <c r="CE2064" s="162"/>
      <c r="CF2064" s="162"/>
      <c r="CG2064" s="162"/>
      <c r="CH2064" s="162"/>
      <c r="CI2064" s="162"/>
      <c r="CJ2064" s="162"/>
      <c r="CK2064" s="162"/>
      <c r="CX2064" s="98"/>
      <c r="DL2064" s="97"/>
      <c r="DX2064" s="98"/>
      <c r="EL2064" s="97"/>
      <c r="EX2064" s="98"/>
      <c r="EY2064" s="97"/>
      <c r="FL2064" s="126"/>
      <c r="FM2064" s="91"/>
      <c r="FN2064" s="91"/>
      <c r="FO2064" s="91"/>
      <c r="FP2064" s="91"/>
      <c r="FQ2064" s="91"/>
      <c r="FR2064" s="91"/>
      <c r="FS2064" s="91"/>
      <c r="FT2064" s="91"/>
      <c r="FU2064" s="91"/>
      <c r="FV2064" s="91"/>
      <c r="FW2064" s="91"/>
      <c r="FX2064" s="91"/>
      <c r="FY2064" s="91"/>
      <c r="FZ2064" s="91"/>
      <c r="GA2064" s="91"/>
      <c r="GB2064" s="91"/>
      <c r="GC2064" s="91"/>
      <c r="GD2064" s="91"/>
      <c r="GE2064" s="91"/>
      <c r="GF2064" s="91"/>
      <c r="GG2064" s="91"/>
      <c r="GH2064" s="91"/>
      <c r="GI2064" s="91"/>
      <c r="GJ2064" s="91"/>
      <c r="GK2064" s="127"/>
      <c r="GL2064" s="126"/>
      <c r="GM2064" s="91"/>
      <c r="GN2064" s="91"/>
      <c r="GO2064" s="91"/>
      <c r="GP2064" s="91"/>
      <c r="GQ2064" s="91"/>
      <c r="GR2064" s="91"/>
      <c r="GS2064" s="91"/>
      <c r="GT2064" s="91"/>
      <c r="GU2064" s="91"/>
      <c r="GV2064" s="91"/>
      <c r="GW2064" s="91"/>
      <c r="GX2064" s="91"/>
      <c r="GY2064" s="91"/>
      <c r="GZ2064" s="91"/>
      <c r="HA2064" s="91"/>
      <c r="HB2064" s="91"/>
      <c r="HC2064" s="91"/>
      <c r="HD2064" s="91"/>
      <c r="HE2064" s="91"/>
      <c r="HF2064" s="91"/>
      <c r="HG2064" s="91"/>
      <c r="HH2064" s="91"/>
      <c r="HI2064" s="91"/>
      <c r="HJ2064" s="91"/>
      <c r="HK2064" s="127"/>
      <c r="HL2064" s="126"/>
      <c r="HM2064" s="91"/>
      <c r="HN2064" s="91"/>
      <c r="HO2064" s="91"/>
      <c r="HP2064" s="91"/>
      <c r="HQ2064" s="91"/>
      <c r="HR2064" s="91"/>
      <c r="HS2064" s="91"/>
      <c r="HT2064" s="91"/>
      <c r="HU2064" s="91"/>
      <c r="HV2064" s="91"/>
      <c r="HW2064" s="91"/>
      <c r="HX2064" s="91"/>
      <c r="HY2064" s="91"/>
      <c r="HZ2064" s="91"/>
      <c r="IA2064" s="91"/>
      <c r="IB2064" s="91"/>
      <c r="IC2064" s="91"/>
      <c r="ID2064" s="91"/>
      <c r="IE2064" s="91"/>
      <c r="IF2064" s="91"/>
      <c r="IG2064" s="91"/>
      <c r="IH2064" s="91"/>
      <c r="II2064" s="91"/>
      <c r="IJ2064" s="91"/>
      <c r="IK2064" s="127"/>
    </row>
    <row r="2065" spans="2:245" x14ac:dyDescent="0.2">
      <c r="B2065" s="43"/>
      <c r="C2065" s="73"/>
      <c r="D2065" s="64"/>
      <c r="E2065" s="64"/>
      <c r="F2065" s="55"/>
      <c r="G2065" s="102"/>
      <c r="H2065" s="55"/>
      <c r="I2065" s="55"/>
      <c r="J2065" s="55"/>
      <c r="K2065" s="55"/>
      <c r="L2065" s="55"/>
      <c r="M2065" s="55"/>
      <c r="N2065" s="55"/>
      <c r="O2065" s="55"/>
      <c r="P2065" s="55"/>
      <c r="Q2065" s="55"/>
      <c r="R2065" s="55"/>
      <c r="S2065" s="55"/>
      <c r="T2065" s="55"/>
      <c r="U2065" s="55"/>
      <c r="V2065" s="55"/>
      <c r="W2065" s="55"/>
      <c r="X2065" s="55"/>
      <c r="Y2065" s="55"/>
      <c r="Z2065" s="55"/>
      <c r="AA2065" s="55"/>
      <c r="AB2065" s="55"/>
      <c r="AC2065" s="55"/>
      <c r="AD2065" s="55"/>
      <c r="AE2065" s="55"/>
      <c r="AF2065" s="55"/>
      <c r="AG2065" s="55"/>
      <c r="AY2065" s="162"/>
      <c r="AZ2065" s="162"/>
      <c r="BA2065" s="162"/>
      <c r="BB2065" s="162"/>
      <c r="BC2065" s="162"/>
      <c r="BD2065" s="162"/>
      <c r="BE2065" s="162"/>
      <c r="BF2065" s="162"/>
      <c r="BG2065" s="162"/>
      <c r="BH2065" s="162"/>
      <c r="BI2065" s="162"/>
      <c r="BJ2065" s="162"/>
      <c r="BK2065" s="162"/>
      <c r="BL2065" s="162"/>
      <c r="BM2065" s="162"/>
      <c r="BN2065" s="162"/>
      <c r="BO2065" s="162"/>
      <c r="BP2065" s="162"/>
      <c r="BQ2065" s="162"/>
      <c r="BR2065" s="162"/>
      <c r="BS2065" s="162"/>
      <c r="BT2065" s="162"/>
      <c r="BU2065" s="162"/>
      <c r="BV2065" s="162"/>
      <c r="BW2065" s="162"/>
      <c r="BX2065" s="162"/>
      <c r="BY2065" s="162"/>
      <c r="BZ2065" s="162"/>
      <c r="CA2065" s="162"/>
      <c r="CB2065" s="162"/>
      <c r="CC2065" s="162"/>
      <c r="CD2065" s="162"/>
      <c r="CE2065" s="162"/>
      <c r="CF2065" s="162"/>
      <c r="CG2065" s="162"/>
      <c r="CH2065" s="162"/>
      <c r="CI2065" s="162"/>
      <c r="CJ2065" s="162"/>
      <c r="CK2065" s="162"/>
      <c r="CX2065" s="98"/>
      <c r="DL2065" s="97"/>
      <c r="DX2065" s="98"/>
      <c r="EL2065" s="97"/>
      <c r="EX2065" s="98"/>
      <c r="EY2065" s="97"/>
      <c r="FL2065" s="126"/>
      <c r="FM2065" s="91"/>
      <c r="FN2065" s="91"/>
      <c r="FO2065" s="91"/>
      <c r="FP2065" s="91"/>
      <c r="FQ2065" s="91"/>
      <c r="FR2065" s="91"/>
      <c r="FS2065" s="91"/>
      <c r="FT2065" s="91"/>
      <c r="FU2065" s="91"/>
      <c r="FV2065" s="91"/>
      <c r="FW2065" s="91"/>
      <c r="FX2065" s="91"/>
      <c r="FY2065" s="91"/>
      <c r="FZ2065" s="91"/>
      <c r="GA2065" s="91"/>
      <c r="GB2065" s="91"/>
      <c r="GC2065" s="91"/>
      <c r="GD2065" s="91"/>
      <c r="GE2065" s="91"/>
      <c r="GF2065" s="91"/>
      <c r="GG2065" s="91"/>
      <c r="GH2065" s="91"/>
      <c r="GI2065" s="91"/>
      <c r="GJ2065" s="91"/>
      <c r="GK2065" s="127"/>
      <c r="GL2065" s="126"/>
      <c r="GM2065" s="91"/>
      <c r="GN2065" s="91"/>
      <c r="GO2065" s="91"/>
      <c r="GP2065" s="91"/>
      <c r="GQ2065" s="91"/>
      <c r="GR2065" s="91"/>
      <c r="GS2065" s="91"/>
      <c r="GT2065" s="91"/>
      <c r="GU2065" s="91"/>
      <c r="GV2065" s="91"/>
      <c r="GW2065" s="91"/>
      <c r="GX2065" s="91"/>
      <c r="GY2065" s="91"/>
      <c r="GZ2065" s="91"/>
      <c r="HA2065" s="91"/>
      <c r="HB2065" s="91"/>
      <c r="HC2065" s="91"/>
      <c r="HD2065" s="91"/>
      <c r="HE2065" s="91"/>
      <c r="HF2065" s="91"/>
      <c r="HG2065" s="91"/>
      <c r="HH2065" s="91"/>
      <c r="HI2065" s="91"/>
      <c r="HJ2065" s="91"/>
      <c r="HK2065" s="127"/>
      <c r="HL2065" s="126"/>
      <c r="HM2065" s="91"/>
      <c r="HN2065" s="91"/>
      <c r="HO2065" s="91"/>
      <c r="HP2065" s="91"/>
      <c r="HQ2065" s="91"/>
      <c r="HR2065" s="91"/>
      <c r="HS2065" s="91"/>
      <c r="HT2065" s="91"/>
      <c r="HU2065" s="91"/>
      <c r="HV2065" s="91"/>
      <c r="HW2065" s="91"/>
      <c r="HX2065" s="91"/>
      <c r="HY2065" s="91"/>
      <c r="HZ2065" s="91"/>
      <c r="IA2065" s="91"/>
      <c r="IB2065" s="91"/>
      <c r="IC2065" s="91"/>
      <c r="ID2065" s="91"/>
      <c r="IE2065" s="91"/>
      <c r="IF2065" s="91"/>
      <c r="IG2065" s="91"/>
      <c r="IH2065" s="91"/>
      <c r="II2065" s="91"/>
      <c r="IJ2065" s="91"/>
      <c r="IK2065" s="127"/>
    </row>
    <row r="2066" spans="2:245" x14ac:dyDescent="0.2">
      <c r="B2066" s="43"/>
      <c r="C2066" s="73"/>
      <c r="D2066" s="64"/>
      <c r="E2066" s="64"/>
      <c r="F2066" s="55"/>
      <c r="G2066" s="102"/>
      <c r="H2066" s="55"/>
      <c r="I2066" s="55"/>
      <c r="J2066" s="55"/>
      <c r="K2066" s="55"/>
      <c r="L2066" s="55"/>
      <c r="M2066" s="55"/>
      <c r="N2066" s="55"/>
      <c r="O2066" s="55"/>
      <c r="P2066" s="55"/>
      <c r="Q2066" s="55"/>
      <c r="R2066" s="55"/>
      <c r="S2066" s="55"/>
      <c r="T2066" s="55"/>
      <c r="U2066" s="55"/>
      <c r="V2066" s="55"/>
      <c r="W2066" s="55"/>
      <c r="X2066" s="55"/>
      <c r="Y2066" s="55"/>
      <c r="Z2066" s="55"/>
      <c r="AA2066" s="55"/>
      <c r="AB2066" s="55"/>
      <c r="AC2066" s="55"/>
      <c r="AD2066" s="55"/>
      <c r="AE2066" s="55"/>
      <c r="AF2066" s="55"/>
      <c r="AG2066" s="55"/>
      <c r="AY2066" s="162"/>
      <c r="AZ2066" s="162"/>
      <c r="BA2066" s="162"/>
      <c r="BB2066" s="162"/>
      <c r="BC2066" s="162"/>
      <c r="BD2066" s="162"/>
      <c r="BE2066" s="162"/>
      <c r="BF2066" s="162"/>
      <c r="BG2066" s="162"/>
      <c r="BH2066" s="162"/>
      <c r="BI2066" s="162"/>
      <c r="BJ2066" s="162"/>
      <c r="BK2066" s="162"/>
      <c r="BL2066" s="162"/>
      <c r="BM2066" s="162"/>
      <c r="BN2066" s="162"/>
      <c r="BO2066" s="162"/>
      <c r="BP2066" s="162"/>
      <c r="BQ2066" s="162"/>
      <c r="BR2066" s="162"/>
      <c r="BS2066" s="162"/>
      <c r="BT2066" s="162"/>
      <c r="BU2066" s="162"/>
      <c r="BV2066" s="162"/>
      <c r="BW2066" s="162"/>
      <c r="BX2066" s="162"/>
      <c r="BY2066" s="162"/>
      <c r="BZ2066" s="162"/>
      <c r="CA2066" s="162"/>
      <c r="CB2066" s="162"/>
      <c r="CC2066" s="162"/>
      <c r="CD2066" s="162"/>
      <c r="CE2066" s="162"/>
      <c r="CF2066" s="162"/>
      <c r="CG2066" s="162"/>
      <c r="CH2066" s="162"/>
      <c r="CI2066" s="162"/>
      <c r="CJ2066" s="162"/>
      <c r="CK2066" s="162"/>
      <c r="CX2066" s="98"/>
      <c r="DL2066" s="97"/>
      <c r="DX2066" s="98"/>
      <c r="EL2066" s="97"/>
      <c r="EX2066" s="98"/>
      <c r="EY2066" s="97"/>
      <c r="FL2066" s="126"/>
      <c r="FM2066" s="91"/>
      <c r="FN2066" s="91"/>
      <c r="FO2066" s="91"/>
      <c r="FP2066" s="91"/>
      <c r="FQ2066" s="91"/>
      <c r="FR2066" s="91"/>
      <c r="FS2066" s="91"/>
      <c r="FT2066" s="91"/>
      <c r="FU2066" s="91"/>
      <c r="FV2066" s="91"/>
      <c r="FW2066" s="91"/>
      <c r="FX2066" s="91"/>
      <c r="FY2066" s="91"/>
      <c r="FZ2066" s="91"/>
      <c r="GA2066" s="91"/>
      <c r="GB2066" s="91"/>
      <c r="GC2066" s="91"/>
      <c r="GD2066" s="91"/>
      <c r="GE2066" s="91"/>
      <c r="GF2066" s="91"/>
      <c r="GG2066" s="91"/>
      <c r="GH2066" s="91"/>
      <c r="GI2066" s="91"/>
      <c r="GJ2066" s="91"/>
      <c r="GK2066" s="127"/>
      <c r="GL2066" s="126"/>
      <c r="GM2066" s="91"/>
      <c r="GN2066" s="91"/>
      <c r="GO2066" s="91"/>
      <c r="GP2066" s="91"/>
      <c r="GQ2066" s="91"/>
      <c r="GR2066" s="91"/>
      <c r="GS2066" s="91"/>
      <c r="GT2066" s="91"/>
      <c r="GU2066" s="91"/>
      <c r="GV2066" s="91"/>
      <c r="GW2066" s="91"/>
      <c r="GX2066" s="91"/>
      <c r="GY2066" s="91"/>
      <c r="GZ2066" s="91"/>
      <c r="HA2066" s="91"/>
      <c r="HB2066" s="91"/>
      <c r="HC2066" s="91"/>
      <c r="HD2066" s="91"/>
      <c r="HE2066" s="91"/>
      <c r="HF2066" s="91"/>
      <c r="HG2066" s="91"/>
      <c r="HH2066" s="91"/>
      <c r="HI2066" s="91"/>
      <c r="HJ2066" s="91"/>
      <c r="HK2066" s="127"/>
      <c r="HL2066" s="126"/>
      <c r="HM2066" s="91"/>
      <c r="HN2066" s="91"/>
      <c r="HO2066" s="91"/>
      <c r="HP2066" s="91"/>
      <c r="HQ2066" s="91"/>
      <c r="HR2066" s="91"/>
      <c r="HS2066" s="91"/>
      <c r="HT2066" s="91"/>
      <c r="HU2066" s="91"/>
      <c r="HV2066" s="91"/>
      <c r="HW2066" s="91"/>
      <c r="HX2066" s="91"/>
      <c r="HY2066" s="91"/>
      <c r="HZ2066" s="91"/>
      <c r="IA2066" s="91"/>
      <c r="IB2066" s="91"/>
      <c r="IC2066" s="91"/>
      <c r="ID2066" s="91"/>
      <c r="IE2066" s="91"/>
      <c r="IF2066" s="91"/>
      <c r="IG2066" s="91"/>
      <c r="IH2066" s="91"/>
      <c r="II2066" s="91"/>
      <c r="IJ2066" s="91"/>
      <c r="IK2066" s="127"/>
    </row>
    <row r="2067" spans="2:245" x14ac:dyDescent="0.2">
      <c r="B2067" s="43"/>
      <c r="C2067" s="73"/>
      <c r="D2067" s="64"/>
      <c r="E2067" s="64"/>
      <c r="F2067" s="55"/>
      <c r="G2067" s="102"/>
      <c r="H2067" s="55"/>
      <c r="I2067" s="55"/>
      <c r="J2067" s="55"/>
      <c r="K2067" s="55"/>
      <c r="L2067" s="55"/>
      <c r="M2067" s="55"/>
      <c r="N2067" s="55"/>
      <c r="O2067" s="55"/>
      <c r="P2067" s="55"/>
      <c r="Q2067" s="55"/>
      <c r="R2067" s="55"/>
      <c r="S2067" s="55"/>
      <c r="T2067" s="55"/>
      <c r="U2067" s="55"/>
      <c r="V2067" s="55"/>
      <c r="W2067" s="55"/>
      <c r="X2067" s="55"/>
      <c r="Y2067" s="55"/>
      <c r="Z2067" s="55"/>
      <c r="AA2067" s="55"/>
      <c r="AB2067" s="55"/>
      <c r="AC2067" s="55"/>
      <c r="AD2067" s="55"/>
      <c r="AE2067" s="55"/>
      <c r="AF2067" s="55"/>
      <c r="AG2067" s="55"/>
      <c r="AY2067" s="162"/>
      <c r="AZ2067" s="162"/>
      <c r="BA2067" s="162"/>
      <c r="BB2067" s="162"/>
      <c r="BC2067" s="162"/>
      <c r="BD2067" s="162"/>
      <c r="BE2067" s="162"/>
      <c r="BF2067" s="162"/>
      <c r="BG2067" s="162"/>
      <c r="BH2067" s="162"/>
      <c r="BI2067" s="162"/>
      <c r="BJ2067" s="162"/>
      <c r="BK2067" s="162"/>
      <c r="BL2067" s="162"/>
      <c r="BM2067" s="162"/>
      <c r="BN2067" s="162"/>
      <c r="BO2067" s="162"/>
      <c r="BP2067" s="162"/>
      <c r="BQ2067" s="162"/>
      <c r="BR2067" s="162"/>
      <c r="BS2067" s="162"/>
      <c r="BT2067" s="162"/>
      <c r="BU2067" s="162"/>
      <c r="BV2067" s="162"/>
      <c r="BW2067" s="162"/>
      <c r="BX2067" s="162"/>
      <c r="BY2067" s="162"/>
      <c r="BZ2067" s="162"/>
      <c r="CA2067" s="162"/>
      <c r="CB2067" s="162"/>
      <c r="CC2067" s="162"/>
      <c r="CD2067" s="162"/>
      <c r="CE2067" s="162"/>
      <c r="CF2067" s="162"/>
      <c r="CG2067" s="162"/>
      <c r="CH2067" s="162"/>
      <c r="CI2067" s="162"/>
      <c r="CJ2067" s="162"/>
      <c r="CK2067" s="162"/>
      <c r="CX2067" s="98"/>
      <c r="DL2067" s="97"/>
      <c r="DX2067" s="98"/>
      <c r="EL2067" s="97"/>
      <c r="EX2067" s="98"/>
      <c r="EY2067" s="97"/>
      <c r="FL2067" s="126"/>
      <c r="FM2067" s="91"/>
      <c r="FN2067" s="91"/>
      <c r="FO2067" s="91"/>
      <c r="FP2067" s="91"/>
      <c r="FQ2067" s="91"/>
      <c r="FR2067" s="91"/>
      <c r="FS2067" s="91"/>
      <c r="FT2067" s="91"/>
      <c r="FU2067" s="91"/>
      <c r="FV2067" s="91"/>
      <c r="FW2067" s="91"/>
      <c r="FX2067" s="91"/>
      <c r="FY2067" s="91"/>
      <c r="FZ2067" s="91"/>
      <c r="GA2067" s="91"/>
      <c r="GB2067" s="91"/>
      <c r="GC2067" s="91"/>
      <c r="GD2067" s="91"/>
      <c r="GE2067" s="91"/>
      <c r="GF2067" s="91"/>
      <c r="GG2067" s="91"/>
      <c r="GH2067" s="91"/>
      <c r="GI2067" s="91"/>
      <c r="GJ2067" s="91"/>
      <c r="GK2067" s="127"/>
      <c r="GL2067" s="126"/>
      <c r="GM2067" s="91"/>
      <c r="GN2067" s="91"/>
      <c r="GO2067" s="91"/>
      <c r="GP2067" s="91"/>
      <c r="GQ2067" s="91"/>
      <c r="GR2067" s="91"/>
      <c r="GS2067" s="91"/>
      <c r="GT2067" s="91"/>
      <c r="GU2067" s="91"/>
      <c r="GV2067" s="91"/>
      <c r="GW2067" s="91"/>
      <c r="GX2067" s="91"/>
      <c r="GY2067" s="91"/>
      <c r="GZ2067" s="91"/>
      <c r="HA2067" s="91"/>
      <c r="HB2067" s="91"/>
      <c r="HC2067" s="91"/>
      <c r="HD2067" s="91"/>
      <c r="HE2067" s="91"/>
      <c r="HF2067" s="91"/>
      <c r="HG2067" s="91"/>
      <c r="HH2067" s="91"/>
      <c r="HI2067" s="91"/>
      <c r="HJ2067" s="91"/>
      <c r="HK2067" s="127"/>
      <c r="HL2067" s="126"/>
      <c r="HM2067" s="91"/>
      <c r="HN2067" s="91"/>
      <c r="HO2067" s="91"/>
      <c r="HP2067" s="91"/>
      <c r="HQ2067" s="91"/>
      <c r="HR2067" s="91"/>
      <c r="HS2067" s="91"/>
      <c r="HT2067" s="91"/>
      <c r="HU2067" s="91"/>
      <c r="HV2067" s="91"/>
      <c r="HW2067" s="91"/>
      <c r="HX2067" s="91"/>
      <c r="HY2067" s="91"/>
      <c r="HZ2067" s="91"/>
      <c r="IA2067" s="91"/>
      <c r="IB2067" s="91"/>
      <c r="IC2067" s="91"/>
      <c r="ID2067" s="91"/>
      <c r="IE2067" s="91"/>
      <c r="IF2067" s="91"/>
      <c r="IG2067" s="91"/>
      <c r="IH2067" s="91"/>
      <c r="II2067" s="91"/>
      <c r="IJ2067" s="91"/>
      <c r="IK2067" s="127"/>
    </row>
    <row r="2068" spans="2:245" ht="13.5" thickBot="1" x14ac:dyDescent="0.25">
      <c r="B2068" s="43"/>
      <c r="C2068" s="73"/>
      <c r="D2068" s="64"/>
      <c r="E2068" s="64"/>
      <c r="F2068" s="55"/>
      <c r="G2068" s="102"/>
      <c r="H2068" s="55"/>
      <c r="I2068" s="55"/>
      <c r="J2068" s="55"/>
      <c r="K2068" s="55"/>
      <c r="L2068" s="55"/>
      <c r="M2068" s="55"/>
      <c r="N2068" s="55"/>
      <c r="O2068" s="55"/>
      <c r="P2068" s="55"/>
      <c r="Q2068" s="55"/>
      <c r="R2068" s="55"/>
      <c r="S2068" s="55"/>
      <c r="T2068" s="55"/>
      <c r="U2068" s="55"/>
      <c r="V2068" s="55"/>
      <c r="W2068" s="55"/>
      <c r="X2068" s="55"/>
      <c r="Y2068" s="55"/>
      <c r="Z2068" s="55"/>
      <c r="AA2068" s="55"/>
      <c r="AB2068" s="55"/>
      <c r="AC2068" s="55"/>
      <c r="AD2068" s="55"/>
      <c r="AE2068" s="55"/>
      <c r="AF2068" s="55"/>
      <c r="AG2068" s="55"/>
      <c r="AY2068" s="162"/>
      <c r="AZ2068" s="162"/>
      <c r="BA2068" s="162"/>
      <c r="BB2068" s="162"/>
      <c r="BC2068" s="162"/>
      <c r="BD2068" s="162"/>
      <c r="BE2068" s="162"/>
      <c r="BF2068" s="162"/>
      <c r="BG2068" s="162"/>
      <c r="BH2068" s="162"/>
      <c r="BI2068" s="162"/>
      <c r="BJ2068" s="162"/>
      <c r="BK2068" s="162"/>
      <c r="BL2068" s="162"/>
      <c r="BM2068" s="162"/>
      <c r="BN2068" s="162"/>
      <c r="BO2068" s="162"/>
      <c r="BP2068" s="162"/>
      <c r="BQ2068" s="162"/>
      <c r="BR2068" s="162"/>
      <c r="BS2068" s="162"/>
      <c r="BT2068" s="162"/>
      <c r="BU2068" s="162"/>
      <c r="BV2068" s="162"/>
      <c r="BW2068" s="162"/>
      <c r="BX2068" s="162"/>
      <c r="BY2068" s="162"/>
      <c r="BZ2068" s="162"/>
      <c r="CA2068" s="162"/>
      <c r="CB2068" s="162"/>
      <c r="CC2068" s="162"/>
      <c r="CD2068" s="162"/>
      <c r="CE2068" s="162"/>
      <c r="CF2068" s="162"/>
      <c r="CG2068" s="162"/>
      <c r="CH2068" s="162"/>
      <c r="CI2068" s="162"/>
      <c r="CJ2068" s="162"/>
      <c r="CK2068" s="162"/>
      <c r="CL2068" s="166"/>
      <c r="CM2068" s="166"/>
      <c r="CN2068" s="166"/>
      <c r="CO2068" s="166"/>
      <c r="CP2068" s="166"/>
      <c r="CQ2068" s="166"/>
      <c r="CR2068" s="166"/>
      <c r="CS2068" s="166"/>
      <c r="CT2068" s="166"/>
      <c r="CU2068" s="166"/>
      <c r="CV2068" s="166"/>
      <c r="CW2068" s="166"/>
      <c r="CX2068" s="176"/>
      <c r="CY2068" s="166"/>
      <c r="CZ2068" s="166"/>
      <c r="DA2068" s="166"/>
      <c r="DB2068" s="166"/>
      <c r="DC2068" s="166"/>
      <c r="DD2068" s="166"/>
      <c r="DE2068" s="166"/>
      <c r="DF2068" s="166"/>
      <c r="DG2068" s="166"/>
      <c r="DH2068" s="166"/>
      <c r="DI2068" s="166"/>
      <c r="DJ2068" s="166"/>
      <c r="DK2068" s="166"/>
      <c r="DL2068" s="175"/>
      <c r="DM2068" s="166"/>
      <c r="DN2068" s="166"/>
      <c r="DO2068" s="166"/>
      <c r="DP2068" s="166"/>
      <c r="DQ2068" s="166"/>
      <c r="DR2068" s="166"/>
      <c r="DS2068" s="166"/>
      <c r="DT2068" s="166"/>
      <c r="DU2068" s="166"/>
      <c r="DV2068" s="166"/>
      <c r="DW2068" s="166"/>
      <c r="DX2068" s="176"/>
      <c r="DY2068" s="166"/>
      <c r="DZ2068" s="166"/>
      <c r="EA2068" s="166"/>
      <c r="EB2068" s="166"/>
      <c r="EC2068" s="166"/>
      <c r="ED2068" s="166"/>
      <c r="EE2068" s="166"/>
      <c r="EF2068" s="166"/>
      <c r="EG2068" s="166"/>
      <c r="EH2068" s="166"/>
      <c r="EI2068" s="166"/>
      <c r="EJ2068" s="166"/>
      <c r="EK2068" s="166"/>
      <c r="EL2068" s="175"/>
      <c r="EM2068" s="166"/>
      <c r="EN2068" s="166"/>
      <c r="EO2068" s="166"/>
      <c r="EP2068" s="166"/>
      <c r="EQ2068" s="166"/>
      <c r="ER2068" s="166"/>
      <c r="ES2068" s="166"/>
      <c r="ET2068" s="166"/>
      <c r="EU2068" s="166"/>
      <c r="EV2068" s="166"/>
      <c r="EW2068" s="166"/>
      <c r="EX2068" s="176"/>
      <c r="EY2068" s="175"/>
      <c r="EZ2068" s="166"/>
      <c r="FA2068" s="166"/>
      <c r="FB2068" s="166"/>
      <c r="FC2068" s="166"/>
      <c r="FD2068" s="166"/>
      <c r="FE2068" s="166"/>
      <c r="FF2068" s="166"/>
      <c r="FG2068" s="166"/>
      <c r="FH2068" s="166"/>
      <c r="FI2068" s="166"/>
      <c r="FJ2068" s="166"/>
      <c r="FK2068" s="166"/>
      <c r="FL2068" s="126"/>
      <c r="FM2068" s="91"/>
      <c r="FN2068" s="91"/>
      <c r="FO2068" s="91"/>
      <c r="FP2068" s="91"/>
      <c r="FQ2068" s="91"/>
      <c r="FR2068" s="91"/>
      <c r="FS2068" s="91"/>
      <c r="FT2068" s="91"/>
      <c r="FU2068" s="91"/>
      <c r="FV2068" s="91"/>
      <c r="FW2068" s="91"/>
      <c r="FX2068" s="91"/>
      <c r="FY2068" s="91"/>
      <c r="FZ2068" s="91"/>
      <c r="GA2068" s="91"/>
      <c r="GB2068" s="91"/>
      <c r="GC2068" s="91"/>
      <c r="GD2068" s="91"/>
      <c r="GE2068" s="91"/>
      <c r="GF2068" s="91"/>
      <c r="GG2068" s="91"/>
      <c r="GH2068" s="91"/>
      <c r="GI2068" s="91"/>
      <c r="GJ2068" s="91"/>
      <c r="GK2068" s="127"/>
      <c r="GL2068" s="126"/>
      <c r="GM2068" s="91"/>
      <c r="GN2068" s="91"/>
      <c r="GO2068" s="91"/>
      <c r="GP2068" s="91"/>
      <c r="GQ2068" s="91"/>
      <c r="GR2068" s="91"/>
      <c r="GS2068" s="91"/>
      <c r="GT2068" s="91"/>
      <c r="GU2068" s="91"/>
      <c r="GV2068" s="91"/>
      <c r="GW2068" s="91"/>
      <c r="GX2068" s="91"/>
      <c r="GY2068" s="91"/>
      <c r="GZ2068" s="91"/>
      <c r="HA2068" s="91"/>
      <c r="HB2068" s="91"/>
      <c r="HC2068" s="91"/>
      <c r="HD2068" s="91"/>
      <c r="HE2068" s="91"/>
      <c r="HF2068" s="91"/>
      <c r="HG2068" s="91"/>
      <c r="HH2068" s="91"/>
      <c r="HI2068" s="91"/>
      <c r="HJ2068" s="91"/>
      <c r="HK2068" s="127"/>
      <c r="HL2068" s="126"/>
      <c r="HM2068" s="91"/>
      <c r="HN2068" s="91"/>
      <c r="HO2068" s="91"/>
      <c r="HP2068" s="91"/>
      <c r="HQ2068" s="91"/>
      <c r="HR2068" s="91"/>
      <c r="HS2068" s="91"/>
      <c r="HT2068" s="91"/>
      <c r="HU2068" s="91"/>
      <c r="HV2068" s="91"/>
      <c r="HW2068" s="91"/>
      <c r="HX2068" s="91"/>
      <c r="HY2068" s="91"/>
      <c r="HZ2068" s="91"/>
      <c r="IA2068" s="91"/>
      <c r="IB2068" s="91"/>
      <c r="IC2068" s="91"/>
      <c r="ID2068" s="91"/>
      <c r="IE2068" s="91"/>
      <c r="IF2068" s="91"/>
      <c r="IG2068" s="91"/>
      <c r="IH2068" s="91"/>
      <c r="II2068" s="91"/>
      <c r="IJ2068" s="91"/>
      <c r="IK2068" s="127"/>
    </row>
    <row r="2069" spans="2:245" x14ac:dyDescent="0.2">
      <c r="B2069" s="43"/>
      <c r="C2069" s="73"/>
      <c r="D2069" s="64"/>
      <c r="E2069" s="64"/>
      <c r="F2069" s="55"/>
      <c r="G2069" s="102"/>
      <c r="H2069" s="55"/>
      <c r="I2069" s="55"/>
      <c r="J2069" s="55"/>
      <c r="K2069" s="55"/>
      <c r="L2069" s="55"/>
      <c r="M2069" s="55"/>
      <c r="N2069" s="55"/>
      <c r="O2069" s="55"/>
      <c r="P2069" s="55"/>
      <c r="Q2069" s="55"/>
      <c r="R2069" s="55"/>
      <c r="S2069" s="55"/>
      <c r="T2069" s="55"/>
      <c r="U2069" s="55"/>
      <c r="V2069" s="55"/>
      <c r="W2069" s="55"/>
      <c r="X2069" s="55"/>
      <c r="Y2069" s="55"/>
      <c r="Z2069" s="55"/>
      <c r="AA2069" s="55"/>
      <c r="AB2069" s="55"/>
      <c r="AC2069" s="55"/>
      <c r="AD2069" s="55"/>
      <c r="AE2069" s="55"/>
      <c r="AF2069" s="55"/>
      <c r="AG2069" s="55"/>
      <c r="AY2069" s="162"/>
      <c r="AZ2069" s="162"/>
      <c r="BA2069" s="162"/>
      <c r="BB2069" s="162"/>
      <c r="BC2069" s="162"/>
      <c r="BD2069" s="162"/>
      <c r="BE2069" s="162"/>
      <c r="BF2069" s="162"/>
      <c r="BG2069" s="162"/>
      <c r="BH2069" s="162"/>
      <c r="BI2069" s="162"/>
      <c r="BJ2069" s="162"/>
      <c r="BK2069" s="162"/>
      <c r="BL2069" s="162"/>
      <c r="BM2069" s="162"/>
      <c r="BN2069" s="162"/>
      <c r="BO2069" s="162"/>
      <c r="BP2069" s="162"/>
      <c r="BQ2069" s="162"/>
      <c r="BR2069" s="162"/>
      <c r="BS2069" s="162"/>
      <c r="BT2069" s="162"/>
      <c r="BU2069" s="162"/>
      <c r="BV2069" s="162"/>
      <c r="BW2069" s="162"/>
      <c r="BX2069" s="162"/>
      <c r="BY2069" s="162"/>
      <c r="BZ2069" s="162"/>
      <c r="CA2069" s="162"/>
      <c r="CB2069" s="162"/>
      <c r="CC2069" s="162"/>
      <c r="CD2069" s="162"/>
      <c r="CE2069" s="162"/>
      <c r="CF2069" s="162"/>
      <c r="CG2069" s="162"/>
      <c r="CH2069" s="162"/>
      <c r="CI2069" s="162"/>
      <c r="CJ2069" s="162"/>
      <c r="CK2069" s="162"/>
      <c r="CX2069" s="98"/>
      <c r="DL2069" s="97"/>
      <c r="DX2069" s="98"/>
      <c r="EL2069" s="97"/>
      <c r="EX2069" s="98"/>
      <c r="EY2069" s="97"/>
      <c r="FL2069" s="126"/>
      <c r="FM2069" s="91"/>
      <c r="FN2069" s="91"/>
      <c r="FO2069" s="91"/>
      <c r="FP2069" s="91"/>
      <c r="FQ2069" s="91"/>
      <c r="FR2069" s="91"/>
      <c r="FS2069" s="91"/>
      <c r="FT2069" s="91"/>
      <c r="FU2069" s="91"/>
      <c r="FV2069" s="91"/>
      <c r="FW2069" s="91"/>
      <c r="FX2069" s="91"/>
      <c r="FY2069" s="91"/>
      <c r="FZ2069" s="91"/>
      <c r="GA2069" s="91"/>
      <c r="GB2069" s="91"/>
      <c r="GC2069" s="91"/>
      <c r="GD2069" s="91"/>
      <c r="GE2069" s="91"/>
      <c r="GF2069" s="91"/>
      <c r="GG2069" s="91"/>
      <c r="GH2069" s="91"/>
      <c r="GI2069" s="91"/>
      <c r="GJ2069" s="91"/>
      <c r="GK2069" s="127"/>
      <c r="GL2069" s="126"/>
      <c r="GM2069" s="91"/>
      <c r="GN2069" s="91"/>
      <c r="GO2069" s="91"/>
      <c r="GP2069" s="91"/>
      <c r="GQ2069" s="91"/>
      <c r="GR2069" s="91"/>
      <c r="GS2069" s="91"/>
      <c r="GT2069" s="91"/>
      <c r="GU2069" s="91"/>
      <c r="GV2069" s="91"/>
      <c r="GW2069" s="91"/>
      <c r="GX2069" s="91"/>
      <c r="GY2069" s="91"/>
      <c r="GZ2069" s="91"/>
      <c r="HA2069" s="91"/>
      <c r="HB2069" s="91"/>
      <c r="HC2069" s="91"/>
      <c r="HD2069" s="91"/>
      <c r="HE2069" s="91"/>
      <c r="HF2069" s="91"/>
      <c r="HG2069" s="91"/>
      <c r="HH2069" s="91"/>
      <c r="HI2069" s="91"/>
      <c r="HJ2069" s="91"/>
      <c r="HK2069" s="127"/>
      <c r="HL2069" s="126"/>
      <c r="HM2069" s="91"/>
      <c r="HN2069" s="91"/>
      <c r="HO2069" s="91"/>
      <c r="HP2069" s="91"/>
      <c r="HQ2069" s="91"/>
      <c r="HR2069" s="91"/>
      <c r="HS2069" s="91"/>
      <c r="HT2069" s="91"/>
      <c r="HU2069" s="91"/>
      <c r="HV2069" s="91"/>
      <c r="HW2069" s="91"/>
      <c r="HX2069" s="91"/>
      <c r="HY2069" s="91"/>
      <c r="HZ2069" s="91"/>
      <c r="IA2069" s="91"/>
      <c r="IB2069" s="91"/>
      <c r="IC2069" s="91"/>
      <c r="ID2069" s="91"/>
      <c r="IE2069" s="91"/>
      <c r="IF2069" s="91"/>
      <c r="IG2069" s="91"/>
      <c r="IH2069" s="91"/>
      <c r="II2069" s="91"/>
      <c r="IJ2069" s="91"/>
      <c r="IK2069" s="127"/>
    </row>
    <row r="2070" spans="2:245" x14ac:dyDescent="0.2">
      <c r="B2070" s="43"/>
      <c r="C2070" s="73"/>
      <c r="D2070" s="64"/>
      <c r="E2070" s="64"/>
      <c r="F2070" s="55"/>
      <c r="G2070" s="102"/>
      <c r="H2070" s="55"/>
      <c r="I2070" s="55"/>
      <c r="J2070" s="55"/>
      <c r="K2070" s="55"/>
      <c r="L2070" s="55"/>
      <c r="M2070" s="55"/>
      <c r="N2070" s="55"/>
      <c r="O2070" s="55"/>
      <c r="P2070" s="55"/>
      <c r="Q2070" s="55"/>
      <c r="R2070" s="55"/>
      <c r="S2070" s="55"/>
      <c r="T2070" s="55"/>
      <c r="U2070" s="55"/>
      <c r="V2070" s="55"/>
      <c r="W2070" s="55"/>
      <c r="X2070" s="55"/>
      <c r="Y2070" s="55"/>
      <c r="Z2070" s="55"/>
      <c r="AA2070" s="55"/>
      <c r="AB2070" s="55"/>
      <c r="AC2070" s="55"/>
      <c r="AD2070" s="55"/>
      <c r="AE2070" s="55"/>
      <c r="AF2070" s="55"/>
      <c r="AG2070" s="55"/>
      <c r="AY2070" s="162"/>
      <c r="AZ2070" s="162"/>
      <c r="BA2070" s="162"/>
      <c r="BB2070" s="162"/>
      <c r="BC2070" s="162"/>
      <c r="BD2070" s="162"/>
      <c r="BE2070" s="162"/>
      <c r="BF2070" s="162"/>
      <c r="BG2070" s="162"/>
      <c r="BH2070" s="162"/>
      <c r="BI2070" s="162"/>
      <c r="BJ2070" s="162"/>
      <c r="BK2070" s="162"/>
      <c r="BL2070" s="162"/>
      <c r="BM2070" s="162"/>
      <c r="BN2070" s="162"/>
      <c r="BO2070" s="162"/>
      <c r="BP2070" s="162"/>
      <c r="BQ2070" s="162"/>
      <c r="BR2070" s="162"/>
      <c r="BS2070" s="162"/>
      <c r="BT2070" s="162"/>
      <c r="BU2070" s="162"/>
      <c r="BV2070" s="162"/>
      <c r="BW2070" s="162"/>
      <c r="BX2070" s="162"/>
      <c r="BY2070" s="162"/>
      <c r="BZ2070" s="162"/>
      <c r="CA2070" s="162"/>
      <c r="CB2070" s="162"/>
      <c r="CC2070" s="162"/>
      <c r="CD2070" s="162"/>
      <c r="CE2070" s="162"/>
      <c r="CF2070" s="162"/>
      <c r="CG2070" s="162"/>
      <c r="CH2070" s="162"/>
      <c r="CI2070" s="162"/>
      <c r="CJ2070" s="162"/>
      <c r="CK2070" s="162"/>
      <c r="CX2070" s="98"/>
      <c r="DL2070" s="97"/>
      <c r="DX2070" s="98"/>
      <c r="EL2070" s="97"/>
      <c r="EX2070" s="98"/>
      <c r="EY2070" s="97"/>
      <c r="FL2070" s="126"/>
      <c r="FM2070" s="91"/>
      <c r="FN2070" s="91"/>
      <c r="FO2070" s="91"/>
      <c r="FP2070" s="91"/>
      <c r="FQ2070" s="91"/>
      <c r="FR2070" s="91"/>
      <c r="FS2070" s="91"/>
      <c r="FT2070" s="91"/>
      <c r="FU2070" s="91"/>
      <c r="FV2070" s="91"/>
      <c r="FW2070" s="91"/>
      <c r="FX2070" s="91"/>
      <c r="FY2070" s="91"/>
      <c r="FZ2070" s="91"/>
      <c r="GA2070" s="91"/>
      <c r="GB2070" s="91"/>
      <c r="GC2070" s="91"/>
      <c r="GD2070" s="91"/>
      <c r="GE2070" s="91"/>
      <c r="GF2070" s="91"/>
      <c r="GG2070" s="91"/>
      <c r="GH2070" s="91"/>
      <c r="GI2070" s="91"/>
      <c r="GJ2070" s="91"/>
      <c r="GK2070" s="127"/>
      <c r="GL2070" s="126"/>
      <c r="GM2070" s="91"/>
      <c r="GN2070" s="91"/>
      <c r="GO2070" s="91"/>
      <c r="GP2070" s="91"/>
      <c r="GQ2070" s="91"/>
      <c r="GR2070" s="91"/>
      <c r="GS2070" s="91"/>
      <c r="GT2070" s="91"/>
      <c r="GU2070" s="91"/>
      <c r="GV2070" s="91"/>
      <c r="GW2070" s="91"/>
      <c r="GX2070" s="91"/>
      <c r="GY2070" s="91"/>
      <c r="GZ2070" s="91"/>
      <c r="HA2070" s="91"/>
      <c r="HB2070" s="91"/>
      <c r="HC2070" s="91"/>
      <c r="HD2070" s="91"/>
      <c r="HE2070" s="91"/>
      <c r="HF2070" s="91"/>
      <c r="HG2070" s="91"/>
      <c r="HH2070" s="91"/>
      <c r="HI2070" s="91"/>
      <c r="HJ2070" s="91"/>
      <c r="HK2070" s="127"/>
      <c r="HL2070" s="126"/>
      <c r="HM2070" s="91"/>
      <c r="HN2070" s="91"/>
      <c r="HO2070" s="91"/>
      <c r="HP2070" s="91"/>
      <c r="HQ2070" s="91"/>
      <c r="HR2070" s="91"/>
      <c r="HS2070" s="91"/>
      <c r="HT2070" s="91"/>
      <c r="HU2070" s="91"/>
      <c r="HV2070" s="91"/>
      <c r="HW2070" s="91"/>
      <c r="HX2070" s="91"/>
      <c r="HY2070" s="91"/>
      <c r="HZ2070" s="91"/>
      <c r="IA2070" s="91"/>
      <c r="IB2070" s="91"/>
      <c r="IC2070" s="91"/>
      <c r="ID2070" s="91"/>
      <c r="IE2070" s="91"/>
      <c r="IF2070" s="91"/>
      <c r="IG2070" s="91"/>
      <c r="IH2070" s="91"/>
      <c r="II2070" s="91"/>
      <c r="IJ2070" s="91"/>
      <c r="IK2070" s="127"/>
    </row>
    <row r="2071" spans="2:245" x14ac:dyDescent="0.2">
      <c r="B2071" s="43"/>
      <c r="C2071" s="73"/>
      <c r="D2071" s="64"/>
      <c r="E2071" s="64"/>
      <c r="F2071" s="55"/>
      <c r="G2071" s="102"/>
      <c r="H2071" s="55"/>
      <c r="I2071" s="55"/>
      <c r="J2071" s="55"/>
      <c r="K2071" s="55"/>
      <c r="L2071" s="55"/>
      <c r="M2071" s="55"/>
      <c r="N2071" s="55"/>
      <c r="O2071" s="55"/>
      <c r="P2071" s="55"/>
      <c r="Q2071" s="55"/>
      <c r="R2071" s="55"/>
      <c r="S2071" s="55"/>
      <c r="T2071" s="55"/>
      <c r="U2071" s="55"/>
      <c r="V2071" s="55"/>
      <c r="W2071" s="55"/>
      <c r="X2071" s="55"/>
      <c r="Y2071" s="55"/>
      <c r="Z2071" s="55"/>
      <c r="AA2071" s="55"/>
      <c r="AB2071" s="55"/>
      <c r="AC2071" s="55"/>
      <c r="AD2071" s="55"/>
      <c r="AE2071" s="55"/>
      <c r="AF2071" s="55"/>
      <c r="AG2071" s="55"/>
      <c r="AY2071" s="162"/>
      <c r="AZ2071" s="162"/>
      <c r="BA2071" s="162"/>
      <c r="BB2071" s="162"/>
      <c r="BC2071" s="162"/>
      <c r="BD2071" s="162"/>
      <c r="BE2071" s="162"/>
      <c r="BF2071" s="162"/>
      <c r="BG2071" s="162"/>
      <c r="BH2071" s="162"/>
      <c r="BI2071" s="162"/>
      <c r="BJ2071" s="162"/>
      <c r="BK2071" s="162"/>
      <c r="BL2071" s="162"/>
      <c r="BM2071" s="162"/>
      <c r="BN2071" s="162"/>
      <c r="BO2071" s="162"/>
      <c r="BP2071" s="162"/>
      <c r="BQ2071" s="162"/>
      <c r="BR2071" s="162"/>
      <c r="BS2071" s="162"/>
      <c r="BT2071" s="162"/>
      <c r="BU2071" s="162"/>
      <c r="BV2071" s="162"/>
      <c r="BW2071" s="162"/>
      <c r="BX2071" s="162"/>
      <c r="BY2071" s="162"/>
      <c r="BZ2071" s="162"/>
      <c r="CA2071" s="162"/>
      <c r="CB2071" s="162"/>
      <c r="CC2071" s="162"/>
      <c r="CD2071" s="162"/>
      <c r="CE2071" s="162"/>
      <c r="CF2071" s="162"/>
      <c r="CG2071" s="162"/>
      <c r="CH2071" s="162"/>
      <c r="CI2071" s="162"/>
      <c r="CJ2071" s="162"/>
      <c r="CK2071" s="162"/>
      <c r="CX2071" s="98"/>
      <c r="DL2071" s="97"/>
      <c r="DX2071" s="98"/>
      <c r="EL2071" s="97"/>
      <c r="EX2071" s="98"/>
      <c r="EY2071" s="97"/>
      <c r="FL2071" s="126"/>
      <c r="FM2071" s="91"/>
      <c r="FN2071" s="91"/>
      <c r="FO2071" s="91"/>
      <c r="FP2071" s="91"/>
      <c r="FQ2071" s="91"/>
      <c r="FR2071" s="91"/>
      <c r="FS2071" s="91"/>
      <c r="FT2071" s="91"/>
      <c r="FU2071" s="91"/>
      <c r="FV2071" s="91"/>
      <c r="FW2071" s="91"/>
      <c r="FX2071" s="91"/>
      <c r="FY2071" s="91"/>
      <c r="FZ2071" s="91"/>
      <c r="GA2071" s="91"/>
      <c r="GB2071" s="91"/>
      <c r="GC2071" s="91"/>
      <c r="GD2071" s="91"/>
      <c r="GE2071" s="91"/>
      <c r="GF2071" s="91"/>
      <c r="GG2071" s="91"/>
      <c r="GH2071" s="91"/>
      <c r="GI2071" s="91"/>
      <c r="GJ2071" s="91"/>
      <c r="GK2071" s="127"/>
      <c r="GL2071" s="126"/>
      <c r="GM2071" s="91"/>
      <c r="GN2071" s="91"/>
      <c r="GO2071" s="91"/>
      <c r="GP2071" s="91"/>
      <c r="GQ2071" s="91"/>
      <c r="GR2071" s="91"/>
      <c r="GS2071" s="91"/>
      <c r="GT2071" s="91"/>
      <c r="GU2071" s="91"/>
      <c r="GV2071" s="91"/>
      <c r="GW2071" s="91"/>
      <c r="GX2071" s="91"/>
      <c r="GY2071" s="91"/>
      <c r="GZ2071" s="91"/>
      <c r="HA2071" s="91"/>
      <c r="HB2071" s="91"/>
      <c r="HC2071" s="91"/>
      <c r="HD2071" s="91"/>
      <c r="HE2071" s="91"/>
      <c r="HF2071" s="91"/>
      <c r="HG2071" s="91"/>
      <c r="HH2071" s="91"/>
      <c r="HI2071" s="91"/>
      <c r="HJ2071" s="91"/>
      <c r="HK2071" s="127"/>
      <c r="HL2071" s="126"/>
      <c r="HM2071" s="91"/>
      <c r="HN2071" s="91"/>
      <c r="HO2071" s="91"/>
      <c r="HP2071" s="91"/>
      <c r="HQ2071" s="91"/>
      <c r="HR2071" s="91"/>
      <c r="HS2071" s="91"/>
      <c r="HT2071" s="91"/>
      <c r="HU2071" s="91"/>
      <c r="HV2071" s="91"/>
      <c r="HW2071" s="91"/>
      <c r="HX2071" s="91"/>
      <c r="HY2071" s="91"/>
      <c r="HZ2071" s="91"/>
      <c r="IA2071" s="91"/>
      <c r="IB2071" s="91"/>
      <c r="IC2071" s="91"/>
      <c r="ID2071" s="91"/>
      <c r="IE2071" s="91"/>
      <c r="IF2071" s="91"/>
      <c r="IG2071" s="91"/>
      <c r="IH2071" s="91"/>
      <c r="II2071" s="91"/>
      <c r="IJ2071" s="91"/>
      <c r="IK2071" s="127"/>
    </row>
    <row r="2072" spans="2:245" x14ac:dyDescent="0.2">
      <c r="B2072" s="43"/>
      <c r="C2072" s="73"/>
      <c r="D2072" s="64"/>
      <c r="E2072" s="64"/>
      <c r="F2072" s="55"/>
      <c r="G2072" s="102"/>
      <c r="H2072" s="55"/>
      <c r="I2072" s="55"/>
      <c r="J2072" s="55"/>
      <c r="K2072" s="55"/>
      <c r="L2072" s="55"/>
      <c r="M2072" s="55"/>
      <c r="N2072" s="55"/>
      <c r="O2072" s="55"/>
      <c r="P2072" s="55"/>
      <c r="Q2072" s="55"/>
      <c r="R2072" s="55"/>
      <c r="S2072" s="55"/>
      <c r="T2072" s="55"/>
      <c r="U2072" s="55"/>
      <c r="V2072" s="55"/>
      <c r="W2072" s="55"/>
      <c r="X2072" s="55"/>
      <c r="Y2072" s="55"/>
      <c r="Z2072" s="55"/>
      <c r="AA2072" s="55"/>
      <c r="AB2072" s="55"/>
      <c r="AC2072" s="55"/>
      <c r="AD2072" s="55"/>
      <c r="AE2072" s="55"/>
      <c r="AF2072" s="55"/>
      <c r="AG2072" s="55"/>
      <c r="AY2072" s="162"/>
      <c r="AZ2072" s="162"/>
      <c r="BA2072" s="162"/>
      <c r="BB2072" s="162"/>
      <c r="BC2072" s="162"/>
      <c r="BD2072" s="162"/>
      <c r="BE2072" s="162"/>
      <c r="BF2072" s="162"/>
      <c r="BG2072" s="162"/>
      <c r="BH2072" s="162"/>
      <c r="BI2072" s="162"/>
      <c r="BJ2072" s="162"/>
      <c r="BK2072" s="162"/>
      <c r="BL2072" s="162"/>
      <c r="BM2072" s="162"/>
      <c r="BN2072" s="162"/>
      <c r="BO2072" s="162"/>
      <c r="BP2072" s="162"/>
      <c r="BQ2072" s="162"/>
      <c r="BR2072" s="162"/>
      <c r="BS2072" s="162"/>
      <c r="BT2072" s="162"/>
      <c r="BU2072" s="162"/>
      <c r="BV2072" s="162"/>
      <c r="BW2072" s="162"/>
      <c r="BX2072" s="162"/>
      <c r="BY2072" s="162"/>
      <c r="BZ2072" s="162"/>
      <c r="CA2072" s="162"/>
      <c r="CB2072" s="162"/>
      <c r="CC2072" s="162"/>
      <c r="CD2072" s="162"/>
      <c r="CE2072" s="162"/>
      <c r="CF2072" s="162"/>
      <c r="CG2072" s="162"/>
      <c r="CH2072" s="162"/>
      <c r="CI2072" s="162"/>
      <c r="CJ2072" s="162"/>
      <c r="CK2072" s="162"/>
      <c r="CX2072" s="98"/>
      <c r="DL2072" s="97"/>
      <c r="DX2072" s="98"/>
      <c r="EL2072" s="97"/>
      <c r="EX2072" s="98"/>
      <c r="EY2072" s="97"/>
      <c r="FL2072" s="126"/>
      <c r="FM2072" s="91"/>
      <c r="FN2072" s="91"/>
      <c r="FO2072" s="91"/>
      <c r="FP2072" s="91"/>
      <c r="FQ2072" s="91"/>
      <c r="FR2072" s="91"/>
      <c r="FS2072" s="91"/>
      <c r="FT2072" s="91"/>
      <c r="FU2072" s="91"/>
      <c r="FV2072" s="91"/>
      <c r="FW2072" s="91"/>
      <c r="FX2072" s="91"/>
      <c r="FY2072" s="91"/>
      <c r="FZ2072" s="91"/>
      <c r="GA2072" s="91"/>
      <c r="GB2072" s="91"/>
      <c r="GC2072" s="91"/>
      <c r="GD2072" s="91"/>
      <c r="GE2072" s="91"/>
      <c r="GF2072" s="91"/>
      <c r="GG2072" s="91"/>
      <c r="GH2072" s="91"/>
      <c r="GI2072" s="91"/>
      <c r="GJ2072" s="91"/>
      <c r="GK2072" s="127"/>
      <c r="GL2072" s="126"/>
      <c r="GM2072" s="91"/>
      <c r="GN2072" s="91"/>
      <c r="GO2072" s="91"/>
      <c r="GP2072" s="91"/>
      <c r="GQ2072" s="91"/>
      <c r="GR2072" s="91"/>
      <c r="GS2072" s="91"/>
      <c r="GT2072" s="91"/>
      <c r="GU2072" s="91"/>
      <c r="GV2072" s="91"/>
      <c r="GW2072" s="91"/>
      <c r="GX2072" s="91"/>
      <c r="GY2072" s="91"/>
      <c r="GZ2072" s="91"/>
      <c r="HA2072" s="91"/>
      <c r="HB2072" s="91"/>
      <c r="HC2072" s="91"/>
      <c r="HD2072" s="91"/>
      <c r="HE2072" s="91"/>
      <c r="HF2072" s="91"/>
      <c r="HG2072" s="91"/>
      <c r="HH2072" s="91"/>
      <c r="HI2072" s="91"/>
      <c r="HJ2072" s="91"/>
      <c r="HK2072" s="127"/>
      <c r="HL2072" s="126"/>
      <c r="HM2072" s="91"/>
      <c r="HN2072" s="91"/>
      <c r="HO2072" s="91"/>
      <c r="HP2072" s="91"/>
      <c r="HQ2072" s="91"/>
      <c r="HR2072" s="91"/>
      <c r="HS2072" s="91"/>
      <c r="HT2072" s="91"/>
      <c r="HU2072" s="91"/>
      <c r="HV2072" s="91"/>
      <c r="HW2072" s="91"/>
      <c r="HX2072" s="91"/>
      <c r="HY2072" s="91"/>
      <c r="HZ2072" s="91"/>
      <c r="IA2072" s="91"/>
      <c r="IB2072" s="91"/>
      <c r="IC2072" s="91"/>
      <c r="ID2072" s="91"/>
      <c r="IE2072" s="91"/>
      <c r="IF2072" s="91"/>
      <c r="IG2072" s="91"/>
      <c r="IH2072" s="91"/>
      <c r="II2072" s="91"/>
      <c r="IJ2072" s="91"/>
      <c r="IK2072" s="127"/>
    </row>
    <row r="2073" spans="2:245" x14ac:dyDescent="0.2">
      <c r="B2073" s="43"/>
      <c r="C2073" s="73"/>
      <c r="D2073" s="64"/>
      <c r="E2073" s="64"/>
      <c r="F2073" s="55"/>
      <c r="G2073" s="102"/>
      <c r="H2073" s="55"/>
      <c r="I2073" s="55"/>
      <c r="J2073" s="55"/>
      <c r="K2073" s="55"/>
      <c r="L2073" s="55"/>
      <c r="M2073" s="55"/>
      <c r="N2073" s="55"/>
      <c r="O2073" s="55"/>
      <c r="P2073" s="55"/>
      <c r="Q2073" s="55"/>
      <c r="R2073" s="55"/>
      <c r="S2073" s="55"/>
      <c r="T2073" s="55"/>
      <c r="U2073" s="55"/>
      <c r="V2073" s="55"/>
      <c r="W2073" s="55"/>
      <c r="X2073" s="55"/>
      <c r="Y2073" s="55"/>
      <c r="Z2073" s="55"/>
      <c r="AA2073" s="55"/>
      <c r="AB2073" s="55"/>
      <c r="AC2073" s="55"/>
      <c r="AD2073" s="55"/>
      <c r="AE2073" s="55"/>
      <c r="AF2073" s="55"/>
      <c r="AG2073" s="55"/>
      <c r="AY2073" s="162"/>
      <c r="AZ2073" s="162"/>
      <c r="BA2073" s="162"/>
      <c r="BB2073" s="162"/>
      <c r="BC2073" s="162"/>
      <c r="BD2073" s="162"/>
      <c r="BE2073" s="162"/>
      <c r="BF2073" s="162"/>
      <c r="BG2073" s="162"/>
      <c r="BH2073" s="162"/>
      <c r="BI2073" s="162"/>
      <c r="BJ2073" s="162"/>
      <c r="BK2073" s="162"/>
      <c r="BL2073" s="162"/>
      <c r="BM2073" s="162"/>
      <c r="BN2073" s="162"/>
      <c r="BO2073" s="162"/>
      <c r="BP2073" s="162"/>
      <c r="BQ2073" s="162"/>
      <c r="BR2073" s="162"/>
      <c r="BS2073" s="162"/>
      <c r="BT2073" s="162"/>
      <c r="BU2073" s="162"/>
      <c r="BV2073" s="162"/>
      <c r="BW2073" s="162"/>
      <c r="BX2073" s="162"/>
      <c r="BY2073" s="162"/>
      <c r="BZ2073" s="162"/>
      <c r="CA2073" s="162"/>
      <c r="CB2073" s="162"/>
      <c r="CC2073" s="162"/>
      <c r="CD2073" s="162"/>
      <c r="CE2073" s="162"/>
      <c r="CF2073" s="162"/>
      <c r="CG2073" s="162"/>
      <c r="CH2073" s="162"/>
      <c r="CI2073" s="162"/>
      <c r="CJ2073" s="162"/>
      <c r="CK2073" s="162"/>
      <c r="CX2073" s="98"/>
      <c r="DL2073" s="97"/>
      <c r="DX2073" s="98"/>
      <c r="EL2073" s="97"/>
      <c r="EX2073" s="98"/>
      <c r="EY2073" s="97"/>
      <c r="FL2073" s="126"/>
      <c r="FM2073" s="91"/>
      <c r="FN2073" s="91"/>
      <c r="FO2073" s="91"/>
      <c r="FP2073" s="91"/>
      <c r="FQ2073" s="91"/>
      <c r="FR2073" s="91"/>
      <c r="FS2073" s="91"/>
      <c r="FT2073" s="91"/>
      <c r="FU2073" s="91"/>
      <c r="FV2073" s="91"/>
      <c r="FW2073" s="91"/>
      <c r="FX2073" s="91"/>
      <c r="FY2073" s="91"/>
      <c r="FZ2073" s="91"/>
      <c r="GA2073" s="91"/>
      <c r="GB2073" s="91"/>
      <c r="GC2073" s="91"/>
      <c r="GD2073" s="91"/>
      <c r="GE2073" s="91"/>
      <c r="GF2073" s="91"/>
      <c r="GG2073" s="91"/>
      <c r="GH2073" s="91"/>
      <c r="GI2073" s="91"/>
      <c r="GJ2073" s="91"/>
      <c r="GK2073" s="127"/>
      <c r="GL2073" s="126"/>
      <c r="GM2073" s="91"/>
      <c r="GN2073" s="91"/>
      <c r="GO2073" s="91"/>
      <c r="GP2073" s="91"/>
      <c r="GQ2073" s="91"/>
      <c r="GR2073" s="91"/>
      <c r="GS2073" s="91"/>
      <c r="GT2073" s="91"/>
      <c r="GU2073" s="91"/>
      <c r="GV2073" s="91"/>
      <c r="GW2073" s="91"/>
      <c r="GX2073" s="91"/>
      <c r="GY2073" s="91"/>
      <c r="GZ2073" s="91"/>
      <c r="HA2073" s="91"/>
      <c r="HB2073" s="91"/>
      <c r="HC2073" s="91"/>
      <c r="HD2073" s="91"/>
      <c r="HE2073" s="91"/>
      <c r="HF2073" s="91"/>
      <c r="HG2073" s="91"/>
      <c r="HH2073" s="91"/>
      <c r="HI2073" s="91"/>
      <c r="HJ2073" s="91"/>
      <c r="HK2073" s="127"/>
      <c r="HL2073" s="126"/>
      <c r="HM2073" s="91"/>
      <c r="HN2073" s="91"/>
      <c r="HO2073" s="91"/>
      <c r="HP2073" s="91"/>
      <c r="HQ2073" s="91"/>
      <c r="HR2073" s="91"/>
      <c r="HS2073" s="91"/>
      <c r="HT2073" s="91"/>
      <c r="HU2073" s="91"/>
      <c r="HV2073" s="91"/>
      <c r="HW2073" s="91"/>
      <c r="HX2073" s="91"/>
      <c r="HY2073" s="91"/>
      <c r="HZ2073" s="91"/>
      <c r="IA2073" s="91"/>
      <c r="IB2073" s="91"/>
      <c r="IC2073" s="91"/>
      <c r="ID2073" s="91"/>
      <c r="IE2073" s="91"/>
      <c r="IF2073" s="91"/>
      <c r="IG2073" s="91"/>
      <c r="IH2073" s="91"/>
      <c r="II2073" s="91"/>
      <c r="IJ2073" s="91"/>
      <c r="IK2073" s="127"/>
    </row>
    <row r="2074" spans="2:245" x14ac:dyDescent="0.2">
      <c r="B2074" s="43"/>
      <c r="C2074" s="73"/>
      <c r="D2074" s="64"/>
      <c r="E2074" s="64"/>
      <c r="F2074" s="55"/>
      <c r="G2074" s="102"/>
      <c r="H2074" s="55"/>
      <c r="I2074" s="55"/>
      <c r="J2074" s="55"/>
      <c r="K2074" s="55"/>
      <c r="L2074" s="55"/>
      <c r="M2074" s="55"/>
      <c r="N2074" s="55"/>
      <c r="O2074" s="55"/>
      <c r="P2074" s="55"/>
      <c r="Q2074" s="55"/>
      <c r="R2074" s="55"/>
      <c r="S2074" s="55"/>
      <c r="T2074" s="55"/>
      <c r="U2074" s="55"/>
      <c r="V2074" s="55"/>
      <c r="W2074" s="55"/>
      <c r="X2074" s="55"/>
      <c r="Y2074" s="55"/>
      <c r="Z2074" s="55"/>
      <c r="AA2074" s="55"/>
      <c r="AB2074" s="55"/>
      <c r="AC2074" s="55"/>
      <c r="AD2074" s="55"/>
      <c r="AE2074" s="55"/>
      <c r="AF2074" s="55"/>
      <c r="AG2074" s="55"/>
      <c r="AY2074" s="162"/>
      <c r="AZ2074" s="162"/>
      <c r="BA2074" s="162"/>
      <c r="BB2074" s="162"/>
      <c r="BC2074" s="162"/>
      <c r="BD2074" s="162"/>
      <c r="BE2074" s="162"/>
      <c r="BF2074" s="162"/>
      <c r="BG2074" s="162"/>
      <c r="BH2074" s="162"/>
      <c r="BI2074" s="162"/>
      <c r="BJ2074" s="162"/>
      <c r="BK2074" s="162"/>
      <c r="BL2074" s="162"/>
      <c r="BM2074" s="162"/>
      <c r="BN2074" s="162"/>
      <c r="BO2074" s="162"/>
      <c r="BP2074" s="162"/>
      <c r="BQ2074" s="162"/>
      <c r="BR2074" s="162"/>
      <c r="BS2074" s="162"/>
      <c r="BT2074" s="162"/>
      <c r="BU2074" s="162"/>
      <c r="BV2074" s="162"/>
      <c r="BW2074" s="162"/>
      <c r="BX2074" s="162"/>
      <c r="BY2074" s="162"/>
      <c r="BZ2074" s="162"/>
      <c r="CA2074" s="162"/>
      <c r="CB2074" s="162"/>
      <c r="CC2074" s="162"/>
      <c r="CD2074" s="162"/>
      <c r="CE2074" s="162"/>
      <c r="CF2074" s="162"/>
      <c r="CG2074" s="162"/>
      <c r="CH2074" s="162"/>
      <c r="CI2074" s="162"/>
      <c r="CJ2074" s="162"/>
      <c r="CK2074" s="162"/>
      <c r="CX2074" s="98"/>
      <c r="DL2074" s="97"/>
      <c r="DX2074" s="98"/>
      <c r="EL2074" s="97"/>
      <c r="EX2074" s="98"/>
      <c r="EY2074" s="97"/>
      <c r="FL2074" s="126"/>
      <c r="FM2074" s="91"/>
      <c r="FN2074" s="91"/>
      <c r="FO2074" s="91"/>
      <c r="FP2074" s="91"/>
      <c r="FQ2074" s="91"/>
      <c r="FR2074" s="91"/>
      <c r="FS2074" s="91"/>
      <c r="FT2074" s="91"/>
      <c r="FU2074" s="91"/>
      <c r="FV2074" s="91"/>
      <c r="FW2074" s="91"/>
      <c r="FX2074" s="91"/>
      <c r="FY2074" s="91"/>
      <c r="FZ2074" s="91"/>
      <c r="GA2074" s="91"/>
      <c r="GB2074" s="91"/>
      <c r="GC2074" s="91"/>
      <c r="GD2074" s="91"/>
      <c r="GE2074" s="91"/>
      <c r="GF2074" s="91"/>
      <c r="GG2074" s="91"/>
      <c r="GH2074" s="91"/>
      <c r="GI2074" s="91"/>
      <c r="GJ2074" s="91"/>
      <c r="GK2074" s="127"/>
      <c r="GL2074" s="126"/>
      <c r="GM2074" s="91"/>
      <c r="GN2074" s="91"/>
      <c r="GO2074" s="91"/>
      <c r="GP2074" s="91"/>
      <c r="GQ2074" s="91"/>
      <c r="GR2074" s="91"/>
      <c r="GS2074" s="91"/>
      <c r="GT2074" s="91"/>
      <c r="GU2074" s="91"/>
      <c r="GV2074" s="91"/>
      <c r="GW2074" s="91"/>
      <c r="GX2074" s="91"/>
      <c r="GY2074" s="91"/>
      <c r="GZ2074" s="91"/>
      <c r="HA2074" s="91"/>
      <c r="HB2074" s="91"/>
      <c r="HC2074" s="91"/>
      <c r="HD2074" s="91"/>
      <c r="HE2074" s="91"/>
      <c r="HF2074" s="91"/>
      <c r="HG2074" s="91"/>
      <c r="HH2074" s="91"/>
      <c r="HI2074" s="91"/>
      <c r="HJ2074" s="91"/>
      <c r="HK2074" s="127"/>
      <c r="HL2074" s="126"/>
      <c r="HM2074" s="91"/>
      <c r="HN2074" s="91"/>
      <c r="HO2074" s="91"/>
      <c r="HP2074" s="91"/>
      <c r="HQ2074" s="91"/>
      <c r="HR2074" s="91"/>
      <c r="HS2074" s="91"/>
      <c r="HT2074" s="91"/>
      <c r="HU2074" s="91"/>
      <c r="HV2074" s="91"/>
      <c r="HW2074" s="91"/>
      <c r="HX2074" s="91"/>
      <c r="HY2074" s="91"/>
      <c r="HZ2074" s="91"/>
      <c r="IA2074" s="91"/>
      <c r="IB2074" s="91"/>
      <c r="IC2074" s="91"/>
      <c r="ID2074" s="91"/>
      <c r="IE2074" s="91"/>
      <c r="IF2074" s="91"/>
      <c r="IG2074" s="91"/>
      <c r="IH2074" s="91"/>
      <c r="II2074" s="91"/>
      <c r="IJ2074" s="91"/>
      <c r="IK2074" s="127"/>
    </row>
    <row r="2075" spans="2:245" ht="13.5" thickBot="1" x14ac:dyDescent="0.25">
      <c r="B2075" s="43"/>
      <c r="C2075" s="73"/>
      <c r="D2075" s="64"/>
      <c r="E2075" s="64"/>
      <c r="F2075" s="55"/>
      <c r="G2075" s="102"/>
      <c r="H2075" s="55"/>
      <c r="I2075" s="55"/>
      <c r="J2075" s="55"/>
      <c r="K2075" s="55"/>
      <c r="L2075" s="55"/>
      <c r="M2075" s="55"/>
      <c r="N2075" s="55"/>
      <c r="O2075" s="55"/>
      <c r="P2075" s="55"/>
      <c r="Q2075" s="55"/>
      <c r="R2075" s="55"/>
      <c r="S2075" s="55"/>
      <c r="T2075" s="55"/>
      <c r="U2075" s="55"/>
      <c r="V2075" s="55"/>
      <c r="W2075" s="55"/>
      <c r="X2075" s="55"/>
      <c r="Y2075" s="55"/>
      <c r="Z2075" s="55"/>
      <c r="AA2075" s="55"/>
      <c r="AB2075" s="55"/>
      <c r="AC2075" s="55"/>
      <c r="AD2075" s="55"/>
      <c r="AE2075" s="55"/>
      <c r="AF2075" s="55"/>
      <c r="AG2075" s="55"/>
      <c r="AY2075" s="162"/>
      <c r="AZ2075" s="162"/>
      <c r="BA2075" s="162"/>
      <c r="BB2075" s="162"/>
      <c r="BC2075" s="162"/>
      <c r="BD2075" s="162"/>
      <c r="BE2075" s="162"/>
      <c r="BF2075" s="162"/>
      <c r="BG2075" s="162"/>
      <c r="BH2075" s="162"/>
      <c r="BI2075" s="162"/>
      <c r="BJ2075" s="162"/>
      <c r="BK2075" s="162"/>
      <c r="BL2075" s="162"/>
      <c r="BM2075" s="162"/>
      <c r="BN2075" s="162"/>
      <c r="BO2075" s="162"/>
      <c r="BP2075" s="162"/>
      <c r="BQ2075" s="162"/>
      <c r="BR2075" s="162"/>
      <c r="BS2075" s="162"/>
      <c r="BT2075" s="162"/>
      <c r="BU2075" s="162"/>
      <c r="BV2075" s="162"/>
      <c r="BW2075" s="162"/>
      <c r="BX2075" s="162"/>
      <c r="BY2075" s="162"/>
      <c r="BZ2075" s="162"/>
      <c r="CA2075" s="162"/>
      <c r="CB2075" s="162"/>
      <c r="CC2075" s="162"/>
      <c r="CD2075" s="162"/>
      <c r="CE2075" s="162"/>
      <c r="CF2075" s="162"/>
      <c r="CG2075" s="162"/>
      <c r="CH2075" s="162"/>
      <c r="CI2075" s="162"/>
      <c r="CJ2075" s="162"/>
      <c r="CK2075" s="162"/>
      <c r="CX2075" s="98"/>
      <c r="DL2075" s="97"/>
      <c r="DX2075" s="98"/>
      <c r="EL2075" s="97"/>
      <c r="EX2075" s="98"/>
      <c r="EY2075" s="97"/>
      <c r="FL2075" s="126"/>
      <c r="FM2075" s="91"/>
      <c r="FN2075" s="91"/>
      <c r="FO2075" s="91"/>
      <c r="FP2075" s="91"/>
      <c r="FQ2075" s="91"/>
      <c r="FR2075" s="91"/>
      <c r="FS2075" s="91"/>
      <c r="FT2075" s="91"/>
      <c r="FU2075" s="91"/>
      <c r="FV2075" s="91"/>
      <c r="FW2075" s="91"/>
      <c r="FX2075" s="91"/>
      <c r="FY2075" s="91"/>
      <c r="FZ2075" s="91"/>
      <c r="GA2075" s="91"/>
      <c r="GB2075" s="91"/>
      <c r="GC2075" s="91"/>
      <c r="GD2075" s="91"/>
      <c r="GE2075" s="91"/>
      <c r="GF2075" s="91"/>
      <c r="GG2075" s="91"/>
      <c r="GH2075" s="91"/>
      <c r="GI2075" s="91"/>
      <c r="GJ2075" s="91"/>
      <c r="GK2075" s="127"/>
      <c r="GL2075" s="126"/>
      <c r="GM2075" s="91"/>
      <c r="GN2075" s="91"/>
      <c r="GO2075" s="91"/>
      <c r="GP2075" s="91"/>
      <c r="GQ2075" s="91"/>
      <c r="GR2075" s="91"/>
      <c r="GS2075" s="91"/>
      <c r="GT2075" s="91"/>
      <c r="GU2075" s="91"/>
      <c r="GV2075" s="91"/>
      <c r="GW2075" s="91"/>
      <c r="GX2075" s="91"/>
      <c r="GY2075" s="91"/>
      <c r="GZ2075" s="91"/>
      <c r="HA2075" s="91"/>
      <c r="HB2075" s="91"/>
      <c r="HC2075" s="91"/>
      <c r="HD2075" s="91"/>
      <c r="HE2075" s="91"/>
      <c r="HF2075" s="91"/>
      <c r="HG2075" s="91"/>
      <c r="HH2075" s="91"/>
      <c r="HI2075" s="91"/>
      <c r="HJ2075" s="91"/>
      <c r="HK2075" s="127"/>
      <c r="HL2075" s="126"/>
      <c r="HM2075" s="91"/>
      <c r="HN2075" s="91"/>
      <c r="HO2075" s="91"/>
      <c r="HP2075" s="91"/>
      <c r="HQ2075" s="91"/>
      <c r="HR2075" s="91"/>
      <c r="HS2075" s="91"/>
      <c r="HT2075" s="91"/>
      <c r="HU2075" s="91"/>
      <c r="HV2075" s="91"/>
      <c r="HW2075" s="91"/>
      <c r="HX2075" s="91"/>
      <c r="HY2075" s="91"/>
      <c r="HZ2075" s="91"/>
      <c r="IA2075" s="91"/>
      <c r="IB2075" s="91"/>
      <c r="IC2075" s="91"/>
      <c r="ID2075" s="91"/>
      <c r="IE2075" s="91"/>
      <c r="IF2075" s="91"/>
      <c r="IG2075" s="91"/>
      <c r="IH2075" s="91"/>
      <c r="II2075" s="91"/>
      <c r="IJ2075" s="91"/>
      <c r="IK2075" s="127"/>
    </row>
    <row r="2076" spans="2:245" x14ac:dyDescent="0.2">
      <c r="B2076" s="43"/>
      <c r="C2076" s="73"/>
      <c r="D2076" s="64"/>
      <c r="E2076" s="64"/>
      <c r="F2076" s="55"/>
      <c r="G2076" s="102"/>
      <c r="H2076" s="55"/>
      <c r="I2076" s="55"/>
      <c r="J2076" s="55"/>
      <c r="K2076" s="55"/>
      <c r="L2076" s="55"/>
      <c r="M2076" s="55"/>
      <c r="N2076" s="55"/>
      <c r="O2076" s="55"/>
      <c r="P2076" s="55"/>
      <c r="Q2076" s="55"/>
      <c r="R2076" s="55"/>
      <c r="S2076" s="55"/>
      <c r="T2076" s="55"/>
      <c r="U2076" s="55"/>
      <c r="V2076" s="55"/>
      <c r="W2076" s="55"/>
      <c r="X2076" s="55"/>
      <c r="Y2076" s="55"/>
      <c r="Z2076" s="55"/>
      <c r="AA2076" s="55"/>
      <c r="AB2076" s="55"/>
      <c r="AC2076" s="55"/>
      <c r="AD2076" s="55"/>
      <c r="AE2076" s="55"/>
      <c r="AF2076" s="55"/>
      <c r="AG2076" s="55"/>
      <c r="AY2076" s="162"/>
      <c r="AZ2076" s="162"/>
      <c r="BA2076" s="162"/>
      <c r="BB2076" s="162"/>
      <c r="BC2076" s="162"/>
      <c r="BD2076" s="162"/>
      <c r="BE2076" s="162"/>
      <c r="BF2076" s="162"/>
      <c r="BG2076" s="162"/>
      <c r="BH2076" s="162"/>
      <c r="BI2076" s="162"/>
      <c r="BJ2076" s="162"/>
      <c r="BK2076" s="162"/>
      <c r="BL2076" s="162"/>
      <c r="BM2076" s="162"/>
      <c r="BN2076" s="162"/>
      <c r="BO2076" s="162"/>
      <c r="BP2076" s="162"/>
      <c r="BQ2076" s="162"/>
      <c r="BR2076" s="162"/>
      <c r="BS2076" s="162"/>
      <c r="BT2076" s="162"/>
      <c r="BU2076" s="162"/>
      <c r="BV2076" s="162"/>
      <c r="BW2076" s="162"/>
      <c r="BX2076" s="162"/>
      <c r="BY2076" s="162"/>
      <c r="BZ2076" s="162"/>
      <c r="CA2076" s="162"/>
      <c r="CB2076" s="162"/>
      <c r="CC2076" s="162"/>
      <c r="CD2076" s="162"/>
      <c r="CE2076" s="162"/>
      <c r="CF2076" s="162"/>
      <c r="CG2076" s="162"/>
      <c r="CH2076" s="162"/>
      <c r="CI2076" s="162"/>
      <c r="CJ2076" s="162"/>
      <c r="CK2076" s="162"/>
      <c r="CL2076" s="163"/>
      <c r="CM2076" s="163"/>
      <c r="CN2076" s="163"/>
      <c r="CO2076" s="163"/>
      <c r="CP2076" s="163"/>
      <c r="CQ2076" s="163"/>
      <c r="CR2076" s="163"/>
      <c r="CS2076" s="163"/>
      <c r="CT2076" s="163"/>
      <c r="CU2076" s="163"/>
      <c r="CV2076" s="163"/>
      <c r="CW2076" s="163"/>
      <c r="CX2076" s="173"/>
      <c r="CY2076" s="163"/>
      <c r="CZ2076" s="163"/>
      <c r="DA2076" s="163"/>
      <c r="DB2076" s="163"/>
      <c r="DC2076" s="163"/>
      <c r="DD2076" s="163"/>
      <c r="DE2076" s="163"/>
      <c r="DF2076" s="163"/>
      <c r="DG2076" s="163"/>
      <c r="DH2076" s="163"/>
      <c r="DI2076" s="163"/>
      <c r="DJ2076" s="163"/>
      <c r="DK2076" s="163"/>
      <c r="DL2076" s="172"/>
      <c r="DM2076" s="163"/>
      <c r="DN2076" s="163"/>
      <c r="DO2076" s="163"/>
      <c r="DP2076" s="163"/>
      <c r="DQ2076" s="163"/>
      <c r="DR2076" s="163"/>
      <c r="DS2076" s="163"/>
      <c r="DT2076" s="163"/>
      <c r="DU2076" s="163"/>
      <c r="DV2076" s="163"/>
      <c r="DW2076" s="163"/>
      <c r="DX2076" s="173"/>
      <c r="DY2076" s="163"/>
      <c r="DZ2076" s="163"/>
      <c r="EA2076" s="163"/>
      <c r="EB2076" s="163"/>
      <c r="EC2076" s="163"/>
      <c r="ED2076" s="163"/>
      <c r="EE2076" s="163"/>
      <c r="EF2076" s="163"/>
      <c r="EG2076" s="163"/>
      <c r="EH2076" s="163"/>
      <c r="EI2076" s="163"/>
      <c r="EJ2076" s="163"/>
      <c r="EK2076" s="163"/>
      <c r="EL2076" s="172"/>
      <c r="EM2076" s="163"/>
      <c r="EN2076" s="163"/>
      <c r="EO2076" s="163"/>
      <c r="EP2076" s="163"/>
      <c r="EQ2076" s="163"/>
      <c r="ER2076" s="163"/>
      <c r="ES2076" s="163"/>
      <c r="ET2076" s="163"/>
      <c r="EU2076" s="163"/>
      <c r="EV2076" s="163"/>
      <c r="EW2076" s="163"/>
      <c r="EX2076" s="173"/>
      <c r="EY2076" s="172"/>
      <c r="EZ2076" s="163"/>
      <c r="FA2076" s="163"/>
      <c r="FB2076" s="163"/>
      <c r="FC2076" s="163"/>
      <c r="FD2076" s="163"/>
      <c r="FE2076" s="163"/>
      <c r="FF2076" s="163"/>
      <c r="FG2076" s="163"/>
      <c r="FH2076" s="163"/>
      <c r="FI2076" s="163"/>
      <c r="FJ2076" s="163"/>
      <c r="FK2076" s="163"/>
      <c r="FL2076" s="126"/>
      <c r="FM2076" s="91"/>
      <c r="FN2076" s="91"/>
      <c r="FO2076" s="91"/>
      <c r="FP2076" s="91"/>
      <c r="FQ2076" s="91"/>
      <c r="FR2076" s="91"/>
      <c r="FS2076" s="91"/>
      <c r="FT2076" s="91"/>
      <c r="FU2076" s="91"/>
      <c r="FV2076" s="91"/>
      <c r="FW2076" s="91"/>
      <c r="FX2076" s="91"/>
      <c r="FY2076" s="91"/>
      <c r="FZ2076" s="91"/>
      <c r="GA2076" s="91"/>
      <c r="GB2076" s="91"/>
      <c r="GC2076" s="91"/>
      <c r="GD2076" s="91"/>
      <c r="GE2076" s="91"/>
      <c r="GF2076" s="91"/>
      <c r="GG2076" s="91"/>
      <c r="GH2076" s="91"/>
      <c r="GI2076" s="91"/>
      <c r="GJ2076" s="91"/>
      <c r="GK2076" s="127"/>
      <c r="GL2076" s="126"/>
      <c r="GM2076" s="91"/>
      <c r="GN2076" s="91"/>
      <c r="GO2076" s="91"/>
      <c r="GP2076" s="91"/>
      <c r="GQ2076" s="91"/>
      <c r="GR2076" s="91"/>
      <c r="GS2076" s="91"/>
      <c r="GT2076" s="91"/>
      <c r="GU2076" s="91"/>
      <c r="GV2076" s="91"/>
      <c r="GW2076" s="91"/>
      <c r="GX2076" s="91"/>
      <c r="GY2076" s="91"/>
      <c r="GZ2076" s="91"/>
      <c r="HA2076" s="91"/>
      <c r="HB2076" s="91"/>
      <c r="HC2076" s="91"/>
      <c r="HD2076" s="91"/>
      <c r="HE2076" s="91"/>
      <c r="HF2076" s="91"/>
      <c r="HG2076" s="91"/>
      <c r="HH2076" s="91"/>
      <c r="HI2076" s="91"/>
      <c r="HJ2076" s="91"/>
      <c r="HK2076" s="127"/>
      <c r="HL2076" s="126"/>
      <c r="HM2076" s="91"/>
      <c r="HN2076" s="91"/>
      <c r="HO2076" s="91"/>
      <c r="HP2076" s="91"/>
      <c r="HQ2076" s="91"/>
      <c r="HR2076" s="91"/>
      <c r="HS2076" s="91"/>
      <c r="HT2076" s="91"/>
      <c r="HU2076" s="91"/>
      <c r="HV2076" s="91"/>
      <c r="HW2076" s="91"/>
      <c r="HX2076" s="91"/>
      <c r="HY2076" s="91"/>
      <c r="HZ2076" s="91"/>
      <c r="IA2076" s="91"/>
      <c r="IB2076" s="91"/>
      <c r="IC2076" s="91"/>
      <c r="ID2076" s="91"/>
      <c r="IE2076" s="91"/>
      <c r="IF2076" s="91"/>
      <c r="IG2076" s="91"/>
      <c r="IH2076" s="91"/>
      <c r="II2076" s="91"/>
      <c r="IJ2076" s="91"/>
      <c r="IK2076" s="127"/>
    </row>
    <row r="2077" spans="2:245" x14ac:dyDescent="0.2">
      <c r="B2077" s="43"/>
      <c r="C2077" s="73"/>
      <c r="D2077" s="64"/>
      <c r="E2077" s="64"/>
      <c r="F2077" s="55"/>
      <c r="G2077" s="102"/>
      <c r="H2077" s="55"/>
      <c r="I2077" s="55"/>
      <c r="J2077" s="55"/>
      <c r="K2077" s="55"/>
      <c r="L2077" s="55"/>
      <c r="M2077" s="55"/>
      <c r="N2077" s="55"/>
      <c r="O2077" s="55"/>
      <c r="P2077" s="55"/>
      <c r="Q2077" s="55"/>
      <c r="R2077" s="55"/>
      <c r="S2077" s="55"/>
      <c r="T2077" s="55"/>
      <c r="U2077" s="55"/>
      <c r="V2077" s="55"/>
      <c r="W2077" s="55"/>
      <c r="X2077" s="55"/>
      <c r="Y2077" s="55"/>
      <c r="Z2077" s="55"/>
      <c r="AA2077" s="55"/>
      <c r="AB2077" s="55"/>
      <c r="AC2077" s="55"/>
      <c r="AD2077" s="55"/>
      <c r="AE2077" s="55"/>
      <c r="AF2077" s="55"/>
      <c r="AG2077" s="55"/>
      <c r="AY2077" s="162"/>
      <c r="AZ2077" s="162"/>
      <c r="BA2077" s="162"/>
      <c r="BB2077" s="162"/>
      <c r="BC2077" s="162"/>
      <c r="BD2077" s="162"/>
      <c r="BE2077" s="162"/>
      <c r="BF2077" s="162"/>
      <c r="BG2077" s="162"/>
      <c r="BH2077" s="162"/>
      <c r="BI2077" s="162"/>
      <c r="BJ2077" s="162"/>
      <c r="BK2077" s="162"/>
      <c r="BL2077" s="162"/>
      <c r="BM2077" s="162"/>
      <c r="BN2077" s="162"/>
      <c r="BO2077" s="162"/>
      <c r="BP2077" s="162"/>
      <c r="BQ2077" s="162"/>
      <c r="BR2077" s="162"/>
      <c r="BS2077" s="162"/>
      <c r="BT2077" s="162"/>
      <c r="BU2077" s="162"/>
      <c r="BV2077" s="162"/>
      <c r="BW2077" s="162"/>
      <c r="BX2077" s="162"/>
      <c r="BY2077" s="162"/>
      <c r="BZ2077" s="162"/>
      <c r="CA2077" s="162"/>
      <c r="CB2077" s="162"/>
      <c r="CC2077" s="162"/>
      <c r="CD2077" s="162"/>
      <c r="CE2077" s="162"/>
      <c r="CF2077" s="162"/>
      <c r="CG2077" s="162"/>
      <c r="CH2077" s="162"/>
      <c r="CI2077" s="162"/>
      <c r="CJ2077" s="162"/>
      <c r="CK2077" s="162"/>
      <c r="CX2077" s="98"/>
      <c r="DL2077" s="97"/>
      <c r="DX2077" s="98"/>
      <c r="EL2077" s="97"/>
      <c r="EX2077" s="98"/>
      <c r="EY2077" s="97"/>
      <c r="FL2077" s="126"/>
      <c r="FM2077" s="91"/>
      <c r="FN2077" s="91"/>
      <c r="FO2077" s="91"/>
      <c r="FP2077" s="91"/>
      <c r="FQ2077" s="91"/>
      <c r="FR2077" s="91"/>
      <c r="FS2077" s="91"/>
      <c r="FT2077" s="91"/>
      <c r="FU2077" s="91"/>
      <c r="FV2077" s="91"/>
      <c r="FW2077" s="91"/>
      <c r="FX2077" s="91"/>
      <c r="FY2077" s="91"/>
      <c r="FZ2077" s="91"/>
      <c r="GA2077" s="91"/>
      <c r="GB2077" s="91"/>
      <c r="GC2077" s="91"/>
      <c r="GD2077" s="91"/>
      <c r="GE2077" s="91"/>
      <c r="GF2077" s="91"/>
      <c r="GG2077" s="91"/>
      <c r="GH2077" s="91"/>
      <c r="GI2077" s="91"/>
      <c r="GJ2077" s="91"/>
      <c r="GK2077" s="127"/>
      <c r="GL2077" s="126"/>
      <c r="GM2077" s="91"/>
      <c r="GN2077" s="91"/>
      <c r="GO2077" s="91"/>
      <c r="GP2077" s="91"/>
      <c r="GQ2077" s="91"/>
      <c r="GR2077" s="91"/>
      <c r="GS2077" s="91"/>
      <c r="GT2077" s="91"/>
      <c r="GU2077" s="91"/>
      <c r="GV2077" s="91"/>
      <c r="GW2077" s="91"/>
      <c r="GX2077" s="91"/>
      <c r="GY2077" s="91"/>
      <c r="GZ2077" s="91"/>
      <c r="HA2077" s="91"/>
      <c r="HB2077" s="91"/>
      <c r="HC2077" s="91"/>
      <c r="HD2077" s="91"/>
      <c r="HE2077" s="91"/>
      <c r="HF2077" s="91"/>
      <c r="HG2077" s="91"/>
      <c r="HH2077" s="91"/>
      <c r="HI2077" s="91"/>
      <c r="HJ2077" s="91"/>
      <c r="HK2077" s="127"/>
      <c r="HL2077" s="126"/>
      <c r="HM2077" s="91"/>
      <c r="HN2077" s="91"/>
      <c r="HO2077" s="91"/>
      <c r="HP2077" s="91"/>
      <c r="HQ2077" s="91"/>
      <c r="HR2077" s="91"/>
      <c r="HS2077" s="91"/>
      <c r="HT2077" s="91"/>
      <c r="HU2077" s="91"/>
      <c r="HV2077" s="91"/>
      <c r="HW2077" s="91"/>
      <c r="HX2077" s="91"/>
      <c r="HY2077" s="91"/>
      <c r="HZ2077" s="91"/>
      <c r="IA2077" s="91"/>
      <c r="IB2077" s="91"/>
      <c r="IC2077" s="91"/>
      <c r="ID2077" s="91"/>
      <c r="IE2077" s="91"/>
      <c r="IF2077" s="91"/>
      <c r="IG2077" s="91"/>
      <c r="IH2077" s="91"/>
      <c r="II2077" s="91"/>
      <c r="IJ2077" s="91"/>
      <c r="IK2077" s="127"/>
    </row>
    <row r="2078" spans="2:245" x14ac:dyDescent="0.2">
      <c r="B2078" s="43"/>
      <c r="C2078" s="73"/>
      <c r="D2078" s="64"/>
      <c r="E2078" s="64"/>
      <c r="F2078" s="55"/>
      <c r="G2078" s="102"/>
      <c r="H2078" s="55"/>
      <c r="I2078" s="55"/>
      <c r="J2078" s="55"/>
      <c r="K2078" s="55"/>
      <c r="L2078" s="55"/>
      <c r="M2078" s="55"/>
      <c r="N2078" s="55"/>
      <c r="O2078" s="55"/>
      <c r="P2078" s="55"/>
      <c r="Q2078" s="55"/>
      <c r="R2078" s="55"/>
      <c r="S2078" s="55"/>
      <c r="T2078" s="55"/>
      <c r="U2078" s="55"/>
      <c r="V2078" s="55"/>
      <c r="W2078" s="55"/>
      <c r="X2078" s="55"/>
      <c r="Y2078" s="55"/>
      <c r="Z2078" s="55"/>
      <c r="AA2078" s="55"/>
      <c r="AB2078" s="55"/>
      <c r="AC2078" s="55"/>
      <c r="AD2078" s="55"/>
      <c r="AE2078" s="55"/>
      <c r="AF2078" s="55"/>
      <c r="AG2078" s="55"/>
      <c r="AY2078" s="162"/>
      <c r="AZ2078" s="162"/>
      <c r="BA2078" s="162"/>
      <c r="BB2078" s="162"/>
      <c r="BC2078" s="162"/>
      <c r="BD2078" s="162"/>
      <c r="BE2078" s="162"/>
      <c r="BF2078" s="162"/>
      <c r="BG2078" s="162"/>
      <c r="BH2078" s="162"/>
      <c r="BI2078" s="162"/>
      <c r="BJ2078" s="162"/>
      <c r="BK2078" s="162"/>
      <c r="BL2078" s="162"/>
      <c r="BM2078" s="162"/>
      <c r="BN2078" s="162"/>
      <c r="BO2078" s="162"/>
      <c r="BP2078" s="162"/>
      <c r="BQ2078" s="162"/>
      <c r="BR2078" s="162"/>
      <c r="BS2078" s="162"/>
      <c r="BT2078" s="162"/>
      <c r="BU2078" s="162"/>
      <c r="BV2078" s="162"/>
      <c r="BW2078" s="162"/>
      <c r="BX2078" s="162"/>
      <c r="BY2078" s="162"/>
      <c r="BZ2078" s="162"/>
      <c r="CA2078" s="162"/>
      <c r="CB2078" s="162"/>
      <c r="CC2078" s="162"/>
      <c r="CD2078" s="162"/>
      <c r="CE2078" s="162"/>
      <c r="CF2078" s="162"/>
      <c r="CG2078" s="162"/>
      <c r="CH2078" s="162"/>
      <c r="CI2078" s="162"/>
      <c r="CJ2078" s="162"/>
      <c r="CK2078" s="162"/>
      <c r="CX2078" s="98"/>
      <c r="DL2078" s="97"/>
      <c r="DX2078" s="98"/>
      <c r="EL2078" s="97"/>
      <c r="EX2078" s="98"/>
      <c r="EY2078" s="97"/>
      <c r="FL2078" s="126"/>
      <c r="FM2078" s="91"/>
      <c r="FN2078" s="91"/>
      <c r="FO2078" s="91"/>
      <c r="FP2078" s="91"/>
      <c r="FQ2078" s="91"/>
      <c r="FR2078" s="91"/>
      <c r="FS2078" s="91"/>
      <c r="FT2078" s="91"/>
      <c r="FU2078" s="91"/>
      <c r="FV2078" s="91"/>
      <c r="FW2078" s="91"/>
      <c r="FX2078" s="91"/>
      <c r="FY2078" s="91"/>
      <c r="FZ2078" s="91"/>
      <c r="GA2078" s="91"/>
      <c r="GB2078" s="91"/>
      <c r="GC2078" s="91"/>
      <c r="GD2078" s="91"/>
      <c r="GE2078" s="91"/>
      <c r="GF2078" s="91"/>
      <c r="GG2078" s="91"/>
      <c r="GH2078" s="91"/>
      <c r="GI2078" s="91"/>
      <c r="GJ2078" s="91"/>
      <c r="GK2078" s="127"/>
      <c r="GL2078" s="126"/>
      <c r="GM2078" s="91"/>
      <c r="GN2078" s="91"/>
      <c r="GO2078" s="91"/>
      <c r="GP2078" s="91"/>
      <c r="GQ2078" s="91"/>
      <c r="GR2078" s="91"/>
      <c r="GS2078" s="91"/>
      <c r="GT2078" s="91"/>
      <c r="GU2078" s="91"/>
      <c r="GV2078" s="91"/>
      <c r="GW2078" s="91"/>
      <c r="GX2078" s="91"/>
      <c r="GY2078" s="91"/>
      <c r="GZ2078" s="91"/>
      <c r="HA2078" s="91"/>
      <c r="HB2078" s="91"/>
      <c r="HC2078" s="91"/>
      <c r="HD2078" s="91"/>
      <c r="HE2078" s="91"/>
      <c r="HF2078" s="91"/>
      <c r="HG2078" s="91"/>
      <c r="HH2078" s="91"/>
      <c r="HI2078" s="91"/>
      <c r="HJ2078" s="91"/>
      <c r="HK2078" s="127"/>
      <c r="HL2078" s="126"/>
      <c r="HM2078" s="91"/>
      <c r="HN2078" s="91"/>
      <c r="HO2078" s="91"/>
      <c r="HP2078" s="91"/>
      <c r="HQ2078" s="91"/>
      <c r="HR2078" s="91"/>
      <c r="HS2078" s="91"/>
      <c r="HT2078" s="91"/>
      <c r="HU2078" s="91"/>
      <c r="HV2078" s="91"/>
      <c r="HW2078" s="91"/>
      <c r="HX2078" s="91"/>
      <c r="HY2078" s="91"/>
      <c r="HZ2078" s="91"/>
      <c r="IA2078" s="91"/>
      <c r="IB2078" s="91"/>
      <c r="IC2078" s="91"/>
      <c r="ID2078" s="91"/>
      <c r="IE2078" s="91"/>
      <c r="IF2078" s="91"/>
      <c r="IG2078" s="91"/>
      <c r="IH2078" s="91"/>
      <c r="II2078" s="91"/>
      <c r="IJ2078" s="91"/>
      <c r="IK2078" s="127"/>
    </row>
    <row r="2079" spans="2:245" x14ac:dyDescent="0.2">
      <c r="B2079" s="43"/>
      <c r="C2079" s="73"/>
      <c r="D2079" s="64"/>
      <c r="E2079" s="64"/>
      <c r="F2079" s="55"/>
      <c r="G2079" s="102"/>
      <c r="H2079" s="55"/>
      <c r="I2079" s="55"/>
      <c r="J2079" s="55"/>
      <c r="K2079" s="55"/>
      <c r="L2079" s="55"/>
      <c r="M2079" s="55"/>
      <c r="N2079" s="55"/>
      <c r="O2079" s="55"/>
      <c r="P2079" s="55"/>
      <c r="Q2079" s="55"/>
      <c r="R2079" s="55"/>
      <c r="S2079" s="55"/>
      <c r="T2079" s="55"/>
      <c r="U2079" s="55"/>
      <c r="V2079" s="55"/>
      <c r="W2079" s="55"/>
      <c r="X2079" s="55"/>
      <c r="Y2079" s="55"/>
      <c r="Z2079" s="55"/>
      <c r="AA2079" s="55"/>
      <c r="AB2079" s="55"/>
      <c r="AC2079" s="55"/>
      <c r="AD2079" s="55"/>
      <c r="AE2079" s="55"/>
      <c r="AF2079" s="55"/>
      <c r="AG2079" s="55"/>
      <c r="AY2079" s="162"/>
      <c r="AZ2079" s="162"/>
      <c r="BA2079" s="162"/>
      <c r="BB2079" s="162"/>
      <c r="BC2079" s="162"/>
      <c r="BD2079" s="162"/>
      <c r="BE2079" s="162"/>
      <c r="BF2079" s="162"/>
      <c r="BG2079" s="162"/>
      <c r="BH2079" s="162"/>
      <c r="BI2079" s="162"/>
      <c r="BJ2079" s="162"/>
      <c r="BK2079" s="162"/>
      <c r="BL2079" s="162"/>
      <c r="BM2079" s="162"/>
      <c r="BN2079" s="162"/>
      <c r="BO2079" s="162"/>
      <c r="BP2079" s="162"/>
      <c r="BQ2079" s="162"/>
      <c r="BR2079" s="162"/>
      <c r="BS2079" s="162"/>
      <c r="BT2079" s="162"/>
      <c r="BU2079" s="162"/>
      <c r="BV2079" s="162"/>
      <c r="BW2079" s="162"/>
      <c r="BX2079" s="162"/>
      <c r="BY2079" s="162"/>
      <c r="BZ2079" s="162"/>
      <c r="CA2079" s="162"/>
      <c r="CB2079" s="162"/>
      <c r="CC2079" s="162"/>
      <c r="CD2079" s="162"/>
      <c r="CE2079" s="162"/>
      <c r="CF2079" s="162"/>
      <c r="CG2079" s="162"/>
      <c r="CH2079" s="162"/>
      <c r="CI2079" s="162"/>
      <c r="CJ2079" s="162"/>
      <c r="CK2079" s="162"/>
      <c r="CX2079" s="98"/>
      <c r="DL2079" s="97"/>
      <c r="DX2079" s="98"/>
      <c r="EL2079" s="97"/>
      <c r="EX2079" s="98"/>
      <c r="EY2079" s="97"/>
      <c r="FL2079" s="126"/>
      <c r="FM2079" s="91"/>
      <c r="FN2079" s="91"/>
      <c r="FO2079" s="91"/>
      <c r="FP2079" s="91"/>
      <c r="FQ2079" s="91"/>
      <c r="FR2079" s="91"/>
      <c r="FS2079" s="91"/>
      <c r="FT2079" s="91"/>
      <c r="FU2079" s="91"/>
      <c r="FV2079" s="91"/>
      <c r="FW2079" s="91"/>
      <c r="FX2079" s="91"/>
      <c r="FY2079" s="91"/>
      <c r="FZ2079" s="91"/>
      <c r="GA2079" s="91"/>
      <c r="GB2079" s="91"/>
      <c r="GC2079" s="91"/>
      <c r="GD2079" s="91"/>
      <c r="GE2079" s="91"/>
      <c r="GF2079" s="91"/>
      <c r="GG2079" s="91"/>
      <c r="GH2079" s="91"/>
      <c r="GI2079" s="91"/>
      <c r="GJ2079" s="91"/>
      <c r="GK2079" s="127"/>
      <c r="GL2079" s="126"/>
      <c r="GM2079" s="91"/>
      <c r="GN2079" s="91"/>
      <c r="GO2079" s="91"/>
      <c r="GP2079" s="91"/>
      <c r="GQ2079" s="91"/>
      <c r="GR2079" s="91"/>
      <c r="GS2079" s="91"/>
      <c r="GT2079" s="91"/>
      <c r="GU2079" s="91"/>
      <c r="GV2079" s="91"/>
      <c r="GW2079" s="91"/>
      <c r="GX2079" s="91"/>
      <c r="GY2079" s="91"/>
      <c r="GZ2079" s="91"/>
      <c r="HA2079" s="91"/>
      <c r="HB2079" s="91"/>
      <c r="HC2079" s="91"/>
      <c r="HD2079" s="91"/>
      <c r="HE2079" s="91"/>
      <c r="HF2079" s="91"/>
      <c r="HG2079" s="91"/>
      <c r="HH2079" s="91"/>
      <c r="HI2079" s="91"/>
      <c r="HJ2079" s="91"/>
      <c r="HK2079" s="127"/>
      <c r="HL2079" s="126"/>
      <c r="HM2079" s="91"/>
      <c r="HN2079" s="91"/>
      <c r="HO2079" s="91"/>
      <c r="HP2079" s="91"/>
      <c r="HQ2079" s="91"/>
      <c r="HR2079" s="91"/>
      <c r="HS2079" s="91"/>
      <c r="HT2079" s="91"/>
      <c r="HU2079" s="91"/>
      <c r="HV2079" s="91"/>
      <c r="HW2079" s="91"/>
      <c r="HX2079" s="91"/>
      <c r="HY2079" s="91"/>
      <c r="HZ2079" s="91"/>
      <c r="IA2079" s="91"/>
      <c r="IB2079" s="91"/>
      <c r="IC2079" s="91"/>
      <c r="ID2079" s="91"/>
      <c r="IE2079" s="91"/>
      <c r="IF2079" s="91"/>
      <c r="IG2079" s="91"/>
      <c r="IH2079" s="91"/>
      <c r="II2079" s="91"/>
      <c r="IJ2079" s="91"/>
      <c r="IK2079" s="127"/>
    </row>
    <row r="2080" spans="2:245" x14ac:dyDescent="0.2">
      <c r="B2080" s="43"/>
      <c r="C2080" s="73"/>
      <c r="D2080" s="64"/>
      <c r="E2080" s="64"/>
      <c r="F2080" s="55"/>
      <c r="G2080" s="102"/>
      <c r="H2080" s="55"/>
      <c r="I2080" s="55"/>
      <c r="J2080" s="55"/>
      <c r="K2080" s="55"/>
      <c r="L2080" s="55"/>
      <c r="M2080" s="55"/>
      <c r="N2080" s="55"/>
      <c r="O2080" s="55"/>
      <c r="P2080" s="55"/>
      <c r="Q2080" s="55"/>
      <c r="R2080" s="55"/>
      <c r="S2080" s="55"/>
      <c r="T2080" s="55"/>
      <c r="U2080" s="55"/>
      <c r="V2080" s="55"/>
      <c r="W2080" s="55"/>
      <c r="X2080" s="55"/>
      <c r="Y2080" s="55"/>
      <c r="Z2080" s="55"/>
      <c r="AA2080" s="55"/>
      <c r="AB2080" s="55"/>
      <c r="AC2080" s="55"/>
      <c r="AD2080" s="55"/>
      <c r="AE2080" s="55"/>
      <c r="AF2080" s="55"/>
      <c r="AG2080" s="55"/>
      <c r="AY2080" s="162"/>
      <c r="AZ2080" s="162"/>
      <c r="BA2080" s="162"/>
      <c r="BB2080" s="162"/>
      <c r="BC2080" s="162"/>
      <c r="BD2080" s="162"/>
      <c r="BE2080" s="162"/>
      <c r="BF2080" s="162"/>
      <c r="BG2080" s="162"/>
      <c r="BH2080" s="162"/>
      <c r="BI2080" s="162"/>
      <c r="BJ2080" s="162"/>
      <c r="BK2080" s="162"/>
      <c r="BL2080" s="162"/>
      <c r="BM2080" s="162"/>
      <c r="BN2080" s="162"/>
      <c r="BO2080" s="162"/>
      <c r="BP2080" s="162"/>
      <c r="BQ2080" s="162"/>
      <c r="BR2080" s="162"/>
      <c r="BS2080" s="162"/>
      <c r="BT2080" s="162"/>
      <c r="BU2080" s="162"/>
      <c r="BV2080" s="162"/>
      <c r="BW2080" s="162"/>
      <c r="BX2080" s="162"/>
      <c r="BY2080" s="162"/>
      <c r="BZ2080" s="162"/>
      <c r="CA2080" s="162"/>
      <c r="CB2080" s="162"/>
      <c r="CC2080" s="162"/>
      <c r="CD2080" s="162"/>
      <c r="CE2080" s="162"/>
      <c r="CF2080" s="162"/>
      <c r="CG2080" s="162"/>
      <c r="CH2080" s="162"/>
      <c r="CI2080" s="162"/>
      <c r="CJ2080" s="162"/>
      <c r="CK2080" s="162"/>
      <c r="CX2080" s="98"/>
      <c r="DL2080" s="97"/>
      <c r="DX2080" s="98"/>
      <c r="EL2080" s="97"/>
      <c r="EX2080" s="98"/>
      <c r="EY2080" s="97"/>
      <c r="FL2080" s="126"/>
      <c r="FM2080" s="91"/>
      <c r="FN2080" s="91"/>
      <c r="FO2080" s="91"/>
      <c r="FP2080" s="91"/>
      <c r="FQ2080" s="91"/>
      <c r="FR2080" s="91"/>
      <c r="FS2080" s="91"/>
      <c r="FT2080" s="91"/>
      <c r="FU2080" s="91"/>
      <c r="FV2080" s="91"/>
      <c r="FW2080" s="91"/>
      <c r="FX2080" s="91"/>
      <c r="FY2080" s="91"/>
      <c r="FZ2080" s="91"/>
      <c r="GA2080" s="91"/>
      <c r="GB2080" s="91"/>
      <c r="GC2080" s="91"/>
      <c r="GD2080" s="91"/>
      <c r="GE2080" s="91"/>
      <c r="GF2080" s="91"/>
      <c r="GG2080" s="91"/>
      <c r="GH2080" s="91"/>
      <c r="GI2080" s="91"/>
      <c r="GJ2080" s="91"/>
      <c r="GK2080" s="127"/>
      <c r="GL2080" s="126"/>
      <c r="GM2080" s="91"/>
      <c r="GN2080" s="91"/>
      <c r="GO2080" s="91"/>
      <c r="GP2080" s="91"/>
      <c r="GQ2080" s="91"/>
      <c r="GR2080" s="91"/>
      <c r="GS2080" s="91"/>
      <c r="GT2080" s="91"/>
      <c r="GU2080" s="91"/>
      <c r="GV2080" s="91"/>
      <c r="GW2080" s="91"/>
      <c r="GX2080" s="91"/>
      <c r="GY2080" s="91"/>
      <c r="GZ2080" s="91"/>
      <c r="HA2080" s="91"/>
      <c r="HB2080" s="91"/>
      <c r="HC2080" s="91"/>
      <c r="HD2080" s="91"/>
      <c r="HE2080" s="91"/>
      <c r="HF2080" s="91"/>
      <c r="HG2080" s="91"/>
      <c r="HH2080" s="91"/>
      <c r="HI2080" s="91"/>
      <c r="HJ2080" s="91"/>
      <c r="HK2080" s="127"/>
      <c r="HL2080" s="126"/>
      <c r="HM2080" s="91"/>
      <c r="HN2080" s="91"/>
      <c r="HO2080" s="91"/>
      <c r="HP2080" s="91"/>
      <c r="HQ2080" s="91"/>
      <c r="HR2080" s="91"/>
      <c r="HS2080" s="91"/>
      <c r="HT2080" s="91"/>
      <c r="HU2080" s="91"/>
      <c r="HV2080" s="91"/>
      <c r="HW2080" s="91"/>
      <c r="HX2080" s="91"/>
      <c r="HY2080" s="91"/>
      <c r="HZ2080" s="91"/>
      <c r="IA2080" s="91"/>
      <c r="IB2080" s="91"/>
      <c r="IC2080" s="91"/>
      <c r="ID2080" s="91"/>
      <c r="IE2080" s="91"/>
      <c r="IF2080" s="91"/>
      <c r="IG2080" s="91"/>
      <c r="IH2080" s="91"/>
      <c r="II2080" s="91"/>
      <c r="IJ2080" s="91"/>
      <c r="IK2080" s="127"/>
    </row>
    <row r="2081" spans="2:245" x14ac:dyDescent="0.2">
      <c r="B2081" s="43"/>
      <c r="C2081" s="73"/>
      <c r="D2081" s="64"/>
      <c r="E2081" s="64"/>
      <c r="F2081" s="55"/>
      <c r="G2081" s="102"/>
      <c r="H2081" s="55"/>
      <c r="I2081" s="55"/>
      <c r="J2081" s="55"/>
      <c r="K2081" s="55"/>
      <c r="L2081" s="55"/>
      <c r="M2081" s="55"/>
      <c r="N2081" s="55"/>
      <c r="O2081" s="55"/>
      <c r="P2081" s="55"/>
      <c r="Q2081" s="55"/>
      <c r="R2081" s="55"/>
      <c r="S2081" s="55"/>
      <c r="T2081" s="55"/>
      <c r="U2081" s="55"/>
      <c r="V2081" s="55"/>
      <c r="W2081" s="55"/>
      <c r="X2081" s="55"/>
      <c r="Y2081" s="55"/>
      <c r="Z2081" s="55"/>
      <c r="AA2081" s="55"/>
      <c r="AB2081" s="55"/>
      <c r="AC2081" s="55"/>
      <c r="AD2081" s="55"/>
      <c r="AE2081" s="55"/>
      <c r="AF2081" s="55"/>
      <c r="AG2081" s="55"/>
      <c r="AY2081" s="162"/>
      <c r="AZ2081" s="162"/>
      <c r="BA2081" s="162"/>
      <c r="BB2081" s="162"/>
      <c r="BC2081" s="162"/>
      <c r="BD2081" s="162"/>
      <c r="BE2081" s="162"/>
      <c r="BF2081" s="162"/>
      <c r="BG2081" s="162"/>
      <c r="BH2081" s="162"/>
      <c r="BI2081" s="162"/>
      <c r="BJ2081" s="162"/>
      <c r="BK2081" s="162"/>
      <c r="BL2081" s="162"/>
      <c r="BM2081" s="162"/>
      <c r="BN2081" s="162"/>
      <c r="BO2081" s="162"/>
      <c r="BP2081" s="162"/>
      <c r="BQ2081" s="162"/>
      <c r="BR2081" s="162"/>
      <c r="BS2081" s="162"/>
      <c r="BT2081" s="162"/>
      <c r="BU2081" s="162"/>
      <c r="BV2081" s="162"/>
      <c r="BW2081" s="162"/>
      <c r="BX2081" s="162"/>
      <c r="BY2081" s="162"/>
      <c r="BZ2081" s="162"/>
      <c r="CA2081" s="162"/>
      <c r="CB2081" s="162"/>
      <c r="CC2081" s="162"/>
      <c r="CD2081" s="162"/>
      <c r="CE2081" s="162"/>
      <c r="CF2081" s="162"/>
      <c r="CG2081" s="162"/>
      <c r="CH2081" s="162"/>
      <c r="CI2081" s="162"/>
      <c r="CJ2081" s="162"/>
      <c r="CK2081" s="162"/>
      <c r="CX2081" s="98"/>
      <c r="DL2081" s="97"/>
      <c r="DX2081" s="98"/>
      <c r="EL2081" s="97"/>
      <c r="EX2081" s="98"/>
      <c r="EY2081" s="97"/>
      <c r="FL2081" s="126"/>
      <c r="FM2081" s="91"/>
      <c r="FN2081" s="91"/>
      <c r="FO2081" s="91"/>
      <c r="FP2081" s="91"/>
      <c r="FQ2081" s="91"/>
      <c r="FR2081" s="91"/>
      <c r="FS2081" s="91"/>
      <c r="FT2081" s="91"/>
      <c r="FU2081" s="91"/>
      <c r="FV2081" s="91"/>
      <c r="FW2081" s="91"/>
      <c r="FX2081" s="91"/>
      <c r="FY2081" s="91"/>
      <c r="FZ2081" s="91"/>
      <c r="GA2081" s="91"/>
      <c r="GB2081" s="91"/>
      <c r="GC2081" s="91"/>
      <c r="GD2081" s="91"/>
      <c r="GE2081" s="91"/>
      <c r="GF2081" s="91"/>
      <c r="GG2081" s="91"/>
      <c r="GH2081" s="91"/>
      <c r="GI2081" s="91"/>
      <c r="GJ2081" s="91"/>
      <c r="GK2081" s="127"/>
      <c r="GL2081" s="126"/>
      <c r="GM2081" s="91"/>
      <c r="GN2081" s="91"/>
      <c r="GO2081" s="91"/>
      <c r="GP2081" s="91"/>
      <c r="GQ2081" s="91"/>
      <c r="GR2081" s="91"/>
      <c r="GS2081" s="91"/>
      <c r="GT2081" s="91"/>
      <c r="GU2081" s="91"/>
      <c r="GV2081" s="91"/>
      <c r="GW2081" s="91"/>
      <c r="GX2081" s="91"/>
      <c r="GY2081" s="91"/>
      <c r="GZ2081" s="91"/>
      <c r="HA2081" s="91"/>
      <c r="HB2081" s="91"/>
      <c r="HC2081" s="91"/>
      <c r="HD2081" s="91"/>
      <c r="HE2081" s="91"/>
      <c r="HF2081" s="91"/>
      <c r="HG2081" s="91"/>
      <c r="HH2081" s="91"/>
      <c r="HI2081" s="91"/>
      <c r="HJ2081" s="91"/>
      <c r="HK2081" s="127"/>
      <c r="HL2081" s="126"/>
      <c r="HM2081" s="91"/>
      <c r="HN2081" s="91"/>
      <c r="HO2081" s="91"/>
      <c r="HP2081" s="91"/>
      <c r="HQ2081" s="91"/>
      <c r="HR2081" s="91"/>
      <c r="HS2081" s="91"/>
      <c r="HT2081" s="91"/>
      <c r="HU2081" s="91"/>
      <c r="HV2081" s="91"/>
      <c r="HW2081" s="91"/>
      <c r="HX2081" s="91"/>
      <c r="HY2081" s="91"/>
      <c r="HZ2081" s="91"/>
      <c r="IA2081" s="91"/>
      <c r="IB2081" s="91"/>
      <c r="IC2081" s="91"/>
      <c r="ID2081" s="91"/>
      <c r="IE2081" s="91"/>
      <c r="IF2081" s="91"/>
      <c r="IG2081" s="91"/>
      <c r="IH2081" s="91"/>
      <c r="II2081" s="91"/>
      <c r="IJ2081" s="91"/>
      <c r="IK2081" s="127"/>
    </row>
    <row r="2082" spans="2:245" ht="13.5" thickBot="1" x14ac:dyDescent="0.25">
      <c r="B2082" s="43"/>
      <c r="C2082" s="73"/>
      <c r="D2082" s="64"/>
      <c r="E2082" s="64"/>
      <c r="F2082" s="55"/>
      <c r="G2082" s="102"/>
      <c r="H2082" s="55"/>
      <c r="I2082" s="55"/>
      <c r="J2082" s="55"/>
      <c r="K2082" s="55"/>
      <c r="L2082" s="55"/>
      <c r="M2082" s="55"/>
      <c r="N2082" s="55"/>
      <c r="O2082" s="55"/>
      <c r="P2082" s="55"/>
      <c r="Q2082" s="55"/>
      <c r="R2082" s="55"/>
      <c r="S2082" s="55"/>
      <c r="T2082" s="55"/>
      <c r="U2082" s="55"/>
      <c r="V2082" s="55"/>
      <c r="W2082" s="55"/>
      <c r="X2082" s="55"/>
      <c r="Y2082" s="55"/>
      <c r="Z2082" s="55"/>
      <c r="AA2082" s="55"/>
      <c r="AB2082" s="55"/>
      <c r="AC2082" s="55"/>
      <c r="AD2082" s="55"/>
      <c r="AE2082" s="55"/>
      <c r="AF2082" s="55"/>
      <c r="AG2082" s="55"/>
      <c r="AY2082" s="162"/>
      <c r="AZ2082" s="162"/>
      <c r="BA2082" s="162"/>
      <c r="BB2082" s="162"/>
      <c r="BC2082" s="162"/>
      <c r="BD2082" s="162"/>
      <c r="BE2082" s="162"/>
      <c r="BF2082" s="162"/>
      <c r="BG2082" s="162"/>
      <c r="BH2082" s="162"/>
      <c r="BI2082" s="162"/>
      <c r="BJ2082" s="162"/>
      <c r="BK2082" s="162"/>
      <c r="BL2082" s="162"/>
      <c r="BM2082" s="162"/>
      <c r="BN2082" s="162"/>
      <c r="BO2082" s="162"/>
      <c r="BP2082" s="162"/>
      <c r="BQ2082" s="162"/>
      <c r="BR2082" s="162"/>
      <c r="BS2082" s="162"/>
      <c r="BT2082" s="162"/>
      <c r="BU2082" s="162"/>
      <c r="BV2082" s="162"/>
      <c r="BW2082" s="162"/>
      <c r="BX2082" s="162"/>
      <c r="BY2082" s="162"/>
      <c r="BZ2082" s="162"/>
      <c r="CA2082" s="162"/>
      <c r="CB2082" s="162"/>
      <c r="CC2082" s="162"/>
      <c r="CD2082" s="162"/>
      <c r="CE2082" s="162"/>
      <c r="CF2082" s="162"/>
      <c r="CG2082" s="162"/>
      <c r="CH2082" s="162"/>
      <c r="CI2082" s="162"/>
      <c r="CJ2082" s="162"/>
      <c r="CK2082" s="162"/>
      <c r="CL2082" s="166"/>
      <c r="CM2082" s="166"/>
      <c r="CN2082" s="166"/>
      <c r="CO2082" s="166"/>
      <c r="CP2082" s="166"/>
      <c r="CQ2082" s="166"/>
      <c r="CR2082" s="166"/>
      <c r="CS2082" s="166"/>
      <c r="CT2082" s="166"/>
      <c r="CU2082" s="166"/>
      <c r="CV2082" s="166"/>
      <c r="CW2082" s="166"/>
      <c r="CX2082" s="176"/>
      <c r="CY2082" s="166"/>
      <c r="CZ2082" s="166"/>
      <c r="DA2082" s="166"/>
      <c r="DB2082" s="166"/>
      <c r="DC2082" s="166"/>
      <c r="DD2082" s="166"/>
      <c r="DE2082" s="166"/>
      <c r="DF2082" s="166"/>
      <c r="DG2082" s="166"/>
      <c r="DH2082" s="166"/>
      <c r="DI2082" s="166"/>
      <c r="DJ2082" s="166"/>
      <c r="DK2082" s="166"/>
      <c r="DL2082" s="175"/>
      <c r="DM2082" s="166"/>
      <c r="DN2082" s="166"/>
      <c r="DO2082" s="166"/>
      <c r="DP2082" s="166"/>
      <c r="DQ2082" s="166"/>
      <c r="DR2082" s="166"/>
      <c r="DS2082" s="166"/>
      <c r="DT2082" s="166"/>
      <c r="DU2082" s="166"/>
      <c r="DV2082" s="166"/>
      <c r="DW2082" s="166"/>
      <c r="DX2082" s="176"/>
      <c r="DY2082" s="166"/>
      <c r="DZ2082" s="166"/>
      <c r="EA2082" s="166"/>
      <c r="EB2082" s="166"/>
      <c r="EC2082" s="166"/>
      <c r="ED2082" s="166"/>
      <c r="EE2082" s="166"/>
      <c r="EF2082" s="166"/>
      <c r="EG2082" s="166"/>
      <c r="EH2082" s="166"/>
      <c r="EI2082" s="166"/>
      <c r="EJ2082" s="166"/>
      <c r="EK2082" s="166"/>
      <c r="EL2082" s="175"/>
      <c r="EM2082" s="166"/>
      <c r="EN2082" s="166"/>
      <c r="EO2082" s="166"/>
      <c r="EP2082" s="166"/>
      <c r="EQ2082" s="166"/>
      <c r="ER2082" s="166"/>
      <c r="ES2082" s="166"/>
      <c r="ET2082" s="166"/>
      <c r="EU2082" s="166"/>
      <c r="EV2082" s="166"/>
      <c r="EW2082" s="166"/>
      <c r="EX2082" s="176"/>
      <c r="EY2082" s="175"/>
      <c r="EZ2082" s="166"/>
      <c r="FA2082" s="166"/>
      <c r="FB2082" s="166"/>
      <c r="FC2082" s="166"/>
      <c r="FD2082" s="166"/>
      <c r="FE2082" s="166"/>
      <c r="FF2082" s="166"/>
      <c r="FG2082" s="166"/>
      <c r="FH2082" s="166"/>
      <c r="FI2082" s="166"/>
      <c r="FJ2082" s="166"/>
      <c r="FK2082" s="166"/>
      <c r="FL2082" s="126"/>
      <c r="FM2082" s="91"/>
      <c r="FN2082" s="91"/>
      <c r="FO2082" s="91"/>
      <c r="FP2082" s="91"/>
      <c r="FQ2082" s="91"/>
      <c r="FR2082" s="91"/>
      <c r="FS2082" s="91"/>
      <c r="FT2082" s="91"/>
      <c r="FU2082" s="91"/>
      <c r="FV2082" s="91"/>
      <c r="FW2082" s="91"/>
      <c r="FX2082" s="91"/>
      <c r="FY2082" s="91"/>
      <c r="FZ2082" s="91"/>
      <c r="GA2082" s="91"/>
      <c r="GB2082" s="91"/>
      <c r="GC2082" s="91"/>
      <c r="GD2082" s="91"/>
      <c r="GE2082" s="91"/>
      <c r="GF2082" s="91"/>
      <c r="GG2082" s="91"/>
      <c r="GH2082" s="91"/>
      <c r="GI2082" s="91"/>
      <c r="GJ2082" s="91"/>
      <c r="GK2082" s="127"/>
      <c r="GL2082" s="126"/>
      <c r="GM2082" s="91"/>
      <c r="GN2082" s="91"/>
      <c r="GO2082" s="91"/>
      <c r="GP2082" s="91"/>
      <c r="GQ2082" s="91"/>
      <c r="GR2082" s="91"/>
      <c r="GS2082" s="91"/>
      <c r="GT2082" s="91"/>
      <c r="GU2082" s="91"/>
      <c r="GV2082" s="91"/>
      <c r="GW2082" s="91"/>
      <c r="GX2082" s="91"/>
      <c r="GY2082" s="91"/>
      <c r="GZ2082" s="91"/>
      <c r="HA2082" s="91"/>
      <c r="HB2082" s="91"/>
      <c r="HC2082" s="91"/>
      <c r="HD2082" s="91"/>
      <c r="HE2082" s="91"/>
      <c r="HF2082" s="91"/>
      <c r="HG2082" s="91"/>
      <c r="HH2082" s="91"/>
      <c r="HI2082" s="91"/>
      <c r="HJ2082" s="91"/>
      <c r="HK2082" s="127"/>
      <c r="HL2082" s="126"/>
      <c r="HM2082" s="91"/>
      <c r="HN2082" s="91"/>
      <c r="HO2082" s="91"/>
      <c r="HP2082" s="91"/>
      <c r="HQ2082" s="91"/>
      <c r="HR2082" s="91"/>
      <c r="HS2082" s="91"/>
      <c r="HT2082" s="91"/>
      <c r="HU2082" s="91"/>
      <c r="HV2082" s="91"/>
      <c r="HW2082" s="91"/>
      <c r="HX2082" s="91"/>
      <c r="HY2082" s="91"/>
      <c r="HZ2082" s="91"/>
      <c r="IA2082" s="91"/>
      <c r="IB2082" s="91"/>
      <c r="IC2082" s="91"/>
      <c r="ID2082" s="91"/>
      <c r="IE2082" s="91"/>
      <c r="IF2082" s="91"/>
      <c r="IG2082" s="91"/>
      <c r="IH2082" s="91"/>
      <c r="II2082" s="91"/>
      <c r="IJ2082" s="91"/>
      <c r="IK2082" s="127"/>
    </row>
    <row r="2083" spans="2:245" x14ac:dyDescent="0.2">
      <c r="B2083" s="43"/>
      <c r="C2083" s="73"/>
      <c r="D2083" s="64"/>
      <c r="E2083" s="64"/>
      <c r="F2083" s="55"/>
      <c r="G2083" s="102"/>
      <c r="H2083" s="55"/>
      <c r="I2083" s="55"/>
      <c r="J2083" s="55"/>
      <c r="K2083" s="55"/>
      <c r="L2083" s="55"/>
      <c r="M2083" s="55"/>
      <c r="N2083" s="55"/>
      <c r="O2083" s="55"/>
      <c r="P2083" s="55"/>
      <c r="Q2083" s="55"/>
      <c r="R2083" s="55"/>
      <c r="S2083" s="55"/>
      <c r="T2083" s="55"/>
      <c r="U2083" s="55"/>
      <c r="V2083" s="55"/>
      <c r="W2083" s="55"/>
      <c r="X2083" s="55"/>
      <c r="Y2083" s="55"/>
      <c r="Z2083" s="55"/>
      <c r="AA2083" s="55"/>
      <c r="AB2083" s="55"/>
      <c r="AC2083" s="55"/>
      <c r="AD2083" s="55"/>
      <c r="AE2083" s="55"/>
      <c r="AF2083" s="55"/>
      <c r="AG2083" s="55"/>
      <c r="AY2083" s="162"/>
      <c r="AZ2083" s="162"/>
      <c r="BA2083" s="162"/>
      <c r="BB2083" s="162"/>
      <c r="BC2083" s="162"/>
      <c r="BD2083" s="162"/>
      <c r="BE2083" s="162"/>
      <c r="BF2083" s="162"/>
      <c r="BG2083" s="162"/>
      <c r="BH2083" s="162"/>
      <c r="BI2083" s="162"/>
      <c r="BJ2083" s="162"/>
      <c r="BK2083" s="162"/>
      <c r="BL2083" s="162"/>
      <c r="BM2083" s="162"/>
      <c r="BN2083" s="162"/>
      <c r="BO2083" s="162"/>
      <c r="BP2083" s="162"/>
      <c r="BQ2083" s="162"/>
      <c r="BR2083" s="162"/>
      <c r="BS2083" s="162"/>
      <c r="BT2083" s="162"/>
      <c r="BU2083" s="162"/>
      <c r="BV2083" s="162"/>
      <c r="BW2083" s="162"/>
      <c r="BX2083" s="162"/>
      <c r="BY2083" s="162"/>
      <c r="BZ2083" s="162"/>
      <c r="CA2083" s="162"/>
      <c r="CB2083" s="162"/>
      <c r="CC2083" s="162"/>
      <c r="CD2083" s="162"/>
      <c r="CE2083" s="162"/>
      <c r="CF2083" s="162"/>
      <c r="CG2083" s="162"/>
      <c r="CH2083" s="162"/>
      <c r="CI2083" s="162"/>
      <c r="CJ2083" s="162"/>
      <c r="CK2083" s="162"/>
      <c r="CX2083" s="98"/>
      <c r="DL2083" s="97"/>
      <c r="DX2083" s="98"/>
      <c r="EL2083" s="97"/>
      <c r="EX2083" s="98"/>
      <c r="EY2083" s="97"/>
      <c r="FL2083" s="126"/>
      <c r="FM2083" s="91"/>
      <c r="FN2083" s="91"/>
      <c r="FO2083" s="91"/>
      <c r="FP2083" s="91"/>
      <c r="FQ2083" s="91"/>
      <c r="FR2083" s="91"/>
      <c r="FS2083" s="91"/>
      <c r="FT2083" s="91"/>
      <c r="FU2083" s="91"/>
      <c r="FV2083" s="91"/>
      <c r="FW2083" s="91"/>
      <c r="FX2083" s="91"/>
      <c r="FY2083" s="91"/>
      <c r="FZ2083" s="91"/>
      <c r="GA2083" s="91"/>
      <c r="GB2083" s="91"/>
      <c r="GC2083" s="91"/>
      <c r="GD2083" s="91"/>
      <c r="GE2083" s="91"/>
      <c r="GF2083" s="91"/>
      <c r="GG2083" s="91"/>
      <c r="GH2083" s="91"/>
      <c r="GI2083" s="91"/>
      <c r="GJ2083" s="91"/>
      <c r="GK2083" s="127"/>
      <c r="GL2083" s="126"/>
      <c r="GM2083" s="91"/>
      <c r="GN2083" s="91"/>
      <c r="GO2083" s="91"/>
      <c r="GP2083" s="91"/>
      <c r="GQ2083" s="91"/>
      <c r="GR2083" s="91"/>
      <c r="GS2083" s="91"/>
      <c r="GT2083" s="91"/>
      <c r="GU2083" s="91"/>
      <c r="GV2083" s="91"/>
      <c r="GW2083" s="91"/>
      <c r="GX2083" s="91"/>
      <c r="GY2083" s="91"/>
      <c r="GZ2083" s="91"/>
      <c r="HA2083" s="91"/>
      <c r="HB2083" s="91"/>
      <c r="HC2083" s="91"/>
      <c r="HD2083" s="91"/>
      <c r="HE2083" s="91"/>
      <c r="HF2083" s="91"/>
      <c r="HG2083" s="91"/>
      <c r="HH2083" s="91"/>
      <c r="HI2083" s="91"/>
      <c r="HJ2083" s="91"/>
      <c r="HK2083" s="127"/>
      <c r="HL2083" s="126"/>
      <c r="HM2083" s="91"/>
      <c r="HN2083" s="91"/>
      <c r="HO2083" s="91"/>
      <c r="HP2083" s="91"/>
      <c r="HQ2083" s="91"/>
      <c r="HR2083" s="91"/>
      <c r="HS2083" s="91"/>
      <c r="HT2083" s="91"/>
      <c r="HU2083" s="91"/>
      <c r="HV2083" s="91"/>
      <c r="HW2083" s="91"/>
      <c r="HX2083" s="91"/>
      <c r="HY2083" s="91"/>
      <c r="HZ2083" s="91"/>
      <c r="IA2083" s="91"/>
      <c r="IB2083" s="91"/>
      <c r="IC2083" s="91"/>
      <c r="ID2083" s="91"/>
      <c r="IE2083" s="91"/>
      <c r="IF2083" s="91"/>
      <c r="IG2083" s="91"/>
      <c r="IH2083" s="91"/>
      <c r="II2083" s="91"/>
      <c r="IJ2083" s="91"/>
      <c r="IK2083" s="127"/>
    </row>
    <row r="2084" spans="2:245" x14ac:dyDescent="0.2">
      <c r="B2084" s="43"/>
      <c r="C2084" s="73"/>
      <c r="D2084" s="64"/>
      <c r="E2084" s="64"/>
      <c r="F2084" s="55"/>
      <c r="G2084" s="102"/>
      <c r="H2084" s="55"/>
      <c r="I2084" s="55"/>
      <c r="J2084" s="55"/>
      <c r="K2084" s="55"/>
      <c r="L2084" s="55"/>
      <c r="M2084" s="55"/>
      <c r="N2084" s="55"/>
      <c r="O2084" s="55"/>
      <c r="P2084" s="55"/>
      <c r="Q2084" s="55"/>
      <c r="R2084" s="55"/>
      <c r="S2084" s="55"/>
      <c r="T2084" s="55"/>
      <c r="U2084" s="55"/>
      <c r="V2084" s="55"/>
      <c r="W2084" s="55"/>
      <c r="X2084" s="55"/>
      <c r="Y2084" s="55"/>
      <c r="Z2084" s="55"/>
      <c r="AA2084" s="55"/>
      <c r="AB2084" s="55"/>
      <c r="AC2084" s="55"/>
      <c r="AD2084" s="55"/>
      <c r="AE2084" s="55"/>
      <c r="AF2084" s="55"/>
      <c r="AG2084" s="55"/>
      <c r="AY2084" s="162"/>
      <c r="AZ2084" s="162"/>
      <c r="BA2084" s="162"/>
      <c r="BB2084" s="162"/>
      <c r="BC2084" s="162"/>
      <c r="BD2084" s="162"/>
      <c r="BE2084" s="162"/>
      <c r="BF2084" s="162"/>
      <c r="BG2084" s="162"/>
      <c r="BH2084" s="162"/>
      <c r="BI2084" s="162"/>
      <c r="BJ2084" s="162"/>
      <c r="BK2084" s="162"/>
      <c r="BL2084" s="162"/>
      <c r="BM2084" s="162"/>
      <c r="BN2084" s="162"/>
      <c r="BO2084" s="162"/>
      <c r="BP2084" s="162"/>
      <c r="BQ2084" s="162"/>
      <c r="BR2084" s="162"/>
      <c r="BS2084" s="162"/>
      <c r="BT2084" s="162"/>
      <c r="BU2084" s="162"/>
      <c r="BV2084" s="162"/>
      <c r="BW2084" s="162"/>
      <c r="BX2084" s="162"/>
      <c r="BY2084" s="162"/>
      <c r="BZ2084" s="162"/>
      <c r="CA2084" s="162"/>
      <c r="CB2084" s="162"/>
      <c r="CC2084" s="162"/>
      <c r="CD2084" s="162"/>
      <c r="CE2084" s="162"/>
      <c r="CF2084" s="162"/>
      <c r="CG2084" s="162"/>
      <c r="CH2084" s="162"/>
      <c r="CI2084" s="162"/>
      <c r="CJ2084" s="162"/>
      <c r="CK2084" s="162"/>
      <c r="CX2084" s="98"/>
      <c r="DL2084" s="97"/>
      <c r="DX2084" s="98"/>
      <c r="EL2084" s="97"/>
      <c r="EX2084" s="98"/>
      <c r="EY2084" s="97"/>
      <c r="FL2084" s="126"/>
      <c r="FM2084" s="91"/>
      <c r="FN2084" s="91"/>
      <c r="FO2084" s="91"/>
      <c r="FP2084" s="91"/>
      <c r="FQ2084" s="91"/>
      <c r="FR2084" s="91"/>
      <c r="FS2084" s="91"/>
      <c r="FT2084" s="91"/>
      <c r="FU2084" s="91"/>
      <c r="FV2084" s="91"/>
      <c r="FW2084" s="91"/>
      <c r="FX2084" s="91"/>
      <c r="FY2084" s="91"/>
      <c r="FZ2084" s="91"/>
      <c r="GA2084" s="91"/>
      <c r="GB2084" s="91"/>
      <c r="GC2084" s="91"/>
      <c r="GD2084" s="91"/>
      <c r="GE2084" s="91"/>
      <c r="GF2084" s="91"/>
      <c r="GG2084" s="91"/>
      <c r="GH2084" s="91"/>
      <c r="GI2084" s="91"/>
      <c r="GJ2084" s="91"/>
      <c r="GK2084" s="127"/>
      <c r="GL2084" s="126"/>
      <c r="GM2084" s="91"/>
      <c r="GN2084" s="91"/>
      <c r="GO2084" s="91"/>
      <c r="GP2084" s="91"/>
      <c r="GQ2084" s="91"/>
      <c r="GR2084" s="91"/>
      <c r="GS2084" s="91"/>
      <c r="GT2084" s="91"/>
      <c r="GU2084" s="91"/>
      <c r="GV2084" s="91"/>
      <c r="GW2084" s="91"/>
      <c r="GX2084" s="91"/>
      <c r="GY2084" s="91"/>
      <c r="GZ2084" s="91"/>
      <c r="HA2084" s="91"/>
      <c r="HB2084" s="91"/>
      <c r="HC2084" s="91"/>
      <c r="HD2084" s="91"/>
      <c r="HE2084" s="91"/>
      <c r="HF2084" s="91"/>
      <c r="HG2084" s="91"/>
      <c r="HH2084" s="91"/>
      <c r="HI2084" s="91"/>
      <c r="HJ2084" s="91"/>
      <c r="HK2084" s="127"/>
      <c r="HL2084" s="126"/>
      <c r="HM2084" s="91"/>
      <c r="HN2084" s="91"/>
      <c r="HO2084" s="91"/>
      <c r="HP2084" s="91"/>
      <c r="HQ2084" s="91"/>
      <c r="HR2084" s="91"/>
      <c r="HS2084" s="91"/>
      <c r="HT2084" s="91"/>
      <c r="HU2084" s="91"/>
      <c r="HV2084" s="91"/>
      <c r="HW2084" s="91"/>
      <c r="HX2084" s="91"/>
      <c r="HY2084" s="91"/>
      <c r="HZ2084" s="91"/>
      <c r="IA2084" s="91"/>
      <c r="IB2084" s="91"/>
      <c r="IC2084" s="91"/>
      <c r="ID2084" s="91"/>
      <c r="IE2084" s="91"/>
      <c r="IF2084" s="91"/>
      <c r="IG2084" s="91"/>
      <c r="IH2084" s="91"/>
      <c r="II2084" s="91"/>
      <c r="IJ2084" s="91"/>
      <c r="IK2084" s="127"/>
    </row>
    <row r="2085" spans="2:245" x14ac:dyDescent="0.2">
      <c r="B2085" s="43"/>
      <c r="C2085" s="73"/>
      <c r="D2085" s="64"/>
      <c r="E2085" s="64"/>
      <c r="F2085" s="55"/>
      <c r="G2085" s="102"/>
      <c r="H2085" s="55"/>
      <c r="I2085" s="55"/>
      <c r="J2085" s="55"/>
      <c r="K2085" s="55"/>
      <c r="L2085" s="55"/>
      <c r="M2085" s="55"/>
      <c r="N2085" s="55"/>
      <c r="O2085" s="55"/>
      <c r="P2085" s="55"/>
      <c r="Q2085" s="55"/>
      <c r="R2085" s="55"/>
      <c r="S2085" s="55"/>
      <c r="T2085" s="55"/>
      <c r="U2085" s="55"/>
      <c r="V2085" s="55"/>
      <c r="W2085" s="55"/>
      <c r="X2085" s="55"/>
      <c r="Y2085" s="55"/>
      <c r="Z2085" s="55"/>
      <c r="AA2085" s="55"/>
      <c r="AB2085" s="55"/>
      <c r="AC2085" s="55"/>
      <c r="AD2085" s="55"/>
      <c r="AE2085" s="55"/>
      <c r="AF2085" s="55"/>
      <c r="AG2085" s="55"/>
      <c r="AY2085" s="162"/>
      <c r="AZ2085" s="162"/>
      <c r="BA2085" s="162"/>
      <c r="BB2085" s="162"/>
      <c r="BC2085" s="162"/>
      <c r="BD2085" s="162"/>
      <c r="BE2085" s="162"/>
      <c r="BF2085" s="162"/>
      <c r="BG2085" s="162"/>
      <c r="BH2085" s="162"/>
      <c r="BI2085" s="162"/>
      <c r="BJ2085" s="162"/>
      <c r="BK2085" s="162"/>
      <c r="BL2085" s="162"/>
      <c r="BM2085" s="162"/>
      <c r="BN2085" s="162"/>
      <c r="BO2085" s="162"/>
      <c r="BP2085" s="162"/>
      <c r="BQ2085" s="162"/>
      <c r="BR2085" s="162"/>
      <c r="BS2085" s="162"/>
      <c r="BT2085" s="162"/>
      <c r="BU2085" s="162"/>
      <c r="BV2085" s="162"/>
      <c r="BW2085" s="162"/>
      <c r="BX2085" s="162"/>
      <c r="BY2085" s="162"/>
      <c r="BZ2085" s="162"/>
      <c r="CA2085" s="162"/>
      <c r="CB2085" s="162"/>
      <c r="CC2085" s="162"/>
      <c r="CD2085" s="162"/>
      <c r="CE2085" s="162"/>
      <c r="CF2085" s="162"/>
      <c r="CG2085" s="162"/>
      <c r="CH2085" s="162"/>
      <c r="CI2085" s="162"/>
      <c r="CJ2085" s="162"/>
      <c r="CK2085" s="162"/>
      <c r="CX2085" s="98"/>
      <c r="DL2085" s="97"/>
      <c r="DX2085" s="98"/>
      <c r="EL2085" s="97"/>
      <c r="EX2085" s="98"/>
      <c r="EY2085" s="97"/>
      <c r="FL2085" s="126"/>
      <c r="FM2085" s="91"/>
      <c r="FN2085" s="91"/>
      <c r="FO2085" s="91"/>
      <c r="FP2085" s="91"/>
      <c r="FQ2085" s="91"/>
      <c r="FR2085" s="91"/>
      <c r="FS2085" s="91"/>
      <c r="FT2085" s="91"/>
      <c r="FU2085" s="91"/>
      <c r="FV2085" s="91"/>
      <c r="FW2085" s="91"/>
      <c r="FX2085" s="91"/>
      <c r="FY2085" s="91"/>
      <c r="FZ2085" s="91"/>
      <c r="GA2085" s="91"/>
      <c r="GB2085" s="91"/>
      <c r="GC2085" s="91"/>
      <c r="GD2085" s="91"/>
      <c r="GE2085" s="91"/>
      <c r="GF2085" s="91"/>
      <c r="GG2085" s="91"/>
      <c r="GH2085" s="91"/>
      <c r="GI2085" s="91"/>
      <c r="GJ2085" s="91"/>
      <c r="GK2085" s="127"/>
      <c r="GL2085" s="126"/>
      <c r="GM2085" s="91"/>
      <c r="GN2085" s="91"/>
      <c r="GO2085" s="91"/>
      <c r="GP2085" s="91"/>
      <c r="GQ2085" s="91"/>
      <c r="GR2085" s="91"/>
      <c r="GS2085" s="91"/>
      <c r="GT2085" s="91"/>
      <c r="GU2085" s="91"/>
      <c r="GV2085" s="91"/>
      <c r="GW2085" s="91"/>
      <c r="GX2085" s="91"/>
      <c r="GY2085" s="91"/>
      <c r="GZ2085" s="91"/>
      <c r="HA2085" s="91"/>
      <c r="HB2085" s="91"/>
      <c r="HC2085" s="91"/>
      <c r="HD2085" s="91"/>
      <c r="HE2085" s="91"/>
      <c r="HF2085" s="91"/>
      <c r="HG2085" s="91"/>
      <c r="HH2085" s="91"/>
      <c r="HI2085" s="91"/>
      <c r="HJ2085" s="91"/>
      <c r="HK2085" s="127"/>
      <c r="HL2085" s="126"/>
      <c r="HM2085" s="91"/>
      <c r="HN2085" s="91"/>
      <c r="HO2085" s="91"/>
      <c r="HP2085" s="91"/>
      <c r="HQ2085" s="91"/>
      <c r="HR2085" s="91"/>
      <c r="HS2085" s="91"/>
      <c r="HT2085" s="91"/>
      <c r="HU2085" s="91"/>
      <c r="HV2085" s="91"/>
      <c r="HW2085" s="91"/>
      <c r="HX2085" s="91"/>
      <c r="HY2085" s="91"/>
      <c r="HZ2085" s="91"/>
      <c r="IA2085" s="91"/>
      <c r="IB2085" s="91"/>
      <c r="IC2085" s="91"/>
      <c r="ID2085" s="91"/>
      <c r="IE2085" s="91"/>
      <c r="IF2085" s="91"/>
      <c r="IG2085" s="91"/>
      <c r="IH2085" s="91"/>
      <c r="II2085" s="91"/>
      <c r="IJ2085" s="91"/>
      <c r="IK2085" s="127"/>
    </row>
    <row r="2086" spans="2:245" x14ac:dyDescent="0.2">
      <c r="B2086" s="43"/>
      <c r="C2086" s="73"/>
      <c r="D2086" s="64"/>
      <c r="E2086" s="64"/>
      <c r="F2086" s="55"/>
      <c r="G2086" s="102"/>
      <c r="H2086" s="55"/>
      <c r="I2086" s="55"/>
      <c r="J2086" s="55"/>
      <c r="K2086" s="55"/>
      <c r="L2086" s="55"/>
      <c r="M2086" s="55"/>
      <c r="N2086" s="55"/>
      <c r="O2086" s="55"/>
      <c r="P2086" s="55"/>
      <c r="Q2086" s="55"/>
      <c r="R2086" s="55"/>
      <c r="S2086" s="55"/>
      <c r="T2086" s="55"/>
      <c r="U2086" s="55"/>
      <c r="V2086" s="55"/>
      <c r="W2086" s="55"/>
      <c r="X2086" s="55"/>
      <c r="Y2086" s="55"/>
      <c r="Z2086" s="55"/>
      <c r="AA2086" s="55"/>
      <c r="AB2086" s="55"/>
      <c r="AC2086" s="55"/>
      <c r="AD2086" s="55"/>
      <c r="AE2086" s="55"/>
      <c r="AF2086" s="55"/>
      <c r="AG2086" s="55"/>
      <c r="AY2086" s="162"/>
      <c r="AZ2086" s="162"/>
      <c r="BA2086" s="162"/>
      <c r="BB2086" s="162"/>
      <c r="BC2086" s="162"/>
      <c r="BD2086" s="162"/>
      <c r="BE2086" s="162"/>
      <c r="BF2086" s="162"/>
      <c r="BG2086" s="162"/>
      <c r="BH2086" s="162"/>
      <c r="BI2086" s="162"/>
      <c r="BJ2086" s="162"/>
      <c r="BK2086" s="162"/>
      <c r="BL2086" s="162"/>
      <c r="BM2086" s="162"/>
      <c r="BN2086" s="162"/>
      <c r="BO2086" s="162"/>
      <c r="BP2086" s="162"/>
      <c r="BQ2086" s="162"/>
      <c r="BR2086" s="162"/>
      <c r="BS2086" s="162"/>
      <c r="BT2086" s="162"/>
      <c r="BU2086" s="162"/>
      <c r="BV2086" s="162"/>
      <c r="BW2086" s="162"/>
      <c r="BX2086" s="162"/>
      <c r="BY2086" s="162"/>
      <c r="BZ2086" s="162"/>
      <c r="CA2086" s="162"/>
      <c r="CB2086" s="162"/>
      <c r="CC2086" s="162"/>
      <c r="CD2086" s="162"/>
      <c r="CE2086" s="162"/>
      <c r="CF2086" s="162"/>
      <c r="CG2086" s="162"/>
      <c r="CH2086" s="162"/>
      <c r="CI2086" s="162"/>
      <c r="CJ2086" s="162"/>
      <c r="CK2086" s="162"/>
      <c r="CX2086" s="98"/>
      <c r="DL2086" s="97"/>
      <c r="DX2086" s="98"/>
      <c r="EL2086" s="97"/>
      <c r="EX2086" s="98"/>
      <c r="EY2086" s="97"/>
      <c r="FL2086" s="126"/>
      <c r="FM2086" s="91"/>
      <c r="FN2086" s="91"/>
      <c r="FO2086" s="91"/>
      <c r="FP2086" s="91"/>
      <c r="FQ2086" s="91"/>
      <c r="FR2086" s="91"/>
      <c r="FS2086" s="91"/>
      <c r="FT2086" s="91"/>
      <c r="FU2086" s="91"/>
      <c r="FV2086" s="91"/>
      <c r="FW2086" s="91"/>
      <c r="FX2086" s="91"/>
      <c r="FY2086" s="91"/>
      <c r="FZ2086" s="91"/>
      <c r="GA2086" s="91"/>
      <c r="GB2086" s="91"/>
      <c r="GC2086" s="91"/>
      <c r="GD2086" s="91"/>
      <c r="GE2086" s="91"/>
      <c r="GF2086" s="91"/>
      <c r="GG2086" s="91"/>
      <c r="GH2086" s="91"/>
      <c r="GI2086" s="91"/>
      <c r="GJ2086" s="91"/>
      <c r="GK2086" s="127"/>
      <c r="GL2086" s="126"/>
      <c r="GM2086" s="91"/>
      <c r="GN2086" s="91"/>
      <c r="GO2086" s="91"/>
      <c r="GP2086" s="91"/>
      <c r="GQ2086" s="91"/>
      <c r="GR2086" s="91"/>
      <c r="GS2086" s="91"/>
      <c r="GT2086" s="91"/>
      <c r="GU2086" s="91"/>
      <c r="GV2086" s="91"/>
      <c r="GW2086" s="91"/>
      <c r="GX2086" s="91"/>
      <c r="GY2086" s="91"/>
      <c r="GZ2086" s="91"/>
      <c r="HA2086" s="91"/>
      <c r="HB2086" s="91"/>
      <c r="HC2086" s="91"/>
      <c r="HD2086" s="91"/>
      <c r="HE2086" s="91"/>
      <c r="HF2086" s="91"/>
      <c r="HG2086" s="91"/>
      <c r="HH2086" s="91"/>
      <c r="HI2086" s="91"/>
      <c r="HJ2086" s="91"/>
      <c r="HK2086" s="127"/>
      <c r="HL2086" s="126"/>
      <c r="HM2086" s="91"/>
      <c r="HN2086" s="91"/>
      <c r="HO2086" s="91"/>
      <c r="HP2086" s="91"/>
      <c r="HQ2086" s="91"/>
      <c r="HR2086" s="91"/>
      <c r="HS2086" s="91"/>
      <c r="HT2086" s="91"/>
      <c r="HU2086" s="91"/>
      <c r="HV2086" s="91"/>
      <c r="HW2086" s="91"/>
      <c r="HX2086" s="91"/>
      <c r="HY2086" s="91"/>
      <c r="HZ2086" s="91"/>
      <c r="IA2086" s="91"/>
      <c r="IB2086" s="91"/>
      <c r="IC2086" s="91"/>
      <c r="ID2086" s="91"/>
      <c r="IE2086" s="91"/>
      <c r="IF2086" s="91"/>
      <c r="IG2086" s="91"/>
      <c r="IH2086" s="91"/>
      <c r="II2086" s="91"/>
      <c r="IJ2086" s="91"/>
      <c r="IK2086" s="127"/>
    </row>
    <row r="2087" spans="2:245" x14ac:dyDescent="0.2">
      <c r="B2087" s="43"/>
      <c r="C2087" s="73"/>
      <c r="D2087" s="64"/>
      <c r="E2087" s="64"/>
      <c r="F2087" s="55"/>
      <c r="G2087" s="102"/>
      <c r="H2087" s="55"/>
      <c r="I2087" s="55"/>
      <c r="J2087" s="55"/>
      <c r="K2087" s="55"/>
      <c r="L2087" s="55"/>
      <c r="M2087" s="55"/>
      <c r="N2087" s="55"/>
      <c r="O2087" s="55"/>
      <c r="P2087" s="55"/>
      <c r="Q2087" s="55"/>
      <c r="R2087" s="55"/>
      <c r="S2087" s="55"/>
      <c r="T2087" s="55"/>
      <c r="U2087" s="55"/>
      <c r="V2087" s="55"/>
      <c r="W2087" s="55"/>
      <c r="X2087" s="55"/>
      <c r="Y2087" s="55"/>
      <c r="Z2087" s="55"/>
      <c r="AA2087" s="55"/>
      <c r="AB2087" s="55"/>
      <c r="AC2087" s="55"/>
      <c r="AD2087" s="55"/>
      <c r="AE2087" s="55"/>
      <c r="AF2087" s="55"/>
      <c r="AG2087" s="55"/>
      <c r="AY2087" s="162"/>
      <c r="AZ2087" s="162"/>
      <c r="BA2087" s="162"/>
      <c r="BB2087" s="162"/>
      <c r="BC2087" s="162"/>
      <c r="BD2087" s="162"/>
      <c r="BE2087" s="162"/>
      <c r="BF2087" s="162"/>
      <c r="BG2087" s="162"/>
      <c r="BH2087" s="162"/>
      <c r="BI2087" s="162"/>
      <c r="BJ2087" s="162"/>
      <c r="BK2087" s="162"/>
      <c r="BL2087" s="162"/>
      <c r="BM2087" s="162"/>
      <c r="BN2087" s="162"/>
      <c r="BO2087" s="162"/>
      <c r="BP2087" s="162"/>
      <c r="BQ2087" s="162"/>
      <c r="BR2087" s="162"/>
      <c r="BS2087" s="162"/>
      <c r="BT2087" s="162"/>
      <c r="BU2087" s="162"/>
      <c r="BV2087" s="162"/>
      <c r="BW2087" s="162"/>
      <c r="BX2087" s="162"/>
      <c r="BY2087" s="162"/>
      <c r="BZ2087" s="162"/>
      <c r="CA2087" s="162"/>
      <c r="CB2087" s="162"/>
      <c r="CC2087" s="162"/>
      <c r="CD2087" s="162"/>
      <c r="CE2087" s="162"/>
      <c r="CF2087" s="162"/>
      <c r="CG2087" s="162"/>
      <c r="CH2087" s="162"/>
      <c r="CI2087" s="162"/>
      <c r="CJ2087" s="162"/>
      <c r="CK2087" s="162"/>
      <c r="CX2087" s="98"/>
      <c r="DL2087" s="97"/>
      <c r="DX2087" s="98"/>
      <c r="EL2087" s="97"/>
      <c r="EX2087" s="98"/>
      <c r="EY2087" s="97"/>
      <c r="FL2087" s="126"/>
      <c r="FM2087" s="91"/>
      <c r="FN2087" s="91"/>
      <c r="FO2087" s="91"/>
      <c r="FP2087" s="91"/>
      <c r="FQ2087" s="91"/>
      <c r="FR2087" s="91"/>
      <c r="FS2087" s="91"/>
      <c r="FT2087" s="91"/>
      <c r="FU2087" s="91"/>
      <c r="FV2087" s="91"/>
      <c r="FW2087" s="91"/>
      <c r="FX2087" s="91"/>
      <c r="FY2087" s="91"/>
      <c r="FZ2087" s="91"/>
      <c r="GA2087" s="91"/>
      <c r="GB2087" s="91"/>
      <c r="GC2087" s="91"/>
      <c r="GD2087" s="91"/>
      <c r="GE2087" s="91"/>
      <c r="GF2087" s="91"/>
      <c r="GG2087" s="91"/>
      <c r="GH2087" s="91"/>
      <c r="GI2087" s="91"/>
      <c r="GJ2087" s="91"/>
      <c r="GK2087" s="127"/>
      <c r="GL2087" s="126"/>
      <c r="GM2087" s="91"/>
      <c r="GN2087" s="91"/>
      <c r="GO2087" s="91"/>
      <c r="GP2087" s="91"/>
      <c r="GQ2087" s="91"/>
      <c r="GR2087" s="91"/>
      <c r="GS2087" s="91"/>
      <c r="GT2087" s="91"/>
      <c r="GU2087" s="91"/>
      <c r="GV2087" s="91"/>
      <c r="GW2087" s="91"/>
      <c r="GX2087" s="91"/>
      <c r="GY2087" s="91"/>
      <c r="GZ2087" s="91"/>
      <c r="HA2087" s="91"/>
      <c r="HB2087" s="91"/>
      <c r="HC2087" s="91"/>
      <c r="HD2087" s="91"/>
      <c r="HE2087" s="91"/>
      <c r="HF2087" s="91"/>
      <c r="HG2087" s="91"/>
      <c r="HH2087" s="91"/>
      <c r="HI2087" s="91"/>
      <c r="HJ2087" s="91"/>
      <c r="HK2087" s="127"/>
      <c r="HL2087" s="126"/>
      <c r="HM2087" s="91"/>
      <c r="HN2087" s="91"/>
      <c r="HO2087" s="91"/>
      <c r="HP2087" s="91"/>
      <c r="HQ2087" s="91"/>
      <c r="HR2087" s="91"/>
      <c r="HS2087" s="91"/>
      <c r="HT2087" s="91"/>
      <c r="HU2087" s="91"/>
      <c r="HV2087" s="91"/>
      <c r="HW2087" s="91"/>
      <c r="HX2087" s="91"/>
      <c r="HY2087" s="91"/>
      <c r="HZ2087" s="91"/>
      <c r="IA2087" s="91"/>
      <c r="IB2087" s="91"/>
      <c r="IC2087" s="91"/>
      <c r="ID2087" s="91"/>
      <c r="IE2087" s="91"/>
      <c r="IF2087" s="91"/>
      <c r="IG2087" s="91"/>
      <c r="IH2087" s="91"/>
      <c r="II2087" s="91"/>
      <c r="IJ2087" s="91"/>
      <c r="IK2087" s="127"/>
    </row>
    <row r="2088" spans="2:245" x14ac:dyDescent="0.2">
      <c r="B2088" s="43"/>
      <c r="C2088" s="73"/>
      <c r="D2088" s="64"/>
      <c r="E2088" s="64"/>
      <c r="F2088" s="55"/>
      <c r="G2088" s="102"/>
      <c r="H2088" s="55"/>
      <c r="I2088" s="55"/>
      <c r="J2088" s="55"/>
      <c r="K2088" s="55"/>
      <c r="L2088" s="55"/>
      <c r="M2088" s="55"/>
      <c r="N2088" s="55"/>
      <c r="O2088" s="55"/>
      <c r="P2088" s="55"/>
      <c r="Q2088" s="55"/>
      <c r="R2088" s="55"/>
      <c r="S2088" s="55"/>
      <c r="T2088" s="55"/>
      <c r="U2088" s="55"/>
      <c r="V2088" s="55"/>
      <c r="W2088" s="55"/>
      <c r="X2088" s="55"/>
      <c r="Y2088" s="55"/>
      <c r="Z2088" s="55"/>
      <c r="AA2088" s="55"/>
      <c r="AB2088" s="55"/>
      <c r="AC2088" s="55"/>
      <c r="AD2088" s="55"/>
      <c r="AE2088" s="55"/>
      <c r="AF2088" s="55"/>
      <c r="AG2088" s="55"/>
      <c r="AY2088" s="162"/>
      <c r="AZ2088" s="162"/>
      <c r="BA2088" s="162"/>
      <c r="BB2088" s="162"/>
      <c r="BC2088" s="162"/>
      <c r="BD2088" s="162"/>
      <c r="BE2088" s="162"/>
      <c r="BF2088" s="162"/>
      <c r="BG2088" s="162"/>
      <c r="BH2088" s="162"/>
      <c r="BI2088" s="162"/>
      <c r="BJ2088" s="162"/>
      <c r="BK2088" s="162"/>
      <c r="BL2088" s="162"/>
      <c r="BM2088" s="162"/>
      <c r="BN2088" s="162"/>
      <c r="BO2088" s="162"/>
      <c r="BP2088" s="162"/>
      <c r="BQ2088" s="162"/>
      <c r="BR2088" s="162"/>
      <c r="BS2088" s="162"/>
      <c r="BT2088" s="162"/>
      <c r="BU2088" s="162"/>
      <c r="BV2088" s="162"/>
      <c r="BW2088" s="162"/>
      <c r="BX2088" s="162"/>
      <c r="BY2088" s="162"/>
      <c r="BZ2088" s="162"/>
      <c r="CA2088" s="162"/>
      <c r="CB2088" s="162"/>
      <c r="CC2088" s="162"/>
      <c r="CD2088" s="162"/>
      <c r="CE2088" s="162"/>
      <c r="CF2088" s="162"/>
      <c r="CG2088" s="162"/>
      <c r="CH2088" s="162"/>
      <c r="CI2088" s="162"/>
      <c r="CJ2088" s="162"/>
      <c r="CK2088" s="162"/>
      <c r="CX2088" s="98"/>
      <c r="DL2088" s="97"/>
      <c r="DX2088" s="98"/>
      <c r="EL2088" s="97"/>
      <c r="EX2088" s="98"/>
      <c r="EY2088" s="97"/>
      <c r="FL2088" s="126"/>
      <c r="FM2088" s="91"/>
      <c r="FN2088" s="91"/>
      <c r="FO2088" s="91"/>
      <c r="FP2088" s="91"/>
      <c r="FQ2088" s="91"/>
      <c r="FR2088" s="91"/>
      <c r="FS2088" s="91"/>
      <c r="FT2088" s="91"/>
      <c r="FU2088" s="91"/>
      <c r="FV2088" s="91"/>
      <c r="FW2088" s="91"/>
      <c r="FX2088" s="91"/>
      <c r="FY2088" s="91"/>
      <c r="FZ2088" s="91"/>
      <c r="GA2088" s="91"/>
      <c r="GB2088" s="91"/>
      <c r="GC2088" s="91"/>
      <c r="GD2088" s="91"/>
      <c r="GE2088" s="91"/>
      <c r="GF2088" s="91"/>
      <c r="GG2088" s="91"/>
      <c r="GH2088" s="91"/>
      <c r="GI2088" s="91"/>
      <c r="GJ2088" s="91"/>
      <c r="GK2088" s="127"/>
      <c r="GL2088" s="126"/>
      <c r="GM2088" s="91"/>
      <c r="GN2088" s="91"/>
      <c r="GO2088" s="91"/>
      <c r="GP2088" s="91"/>
      <c r="GQ2088" s="91"/>
      <c r="GR2088" s="91"/>
      <c r="GS2088" s="91"/>
      <c r="GT2088" s="91"/>
      <c r="GU2088" s="91"/>
      <c r="GV2088" s="91"/>
      <c r="GW2088" s="91"/>
      <c r="GX2088" s="91"/>
      <c r="GY2088" s="91"/>
      <c r="GZ2088" s="91"/>
      <c r="HA2088" s="91"/>
      <c r="HB2088" s="91"/>
      <c r="HC2088" s="91"/>
      <c r="HD2088" s="91"/>
      <c r="HE2088" s="91"/>
      <c r="HF2088" s="91"/>
      <c r="HG2088" s="91"/>
      <c r="HH2088" s="91"/>
      <c r="HI2088" s="91"/>
      <c r="HJ2088" s="91"/>
      <c r="HK2088" s="127"/>
      <c r="HL2088" s="126"/>
      <c r="HM2088" s="91"/>
      <c r="HN2088" s="91"/>
      <c r="HO2088" s="91"/>
      <c r="HP2088" s="91"/>
      <c r="HQ2088" s="91"/>
      <c r="HR2088" s="91"/>
      <c r="HS2088" s="91"/>
      <c r="HT2088" s="91"/>
      <c r="HU2088" s="91"/>
      <c r="HV2088" s="91"/>
      <c r="HW2088" s="91"/>
      <c r="HX2088" s="91"/>
      <c r="HY2088" s="91"/>
      <c r="HZ2088" s="91"/>
      <c r="IA2088" s="91"/>
      <c r="IB2088" s="91"/>
      <c r="IC2088" s="91"/>
      <c r="ID2088" s="91"/>
      <c r="IE2088" s="91"/>
      <c r="IF2088" s="91"/>
      <c r="IG2088" s="91"/>
      <c r="IH2088" s="91"/>
      <c r="II2088" s="91"/>
      <c r="IJ2088" s="91"/>
      <c r="IK2088" s="127"/>
    </row>
    <row r="2089" spans="2:245" x14ac:dyDescent="0.2">
      <c r="B2089" s="43"/>
      <c r="C2089" s="73"/>
      <c r="D2089" s="64"/>
      <c r="E2089" s="64"/>
      <c r="F2089" s="55"/>
      <c r="G2089" s="102"/>
      <c r="H2089" s="55"/>
      <c r="I2089" s="55"/>
      <c r="J2089" s="55"/>
      <c r="K2089" s="55"/>
      <c r="L2089" s="55"/>
      <c r="M2089" s="55"/>
      <c r="N2089" s="55"/>
      <c r="O2089" s="55"/>
      <c r="P2089" s="55"/>
      <c r="Q2089" s="55"/>
      <c r="R2089" s="55"/>
      <c r="S2089" s="55"/>
      <c r="T2089" s="55"/>
      <c r="U2089" s="55"/>
      <c r="V2089" s="55"/>
      <c r="W2089" s="55"/>
      <c r="X2089" s="55"/>
      <c r="Y2089" s="55"/>
      <c r="Z2089" s="55"/>
      <c r="AA2089" s="55"/>
      <c r="AB2089" s="55"/>
      <c r="AC2089" s="55"/>
      <c r="AD2089" s="55"/>
      <c r="AE2089" s="55"/>
      <c r="AF2089" s="55"/>
      <c r="AG2089" s="55"/>
      <c r="AY2089" s="162"/>
      <c r="AZ2089" s="162"/>
      <c r="BA2089" s="162"/>
      <c r="BB2089" s="162"/>
      <c r="BC2089" s="162"/>
      <c r="BD2089" s="162"/>
      <c r="BE2089" s="162"/>
      <c r="BF2089" s="162"/>
      <c r="BG2089" s="162"/>
      <c r="BH2089" s="162"/>
      <c r="BI2089" s="162"/>
      <c r="BJ2089" s="162"/>
      <c r="BK2089" s="162"/>
      <c r="BL2089" s="162"/>
      <c r="BM2089" s="162"/>
      <c r="BN2089" s="162"/>
      <c r="BO2089" s="162"/>
      <c r="BP2089" s="162"/>
      <c r="BQ2089" s="162"/>
      <c r="BR2089" s="162"/>
      <c r="BS2089" s="162"/>
      <c r="BT2089" s="162"/>
      <c r="BU2089" s="162"/>
      <c r="BV2089" s="162"/>
      <c r="BW2089" s="162"/>
      <c r="BX2089" s="162"/>
      <c r="BY2089" s="162"/>
      <c r="BZ2089" s="162"/>
      <c r="CA2089" s="162"/>
      <c r="CB2089" s="162"/>
      <c r="CC2089" s="162"/>
      <c r="CD2089" s="162"/>
      <c r="CE2089" s="162"/>
      <c r="CF2089" s="162"/>
      <c r="CG2089" s="162"/>
      <c r="CH2089" s="162"/>
      <c r="CI2089" s="162"/>
      <c r="CJ2089" s="162"/>
      <c r="CK2089" s="162"/>
      <c r="CX2089" s="98"/>
      <c r="DL2089" s="97"/>
      <c r="DX2089" s="98"/>
      <c r="EL2089" s="97"/>
      <c r="EX2089" s="98"/>
      <c r="EY2089" s="97"/>
      <c r="FL2089" s="126"/>
      <c r="FM2089" s="91"/>
      <c r="FN2089" s="91"/>
      <c r="FO2089" s="91"/>
      <c r="FP2089" s="91"/>
      <c r="FQ2089" s="91"/>
      <c r="FR2089" s="91"/>
      <c r="FS2089" s="91"/>
      <c r="FT2089" s="91"/>
      <c r="FU2089" s="91"/>
      <c r="FV2089" s="91"/>
      <c r="FW2089" s="91"/>
      <c r="FX2089" s="91"/>
      <c r="FY2089" s="91"/>
      <c r="FZ2089" s="91"/>
      <c r="GA2089" s="91"/>
      <c r="GB2089" s="91"/>
      <c r="GC2089" s="91"/>
      <c r="GD2089" s="91"/>
      <c r="GE2089" s="91"/>
      <c r="GF2089" s="91"/>
      <c r="GG2089" s="91"/>
      <c r="GH2089" s="91"/>
      <c r="GI2089" s="91"/>
      <c r="GJ2089" s="91"/>
      <c r="GK2089" s="127"/>
      <c r="GL2089" s="126"/>
      <c r="GM2089" s="91"/>
      <c r="GN2089" s="91"/>
      <c r="GO2089" s="91"/>
      <c r="GP2089" s="91"/>
      <c r="GQ2089" s="91"/>
      <c r="GR2089" s="91"/>
      <c r="GS2089" s="91"/>
      <c r="GT2089" s="91"/>
      <c r="GU2089" s="91"/>
      <c r="GV2089" s="91"/>
      <c r="GW2089" s="91"/>
      <c r="GX2089" s="91"/>
      <c r="GY2089" s="91"/>
      <c r="GZ2089" s="91"/>
      <c r="HA2089" s="91"/>
      <c r="HB2089" s="91"/>
      <c r="HC2089" s="91"/>
      <c r="HD2089" s="91"/>
      <c r="HE2089" s="91"/>
      <c r="HF2089" s="91"/>
      <c r="HG2089" s="91"/>
      <c r="HH2089" s="91"/>
      <c r="HI2089" s="91"/>
      <c r="HJ2089" s="91"/>
      <c r="HK2089" s="127"/>
      <c r="HL2089" s="126"/>
      <c r="HM2089" s="91"/>
      <c r="HN2089" s="91"/>
      <c r="HO2089" s="91"/>
      <c r="HP2089" s="91"/>
      <c r="HQ2089" s="91"/>
      <c r="HR2089" s="91"/>
      <c r="HS2089" s="91"/>
      <c r="HT2089" s="91"/>
      <c r="HU2089" s="91"/>
      <c r="HV2089" s="91"/>
      <c r="HW2089" s="91"/>
      <c r="HX2089" s="91"/>
      <c r="HY2089" s="91"/>
      <c r="HZ2089" s="91"/>
      <c r="IA2089" s="91"/>
      <c r="IB2089" s="91"/>
      <c r="IC2089" s="91"/>
      <c r="ID2089" s="91"/>
      <c r="IE2089" s="91"/>
      <c r="IF2089" s="91"/>
      <c r="IG2089" s="91"/>
      <c r="IH2089" s="91"/>
      <c r="II2089" s="91"/>
      <c r="IJ2089" s="91"/>
      <c r="IK2089" s="127"/>
    </row>
    <row r="2090" spans="2:245" x14ac:dyDescent="0.2">
      <c r="B2090" s="43"/>
      <c r="C2090" s="73"/>
      <c r="D2090" s="64"/>
      <c r="E2090" s="64"/>
      <c r="F2090" s="55"/>
      <c r="G2090" s="102"/>
      <c r="H2090" s="55"/>
      <c r="I2090" s="55"/>
      <c r="J2090" s="55"/>
      <c r="K2090" s="55"/>
      <c r="L2090" s="55"/>
      <c r="M2090" s="55"/>
      <c r="N2090" s="55"/>
      <c r="O2090" s="55"/>
      <c r="P2090" s="55"/>
      <c r="Q2090" s="55"/>
      <c r="R2090" s="55"/>
      <c r="S2090" s="55"/>
      <c r="T2090" s="55"/>
      <c r="U2090" s="55"/>
      <c r="V2090" s="55"/>
      <c r="W2090" s="55"/>
      <c r="X2090" s="55"/>
      <c r="Y2090" s="55"/>
      <c r="Z2090" s="55"/>
      <c r="AA2090" s="55"/>
      <c r="AB2090" s="55"/>
      <c r="AC2090" s="55"/>
      <c r="AD2090" s="55"/>
      <c r="AE2090" s="55"/>
      <c r="AF2090" s="55"/>
      <c r="AG2090" s="55"/>
      <c r="AY2090" s="162"/>
      <c r="AZ2090" s="162"/>
      <c r="BA2090" s="162"/>
      <c r="BB2090" s="162"/>
      <c r="BC2090" s="162"/>
      <c r="BD2090" s="162"/>
      <c r="BE2090" s="162"/>
      <c r="BF2090" s="162"/>
      <c r="BG2090" s="162"/>
      <c r="BH2090" s="162"/>
      <c r="BI2090" s="162"/>
      <c r="BJ2090" s="162"/>
      <c r="BK2090" s="162"/>
      <c r="BL2090" s="162"/>
      <c r="BM2090" s="162"/>
      <c r="BN2090" s="162"/>
      <c r="BO2090" s="162"/>
      <c r="BP2090" s="162"/>
      <c r="BQ2090" s="162"/>
      <c r="BR2090" s="162"/>
      <c r="BS2090" s="162"/>
      <c r="BT2090" s="162"/>
      <c r="BU2090" s="162"/>
      <c r="BV2090" s="162"/>
      <c r="BW2090" s="162"/>
      <c r="BX2090" s="162"/>
      <c r="BY2090" s="162"/>
      <c r="BZ2090" s="162"/>
      <c r="CA2090" s="162"/>
      <c r="CB2090" s="162"/>
      <c r="CC2090" s="162"/>
      <c r="CD2090" s="162"/>
      <c r="CE2090" s="162"/>
      <c r="CF2090" s="162"/>
      <c r="CG2090" s="162"/>
      <c r="CH2090" s="162"/>
      <c r="CI2090" s="162"/>
      <c r="CJ2090" s="162"/>
      <c r="CK2090" s="162"/>
      <c r="CX2090" s="98"/>
      <c r="DL2090" s="97"/>
      <c r="DX2090" s="98"/>
      <c r="EL2090" s="97"/>
      <c r="EX2090" s="98"/>
      <c r="EY2090" s="97"/>
      <c r="FL2090" s="126"/>
      <c r="FM2090" s="91"/>
      <c r="FN2090" s="91"/>
      <c r="FO2090" s="91"/>
      <c r="FP2090" s="91"/>
      <c r="FQ2090" s="91"/>
      <c r="FR2090" s="91"/>
      <c r="FS2090" s="91"/>
      <c r="FT2090" s="91"/>
      <c r="FU2090" s="91"/>
      <c r="FV2090" s="91"/>
      <c r="FW2090" s="91"/>
      <c r="FX2090" s="91"/>
      <c r="FY2090" s="91"/>
      <c r="FZ2090" s="91"/>
      <c r="GA2090" s="91"/>
      <c r="GB2090" s="91"/>
      <c r="GC2090" s="91"/>
      <c r="GD2090" s="91"/>
      <c r="GE2090" s="91"/>
      <c r="GF2090" s="91"/>
      <c r="GG2090" s="91"/>
      <c r="GH2090" s="91"/>
      <c r="GI2090" s="91"/>
      <c r="GJ2090" s="91"/>
      <c r="GK2090" s="127"/>
      <c r="GL2090" s="126"/>
      <c r="GM2090" s="91"/>
      <c r="GN2090" s="91"/>
      <c r="GO2090" s="91"/>
      <c r="GP2090" s="91"/>
      <c r="GQ2090" s="91"/>
      <c r="GR2090" s="91"/>
      <c r="GS2090" s="91"/>
      <c r="GT2090" s="91"/>
      <c r="GU2090" s="91"/>
      <c r="GV2090" s="91"/>
      <c r="GW2090" s="91"/>
      <c r="GX2090" s="91"/>
      <c r="GY2090" s="91"/>
      <c r="GZ2090" s="91"/>
      <c r="HA2090" s="91"/>
      <c r="HB2090" s="91"/>
      <c r="HC2090" s="91"/>
      <c r="HD2090" s="91"/>
      <c r="HE2090" s="91"/>
      <c r="HF2090" s="91"/>
      <c r="HG2090" s="91"/>
      <c r="HH2090" s="91"/>
      <c r="HI2090" s="91"/>
      <c r="HJ2090" s="91"/>
      <c r="HK2090" s="127"/>
      <c r="HL2090" s="126"/>
      <c r="HM2090" s="91"/>
      <c r="HN2090" s="91"/>
      <c r="HO2090" s="91"/>
      <c r="HP2090" s="91"/>
      <c r="HQ2090" s="91"/>
      <c r="HR2090" s="91"/>
      <c r="HS2090" s="91"/>
      <c r="HT2090" s="91"/>
      <c r="HU2090" s="91"/>
      <c r="HV2090" s="91"/>
      <c r="HW2090" s="91"/>
      <c r="HX2090" s="91"/>
      <c r="HY2090" s="91"/>
      <c r="HZ2090" s="91"/>
      <c r="IA2090" s="91"/>
      <c r="IB2090" s="91"/>
      <c r="IC2090" s="91"/>
      <c r="ID2090" s="91"/>
      <c r="IE2090" s="91"/>
      <c r="IF2090" s="91"/>
      <c r="IG2090" s="91"/>
      <c r="IH2090" s="91"/>
      <c r="II2090" s="91"/>
      <c r="IJ2090" s="91"/>
      <c r="IK2090" s="127"/>
    </row>
    <row r="2091" spans="2:245" x14ac:dyDescent="0.2">
      <c r="B2091" s="43"/>
      <c r="C2091" s="73"/>
      <c r="D2091" s="64"/>
      <c r="E2091" s="64"/>
      <c r="F2091" s="55"/>
      <c r="G2091" s="102"/>
      <c r="H2091" s="55"/>
      <c r="I2091" s="55"/>
      <c r="J2091" s="55"/>
      <c r="K2091" s="55"/>
      <c r="L2091" s="55"/>
      <c r="M2091" s="55"/>
      <c r="N2091" s="55"/>
      <c r="O2091" s="55"/>
      <c r="P2091" s="55"/>
      <c r="Q2091" s="55"/>
      <c r="R2091" s="55"/>
      <c r="S2091" s="55"/>
      <c r="T2091" s="55"/>
      <c r="U2091" s="55"/>
      <c r="V2091" s="55"/>
      <c r="W2091" s="55"/>
      <c r="X2091" s="55"/>
      <c r="Y2091" s="55"/>
      <c r="Z2091" s="55"/>
      <c r="AA2091" s="55"/>
      <c r="AB2091" s="55"/>
      <c r="AC2091" s="55"/>
      <c r="AD2091" s="55"/>
      <c r="AE2091" s="55"/>
      <c r="AF2091" s="55"/>
      <c r="AG2091" s="55"/>
      <c r="AY2091" s="162"/>
      <c r="AZ2091" s="162"/>
      <c r="BA2091" s="162"/>
      <c r="BB2091" s="162"/>
      <c r="BC2091" s="162"/>
      <c r="BD2091" s="162"/>
      <c r="BE2091" s="162"/>
      <c r="BF2091" s="162"/>
      <c r="BG2091" s="162"/>
      <c r="BH2091" s="162"/>
      <c r="BI2091" s="162"/>
      <c r="BJ2091" s="162"/>
      <c r="BK2091" s="162"/>
      <c r="BL2091" s="162"/>
      <c r="BM2091" s="162"/>
      <c r="BN2091" s="162"/>
      <c r="BO2091" s="162"/>
      <c r="BP2091" s="162"/>
      <c r="BQ2091" s="162"/>
      <c r="BR2091" s="162"/>
      <c r="BS2091" s="162"/>
      <c r="BT2091" s="162"/>
      <c r="BU2091" s="162"/>
      <c r="BV2091" s="162"/>
      <c r="BW2091" s="162"/>
      <c r="BX2091" s="162"/>
      <c r="BY2091" s="162"/>
      <c r="BZ2091" s="162"/>
      <c r="CA2091" s="162"/>
      <c r="CB2091" s="162"/>
      <c r="CC2091" s="162"/>
      <c r="CD2091" s="162"/>
      <c r="CE2091" s="162"/>
      <c r="CF2091" s="162"/>
      <c r="CG2091" s="162"/>
      <c r="CH2091" s="162"/>
      <c r="CI2091" s="162"/>
      <c r="CJ2091" s="162"/>
      <c r="CK2091" s="162"/>
      <c r="CX2091" s="98"/>
      <c r="DL2091" s="97"/>
      <c r="DX2091" s="98"/>
      <c r="EL2091" s="97"/>
      <c r="EX2091" s="98"/>
      <c r="EY2091" s="97"/>
      <c r="FL2091" s="126"/>
      <c r="FM2091" s="91"/>
      <c r="FN2091" s="91"/>
      <c r="FO2091" s="91"/>
      <c r="FP2091" s="91"/>
      <c r="FQ2091" s="91"/>
      <c r="FR2091" s="91"/>
      <c r="FS2091" s="91"/>
      <c r="FT2091" s="91"/>
      <c r="FU2091" s="91"/>
      <c r="FV2091" s="91"/>
      <c r="FW2091" s="91"/>
      <c r="FX2091" s="91"/>
      <c r="FY2091" s="91"/>
      <c r="FZ2091" s="91"/>
      <c r="GA2091" s="91"/>
      <c r="GB2091" s="91"/>
      <c r="GC2091" s="91"/>
      <c r="GD2091" s="91"/>
      <c r="GE2091" s="91"/>
      <c r="GF2091" s="91"/>
      <c r="GG2091" s="91"/>
      <c r="GH2091" s="91"/>
      <c r="GI2091" s="91"/>
      <c r="GJ2091" s="91"/>
      <c r="GK2091" s="127"/>
      <c r="GL2091" s="126"/>
      <c r="GM2091" s="91"/>
      <c r="GN2091" s="91"/>
      <c r="GO2091" s="91"/>
      <c r="GP2091" s="91"/>
      <c r="GQ2091" s="91"/>
      <c r="GR2091" s="91"/>
      <c r="GS2091" s="91"/>
      <c r="GT2091" s="91"/>
      <c r="GU2091" s="91"/>
      <c r="GV2091" s="91"/>
      <c r="GW2091" s="91"/>
      <c r="GX2091" s="91"/>
      <c r="GY2091" s="91"/>
      <c r="GZ2091" s="91"/>
      <c r="HA2091" s="91"/>
      <c r="HB2091" s="91"/>
      <c r="HC2091" s="91"/>
      <c r="HD2091" s="91"/>
      <c r="HE2091" s="91"/>
      <c r="HF2091" s="91"/>
      <c r="HG2091" s="91"/>
      <c r="HH2091" s="91"/>
      <c r="HI2091" s="91"/>
      <c r="HJ2091" s="91"/>
      <c r="HK2091" s="127"/>
      <c r="HL2091" s="126"/>
      <c r="HM2091" s="91"/>
      <c r="HN2091" s="91"/>
      <c r="HO2091" s="91"/>
      <c r="HP2091" s="91"/>
      <c r="HQ2091" s="91"/>
      <c r="HR2091" s="91"/>
      <c r="HS2091" s="91"/>
      <c r="HT2091" s="91"/>
      <c r="HU2091" s="91"/>
      <c r="HV2091" s="91"/>
      <c r="HW2091" s="91"/>
      <c r="HX2091" s="91"/>
      <c r="HY2091" s="91"/>
      <c r="HZ2091" s="91"/>
      <c r="IA2091" s="91"/>
      <c r="IB2091" s="91"/>
      <c r="IC2091" s="91"/>
      <c r="ID2091" s="91"/>
      <c r="IE2091" s="91"/>
      <c r="IF2091" s="91"/>
      <c r="IG2091" s="91"/>
      <c r="IH2091" s="91"/>
      <c r="II2091" s="91"/>
      <c r="IJ2091" s="91"/>
      <c r="IK2091" s="127"/>
    </row>
    <row r="2092" spans="2:245" ht="13.5" thickBot="1" x14ac:dyDescent="0.25">
      <c r="B2092" s="43"/>
      <c r="C2092" s="73"/>
      <c r="D2092" s="64"/>
      <c r="E2092" s="64"/>
      <c r="F2092" s="55"/>
      <c r="G2092" s="102"/>
      <c r="H2092" s="55"/>
      <c r="I2092" s="55"/>
      <c r="J2092" s="55"/>
      <c r="K2092" s="55"/>
      <c r="L2092" s="55"/>
      <c r="M2092" s="55"/>
      <c r="N2092" s="55"/>
      <c r="O2092" s="55"/>
      <c r="P2092" s="55"/>
      <c r="Q2092" s="55"/>
      <c r="R2092" s="55"/>
      <c r="S2092" s="55"/>
      <c r="T2092" s="55"/>
      <c r="U2092" s="55"/>
      <c r="V2092" s="55"/>
      <c r="W2092" s="55"/>
      <c r="X2092" s="55"/>
      <c r="Y2092" s="55"/>
      <c r="Z2092" s="55"/>
      <c r="AA2092" s="55"/>
      <c r="AB2092" s="55"/>
      <c r="AC2092" s="55"/>
      <c r="AD2092" s="55"/>
      <c r="AE2092" s="55"/>
      <c r="AF2092" s="55"/>
      <c r="AG2092" s="55"/>
      <c r="AY2092" s="162"/>
      <c r="AZ2092" s="162"/>
      <c r="BA2092" s="162"/>
      <c r="BB2092" s="162"/>
      <c r="BC2092" s="162"/>
      <c r="BD2092" s="162"/>
      <c r="BE2092" s="162"/>
      <c r="BF2092" s="162"/>
      <c r="BG2092" s="162"/>
      <c r="BH2092" s="162"/>
      <c r="BI2092" s="162"/>
      <c r="BJ2092" s="162"/>
      <c r="BK2092" s="162"/>
      <c r="BL2092" s="162"/>
      <c r="BM2092" s="162"/>
      <c r="BN2092" s="162"/>
      <c r="BO2092" s="162"/>
      <c r="BP2092" s="162"/>
      <c r="BQ2092" s="162"/>
      <c r="BR2092" s="162"/>
      <c r="BS2092" s="162"/>
      <c r="BT2092" s="162"/>
      <c r="BU2092" s="162"/>
      <c r="BV2092" s="162"/>
      <c r="BW2092" s="162"/>
      <c r="BX2092" s="162"/>
      <c r="BY2092" s="162"/>
      <c r="BZ2092" s="162"/>
      <c r="CA2092" s="162"/>
      <c r="CB2092" s="162"/>
      <c r="CC2092" s="162"/>
      <c r="CD2092" s="162"/>
      <c r="CE2092" s="162"/>
      <c r="CF2092" s="162"/>
      <c r="CG2092" s="162"/>
      <c r="CH2092" s="162"/>
      <c r="CI2092" s="162"/>
      <c r="CJ2092" s="162"/>
      <c r="CK2092" s="162"/>
      <c r="CX2092" s="98"/>
      <c r="DL2092" s="97"/>
      <c r="DX2092" s="98"/>
      <c r="EL2092" s="97"/>
      <c r="EX2092" s="98"/>
      <c r="EY2092" s="97"/>
      <c r="FL2092" s="126"/>
      <c r="FM2092" s="91"/>
      <c r="FN2092" s="91"/>
      <c r="FO2092" s="91"/>
      <c r="FP2092" s="91"/>
      <c r="FQ2092" s="91"/>
      <c r="FR2092" s="91"/>
      <c r="FS2092" s="91"/>
      <c r="FT2092" s="91"/>
      <c r="FU2092" s="91"/>
      <c r="FV2092" s="91"/>
      <c r="FW2092" s="91"/>
      <c r="FX2092" s="91"/>
      <c r="FY2092" s="91"/>
      <c r="FZ2092" s="91"/>
      <c r="GA2092" s="91"/>
      <c r="GB2092" s="91"/>
      <c r="GC2092" s="91"/>
      <c r="GD2092" s="91"/>
      <c r="GE2092" s="91"/>
      <c r="GF2092" s="91"/>
      <c r="GG2092" s="91"/>
      <c r="GH2092" s="91"/>
      <c r="GI2092" s="91"/>
      <c r="GJ2092" s="91"/>
      <c r="GK2092" s="127"/>
      <c r="GL2092" s="126"/>
      <c r="GM2092" s="91"/>
      <c r="GN2092" s="91"/>
      <c r="GO2092" s="91"/>
      <c r="GP2092" s="91"/>
      <c r="GQ2092" s="91"/>
      <c r="GR2092" s="91"/>
      <c r="GS2092" s="91"/>
      <c r="GT2092" s="91"/>
      <c r="GU2092" s="91"/>
      <c r="GV2092" s="91"/>
      <c r="GW2092" s="91"/>
      <c r="GX2092" s="91"/>
      <c r="GY2092" s="91"/>
      <c r="GZ2092" s="91"/>
      <c r="HA2092" s="91"/>
      <c r="HB2092" s="91"/>
      <c r="HC2092" s="91"/>
      <c r="HD2092" s="91"/>
      <c r="HE2092" s="91"/>
      <c r="HF2092" s="91"/>
      <c r="HG2092" s="91"/>
      <c r="HH2092" s="91"/>
      <c r="HI2092" s="91"/>
      <c r="HJ2092" s="91"/>
      <c r="HK2092" s="127"/>
      <c r="HL2092" s="126"/>
      <c r="HM2092" s="91"/>
      <c r="HN2092" s="91"/>
      <c r="HO2092" s="91"/>
      <c r="HP2092" s="91"/>
      <c r="HQ2092" s="91"/>
      <c r="HR2092" s="91"/>
      <c r="HS2092" s="91"/>
      <c r="HT2092" s="91"/>
      <c r="HU2092" s="91"/>
      <c r="HV2092" s="91"/>
      <c r="HW2092" s="91"/>
      <c r="HX2092" s="91"/>
      <c r="HY2092" s="91"/>
      <c r="HZ2092" s="91"/>
      <c r="IA2092" s="91"/>
      <c r="IB2092" s="91"/>
      <c r="IC2092" s="91"/>
      <c r="ID2092" s="91"/>
      <c r="IE2092" s="91"/>
      <c r="IF2092" s="91"/>
      <c r="IG2092" s="91"/>
      <c r="IH2092" s="91"/>
      <c r="II2092" s="91"/>
      <c r="IJ2092" s="91"/>
      <c r="IK2092" s="127"/>
    </row>
    <row r="2093" spans="2:245" x14ac:dyDescent="0.2">
      <c r="B2093" s="43"/>
      <c r="C2093" s="73"/>
      <c r="D2093" s="64"/>
      <c r="E2093" s="64"/>
      <c r="F2093" s="55"/>
      <c r="G2093" s="102"/>
      <c r="H2093" s="55"/>
      <c r="I2093" s="55"/>
      <c r="J2093" s="55"/>
      <c r="K2093" s="55"/>
      <c r="L2093" s="55"/>
      <c r="M2093" s="55"/>
      <c r="N2093" s="55"/>
      <c r="O2093" s="55"/>
      <c r="P2093" s="55"/>
      <c r="Q2093" s="55"/>
      <c r="R2093" s="55"/>
      <c r="S2093" s="55"/>
      <c r="T2093" s="55"/>
      <c r="U2093" s="55"/>
      <c r="V2093" s="55"/>
      <c r="W2093" s="55"/>
      <c r="X2093" s="55"/>
      <c r="Y2093" s="55"/>
      <c r="Z2093" s="55"/>
      <c r="AA2093" s="55"/>
      <c r="AB2093" s="55"/>
      <c r="AC2093" s="55"/>
      <c r="AD2093" s="55"/>
      <c r="AE2093" s="55"/>
      <c r="AF2093" s="55"/>
      <c r="AG2093" s="55"/>
      <c r="AY2093" s="162"/>
      <c r="AZ2093" s="162"/>
      <c r="BA2093" s="162"/>
      <c r="BB2093" s="162"/>
      <c r="BC2093" s="162"/>
      <c r="BD2093" s="162"/>
      <c r="BE2093" s="162"/>
      <c r="BF2093" s="162"/>
      <c r="BG2093" s="162"/>
      <c r="BH2093" s="162"/>
      <c r="BI2093" s="162"/>
      <c r="BJ2093" s="162"/>
      <c r="BK2093" s="162"/>
      <c r="BL2093" s="162"/>
      <c r="BM2093" s="162"/>
      <c r="BN2093" s="162"/>
      <c r="BO2093" s="162"/>
      <c r="BP2093" s="162"/>
      <c r="BQ2093" s="162"/>
      <c r="BR2093" s="162"/>
      <c r="BS2093" s="162"/>
      <c r="BT2093" s="162"/>
      <c r="BU2093" s="162"/>
      <c r="BV2093" s="162"/>
      <c r="BW2093" s="162"/>
      <c r="BX2093" s="162"/>
      <c r="BY2093" s="162"/>
      <c r="BZ2093" s="162"/>
      <c r="CA2093" s="162"/>
      <c r="CB2093" s="162"/>
      <c r="CC2093" s="162"/>
      <c r="CD2093" s="162"/>
      <c r="CE2093" s="162"/>
      <c r="CF2093" s="162"/>
      <c r="CG2093" s="162"/>
      <c r="CH2093" s="162"/>
      <c r="CI2093" s="162"/>
      <c r="CJ2093" s="162"/>
      <c r="CK2093" s="162"/>
      <c r="CL2093" s="163"/>
      <c r="CM2093" s="163"/>
      <c r="CN2093" s="163"/>
      <c r="CO2093" s="163"/>
      <c r="CP2093" s="163"/>
      <c r="CQ2093" s="163"/>
      <c r="CR2093" s="163"/>
      <c r="CS2093" s="163"/>
      <c r="CT2093" s="163"/>
      <c r="CU2093" s="163"/>
      <c r="CV2093" s="163"/>
      <c r="CW2093" s="163"/>
      <c r="CX2093" s="173"/>
      <c r="CY2093" s="163"/>
      <c r="CZ2093" s="163"/>
      <c r="DA2093" s="163"/>
      <c r="DB2093" s="163"/>
      <c r="DC2093" s="163"/>
      <c r="DD2093" s="163"/>
      <c r="DE2093" s="163"/>
      <c r="DF2093" s="163"/>
      <c r="DG2093" s="163"/>
      <c r="DH2093" s="163"/>
      <c r="DI2093" s="163"/>
      <c r="DJ2093" s="163"/>
      <c r="DK2093" s="163"/>
      <c r="DL2093" s="172"/>
      <c r="DM2093" s="163"/>
      <c r="DN2093" s="163"/>
      <c r="DO2093" s="163"/>
      <c r="DP2093" s="163"/>
      <c r="DQ2093" s="163"/>
      <c r="DR2093" s="163"/>
      <c r="DS2093" s="163"/>
      <c r="DT2093" s="163"/>
      <c r="DU2093" s="163"/>
      <c r="DV2093" s="163"/>
      <c r="DW2093" s="163"/>
      <c r="DX2093" s="173"/>
      <c r="DY2093" s="163"/>
      <c r="DZ2093" s="163"/>
      <c r="EA2093" s="163"/>
      <c r="EB2093" s="163"/>
      <c r="EC2093" s="163"/>
      <c r="ED2093" s="163"/>
      <c r="EE2093" s="163"/>
      <c r="EF2093" s="163"/>
      <c r="EG2093" s="163"/>
      <c r="EH2093" s="163"/>
      <c r="EI2093" s="163"/>
      <c r="EJ2093" s="163"/>
      <c r="EK2093" s="163"/>
      <c r="EL2093" s="172"/>
      <c r="EM2093" s="163"/>
      <c r="EN2093" s="163"/>
      <c r="EO2093" s="163"/>
      <c r="EP2093" s="163"/>
      <c r="EQ2093" s="163"/>
      <c r="ER2093" s="163"/>
      <c r="ES2093" s="163"/>
      <c r="ET2093" s="163"/>
      <c r="EU2093" s="163"/>
      <c r="EV2093" s="163"/>
      <c r="EW2093" s="163"/>
      <c r="EX2093" s="173"/>
      <c r="EY2093" s="172"/>
      <c r="EZ2093" s="163"/>
      <c r="FA2093" s="163"/>
      <c r="FB2093" s="163"/>
      <c r="FC2093" s="163"/>
      <c r="FD2093" s="163"/>
      <c r="FE2093" s="163"/>
      <c r="FF2093" s="163"/>
      <c r="FG2093" s="163"/>
      <c r="FH2093" s="163"/>
      <c r="FI2093" s="163"/>
      <c r="FJ2093" s="163"/>
      <c r="FK2093" s="163"/>
      <c r="FL2093" s="126"/>
      <c r="FM2093" s="91"/>
      <c r="FN2093" s="91"/>
      <c r="FO2093" s="91"/>
      <c r="FP2093" s="91"/>
      <c r="FQ2093" s="91"/>
      <c r="FR2093" s="91"/>
      <c r="FS2093" s="91"/>
      <c r="FT2093" s="91"/>
      <c r="FU2093" s="91"/>
      <c r="FV2093" s="91"/>
      <c r="FW2093" s="91"/>
      <c r="FX2093" s="91"/>
      <c r="FY2093" s="91"/>
      <c r="FZ2093" s="91"/>
      <c r="GA2093" s="91"/>
      <c r="GB2093" s="91"/>
      <c r="GC2093" s="91"/>
      <c r="GD2093" s="91"/>
      <c r="GE2093" s="91"/>
      <c r="GF2093" s="91"/>
      <c r="GG2093" s="91"/>
      <c r="GH2093" s="91"/>
      <c r="GI2093" s="91"/>
      <c r="GJ2093" s="91"/>
      <c r="GK2093" s="127"/>
      <c r="GL2093" s="126"/>
      <c r="GM2093" s="91"/>
      <c r="GN2093" s="91"/>
      <c r="GO2093" s="91"/>
      <c r="GP2093" s="91"/>
      <c r="GQ2093" s="91"/>
      <c r="GR2093" s="91"/>
      <c r="GS2093" s="91"/>
      <c r="GT2093" s="91"/>
      <c r="GU2093" s="91"/>
      <c r="GV2093" s="91"/>
      <c r="GW2093" s="91"/>
      <c r="GX2093" s="91"/>
      <c r="GY2093" s="91"/>
      <c r="GZ2093" s="91"/>
      <c r="HA2093" s="91"/>
      <c r="HB2093" s="91"/>
      <c r="HC2093" s="91"/>
      <c r="HD2093" s="91"/>
      <c r="HE2093" s="91"/>
      <c r="HF2093" s="91"/>
      <c r="HG2093" s="91"/>
      <c r="HH2093" s="91"/>
      <c r="HI2093" s="91"/>
      <c r="HJ2093" s="91"/>
      <c r="HK2093" s="127"/>
      <c r="HL2093" s="126"/>
      <c r="HM2093" s="91"/>
      <c r="HN2093" s="91"/>
      <c r="HO2093" s="91"/>
      <c r="HP2093" s="91"/>
      <c r="HQ2093" s="91"/>
      <c r="HR2093" s="91"/>
      <c r="HS2093" s="91"/>
      <c r="HT2093" s="91"/>
      <c r="HU2093" s="91"/>
      <c r="HV2093" s="91"/>
      <c r="HW2093" s="91"/>
      <c r="HX2093" s="91"/>
      <c r="HY2093" s="91"/>
      <c r="HZ2093" s="91"/>
      <c r="IA2093" s="91"/>
      <c r="IB2093" s="91"/>
      <c r="IC2093" s="91"/>
      <c r="ID2093" s="91"/>
      <c r="IE2093" s="91"/>
      <c r="IF2093" s="91"/>
      <c r="IG2093" s="91"/>
      <c r="IH2093" s="91"/>
      <c r="II2093" s="91"/>
      <c r="IJ2093" s="91"/>
      <c r="IK2093" s="127"/>
    </row>
    <row r="2094" spans="2:245" x14ac:dyDescent="0.2">
      <c r="B2094" s="43"/>
      <c r="C2094" s="73"/>
      <c r="D2094" s="64"/>
      <c r="E2094" s="64"/>
      <c r="F2094" s="55"/>
      <c r="G2094" s="102"/>
      <c r="H2094" s="55"/>
      <c r="I2094" s="55"/>
      <c r="J2094" s="55"/>
      <c r="K2094" s="55"/>
      <c r="L2094" s="55"/>
      <c r="M2094" s="55"/>
      <c r="N2094" s="55"/>
      <c r="O2094" s="55"/>
      <c r="P2094" s="55"/>
      <c r="Q2094" s="55"/>
      <c r="R2094" s="55"/>
      <c r="S2094" s="55"/>
      <c r="T2094" s="55"/>
      <c r="U2094" s="55"/>
      <c r="V2094" s="55"/>
      <c r="W2094" s="55"/>
      <c r="X2094" s="55"/>
      <c r="Y2094" s="55"/>
      <c r="Z2094" s="55"/>
      <c r="AA2094" s="55"/>
      <c r="AB2094" s="55"/>
      <c r="AC2094" s="55"/>
      <c r="AD2094" s="55"/>
      <c r="AE2094" s="55"/>
      <c r="AF2094" s="55"/>
      <c r="AG2094" s="55"/>
      <c r="AY2094" s="162"/>
      <c r="AZ2094" s="162"/>
      <c r="BA2094" s="162"/>
      <c r="BB2094" s="162"/>
      <c r="BC2094" s="162"/>
      <c r="BD2094" s="162"/>
      <c r="BE2094" s="162"/>
      <c r="BF2094" s="162"/>
      <c r="BG2094" s="162"/>
      <c r="BH2094" s="162"/>
      <c r="BI2094" s="162"/>
      <c r="BJ2094" s="162"/>
      <c r="BK2094" s="162"/>
      <c r="BL2094" s="162"/>
      <c r="BM2094" s="162"/>
      <c r="BN2094" s="162"/>
      <c r="BO2094" s="162"/>
      <c r="BP2094" s="162"/>
      <c r="BQ2094" s="162"/>
      <c r="BR2094" s="162"/>
      <c r="BS2094" s="162"/>
      <c r="BT2094" s="162"/>
      <c r="BU2094" s="162"/>
      <c r="BV2094" s="162"/>
      <c r="BW2094" s="162"/>
      <c r="BX2094" s="162"/>
      <c r="BY2094" s="162"/>
      <c r="BZ2094" s="162"/>
      <c r="CA2094" s="162"/>
      <c r="CB2094" s="162"/>
      <c r="CC2094" s="162"/>
      <c r="CD2094" s="162"/>
      <c r="CE2094" s="162"/>
      <c r="CF2094" s="162"/>
      <c r="CG2094" s="162"/>
      <c r="CH2094" s="162"/>
      <c r="CI2094" s="162"/>
      <c r="CJ2094" s="162"/>
      <c r="CK2094" s="162"/>
      <c r="CX2094" s="98"/>
      <c r="DL2094" s="97"/>
      <c r="DX2094" s="98"/>
      <c r="EL2094" s="97"/>
      <c r="EX2094" s="98"/>
      <c r="EY2094" s="97"/>
      <c r="FL2094" s="126"/>
      <c r="FM2094" s="91"/>
      <c r="FN2094" s="91"/>
      <c r="FO2094" s="91"/>
      <c r="FP2094" s="91"/>
      <c r="FQ2094" s="91"/>
      <c r="FR2094" s="91"/>
      <c r="FS2094" s="91"/>
      <c r="FT2094" s="91"/>
      <c r="FU2094" s="91"/>
      <c r="FV2094" s="91"/>
      <c r="FW2094" s="91"/>
      <c r="FX2094" s="91"/>
      <c r="FY2094" s="91"/>
      <c r="FZ2094" s="91"/>
      <c r="GA2094" s="91"/>
      <c r="GB2094" s="91"/>
      <c r="GC2094" s="91"/>
      <c r="GD2094" s="91"/>
      <c r="GE2094" s="91"/>
      <c r="GF2094" s="91"/>
      <c r="GG2094" s="91"/>
      <c r="GH2094" s="91"/>
      <c r="GI2094" s="91"/>
      <c r="GJ2094" s="91"/>
      <c r="GK2094" s="127"/>
      <c r="GL2094" s="126"/>
      <c r="GM2094" s="91"/>
      <c r="GN2094" s="91"/>
      <c r="GO2094" s="91"/>
      <c r="GP2094" s="91"/>
      <c r="GQ2094" s="91"/>
      <c r="GR2094" s="91"/>
      <c r="GS2094" s="91"/>
      <c r="GT2094" s="91"/>
      <c r="GU2094" s="91"/>
      <c r="GV2094" s="91"/>
      <c r="GW2094" s="91"/>
      <c r="GX2094" s="91"/>
      <c r="GY2094" s="91"/>
      <c r="GZ2094" s="91"/>
      <c r="HA2094" s="91"/>
      <c r="HB2094" s="91"/>
      <c r="HC2094" s="91"/>
      <c r="HD2094" s="91"/>
      <c r="HE2094" s="91"/>
      <c r="HF2094" s="91"/>
      <c r="HG2094" s="91"/>
      <c r="HH2094" s="91"/>
      <c r="HI2094" s="91"/>
      <c r="HJ2094" s="91"/>
      <c r="HK2094" s="127"/>
      <c r="HL2094" s="126"/>
      <c r="HM2094" s="91"/>
      <c r="HN2094" s="91"/>
      <c r="HO2094" s="91"/>
      <c r="HP2094" s="91"/>
      <c r="HQ2094" s="91"/>
      <c r="HR2094" s="91"/>
      <c r="HS2094" s="91"/>
      <c r="HT2094" s="91"/>
      <c r="HU2094" s="91"/>
      <c r="HV2094" s="91"/>
      <c r="HW2094" s="91"/>
      <c r="HX2094" s="91"/>
      <c r="HY2094" s="91"/>
      <c r="HZ2094" s="91"/>
      <c r="IA2094" s="91"/>
      <c r="IB2094" s="91"/>
      <c r="IC2094" s="91"/>
      <c r="ID2094" s="91"/>
      <c r="IE2094" s="91"/>
      <c r="IF2094" s="91"/>
      <c r="IG2094" s="91"/>
      <c r="IH2094" s="91"/>
      <c r="II2094" s="91"/>
      <c r="IJ2094" s="91"/>
      <c r="IK2094" s="127"/>
    </row>
    <row r="2095" spans="2:245" x14ac:dyDescent="0.2">
      <c r="B2095" s="43"/>
      <c r="C2095" s="73"/>
      <c r="D2095" s="64"/>
      <c r="E2095" s="64"/>
      <c r="F2095" s="55"/>
      <c r="G2095" s="102"/>
      <c r="H2095" s="55"/>
      <c r="I2095" s="55"/>
      <c r="J2095" s="55"/>
      <c r="K2095" s="55"/>
      <c r="L2095" s="55"/>
      <c r="M2095" s="55"/>
      <c r="N2095" s="55"/>
      <c r="O2095" s="55"/>
      <c r="P2095" s="55"/>
      <c r="Q2095" s="55"/>
      <c r="R2095" s="55"/>
      <c r="S2095" s="55"/>
      <c r="T2095" s="55"/>
      <c r="U2095" s="55"/>
      <c r="V2095" s="55"/>
      <c r="W2095" s="55"/>
      <c r="X2095" s="55"/>
      <c r="Y2095" s="55"/>
      <c r="Z2095" s="55"/>
      <c r="AA2095" s="55"/>
      <c r="AB2095" s="55"/>
      <c r="AC2095" s="55"/>
      <c r="AD2095" s="55"/>
      <c r="AE2095" s="55"/>
      <c r="AF2095" s="55"/>
      <c r="AG2095" s="55"/>
      <c r="AY2095" s="162"/>
      <c r="AZ2095" s="162"/>
      <c r="BA2095" s="162"/>
      <c r="BB2095" s="162"/>
      <c r="BC2095" s="162"/>
      <c r="BD2095" s="162"/>
      <c r="BE2095" s="162"/>
      <c r="BF2095" s="162"/>
      <c r="BG2095" s="162"/>
      <c r="BH2095" s="162"/>
      <c r="BI2095" s="162"/>
      <c r="BJ2095" s="162"/>
      <c r="BK2095" s="162"/>
      <c r="BL2095" s="162"/>
      <c r="BM2095" s="162"/>
      <c r="BN2095" s="162"/>
      <c r="BO2095" s="162"/>
      <c r="BP2095" s="162"/>
      <c r="BQ2095" s="162"/>
      <c r="BR2095" s="162"/>
      <c r="BS2095" s="162"/>
      <c r="BT2095" s="162"/>
      <c r="BU2095" s="162"/>
      <c r="BV2095" s="162"/>
      <c r="BW2095" s="162"/>
      <c r="BX2095" s="162"/>
      <c r="BY2095" s="162"/>
      <c r="BZ2095" s="162"/>
      <c r="CA2095" s="162"/>
      <c r="CB2095" s="162"/>
      <c r="CC2095" s="162"/>
      <c r="CD2095" s="162"/>
      <c r="CE2095" s="162"/>
      <c r="CF2095" s="162"/>
      <c r="CG2095" s="162"/>
      <c r="CH2095" s="162"/>
      <c r="CI2095" s="162"/>
      <c r="CJ2095" s="162"/>
      <c r="CK2095" s="162"/>
      <c r="CX2095" s="98"/>
      <c r="DL2095" s="97"/>
      <c r="DX2095" s="98"/>
      <c r="EL2095" s="97"/>
      <c r="EX2095" s="98"/>
      <c r="EY2095" s="97"/>
      <c r="FL2095" s="126"/>
      <c r="FM2095" s="91"/>
      <c r="FN2095" s="91"/>
      <c r="FO2095" s="91"/>
      <c r="FP2095" s="91"/>
      <c r="FQ2095" s="91"/>
      <c r="FR2095" s="91"/>
      <c r="FS2095" s="91"/>
      <c r="FT2095" s="91"/>
      <c r="FU2095" s="91"/>
      <c r="FV2095" s="91"/>
      <c r="FW2095" s="91"/>
      <c r="FX2095" s="91"/>
      <c r="FY2095" s="91"/>
      <c r="FZ2095" s="91"/>
      <c r="GA2095" s="91"/>
      <c r="GB2095" s="91"/>
      <c r="GC2095" s="91"/>
      <c r="GD2095" s="91"/>
      <c r="GE2095" s="91"/>
      <c r="GF2095" s="91"/>
      <c r="GG2095" s="91"/>
      <c r="GH2095" s="91"/>
      <c r="GI2095" s="91"/>
      <c r="GJ2095" s="91"/>
      <c r="GK2095" s="127"/>
      <c r="GL2095" s="126"/>
      <c r="GM2095" s="91"/>
      <c r="GN2095" s="91"/>
      <c r="GO2095" s="91"/>
      <c r="GP2095" s="91"/>
      <c r="GQ2095" s="91"/>
      <c r="GR2095" s="91"/>
      <c r="GS2095" s="91"/>
      <c r="GT2095" s="91"/>
      <c r="GU2095" s="91"/>
      <c r="GV2095" s="91"/>
      <c r="GW2095" s="91"/>
      <c r="GX2095" s="91"/>
      <c r="GY2095" s="91"/>
      <c r="GZ2095" s="91"/>
      <c r="HA2095" s="91"/>
      <c r="HB2095" s="91"/>
      <c r="HC2095" s="91"/>
      <c r="HD2095" s="91"/>
      <c r="HE2095" s="91"/>
      <c r="HF2095" s="91"/>
      <c r="HG2095" s="91"/>
      <c r="HH2095" s="91"/>
      <c r="HI2095" s="91"/>
      <c r="HJ2095" s="91"/>
      <c r="HK2095" s="127"/>
      <c r="HL2095" s="126"/>
      <c r="HM2095" s="91"/>
      <c r="HN2095" s="91"/>
      <c r="HO2095" s="91"/>
      <c r="HP2095" s="91"/>
      <c r="HQ2095" s="91"/>
      <c r="HR2095" s="91"/>
      <c r="HS2095" s="91"/>
      <c r="HT2095" s="91"/>
      <c r="HU2095" s="91"/>
      <c r="HV2095" s="91"/>
      <c r="HW2095" s="91"/>
      <c r="HX2095" s="91"/>
      <c r="HY2095" s="91"/>
      <c r="HZ2095" s="91"/>
      <c r="IA2095" s="91"/>
      <c r="IB2095" s="91"/>
      <c r="IC2095" s="91"/>
      <c r="ID2095" s="91"/>
      <c r="IE2095" s="91"/>
      <c r="IF2095" s="91"/>
      <c r="IG2095" s="91"/>
      <c r="IH2095" s="91"/>
      <c r="II2095" s="91"/>
      <c r="IJ2095" s="91"/>
      <c r="IK2095" s="127"/>
    </row>
    <row r="2096" spans="2:245" x14ac:dyDescent="0.2">
      <c r="B2096" s="43"/>
      <c r="C2096" s="73"/>
      <c r="D2096" s="64"/>
      <c r="E2096" s="64"/>
      <c r="F2096" s="55"/>
      <c r="G2096" s="102"/>
      <c r="H2096" s="55"/>
      <c r="I2096" s="55"/>
      <c r="J2096" s="55"/>
      <c r="K2096" s="55"/>
      <c r="L2096" s="55"/>
      <c r="M2096" s="55"/>
      <c r="N2096" s="55"/>
      <c r="O2096" s="55"/>
      <c r="P2096" s="55"/>
      <c r="Q2096" s="55"/>
      <c r="R2096" s="55"/>
      <c r="S2096" s="55"/>
      <c r="T2096" s="55"/>
      <c r="U2096" s="55"/>
      <c r="V2096" s="55"/>
      <c r="W2096" s="55"/>
      <c r="X2096" s="55"/>
      <c r="Y2096" s="55"/>
      <c r="Z2096" s="55"/>
      <c r="AA2096" s="55"/>
      <c r="AB2096" s="55"/>
      <c r="AC2096" s="55"/>
      <c r="AD2096" s="55"/>
      <c r="AE2096" s="55"/>
      <c r="AF2096" s="55"/>
      <c r="AG2096" s="55"/>
      <c r="AY2096" s="162"/>
      <c r="AZ2096" s="162"/>
      <c r="BA2096" s="162"/>
      <c r="BB2096" s="162"/>
      <c r="BC2096" s="162"/>
      <c r="BD2096" s="162"/>
      <c r="BE2096" s="162"/>
      <c r="BF2096" s="162"/>
      <c r="BG2096" s="162"/>
      <c r="BH2096" s="162"/>
      <c r="BI2096" s="162"/>
      <c r="BJ2096" s="162"/>
      <c r="BK2096" s="162"/>
      <c r="BL2096" s="162"/>
      <c r="BM2096" s="162"/>
      <c r="BN2096" s="162"/>
      <c r="BO2096" s="162"/>
      <c r="BP2096" s="162"/>
      <c r="BQ2096" s="162"/>
      <c r="BR2096" s="162"/>
      <c r="BS2096" s="162"/>
      <c r="BT2096" s="162"/>
      <c r="BU2096" s="162"/>
      <c r="BV2096" s="162"/>
      <c r="BW2096" s="162"/>
      <c r="BX2096" s="162"/>
      <c r="BY2096" s="162"/>
      <c r="BZ2096" s="162"/>
      <c r="CA2096" s="162"/>
      <c r="CB2096" s="162"/>
      <c r="CC2096" s="162"/>
      <c r="CD2096" s="162"/>
      <c r="CE2096" s="162"/>
      <c r="CF2096" s="162"/>
      <c r="CG2096" s="162"/>
      <c r="CH2096" s="162"/>
      <c r="CI2096" s="162"/>
      <c r="CJ2096" s="162"/>
      <c r="CK2096" s="162"/>
      <c r="CX2096" s="98"/>
      <c r="DL2096" s="97"/>
      <c r="DX2096" s="98"/>
      <c r="EL2096" s="97"/>
      <c r="EX2096" s="98"/>
      <c r="EY2096" s="97"/>
      <c r="FL2096" s="126"/>
      <c r="FM2096" s="91"/>
      <c r="FN2096" s="91"/>
      <c r="FO2096" s="91"/>
      <c r="FP2096" s="91"/>
      <c r="FQ2096" s="91"/>
      <c r="FR2096" s="91"/>
      <c r="FS2096" s="91"/>
      <c r="FT2096" s="91"/>
      <c r="FU2096" s="91"/>
      <c r="FV2096" s="91"/>
      <c r="FW2096" s="91"/>
      <c r="FX2096" s="91"/>
      <c r="FY2096" s="91"/>
      <c r="FZ2096" s="91"/>
      <c r="GA2096" s="91"/>
      <c r="GB2096" s="91"/>
      <c r="GC2096" s="91"/>
      <c r="GD2096" s="91"/>
      <c r="GE2096" s="91"/>
      <c r="GF2096" s="91"/>
      <c r="GG2096" s="91"/>
      <c r="GH2096" s="91"/>
      <c r="GI2096" s="91"/>
      <c r="GJ2096" s="91"/>
      <c r="GK2096" s="127"/>
      <c r="GL2096" s="126"/>
      <c r="GM2096" s="91"/>
      <c r="GN2096" s="91"/>
      <c r="GO2096" s="91"/>
      <c r="GP2096" s="91"/>
      <c r="GQ2096" s="91"/>
      <c r="GR2096" s="91"/>
      <c r="GS2096" s="91"/>
      <c r="GT2096" s="91"/>
      <c r="GU2096" s="91"/>
      <c r="GV2096" s="91"/>
      <c r="GW2096" s="91"/>
      <c r="GX2096" s="91"/>
      <c r="GY2096" s="91"/>
      <c r="GZ2096" s="91"/>
      <c r="HA2096" s="91"/>
      <c r="HB2096" s="91"/>
      <c r="HC2096" s="91"/>
      <c r="HD2096" s="91"/>
      <c r="HE2096" s="91"/>
      <c r="HF2096" s="91"/>
      <c r="HG2096" s="91"/>
      <c r="HH2096" s="91"/>
      <c r="HI2096" s="91"/>
      <c r="HJ2096" s="91"/>
      <c r="HK2096" s="127"/>
      <c r="HL2096" s="126"/>
      <c r="HM2096" s="91"/>
      <c r="HN2096" s="91"/>
      <c r="HO2096" s="91"/>
      <c r="HP2096" s="91"/>
      <c r="HQ2096" s="91"/>
      <c r="HR2096" s="91"/>
      <c r="HS2096" s="91"/>
      <c r="HT2096" s="91"/>
      <c r="HU2096" s="91"/>
      <c r="HV2096" s="91"/>
      <c r="HW2096" s="91"/>
      <c r="HX2096" s="91"/>
      <c r="HY2096" s="91"/>
      <c r="HZ2096" s="91"/>
      <c r="IA2096" s="91"/>
      <c r="IB2096" s="91"/>
      <c r="IC2096" s="91"/>
      <c r="ID2096" s="91"/>
      <c r="IE2096" s="91"/>
      <c r="IF2096" s="91"/>
      <c r="IG2096" s="91"/>
      <c r="IH2096" s="91"/>
      <c r="II2096" s="91"/>
      <c r="IJ2096" s="91"/>
      <c r="IK2096" s="127"/>
    </row>
    <row r="2097" spans="2:245" x14ac:dyDescent="0.2">
      <c r="B2097" s="43"/>
      <c r="C2097" s="73"/>
      <c r="D2097" s="64"/>
      <c r="E2097" s="64"/>
      <c r="F2097" s="55"/>
      <c r="G2097" s="102"/>
      <c r="H2097" s="55"/>
      <c r="I2097" s="55"/>
      <c r="J2097" s="55"/>
      <c r="K2097" s="55"/>
      <c r="L2097" s="55"/>
      <c r="M2097" s="55"/>
      <c r="N2097" s="55"/>
      <c r="O2097" s="55"/>
      <c r="P2097" s="55"/>
      <c r="Q2097" s="55"/>
      <c r="R2097" s="55"/>
      <c r="S2097" s="55"/>
      <c r="T2097" s="55"/>
      <c r="U2097" s="55"/>
      <c r="V2097" s="55"/>
      <c r="W2097" s="55"/>
      <c r="X2097" s="55"/>
      <c r="Y2097" s="55"/>
      <c r="Z2097" s="55"/>
      <c r="AA2097" s="55"/>
      <c r="AB2097" s="55"/>
      <c r="AC2097" s="55"/>
      <c r="AD2097" s="55"/>
      <c r="AE2097" s="55"/>
      <c r="AF2097" s="55"/>
      <c r="AG2097" s="55"/>
      <c r="AY2097" s="162"/>
      <c r="AZ2097" s="162"/>
      <c r="BA2097" s="162"/>
      <c r="BB2097" s="162"/>
      <c r="BC2097" s="162"/>
      <c r="BD2097" s="162"/>
      <c r="BE2097" s="162"/>
      <c r="BF2097" s="162"/>
      <c r="BG2097" s="162"/>
      <c r="BH2097" s="162"/>
      <c r="BI2097" s="162"/>
      <c r="BJ2097" s="162"/>
      <c r="BK2097" s="162"/>
      <c r="BL2097" s="162"/>
      <c r="BM2097" s="162"/>
      <c r="BN2097" s="162"/>
      <c r="BO2097" s="162"/>
      <c r="BP2097" s="162"/>
      <c r="BQ2097" s="162"/>
      <c r="BR2097" s="162"/>
      <c r="BS2097" s="162"/>
      <c r="BT2097" s="162"/>
      <c r="BU2097" s="162"/>
      <c r="BV2097" s="162"/>
      <c r="BW2097" s="162"/>
      <c r="BX2097" s="162"/>
      <c r="BY2097" s="162"/>
      <c r="BZ2097" s="162"/>
      <c r="CA2097" s="162"/>
      <c r="CB2097" s="162"/>
      <c r="CC2097" s="162"/>
      <c r="CD2097" s="162"/>
      <c r="CE2097" s="162"/>
      <c r="CF2097" s="162"/>
      <c r="CG2097" s="162"/>
      <c r="CH2097" s="162"/>
      <c r="CI2097" s="162"/>
      <c r="CJ2097" s="162"/>
      <c r="CK2097" s="162"/>
      <c r="CX2097" s="98"/>
      <c r="DL2097" s="97"/>
      <c r="DX2097" s="98"/>
      <c r="EL2097" s="97"/>
      <c r="EX2097" s="98"/>
      <c r="EY2097" s="97"/>
      <c r="FL2097" s="126"/>
      <c r="FM2097" s="91"/>
      <c r="FN2097" s="91"/>
      <c r="FO2097" s="91"/>
      <c r="FP2097" s="91"/>
      <c r="FQ2097" s="91"/>
      <c r="FR2097" s="91"/>
      <c r="FS2097" s="91"/>
      <c r="FT2097" s="91"/>
      <c r="FU2097" s="91"/>
      <c r="FV2097" s="91"/>
      <c r="FW2097" s="91"/>
      <c r="FX2097" s="91"/>
      <c r="FY2097" s="91"/>
      <c r="FZ2097" s="91"/>
      <c r="GA2097" s="91"/>
      <c r="GB2097" s="91"/>
      <c r="GC2097" s="91"/>
      <c r="GD2097" s="91"/>
      <c r="GE2097" s="91"/>
      <c r="GF2097" s="91"/>
      <c r="GG2097" s="91"/>
      <c r="GH2097" s="91"/>
      <c r="GI2097" s="91"/>
      <c r="GJ2097" s="91"/>
      <c r="GK2097" s="127"/>
      <c r="GL2097" s="126"/>
      <c r="GM2097" s="91"/>
      <c r="GN2097" s="91"/>
      <c r="GO2097" s="91"/>
      <c r="GP2097" s="91"/>
      <c r="GQ2097" s="91"/>
      <c r="GR2097" s="91"/>
      <c r="GS2097" s="91"/>
      <c r="GT2097" s="91"/>
      <c r="GU2097" s="91"/>
      <c r="GV2097" s="91"/>
      <c r="GW2097" s="91"/>
      <c r="GX2097" s="91"/>
      <c r="GY2097" s="91"/>
      <c r="GZ2097" s="91"/>
      <c r="HA2097" s="91"/>
      <c r="HB2097" s="91"/>
      <c r="HC2097" s="91"/>
      <c r="HD2097" s="91"/>
      <c r="HE2097" s="91"/>
      <c r="HF2097" s="91"/>
      <c r="HG2097" s="91"/>
      <c r="HH2097" s="91"/>
      <c r="HI2097" s="91"/>
      <c r="HJ2097" s="91"/>
      <c r="HK2097" s="127"/>
      <c r="HL2097" s="126"/>
      <c r="HM2097" s="91"/>
      <c r="HN2097" s="91"/>
      <c r="HO2097" s="91"/>
      <c r="HP2097" s="91"/>
      <c r="HQ2097" s="91"/>
      <c r="HR2097" s="91"/>
      <c r="HS2097" s="91"/>
      <c r="HT2097" s="91"/>
      <c r="HU2097" s="91"/>
      <c r="HV2097" s="91"/>
      <c r="HW2097" s="91"/>
      <c r="HX2097" s="91"/>
      <c r="HY2097" s="91"/>
      <c r="HZ2097" s="91"/>
      <c r="IA2097" s="91"/>
      <c r="IB2097" s="91"/>
      <c r="IC2097" s="91"/>
      <c r="ID2097" s="91"/>
      <c r="IE2097" s="91"/>
      <c r="IF2097" s="91"/>
      <c r="IG2097" s="91"/>
      <c r="IH2097" s="91"/>
      <c r="II2097" s="91"/>
      <c r="IJ2097" s="91"/>
      <c r="IK2097" s="127"/>
    </row>
    <row r="2098" spans="2:245" x14ac:dyDescent="0.2">
      <c r="B2098" s="43"/>
      <c r="C2098" s="73"/>
      <c r="D2098" s="64"/>
      <c r="E2098" s="64"/>
      <c r="F2098" s="55"/>
      <c r="G2098" s="102"/>
      <c r="H2098" s="55"/>
      <c r="I2098" s="55"/>
      <c r="J2098" s="55"/>
      <c r="K2098" s="55"/>
      <c r="L2098" s="55"/>
      <c r="M2098" s="55"/>
      <c r="N2098" s="55"/>
      <c r="O2098" s="55"/>
      <c r="P2098" s="55"/>
      <c r="Q2098" s="55"/>
      <c r="R2098" s="55"/>
      <c r="S2098" s="55"/>
      <c r="T2098" s="55"/>
      <c r="U2098" s="55"/>
      <c r="V2098" s="55"/>
      <c r="W2098" s="55"/>
      <c r="X2098" s="55"/>
      <c r="Y2098" s="55"/>
      <c r="Z2098" s="55"/>
      <c r="AA2098" s="55"/>
      <c r="AB2098" s="55"/>
      <c r="AC2098" s="55"/>
      <c r="AD2098" s="55"/>
      <c r="AE2098" s="55"/>
      <c r="AF2098" s="55"/>
      <c r="AG2098" s="55"/>
      <c r="AY2098" s="162"/>
      <c r="AZ2098" s="162"/>
      <c r="BA2098" s="162"/>
      <c r="BB2098" s="162"/>
      <c r="BC2098" s="162"/>
      <c r="BD2098" s="162"/>
      <c r="BE2098" s="162"/>
      <c r="BF2098" s="162"/>
      <c r="BG2098" s="162"/>
      <c r="BH2098" s="162"/>
      <c r="BI2098" s="162"/>
      <c r="BJ2098" s="162"/>
      <c r="BK2098" s="162"/>
      <c r="BL2098" s="162"/>
      <c r="BM2098" s="162"/>
      <c r="BN2098" s="162"/>
      <c r="BO2098" s="162"/>
      <c r="BP2098" s="162"/>
      <c r="BQ2098" s="162"/>
      <c r="BR2098" s="162"/>
      <c r="BS2098" s="162"/>
      <c r="BT2098" s="162"/>
      <c r="BU2098" s="162"/>
      <c r="BV2098" s="162"/>
      <c r="BW2098" s="162"/>
      <c r="BX2098" s="162"/>
      <c r="BY2098" s="162"/>
      <c r="BZ2098" s="162"/>
      <c r="CA2098" s="162"/>
      <c r="CB2098" s="162"/>
      <c r="CC2098" s="162"/>
      <c r="CD2098" s="162"/>
      <c r="CE2098" s="162"/>
      <c r="CF2098" s="162"/>
      <c r="CG2098" s="162"/>
      <c r="CH2098" s="162"/>
      <c r="CI2098" s="162"/>
      <c r="CJ2098" s="162"/>
      <c r="CK2098" s="162"/>
      <c r="CX2098" s="98"/>
      <c r="DL2098" s="97"/>
      <c r="DX2098" s="98"/>
      <c r="EL2098" s="97"/>
      <c r="EX2098" s="98"/>
      <c r="EY2098" s="97"/>
      <c r="FL2098" s="126"/>
      <c r="FM2098" s="91"/>
      <c r="FN2098" s="91"/>
      <c r="FO2098" s="91"/>
      <c r="FP2098" s="91"/>
      <c r="FQ2098" s="91"/>
      <c r="FR2098" s="91"/>
      <c r="FS2098" s="91"/>
      <c r="FT2098" s="91"/>
      <c r="FU2098" s="91"/>
      <c r="FV2098" s="91"/>
      <c r="FW2098" s="91"/>
      <c r="FX2098" s="91"/>
      <c r="FY2098" s="91"/>
      <c r="FZ2098" s="91"/>
      <c r="GA2098" s="91"/>
      <c r="GB2098" s="91"/>
      <c r="GC2098" s="91"/>
      <c r="GD2098" s="91"/>
      <c r="GE2098" s="91"/>
      <c r="GF2098" s="91"/>
      <c r="GG2098" s="91"/>
      <c r="GH2098" s="91"/>
      <c r="GI2098" s="91"/>
      <c r="GJ2098" s="91"/>
      <c r="GK2098" s="127"/>
      <c r="GL2098" s="126"/>
      <c r="GM2098" s="91"/>
      <c r="GN2098" s="91"/>
      <c r="GO2098" s="91"/>
      <c r="GP2098" s="91"/>
      <c r="GQ2098" s="91"/>
      <c r="GR2098" s="91"/>
      <c r="GS2098" s="91"/>
      <c r="GT2098" s="91"/>
      <c r="GU2098" s="91"/>
      <c r="GV2098" s="91"/>
      <c r="GW2098" s="91"/>
      <c r="GX2098" s="91"/>
      <c r="GY2098" s="91"/>
      <c r="GZ2098" s="91"/>
      <c r="HA2098" s="91"/>
      <c r="HB2098" s="91"/>
      <c r="HC2098" s="91"/>
      <c r="HD2098" s="91"/>
      <c r="HE2098" s="91"/>
      <c r="HF2098" s="91"/>
      <c r="HG2098" s="91"/>
      <c r="HH2098" s="91"/>
      <c r="HI2098" s="91"/>
      <c r="HJ2098" s="91"/>
      <c r="HK2098" s="127"/>
      <c r="HL2098" s="126"/>
      <c r="HM2098" s="91"/>
      <c r="HN2098" s="91"/>
      <c r="HO2098" s="91"/>
      <c r="HP2098" s="91"/>
      <c r="HQ2098" s="91"/>
      <c r="HR2098" s="91"/>
      <c r="HS2098" s="91"/>
      <c r="HT2098" s="91"/>
      <c r="HU2098" s="91"/>
      <c r="HV2098" s="91"/>
      <c r="HW2098" s="91"/>
      <c r="HX2098" s="91"/>
      <c r="HY2098" s="91"/>
      <c r="HZ2098" s="91"/>
      <c r="IA2098" s="91"/>
      <c r="IB2098" s="91"/>
      <c r="IC2098" s="91"/>
      <c r="ID2098" s="91"/>
      <c r="IE2098" s="91"/>
      <c r="IF2098" s="91"/>
      <c r="IG2098" s="91"/>
      <c r="IH2098" s="91"/>
      <c r="II2098" s="91"/>
      <c r="IJ2098" s="91"/>
      <c r="IK2098" s="127"/>
    </row>
    <row r="2099" spans="2:245" x14ac:dyDescent="0.2">
      <c r="B2099" s="43"/>
      <c r="C2099" s="73"/>
      <c r="D2099" s="64"/>
      <c r="E2099" s="64"/>
      <c r="F2099" s="55"/>
      <c r="G2099" s="102"/>
      <c r="H2099" s="55"/>
      <c r="I2099" s="55"/>
      <c r="J2099" s="55"/>
      <c r="K2099" s="55"/>
      <c r="L2099" s="55"/>
      <c r="M2099" s="55"/>
      <c r="N2099" s="55"/>
      <c r="O2099" s="55"/>
      <c r="P2099" s="55"/>
      <c r="Q2099" s="55"/>
      <c r="R2099" s="55"/>
      <c r="S2099" s="55"/>
      <c r="T2099" s="55"/>
      <c r="U2099" s="55"/>
      <c r="V2099" s="55"/>
      <c r="W2099" s="55"/>
      <c r="X2099" s="55"/>
      <c r="Y2099" s="55"/>
      <c r="Z2099" s="55"/>
      <c r="AA2099" s="55"/>
      <c r="AB2099" s="55"/>
      <c r="AC2099" s="55"/>
      <c r="AD2099" s="55"/>
      <c r="AE2099" s="55"/>
      <c r="AF2099" s="55"/>
      <c r="AG2099" s="55"/>
      <c r="AY2099" s="162"/>
      <c r="AZ2099" s="162"/>
      <c r="BA2099" s="162"/>
      <c r="BB2099" s="162"/>
      <c r="BC2099" s="162"/>
      <c r="BD2099" s="162"/>
      <c r="BE2099" s="162"/>
      <c r="BF2099" s="162"/>
      <c r="BG2099" s="162"/>
      <c r="BH2099" s="162"/>
      <c r="BI2099" s="162"/>
      <c r="BJ2099" s="162"/>
      <c r="BK2099" s="162"/>
      <c r="BL2099" s="162"/>
      <c r="BM2099" s="162"/>
      <c r="BN2099" s="162"/>
      <c r="BO2099" s="162"/>
      <c r="BP2099" s="162"/>
      <c r="BQ2099" s="162"/>
      <c r="BR2099" s="162"/>
      <c r="BS2099" s="162"/>
      <c r="BT2099" s="162"/>
      <c r="BU2099" s="162"/>
      <c r="BV2099" s="162"/>
      <c r="BW2099" s="162"/>
      <c r="BX2099" s="162"/>
      <c r="BY2099" s="162"/>
      <c r="BZ2099" s="162"/>
      <c r="CA2099" s="162"/>
      <c r="CB2099" s="162"/>
      <c r="CC2099" s="162"/>
      <c r="CD2099" s="162"/>
      <c r="CE2099" s="162"/>
      <c r="CF2099" s="162"/>
      <c r="CG2099" s="162"/>
      <c r="CH2099" s="162"/>
      <c r="CI2099" s="162"/>
      <c r="CJ2099" s="162"/>
      <c r="CK2099" s="162"/>
      <c r="CX2099" s="98"/>
      <c r="DL2099" s="97"/>
      <c r="DX2099" s="98"/>
      <c r="EL2099" s="97"/>
      <c r="EX2099" s="98"/>
      <c r="EY2099" s="97"/>
      <c r="FL2099" s="126"/>
      <c r="FM2099" s="91"/>
      <c r="FN2099" s="91"/>
      <c r="FO2099" s="91"/>
      <c r="FP2099" s="91"/>
      <c r="FQ2099" s="91"/>
      <c r="FR2099" s="91"/>
      <c r="FS2099" s="91"/>
      <c r="FT2099" s="91"/>
      <c r="FU2099" s="91"/>
      <c r="FV2099" s="91"/>
      <c r="FW2099" s="91"/>
      <c r="FX2099" s="91"/>
      <c r="FY2099" s="91"/>
      <c r="FZ2099" s="91"/>
      <c r="GA2099" s="91"/>
      <c r="GB2099" s="91"/>
      <c r="GC2099" s="91"/>
      <c r="GD2099" s="91"/>
      <c r="GE2099" s="91"/>
      <c r="GF2099" s="91"/>
      <c r="GG2099" s="91"/>
      <c r="GH2099" s="91"/>
      <c r="GI2099" s="91"/>
      <c r="GJ2099" s="91"/>
      <c r="GK2099" s="127"/>
      <c r="GL2099" s="126"/>
      <c r="GM2099" s="91"/>
      <c r="GN2099" s="91"/>
      <c r="GO2099" s="91"/>
      <c r="GP2099" s="91"/>
      <c r="GQ2099" s="91"/>
      <c r="GR2099" s="91"/>
      <c r="GS2099" s="91"/>
      <c r="GT2099" s="91"/>
      <c r="GU2099" s="91"/>
      <c r="GV2099" s="91"/>
      <c r="GW2099" s="91"/>
      <c r="GX2099" s="91"/>
      <c r="GY2099" s="91"/>
      <c r="GZ2099" s="91"/>
      <c r="HA2099" s="91"/>
      <c r="HB2099" s="91"/>
      <c r="HC2099" s="91"/>
      <c r="HD2099" s="91"/>
      <c r="HE2099" s="91"/>
      <c r="HF2099" s="91"/>
      <c r="HG2099" s="91"/>
      <c r="HH2099" s="91"/>
      <c r="HI2099" s="91"/>
      <c r="HJ2099" s="91"/>
      <c r="HK2099" s="127"/>
      <c r="HL2099" s="126"/>
      <c r="HM2099" s="91"/>
      <c r="HN2099" s="91"/>
      <c r="HO2099" s="91"/>
      <c r="HP2099" s="91"/>
      <c r="HQ2099" s="91"/>
      <c r="HR2099" s="91"/>
      <c r="HS2099" s="91"/>
      <c r="HT2099" s="91"/>
      <c r="HU2099" s="91"/>
      <c r="HV2099" s="91"/>
      <c r="HW2099" s="91"/>
      <c r="HX2099" s="91"/>
      <c r="HY2099" s="91"/>
      <c r="HZ2099" s="91"/>
      <c r="IA2099" s="91"/>
      <c r="IB2099" s="91"/>
      <c r="IC2099" s="91"/>
      <c r="ID2099" s="91"/>
      <c r="IE2099" s="91"/>
      <c r="IF2099" s="91"/>
      <c r="IG2099" s="91"/>
      <c r="IH2099" s="91"/>
      <c r="II2099" s="91"/>
      <c r="IJ2099" s="91"/>
      <c r="IK2099" s="127"/>
    </row>
    <row r="2100" spans="2:245" x14ac:dyDescent="0.2">
      <c r="B2100" s="43"/>
      <c r="C2100" s="73"/>
      <c r="D2100" s="64"/>
      <c r="E2100" s="64"/>
      <c r="F2100" s="55"/>
      <c r="G2100" s="102"/>
      <c r="H2100" s="55"/>
      <c r="I2100" s="55"/>
      <c r="J2100" s="55"/>
      <c r="K2100" s="55"/>
      <c r="L2100" s="55"/>
      <c r="M2100" s="55"/>
      <c r="N2100" s="55"/>
      <c r="O2100" s="55"/>
      <c r="P2100" s="55"/>
      <c r="Q2100" s="55"/>
      <c r="R2100" s="55"/>
      <c r="S2100" s="55"/>
      <c r="T2100" s="55"/>
      <c r="U2100" s="55"/>
      <c r="V2100" s="55"/>
      <c r="W2100" s="55"/>
      <c r="X2100" s="55"/>
      <c r="Y2100" s="55"/>
      <c r="Z2100" s="55"/>
      <c r="AA2100" s="55"/>
      <c r="AB2100" s="55"/>
      <c r="AC2100" s="55"/>
      <c r="AD2100" s="55"/>
      <c r="AE2100" s="55"/>
      <c r="AF2100" s="55"/>
      <c r="AG2100" s="55"/>
      <c r="AY2100" s="162"/>
      <c r="AZ2100" s="162"/>
      <c r="BA2100" s="162"/>
      <c r="BB2100" s="162"/>
      <c r="BC2100" s="162"/>
      <c r="BD2100" s="162"/>
      <c r="BE2100" s="162"/>
      <c r="BF2100" s="162"/>
      <c r="BG2100" s="162"/>
      <c r="BH2100" s="162"/>
      <c r="BI2100" s="162"/>
      <c r="BJ2100" s="162"/>
      <c r="BK2100" s="162"/>
      <c r="BL2100" s="162"/>
      <c r="BM2100" s="162"/>
      <c r="BN2100" s="162"/>
      <c r="BO2100" s="162"/>
      <c r="BP2100" s="162"/>
      <c r="BQ2100" s="162"/>
      <c r="BR2100" s="162"/>
      <c r="BS2100" s="162"/>
      <c r="BT2100" s="162"/>
      <c r="BU2100" s="162"/>
      <c r="BV2100" s="162"/>
      <c r="BW2100" s="162"/>
      <c r="BX2100" s="162"/>
      <c r="BY2100" s="162"/>
      <c r="BZ2100" s="162"/>
      <c r="CA2100" s="162"/>
      <c r="CB2100" s="162"/>
      <c r="CC2100" s="162"/>
      <c r="CD2100" s="162"/>
      <c r="CE2100" s="162"/>
      <c r="CF2100" s="162"/>
      <c r="CG2100" s="162"/>
      <c r="CH2100" s="162"/>
      <c r="CI2100" s="162"/>
      <c r="CJ2100" s="162"/>
      <c r="CK2100" s="162"/>
      <c r="CX2100" s="98"/>
      <c r="DL2100" s="97"/>
      <c r="DX2100" s="98"/>
      <c r="EL2100" s="97"/>
      <c r="EX2100" s="98"/>
      <c r="EY2100" s="97"/>
      <c r="FL2100" s="126"/>
      <c r="FM2100" s="91"/>
      <c r="FN2100" s="91"/>
      <c r="FO2100" s="91"/>
      <c r="FP2100" s="91"/>
      <c r="FQ2100" s="91"/>
      <c r="FR2100" s="91"/>
      <c r="FS2100" s="91"/>
      <c r="FT2100" s="91"/>
      <c r="FU2100" s="91"/>
      <c r="FV2100" s="91"/>
      <c r="FW2100" s="91"/>
      <c r="FX2100" s="91"/>
      <c r="FY2100" s="91"/>
      <c r="FZ2100" s="91"/>
      <c r="GA2100" s="91"/>
      <c r="GB2100" s="91"/>
      <c r="GC2100" s="91"/>
      <c r="GD2100" s="91"/>
      <c r="GE2100" s="91"/>
      <c r="GF2100" s="91"/>
      <c r="GG2100" s="91"/>
      <c r="GH2100" s="91"/>
      <c r="GI2100" s="91"/>
      <c r="GJ2100" s="91"/>
      <c r="GK2100" s="127"/>
      <c r="GL2100" s="126"/>
      <c r="GM2100" s="91"/>
      <c r="GN2100" s="91"/>
      <c r="GO2100" s="91"/>
      <c r="GP2100" s="91"/>
      <c r="GQ2100" s="91"/>
      <c r="GR2100" s="91"/>
      <c r="GS2100" s="91"/>
      <c r="GT2100" s="91"/>
      <c r="GU2100" s="91"/>
      <c r="GV2100" s="91"/>
      <c r="GW2100" s="91"/>
      <c r="GX2100" s="91"/>
      <c r="GY2100" s="91"/>
      <c r="GZ2100" s="91"/>
      <c r="HA2100" s="91"/>
      <c r="HB2100" s="91"/>
      <c r="HC2100" s="91"/>
      <c r="HD2100" s="91"/>
      <c r="HE2100" s="91"/>
      <c r="HF2100" s="91"/>
      <c r="HG2100" s="91"/>
      <c r="HH2100" s="91"/>
      <c r="HI2100" s="91"/>
      <c r="HJ2100" s="91"/>
      <c r="HK2100" s="127"/>
      <c r="HL2100" s="126"/>
      <c r="HM2100" s="91"/>
      <c r="HN2100" s="91"/>
      <c r="HO2100" s="91"/>
      <c r="HP2100" s="91"/>
      <c r="HQ2100" s="91"/>
      <c r="HR2100" s="91"/>
      <c r="HS2100" s="91"/>
      <c r="HT2100" s="91"/>
      <c r="HU2100" s="91"/>
      <c r="HV2100" s="91"/>
      <c r="HW2100" s="91"/>
      <c r="HX2100" s="91"/>
      <c r="HY2100" s="91"/>
      <c r="HZ2100" s="91"/>
      <c r="IA2100" s="91"/>
      <c r="IB2100" s="91"/>
      <c r="IC2100" s="91"/>
      <c r="ID2100" s="91"/>
      <c r="IE2100" s="91"/>
      <c r="IF2100" s="91"/>
      <c r="IG2100" s="91"/>
      <c r="IH2100" s="91"/>
      <c r="II2100" s="91"/>
      <c r="IJ2100" s="91"/>
      <c r="IK2100" s="127"/>
    </row>
    <row r="2101" spans="2:245" x14ac:dyDescent="0.2">
      <c r="B2101" s="43"/>
      <c r="C2101" s="73"/>
      <c r="D2101" s="64"/>
      <c r="E2101" s="64"/>
      <c r="F2101" s="55"/>
      <c r="G2101" s="102"/>
      <c r="H2101" s="55"/>
      <c r="I2101" s="55"/>
      <c r="J2101" s="55"/>
      <c r="K2101" s="55"/>
      <c r="L2101" s="55"/>
      <c r="M2101" s="55"/>
      <c r="N2101" s="55"/>
      <c r="O2101" s="55"/>
      <c r="P2101" s="55"/>
      <c r="Q2101" s="55"/>
      <c r="R2101" s="55"/>
      <c r="S2101" s="55"/>
      <c r="T2101" s="55"/>
      <c r="U2101" s="55"/>
      <c r="V2101" s="55"/>
      <c r="W2101" s="55"/>
      <c r="X2101" s="55"/>
      <c r="Y2101" s="55"/>
      <c r="Z2101" s="55"/>
      <c r="AA2101" s="55"/>
      <c r="AB2101" s="55"/>
      <c r="AC2101" s="55"/>
      <c r="AD2101" s="55"/>
      <c r="AE2101" s="55"/>
      <c r="AF2101" s="55"/>
      <c r="AG2101" s="55"/>
      <c r="AY2101" s="162"/>
      <c r="AZ2101" s="162"/>
      <c r="BA2101" s="162"/>
      <c r="BB2101" s="162"/>
      <c r="BC2101" s="162"/>
      <c r="BD2101" s="162"/>
      <c r="BE2101" s="162"/>
      <c r="BF2101" s="162"/>
      <c r="BG2101" s="162"/>
      <c r="BH2101" s="162"/>
      <c r="BI2101" s="162"/>
      <c r="BJ2101" s="162"/>
      <c r="BK2101" s="162"/>
      <c r="BL2101" s="162"/>
      <c r="BM2101" s="162"/>
      <c r="BN2101" s="162"/>
      <c r="BO2101" s="162"/>
      <c r="BP2101" s="162"/>
      <c r="BQ2101" s="162"/>
      <c r="BR2101" s="162"/>
      <c r="BS2101" s="162"/>
      <c r="BT2101" s="162"/>
      <c r="BU2101" s="162"/>
      <c r="BV2101" s="162"/>
      <c r="BW2101" s="162"/>
      <c r="BX2101" s="162"/>
      <c r="BY2101" s="162"/>
      <c r="BZ2101" s="162"/>
      <c r="CA2101" s="162"/>
      <c r="CB2101" s="162"/>
      <c r="CC2101" s="162"/>
      <c r="CD2101" s="162"/>
      <c r="CE2101" s="162"/>
      <c r="CF2101" s="162"/>
      <c r="CG2101" s="162"/>
      <c r="CH2101" s="162"/>
      <c r="CI2101" s="162"/>
      <c r="CJ2101" s="162"/>
      <c r="CK2101" s="162"/>
      <c r="CX2101" s="98"/>
      <c r="DL2101" s="97"/>
      <c r="DX2101" s="98"/>
      <c r="EL2101" s="97"/>
      <c r="EX2101" s="98"/>
      <c r="EY2101" s="97"/>
      <c r="FL2101" s="126"/>
      <c r="FM2101" s="91"/>
      <c r="FN2101" s="91"/>
      <c r="FO2101" s="91"/>
      <c r="FP2101" s="91"/>
      <c r="FQ2101" s="91"/>
      <c r="FR2101" s="91"/>
      <c r="FS2101" s="91"/>
      <c r="FT2101" s="91"/>
      <c r="FU2101" s="91"/>
      <c r="FV2101" s="91"/>
      <c r="FW2101" s="91"/>
      <c r="FX2101" s="91"/>
      <c r="FY2101" s="91"/>
      <c r="FZ2101" s="91"/>
      <c r="GA2101" s="91"/>
      <c r="GB2101" s="91"/>
      <c r="GC2101" s="91"/>
      <c r="GD2101" s="91"/>
      <c r="GE2101" s="91"/>
      <c r="GF2101" s="91"/>
      <c r="GG2101" s="91"/>
      <c r="GH2101" s="91"/>
      <c r="GI2101" s="91"/>
      <c r="GJ2101" s="91"/>
      <c r="GK2101" s="127"/>
      <c r="GL2101" s="126"/>
      <c r="GM2101" s="91"/>
      <c r="GN2101" s="91"/>
      <c r="GO2101" s="91"/>
      <c r="GP2101" s="91"/>
      <c r="GQ2101" s="91"/>
      <c r="GR2101" s="91"/>
      <c r="GS2101" s="91"/>
      <c r="GT2101" s="91"/>
      <c r="GU2101" s="91"/>
      <c r="GV2101" s="91"/>
      <c r="GW2101" s="91"/>
      <c r="GX2101" s="91"/>
      <c r="GY2101" s="91"/>
      <c r="GZ2101" s="91"/>
      <c r="HA2101" s="91"/>
      <c r="HB2101" s="91"/>
      <c r="HC2101" s="91"/>
      <c r="HD2101" s="91"/>
      <c r="HE2101" s="91"/>
      <c r="HF2101" s="91"/>
      <c r="HG2101" s="91"/>
      <c r="HH2101" s="91"/>
      <c r="HI2101" s="91"/>
      <c r="HJ2101" s="91"/>
      <c r="HK2101" s="127"/>
      <c r="HL2101" s="126"/>
      <c r="HM2101" s="91"/>
      <c r="HN2101" s="91"/>
      <c r="HO2101" s="91"/>
      <c r="HP2101" s="91"/>
      <c r="HQ2101" s="91"/>
      <c r="HR2101" s="91"/>
      <c r="HS2101" s="91"/>
      <c r="HT2101" s="91"/>
      <c r="HU2101" s="91"/>
      <c r="HV2101" s="91"/>
      <c r="HW2101" s="91"/>
      <c r="HX2101" s="91"/>
      <c r="HY2101" s="91"/>
      <c r="HZ2101" s="91"/>
      <c r="IA2101" s="91"/>
      <c r="IB2101" s="91"/>
      <c r="IC2101" s="91"/>
      <c r="ID2101" s="91"/>
      <c r="IE2101" s="91"/>
      <c r="IF2101" s="91"/>
      <c r="IG2101" s="91"/>
      <c r="IH2101" s="91"/>
      <c r="II2101" s="91"/>
      <c r="IJ2101" s="91"/>
      <c r="IK2101" s="127"/>
    </row>
    <row r="2102" spans="2:245" x14ac:dyDescent="0.2">
      <c r="B2102" s="43"/>
      <c r="C2102" s="73"/>
      <c r="D2102" s="64"/>
      <c r="E2102" s="64"/>
      <c r="F2102" s="55"/>
      <c r="G2102" s="102"/>
      <c r="H2102" s="55"/>
      <c r="I2102" s="55"/>
      <c r="J2102" s="55"/>
      <c r="K2102" s="55"/>
      <c r="L2102" s="55"/>
      <c r="M2102" s="55"/>
      <c r="N2102" s="55"/>
      <c r="O2102" s="55"/>
      <c r="P2102" s="55"/>
      <c r="Q2102" s="55"/>
      <c r="R2102" s="55"/>
      <c r="S2102" s="55"/>
      <c r="T2102" s="55"/>
      <c r="U2102" s="55"/>
      <c r="V2102" s="55"/>
      <c r="W2102" s="55"/>
      <c r="X2102" s="55"/>
      <c r="Y2102" s="55"/>
      <c r="Z2102" s="55"/>
      <c r="AA2102" s="55"/>
      <c r="AB2102" s="55"/>
      <c r="AC2102" s="55"/>
      <c r="AD2102" s="55"/>
      <c r="AE2102" s="55"/>
      <c r="AF2102" s="55"/>
      <c r="AG2102" s="55"/>
      <c r="AY2102" s="162"/>
      <c r="AZ2102" s="162"/>
      <c r="BA2102" s="162"/>
      <c r="BB2102" s="162"/>
      <c r="BC2102" s="162"/>
      <c r="BD2102" s="162"/>
      <c r="BE2102" s="162"/>
      <c r="BF2102" s="162"/>
      <c r="BG2102" s="162"/>
      <c r="BH2102" s="162"/>
      <c r="BI2102" s="162"/>
      <c r="BJ2102" s="162"/>
      <c r="BK2102" s="162"/>
      <c r="BL2102" s="162"/>
      <c r="BM2102" s="162"/>
      <c r="BN2102" s="162"/>
      <c r="BO2102" s="162"/>
      <c r="BP2102" s="162"/>
      <c r="BQ2102" s="162"/>
      <c r="BR2102" s="162"/>
      <c r="BS2102" s="162"/>
      <c r="BT2102" s="162"/>
      <c r="BU2102" s="162"/>
      <c r="BV2102" s="162"/>
      <c r="BW2102" s="162"/>
      <c r="BX2102" s="162"/>
      <c r="BY2102" s="162"/>
      <c r="BZ2102" s="162"/>
      <c r="CA2102" s="162"/>
      <c r="CB2102" s="162"/>
      <c r="CC2102" s="162"/>
      <c r="CD2102" s="162"/>
      <c r="CE2102" s="162"/>
      <c r="CF2102" s="162"/>
      <c r="CG2102" s="162"/>
      <c r="CH2102" s="162"/>
      <c r="CI2102" s="162"/>
      <c r="CJ2102" s="162"/>
      <c r="CK2102" s="162"/>
      <c r="CX2102" s="98"/>
      <c r="DL2102" s="97"/>
      <c r="DX2102" s="98"/>
      <c r="EL2102" s="97"/>
      <c r="EX2102" s="98"/>
      <c r="EY2102" s="97"/>
      <c r="FL2102" s="126"/>
      <c r="FM2102" s="91"/>
      <c r="FN2102" s="91"/>
      <c r="FO2102" s="91"/>
      <c r="FP2102" s="91"/>
      <c r="FQ2102" s="91"/>
      <c r="FR2102" s="91"/>
      <c r="FS2102" s="91"/>
      <c r="FT2102" s="91"/>
      <c r="FU2102" s="91"/>
      <c r="FV2102" s="91"/>
      <c r="FW2102" s="91"/>
      <c r="FX2102" s="91"/>
      <c r="FY2102" s="91"/>
      <c r="FZ2102" s="91"/>
      <c r="GA2102" s="91"/>
      <c r="GB2102" s="91"/>
      <c r="GC2102" s="91"/>
      <c r="GD2102" s="91"/>
      <c r="GE2102" s="91"/>
      <c r="GF2102" s="91"/>
      <c r="GG2102" s="91"/>
      <c r="GH2102" s="91"/>
      <c r="GI2102" s="91"/>
      <c r="GJ2102" s="91"/>
      <c r="GK2102" s="127"/>
      <c r="GL2102" s="126"/>
      <c r="GM2102" s="91"/>
      <c r="GN2102" s="91"/>
      <c r="GO2102" s="91"/>
      <c r="GP2102" s="91"/>
      <c r="GQ2102" s="91"/>
      <c r="GR2102" s="91"/>
      <c r="GS2102" s="91"/>
      <c r="GT2102" s="91"/>
      <c r="GU2102" s="91"/>
      <c r="GV2102" s="91"/>
      <c r="GW2102" s="91"/>
      <c r="GX2102" s="91"/>
      <c r="GY2102" s="91"/>
      <c r="GZ2102" s="91"/>
      <c r="HA2102" s="91"/>
      <c r="HB2102" s="91"/>
      <c r="HC2102" s="91"/>
      <c r="HD2102" s="91"/>
      <c r="HE2102" s="91"/>
      <c r="HF2102" s="91"/>
      <c r="HG2102" s="91"/>
      <c r="HH2102" s="91"/>
      <c r="HI2102" s="91"/>
      <c r="HJ2102" s="91"/>
      <c r="HK2102" s="127"/>
      <c r="HL2102" s="126"/>
      <c r="HM2102" s="91"/>
      <c r="HN2102" s="91"/>
      <c r="HO2102" s="91"/>
      <c r="HP2102" s="91"/>
      <c r="HQ2102" s="91"/>
      <c r="HR2102" s="91"/>
      <c r="HS2102" s="91"/>
      <c r="HT2102" s="91"/>
      <c r="HU2102" s="91"/>
      <c r="HV2102" s="91"/>
      <c r="HW2102" s="91"/>
      <c r="HX2102" s="91"/>
      <c r="HY2102" s="91"/>
      <c r="HZ2102" s="91"/>
      <c r="IA2102" s="91"/>
      <c r="IB2102" s="91"/>
      <c r="IC2102" s="91"/>
      <c r="ID2102" s="91"/>
      <c r="IE2102" s="91"/>
      <c r="IF2102" s="91"/>
      <c r="IG2102" s="91"/>
      <c r="IH2102" s="91"/>
      <c r="II2102" s="91"/>
      <c r="IJ2102" s="91"/>
      <c r="IK2102" s="127"/>
    </row>
    <row r="2103" spans="2:245" x14ac:dyDescent="0.2">
      <c r="B2103" s="43"/>
      <c r="C2103" s="73"/>
      <c r="D2103" s="64"/>
      <c r="E2103" s="64"/>
      <c r="F2103" s="55"/>
      <c r="G2103" s="102"/>
      <c r="H2103" s="55"/>
      <c r="I2103" s="55"/>
      <c r="J2103" s="55"/>
      <c r="K2103" s="55"/>
      <c r="L2103" s="55"/>
      <c r="M2103" s="55"/>
      <c r="N2103" s="55"/>
      <c r="O2103" s="55"/>
      <c r="P2103" s="55"/>
      <c r="Q2103" s="55"/>
      <c r="R2103" s="55"/>
      <c r="S2103" s="55"/>
      <c r="T2103" s="55"/>
      <c r="U2103" s="55"/>
      <c r="V2103" s="55"/>
      <c r="W2103" s="55"/>
      <c r="X2103" s="55"/>
      <c r="Y2103" s="55"/>
      <c r="Z2103" s="55"/>
      <c r="AA2103" s="55"/>
      <c r="AB2103" s="55"/>
      <c r="AC2103" s="55"/>
      <c r="AD2103" s="55"/>
      <c r="AE2103" s="55"/>
      <c r="AF2103" s="55"/>
      <c r="AG2103" s="55"/>
      <c r="AY2103" s="162"/>
      <c r="AZ2103" s="162"/>
      <c r="BA2103" s="162"/>
      <c r="BB2103" s="162"/>
      <c r="BC2103" s="162"/>
      <c r="BD2103" s="162"/>
      <c r="BE2103" s="162"/>
      <c r="BF2103" s="162"/>
      <c r="BG2103" s="162"/>
      <c r="BH2103" s="162"/>
      <c r="BI2103" s="162"/>
      <c r="BJ2103" s="162"/>
      <c r="BK2103" s="162"/>
      <c r="BL2103" s="162"/>
      <c r="BM2103" s="162"/>
      <c r="BN2103" s="162"/>
      <c r="BO2103" s="162"/>
      <c r="BP2103" s="162"/>
      <c r="BQ2103" s="162"/>
      <c r="BR2103" s="162"/>
      <c r="BS2103" s="162"/>
      <c r="BT2103" s="162"/>
      <c r="BU2103" s="162"/>
      <c r="BV2103" s="162"/>
      <c r="BW2103" s="162"/>
      <c r="BX2103" s="162"/>
      <c r="BY2103" s="162"/>
      <c r="BZ2103" s="162"/>
      <c r="CA2103" s="162"/>
      <c r="CB2103" s="162"/>
      <c r="CC2103" s="162"/>
      <c r="CD2103" s="162"/>
      <c r="CE2103" s="162"/>
      <c r="CF2103" s="162"/>
      <c r="CG2103" s="162"/>
      <c r="CH2103" s="162"/>
      <c r="CI2103" s="162"/>
      <c r="CJ2103" s="162"/>
      <c r="CK2103" s="162"/>
      <c r="CX2103" s="98"/>
      <c r="DL2103" s="97"/>
      <c r="DX2103" s="98"/>
      <c r="EL2103" s="97"/>
      <c r="EX2103" s="98"/>
      <c r="EY2103" s="97"/>
      <c r="FL2103" s="126"/>
      <c r="FM2103" s="91"/>
      <c r="FN2103" s="91"/>
      <c r="FO2103" s="91"/>
      <c r="FP2103" s="91"/>
      <c r="FQ2103" s="91"/>
      <c r="FR2103" s="91"/>
      <c r="FS2103" s="91"/>
      <c r="FT2103" s="91"/>
      <c r="FU2103" s="91"/>
      <c r="FV2103" s="91"/>
      <c r="FW2103" s="91"/>
      <c r="FX2103" s="91"/>
      <c r="FY2103" s="91"/>
      <c r="FZ2103" s="91"/>
      <c r="GA2103" s="91"/>
      <c r="GB2103" s="91"/>
      <c r="GC2103" s="91"/>
      <c r="GD2103" s="91"/>
      <c r="GE2103" s="91"/>
      <c r="GF2103" s="91"/>
      <c r="GG2103" s="91"/>
      <c r="GH2103" s="91"/>
      <c r="GI2103" s="91"/>
      <c r="GJ2103" s="91"/>
      <c r="GK2103" s="127"/>
      <c r="GL2103" s="126"/>
      <c r="GM2103" s="91"/>
      <c r="GN2103" s="91"/>
      <c r="GO2103" s="91"/>
      <c r="GP2103" s="91"/>
      <c r="GQ2103" s="91"/>
      <c r="GR2103" s="91"/>
      <c r="GS2103" s="91"/>
      <c r="GT2103" s="91"/>
      <c r="GU2103" s="91"/>
      <c r="GV2103" s="91"/>
      <c r="GW2103" s="91"/>
      <c r="GX2103" s="91"/>
      <c r="GY2103" s="91"/>
      <c r="GZ2103" s="91"/>
      <c r="HA2103" s="91"/>
      <c r="HB2103" s="91"/>
      <c r="HC2103" s="91"/>
      <c r="HD2103" s="91"/>
      <c r="HE2103" s="91"/>
      <c r="HF2103" s="91"/>
      <c r="HG2103" s="91"/>
      <c r="HH2103" s="91"/>
      <c r="HI2103" s="91"/>
      <c r="HJ2103" s="91"/>
      <c r="HK2103" s="127"/>
      <c r="HL2103" s="126"/>
      <c r="HM2103" s="91"/>
      <c r="HN2103" s="91"/>
      <c r="HO2103" s="91"/>
      <c r="HP2103" s="91"/>
      <c r="HQ2103" s="91"/>
      <c r="HR2103" s="91"/>
      <c r="HS2103" s="91"/>
      <c r="HT2103" s="91"/>
      <c r="HU2103" s="91"/>
      <c r="HV2103" s="91"/>
      <c r="HW2103" s="91"/>
      <c r="HX2103" s="91"/>
      <c r="HY2103" s="91"/>
      <c r="HZ2103" s="91"/>
      <c r="IA2103" s="91"/>
      <c r="IB2103" s="91"/>
      <c r="IC2103" s="91"/>
      <c r="ID2103" s="91"/>
      <c r="IE2103" s="91"/>
      <c r="IF2103" s="91"/>
      <c r="IG2103" s="91"/>
      <c r="IH2103" s="91"/>
      <c r="II2103" s="91"/>
      <c r="IJ2103" s="91"/>
      <c r="IK2103" s="127"/>
    </row>
    <row r="2104" spans="2:245" x14ac:dyDescent="0.2">
      <c r="B2104" s="43"/>
      <c r="C2104" s="73"/>
      <c r="D2104" s="64"/>
      <c r="E2104" s="64"/>
      <c r="F2104" s="55"/>
      <c r="G2104" s="102"/>
      <c r="H2104" s="55"/>
      <c r="I2104" s="55"/>
      <c r="J2104" s="55"/>
      <c r="K2104" s="55"/>
      <c r="L2104" s="55"/>
      <c r="M2104" s="55"/>
      <c r="N2104" s="55"/>
      <c r="O2104" s="55"/>
      <c r="P2104" s="55"/>
      <c r="Q2104" s="55"/>
      <c r="R2104" s="55"/>
      <c r="S2104" s="55"/>
      <c r="T2104" s="55"/>
      <c r="U2104" s="55"/>
      <c r="V2104" s="55"/>
      <c r="W2104" s="55"/>
      <c r="X2104" s="55"/>
      <c r="Y2104" s="55"/>
      <c r="Z2104" s="55"/>
      <c r="AA2104" s="55"/>
      <c r="AB2104" s="55"/>
      <c r="AC2104" s="55"/>
      <c r="AD2104" s="55"/>
      <c r="AE2104" s="55"/>
      <c r="AF2104" s="55"/>
      <c r="AG2104" s="55"/>
      <c r="AY2104" s="162"/>
      <c r="AZ2104" s="162"/>
      <c r="BA2104" s="162"/>
      <c r="BB2104" s="162"/>
      <c r="BC2104" s="162"/>
      <c r="BD2104" s="162"/>
      <c r="BE2104" s="162"/>
      <c r="BF2104" s="162"/>
      <c r="BG2104" s="162"/>
      <c r="BH2104" s="162"/>
      <c r="BI2104" s="162"/>
      <c r="BJ2104" s="162"/>
      <c r="BK2104" s="162"/>
      <c r="BL2104" s="162"/>
      <c r="BM2104" s="162"/>
      <c r="BN2104" s="162"/>
      <c r="BO2104" s="162"/>
      <c r="BP2104" s="162"/>
      <c r="BQ2104" s="162"/>
      <c r="BR2104" s="162"/>
      <c r="BS2104" s="162"/>
      <c r="BT2104" s="162"/>
      <c r="BU2104" s="162"/>
      <c r="BV2104" s="162"/>
      <c r="BW2104" s="162"/>
      <c r="BX2104" s="162"/>
      <c r="BY2104" s="162"/>
      <c r="BZ2104" s="162"/>
      <c r="CA2104" s="162"/>
      <c r="CB2104" s="162"/>
      <c r="CC2104" s="162"/>
      <c r="CD2104" s="162"/>
      <c r="CE2104" s="162"/>
      <c r="CF2104" s="162"/>
      <c r="CG2104" s="162"/>
      <c r="CH2104" s="162"/>
      <c r="CI2104" s="162"/>
      <c r="CJ2104" s="162"/>
      <c r="CK2104" s="162"/>
      <c r="CX2104" s="98"/>
      <c r="DL2104" s="97"/>
      <c r="DX2104" s="98"/>
      <c r="EL2104" s="97"/>
      <c r="EX2104" s="98"/>
      <c r="EY2104" s="97"/>
      <c r="FL2104" s="126"/>
      <c r="FM2104" s="91"/>
      <c r="FN2104" s="91"/>
      <c r="FO2104" s="91"/>
      <c r="FP2104" s="91"/>
      <c r="FQ2104" s="91"/>
      <c r="FR2104" s="91"/>
      <c r="FS2104" s="91"/>
      <c r="FT2104" s="91"/>
      <c r="FU2104" s="91"/>
      <c r="FV2104" s="91"/>
      <c r="FW2104" s="91"/>
      <c r="FX2104" s="91"/>
      <c r="FY2104" s="91"/>
      <c r="FZ2104" s="91"/>
      <c r="GA2104" s="91"/>
      <c r="GB2104" s="91"/>
      <c r="GC2104" s="91"/>
      <c r="GD2104" s="91"/>
      <c r="GE2104" s="91"/>
      <c r="GF2104" s="91"/>
      <c r="GG2104" s="91"/>
      <c r="GH2104" s="91"/>
      <c r="GI2104" s="91"/>
      <c r="GJ2104" s="91"/>
      <c r="GK2104" s="127"/>
      <c r="GL2104" s="126"/>
      <c r="GM2104" s="91"/>
      <c r="GN2104" s="91"/>
      <c r="GO2104" s="91"/>
      <c r="GP2104" s="91"/>
      <c r="GQ2104" s="91"/>
      <c r="GR2104" s="91"/>
      <c r="GS2104" s="91"/>
      <c r="GT2104" s="91"/>
      <c r="GU2104" s="91"/>
      <c r="GV2104" s="91"/>
      <c r="GW2104" s="91"/>
      <c r="GX2104" s="91"/>
      <c r="GY2104" s="91"/>
      <c r="GZ2104" s="91"/>
      <c r="HA2104" s="91"/>
      <c r="HB2104" s="91"/>
      <c r="HC2104" s="91"/>
      <c r="HD2104" s="91"/>
      <c r="HE2104" s="91"/>
      <c r="HF2104" s="91"/>
      <c r="HG2104" s="91"/>
      <c r="HH2104" s="91"/>
      <c r="HI2104" s="91"/>
      <c r="HJ2104" s="91"/>
      <c r="HK2104" s="127"/>
      <c r="HL2104" s="126"/>
      <c r="HM2104" s="91"/>
      <c r="HN2104" s="91"/>
      <c r="HO2104" s="91"/>
      <c r="HP2104" s="91"/>
      <c r="HQ2104" s="91"/>
      <c r="HR2104" s="91"/>
      <c r="HS2104" s="91"/>
      <c r="HT2104" s="91"/>
      <c r="HU2104" s="91"/>
      <c r="HV2104" s="91"/>
      <c r="HW2104" s="91"/>
      <c r="HX2104" s="91"/>
      <c r="HY2104" s="91"/>
      <c r="HZ2104" s="91"/>
      <c r="IA2104" s="91"/>
      <c r="IB2104" s="91"/>
      <c r="IC2104" s="91"/>
      <c r="ID2104" s="91"/>
      <c r="IE2104" s="91"/>
      <c r="IF2104" s="91"/>
      <c r="IG2104" s="91"/>
      <c r="IH2104" s="91"/>
      <c r="II2104" s="91"/>
      <c r="IJ2104" s="91"/>
      <c r="IK2104" s="127"/>
    </row>
    <row r="2105" spans="2:245" x14ac:dyDescent="0.2">
      <c r="B2105" s="43"/>
      <c r="C2105" s="73"/>
      <c r="D2105" s="64"/>
      <c r="E2105" s="64"/>
      <c r="F2105" s="55"/>
      <c r="G2105" s="102"/>
      <c r="H2105" s="55"/>
      <c r="I2105" s="55"/>
      <c r="J2105" s="55"/>
      <c r="K2105" s="55"/>
      <c r="L2105" s="55"/>
      <c r="M2105" s="55"/>
      <c r="N2105" s="55"/>
      <c r="O2105" s="55"/>
      <c r="P2105" s="55"/>
      <c r="Q2105" s="55"/>
      <c r="R2105" s="55"/>
      <c r="S2105" s="55"/>
      <c r="T2105" s="55"/>
      <c r="U2105" s="55"/>
      <c r="V2105" s="55"/>
      <c r="W2105" s="55"/>
      <c r="X2105" s="55"/>
      <c r="Y2105" s="55"/>
      <c r="Z2105" s="55"/>
      <c r="AA2105" s="55"/>
      <c r="AB2105" s="55"/>
      <c r="AC2105" s="55"/>
      <c r="AD2105" s="55"/>
      <c r="AE2105" s="55"/>
      <c r="AF2105" s="55"/>
      <c r="AG2105" s="55"/>
      <c r="AY2105" s="162"/>
      <c r="AZ2105" s="162"/>
      <c r="BA2105" s="162"/>
      <c r="BB2105" s="162"/>
      <c r="BC2105" s="162"/>
      <c r="BD2105" s="162"/>
      <c r="BE2105" s="162"/>
      <c r="BF2105" s="162"/>
      <c r="BG2105" s="162"/>
      <c r="BH2105" s="162"/>
      <c r="BI2105" s="162"/>
      <c r="BJ2105" s="162"/>
      <c r="BK2105" s="162"/>
      <c r="BL2105" s="162"/>
      <c r="BM2105" s="162"/>
      <c r="BN2105" s="162"/>
      <c r="BO2105" s="162"/>
      <c r="BP2105" s="162"/>
      <c r="BQ2105" s="162"/>
      <c r="BR2105" s="162"/>
      <c r="BS2105" s="162"/>
      <c r="BT2105" s="162"/>
      <c r="BU2105" s="162"/>
      <c r="BV2105" s="162"/>
      <c r="BW2105" s="162"/>
      <c r="BX2105" s="162"/>
      <c r="BY2105" s="162"/>
      <c r="BZ2105" s="162"/>
      <c r="CA2105" s="162"/>
      <c r="CB2105" s="162"/>
      <c r="CC2105" s="162"/>
      <c r="CD2105" s="162"/>
      <c r="CE2105" s="162"/>
      <c r="CF2105" s="162"/>
      <c r="CG2105" s="162"/>
      <c r="CH2105" s="162"/>
      <c r="CI2105" s="162"/>
      <c r="CJ2105" s="162"/>
      <c r="CK2105" s="162"/>
      <c r="CX2105" s="98"/>
      <c r="DL2105" s="97"/>
      <c r="DX2105" s="98"/>
      <c r="EL2105" s="97"/>
      <c r="EX2105" s="98"/>
      <c r="EY2105" s="97"/>
      <c r="FL2105" s="126"/>
      <c r="FM2105" s="91"/>
      <c r="FN2105" s="91"/>
      <c r="FO2105" s="91"/>
      <c r="FP2105" s="91"/>
      <c r="FQ2105" s="91"/>
      <c r="FR2105" s="91"/>
      <c r="FS2105" s="91"/>
      <c r="FT2105" s="91"/>
      <c r="FU2105" s="91"/>
      <c r="FV2105" s="91"/>
      <c r="FW2105" s="91"/>
      <c r="FX2105" s="91"/>
      <c r="FY2105" s="91"/>
      <c r="FZ2105" s="91"/>
      <c r="GA2105" s="91"/>
      <c r="GB2105" s="91"/>
      <c r="GC2105" s="91"/>
      <c r="GD2105" s="91"/>
      <c r="GE2105" s="91"/>
      <c r="GF2105" s="91"/>
      <c r="GG2105" s="91"/>
      <c r="GH2105" s="91"/>
      <c r="GI2105" s="91"/>
      <c r="GJ2105" s="91"/>
      <c r="GK2105" s="127"/>
      <c r="GL2105" s="126"/>
      <c r="GM2105" s="91"/>
      <c r="GN2105" s="91"/>
      <c r="GO2105" s="91"/>
      <c r="GP2105" s="91"/>
      <c r="GQ2105" s="91"/>
      <c r="GR2105" s="91"/>
      <c r="GS2105" s="91"/>
      <c r="GT2105" s="91"/>
      <c r="GU2105" s="91"/>
      <c r="GV2105" s="91"/>
      <c r="GW2105" s="91"/>
      <c r="GX2105" s="91"/>
      <c r="GY2105" s="91"/>
      <c r="GZ2105" s="91"/>
      <c r="HA2105" s="91"/>
      <c r="HB2105" s="91"/>
      <c r="HC2105" s="91"/>
      <c r="HD2105" s="91"/>
      <c r="HE2105" s="91"/>
      <c r="HF2105" s="91"/>
      <c r="HG2105" s="91"/>
      <c r="HH2105" s="91"/>
      <c r="HI2105" s="91"/>
      <c r="HJ2105" s="91"/>
      <c r="HK2105" s="127"/>
      <c r="HL2105" s="126"/>
      <c r="HM2105" s="91"/>
      <c r="HN2105" s="91"/>
      <c r="HO2105" s="91"/>
      <c r="HP2105" s="91"/>
      <c r="HQ2105" s="91"/>
      <c r="HR2105" s="91"/>
      <c r="HS2105" s="91"/>
      <c r="HT2105" s="91"/>
      <c r="HU2105" s="91"/>
      <c r="HV2105" s="91"/>
      <c r="HW2105" s="91"/>
      <c r="HX2105" s="91"/>
      <c r="HY2105" s="91"/>
      <c r="HZ2105" s="91"/>
      <c r="IA2105" s="91"/>
      <c r="IB2105" s="91"/>
      <c r="IC2105" s="91"/>
      <c r="ID2105" s="91"/>
      <c r="IE2105" s="91"/>
      <c r="IF2105" s="91"/>
      <c r="IG2105" s="91"/>
      <c r="IH2105" s="91"/>
      <c r="II2105" s="91"/>
      <c r="IJ2105" s="91"/>
      <c r="IK2105" s="127"/>
    </row>
    <row r="2106" spans="2:245" x14ac:dyDescent="0.2">
      <c r="B2106" s="43"/>
      <c r="C2106" s="73"/>
      <c r="D2106" s="64"/>
      <c r="E2106" s="64"/>
      <c r="F2106" s="55"/>
      <c r="G2106" s="102"/>
      <c r="H2106" s="55"/>
      <c r="I2106" s="55"/>
      <c r="J2106" s="55"/>
      <c r="K2106" s="55"/>
      <c r="L2106" s="55"/>
      <c r="M2106" s="55"/>
      <c r="N2106" s="55"/>
      <c r="O2106" s="55"/>
      <c r="P2106" s="55"/>
      <c r="Q2106" s="55"/>
      <c r="R2106" s="55"/>
      <c r="S2106" s="55"/>
      <c r="T2106" s="55"/>
      <c r="U2106" s="55"/>
      <c r="V2106" s="55"/>
      <c r="W2106" s="55"/>
      <c r="X2106" s="55"/>
      <c r="Y2106" s="55"/>
      <c r="Z2106" s="55"/>
      <c r="AA2106" s="55"/>
      <c r="AB2106" s="55"/>
      <c r="AC2106" s="55"/>
      <c r="AD2106" s="55"/>
      <c r="AE2106" s="55"/>
      <c r="AF2106" s="55"/>
      <c r="AG2106" s="55"/>
      <c r="AY2106" s="162"/>
      <c r="AZ2106" s="162"/>
      <c r="BA2106" s="162"/>
      <c r="BB2106" s="162"/>
      <c r="BC2106" s="162"/>
      <c r="BD2106" s="162"/>
      <c r="BE2106" s="162"/>
      <c r="BF2106" s="162"/>
      <c r="BG2106" s="162"/>
      <c r="BH2106" s="162"/>
      <c r="BI2106" s="162"/>
      <c r="BJ2106" s="162"/>
      <c r="BK2106" s="162"/>
      <c r="BL2106" s="162"/>
      <c r="BM2106" s="162"/>
      <c r="BN2106" s="162"/>
      <c r="BO2106" s="162"/>
      <c r="BP2106" s="162"/>
      <c r="BQ2106" s="162"/>
      <c r="BR2106" s="162"/>
      <c r="BS2106" s="162"/>
      <c r="BT2106" s="162"/>
      <c r="BU2106" s="162"/>
      <c r="BV2106" s="162"/>
      <c r="BW2106" s="162"/>
      <c r="BX2106" s="162"/>
      <c r="BY2106" s="162"/>
      <c r="BZ2106" s="162"/>
      <c r="CA2106" s="162"/>
      <c r="CB2106" s="162"/>
      <c r="CC2106" s="162"/>
      <c r="CD2106" s="162"/>
      <c r="CE2106" s="162"/>
      <c r="CF2106" s="162"/>
      <c r="CG2106" s="162"/>
      <c r="CH2106" s="162"/>
      <c r="CI2106" s="162"/>
      <c r="CJ2106" s="162"/>
      <c r="CK2106" s="162"/>
      <c r="CX2106" s="98"/>
      <c r="DL2106" s="97"/>
      <c r="DX2106" s="98"/>
      <c r="EL2106" s="97"/>
      <c r="EX2106" s="98"/>
      <c r="EY2106" s="97"/>
      <c r="FL2106" s="126"/>
      <c r="FM2106" s="91"/>
      <c r="FN2106" s="91"/>
      <c r="FO2106" s="91"/>
      <c r="FP2106" s="91"/>
      <c r="FQ2106" s="91"/>
      <c r="FR2106" s="91"/>
      <c r="FS2106" s="91"/>
      <c r="FT2106" s="91"/>
      <c r="FU2106" s="91"/>
      <c r="FV2106" s="91"/>
      <c r="FW2106" s="91"/>
      <c r="FX2106" s="91"/>
      <c r="FY2106" s="91"/>
      <c r="FZ2106" s="91"/>
      <c r="GA2106" s="91"/>
      <c r="GB2106" s="91"/>
      <c r="GC2106" s="91"/>
      <c r="GD2106" s="91"/>
      <c r="GE2106" s="91"/>
      <c r="GF2106" s="91"/>
      <c r="GG2106" s="91"/>
      <c r="GH2106" s="91"/>
      <c r="GI2106" s="91"/>
      <c r="GJ2106" s="91"/>
      <c r="GK2106" s="127"/>
      <c r="GL2106" s="126"/>
      <c r="GM2106" s="91"/>
      <c r="GN2106" s="91"/>
      <c r="GO2106" s="91"/>
      <c r="GP2106" s="91"/>
      <c r="GQ2106" s="91"/>
      <c r="GR2106" s="91"/>
      <c r="GS2106" s="91"/>
      <c r="GT2106" s="91"/>
      <c r="GU2106" s="91"/>
      <c r="GV2106" s="91"/>
      <c r="GW2106" s="91"/>
      <c r="GX2106" s="91"/>
      <c r="GY2106" s="91"/>
      <c r="GZ2106" s="91"/>
      <c r="HA2106" s="91"/>
      <c r="HB2106" s="91"/>
      <c r="HC2106" s="91"/>
      <c r="HD2106" s="91"/>
      <c r="HE2106" s="91"/>
      <c r="HF2106" s="91"/>
      <c r="HG2106" s="91"/>
      <c r="HH2106" s="91"/>
      <c r="HI2106" s="91"/>
      <c r="HJ2106" s="91"/>
      <c r="HK2106" s="127"/>
      <c r="HL2106" s="126"/>
      <c r="HM2106" s="91"/>
      <c r="HN2106" s="91"/>
      <c r="HO2106" s="91"/>
      <c r="HP2106" s="91"/>
      <c r="HQ2106" s="91"/>
      <c r="HR2106" s="91"/>
      <c r="HS2106" s="91"/>
      <c r="HT2106" s="91"/>
      <c r="HU2106" s="91"/>
      <c r="HV2106" s="91"/>
      <c r="HW2106" s="91"/>
      <c r="HX2106" s="91"/>
      <c r="HY2106" s="91"/>
      <c r="HZ2106" s="91"/>
      <c r="IA2106" s="91"/>
      <c r="IB2106" s="91"/>
      <c r="IC2106" s="91"/>
      <c r="ID2106" s="91"/>
      <c r="IE2106" s="91"/>
      <c r="IF2106" s="91"/>
      <c r="IG2106" s="91"/>
      <c r="IH2106" s="91"/>
      <c r="II2106" s="91"/>
      <c r="IJ2106" s="91"/>
      <c r="IK2106" s="127"/>
    </row>
    <row r="2107" spans="2:245" x14ac:dyDescent="0.2">
      <c r="B2107" s="43"/>
      <c r="C2107" s="73"/>
      <c r="D2107" s="64"/>
      <c r="E2107" s="64"/>
      <c r="F2107" s="55"/>
      <c r="G2107" s="102"/>
      <c r="H2107" s="55"/>
      <c r="I2107" s="55"/>
      <c r="J2107" s="55"/>
      <c r="K2107" s="55"/>
      <c r="L2107" s="55"/>
      <c r="M2107" s="55"/>
      <c r="N2107" s="55"/>
      <c r="O2107" s="55"/>
      <c r="P2107" s="55"/>
      <c r="Q2107" s="55"/>
      <c r="R2107" s="55"/>
      <c r="S2107" s="55"/>
      <c r="T2107" s="55"/>
      <c r="U2107" s="55"/>
      <c r="V2107" s="55"/>
      <c r="W2107" s="55"/>
      <c r="X2107" s="55"/>
      <c r="Y2107" s="55"/>
      <c r="Z2107" s="55"/>
      <c r="AA2107" s="55"/>
      <c r="AB2107" s="55"/>
      <c r="AC2107" s="55"/>
      <c r="AD2107" s="55"/>
      <c r="AE2107" s="55"/>
      <c r="AF2107" s="55"/>
      <c r="AG2107" s="55"/>
      <c r="AY2107" s="162"/>
      <c r="AZ2107" s="162"/>
      <c r="BA2107" s="162"/>
      <c r="BB2107" s="162"/>
      <c r="BC2107" s="162"/>
      <c r="BD2107" s="162"/>
      <c r="BE2107" s="162"/>
      <c r="BF2107" s="162"/>
      <c r="BG2107" s="162"/>
      <c r="BH2107" s="162"/>
      <c r="BI2107" s="162"/>
      <c r="BJ2107" s="162"/>
      <c r="BK2107" s="162"/>
      <c r="BL2107" s="162"/>
      <c r="BM2107" s="162"/>
      <c r="BN2107" s="162"/>
      <c r="BO2107" s="162"/>
      <c r="BP2107" s="162"/>
      <c r="BQ2107" s="162"/>
      <c r="BR2107" s="162"/>
      <c r="BS2107" s="162"/>
      <c r="BT2107" s="162"/>
      <c r="BU2107" s="162"/>
      <c r="BV2107" s="162"/>
      <c r="BW2107" s="162"/>
      <c r="BX2107" s="162"/>
      <c r="BY2107" s="162"/>
      <c r="BZ2107" s="162"/>
      <c r="CA2107" s="162"/>
      <c r="CB2107" s="162"/>
      <c r="CC2107" s="162"/>
      <c r="CD2107" s="162"/>
      <c r="CE2107" s="162"/>
      <c r="CF2107" s="162"/>
      <c r="CG2107" s="162"/>
      <c r="CH2107" s="162"/>
      <c r="CI2107" s="162"/>
      <c r="CJ2107" s="162"/>
      <c r="CK2107" s="162"/>
      <c r="CX2107" s="98"/>
      <c r="DL2107" s="97"/>
      <c r="DX2107" s="98"/>
      <c r="EL2107" s="97"/>
      <c r="EX2107" s="98"/>
      <c r="EY2107" s="97"/>
      <c r="FL2107" s="126"/>
      <c r="FM2107" s="91"/>
      <c r="FN2107" s="91"/>
      <c r="FO2107" s="91"/>
      <c r="FP2107" s="91"/>
      <c r="FQ2107" s="91"/>
      <c r="FR2107" s="91"/>
      <c r="FS2107" s="91"/>
      <c r="FT2107" s="91"/>
      <c r="FU2107" s="91"/>
      <c r="FV2107" s="91"/>
      <c r="FW2107" s="91"/>
      <c r="FX2107" s="91"/>
      <c r="FY2107" s="91"/>
      <c r="FZ2107" s="91"/>
      <c r="GA2107" s="91"/>
      <c r="GB2107" s="91"/>
      <c r="GC2107" s="91"/>
      <c r="GD2107" s="91"/>
      <c r="GE2107" s="91"/>
      <c r="GF2107" s="91"/>
      <c r="GG2107" s="91"/>
      <c r="GH2107" s="91"/>
      <c r="GI2107" s="91"/>
      <c r="GJ2107" s="91"/>
      <c r="GK2107" s="127"/>
      <c r="GL2107" s="126"/>
      <c r="GM2107" s="91"/>
      <c r="GN2107" s="91"/>
      <c r="GO2107" s="91"/>
      <c r="GP2107" s="91"/>
      <c r="GQ2107" s="91"/>
      <c r="GR2107" s="91"/>
      <c r="GS2107" s="91"/>
      <c r="GT2107" s="91"/>
      <c r="GU2107" s="91"/>
      <c r="GV2107" s="91"/>
      <c r="GW2107" s="91"/>
      <c r="GX2107" s="91"/>
      <c r="GY2107" s="91"/>
      <c r="GZ2107" s="91"/>
      <c r="HA2107" s="91"/>
      <c r="HB2107" s="91"/>
      <c r="HC2107" s="91"/>
      <c r="HD2107" s="91"/>
      <c r="HE2107" s="91"/>
      <c r="HF2107" s="91"/>
      <c r="HG2107" s="91"/>
      <c r="HH2107" s="91"/>
      <c r="HI2107" s="91"/>
      <c r="HJ2107" s="91"/>
      <c r="HK2107" s="127"/>
      <c r="HL2107" s="126"/>
      <c r="HM2107" s="91"/>
      <c r="HN2107" s="91"/>
      <c r="HO2107" s="91"/>
      <c r="HP2107" s="91"/>
      <c r="HQ2107" s="91"/>
      <c r="HR2107" s="91"/>
      <c r="HS2107" s="91"/>
      <c r="HT2107" s="91"/>
      <c r="HU2107" s="91"/>
      <c r="HV2107" s="91"/>
      <c r="HW2107" s="91"/>
      <c r="HX2107" s="91"/>
      <c r="HY2107" s="91"/>
      <c r="HZ2107" s="91"/>
      <c r="IA2107" s="91"/>
      <c r="IB2107" s="91"/>
      <c r="IC2107" s="91"/>
      <c r="ID2107" s="91"/>
      <c r="IE2107" s="91"/>
      <c r="IF2107" s="91"/>
      <c r="IG2107" s="91"/>
      <c r="IH2107" s="91"/>
      <c r="II2107" s="91"/>
      <c r="IJ2107" s="91"/>
      <c r="IK2107" s="127"/>
    </row>
    <row r="2108" spans="2:245" x14ac:dyDescent="0.2">
      <c r="B2108" s="43"/>
      <c r="C2108" s="73"/>
      <c r="D2108" s="64"/>
      <c r="E2108" s="64"/>
      <c r="F2108" s="55"/>
      <c r="G2108" s="102"/>
      <c r="H2108" s="55"/>
      <c r="I2108" s="55"/>
      <c r="J2108" s="55"/>
      <c r="K2108" s="55"/>
      <c r="L2108" s="55"/>
      <c r="M2108" s="55"/>
      <c r="N2108" s="55"/>
      <c r="O2108" s="55"/>
      <c r="P2108" s="55"/>
      <c r="Q2108" s="55"/>
      <c r="R2108" s="55"/>
      <c r="S2108" s="55"/>
      <c r="T2108" s="55"/>
      <c r="U2108" s="55"/>
      <c r="V2108" s="55"/>
      <c r="W2108" s="55"/>
      <c r="X2108" s="55"/>
      <c r="Y2108" s="55"/>
      <c r="Z2108" s="55"/>
      <c r="AA2108" s="55"/>
      <c r="AB2108" s="55"/>
      <c r="AC2108" s="55"/>
      <c r="AD2108" s="55"/>
      <c r="AE2108" s="55"/>
      <c r="AF2108" s="55"/>
      <c r="AG2108" s="55"/>
      <c r="AY2108" s="162"/>
      <c r="AZ2108" s="162"/>
      <c r="BA2108" s="162"/>
      <c r="BB2108" s="162"/>
      <c r="BC2108" s="162"/>
      <c r="BD2108" s="162"/>
      <c r="BE2108" s="162"/>
      <c r="BF2108" s="162"/>
      <c r="BG2108" s="162"/>
      <c r="BH2108" s="162"/>
      <c r="BI2108" s="162"/>
      <c r="BJ2108" s="162"/>
      <c r="BK2108" s="162"/>
      <c r="BL2108" s="162"/>
      <c r="BM2108" s="162"/>
      <c r="BN2108" s="162"/>
      <c r="BO2108" s="162"/>
      <c r="BP2108" s="162"/>
      <c r="BQ2108" s="162"/>
      <c r="BR2108" s="162"/>
      <c r="BS2108" s="162"/>
      <c r="BT2108" s="162"/>
      <c r="BU2108" s="162"/>
      <c r="BV2108" s="162"/>
      <c r="BW2108" s="162"/>
      <c r="BX2108" s="162"/>
      <c r="BY2108" s="162"/>
      <c r="BZ2108" s="162"/>
      <c r="CA2108" s="162"/>
      <c r="CB2108" s="162"/>
      <c r="CC2108" s="162"/>
      <c r="CD2108" s="162"/>
      <c r="CE2108" s="162"/>
      <c r="CF2108" s="162"/>
      <c r="CG2108" s="162"/>
      <c r="CH2108" s="162"/>
      <c r="CI2108" s="162"/>
      <c r="CJ2108" s="162"/>
      <c r="CK2108" s="162"/>
      <c r="CX2108" s="98"/>
      <c r="DL2108" s="97"/>
      <c r="DX2108" s="98"/>
      <c r="EL2108" s="97"/>
      <c r="EX2108" s="98"/>
      <c r="EY2108" s="97"/>
      <c r="FL2108" s="126"/>
      <c r="FM2108" s="91"/>
      <c r="FN2108" s="91"/>
      <c r="FO2108" s="91"/>
      <c r="FP2108" s="91"/>
      <c r="FQ2108" s="91"/>
      <c r="FR2108" s="91"/>
      <c r="FS2108" s="91"/>
      <c r="FT2108" s="91"/>
      <c r="FU2108" s="91"/>
      <c r="FV2108" s="91"/>
      <c r="FW2108" s="91"/>
      <c r="FX2108" s="91"/>
      <c r="FY2108" s="91"/>
      <c r="FZ2108" s="91"/>
      <c r="GA2108" s="91"/>
      <c r="GB2108" s="91"/>
      <c r="GC2108" s="91"/>
      <c r="GD2108" s="91"/>
      <c r="GE2108" s="91"/>
      <c r="GF2108" s="91"/>
      <c r="GG2108" s="91"/>
      <c r="GH2108" s="91"/>
      <c r="GI2108" s="91"/>
      <c r="GJ2108" s="91"/>
      <c r="GK2108" s="127"/>
      <c r="GL2108" s="126"/>
      <c r="GM2108" s="91"/>
      <c r="GN2108" s="91"/>
      <c r="GO2108" s="91"/>
      <c r="GP2108" s="91"/>
      <c r="GQ2108" s="91"/>
      <c r="GR2108" s="91"/>
      <c r="GS2108" s="91"/>
      <c r="GT2108" s="91"/>
      <c r="GU2108" s="91"/>
      <c r="GV2108" s="91"/>
      <c r="GW2108" s="91"/>
      <c r="GX2108" s="91"/>
      <c r="GY2108" s="91"/>
      <c r="GZ2108" s="91"/>
      <c r="HA2108" s="91"/>
      <c r="HB2108" s="91"/>
      <c r="HC2108" s="91"/>
      <c r="HD2108" s="91"/>
      <c r="HE2108" s="91"/>
      <c r="HF2108" s="91"/>
      <c r="HG2108" s="91"/>
      <c r="HH2108" s="91"/>
      <c r="HI2108" s="91"/>
      <c r="HJ2108" s="91"/>
      <c r="HK2108" s="127"/>
      <c r="HL2108" s="126"/>
      <c r="HM2108" s="91"/>
      <c r="HN2108" s="91"/>
      <c r="HO2108" s="91"/>
      <c r="HP2108" s="91"/>
      <c r="HQ2108" s="91"/>
      <c r="HR2108" s="91"/>
      <c r="HS2108" s="91"/>
      <c r="HT2108" s="91"/>
      <c r="HU2108" s="91"/>
      <c r="HV2108" s="91"/>
      <c r="HW2108" s="91"/>
      <c r="HX2108" s="91"/>
      <c r="HY2108" s="91"/>
      <c r="HZ2108" s="91"/>
      <c r="IA2108" s="91"/>
      <c r="IB2108" s="91"/>
      <c r="IC2108" s="91"/>
      <c r="ID2108" s="91"/>
      <c r="IE2108" s="91"/>
      <c r="IF2108" s="91"/>
      <c r="IG2108" s="91"/>
      <c r="IH2108" s="91"/>
      <c r="II2108" s="91"/>
      <c r="IJ2108" s="91"/>
      <c r="IK2108" s="127"/>
    </row>
    <row r="2109" spans="2:245" x14ac:dyDescent="0.2">
      <c r="B2109" s="43"/>
      <c r="C2109" s="73"/>
      <c r="D2109" s="64"/>
      <c r="E2109" s="64"/>
      <c r="F2109" s="55"/>
      <c r="G2109" s="102"/>
      <c r="H2109" s="55"/>
      <c r="I2109" s="55"/>
      <c r="J2109" s="55"/>
      <c r="K2109" s="55"/>
      <c r="L2109" s="55"/>
      <c r="M2109" s="55"/>
      <c r="N2109" s="55"/>
      <c r="O2109" s="55"/>
      <c r="P2109" s="55"/>
      <c r="Q2109" s="55"/>
      <c r="R2109" s="55"/>
      <c r="S2109" s="55"/>
      <c r="T2109" s="55"/>
      <c r="U2109" s="55"/>
      <c r="V2109" s="55"/>
      <c r="W2109" s="55"/>
      <c r="X2109" s="55"/>
      <c r="Y2109" s="55"/>
      <c r="Z2109" s="55"/>
      <c r="AA2109" s="55"/>
      <c r="AB2109" s="55"/>
      <c r="AC2109" s="55"/>
      <c r="AD2109" s="55"/>
      <c r="AE2109" s="55"/>
      <c r="AF2109" s="55"/>
      <c r="AG2109" s="55"/>
      <c r="AY2109" s="162"/>
      <c r="AZ2109" s="162"/>
      <c r="BA2109" s="162"/>
      <c r="BB2109" s="162"/>
      <c r="BC2109" s="162"/>
      <c r="BD2109" s="162"/>
      <c r="BE2109" s="162"/>
      <c r="BF2109" s="162"/>
      <c r="BG2109" s="162"/>
      <c r="BH2109" s="162"/>
      <c r="BI2109" s="162"/>
      <c r="BJ2109" s="162"/>
      <c r="BK2109" s="162"/>
      <c r="BL2109" s="162"/>
      <c r="BM2109" s="162"/>
      <c r="BN2109" s="162"/>
      <c r="BO2109" s="162"/>
      <c r="BP2109" s="162"/>
      <c r="BQ2109" s="162"/>
      <c r="BR2109" s="162"/>
      <c r="BS2109" s="162"/>
      <c r="BT2109" s="162"/>
      <c r="BU2109" s="162"/>
      <c r="BV2109" s="162"/>
      <c r="BW2109" s="162"/>
      <c r="BX2109" s="162"/>
      <c r="BY2109" s="162"/>
      <c r="BZ2109" s="162"/>
      <c r="CA2109" s="162"/>
      <c r="CB2109" s="162"/>
      <c r="CC2109" s="162"/>
      <c r="CD2109" s="162"/>
      <c r="CE2109" s="162"/>
      <c r="CF2109" s="162"/>
      <c r="CG2109" s="162"/>
      <c r="CH2109" s="162"/>
      <c r="CI2109" s="162"/>
      <c r="CJ2109" s="162"/>
      <c r="CK2109" s="162"/>
      <c r="CX2109" s="98"/>
      <c r="DL2109" s="97"/>
      <c r="DX2109" s="98"/>
      <c r="EL2109" s="97"/>
      <c r="EX2109" s="98"/>
      <c r="EY2109" s="97"/>
      <c r="FL2109" s="126"/>
      <c r="FM2109" s="91"/>
      <c r="FN2109" s="91"/>
      <c r="FO2109" s="91"/>
      <c r="FP2109" s="91"/>
      <c r="FQ2109" s="91"/>
      <c r="FR2109" s="91"/>
      <c r="FS2109" s="91"/>
      <c r="FT2109" s="91"/>
      <c r="FU2109" s="91"/>
      <c r="FV2109" s="91"/>
      <c r="FW2109" s="91"/>
      <c r="FX2109" s="91"/>
      <c r="FY2109" s="91"/>
      <c r="FZ2109" s="91"/>
      <c r="GA2109" s="91"/>
      <c r="GB2109" s="91"/>
      <c r="GC2109" s="91"/>
      <c r="GD2109" s="91"/>
      <c r="GE2109" s="91"/>
      <c r="GF2109" s="91"/>
      <c r="GG2109" s="91"/>
      <c r="GH2109" s="91"/>
      <c r="GI2109" s="91"/>
      <c r="GJ2109" s="91"/>
      <c r="GK2109" s="127"/>
      <c r="GL2109" s="126"/>
      <c r="GM2109" s="91"/>
      <c r="GN2109" s="91"/>
      <c r="GO2109" s="91"/>
      <c r="GP2109" s="91"/>
      <c r="GQ2109" s="91"/>
      <c r="GR2109" s="91"/>
      <c r="GS2109" s="91"/>
      <c r="GT2109" s="91"/>
      <c r="GU2109" s="91"/>
      <c r="GV2109" s="91"/>
      <c r="GW2109" s="91"/>
      <c r="GX2109" s="91"/>
      <c r="GY2109" s="91"/>
      <c r="GZ2109" s="91"/>
      <c r="HA2109" s="91"/>
      <c r="HB2109" s="91"/>
      <c r="HC2109" s="91"/>
      <c r="HD2109" s="91"/>
      <c r="HE2109" s="91"/>
      <c r="HF2109" s="91"/>
      <c r="HG2109" s="91"/>
      <c r="HH2109" s="91"/>
      <c r="HI2109" s="91"/>
      <c r="HJ2109" s="91"/>
      <c r="HK2109" s="127"/>
      <c r="HL2109" s="126"/>
      <c r="HM2109" s="91"/>
      <c r="HN2109" s="91"/>
      <c r="HO2109" s="91"/>
      <c r="HP2109" s="91"/>
      <c r="HQ2109" s="91"/>
      <c r="HR2109" s="91"/>
      <c r="HS2109" s="91"/>
      <c r="HT2109" s="91"/>
      <c r="HU2109" s="91"/>
      <c r="HV2109" s="91"/>
      <c r="HW2109" s="91"/>
      <c r="HX2109" s="91"/>
      <c r="HY2109" s="91"/>
      <c r="HZ2109" s="91"/>
      <c r="IA2109" s="91"/>
      <c r="IB2109" s="91"/>
      <c r="IC2109" s="91"/>
      <c r="ID2109" s="91"/>
      <c r="IE2109" s="91"/>
      <c r="IF2109" s="91"/>
      <c r="IG2109" s="91"/>
      <c r="IH2109" s="91"/>
      <c r="II2109" s="91"/>
      <c r="IJ2109" s="91"/>
      <c r="IK2109" s="127"/>
    </row>
    <row r="2110" spans="2:245" ht="13.5" thickBot="1" x14ac:dyDescent="0.25">
      <c r="B2110" s="43"/>
      <c r="C2110" s="73"/>
      <c r="D2110" s="64"/>
      <c r="E2110" s="64"/>
      <c r="F2110" s="55"/>
      <c r="G2110" s="102"/>
      <c r="H2110" s="55"/>
      <c r="I2110" s="55"/>
      <c r="J2110" s="55"/>
      <c r="K2110" s="55"/>
      <c r="L2110" s="55"/>
      <c r="M2110" s="55"/>
      <c r="N2110" s="55"/>
      <c r="O2110" s="55"/>
      <c r="P2110" s="55"/>
      <c r="Q2110" s="55"/>
      <c r="R2110" s="55"/>
      <c r="S2110" s="55"/>
      <c r="T2110" s="55"/>
      <c r="U2110" s="55"/>
      <c r="V2110" s="55"/>
      <c r="W2110" s="55"/>
      <c r="X2110" s="55"/>
      <c r="Y2110" s="55"/>
      <c r="Z2110" s="55"/>
      <c r="AA2110" s="55"/>
      <c r="AB2110" s="55"/>
      <c r="AC2110" s="55"/>
      <c r="AD2110" s="55"/>
      <c r="AE2110" s="55"/>
      <c r="AF2110" s="55"/>
      <c r="AG2110" s="55"/>
      <c r="AY2110" s="162"/>
      <c r="AZ2110" s="162"/>
      <c r="BA2110" s="162"/>
      <c r="BB2110" s="162"/>
      <c r="BC2110" s="162"/>
      <c r="BD2110" s="162"/>
      <c r="BE2110" s="162"/>
      <c r="BF2110" s="162"/>
      <c r="BG2110" s="162"/>
      <c r="BH2110" s="162"/>
      <c r="BI2110" s="162"/>
      <c r="BJ2110" s="162"/>
      <c r="BK2110" s="162"/>
      <c r="BL2110" s="162"/>
      <c r="BM2110" s="162"/>
      <c r="BN2110" s="162"/>
      <c r="BO2110" s="162"/>
      <c r="BP2110" s="162"/>
      <c r="BQ2110" s="162"/>
      <c r="BR2110" s="162"/>
      <c r="BS2110" s="162"/>
      <c r="BT2110" s="162"/>
      <c r="BU2110" s="162"/>
      <c r="BV2110" s="162"/>
      <c r="BW2110" s="162"/>
      <c r="BX2110" s="162"/>
      <c r="BY2110" s="162"/>
      <c r="BZ2110" s="162"/>
      <c r="CA2110" s="162"/>
      <c r="CB2110" s="162"/>
      <c r="CC2110" s="162"/>
      <c r="CD2110" s="162"/>
      <c r="CE2110" s="162"/>
      <c r="CF2110" s="162"/>
      <c r="CG2110" s="162"/>
      <c r="CH2110" s="162"/>
      <c r="CI2110" s="162"/>
      <c r="CJ2110" s="162"/>
      <c r="CK2110" s="162"/>
      <c r="CL2110" s="166"/>
      <c r="CM2110" s="166"/>
      <c r="CN2110" s="166"/>
      <c r="CO2110" s="166"/>
      <c r="CP2110" s="166"/>
      <c r="CQ2110" s="166"/>
      <c r="CR2110" s="166"/>
      <c r="CS2110" s="166"/>
      <c r="CT2110" s="166"/>
      <c r="CU2110" s="166"/>
      <c r="CV2110" s="166"/>
      <c r="CW2110" s="166"/>
      <c r="CX2110" s="176"/>
      <c r="CY2110" s="166"/>
      <c r="CZ2110" s="166"/>
      <c r="DA2110" s="166"/>
      <c r="DB2110" s="166"/>
      <c r="DC2110" s="166"/>
      <c r="DD2110" s="166"/>
      <c r="DE2110" s="166"/>
      <c r="DF2110" s="166"/>
      <c r="DG2110" s="166"/>
      <c r="DH2110" s="166"/>
      <c r="DI2110" s="166"/>
      <c r="DJ2110" s="166"/>
      <c r="DK2110" s="166"/>
      <c r="DL2110" s="175"/>
      <c r="DM2110" s="166"/>
      <c r="DN2110" s="166"/>
      <c r="DO2110" s="166"/>
      <c r="DP2110" s="166"/>
      <c r="DQ2110" s="166"/>
      <c r="DR2110" s="166"/>
      <c r="DS2110" s="166"/>
      <c r="DT2110" s="166"/>
      <c r="DU2110" s="166"/>
      <c r="DV2110" s="166"/>
      <c r="DW2110" s="166"/>
      <c r="DX2110" s="176"/>
      <c r="DY2110" s="166"/>
      <c r="DZ2110" s="166"/>
      <c r="EA2110" s="166"/>
      <c r="EB2110" s="166"/>
      <c r="EC2110" s="166"/>
      <c r="ED2110" s="166"/>
      <c r="EE2110" s="166"/>
      <c r="EF2110" s="166"/>
      <c r="EG2110" s="166"/>
      <c r="EH2110" s="166"/>
      <c r="EI2110" s="166"/>
      <c r="EJ2110" s="166"/>
      <c r="EK2110" s="166"/>
      <c r="EL2110" s="175"/>
      <c r="EM2110" s="166"/>
      <c r="EN2110" s="166"/>
      <c r="EO2110" s="166"/>
      <c r="EP2110" s="166"/>
      <c r="EQ2110" s="166"/>
      <c r="ER2110" s="166"/>
      <c r="ES2110" s="166"/>
      <c r="ET2110" s="166"/>
      <c r="EU2110" s="166"/>
      <c r="EV2110" s="166"/>
      <c r="EW2110" s="166"/>
      <c r="EX2110" s="176"/>
      <c r="EY2110" s="175"/>
      <c r="EZ2110" s="166"/>
      <c r="FA2110" s="166"/>
      <c r="FB2110" s="166"/>
      <c r="FC2110" s="166"/>
      <c r="FD2110" s="166"/>
      <c r="FE2110" s="166"/>
      <c r="FF2110" s="166"/>
      <c r="FG2110" s="166"/>
      <c r="FH2110" s="166"/>
      <c r="FI2110" s="166"/>
      <c r="FJ2110" s="166"/>
      <c r="FK2110" s="166"/>
      <c r="FL2110" s="126"/>
      <c r="FM2110" s="91"/>
      <c r="FN2110" s="91"/>
      <c r="FO2110" s="91"/>
      <c r="FP2110" s="91"/>
      <c r="FQ2110" s="91"/>
      <c r="FR2110" s="91"/>
      <c r="FS2110" s="91"/>
      <c r="FT2110" s="91"/>
      <c r="FU2110" s="91"/>
      <c r="FV2110" s="91"/>
      <c r="FW2110" s="91"/>
      <c r="FX2110" s="91"/>
      <c r="FY2110" s="91"/>
      <c r="FZ2110" s="91"/>
      <c r="GA2110" s="91"/>
      <c r="GB2110" s="91"/>
      <c r="GC2110" s="91"/>
      <c r="GD2110" s="91"/>
      <c r="GE2110" s="91"/>
      <c r="GF2110" s="91"/>
      <c r="GG2110" s="91"/>
      <c r="GH2110" s="91"/>
      <c r="GI2110" s="91"/>
      <c r="GJ2110" s="91"/>
      <c r="GK2110" s="127"/>
      <c r="GL2110" s="126"/>
      <c r="GM2110" s="91"/>
      <c r="GN2110" s="91"/>
      <c r="GO2110" s="91"/>
      <c r="GP2110" s="91"/>
      <c r="GQ2110" s="91"/>
      <c r="GR2110" s="91"/>
      <c r="GS2110" s="91"/>
      <c r="GT2110" s="91"/>
      <c r="GU2110" s="91"/>
      <c r="GV2110" s="91"/>
      <c r="GW2110" s="91"/>
      <c r="GX2110" s="91"/>
      <c r="GY2110" s="91"/>
      <c r="GZ2110" s="91"/>
      <c r="HA2110" s="91"/>
      <c r="HB2110" s="91"/>
      <c r="HC2110" s="91"/>
      <c r="HD2110" s="91"/>
      <c r="HE2110" s="91"/>
      <c r="HF2110" s="91"/>
      <c r="HG2110" s="91"/>
      <c r="HH2110" s="91"/>
      <c r="HI2110" s="91"/>
      <c r="HJ2110" s="91"/>
      <c r="HK2110" s="127"/>
      <c r="HL2110" s="126"/>
      <c r="HM2110" s="91"/>
      <c r="HN2110" s="91"/>
      <c r="HO2110" s="91"/>
      <c r="HP2110" s="91"/>
      <c r="HQ2110" s="91"/>
      <c r="HR2110" s="91"/>
      <c r="HS2110" s="91"/>
      <c r="HT2110" s="91"/>
      <c r="HU2110" s="91"/>
      <c r="HV2110" s="91"/>
      <c r="HW2110" s="91"/>
      <c r="HX2110" s="91"/>
      <c r="HY2110" s="91"/>
      <c r="HZ2110" s="91"/>
      <c r="IA2110" s="91"/>
      <c r="IB2110" s="91"/>
      <c r="IC2110" s="91"/>
      <c r="ID2110" s="91"/>
      <c r="IE2110" s="91"/>
      <c r="IF2110" s="91"/>
      <c r="IG2110" s="91"/>
      <c r="IH2110" s="91"/>
      <c r="II2110" s="91"/>
      <c r="IJ2110" s="91"/>
      <c r="IK2110" s="127"/>
    </row>
    <row r="2111" spans="2:245" x14ac:dyDescent="0.2">
      <c r="B2111" s="43"/>
      <c r="C2111" s="73"/>
      <c r="D2111" s="64"/>
      <c r="E2111" s="64"/>
      <c r="F2111" s="55"/>
      <c r="G2111" s="102"/>
      <c r="H2111" s="55"/>
      <c r="I2111" s="55"/>
      <c r="J2111" s="55"/>
      <c r="K2111" s="55"/>
      <c r="L2111" s="55"/>
      <c r="M2111" s="55"/>
      <c r="N2111" s="55"/>
      <c r="O2111" s="55"/>
      <c r="P2111" s="55"/>
      <c r="Q2111" s="55"/>
      <c r="R2111" s="55"/>
      <c r="S2111" s="55"/>
      <c r="T2111" s="55"/>
      <c r="U2111" s="55"/>
      <c r="V2111" s="55"/>
      <c r="W2111" s="55"/>
      <c r="X2111" s="55"/>
      <c r="Y2111" s="55"/>
      <c r="Z2111" s="55"/>
      <c r="AA2111" s="55"/>
      <c r="AB2111" s="55"/>
      <c r="AC2111" s="55"/>
      <c r="AD2111" s="55"/>
      <c r="AE2111" s="55"/>
      <c r="AF2111" s="55"/>
      <c r="AG2111" s="55"/>
      <c r="AY2111" s="162"/>
      <c r="AZ2111" s="162"/>
      <c r="BA2111" s="162"/>
      <c r="BB2111" s="162"/>
      <c r="BC2111" s="162"/>
      <c r="BD2111" s="162"/>
      <c r="BE2111" s="162"/>
      <c r="BF2111" s="162"/>
      <c r="BG2111" s="162"/>
      <c r="BH2111" s="162"/>
      <c r="BI2111" s="162"/>
      <c r="BJ2111" s="162"/>
      <c r="BK2111" s="162"/>
      <c r="BL2111" s="162"/>
      <c r="BM2111" s="162"/>
      <c r="BN2111" s="162"/>
      <c r="BO2111" s="162"/>
      <c r="BP2111" s="162"/>
      <c r="BQ2111" s="162"/>
      <c r="BR2111" s="162"/>
      <c r="BS2111" s="162"/>
      <c r="BT2111" s="162"/>
      <c r="BU2111" s="162"/>
      <c r="BV2111" s="162"/>
      <c r="BW2111" s="162"/>
      <c r="BX2111" s="162"/>
      <c r="BY2111" s="162"/>
      <c r="BZ2111" s="162"/>
      <c r="CA2111" s="162"/>
      <c r="CB2111" s="162"/>
      <c r="CC2111" s="162"/>
      <c r="CD2111" s="162"/>
      <c r="CE2111" s="162"/>
      <c r="CF2111" s="162"/>
      <c r="CG2111" s="162"/>
      <c r="CH2111" s="162"/>
      <c r="CI2111" s="162"/>
      <c r="CJ2111" s="162"/>
      <c r="CK2111" s="162"/>
      <c r="CX2111" s="98"/>
      <c r="DL2111" s="97"/>
      <c r="DX2111" s="98"/>
      <c r="EL2111" s="97"/>
      <c r="EX2111" s="98"/>
      <c r="EY2111" s="97"/>
      <c r="FL2111" s="126"/>
      <c r="FM2111" s="91"/>
      <c r="FN2111" s="91"/>
      <c r="FO2111" s="91"/>
      <c r="FP2111" s="91"/>
      <c r="FQ2111" s="91"/>
      <c r="FR2111" s="91"/>
      <c r="FS2111" s="91"/>
      <c r="FT2111" s="91"/>
      <c r="FU2111" s="91"/>
      <c r="FV2111" s="91"/>
      <c r="FW2111" s="91"/>
      <c r="FX2111" s="91"/>
      <c r="FY2111" s="91"/>
      <c r="FZ2111" s="91"/>
      <c r="GA2111" s="91"/>
      <c r="GB2111" s="91"/>
      <c r="GC2111" s="91"/>
      <c r="GD2111" s="91"/>
      <c r="GE2111" s="91"/>
      <c r="GF2111" s="91"/>
      <c r="GG2111" s="91"/>
      <c r="GH2111" s="91"/>
      <c r="GI2111" s="91"/>
      <c r="GJ2111" s="91"/>
      <c r="GK2111" s="127"/>
      <c r="GL2111" s="126"/>
      <c r="GM2111" s="91"/>
      <c r="GN2111" s="91"/>
      <c r="GO2111" s="91"/>
      <c r="GP2111" s="91"/>
      <c r="GQ2111" s="91"/>
      <c r="GR2111" s="91"/>
      <c r="GS2111" s="91"/>
      <c r="GT2111" s="91"/>
      <c r="GU2111" s="91"/>
      <c r="GV2111" s="91"/>
      <c r="GW2111" s="91"/>
      <c r="GX2111" s="91"/>
      <c r="GY2111" s="91"/>
      <c r="GZ2111" s="91"/>
      <c r="HA2111" s="91"/>
      <c r="HB2111" s="91"/>
      <c r="HC2111" s="91"/>
      <c r="HD2111" s="91"/>
      <c r="HE2111" s="91"/>
      <c r="HF2111" s="91"/>
      <c r="HG2111" s="91"/>
      <c r="HH2111" s="91"/>
      <c r="HI2111" s="91"/>
      <c r="HJ2111" s="91"/>
      <c r="HK2111" s="127"/>
      <c r="HL2111" s="126"/>
      <c r="HM2111" s="91"/>
      <c r="HN2111" s="91"/>
      <c r="HO2111" s="91"/>
      <c r="HP2111" s="91"/>
      <c r="HQ2111" s="91"/>
      <c r="HR2111" s="91"/>
      <c r="HS2111" s="91"/>
      <c r="HT2111" s="91"/>
      <c r="HU2111" s="91"/>
      <c r="HV2111" s="91"/>
      <c r="HW2111" s="91"/>
      <c r="HX2111" s="91"/>
      <c r="HY2111" s="91"/>
      <c r="HZ2111" s="91"/>
      <c r="IA2111" s="91"/>
      <c r="IB2111" s="91"/>
      <c r="IC2111" s="91"/>
      <c r="ID2111" s="91"/>
      <c r="IE2111" s="91"/>
      <c r="IF2111" s="91"/>
      <c r="IG2111" s="91"/>
      <c r="IH2111" s="91"/>
      <c r="II2111" s="91"/>
      <c r="IJ2111" s="91"/>
      <c r="IK2111" s="127"/>
    </row>
    <row r="2112" spans="2:245" x14ac:dyDescent="0.2">
      <c r="B2112" s="43"/>
      <c r="C2112" s="73"/>
      <c r="D2112" s="64"/>
      <c r="E2112" s="64"/>
      <c r="F2112" s="55"/>
      <c r="G2112" s="102"/>
      <c r="H2112" s="55"/>
      <c r="I2112" s="55"/>
      <c r="J2112" s="55"/>
      <c r="K2112" s="55"/>
      <c r="L2112" s="55"/>
      <c r="M2112" s="55"/>
      <c r="N2112" s="55"/>
      <c r="O2112" s="55"/>
      <c r="P2112" s="55"/>
      <c r="Q2112" s="55"/>
      <c r="R2112" s="55"/>
      <c r="S2112" s="55"/>
      <c r="T2112" s="55"/>
      <c r="U2112" s="55"/>
      <c r="V2112" s="55"/>
      <c r="W2112" s="55"/>
      <c r="X2112" s="55"/>
      <c r="Y2112" s="55"/>
      <c r="Z2112" s="55"/>
      <c r="AA2112" s="55"/>
      <c r="AB2112" s="55"/>
      <c r="AC2112" s="55"/>
      <c r="AD2112" s="55"/>
      <c r="AE2112" s="55"/>
      <c r="AF2112" s="55"/>
      <c r="AG2112" s="55"/>
      <c r="AY2112" s="162"/>
      <c r="AZ2112" s="162"/>
      <c r="BA2112" s="162"/>
      <c r="BB2112" s="162"/>
      <c r="BC2112" s="162"/>
      <c r="BD2112" s="162"/>
      <c r="BE2112" s="162"/>
      <c r="BF2112" s="162"/>
      <c r="BG2112" s="162"/>
      <c r="BH2112" s="162"/>
      <c r="BI2112" s="162"/>
      <c r="BJ2112" s="162"/>
      <c r="BK2112" s="162"/>
      <c r="BL2112" s="162"/>
      <c r="BM2112" s="162"/>
      <c r="BN2112" s="162"/>
      <c r="BO2112" s="162"/>
      <c r="BP2112" s="162"/>
      <c r="BQ2112" s="162"/>
      <c r="BR2112" s="162"/>
      <c r="BS2112" s="162"/>
      <c r="BT2112" s="162"/>
      <c r="BU2112" s="162"/>
      <c r="BV2112" s="162"/>
      <c r="BW2112" s="162"/>
      <c r="BX2112" s="162"/>
      <c r="BY2112" s="162"/>
      <c r="BZ2112" s="162"/>
      <c r="CA2112" s="162"/>
      <c r="CB2112" s="162"/>
      <c r="CC2112" s="162"/>
      <c r="CD2112" s="162"/>
      <c r="CE2112" s="162"/>
      <c r="CF2112" s="162"/>
      <c r="CG2112" s="162"/>
      <c r="CH2112" s="162"/>
      <c r="CI2112" s="162"/>
      <c r="CJ2112" s="162"/>
      <c r="CK2112" s="162"/>
      <c r="CX2112" s="98"/>
      <c r="DL2112" s="97"/>
      <c r="DX2112" s="98"/>
      <c r="EL2112" s="97"/>
      <c r="EX2112" s="98"/>
      <c r="EY2112" s="97"/>
      <c r="FL2112" s="126"/>
      <c r="FM2112" s="91"/>
      <c r="FN2112" s="91"/>
      <c r="FO2112" s="91"/>
      <c r="FP2112" s="91"/>
      <c r="FQ2112" s="91"/>
      <c r="FR2112" s="91"/>
      <c r="FS2112" s="91"/>
      <c r="FT2112" s="91"/>
      <c r="FU2112" s="91"/>
      <c r="FV2112" s="91"/>
      <c r="FW2112" s="91"/>
      <c r="FX2112" s="91"/>
      <c r="FY2112" s="91"/>
      <c r="FZ2112" s="91"/>
      <c r="GA2112" s="91"/>
      <c r="GB2112" s="91"/>
      <c r="GC2112" s="91"/>
      <c r="GD2112" s="91"/>
      <c r="GE2112" s="91"/>
      <c r="GF2112" s="91"/>
      <c r="GG2112" s="91"/>
      <c r="GH2112" s="91"/>
      <c r="GI2112" s="91"/>
      <c r="GJ2112" s="91"/>
      <c r="GK2112" s="127"/>
      <c r="GL2112" s="126"/>
      <c r="GM2112" s="91"/>
      <c r="GN2112" s="91"/>
      <c r="GO2112" s="91"/>
      <c r="GP2112" s="91"/>
      <c r="GQ2112" s="91"/>
      <c r="GR2112" s="91"/>
      <c r="GS2112" s="91"/>
      <c r="GT2112" s="91"/>
      <c r="GU2112" s="91"/>
      <c r="GV2112" s="91"/>
      <c r="GW2112" s="91"/>
      <c r="GX2112" s="91"/>
      <c r="GY2112" s="91"/>
      <c r="GZ2112" s="91"/>
      <c r="HA2112" s="91"/>
      <c r="HB2112" s="91"/>
      <c r="HC2112" s="91"/>
      <c r="HD2112" s="91"/>
      <c r="HE2112" s="91"/>
      <c r="HF2112" s="91"/>
      <c r="HG2112" s="91"/>
      <c r="HH2112" s="91"/>
      <c r="HI2112" s="91"/>
      <c r="HJ2112" s="91"/>
      <c r="HK2112" s="127"/>
      <c r="HL2112" s="126"/>
      <c r="HM2112" s="91"/>
      <c r="HN2112" s="91"/>
      <c r="HO2112" s="91"/>
      <c r="HP2112" s="91"/>
      <c r="HQ2112" s="91"/>
      <c r="HR2112" s="91"/>
      <c r="HS2112" s="91"/>
      <c r="HT2112" s="91"/>
      <c r="HU2112" s="91"/>
      <c r="HV2112" s="91"/>
      <c r="HW2112" s="91"/>
      <c r="HX2112" s="91"/>
      <c r="HY2112" s="91"/>
      <c r="HZ2112" s="91"/>
      <c r="IA2112" s="91"/>
      <c r="IB2112" s="91"/>
      <c r="IC2112" s="91"/>
      <c r="ID2112" s="91"/>
      <c r="IE2112" s="91"/>
      <c r="IF2112" s="91"/>
      <c r="IG2112" s="91"/>
      <c r="IH2112" s="91"/>
      <c r="II2112" s="91"/>
      <c r="IJ2112" s="91"/>
      <c r="IK2112" s="127"/>
    </row>
    <row r="2113" spans="2:245" x14ac:dyDescent="0.2">
      <c r="B2113" s="43"/>
      <c r="C2113" s="73"/>
      <c r="D2113" s="64"/>
      <c r="E2113" s="64"/>
      <c r="F2113" s="55"/>
      <c r="G2113" s="102"/>
      <c r="H2113" s="55"/>
      <c r="I2113" s="55"/>
      <c r="J2113" s="55"/>
      <c r="K2113" s="55"/>
      <c r="L2113" s="55"/>
      <c r="M2113" s="55"/>
      <c r="N2113" s="55"/>
      <c r="O2113" s="55"/>
      <c r="P2113" s="55"/>
      <c r="Q2113" s="55"/>
      <c r="R2113" s="55"/>
      <c r="S2113" s="55"/>
      <c r="T2113" s="55"/>
      <c r="U2113" s="55"/>
      <c r="V2113" s="55"/>
      <c r="W2113" s="55"/>
      <c r="X2113" s="55"/>
      <c r="Y2113" s="55"/>
      <c r="Z2113" s="55"/>
      <c r="AA2113" s="55"/>
      <c r="AB2113" s="55"/>
      <c r="AC2113" s="55"/>
      <c r="AD2113" s="55"/>
      <c r="AE2113" s="55"/>
      <c r="AF2113" s="55"/>
      <c r="AG2113" s="55"/>
      <c r="AY2113" s="162"/>
      <c r="AZ2113" s="162"/>
      <c r="BA2113" s="162"/>
      <c r="BB2113" s="162"/>
      <c r="BC2113" s="162"/>
      <c r="BD2113" s="162"/>
      <c r="BE2113" s="162"/>
      <c r="BF2113" s="162"/>
      <c r="BG2113" s="162"/>
      <c r="BH2113" s="162"/>
      <c r="BI2113" s="162"/>
      <c r="BJ2113" s="162"/>
      <c r="BK2113" s="162"/>
      <c r="BL2113" s="162"/>
      <c r="BM2113" s="162"/>
      <c r="BN2113" s="162"/>
      <c r="BO2113" s="162"/>
      <c r="BP2113" s="162"/>
      <c r="BQ2113" s="162"/>
      <c r="BR2113" s="162"/>
      <c r="BS2113" s="162"/>
      <c r="BT2113" s="162"/>
      <c r="BU2113" s="162"/>
      <c r="BV2113" s="162"/>
      <c r="BW2113" s="162"/>
      <c r="BX2113" s="162"/>
      <c r="BY2113" s="162"/>
      <c r="BZ2113" s="162"/>
      <c r="CA2113" s="162"/>
      <c r="CB2113" s="162"/>
      <c r="CC2113" s="162"/>
      <c r="CD2113" s="162"/>
      <c r="CE2113" s="162"/>
      <c r="CF2113" s="162"/>
      <c r="CG2113" s="162"/>
      <c r="CH2113" s="162"/>
      <c r="CI2113" s="162"/>
      <c r="CJ2113" s="162"/>
      <c r="CK2113" s="162"/>
      <c r="CX2113" s="98"/>
      <c r="DL2113" s="97"/>
      <c r="DX2113" s="98"/>
      <c r="EL2113" s="97"/>
      <c r="EX2113" s="98"/>
      <c r="EY2113" s="97"/>
      <c r="FL2113" s="126"/>
      <c r="FM2113" s="91"/>
      <c r="FN2113" s="91"/>
      <c r="FO2113" s="91"/>
      <c r="FP2113" s="91"/>
      <c r="FQ2113" s="91"/>
      <c r="FR2113" s="91"/>
      <c r="FS2113" s="91"/>
      <c r="FT2113" s="91"/>
      <c r="FU2113" s="91"/>
      <c r="FV2113" s="91"/>
      <c r="FW2113" s="91"/>
      <c r="FX2113" s="91"/>
      <c r="FY2113" s="91"/>
      <c r="FZ2113" s="91"/>
      <c r="GA2113" s="91"/>
      <c r="GB2113" s="91"/>
      <c r="GC2113" s="91"/>
      <c r="GD2113" s="91"/>
      <c r="GE2113" s="91"/>
      <c r="GF2113" s="91"/>
      <c r="GG2113" s="91"/>
      <c r="GH2113" s="91"/>
      <c r="GI2113" s="91"/>
      <c r="GJ2113" s="91"/>
      <c r="GK2113" s="127"/>
      <c r="GL2113" s="126"/>
      <c r="GM2113" s="91"/>
      <c r="GN2113" s="91"/>
      <c r="GO2113" s="91"/>
      <c r="GP2113" s="91"/>
      <c r="GQ2113" s="91"/>
      <c r="GR2113" s="91"/>
      <c r="GS2113" s="91"/>
      <c r="GT2113" s="91"/>
      <c r="GU2113" s="91"/>
      <c r="GV2113" s="91"/>
      <c r="GW2113" s="91"/>
      <c r="GX2113" s="91"/>
      <c r="GY2113" s="91"/>
      <c r="GZ2113" s="91"/>
      <c r="HA2113" s="91"/>
      <c r="HB2113" s="91"/>
      <c r="HC2113" s="91"/>
      <c r="HD2113" s="91"/>
      <c r="HE2113" s="91"/>
      <c r="HF2113" s="91"/>
      <c r="HG2113" s="91"/>
      <c r="HH2113" s="91"/>
      <c r="HI2113" s="91"/>
      <c r="HJ2113" s="91"/>
      <c r="HK2113" s="127"/>
      <c r="HL2113" s="126"/>
      <c r="HM2113" s="91"/>
      <c r="HN2113" s="91"/>
      <c r="HO2113" s="91"/>
      <c r="HP2113" s="91"/>
      <c r="HQ2113" s="91"/>
      <c r="HR2113" s="91"/>
      <c r="HS2113" s="91"/>
      <c r="HT2113" s="91"/>
      <c r="HU2113" s="91"/>
      <c r="HV2113" s="91"/>
      <c r="HW2113" s="91"/>
      <c r="HX2113" s="91"/>
      <c r="HY2113" s="91"/>
      <c r="HZ2113" s="91"/>
      <c r="IA2113" s="91"/>
      <c r="IB2113" s="91"/>
      <c r="IC2113" s="91"/>
      <c r="ID2113" s="91"/>
      <c r="IE2113" s="91"/>
      <c r="IF2113" s="91"/>
      <c r="IG2113" s="91"/>
      <c r="IH2113" s="91"/>
      <c r="II2113" s="91"/>
      <c r="IJ2113" s="91"/>
      <c r="IK2113" s="127"/>
    </row>
    <row r="2114" spans="2:245" x14ac:dyDescent="0.2">
      <c r="B2114" s="43"/>
      <c r="C2114" s="73"/>
      <c r="D2114" s="64"/>
      <c r="E2114" s="64"/>
      <c r="F2114" s="55"/>
      <c r="G2114" s="102"/>
      <c r="H2114" s="55"/>
      <c r="I2114" s="55"/>
      <c r="J2114" s="55"/>
      <c r="K2114" s="55"/>
      <c r="L2114" s="55"/>
      <c r="M2114" s="55"/>
      <c r="N2114" s="55"/>
      <c r="O2114" s="55"/>
      <c r="P2114" s="55"/>
      <c r="Q2114" s="55"/>
      <c r="R2114" s="55"/>
      <c r="S2114" s="55"/>
      <c r="T2114" s="55"/>
      <c r="U2114" s="55"/>
      <c r="V2114" s="55"/>
      <c r="W2114" s="55"/>
      <c r="X2114" s="55"/>
      <c r="Y2114" s="55"/>
      <c r="Z2114" s="55"/>
      <c r="AA2114" s="55"/>
      <c r="AB2114" s="55"/>
      <c r="AC2114" s="55"/>
      <c r="AD2114" s="55"/>
      <c r="AE2114" s="55"/>
      <c r="AF2114" s="55"/>
      <c r="AG2114" s="55"/>
      <c r="AY2114" s="162"/>
      <c r="AZ2114" s="162"/>
      <c r="BA2114" s="162"/>
      <c r="BB2114" s="162"/>
      <c r="BC2114" s="162"/>
      <c r="BD2114" s="162"/>
      <c r="BE2114" s="162"/>
      <c r="BF2114" s="162"/>
      <c r="BG2114" s="162"/>
      <c r="BH2114" s="162"/>
      <c r="BI2114" s="162"/>
      <c r="BJ2114" s="162"/>
      <c r="BK2114" s="162"/>
      <c r="BL2114" s="162"/>
      <c r="BM2114" s="162"/>
      <c r="BN2114" s="162"/>
      <c r="BO2114" s="162"/>
      <c r="BP2114" s="162"/>
      <c r="BQ2114" s="162"/>
      <c r="BR2114" s="162"/>
      <c r="BS2114" s="162"/>
      <c r="BT2114" s="162"/>
      <c r="BU2114" s="162"/>
      <c r="BV2114" s="162"/>
      <c r="BW2114" s="162"/>
      <c r="BX2114" s="162"/>
      <c r="BY2114" s="162"/>
      <c r="BZ2114" s="162"/>
      <c r="CA2114" s="162"/>
      <c r="CB2114" s="162"/>
      <c r="CC2114" s="162"/>
      <c r="CD2114" s="162"/>
      <c r="CE2114" s="162"/>
      <c r="CF2114" s="162"/>
      <c r="CG2114" s="162"/>
      <c r="CH2114" s="162"/>
      <c r="CI2114" s="162"/>
      <c r="CJ2114" s="162"/>
      <c r="CK2114" s="162"/>
      <c r="CX2114" s="98"/>
      <c r="DL2114" s="97"/>
      <c r="DX2114" s="98"/>
      <c r="EL2114" s="97"/>
      <c r="EX2114" s="98"/>
      <c r="EY2114" s="97"/>
      <c r="FL2114" s="126"/>
      <c r="FM2114" s="91"/>
      <c r="FN2114" s="91"/>
      <c r="FO2114" s="91"/>
      <c r="FP2114" s="91"/>
      <c r="FQ2114" s="91"/>
      <c r="FR2114" s="91"/>
      <c r="FS2114" s="91"/>
      <c r="FT2114" s="91"/>
      <c r="FU2114" s="91"/>
      <c r="FV2114" s="91"/>
      <c r="FW2114" s="91"/>
      <c r="FX2114" s="91"/>
      <c r="FY2114" s="91"/>
      <c r="FZ2114" s="91"/>
      <c r="GA2114" s="91"/>
      <c r="GB2114" s="91"/>
      <c r="GC2114" s="91"/>
      <c r="GD2114" s="91"/>
      <c r="GE2114" s="91"/>
      <c r="GF2114" s="91"/>
      <c r="GG2114" s="91"/>
      <c r="GH2114" s="91"/>
      <c r="GI2114" s="91"/>
      <c r="GJ2114" s="91"/>
      <c r="GK2114" s="127"/>
      <c r="GL2114" s="126"/>
      <c r="GM2114" s="91"/>
      <c r="GN2114" s="91"/>
      <c r="GO2114" s="91"/>
      <c r="GP2114" s="91"/>
      <c r="GQ2114" s="91"/>
      <c r="GR2114" s="91"/>
      <c r="GS2114" s="91"/>
      <c r="GT2114" s="91"/>
      <c r="GU2114" s="91"/>
      <c r="GV2114" s="91"/>
      <c r="GW2114" s="91"/>
      <c r="GX2114" s="91"/>
      <c r="GY2114" s="91"/>
      <c r="GZ2114" s="91"/>
      <c r="HA2114" s="91"/>
      <c r="HB2114" s="91"/>
      <c r="HC2114" s="91"/>
      <c r="HD2114" s="91"/>
      <c r="HE2114" s="91"/>
      <c r="HF2114" s="91"/>
      <c r="HG2114" s="91"/>
      <c r="HH2114" s="91"/>
      <c r="HI2114" s="91"/>
      <c r="HJ2114" s="91"/>
      <c r="HK2114" s="127"/>
      <c r="HL2114" s="126"/>
      <c r="HM2114" s="91"/>
      <c r="HN2114" s="91"/>
      <c r="HO2114" s="91"/>
      <c r="HP2114" s="91"/>
      <c r="HQ2114" s="91"/>
      <c r="HR2114" s="91"/>
      <c r="HS2114" s="91"/>
      <c r="HT2114" s="91"/>
      <c r="HU2114" s="91"/>
      <c r="HV2114" s="91"/>
      <c r="HW2114" s="91"/>
      <c r="HX2114" s="91"/>
      <c r="HY2114" s="91"/>
      <c r="HZ2114" s="91"/>
      <c r="IA2114" s="91"/>
      <c r="IB2114" s="91"/>
      <c r="IC2114" s="91"/>
      <c r="ID2114" s="91"/>
      <c r="IE2114" s="91"/>
      <c r="IF2114" s="91"/>
      <c r="IG2114" s="91"/>
      <c r="IH2114" s="91"/>
      <c r="II2114" s="91"/>
      <c r="IJ2114" s="91"/>
      <c r="IK2114" s="127"/>
    </row>
    <row r="2115" spans="2:245" x14ac:dyDescent="0.2">
      <c r="B2115" s="43"/>
      <c r="C2115" s="73"/>
      <c r="D2115" s="64"/>
      <c r="E2115" s="64"/>
      <c r="F2115" s="55"/>
      <c r="G2115" s="102"/>
      <c r="H2115" s="55"/>
      <c r="I2115" s="55"/>
      <c r="J2115" s="55"/>
      <c r="K2115" s="55"/>
      <c r="L2115" s="55"/>
      <c r="M2115" s="55"/>
      <c r="N2115" s="55"/>
      <c r="O2115" s="55"/>
      <c r="P2115" s="55"/>
      <c r="Q2115" s="55"/>
      <c r="R2115" s="55"/>
      <c r="S2115" s="55"/>
      <c r="T2115" s="55"/>
      <c r="U2115" s="55"/>
      <c r="V2115" s="55"/>
      <c r="W2115" s="55"/>
      <c r="X2115" s="55"/>
      <c r="Y2115" s="55"/>
      <c r="Z2115" s="55"/>
      <c r="AA2115" s="55"/>
      <c r="AB2115" s="55"/>
      <c r="AC2115" s="55"/>
      <c r="AD2115" s="55"/>
      <c r="AE2115" s="55"/>
      <c r="AF2115" s="55"/>
      <c r="AG2115" s="55"/>
      <c r="AY2115" s="162"/>
      <c r="AZ2115" s="162"/>
      <c r="BA2115" s="162"/>
      <c r="BB2115" s="162"/>
      <c r="BC2115" s="162"/>
      <c r="BD2115" s="162"/>
      <c r="BE2115" s="162"/>
      <c r="BF2115" s="162"/>
      <c r="BG2115" s="162"/>
      <c r="BH2115" s="162"/>
      <c r="BI2115" s="162"/>
      <c r="BJ2115" s="162"/>
      <c r="BK2115" s="162"/>
      <c r="BL2115" s="162"/>
      <c r="BM2115" s="162"/>
      <c r="BN2115" s="162"/>
      <c r="BO2115" s="162"/>
      <c r="BP2115" s="162"/>
      <c r="BQ2115" s="162"/>
      <c r="BR2115" s="162"/>
      <c r="BS2115" s="162"/>
      <c r="BT2115" s="162"/>
      <c r="BU2115" s="162"/>
      <c r="BV2115" s="162"/>
      <c r="BW2115" s="162"/>
      <c r="BX2115" s="162"/>
      <c r="BY2115" s="162"/>
      <c r="BZ2115" s="162"/>
      <c r="CA2115" s="162"/>
      <c r="CB2115" s="162"/>
      <c r="CC2115" s="162"/>
      <c r="CD2115" s="162"/>
      <c r="CE2115" s="162"/>
      <c r="CF2115" s="162"/>
      <c r="CG2115" s="162"/>
      <c r="CH2115" s="162"/>
      <c r="CI2115" s="162"/>
      <c r="CJ2115" s="162"/>
      <c r="CK2115" s="162"/>
      <c r="CX2115" s="98"/>
      <c r="DL2115" s="97"/>
      <c r="DX2115" s="98"/>
      <c r="EL2115" s="97"/>
      <c r="EX2115" s="98"/>
      <c r="EY2115" s="97"/>
      <c r="FL2115" s="126"/>
      <c r="FM2115" s="91"/>
      <c r="FN2115" s="91"/>
      <c r="FO2115" s="91"/>
      <c r="FP2115" s="91"/>
      <c r="FQ2115" s="91"/>
      <c r="FR2115" s="91"/>
      <c r="FS2115" s="91"/>
      <c r="FT2115" s="91"/>
      <c r="FU2115" s="91"/>
      <c r="FV2115" s="91"/>
      <c r="FW2115" s="91"/>
      <c r="FX2115" s="91"/>
      <c r="FY2115" s="91"/>
      <c r="FZ2115" s="91"/>
      <c r="GA2115" s="91"/>
      <c r="GB2115" s="91"/>
      <c r="GC2115" s="91"/>
      <c r="GD2115" s="91"/>
      <c r="GE2115" s="91"/>
      <c r="GF2115" s="91"/>
      <c r="GG2115" s="91"/>
      <c r="GH2115" s="91"/>
      <c r="GI2115" s="91"/>
      <c r="GJ2115" s="91"/>
      <c r="GK2115" s="127"/>
      <c r="GL2115" s="126"/>
      <c r="GM2115" s="91"/>
      <c r="GN2115" s="91"/>
      <c r="GO2115" s="91"/>
      <c r="GP2115" s="91"/>
      <c r="GQ2115" s="91"/>
      <c r="GR2115" s="91"/>
      <c r="GS2115" s="91"/>
      <c r="GT2115" s="91"/>
      <c r="GU2115" s="91"/>
      <c r="GV2115" s="91"/>
      <c r="GW2115" s="91"/>
      <c r="GX2115" s="91"/>
      <c r="GY2115" s="91"/>
      <c r="GZ2115" s="91"/>
      <c r="HA2115" s="91"/>
      <c r="HB2115" s="91"/>
      <c r="HC2115" s="91"/>
      <c r="HD2115" s="91"/>
      <c r="HE2115" s="91"/>
      <c r="HF2115" s="91"/>
      <c r="HG2115" s="91"/>
      <c r="HH2115" s="91"/>
      <c r="HI2115" s="91"/>
      <c r="HJ2115" s="91"/>
      <c r="HK2115" s="127"/>
      <c r="HL2115" s="126"/>
      <c r="HM2115" s="91"/>
      <c r="HN2115" s="91"/>
      <c r="HO2115" s="91"/>
      <c r="HP2115" s="91"/>
      <c r="HQ2115" s="91"/>
      <c r="HR2115" s="91"/>
      <c r="HS2115" s="91"/>
      <c r="HT2115" s="91"/>
      <c r="HU2115" s="91"/>
      <c r="HV2115" s="91"/>
      <c r="HW2115" s="91"/>
      <c r="HX2115" s="91"/>
      <c r="HY2115" s="91"/>
      <c r="HZ2115" s="91"/>
      <c r="IA2115" s="91"/>
      <c r="IB2115" s="91"/>
      <c r="IC2115" s="91"/>
      <c r="ID2115" s="91"/>
      <c r="IE2115" s="91"/>
      <c r="IF2115" s="91"/>
      <c r="IG2115" s="91"/>
      <c r="IH2115" s="91"/>
      <c r="II2115" s="91"/>
      <c r="IJ2115" s="91"/>
      <c r="IK2115" s="127"/>
    </row>
    <row r="2116" spans="2:245" ht="13.5" thickBot="1" x14ac:dyDescent="0.25">
      <c r="B2116" s="43"/>
      <c r="C2116" s="73"/>
      <c r="D2116" s="64"/>
      <c r="E2116" s="64"/>
      <c r="F2116" s="55"/>
      <c r="G2116" s="102"/>
      <c r="H2116" s="55"/>
      <c r="I2116" s="55"/>
      <c r="J2116" s="55"/>
      <c r="K2116" s="55"/>
      <c r="L2116" s="55"/>
      <c r="M2116" s="55"/>
      <c r="N2116" s="55"/>
      <c r="O2116" s="55"/>
      <c r="P2116" s="55"/>
      <c r="Q2116" s="55"/>
      <c r="R2116" s="55"/>
      <c r="S2116" s="55"/>
      <c r="T2116" s="55"/>
      <c r="U2116" s="55"/>
      <c r="V2116" s="55"/>
      <c r="W2116" s="55"/>
      <c r="X2116" s="55"/>
      <c r="Y2116" s="55"/>
      <c r="Z2116" s="55"/>
      <c r="AA2116" s="55"/>
      <c r="AB2116" s="55"/>
      <c r="AC2116" s="55"/>
      <c r="AD2116" s="55"/>
      <c r="AE2116" s="55"/>
      <c r="AF2116" s="55"/>
      <c r="AG2116" s="55"/>
      <c r="AY2116" s="162"/>
      <c r="AZ2116" s="162"/>
      <c r="BA2116" s="162"/>
      <c r="BB2116" s="162"/>
      <c r="BC2116" s="162"/>
      <c r="BD2116" s="162"/>
      <c r="BE2116" s="162"/>
      <c r="BF2116" s="162"/>
      <c r="BG2116" s="162"/>
      <c r="BH2116" s="162"/>
      <c r="BI2116" s="162"/>
      <c r="BJ2116" s="162"/>
      <c r="BK2116" s="162"/>
      <c r="BL2116" s="162"/>
      <c r="BM2116" s="162"/>
      <c r="BN2116" s="162"/>
      <c r="BO2116" s="162"/>
      <c r="BP2116" s="162"/>
      <c r="BQ2116" s="162"/>
      <c r="BR2116" s="162"/>
      <c r="BS2116" s="162"/>
      <c r="BT2116" s="162"/>
      <c r="BU2116" s="162"/>
      <c r="BV2116" s="162"/>
      <c r="BW2116" s="162"/>
      <c r="BX2116" s="162"/>
      <c r="BY2116" s="162"/>
      <c r="BZ2116" s="162"/>
      <c r="CA2116" s="162"/>
      <c r="CB2116" s="162"/>
      <c r="CC2116" s="162"/>
      <c r="CD2116" s="162"/>
      <c r="CE2116" s="162"/>
      <c r="CF2116" s="162"/>
      <c r="CG2116" s="162"/>
      <c r="CH2116" s="162"/>
      <c r="CI2116" s="162"/>
      <c r="CJ2116" s="162"/>
      <c r="CK2116" s="162"/>
      <c r="CX2116" s="98"/>
      <c r="DL2116" s="97"/>
      <c r="DX2116" s="98"/>
      <c r="EL2116" s="97"/>
      <c r="EX2116" s="98"/>
      <c r="EY2116" s="97"/>
      <c r="FL2116" s="126"/>
      <c r="FM2116" s="91"/>
      <c r="FN2116" s="91"/>
      <c r="FO2116" s="91"/>
      <c r="FP2116" s="91"/>
      <c r="FQ2116" s="91"/>
      <c r="FR2116" s="91"/>
      <c r="FS2116" s="91"/>
      <c r="FT2116" s="91"/>
      <c r="FU2116" s="91"/>
      <c r="FV2116" s="91"/>
      <c r="FW2116" s="91"/>
      <c r="FX2116" s="91"/>
      <c r="FY2116" s="91"/>
      <c r="FZ2116" s="91"/>
      <c r="GA2116" s="91"/>
      <c r="GB2116" s="91"/>
      <c r="GC2116" s="91"/>
      <c r="GD2116" s="91"/>
      <c r="GE2116" s="91"/>
      <c r="GF2116" s="91"/>
      <c r="GG2116" s="91"/>
      <c r="GH2116" s="91"/>
      <c r="GI2116" s="91"/>
      <c r="GJ2116" s="91"/>
      <c r="GK2116" s="127"/>
      <c r="GL2116" s="126"/>
      <c r="GM2116" s="91"/>
      <c r="GN2116" s="91"/>
      <c r="GO2116" s="91"/>
      <c r="GP2116" s="91"/>
      <c r="GQ2116" s="91"/>
      <c r="GR2116" s="91"/>
      <c r="GS2116" s="91"/>
      <c r="GT2116" s="91"/>
      <c r="GU2116" s="91"/>
      <c r="GV2116" s="91"/>
      <c r="GW2116" s="91"/>
      <c r="GX2116" s="91"/>
      <c r="GY2116" s="91"/>
      <c r="GZ2116" s="91"/>
      <c r="HA2116" s="91"/>
      <c r="HB2116" s="91"/>
      <c r="HC2116" s="91"/>
      <c r="HD2116" s="91"/>
      <c r="HE2116" s="91"/>
      <c r="HF2116" s="91"/>
      <c r="HG2116" s="91"/>
      <c r="HH2116" s="91"/>
      <c r="HI2116" s="91"/>
      <c r="HJ2116" s="91"/>
      <c r="HK2116" s="127"/>
      <c r="HL2116" s="126"/>
      <c r="HM2116" s="91"/>
      <c r="HN2116" s="91"/>
      <c r="HO2116" s="91"/>
      <c r="HP2116" s="91"/>
      <c r="HQ2116" s="91"/>
      <c r="HR2116" s="91"/>
      <c r="HS2116" s="91"/>
      <c r="HT2116" s="91"/>
      <c r="HU2116" s="91"/>
      <c r="HV2116" s="91"/>
      <c r="HW2116" s="91"/>
      <c r="HX2116" s="91"/>
      <c r="HY2116" s="91"/>
      <c r="HZ2116" s="91"/>
      <c r="IA2116" s="91"/>
      <c r="IB2116" s="91"/>
      <c r="IC2116" s="91"/>
      <c r="ID2116" s="91"/>
      <c r="IE2116" s="91"/>
      <c r="IF2116" s="91"/>
      <c r="IG2116" s="91"/>
      <c r="IH2116" s="91"/>
      <c r="II2116" s="91"/>
      <c r="IJ2116" s="91"/>
      <c r="IK2116" s="127"/>
    </row>
    <row r="2117" spans="2:245" x14ac:dyDescent="0.2">
      <c r="B2117" s="43"/>
      <c r="C2117" s="73"/>
      <c r="D2117" s="64"/>
      <c r="E2117" s="64"/>
      <c r="F2117" s="55"/>
      <c r="G2117" s="102"/>
      <c r="H2117" s="55"/>
      <c r="I2117" s="55"/>
      <c r="J2117" s="55"/>
      <c r="K2117" s="55"/>
      <c r="L2117" s="55"/>
      <c r="M2117" s="55"/>
      <c r="N2117" s="55"/>
      <c r="O2117" s="55"/>
      <c r="P2117" s="55"/>
      <c r="Q2117" s="55"/>
      <c r="R2117" s="55"/>
      <c r="S2117" s="55"/>
      <c r="T2117" s="55"/>
      <c r="U2117" s="55"/>
      <c r="V2117" s="55"/>
      <c r="W2117" s="55"/>
      <c r="X2117" s="55"/>
      <c r="Y2117" s="55"/>
      <c r="Z2117" s="55"/>
      <c r="AA2117" s="55"/>
      <c r="AB2117" s="55"/>
      <c r="AC2117" s="55"/>
      <c r="AD2117" s="55"/>
      <c r="AE2117" s="55"/>
      <c r="AF2117" s="55"/>
      <c r="AG2117" s="55"/>
      <c r="AY2117" s="162"/>
      <c r="AZ2117" s="162"/>
      <c r="BA2117" s="162"/>
      <c r="BB2117" s="162"/>
      <c r="BC2117" s="162"/>
      <c r="BD2117" s="162"/>
      <c r="BE2117" s="162"/>
      <c r="BF2117" s="162"/>
      <c r="BG2117" s="162"/>
      <c r="BH2117" s="162"/>
      <c r="BI2117" s="162"/>
      <c r="BJ2117" s="162"/>
      <c r="BK2117" s="162"/>
      <c r="BL2117" s="162"/>
      <c r="BM2117" s="162"/>
      <c r="BN2117" s="162"/>
      <c r="BO2117" s="162"/>
      <c r="BP2117" s="162"/>
      <c r="BQ2117" s="162"/>
      <c r="BR2117" s="162"/>
      <c r="BS2117" s="162"/>
      <c r="BT2117" s="162"/>
      <c r="BU2117" s="162"/>
      <c r="BV2117" s="162"/>
      <c r="BW2117" s="162"/>
      <c r="BX2117" s="162"/>
      <c r="BY2117" s="162"/>
      <c r="BZ2117" s="162"/>
      <c r="CA2117" s="162"/>
      <c r="CB2117" s="162"/>
      <c r="CC2117" s="162"/>
      <c r="CD2117" s="162"/>
      <c r="CE2117" s="162"/>
      <c r="CF2117" s="162"/>
      <c r="CG2117" s="162"/>
      <c r="CH2117" s="162"/>
      <c r="CI2117" s="162"/>
      <c r="CJ2117" s="162"/>
      <c r="CK2117" s="162"/>
      <c r="CL2117" s="163"/>
      <c r="CM2117" s="163"/>
      <c r="CN2117" s="163"/>
      <c r="CO2117" s="163"/>
      <c r="CP2117" s="163"/>
      <c r="CQ2117" s="163"/>
      <c r="CR2117" s="163"/>
      <c r="CS2117" s="163"/>
      <c r="CT2117" s="163"/>
      <c r="CU2117" s="163"/>
      <c r="CV2117" s="163"/>
      <c r="CW2117" s="163"/>
      <c r="CX2117" s="173"/>
      <c r="CY2117" s="163"/>
      <c r="CZ2117" s="163"/>
      <c r="DA2117" s="163"/>
      <c r="DB2117" s="163"/>
      <c r="DC2117" s="163"/>
      <c r="DD2117" s="163"/>
      <c r="DE2117" s="163"/>
      <c r="DF2117" s="163"/>
      <c r="DG2117" s="163"/>
      <c r="DH2117" s="163"/>
      <c r="DI2117" s="163"/>
      <c r="DJ2117" s="163"/>
      <c r="DK2117" s="163"/>
      <c r="DL2117" s="172"/>
      <c r="DM2117" s="163"/>
      <c r="DN2117" s="163"/>
      <c r="DO2117" s="163"/>
      <c r="DP2117" s="163"/>
      <c r="DQ2117" s="163"/>
      <c r="DR2117" s="163"/>
      <c r="DS2117" s="163"/>
      <c r="DT2117" s="163"/>
      <c r="DU2117" s="163"/>
      <c r="DV2117" s="163"/>
      <c r="DW2117" s="163"/>
      <c r="DX2117" s="173"/>
      <c r="DY2117" s="163"/>
      <c r="DZ2117" s="163"/>
      <c r="EA2117" s="163"/>
      <c r="EB2117" s="163"/>
      <c r="EC2117" s="163"/>
      <c r="ED2117" s="163"/>
      <c r="EE2117" s="163"/>
      <c r="EF2117" s="163"/>
      <c r="EG2117" s="163"/>
      <c r="EH2117" s="163"/>
      <c r="EI2117" s="163"/>
      <c r="EJ2117" s="163"/>
      <c r="EK2117" s="163"/>
      <c r="EL2117" s="172"/>
      <c r="EM2117" s="163"/>
      <c r="EN2117" s="163"/>
      <c r="EO2117" s="163"/>
      <c r="EP2117" s="163"/>
      <c r="EQ2117" s="163"/>
      <c r="ER2117" s="163"/>
      <c r="ES2117" s="163"/>
      <c r="ET2117" s="163"/>
      <c r="EU2117" s="163"/>
      <c r="EV2117" s="163"/>
      <c r="EW2117" s="163"/>
      <c r="EX2117" s="173"/>
      <c r="EY2117" s="172"/>
      <c r="EZ2117" s="163"/>
      <c r="FA2117" s="163"/>
      <c r="FB2117" s="163"/>
      <c r="FC2117" s="163"/>
      <c r="FD2117" s="163"/>
      <c r="FE2117" s="163"/>
      <c r="FF2117" s="163"/>
      <c r="FG2117" s="163"/>
      <c r="FH2117" s="163"/>
      <c r="FI2117" s="163"/>
      <c r="FJ2117" s="163"/>
      <c r="FK2117" s="163"/>
      <c r="FL2117" s="126"/>
      <c r="FM2117" s="91"/>
      <c r="FN2117" s="91"/>
      <c r="FO2117" s="91"/>
      <c r="FP2117" s="91"/>
      <c r="FQ2117" s="91"/>
      <c r="FR2117" s="91"/>
      <c r="FS2117" s="91"/>
      <c r="FT2117" s="91"/>
      <c r="FU2117" s="91"/>
      <c r="FV2117" s="91"/>
      <c r="FW2117" s="91"/>
      <c r="FX2117" s="91"/>
      <c r="FY2117" s="91"/>
      <c r="FZ2117" s="91"/>
      <c r="GA2117" s="91"/>
      <c r="GB2117" s="91"/>
      <c r="GC2117" s="91"/>
      <c r="GD2117" s="91"/>
      <c r="GE2117" s="91"/>
      <c r="GF2117" s="91"/>
      <c r="GG2117" s="91"/>
      <c r="GH2117" s="91"/>
      <c r="GI2117" s="91"/>
      <c r="GJ2117" s="91"/>
      <c r="GK2117" s="127"/>
      <c r="GL2117" s="126"/>
      <c r="GM2117" s="91"/>
      <c r="GN2117" s="91"/>
      <c r="GO2117" s="91"/>
      <c r="GP2117" s="91"/>
      <c r="GQ2117" s="91"/>
      <c r="GR2117" s="91"/>
      <c r="GS2117" s="91"/>
      <c r="GT2117" s="91"/>
      <c r="GU2117" s="91"/>
      <c r="GV2117" s="91"/>
      <c r="GW2117" s="91"/>
      <c r="GX2117" s="91"/>
      <c r="GY2117" s="91"/>
      <c r="GZ2117" s="91"/>
      <c r="HA2117" s="91"/>
      <c r="HB2117" s="91"/>
      <c r="HC2117" s="91"/>
      <c r="HD2117" s="91"/>
      <c r="HE2117" s="91"/>
      <c r="HF2117" s="91"/>
      <c r="HG2117" s="91"/>
      <c r="HH2117" s="91"/>
      <c r="HI2117" s="91"/>
      <c r="HJ2117" s="91"/>
      <c r="HK2117" s="127"/>
      <c r="HL2117" s="126"/>
      <c r="HM2117" s="91"/>
      <c r="HN2117" s="91"/>
      <c r="HO2117" s="91"/>
      <c r="HP2117" s="91"/>
      <c r="HQ2117" s="91"/>
      <c r="HR2117" s="91"/>
      <c r="HS2117" s="91"/>
      <c r="HT2117" s="91"/>
      <c r="HU2117" s="91"/>
      <c r="HV2117" s="91"/>
      <c r="HW2117" s="91"/>
      <c r="HX2117" s="91"/>
      <c r="HY2117" s="91"/>
      <c r="HZ2117" s="91"/>
      <c r="IA2117" s="91"/>
      <c r="IB2117" s="91"/>
      <c r="IC2117" s="91"/>
      <c r="ID2117" s="91"/>
      <c r="IE2117" s="91"/>
      <c r="IF2117" s="91"/>
      <c r="IG2117" s="91"/>
      <c r="IH2117" s="91"/>
      <c r="II2117" s="91"/>
      <c r="IJ2117" s="91"/>
      <c r="IK2117" s="127"/>
    </row>
    <row r="2118" spans="2:245" x14ac:dyDescent="0.2">
      <c r="B2118" s="43"/>
      <c r="C2118" s="73"/>
      <c r="D2118" s="64"/>
      <c r="E2118" s="64"/>
      <c r="F2118" s="55"/>
      <c r="G2118" s="102"/>
      <c r="H2118" s="55"/>
      <c r="I2118" s="55"/>
      <c r="J2118" s="55"/>
      <c r="K2118" s="55"/>
      <c r="L2118" s="55"/>
      <c r="M2118" s="55"/>
      <c r="N2118" s="55"/>
      <c r="O2118" s="55"/>
      <c r="P2118" s="55"/>
      <c r="Q2118" s="55"/>
      <c r="R2118" s="55"/>
      <c r="S2118" s="55"/>
      <c r="T2118" s="55"/>
      <c r="U2118" s="55"/>
      <c r="V2118" s="55"/>
      <c r="W2118" s="55"/>
      <c r="X2118" s="55"/>
      <c r="Y2118" s="55"/>
      <c r="Z2118" s="55"/>
      <c r="AA2118" s="55"/>
      <c r="AB2118" s="55"/>
      <c r="AC2118" s="55"/>
      <c r="AD2118" s="55"/>
      <c r="AE2118" s="55"/>
      <c r="AF2118" s="55"/>
      <c r="AG2118" s="55"/>
      <c r="AY2118" s="162"/>
      <c r="AZ2118" s="162"/>
      <c r="BA2118" s="162"/>
      <c r="BB2118" s="162"/>
      <c r="BC2118" s="162"/>
      <c r="BD2118" s="162"/>
      <c r="BE2118" s="162"/>
      <c r="BF2118" s="162"/>
      <c r="BG2118" s="162"/>
      <c r="BH2118" s="162"/>
      <c r="BI2118" s="162"/>
      <c r="BJ2118" s="162"/>
      <c r="BK2118" s="162"/>
      <c r="BL2118" s="162"/>
      <c r="BM2118" s="162"/>
      <c r="BN2118" s="162"/>
      <c r="BO2118" s="162"/>
      <c r="BP2118" s="162"/>
      <c r="BQ2118" s="162"/>
      <c r="BR2118" s="162"/>
      <c r="BS2118" s="162"/>
      <c r="BT2118" s="162"/>
      <c r="BU2118" s="162"/>
      <c r="BV2118" s="162"/>
      <c r="BW2118" s="162"/>
      <c r="BX2118" s="162"/>
      <c r="BY2118" s="162"/>
      <c r="BZ2118" s="162"/>
      <c r="CA2118" s="162"/>
      <c r="CB2118" s="162"/>
      <c r="CC2118" s="162"/>
      <c r="CD2118" s="162"/>
      <c r="CE2118" s="162"/>
      <c r="CF2118" s="162"/>
      <c r="CG2118" s="162"/>
      <c r="CH2118" s="162"/>
      <c r="CI2118" s="162"/>
      <c r="CJ2118" s="162"/>
      <c r="CK2118" s="162"/>
      <c r="CX2118" s="98"/>
      <c r="DL2118" s="97"/>
      <c r="DX2118" s="98"/>
      <c r="EL2118" s="97"/>
      <c r="EX2118" s="98"/>
      <c r="EY2118" s="97"/>
      <c r="FL2118" s="126"/>
      <c r="FM2118" s="91"/>
      <c r="FN2118" s="91"/>
      <c r="FO2118" s="91"/>
      <c r="FP2118" s="91"/>
      <c r="FQ2118" s="91"/>
      <c r="FR2118" s="91"/>
      <c r="FS2118" s="91"/>
      <c r="FT2118" s="91"/>
      <c r="FU2118" s="91"/>
      <c r="FV2118" s="91"/>
      <c r="FW2118" s="91"/>
      <c r="FX2118" s="91"/>
      <c r="FY2118" s="91"/>
      <c r="FZ2118" s="91"/>
      <c r="GA2118" s="91"/>
      <c r="GB2118" s="91"/>
      <c r="GC2118" s="91"/>
      <c r="GD2118" s="91"/>
      <c r="GE2118" s="91"/>
      <c r="GF2118" s="91"/>
      <c r="GG2118" s="91"/>
      <c r="GH2118" s="91"/>
      <c r="GI2118" s="91"/>
      <c r="GJ2118" s="91"/>
      <c r="GK2118" s="127"/>
      <c r="GL2118" s="126"/>
      <c r="GM2118" s="91"/>
      <c r="GN2118" s="91"/>
      <c r="GO2118" s="91"/>
      <c r="GP2118" s="91"/>
      <c r="GQ2118" s="91"/>
      <c r="GR2118" s="91"/>
      <c r="GS2118" s="91"/>
      <c r="GT2118" s="91"/>
      <c r="GU2118" s="91"/>
      <c r="GV2118" s="91"/>
      <c r="GW2118" s="91"/>
      <c r="GX2118" s="91"/>
      <c r="GY2118" s="91"/>
      <c r="GZ2118" s="91"/>
      <c r="HA2118" s="91"/>
      <c r="HB2118" s="91"/>
      <c r="HC2118" s="91"/>
      <c r="HD2118" s="91"/>
      <c r="HE2118" s="91"/>
      <c r="HF2118" s="91"/>
      <c r="HG2118" s="91"/>
      <c r="HH2118" s="91"/>
      <c r="HI2118" s="91"/>
      <c r="HJ2118" s="91"/>
      <c r="HK2118" s="127"/>
      <c r="HL2118" s="126"/>
      <c r="HM2118" s="91"/>
      <c r="HN2118" s="91"/>
      <c r="HO2118" s="91"/>
      <c r="HP2118" s="91"/>
      <c r="HQ2118" s="91"/>
      <c r="HR2118" s="91"/>
      <c r="HS2118" s="91"/>
      <c r="HT2118" s="91"/>
      <c r="HU2118" s="91"/>
      <c r="HV2118" s="91"/>
      <c r="HW2118" s="91"/>
      <c r="HX2118" s="91"/>
      <c r="HY2118" s="91"/>
      <c r="HZ2118" s="91"/>
      <c r="IA2118" s="91"/>
      <c r="IB2118" s="91"/>
      <c r="IC2118" s="91"/>
      <c r="ID2118" s="91"/>
      <c r="IE2118" s="91"/>
      <c r="IF2118" s="91"/>
      <c r="IG2118" s="91"/>
      <c r="IH2118" s="91"/>
      <c r="II2118" s="91"/>
      <c r="IJ2118" s="91"/>
      <c r="IK2118" s="127"/>
    </row>
    <row r="2119" spans="2:245" x14ac:dyDescent="0.2">
      <c r="B2119" s="43"/>
      <c r="C2119" s="73"/>
      <c r="D2119" s="64"/>
      <c r="E2119" s="64"/>
      <c r="F2119" s="55"/>
      <c r="G2119" s="102"/>
      <c r="H2119" s="55"/>
      <c r="I2119" s="55"/>
      <c r="J2119" s="55"/>
      <c r="K2119" s="55"/>
      <c r="L2119" s="55"/>
      <c r="M2119" s="55"/>
      <c r="N2119" s="55"/>
      <c r="O2119" s="55"/>
      <c r="P2119" s="55"/>
      <c r="Q2119" s="55"/>
      <c r="R2119" s="55"/>
      <c r="S2119" s="55"/>
      <c r="T2119" s="55"/>
      <c r="U2119" s="55"/>
      <c r="V2119" s="55"/>
      <c r="W2119" s="55"/>
      <c r="X2119" s="55"/>
      <c r="Y2119" s="55"/>
      <c r="Z2119" s="55"/>
      <c r="AA2119" s="55"/>
      <c r="AB2119" s="55"/>
      <c r="AC2119" s="55"/>
      <c r="AD2119" s="55"/>
      <c r="AE2119" s="55"/>
      <c r="AF2119" s="55"/>
      <c r="AG2119" s="55"/>
      <c r="AY2119" s="162"/>
      <c r="AZ2119" s="162"/>
      <c r="BA2119" s="162"/>
      <c r="BB2119" s="162"/>
      <c r="BC2119" s="162"/>
      <c r="BD2119" s="162"/>
      <c r="BE2119" s="162"/>
      <c r="BF2119" s="162"/>
      <c r="BG2119" s="162"/>
      <c r="BH2119" s="162"/>
      <c r="BI2119" s="162"/>
      <c r="BJ2119" s="162"/>
      <c r="BK2119" s="162"/>
      <c r="BL2119" s="162"/>
      <c r="BM2119" s="162"/>
      <c r="BN2119" s="162"/>
      <c r="BO2119" s="162"/>
      <c r="BP2119" s="162"/>
      <c r="BQ2119" s="162"/>
      <c r="BR2119" s="162"/>
      <c r="BS2119" s="162"/>
      <c r="BT2119" s="162"/>
      <c r="BU2119" s="162"/>
      <c r="BV2119" s="162"/>
      <c r="BW2119" s="162"/>
      <c r="BX2119" s="162"/>
      <c r="BY2119" s="162"/>
      <c r="BZ2119" s="162"/>
      <c r="CA2119" s="162"/>
      <c r="CB2119" s="162"/>
      <c r="CC2119" s="162"/>
      <c r="CD2119" s="162"/>
      <c r="CE2119" s="162"/>
      <c r="CF2119" s="162"/>
      <c r="CG2119" s="162"/>
      <c r="CH2119" s="162"/>
      <c r="CI2119" s="162"/>
      <c r="CJ2119" s="162"/>
      <c r="CK2119" s="162"/>
      <c r="CX2119" s="98"/>
      <c r="DL2119" s="97"/>
      <c r="DX2119" s="98"/>
      <c r="EL2119" s="97"/>
      <c r="EX2119" s="98"/>
      <c r="EY2119" s="97"/>
      <c r="FL2119" s="126"/>
      <c r="FM2119" s="91"/>
      <c r="FN2119" s="91"/>
      <c r="FO2119" s="91"/>
      <c r="FP2119" s="91"/>
      <c r="FQ2119" s="91"/>
      <c r="FR2119" s="91"/>
      <c r="FS2119" s="91"/>
      <c r="FT2119" s="91"/>
      <c r="FU2119" s="91"/>
      <c r="FV2119" s="91"/>
      <c r="FW2119" s="91"/>
      <c r="FX2119" s="91"/>
      <c r="FY2119" s="91"/>
      <c r="FZ2119" s="91"/>
      <c r="GA2119" s="91"/>
      <c r="GB2119" s="91"/>
      <c r="GC2119" s="91"/>
      <c r="GD2119" s="91"/>
      <c r="GE2119" s="91"/>
      <c r="GF2119" s="91"/>
      <c r="GG2119" s="91"/>
      <c r="GH2119" s="91"/>
      <c r="GI2119" s="91"/>
      <c r="GJ2119" s="91"/>
      <c r="GK2119" s="127"/>
      <c r="GL2119" s="126"/>
      <c r="GM2119" s="91"/>
      <c r="GN2119" s="91"/>
      <c r="GO2119" s="91"/>
      <c r="GP2119" s="91"/>
      <c r="GQ2119" s="91"/>
      <c r="GR2119" s="91"/>
      <c r="GS2119" s="91"/>
      <c r="GT2119" s="91"/>
      <c r="GU2119" s="91"/>
      <c r="GV2119" s="91"/>
      <c r="GW2119" s="91"/>
      <c r="GX2119" s="91"/>
      <c r="GY2119" s="91"/>
      <c r="GZ2119" s="91"/>
      <c r="HA2119" s="91"/>
      <c r="HB2119" s="91"/>
      <c r="HC2119" s="91"/>
      <c r="HD2119" s="91"/>
      <c r="HE2119" s="91"/>
      <c r="HF2119" s="91"/>
      <c r="HG2119" s="91"/>
      <c r="HH2119" s="91"/>
      <c r="HI2119" s="91"/>
      <c r="HJ2119" s="91"/>
      <c r="HK2119" s="127"/>
      <c r="HL2119" s="126"/>
      <c r="HM2119" s="91"/>
      <c r="HN2119" s="91"/>
      <c r="HO2119" s="91"/>
      <c r="HP2119" s="91"/>
      <c r="HQ2119" s="91"/>
      <c r="HR2119" s="91"/>
      <c r="HS2119" s="91"/>
      <c r="HT2119" s="91"/>
      <c r="HU2119" s="91"/>
      <c r="HV2119" s="91"/>
      <c r="HW2119" s="91"/>
      <c r="HX2119" s="91"/>
      <c r="HY2119" s="91"/>
      <c r="HZ2119" s="91"/>
      <c r="IA2119" s="91"/>
      <c r="IB2119" s="91"/>
      <c r="IC2119" s="91"/>
      <c r="ID2119" s="91"/>
      <c r="IE2119" s="91"/>
      <c r="IF2119" s="91"/>
      <c r="IG2119" s="91"/>
      <c r="IH2119" s="91"/>
      <c r="II2119" s="91"/>
      <c r="IJ2119" s="91"/>
      <c r="IK2119" s="127"/>
    </row>
    <row r="2120" spans="2:245" x14ac:dyDescent="0.2">
      <c r="B2120" s="43"/>
      <c r="C2120" s="73"/>
      <c r="D2120" s="64"/>
      <c r="E2120" s="64"/>
      <c r="F2120" s="55"/>
      <c r="G2120" s="102"/>
      <c r="H2120" s="55"/>
      <c r="I2120" s="55"/>
      <c r="J2120" s="55"/>
      <c r="K2120" s="55"/>
      <c r="L2120" s="55"/>
      <c r="M2120" s="55"/>
      <c r="N2120" s="55"/>
      <c r="O2120" s="55"/>
      <c r="P2120" s="55"/>
      <c r="Q2120" s="55"/>
      <c r="R2120" s="55"/>
      <c r="S2120" s="55"/>
      <c r="T2120" s="55"/>
      <c r="U2120" s="55"/>
      <c r="V2120" s="55"/>
      <c r="W2120" s="55"/>
      <c r="X2120" s="55"/>
      <c r="Y2120" s="55"/>
      <c r="Z2120" s="55"/>
      <c r="AA2120" s="55"/>
      <c r="AB2120" s="55"/>
      <c r="AC2120" s="55"/>
      <c r="AD2120" s="55"/>
      <c r="AE2120" s="55"/>
      <c r="AF2120" s="55"/>
      <c r="AG2120" s="55"/>
      <c r="AY2120" s="162"/>
      <c r="AZ2120" s="162"/>
      <c r="BA2120" s="162"/>
      <c r="BB2120" s="162"/>
      <c r="BC2120" s="162"/>
      <c r="BD2120" s="162"/>
      <c r="BE2120" s="162"/>
      <c r="BF2120" s="162"/>
      <c r="BG2120" s="162"/>
      <c r="BH2120" s="162"/>
      <c r="BI2120" s="162"/>
      <c r="BJ2120" s="162"/>
      <c r="BK2120" s="162"/>
      <c r="BL2120" s="162"/>
      <c r="BM2120" s="162"/>
      <c r="BN2120" s="162"/>
      <c r="BO2120" s="162"/>
      <c r="BP2120" s="162"/>
      <c r="BQ2120" s="162"/>
      <c r="BR2120" s="162"/>
      <c r="BS2120" s="162"/>
      <c r="BT2120" s="162"/>
      <c r="BU2120" s="162"/>
      <c r="BV2120" s="162"/>
      <c r="BW2120" s="162"/>
      <c r="BX2120" s="162"/>
      <c r="BY2120" s="162"/>
      <c r="BZ2120" s="162"/>
      <c r="CA2120" s="162"/>
      <c r="CB2120" s="162"/>
      <c r="CC2120" s="162"/>
      <c r="CD2120" s="162"/>
      <c r="CE2120" s="162"/>
      <c r="CF2120" s="162"/>
      <c r="CG2120" s="162"/>
      <c r="CH2120" s="162"/>
      <c r="CI2120" s="162"/>
      <c r="CJ2120" s="162"/>
      <c r="CK2120" s="162"/>
      <c r="CX2120" s="98"/>
      <c r="DL2120" s="97"/>
      <c r="DX2120" s="98"/>
      <c r="EL2120" s="97"/>
      <c r="EX2120" s="98"/>
      <c r="EY2120" s="97"/>
      <c r="FL2120" s="126"/>
      <c r="FM2120" s="91"/>
      <c r="FN2120" s="91"/>
      <c r="FO2120" s="91"/>
      <c r="FP2120" s="91"/>
      <c r="FQ2120" s="91"/>
      <c r="FR2120" s="91"/>
      <c r="FS2120" s="91"/>
      <c r="FT2120" s="91"/>
      <c r="FU2120" s="91"/>
      <c r="FV2120" s="91"/>
      <c r="FW2120" s="91"/>
      <c r="FX2120" s="91"/>
      <c r="FY2120" s="91"/>
      <c r="FZ2120" s="91"/>
      <c r="GA2120" s="91"/>
      <c r="GB2120" s="91"/>
      <c r="GC2120" s="91"/>
      <c r="GD2120" s="91"/>
      <c r="GE2120" s="91"/>
      <c r="GF2120" s="91"/>
      <c r="GG2120" s="91"/>
      <c r="GH2120" s="91"/>
      <c r="GI2120" s="91"/>
      <c r="GJ2120" s="91"/>
      <c r="GK2120" s="127"/>
      <c r="GL2120" s="126"/>
      <c r="GM2120" s="91"/>
      <c r="GN2120" s="91"/>
      <c r="GO2120" s="91"/>
      <c r="GP2120" s="91"/>
      <c r="GQ2120" s="91"/>
      <c r="GR2120" s="91"/>
      <c r="GS2120" s="91"/>
      <c r="GT2120" s="91"/>
      <c r="GU2120" s="91"/>
      <c r="GV2120" s="91"/>
      <c r="GW2120" s="91"/>
      <c r="GX2120" s="91"/>
      <c r="GY2120" s="91"/>
      <c r="GZ2120" s="91"/>
      <c r="HA2120" s="91"/>
      <c r="HB2120" s="91"/>
      <c r="HC2120" s="91"/>
      <c r="HD2120" s="91"/>
      <c r="HE2120" s="91"/>
      <c r="HF2120" s="91"/>
      <c r="HG2120" s="91"/>
      <c r="HH2120" s="91"/>
      <c r="HI2120" s="91"/>
      <c r="HJ2120" s="91"/>
      <c r="HK2120" s="127"/>
      <c r="HL2120" s="126"/>
      <c r="HM2120" s="91"/>
      <c r="HN2120" s="91"/>
      <c r="HO2120" s="91"/>
      <c r="HP2120" s="91"/>
      <c r="HQ2120" s="91"/>
      <c r="HR2120" s="91"/>
      <c r="HS2120" s="91"/>
      <c r="HT2120" s="91"/>
      <c r="HU2120" s="91"/>
      <c r="HV2120" s="91"/>
      <c r="HW2120" s="91"/>
      <c r="HX2120" s="91"/>
      <c r="HY2120" s="91"/>
      <c r="HZ2120" s="91"/>
      <c r="IA2120" s="91"/>
      <c r="IB2120" s="91"/>
      <c r="IC2120" s="91"/>
      <c r="ID2120" s="91"/>
      <c r="IE2120" s="91"/>
      <c r="IF2120" s="91"/>
      <c r="IG2120" s="91"/>
      <c r="IH2120" s="91"/>
      <c r="II2120" s="91"/>
      <c r="IJ2120" s="91"/>
      <c r="IK2120" s="127"/>
    </row>
    <row r="2121" spans="2:245" x14ac:dyDescent="0.2">
      <c r="B2121" s="43"/>
      <c r="C2121" s="73"/>
      <c r="D2121" s="64"/>
      <c r="E2121" s="64"/>
      <c r="F2121" s="55"/>
      <c r="G2121" s="102"/>
      <c r="H2121" s="55"/>
      <c r="I2121" s="55"/>
      <c r="J2121" s="55"/>
      <c r="K2121" s="55"/>
      <c r="L2121" s="55"/>
      <c r="M2121" s="55"/>
      <c r="N2121" s="55"/>
      <c r="O2121" s="55"/>
      <c r="P2121" s="55"/>
      <c r="Q2121" s="55"/>
      <c r="R2121" s="55"/>
      <c r="S2121" s="55"/>
      <c r="T2121" s="55"/>
      <c r="U2121" s="55"/>
      <c r="V2121" s="55"/>
      <c r="W2121" s="55"/>
      <c r="X2121" s="55"/>
      <c r="Y2121" s="55"/>
      <c r="Z2121" s="55"/>
      <c r="AA2121" s="55"/>
      <c r="AB2121" s="55"/>
      <c r="AC2121" s="55"/>
      <c r="AD2121" s="55"/>
      <c r="AE2121" s="55"/>
      <c r="AF2121" s="55"/>
      <c r="AG2121" s="55"/>
      <c r="AY2121" s="162"/>
      <c r="AZ2121" s="162"/>
      <c r="BA2121" s="162"/>
      <c r="BB2121" s="162"/>
      <c r="BC2121" s="162"/>
      <c r="BD2121" s="162"/>
      <c r="BE2121" s="162"/>
      <c r="BF2121" s="162"/>
      <c r="BG2121" s="162"/>
      <c r="BH2121" s="162"/>
      <c r="BI2121" s="162"/>
      <c r="BJ2121" s="162"/>
      <c r="BK2121" s="162"/>
      <c r="BL2121" s="162"/>
      <c r="BM2121" s="162"/>
      <c r="BN2121" s="162"/>
      <c r="BO2121" s="162"/>
      <c r="BP2121" s="162"/>
      <c r="BQ2121" s="162"/>
      <c r="BR2121" s="162"/>
      <c r="BS2121" s="162"/>
      <c r="BT2121" s="162"/>
      <c r="BU2121" s="162"/>
      <c r="BV2121" s="162"/>
      <c r="BW2121" s="162"/>
      <c r="BX2121" s="162"/>
      <c r="BY2121" s="162"/>
      <c r="BZ2121" s="162"/>
      <c r="CA2121" s="162"/>
      <c r="CB2121" s="162"/>
      <c r="CC2121" s="162"/>
      <c r="CD2121" s="162"/>
      <c r="CE2121" s="162"/>
      <c r="CF2121" s="162"/>
      <c r="CG2121" s="162"/>
      <c r="CH2121" s="162"/>
      <c r="CI2121" s="162"/>
      <c r="CJ2121" s="162"/>
      <c r="CK2121" s="162"/>
      <c r="CX2121" s="98"/>
      <c r="DL2121" s="97"/>
      <c r="DX2121" s="98"/>
      <c r="EL2121" s="97"/>
      <c r="EX2121" s="98"/>
      <c r="EY2121" s="97"/>
      <c r="FL2121" s="126"/>
      <c r="FM2121" s="91"/>
      <c r="FN2121" s="91"/>
      <c r="FO2121" s="91"/>
      <c r="FP2121" s="91"/>
      <c r="FQ2121" s="91"/>
      <c r="FR2121" s="91"/>
      <c r="FS2121" s="91"/>
      <c r="FT2121" s="91"/>
      <c r="FU2121" s="91"/>
      <c r="FV2121" s="91"/>
      <c r="FW2121" s="91"/>
      <c r="FX2121" s="91"/>
      <c r="FY2121" s="91"/>
      <c r="FZ2121" s="91"/>
      <c r="GA2121" s="91"/>
      <c r="GB2121" s="91"/>
      <c r="GC2121" s="91"/>
      <c r="GD2121" s="91"/>
      <c r="GE2121" s="91"/>
      <c r="GF2121" s="91"/>
      <c r="GG2121" s="91"/>
      <c r="GH2121" s="91"/>
      <c r="GI2121" s="91"/>
      <c r="GJ2121" s="91"/>
      <c r="GK2121" s="127"/>
      <c r="GL2121" s="126"/>
      <c r="GM2121" s="91"/>
      <c r="GN2121" s="91"/>
      <c r="GO2121" s="91"/>
      <c r="GP2121" s="91"/>
      <c r="GQ2121" s="91"/>
      <c r="GR2121" s="91"/>
      <c r="GS2121" s="91"/>
      <c r="GT2121" s="91"/>
      <c r="GU2121" s="91"/>
      <c r="GV2121" s="91"/>
      <c r="GW2121" s="91"/>
      <c r="GX2121" s="91"/>
      <c r="GY2121" s="91"/>
      <c r="GZ2121" s="91"/>
      <c r="HA2121" s="91"/>
      <c r="HB2121" s="91"/>
      <c r="HC2121" s="91"/>
      <c r="HD2121" s="91"/>
      <c r="HE2121" s="91"/>
      <c r="HF2121" s="91"/>
      <c r="HG2121" s="91"/>
      <c r="HH2121" s="91"/>
      <c r="HI2121" s="91"/>
      <c r="HJ2121" s="91"/>
      <c r="HK2121" s="127"/>
      <c r="HL2121" s="126"/>
      <c r="HM2121" s="91"/>
      <c r="HN2121" s="91"/>
      <c r="HO2121" s="91"/>
      <c r="HP2121" s="91"/>
      <c r="HQ2121" s="91"/>
      <c r="HR2121" s="91"/>
      <c r="HS2121" s="91"/>
      <c r="HT2121" s="91"/>
      <c r="HU2121" s="91"/>
      <c r="HV2121" s="91"/>
      <c r="HW2121" s="91"/>
      <c r="HX2121" s="91"/>
      <c r="HY2121" s="91"/>
      <c r="HZ2121" s="91"/>
      <c r="IA2121" s="91"/>
      <c r="IB2121" s="91"/>
      <c r="IC2121" s="91"/>
      <c r="ID2121" s="91"/>
      <c r="IE2121" s="91"/>
      <c r="IF2121" s="91"/>
      <c r="IG2121" s="91"/>
      <c r="IH2121" s="91"/>
      <c r="II2121" s="91"/>
      <c r="IJ2121" s="91"/>
      <c r="IK2121" s="127"/>
    </row>
    <row r="2122" spans="2:245" x14ac:dyDescent="0.2">
      <c r="B2122" s="43"/>
      <c r="C2122" s="73"/>
      <c r="D2122" s="64"/>
      <c r="E2122" s="64"/>
      <c r="F2122" s="55"/>
      <c r="G2122" s="102"/>
      <c r="H2122" s="55"/>
      <c r="I2122" s="55"/>
      <c r="J2122" s="55"/>
      <c r="K2122" s="55"/>
      <c r="L2122" s="55"/>
      <c r="M2122" s="55"/>
      <c r="N2122" s="55"/>
      <c r="O2122" s="55"/>
      <c r="P2122" s="55"/>
      <c r="Q2122" s="55"/>
      <c r="R2122" s="55"/>
      <c r="S2122" s="55"/>
      <c r="T2122" s="55"/>
      <c r="U2122" s="55"/>
      <c r="V2122" s="55"/>
      <c r="W2122" s="55"/>
      <c r="X2122" s="55"/>
      <c r="Y2122" s="55"/>
      <c r="Z2122" s="55"/>
      <c r="AA2122" s="55"/>
      <c r="AB2122" s="55"/>
      <c r="AC2122" s="55"/>
      <c r="AD2122" s="55"/>
      <c r="AE2122" s="55"/>
      <c r="AF2122" s="55"/>
      <c r="AG2122" s="55"/>
      <c r="AY2122" s="162"/>
      <c r="AZ2122" s="162"/>
      <c r="BA2122" s="162"/>
      <c r="BB2122" s="162"/>
      <c r="BC2122" s="162"/>
      <c r="BD2122" s="162"/>
      <c r="BE2122" s="162"/>
      <c r="BF2122" s="162"/>
      <c r="BG2122" s="162"/>
      <c r="BH2122" s="162"/>
      <c r="BI2122" s="162"/>
      <c r="BJ2122" s="162"/>
      <c r="BK2122" s="162"/>
      <c r="BL2122" s="162"/>
      <c r="BM2122" s="162"/>
      <c r="BN2122" s="162"/>
      <c r="BO2122" s="162"/>
      <c r="BP2122" s="162"/>
      <c r="BQ2122" s="162"/>
      <c r="BR2122" s="162"/>
      <c r="BS2122" s="162"/>
      <c r="BT2122" s="162"/>
      <c r="BU2122" s="162"/>
      <c r="BV2122" s="162"/>
      <c r="BW2122" s="162"/>
      <c r="BX2122" s="162"/>
      <c r="BY2122" s="162"/>
      <c r="BZ2122" s="162"/>
      <c r="CA2122" s="162"/>
      <c r="CB2122" s="162"/>
      <c r="CC2122" s="162"/>
      <c r="CD2122" s="162"/>
      <c r="CE2122" s="162"/>
      <c r="CF2122" s="162"/>
      <c r="CG2122" s="162"/>
      <c r="CH2122" s="162"/>
      <c r="CI2122" s="162"/>
      <c r="CJ2122" s="162"/>
      <c r="CK2122" s="162"/>
      <c r="CX2122" s="98"/>
      <c r="DL2122" s="97"/>
      <c r="DX2122" s="98"/>
      <c r="EL2122" s="97"/>
      <c r="EX2122" s="98"/>
      <c r="EY2122" s="97"/>
      <c r="FL2122" s="126"/>
      <c r="FM2122" s="91"/>
      <c r="FN2122" s="91"/>
      <c r="FO2122" s="91"/>
      <c r="FP2122" s="91"/>
      <c r="FQ2122" s="91"/>
      <c r="FR2122" s="91"/>
      <c r="FS2122" s="91"/>
      <c r="FT2122" s="91"/>
      <c r="FU2122" s="91"/>
      <c r="FV2122" s="91"/>
      <c r="FW2122" s="91"/>
      <c r="FX2122" s="91"/>
      <c r="FY2122" s="91"/>
      <c r="FZ2122" s="91"/>
      <c r="GA2122" s="91"/>
      <c r="GB2122" s="91"/>
      <c r="GC2122" s="91"/>
      <c r="GD2122" s="91"/>
      <c r="GE2122" s="91"/>
      <c r="GF2122" s="91"/>
      <c r="GG2122" s="91"/>
      <c r="GH2122" s="91"/>
      <c r="GI2122" s="91"/>
      <c r="GJ2122" s="91"/>
      <c r="GK2122" s="127"/>
      <c r="GL2122" s="126"/>
      <c r="GM2122" s="91"/>
      <c r="GN2122" s="91"/>
      <c r="GO2122" s="91"/>
      <c r="GP2122" s="91"/>
      <c r="GQ2122" s="91"/>
      <c r="GR2122" s="91"/>
      <c r="GS2122" s="91"/>
      <c r="GT2122" s="91"/>
      <c r="GU2122" s="91"/>
      <c r="GV2122" s="91"/>
      <c r="GW2122" s="91"/>
      <c r="GX2122" s="91"/>
      <c r="GY2122" s="91"/>
      <c r="GZ2122" s="91"/>
      <c r="HA2122" s="91"/>
      <c r="HB2122" s="91"/>
      <c r="HC2122" s="91"/>
      <c r="HD2122" s="91"/>
      <c r="HE2122" s="91"/>
      <c r="HF2122" s="91"/>
      <c r="HG2122" s="91"/>
      <c r="HH2122" s="91"/>
      <c r="HI2122" s="91"/>
      <c r="HJ2122" s="91"/>
      <c r="HK2122" s="127"/>
      <c r="HL2122" s="126"/>
      <c r="HM2122" s="91"/>
      <c r="HN2122" s="91"/>
      <c r="HO2122" s="91"/>
      <c r="HP2122" s="91"/>
      <c r="HQ2122" s="91"/>
      <c r="HR2122" s="91"/>
      <c r="HS2122" s="91"/>
      <c r="HT2122" s="91"/>
      <c r="HU2122" s="91"/>
      <c r="HV2122" s="91"/>
      <c r="HW2122" s="91"/>
      <c r="HX2122" s="91"/>
      <c r="HY2122" s="91"/>
      <c r="HZ2122" s="91"/>
      <c r="IA2122" s="91"/>
      <c r="IB2122" s="91"/>
      <c r="IC2122" s="91"/>
      <c r="ID2122" s="91"/>
      <c r="IE2122" s="91"/>
      <c r="IF2122" s="91"/>
      <c r="IG2122" s="91"/>
      <c r="IH2122" s="91"/>
      <c r="II2122" s="91"/>
      <c r="IJ2122" s="91"/>
      <c r="IK2122" s="127"/>
    </row>
    <row r="2123" spans="2:245" x14ac:dyDescent="0.2">
      <c r="B2123" s="43"/>
      <c r="C2123" s="73"/>
      <c r="D2123" s="64"/>
      <c r="E2123" s="64"/>
      <c r="F2123" s="55"/>
      <c r="G2123" s="102"/>
      <c r="H2123" s="55"/>
      <c r="I2123" s="55"/>
      <c r="J2123" s="55"/>
      <c r="K2123" s="55"/>
      <c r="L2123" s="55"/>
      <c r="M2123" s="55"/>
      <c r="N2123" s="55"/>
      <c r="O2123" s="55"/>
      <c r="P2123" s="55"/>
      <c r="Q2123" s="55"/>
      <c r="R2123" s="55"/>
      <c r="S2123" s="55"/>
      <c r="T2123" s="55"/>
      <c r="U2123" s="55"/>
      <c r="V2123" s="55"/>
      <c r="W2123" s="55"/>
      <c r="X2123" s="55"/>
      <c r="Y2123" s="55"/>
      <c r="Z2123" s="55"/>
      <c r="AA2123" s="55"/>
      <c r="AB2123" s="55"/>
      <c r="AC2123" s="55"/>
      <c r="AD2123" s="55"/>
      <c r="AE2123" s="55"/>
      <c r="AF2123" s="55"/>
      <c r="AG2123" s="55"/>
      <c r="AY2123" s="162"/>
      <c r="AZ2123" s="162"/>
      <c r="BA2123" s="162"/>
      <c r="BB2123" s="162"/>
      <c r="BC2123" s="162"/>
      <c r="BD2123" s="162"/>
      <c r="BE2123" s="162"/>
      <c r="BF2123" s="162"/>
      <c r="BG2123" s="162"/>
      <c r="BH2123" s="162"/>
      <c r="BI2123" s="162"/>
      <c r="BJ2123" s="162"/>
      <c r="BK2123" s="162"/>
      <c r="BL2123" s="162"/>
      <c r="BM2123" s="162"/>
      <c r="BN2123" s="162"/>
      <c r="BO2123" s="162"/>
      <c r="BP2123" s="162"/>
      <c r="BQ2123" s="162"/>
      <c r="BR2123" s="162"/>
      <c r="BS2123" s="162"/>
      <c r="BT2123" s="162"/>
      <c r="BU2123" s="162"/>
      <c r="BV2123" s="162"/>
      <c r="BW2123" s="162"/>
      <c r="BX2123" s="162"/>
      <c r="BY2123" s="162"/>
      <c r="BZ2123" s="162"/>
      <c r="CA2123" s="162"/>
      <c r="CB2123" s="162"/>
      <c r="CC2123" s="162"/>
      <c r="CD2123" s="162"/>
      <c r="CE2123" s="162"/>
      <c r="CF2123" s="162"/>
      <c r="CG2123" s="162"/>
      <c r="CH2123" s="162"/>
      <c r="CI2123" s="162"/>
      <c r="CJ2123" s="162"/>
      <c r="CK2123" s="162"/>
      <c r="CX2123" s="98"/>
      <c r="DL2123" s="97"/>
      <c r="DX2123" s="98"/>
      <c r="EL2123" s="97"/>
      <c r="EX2123" s="98"/>
      <c r="EY2123" s="97"/>
      <c r="FL2123" s="126"/>
      <c r="FM2123" s="91"/>
      <c r="FN2123" s="91"/>
      <c r="FO2123" s="91"/>
      <c r="FP2123" s="91"/>
      <c r="FQ2123" s="91"/>
      <c r="FR2123" s="91"/>
      <c r="FS2123" s="91"/>
      <c r="FT2123" s="91"/>
      <c r="FU2123" s="91"/>
      <c r="FV2123" s="91"/>
      <c r="FW2123" s="91"/>
      <c r="FX2123" s="91"/>
      <c r="FY2123" s="91"/>
      <c r="FZ2123" s="91"/>
      <c r="GA2123" s="91"/>
      <c r="GB2123" s="91"/>
      <c r="GC2123" s="91"/>
      <c r="GD2123" s="91"/>
      <c r="GE2123" s="91"/>
      <c r="GF2123" s="91"/>
      <c r="GG2123" s="91"/>
      <c r="GH2123" s="91"/>
      <c r="GI2123" s="91"/>
      <c r="GJ2123" s="91"/>
      <c r="GK2123" s="127"/>
      <c r="GL2123" s="126"/>
      <c r="GM2123" s="91"/>
      <c r="GN2123" s="91"/>
      <c r="GO2123" s="91"/>
      <c r="GP2123" s="91"/>
      <c r="GQ2123" s="91"/>
      <c r="GR2123" s="91"/>
      <c r="GS2123" s="91"/>
      <c r="GT2123" s="91"/>
      <c r="GU2123" s="91"/>
      <c r="GV2123" s="91"/>
      <c r="GW2123" s="91"/>
      <c r="GX2123" s="91"/>
      <c r="GY2123" s="91"/>
      <c r="GZ2123" s="91"/>
      <c r="HA2123" s="91"/>
      <c r="HB2123" s="91"/>
      <c r="HC2123" s="91"/>
      <c r="HD2123" s="91"/>
      <c r="HE2123" s="91"/>
      <c r="HF2123" s="91"/>
      <c r="HG2123" s="91"/>
      <c r="HH2123" s="91"/>
      <c r="HI2123" s="91"/>
      <c r="HJ2123" s="91"/>
      <c r="HK2123" s="127"/>
      <c r="HL2123" s="126"/>
      <c r="HM2123" s="91"/>
      <c r="HN2123" s="91"/>
      <c r="HO2123" s="91"/>
      <c r="HP2123" s="91"/>
      <c r="HQ2123" s="91"/>
      <c r="HR2123" s="91"/>
      <c r="HS2123" s="91"/>
      <c r="HT2123" s="91"/>
      <c r="HU2123" s="91"/>
      <c r="HV2123" s="91"/>
      <c r="HW2123" s="91"/>
      <c r="HX2123" s="91"/>
      <c r="HY2123" s="91"/>
      <c r="HZ2123" s="91"/>
      <c r="IA2123" s="91"/>
      <c r="IB2123" s="91"/>
      <c r="IC2123" s="91"/>
      <c r="ID2123" s="91"/>
      <c r="IE2123" s="91"/>
      <c r="IF2123" s="91"/>
      <c r="IG2123" s="91"/>
      <c r="IH2123" s="91"/>
      <c r="II2123" s="91"/>
      <c r="IJ2123" s="91"/>
      <c r="IK2123" s="127"/>
    </row>
    <row r="2124" spans="2:245" ht="13.5" thickBot="1" x14ac:dyDescent="0.25">
      <c r="B2124" s="43"/>
      <c r="C2124" s="73"/>
      <c r="D2124" s="64"/>
      <c r="E2124" s="64"/>
      <c r="F2124" s="55"/>
      <c r="G2124" s="102"/>
      <c r="H2124" s="55"/>
      <c r="I2124" s="55"/>
      <c r="J2124" s="55"/>
      <c r="K2124" s="55"/>
      <c r="L2124" s="55"/>
      <c r="M2124" s="55"/>
      <c r="N2124" s="55"/>
      <c r="O2124" s="55"/>
      <c r="P2124" s="55"/>
      <c r="Q2124" s="55"/>
      <c r="R2124" s="55"/>
      <c r="S2124" s="55"/>
      <c r="T2124" s="55"/>
      <c r="U2124" s="55"/>
      <c r="V2124" s="55"/>
      <c r="W2124" s="55"/>
      <c r="X2124" s="55"/>
      <c r="Y2124" s="55"/>
      <c r="Z2124" s="55"/>
      <c r="AA2124" s="55"/>
      <c r="AB2124" s="55"/>
      <c r="AC2124" s="55"/>
      <c r="AD2124" s="55"/>
      <c r="AE2124" s="55"/>
      <c r="AF2124" s="55"/>
      <c r="AG2124" s="55"/>
      <c r="AY2124" s="162"/>
      <c r="AZ2124" s="162"/>
      <c r="BA2124" s="162"/>
      <c r="BB2124" s="162"/>
      <c r="BC2124" s="162"/>
      <c r="BD2124" s="162"/>
      <c r="BE2124" s="162"/>
      <c r="BF2124" s="162"/>
      <c r="BG2124" s="162"/>
      <c r="BH2124" s="162"/>
      <c r="BI2124" s="162"/>
      <c r="BJ2124" s="162"/>
      <c r="BK2124" s="162"/>
      <c r="BL2124" s="162"/>
      <c r="BM2124" s="162"/>
      <c r="BN2124" s="162"/>
      <c r="BO2124" s="162"/>
      <c r="BP2124" s="162"/>
      <c r="BQ2124" s="162"/>
      <c r="BR2124" s="162"/>
      <c r="BS2124" s="162"/>
      <c r="BT2124" s="162"/>
      <c r="BU2124" s="162"/>
      <c r="BV2124" s="162"/>
      <c r="BW2124" s="162"/>
      <c r="BX2124" s="162"/>
      <c r="BY2124" s="162"/>
      <c r="BZ2124" s="162"/>
      <c r="CA2124" s="162"/>
      <c r="CB2124" s="162"/>
      <c r="CC2124" s="162"/>
      <c r="CD2124" s="162"/>
      <c r="CE2124" s="162"/>
      <c r="CF2124" s="162"/>
      <c r="CG2124" s="162"/>
      <c r="CH2124" s="162"/>
      <c r="CI2124" s="162"/>
      <c r="CJ2124" s="162"/>
      <c r="CK2124" s="162"/>
      <c r="CL2124" s="166"/>
      <c r="CM2124" s="166"/>
      <c r="CN2124" s="166"/>
      <c r="CO2124" s="166"/>
      <c r="CP2124" s="166"/>
      <c r="CQ2124" s="166"/>
      <c r="CR2124" s="166"/>
      <c r="CS2124" s="166"/>
      <c r="CT2124" s="166"/>
      <c r="CU2124" s="166"/>
      <c r="CV2124" s="166"/>
      <c r="CW2124" s="166"/>
      <c r="CX2124" s="176"/>
      <c r="CY2124" s="166"/>
      <c r="CZ2124" s="166"/>
      <c r="DA2124" s="166"/>
      <c r="DB2124" s="166"/>
      <c r="DC2124" s="166"/>
      <c r="DD2124" s="166"/>
      <c r="DE2124" s="166"/>
      <c r="DF2124" s="166"/>
      <c r="DG2124" s="166"/>
      <c r="DH2124" s="166"/>
      <c r="DI2124" s="166"/>
      <c r="DJ2124" s="166"/>
      <c r="DK2124" s="166"/>
      <c r="DL2124" s="175"/>
      <c r="DM2124" s="166"/>
      <c r="DN2124" s="166"/>
      <c r="DO2124" s="166"/>
      <c r="DP2124" s="166"/>
      <c r="DQ2124" s="166"/>
      <c r="DR2124" s="166"/>
      <c r="DS2124" s="166"/>
      <c r="DT2124" s="166"/>
      <c r="DU2124" s="166"/>
      <c r="DV2124" s="166"/>
      <c r="DW2124" s="166"/>
      <c r="DX2124" s="176"/>
      <c r="DY2124" s="166"/>
      <c r="DZ2124" s="166"/>
      <c r="EA2124" s="166"/>
      <c r="EB2124" s="166"/>
      <c r="EC2124" s="166"/>
      <c r="ED2124" s="166"/>
      <c r="EE2124" s="166"/>
      <c r="EF2124" s="166"/>
      <c r="EG2124" s="166"/>
      <c r="EH2124" s="166"/>
      <c r="EI2124" s="166"/>
      <c r="EJ2124" s="166"/>
      <c r="EK2124" s="166"/>
      <c r="EL2124" s="175"/>
      <c r="EM2124" s="166"/>
      <c r="EN2124" s="166"/>
      <c r="EO2124" s="166"/>
      <c r="EP2124" s="166"/>
      <c r="EQ2124" s="166"/>
      <c r="ER2124" s="166"/>
      <c r="ES2124" s="166"/>
      <c r="ET2124" s="166"/>
      <c r="EU2124" s="166"/>
      <c r="EV2124" s="166"/>
      <c r="EW2124" s="166"/>
      <c r="EX2124" s="176"/>
      <c r="EY2124" s="175"/>
      <c r="EZ2124" s="166"/>
      <c r="FA2124" s="166"/>
      <c r="FB2124" s="166"/>
      <c r="FC2124" s="166"/>
      <c r="FD2124" s="166"/>
      <c r="FE2124" s="166"/>
      <c r="FF2124" s="166"/>
      <c r="FG2124" s="166"/>
      <c r="FH2124" s="166"/>
      <c r="FI2124" s="166"/>
      <c r="FJ2124" s="166"/>
      <c r="FK2124" s="166"/>
      <c r="FL2124" s="126"/>
      <c r="FM2124" s="91"/>
      <c r="FN2124" s="91"/>
      <c r="FO2124" s="91"/>
      <c r="FP2124" s="91"/>
      <c r="FQ2124" s="91"/>
      <c r="FR2124" s="91"/>
      <c r="FS2124" s="91"/>
      <c r="FT2124" s="91"/>
      <c r="FU2124" s="91"/>
      <c r="FV2124" s="91"/>
      <c r="FW2124" s="91"/>
      <c r="FX2124" s="91"/>
      <c r="FY2124" s="91"/>
      <c r="FZ2124" s="91"/>
      <c r="GA2124" s="91"/>
      <c r="GB2124" s="91"/>
      <c r="GC2124" s="91"/>
      <c r="GD2124" s="91"/>
      <c r="GE2124" s="91"/>
      <c r="GF2124" s="91"/>
      <c r="GG2124" s="91"/>
      <c r="GH2124" s="91"/>
      <c r="GI2124" s="91"/>
      <c r="GJ2124" s="91"/>
      <c r="GK2124" s="127"/>
      <c r="GL2124" s="126"/>
      <c r="GM2124" s="91"/>
      <c r="GN2124" s="91"/>
      <c r="GO2124" s="91"/>
      <c r="GP2124" s="91"/>
      <c r="GQ2124" s="91"/>
      <c r="GR2124" s="91"/>
      <c r="GS2124" s="91"/>
      <c r="GT2124" s="91"/>
      <c r="GU2124" s="91"/>
      <c r="GV2124" s="91"/>
      <c r="GW2124" s="91"/>
      <c r="GX2124" s="91"/>
      <c r="GY2124" s="91"/>
      <c r="GZ2124" s="91"/>
      <c r="HA2124" s="91"/>
      <c r="HB2124" s="91"/>
      <c r="HC2124" s="91"/>
      <c r="HD2124" s="91"/>
      <c r="HE2124" s="91"/>
      <c r="HF2124" s="91"/>
      <c r="HG2124" s="91"/>
      <c r="HH2124" s="91"/>
      <c r="HI2124" s="91"/>
      <c r="HJ2124" s="91"/>
      <c r="HK2124" s="127"/>
      <c r="HL2124" s="126"/>
      <c r="HM2124" s="91"/>
      <c r="HN2124" s="91"/>
      <c r="HO2124" s="91"/>
      <c r="HP2124" s="91"/>
      <c r="HQ2124" s="91"/>
      <c r="HR2124" s="91"/>
      <c r="HS2124" s="91"/>
      <c r="HT2124" s="91"/>
      <c r="HU2124" s="91"/>
      <c r="HV2124" s="91"/>
      <c r="HW2124" s="91"/>
      <c r="HX2124" s="91"/>
      <c r="HY2124" s="91"/>
      <c r="HZ2124" s="91"/>
      <c r="IA2124" s="91"/>
      <c r="IB2124" s="91"/>
      <c r="IC2124" s="91"/>
      <c r="ID2124" s="91"/>
      <c r="IE2124" s="91"/>
      <c r="IF2124" s="91"/>
      <c r="IG2124" s="91"/>
      <c r="IH2124" s="91"/>
      <c r="II2124" s="91"/>
      <c r="IJ2124" s="91"/>
      <c r="IK2124" s="127"/>
    </row>
    <row r="2125" spans="2:245" x14ac:dyDescent="0.2">
      <c r="B2125" s="43"/>
      <c r="C2125" s="73"/>
      <c r="D2125" s="64"/>
      <c r="E2125" s="64"/>
      <c r="F2125" s="55"/>
      <c r="G2125" s="102"/>
      <c r="H2125" s="55"/>
      <c r="I2125" s="55"/>
      <c r="J2125" s="55"/>
      <c r="K2125" s="55"/>
      <c r="L2125" s="55"/>
      <c r="M2125" s="55"/>
      <c r="N2125" s="55"/>
      <c r="O2125" s="55"/>
      <c r="P2125" s="55"/>
      <c r="Q2125" s="55"/>
      <c r="R2125" s="55"/>
      <c r="S2125" s="55"/>
      <c r="T2125" s="55"/>
      <c r="U2125" s="55"/>
      <c r="V2125" s="55"/>
      <c r="W2125" s="55"/>
      <c r="X2125" s="55"/>
      <c r="Y2125" s="55"/>
      <c r="Z2125" s="55"/>
      <c r="AA2125" s="55"/>
      <c r="AB2125" s="55"/>
      <c r="AC2125" s="55"/>
      <c r="AD2125" s="55"/>
      <c r="AE2125" s="55"/>
      <c r="AF2125" s="55"/>
      <c r="AG2125" s="55"/>
      <c r="AY2125" s="162"/>
      <c r="AZ2125" s="162"/>
      <c r="BA2125" s="162"/>
      <c r="BB2125" s="162"/>
      <c r="BC2125" s="162"/>
      <c r="BD2125" s="162"/>
      <c r="BE2125" s="162"/>
      <c r="BF2125" s="162"/>
      <c r="BG2125" s="162"/>
      <c r="BH2125" s="162"/>
      <c r="BI2125" s="162"/>
      <c r="BJ2125" s="162"/>
      <c r="BK2125" s="162"/>
      <c r="BL2125" s="162"/>
      <c r="BM2125" s="162"/>
      <c r="BN2125" s="162"/>
      <c r="BO2125" s="162"/>
      <c r="BP2125" s="162"/>
      <c r="BQ2125" s="162"/>
      <c r="BR2125" s="162"/>
      <c r="BS2125" s="162"/>
      <c r="BT2125" s="162"/>
      <c r="BU2125" s="162"/>
      <c r="BV2125" s="162"/>
      <c r="BW2125" s="162"/>
      <c r="BX2125" s="162"/>
      <c r="BY2125" s="162"/>
      <c r="BZ2125" s="162"/>
      <c r="CA2125" s="162"/>
      <c r="CB2125" s="162"/>
      <c r="CC2125" s="162"/>
      <c r="CD2125" s="162"/>
      <c r="CE2125" s="162"/>
      <c r="CF2125" s="162"/>
      <c r="CG2125" s="162"/>
      <c r="CH2125" s="162"/>
      <c r="CI2125" s="162"/>
      <c r="CJ2125" s="162"/>
      <c r="CK2125" s="162"/>
      <c r="CX2125" s="98"/>
      <c r="DL2125" s="97"/>
      <c r="DX2125" s="98"/>
      <c r="EL2125" s="97"/>
      <c r="EX2125" s="98"/>
      <c r="EY2125" s="97"/>
      <c r="FL2125" s="126"/>
      <c r="FM2125" s="91"/>
      <c r="FN2125" s="91"/>
      <c r="FO2125" s="91"/>
      <c r="FP2125" s="91"/>
      <c r="FQ2125" s="91"/>
      <c r="FR2125" s="91"/>
      <c r="FS2125" s="91"/>
      <c r="FT2125" s="91"/>
      <c r="FU2125" s="91"/>
      <c r="FV2125" s="91"/>
      <c r="FW2125" s="91"/>
      <c r="FX2125" s="91"/>
      <c r="FY2125" s="91"/>
      <c r="FZ2125" s="91"/>
      <c r="GA2125" s="91"/>
      <c r="GB2125" s="91"/>
      <c r="GC2125" s="91"/>
      <c r="GD2125" s="91"/>
      <c r="GE2125" s="91"/>
      <c r="GF2125" s="91"/>
      <c r="GG2125" s="91"/>
      <c r="GH2125" s="91"/>
      <c r="GI2125" s="91"/>
      <c r="GJ2125" s="91"/>
      <c r="GK2125" s="127"/>
      <c r="GL2125" s="126"/>
      <c r="GM2125" s="91"/>
      <c r="GN2125" s="91"/>
      <c r="GO2125" s="91"/>
      <c r="GP2125" s="91"/>
      <c r="GQ2125" s="91"/>
      <c r="GR2125" s="91"/>
      <c r="GS2125" s="91"/>
      <c r="GT2125" s="91"/>
      <c r="GU2125" s="91"/>
      <c r="GV2125" s="91"/>
      <c r="GW2125" s="91"/>
      <c r="GX2125" s="91"/>
      <c r="GY2125" s="91"/>
      <c r="GZ2125" s="91"/>
      <c r="HA2125" s="91"/>
      <c r="HB2125" s="91"/>
      <c r="HC2125" s="91"/>
      <c r="HD2125" s="91"/>
      <c r="HE2125" s="91"/>
      <c r="HF2125" s="91"/>
      <c r="HG2125" s="91"/>
      <c r="HH2125" s="91"/>
      <c r="HI2125" s="91"/>
      <c r="HJ2125" s="91"/>
      <c r="HK2125" s="127"/>
      <c r="HL2125" s="126"/>
      <c r="HM2125" s="91"/>
      <c r="HN2125" s="91"/>
      <c r="HO2125" s="91"/>
      <c r="HP2125" s="91"/>
      <c r="HQ2125" s="91"/>
      <c r="HR2125" s="91"/>
      <c r="HS2125" s="91"/>
      <c r="HT2125" s="91"/>
      <c r="HU2125" s="91"/>
      <c r="HV2125" s="91"/>
      <c r="HW2125" s="91"/>
      <c r="HX2125" s="91"/>
      <c r="HY2125" s="91"/>
      <c r="HZ2125" s="91"/>
      <c r="IA2125" s="91"/>
      <c r="IB2125" s="91"/>
      <c r="IC2125" s="91"/>
      <c r="ID2125" s="91"/>
      <c r="IE2125" s="91"/>
      <c r="IF2125" s="91"/>
      <c r="IG2125" s="91"/>
      <c r="IH2125" s="91"/>
      <c r="II2125" s="91"/>
      <c r="IJ2125" s="91"/>
      <c r="IK2125" s="127"/>
    </row>
    <row r="2126" spans="2:245" x14ac:dyDescent="0.2">
      <c r="B2126" s="43"/>
      <c r="C2126" s="73"/>
      <c r="D2126" s="64"/>
      <c r="E2126" s="64"/>
      <c r="F2126" s="55"/>
      <c r="G2126" s="102"/>
      <c r="H2126" s="55"/>
      <c r="I2126" s="55"/>
      <c r="J2126" s="55"/>
      <c r="K2126" s="55"/>
      <c r="L2126" s="55"/>
      <c r="M2126" s="55"/>
      <c r="N2126" s="55"/>
      <c r="O2126" s="55"/>
      <c r="P2126" s="55"/>
      <c r="Q2126" s="55"/>
      <c r="R2126" s="55"/>
      <c r="S2126" s="55"/>
      <c r="T2126" s="55"/>
      <c r="U2126" s="55"/>
      <c r="V2126" s="55"/>
      <c r="W2126" s="55"/>
      <c r="X2126" s="55"/>
      <c r="Y2126" s="55"/>
      <c r="Z2126" s="55"/>
      <c r="AA2126" s="55"/>
      <c r="AB2126" s="55"/>
      <c r="AC2126" s="55"/>
      <c r="AD2126" s="55"/>
      <c r="AE2126" s="55"/>
      <c r="AF2126" s="55"/>
      <c r="AG2126" s="55"/>
      <c r="AY2126" s="162"/>
      <c r="AZ2126" s="162"/>
      <c r="BA2126" s="162"/>
      <c r="BB2126" s="162"/>
      <c r="BC2126" s="162"/>
      <c r="BD2126" s="162"/>
      <c r="BE2126" s="162"/>
      <c r="BF2126" s="162"/>
      <c r="BG2126" s="162"/>
      <c r="BH2126" s="162"/>
      <c r="BI2126" s="162"/>
      <c r="BJ2126" s="162"/>
      <c r="BK2126" s="162"/>
      <c r="BL2126" s="162"/>
      <c r="BM2126" s="162"/>
      <c r="BN2126" s="162"/>
      <c r="BO2126" s="162"/>
      <c r="BP2126" s="162"/>
      <c r="BQ2126" s="162"/>
      <c r="BR2126" s="162"/>
      <c r="BS2126" s="162"/>
      <c r="BT2126" s="162"/>
      <c r="BU2126" s="162"/>
      <c r="BV2126" s="162"/>
      <c r="BW2126" s="162"/>
      <c r="BX2126" s="162"/>
      <c r="BY2126" s="162"/>
      <c r="BZ2126" s="162"/>
      <c r="CA2126" s="162"/>
      <c r="CB2126" s="162"/>
      <c r="CC2126" s="162"/>
      <c r="CD2126" s="162"/>
      <c r="CE2126" s="162"/>
      <c r="CF2126" s="162"/>
      <c r="CG2126" s="162"/>
      <c r="CH2126" s="162"/>
      <c r="CI2126" s="162"/>
      <c r="CJ2126" s="162"/>
      <c r="CK2126" s="162"/>
      <c r="CX2126" s="98"/>
      <c r="DL2126" s="97"/>
      <c r="DX2126" s="98"/>
      <c r="EL2126" s="97"/>
      <c r="EX2126" s="98"/>
      <c r="EY2126" s="97"/>
      <c r="FL2126" s="126"/>
      <c r="FM2126" s="91"/>
      <c r="FN2126" s="91"/>
      <c r="FO2126" s="91"/>
      <c r="FP2126" s="91"/>
      <c r="FQ2126" s="91"/>
      <c r="FR2126" s="91"/>
      <c r="FS2126" s="91"/>
      <c r="FT2126" s="91"/>
      <c r="FU2126" s="91"/>
      <c r="FV2126" s="91"/>
      <c r="FW2126" s="91"/>
      <c r="FX2126" s="91"/>
      <c r="FY2126" s="91"/>
      <c r="FZ2126" s="91"/>
      <c r="GA2126" s="91"/>
      <c r="GB2126" s="91"/>
      <c r="GC2126" s="91"/>
      <c r="GD2126" s="91"/>
      <c r="GE2126" s="91"/>
      <c r="GF2126" s="91"/>
      <c r="GG2126" s="91"/>
      <c r="GH2126" s="91"/>
      <c r="GI2126" s="91"/>
      <c r="GJ2126" s="91"/>
      <c r="GK2126" s="127"/>
      <c r="GL2126" s="126"/>
      <c r="GM2126" s="91"/>
      <c r="GN2126" s="91"/>
      <c r="GO2126" s="91"/>
      <c r="GP2126" s="91"/>
      <c r="GQ2126" s="91"/>
      <c r="GR2126" s="91"/>
      <c r="GS2126" s="91"/>
      <c r="GT2126" s="91"/>
      <c r="GU2126" s="91"/>
      <c r="GV2126" s="91"/>
      <c r="GW2126" s="91"/>
      <c r="GX2126" s="91"/>
      <c r="GY2126" s="91"/>
      <c r="GZ2126" s="91"/>
      <c r="HA2126" s="91"/>
      <c r="HB2126" s="91"/>
      <c r="HC2126" s="91"/>
      <c r="HD2126" s="91"/>
      <c r="HE2126" s="91"/>
      <c r="HF2126" s="91"/>
      <c r="HG2126" s="91"/>
      <c r="HH2126" s="91"/>
      <c r="HI2126" s="91"/>
      <c r="HJ2126" s="91"/>
      <c r="HK2126" s="127"/>
      <c r="HL2126" s="126"/>
      <c r="HM2126" s="91"/>
      <c r="HN2126" s="91"/>
      <c r="HO2126" s="91"/>
      <c r="HP2126" s="91"/>
      <c r="HQ2126" s="91"/>
      <c r="HR2126" s="91"/>
      <c r="HS2126" s="91"/>
      <c r="HT2126" s="91"/>
      <c r="HU2126" s="91"/>
      <c r="HV2126" s="91"/>
      <c r="HW2126" s="91"/>
      <c r="HX2126" s="91"/>
      <c r="HY2126" s="91"/>
      <c r="HZ2126" s="91"/>
      <c r="IA2126" s="91"/>
      <c r="IB2126" s="91"/>
      <c r="IC2126" s="91"/>
      <c r="ID2126" s="91"/>
      <c r="IE2126" s="91"/>
      <c r="IF2126" s="91"/>
      <c r="IG2126" s="91"/>
      <c r="IH2126" s="91"/>
      <c r="II2126" s="91"/>
      <c r="IJ2126" s="91"/>
      <c r="IK2126" s="127"/>
    </row>
    <row r="2127" spans="2:245" x14ac:dyDescent="0.2">
      <c r="B2127" s="43"/>
      <c r="C2127" s="73"/>
      <c r="D2127" s="64"/>
      <c r="E2127" s="64"/>
      <c r="F2127" s="55"/>
      <c r="G2127" s="102"/>
      <c r="H2127" s="55"/>
      <c r="I2127" s="55"/>
      <c r="J2127" s="55"/>
      <c r="K2127" s="55"/>
      <c r="L2127" s="55"/>
      <c r="M2127" s="55"/>
      <c r="N2127" s="55"/>
      <c r="O2127" s="55"/>
      <c r="P2127" s="55"/>
      <c r="Q2127" s="55"/>
      <c r="R2127" s="55"/>
      <c r="S2127" s="55"/>
      <c r="T2127" s="55"/>
      <c r="U2127" s="55"/>
      <c r="V2127" s="55"/>
      <c r="W2127" s="55"/>
      <c r="X2127" s="55"/>
      <c r="Y2127" s="55"/>
      <c r="Z2127" s="55"/>
      <c r="AA2127" s="55"/>
      <c r="AB2127" s="55"/>
      <c r="AC2127" s="55"/>
      <c r="AD2127" s="55"/>
      <c r="AE2127" s="55"/>
      <c r="AF2127" s="55"/>
      <c r="AG2127" s="55"/>
      <c r="AY2127" s="162"/>
      <c r="AZ2127" s="162"/>
      <c r="BA2127" s="162"/>
      <c r="BB2127" s="162"/>
      <c r="BC2127" s="162"/>
      <c r="BD2127" s="162"/>
      <c r="BE2127" s="162"/>
      <c r="BF2127" s="162"/>
      <c r="BG2127" s="162"/>
      <c r="BH2127" s="162"/>
      <c r="BI2127" s="162"/>
      <c r="BJ2127" s="162"/>
      <c r="BK2127" s="162"/>
      <c r="BL2127" s="162"/>
      <c r="BM2127" s="162"/>
      <c r="BN2127" s="162"/>
      <c r="BO2127" s="162"/>
      <c r="BP2127" s="162"/>
      <c r="BQ2127" s="162"/>
      <c r="BR2127" s="162"/>
      <c r="BS2127" s="162"/>
      <c r="BT2127" s="162"/>
      <c r="BU2127" s="162"/>
      <c r="BV2127" s="162"/>
      <c r="BW2127" s="162"/>
      <c r="BX2127" s="162"/>
      <c r="BY2127" s="162"/>
      <c r="BZ2127" s="162"/>
      <c r="CA2127" s="162"/>
      <c r="CB2127" s="162"/>
      <c r="CC2127" s="162"/>
      <c r="CD2127" s="162"/>
      <c r="CE2127" s="162"/>
      <c r="CF2127" s="162"/>
      <c r="CG2127" s="162"/>
      <c r="CH2127" s="162"/>
      <c r="CI2127" s="162"/>
      <c r="CJ2127" s="162"/>
      <c r="CK2127" s="162"/>
      <c r="CX2127" s="98"/>
      <c r="DL2127" s="97"/>
      <c r="DX2127" s="98"/>
      <c r="EL2127" s="97"/>
      <c r="EX2127" s="98"/>
      <c r="EY2127" s="97"/>
      <c r="FL2127" s="126"/>
      <c r="FM2127" s="91"/>
      <c r="FN2127" s="91"/>
      <c r="FO2127" s="91"/>
      <c r="FP2127" s="91"/>
      <c r="FQ2127" s="91"/>
      <c r="FR2127" s="91"/>
      <c r="FS2127" s="91"/>
      <c r="FT2127" s="91"/>
      <c r="FU2127" s="91"/>
      <c r="FV2127" s="91"/>
      <c r="FW2127" s="91"/>
      <c r="FX2127" s="91"/>
      <c r="FY2127" s="91"/>
      <c r="FZ2127" s="91"/>
      <c r="GA2127" s="91"/>
      <c r="GB2127" s="91"/>
      <c r="GC2127" s="91"/>
      <c r="GD2127" s="91"/>
      <c r="GE2127" s="91"/>
      <c r="GF2127" s="91"/>
      <c r="GG2127" s="91"/>
      <c r="GH2127" s="91"/>
      <c r="GI2127" s="91"/>
      <c r="GJ2127" s="91"/>
      <c r="GK2127" s="127"/>
      <c r="GL2127" s="126"/>
      <c r="GM2127" s="91"/>
      <c r="GN2127" s="91"/>
      <c r="GO2127" s="91"/>
      <c r="GP2127" s="91"/>
      <c r="GQ2127" s="91"/>
      <c r="GR2127" s="91"/>
      <c r="GS2127" s="91"/>
      <c r="GT2127" s="91"/>
      <c r="GU2127" s="91"/>
      <c r="GV2127" s="91"/>
      <c r="GW2127" s="91"/>
      <c r="GX2127" s="91"/>
      <c r="GY2127" s="91"/>
      <c r="GZ2127" s="91"/>
      <c r="HA2127" s="91"/>
      <c r="HB2127" s="91"/>
      <c r="HC2127" s="91"/>
      <c r="HD2127" s="91"/>
      <c r="HE2127" s="91"/>
      <c r="HF2127" s="91"/>
      <c r="HG2127" s="91"/>
      <c r="HH2127" s="91"/>
      <c r="HI2127" s="91"/>
      <c r="HJ2127" s="91"/>
      <c r="HK2127" s="127"/>
      <c r="HL2127" s="126"/>
      <c r="HM2127" s="91"/>
      <c r="HN2127" s="91"/>
      <c r="HO2127" s="91"/>
      <c r="HP2127" s="91"/>
      <c r="HQ2127" s="91"/>
      <c r="HR2127" s="91"/>
      <c r="HS2127" s="91"/>
      <c r="HT2127" s="91"/>
      <c r="HU2127" s="91"/>
      <c r="HV2127" s="91"/>
      <c r="HW2127" s="91"/>
      <c r="HX2127" s="91"/>
      <c r="HY2127" s="91"/>
      <c r="HZ2127" s="91"/>
      <c r="IA2127" s="91"/>
      <c r="IB2127" s="91"/>
      <c r="IC2127" s="91"/>
      <c r="ID2127" s="91"/>
      <c r="IE2127" s="91"/>
      <c r="IF2127" s="91"/>
      <c r="IG2127" s="91"/>
      <c r="IH2127" s="91"/>
      <c r="II2127" s="91"/>
      <c r="IJ2127" s="91"/>
      <c r="IK2127" s="127"/>
    </row>
    <row r="2128" spans="2:245" x14ac:dyDescent="0.2">
      <c r="B2128" s="43"/>
      <c r="C2128" s="73"/>
      <c r="D2128" s="64"/>
      <c r="E2128" s="64"/>
      <c r="F2128" s="55"/>
      <c r="G2128" s="102"/>
      <c r="H2128" s="55"/>
      <c r="I2128" s="55"/>
      <c r="J2128" s="55"/>
      <c r="K2128" s="55"/>
      <c r="L2128" s="55"/>
      <c r="M2128" s="55"/>
      <c r="N2128" s="55"/>
      <c r="O2128" s="55"/>
      <c r="P2128" s="55"/>
      <c r="Q2128" s="55"/>
      <c r="R2128" s="55"/>
      <c r="S2128" s="55"/>
      <c r="T2128" s="55"/>
      <c r="U2128" s="55"/>
      <c r="V2128" s="55"/>
      <c r="W2128" s="55"/>
      <c r="X2128" s="55"/>
      <c r="Y2128" s="55"/>
      <c r="Z2128" s="55"/>
      <c r="AA2128" s="55"/>
      <c r="AB2128" s="55"/>
      <c r="AC2128" s="55"/>
      <c r="AD2128" s="55"/>
      <c r="AE2128" s="55"/>
      <c r="AF2128" s="55"/>
      <c r="AG2128" s="55"/>
      <c r="AY2128" s="162"/>
      <c r="AZ2128" s="162"/>
      <c r="BA2128" s="162"/>
      <c r="BB2128" s="162"/>
      <c r="BC2128" s="162"/>
      <c r="BD2128" s="162"/>
      <c r="BE2128" s="162"/>
      <c r="BF2128" s="162"/>
      <c r="BG2128" s="162"/>
      <c r="BH2128" s="162"/>
      <c r="BI2128" s="162"/>
      <c r="BJ2128" s="162"/>
      <c r="BK2128" s="162"/>
      <c r="BL2128" s="162"/>
      <c r="BM2128" s="162"/>
      <c r="BN2128" s="162"/>
      <c r="BO2128" s="162"/>
      <c r="BP2128" s="162"/>
      <c r="BQ2128" s="162"/>
      <c r="BR2128" s="162"/>
      <c r="BS2128" s="162"/>
      <c r="BT2128" s="162"/>
      <c r="BU2128" s="162"/>
      <c r="BV2128" s="162"/>
      <c r="BW2128" s="162"/>
      <c r="BX2128" s="162"/>
      <c r="BY2128" s="162"/>
      <c r="BZ2128" s="162"/>
      <c r="CA2128" s="162"/>
      <c r="CB2128" s="162"/>
      <c r="CC2128" s="162"/>
      <c r="CD2128" s="162"/>
      <c r="CE2128" s="162"/>
      <c r="CF2128" s="162"/>
      <c r="CG2128" s="162"/>
      <c r="CH2128" s="162"/>
      <c r="CI2128" s="162"/>
      <c r="CJ2128" s="162"/>
      <c r="CK2128" s="162"/>
      <c r="CX2128" s="98"/>
      <c r="DL2128" s="97"/>
      <c r="DX2128" s="98"/>
      <c r="EL2128" s="97"/>
      <c r="EX2128" s="98"/>
      <c r="EY2128" s="97"/>
      <c r="FL2128" s="126"/>
      <c r="FM2128" s="91"/>
      <c r="FN2128" s="91"/>
      <c r="FO2128" s="91"/>
      <c r="FP2128" s="91"/>
      <c r="FQ2128" s="91"/>
      <c r="FR2128" s="91"/>
      <c r="FS2128" s="91"/>
      <c r="FT2128" s="91"/>
      <c r="FU2128" s="91"/>
      <c r="FV2128" s="91"/>
      <c r="FW2128" s="91"/>
      <c r="FX2128" s="91"/>
      <c r="FY2128" s="91"/>
      <c r="FZ2128" s="91"/>
      <c r="GA2128" s="91"/>
      <c r="GB2128" s="91"/>
      <c r="GC2128" s="91"/>
      <c r="GD2128" s="91"/>
      <c r="GE2128" s="91"/>
      <c r="GF2128" s="91"/>
      <c r="GG2128" s="91"/>
      <c r="GH2128" s="91"/>
      <c r="GI2128" s="91"/>
      <c r="GJ2128" s="91"/>
      <c r="GK2128" s="127"/>
      <c r="GL2128" s="126"/>
      <c r="GM2128" s="91"/>
      <c r="GN2128" s="91"/>
      <c r="GO2128" s="91"/>
      <c r="GP2128" s="91"/>
      <c r="GQ2128" s="91"/>
      <c r="GR2128" s="91"/>
      <c r="GS2128" s="91"/>
      <c r="GT2128" s="91"/>
      <c r="GU2128" s="91"/>
      <c r="GV2128" s="91"/>
      <c r="GW2128" s="91"/>
      <c r="GX2128" s="91"/>
      <c r="GY2128" s="91"/>
      <c r="GZ2128" s="91"/>
      <c r="HA2128" s="91"/>
      <c r="HB2128" s="91"/>
      <c r="HC2128" s="91"/>
      <c r="HD2128" s="91"/>
      <c r="HE2128" s="91"/>
      <c r="HF2128" s="91"/>
      <c r="HG2128" s="91"/>
      <c r="HH2128" s="91"/>
      <c r="HI2128" s="91"/>
      <c r="HJ2128" s="91"/>
      <c r="HK2128" s="127"/>
      <c r="HL2128" s="126"/>
      <c r="HM2128" s="91"/>
      <c r="HN2128" s="91"/>
      <c r="HO2128" s="91"/>
      <c r="HP2128" s="91"/>
      <c r="HQ2128" s="91"/>
      <c r="HR2128" s="91"/>
      <c r="HS2128" s="91"/>
      <c r="HT2128" s="91"/>
      <c r="HU2128" s="91"/>
      <c r="HV2128" s="91"/>
      <c r="HW2128" s="91"/>
      <c r="HX2128" s="91"/>
      <c r="HY2128" s="91"/>
      <c r="HZ2128" s="91"/>
      <c r="IA2128" s="91"/>
      <c r="IB2128" s="91"/>
      <c r="IC2128" s="91"/>
      <c r="ID2128" s="91"/>
      <c r="IE2128" s="91"/>
      <c r="IF2128" s="91"/>
      <c r="IG2128" s="91"/>
      <c r="IH2128" s="91"/>
      <c r="II2128" s="91"/>
      <c r="IJ2128" s="91"/>
      <c r="IK2128" s="127"/>
    </row>
    <row r="2129" spans="2:245" x14ac:dyDescent="0.2">
      <c r="B2129" s="43"/>
      <c r="C2129" s="73"/>
      <c r="D2129" s="64"/>
      <c r="E2129" s="64"/>
      <c r="F2129" s="55"/>
      <c r="G2129" s="102"/>
      <c r="H2129" s="55"/>
      <c r="I2129" s="55"/>
      <c r="J2129" s="55"/>
      <c r="K2129" s="55"/>
      <c r="L2129" s="55"/>
      <c r="M2129" s="55"/>
      <c r="N2129" s="55"/>
      <c r="O2129" s="55"/>
      <c r="P2129" s="55"/>
      <c r="Q2129" s="55"/>
      <c r="R2129" s="55"/>
      <c r="S2129" s="55"/>
      <c r="T2129" s="55"/>
      <c r="U2129" s="55"/>
      <c r="V2129" s="55"/>
      <c r="W2129" s="55"/>
      <c r="X2129" s="55"/>
      <c r="Y2129" s="55"/>
      <c r="Z2129" s="55"/>
      <c r="AA2129" s="55"/>
      <c r="AB2129" s="55"/>
      <c r="AC2129" s="55"/>
      <c r="AD2129" s="55"/>
      <c r="AE2129" s="55"/>
      <c r="AF2129" s="55"/>
      <c r="AG2129" s="55"/>
      <c r="AY2129" s="162"/>
      <c r="AZ2129" s="162"/>
      <c r="BA2129" s="162"/>
      <c r="BB2129" s="162"/>
      <c r="BC2129" s="162"/>
      <c r="BD2129" s="162"/>
      <c r="BE2129" s="162"/>
      <c r="BF2129" s="162"/>
      <c r="BG2129" s="162"/>
      <c r="BH2129" s="162"/>
      <c r="BI2129" s="162"/>
      <c r="BJ2129" s="162"/>
      <c r="BK2129" s="162"/>
      <c r="BL2129" s="162"/>
      <c r="BM2129" s="162"/>
      <c r="BN2129" s="162"/>
      <c r="BO2129" s="162"/>
      <c r="BP2129" s="162"/>
      <c r="BQ2129" s="162"/>
      <c r="BR2129" s="162"/>
      <c r="BS2129" s="162"/>
      <c r="BT2129" s="162"/>
      <c r="BU2129" s="162"/>
      <c r="BV2129" s="162"/>
      <c r="BW2129" s="162"/>
      <c r="BX2129" s="162"/>
      <c r="BY2129" s="162"/>
      <c r="BZ2129" s="162"/>
      <c r="CA2129" s="162"/>
      <c r="CB2129" s="162"/>
      <c r="CC2129" s="162"/>
      <c r="CD2129" s="162"/>
      <c r="CE2129" s="162"/>
      <c r="CF2129" s="162"/>
      <c r="CG2129" s="162"/>
      <c r="CH2129" s="162"/>
      <c r="CI2129" s="162"/>
      <c r="CJ2129" s="162"/>
      <c r="CK2129" s="162"/>
      <c r="CX2129" s="98"/>
      <c r="DL2129" s="97"/>
      <c r="DX2129" s="98"/>
      <c r="EL2129" s="97"/>
      <c r="EX2129" s="98"/>
      <c r="EY2129" s="97"/>
      <c r="FL2129" s="126"/>
      <c r="FM2129" s="91"/>
      <c r="FN2129" s="91"/>
      <c r="FO2129" s="91"/>
      <c r="FP2129" s="91"/>
      <c r="FQ2129" s="91"/>
      <c r="FR2129" s="91"/>
      <c r="FS2129" s="91"/>
      <c r="FT2129" s="91"/>
      <c r="FU2129" s="91"/>
      <c r="FV2129" s="91"/>
      <c r="FW2129" s="91"/>
      <c r="FX2129" s="91"/>
      <c r="FY2129" s="91"/>
      <c r="FZ2129" s="91"/>
      <c r="GA2129" s="91"/>
      <c r="GB2129" s="91"/>
      <c r="GC2129" s="91"/>
      <c r="GD2129" s="91"/>
      <c r="GE2129" s="91"/>
      <c r="GF2129" s="91"/>
      <c r="GG2129" s="91"/>
      <c r="GH2129" s="91"/>
      <c r="GI2129" s="91"/>
      <c r="GJ2129" s="91"/>
      <c r="GK2129" s="127"/>
      <c r="GL2129" s="126"/>
      <c r="GM2129" s="91"/>
      <c r="GN2129" s="91"/>
      <c r="GO2129" s="91"/>
      <c r="GP2129" s="91"/>
      <c r="GQ2129" s="91"/>
      <c r="GR2129" s="91"/>
      <c r="GS2129" s="91"/>
      <c r="GT2129" s="91"/>
      <c r="GU2129" s="91"/>
      <c r="GV2129" s="91"/>
      <c r="GW2129" s="91"/>
      <c r="GX2129" s="91"/>
      <c r="GY2129" s="91"/>
      <c r="GZ2129" s="91"/>
      <c r="HA2129" s="91"/>
      <c r="HB2129" s="91"/>
      <c r="HC2129" s="91"/>
      <c r="HD2129" s="91"/>
      <c r="HE2129" s="91"/>
      <c r="HF2129" s="91"/>
      <c r="HG2129" s="91"/>
      <c r="HH2129" s="91"/>
      <c r="HI2129" s="91"/>
      <c r="HJ2129" s="91"/>
      <c r="HK2129" s="127"/>
      <c r="HL2129" s="126"/>
      <c r="HM2129" s="91"/>
      <c r="HN2129" s="91"/>
      <c r="HO2129" s="91"/>
      <c r="HP2129" s="91"/>
      <c r="HQ2129" s="91"/>
      <c r="HR2129" s="91"/>
      <c r="HS2129" s="91"/>
      <c r="HT2129" s="91"/>
      <c r="HU2129" s="91"/>
      <c r="HV2129" s="91"/>
      <c r="HW2129" s="91"/>
      <c r="HX2129" s="91"/>
      <c r="HY2129" s="91"/>
      <c r="HZ2129" s="91"/>
      <c r="IA2129" s="91"/>
      <c r="IB2129" s="91"/>
      <c r="IC2129" s="91"/>
      <c r="ID2129" s="91"/>
      <c r="IE2129" s="91"/>
      <c r="IF2129" s="91"/>
      <c r="IG2129" s="91"/>
      <c r="IH2129" s="91"/>
      <c r="II2129" s="91"/>
      <c r="IJ2129" s="91"/>
      <c r="IK2129" s="127"/>
    </row>
    <row r="2130" spans="2:245" x14ac:dyDescent="0.2">
      <c r="B2130" s="43"/>
      <c r="C2130" s="73"/>
      <c r="D2130" s="64"/>
      <c r="E2130" s="64"/>
      <c r="F2130" s="55"/>
      <c r="G2130" s="102"/>
      <c r="H2130" s="55"/>
      <c r="I2130" s="55"/>
      <c r="J2130" s="55"/>
      <c r="K2130" s="55"/>
      <c r="L2130" s="55"/>
      <c r="M2130" s="55"/>
      <c r="N2130" s="55"/>
      <c r="O2130" s="55"/>
      <c r="P2130" s="55"/>
      <c r="Q2130" s="55"/>
      <c r="R2130" s="55"/>
      <c r="S2130" s="55"/>
      <c r="T2130" s="55"/>
      <c r="U2130" s="55"/>
      <c r="V2130" s="55"/>
      <c r="W2130" s="55"/>
      <c r="X2130" s="55"/>
      <c r="Y2130" s="55"/>
      <c r="Z2130" s="55"/>
      <c r="AA2130" s="55"/>
      <c r="AB2130" s="55"/>
      <c r="AC2130" s="55"/>
      <c r="AD2130" s="55"/>
      <c r="AE2130" s="55"/>
      <c r="AF2130" s="55"/>
      <c r="AG2130" s="55"/>
      <c r="AY2130" s="162"/>
      <c r="AZ2130" s="162"/>
      <c r="BA2130" s="162"/>
      <c r="BB2130" s="162"/>
      <c r="BC2130" s="162"/>
      <c r="BD2130" s="162"/>
      <c r="BE2130" s="162"/>
      <c r="BF2130" s="162"/>
      <c r="BG2130" s="162"/>
      <c r="BH2130" s="162"/>
      <c r="BI2130" s="162"/>
      <c r="BJ2130" s="162"/>
      <c r="BK2130" s="162"/>
      <c r="BL2130" s="162"/>
      <c r="BM2130" s="162"/>
      <c r="BN2130" s="162"/>
      <c r="BO2130" s="162"/>
      <c r="BP2130" s="162"/>
      <c r="BQ2130" s="162"/>
      <c r="BR2130" s="162"/>
      <c r="BS2130" s="162"/>
      <c r="BT2130" s="162"/>
      <c r="BU2130" s="162"/>
      <c r="BV2130" s="162"/>
      <c r="BW2130" s="162"/>
      <c r="BX2130" s="162"/>
      <c r="BY2130" s="162"/>
      <c r="BZ2130" s="162"/>
      <c r="CA2130" s="162"/>
      <c r="CB2130" s="162"/>
      <c r="CC2130" s="162"/>
      <c r="CD2130" s="162"/>
      <c r="CE2130" s="162"/>
      <c r="CF2130" s="162"/>
      <c r="CG2130" s="162"/>
      <c r="CH2130" s="162"/>
      <c r="CI2130" s="162"/>
      <c r="CJ2130" s="162"/>
      <c r="CK2130" s="162"/>
      <c r="CX2130" s="98"/>
      <c r="DL2130" s="97"/>
      <c r="DX2130" s="98"/>
      <c r="EL2130" s="97"/>
      <c r="EX2130" s="98"/>
      <c r="EY2130" s="97"/>
      <c r="FL2130" s="126"/>
      <c r="FM2130" s="91"/>
      <c r="FN2130" s="91"/>
      <c r="FO2130" s="91"/>
      <c r="FP2130" s="91"/>
      <c r="FQ2130" s="91"/>
      <c r="FR2130" s="91"/>
      <c r="FS2130" s="91"/>
      <c r="FT2130" s="91"/>
      <c r="FU2130" s="91"/>
      <c r="FV2130" s="91"/>
      <c r="FW2130" s="91"/>
      <c r="FX2130" s="91"/>
      <c r="FY2130" s="91"/>
      <c r="FZ2130" s="91"/>
      <c r="GA2130" s="91"/>
      <c r="GB2130" s="91"/>
      <c r="GC2130" s="91"/>
      <c r="GD2130" s="91"/>
      <c r="GE2130" s="91"/>
      <c r="GF2130" s="91"/>
      <c r="GG2130" s="91"/>
      <c r="GH2130" s="91"/>
      <c r="GI2130" s="91"/>
      <c r="GJ2130" s="91"/>
      <c r="GK2130" s="127"/>
      <c r="GL2130" s="126"/>
      <c r="GM2130" s="91"/>
      <c r="GN2130" s="91"/>
      <c r="GO2130" s="91"/>
      <c r="GP2130" s="91"/>
      <c r="GQ2130" s="91"/>
      <c r="GR2130" s="91"/>
      <c r="GS2130" s="91"/>
      <c r="GT2130" s="91"/>
      <c r="GU2130" s="91"/>
      <c r="GV2130" s="91"/>
      <c r="GW2130" s="91"/>
      <c r="GX2130" s="91"/>
      <c r="GY2130" s="91"/>
      <c r="GZ2130" s="91"/>
      <c r="HA2130" s="91"/>
      <c r="HB2130" s="91"/>
      <c r="HC2130" s="91"/>
      <c r="HD2130" s="91"/>
      <c r="HE2130" s="91"/>
      <c r="HF2130" s="91"/>
      <c r="HG2130" s="91"/>
      <c r="HH2130" s="91"/>
      <c r="HI2130" s="91"/>
      <c r="HJ2130" s="91"/>
      <c r="HK2130" s="127"/>
      <c r="HL2130" s="126"/>
      <c r="HM2130" s="91"/>
      <c r="HN2130" s="91"/>
      <c r="HO2130" s="91"/>
      <c r="HP2130" s="91"/>
      <c r="HQ2130" s="91"/>
      <c r="HR2130" s="91"/>
      <c r="HS2130" s="91"/>
      <c r="HT2130" s="91"/>
      <c r="HU2130" s="91"/>
      <c r="HV2130" s="91"/>
      <c r="HW2130" s="91"/>
      <c r="HX2130" s="91"/>
      <c r="HY2130" s="91"/>
      <c r="HZ2130" s="91"/>
      <c r="IA2130" s="91"/>
      <c r="IB2130" s="91"/>
      <c r="IC2130" s="91"/>
      <c r="ID2130" s="91"/>
      <c r="IE2130" s="91"/>
      <c r="IF2130" s="91"/>
      <c r="IG2130" s="91"/>
      <c r="IH2130" s="91"/>
      <c r="II2130" s="91"/>
      <c r="IJ2130" s="91"/>
      <c r="IK2130" s="127"/>
    </row>
    <row r="2131" spans="2:245" x14ac:dyDescent="0.2">
      <c r="B2131" s="43"/>
      <c r="C2131" s="73"/>
      <c r="D2131" s="64"/>
      <c r="E2131" s="64"/>
      <c r="F2131" s="55"/>
      <c r="G2131" s="102"/>
      <c r="H2131" s="55"/>
      <c r="I2131" s="55"/>
      <c r="J2131" s="55"/>
      <c r="K2131" s="55"/>
      <c r="L2131" s="55"/>
      <c r="M2131" s="55"/>
      <c r="N2131" s="55"/>
      <c r="O2131" s="55"/>
      <c r="P2131" s="55"/>
      <c r="Q2131" s="55"/>
      <c r="R2131" s="55"/>
      <c r="S2131" s="55"/>
      <c r="T2131" s="55"/>
      <c r="U2131" s="55"/>
      <c r="V2131" s="55"/>
      <c r="W2131" s="55"/>
      <c r="X2131" s="55"/>
      <c r="Y2131" s="55"/>
      <c r="Z2131" s="55"/>
      <c r="AA2131" s="55"/>
      <c r="AB2131" s="55"/>
      <c r="AC2131" s="55"/>
      <c r="AD2131" s="55"/>
      <c r="AE2131" s="55"/>
      <c r="AF2131" s="55"/>
      <c r="AG2131" s="55"/>
      <c r="AY2131" s="162"/>
      <c r="AZ2131" s="162"/>
      <c r="BA2131" s="162"/>
      <c r="BB2131" s="162"/>
      <c r="BC2131" s="162"/>
      <c r="BD2131" s="162"/>
      <c r="BE2131" s="162"/>
      <c r="BF2131" s="162"/>
      <c r="BG2131" s="162"/>
      <c r="BH2131" s="162"/>
      <c r="BI2131" s="162"/>
      <c r="BJ2131" s="162"/>
      <c r="BK2131" s="162"/>
      <c r="BL2131" s="162"/>
      <c r="BM2131" s="162"/>
      <c r="BN2131" s="162"/>
      <c r="BO2131" s="162"/>
      <c r="BP2131" s="162"/>
      <c r="BQ2131" s="162"/>
      <c r="BR2131" s="162"/>
      <c r="BS2131" s="162"/>
      <c r="BT2131" s="162"/>
      <c r="BU2131" s="162"/>
      <c r="BV2131" s="162"/>
      <c r="BW2131" s="162"/>
      <c r="BX2131" s="162"/>
      <c r="BY2131" s="162"/>
      <c r="BZ2131" s="162"/>
      <c r="CA2131" s="162"/>
      <c r="CB2131" s="162"/>
      <c r="CC2131" s="162"/>
      <c r="CD2131" s="162"/>
      <c r="CE2131" s="162"/>
      <c r="CF2131" s="162"/>
      <c r="CG2131" s="162"/>
      <c r="CH2131" s="162"/>
      <c r="CI2131" s="162"/>
      <c r="CJ2131" s="162"/>
      <c r="CK2131" s="162"/>
      <c r="CX2131" s="98"/>
      <c r="DL2131" s="97"/>
      <c r="DX2131" s="98"/>
      <c r="EL2131" s="97"/>
      <c r="EX2131" s="98"/>
      <c r="EY2131" s="97"/>
      <c r="FL2131" s="126"/>
      <c r="FM2131" s="91"/>
      <c r="FN2131" s="91"/>
      <c r="FO2131" s="91"/>
      <c r="FP2131" s="91"/>
      <c r="FQ2131" s="91"/>
      <c r="FR2131" s="91"/>
      <c r="FS2131" s="91"/>
      <c r="FT2131" s="91"/>
      <c r="FU2131" s="91"/>
      <c r="FV2131" s="91"/>
      <c r="FW2131" s="91"/>
      <c r="FX2131" s="91"/>
      <c r="FY2131" s="91"/>
      <c r="FZ2131" s="91"/>
      <c r="GA2131" s="91"/>
      <c r="GB2131" s="91"/>
      <c r="GC2131" s="91"/>
      <c r="GD2131" s="91"/>
      <c r="GE2131" s="91"/>
      <c r="GF2131" s="91"/>
      <c r="GG2131" s="91"/>
      <c r="GH2131" s="91"/>
      <c r="GI2131" s="91"/>
      <c r="GJ2131" s="91"/>
      <c r="GK2131" s="127"/>
      <c r="GL2131" s="126"/>
      <c r="GM2131" s="91"/>
      <c r="GN2131" s="91"/>
      <c r="GO2131" s="91"/>
      <c r="GP2131" s="91"/>
      <c r="GQ2131" s="91"/>
      <c r="GR2131" s="91"/>
      <c r="GS2131" s="91"/>
      <c r="GT2131" s="91"/>
      <c r="GU2131" s="91"/>
      <c r="GV2131" s="91"/>
      <c r="GW2131" s="91"/>
      <c r="GX2131" s="91"/>
      <c r="GY2131" s="91"/>
      <c r="GZ2131" s="91"/>
      <c r="HA2131" s="91"/>
      <c r="HB2131" s="91"/>
      <c r="HC2131" s="91"/>
      <c r="HD2131" s="91"/>
      <c r="HE2131" s="91"/>
      <c r="HF2131" s="91"/>
      <c r="HG2131" s="91"/>
      <c r="HH2131" s="91"/>
      <c r="HI2131" s="91"/>
      <c r="HJ2131" s="91"/>
      <c r="HK2131" s="127"/>
      <c r="HL2131" s="126"/>
      <c r="HM2131" s="91"/>
      <c r="HN2131" s="91"/>
      <c r="HO2131" s="91"/>
      <c r="HP2131" s="91"/>
      <c r="HQ2131" s="91"/>
      <c r="HR2131" s="91"/>
      <c r="HS2131" s="91"/>
      <c r="HT2131" s="91"/>
      <c r="HU2131" s="91"/>
      <c r="HV2131" s="91"/>
      <c r="HW2131" s="91"/>
      <c r="HX2131" s="91"/>
      <c r="HY2131" s="91"/>
      <c r="HZ2131" s="91"/>
      <c r="IA2131" s="91"/>
      <c r="IB2131" s="91"/>
      <c r="IC2131" s="91"/>
      <c r="ID2131" s="91"/>
      <c r="IE2131" s="91"/>
      <c r="IF2131" s="91"/>
      <c r="IG2131" s="91"/>
      <c r="IH2131" s="91"/>
      <c r="II2131" s="91"/>
      <c r="IJ2131" s="91"/>
      <c r="IK2131" s="127"/>
    </row>
    <row r="2132" spans="2:245" x14ac:dyDescent="0.2">
      <c r="B2132" s="43"/>
      <c r="C2132" s="73"/>
      <c r="D2132" s="64"/>
      <c r="E2132" s="64"/>
      <c r="F2132" s="55"/>
      <c r="G2132" s="102"/>
      <c r="H2132" s="55"/>
      <c r="I2132" s="55"/>
      <c r="J2132" s="55"/>
      <c r="K2132" s="55"/>
      <c r="L2132" s="55"/>
      <c r="M2132" s="55"/>
      <c r="N2132" s="55"/>
      <c r="O2132" s="55"/>
      <c r="P2132" s="55"/>
      <c r="Q2132" s="55"/>
      <c r="R2132" s="55"/>
      <c r="S2132" s="55"/>
      <c r="T2132" s="55"/>
      <c r="U2132" s="55"/>
      <c r="V2132" s="55"/>
      <c r="W2132" s="55"/>
      <c r="X2132" s="55"/>
      <c r="Y2132" s="55"/>
      <c r="Z2132" s="55"/>
      <c r="AA2132" s="55"/>
      <c r="AB2132" s="55"/>
      <c r="AC2132" s="55"/>
      <c r="AD2132" s="55"/>
      <c r="AE2132" s="55"/>
      <c r="AF2132" s="55"/>
      <c r="AG2132" s="55"/>
      <c r="AY2132" s="162"/>
      <c r="AZ2132" s="162"/>
      <c r="BA2132" s="162"/>
      <c r="BB2132" s="162"/>
      <c r="BC2132" s="162"/>
      <c r="BD2132" s="162"/>
      <c r="BE2132" s="162"/>
      <c r="BF2132" s="162"/>
      <c r="BG2132" s="162"/>
      <c r="BH2132" s="162"/>
      <c r="BI2132" s="162"/>
      <c r="BJ2132" s="162"/>
      <c r="BK2132" s="162"/>
      <c r="BL2132" s="162"/>
      <c r="BM2132" s="162"/>
      <c r="BN2132" s="162"/>
      <c r="BO2132" s="162"/>
      <c r="BP2132" s="162"/>
      <c r="BQ2132" s="162"/>
      <c r="BR2132" s="162"/>
      <c r="BS2132" s="162"/>
      <c r="BT2132" s="162"/>
      <c r="BU2132" s="162"/>
      <c r="BV2132" s="162"/>
      <c r="BW2132" s="162"/>
      <c r="BX2132" s="162"/>
      <c r="BY2132" s="162"/>
      <c r="BZ2132" s="162"/>
      <c r="CA2132" s="162"/>
      <c r="CB2132" s="162"/>
      <c r="CC2132" s="162"/>
      <c r="CD2132" s="162"/>
      <c r="CE2132" s="162"/>
      <c r="CF2132" s="162"/>
      <c r="CG2132" s="162"/>
      <c r="CH2132" s="162"/>
      <c r="CI2132" s="162"/>
      <c r="CJ2132" s="162"/>
      <c r="CK2132" s="162"/>
      <c r="CX2132" s="98"/>
      <c r="DL2132" s="97"/>
      <c r="DX2132" s="98"/>
      <c r="EL2132" s="97"/>
      <c r="EX2132" s="98"/>
      <c r="EY2132" s="97"/>
      <c r="FL2132" s="126"/>
      <c r="FM2132" s="91"/>
      <c r="FN2132" s="91"/>
      <c r="FO2132" s="91"/>
      <c r="FP2132" s="91"/>
      <c r="FQ2132" s="91"/>
      <c r="FR2132" s="91"/>
      <c r="FS2132" s="91"/>
      <c r="FT2132" s="91"/>
      <c r="FU2132" s="91"/>
      <c r="FV2132" s="91"/>
      <c r="FW2132" s="91"/>
      <c r="FX2132" s="91"/>
      <c r="FY2132" s="91"/>
      <c r="FZ2132" s="91"/>
      <c r="GA2132" s="91"/>
      <c r="GB2132" s="91"/>
      <c r="GC2132" s="91"/>
      <c r="GD2132" s="91"/>
      <c r="GE2132" s="91"/>
      <c r="GF2132" s="91"/>
      <c r="GG2132" s="91"/>
      <c r="GH2132" s="91"/>
      <c r="GI2132" s="91"/>
      <c r="GJ2132" s="91"/>
      <c r="GK2132" s="127"/>
      <c r="GL2132" s="126"/>
      <c r="GM2132" s="91"/>
      <c r="GN2132" s="91"/>
      <c r="GO2132" s="91"/>
      <c r="GP2132" s="91"/>
      <c r="GQ2132" s="91"/>
      <c r="GR2132" s="91"/>
      <c r="GS2132" s="91"/>
      <c r="GT2132" s="91"/>
      <c r="GU2132" s="91"/>
      <c r="GV2132" s="91"/>
      <c r="GW2132" s="91"/>
      <c r="GX2132" s="91"/>
      <c r="GY2132" s="91"/>
      <c r="GZ2132" s="91"/>
      <c r="HA2132" s="91"/>
      <c r="HB2132" s="91"/>
      <c r="HC2132" s="91"/>
      <c r="HD2132" s="91"/>
      <c r="HE2132" s="91"/>
      <c r="HF2132" s="91"/>
      <c r="HG2132" s="91"/>
      <c r="HH2132" s="91"/>
      <c r="HI2132" s="91"/>
      <c r="HJ2132" s="91"/>
      <c r="HK2132" s="127"/>
      <c r="HL2132" s="126"/>
      <c r="HM2132" s="91"/>
      <c r="HN2132" s="91"/>
      <c r="HO2132" s="91"/>
      <c r="HP2132" s="91"/>
      <c r="HQ2132" s="91"/>
      <c r="HR2132" s="91"/>
      <c r="HS2132" s="91"/>
      <c r="HT2132" s="91"/>
      <c r="HU2132" s="91"/>
      <c r="HV2132" s="91"/>
      <c r="HW2132" s="91"/>
      <c r="HX2132" s="91"/>
      <c r="HY2132" s="91"/>
      <c r="HZ2132" s="91"/>
      <c r="IA2132" s="91"/>
      <c r="IB2132" s="91"/>
      <c r="IC2132" s="91"/>
      <c r="ID2132" s="91"/>
      <c r="IE2132" s="91"/>
      <c r="IF2132" s="91"/>
      <c r="IG2132" s="91"/>
      <c r="IH2132" s="91"/>
      <c r="II2132" s="91"/>
      <c r="IJ2132" s="91"/>
      <c r="IK2132" s="127"/>
    </row>
    <row r="2133" spans="2:245" ht="13.5" thickBot="1" x14ac:dyDescent="0.25">
      <c r="B2133" s="43"/>
      <c r="C2133" s="73"/>
      <c r="D2133" s="64"/>
      <c r="E2133" s="64"/>
      <c r="F2133" s="55"/>
      <c r="G2133" s="102"/>
      <c r="H2133" s="55"/>
      <c r="I2133" s="55"/>
      <c r="J2133" s="55"/>
      <c r="K2133" s="55"/>
      <c r="L2133" s="55"/>
      <c r="M2133" s="55"/>
      <c r="N2133" s="55"/>
      <c r="O2133" s="55"/>
      <c r="P2133" s="55"/>
      <c r="Q2133" s="55"/>
      <c r="R2133" s="55"/>
      <c r="S2133" s="55"/>
      <c r="T2133" s="55"/>
      <c r="U2133" s="55"/>
      <c r="V2133" s="55"/>
      <c r="W2133" s="55"/>
      <c r="X2133" s="55"/>
      <c r="Y2133" s="55"/>
      <c r="Z2133" s="55"/>
      <c r="AA2133" s="55"/>
      <c r="AB2133" s="55"/>
      <c r="AC2133" s="55"/>
      <c r="AD2133" s="55"/>
      <c r="AE2133" s="55"/>
      <c r="AF2133" s="55"/>
      <c r="AG2133" s="55"/>
      <c r="AY2133" s="162"/>
      <c r="AZ2133" s="162"/>
      <c r="BA2133" s="162"/>
      <c r="BB2133" s="162"/>
      <c r="BC2133" s="162"/>
      <c r="BD2133" s="162"/>
      <c r="BE2133" s="162"/>
      <c r="BF2133" s="162"/>
      <c r="BG2133" s="162"/>
      <c r="BH2133" s="162"/>
      <c r="BI2133" s="162"/>
      <c r="BJ2133" s="162"/>
      <c r="BK2133" s="162"/>
      <c r="BL2133" s="162"/>
      <c r="BM2133" s="162"/>
      <c r="BN2133" s="162"/>
      <c r="BO2133" s="162"/>
      <c r="BP2133" s="162"/>
      <c r="BQ2133" s="162"/>
      <c r="BR2133" s="162"/>
      <c r="BS2133" s="162"/>
      <c r="BT2133" s="162"/>
      <c r="BU2133" s="162"/>
      <c r="BV2133" s="162"/>
      <c r="BW2133" s="162"/>
      <c r="BX2133" s="162"/>
      <c r="BY2133" s="162"/>
      <c r="BZ2133" s="162"/>
      <c r="CA2133" s="162"/>
      <c r="CB2133" s="162"/>
      <c r="CC2133" s="162"/>
      <c r="CD2133" s="162"/>
      <c r="CE2133" s="162"/>
      <c r="CF2133" s="162"/>
      <c r="CG2133" s="162"/>
      <c r="CH2133" s="162"/>
      <c r="CI2133" s="162"/>
      <c r="CJ2133" s="162"/>
      <c r="CK2133" s="162"/>
      <c r="CX2133" s="98"/>
      <c r="DL2133" s="97"/>
      <c r="DX2133" s="98"/>
      <c r="EL2133" s="97"/>
      <c r="EX2133" s="98"/>
      <c r="EY2133" s="97"/>
      <c r="FL2133" s="126"/>
      <c r="FM2133" s="91"/>
      <c r="FN2133" s="91"/>
      <c r="FO2133" s="91"/>
      <c r="FP2133" s="91"/>
      <c r="FQ2133" s="91"/>
      <c r="FR2133" s="91"/>
      <c r="FS2133" s="91"/>
      <c r="FT2133" s="91"/>
      <c r="FU2133" s="91"/>
      <c r="FV2133" s="91"/>
      <c r="FW2133" s="91"/>
      <c r="FX2133" s="91"/>
      <c r="FY2133" s="91"/>
      <c r="FZ2133" s="91"/>
      <c r="GA2133" s="91"/>
      <c r="GB2133" s="91"/>
      <c r="GC2133" s="91"/>
      <c r="GD2133" s="91"/>
      <c r="GE2133" s="91"/>
      <c r="GF2133" s="91"/>
      <c r="GG2133" s="91"/>
      <c r="GH2133" s="91"/>
      <c r="GI2133" s="91"/>
      <c r="GJ2133" s="91"/>
      <c r="GK2133" s="127"/>
      <c r="GL2133" s="126"/>
      <c r="GM2133" s="91"/>
      <c r="GN2133" s="91"/>
      <c r="GO2133" s="91"/>
      <c r="GP2133" s="91"/>
      <c r="GQ2133" s="91"/>
      <c r="GR2133" s="91"/>
      <c r="GS2133" s="91"/>
      <c r="GT2133" s="91"/>
      <c r="GU2133" s="91"/>
      <c r="GV2133" s="91"/>
      <c r="GW2133" s="91"/>
      <c r="GX2133" s="91"/>
      <c r="GY2133" s="91"/>
      <c r="GZ2133" s="91"/>
      <c r="HA2133" s="91"/>
      <c r="HB2133" s="91"/>
      <c r="HC2133" s="91"/>
      <c r="HD2133" s="91"/>
      <c r="HE2133" s="91"/>
      <c r="HF2133" s="91"/>
      <c r="HG2133" s="91"/>
      <c r="HH2133" s="91"/>
      <c r="HI2133" s="91"/>
      <c r="HJ2133" s="91"/>
      <c r="HK2133" s="127"/>
      <c r="HL2133" s="126"/>
      <c r="HM2133" s="91"/>
      <c r="HN2133" s="91"/>
      <c r="HO2133" s="91"/>
      <c r="HP2133" s="91"/>
      <c r="HQ2133" s="91"/>
      <c r="HR2133" s="91"/>
      <c r="HS2133" s="91"/>
      <c r="HT2133" s="91"/>
      <c r="HU2133" s="91"/>
      <c r="HV2133" s="91"/>
      <c r="HW2133" s="91"/>
      <c r="HX2133" s="91"/>
      <c r="HY2133" s="91"/>
      <c r="HZ2133" s="91"/>
      <c r="IA2133" s="91"/>
      <c r="IB2133" s="91"/>
      <c r="IC2133" s="91"/>
      <c r="ID2133" s="91"/>
      <c r="IE2133" s="91"/>
      <c r="IF2133" s="91"/>
      <c r="IG2133" s="91"/>
      <c r="IH2133" s="91"/>
      <c r="II2133" s="91"/>
      <c r="IJ2133" s="91"/>
      <c r="IK2133" s="127"/>
    </row>
    <row r="2134" spans="2:245" x14ac:dyDescent="0.2">
      <c r="B2134" s="43"/>
      <c r="C2134" s="73"/>
      <c r="D2134" s="64"/>
      <c r="E2134" s="64"/>
      <c r="F2134" s="55"/>
      <c r="G2134" s="102"/>
      <c r="H2134" s="55"/>
      <c r="I2134" s="55"/>
      <c r="J2134" s="55"/>
      <c r="K2134" s="55"/>
      <c r="L2134" s="55"/>
      <c r="M2134" s="55"/>
      <c r="N2134" s="55"/>
      <c r="O2134" s="55"/>
      <c r="P2134" s="55"/>
      <c r="Q2134" s="55"/>
      <c r="R2134" s="55"/>
      <c r="S2134" s="55"/>
      <c r="T2134" s="55"/>
      <c r="U2134" s="55"/>
      <c r="V2134" s="55"/>
      <c r="W2134" s="55"/>
      <c r="X2134" s="55"/>
      <c r="Y2134" s="55"/>
      <c r="Z2134" s="55"/>
      <c r="AA2134" s="55"/>
      <c r="AB2134" s="55"/>
      <c r="AC2134" s="55"/>
      <c r="AD2134" s="55"/>
      <c r="AE2134" s="55"/>
      <c r="AF2134" s="55"/>
      <c r="AG2134" s="55"/>
      <c r="AY2134" s="162"/>
      <c r="AZ2134" s="162"/>
      <c r="BA2134" s="162"/>
      <c r="BB2134" s="162"/>
      <c r="BC2134" s="162"/>
      <c r="BD2134" s="162"/>
      <c r="BE2134" s="162"/>
      <c r="BF2134" s="162"/>
      <c r="BG2134" s="162"/>
      <c r="BH2134" s="162"/>
      <c r="BI2134" s="162"/>
      <c r="BJ2134" s="162"/>
      <c r="BK2134" s="162"/>
      <c r="BL2134" s="162"/>
      <c r="BM2134" s="162"/>
      <c r="BN2134" s="162"/>
      <c r="BO2134" s="162"/>
      <c r="BP2134" s="162"/>
      <c r="BQ2134" s="162"/>
      <c r="BR2134" s="162"/>
      <c r="BS2134" s="162"/>
      <c r="BT2134" s="162"/>
      <c r="BU2134" s="162"/>
      <c r="BV2134" s="162"/>
      <c r="BW2134" s="162"/>
      <c r="BX2134" s="162"/>
      <c r="BY2134" s="162"/>
      <c r="BZ2134" s="162"/>
      <c r="CA2134" s="162"/>
      <c r="CB2134" s="162"/>
      <c r="CC2134" s="162"/>
      <c r="CD2134" s="162"/>
      <c r="CE2134" s="162"/>
      <c r="CF2134" s="162"/>
      <c r="CG2134" s="162"/>
      <c r="CH2134" s="162"/>
      <c r="CI2134" s="162"/>
      <c r="CJ2134" s="162"/>
      <c r="CK2134" s="162"/>
      <c r="CL2134" s="163"/>
      <c r="CM2134" s="163"/>
      <c r="CN2134" s="163"/>
      <c r="CO2134" s="163"/>
      <c r="CP2134" s="163"/>
      <c r="CQ2134" s="163"/>
      <c r="CR2134" s="163"/>
      <c r="CS2134" s="163"/>
      <c r="CT2134" s="163"/>
      <c r="CU2134" s="163"/>
      <c r="CV2134" s="163"/>
      <c r="CW2134" s="163"/>
      <c r="CX2134" s="173"/>
      <c r="CY2134" s="163"/>
      <c r="CZ2134" s="163"/>
      <c r="DA2134" s="163"/>
      <c r="DB2134" s="163"/>
      <c r="DC2134" s="163"/>
      <c r="DD2134" s="163"/>
      <c r="DE2134" s="163"/>
      <c r="DF2134" s="163"/>
      <c r="DG2134" s="163"/>
      <c r="DH2134" s="163"/>
      <c r="DI2134" s="163"/>
      <c r="DJ2134" s="163"/>
      <c r="DK2134" s="163"/>
      <c r="DL2134" s="172"/>
      <c r="DM2134" s="163"/>
      <c r="DN2134" s="163"/>
      <c r="DO2134" s="163"/>
      <c r="DP2134" s="163"/>
      <c r="DQ2134" s="163"/>
      <c r="DR2134" s="163"/>
      <c r="DS2134" s="163"/>
      <c r="DT2134" s="163"/>
      <c r="DU2134" s="163"/>
      <c r="DV2134" s="163"/>
      <c r="DW2134" s="163"/>
      <c r="DX2134" s="173"/>
      <c r="DY2134" s="163"/>
      <c r="DZ2134" s="163"/>
      <c r="EA2134" s="163"/>
      <c r="EB2134" s="163"/>
      <c r="EC2134" s="163"/>
      <c r="ED2134" s="163"/>
      <c r="EE2134" s="163"/>
      <c r="EF2134" s="163"/>
      <c r="EG2134" s="163"/>
      <c r="EH2134" s="163"/>
      <c r="EI2134" s="163"/>
      <c r="EJ2134" s="163"/>
      <c r="EK2134" s="163"/>
      <c r="EL2134" s="172"/>
      <c r="EM2134" s="163"/>
      <c r="EN2134" s="163"/>
      <c r="EO2134" s="163"/>
      <c r="EP2134" s="163"/>
      <c r="EQ2134" s="163"/>
      <c r="ER2134" s="163"/>
      <c r="ES2134" s="163"/>
      <c r="ET2134" s="163"/>
      <c r="EU2134" s="163"/>
      <c r="EV2134" s="163"/>
      <c r="EW2134" s="163"/>
      <c r="EX2134" s="173"/>
      <c r="EY2134" s="172"/>
      <c r="EZ2134" s="163"/>
      <c r="FA2134" s="163"/>
      <c r="FB2134" s="163"/>
      <c r="FC2134" s="163"/>
      <c r="FD2134" s="163"/>
      <c r="FE2134" s="163"/>
      <c r="FF2134" s="163"/>
      <c r="FG2134" s="163"/>
      <c r="FH2134" s="163"/>
      <c r="FI2134" s="163"/>
      <c r="FJ2134" s="163"/>
      <c r="FK2134" s="163"/>
      <c r="FL2134" s="126"/>
      <c r="FM2134" s="91"/>
      <c r="FN2134" s="91"/>
      <c r="FO2134" s="91"/>
      <c r="FP2134" s="91"/>
      <c r="FQ2134" s="91"/>
      <c r="FR2134" s="91"/>
      <c r="FS2134" s="91"/>
      <c r="FT2134" s="91"/>
      <c r="FU2134" s="91"/>
      <c r="FV2134" s="91"/>
      <c r="FW2134" s="91"/>
      <c r="FX2134" s="91"/>
      <c r="FY2134" s="91"/>
      <c r="FZ2134" s="91"/>
      <c r="GA2134" s="91"/>
      <c r="GB2134" s="91"/>
      <c r="GC2134" s="91"/>
      <c r="GD2134" s="91"/>
      <c r="GE2134" s="91"/>
      <c r="GF2134" s="91"/>
      <c r="GG2134" s="91"/>
      <c r="GH2134" s="91"/>
      <c r="GI2134" s="91"/>
      <c r="GJ2134" s="91"/>
      <c r="GK2134" s="127"/>
      <c r="GL2134" s="126"/>
      <c r="GM2134" s="91"/>
      <c r="GN2134" s="91"/>
      <c r="GO2134" s="91"/>
      <c r="GP2134" s="91"/>
      <c r="GQ2134" s="91"/>
      <c r="GR2134" s="91"/>
      <c r="GS2134" s="91"/>
      <c r="GT2134" s="91"/>
      <c r="GU2134" s="91"/>
      <c r="GV2134" s="91"/>
      <c r="GW2134" s="91"/>
      <c r="GX2134" s="91"/>
      <c r="GY2134" s="91"/>
      <c r="GZ2134" s="91"/>
      <c r="HA2134" s="91"/>
      <c r="HB2134" s="91"/>
      <c r="HC2134" s="91"/>
      <c r="HD2134" s="91"/>
      <c r="HE2134" s="91"/>
      <c r="HF2134" s="91"/>
      <c r="HG2134" s="91"/>
      <c r="HH2134" s="91"/>
      <c r="HI2134" s="91"/>
      <c r="HJ2134" s="91"/>
      <c r="HK2134" s="127"/>
      <c r="HL2134" s="126"/>
      <c r="HM2134" s="91"/>
      <c r="HN2134" s="91"/>
      <c r="HO2134" s="91"/>
      <c r="HP2134" s="91"/>
      <c r="HQ2134" s="91"/>
      <c r="HR2134" s="91"/>
      <c r="HS2134" s="91"/>
      <c r="HT2134" s="91"/>
      <c r="HU2134" s="91"/>
      <c r="HV2134" s="91"/>
      <c r="HW2134" s="91"/>
      <c r="HX2134" s="91"/>
      <c r="HY2134" s="91"/>
      <c r="HZ2134" s="91"/>
      <c r="IA2134" s="91"/>
      <c r="IB2134" s="91"/>
      <c r="IC2134" s="91"/>
      <c r="ID2134" s="91"/>
      <c r="IE2134" s="91"/>
      <c r="IF2134" s="91"/>
      <c r="IG2134" s="91"/>
      <c r="IH2134" s="91"/>
      <c r="II2134" s="91"/>
      <c r="IJ2134" s="91"/>
      <c r="IK2134" s="127"/>
    </row>
    <row r="2135" spans="2:245" x14ac:dyDescent="0.2">
      <c r="B2135" s="43"/>
      <c r="C2135" s="73"/>
      <c r="D2135" s="64"/>
      <c r="E2135" s="64"/>
      <c r="F2135" s="55"/>
      <c r="G2135" s="102"/>
      <c r="H2135" s="55"/>
      <c r="I2135" s="55"/>
      <c r="J2135" s="55"/>
      <c r="K2135" s="55"/>
      <c r="L2135" s="55"/>
      <c r="M2135" s="55"/>
      <c r="N2135" s="55"/>
      <c r="O2135" s="55"/>
      <c r="P2135" s="55"/>
      <c r="Q2135" s="55"/>
      <c r="R2135" s="55"/>
      <c r="S2135" s="55"/>
      <c r="T2135" s="55"/>
      <c r="U2135" s="55"/>
      <c r="V2135" s="55"/>
      <c r="W2135" s="55"/>
      <c r="X2135" s="55"/>
      <c r="Y2135" s="55"/>
      <c r="Z2135" s="55"/>
      <c r="AA2135" s="55"/>
      <c r="AB2135" s="55"/>
      <c r="AC2135" s="55"/>
      <c r="AD2135" s="55"/>
      <c r="AE2135" s="55"/>
      <c r="AF2135" s="55"/>
      <c r="AG2135" s="55"/>
      <c r="AY2135" s="162"/>
      <c r="AZ2135" s="162"/>
      <c r="BA2135" s="162"/>
      <c r="BB2135" s="162"/>
      <c r="BC2135" s="162"/>
      <c r="BD2135" s="162"/>
      <c r="BE2135" s="162"/>
      <c r="BF2135" s="162"/>
      <c r="BG2135" s="162"/>
      <c r="BH2135" s="162"/>
      <c r="BI2135" s="162"/>
      <c r="BJ2135" s="162"/>
      <c r="BK2135" s="162"/>
      <c r="BL2135" s="162"/>
      <c r="BM2135" s="162"/>
      <c r="BN2135" s="162"/>
      <c r="BO2135" s="162"/>
      <c r="BP2135" s="162"/>
      <c r="BQ2135" s="162"/>
      <c r="BR2135" s="162"/>
      <c r="BS2135" s="162"/>
      <c r="BT2135" s="162"/>
      <c r="BU2135" s="162"/>
      <c r="BV2135" s="162"/>
      <c r="BW2135" s="162"/>
      <c r="BX2135" s="162"/>
      <c r="BY2135" s="162"/>
      <c r="BZ2135" s="162"/>
      <c r="CA2135" s="162"/>
      <c r="CB2135" s="162"/>
      <c r="CC2135" s="162"/>
      <c r="CD2135" s="162"/>
      <c r="CE2135" s="162"/>
      <c r="CF2135" s="162"/>
      <c r="CG2135" s="162"/>
      <c r="CH2135" s="162"/>
      <c r="CI2135" s="162"/>
      <c r="CJ2135" s="162"/>
      <c r="CK2135" s="162"/>
      <c r="CX2135" s="98"/>
      <c r="DL2135" s="97"/>
      <c r="DX2135" s="98"/>
      <c r="EL2135" s="97"/>
      <c r="EX2135" s="98"/>
      <c r="EY2135" s="97"/>
      <c r="FL2135" s="126"/>
      <c r="FM2135" s="91"/>
      <c r="FN2135" s="91"/>
      <c r="FO2135" s="91"/>
      <c r="FP2135" s="91"/>
      <c r="FQ2135" s="91"/>
      <c r="FR2135" s="91"/>
      <c r="FS2135" s="91"/>
      <c r="FT2135" s="91"/>
      <c r="FU2135" s="91"/>
      <c r="FV2135" s="91"/>
      <c r="FW2135" s="91"/>
      <c r="FX2135" s="91"/>
      <c r="FY2135" s="91"/>
      <c r="FZ2135" s="91"/>
      <c r="GA2135" s="91"/>
      <c r="GB2135" s="91"/>
      <c r="GC2135" s="91"/>
      <c r="GD2135" s="91"/>
      <c r="GE2135" s="91"/>
      <c r="GF2135" s="91"/>
      <c r="GG2135" s="91"/>
      <c r="GH2135" s="91"/>
      <c r="GI2135" s="91"/>
      <c r="GJ2135" s="91"/>
      <c r="GK2135" s="127"/>
      <c r="GL2135" s="126"/>
      <c r="GM2135" s="91"/>
      <c r="GN2135" s="91"/>
      <c r="GO2135" s="91"/>
      <c r="GP2135" s="91"/>
      <c r="GQ2135" s="91"/>
      <c r="GR2135" s="91"/>
      <c r="GS2135" s="91"/>
      <c r="GT2135" s="91"/>
      <c r="GU2135" s="91"/>
      <c r="GV2135" s="91"/>
      <c r="GW2135" s="91"/>
      <c r="GX2135" s="91"/>
      <c r="GY2135" s="91"/>
      <c r="GZ2135" s="91"/>
      <c r="HA2135" s="91"/>
      <c r="HB2135" s="91"/>
      <c r="HC2135" s="91"/>
      <c r="HD2135" s="91"/>
      <c r="HE2135" s="91"/>
      <c r="HF2135" s="91"/>
      <c r="HG2135" s="91"/>
      <c r="HH2135" s="91"/>
      <c r="HI2135" s="91"/>
      <c r="HJ2135" s="91"/>
      <c r="HK2135" s="127"/>
      <c r="HL2135" s="126"/>
      <c r="HM2135" s="91"/>
      <c r="HN2135" s="91"/>
      <c r="HO2135" s="91"/>
      <c r="HP2135" s="91"/>
      <c r="HQ2135" s="91"/>
      <c r="HR2135" s="91"/>
      <c r="HS2135" s="91"/>
      <c r="HT2135" s="91"/>
      <c r="HU2135" s="91"/>
      <c r="HV2135" s="91"/>
      <c r="HW2135" s="91"/>
      <c r="HX2135" s="91"/>
      <c r="HY2135" s="91"/>
      <c r="HZ2135" s="91"/>
      <c r="IA2135" s="91"/>
      <c r="IB2135" s="91"/>
      <c r="IC2135" s="91"/>
      <c r="ID2135" s="91"/>
      <c r="IE2135" s="91"/>
      <c r="IF2135" s="91"/>
      <c r="IG2135" s="91"/>
      <c r="IH2135" s="91"/>
      <c r="II2135" s="91"/>
      <c r="IJ2135" s="91"/>
      <c r="IK2135" s="127"/>
    </row>
    <row r="2136" spans="2:245" x14ac:dyDescent="0.2">
      <c r="B2136" s="43"/>
      <c r="C2136" s="73"/>
      <c r="D2136" s="64"/>
      <c r="E2136" s="64"/>
      <c r="F2136" s="55"/>
      <c r="G2136" s="102"/>
      <c r="H2136" s="55"/>
      <c r="I2136" s="55"/>
      <c r="J2136" s="55"/>
      <c r="K2136" s="55"/>
      <c r="L2136" s="55"/>
      <c r="M2136" s="55"/>
      <c r="N2136" s="55"/>
      <c r="O2136" s="55"/>
      <c r="P2136" s="55"/>
      <c r="Q2136" s="55"/>
      <c r="R2136" s="55"/>
      <c r="S2136" s="55"/>
      <c r="T2136" s="55"/>
      <c r="U2136" s="55"/>
      <c r="V2136" s="55"/>
      <c r="W2136" s="55"/>
      <c r="X2136" s="55"/>
      <c r="Y2136" s="55"/>
      <c r="Z2136" s="55"/>
      <c r="AA2136" s="55"/>
      <c r="AB2136" s="55"/>
      <c r="AC2136" s="55"/>
      <c r="AD2136" s="55"/>
      <c r="AE2136" s="55"/>
      <c r="AF2136" s="55"/>
      <c r="AG2136" s="55"/>
      <c r="AY2136" s="162"/>
      <c r="AZ2136" s="162"/>
      <c r="BA2136" s="162"/>
      <c r="BB2136" s="162"/>
      <c r="BC2136" s="162"/>
      <c r="BD2136" s="162"/>
      <c r="BE2136" s="162"/>
      <c r="BF2136" s="162"/>
      <c r="BG2136" s="162"/>
      <c r="BH2136" s="162"/>
      <c r="BI2136" s="162"/>
      <c r="BJ2136" s="162"/>
      <c r="BK2136" s="162"/>
      <c r="BL2136" s="162"/>
      <c r="BM2136" s="162"/>
      <c r="BN2136" s="162"/>
      <c r="BO2136" s="162"/>
      <c r="BP2136" s="162"/>
      <c r="BQ2136" s="162"/>
      <c r="BR2136" s="162"/>
      <c r="BS2136" s="162"/>
      <c r="BT2136" s="162"/>
      <c r="BU2136" s="162"/>
      <c r="BV2136" s="162"/>
      <c r="BW2136" s="162"/>
      <c r="BX2136" s="162"/>
      <c r="BY2136" s="162"/>
      <c r="BZ2136" s="162"/>
      <c r="CA2136" s="162"/>
      <c r="CB2136" s="162"/>
      <c r="CC2136" s="162"/>
      <c r="CD2136" s="162"/>
      <c r="CE2136" s="162"/>
      <c r="CF2136" s="162"/>
      <c r="CG2136" s="162"/>
      <c r="CH2136" s="162"/>
      <c r="CI2136" s="162"/>
      <c r="CJ2136" s="162"/>
      <c r="CK2136" s="162"/>
      <c r="CX2136" s="98"/>
      <c r="DL2136" s="97"/>
      <c r="DX2136" s="98"/>
      <c r="EL2136" s="97"/>
      <c r="EX2136" s="98"/>
      <c r="EY2136" s="97"/>
      <c r="FL2136" s="126"/>
      <c r="FM2136" s="91"/>
      <c r="FN2136" s="91"/>
      <c r="FO2136" s="91"/>
      <c r="FP2136" s="91"/>
      <c r="FQ2136" s="91"/>
      <c r="FR2136" s="91"/>
      <c r="FS2136" s="91"/>
      <c r="FT2136" s="91"/>
      <c r="FU2136" s="91"/>
      <c r="FV2136" s="91"/>
      <c r="FW2136" s="91"/>
      <c r="FX2136" s="91"/>
      <c r="FY2136" s="91"/>
      <c r="FZ2136" s="91"/>
      <c r="GA2136" s="91"/>
      <c r="GB2136" s="91"/>
      <c r="GC2136" s="91"/>
      <c r="GD2136" s="91"/>
      <c r="GE2136" s="91"/>
      <c r="GF2136" s="91"/>
      <c r="GG2136" s="91"/>
      <c r="GH2136" s="91"/>
      <c r="GI2136" s="91"/>
      <c r="GJ2136" s="91"/>
      <c r="GK2136" s="127"/>
      <c r="GL2136" s="126"/>
      <c r="GM2136" s="91"/>
      <c r="GN2136" s="91"/>
      <c r="GO2136" s="91"/>
      <c r="GP2136" s="91"/>
      <c r="GQ2136" s="91"/>
      <c r="GR2136" s="91"/>
      <c r="GS2136" s="91"/>
      <c r="GT2136" s="91"/>
      <c r="GU2136" s="91"/>
      <c r="GV2136" s="91"/>
      <c r="GW2136" s="91"/>
      <c r="GX2136" s="91"/>
      <c r="GY2136" s="91"/>
      <c r="GZ2136" s="91"/>
      <c r="HA2136" s="91"/>
      <c r="HB2136" s="91"/>
      <c r="HC2136" s="91"/>
      <c r="HD2136" s="91"/>
      <c r="HE2136" s="91"/>
      <c r="HF2136" s="91"/>
      <c r="HG2136" s="91"/>
      <c r="HH2136" s="91"/>
      <c r="HI2136" s="91"/>
      <c r="HJ2136" s="91"/>
      <c r="HK2136" s="127"/>
      <c r="HL2136" s="126"/>
      <c r="HM2136" s="91"/>
      <c r="HN2136" s="91"/>
      <c r="HO2136" s="91"/>
      <c r="HP2136" s="91"/>
      <c r="HQ2136" s="91"/>
      <c r="HR2136" s="91"/>
      <c r="HS2136" s="91"/>
      <c r="HT2136" s="91"/>
      <c r="HU2136" s="91"/>
      <c r="HV2136" s="91"/>
      <c r="HW2136" s="91"/>
      <c r="HX2136" s="91"/>
      <c r="HY2136" s="91"/>
      <c r="HZ2136" s="91"/>
      <c r="IA2136" s="91"/>
      <c r="IB2136" s="91"/>
      <c r="IC2136" s="91"/>
      <c r="ID2136" s="91"/>
      <c r="IE2136" s="91"/>
      <c r="IF2136" s="91"/>
      <c r="IG2136" s="91"/>
      <c r="IH2136" s="91"/>
      <c r="II2136" s="91"/>
      <c r="IJ2136" s="91"/>
      <c r="IK2136" s="127"/>
    </row>
    <row r="2137" spans="2:245" x14ac:dyDescent="0.2">
      <c r="B2137" s="43"/>
      <c r="C2137" s="73"/>
      <c r="D2137" s="64"/>
      <c r="E2137" s="64"/>
      <c r="F2137" s="55"/>
      <c r="G2137" s="102"/>
      <c r="H2137" s="55"/>
      <c r="I2137" s="55"/>
      <c r="J2137" s="55"/>
      <c r="K2137" s="55"/>
      <c r="L2137" s="55"/>
      <c r="M2137" s="55"/>
      <c r="N2137" s="55"/>
      <c r="O2137" s="55"/>
      <c r="P2137" s="55"/>
      <c r="Q2137" s="55"/>
      <c r="R2137" s="55"/>
      <c r="S2137" s="55"/>
      <c r="T2137" s="55"/>
      <c r="U2137" s="55"/>
      <c r="V2137" s="55"/>
      <c r="W2137" s="55"/>
      <c r="X2137" s="55"/>
      <c r="Y2137" s="55"/>
      <c r="Z2137" s="55"/>
      <c r="AA2137" s="55"/>
      <c r="AB2137" s="55"/>
      <c r="AC2137" s="55"/>
      <c r="AD2137" s="55"/>
      <c r="AE2137" s="55"/>
      <c r="AF2137" s="55"/>
      <c r="AG2137" s="55"/>
      <c r="AY2137" s="162"/>
      <c r="AZ2137" s="162"/>
      <c r="BA2137" s="162"/>
      <c r="BB2137" s="162"/>
      <c r="BC2137" s="162"/>
      <c r="BD2137" s="162"/>
      <c r="BE2137" s="162"/>
      <c r="BF2137" s="162"/>
      <c r="BG2137" s="162"/>
      <c r="BH2137" s="162"/>
      <c r="BI2137" s="162"/>
      <c r="BJ2137" s="162"/>
      <c r="BK2137" s="162"/>
      <c r="BL2137" s="162"/>
      <c r="BM2137" s="162"/>
      <c r="BN2137" s="162"/>
      <c r="BO2137" s="162"/>
      <c r="BP2137" s="162"/>
      <c r="BQ2137" s="162"/>
      <c r="BR2137" s="162"/>
      <c r="BS2137" s="162"/>
      <c r="BT2137" s="162"/>
      <c r="BU2137" s="162"/>
      <c r="BV2137" s="162"/>
      <c r="BW2137" s="162"/>
      <c r="BX2137" s="162"/>
      <c r="BY2137" s="162"/>
      <c r="BZ2137" s="162"/>
      <c r="CA2137" s="162"/>
      <c r="CB2137" s="162"/>
      <c r="CC2137" s="162"/>
      <c r="CD2137" s="162"/>
      <c r="CE2137" s="162"/>
      <c r="CF2137" s="162"/>
      <c r="CG2137" s="162"/>
      <c r="CH2137" s="162"/>
      <c r="CI2137" s="162"/>
      <c r="CJ2137" s="162"/>
      <c r="CK2137" s="162"/>
      <c r="CX2137" s="98"/>
      <c r="DL2137" s="97"/>
      <c r="DX2137" s="98"/>
      <c r="EL2137" s="97"/>
      <c r="EX2137" s="98"/>
      <c r="EY2137" s="97"/>
      <c r="FL2137" s="126"/>
      <c r="FM2137" s="91"/>
      <c r="FN2137" s="91"/>
      <c r="FO2137" s="91"/>
      <c r="FP2137" s="91"/>
      <c r="FQ2137" s="91"/>
      <c r="FR2137" s="91"/>
      <c r="FS2137" s="91"/>
      <c r="FT2137" s="91"/>
      <c r="FU2137" s="91"/>
      <c r="FV2137" s="91"/>
      <c r="FW2137" s="91"/>
      <c r="FX2137" s="91"/>
      <c r="FY2137" s="91"/>
      <c r="FZ2137" s="91"/>
      <c r="GA2137" s="91"/>
      <c r="GB2137" s="91"/>
      <c r="GC2137" s="91"/>
      <c r="GD2137" s="91"/>
      <c r="GE2137" s="91"/>
      <c r="GF2137" s="91"/>
      <c r="GG2137" s="91"/>
      <c r="GH2137" s="91"/>
      <c r="GI2137" s="91"/>
      <c r="GJ2137" s="91"/>
      <c r="GK2137" s="127"/>
      <c r="GL2137" s="126"/>
      <c r="GM2137" s="91"/>
      <c r="GN2137" s="91"/>
      <c r="GO2137" s="91"/>
      <c r="GP2137" s="91"/>
      <c r="GQ2137" s="91"/>
      <c r="GR2137" s="91"/>
      <c r="GS2137" s="91"/>
      <c r="GT2137" s="91"/>
      <c r="GU2137" s="91"/>
      <c r="GV2137" s="91"/>
      <c r="GW2137" s="91"/>
      <c r="GX2137" s="91"/>
      <c r="GY2137" s="91"/>
      <c r="GZ2137" s="91"/>
      <c r="HA2137" s="91"/>
      <c r="HB2137" s="91"/>
      <c r="HC2137" s="91"/>
      <c r="HD2137" s="91"/>
      <c r="HE2137" s="91"/>
      <c r="HF2137" s="91"/>
      <c r="HG2137" s="91"/>
      <c r="HH2137" s="91"/>
      <c r="HI2137" s="91"/>
      <c r="HJ2137" s="91"/>
      <c r="HK2137" s="127"/>
      <c r="HL2137" s="126"/>
      <c r="HM2137" s="91"/>
      <c r="HN2137" s="91"/>
      <c r="HO2137" s="91"/>
      <c r="HP2137" s="91"/>
      <c r="HQ2137" s="91"/>
      <c r="HR2137" s="91"/>
      <c r="HS2137" s="91"/>
      <c r="HT2137" s="91"/>
      <c r="HU2137" s="91"/>
      <c r="HV2137" s="91"/>
      <c r="HW2137" s="91"/>
      <c r="HX2137" s="91"/>
      <c r="HY2137" s="91"/>
      <c r="HZ2137" s="91"/>
      <c r="IA2137" s="91"/>
      <c r="IB2137" s="91"/>
      <c r="IC2137" s="91"/>
      <c r="ID2137" s="91"/>
      <c r="IE2137" s="91"/>
      <c r="IF2137" s="91"/>
      <c r="IG2137" s="91"/>
      <c r="IH2137" s="91"/>
      <c r="II2137" s="91"/>
      <c r="IJ2137" s="91"/>
      <c r="IK2137" s="127"/>
    </row>
    <row r="2138" spans="2:245" x14ac:dyDescent="0.2">
      <c r="B2138" s="43"/>
      <c r="C2138" s="73"/>
      <c r="D2138" s="64"/>
      <c r="E2138" s="64"/>
      <c r="F2138" s="55"/>
      <c r="G2138" s="102"/>
      <c r="H2138" s="55"/>
      <c r="I2138" s="55"/>
      <c r="J2138" s="55"/>
      <c r="K2138" s="55"/>
      <c r="L2138" s="55"/>
      <c r="M2138" s="55"/>
      <c r="N2138" s="55"/>
      <c r="O2138" s="55"/>
      <c r="P2138" s="55"/>
      <c r="Q2138" s="55"/>
      <c r="R2138" s="55"/>
      <c r="S2138" s="55"/>
      <c r="T2138" s="55"/>
      <c r="U2138" s="55"/>
      <c r="V2138" s="55"/>
      <c r="W2138" s="55"/>
      <c r="X2138" s="55"/>
      <c r="Y2138" s="55"/>
      <c r="Z2138" s="55"/>
      <c r="AA2138" s="55"/>
      <c r="AB2138" s="55"/>
      <c r="AC2138" s="55"/>
      <c r="AD2138" s="55"/>
      <c r="AE2138" s="55"/>
      <c r="AF2138" s="55"/>
      <c r="AG2138" s="55"/>
      <c r="AY2138" s="162"/>
      <c r="AZ2138" s="162"/>
      <c r="BA2138" s="162"/>
      <c r="BB2138" s="162"/>
      <c r="BC2138" s="162"/>
      <c r="BD2138" s="162"/>
      <c r="BE2138" s="162"/>
      <c r="BF2138" s="162"/>
      <c r="BG2138" s="162"/>
      <c r="BH2138" s="162"/>
      <c r="BI2138" s="162"/>
      <c r="BJ2138" s="162"/>
      <c r="BK2138" s="162"/>
      <c r="BL2138" s="162"/>
      <c r="BM2138" s="162"/>
      <c r="BN2138" s="162"/>
      <c r="BO2138" s="162"/>
      <c r="BP2138" s="162"/>
      <c r="BQ2138" s="162"/>
      <c r="BR2138" s="162"/>
      <c r="BS2138" s="162"/>
      <c r="BT2138" s="162"/>
      <c r="BU2138" s="162"/>
      <c r="BV2138" s="162"/>
      <c r="BW2138" s="162"/>
      <c r="BX2138" s="162"/>
      <c r="BY2138" s="162"/>
      <c r="BZ2138" s="162"/>
      <c r="CA2138" s="162"/>
      <c r="CB2138" s="162"/>
      <c r="CC2138" s="162"/>
      <c r="CD2138" s="162"/>
      <c r="CE2138" s="162"/>
      <c r="CF2138" s="162"/>
      <c r="CG2138" s="162"/>
      <c r="CH2138" s="162"/>
      <c r="CI2138" s="162"/>
      <c r="CJ2138" s="162"/>
      <c r="CK2138" s="162"/>
      <c r="CX2138" s="98"/>
      <c r="DL2138" s="97"/>
      <c r="DX2138" s="98"/>
      <c r="EL2138" s="97"/>
      <c r="EX2138" s="98"/>
      <c r="EY2138" s="97"/>
      <c r="FL2138" s="126"/>
      <c r="FM2138" s="91"/>
      <c r="FN2138" s="91"/>
      <c r="FO2138" s="91"/>
      <c r="FP2138" s="91"/>
      <c r="FQ2138" s="91"/>
      <c r="FR2138" s="91"/>
      <c r="FS2138" s="91"/>
      <c r="FT2138" s="91"/>
      <c r="FU2138" s="91"/>
      <c r="FV2138" s="91"/>
      <c r="FW2138" s="91"/>
      <c r="FX2138" s="91"/>
      <c r="FY2138" s="91"/>
      <c r="FZ2138" s="91"/>
      <c r="GA2138" s="91"/>
      <c r="GB2138" s="91"/>
      <c r="GC2138" s="91"/>
      <c r="GD2138" s="91"/>
      <c r="GE2138" s="91"/>
      <c r="GF2138" s="91"/>
      <c r="GG2138" s="91"/>
      <c r="GH2138" s="91"/>
      <c r="GI2138" s="91"/>
      <c r="GJ2138" s="91"/>
      <c r="GK2138" s="127"/>
      <c r="GL2138" s="126"/>
      <c r="GM2138" s="91"/>
      <c r="GN2138" s="91"/>
      <c r="GO2138" s="91"/>
      <c r="GP2138" s="91"/>
      <c r="GQ2138" s="91"/>
      <c r="GR2138" s="91"/>
      <c r="GS2138" s="91"/>
      <c r="GT2138" s="91"/>
      <c r="GU2138" s="91"/>
      <c r="GV2138" s="91"/>
      <c r="GW2138" s="91"/>
      <c r="GX2138" s="91"/>
      <c r="GY2138" s="91"/>
      <c r="GZ2138" s="91"/>
      <c r="HA2138" s="91"/>
      <c r="HB2138" s="91"/>
      <c r="HC2138" s="91"/>
      <c r="HD2138" s="91"/>
      <c r="HE2138" s="91"/>
      <c r="HF2138" s="91"/>
      <c r="HG2138" s="91"/>
      <c r="HH2138" s="91"/>
      <c r="HI2138" s="91"/>
      <c r="HJ2138" s="91"/>
      <c r="HK2138" s="127"/>
      <c r="HL2138" s="126"/>
      <c r="HM2138" s="91"/>
      <c r="HN2138" s="91"/>
      <c r="HO2138" s="91"/>
      <c r="HP2138" s="91"/>
      <c r="HQ2138" s="91"/>
      <c r="HR2138" s="91"/>
      <c r="HS2138" s="91"/>
      <c r="HT2138" s="91"/>
      <c r="HU2138" s="91"/>
      <c r="HV2138" s="91"/>
      <c r="HW2138" s="91"/>
      <c r="HX2138" s="91"/>
      <c r="HY2138" s="91"/>
      <c r="HZ2138" s="91"/>
      <c r="IA2138" s="91"/>
      <c r="IB2138" s="91"/>
      <c r="IC2138" s="91"/>
      <c r="ID2138" s="91"/>
      <c r="IE2138" s="91"/>
      <c r="IF2138" s="91"/>
      <c r="IG2138" s="91"/>
      <c r="IH2138" s="91"/>
      <c r="II2138" s="91"/>
      <c r="IJ2138" s="91"/>
      <c r="IK2138" s="127"/>
    </row>
    <row r="2139" spans="2:245" x14ac:dyDescent="0.2">
      <c r="B2139" s="43"/>
      <c r="C2139" s="73"/>
      <c r="D2139" s="64"/>
      <c r="E2139" s="64"/>
      <c r="F2139" s="55"/>
      <c r="G2139" s="102"/>
      <c r="H2139" s="55"/>
      <c r="I2139" s="55"/>
      <c r="J2139" s="55"/>
      <c r="K2139" s="55"/>
      <c r="L2139" s="55"/>
      <c r="M2139" s="55"/>
      <c r="N2139" s="55"/>
      <c r="O2139" s="55"/>
      <c r="P2139" s="55"/>
      <c r="Q2139" s="55"/>
      <c r="R2139" s="55"/>
      <c r="S2139" s="55"/>
      <c r="T2139" s="55"/>
      <c r="U2139" s="55"/>
      <c r="V2139" s="55"/>
      <c r="W2139" s="55"/>
      <c r="X2139" s="55"/>
      <c r="Y2139" s="55"/>
      <c r="Z2139" s="55"/>
      <c r="AA2139" s="55"/>
      <c r="AB2139" s="55"/>
      <c r="AC2139" s="55"/>
      <c r="AD2139" s="55"/>
      <c r="AE2139" s="55"/>
      <c r="AF2139" s="55"/>
      <c r="AG2139" s="55"/>
      <c r="AY2139" s="162"/>
      <c r="AZ2139" s="162"/>
      <c r="BA2139" s="162"/>
      <c r="BB2139" s="162"/>
      <c r="BC2139" s="162"/>
      <c r="BD2139" s="162"/>
      <c r="BE2139" s="162"/>
      <c r="BF2139" s="162"/>
      <c r="BG2139" s="162"/>
      <c r="BH2139" s="162"/>
      <c r="BI2139" s="162"/>
      <c r="BJ2139" s="162"/>
      <c r="BK2139" s="162"/>
      <c r="BL2139" s="162"/>
      <c r="BM2139" s="162"/>
      <c r="BN2139" s="162"/>
      <c r="BO2139" s="162"/>
      <c r="BP2139" s="162"/>
      <c r="BQ2139" s="162"/>
      <c r="BR2139" s="162"/>
      <c r="BS2139" s="162"/>
      <c r="BT2139" s="162"/>
      <c r="BU2139" s="162"/>
      <c r="BV2139" s="162"/>
      <c r="BW2139" s="162"/>
      <c r="BX2139" s="162"/>
      <c r="BY2139" s="162"/>
      <c r="BZ2139" s="162"/>
      <c r="CA2139" s="162"/>
      <c r="CB2139" s="162"/>
      <c r="CC2139" s="162"/>
      <c r="CD2139" s="162"/>
      <c r="CE2139" s="162"/>
      <c r="CF2139" s="162"/>
      <c r="CG2139" s="162"/>
      <c r="CH2139" s="162"/>
      <c r="CI2139" s="162"/>
      <c r="CJ2139" s="162"/>
      <c r="CK2139" s="162"/>
      <c r="CX2139" s="98"/>
      <c r="DL2139" s="97"/>
      <c r="DX2139" s="98"/>
      <c r="EL2139" s="97"/>
      <c r="EX2139" s="98"/>
      <c r="EY2139" s="97"/>
      <c r="FL2139" s="126"/>
      <c r="FM2139" s="91"/>
      <c r="FN2139" s="91"/>
      <c r="FO2139" s="91"/>
      <c r="FP2139" s="91"/>
      <c r="FQ2139" s="91"/>
      <c r="FR2139" s="91"/>
      <c r="FS2139" s="91"/>
      <c r="FT2139" s="91"/>
      <c r="FU2139" s="91"/>
      <c r="FV2139" s="91"/>
      <c r="FW2139" s="91"/>
      <c r="FX2139" s="91"/>
      <c r="FY2139" s="91"/>
      <c r="FZ2139" s="91"/>
      <c r="GA2139" s="91"/>
      <c r="GB2139" s="91"/>
      <c r="GC2139" s="91"/>
      <c r="GD2139" s="91"/>
      <c r="GE2139" s="91"/>
      <c r="GF2139" s="91"/>
      <c r="GG2139" s="91"/>
      <c r="GH2139" s="91"/>
      <c r="GI2139" s="91"/>
      <c r="GJ2139" s="91"/>
      <c r="GK2139" s="127"/>
      <c r="GL2139" s="126"/>
      <c r="GM2139" s="91"/>
      <c r="GN2139" s="91"/>
      <c r="GO2139" s="91"/>
      <c r="GP2139" s="91"/>
      <c r="GQ2139" s="91"/>
      <c r="GR2139" s="91"/>
      <c r="GS2139" s="91"/>
      <c r="GT2139" s="91"/>
      <c r="GU2139" s="91"/>
      <c r="GV2139" s="91"/>
      <c r="GW2139" s="91"/>
      <c r="GX2139" s="91"/>
      <c r="GY2139" s="91"/>
      <c r="GZ2139" s="91"/>
      <c r="HA2139" s="91"/>
      <c r="HB2139" s="91"/>
      <c r="HC2139" s="91"/>
      <c r="HD2139" s="91"/>
      <c r="HE2139" s="91"/>
      <c r="HF2139" s="91"/>
      <c r="HG2139" s="91"/>
      <c r="HH2139" s="91"/>
      <c r="HI2139" s="91"/>
      <c r="HJ2139" s="91"/>
      <c r="HK2139" s="127"/>
      <c r="HL2139" s="126"/>
      <c r="HM2139" s="91"/>
      <c r="HN2139" s="91"/>
      <c r="HO2139" s="91"/>
      <c r="HP2139" s="91"/>
      <c r="HQ2139" s="91"/>
      <c r="HR2139" s="91"/>
      <c r="HS2139" s="91"/>
      <c r="HT2139" s="91"/>
      <c r="HU2139" s="91"/>
      <c r="HV2139" s="91"/>
      <c r="HW2139" s="91"/>
      <c r="HX2139" s="91"/>
      <c r="HY2139" s="91"/>
      <c r="HZ2139" s="91"/>
      <c r="IA2139" s="91"/>
      <c r="IB2139" s="91"/>
      <c r="IC2139" s="91"/>
      <c r="ID2139" s="91"/>
      <c r="IE2139" s="91"/>
      <c r="IF2139" s="91"/>
      <c r="IG2139" s="91"/>
      <c r="IH2139" s="91"/>
      <c r="II2139" s="91"/>
      <c r="IJ2139" s="91"/>
      <c r="IK2139" s="127"/>
    </row>
    <row r="2140" spans="2:245" x14ac:dyDescent="0.2">
      <c r="B2140" s="43"/>
      <c r="C2140" s="73"/>
      <c r="D2140" s="64"/>
      <c r="E2140" s="64"/>
      <c r="F2140" s="55"/>
      <c r="G2140" s="102"/>
      <c r="H2140" s="55"/>
      <c r="I2140" s="55"/>
      <c r="J2140" s="55"/>
      <c r="K2140" s="55"/>
      <c r="L2140" s="55"/>
      <c r="M2140" s="55"/>
      <c r="N2140" s="55"/>
      <c r="O2140" s="55"/>
      <c r="P2140" s="55"/>
      <c r="Q2140" s="55"/>
      <c r="R2140" s="55"/>
      <c r="S2140" s="55"/>
      <c r="T2140" s="55"/>
      <c r="U2140" s="55"/>
      <c r="V2140" s="55"/>
      <c r="W2140" s="55"/>
      <c r="X2140" s="55"/>
      <c r="Y2140" s="55"/>
      <c r="Z2140" s="55"/>
      <c r="AA2140" s="55"/>
      <c r="AB2140" s="55"/>
      <c r="AC2140" s="55"/>
      <c r="AD2140" s="55"/>
      <c r="AE2140" s="55"/>
      <c r="AF2140" s="55"/>
      <c r="AG2140" s="55"/>
      <c r="AY2140" s="162"/>
      <c r="AZ2140" s="162"/>
      <c r="BA2140" s="162"/>
      <c r="BB2140" s="162"/>
      <c r="BC2140" s="162"/>
      <c r="BD2140" s="162"/>
      <c r="BE2140" s="162"/>
      <c r="BF2140" s="162"/>
      <c r="BG2140" s="162"/>
      <c r="BH2140" s="162"/>
      <c r="BI2140" s="162"/>
      <c r="BJ2140" s="162"/>
      <c r="BK2140" s="162"/>
      <c r="BL2140" s="162"/>
      <c r="BM2140" s="162"/>
      <c r="BN2140" s="162"/>
      <c r="BO2140" s="162"/>
      <c r="BP2140" s="162"/>
      <c r="BQ2140" s="162"/>
      <c r="BR2140" s="162"/>
      <c r="BS2140" s="162"/>
      <c r="BT2140" s="162"/>
      <c r="BU2140" s="162"/>
      <c r="BV2140" s="162"/>
      <c r="BW2140" s="162"/>
      <c r="BX2140" s="162"/>
      <c r="BY2140" s="162"/>
      <c r="BZ2140" s="162"/>
      <c r="CA2140" s="162"/>
      <c r="CB2140" s="162"/>
      <c r="CC2140" s="162"/>
      <c r="CD2140" s="162"/>
      <c r="CE2140" s="162"/>
      <c r="CF2140" s="162"/>
      <c r="CG2140" s="162"/>
      <c r="CH2140" s="162"/>
      <c r="CI2140" s="162"/>
      <c r="CJ2140" s="162"/>
      <c r="CK2140" s="162"/>
      <c r="CX2140" s="98"/>
      <c r="DL2140" s="97"/>
      <c r="DX2140" s="98"/>
      <c r="EL2140" s="97"/>
      <c r="EX2140" s="98"/>
      <c r="EY2140" s="97"/>
      <c r="FL2140" s="126"/>
      <c r="FM2140" s="91"/>
      <c r="FN2140" s="91"/>
      <c r="FO2140" s="91"/>
      <c r="FP2140" s="91"/>
      <c r="FQ2140" s="91"/>
      <c r="FR2140" s="91"/>
      <c r="FS2140" s="91"/>
      <c r="FT2140" s="91"/>
      <c r="FU2140" s="91"/>
      <c r="FV2140" s="91"/>
      <c r="FW2140" s="91"/>
      <c r="FX2140" s="91"/>
      <c r="FY2140" s="91"/>
      <c r="FZ2140" s="91"/>
      <c r="GA2140" s="91"/>
      <c r="GB2140" s="91"/>
      <c r="GC2140" s="91"/>
      <c r="GD2140" s="91"/>
      <c r="GE2140" s="91"/>
      <c r="GF2140" s="91"/>
      <c r="GG2140" s="91"/>
      <c r="GH2140" s="91"/>
      <c r="GI2140" s="91"/>
      <c r="GJ2140" s="91"/>
      <c r="GK2140" s="127"/>
      <c r="GL2140" s="126"/>
      <c r="GM2140" s="91"/>
      <c r="GN2140" s="91"/>
      <c r="GO2140" s="91"/>
      <c r="GP2140" s="91"/>
      <c r="GQ2140" s="91"/>
      <c r="GR2140" s="91"/>
      <c r="GS2140" s="91"/>
      <c r="GT2140" s="91"/>
      <c r="GU2140" s="91"/>
      <c r="GV2140" s="91"/>
      <c r="GW2140" s="91"/>
      <c r="GX2140" s="91"/>
      <c r="GY2140" s="91"/>
      <c r="GZ2140" s="91"/>
      <c r="HA2140" s="91"/>
      <c r="HB2140" s="91"/>
      <c r="HC2140" s="91"/>
      <c r="HD2140" s="91"/>
      <c r="HE2140" s="91"/>
      <c r="HF2140" s="91"/>
      <c r="HG2140" s="91"/>
      <c r="HH2140" s="91"/>
      <c r="HI2140" s="91"/>
      <c r="HJ2140" s="91"/>
      <c r="HK2140" s="127"/>
      <c r="HL2140" s="126"/>
      <c r="HM2140" s="91"/>
      <c r="HN2140" s="91"/>
      <c r="HO2140" s="91"/>
      <c r="HP2140" s="91"/>
      <c r="HQ2140" s="91"/>
      <c r="HR2140" s="91"/>
      <c r="HS2140" s="91"/>
      <c r="HT2140" s="91"/>
      <c r="HU2140" s="91"/>
      <c r="HV2140" s="91"/>
      <c r="HW2140" s="91"/>
      <c r="HX2140" s="91"/>
      <c r="HY2140" s="91"/>
      <c r="HZ2140" s="91"/>
      <c r="IA2140" s="91"/>
      <c r="IB2140" s="91"/>
      <c r="IC2140" s="91"/>
      <c r="ID2140" s="91"/>
      <c r="IE2140" s="91"/>
      <c r="IF2140" s="91"/>
      <c r="IG2140" s="91"/>
      <c r="IH2140" s="91"/>
      <c r="II2140" s="91"/>
      <c r="IJ2140" s="91"/>
      <c r="IK2140" s="127"/>
    </row>
    <row r="2141" spans="2:245" x14ac:dyDescent="0.2">
      <c r="B2141" s="43"/>
      <c r="C2141" s="73"/>
      <c r="D2141" s="64"/>
      <c r="E2141" s="64"/>
      <c r="F2141" s="55"/>
      <c r="G2141" s="102"/>
      <c r="H2141" s="55"/>
      <c r="I2141" s="55"/>
      <c r="J2141" s="55"/>
      <c r="K2141" s="55"/>
      <c r="L2141" s="55"/>
      <c r="M2141" s="55"/>
      <c r="N2141" s="55"/>
      <c r="O2141" s="55"/>
      <c r="P2141" s="55"/>
      <c r="Q2141" s="55"/>
      <c r="R2141" s="55"/>
      <c r="S2141" s="55"/>
      <c r="T2141" s="55"/>
      <c r="U2141" s="55"/>
      <c r="V2141" s="55"/>
      <c r="W2141" s="55"/>
      <c r="X2141" s="55"/>
      <c r="Y2141" s="55"/>
      <c r="Z2141" s="55"/>
      <c r="AA2141" s="55"/>
      <c r="AB2141" s="55"/>
      <c r="AC2141" s="55"/>
      <c r="AD2141" s="55"/>
      <c r="AE2141" s="55"/>
      <c r="AF2141" s="55"/>
      <c r="AG2141" s="55"/>
      <c r="AY2141" s="162"/>
      <c r="AZ2141" s="162"/>
      <c r="BA2141" s="162"/>
      <c r="BB2141" s="162"/>
      <c r="BC2141" s="162"/>
      <c r="BD2141" s="162"/>
      <c r="BE2141" s="162"/>
      <c r="BF2141" s="162"/>
      <c r="BG2141" s="162"/>
      <c r="BH2141" s="162"/>
      <c r="BI2141" s="162"/>
      <c r="BJ2141" s="162"/>
      <c r="BK2141" s="162"/>
      <c r="BL2141" s="162"/>
      <c r="BM2141" s="162"/>
      <c r="BN2141" s="162"/>
      <c r="BO2141" s="162"/>
      <c r="BP2141" s="162"/>
      <c r="BQ2141" s="162"/>
      <c r="BR2141" s="162"/>
      <c r="BS2141" s="162"/>
      <c r="BT2141" s="162"/>
      <c r="BU2141" s="162"/>
      <c r="BV2141" s="162"/>
      <c r="BW2141" s="162"/>
      <c r="BX2141" s="162"/>
      <c r="BY2141" s="162"/>
      <c r="BZ2141" s="162"/>
      <c r="CA2141" s="162"/>
      <c r="CB2141" s="162"/>
      <c r="CC2141" s="162"/>
      <c r="CD2141" s="162"/>
      <c r="CE2141" s="162"/>
      <c r="CF2141" s="162"/>
      <c r="CG2141" s="162"/>
      <c r="CH2141" s="162"/>
      <c r="CI2141" s="162"/>
      <c r="CJ2141" s="162"/>
      <c r="CK2141" s="162"/>
      <c r="CX2141" s="98"/>
      <c r="DL2141" s="97"/>
      <c r="DX2141" s="98"/>
      <c r="EL2141" s="97"/>
      <c r="EX2141" s="98"/>
      <c r="EY2141" s="97"/>
      <c r="FL2141" s="126"/>
      <c r="FM2141" s="91"/>
      <c r="FN2141" s="91"/>
      <c r="FO2141" s="91"/>
      <c r="FP2141" s="91"/>
      <c r="FQ2141" s="91"/>
      <c r="FR2141" s="91"/>
      <c r="FS2141" s="91"/>
      <c r="FT2141" s="91"/>
      <c r="FU2141" s="91"/>
      <c r="FV2141" s="91"/>
      <c r="FW2141" s="91"/>
      <c r="FX2141" s="91"/>
      <c r="FY2141" s="91"/>
      <c r="FZ2141" s="91"/>
      <c r="GA2141" s="91"/>
      <c r="GB2141" s="91"/>
      <c r="GC2141" s="91"/>
      <c r="GD2141" s="91"/>
      <c r="GE2141" s="91"/>
      <c r="GF2141" s="91"/>
      <c r="GG2141" s="91"/>
      <c r="GH2141" s="91"/>
      <c r="GI2141" s="91"/>
      <c r="GJ2141" s="91"/>
      <c r="GK2141" s="127"/>
      <c r="GL2141" s="126"/>
      <c r="GM2141" s="91"/>
      <c r="GN2141" s="91"/>
      <c r="GO2141" s="91"/>
      <c r="GP2141" s="91"/>
      <c r="GQ2141" s="91"/>
      <c r="GR2141" s="91"/>
      <c r="GS2141" s="91"/>
      <c r="GT2141" s="91"/>
      <c r="GU2141" s="91"/>
      <c r="GV2141" s="91"/>
      <c r="GW2141" s="91"/>
      <c r="GX2141" s="91"/>
      <c r="GY2141" s="91"/>
      <c r="GZ2141" s="91"/>
      <c r="HA2141" s="91"/>
      <c r="HB2141" s="91"/>
      <c r="HC2141" s="91"/>
      <c r="HD2141" s="91"/>
      <c r="HE2141" s="91"/>
      <c r="HF2141" s="91"/>
      <c r="HG2141" s="91"/>
      <c r="HH2141" s="91"/>
      <c r="HI2141" s="91"/>
      <c r="HJ2141" s="91"/>
      <c r="HK2141" s="127"/>
      <c r="HL2141" s="126"/>
      <c r="HM2141" s="91"/>
      <c r="HN2141" s="91"/>
      <c r="HO2141" s="91"/>
      <c r="HP2141" s="91"/>
      <c r="HQ2141" s="91"/>
      <c r="HR2141" s="91"/>
      <c r="HS2141" s="91"/>
      <c r="HT2141" s="91"/>
      <c r="HU2141" s="91"/>
      <c r="HV2141" s="91"/>
      <c r="HW2141" s="91"/>
      <c r="HX2141" s="91"/>
      <c r="HY2141" s="91"/>
      <c r="HZ2141" s="91"/>
      <c r="IA2141" s="91"/>
      <c r="IB2141" s="91"/>
      <c r="IC2141" s="91"/>
      <c r="ID2141" s="91"/>
      <c r="IE2141" s="91"/>
      <c r="IF2141" s="91"/>
      <c r="IG2141" s="91"/>
      <c r="IH2141" s="91"/>
      <c r="II2141" s="91"/>
      <c r="IJ2141" s="91"/>
      <c r="IK2141" s="127"/>
    </row>
    <row r="2142" spans="2:245" x14ac:dyDescent="0.2">
      <c r="B2142" s="43"/>
      <c r="C2142" s="73"/>
      <c r="D2142" s="64"/>
      <c r="E2142" s="64"/>
      <c r="F2142" s="55"/>
      <c r="G2142" s="102"/>
      <c r="H2142" s="55"/>
      <c r="I2142" s="55"/>
      <c r="J2142" s="55"/>
      <c r="K2142" s="55"/>
      <c r="L2142" s="55"/>
      <c r="M2142" s="55"/>
      <c r="N2142" s="55"/>
      <c r="O2142" s="55"/>
      <c r="P2142" s="55"/>
      <c r="Q2142" s="55"/>
      <c r="R2142" s="55"/>
      <c r="S2142" s="55"/>
      <c r="T2142" s="55"/>
      <c r="U2142" s="55"/>
      <c r="V2142" s="55"/>
      <c r="W2142" s="55"/>
      <c r="X2142" s="55"/>
      <c r="Y2142" s="55"/>
      <c r="Z2142" s="55"/>
      <c r="AA2142" s="55"/>
      <c r="AB2142" s="55"/>
      <c r="AC2142" s="55"/>
      <c r="AD2142" s="55"/>
      <c r="AE2142" s="55"/>
      <c r="AF2142" s="55"/>
      <c r="AG2142" s="55"/>
      <c r="AY2142" s="162"/>
      <c r="AZ2142" s="162"/>
      <c r="BA2142" s="162"/>
      <c r="BB2142" s="162"/>
      <c r="BC2142" s="162"/>
      <c r="BD2142" s="162"/>
      <c r="BE2142" s="162"/>
      <c r="BF2142" s="162"/>
      <c r="BG2142" s="162"/>
      <c r="BH2142" s="162"/>
      <c r="BI2142" s="162"/>
      <c r="BJ2142" s="162"/>
      <c r="BK2142" s="162"/>
      <c r="BL2142" s="162"/>
      <c r="BM2142" s="162"/>
      <c r="BN2142" s="162"/>
      <c r="BO2142" s="162"/>
      <c r="BP2142" s="162"/>
      <c r="BQ2142" s="162"/>
      <c r="BR2142" s="162"/>
      <c r="BS2142" s="162"/>
      <c r="BT2142" s="162"/>
      <c r="BU2142" s="162"/>
      <c r="BV2142" s="162"/>
      <c r="BW2142" s="162"/>
      <c r="BX2142" s="162"/>
      <c r="BY2142" s="162"/>
      <c r="BZ2142" s="162"/>
      <c r="CA2142" s="162"/>
      <c r="CB2142" s="162"/>
      <c r="CC2142" s="162"/>
      <c r="CD2142" s="162"/>
      <c r="CE2142" s="162"/>
      <c r="CF2142" s="162"/>
      <c r="CG2142" s="162"/>
      <c r="CH2142" s="162"/>
      <c r="CI2142" s="162"/>
      <c r="CJ2142" s="162"/>
      <c r="CK2142" s="162"/>
      <c r="CX2142" s="98"/>
      <c r="DL2142" s="97"/>
      <c r="DX2142" s="98"/>
      <c r="EL2142" s="97"/>
      <c r="EX2142" s="98"/>
      <c r="EY2142" s="97"/>
      <c r="FL2142" s="126"/>
      <c r="FM2142" s="91"/>
      <c r="FN2142" s="91"/>
      <c r="FO2142" s="91"/>
      <c r="FP2142" s="91"/>
      <c r="FQ2142" s="91"/>
      <c r="FR2142" s="91"/>
      <c r="FS2142" s="91"/>
      <c r="FT2142" s="91"/>
      <c r="FU2142" s="91"/>
      <c r="FV2142" s="91"/>
      <c r="FW2142" s="91"/>
      <c r="FX2142" s="91"/>
      <c r="FY2142" s="91"/>
      <c r="FZ2142" s="91"/>
      <c r="GA2142" s="91"/>
      <c r="GB2142" s="91"/>
      <c r="GC2142" s="91"/>
      <c r="GD2142" s="91"/>
      <c r="GE2142" s="91"/>
      <c r="GF2142" s="91"/>
      <c r="GG2142" s="91"/>
      <c r="GH2142" s="91"/>
      <c r="GI2142" s="91"/>
      <c r="GJ2142" s="91"/>
      <c r="GK2142" s="127"/>
      <c r="GL2142" s="126"/>
      <c r="GM2142" s="91"/>
      <c r="GN2142" s="91"/>
      <c r="GO2142" s="91"/>
      <c r="GP2142" s="91"/>
      <c r="GQ2142" s="91"/>
      <c r="GR2142" s="91"/>
      <c r="GS2142" s="91"/>
      <c r="GT2142" s="91"/>
      <c r="GU2142" s="91"/>
      <c r="GV2142" s="91"/>
      <c r="GW2142" s="91"/>
      <c r="GX2142" s="91"/>
      <c r="GY2142" s="91"/>
      <c r="GZ2142" s="91"/>
      <c r="HA2142" s="91"/>
      <c r="HB2142" s="91"/>
      <c r="HC2142" s="91"/>
      <c r="HD2142" s="91"/>
      <c r="HE2142" s="91"/>
      <c r="HF2142" s="91"/>
      <c r="HG2142" s="91"/>
      <c r="HH2142" s="91"/>
      <c r="HI2142" s="91"/>
      <c r="HJ2142" s="91"/>
      <c r="HK2142" s="127"/>
      <c r="HL2142" s="126"/>
      <c r="HM2142" s="91"/>
      <c r="HN2142" s="91"/>
      <c r="HO2142" s="91"/>
      <c r="HP2142" s="91"/>
      <c r="HQ2142" s="91"/>
      <c r="HR2142" s="91"/>
      <c r="HS2142" s="91"/>
      <c r="HT2142" s="91"/>
      <c r="HU2142" s="91"/>
      <c r="HV2142" s="91"/>
      <c r="HW2142" s="91"/>
      <c r="HX2142" s="91"/>
      <c r="HY2142" s="91"/>
      <c r="HZ2142" s="91"/>
      <c r="IA2142" s="91"/>
      <c r="IB2142" s="91"/>
      <c r="IC2142" s="91"/>
      <c r="ID2142" s="91"/>
      <c r="IE2142" s="91"/>
      <c r="IF2142" s="91"/>
      <c r="IG2142" s="91"/>
      <c r="IH2142" s="91"/>
      <c r="II2142" s="91"/>
      <c r="IJ2142" s="91"/>
      <c r="IK2142" s="127"/>
    </row>
    <row r="2143" spans="2:245" x14ac:dyDescent="0.2">
      <c r="B2143" s="43"/>
      <c r="C2143" s="73"/>
      <c r="D2143" s="64"/>
      <c r="E2143" s="64"/>
      <c r="F2143" s="55"/>
      <c r="G2143" s="102"/>
      <c r="H2143" s="55"/>
      <c r="I2143" s="55"/>
      <c r="J2143" s="55"/>
      <c r="K2143" s="55"/>
      <c r="L2143" s="55"/>
      <c r="M2143" s="55"/>
      <c r="N2143" s="55"/>
      <c r="O2143" s="55"/>
      <c r="P2143" s="55"/>
      <c r="Q2143" s="55"/>
      <c r="R2143" s="55"/>
      <c r="S2143" s="55"/>
      <c r="T2143" s="55"/>
      <c r="U2143" s="55"/>
      <c r="V2143" s="55"/>
      <c r="W2143" s="55"/>
      <c r="X2143" s="55"/>
      <c r="Y2143" s="55"/>
      <c r="Z2143" s="55"/>
      <c r="AA2143" s="55"/>
      <c r="AB2143" s="55"/>
      <c r="AC2143" s="55"/>
      <c r="AD2143" s="55"/>
      <c r="AE2143" s="55"/>
      <c r="AF2143" s="55"/>
      <c r="AG2143" s="55"/>
      <c r="AY2143" s="162"/>
      <c r="AZ2143" s="162"/>
      <c r="BA2143" s="162"/>
      <c r="BB2143" s="162"/>
      <c r="BC2143" s="162"/>
      <c r="BD2143" s="162"/>
      <c r="BE2143" s="162"/>
      <c r="BF2143" s="162"/>
      <c r="BG2143" s="162"/>
      <c r="BH2143" s="162"/>
      <c r="BI2143" s="162"/>
      <c r="BJ2143" s="162"/>
      <c r="BK2143" s="162"/>
      <c r="BL2143" s="162"/>
      <c r="BM2143" s="162"/>
      <c r="BN2143" s="162"/>
      <c r="BO2143" s="162"/>
      <c r="BP2143" s="162"/>
      <c r="BQ2143" s="162"/>
      <c r="BR2143" s="162"/>
      <c r="BS2143" s="162"/>
      <c r="BT2143" s="162"/>
      <c r="BU2143" s="162"/>
      <c r="BV2143" s="162"/>
      <c r="BW2143" s="162"/>
      <c r="BX2143" s="162"/>
      <c r="BY2143" s="162"/>
      <c r="BZ2143" s="162"/>
      <c r="CA2143" s="162"/>
      <c r="CB2143" s="162"/>
      <c r="CC2143" s="162"/>
      <c r="CD2143" s="162"/>
      <c r="CE2143" s="162"/>
      <c r="CF2143" s="162"/>
      <c r="CG2143" s="162"/>
      <c r="CH2143" s="162"/>
      <c r="CI2143" s="162"/>
      <c r="CJ2143" s="162"/>
      <c r="CK2143" s="162"/>
      <c r="CX2143" s="98"/>
      <c r="DL2143" s="97"/>
      <c r="DX2143" s="98"/>
      <c r="EL2143" s="97"/>
      <c r="EX2143" s="98"/>
      <c r="EY2143" s="97"/>
      <c r="FL2143" s="126"/>
      <c r="FM2143" s="91"/>
      <c r="FN2143" s="91"/>
      <c r="FO2143" s="91"/>
      <c r="FP2143" s="91"/>
      <c r="FQ2143" s="91"/>
      <c r="FR2143" s="91"/>
      <c r="FS2143" s="91"/>
      <c r="FT2143" s="91"/>
      <c r="FU2143" s="91"/>
      <c r="FV2143" s="91"/>
      <c r="FW2143" s="91"/>
      <c r="FX2143" s="91"/>
      <c r="FY2143" s="91"/>
      <c r="FZ2143" s="91"/>
      <c r="GA2143" s="91"/>
      <c r="GB2143" s="91"/>
      <c r="GC2143" s="91"/>
      <c r="GD2143" s="91"/>
      <c r="GE2143" s="91"/>
      <c r="GF2143" s="91"/>
      <c r="GG2143" s="91"/>
      <c r="GH2143" s="91"/>
      <c r="GI2143" s="91"/>
      <c r="GJ2143" s="91"/>
      <c r="GK2143" s="127"/>
      <c r="GL2143" s="126"/>
      <c r="GM2143" s="91"/>
      <c r="GN2143" s="91"/>
      <c r="GO2143" s="91"/>
      <c r="GP2143" s="91"/>
      <c r="GQ2143" s="91"/>
      <c r="GR2143" s="91"/>
      <c r="GS2143" s="91"/>
      <c r="GT2143" s="91"/>
      <c r="GU2143" s="91"/>
      <c r="GV2143" s="91"/>
      <c r="GW2143" s="91"/>
      <c r="GX2143" s="91"/>
      <c r="GY2143" s="91"/>
      <c r="GZ2143" s="91"/>
      <c r="HA2143" s="91"/>
      <c r="HB2143" s="91"/>
      <c r="HC2143" s="91"/>
      <c r="HD2143" s="91"/>
      <c r="HE2143" s="91"/>
      <c r="HF2143" s="91"/>
      <c r="HG2143" s="91"/>
      <c r="HH2143" s="91"/>
      <c r="HI2143" s="91"/>
      <c r="HJ2143" s="91"/>
      <c r="HK2143" s="127"/>
      <c r="HL2143" s="126"/>
      <c r="HM2143" s="91"/>
      <c r="HN2143" s="91"/>
      <c r="HO2143" s="91"/>
      <c r="HP2143" s="91"/>
      <c r="HQ2143" s="91"/>
      <c r="HR2143" s="91"/>
      <c r="HS2143" s="91"/>
      <c r="HT2143" s="91"/>
      <c r="HU2143" s="91"/>
      <c r="HV2143" s="91"/>
      <c r="HW2143" s="91"/>
      <c r="HX2143" s="91"/>
      <c r="HY2143" s="91"/>
      <c r="HZ2143" s="91"/>
      <c r="IA2143" s="91"/>
      <c r="IB2143" s="91"/>
      <c r="IC2143" s="91"/>
      <c r="ID2143" s="91"/>
      <c r="IE2143" s="91"/>
      <c r="IF2143" s="91"/>
      <c r="IG2143" s="91"/>
      <c r="IH2143" s="91"/>
      <c r="II2143" s="91"/>
      <c r="IJ2143" s="91"/>
      <c r="IK2143" s="127"/>
    </row>
    <row r="2144" spans="2:245" x14ac:dyDescent="0.2">
      <c r="B2144" s="43"/>
      <c r="C2144" s="73"/>
      <c r="D2144" s="64"/>
      <c r="E2144" s="64"/>
      <c r="F2144" s="55"/>
      <c r="G2144" s="102"/>
      <c r="H2144" s="55"/>
      <c r="I2144" s="55"/>
      <c r="J2144" s="55"/>
      <c r="K2144" s="55"/>
      <c r="L2144" s="55"/>
      <c r="M2144" s="55"/>
      <c r="N2144" s="55"/>
      <c r="O2144" s="55"/>
      <c r="P2144" s="55"/>
      <c r="Q2144" s="55"/>
      <c r="R2144" s="55"/>
      <c r="S2144" s="55"/>
      <c r="T2144" s="55"/>
      <c r="U2144" s="55"/>
      <c r="V2144" s="55"/>
      <c r="W2144" s="55"/>
      <c r="X2144" s="55"/>
      <c r="Y2144" s="55"/>
      <c r="Z2144" s="55"/>
      <c r="AA2144" s="55"/>
      <c r="AB2144" s="55"/>
      <c r="AC2144" s="55"/>
      <c r="AD2144" s="55"/>
      <c r="AE2144" s="55"/>
      <c r="AF2144" s="55"/>
      <c r="AG2144" s="55"/>
      <c r="AY2144" s="162"/>
      <c r="AZ2144" s="162"/>
      <c r="BA2144" s="162"/>
      <c r="BB2144" s="162"/>
      <c r="BC2144" s="162"/>
      <c r="BD2144" s="162"/>
      <c r="BE2144" s="162"/>
      <c r="BF2144" s="162"/>
      <c r="BG2144" s="162"/>
      <c r="BH2144" s="162"/>
      <c r="BI2144" s="162"/>
      <c r="BJ2144" s="162"/>
      <c r="BK2144" s="162"/>
      <c r="BL2144" s="162"/>
      <c r="BM2144" s="162"/>
      <c r="BN2144" s="162"/>
      <c r="BO2144" s="162"/>
      <c r="BP2144" s="162"/>
      <c r="BQ2144" s="162"/>
      <c r="BR2144" s="162"/>
      <c r="BS2144" s="162"/>
      <c r="BT2144" s="162"/>
      <c r="BU2144" s="162"/>
      <c r="BV2144" s="162"/>
      <c r="BW2144" s="162"/>
      <c r="BX2144" s="162"/>
      <c r="BY2144" s="162"/>
      <c r="BZ2144" s="162"/>
      <c r="CA2144" s="162"/>
      <c r="CB2144" s="162"/>
      <c r="CC2144" s="162"/>
      <c r="CD2144" s="162"/>
      <c r="CE2144" s="162"/>
      <c r="CF2144" s="162"/>
      <c r="CG2144" s="162"/>
      <c r="CH2144" s="162"/>
      <c r="CI2144" s="162"/>
      <c r="CJ2144" s="162"/>
      <c r="CK2144" s="162"/>
      <c r="CX2144" s="98"/>
      <c r="DL2144" s="97"/>
      <c r="DX2144" s="98"/>
      <c r="EL2144" s="97"/>
      <c r="EX2144" s="98"/>
      <c r="EY2144" s="97"/>
      <c r="FL2144" s="126"/>
      <c r="FM2144" s="91"/>
      <c r="FN2144" s="91"/>
      <c r="FO2144" s="91"/>
      <c r="FP2144" s="91"/>
      <c r="FQ2144" s="91"/>
      <c r="FR2144" s="91"/>
      <c r="FS2144" s="91"/>
      <c r="FT2144" s="91"/>
      <c r="FU2144" s="91"/>
      <c r="FV2144" s="91"/>
      <c r="FW2144" s="91"/>
      <c r="FX2144" s="91"/>
      <c r="FY2144" s="91"/>
      <c r="FZ2144" s="91"/>
      <c r="GA2144" s="91"/>
      <c r="GB2144" s="91"/>
      <c r="GC2144" s="91"/>
      <c r="GD2144" s="91"/>
      <c r="GE2144" s="91"/>
      <c r="GF2144" s="91"/>
      <c r="GG2144" s="91"/>
      <c r="GH2144" s="91"/>
      <c r="GI2144" s="91"/>
      <c r="GJ2144" s="91"/>
      <c r="GK2144" s="127"/>
      <c r="GL2144" s="126"/>
      <c r="GM2144" s="91"/>
      <c r="GN2144" s="91"/>
      <c r="GO2144" s="91"/>
      <c r="GP2144" s="91"/>
      <c r="GQ2144" s="91"/>
      <c r="GR2144" s="91"/>
      <c r="GS2144" s="91"/>
      <c r="GT2144" s="91"/>
      <c r="GU2144" s="91"/>
      <c r="GV2144" s="91"/>
      <c r="GW2144" s="91"/>
      <c r="GX2144" s="91"/>
      <c r="GY2144" s="91"/>
      <c r="GZ2144" s="91"/>
      <c r="HA2144" s="91"/>
      <c r="HB2144" s="91"/>
      <c r="HC2144" s="91"/>
      <c r="HD2144" s="91"/>
      <c r="HE2144" s="91"/>
      <c r="HF2144" s="91"/>
      <c r="HG2144" s="91"/>
      <c r="HH2144" s="91"/>
      <c r="HI2144" s="91"/>
      <c r="HJ2144" s="91"/>
      <c r="HK2144" s="127"/>
      <c r="HL2144" s="126"/>
      <c r="HM2144" s="91"/>
      <c r="HN2144" s="91"/>
      <c r="HO2144" s="91"/>
      <c r="HP2144" s="91"/>
      <c r="HQ2144" s="91"/>
      <c r="HR2144" s="91"/>
      <c r="HS2144" s="91"/>
      <c r="HT2144" s="91"/>
      <c r="HU2144" s="91"/>
      <c r="HV2144" s="91"/>
      <c r="HW2144" s="91"/>
      <c r="HX2144" s="91"/>
      <c r="HY2144" s="91"/>
      <c r="HZ2144" s="91"/>
      <c r="IA2144" s="91"/>
      <c r="IB2144" s="91"/>
      <c r="IC2144" s="91"/>
      <c r="ID2144" s="91"/>
      <c r="IE2144" s="91"/>
      <c r="IF2144" s="91"/>
      <c r="IG2144" s="91"/>
      <c r="IH2144" s="91"/>
      <c r="II2144" s="91"/>
      <c r="IJ2144" s="91"/>
      <c r="IK2144" s="127"/>
    </row>
    <row r="2145" spans="2:245" x14ac:dyDescent="0.2">
      <c r="B2145" s="43"/>
      <c r="C2145" s="73"/>
      <c r="D2145" s="64"/>
      <c r="E2145" s="64"/>
      <c r="F2145" s="55"/>
      <c r="G2145" s="102"/>
      <c r="H2145" s="55"/>
      <c r="I2145" s="55"/>
      <c r="J2145" s="55"/>
      <c r="K2145" s="55"/>
      <c r="L2145" s="55"/>
      <c r="M2145" s="55"/>
      <c r="N2145" s="55"/>
      <c r="O2145" s="55"/>
      <c r="P2145" s="55"/>
      <c r="Q2145" s="55"/>
      <c r="R2145" s="55"/>
      <c r="S2145" s="55"/>
      <c r="T2145" s="55"/>
      <c r="U2145" s="55"/>
      <c r="V2145" s="55"/>
      <c r="W2145" s="55"/>
      <c r="X2145" s="55"/>
      <c r="Y2145" s="55"/>
      <c r="Z2145" s="55"/>
      <c r="AA2145" s="55"/>
      <c r="AB2145" s="55"/>
      <c r="AC2145" s="55"/>
      <c r="AD2145" s="55"/>
      <c r="AE2145" s="55"/>
      <c r="AF2145" s="55"/>
      <c r="AG2145" s="55"/>
      <c r="AY2145" s="162"/>
      <c r="AZ2145" s="162"/>
      <c r="BA2145" s="162"/>
      <c r="BB2145" s="162"/>
      <c r="BC2145" s="162"/>
      <c r="BD2145" s="162"/>
      <c r="BE2145" s="162"/>
      <c r="BF2145" s="162"/>
      <c r="BG2145" s="162"/>
      <c r="BH2145" s="162"/>
      <c r="BI2145" s="162"/>
      <c r="BJ2145" s="162"/>
      <c r="BK2145" s="162"/>
      <c r="BL2145" s="162"/>
      <c r="BM2145" s="162"/>
      <c r="BN2145" s="162"/>
      <c r="BO2145" s="162"/>
      <c r="BP2145" s="162"/>
      <c r="BQ2145" s="162"/>
      <c r="BR2145" s="162"/>
      <c r="BS2145" s="162"/>
      <c r="BT2145" s="162"/>
      <c r="BU2145" s="162"/>
      <c r="BV2145" s="162"/>
      <c r="BW2145" s="162"/>
      <c r="BX2145" s="162"/>
      <c r="BY2145" s="162"/>
      <c r="BZ2145" s="162"/>
      <c r="CA2145" s="162"/>
      <c r="CB2145" s="162"/>
      <c r="CC2145" s="162"/>
      <c r="CD2145" s="162"/>
      <c r="CE2145" s="162"/>
      <c r="CF2145" s="162"/>
      <c r="CG2145" s="162"/>
      <c r="CH2145" s="162"/>
      <c r="CI2145" s="162"/>
      <c r="CJ2145" s="162"/>
      <c r="CK2145" s="162"/>
      <c r="CX2145" s="98"/>
      <c r="DL2145" s="97"/>
      <c r="DX2145" s="98"/>
      <c r="EL2145" s="97"/>
      <c r="EX2145" s="98"/>
      <c r="EY2145" s="97"/>
      <c r="FL2145" s="126"/>
      <c r="FM2145" s="91"/>
      <c r="FN2145" s="91"/>
      <c r="FO2145" s="91"/>
      <c r="FP2145" s="91"/>
      <c r="FQ2145" s="91"/>
      <c r="FR2145" s="91"/>
      <c r="FS2145" s="91"/>
      <c r="FT2145" s="91"/>
      <c r="FU2145" s="91"/>
      <c r="FV2145" s="91"/>
      <c r="FW2145" s="91"/>
      <c r="FX2145" s="91"/>
      <c r="FY2145" s="91"/>
      <c r="FZ2145" s="91"/>
      <c r="GA2145" s="91"/>
      <c r="GB2145" s="91"/>
      <c r="GC2145" s="91"/>
      <c r="GD2145" s="91"/>
      <c r="GE2145" s="91"/>
      <c r="GF2145" s="91"/>
      <c r="GG2145" s="91"/>
      <c r="GH2145" s="91"/>
      <c r="GI2145" s="91"/>
      <c r="GJ2145" s="91"/>
      <c r="GK2145" s="127"/>
      <c r="GL2145" s="126"/>
      <c r="GM2145" s="91"/>
      <c r="GN2145" s="91"/>
      <c r="GO2145" s="91"/>
      <c r="GP2145" s="91"/>
      <c r="GQ2145" s="91"/>
      <c r="GR2145" s="91"/>
      <c r="GS2145" s="91"/>
      <c r="GT2145" s="91"/>
      <c r="GU2145" s="91"/>
      <c r="GV2145" s="91"/>
      <c r="GW2145" s="91"/>
      <c r="GX2145" s="91"/>
      <c r="GY2145" s="91"/>
      <c r="GZ2145" s="91"/>
      <c r="HA2145" s="91"/>
      <c r="HB2145" s="91"/>
      <c r="HC2145" s="91"/>
      <c r="HD2145" s="91"/>
      <c r="HE2145" s="91"/>
      <c r="HF2145" s="91"/>
      <c r="HG2145" s="91"/>
      <c r="HH2145" s="91"/>
      <c r="HI2145" s="91"/>
      <c r="HJ2145" s="91"/>
      <c r="HK2145" s="127"/>
      <c r="HL2145" s="126"/>
      <c r="HM2145" s="91"/>
      <c r="HN2145" s="91"/>
      <c r="HO2145" s="91"/>
      <c r="HP2145" s="91"/>
      <c r="HQ2145" s="91"/>
      <c r="HR2145" s="91"/>
      <c r="HS2145" s="91"/>
      <c r="HT2145" s="91"/>
      <c r="HU2145" s="91"/>
      <c r="HV2145" s="91"/>
      <c r="HW2145" s="91"/>
      <c r="HX2145" s="91"/>
      <c r="HY2145" s="91"/>
      <c r="HZ2145" s="91"/>
      <c r="IA2145" s="91"/>
      <c r="IB2145" s="91"/>
      <c r="IC2145" s="91"/>
      <c r="ID2145" s="91"/>
      <c r="IE2145" s="91"/>
      <c r="IF2145" s="91"/>
      <c r="IG2145" s="91"/>
      <c r="IH2145" s="91"/>
      <c r="II2145" s="91"/>
      <c r="IJ2145" s="91"/>
      <c r="IK2145" s="127"/>
    </row>
    <row r="2146" spans="2:245" x14ac:dyDescent="0.2">
      <c r="B2146" s="43"/>
      <c r="C2146" s="73"/>
      <c r="D2146" s="64"/>
      <c r="E2146" s="64"/>
      <c r="F2146" s="55"/>
      <c r="G2146" s="102"/>
      <c r="H2146" s="55"/>
      <c r="I2146" s="55"/>
      <c r="J2146" s="55"/>
      <c r="K2146" s="55"/>
      <c r="L2146" s="55"/>
      <c r="M2146" s="55"/>
      <c r="N2146" s="55"/>
      <c r="O2146" s="55"/>
      <c r="P2146" s="55"/>
      <c r="Q2146" s="55"/>
      <c r="R2146" s="55"/>
      <c r="S2146" s="55"/>
      <c r="T2146" s="55"/>
      <c r="U2146" s="55"/>
      <c r="V2146" s="55"/>
      <c r="W2146" s="55"/>
      <c r="X2146" s="55"/>
      <c r="Y2146" s="55"/>
      <c r="Z2146" s="55"/>
      <c r="AA2146" s="55"/>
      <c r="AB2146" s="55"/>
      <c r="AC2146" s="55"/>
      <c r="AD2146" s="55"/>
      <c r="AE2146" s="55"/>
      <c r="AF2146" s="55"/>
      <c r="AG2146" s="55"/>
      <c r="AY2146" s="162"/>
      <c r="AZ2146" s="162"/>
      <c r="BA2146" s="162"/>
      <c r="BB2146" s="162"/>
      <c r="BC2146" s="162"/>
      <c r="BD2146" s="162"/>
      <c r="BE2146" s="162"/>
      <c r="BF2146" s="162"/>
      <c r="BG2146" s="162"/>
      <c r="BH2146" s="162"/>
      <c r="BI2146" s="162"/>
      <c r="BJ2146" s="162"/>
      <c r="BK2146" s="162"/>
      <c r="BL2146" s="162"/>
      <c r="BM2146" s="162"/>
      <c r="BN2146" s="162"/>
      <c r="BO2146" s="162"/>
      <c r="BP2146" s="162"/>
      <c r="BQ2146" s="162"/>
      <c r="BR2146" s="162"/>
      <c r="BS2146" s="162"/>
      <c r="BT2146" s="162"/>
      <c r="BU2146" s="162"/>
      <c r="BV2146" s="162"/>
      <c r="BW2146" s="162"/>
      <c r="BX2146" s="162"/>
      <c r="BY2146" s="162"/>
      <c r="BZ2146" s="162"/>
      <c r="CA2146" s="162"/>
      <c r="CB2146" s="162"/>
      <c r="CC2146" s="162"/>
      <c r="CD2146" s="162"/>
      <c r="CE2146" s="162"/>
      <c r="CF2146" s="162"/>
      <c r="CG2146" s="162"/>
      <c r="CH2146" s="162"/>
      <c r="CI2146" s="162"/>
      <c r="CJ2146" s="162"/>
      <c r="CK2146" s="162"/>
      <c r="CX2146" s="98"/>
      <c r="DL2146" s="97"/>
      <c r="DX2146" s="98"/>
      <c r="EL2146" s="97"/>
      <c r="EX2146" s="98"/>
      <c r="EY2146" s="97"/>
      <c r="FL2146" s="126"/>
      <c r="FM2146" s="91"/>
      <c r="FN2146" s="91"/>
      <c r="FO2146" s="91"/>
      <c r="FP2146" s="91"/>
      <c r="FQ2146" s="91"/>
      <c r="FR2146" s="91"/>
      <c r="FS2146" s="91"/>
      <c r="FT2146" s="91"/>
      <c r="FU2146" s="91"/>
      <c r="FV2146" s="91"/>
      <c r="FW2146" s="91"/>
      <c r="FX2146" s="91"/>
      <c r="FY2146" s="91"/>
      <c r="FZ2146" s="91"/>
      <c r="GA2146" s="91"/>
      <c r="GB2146" s="91"/>
      <c r="GC2146" s="91"/>
      <c r="GD2146" s="91"/>
      <c r="GE2146" s="91"/>
      <c r="GF2146" s="91"/>
      <c r="GG2146" s="91"/>
      <c r="GH2146" s="91"/>
      <c r="GI2146" s="91"/>
      <c r="GJ2146" s="91"/>
      <c r="GK2146" s="127"/>
      <c r="GL2146" s="126"/>
      <c r="GM2146" s="91"/>
      <c r="GN2146" s="91"/>
      <c r="GO2146" s="91"/>
      <c r="GP2146" s="91"/>
      <c r="GQ2146" s="91"/>
      <c r="GR2146" s="91"/>
      <c r="GS2146" s="91"/>
      <c r="GT2146" s="91"/>
      <c r="GU2146" s="91"/>
      <c r="GV2146" s="91"/>
      <c r="GW2146" s="91"/>
      <c r="GX2146" s="91"/>
      <c r="GY2146" s="91"/>
      <c r="GZ2146" s="91"/>
      <c r="HA2146" s="91"/>
      <c r="HB2146" s="91"/>
      <c r="HC2146" s="91"/>
      <c r="HD2146" s="91"/>
      <c r="HE2146" s="91"/>
      <c r="HF2146" s="91"/>
      <c r="HG2146" s="91"/>
      <c r="HH2146" s="91"/>
      <c r="HI2146" s="91"/>
      <c r="HJ2146" s="91"/>
      <c r="HK2146" s="127"/>
      <c r="HL2146" s="126"/>
      <c r="HM2146" s="91"/>
      <c r="HN2146" s="91"/>
      <c r="HO2146" s="91"/>
      <c r="HP2146" s="91"/>
      <c r="HQ2146" s="91"/>
      <c r="HR2146" s="91"/>
      <c r="HS2146" s="91"/>
      <c r="HT2146" s="91"/>
      <c r="HU2146" s="91"/>
      <c r="HV2146" s="91"/>
      <c r="HW2146" s="91"/>
      <c r="HX2146" s="91"/>
      <c r="HY2146" s="91"/>
      <c r="HZ2146" s="91"/>
      <c r="IA2146" s="91"/>
      <c r="IB2146" s="91"/>
      <c r="IC2146" s="91"/>
      <c r="ID2146" s="91"/>
      <c r="IE2146" s="91"/>
      <c r="IF2146" s="91"/>
      <c r="IG2146" s="91"/>
      <c r="IH2146" s="91"/>
      <c r="II2146" s="91"/>
      <c r="IJ2146" s="91"/>
      <c r="IK2146" s="127"/>
    </row>
    <row r="2147" spans="2:245" x14ac:dyDescent="0.2">
      <c r="B2147" s="43"/>
      <c r="C2147" s="73"/>
      <c r="D2147" s="64"/>
      <c r="E2147" s="64"/>
      <c r="F2147" s="55"/>
      <c r="G2147" s="102"/>
      <c r="H2147" s="55"/>
      <c r="I2147" s="55"/>
      <c r="J2147" s="55"/>
      <c r="K2147" s="55"/>
      <c r="L2147" s="55"/>
      <c r="M2147" s="55"/>
      <c r="N2147" s="55"/>
      <c r="O2147" s="55"/>
      <c r="P2147" s="55"/>
      <c r="Q2147" s="55"/>
      <c r="R2147" s="55"/>
      <c r="S2147" s="55"/>
      <c r="T2147" s="55"/>
      <c r="U2147" s="55"/>
      <c r="V2147" s="55"/>
      <c r="W2147" s="55"/>
      <c r="X2147" s="55"/>
      <c r="Y2147" s="55"/>
      <c r="Z2147" s="55"/>
      <c r="AA2147" s="55"/>
      <c r="AB2147" s="55"/>
      <c r="AC2147" s="55"/>
      <c r="AD2147" s="55"/>
      <c r="AE2147" s="55"/>
      <c r="AF2147" s="55"/>
      <c r="AG2147" s="55"/>
      <c r="AY2147" s="162"/>
      <c r="AZ2147" s="162"/>
      <c r="BA2147" s="162"/>
      <c r="BB2147" s="162"/>
      <c r="BC2147" s="162"/>
      <c r="BD2147" s="162"/>
      <c r="BE2147" s="162"/>
      <c r="BF2147" s="162"/>
      <c r="BG2147" s="162"/>
      <c r="BH2147" s="162"/>
      <c r="BI2147" s="162"/>
      <c r="BJ2147" s="162"/>
      <c r="BK2147" s="162"/>
      <c r="BL2147" s="162"/>
      <c r="BM2147" s="162"/>
      <c r="BN2147" s="162"/>
      <c r="BO2147" s="162"/>
      <c r="BP2147" s="162"/>
      <c r="BQ2147" s="162"/>
      <c r="BR2147" s="162"/>
      <c r="BS2147" s="162"/>
      <c r="BT2147" s="162"/>
      <c r="BU2147" s="162"/>
      <c r="BV2147" s="162"/>
      <c r="BW2147" s="162"/>
      <c r="BX2147" s="162"/>
      <c r="BY2147" s="162"/>
      <c r="BZ2147" s="162"/>
      <c r="CA2147" s="162"/>
      <c r="CB2147" s="162"/>
      <c r="CC2147" s="162"/>
      <c r="CD2147" s="162"/>
      <c r="CE2147" s="162"/>
      <c r="CF2147" s="162"/>
      <c r="CG2147" s="162"/>
      <c r="CH2147" s="162"/>
      <c r="CI2147" s="162"/>
      <c r="CJ2147" s="162"/>
      <c r="CK2147" s="162"/>
      <c r="CX2147" s="98"/>
      <c r="DL2147" s="97"/>
      <c r="DX2147" s="98"/>
      <c r="EL2147" s="97"/>
      <c r="EX2147" s="98"/>
      <c r="EY2147" s="97"/>
      <c r="FL2147" s="126"/>
      <c r="FM2147" s="91"/>
      <c r="FN2147" s="91"/>
      <c r="FO2147" s="91"/>
      <c r="FP2147" s="91"/>
      <c r="FQ2147" s="91"/>
      <c r="FR2147" s="91"/>
      <c r="FS2147" s="91"/>
      <c r="FT2147" s="91"/>
      <c r="FU2147" s="91"/>
      <c r="FV2147" s="91"/>
      <c r="FW2147" s="91"/>
      <c r="FX2147" s="91"/>
      <c r="FY2147" s="91"/>
      <c r="FZ2147" s="91"/>
      <c r="GA2147" s="91"/>
      <c r="GB2147" s="91"/>
      <c r="GC2147" s="91"/>
      <c r="GD2147" s="91"/>
      <c r="GE2147" s="91"/>
      <c r="GF2147" s="91"/>
      <c r="GG2147" s="91"/>
      <c r="GH2147" s="91"/>
      <c r="GI2147" s="91"/>
      <c r="GJ2147" s="91"/>
      <c r="GK2147" s="127"/>
      <c r="GL2147" s="126"/>
      <c r="GM2147" s="91"/>
      <c r="GN2147" s="91"/>
      <c r="GO2147" s="91"/>
      <c r="GP2147" s="91"/>
      <c r="GQ2147" s="91"/>
      <c r="GR2147" s="91"/>
      <c r="GS2147" s="91"/>
      <c r="GT2147" s="91"/>
      <c r="GU2147" s="91"/>
      <c r="GV2147" s="91"/>
      <c r="GW2147" s="91"/>
      <c r="GX2147" s="91"/>
      <c r="GY2147" s="91"/>
      <c r="GZ2147" s="91"/>
      <c r="HA2147" s="91"/>
      <c r="HB2147" s="91"/>
      <c r="HC2147" s="91"/>
      <c r="HD2147" s="91"/>
      <c r="HE2147" s="91"/>
      <c r="HF2147" s="91"/>
      <c r="HG2147" s="91"/>
      <c r="HH2147" s="91"/>
      <c r="HI2147" s="91"/>
      <c r="HJ2147" s="91"/>
      <c r="HK2147" s="127"/>
      <c r="HL2147" s="126"/>
      <c r="HM2147" s="91"/>
      <c r="HN2147" s="91"/>
      <c r="HO2147" s="91"/>
      <c r="HP2147" s="91"/>
      <c r="HQ2147" s="91"/>
      <c r="HR2147" s="91"/>
      <c r="HS2147" s="91"/>
      <c r="HT2147" s="91"/>
      <c r="HU2147" s="91"/>
      <c r="HV2147" s="91"/>
      <c r="HW2147" s="91"/>
      <c r="HX2147" s="91"/>
      <c r="HY2147" s="91"/>
      <c r="HZ2147" s="91"/>
      <c r="IA2147" s="91"/>
      <c r="IB2147" s="91"/>
      <c r="IC2147" s="91"/>
      <c r="ID2147" s="91"/>
      <c r="IE2147" s="91"/>
      <c r="IF2147" s="91"/>
      <c r="IG2147" s="91"/>
      <c r="IH2147" s="91"/>
      <c r="II2147" s="91"/>
      <c r="IJ2147" s="91"/>
      <c r="IK2147" s="127"/>
    </row>
    <row r="2148" spans="2:245" ht="13.5" thickBot="1" x14ac:dyDescent="0.25">
      <c r="B2148" s="43"/>
      <c r="C2148" s="73"/>
      <c r="D2148" s="64"/>
      <c r="E2148" s="64"/>
      <c r="F2148" s="55"/>
      <c r="G2148" s="102"/>
      <c r="H2148" s="55"/>
      <c r="I2148" s="55"/>
      <c r="J2148" s="55"/>
      <c r="K2148" s="55"/>
      <c r="L2148" s="55"/>
      <c r="M2148" s="55"/>
      <c r="N2148" s="55"/>
      <c r="O2148" s="55"/>
      <c r="P2148" s="55"/>
      <c r="Q2148" s="55"/>
      <c r="R2148" s="55"/>
      <c r="S2148" s="55"/>
      <c r="T2148" s="55"/>
      <c r="U2148" s="55"/>
      <c r="V2148" s="55"/>
      <c r="W2148" s="55"/>
      <c r="X2148" s="55"/>
      <c r="Y2148" s="55"/>
      <c r="Z2148" s="55"/>
      <c r="AA2148" s="55"/>
      <c r="AB2148" s="55"/>
      <c r="AC2148" s="55"/>
      <c r="AD2148" s="55"/>
      <c r="AE2148" s="55"/>
      <c r="AF2148" s="55"/>
      <c r="AG2148" s="55"/>
      <c r="AY2148" s="162"/>
      <c r="AZ2148" s="162"/>
      <c r="BA2148" s="162"/>
      <c r="BB2148" s="162"/>
      <c r="BC2148" s="162"/>
      <c r="BD2148" s="162"/>
      <c r="BE2148" s="162"/>
      <c r="BF2148" s="162"/>
      <c r="BG2148" s="162"/>
      <c r="BH2148" s="162"/>
      <c r="BI2148" s="162"/>
      <c r="BJ2148" s="162"/>
      <c r="BK2148" s="162"/>
      <c r="BL2148" s="162"/>
      <c r="BM2148" s="162"/>
      <c r="BN2148" s="162"/>
      <c r="BO2148" s="162"/>
      <c r="BP2148" s="162"/>
      <c r="BQ2148" s="162"/>
      <c r="BR2148" s="162"/>
      <c r="BS2148" s="162"/>
      <c r="BT2148" s="162"/>
      <c r="BU2148" s="162"/>
      <c r="BV2148" s="162"/>
      <c r="BW2148" s="162"/>
      <c r="BX2148" s="162"/>
      <c r="BY2148" s="162"/>
      <c r="BZ2148" s="162"/>
      <c r="CA2148" s="162"/>
      <c r="CB2148" s="162"/>
      <c r="CC2148" s="162"/>
      <c r="CD2148" s="162"/>
      <c r="CE2148" s="162"/>
      <c r="CF2148" s="162"/>
      <c r="CG2148" s="162"/>
      <c r="CH2148" s="162"/>
      <c r="CI2148" s="162"/>
      <c r="CJ2148" s="162"/>
      <c r="CK2148" s="162"/>
      <c r="CL2148" s="166"/>
      <c r="CM2148" s="166"/>
      <c r="CN2148" s="166"/>
      <c r="CO2148" s="166"/>
      <c r="CP2148" s="166"/>
      <c r="CQ2148" s="166"/>
      <c r="CR2148" s="166"/>
      <c r="CS2148" s="166"/>
      <c r="CT2148" s="166"/>
      <c r="CU2148" s="166"/>
      <c r="CV2148" s="166"/>
      <c r="CW2148" s="166"/>
      <c r="CX2148" s="176"/>
      <c r="CY2148" s="166"/>
      <c r="CZ2148" s="166"/>
      <c r="DA2148" s="166"/>
      <c r="DB2148" s="166"/>
      <c r="DC2148" s="166"/>
      <c r="DD2148" s="166"/>
      <c r="DE2148" s="166"/>
      <c r="DF2148" s="166"/>
      <c r="DG2148" s="166"/>
      <c r="DH2148" s="166"/>
      <c r="DI2148" s="166"/>
      <c r="DJ2148" s="166"/>
      <c r="DK2148" s="166"/>
      <c r="DL2148" s="175"/>
      <c r="DM2148" s="166"/>
      <c r="DN2148" s="166"/>
      <c r="DO2148" s="166"/>
      <c r="DP2148" s="166"/>
      <c r="DQ2148" s="166"/>
      <c r="DR2148" s="166"/>
      <c r="DS2148" s="166"/>
      <c r="DT2148" s="166"/>
      <c r="DU2148" s="166"/>
      <c r="DV2148" s="166"/>
      <c r="DW2148" s="166"/>
      <c r="DX2148" s="176"/>
      <c r="DY2148" s="166"/>
      <c r="DZ2148" s="166"/>
      <c r="EA2148" s="166"/>
      <c r="EB2148" s="166"/>
      <c r="EC2148" s="166"/>
      <c r="ED2148" s="166"/>
      <c r="EE2148" s="166"/>
      <c r="EF2148" s="166"/>
      <c r="EG2148" s="166"/>
      <c r="EH2148" s="166"/>
      <c r="EI2148" s="166"/>
      <c r="EJ2148" s="166"/>
      <c r="EK2148" s="166"/>
      <c r="EL2148" s="175"/>
      <c r="EM2148" s="166"/>
      <c r="EN2148" s="166"/>
      <c r="EO2148" s="166"/>
      <c r="EP2148" s="166"/>
      <c r="EQ2148" s="166"/>
      <c r="ER2148" s="166"/>
      <c r="ES2148" s="166"/>
      <c r="ET2148" s="166"/>
      <c r="EU2148" s="166"/>
      <c r="EV2148" s="166"/>
      <c r="EW2148" s="166"/>
      <c r="EX2148" s="176"/>
      <c r="EY2148" s="175"/>
      <c r="EZ2148" s="166"/>
      <c r="FA2148" s="166"/>
      <c r="FB2148" s="166"/>
      <c r="FC2148" s="166"/>
      <c r="FD2148" s="166"/>
      <c r="FE2148" s="166"/>
      <c r="FF2148" s="166"/>
      <c r="FG2148" s="166"/>
      <c r="FH2148" s="166"/>
      <c r="FI2148" s="166"/>
      <c r="FJ2148" s="166"/>
      <c r="FK2148" s="166"/>
      <c r="FL2148" s="126"/>
      <c r="FM2148" s="91"/>
      <c r="FN2148" s="91"/>
      <c r="FO2148" s="91"/>
      <c r="FP2148" s="91"/>
      <c r="FQ2148" s="91"/>
      <c r="FR2148" s="91"/>
      <c r="FS2148" s="91"/>
      <c r="FT2148" s="91"/>
      <c r="FU2148" s="91"/>
      <c r="FV2148" s="91"/>
      <c r="FW2148" s="91"/>
      <c r="FX2148" s="91"/>
      <c r="FY2148" s="91"/>
      <c r="FZ2148" s="91"/>
      <c r="GA2148" s="91"/>
      <c r="GB2148" s="91"/>
      <c r="GC2148" s="91"/>
      <c r="GD2148" s="91"/>
      <c r="GE2148" s="91"/>
      <c r="GF2148" s="91"/>
      <c r="GG2148" s="91"/>
      <c r="GH2148" s="91"/>
      <c r="GI2148" s="91"/>
      <c r="GJ2148" s="91"/>
      <c r="GK2148" s="127"/>
      <c r="GL2148" s="126"/>
      <c r="GM2148" s="91"/>
      <c r="GN2148" s="91"/>
      <c r="GO2148" s="91"/>
      <c r="GP2148" s="91"/>
      <c r="GQ2148" s="91"/>
      <c r="GR2148" s="91"/>
      <c r="GS2148" s="91"/>
      <c r="GT2148" s="91"/>
      <c r="GU2148" s="91"/>
      <c r="GV2148" s="91"/>
      <c r="GW2148" s="91"/>
      <c r="GX2148" s="91"/>
      <c r="GY2148" s="91"/>
      <c r="GZ2148" s="91"/>
      <c r="HA2148" s="91"/>
      <c r="HB2148" s="91"/>
      <c r="HC2148" s="91"/>
      <c r="HD2148" s="91"/>
      <c r="HE2148" s="91"/>
      <c r="HF2148" s="91"/>
      <c r="HG2148" s="91"/>
      <c r="HH2148" s="91"/>
      <c r="HI2148" s="91"/>
      <c r="HJ2148" s="91"/>
      <c r="HK2148" s="127"/>
      <c r="HL2148" s="126"/>
      <c r="HM2148" s="91"/>
      <c r="HN2148" s="91"/>
      <c r="HO2148" s="91"/>
      <c r="HP2148" s="91"/>
      <c r="HQ2148" s="91"/>
      <c r="HR2148" s="91"/>
      <c r="HS2148" s="91"/>
      <c r="HT2148" s="91"/>
      <c r="HU2148" s="91"/>
      <c r="HV2148" s="91"/>
      <c r="HW2148" s="91"/>
      <c r="HX2148" s="91"/>
      <c r="HY2148" s="91"/>
      <c r="HZ2148" s="91"/>
      <c r="IA2148" s="91"/>
      <c r="IB2148" s="91"/>
      <c r="IC2148" s="91"/>
      <c r="ID2148" s="91"/>
      <c r="IE2148" s="91"/>
      <c r="IF2148" s="91"/>
      <c r="IG2148" s="91"/>
      <c r="IH2148" s="91"/>
      <c r="II2148" s="91"/>
      <c r="IJ2148" s="91"/>
      <c r="IK2148" s="127"/>
    </row>
    <row r="2149" spans="2:245" x14ac:dyDescent="0.2">
      <c r="B2149" s="43"/>
      <c r="C2149" s="73"/>
      <c r="D2149" s="64"/>
      <c r="E2149" s="64"/>
      <c r="F2149" s="55"/>
      <c r="G2149" s="102"/>
      <c r="H2149" s="55"/>
      <c r="I2149" s="55"/>
      <c r="J2149" s="55"/>
      <c r="K2149" s="55"/>
      <c r="L2149" s="55"/>
      <c r="M2149" s="55"/>
      <c r="N2149" s="55"/>
      <c r="O2149" s="55"/>
      <c r="P2149" s="55"/>
      <c r="Q2149" s="55"/>
      <c r="R2149" s="55"/>
      <c r="S2149" s="55"/>
      <c r="T2149" s="55"/>
      <c r="U2149" s="55"/>
      <c r="V2149" s="55"/>
      <c r="W2149" s="55"/>
      <c r="X2149" s="55"/>
      <c r="Y2149" s="55"/>
      <c r="Z2149" s="55"/>
      <c r="AA2149" s="55"/>
      <c r="AB2149" s="55"/>
      <c r="AC2149" s="55"/>
      <c r="AD2149" s="55"/>
      <c r="AE2149" s="55"/>
      <c r="AF2149" s="55"/>
      <c r="AG2149" s="55"/>
      <c r="AY2149" s="162"/>
      <c r="AZ2149" s="162"/>
      <c r="BA2149" s="162"/>
      <c r="BB2149" s="162"/>
      <c r="BC2149" s="162"/>
      <c r="BD2149" s="162"/>
      <c r="BE2149" s="162"/>
      <c r="BF2149" s="162"/>
      <c r="BG2149" s="162"/>
      <c r="BH2149" s="162"/>
      <c r="BI2149" s="162"/>
      <c r="BJ2149" s="162"/>
      <c r="BK2149" s="162"/>
      <c r="BL2149" s="162"/>
      <c r="BM2149" s="162"/>
      <c r="BN2149" s="162"/>
      <c r="BO2149" s="162"/>
      <c r="BP2149" s="162"/>
      <c r="BQ2149" s="162"/>
      <c r="BR2149" s="162"/>
      <c r="BS2149" s="162"/>
      <c r="BT2149" s="162"/>
      <c r="BU2149" s="162"/>
      <c r="BV2149" s="162"/>
      <c r="BW2149" s="162"/>
      <c r="BX2149" s="162"/>
      <c r="BY2149" s="162"/>
      <c r="BZ2149" s="162"/>
      <c r="CA2149" s="162"/>
      <c r="CB2149" s="162"/>
      <c r="CC2149" s="162"/>
      <c r="CD2149" s="162"/>
      <c r="CE2149" s="162"/>
      <c r="CF2149" s="162"/>
      <c r="CG2149" s="162"/>
      <c r="CH2149" s="162"/>
      <c r="CI2149" s="162"/>
      <c r="CJ2149" s="162"/>
      <c r="CK2149" s="162"/>
      <c r="CX2149" s="98"/>
      <c r="DL2149" s="97"/>
      <c r="DX2149" s="98"/>
      <c r="EL2149" s="97"/>
      <c r="EX2149" s="98"/>
      <c r="EY2149" s="97"/>
      <c r="FL2149" s="126"/>
      <c r="FM2149" s="91"/>
      <c r="FN2149" s="91"/>
      <c r="FO2149" s="91"/>
      <c r="FP2149" s="91"/>
      <c r="FQ2149" s="91"/>
      <c r="FR2149" s="91"/>
      <c r="FS2149" s="91"/>
      <c r="FT2149" s="91"/>
      <c r="FU2149" s="91"/>
      <c r="FV2149" s="91"/>
      <c r="FW2149" s="91"/>
      <c r="FX2149" s="91"/>
      <c r="FY2149" s="91"/>
      <c r="FZ2149" s="91"/>
      <c r="GA2149" s="91"/>
      <c r="GB2149" s="91"/>
      <c r="GC2149" s="91"/>
      <c r="GD2149" s="91"/>
      <c r="GE2149" s="91"/>
      <c r="GF2149" s="91"/>
      <c r="GG2149" s="91"/>
      <c r="GH2149" s="91"/>
      <c r="GI2149" s="91"/>
      <c r="GJ2149" s="91"/>
      <c r="GK2149" s="127"/>
      <c r="GL2149" s="126"/>
      <c r="GM2149" s="91"/>
      <c r="GN2149" s="91"/>
      <c r="GO2149" s="91"/>
      <c r="GP2149" s="91"/>
      <c r="GQ2149" s="91"/>
      <c r="GR2149" s="91"/>
      <c r="GS2149" s="91"/>
      <c r="GT2149" s="91"/>
      <c r="GU2149" s="91"/>
      <c r="GV2149" s="91"/>
      <c r="GW2149" s="91"/>
      <c r="GX2149" s="91"/>
      <c r="GY2149" s="91"/>
      <c r="GZ2149" s="91"/>
      <c r="HA2149" s="91"/>
      <c r="HB2149" s="91"/>
      <c r="HC2149" s="91"/>
      <c r="HD2149" s="91"/>
      <c r="HE2149" s="91"/>
      <c r="HF2149" s="91"/>
      <c r="HG2149" s="91"/>
      <c r="HH2149" s="91"/>
      <c r="HI2149" s="91"/>
      <c r="HJ2149" s="91"/>
      <c r="HK2149" s="127"/>
      <c r="HL2149" s="126"/>
      <c r="HM2149" s="91"/>
      <c r="HN2149" s="91"/>
      <c r="HO2149" s="91"/>
      <c r="HP2149" s="91"/>
      <c r="HQ2149" s="91"/>
      <c r="HR2149" s="91"/>
      <c r="HS2149" s="91"/>
      <c r="HT2149" s="91"/>
      <c r="HU2149" s="91"/>
      <c r="HV2149" s="91"/>
      <c r="HW2149" s="91"/>
      <c r="HX2149" s="91"/>
      <c r="HY2149" s="91"/>
      <c r="HZ2149" s="91"/>
      <c r="IA2149" s="91"/>
      <c r="IB2149" s="91"/>
      <c r="IC2149" s="91"/>
      <c r="ID2149" s="91"/>
      <c r="IE2149" s="91"/>
      <c r="IF2149" s="91"/>
      <c r="IG2149" s="91"/>
      <c r="IH2149" s="91"/>
      <c r="II2149" s="91"/>
      <c r="IJ2149" s="91"/>
      <c r="IK2149" s="127"/>
    </row>
    <row r="2150" spans="2:245" x14ac:dyDescent="0.2">
      <c r="B2150" s="43"/>
      <c r="C2150" s="73"/>
      <c r="D2150" s="64"/>
      <c r="E2150" s="64"/>
      <c r="F2150" s="55"/>
      <c r="G2150" s="102"/>
      <c r="H2150" s="55"/>
      <c r="I2150" s="55"/>
      <c r="J2150" s="55"/>
      <c r="K2150" s="55"/>
      <c r="L2150" s="55"/>
      <c r="M2150" s="55"/>
      <c r="N2150" s="55"/>
      <c r="O2150" s="55"/>
      <c r="P2150" s="55"/>
      <c r="Q2150" s="55"/>
      <c r="R2150" s="55"/>
      <c r="S2150" s="55"/>
      <c r="T2150" s="55"/>
      <c r="U2150" s="55"/>
      <c r="V2150" s="55"/>
      <c r="W2150" s="55"/>
      <c r="X2150" s="55"/>
      <c r="Y2150" s="55"/>
      <c r="Z2150" s="55"/>
      <c r="AA2150" s="55"/>
      <c r="AB2150" s="55"/>
      <c r="AC2150" s="55"/>
      <c r="AD2150" s="55"/>
      <c r="AE2150" s="55"/>
      <c r="AF2150" s="55"/>
      <c r="AG2150" s="55"/>
      <c r="AY2150" s="162"/>
      <c r="AZ2150" s="162"/>
      <c r="BA2150" s="162"/>
      <c r="BB2150" s="162"/>
      <c r="BC2150" s="162"/>
      <c r="BD2150" s="162"/>
      <c r="BE2150" s="162"/>
      <c r="BF2150" s="162"/>
      <c r="BG2150" s="162"/>
      <c r="BH2150" s="162"/>
      <c r="BI2150" s="162"/>
      <c r="BJ2150" s="162"/>
      <c r="BK2150" s="162"/>
      <c r="BL2150" s="162"/>
      <c r="BM2150" s="162"/>
      <c r="BN2150" s="162"/>
      <c r="BO2150" s="162"/>
      <c r="BP2150" s="162"/>
      <c r="BQ2150" s="162"/>
      <c r="BR2150" s="162"/>
      <c r="BS2150" s="162"/>
      <c r="BT2150" s="162"/>
      <c r="BU2150" s="162"/>
      <c r="BV2150" s="162"/>
      <c r="BW2150" s="162"/>
      <c r="BX2150" s="162"/>
      <c r="BY2150" s="162"/>
      <c r="BZ2150" s="162"/>
      <c r="CA2150" s="162"/>
      <c r="CB2150" s="162"/>
      <c r="CC2150" s="162"/>
      <c r="CD2150" s="162"/>
      <c r="CE2150" s="162"/>
      <c r="CF2150" s="162"/>
      <c r="CG2150" s="162"/>
      <c r="CH2150" s="162"/>
      <c r="CI2150" s="162"/>
      <c r="CJ2150" s="162"/>
      <c r="CK2150" s="162"/>
      <c r="CX2150" s="98"/>
      <c r="DL2150" s="97"/>
      <c r="DX2150" s="98"/>
      <c r="EL2150" s="97"/>
      <c r="EX2150" s="98"/>
      <c r="EY2150" s="97"/>
      <c r="FL2150" s="126"/>
      <c r="FM2150" s="91"/>
      <c r="FN2150" s="91"/>
      <c r="FO2150" s="91"/>
      <c r="FP2150" s="91"/>
      <c r="FQ2150" s="91"/>
      <c r="FR2150" s="91"/>
      <c r="FS2150" s="91"/>
      <c r="FT2150" s="91"/>
      <c r="FU2150" s="91"/>
      <c r="FV2150" s="91"/>
      <c r="FW2150" s="91"/>
      <c r="FX2150" s="91"/>
      <c r="FY2150" s="91"/>
      <c r="FZ2150" s="91"/>
      <c r="GA2150" s="91"/>
      <c r="GB2150" s="91"/>
      <c r="GC2150" s="91"/>
      <c r="GD2150" s="91"/>
      <c r="GE2150" s="91"/>
      <c r="GF2150" s="91"/>
      <c r="GG2150" s="91"/>
      <c r="GH2150" s="91"/>
      <c r="GI2150" s="91"/>
      <c r="GJ2150" s="91"/>
      <c r="GK2150" s="127"/>
      <c r="GL2150" s="126"/>
      <c r="GM2150" s="91"/>
      <c r="GN2150" s="91"/>
      <c r="GO2150" s="91"/>
      <c r="GP2150" s="91"/>
      <c r="GQ2150" s="91"/>
      <c r="GR2150" s="91"/>
      <c r="GS2150" s="91"/>
      <c r="GT2150" s="91"/>
      <c r="GU2150" s="91"/>
      <c r="GV2150" s="91"/>
      <c r="GW2150" s="91"/>
      <c r="GX2150" s="91"/>
      <c r="GY2150" s="91"/>
      <c r="GZ2150" s="91"/>
      <c r="HA2150" s="91"/>
      <c r="HB2150" s="91"/>
      <c r="HC2150" s="91"/>
      <c r="HD2150" s="91"/>
      <c r="HE2150" s="91"/>
      <c r="HF2150" s="91"/>
      <c r="HG2150" s="91"/>
      <c r="HH2150" s="91"/>
      <c r="HI2150" s="91"/>
      <c r="HJ2150" s="91"/>
      <c r="HK2150" s="127"/>
      <c r="HL2150" s="126"/>
      <c r="HM2150" s="91"/>
      <c r="HN2150" s="91"/>
      <c r="HO2150" s="91"/>
      <c r="HP2150" s="91"/>
      <c r="HQ2150" s="91"/>
      <c r="HR2150" s="91"/>
      <c r="HS2150" s="91"/>
      <c r="HT2150" s="91"/>
      <c r="HU2150" s="91"/>
      <c r="HV2150" s="91"/>
      <c r="HW2150" s="91"/>
      <c r="HX2150" s="91"/>
      <c r="HY2150" s="91"/>
      <c r="HZ2150" s="91"/>
      <c r="IA2150" s="91"/>
      <c r="IB2150" s="91"/>
      <c r="IC2150" s="91"/>
      <c r="ID2150" s="91"/>
      <c r="IE2150" s="91"/>
      <c r="IF2150" s="91"/>
      <c r="IG2150" s="91"/>
      <c r="IH2150" s="91"/>
      <c r="II2150" s="91"/>
      <c r="IJ2150" s="91"/>
      <c r="IK2150" s="127"/>
    </row>
    <row r="2151" spans="2:245" ht="13.5" thickBot="1" x14ac:dyDescent="0.25">
      <c r="B2151" s="43"/>
      <c r="C2151" s="73"/>
      <c r="D2151" s="64"/>
      <c r="E2151" s="64"/>
      <c r="F2151" s="55"/>
      <c r="G2151" s="102"/>
      <c r="H2151" s="55"/>
      <c r="I2151" s="55"/>
      <c r="J2151" s="55"/>
      <c r="K2151" s="55"/>
      <c r="L2151" s="55"/>
      <c r="M2151" s="55"/>
      <c r="N2151" s="55"/>
      <c r="O2151" s="55"/>
      <c r="P2151" s="55"/>
      <c r="Q2151" s="55"/>
      <c r="R2151" s="55"/>
      <c r="S2151" s="55"/>
      <c r="T2151" s="55"/>
      <c r="U2151" s="55"/>
      <c r="V2151" s="55"/>
      <c r="W2151" s="55"/>
      <c r="X2151" s="55"/>
      <c r="Y2151" s="55"/>
      <c r="Z2151" s="55"/>
      <c r="AA2151" s="55"/>
      <c r="AB2151" s="55"/>
      <c r="AC2151" s="55"/>
      <c r="AD2151" s="55"/>
      <c r="AE2151" s="55"/>
      <c r="AF2151" s="55"/>
      <c r="AG2151" s="55"/>
      <c r="AY2151" s="162"/>
      <c r="AZ2151" s="162"/>
      <c r="BA2151" s="162"/>
      <c r="BB2151" s="162"/>
      <c r="BC2151" s="162"/>
      <c r="BD2151" s="162"/>
      <c r="BE2151" s="162"/>
      <c r="BF2151" s="162"/>
      <c r="BG2151" s="162"/>
      <c r="BH2151" s="162"/>
      <c r="BI2151" s="162"/>
      <c r="BJ2151" s="162"/>
      <c r="BK2151" s="162"/>
      <c r="BL2151" s="162"/>
      <c r="BM2151" s="162"/>
      <c r="BN2151" s="162"/>
      <c r="BO2151" s="162"/>
      <c r="BP2151" s="162"/>
      <c r="BQ2151" s="162"/>
      <c r="BR2151" s="162"/>
      <c r="BS2151" s="162"/>
      <c r="BT2151" s="162"/>
      <c r="BU2151" s="162"/>
      <c r="BV2151" s="162"/>
      <c r="BW2151" s="162"/>
      <c r="BX2151" s="162"/>
      <c r="BY2151" s="162"/>
      <c r="BZ2151" s="162"/>
      <c r="CA2151" s="162"/>
      <c r="CB2151" s="162"/>
      <c r="CC2151" s="162"/>
      <c r="CD2151" s="162"/>
      <c r="CE2151" s="162"/>
      <c r="CF2151" s="162"/>
      <c r="CG2151" s="162"/>
      <c r="CH2151" s="162"/>
      <c r="CI2151" s="162"/>
      <c r="CJ2151" s="162"/>
      <c r="CK2151" s="162"/>
      <c r="CX2151" s="98"/>
      <c r="DL2151" s="97"/>
      <c r="DX2151" s="98"/>
      <c r="EL2151" s="97"/>
      <c r="EX2151" s="98"/>
      <c r="EY2151" s="97"/>
      <c r="FL2151" s="126"/>
      <c r="FM2151" s="91"/>
      <c r="FN2151" s="91"/>
      <c r="FO2151" s="91"/>
      <c r="FP2151" s="91"/>
      <c r="FQ2151" s="91"/>
      <c r="FR2151" s="91"/>
      <c r="FS2151" s="91"/>
      <c r="FT2151" s="91"/>
      <c r="FU2151" s="91"/>
      <c r="FV2151" s="91"/>
      <c r="FW2151" s="91"/>
      <c r="FX2151" s="91"/>
      <c r="FY2151" s="91"/>
      <c r="FZ2151" s="91"/>
      <c r="GA2151" s="91"/>
      <c r="GB2151" s="91"/>
      <c r="GC2151" s="91"/>
      <c r="GD2151" s="91"/>
      <c r="GE2151" s="91"/>
      <c r="GF2151" s="91"/>
      <c r="GG2151" s="91"/>
      <c r="GH2151" s="91"/>
      <c r="GI2151" s="91"/>
      <c r="GJ2151" s="91"/>
      <c r="GK2151" s="127"/>
      <c r="GL2151" s="126"/>
      <c r="GM2151" s="91"/>
      <c r="GN2151" s="91"/>
      <c r="GO2151" s="91"/>
      <c r="GP2151" s="91"/>
      <c r="GQ2151" s="91"/>
      <c r="GR2151" s="91"/>
      <c r="GS2151" s="91"/>
      <c r="GT2151" s="91"/>
      <c r="GU2151" s="91"/>
      <c r="GV2151" s="91"/>
      <c r="GW2151" s="91"/>
      <c r="GX2151" s="91"/>
      <c r="GY2151" s="91"/>
      <c r="GZ2151" s="91"/>
      <c r="HA2151" s="91"/>
      <c r="HB2151" s="91"/>
      <c r="HC2151" s="91"/>
      <c r="HD2151" s="91"/>
      <c r="HE2151" s="91"/>
      <c r="HF2151" s="91"/>
      <c r="HG2151" s="91"/>
      <c r="HH2151" s="91"/>
      <c r="HI2151" s="91"/>
      <c r="HJ2151" s="91"/>
      <c r="HK2151" s="127"/>
      <c r="HL2151" s="126"/>
      <c r="HM2151" s="91"/>
      <c r="HN2151" s="91"/>
      <c r="HO2151" s="91"/>
      <c r="HP2151" s="91"/>
      <c r="HQ2151" s="91"/>
      <c r="HR2151" s="91"/>
      <c r="HS2151" s="91"/>
      <c r="HT2151" s="91"/>
      <c r="HU2151" s="91"/>
      <c r="HV2151" s="91"/>
      <c r="HW2151" s="91"/>
      <c r="HX2151" s="91"/>
      <c r="HY2151" s="91"/>
      <c r="HZ2151" s="91"/>
      <c r="IA2151" s="91"/>
      <c r="IB2151" s="91"/>
      <c r="IC2151" s="91"/>
      <c r="ID2151" s="91"/>
      <c r="IE2151" s="91"/>
      <c r="IF2151" s="91"/>
      <c r="IG2151" s="91"/>
      <c r="IH2151" s="91"/>
      <c r="II2151" s="91"/>
      <c r="IJ2151" s="91"/>
      <c r="IK2151" s="127"/>
    </row>
    <row r="2152" spans="2:245" x14ac:dyDescent="0.2">
      <c r="B2152" s="43"/>
      <c r="C2152" s="73"/>
      <c r="D2152" s="64"/>
      <c r="E2152" s="64"/>
      <c r="F2152" s="55"/>
      <c r="G2152" s="102"/>
      <c r="H2152" s="55"/>
      <c r="I2152" s="55"/>
      <c r="J2152" s="55"/>
      <c r="K2152" s="55"/>
      <c r="L2152" s="55"/>
      <c r="M2152" s="55"/>
      <c r="N2152" s="55"/>
      <c r="O2152" s="55"/>
      <c r="P2152" s="55"/>
      <c r="Q2152" s="55"/>
      <c r="R2152" s="55"/>
      <c r="S2152" s="55"/>
      <c r="T2152" s="55"/>
      <c r="U2152" s="55"/>
      <c r="V2152" s="55"/>
      <c r="W2152" s="55"/>
      <c r="X2152" s="55"/>
      <c r="Y2152" s="55"/>
      <c r="Z2152" s="55"/>
      <c r="AA2152" s="55"/>
      <c r="AB2152" s="55"/>
      <c r="AC2152" s="55"/>
      <c r="AD2152" s="55"/>
      <c r="AE2152" s="55"/>
      <c r="AF2152" s="55"/>
      <c r="AG2152" s="55"/>
      <c r="AY2152" s="162"/>
      <c r="AZ2152" s="162"/>
      <c r="BA2152" s="162"/>
      <c r="BB2152" s="162"/>
      <c r="BC2152" s="162"/>
      <c r="BD2152" s="162"/>
      <c r="BE2152" s="162"/>
      <c r="BF2152" s="162"/>
      <c r="BG2152" s="162"/>
      <c r="BH2152" s="162"/>
      <c r="BI2152" s="162"/>
      <c r="BJ2152" s="162"/>
      <c r="BK2152" s="162"/>
      <c r="BL2152" s="162"/>
      <c r="BM2152" s="162"/>
      <c r="BN2152" s="162"/>
      <c r="BO2152" s="162"/>
      <c r="BP2152" s="162"/>
      <c r="BQ2152" s="162"/>
      <c r="BR2152" s="162"/>
      <c r="BS2152" s="162"/>
      <c r="BT2152" s="162"/>
      <c r="BU2152" s="162"/>
      <c r="BV2152" s="162"/>
      <c r="BW2152" s="162"/>
      <c r="BX2152" s="162"/>
      <c r="BY2152" s="162"/>
      <c r="BZ2152" s="162"/>
      <c r="CA2152" s="162"/>
      <c r="CB2152" s="162"/>
      <c r="CC2152" s="162"/>
      <c r="CD2152" s="162"/>
      <c r="CE2152" s="162"/>
      <c r="CF2152" s="162"/>
      <c r="CG2152" s="162"/>
      <c r="CH2152" s="162"/>
      <c r="CI2152" s="162"/>
      <c r="CJ2152" s="162"/>
      <c r="CK2152" s="162"/>
      <c r="CL2152" s="163"/>
      <c r="CM2152" s="163"/>
      <c r="CN2152" s="163"/>
      <c r="CO2152" s="163"/>
      <c r="CP2152" s="163"/>
      <c r="CQ2152" s="163"/>
      <c r="CR2152" s="163"/>
      <c r="CS2152" s="163"/>
      <c r="CT2152" s="163"/>
      <c r="CU2152" s="163"/>
      <c r="CV2152" s="163"/>
      <c r="CW2152" s="163"/>
      <c r="CX2152" s="173"/>
      <c r="CY2152" s="163"/>
      <c r="CZ2152" s="163"/>
      <c r="DA2152" s="163"/>
      <c r="DB2152" s="163"/>
      <c r="DC2152" s="163"/>
      <c r="DD2152" s="163"/>
      <c r="DE2152" s="163"/>
      <c r="DF2152" s="163"/>
      <c r="DG2152" s="163"/>
      <c r="DH2152" s="163"/>
      <c r="DI2152" s="163"/>
      <c r="DJ2152" s="163"/>
      <c r="DK2152" s="163"/>
      <c r="DL2152" s="172"/>
      <c r="DM2152" s="163"/>
      <c r="DN2152" s="163"/>
      <c r="DO2152" s="163"/>
      <c r="DP2152" s="163"/>
      <c r="DQ2152" s="163"/>
      <c r="DR2152" s="163"/>
      <c r="DS2152" s="163"/>
      <c r="DT2152" s="163"/>
      <c r="DU2152" s="163"/>
      <c r="DV2152" s="163"/>
      <c r="DW2152" s="163"/>
      <c r="DX2152" s="173"/>
      <c r="DY2152" s="163"/>
      <c r="DZ2152" s="163"/>
      <c r="EA2152" s="163"/>
      <c r="EB2152" s="163"/>
      <c r="EC2152" s="163"/>
      <c r="ED2152" s="163"/>
      <c r="EE2152" s="163"/>
      <c r="EF2152" s="163"/>
      <c r="EG2152" s="163"/>
      <c r="EH2152" s="163"/>
      <c r="EI2152" s="163"/>
      <c r="EJ2152" s="163"/>
      <c r="EK2152" s="163"/>
      <c r="EL2152" s="172"/>
      <c r="EM2152" s="163"/>
      <c r="EN2152" s="163"/>
      <c r="EO2152" s="163"/>
      <c r="EP2152" s="163"/>
      <c r="EQ2152" s="163"/>
      <c r="ER2152" s="163"/>
      <c r="ES2152" s="163"/>
      <c r="ET2152" s="163"/>
      <c r="EU2152" s="163"/>
      <c r="EV2152" s="163"/>
      <c r="EW2152" s="163"/>
      <c r="EX2152" s="173"/>
      <c r="EY2152" s="172"/>
      <c r="EZ2152" s="163"/>
      <c r="FA2152" s="163"/>
      <c r="FB2152" s="163"/>
      <c r="FC2152" s="163"/>
      <c r="FD2152" s="163"/>
      <c r="FE2152" s="163"/>
      <c r="FF2152" s="163"/>
      <c r="FG2152" s="163"/>
      <c r="FH2152" s="163"/>
      <c r="FI2152" s="163"/>
      <c r="FJ2152" s="163"/>
      <c r="FK2152" s="163"/>
      <c r="FL2152" s="126"/>
      <c r="FM2152" s="91"/>
      <c r="FN2152" s="91"/>
      <c r="FO2152" s="91"/>
      <c r="FP2152" s="91"/>
      <c r="FQ2152" s="91"/>
      <c r="FR2152" s="91"/>
      <c r="FS2152" s="91"/>
      <c r="FT2152" s="91"/>
      <c r="FU2152" s="91"/>
      <c r="FV2152" s="91"/>
      <c r="FW2152" s="91"/>
      <c r="FX2152" s="91"/>
      <c r="FY2152" s="91"/>
      <c r="FZ2152" s="91"/>
      <c r="GA2152" s="91"/>
      <c r="GB2152" s="91"/>
      <c r="GC2152" s="91"/>
      <c r="GD2152" s="91"/>
      <c r="GE2152" s="91"/>
      <c r="GF2152" s="91"/>
      <c r="GG2152" s="91"/>
      <c r="GH2152" s="91"/>
      <c r="GI2152" s="91"/>
      <c r="GJ2152" s="91"/>
      <c r="GK2152" s="127"/>
      <c r="GL2152" s="126"/>
      <c r="GM2152" s="91"/>
      <c r="GN2152" s="91"/>
      <c r="GO2152" s="91"/>
      <c r="GP2152" s="91"/>
      <c r="GQ2152" s="91"/>
      <c r="GR2152" s="91"/>
      <c r="GS2152" s="91"/>
      <c r="GT2152" s="91"/>
      <c r="GU2152" s="91"/>
      <c r="GV2152" s="91"/>
      <c r="GW2152" s="91"/>
      <c r="GX2152" s="91"/>
      <c r="GY2152" s="91"/>
      <c r="GZ2152" s="91"/>
      <c r="HA2152" s="91"/>
      <c r="HB2152" s="91"/>
      <c r="HC2152" s="91"/>
      <c r="HD2152" s="91"/>
      <c r="HE2152" s="91"/>
      <c r="HF2152" s="91"/>
      <c r="HG2152" s="91"/>
      <c r="HH2152" s="91"/>
      <c r="HI2152" s="91"/>
      <c r="HJ2152" s="91"/>
      <c r="HK2152" s="127"/>
      <c r="HL2152" s="126"/>
      <c r="HM2152" s="91"/>
      <c r="HN2152" s="91"/>
      <c r="HO2152" s="91"/>
      <c r="HP2152" s="91"/>
      <c r="HQ2152" s="91"/>
      <c r="HR2152" s="91"/>
      <c r="HS2152" s="91"/>
      <c r="HT2152" s="91"/>
      <c r="HU2152" s="91"/>
      <c r="HV2152" s="91"/>
      <c r="HW2152" s="91"/>
      <c r="HX2152" s="91"/>
      <c r="HY2152" s="91"/>
      <c r="HZ2152" s="91"/>
      <c r="IA2152" s="91"/>
      <c r="IB2152" s="91"/>
      <c r="IC2152" s="91"/>
      <c r="ID2152" s="91"/>
      <c r="IE2152" s="91"/>
      <c r="IF2152" s="91"/>
      <c r="IG2152" s="91"/>
      <c r="IH2152" s="91"/>
      <c r="II2152" s="91"/>
      <c r="IJ2152" s="91"/>
      <c r="IK2152" s="127"/>
    </row>
    <row r="2153" spans="2:245" x14ac:dyDescent="0.2">
      <c r="B2153" s="43"/>
      <c r="C2153" s="73"/>
      <c r="D2153" s="64"/>
      <c r="E2153" s="64"/>
      <c r="F2153" s="55"/>
      <c r="G2153" s="102"/>
      <c r="H2153" s="55"/>
      <c r="I2153" s="55"/>
      <c r="J2153" s="55"/>
      <c r="K2153" s="55"/>
      <c r="L2153" s="55"/>
      <c r="M2153" s="55"/>
      <c r="N2153" s="55"/>
      <c r="O2153" s="55"/>
      <c r="P2153" s="55"/>
      <c r="Q2153" s="55"/>
      <c r="R2153" s="55"/>
      <c r="S2153" s="55"/>
      <c r="T2153" s="55"/>
      <c r="U2153" s="55"/>
      <c r="V2153" s="55"/>
      <c r="W2153" s="55"/>
      <c r="X2153" s="55"/>
      <c r="Y2153" s="55"/>
      <c r="Z2153" s="55"/>
      <c r="AA2153" s="55"/>
      <c r="AB2153" s="55"/>
      <c r="AC2153" s="55"/>
      <c r="AD2153" s="55"/>
      <c r="AE2153" s="55"/>
      <c r="AF2153" s="55"/>
      <c r="AG2153" s="55"/>
      <c r="AY2153" s="162"/>
      <c r="AZ2153" s="162"/>
      <c r="BA2153" s="162"/>
      <c r="BB2153" s="162"/>
      <c r="BC2153" s="162"/>
      <c r="BD2153" s="162"/>
      <c r="BE2153" s="162"/>
      <c r="BF2153" s="162"/>
      <c r="BG2153" s="162"/>
      <c r="BH2153" s="162"/>
      <c r="BI2153" s="162"/>
      <c r="BJ2153" s="162"/>
      <c r="BK2153" s="162"/>
      <c r="BL2153" s="162"/>
      <c r="BM2153" s="162"/>
      <c r="BN2153" s="162"/>
      <c r="BO2153" s="162"/>
      <c r="BP2153" s="162"/>
      <c r="BQ2153" s="162"/>
      <c r="BR2153" s="162"/>
      <c r="BS2153" s="162"/>
      <c r="BT2153" s="162"/>
      <c r="BU2153" s="162"/>
      <c r="BV2153" s="162"/>
      <c r="BW2153" s="162"/>
      <c r="BX2153" s="162"/>
      <c r="BY2153" s="162"/>
      <c r="BZ2153" s="162"/>
      <c r="CA2153" s="162"/>
      <c r="CB2153" s="162"/>
      <c r="CC2153" s="162"/>
      <c r="CD2153" s="162"/>
      <c r="CE2153" s="162"/>
      <c r="CF2153" s="162"/>
      <c r="CG2153" s="162"/>
      <c r="CH2153" s="162"/>
      <c r="CI2153" s="162"/>
      <c r="CJ2153" s="162"/>
      <c r="CK2153" s="162"/>
      <c r="CX2153" s="98"/>
      <c r="DL2153" s="97"/>
      <c r="DX2153" s="98"/>
      <c r="EL2153" s="97"/>
      <c r="EX2153" s="98"/>
      <c r="EY2153" s="97"/>
      <c r="FL2153" s="126"/>
      <c r="FM2153" s="91"/>
      <c r="FN2153" s="91"/>
      <c r="FO2153" s="91"/>
      <c r="FP2153" s="91"/>
      <c r="FQ2153" s="91"/>
      <c r="FR2153" s="91"/>
      <c r="FS2153" s="91"/>
      <c r="FT2153" s="91"/>
      <c r="FU2153" s="91"/>
      <c r="FV2153" s="91"/>
      <c r="FW2153" s="91"/>
      <c r="FX2153" s="91"/>
      <c r="FY2153" s="91"/>
      <c r="FZ2153" s="91"/>
      <c r="GA2153" s="91"/>
      <c r="GB2153" s="91"/>
      <c r="GC2153" s="91"/>
      <c r="GD2153" s="91"/>
      <c r="GE2153" s="91"/>
      <c r="GF2153" s="91"/>
      <c r="GG2153" s="91"/>
      <c r="GH2153" s="91"/>
      <c r="GI2153" s="91"/>
      <c r="GJ2153" s="91"/>
      <c r="GK2153" s="127"/>
      <c r="GL2153" s="126"/>
      <c r="GM2153" s="91"/>
      <c r="GN2153" s="91"/>
      <c r="GO2153" s="91"/>
      <c r="GP2153" s="91"/>
      <c r="GQ2153" s="91"/>
      <c r="GR2153" s="91"/>
      <c r="GS2153" s="91"/>
      <c r="GT2153" s="91"/>
      <c r="GU2153" s="91"/>
      <c r="GV2153" s="91"/>
      <c r="GW2153" s="91"/>
      <c r="GX2153" s="91"/>
      <c r="GY2153" s="91"/>
      <c r="GZ2153" s="91"/>
      <c r="HA2153" s="91"/>
      <c r="HB2153" s="91"/>
      <c r="HC2153" s="91"/>
      <c r="HD2153" s="91"/>
      <c r="HE2153" s="91"/>
      <c r="HF2153" s="91"/>
      <c r="HG2153" s="91"/>
      <c r="HH2153" s="91"/>
      <c r="HI2153" s="91"/>
      <c r="HJ2153" s="91"/>
      <c r="HK2153" s="127"/>
      <c r="HL2153" s="126"/>
      <c r="HM2153" s="91"/>
      <c r="HN2153" s="91"/>
      <c r="HO2153" s="91"/>
      <c r="HP2153" s="91"/>
      <c r="HQ2153" s="91"/>
      <c r="HR2153" s="91"/>
      <c r="HS2153" s="91"/>
      <c r="HT2153" s="91"/>
      <c r="HU2153" s="91"/>
      <c r="HV2153" s="91"/>
      <c r="HW2153" s="91"/>
      <c r="HX2153" s="91"/>
      <c r="HY2153" s="91"/>
      <c r="HZ2153" s="91"/>
      <c r="IA2153" s="91"/>
      <c r="IB2153" s="91"/>
      <c r="IC2153" s="91"/>
      <c r="ID2153" s="91"/>
      <c r="IE2153" s="91"/>
      <c r="IF2153" s="91"/>
      <c r="IG2153" s="91"/>
      <c r="IH2153" s="91"/>
      <c r="II2153" s="91"/>
      <c r="IJ2153" s="91"/>
      <c r="IK2153" s="127"/>
    </row>
    <row r="2154" spans="2:245" x14ac:dyDescent="0.2">
      <c r="B2154" s="43"/>
      <c r="C2154" s="73"/>
      <c r="D2154" s="64"/>
      <c r="E2154" s="64"/>
      <c r="F2154" s="55"/>
      <c r="G2154" s="102"/>
      <c r="H2154" s="55"/>
      <c r="I2154" s="55"/>
      <c r="J2154" s="55"/>
      <c r="K2154" s="55"/>
      <c r="L2154" s="55"/>
      <c r="M2154" s="55"/>
      <c r="N2154" s="55"/>
      <c r="O2154" s="55"/>
      <c r="P2154" s="55"/>
      <c r="Q2154" s="55"/>
      <c r="R2154" s="55"/>
      <c r="S2154" s="55"/>
      <c r="T2154" s="55"/>
      <c r="U2154" s="55"/>
      <c r="V2154" s="55"/>
      <c r="W2154" s="55"/>
      <c r="X2154" s="55"/>
      <c r="Y2154" s="55"/>
      <c r="Z2154" s="55"/>
      <c r="AA2154" s="55"/>
      <c r="AB2154" s="55"/>
      <c r="AC2154" s="55"/>
      <c r="AD2154" s="55"/>
      <c r="AE2154" s="55"/>
      <c r="AF2154" s="55"/>
      <c r="AG2154" s="55"/>
      <c r="AY2154" s="162"/>
      <c r="AZ2154" s="162"/>
      <c r="BA2154" s="162"/>
      <c r="BB2154" s="162"/>
      <c r="BC2154" s="162"/>
      <c r="BD2154" s="162"/>
      <c r="BE2154" s="162"/>
      <c r="BF2154" s="162"/>
      <c r="BG2154" s="162"/>
      <c r="BH2154" s="162"/>
      <c r="BI2154" s="162"/>
      <c r="BJ2154" s="162"/>
      <c r="BK2154" s="162"/>
      <c r="BL2154" s="162"/>
      <c r="BM2154" s="162"/>
      <c r="BN2154" s="162"/>
      <c r="BO2154" s="162"/>
      <c r="BP2154" s="162"/>
      <c r="BQ2154" s="162"/>
      <c r="BR2154" s="162"/>
      <c r="BS2154" s="162"/>
      <c r="BT2154" s="162"/>
      <c r="BU2154" s="162"/>
      <c r="BV2154" s="162"/>
      <c r="BW2154" s="162"/>
      <c r="BX2154" s="162"/>
      <c r="BY2154" s="162"/>
      <c r="BZ2154" s="162"/>
      <c r="CA2154" s="162"/>
      <c r="CB2154" s="162"/>
      <c r="CC2154" s="162"/>
      <c r="CD2154" s="162"/>
      <c r="CE2154" s="162"/>
      <c r="CF2154" s="162"/>
      <c r="CG2154" s="162"/>
      <c r="CH2154" s="162"/>
      <c r="CI2154" s="162"/>
      <c r="CJ2154" s="162"/>
      <c r="CK2154" s="162"/>
      <c r="CX2154" s="98"/>
      <c r="DL2154" s="97"/>
      <c r="DX2154" s="98"/>
      <c r="EL2154" s="97"/>
      <c r="EX2154" s="98"/>
      <c r="EY2154" s="97"/>
      <c r="FL2154" s="126"/>
      <c r="FM2154" s="91"/>
      <c r="FN2154" s="91"/>
      <c r="FO2154" s="91"/>
      <c r="FP2154" s="91"/>
      <c r="FQ2154" s="91"/>
      <c r="FR2154" s="91"/>
      <c r="FS2154" s="91"/>
      <c r="FT2154" s="91"/>
      <c r="FU2154" s="91"/>
      <c r="FV2154" s="91"/>
      <c r="FW2154" s="91"/>
      <c r="FX2154" s="91"/>
      <c r="FY2154" s="91"/>
      <c r="FZ2154" s="91"/>
      <c r="GA2154" s="91"/>
      <c r="GB2154" s="91"/>
      <c r="GC2154" s="91"/>
      <c r="GD2154" s="91"/>
      <c r="GE2154" s="91"/>
      <c r="GF2154" s="91"/>
      <c r="GG2154" s="91"/>
      <c r="GH2154" s="91"/>
      <c r="GI2154" s="91"/>
      <c r="GJ2154" s="91"/>
      <c r="GK2154" s="127"/>
      <c r="GL2154" s="126"/>
      <c r="GM2154" s="91"/>
      <c r="GN2154" s="91"/>
      <c r="GO2154" s="91"/>
      <c r="GP2154" s="91"/>
      <c r="GQ2154" s="91"/>
      <c r="GR2154" s="91"/>
      <c r="GS2154" s="91"/>
      <c r="GT2154" s="91"/>
      <c r="GU2154" s="91"/>
      <c r="GV2154" s="91"/>
      <c r="GW2154" s="91"/>
      <c r="GX2154" s="91"/>
      <c r="GY2154" s="91"/>
      <c r="GZ2154" s="91"/>
      <c r="HA2154" s="91"/>
      <c r="HB2154" s="91"/>
      <c r="HC2154" s="91"/>
      <c r="HD2154" s="91"/>
      <c r="HE2154" s="91"/>
      <c r="HF2154" s="91"/>
      <c r="HG2154" s="91"/>
      <c r="HH2154" s="91"/>
      <c r="HI2154" s="91"/>
      <c r="HJ2154" s="91"/>
      <c r="HK2154" s="127"/>
      <c r="HL2154" s="126"/>
      <c r="HM2154" s="91"/>
      <c r="HN2154" s="91"/>
      <c r="HO2154" s="91"/>
      <c r="HP2154" s="91"/>
      <c r="HQ2154" s="91"/>
      <c r="HR2154" s="91"/>
      <c r="HS2154" s="91"/>
      <c r="HT2154" s="91"/>
      <c r="HU2154" s="91"/>
      <c r="HV2154" s="91"/>
      <c r="HW2154" s="91"/>
      <c r="HX2154" s="91"/>
      <c r="HY2154" s="91"/>
      <c r="HZ2154" s="91"/>
      <c r="IA2154" s="91"/>
      <c r="IB2154" s="91"/>
      <c r="IC2154" s="91"/>
      <c r="ID2154" s="91"/>
      <c r="IE2154" s="91"/>
      <c r="IF2154" s="91"/>
      <c r="IG2154" s="91"/>
      <c r="IH2154" s="91"/>
      <c r="II2154" s="91"/>
      <c r="IJ2154" s="91"/>
      <c r="IK2154" s="127"/>
    </row>
    <row r="2155" spans="2:245" x14ac:dyDescent="0.2">
      <c r="B2155" s="43"/>
      <c r="C2155" s="73"/>
      <c r="D2155" s="64"/>
      <c r="E2155" s="64"/>
      <c r="F2155" s="55"/>
      <c r="G2155" s="102"/>
      <c r="H2155" s="55"/>
      <c r="I2155" s="55"/>
      <c r="J2155" s="55"/>
      <c r="K2155" s="55"/>
      <c r="L2155" s="55"/>
      <c r="M2155" s="55"/>
      <c r="N2155" s="55"/>
      <c r="O2155" s="55"/>
      <c r="P2155" s="55"/>
      <c r="Q2155" s="55"/>
      <c r="R2155" s="55"/>
      <c r="S2155" s="55"/>
      <c r="T2155" s="55"/>
      <c r="U2155" s="55"/>
      <c r="V2155" s="55"/>
      <c r="W2155" s="55"/>
      <c r="X2155" s="55"/>
      <c r="Y2155" s="55"/>
      <c r="Z2155" s="55"/>
      <c r="AA2155" s="55"/>
      <c r="AB2155" s="55"/>
      <c r="AC2155" s="55"/>
      <c r="AD2155" s="55"/>
      <c r="AE2155" s="55"/>
      <c r="AF2155" s="55"/>
      <c r="AG2155" s="55"/>
      <c r="AY2155" s="162"/>
      <c r="AZ2155" s="162"/>
      <c r="BA2155" s="162"/>
      <c r="BB2155" s="162"/>
      <c r="BC2155" s="162"/>
      <c r="BD2155" s="162"/>
      <c r="BE2155" s="162"/>
      <c r="BF2155" s="162"/>
      <c r="BG2155" s="162"/>
      <c r="BH2155" s="162"/>
      <c r="BI2155" s="162"/>
      <c r="BJ2155" s="162"/>
      <c r="BK2155" s="162"/>
      <c r="BL2155" s="162"/>
      <c r="BM2155" s="162"/>
      <c r="BN2155" s="162"/>
      <c r="BO2155" s="162"/>
      <c r="BP2155" s="162"/>
      <c r="BQ2155" s="162"/>
      <c r="BR2155" s="162"/>
      <c r="BS2155" s="162"/>
      <c r="BT2155" s="162"/>
      <c r="BU2155" s="162"/>
      <c r="BV2155" s="162"/>
      <c r="BW2155" s="162"/>
      <c r="BX2155" s="162"/>
      <c r="BY2155" s="162"/>
      <c r="BZ2155" s="162"/>
      <c r="CA2155" s="162"/>
      <c r="CB2155" s="162"/>
      <c r="CC2155" s="162"/>
      <c r="CD2155" s="162"/>
      <c r="CE2155" s="162"/>
      <c r="CF2155" s="162"/>
      <c r="CG2155" s="162"/>
      <c r="CH2155" s="162"/>
      <c r="CI2155" s="162"/>
      <c r="CJ2155" s="162"/>
      <c r="CK2155" s="162"/>
      <c r="CX2155" s="98"/>
      <c r="DL2155" s="97"/>
      <c r="DX2155" s="98"/>
      <c r="EL2155" s="97"/>
      <c r="EX2155" s="98"/>
      <c r="EY2155" s="97"/>
      <c r="FL2155" s="126"/>
      <c r="FM2155" s="91"/>
      <c r="FN2155" s="91"/>
      <c r="FO2155" s="91"/>
      <c r="FP2155" s="91"/>
      <c r="FQ2155" s="91"/>
      <c r="FR2155" s="91"/>
      <c r="FS2155" s="91"/>
      <c r="FT2155" s="91"/>
      <c r="FU2155" s="91"/>
      <c r="FV2155" s="91"/>
      <c r="FW2155" s="91"/>
      <c r="FX2155" s="91"/>
      <c r="FY2155" s="91"/>
      <c r="FZ2155" s="91"/>
      <c r="GA2155" s="91"/>
      <c r="GB2155" s="91"/>
      <c r="GC2155" s="91"/>
      <c r="GD2155" s="91"/>
      <c r="GE2155" s="91"/>
      <c r="GF2155" s="91"/>
      <c r="GG2155" s="91"/>
      <c r="GH2155" s="91"/>
      <c r="GI2155" s="91"/>
      <c r="GJ2155" s="91"/>
      <c r="GK2155" s="127"/>
      <c r="GL2155" s="126"/>
      <c r="GM2155" s="91"/>
      <c r="GN2155" s="91"/>
      <c r="GO2155" s="91"/>
      <c r="GP2155" s="91"/>
      <c r="GQ2155" s="91"/>
      <c r="GR2155" s="91"/>
      <c r="GS2155" s="91"/>
      <c r="GT2155" s="91"/>
      <c r="GU2155" s="91"/>
      <c r="GV2155" s="91"/>
      <c r="GW2155" s="91"/>
      <c r="GX2155" s="91"/>
      <c r="GY2155" s="91"/>
      <c r="GZ2155" s="91"/>
      <c r="HA2155" s="91"/>
      <c r="HB2155" s="91"/>
      <c r="HC2155" s="91"/>
      <c r="HD2155" s="91"/>
      <c r="HE2155" s="91"/>
      <c r="HF2155" s="91"/>
      <c r="HG2155" s="91"/>
      <c r="HH2155" s="91"/>
      <c r="HI2155" s="91"/>
      <c r="HJ2155" s="91"/>
      <c r="HK2155" s="127"/>
      <c r="HL2155" s="126"/>
      <c r="HM2155" s="91"/>
      <c r="HN2155" s="91"/>
      <c r="HO2155" s="91"/>
      <c r="HP2155" s="91"/>
      <c r="HQ2155" s="91"/>
      <c r="HR2155" s="91"/>
      <c r="HS2155" s="91"/>
      <c r="HT2155" s="91"/>
      <c r="HU2155" s="91"/>
      <c r="HV2155" s="91"/>
      <c r="HW2155" s="91"/>
      <c r="HX2155" s="91"/>
      <c r="HY2155" s="91"/>
      <c r="HZ2155" s="91"/>
      <c r="IA2155" s="91"/>
      <c r="IB2155" s="91"/>
      <c r="IC2155" s="91"/>
      <c r="ID2155" s="91"/>
      <c r="IE2155" s="91"/>
      <c r="IF2155" s="91"/>
      <c r="IG2155" s="91"/>
      <c r="IH2155" s="91"/>
      <c r="II2155" s="91"/>
      <c r="IJ2155" s="91"/>
      <c r="IK2155" s="127"/>
    </row>
    <row r="2156" spans="2:245" x14ac:dyDescent="0.2">
      <c r="B2156" s="43"/>
      <c r="C2156" s="73"/>
      <c r="D2156" s="64"/>
      <c r="E2156" s="64"/>
      <c r="F2156" s="55"/>
      <c r="G2156" s="102"/>
      <c r="H2156" s="55"/>
      <c r="I2156" s="55"/>
      <c r="J2156" s="55"/>
      <c r="K2156" s="55"/>
      <c r="L2156" s="55"/>
      <c r="M2156" s="55"/>
      <c r="N2156" s="55"/>
      <c r="O2156" s="55"/>
      <c r="P2156" s="55"/>
      <c r="Q2156" s="55"/>
      <c r="R2156" s="55"/>
      <c r="S2156" s="55"/>
      <c r="T2156" s="55"/>
      <c r="U2156" s="55"/>
      <c r="V2156" s="55"/>
      <c r="W2156" s="55"/>
      <c r="X2156" s="55"/>
      <c r="Y2156" s="55"/>
      <c r="Z2156" s="55"/>
      <c r="AA2156" s="55"/>
      <c r="AB2156" s="55"/>
      <c r="AC2156" s="55"/>
      <c r="AD2156" s="55"/>
      <c r="AE2156" s="55"/>
      <c r="AF2156" s="55"/>
      <c r="AG2156" s="55"/>
      <c r="AY2156" s="162"/>
      <c r="AZ2156" s="162"/>
      <c r="BA2156" s="162"/>
      <c r="BB2156" s="162"/>
      <c r="BC2156" s="162"/>
      <c r="BD2156" s="162"/>
      <c r="BE2156" s="162"/>
      <c r="BF2156" s="162"/>
      <c r="BG2156" s="162"/>
      <c r="BH2156" s="162"/>
      <c r="BI2156" s="162"/>
      <c r="BJ2156" s="162"/>
      <c r="BK2156" s="162"/>
      <c r="BL2156" s="162"/>
      <c r="BM2156" s="162"/>
      <c r="BN2156" s="162"/>
      <c r="BO2156" s="162"/>
      <c r="BP2156" s="162"/>
      <c r="BQ2156" s="162"/>
      <c r="BR2156" s="162"/>
      <c r="BS2156" s="162"/>
      <c r="BT2156" s="162"/>
      <c r="BU2156" s="162"/>
      <c r="BV2156" s="162"/>
      <c r="BW2156" s="162"/>
      <c r="BX2156" s="162"/>
      <c r="BY2156" s="162"/>
      <c r="BZ2156" s="162"/>
      <c r="CA2156" s="162"/>
      <c r="CB2156" s="162"/>
      <c r="CC2156" s="162"/>
      <c r="CD2156" s="162"/>
      <c r="CE2156" s="162"/>
      <c r="CF2156" s="162"/>
      <c r="CG2156" s="162"/>
      <c r="CH2156" s="162"/>
      <c r="CI2156" s="162"/>
      <c r="CJ2156" s="162"/>
      <c r="CK2156" s="162"/>
      <c r="CX2156" s="98"/>
      <c r="DL2156" s="97"/>
      <c r="DX2156" s="98"/>
      <c r="EL2156" s="97"/>
      <c r="EX2156" s="98"/>
      <c r="EY2156" s="97"/>
      <c r="FL2156" s="126"/>
      <c r="FM2156" s="91"/>
      <c r="FN2156" s="91"/>
      <c r="FO2156" s="91"/>
      <c r="FP2156" s="91"/>
      <c r="FQ2156" s="91"/>
      <c r="FR2156" s="91"/>
      <c r="FS2156" s="91"/>
      <c r="FT2156" s="91"/>
      <c r="FU2156" s="91"/>
      <c r="FV2156" s="91"/>
      <c r="FW2156" s="91"/>
      <c r="FX2156" s="91"/>
      <c r="FY2156" s="91"/>
      <c r="FZ2156" s="91"/>
      <c r="GA2156" s="91"/>
      <c r="GB2156" s="91"/>
      <c r="GC2156" s="91"/>
      <c r="GD2156" s="91"/>
      <c r="GE2156" s="91"/>
      <c r="GF2156" s="91"/>
      <c r="GG2156" s="91"/>
      <c r="GH2156" s="91"/>
      <c r="GI2156" s="91"/>
      <c r="GJ2156" s="91"/>
      <c r="GK2156" s="127"/>
      <c r="GL2156" s="126"/>
      <c r="GM2156" s="91"/>
      <c r="GN2156" s="91"/>
      <c r="GO2156" s="91"/>
      <c r="GP2156" s="91"/>
      <c r="GQ2156" s="91"/>
      <c r="GR2156" s="91"/>
      <c r="GS2156" s="91"/>
      <c r="GT2156" s="91"/>
      <c r="GU2156" s="91"/>
      <c r="GV2156" s="91"/>
      <c r="GW2156" s="91"/>
      <c r="GX2156" s="91"/>
      <c r="GY2156" s="91"/>
      <c r="GZ2156" s="91"/>
      <c r="HA2156" s="91"/>
      <c r="HB2156" s="91"/>
      <c r="HC2156" s="91"/>
      <c r="HD2156" s="91"/>
      <c r="HE2156" s="91"/>
      <c r="HF2156" s="91"/>
      <c r="HG2156" s="91"/>
      <c r="HH2156" s="91"/>
      <c r="HI2156" s="91"/>
      <c r="HJ2156" s="91"/>
      <c r="HK2156" s="127"/>
      <c r="HL2156" s="126"/>
      <c r="HM2156" s="91"/>
      <c r="HN2156" s="91"/>
      <c r="HO2156" s="91"/>
      <c r="HP2156" s="91"/>
      <c r="HQ2156" s="91"/>
      <c r="HR2156" s="91"/>
      <c r="HS2156" s="91"/>
      <c r="HT2156" s="91"/>
      <c r="HU2156" s="91"/>
      <c r="HV2156" s="91"/>
      <c r="HW2156" s="91"/>
      <c r="HX2156" s="91"/>
      <c r="HY2156" s="91"/>
      <c r="HZ2156" s="91"/>
      <c r="IA2156" s="91"/>
      <c r="IB2156" s="91"/>
      <c r="IC2156" s="91"/>
      <c r="ID2156" s="91"/>
      <c r="IE2156" s="91"/>
      <c r="IF2156" s="91"/>
      <c r="IG2156" s="91"/>
      <c r="IH2156" s="91"/>
      <c r="II2156" s="91"/>
      <c r="IJ2156" s="91"/>
      <c r="IK2156" s="127"/>
    </row>
    <row r="2157" spans="2:245" x14ac:dyDescent="0.2">
      <c r="B2157" s="43"/>
      <c r="C2157" s="73"/>
      <c r="D2157" s="64"/>
      <c r="E2157" s="64"/>
      <c r="F2157" s="55"/>
      <c r="G2157" s="102"/>
      <c r="H2157" s="55"/>
      <c r="I2157" s="55"/>
      <c r="J2157" s="55"/>
      <c r="K2157" s="55"/>
      <c r="L2157" s="55"/>
      <c r="M2157" s="55"/>
      <c r="N2157" s="55"/>
      <c r="O2157" s="55"/>
      <c r="P2157" s="55"/>
      <c r="Q2157" s="55"/>
      <c r="R2157" s="55"/>
      <c r="S2157" s="55"/>
      <c r="T2157" s="55"/>
      <c r="U2157" s="55"/>
      <c r="V2157" s="55"/>
      <c r="W2157" s="55"/>
      <c r="X2157" s="55"/>
      <c r="Y2157" s="55"/>
      <c r="Z2157" s="55"/>
      <c r="AA2157" s="55"/>
      <c r="AB2157" s="55"/>
      <c r="AC2157" s="55"/>
      <c r="AD2157" s="55"/>
      <c r="AE2157" s="55"/>
      <c r="AF2157" s="55"/>
      <c r="AG2157" s="55"/>
      <c r="AY2157" s="162"/>
      <c r="AZ2157" s="162"/>
      <c r="BA2157" s="162"/>
      <c r="BB2157" s="162"/>
      <c r="BC2157" s="162"/>
      <c r="BD2157" s="162"/>
      <c r="BE2157" s="162"/>
      <c r="BF2157" s="162"/>
      <c r="BG2157" s="162"/>
      <c r="BH2157" s="162"/>
      <c r="BI2157" s="162"/>
      <c r="BJ2157" s="162"/>
      <c r="BK2157" s="162"/>
      <c r="BL2157" s="162"/>
      <c r="BM2157" s="162"/>
      <c r="BN2157" s="162"/>
      <c r="BO2157" s="162"/>
      <c r="BP2157" s="162"/>
      <c r="BQ2157" s="162"/>
      <c r="BR2157" s="162"/>
      <c r="BS2157" s="162"/>
      <c r="BT2157" s="162"/>
      <c r="BU2157" s="162"/>
      <c r="BV2157" s="162"/>
      <c r="BW2157" s="162"/>
      <c r="BX2157" s="162"/>
      <c r="BY2157" s="162"/>
      <c r="BZ2157" s="162"/>
      <c r="CA2157" s="162"/>
      <c r="CB2157" s="162"/>
      <c r="CC2157" s="162"/>
      <c r="CD2157" s="162"/>
      <c r="CE2157" s="162"/>
      <c r="CF2157" s="162"/>
      <c r="CG2157" s="162"/>
      <c r="CH2157" s="162"/>
      <c r="CI2157" s="162"/>
      <c r="CJ2157" s="162"/>
      <c r="CK2157" s="162"/>
      <c r="CX2157" s="98"/>
      <c r="DL2157" s="97"/>
      <c r="DX2157" s="98"/>
      <c r="EL2157" s="97"/>
      <c r="EX2157" s="98"/>
      <c r="EY2157" s="97"/>
      <c r="FL2157" s="126"/>
      <c r="FM2157" s="91"/>
      <c r="FN2157" s="91"/>
      <c r="FO2157" s="91"/>
      <c r="FP2157" s="91"/>
      <c r="FQ2157" s="91"/>
      <c r="FR2157" s="91"/>
      <c r="FS2157" s="91"/>
      <c r="FT2157" s="91"/>
      <c r="FU2157" s="91"/>
      <c r="FV2157" s="91"/>
      <c r="FW2157" s="91"/>
      <c r="FX2157" s="91"/>
      <c r="FY2157" s="91"/>
      <c r="FZ2157" s="91"/>
      <c r="GA2157" s="91"/>
      <c r="GB2157" s="91"/>
      <c r="GC2157" s="91"/>
      <c r="GD2157" s="91"/>
      <c r="GE2157" s="91"/>
      <c r="GF2157" s="91"/>
      <c r="GG2157" s="91"/>
      <c r="GH2157" s="91"/>
      <c r="GI2157" s="91"/>
      <c r="GJ2157" s="91"/>
      <c r="GK2157" s="127"/>
      <c r="GL2157" s="126"/>
      <c r="GM2157" s="91"/>
      <c r="GN2157" s="91"/>
      <c r="GO2157" s="91"/>
      <c r="GP2157" s="91"/>
      <c r="GQ2157" s="91"/>
      <c r="GR2157" s="91"/>
      <c r="GS2157" s="91"/>
      <c r="GT2157" s="91"/>
      <c r="GU2157" s="91"/>
      <c r="GV2157" s="91"/>
      <c r="GW2157" s="91"/>
      <c r="GX2157" s="91"/>
      <c r="GY2157" s="91"/>
      <c r="GZ2157" s="91"/>
      <c r="HA2157" s="91"/>
      <c r="HB2157" s="91"/>
      <c r="HC2157" s="91"/>
      <c r="HD2157" s="91"/>
      <c r="HE2157" s="91"/>
      <c r="HF2157" s="91"/>
      <c r="HG2157" s="91"/>
      <c r="HH2157" s="91"/>
      <c r="HI2157" s="91"/>
      <c r="HJ2157" s="91"/>
      <c r="HK2157" s="127"/>
      <c r="HL2157" s="126"/>
      <c r="HM2157" s="91"/>
      <c r="HN2157" s="91"/>
      <c r="HO2157" s="91"/>
      <c r="HP2157" s="91"/>
      <c r="HQ2157" s="91"/>
      <c r="HR2157" s="91"/>
      <c r="HS2157" s="91"/>
      <c r="HT2157" s="91"/>
      <c r="HU2157" s="91"/>
      <c r="HV2157" s="91"/>
      <c r="HW2157" s="91"/>
      <c r="HX2157" s="91"/>
      <c r="HY2157" s="91"/>
      <c r="HZ2157" s="91"/>
      <c r="IA2157" s="91"/>
      <c r="IB2157" s="91"/>
      <c r="IC2157" s="91"/>
      <c r="ID2157" s="91"/>
      <c r="IE2157" s="91"/>
      <c r="IF2157" s="91"/>
      <c r="IG2157" s="91"/>
      <c r="IH2157" s="91"/>
      <c r="II2157" s="91"/>
      <c r="IJ2157" s="91"/>
      <c r="IK2157" s="127"/>
    </row>
    <row r="2158" spans="2:245" x14ac:dyDescent="0.2">
      <c r="B2158" s="43"/>
      <c r="C2158" s="73"/>
      <c r="D2158" s="64"/>
      <c r="E2158" s="64"/>
      <c r="F2158" s="55"/>
      <c r="G2158" s="102"/>
      <c r="H2158" s="55"/>
      <c r="I2158" s="55"/>
      <c r="J2158" s="55"/>
      <c r="K2158" s="55"/>
      <c r="L2158" s="55"/>
      <c r="M2158" s="55"/>
      <c r="N2158" s="55"/>
      <c r="O2158" s="55"/>
      <c r="P2158" s="55"/>
      <c r="Q2158" s="55"/>
      <c r="R2158" s="55"/>
      <c r="S2158" s="55"/>
      <c r="T2158" s="55"/>
      <c r="U2158" s="55"/>
      <c r="V2158" s="55"/>
      <c r="W2158" s="55"/>
      <c r="X2158" s="55"/>
      <c r="Y2158" s="55"/>
      <c r="Z2158" s="55"/>
      <c r="AA2158" s="55"/>
      <c r="AB2158" s="55"/>
      <c r="AC2158" s="55"/>
      <c r="AD2158" s="55"/>
      <c r="AE2158" s="55"/>
      <c r="AF2158" s="55"/>
      <c r="AG2158" s="55"/>
      <c r="AY2158" s="162"/>
      <c r="AZ2158" s="162"/>
      <c r="BA2158" s="162"/>
      <c r="BB2158" s="162"/>
      <c r="BC2158" s="162"/>
      <c r="BD2158" s="162"/>
      <c r="BE2158" s="162"/>
      <c r="BF2158" s="162"/>
      <c r="BG2158" s="162"/>
      <c r="BH2158" s="162"/>
      <c r="BI2158" s="162"/>
      <c r="BJ2158" s="162"/>
      <c r="BK2158" s="162"/>
      <c r="BL2158" s="162"/>
      <c r="BM2158" s="162"/>
      <c r="BN2158" s="162"/>
      <c r="BO2158" s="162"/>
      <c r="BP2158" s="162"/>
      <c r="BQ2158" s="162"/>
      <c r="BR2158" s="162"/>
      <c r="BS2158" s="162"/>
      <c r="BT2158" s="162"/>
      <c r="BU2158" s="162"/>
      <c r="BV2158" s="162"/>
      <c r="BW2158" s="162"/>
      <c r="BX2158" s="162"/>
      <c r="BY2158" s="162"/>
      <c r="BZ2158" s="162"/>
      <c r="CA2158" s="162"/>
      <c r="CB2158" s="162"/>
      <c r="CC2158" s="162"/>
      <c r="CD2158" s="162"/>
      <c r="CE2158" s="162"/>
      <c r="CF2158" s="162"/>
      <c r="CG2158" s="162"/>
      <c r="CH2158" s="162"/>
      <c r="CI2158" s="162"/>
      <c r="CJ2158" s="162"/>
      <c r="CK2158" s="162"/>
      <c r="CX2158" s="98"/>
      <c r="DL2158" s="97"/>
      <c r="DX2158" s="98"/>
      <c r="EL2158" s="97"/>
      <c r="EX2158" s="98"/>
      <c r="EY2158" s="97"/>
      <c r="FL2158" s="126"/>
      <c r="FM2158" s="91"/>
      <c r="FN2158" s="91"/>
      <c r="FO2158" s="91"/>
      <c r="FP2158" s="91"/>
      <c r="FQ2158" s="91"/>
      <c r="FR2158" s="91"/>
      <c r="FS2158" s="91"/>
      <c r="FT2158" s="91"/>
      <c r="FU2158" s="91"/>
      <c r="FV2158" s="91"/>
      <c r="FW2158" s="91"/>
      <c r="FX2158" s="91"/>
      <c r="FY2158" s="91"/>
      <c r="FZ2158" s="91"/>
      <c r="GA2158" s="91"/>
      <c r="GB2158" s="91"/>
      <c r="GC2158" s="91"/>
      <c r="GD2158" s="91"/>
      <c r="GE2158" s="91"/>
      <c r="GF2158" s="91"/>
      <c r="GG2158" s="91"/>
      <c r="GH2158" s="91"/>
      <c r="GI2158" s="91"/>
      <c r="GJ2158" s="91"/>
      <c r="GK2158" s="127"/>
      <c r="GL2158" s="126"/>
      <c r="GM2158" s="91"/>
      <c r="GN2158" s="91"/>
      <c r="GO2158" s="91"/>
      <c r="GP2158" s="91"/>
      <c r="GQ2158" s="91"/>
      <c r="GR2158" s="91"/>
      <c r="GS2158" s="91"/>
      <c r="GT2158" s="91"/>
      <c r="GU2158" s="91"/>
      <c r="GV2158" s="91"/>
      <c r="GW2158" s="91"/>
      <c r="GX2158" s="91"/>
      <c r="GY2158" s="91"/>
      <c r="GZ2158" s="91"/>
      <c r="HA2158" s="91"/>
      <c r="HB2158" s="91"/>
      <c r="HC2158" s="91"/>
      <c r="HD2158" s="91"/>
      <c r="HE2158" s="91"/>
      <c r="HF2158" s="91"/>
      <c r="HG2158" s="91"/>
      <c r="HH2158" s="91"/>
      <c r="HI2158" s="91"/>
      <c r="HJ2158" s="91"/>
      <c r="HK2158" s="127"/>
      <c r="HL2158" s="126"/>
      <c r="HM2158" s="91"/>
      <c r="HN2158" s="91"/>
      <c r="HO2158" s="91"/>
      <c r="HP2158" s="91"/>
      <c r="HQ2158" s="91"/>
      <c r="HR2158" s="91"/>
      <c r="HS2158" s="91"/>
      <c r="HT2158" s="91"/>
      <c r="HU2158" s="91"/>
      <c r="HV2158" s="91"/>
      <c r="HW2158" s="91"/>
      <c r="HX2158" s="91"/>
      <c r="HY2158" s="91"/>
      <c r="HZ2158" s="91"/>
      <c r="IA2158" s="91"/>
      <c r="IB2158" s="91"/>
      <c r="IC2158" s="91"/>
      <c r="ID2158" s="91"/>
      <c r="IE2158" s="91"/>
      <c r="IF2158" s="91"/>
      <c r="IG2158" s="91"/>
      <c r="IH2158" s="91"/>
      <c r="II2158" s="91"/>
      <c r="IJ2158" s="91"/>
      <c r="IK2158" s="127"/>
    </row>
    <row r="2159" spans="2:245" x14ac:dyDescent="0.2">
      <c r="B2159" s="43"/>
      <c r="C2159" s="73"/>
      <c r="D2159" s="64"/>
      <c r="E2159" s="64"/>
      <c r="F2159" s="55"/>
      <c r="G2159" s="102"/>
      <c r="H2159" s="55"/>
      <c r="I2159" s="55"/>
      <c r="J2159" s="55"/>
      <c r="K2159" s="55"/>
      <c r="L2159" s="55"/>
      <c r="M2159" s="55"/>
      <c r="N2159" s="55"/>
      <c r="O2159" s="55"/>
      <c r="P2159" s="55"/>
      <c r="Q2159" s="55"/>
      <c r="R2159" s="55"/>
      <c r="S2159" s="55"/>
      <c r="T2159" s="55"/>
      <c r="U2159" s="55"/>
      <c r="V2159" s="55"/>
      <c r="W2159" s="55"/>
      <c r="X2159" s="55"/>
      <c r="Y2159" s="55"/>
      <c r="Z2159" s="55"/>
      <c r="AA2159" s="55"/>
      <c r="AB2159" s="55"/>
      <c r="AC2159" s="55"/>
      <c r="AD2159" s="55"/>
      <c r="AE2159" s="55"/>
      <c r="AF2159" s="55"/>
      <c r="AG2159" s="55"/>
      <c r="AY2159" s="162"/>
      <c r="AZ2159" s="162"/>
      <c r="BA2159" s="162"/>
      <c r="BB2159" s="162"/>
      <c r="BC2159" s="162"/>
      <c r="BD2159" s="162"/>
      <c r="BE2159" s="162"/>
      <c r="BF2159" s="162"/>
      <c r="BG2159" s="162"/>
      <c r="BH2159" s="162"/>
      <c r="BI2159" s="162"/>
      <c r="BJ2159" s="162"/>
      <c r="BK2159" s="162"/>
      <c r="BL2159" s="162"/>
      <c r="BM2159" s="162"/>
      <c r="BN2159" s="162"/>
      <c r="BO2159" s="162"/>
      <c r="BP2159" s="162"/>
      <c r="BQ2159" s="162"/>
      <c r="BR2159" s="162"/>
      <c r="BS2159" s="162"/>
      <c r="BT2159" s="162"/>
      <c r="BU2159" s="162"/>
      <c r="BV2159" s="162"/>
      <c r="BW2159" s="162"/>
      <c r="BX2159" s="162"/>
      <c r="BY2159" s="162"/>
      <c r="BZ2159" s="162"/>
      <c r="CA2159" s="162"/>
      <c r="CB2159" s="162"/>
      <c r="CC2159" s="162"/>
      <c r="CD2159" s="162"/>
      <c r="CE2159" s="162"/>
      <c r="CF2159" s="162"/>
      <c r="CG2159" s="162"/>
      <c r="CH2159" s="162"/>
      <c r="CI2159" s="162"/>
      <c r="CJ2159" s="162"/>
      <c r="CK2159" s="162"/>
      <c r="CX2159" s="98"/>
      <c r="DL2159" s="97"/>
      <c r="DX2159" s="98"/>
      <c r="EL2159" s="97"/>
      <c r="EX2159" s="98"/>
      <c r="EY2159" s="97"/>
      <c r="FL2159" s="126"/>
      <c r="FM2159" s="91"/>
      <c r="FN2159" s="91"/>
      <c r="FO2159" s="91"/>
      <c r="FP2159" s="91"/>
      <c r="FQ2159" s="91"/>
      <c r="FR2159" s="91"/>
      <c r="FS2159" s="91"/>
      <c r="FT2159" s="91"/>
      <c r="FU2159" s="91"/>
      <c r="FV2159" s="91"/>
      <c r="FW2159" s="91"/>
      <c r="FX2159" s="91"/>
      <c r="FY2159" s="91"/>
      <c r="FZ2159" s="91"/>
      <c r="GA2159" s="91"/>
      <c r="GB2159" s="91"/>
      <c r="GC2159" s="91"/>
      <c r="GD2159" s="91"/>
      <c r="GE2159" s="91"/>
      <c r="GF2159" s="91"/>
      <c r="GG2159" s="91"/>
      <c r="GH2159" s="91"/>
      <c r="GI2159" s="91"/>
      <c r="GJ2159" s="91"/>
      <c r="GK2159" s="127"/>
      <c r="GL2159" s="126"/>
      <c r="GM2159" s="91"/>
      <c r="GN2159" s="91"/>
      <c r="GO2159" s="91"/>
      <c r="GP2159" s="91"/>
      <c r="GQ2159" s="91"/>
      <c r="GR2159" s="91"/>
      <c r="GS2159" s="91"/>
      <c r="GT2159" s="91"/>
      <c r="GU2159" s="91"/>
      <c r="GV2159" s="91"/>
      <c r="GW2159" s="91"/>
      <c r="GX2159" s="91"/>
      <c r="GY2159" s="91"/>
      <c r="GZ2159" s="91"/>
      <c r="HA2159" s="91"/>
      <c r="HB2159" s="91"/>
      <c r="HC2159" s="91"/>
      <c r="HD2159" s="91"/>
      <c r="HE2159" s="91"/>
      <c r="HF2159" s="91"/>
      <c r="HG2159" s="91"/>
      <c r="HH2159" s="91"/>
      <c r="HI2159" s="91"/>
      <c r="HJ2159" s="91"/>
      <c r="HK2159" s="127"/>
      <c r="HL2159" s="126"/>
      <c r="HM2159" s="91"/>
      <c r="HN2159" s="91"/>
      <c r="HO2159" s="91"/>
      <c r="HP2159" s="91"/>
      <c r="HQ2159" s="91"/>
      <c r="HR2159" s="91"/>
      <c r="HS2159" s="91"/>
      <c r="HT2159" s="91"/>
      <c r="HU2159" s="91"/>
      <c r="HV2159" s="91"/>
      <c r="HW2159" s="91"/>
      <c r="HX2159" s="91"/>
      <c r="HY2159" s="91"/>
      <c r="HZ2159" s="91"/>
      <c r="IA2159" s="91"/>
      <c r="IB2159" s="91"/>
      <c r="IC2159" s="91"/>
      <c r="ID2159" s="91"/>
      <c r="IE2159" s="91"/>
      <c r="IF2159" s="91"/>
      <c r="IG2159" s="91"/>
      <c r="IH2159" s="91"/>
      <c r="II2159" s="91"/>
      <c r="IJ2159" s="91"/>
      <c r="IK2159" s="127"/>
    </row>
    <row r="2160" spans="2:245" x14ac:dyDescent="0.2">
      <c r="B2160" s="43"/>
      <c r="C2160" s="73"/>
      <c r="D2160" s="64"/>
      <c r="E2160" s="64"/>
      <c r="F2160" s="55"/>
      <c r="G2160" s="102"/>
      <c r="H2160" s="55"/>
      <c r="I2160" s="55"/>
      <c r="J2160" s="55"/>
      <c r="K2160" s="55"/>
      <c r="L2160" s="55"/>
      <c r="M2160" s="55"/>
      <c r="N2160" s="55"/>
      <c r="O2160" s="55"/>
      <c r="P2160" s="55"/>
      <c r="Q2160" s="55"/>
      <c r="R2160" s="55"/>
      <c r="S2160" s="55"/>
      <c r="T2160" s="55"/>
      <c r="U2160" s="55"/>
      <c r="V2160" s="55"/>
      <c r="W2160" s="55"/>
      <c r="X2160" s="55"/>
      <c r="Y2160" s="55"/>
      <c r="Z2160" s="55"/>
      <c r="AA2160" s="55"/>
      <c r="AB2160" s="55"/>
      <c r="AC2160" s="55"/>
      <c r="AD2160" s="55"/>
      <c r="AE2160" s="55"/>
      <c r="AF2160" s="55"/>
      <c r="AG2160" s="55"/>
      <c r="AY2160" s="162"/>
      <c r="AZ2160" s="162"/>
      <c r="BA2160" s="162"/>
      <c r="BB2160" s="162"/>
      <c r="BC2160" s="162"/>
      <c r="BD2160" s="162"/>
      <c r="BE2160" s="162"/>
      <c r="BF2160" s="162"/>
      <c r="BG2160" s="162"/>
      <c r="BH2160" s="162"/>
      <c r="BI2160" s="162"/>
      <c r="BJ2160" s="162"/>
      <c r="BK2160" s="162"/>
      <c r="BL2160" s="162"/>
      <c r="BM2160" s="162"/>
      <c r="BN2160" s="162"/>
      <c r="BO2160" s="162"/>
      <c r="BP2160" s="162"/>
      <c r="BQ2160" s="162"/>
      <c r="BR2160" s="162"/>
      <c r="BS2160" s="162"/>
      <c r="BT2160" s="162"/>
      <c r="BU2160" s="162"/>
      <c r="BV2160" s="162"/>
      <c r="BW2160" s="162"/>
      <c r="BX2160" s="162"/>
      <c r="BY2160" s="162"/>
      <c r="BZ2160" s="162"/>
      <c r="CA2160" s="162"/>
      <c r="CB2160" s="162"/>
      <c r="CC2160" s="162"/>
      <c r="CD2160" s="162"/>
      <c r="CE2160" s="162"/>
      <c r="CF2160" s="162"/>
      <c r="CG2160" s="162"/>
      <c r="CH2160" s="162"/>
      <c r="CI2160" s="162"/>
      <c r="CJ2160" s="162"/>
      <c r="CK2160" s="162"/>
      <c r="CX2160" s="98"/>
      <c r="DL2160" s="97"/>
      <c r="DX2160" s="98"/>
      <c r="EL2160" s="97"/>
      <c r="EX2160" s="98"/>
      <c r="EY2160" s="97"/>
      <c r="FL2160" s="126"/>
      <c r="FM2160" s="91"/>
      <c r="FN2160" s="91"/>
      <c r="FO2160" s="91"/>
      <c r="FP2160" s="91"/>
      <c r="FQ2160" s="91"/>
      <c r="FR2160" s="91"/>
      <c r="FS2160" s="91"/>
      <c r="FT2160" s="91"/>
      <c r="FU2160" s="91"/>
      <c r="FV2160" s="91"/>
      <c r="FW2160" s="91"/>
      <c r="FX2160" s="91"/>
      <c r="FY2160" s="91"/>
      <c r="FZ2160" s="91"/>
      <c r="GA2160" s="91"/>
      <c r="GB2160" s="91"/>
      <c r="GC2160" s="91"/>
      <c r="GD2160" s="91"/>
      <c r="GE2160" s="91"/>
      <c r="GF2160" s="91"/>
      <c r="GG2160" s="91"/>
      <c r="GH2160" s="91"/>
      <c r="GI2160" s="91"/>
      <c r="GJ2160" s="91"/>
      <c r="GK2160" s="127"/>
      <c r="GL2160" s="126"/>
      <c r="GM2160" s="91"/>
      <c r="GN2160" s="91"/>
      <c r="GO2160" s="91"/>
      <c r="GP2160" s="91"/>
      <c r="GQ2160" s="91"/>
      <c r="GR2160" s="91"/>
      <c r="GS2160" s="91"/>
      <c r="GT2160" s="91"/>
      <c r="GU2160" s="91"/>
      <c r="GV2160" s="91"/>
      <c r="GW2160" s="91"/>
      <c r="GX2160" s="91"/>
      <c r="GY2160" s="91"/>
      <c r="GZ2160" s="91"/>
      <c r="HA2160" s="91"/>
      <c r="HB2160" s="91"/>
      <c r="HC2160" s="91"/>
      <c r="HD2160" s="91"/>
      <c r="HE2160" s="91"/>
      <c r="HF2160" s="91"/>
      <c r="HG2160" s="91"/>
      <c r="HH2160" s="91"/>
      <c r="HI2160" s="91"/>
      <c r="HJ2160" s="91"/>
      <c r="HK2160" s="127"/>
      <c r="HL2160" s="126"/>
      <c r="HM2160" s="91"/>
      <c r="HN2160" s="91"/>
      <c r="HO2160" s="91"/>
      <c r="HP2160" s="91"/>
      <c r="HQ2160" s="91"/>
      <c r="HR2160" s="91"/>
      <c r="HS2160" s="91"/>
      <c r="HT2160" s="91"/>
      <c r="HU2160" s="91"/>
      <c r="HV2160" s="91"/>
      <c r="HW2160" s="91"/>
      <c r="HX2160" s="91"/>
      <c r="HY2160" s="91"/>
      <c r="HZ2160" s="91"/>
      <c r="IA2160" s="91"/>
      <c r="IB2160" s="91"/>
      <c r="IC2160" s="91"/>
      <c r="ID2160" s="91"/>
      <c r="IE2160" s="91"/>
      <c r="IF2160" s="91"/>
      <c r="IG2160" s="91"/>
      <c r="IH2160" s="91"/>
      <c r="II2160" s="91"/>
      <c r="IJ2160" s="91"/>
      <c r="IK2160" s="127"/>
    </row>
    <row r="2161" spans="2:245" x14ac:dyDescent="0.2">
      <c r="B2161" s="43"/>
      <c r="C2161" s="73"/>
      <c r="D2161" s="64"/>
      <c r="E2161" s="64"/>
      <c r="F2161" s="55"/>
      <c r="G2161" s="102"/>
      <c r="H2161" s="55"/>
      <c r="I2161" s="55"/>
      <c r="J2161" s="55"/>
      <c r="K2161" s="55"/>
      <c r="L2161" s="55"/>
      <c r="M2161" s="55"/>
      <c r="N2161" s="55"/>
      <c r="O2161" s="55"/>
      <c r="P2161" s="55"/>
      <c r="Q2161" s="55"/>
      <c r="R2161" s="55"/>
      <c r="S2161" s="55"/>
      <c r="T2161" s="55"/>
      <c r="U2161" s="55"/>
      <c r="V2161" s="55"/>
      <c r="W2161" s="55"/>
      <c r="X2161" s="55"/>
      <c r="Y2161" s="55"/>
      <c r="Z2161" s="55"/>
      <c r="AA2161" s="55"/>
      <c r="AB2161" s="55"/>
      <c r="AC2161" s="55"/>
      <c r="AD2161" s="55"/>
      <c r="AE2161" s="55"/>
      <c r="AF2161" s="55"/>
      <c r="AG2161" s="55"/>
      <c r="AY2161" s="162"/>
      <c r="AZ2161" s="162"/>
      <c r="BA2161" s="162"/>
      <c r="BB2161" s="162"/>
      <c r="BC2161" s="162"/>
      <c r="BD2161" s="162"/>
      <c r="BE2161" s="162"/>
      <c r="BF2161" s="162"/>
      <c r="BG2161" s="162"/>
      <c r="BH2161" s="162"/>
      <c r="BI2161" s="162"/>
      <c r="BJ2161" s="162"/>
      <c r="BK2161" s="162"/>
      <c r="BL2161" s="162"/>
      <c r="BM2161" s="162"/>
      <c r="BN2161" s="162"/>
      <c r="BO2161" s="162"/>
      <c r="BP2161" s="162"/>
      <c r="BQ2161" s="162"/>
      <c r="BR2161" s="162"/>
      <c r="BS2161" s="162"/>
      <c r="BT2161" s="162"/>
      <c r="BU2161" s="162"/>
      <c r="BV2161" s="162"/>
      <c r="BW2161" s="162"/>
      <c r="BX2161" s="162"/>
      <c r="BY2161" s="162"/>
      <c r="BZ2161" s="162"/>
      <c r="CA2161" s="162"/>
      <c r="CB2161" s="162"/>
      <c r="CC2161" s="162"/>
      <c r="CD2161" s="162"/>
      <c r="CE2161" s="162"/>
      <c r="CF2161" s="162"/>
      <c r="CG2161" s="162"/>
      <c r="CH2161" s="162"/>
      <c r="CI2161" s="162"/>
      <c r="CJ2161" s="162"/>
      <c r="CK2161" s="162"/>
      <c r="CX2161" s="98"/>
      <c r="DL2161" s="97"/>
      <c r="DX2161" s="98"/>
      <c r="EL2161" s="97"/>
      <c r="EX2161" s="98"/>
      <c r="EY2161" s="97"/>
      <c r="FL2161" s="126"/>
      <c r="FM2161" s="91"/>
      <c r="FN2161" s="91"/>
      <c r="FO2161" s="91"/>
      <c r="FP2161" s="91"/>
      <c r="FQ2161" s="91"/>
      <c r="FR2161" s="91"/>
      <c r="FS2161" s="91"/>
      <c r="FT2161" s="91"/>
      <c r="FU2161" s="91"/>
      <c r="FV2161" s="91"/>
      <c r="FW2161" s="91"/>
      <c r="FX2161" s="91"/>
      <c r="FY2161" s="91"/>
      <c r="FZ2161" s="91"/>
      <c r="GA2161" s="91"/>
      <c r="GB2161" s="91"/>
      <c r="GC2161" s="91"/>
      <c r="GD2161" s="91"/>
      <c r="GE2161" s="91"/>
      <c r="GF2161" s="91"/>
      <c r="GG2161" s="91"/>
      <c r="GH2161" s="91"/>
      <c r="GI2161" s="91"/>
      <c r="GJ2161" s="91"/>
      <c r="GK2161" s="127"/>
      <c r="GL2161" s="126"/>
      <c r="GM2161" s="91"/>
      <c r="GN2161" s="91"/>
      <c r="GO2161" s="91"/>
      <c r="GP2161" s="91"/>
      <c r="GQ2161" s="91"/>
      <c r="GR2161" s="91"/>
      <c r="GS2161" s="91"/>
      <c r="GT2161" s="91"/>
      <c r="GU2161" s="91"/>
      <c r="GV2161" s="91"/>
      <c r="GW2161" s="91"/>
      <c r="GX2161" s="91"/>
      <c r="GY2161" s="91"/>
      <c r="GZ2161" s="91"/>
      <c r="HA2161" s="91"/>
      <c r="HB2161" s="91"/>
      <c r="HC2161" s="91"/>
      <c r="HD2161" s="91"/>
      <c r="HE2161" s="91"/>
      <c r="HF2161" s="91"/>
      <c r="HG2161" s="91"/>
      <c r="HH2161" s="91"/>
      <c r="HI2161" s="91"/>
      <c r="HJ2161" s="91"/>
      <c r="HK2161" s="127"/>
      <c r="HL2161" s="126"/>
      <c r="HM2161" s="91"/>
      <c r="HN2161" s="91"/>
      <c r="HO2161" s="91"/>
      <c r="HP2161" s="91"/>
      <c r="HQ2161" s="91"/>
      <c r="HR2161" s="91"/>
      <c r="HS2161" s="91"/>
      <c r="HT2161" s="91"/>
      <c r="HU2161" s="91"/>
      <c r="HV2161" s="91"/>
      <c r="HW2161" s="91"/>
      <c r="HX2161" s="91"/>
      <c r="HY2161" s="91"/>
      <c r="HZ2161" s="91"/>
      <c r="IA2161" s="91"/>
      <c r="IB2161" s="91"/>
      <c r="IC2161" s="91"/>
      <c r="ID2161" s="91"/>
      <c r="IE2161" s="91"/>
      <c r="IF2161" s="91"/>
      <c r="IG2161" s="91"/>
      <c r="IH2161" s="91"/>
      <c r="II2161" s="91"/>
      <c r="IJ2161" s="91"/>
      <c r="IK2161" s="127"/>
    </row>
    <row r="2162" spans="2:245" x14ac:dyDescent="0.2">
      <c r="B2162" s="43"/>
      <c r="C2162" s="73"/>
      <c r="D2162" s="64"/>
      <c r="E2162" s="64"/>
      <c r="F2162" s="55"/>
      <c r="G2162" s="102"/>
      <c r="H2162" s="55"/>
      <c r="I2162" s="55"/>
      <c r="J2162" s="55"/>
      <c r="K2162" s="55"/>
      <c r="L2162" s="55"/>
      <c r="M2162" s="55"/>
      <c r="N2162" s="55"/>
      <c r="O2162" s="55"/>
      <c r="P2162" s="55"/>
      <c r="Q2162" s="55"/>
      <c r="R2162" s="55"/>
      <c r="S2162" s="55"/>
      <c r="T2162" s="55"/>
      <c r="U2162" s="55"/>
      <c r="V2162" s="55"/>
      <c r="W2162" s="55"/>
      <c r="X2162" s="55"/>
      <c r="Y2162" s="55"/>
      <c r="Z2162" s="55"/>
      <c r="AA2162" s="55"/>
      <c r="AB2162" s="55"/>
      <c r="AC2162" s="55"/>
      <c r="AD2162" s="55"/>
      <c r="AE2162" s="55"/>
      <c r="AF2162" s="55"/>
      <c r="AG2162" s="55"/>
      <c r="AY2162" s="162"/>
      <c r="AZ2162" s="162"/>
      <c r="BA2162" s="162"/>
      <c r="BB2162" s="162"/>
      <c r="BC2162" s="162"/>
      <c r="BD2162" s="162"/>
      <c r="BE2162" s="162"/>
      <c r="BF2162" s="162"/>
      <c r="BG2162" s="162"/>
      <c r="BH2162" s="162"/>
      <c r="BI2162" s="162"/>
      <c r="BJ2162" s="162"/>
      <c r="BK2162" s="162"/>
      <c r="BL2162" s="162"/>
      <c r="BM2162" s="162"/>
      <c r="BN2162" s="162"/>
      <c r="BO2162" s="162"/>
      <c r="BP2162" s="162"/>
      <c r="BQ2162" s="162"/>
      <c r="BR2162" s="162"/>
      <c r="BS2162" s="162"/>
      <c r="BT2162" s="162"/>
      <c r="BU2162" s="162"/>
      <c r="BV2162" s="162"/>
      <c r="BW2162" s="162"/>
      <c r="BX2162" s="162"/>
      <c r="BY2162" s="162"/>
      <c r="BZ2162" s="162"/>
      <c r="CA2162" s="162"/>
      <c r="CB2162" s="162"/>
      <c r="CC2162" s="162"/>
      <c r="CD2162" s="162"/>
      <c r="CE2162" s="162"/>
      <c r="CF2162" s="162"/>
      <c r="CG2162" s="162"/>
      <c r="CH2162" s="162"/>
      <c r="CI2162" s="162"/>
      <c r="CJ2162" s="162"/>
      <c r="CK2162" s="162"/>
      <c r="CX2162" s="98"/>
      <c r="DL2162" s="97"/>
      <c r="DX2162" s="98"/>
      <c r="EL2162" s="97"/>
      <c r="EX2162" s="98"/>
      <c r="EY2162" s="97"/>
      <c r="FL2162" s="126"/>
      <c r="FM2162" s="91"/>
      <c r="FN2162" s="91"/>
      <c r="FO2162" s="91"/>
      <c r="FP2162" s="91"/>
      <c r="FQ2162" s="91"/>
      <c r="FR2162" s="91"/>
      <c r="FS2162" s="91"/>
      <c r="FT2162" s="91"/>
      <c r="FU2162" s="91"/>
      <c r="FV2162" s="91"/>
      <c r="FW2162" s="91"/>
      <c r="FX2162" s="91"/>
      <c r="FY2162" s="91"/>
      <c r="FZ2162" s="91"/>
      <c r="GA2162" s="91"/>
      <c r="GB2162" s="91"/>
      <c r="GC2162" s="91"/>
      <c r="GD2162" s="91"/>
      <c r="GE2162" s="91"/>
      <c r="GF2162" s="91"/>
      <c r="GG2162" s="91"/>
      <c r="GH2162" s="91"/>
      <c r="GI2162" s="91"/>
      <c r="GJ2162" s="91"/>
      <c r="GK2162" s="127"/>
      <c r="GL2162" s="126"/>
      <c r="GM2162" s="91"/>
      <c r="GN2162" s="91"/>
      <c r="GO2162" s="91"/>
      <c r="GP2162" s="91"/>
      <c r="GQ2162" s="91"/>
      <c r="GR2162" s="91"/>
      <c r="GS2162" s="91"/>
      <c r="GT2162" s="91"/>
      <c r="GU2162" s="91"/>
      <c r="GV2162" s="91"/>
      <c r="GW2162" s="91"/>
      <c r="GX2162" s="91"/>
      <c r="GY2162" s="91"/>
      <c r="GZ2162" s="91"/>
      <c r="HA2162" s="91"/>
      <c r="HB2162" s="91"/>
      <c r="HC2162" s="91"/>
      <c r="HD2162" s="91"/>
      <c r="HE2162" s="91"/>
      <c r="HF2162" s="91"/>
      <c r="HG2162" s="91"/>
      <c r="HH2162" s="91"/>
      <c r="HI2162" s="91"/>
      <c r="HJ2162" s="91"/>
      <c r="HK2162" s="127"/>
      <c r="HL2162" s="126"/>
      <c r="HM2162" s="91"/>
      <c r="HN2162" s="91"/>
      <c r="HO2162" s="91"/>
      <c r="HP2162" s="91"/>
      <c r="HQ2162" s="91"/>
      <c r="HR2162" s="91"/>
      <c r="HS2162" s="91"/>
      <c r="HT2162" s="91"/>
      <c r="HU2162" s="91"/>
      <c r="HV2162" s="91"/>
      <c r="HW2162" s="91"/>
      <c r="HX2162" s="91"/>
      <c r="HY2162" s="91"/>
      <c r="HZ2162" s="91"/>
      <c r="IA2162" s="91"/>
      <c r="IB2162" s="91"/>
      <c r="IC2162" s="91"/>
      <c r="ID2162" s="91"/>
      <c r="IE2162" s="91"/>
      <c r="IF2162" s="91"/>
      <c r="IG2162" s="91"/>
      <c r="IH2162" s="91"/>
      <c r="II2162" s="91"/>
      <c r="IJ2162" s="91"/>
      <c r="IK2162" s="127"/>
    </row>
    <row r="2163" spans="2:245" x14ac:dyDescent="0.2">
      <c r="B2163" s="43"/>
      <c r="C2163" s="73"/>
      <c r="D2163" s="64"/>
      <c r="E2163" s="64"/>
      <c r="F2163" s="55"/>
      <c r="G2163" s="102"/>
      <c r="H2163" s="55"/>
      <c r="I2163" s="55"/>
      <c r="J2163" s="55"/>
      <c r="K2163" s="55"/>
      <c r="L2163" s="55"/>
      <c r="M2163" s="55"/>
      <c r="N2163" s="55"/>
      <c r="O2163" s="55"/>
      <c r="P2163" s="55"/>
      <c r="Q2163" s="55"/>
      <c r="R2163" s="55"/>
      <c r="S2163" s="55"/>
      <c r="T2163" s="55"/>
      <c r="U2163" s="55"/>
      <c r="V2163" s="55"/>
      <c r="W2163" s="55"/>
      <c r="X2163" s="55"/>
      <c r="Y2163" s="55"/>
      <c r="Z2163" s="55"/>
      <c r="AA2163" s="55"/>
      <c r="AB2163" s="55"/>
      <c r="AC2163" s="55"/>
      <c r="AD2163" s="55"/>
      <c r="AE2163" s="55"/>
      <c r="AF2163" s="55"/>
      <c r="AG2163" s="55"/>
      <c r="AY2163" s="162"/>
      <c r="AZ2163" s="162"/>
      <c r="BA2163" s="162"/>
      <c r="BB2163" s="162"/>
      <c r="BC2163" s="162"/>
      <c r="BD2163" s="162"/>
      <c r="BE2163" s="162"/>
      <c r="BF2163" s="162"/>
      <c r="BG2163" s="162"/>
      <c r="BH2163" s="162"/>
      <c r="BI2163" s="162"/>
      <c r="BJ2163" s="162"/>
      <c r="BK2163" s="162"/>
      <c r="BL2163" s="162"/>
      <c r="BM2163" s="162"/>
      <c r="BN2163" s="162"/>
      <c r="BO2163" s="162"/>
      <c r="BP2163" s="162"/>
      <c r="BQ2163" s="162"/>
      <c r="BR2163" s="162"/>
      <c r="BS2163" s="162"/>
      <c r="BT2163" s="162"/>
      <c r="BU2163" s="162"/>
      <c r="BV2163" s="162"/>
      <c r="BW2163" s="162"/>
      <c r="BX2163" s="162"/>
      <c r="BY2163" s="162"/>
      <c r="BZ2163" s="162"/>
      <c r="CA2163" s="162"/>
      <c r="CB2163" s="162"/>
      <c r="CC2163" s="162"/>
      <c r="CD2163" s="162"/>
      <c r="CE2163" s="162"/>
      <c r="CF2163" s="162"/>
      <c r="CG2163" s="162"/>
      <c r="CH2163" s="162"/>
      <c r="CI2163" s="162"/>
      <c r="CJ2163" s="162"/>
      <c r="CK2163" s="162"/>
      <c r="CX2163" s="98"/>
      <c r="DL2163" s="97"/>
      <c r="DX2163" s="98"/>
      <c r="EL2163" s="97"/>
      <c r="EX2163" s="98"/>
      <c r="EY2163" s="97"/>
      <c r="FL2163" s="126"/>
      <c r="FM2163" s="91"/>
      <c r="FN2163" s="91"/>
      <c r="FO2163" s="91"/>
      <c r="FP2163" s="91"/>
      <c r="FQ2163" s="91"/>
      <c r="FR2163" s="91"/>
      <c r="FS2163" s="91"/>
      <c r="FT2163" s="91"/>
      <c r="FU2163" s="91"/>
      <c r="FV2163" s="91"/>
      <c r="FW2163" s="91"/>
      <c r="FX2163" s="91"/>
      <c r="FY2163" s="91"/>
      <c r="FZ2163" s="91"/>
      <c r="GA2163" s="91"/>
      <c r="GB2163" s="91"/>
      <c r="GC2163" s="91"/>
      <c r="GD2163" s="91"/>
      <c r="GE2163" s="91"/>
      <c r="GF2163" s="91"/>
      <c r="GG2163" s="91"/>
      <c r="GH2163" s="91"/>
      <c r="GI2163" s="91"/>
      <c r="GJ2163" s="91"/>
      <c r="GK2163" s="127"/>
      <c r="GL2163" s="126"/>
      <c r="GM2163" s="91"/>
      <c r="GN2163" s="91"/>
      <c r="GO2163" s="91"/>
      <c r="GP2163" s="91"/>
      <c r="GQ2163" s="91"/>
      <c r="GR2163" s="91"/>
      <c r="GS2163" s="91"/>
      <c r="GT2163" s="91"/>
      <c r="GU2163" s="91"/>
      <c r="GV2163" s="91"/>
      <c r="GW2163" s="91"/>
      <c r="GX2163" s="91"/>
      <c r="GY2163" s="91"/>
      <c r="GZ2163" s="91"/>
      <c r="HA2163" s="91"/>
      <c r="HB2163" s="91"/>
      <c r="HC2163" s="91"/>
      <c r="HD2163" s="91"/>
      <c r="HE2163" s="91"/>
      <c r="HF2163" s="91"/>
      <c r="HG2163" s="91"/>
      <c r="HH2163" s="91"/>
      <c r="HI2163" s="91"/>
      <c r="HJ2163" s="91"/>
      <c r="HK2163" s="127"/>
      <c r="HL2163" s="126"/>
      <c r="HM2163" s="91"/>
      <c r="HN2163" s="91"/>
      <c r="HO2163" s="91"/>
      <c r="HP2163" s="91"/>
      <c r="HQ2163" s="91"/>
      <c r="HR2163" s="91"/>
      <c r="HS2163" s="91"/>
      <c r="HT2163" s="91"/>
      <c r="HU2163" s="91"/>
      <c r="HV2163" s="91"/>
      <c r="HW2163" s="91"/>
      <c r="HX2163" s="91"/>
      <c r="HY2163" s="91"/>
      <c r="HZ2163" s="91"/>
      <c r="IA2163" s="91"/>
      <c r="IB2163" s="91"/>
      <c r="IC2163" s="91"/>
      <c r="ID2163" s="91"/>
      <c r="IE2163" s="91"/>
      <c r="IF2163" s="91"/>
      <c r="IG2163" s="91"/>
      <c r="IH2163" s="91"/>
      <c r="II2163" s="91"/>
      <c r="IJ2163" s="91"/>
      <c r="IK2163" s="127"/>
    </row>
    <row r="2164" spans="2:245" ht="13.5" thickBot="1" x14ac:dyDescent="0.25">
      <c r="B2164" s="43"/>
      <c r="C2164" s="73"/>
      <c r="D2164" s="64"/>
      <c r="E2164" s="64"/>
      <c r="F2164" s="55"/>
      <c r="G2164" s="102"/>
      <c r="H2164" s="55"/>
      <c r="I2164" s="55"/>
      <c r="J2164" s="55"/>
      <c r="K2164" s="55"/>
      <c r="L2164" s="55"/>
      <c r="M2164" s="55"/>
      <c r="N2164" s="55"/>
      <c r="O2164" s="55"/>
      <c r="P2164" s="55"/>
      <c r="Q2164" s="55"/>
      <c r="R2164" s="55"/>
      <c r="S2164" s="55"/>
      <c r="T2164" s="55"/>
      <c r="U2164" s="55"/>
      <c r="V2164" s="55"/>
      <c r="W2164" s="55"/>
      <c r="X2164" s="55"/>
      <c r="Y2164" s="55"/>
      <c r="Z2164" s="55"/>
      <c r="AA2164" s="55"/>
      <c r="AB2164" s="55"/>
      <c r="AC2164" s="55"/>
      <c r="AD2164" s="55"/>
      <c r="AE2164" s="55"/>
      <c r="AF2164" s="55"/>
      <c r="AG2164" s="55"/>
      <c r="AY2164" s="162"/>
      <c r="AZ2164" s="162"/>
      <c r="BA2164" s="162"/>
      <c r="BB2164" s="162"/>
      <c r="BC2164" s="162"/>
      <c r="BD2164" s="162"/>
      <c r="BE2164" s="162"/>
      <c r="BF2164" s="162"/>
      <c r="BG2164" s="162"/>
      <c r="BH2164" s="162"/>
      <c r="BI2164" s="162"/>
      <c r="BJ2164" s="162"/>
      <c r="BK2164" s="162"/>
      <c r="BL2164" s="162"/>
      <c r="BM2164" s="162"/>
      <c r="BN2164" s="162"/>
      <c r="BO2164" s="162"/>
      <c r="BP2164" s="162"/>
      <c r="BQ2164" s="162"/>
      <c r="BR2164" s="162"/>
      <c r="BS2164" s="162"/>
      <c r="BT2164" s="162"/>
      <c r="BU2164" s="162"/>
      <c r="BV2164" s="162"/>
      <c r="BW2164" s="162"/>
      <c r="BX2164" s="162"/>
      <c r="BY2164" s="162"/>
      <c r="BZ2164" s="162"/>
      <c r="CA2164" s="162"/>
      <c r="CB2164" s="162"/>
      <c r="CC2164" s="162"/>
      <c r="CD2164" s="162"/>
      <c r="CE2164" s="162"/>
      <c r="CF2164" s="162"/>
      <c r="CG2164" s="162"/>
      <c r="CH2164" s="162"/>
      <c r="CI2164" s="162"/>
      <c r="CJ2164" s="162"/>
      <c r="CK2164" s="162"/>
      <c r="CL2164" s="166"/>
      <c r="CM2164" s="166"/>
      <c r="CN2164" s="166"/>
      <c r="CO2164" s="166"/>
      <c r="CP2164" s="166"/>
      <c r="CQ2164" s="166"/>
      <c r="CR2164" s="166"/>
      <c r="CS2164" s="166"/>
      <c r="CT2164" s="166"/>
      <c r="CU2164" s="166"/>
      <c r="CV2164" s="166"/>
      <c r="CW2164" s="166"/>
      <c r="CX2164" s="176"/>
      <c r="CY2164" s="166"/>
      <c r="CZ2164" s="166"/>
      <c r="DA2164" s="166"/>
      <c r="DB2164" s="166"/>
      <c r="DC2164" s="166"/>
      <c r="DD2164" s="166"/>
      <c r="DE2164" s="166"/>
      <c r="DF2164" s="166"/>
      <c r="DG2164" s="166"/>
      <c r="DH2164" s="166"/>
      <c r="DI2164" s="166"/>
      <c r="DJ2164" s="166"/>
      <c r="DK2164" s="166"/>
      <c r="DL2164" s="175"/>
      <c r="DM2164" s="166"/>
      <c r="DN2164" s="166"/>
      <c r="DO2164" s="166"/>
      <c r="DP2164" s="166"/>
      <c r="DQ2164" s="166"/>
      <c r="DR2164" s="166"/>
      <c r="DS2164" s="166"/>
      <c r="DT2164" s="166"/>
      <c r="DU2164" s="166"/>
      <c r="DV2164" s="166"/>
      <c r="DW2164" s="166"/>
      <c r="DX2164" s="176"/>
      <c r="DY2164" s="166"/>
      <c r="DZ2164" s="166"/>
      <c r="EA2164" s="166"/>
      <c r="EB2164" s="166"/>
      <c r="EC2164" s="166"/>
      <c r="ED2164" s="166"/>
      <c r="EE2164" s="166"/>
      <c r="EF2164" s="166"/>
      <c r="EG2164" s="166"/>
      <c r="EH2164" s="166"/>
      <c r="EI2164" s="166"/>
      <c r="EJ2164" s="166"/>
      <c r="EK2164" s="166"/>
      <c r="EL2164" s="175"/>
      <c r="EM2164" s="166"/>
      <c r="EN2164" s="166"/>
      <c r="EO2164" s="166"/>
      <c r="EP2164" s="166"/>
      <c r="EQ2164" s="166"/>
      <c r="ER2164" s="166"/>
      <c r="ES2164" s="166"/>
      <c r="ET2164" s="166"/>
      <c r="EU2164" s="166"/>
      <c r="EV2164" s="166"/>
      <c r="EW2164" s="166"/>
      <c r="EX2164" s="176"/>
      <c r="EY2164" s="175"/>
      <c r="EZ2164" s="166"/>
      <c r="FA2164" s="166"/>
      <c r="FB2164" s="166"/>
      <c r="FC2164" s="166"/>
      <c r="FD2164" s="166"/>
      <c r="FE2164" s="166"/>
      <c r="FF2164" s="166"/>
      <c r="FG2164" s="166"/>
      <c r="FH2164" s="166"/>
      <c r="FI2164" s="166"/>
      <c r="FJ2164" s="166"/>
      <c r="FK2164" s="166"/>
      <c r="FL2164" s="126"/>
      <c r="FM2164" s="91"/>
      <c r="FN2164" s="91"/>
      <c r="FO2164" s="91"/>
      <c r="FP2164" s="91"/>
      <c r="FQ2164" s="91"/>
      <c r="FR2164" s="91"/>
      <c r="FS2164" s="91"/>
      <c r="FT2164" s="91"/>
      <c r="FU2164" s="91"/>
      <c r="FV2164" s="91"/>
      <c r="FW2164" s="91"/>
      <c r="FX2164" s="91"/>
      <c r="FY2164" s="91"/>
      <c r="FZ2164" s="91"/>
      <c r="GA2164" s="91"/>
      <c r="GB2164" s="91"/>
      <c r="GC2164" s="91"/>
      <c r="GD2164" s="91"/>
      <c r="GE2164" s="91"/>
      <c r="GF2164" s="91"/>
      <c r="GG2164" s="91"/>
      <c r="GH2164" s="91"/>
      <c r="GI2164" s="91"/>
      <c r="GJ2164" s="91"/>
      <c r="GK2164" s="127"/>
      <c r="GL2164" s="126"/>
      <c r="GM2164" s="91"/>
      <c r="GN2164" s="91"/>
      <c r="GO2164" s="91"/>
      <c r="GP2164" s="91"/>
      <c r="GQ2164" s="91"/>
      <c r="GR2164" s="91"/>
      <c r="GS2164" s="91"/>
      <c r="GT2164" s="91"/>
      <c r="GU2164" s="91"/>
      <c r="GV2164" s="91"/>
      <c r="GW2164" s="91"/>
      <c r="GX2164" s="91"/>
      <c r="GY2164" s="91"/>
      <c r="GZ2164" s="91"/>
      <c r="HA2164" s="91"/>
      <c r="HB2164" s="91"/>
      <c r="HC2164" s="91"/>
      <c r="HD2164" s="91"/>
      <c r="HE2164" s="91"/>
      <c r="HF2164" s="91"/>
      <c r="HG2164" s="91"/>
      <c r="HH2164" s="91"/>
      <c r="HI2164" s="91"/>
      <c r="HJ2164" s="91"/>
      <c r="HK2164" s="127"/>
      <c r="HL2164" s="126"/>
      <c r="HM2164" s="91"/>
      <c r="HN2164" s="91"/>
      <c r="HO2164" s="91"/>
      <c r="HP2164" s="91"/>
      <c r="HQ2164" s="91"/>
      <c r="HR2164" s="91"/>
      <c r="HS2164" s="91"/>
      <c r="HT2164" s="91"/>
      <c r="HU2164" s="91"/>
      <c r="HV2164" s="91"/>
      <c r="HW2164" s="91"/>
      <c r="HX2164" s="91"/>
      <c r="HY2164" s="91"/>
      <c r="HZ2164" s="91"/>
      <c r="IA2164" s="91"/>
      <c r="IB2164" s="91"/>
      <c r="IC2164" s="91"/>
      <c r="ID2164" s="91"/>
      <c r="IE2164" s="91"/>
      <c r="IF2164" s="91"/>
      <c r="IG2164" s="91"/>
      <c r="IH2164" s="91"/>
      <c r="II2164" s="91"/>
      <c r="IJ2164" s="91"/>
      <c r="IK2164" s="127"/>
    </row>
    <row r="2165" spans="2:245" x14ac:dyDescent="0.2">
      <c r="B2165" s="43"/>
      <c r="C2165" s="73"/>
      <c r="D2165" s="64"/>
      <c r="E2165" s="64"/>
      <c r="F2165" s="55"/>
      <c r="G2165" s="102"/>
      <c r="H2165" s="55"/>
      <c r="I2165" s="55"/>
      <c r="J2165" s="55"/>
      <c r="K2165" s="55"/>
      <c r="L2165" s="55"/>
      <c r="M2165" s="55"/>
      <c r="N2165" s="55"/>
      <c r="O2165" s="55"/>
      <c r="P2165" s="55"/>
      <c r="Q2165" s="55"/>
      <c r="R2165" s="55"/>
      <c r="S2165" s="55"/>
      <c r="T2165" s="55"/>
      <c r="U2165" s="55"/>
      <c r="V2165" s="55"/>
      <c r="W2165" s="55"/>
      <c r="X2165" s="55"/>
      <c r="Y2165" s="55"/>
      <c r="Z2165" s="55"/>
      <c r="AA2165" s="55"/>
      <c r="AB2165" s="55"/>
      <c r="AC2165" s="55"/>
      <c r="AD2165" s="55"/>
      <c r="AE2165" s="55"/>
      <c r="AF2165" s="55"/>
      <c r="AG2165" s="55"/>
      <c r="AY2165" s="162"/>
      <c r="AZ2165" s="162"/>
      <c r="BA2165" s="162"/>
      <c r="BB2165" s="162"/>
      <c r="BC2165" s="162"/>
      <c r="BD2165" s="162"/>
      <c r="BE2165" s="162"/>
      <c r="BF2165" s="162"/>
      <c r="BG2165" s="162"/>
      <c r="BH2165" s="162"/>
      <c r="BI2165" s="162"/>
      <c r="BJ2165" s="162"/>
      <c r="BK2165" s="162"/>
      <c r="BL2165" s="162"/>
      <c r="BM2165" s="162"/>
      <c r="BN2165" s="162"/>
      <c r="BO2165" s="162"/>
      <c r="BP2165" s="162"/>
      <c r="BQ2165" s="162"/>
      <c r="BR2165" s="162"/>
      <c r="BS2165" s="162"/>
      <c r="BT2165" s="162"/>
      <c r="BU2165" s="162"/>
      <c r="BV2165" s="162"/>
      <c r="BW2165" s="162"/>
      <c r="BX2165" s="162"/>
      <c r="BY2165" s="162"/>
      <c r="BZ2165" s="162"/>
      <c r="CA2165" s="162"/>
      <c r="CB2165" s="162"/>
      <c r="CC2165" s="162"/>
      <c r="CD2165" s="162"/>
      <c r="CE2165" s="162"/>
      <c r="CF2165" s="162"/>
      <c r="CG2165" s="162"/>
      <c r="CH2165" s="162"/>
      <c r="CI2165" s="162"/>
      <c r="CJ2165" s="162"/>
      <c r="CK2165" s="162"/>
      <c r="CX2165" s="98"/>
      <c r="DL2165" s="97"/>
      <c r="DX2165" s="98"/>
      <c r="EL2165" s="97"/>
      <c r="EX2165" s="98"/>
      <c r="EY2165" s="97"/>
      <c r="FL2165" s="126"/>
      <c r="FM2165" s="91"/>
      <c r="FN2165" s="91"/>
      <c r="FO2165" s="91"/>
      <c r="FP2165" s="91"/>
      <c r="FQ2165" s="91"/>
      <c r="FR2165" s="91"/>
      <c r="FS2165" s="91"/>
      <c r="FT2165" s="91"/>
      <c r="FU2165" s="91"/>
      <c r="FV2165" s="91"/>
      <c r="FW2165" s="91"/>
      <c r="FX2165" s="91"/>
      <c r="FY2165" s="91"/>
      <c r="FZ2165" s="91"/>
      <c r="GA2165" s="91"/>
      <c r="GB2165" s="91"/>
      <c r="GC2165" s="91"/>
      <c r="GD2165" s="91"/>
      <c r="GE2165" s="91"/>
      <c r="GF2165" s="91"/>
      <c r="GG2165" s="91"/>
      <c r="GH2165" s="91"/>
      <c r="GI2165" s="91"/>
      <c r="GJ2165" s="91"/>
      <c r="GK2165" s="127"/>
      <c r="GL2165" s="126"/>
      <c r="GM2165" s="91"/>
      <c r="GN2165" s="91"/>
      <c r="GO2165" s="91"/>
      <c r="GP2165" s="91"/>
      <c r="GQ2165" s="91"/>
      <c r="GR2165" s="91"/>
      <c r="GS2165" s="91"/>
      <c r="GT2165" s="91"/>
      <c r="GU2165" s="91"/>
      <c r="GV2165" s="91"/>
      <c r="GW2165" s="91"/>
      <c r="GX2165" s="91"/>
      <c r="GY2165" s="91"/>
      <c r="GZ2165" s="91"/>
      <c r="HA2165" s="91"/>
      <c r="HB2165" s="91"/>
      <c r="HC2165" s="91"/>
      <c r="HD2165" s="91"/>
      <c r="HE2165" s="91"/>
      <c r="HF2165" s="91"/>
      <c r="HG2165" s="91"/>
      <c r="HH2165" s="91"/>
      <c r="HI2165" s="91"/>
      <c r="HJ2165" s="91"/>
      <c r="HK2165" s="127"/>
      <c r="HL2165" s="126"/>
      <c r="HM2165" s="91"/>
      <c r="HN2165" s="91"/>
      <c r="HO2165" s="91"/>
      <c r="HP2165" s="91"/>
      <c r="HQ2165" s="91"/>
      <c r="HR2165" s="91"/>
      <c r="HS2165" s="91"/>
      <c r="HT2165" s="91"/>
      <c r="HU2165" s="91"/>
      <c r="HV2165" s="91"/>
      <c r="HW2165" s="91"/>
      <c r="HX2165" s="91"/>
      <c r="HY2165" s="91"/>
      <c r="HZ2165" s="91"/>
      <c r="IA2165" s="91"/>
      <c r="IB2165" s="91"/>
      <c r="IC2165" s="91"/>
      <c r="ID2165" s="91"/>
      <c r="IE2165" s="91"/>
      <c r="IF2165" s="91"/>
      <c r="IG2165" s="91"/>
      <c r="IH2165" s="91"/>
      <c r="II2165" s="91"/>
      <c r="IJ2165" s="91"/>
      <c r="IK2165" s="127"/>
    </row>
    <row r="2166" spans="2:245" ht="13.5" thickBot="1" x14ac:dyDescent="0.25">
      <c r="B2166" s="43"/>
      <c r="C2166" s="73"/>
      <c r="D2166" s="64"/>
      <c r="E2166" s="64"/>
      <c r="F2166" s="55"/>
      <c r="G2166" s="102"/>
      <c r="H2166" s="55"/>
      <c r="I2166" s="55"/>
      <c r="J2166" s="55"/>
      <c r="K2166" s="55"/>
      <c r="L2166" s="55"/>
      <c r="M2166" s="55"/>
      <c r="N2166" s="55"/>
      <c r="O2166" s="55"/>
      <c r="P2166" s="55"/>
      <c r="Q2166" s="55"/>
      <c r="R2166" s="55"/>
      <c r="S2166" s="55"/>
      <c r="T2166" s="55"/>
      <c r="U2166" s="55"/>
      <c r="V2166" s="55"/>
      <c r="W2166" s="55"/>
      <c r="X2166" s="55"/>
      <c r="Y2166" s="55"/>
      <c r="Z2166" s="55"/>
      <c r="AA2166" s="55"/>
      <c r="AB2166" s="55"/>
      <c r="AC2166" s="55"/>
      <c r="AD2166" s="55"/>
      <c r="AE2166" s="55"/>
      <c r="AF2166" s="55"/>
      <c r="AG2166" s="55"/>
      <c r="AY2166" s="162"/>
      <c r="AZ2166" s="162"/>
      <c r="BA2166" s="162"/>
      <c r="BB2166" s="162"/>
      <c r="BC2166" s="162"/>
      <c r="BD2166" s="162"/>
      <c r="BE2166" s="162"/>
      <c r="BF2166" s="162"/>
      <c r="BG2166" s="162"/>
      <c r="BH2166" s="162"/>
      <c r="BI2166" s="162"/>
      <c r="BJ2166" s="162"/>
      <c r="BK2166" s="162"/>
      <c r="BL2166" s="162"/>
      <c r="BM2166" s="162"/>
      <c r="BN2166" s="162"/>
      <c r="BO2166" s="162"/>
      <c r="BP2166" s="162"/>
      <c r="BQ2166" s="162"/>
      <c r="BR2166" s="162"/>
      <c r="BS2166" s="162"/>
      <c r="BT2166" s="162"/>
      <c r="BU2166" s="162"/>
      <c r="BV2166" s="162"/>
      <c r="BW2166" s="162"/>
      <c r="BX2166" s="162"/>
      <c r="BY2166" s="162"/>
      <c r="BZ2166" s="162"/>
      <c r="CA2166" s="162"/>
      <c r="CB2166" s="162"/>
      <c r="CC2166" s="162"/>
      <c r="CD2166" s="162"/>
      <c r="CE2166" s="162"/>
      <c r="CF2166" s="162"/>
      <c r="CG2166" s="162"/>
      <c r="CH2166" s="162"/>
      <c r="CI2166" s="162"/>
      <c r="CJ2166" s="162"/>
      <c r="CK2166" s="162"/>
      <c r="CX2166" s="98"/>
      <c r="DL2166" s="97"/>
      <c r="DX2166" s="98"/>
      <c r="EL2166" s="97"/>
      <c r="EX2166" s="98"/>
      <c r="EY2166" s="97"/>
      <c r="FL2166" s="126"/>
      <c r="FM2166" s="91"/>
      <c r="FN2166" s="91"/>
      <c r="FO2166" s="91"/>
      <c r="FP2166" s="91"/>
      <c r="FQ2166" s="91"/>
      <c r="FR2166" s="91"/>
      <c r="FS2166" s="91"/>
      <c r="FT2166" s="91"/>
      <c r="FU2166" s="91"/>
      <c r="FV2166" s="91"/>
      <c r="FW2166" s="91"/>
      <c r="FX2166" s="91"/>
      <c r="FY2166" s="91"/>
      <c r="FZ2166" s="91"/>
      <c r="GA2166" s="91"/>
      <c r="GB2166" s="91"/>
      <c r="GC2166" s="91"/>
      <c r="GD2166" s="91"/>
      <c r="GE2166" s="91"/>
      <c r="GF2166" s="91"/>
      <c r="GG2166" s="91"/>
      <c r="GH2166" s="91"/>
      <c r="GI2166" s="91"/>
      <c r="GJ2166" s="91"/>
      <c r="GK2166" s="127"/>
      <c r="GL2166" s="126"/>
      <c r="GM2166" s="91"/>
      <c r="GN2166" s="91"/>
      <c r="GO2166" s="91"/>
      <c r="GP2166" s="91"/>
      <c r="GQ2166" s="91"/>
      <c r="GR2166" s="91"/>
      <c r="GS2166" s="91"/>
      <c r="GT2166" s="91"/>
      <c r="GU2166" s="91"/>
      <c r="GV2166" s="91"/>
      <c r="GW2166" s="91"/>
      <c r="GX2166" s="91"/>
      <c r="GY2166" s="91"/>
      <c r="GZ2166" s="91"/>
      <c r="HA2166" s="91"/>
      <c r="HB2166" s="91"/>
      <c r="HC2166" s="91"/>
      <c r="HD2166" s="91"/>
      <c r="HE2166" s="91"/>
      <c r="HF2166" s="91"/>
      <c r="HG2166" s="91"/>
      <c r="HH2166" s="91"/>
      <c r="HI2166" s="91"/>
      <c r="HJ2166" s="91"/>
      <c r="HK2166" s="127"/>
      <c r="HL2166" s="126"/>
      <c r="HM2166" s="91"/>
      <c r="HN2166" s="91"/>
      <c r="HO2166" s="91"/>
      <c r="HP2166" s="91"/>
      <c r="HQ2166" s="91"/>
      <c r="HR2166" s="91"/>
      <c r="HS2166" s="91"/>
      <c r="HT2166" s="91"/>
      <c r="HU2166" s="91"/>
      <c r="HV2166" s="91"/>
      <c r="HW2166" s="91"/>
      <c r="HX2166" s="91"/>
      <c r="HY2166" s="91"/>
      <c r="HZ2166" s="91"/>
      <c r="IA2166" s="91"/>
      <c r="IB2166" s="91"/>
      <c r="IC2166" s="91"/>
      <c r="ID2166" s="91"/>
      <c r="IE2166" s="91"/>
      <c r="IF2166" s="91"/>
      <c r="IG2166" s="91"/>
      <c r="IH2166" s="91"/>
      <c r="II2166" s="91"/>
      <c r="IJ2166" s="91"/>
      <c r="IK2166" s="127"/>
    </row>
    <row r="2167" spans="2:245" x14ac:dyDescent="0.2">
      <c r="B2167" s="43"/>
      <c r="C2167" s="73"/>
      <c r="D2167" s="64"/>
      <c r="E2167" s="64"/>
      <c r="F2167" s="55"/>
      <c r="G2167" s="102"/>
      <c r="H2167" s="55"/>
      <c r="I2167" s="55"/>
      <c r="J2167" s="55"/>
      <c r="K2167" s="55"/>
      <c r="L2167" s="55"/>
      <c r="M2167" s="55"/>
      <c r="N2167" s="55"/>
      <c r="O2167" s="55"/>
      <c r="P2167" s="55"/>
      <c r="Q2167" s="55"/>
      <c r="R2167" s="55"/>
      <c r="S2167" s="55"/>
      <c r="T2167" s="55"/>
      <c r="U2167" s="55"/>
      <c r="V2167" s="55"/>
      <c r="W2167" s="55"/>
      <c r="X2167" s="55"/>
      <c r="Y2167" s="55"/>
      <c r="Z2167" s="55"/>
      <c r="AA2167" s="55"/>
      <c r="AB2167" s="55"/>
      <c r="AC2167" s="55"/>
      <c r="AD2167" s="55"/>
      <c r="AE2167" s="55"/>
      <c r="AF2167" s="55"/>
      <c r="AG2167" s="55"/>
      <c r="AY2167" s="162"/>
      <c r="AZ2167" s="162"/>
      <c r="BA2167" s="162"/>
      <c r="BB2167" s="162"/>
      <c r="BC2167" s="162"/>
      <c r="BD2167" s="162"/>
      <c r="BE2167" s="162"/>
      <c r="BF2167" s="162"/>
      <c r="BG2167" s="162"/>
      <c r="BH2167" s="162"/>
      <c r="BI2167" s="162"/>
      <c r="BJ2167" s="162"/>
      <c r="BK2167" s="162"/>
      <c r="BL2167" s="162"/>
      <c r="BM2167" s="162"/>
      <c r="BN2167" s="162"/>
      <c r="BO2167" s="162"/>
      <c r="BP2167" s="162"/>
      <c r="BQ2167" s="162"/>
      <c r="BR2167" s="162"/>
      <c r="BS2167" s="162"/>
      <c r="BT2167" s="162"/>
      <c r="BU2167" s="162"/>
      <c r="BV2167" s="162"/>
      <c r="BW2167" s="162"/>
      <c r="BX2167" s="162"/>
      <c r="BY2167" s="162"/>
      <c r="BZ2167" s="162"/>
      <c r="CA2167" s="162"/>
      <c r="CB2167" s="162"/>
      <c r="CC2167" s="162"/>
      <c r="CD2167" s="162"/>
      <c r="CE2167" s="162"/>
      <c r="CF2167" s="162"/>
      <c r="CG2167" s="162"/>
      <c r="CH2167" s="162"/>
      <c r="CI2167" s="162"/>
      <c r="CJ2167" s="162"/>
      <c r="CK2167" s="162"/>
      <c r="CL2167" s="163"/>
      <c r="CM2167" s="163"/>
      <c r="CN2167" s="163"/>
      <c r="CO2167" s="163"/>
      <c r="CP2167" s="163"/>
      <c r="CQ2167" s="163"/>
      <c r="CR2167" s="163"/>
      <c r="CS2167" s="163"/>
      <c r="CT2167" s="163"/>
      <c r="CU2167" s="163"/>
      <c r="CV2167" s="163"/>
      <c r="CW2167" s="163"/>
      <c r="CX2167" s="173"/>
      <c r="CY2167" s="163"/>
      <c r="CZ2167" s="163"/>
      <c r="DA2167" s="163"/>
      <c r="DB2167" s="163"/>
      <c r="DC2167" s="163"/>
      <c r="DD2167" s="163"/>
      <c r="DE2167" s="163"/>
      <c r="DF2167" s="163"/>
      <c r="DG2167" s="163"/>
      <c r="DH2167" s="163"/>
      <c r="DI2167" s="163"/>
      <c r="DJ2167" s="163"/>
      <c r="DK2167" s="163"/>
      <c r="DL2167" s="172"/>
      <c r="DM2167" s="163"/>
      <c r="DN2167" s="163"/>
      <c r="DO2167" s="163"/>
      <c r="DP2167" s="163"/>
      <c r="DQ2167" s="163"/>
      <c r="DR2167" s="163"/>
      <c r="DS2167" s="163"/>
      <c r="DT2167" s="163"/>
      <c r="DU2167" s="163"/>
      <c r="DV2167" s="163"/>
      <c r="DW2167" s="163"/>
      <c r="DX2167" s="173"/>
      <c r="DY2167" s="163"/>
      <c r="DZ2167" s="163"/>
      <c r="EA2167" s="163"/>
      <c r="EB2167" s="163"/>
      <c r="EC2167" s="163"/>
      <c r="ED2167" s="163"/>
      <c r="EE2167" s="163"/>
      <c r="EF2167" s="163"/>
      <c r="EG2167" s="163"/>
      <c r="EH2167" s="163"/>
      <c r="EI2167" s="163"/>
      <c r="EJ2167" s="163"/>
      <c r="EK2167" s="163"/>
      <c r="EL2167" s="172"/>
      <c r="EM2167" s="163"/>
      <c r="EN2167" s="163"/>
      <c r="EO2167" s="163"/>
      <c r="EP2167" s="163"/>
      <c r="EQ2167" s="163"/>
      <c r="ER2167" s="163"/>
      <c r="ES2167" s="163"/>
      <c r="ET2167" s="163"/>
      <c r="EU2167" s="163"/>
      <c r="EV2167" s="163"/>
      <c r="EW2167" s="163"/>
      <c r="EX2167" s="173"/>
      <c r="EY2167" s="172"/>
      <c r="EZ2167" s="163"/>
      <c r="FA2167" s="163"/>
      <c r="FB2167" s="163"/>
      <c r="FC2167" s="163"/>
      <c r="FD2167" s="163"/>
      <c r="FE2167" s="163"/>
      <c r="FF2167" s="163"/>
      <c r="FG2167" s="163"/>
      <c r="FH2167" s="163"/>
      <c r="FI2167" s="163"/>
      <c r="FJ2167" s="163"/>
      <c r="FK2167" s="163"/>
      <c r="FL2167" s="126"/>
      <c r="FM2167" s="91"/>
      <c r="FN2167" s="91"/>
      <c r="FO2167" s="91"/>
      <c r="FP2167" s="91"/>
      <c r="FQ2167" s="91"/>
      <c r="FR2167" s="91"/>
      <c r="FS2167" s="91"/>
      <c r="FT2167" s="91"/>
      <c r="FU2167" s="91"/>
      <c r="FV2167" s="91"/>
      <c r="FW2167" s="91"/>
      <c r="FX2167" s="91"/>
      <c r="FY2167" s="91"/>
      <c r="FZ2167" s="91"/>
      <c r="GA2167" s="91"/>
      <c r="GB2167" s="91"/>
      <c r="GC2167" s="91"/>
      <c r="GD2167" s="91"/>
      <c r="GE2167" s="91"/>
      <c r="GF2167" s="91"/>
      <c r="GG2167" s="91"/>
      <c r="GH2167" s="91"/>
      <c r="GI2167" s="91"/>
      <c r="GJ2167" s="91"/>
      <c r="GK2167" s="127"/>
      <c r="GL2167" s="126"/>
      <c r="GM2167" s="91"/>
      <c r="GN2167" s="91"/>
      <c r="GO2167" s="91"/>
      <c r="GP2167" s="91"/>
      <c r="GQ2167" s="91"/>
      <c r="GR2167" s="91"/>
      <c r="GS2167" s="91"/>
      <c r="GT2167" s="91"/>
      <c r="GU2167" s="91"/>
      <c r="GV2167" s="91"/>
      <c r="GW2167" s="91"/>
      <c r="GX2167" s="91"/>
      <c r="GY2167" s="91"/>
      <c r="GZ2167" s="91"/>
      <c r="HA2167" s="91"/>
      <c r="HB2167" s="91"/>
      <c r="HC2167" s="91"/>
      <c r="HD2167" s="91"/>
      <c r="HE2167" s="91"/>
      <c r="HF2167" s="91"/>
      <c r="HG2167" s="91"/>
      <c r="HH2167" s="91"/>
      <c r="HI2167" s="91"/>
      <c r="HJ2167" s="91"/>
      <c r="HK2167" s="127"/>
      <c r="HL2167" s="126"/>
      <c r="HM2167" s="91"/>
      <c r="HN2167" s="91"/>
      <c r="HO2167" s="91"/>
      <c r="HP2167" s="91"/>
      <c r="HQ2167" s="91"/>
      <c r="HR2167" s="91"/>
      <c r="HS2167" s="91"/>
      <c r="HT2167" s="91"/>
      <c r="HU2167" s="91"/>
      <c r="HV2167" s="91"/>
      <c r="HW2167" s="91"/>
      <c r="HX2167" s="91"/>
      <c r="HY2167" s="91"/>
      <c r="HZ2167" s="91"/>
      <c r="IA2167" s="91"/>
      <c r="IB2167" s="91"/>
      <c r="IC2167" s="91"/>
      <c r="ID2167" s="91"/>
      <c r="IE2167" s="91"/>
      <c r="IF2167" s="91"/>
      <c r="IG2167" s="91"/>
      <c r="IH2167" s="91"/>
      <c r="II2167" s="91"/>
      <c r="IJ2167" s="91"/>
      <c r="IK2167" s="127"/>
    </row>
    <row r="2168" spans="2:245" x14ac:dyDescent="0.2">
      <c r="B2168" s="43"/>
      <c r="C2168" s="73"/>
      <c r="D2168" s="64"/>
      <c r="E2168" s="64"/>
      <c r="F2168" s="55"/>
      <c r="G2168" s="102"/>
      <c r="H2168" s="55"/>
      <c r="I2168" s="55"/>
      <c r="J2168" s="55"/>
      <c r="K2168" s="55"/>
      <c r="L2168" s="55"/>
      <c r="M2168" s="55"/>
      <c r="N2168" s="55"/>
      <c r="O2168" s="55"/>
      <c r="P2168" s="55"/>
      <c r="Q2168" s="55"/>
      <c r="R2168" s="55"/>
      <c r="S2168" s="55"/>
      <c r="T2168" s="55"/>
      <c r="U2168" s="55"/>
      <c r="V2168" s="55"/>
      <c r="W2168" s="55"/>
      <c r="X2168" s="55"/>
      <c r="Y2168" s="55"/>
      <c r="Z2168" s="55"/>
      <c r="AA2168" s="55"/>
      <c r="AB2168" s="55"/>
      <c r="AC2168" s="55"/>
      <c r="AD2168" s="55"/>
      <c r="AE2168" s="55"/>
      <c r="AF2168" s="55"/>
      <c r="AG2168" s="55"/>
      <c r="AY2168" s="162"/>
      <c r="AZ2168" s="162"/>
      <c r="BA2168" s="162"/>
      <c r="BB2168" s="162"/>
      <c r="BC2168" s="162"/>
      <c r="BD2168" s="162"/>
      <c r="BE2168" s="162"/>
      <c r="BF2168" s="162"/>
      <c r="BG2168" s="162"/>
      <c r="BH2168" s="162"/>
      <c r="BI2168" s="162"/>
      <c r="BJ2168" s="162"/>
      <c r="BK2168" s="162"/>
      <c r="BL2168" s="162"/>
      <c r="BM2168" s="162"/>
      <c r="BN2168" s="162"/>
      <c r="BO2168" s="162"/>
      <c r="BP2168" s="162"/>
      <c r="BQ2168" s="162"/>
      <c r="BR2168" s="162"/>
      <c r="BS2168" s="162"/>
      <c r="BT2168" s="162"/>
      <c r="BU2168" s="162"/>
      <c r="BV2168" s="162"/>
      <c r="BW2168" s="162"/>
      <c r="BX2168" s="162"/>
      <c r="BY2168" s="162"/>
      <c r="BZ2168" s="162"/>
      <c r="CA2168" s="162"/>
      <c r="CB2168" s="162"/>
      <c r="CC2168" s="162"/>
      <c r="CD2168" s="162"/>
      <c r="CE2168" s="162"/>
      <c r="CF2168" s="162"/>
      <c r="CG2168" s="162"/>
      <c r="CH2168" s="162"/>
      <c r="CI2168" s="162"/>
      <c r="CJ2168" s="162"/>
      <c r="CK2168" s="162"/>
      <c r="CX2168" s="98"/>
      <c r="DL2168" s="97"/>
      <c r="DX2168" s="98"/>
      <c r="EL2168" s="97"/>
      <c r="EX2168" s="98"/>
      <c r="EY2168" s="97"/>
      <c r="FL2168" s="126"/>
      <c r="FM2168" s="91"/>
      <c r="FN2168" s="91"/>
      <c r="FO2168" s="91"/>
      <c r="FP2168" s="91"/>
      <c r="FQ2168" s="91"/>
      <c r="FR2168" s="91"/>
      <c r="FS2168" s="91"/>
      <c r="FT2168" s="91"/>
      <c r="FU2168" s="91"/>
      <c r="FV2168" s="91"/>
      <c r="FW2168" s="91"/>
      <c r="FX2168" s="91"/>
      <c r="FY2168" s="91"/>
      <c r="FZ2168" s="91"/>
      <c r="GA2168" s="91"/>
      <c r="GB2168" s="91"/>
      <c r="GC2168" s="91"/>
      <c r="GD2168" s="91"/>
      <c r="GE2168" s="91"/>
      <c r="GF2168" s="91"/>
      <c r="GG2168" s="91"/>
      <c r="GH2168" s="91"/>
      <c r="GI2168" s="91"/>
      <c r="GJ2168" s="91"/>
      <c r="GK2168" s="127"/>
      <c r="GL2168" s="126"/>
      <c r="GM2168" s="91"/>
      <c r="GN2168" s="91"/>
      <c r="GO2168" s="91"/>
      <c r="GP2168" s="91"/>
      <c r="GQ2168" s="91"/>
      <c r="GR2168" s="91"/>
      <c r="GS2168" s="91"/>
      <c r="GT2168" s="91"/>
      <c r="GU2168" s="91"/>
      <c r="GV2168" s="91"/>
      <c r="GW2168" s="91"/>
      <c r="GX2168" s="91"/>
      <c r="GY2168" s="91"/>
      <c r="GZ2168" s="91"/>
      <c r="HA2168" s="91"/>
      <c r="HB2168" s="91"/>
      <c r="HC2168" s="91"/>
      <c r="HD2168" s="91"/>
      <c r="HE2168" s="91"/>
      <c r="HF2168" s="91"/>
      <c r="HG2168" s="91"/>
      <c r="HH2168" s="91"/>
      <c r="HI2168" s="91"/>
      <c r="HJ2168" s="91"/>
      <c r="HK2168" s="127"/>
      <c r="HL2168" s="126"/>
      <c r="HM2168" s="91"/>
      <c r="HN2168" s="91"/>
      <c r="HO2168" s="91"/>
      <c r="HP2168" s="91"/>
      <c r="HQ2168" s="91"/>
      <c r="HR2168" s="91"/>
      <c r="HS2168" s="91"/>
      <c r="HT2168" s="91"/>
      <c r="HU2168" s="91"/>
      <c r="HV2168" s="91"/>
      <c r="HW2168" s="91"/>
      <c r="HX2168" s="91"/>
      <c r="HY2168" s="91"/>
      <c r="HZ2168" s="91"/>
      <c r="IA2168" s="91"/>
      <c r="IB2168" s="91"/>
      <c r="IC2168" s="91"/>
      <c r="ID2168" s="91"/>
      <c r="IE2168" s="91"/>
      <c r="IF2168" s="91"/>
      <c r="IG2168" s="91"/>
      <c r="IH2168" s="91"/>
      <c r="II2168" s="91"/>
      <c r="IJ2168" s="91"/>
      <c r="IK2168" s="127"/>
    </row>
    <row r="2169" spans="2:245" x14ac:dyDescent="0.2">
      <c r="B2169" s="43"/>
      <c r="C2169" s="73"/>
      <c r="D2169" s="64"/>
      <c r="E2169" s="64"/>
      <c r="F2169" s="55"/>
      <c r="G2169" s="102"/>
      <c r="H2169" s="55"/>
      <c r="I2169" s="55"/>
      <c r="J2169" s="55"/>
      <c r="K2169" s="55"/>
      <c r="L2169" s="55"/>
      <c r="M2169" s="55"/>
      <c r="N2169" s="55"/>
      <c r="O2169" s="55"/>
      <c r="P2169" s="55"/>
      <c r="Q2169" s="55"/>
      <c r="R2169" s="55"/>
      <c r="S2169" s="55"/>
      <c r="T2169" s="55"/>
      <c r="U2169" s="55"/>
      <c r="V2169" s="55"/>
      <c r="W2169" s="55"/>
      <c r="X2169" s="55"/>
      <c r="Y2169" s="55"/>
      <c r="Z2169" s="55"/>
      <c r="AA2169" s="55"/>
      <c r="AB2169" s="55"/>
      <c r="AC2169" s="55"/>
      <c r="AD2169" s="55"/>
      <c r="AE2169" s="55"/>
      <c r="AF2169" s="55"/>
      <c r="AG2169" s="55"/>
      <c r="AY2169" s="162"/>
      <c r="AZ2169" s="162"/>
      <c r="BA2169" s="162"/>
      <c r="BB2169" s="162"/>
      <c r="BC2169" s="162"/>
      <c r="BD2169" s="162"/>
      <c r="BE2169" s="162"/>
      <c r="BF2169" s="162"/>
      <c r="BG2169" s="162"/>
      <c r="BH2169" s="162"/>
      <c r="BI2169" s="162"/>
      <c r="BJ2169" s="162"/>
      <c r="BK2169" s="162"/>
      <c r="BL2169" s="162"/>
      <c r="BM2169" s="162"/>
      <c r="BN2169" s="162"/>
      <c r="BO2169" s="162"/>
      <c r="BP2169" s="162"/>
      <c r="BQ2169" s="162"/>
      <c r="BR2169" s="162"/>
      <c r="BS2169" s="162"/>
      <c r="BT2169" s="162"/>
      <c r="BU2169" s="162"/>
      <c r="BV2169" s="162"/>
      <c r="BW2169" s="162"/>
      <c r="BX2169" s="162"/>
      <c r="BY2169" s="162"/>
      <c r="BZ2169" s="162"/>
      <c r="CA2169" s="162"/>
      <c r="CB2169" s="162"/>
      <c r="CC2169" s="162"/>
      <c r="CD2169" s="162"/>
      <c r="CE2169" s="162"/>
      <c r="CF2169" s="162"/>
      <c r="CG2169" s="162"/>
      <c r="CH2169" s="162"/>
      <c r="CI2169" s="162"/>
      <c r="CJ2169" s="162"/>
      <c r="CK2169" s="162"/>
      <c r="CX2169" s="98"/>
      <c r="DL2169" s="97"/>
      <c r="DX2169" s="98"/>
      <c r="EL2169" s="97"/>
      <c r="EX2169" s="98"/>
      <c r="EY2169" s="97"/>
      <c r="FL2169" s="126"/>
      <c r="FM2169" s="91"/>
      <c r="FN2169" s="91"/>
      <c r="FO2169" s="91"/>
      <c r="FP2169" s="91"/>
      <c r="FQ2169" s="91"/>
      <c r="FR2169" s="91"/>
      <c r="FS2169" s="91"/>
      <c r="FT2169" s="91"/>
      <c r="FU2169" s="91"/>
      <c r="FV2169" s="91"/>
      <c r="FW2169" s="91"/>
      <c r="FX2169" s="91"/>
      <c r="FY2169" s="91"/>
      <c r="FZ2169" s="91"/>
      <c r="GA2169" s="91"/>
      <c r="GB2169" s="91"/>
      <c r="GC2169" s="91"/>
      <c r="GD2169" s="91"/>
      <c r="GE2169" s="91"/>
      <c r="GF2169" s="91"/>
      <c r="GG2169" s="91"/>
      <c r="GH2169" s="91"/>
      <c r="GI2169" s="91"/>
      <c r="GJ2169" s="91"/>
      <c r="GK2169" s="127"/>
      <c r="GL2169" s="126"/>
      <c r="GM2169" s="91"/>
      <c r="GN2169" s="91"/>
      <c r="GO2169" s="91"/>
      <c r="GP2169" s="91"/>
      <c r="GQ2169" s="91"/>
      <c r="GR2169" s="91"/>
      <c r="GS2169" s="91"/>
      <c r="GT2169" s="91"/>
      <c r="GU2169" s="91"/>
      <c r="GV2169" s="91"/>
      <c r="GW2169" s="91"/>
      <c r="GX2169" s="91"/>
      <c r="GY2169" s="91"/>
      <c r="GZ2169" s="91"/>
      <c r="HA2169" s="91"/>
      <c r="HB2169" s="91"/>
      <c r="HC2169" s="91"/>
      <c r="HD2169" s="91"/>
      <c r="HE2169" s="91"/>
      <c r="HF2169" s="91"/>
      <c r="HG2169" s="91"/>
      <c r="HH2169" s="91"/>
      <c r="HI2169" s="91"/>
      <c r="HJ2169" s="91"/>
      <c r="HK2169" s="127"/>
      <c r="HL2169" s="126"/>
      <c r="HM2169" s="91"/>
      <c r="HN2169" s="91"/>
      <c r="HO2169" s="91"/>
      <c r="HP2169" s="91"/>
      <c r="HQ2169" s="91"/>
      <c r="HR2169" s="91"/>
      <c r="HS2169" s="91"/>
      <c r="HT2169" s="91"/>
      <c r="HU2169" s="91"/>
      <c r="HV2169" s="91"/>
      <c r="HW2169" s="91"/>
      <c r="HX2169" s="91"/>
      <c r="HY2169" s="91"/>
      <c r="HZ2169" s="91"/>
      <c r="IA2169" s="91"/>
      <c r="IB2169" s="91"/>
      <c r="IC2169" s="91"/>
      <c r="ID2169" s="91"/>
      <c r="IE2169" s="91"/>
      <c r="IF2169" s="91"/>
      <c r="IG2169" s="91"/>
      <c r="IH2169" s="91"/>
      <c r="II2169" s="91"/>
      <c r="IJ2169" s="91"/>
      <c r="IK2169" s="127"/>
    </row>
    <row r="2170" spans="2:245" x14ac:dyDescent="0.2">
      <c r="B2170" s="43"/>
      <c r="C2170" s="73"/>
      <c r="D2170" s="64"/>
      <c r="E2170" s="64"/>
      <c r="F2170" s="55"/>
      <c r="G2170" s="102"/>
      <c r="H2170" s="55"/>
      <c r="I2170" s="55"/>
      <c r="J2170" s="55"/>
      <c r="K2170" s="55"/>
      <c r="L2170" s="55"/>
      <c r="M2170" s="55"/>
      <c r="N2170" s="55"/>
      <c r="O2170" s="55"/>
      <c r="P2170" s="55"/>
      <c r="Q2170" s="55"/>
      <c r="R2170" s="55"/>
      <c r="S2170" s="55"/>
      <c r="T2170" s="55"/>
      <c r="U2170" s="55"/>
      <c r="V2170" s="55"/>
      <c r="W2170" s="55"/>
      <c r="X2170" s="55"/>
      <c r="Y2170" s="55"/>
      <c r="Z2170" s="55"/>
      <c r="AA2170" s="55"/>
      <c r="AB2170" s="55"/>
      <c r="AC2170" s="55"/>
      <c r="AD2170" s="55"/>
      <c r="AE2170" s="55"/>
      <c r="AF2170" s="55"/>
      <c r="AG2170" s="55"/>
      <c r="AY2170" s="162"/>
      <c r="AZ2170" s="162"/>
      <c r="BA2170" s="162"/>
      <c r="BB2170" s="162"/>
      <c r="BC2170" s="162"/>
      <c r="BD2170" s="162"/>
      <c r="BE2170" s="162"/>
      <c r="BF2170" s="162"/>
      <c r="BG2170" s="162"/>
      <c r="BH2170" s="162"/>
      <c r="BI2170" s="162"/>
      <c r="BJ2170" s="162"/>
      <c r="BK2170" s="162"/>
      <c r="BL2170" s="162"/>
      <c r="BM2170" s="162"/>
      <c r="BN2170" s="162"/>
      <c r="BO2170" s="162"/>
      <c r="BP2170" s="162"/>
      <c r="BQ2170" s="162"/>
      <c r="BR2170" s="162"/>
      <c r="BS2170" s="162"/>
      <c r="BT2170" s="162"/>
      <c r="BU2170" s="162"/>
      <c r="BV2170" s="162"/>
      <c r="BW2170" s="162"/>
      <c r="BX2170" s="162"/>
      <c r="BY2170" s="162"/>
      <c r="BZ2170" s="162"/>
      <c r="CA2170" s="162"/>
      <c r="CB2170" s="162"/>
      <c r="CC2170" s="162"/>
      <c r="CD2170" s="162"/>
      <c r="CE2170" s="162"/>
      <c r="CF2170" s="162"/>
      <c r="CG2170" s="162"/>
      <c r="CH2170" s="162"/>
      <c r="CI2170" s="162"/>
      <c r="CJ2170" s="162"/>
      <c r="CK2170" s="162"/>
      <c r="CX2170" s="98"/>
      <c r="DL2170" s="97"/>
      <c r="DX2170" s="98"/>
      <c r="EL2170" s="97"/>
      <c r="EX2170" s="98"/>
      <c r="EY2170" s="97"/>
      <c r="FL2170" s="126"/>
      <c r="FM2170" s="91"/>
      <c r="FN2170" s="91"/>
      <c r="FO2170" s="91"/>
      <c r="FP2170" s="91"/>
      <c r="FQ2170" s="91"/>
      <c r="FR2170" s="91"/>
      <c r="FS2170" s="91"/>
      <c r="FT2170" s="91"/>
      <c r="FU2170" s="91"/>
      <c r="FV2170" s="91"/>
      <c r="FW2170" s="91"/>
      <c r="FX2170" s="91"/>
      <c r="FY2170" s="91"/>
      <c r="FZ2170" s="91"/>
      <c r="GA2170" s="91"/>
      <c r="GB2170" s="91"/>
      <c r="GC2170" s="91"/>
      <c r="GD2170" s="91"/>
      <c r="GE2170" s="91"/>
      <c r="GF2170" s="91"/>
      <c r="GG2170" s="91"/>
      <c r="GH2170" s="91"/>
      <c r="GI2170" s="91"/>
      <c r="GJ2170" s="91"/>
      <c r="GK2170" s="127"/>
      <c r="GL2170" s="126"/>
      <c r="GM2170" s="91"/>
      <c r="GN2170" s="91"/>
      <c r="GO2170" s="91"/>
      <c r="GP2170" s="91"/>
      <c r="GQ2170" s="91"/>
      <c r="GR2170" s="91"/>
      <c r="GS2170" s="91"/>
      <c r="GT2170" s="91"/>
      <c r="GU2170" s="91"/>
      <c r="GV2170" s="91"/>
      <c r="GW2170" s="91"/>
      <c r="GX2170" s="91"/>
      <c r="GY2170" s="91"/>
      <c r="GZ2170" s="91"/>
      <c r="HA2170" s="91"/>
      <c r="HB2170" s="91"/>
      <c r="HC2170" s="91"/>
      <c r="HD2170" s="91"/>
      <c r="HE2170" s="91"/>
      <c r="HF2170" s="91"/>
      <c r="HG2170" s="91"/>
      <c r="HH2170" s="91"/>
      <c r="HI2170" s="91"/>
      <c r="HJ2170" s="91"/>
      <c r="HK2170" s="127"/>
      <c r="HL2170" s="126"/>
      <c r="HM2170" s="91"/>
      <c r="HN2170" s="91"/>
      <c r="HO2170" s="91"/>
      <c r="HP2170" s="91"/>
      <c r="HQ2170" s="91"/>
      <c r="HR2170" s="91"/>
      <c r="HS2170" s="91"/>
      <c r="HT2170" s="91"/>
      <c r="HU2170" s="91"/>
      <c r="HV2170" s="91"/>
      <c r="HW2170" s="91"/>
      <c r="HX2170" s="91"/>
      <c r="HY2170" s="91"/>
      <c r="HZ2170" s="91"/>
      <c r="IA2170" s="91"/>
      <c r="IB2170" s="91"/>
      <c r="IC2170" s="91"/>
      <c r="ID2170" s="91"/>
      <c r="IE2170" s="91"/>
      <c r="IF2170" s="91"/>
      <c r="IG2170" s="91"/>
      <c r="IH2170" s="91"/>
      <c r="II2170" s="91"/>
      <c r="IJ2170" s="91"/>
      <c r="IK2170" s="127"/>
    </row>
    <row r="2171" spans="2:245" x14ac:dyDescent="0.2">
      <c r="B2171" s="43"/>
      <c r="C2171" s="73"/>
      <c r="D2171" s="64"/>
      <c r="E2171" s="64"/>
      <c r="F2171" s="55"/>
      <c r="G2171" s="102"/>
      <c r="H2171" s="55"/>
      <c r="I2171" s="55"/>
      <c r="J2171" s="55"/>
      <c r="K2171" s="55"/>
      <c r="L2171" s="55"/>
      <c r="M2171" s="55"/>
      <c r="N2171" s="55"/>
      <c r="O2171" s="55"/>
      <c r="P2171" s="55"/>
      <c r="Q2171" s="55"/>
      <c r="R2171" s="55"/>
      <c r="S2171" s="55"/>
      <c r="T2171" s="55"/>
      <c r="U2171" s="55"/>
      <c r="V2171" s="55"/>
      <c r="W2171" s="55"/>
      <c r="X2171" s="55"/>
      <c r="Y2171" s="55"/>
      <c r="Z2171" s="55"/>
      <c r="AA2171" s="55"/>
      <c r="AB2171" s="55"/>
      <c r="AC2171" s="55"/>
      <c r="AD2171" s="55"/>
      <c r="AE2171" s="55"/>
      <c r="AF2171" s="55"/>
      <c r="AG2171" s="55"/>
      <c r="AY2171" s="162"/>
      <c r="AZ2171" s="162"/>
      <c r="BA2171" s="162"/>
      <c r="BB2171" s="162"/>
      <c r="BC2171" s="162"/>
      <c r="BD2171" s="162"/>
      <c r="BE2171" s="162"/>
      <c r="BF2171" s="162"/>
      <c r="BG2171" s="162"/>
      <c r="BH2171" s="162"/>
      <c r="BI2171" s="162"/>
      <c r="BJ2171" s="162"/>
      <c r="BK2171" s="162"/>
      <c r="BL2171" s="162"/>
      <c r="BM2171" s="162"/>
      <c r="BN2171" s="162"/>
      <c r="BO2171" s="162"/>
      <c r="BP2171" s="162"/>
      <c r="BQ2171" s="162"/>
      <c r="BR2171" s="162"/>
      <c r="BS2171" s="162"/>
      <c r="BT2171" s="162"/>
      <c r="BU2171" s="162"/>
      <c r="BV2171" s="162"/>
      <c r="BW2171" s="162"/>
      <c r="BX2171" s="162"/>
      <c r="BY2171" s="162"/>
      <c r="BZ2171" s="162"/>
      <c r="CA2171" s="162"/>
      <c r="CB2171" s="162"/>
      <c r="CC2171" s="162"/>
      <c r="CD2171" s="162"/>
      <c r="CE2171" s="162"/>
      <c r="CF2171" s="162"/>
      <c r="CG2171" s="162"/>
      <c r="CH2171" s="162"/>
      <c r="CI2171" s="162"/>
      <c r="CJ2171" s="162"/>
      <c r="CK2171" s="162"/>
      <c r="CX2171" s="98"/>
      <c r="DL2171" s="97"/>
      <c r="DX2171" s="98"/>
      <c r="EL2171" s="97"/>
      <c r="EX2171" s="98"/>
      <c r="EY2171" s="97"/>
      <c r="FL2171" s="126"/>
      <c r="FM2171" s="91"/>
      <c r="FN2171" s="91"/>
      <c r="FO2171" s="91"/>
      <c r="FP2171" s="91"/>
      <c r="FQ2171" s="91"/>
      <c r="FR2171" s="91"/>
      <c r="FS2171" s="91"/>
      <c r="FT2171" s="91"/>
      <c r="FU2171" s="91"/>
      <c r="FV2171" s="91"/>
      <c r="FW2171" s="91"/>
      <c r="FX2171" s="91"/>
      <c r="FY2171" s="91"/>
      <c r="FZ2171" s="91"/>
      <c r="GA2171" s="91"/>
      <c r="GB2171" s="91"/>
      <c r="GC2171" s="91"/>
      <c r="GD2171" s="91"/>
      <c r="GE2171" s="91"/>
      <c r="GF2171" s="91"/>
      <c r="GG2171" s="91"/>
      <c r="GH2171" s="91"/>
      <c r="GI2171" s="91"/>
      <c r="GJ2171" s="91"/>
      <c r="GK2171" s="127"/>
      <c r="GL2171" s="126"/>
      <c r="GM2171" s="91"/>
      <c r="GN2171" s="91"/>
      <c r="GO2171" s="91"/>
      <c r="GP2171" s="91"/>
      <c r="GQ2171" s="91"/>
      <c r="GR2171" s="91"/>
      <c r="GS2171" s="91"/>
      <c r="GT2171" s="91"/>
      <c r="GU2171" s="91"/>
      <c r="GV2171" s="91"/>
      <c r="GW2171" s="91"/>
      <c r="GX2171" s="91"/>
      <c r="GY2171" s="91"/>
      <c r="GZ2171" s="91"/>
      <c r="HA2171" s="91"/>
      <c r="HB2171" s="91"/>
      <c r="HC2171" s="91"/>
      <c r="HD2171" s="91"/>
      <c r="HE2171" s="91"/>
      <c r="HF2171" s="91"/>
      <c r="HG2171" s="91"/>
      <c r="HH2171" s="91"/>
      <c r="HI2171" s="91"/>
      <c r="HJ2171" s="91"/>
      <c r="HK2171" s="127"/>
      <c r="HL2171" s="126"/>
      <c r="HM2171" s="91"/>
      <c r="HN2171" s="91"/>
      <c r="HO2171" s="91"/>
      <c r="HP2171" s="91"/>
      <c r="HQ2171" s="91"/>
      <c r="HR2171" s="91"/>
      <c r="HS2171" s="91"/>
      <c r="HT2171" s="91"/>
      <c r="HU2171" s="91"/>
      <c r="HV2171" s="91"/>
      <c r="HW2171" s="91"/>
      <c r="HX2171" s="91"/>
      <c r="HY2171" s="91"/>
      <c r="HZ2171" s="91"/>
      <c r="IA2171" s="91"/>
      <c r="IB2171" s="91"/>
      <c r="IC2171" s="91"/>
      <c r="ID2171" s="91"/>
      <c r="IE2171" s="91"/>
      <c r="IF2171" s="91"/>
      <c r="IG2171" s="91"/>
      <c r="IH2171" s="91"/>
      <c r="II2171" s="91"/>
      <c r="IJ2171" s="91"/>
      <c r="IK2171" s="127"/>
    </row>
    <row r="2172" spans="2:245" x14ac:dyDescent="0.2">
      <c r="B2172" s="43"/>
      <c r="C2172" s="73"/>
      <c r="D2172" s="64"/>
      <c r="E2172" s="64"/>
      <c r="F2172" s="55"/>
      <c r="G2172" s="102"/>
      <c r="H2172" s="55"/>
      <c r="I2172" s="55"/>
      <c r="J2172" s="55"/>
      <c r="K2172" s="55"/>
      <c r="L2172" s="55"/>
      <c r="M2172" s="55"/>
      <c r="N2172" s="55"/>
      <c r="O2172" s="55"/>
      <c r="P2172" s="55"/>
      <c r="Q2172" s="55"/>
      <c r="R2172" s="55"/>
      <c r="S2172" s="55"/>
      <c r="T2172" s="55"/>
      <c r="U2172" s="55"/>
      <c r="V2172" s="55"/>
      <c r="W2172" s="55"/>
      <c r="X2172" s="55"/>
      <c r="Y2172" s="55"/>
      <c r="Z2172" s="55"/>
      <c r="AA2172" s="55"/>
      <c r="AB2172" s="55"/>
      <c r="AC2172" s="55"/>
      <c r="AD2172" s="55"/>
      <c r="AE2172" s="55"/>
      <c r="AF2172" s="55"/>
      <c r="AG2172" s="55"/>
      <c r="AY2172" s="162"/>
      <c r="AZ2172" s="162"/>
      <c r="BA2172" s="162"/>
      <c r="BB2172" s="162"/>
      <c r="BC2172" s="162"/>
      <c r="BD2172" s="162"/>
      <c r="BE2172" s="162"/>
      <c r="BF2172" s="162"/>
      <c r="BG2172" s="162"/>
      <c r="BH2172" s="162"/>
      <c r="BI2172" s="162"/>
      <c r="BJ2172" s="162"/>
      <c r="BK2172" s="162"/>
      <c r="BL2172" s="162"/>
      <c r="BM2172" s="162"/>
      <c r="BN2172" s="162"/>
      <c r="BO2172" s="162"/>
      <c r="BP2172" s="162"/>
      <c r="BQ2172" s="162"/>
      <c r="BR2172" s="162"/>
      <c r="BS2172" s="162"/>
      <c r="BT2172" s="162"/>
      <c r="BU2172" s="162"/>
      <c r="BV2172" s="162"/>
      <c r="BW2172" s="162"/>
      <c r="BX2172" s="162"/>
      <c r="BY2172" s="162"/>
      <c r="BZ2172" s="162"/>
      <c r="CA2172" s="162"/>
      <c r="CB2172" s="162"/>
      <c r="CC2172" s="162"/>
      <c r="CD2172" s="162"/>
      <c r="CE2172" s="162"/>
      <c r="CF2172" s="162"/>
      <c r="CG2172" s="162"/>
      <c r="CH2172" s="162"/>
      <c r="CI2172" s="162"/>
      <c r="CJ2172" s="162"/>
      <c r="CK2172" s="162"/>
      <c r="CX2172" s="98"/>
      <c r="DL2172" s="97"/>
      <c r="DX2172" s="98"/>
      <c r="EL2172" s="97"/>
      <c r="EX2172" s="98"/>
      <c r="EY2172" s="97"/>
      <c r="FL2172" s="126"/>
      <c r="FM2172" s="91"/>
      <c r="FN2172" s="91"/>
      <c r="FO2172" s="91"/>
      <c r="FP2172" s="91"/>
      <c r="FQ2172" s="91"/>
      <c r="FR2172" s="91"/>
      <c r="FS2172" s="91"/>
      <c r="FT2172" s="91"/>
      <c r="FU2172" s="91"/>
      <c r="FV2172" s="91"/>
      <c r="FW2172" s="91"/>
      <c r="FX2172" s="91"/>
      <c r="FY2172" s="91"/>
      <c r="FZ2172" s="91"/>
      <c r="GA2172" s="91"/>
      <c r="GB2172" s="91"/>
      <c r="GC2172" s="91"/>
      <c r="GD2172" s="91"/>
      <c r="GE2172" s="91"/>
      <c r="GF2172" s="91"/>
      <c r="GG2172" s="91"/>
      <c r="GH2172" s="91"/>
      <c r="GI2172" s="91"/>
      <c r="GJ2172" s="91"/>
      <c r="GK2172" s="127"/>
      <c r="GL2172" s="126"/>
      <c r="GM2172" s="91"/>
      <c r="GN2172" s="91"/>
      <c r="GO2172" s="91"/>
      <c r="GP2172" s="91"/>
      <c r="GQ2172" s="91"/>
      <c r="GR2172" s="91"/>
      <c r="GS2172" s="91"/>
      <c r="GT2172" s="91"/>
      <c r="GU2172" s="91"/>
      <c r="GV2172" s="91"/>
      <c r="GW2172" s="91"/>
      <c r="GX2172" s="91"/>
      <c r="GY2172" s="91"/>
      <c r="GZ2172" s="91"/>
      <c r="HA2172" s="91"/>
      <c r="HB2172" s="91"/>
      <c r="HC2172" s="91"/>
      <c r="HD2172" s="91"/>
      <c r="HE2172" s="91"/>
      <c r="HF2172" s="91"/>
      <c r="HG2172" s="91"/>
      <c r="HH2172" s="91"/>
      <c r="HI2172" s="91"/>
      <c r="HJ2172" s="91"/>
      <c r="HK2172" s="127"/>
      <c r="HL2172" s="126"/>
      <c r="HM2172" s="91"/>
      <c r="HN2172" s="91"/>
      <c r="HO2172" s="91"/>
      <c r="HP2172" s="91"/>
      <c r="HQ2172" s="91"/>
      <c r="HR2172" s="91"/>
      <c r="HS2172" s="91"/>
      <c r="HT2172" s="91"/>
      <c r="HU2172" s="91"/>
      <c r="HV2172" s="91"/>
      <c r="HW2172" s="91"/>
      <c r="HX2172" s="91"/>
      <c r="HY2172" s="91"/>
      <c r="HZ2172" s="91"/>
      <c r="IA2172" s="91"/>
      <c r="IB2172" s="91"/>
      <c r="IC2172" s="91"/>
      <c r="ID2172" s="91"/>
      <c r="IE2172" s="91"/>
      <c r="IF2172" s="91"/>
      <c r="IG2172" s="91"/>
      <c r="IH2172" s="91"/>
      <c r="II2172" s="91"/>
      <c r="IJ2172" s="91"/>
      <c r="IK2172" s="127"/>
    </row>
    <row r="2173" spans="2:245" x14ac:dyDescent="0.2">
      <c r="B2173" s="43"/>
      <c r="C2173" s="73"/>
      <c r="D2173" s="64"/>
      <c r="E2173" s="64"/>
      <c r="F2173" s="55"/>
      <c r="G2173" s="102"/>
      <c r="H2173" s="55"/>
      <c r="I2173" s="55"/>
      <c r="J2173" s="55"/>
      <c r="K2173" s="55"/>
      <c r="L2173" s="55"/>
      <c r="M2173" s="55"/>
      <c r="N2173" s="55"/>
      <c r="O2173" s="55"/>
      <c r="P2173" s="55"/>
      <c r="Q2173" s="55"/>
      <c r="R2173" s="55"/>
      <c r="S2173" s="55"/>
      <c r="T2173" s="55"/>
      <c r="U2173" s="55"/>
      <c r="V2173" s="55"/>
      <c r="W2173" s="55"/>
      <c r="X2173" s="55"/>
      <c r="Y2173" s="55"/>
      <c r="Z2173" s="55"/>
      <c r="AA2173" s="55"/>
      <c r="AB2173" s="55"/>
      <c r="AC2173" s="55"/>
      <c r="AD2173" s="55"/>
      <c r="AE2173" s="55"/>
      <c r="AF2173" s="55"/>
      <c r="AG2173" s="55"/>
      <c r="AY2173" s="162"/>
      <c r="AZ2173" s="162"/>
      <c r="BA2173" s="162"/>
      <c r="BB2173" s="162"/>
      <c r="BC2173" s="162"/>
      <c r="BD2173" s="162"/>
      <c r="BE2173" s="162"/>
      <c r="BF2173" s="162"/>
      <c r="BG2173" s="162"/>
      <c r="BH2173" s="162"/>
      <c r="BI2173" s="162"/>
      <c r="BJ2173" s="162"/>
      <c r="BK2173" s="162"/>
      <c r="BL2173" s="162"/>
      <c r="BM2173" s="162"/>
      <c r="BN2173" s="162"/>
      <c r="BO2173" s="162"/>
      <c r="BP2173" s="162"/>
      <c r="BQ2173" s="162"/>
      <c r="BR2173" s="162"/>
      <c r="BS2173" s="162"/>
      <c r="BT2173" s="162"/>
      <c r="BU2173" s="162"/>
      <c r="BV2173" s="162"/>
      <c r="BW2173" s="162"/>
      <c r="BX2173" s="162"/>
      <c r="BY2173" s="162"/>
      <c r="BZ2173" s="162"/>
      <c r="CA2173" s="162"/>
      <c r="CB2173" s="162"/>
      <c r="CC2173" s="162"/>
      <c r="CD2173" s="162"/>
      <c r="CE2173" s="162"/>
      <c r="CF2173" s="162"/>
      <c r="CG2173" s="162"/>
      <c r="CH2173" s="162"/>
      <c r="CI2173" s="162"/>
      <c r="CJ2173" s="162"/>
      <c r="CK2173" s="162"/>
      <c r="CX2173" s="98"/>
      <c r="DL2173" s="97"/>
      <c r="DX2173" s="98"/>
      <c r="EL2173" s="97"/>
      <c r="EX2173" s="98"/>
      <c r="EY2173" s="97"/>
      <c r="FL2173" s="126"/>
      <c r="FM2173" s="91"/>
      <c r="FN2173" s="91"/>
      <c r="FO2173" s="91"/>
      <c r="FP2173" s="91"/>
      <c r="FQ2173" s="91"/>
      <c r="FR2173" s="91"/>
      <c r="FS2173" s="91"/>
      <c r="FT2173" s="91"/>
      <c r="FU2173" s="91"/>
      <c r="FV2173" s="91"/>
      <c r="FW2173" s="91"/>
      <c r="FX2173" s="91"/>
      <c r="FY2173" s="91"/>
      <c r="FZ2173" s="91"/>
      <c r="GA2173" s="91"/>
      <c r="GB2173" s="91"/>
      <c r="GC2173" s="91"/>
      <c r="GD2173" s="91"/>
      <c r="GE2173" s="91"/>
      <c r="GF2173" s="91"/>
      <c r="GG2173" s="91"/>
      <c r="GH2173" s="91"/>
      <c r="GI2173" s="91"/>
      <c r="GJ2173" s="91"/>
      <c r="GK2173" s="127"/>
      <c r="GL2173" s="126"/>
      <c r="GM2173" s="91"/>
      <c r="GN2173" s="91"/>
      <c r="GO2173" s="91"/>
      <c r="GP2173" s="91"/>
      <c r="GQ2173" s="91"/>
      <c r="GR2173" s="91"/>
      <c r="GS2173" s="91"/>
      <c r="GT2173" s="91"/>
      <c r="GU2173" s="91"/>
      <c r="GV2173" s="91"/>
      <c r="GW2173" s="91"/>
      <c r="GX2173" s="91"/>
      <c r="GY2173" s="91"/>
      <c r="GZ2173" s="91"/>
      <c r="HA2173" s="91"/>
      <c r="HB2173" s="91"/>
      <c r="HC2173" s="91"/>
      <c r="HD2173" s="91"/>
      <c r="HE2173" s="91"/>
      <c r="HF2173" s="91"/>
      <c r="HG2173" s="91"/>
      <c r="HH2173" s="91"/>
      <c r="HI2173" s="91"/>
      <c r="HJ2173" s="91"/>
      <c r="HK2173" s="127"/>
      <c r="HL2173" s="126"/>
      <c r="HM2173" s="91"/>
      <c r="HN2173" s="91"/>
      <c r="HO2173" s="91"/>
      <c r="HP2173" s="91"/>
      <c r="HQ2173" s="91"/>
      <c r="HR2173" s="91"/>
      <c r="HS2173" s="91"/>
      <c r="HT2173" s="91"/>
      <c r="HU2173" s="91"/>
      <c r="HV2173" s="91"/>
      <c r="HW2173" s="91"/>
      <c r="HX2173" s="91"/>
      <c r="HY2173" s="91"/>
      <c r="HZ2173" s="91"/>
      <c r="IA2173" s="91"/>
      <c r="IB2173" s="91"/>
      <c r="IC2173" s="91"/>
      <c r="ID2173" s="91"/>
      <c r="IE2173" s="91"/>
      <c r="IF2173" s="91"/>
      <c r="IG2173" s="91"/>
      <c r="IH2173" s="91"/>
      <c r="II2173" s="91"/>
      <c r="IJ2173" s="91"/>
      <c r="IK2173" s="127"/>
    </row>
    <row r="2174" spans="2:245" x14ac:dyDescent="0.2">
      <c r="B2174" s="43"/>
      <c r="C2174" s="73"/>
      <c r="D2174" s="64"/>
      <c r="E2174" s="64"/>
      <c r="F2174" s="55"/>
      <c r="G2174" s="102"/>
      <c r="H2174" s="55"/>
      <c r="I2174" s="55"/>
      <c r="J2174" s="55"/>
      <c r="K2174" s="55"/>
      <c r="L2174" s="55"/>
      <c r="M2174" s="55"/>
      <c r="N2174" s="55"/>
      <c r="O2174" s="55"/>
      <c r="P2174" s="55"/>
      <c r="Q2174" s="55"/>
      <c r="R2174" s="55"/>
      <c r="S2174" s="55"/>
      <c r="T2174" s="55"/>
      <c r="U2174" s="55"/>
      <c r="V2174" s="55"/>
      <c r="W2174" s="55"/>
      <c r="X2174" s="55"/>
      <c r="Y2174" s="55"/>
      <c r="Z2174" s="55"/>
      <c r="AA2174" s="55"/>
      <c r="AB2174" s="55"/>
      <c r="AC2174" s="55"/>
      <c r="AD2174" s="55"/>
      <c r="AE2174" s="55"/>
      <c r="AF2174" s="55"/>
      <c r="AG2174" s="55"/>
      <c r="AY2174" s="162"/>
      <c r="AZ2174" s="162"/>
      <c r="BA2174" s="162"/>
      <c r="BB2174" s="162"/>
      <c r="BC2174" s="162"/>
      <c r="BD2174" s="162"/>
      <c r="BE2174" s="162"/>
      <c r="BF2174" s="162"/>
      <c r="BG2174" s="162"/>
      <c r="BH2174" s="162"/>
      <c r="BI2174" s="162"/>
      <c r="BJ2174" s="162"/>
      <c r="BK2174" s="162"/>
      <c r="BL2174" s="162"/>
      <c r="BM2174" s="162"/>
      <c r="BN2174" s="162"/>
      <c r="BO2174" s="162"/>
      <c r="BP2174" s="162"/>
      <c r="BQ2174" s="162"/>
      <c r="BR2174" s="162"/>
      <c r="BS2174" s="162"/>
      <c r="BT2174" s="162"/>
      <c r="BU2174" s="162"/>
      <c r="BV2174" s="162"/>
      <c r="BW2174" s="162"/>
      <c r="BX2174" s="162"/>
      <c r="BY2174" s="162"/>
      <c r="BZ2174" s="162"/>
      <c r="CA2174" s="162"/>
      <c r="CB2174" s="162"/>
      <c r="CC2174" s="162"/>
      <c r="CD2174" s="162"/>
      <c r="CE2174" s="162"/>
      <c r="CF2174" s="162"/>
      <c r="CG2174" s="162"/>
      <c r="CH2174" s="162"/>
      <c r="CI2174" s="162"/>
      <c r="CJ2174" s="162"/>
      <c r="CK2174" s="162"/>
      <c r="CX2174" s="98"/>
      <c r="DL2174" s="97"/>
      <c r="DX2174" s="98"/>
      <c r="EL2174" s="97"/>
      <c r="EX2174" s="98"/>
      <c r="EY2174" s="97"/>
      <c r="FL2174" s="126"/>
      <c r="FM2174" s="91"/>
      <c r="FN2174" s="91"/>
      <c r="FO2174" s="91"/>
      <c r="FP2174" s="91"/>
      <c r="FQ2174" s="91"/>
      <c r="FR2174" s="91"/>
      <c r="FS2174" s="91"/>
      <c r="FT2174" s="91"/>
      <c r="FU2174" s="91"/>
      <c r="FV2174" s="91"/>
      <c r="FW2174" s="91"/>
      <c r="FX2174" s="91"/>
      <c r="FY2174" s="91"/>
      <c r="FZ2174" s="91"/>
      <c r="GA2174" s="91"/>
      <c r="GB2174" s="91"/>
      <c r="GC2174" s="91"/>
      <c r="GD2174" s="91"/>
      <c r="GE2174" s="91"/>
      <c r="GF2174" s="91"/>
      <c r="GG2174" s="91"/>
      <c r="GH2174" s="91"/>
      <c r="GI2174" s="91"/>
      <c r="GJ2174" s="91"/>
      <c r="GK2174" s="127"/>
      <c r="GL2174" s="126"/>
      <c r="GM2174" s="91"/>
      <c r="GN2174" s="91"/>
      <c r="GO2174" s="91"/>
      <c r="GP2174" s="91"/>
      <c r="GQ2174" s="91"/>
      <c r="GR2174" s="91"/>
      <c r="GS2174" s="91"/>
      <c r="GT2174" s="91"/>
      <c r="GU2174" s="91"/>
      <c r="GV2174" s="91"/>
      <c r="GW2174" s="91"/>
      <c r="GX2174" s="91"/>
      <c r="GY2174" s="91"/>
      <c r="GZ2174" s="91"/>
      <c r="HA2174" s="91"/>
      <c r="HB2174" s="91"/>
      <c r="HC2174" s="91"/>
      <c r="HD2174" s="91"/>
      <c r="HE2174" s="91"/>
      <c r="HF2174" s="91"/>
      <c r="HG2174" s="91"/>
      <c r="HH2174" s="91"/>
      <c r="HI2174" s="91"/>
      <c r="HJ2174" s="91"/>
      <c r="HK2174" s="127"/>
      <c r="HL2174" s="126"/>
      <c r="HM2174" s="91"/>
      <c r="HN2174" s="91"/>
      <c r="HO2174" s="91"/>
      <c r="HP2174" s="91"/>
      <c r="HQ2174" s="91"/>
      <c r="HR2174" s="91"/>
      <c r="HS2174" s="91"/>
      <c r="HT2174" s="91"/>
      <c r="HU2174" s="91"/>
      <c r="HV2174" s="91"/>
      <c r="HW2174" s="91"/>
      <c r="HX2174" s="91"/>
      <c r="HY2174" s="91"/>
      <c r="HZ2174" s="91"/>
      <c r="IA2174" s="91"/>
      <c r="IB2174" s="91"/>
      <c r="IC2174" s="91"/>
      <c r="ID2174" s="91"/>
      <c r="IE2174" s="91"/>
      <c r="IF2174" s="91"/>
      <c r="IG2174" s="91"/>
      <c r="IH2174" s="91"/>
      <c r="II2174" s="91"/>
      <c r="IJ2174" s="91"/>
      <c r="IK2174" s="127"/>
    </row>
    <row r="2175" spans="2:245" x14ac:dyDescent="0.2">
      <c r="B2175" s="43"/>
      <c r="C2175" s="73"/>
      <c r="D2175" s="64"/>
      <c r="E2175" s="64"/>
      <c r="F2175" s="55"/>
      <c r="G2175" s="102"/>
      <c r="H2175" s="55"/>
      <c r="I2175" s="55"/>
      <c r="J2175" s="55"/>
      <c r="K2175" s="55"/>
      <c r="L2175" s="55"/>
      <c r="M2175" s="55"/>
      <c r="N2175" s="55"/>
      <c r="O2175" s="55"/>
      <c r="P2175" s="55"/>
      <c r="Q2175" s="55"/>
      <c r="R2175" s="55"/>
      <c r="S2175" s="55"/>
      <c r="T2175" s="55"/>
      <c r="U2175" s="55"/>
      <c r="V2175" s="55"/>
      <c r="W2175" s="55"/>
      <c r="X2175" s="55"/>
      <c r="Y2175" s="55"/>
      <c r="Z2175" s="55"/>
      <c r="AA2175" s="55"/>
      <c r="AB2175" s="55"/>
      <c r="AC2175" s="55"/>
      <c r="AD2175" s="55"/>
      <c r="AE2175" s="55"/>
      <c r="AF2175" s="55"/>
      <c r="AG2175" s="55"/>
      <c r="AY2175" s="162"/>
      <c r="AZ2175" s="162"/>
      <c r="BA2175" s="162"/>
      <c r="BB2175" s="162"/>
      <c r="BC2175" s="162"/>
      <c r="BD2175" s="162"/>
      <c r="BE2175" s="162"/>
      <c r="BF2175" s="162"/>
      <c r="BG2175" s="162"/>
      <c r="BH2175" s="162"/>
      <c r="BI2175" s="162"/>
      <c r="BJ2175" s="162"/>
      <c r="BK2175" s="162"/>
      <c r="BL2175" s="162"/>
      <c r="BM2175" s="162"/>
      <c r="BN2175" s="162"/>
      <c r="BO2175" s="162"/>
      <c r="BP2175" s="162"/>
      <c r="BQ2175" s="162"/>
      <c r="BR2175" s="162"/>
      <c r="BS2175" s="162"/>
      <c r="BT2175" s="162"/>
      <c r="BU2175" s="162"/>
      <c r="BV2175" s="162"/>
      <c r="BW2175" s="162"/>
      <c r="BX2175" s="162"/>
      <c r="BY2175" s="162"/>
      <c r="BZ2175" s="162"/>
      <c r="CA2175" s="162"/>
      <c r="CB2175" s="162"/>
      <c r="CC2175" s="162"/>
      <c r="CD2175" s="162"/>
      <c r="CE2175" s="162"/>
      <c r="CF2175" s="162"/>
      <c r="CG2175" s="162"/>
      <c r="CH2175" s="162"/>
      <c r="CI2175" s="162"/>
      <c r="CJ2175" s="162"/>
      <c r="CK2175" s="162"/>
      <c r="CX2175" s="98"/>
      <c r="DL2175" s="97"/>
      <c r="DX2175" s="98"/>
      <c r="EL2175" s="97"/>
      <c r="EX2175" s="98"/>
      <c r="EY2175" s="97"/>
      <c r="FL2175" s="126"/>
      <c r="FM2175" s="91"/>
      <c r="FN2175" s="91"/>
      <c r="FO2175" s="91"/>
      <c r="FP2175" s="91"/>
      <c r="FQ2175" s="91"/>
      <c r="FR2175" s="91"/>
      <c r="FS2175" s="91"/>
      <c r="FT2175" s="91"/>
      <c r="FU2175" s="91"/>
      <c r="FV2175" s="91"/>
      <c r="FW2175" s="91"/>
      <c r="FX2175" s="91"/>
      <c r="FY2175" s="91"/>
      <c r="FZ2175" s="91"/>
      <c r="GA2175" s="91"/>
      <c r="GB2175" s="91"/>
      <c r="GC2175" s="91"/>
      <c r="GD2175" s="91"/>
      <c r="GE2175" s="91"/>
      <c r="GF2175" s="91"/>
      <c r="GG2175" s="91"/>
      <c r="GH2175" s="91"/>
      <c r="GI2175" s="91"/>
      <c r="GJ2175" s="91"/>
      <c r="GK2175" s="127"/>
      <c r="GL2175" s="126"/>
      <c r="GM2175" s="91"/>
      <c r="GN2175" s="91"/>
      <c r="GO2175" s="91"/>
      <c r="GP2175" s="91"/>
      <c r="GQ2175" s="91"/>
      <c r="GR2175" s="91"/>
      <c r="GS2175" s="91"/>
      <c r="GT2175" s="91"/>
      <c r="GU2175" s="91"/>
      <c r="GV2175" s="91"/>
      <c r="GW2175" s="91"/>
      <c r="GX2175" s="91"/>
      <c r="GY2175" s="91"/>
      <c r="GZ2175" s="91"/>
      <c r="HA2175" s="91"/>
      <c r="HB2175" s="91"/>
      <c r="HC2175" s="91"/>
      <c r="HD2175" s="91"/>
      <c r="HE2175" s="91"/>
      <c r="HF2175" s="91"/>
      <c r="HG2175" s="91"/>
      <c r="HH2175" s="91"/>
      <c r="HI2175" s="91"/>
      <c r="HJ2175" s="91"/>
      <c r="HK2175" s="127"/>
      <c r="HL2175" s="126"/>
      <c r="HM2175" s="91"/>
      <c r="HN2175" s="91"/>
      <c r="HO2175" s="91"/>
      <c r="HP2175" s="91"/>
      <c r="HQ2175" s="91"/>
      <c r="HR2175" s="91"/>
      <c r="HS2175" s="91"/>
      <c r="HT2175" s="91"/>
      <c r="HU2175" s="91"/>
      <c r="HV2175" s="91"/>
      <c r="HW2175" s="91"/>
      <c r="HX2175" s="91"/>
      <c r="HY2175" s="91"/>
      <c r="HZ2175" s="91"/>
      <c r="IA2175" s="91"/>
      <c r="IB2175" s="91"/>
      <c r="IC2175" s="91"/>
      <c r="ID2175" s="91"/>
      <c r="IE2175" s="91"/>
      <c r="IF2175" s="91"/>
      <c r="IG2175" s="91"/>
      <c r="IH2175" s="91"/>
      <c r="II2175" s="91"/>
      <c r="IJ2175" s="91"/>
      <c r="IK2175" s="127"/>
    </row>
    <row r="2176" spans="2:245" x14ac:dyDescent="0.2">
      <c r="B2176" s="43"/>
      <c r="C2176" s="73"/>
      <c r="D2176" s="64"/>
      <c r="E2176" s="64"/>
      <c r="F2176" s="55"/>
      <c r="G2176" s="102"/>
      <c r="H2176" s="55"/>
      <c r="I2176" s="55"/>
      <c r="J2176" s="55"/>
      <c r="K2176" s="55"/>
      <c r="L2176" s="55"/>
      <c r="M2176" s="55"/>
      <c r="N2176" s="55"/>
      <c r="O2176" s="55"/>
      <c r="P2176" s="55"/>
      <c r="Q2176" s="55"/>
      <c r="R2176" s="55"/>
      <c r="S2176" s="55"/>
      <c r="T2176" s="55"/>
      <c r="U2176" s="55"/>
      <c r="V2176" s="55"/>
      <c r="W2176" s="55"/>
      <c r="X2176" s="55"/>
      <c r="Y2176" s="55"/>
      <c r="Z2176" s="55"/>
      <c r="AA2176" s="55"/>
      <c r="AB2176" s="55"/>
      <c r="AC2176" s="55"/>
      <c r="AD2176" s="55"/>
      <c r="AE2176" s="55"/>
      <c r="AF2176" s="55"/>
      <c r="AG2176" s="55"/>
      <c r="AY2176" s="162"/>
      <c r="AZ2176" s="162"/>
      <c r="BA2176" s="162"/>
      <c r="BB2176" s="162"/>
      <c r="BC2176" s="162"/>
      <c r="BD2176" s="162"/>
      <c r="BE2176" s="162"/>
      <c r="BF2176" s="162"/>
      <c r="BG2176" s="162"/>
      <c r="BH2176" s="162"/>
      <c r="BI2176" s="162"/>
      <c r="BJ2176" s="162"/>
      <c r="BK2176" s="162"/>
      <c r="BL2176" s="162"/>
      <c r="BM2176" s="162"/>
      <c r="BN2176" s="162"/>
      <c r="BO2176" s="162"/>
      <c r="BP2176" s="162"/>
      <c r="BQ2176" s="162"/>
      <c r="BR2176" s="162"/>
      <c r="BS2176" s="162"/>
      <c r="BT2176" s="162"/>
      <c r="BU2176" s="162"/>
      <c r="BV2176" s="162"/>
      <c r="BW2176" s="162"/>
      <c r="BX2176" s="162"/>
      <c r="BY2176" s="162"/>
      <c r="BZ2176" s="162"/>
      <c r="CA2176" s="162"/>
      <c r="CB2176" s="162"/>
      <c r="CC2176" s="162"/>
      <c r="CD2176" s="162"/>
      <c r="CE2176" s="162"/>
      <c r="CF2176" s="162"/>
      <c r="CG2176" s="162"/>
      <c r="CH2176" s="162"/>
      <c r="CI2176" s="162"/>
      <c r="CJ2176" s="162"/>
      <c r="CK2176" s="162"/>
      <c r="CX2176" s="98"/>
      <c r="DL2176" s="97"/>
      <c r="DX2176" s="98"/>
      <c r="EL2176" s="97"/>
      <c r="EX2176" s="98"/>
      <c r="EY2176" s="97"/>
      <c r="FL2176" s="126"/>
      <c r="FM2176" s="91"/>
      <c r="FN2176" s="91"/>
      <c r="FO2176" s="91"/>
      <c r="FP2176" s="91"/>
      <c r="FQ2176" s="91"/>
      <c r="FR2176" s="91"/>
      <c r="FS2176" s="91"/>
      <c r="FT2176" s="91"/>
      <c r="FU2176" s="91"/>
      <c r="FV2176" s="91"/>
      <c r="FW2176" s="91"/>
      <c r="FX2176" s="91"/>
      <c r="FY2176" s="91"/>
      <c r="FZ2176" s="91"/>
      <c r="GA2176" s="91"/>
      <c r="GB2176" s="91"/>
      <c r="GC2176" s="91"/>
      <c r="GD2176" s="91"/>
      <c r="GE2176" s="91"/>
      <c r="GF2176" s="91"/>
      <c r="GG2176" s="91"/>
      <c r="GH2176" s="91"/>
      <c r="GI2176" s="91"/>
      <c r="GJ2176" s="91"/>
      <c r="GK2176" s="127"/>
      <c r="GL2176" s="126"/>
      <c r="GM2176" s="91"/>
      <c r="GN2176" s="91"/>
      <c r="GO2176" s="91"/>
      <c r="GP2176" s="91"/>
      <c r="GQ2176" s="91"/>
      <c r="GR2176" s="91"/>
      <c r="GS2176" s="91"/>
      <c r="GT2176" s="91"/>
      <c r="GU2176" s="91"/>
      <c r="GV2176" s="91"/>
      <c r="GW2176" s="91"/>
      <c r="GX2176" s="91"/>
      <c r="GY2176" s="91"/>
      <c r="GZ2176" s="91"/>
      <c r="HA2176" s="91"/>
      <c r="HB2176" s="91"/>
      <c r="HC2176" s="91"/>
      <c r="HD2176" s="91"/>
      <c r="HE2176" s="91"/>
      <c r="HF2176" s="91"/>
      <c r="HG2176" s="91"/>
      <c r="HH2176" s="91"/>
      <c r="HI2176" s="91"/>
      <c r="HJ2176" s="91"/>
      <c r="HK2176" s="127"/>
      <c r="HL2176" s="126"/>
      <c r="HM2176" s="91"/>
      <c r="HN2176" s="91"/>
      <c r="HO2176" s="91"/>
      <c r="HP2176" s="91"/>
      <c r="HQ2176" s="91"/>
      <c r="HR2176" s="91"/>
      <c r="HS2176" s="91"/>
      <c r="HT2176" s="91"/>
      <c r="HU2176" s="91"/>
      <c r="HV2176" s="91"/>
      <c r="HW2176" s="91"/>
      <c r="HX2176" s="91"/>
      <c r="HY2176" s="91"/>
      <c r="HZ2176" s="91"/>
      <c r="IA2176" s="91"/>
      <c r="IB2176" s="91"/>
      <c r="IC2176" s="91"/>
      <c r="ID2176" s="91"/>
      <c r="IE2176" s="91"/>
      <c r="IF2176" s="91"/>
      <c r="IG2176" s="91"/>
      <c r="IH2176" s="91"/>
      <c r="II2176" s="91"/>
      <c r="IJ2176" s="91"/>
      <c r="IK2176" s="127"/>
    </row>
    <row r="2177" spans="2:245" x14ac:dyDescent="0.2">
      <c r="B2177" s="43"/>
      <c r="C2177" s="73"/>
      <c r="D2177" s="64"/>
      <c r="E2177" s="64"/>
      <c r="F2177" s="55"/>
      <c r="G2177" s="102"/>
      <c r="H2177" s="55"/>
      <c r="I2177" s="55"/>
      <c r="J2177" s="55"/>
      <c r="K2177" s="55"/>
      <c r="L2177" s="55"/>
      <c r="M2177" s="55"/>
      <c r="N2177" s="55"/>
      <c r="O2177" s="55"/>
      <c r="P2177" s="55"/>
      <c r="Q2177" s="55"/>
      <c r="R2177" s="55"/>
      <c r="S2177" s="55"/>
      <c r="T2177" s="55"/>
      <c r="U2177" s="55"/>
      <c r="V2177" s="55"/>
      <c r="W2177" s="55"/>
      <c r="X2177" s="55"/>
      <c r="Y2177" s="55"/>
      <c r="Z2177" s="55"/>
      <c r="AA2177" s="55"/>
      <c r="AB2177" s="55"/>
      <c r="AC2177" s="55"/>
      <c r="AD2177" s="55"/>
      <c r="AE2177" s="55"/>
      <c r="AF2177" s="55"/>
      <c r="AG2177" s="55"/>
      <c r="AY2177" s="162"/>
      <c r="AZ2177" s="162"/>
      <c r="BA2177" s="162"/>
      <c r="BB2177" s="162"/>
      <c r="BC2177" s="162"/>
      <c r="BD2177" s="162"/>
      <c r="BE2177" s="162"/>
      <c r="BF2177" s="162"/>
      <c r="BG2177" s="162"/>
      <c r="BH2177" s="162"/>
      <c r="BI2177" s="162"/>
      <c r="BJ2177" s="162"/>
      <c r="BK2177" s="162"/>
      <c r="BL2177" s="162"/>
      <c r="BM2177" s="162"/>
      <c r="BN2177" s="162"/>
      <c r="BO2177" s="162"/>
      <c r="BP2177" s="162"/>
      <c r="BQ2177" s="162"/>
      <c r="BR2177" s="162"/>
      <c r="BS2177" s="162"/>
      <c r="BT2177" s="162"/>
      <c r="BU2177" s="162"/>
      <c r="BV2177" s="162"/>
      <c r="BW2177" s="162"/>
      <c r="BX2177" s="162"/>
      <c r="BY2177" s="162"/>
      <c r="BZ2177" s="162"/>
      <c r="CA2177" s="162"/>
      <c r="CB2177" s="162"/>
      <c r="CC2177" s="162"/>
      <c r="CD2177" s="162"/>
      <c r="CE2177" s="162"/>
      <c r="CF2177" s="162"/>
      <c r="CG2177" s="162"/>
      <c r="CH2177" s="162"/>
      <c r="CI2177" s="162"/>
      <c r="CJ2177" s="162"/>
      <c r="CK2177" s="162"/>
      <c r="CX2177" s="98"/>
      <c r="DL2177" s="97"/>
      <c r="DX2177" s="98"/>
      <c r="EL2177" s="97"/>
      <c r="EX2177" s="98"/>
      <c r="EY2177" s="97"/>
      <c r="FL2177" s="126"/>
      <c r="FM2177" s="91"/>
      <c r="FN2177" s="91"/>
      <c r="FO2177" s="91"/>
      <c r="FP2177" s="91"/>
      <c r="FQ2177" s="91"/>
      <c r="FR2177" s="91"/>
      <c r="FS2177" s="91"/>
      <c r="FT2177" s="91"/>
      <c r="FU2177" s="91"/>
      <c r="FV2177" s="91"/>
      <c r="FW2177" s="91"/>
      <c r="FX2177" s="91"/>
      <c r="FY2177" s="91"/>
      <c r="FZ2177" s="91"/>
      <c r="GA2177" s="91"/>
      <c r="GB2177" s="91"/>
      <c r="GC2177" s="91"/>
      <c r="GD2177" s="91"/>
      <c r="GE2177" s="91"/>
      <c r="GF2177" s="91"/>
      <c r="GG2177" s="91"/>
      <c r="GH2177" s="91"/>
      <c r="GI2177" s="91"/>
      <c r="GJ2177" s="91"/>
      <c r="GK2177" s="127"/>
      <c r="GL2177" s="126"/>
      <c r="GM2177" s="91"/>
      <c r="GN2177" s="91"/>
      <c r="GO2177" s="91"/>
      <c r="GP2177" s="91"/>
      <c r="GQ2177" s="91"/>
      <c r="GR2177" s="91"/>
      <c r="GS2177" s="91"/>
      <c r="GT2177" s="91"/>
      <c r="GU2177" s="91"/>
      <c r="GV2177" s="91"/>
      <c r="GW2177" s="91"/>
      <c r="GX2177" s="91"/>
      <c r="GY2177" s="91"/>
      <c r="GZ2177" s="91"/>
      <c r="HA2177" s="91"/>
      <c r="HB2177" s="91"/>
      <c r="HC2177" s="91"/>
      <c r="HD2177" s="91"/>
      <c r="HE2177" s="91"/>
      <c r="HF2177" s="91"/>
      <c r="HG2177" s="91"/>
      <c r="HH2177" s="91"/>
      <c r="HI2177" s="91"/>
      <c r="HJ2177" s="91"/>
      <c r="HK2177" s="127"/>
      <c r="HL2177" s="126"/>
      <c r="HM2177" s="91"/>
      <c r="HN2177" s="91"/>
      <c r="HO2177" s="91"/>
      <c r="HP2177" s="91"/>
      <c r="HQ2177" s="91"/>
      <c r="HR2177" s="91"/>
      <c r="HS2177" s="91"/>
      <c r="HT2177" s="91"/>
      <c r="HU2177" s="91"/>
      <c r="HV2177" s="91"/>
      <c r="HW2177" s="91"/>
      <c r="HX2177" s="91"/>
      <c r="HY2177" s="91"/>
      <c r="HZ2177" s="91"/>
      <c r="IA2177" s="91"/>
      <c r="IB2177" s="91"/>
      <c r="IC2177" s="91"/>
      <c r="ID2177" s="91"/>
      <c r="IE2177" s="91"/>
      <c r="IF2177" s="91"/>
      <c r="IG2177" s="91"/>
      <c r="IH2177" s="91"/>
      <c r="II2177" s="91"/>
      <c r="IJ2177" s="91"/>
      <c r="IK2177" s="127"/>
    </row>
    <row r="2178" spans="2:245" x14ac:dyDescent="0.2">
      <c r="B2178" s="43"/>
      <c r="C2178" s="73"/>
      <c r="D2178" s="64"/>
      <c r="E2178" s="64"/>
      <c r="F2178" s="55"/>
      <c r="G2178" s="102"/>
      <c r="H2178" s="55"/>
      <c r="I2178" s="55"/>
      <c r="J2178" s="55"/>
      <c r="K2178" s="55"/>
      <c r="L2178" s="55"/>
      <c r="M2178" s="55"/>
      <c r="N2178" s="55"/>
      <c r="O2178" s="55"/>
      <c r="P2178" s="55"/>
      <c r="Q2178" s="55"/>
      <c r="R2178" s="55"/>
      <c r="S2178" s="55"/>
      <c r="T2178" s="55"/>
      <c r="U2178" s="55"/>
      <c r="V2178" s="55"/>
      <c r="W2178" s="55"/>
      <c r="X2178" s="55"/>
      <c r="Y2178" s="55"/>
      <c r="Z2178" s="55"/>
      <c r="AA2178" s="55"/>
      <c r="AB2178" s="55"/>
      <c r="AC2178" s="55"/>
      <c r="AD2178" s="55"/>
      <c r="AE2178" s="55"/>
      <c r="AF2178" s="55"/>
      <c r="AG2178" s="55"/>
      <c r="AY2178" s="162"/>
      <c r="AZ2178" s="162"/>
      <c r="BA2178" s="162"/>
      <c r="BB2178" s="162"/>
      <c r="BC2178" s="162"/>
      <c r="BD2178" s="162"/>
      <c r="BE2178" s="162"/>
      <c r="BF2178" s="162"/>
      <c r="BG2178" s="162"/>
      <c r="BH2178" s="162"/>
      <c r="BI2178" s="162"/>
      <c r="BJ2178" s="162"/>
      <c r="BK2178" s="162"/>
      <c r="BL2178" s="162"/>
      <c r="BM2178" s="162"/>
      <c r="BN2178" s="162"/>
      <c r="BO2178" s="162"/>
      <c r="BP2178" s="162"/>
      <c r="BQ2178" s="162"/>
      <c r="BR2178" s="162"/>
      <c r="BS2178" s="162"/>
      <c r="BT2178" s="162"/>
      <c r="BU2178" s="162"/>
      <c r="BV2178" s="162"/>
      <c r="BW2178" s="162"/>
      <c r="BX2178" s="162"/>
      <c r="BY2178" s="162"/>
      <c r="BZ2178" s="162"/>
      <c r="CA2178" s="162"/>
      <c r="CB2178" s="162"/>
      <c r="CC2178" s="162"/>
      <c r="CD2178" s="162"/>
      <c r="CE2178" s="162"/>
      <c r="CF2178" s="162"/>
      <c r="CG2178" s="162"/>
      <c r="CH2178" s="162"/>
      <c r="CI2178" s="162"/>
      <c r="CJ2178" s="162"/>
      <c r="CK2178" s="162"/>
      <c r="CX2178" s="98"/>
      <c r="DL2178" s="97"/>
      <c r="DX2178" s="98"/>
      <c r="EL2178" s="97"/>
      <c r="EX2178" s="98"/>
      <c r="EY2178" s="97"/>
      <c r="FL2178" s="126"/>
      <c r="FM2178" s="91"/>
      <c r="FN2178" s="91"/>
      <c r="FO2178" s="91"/>
      <c r="FP2178" s="91"/>
      <c r="FQ2178" s="91"/>
      <c r="FR2178" s="91"/>
      <c r="FS2178" s="91"/>
      <c r="FT2178" s="91"/>
      <c r="FU2178" s="91"/>
      <c r="FV2178" s="91"/>
      <c r="FW2178" s="91"/>
      <c r="FX2178" s="91"/>
      <c r="FY2178" s="91"/>
      <c r="FZ2178" s="91"/>
      <c r="GA2178" s="91"/>
      <c r="GB2178" s="91"/>
      <c r="GC2178" s="91"/>
      <c r="GD2178" s="91"/>
      <c r="GE2178" s="91"/>
      <c r="GF2178" s="91"/>
      <c r="GG2178" s="91"/>
      <c r="GH2178" s="91"/>
      <c r="GI2178" s="91"/>
      <c r="GJ2178" s="91"/>
      <c r="GK2178" s="127"/>
      <c r="GL2178" s="126"/>
      <c r="GM2178" s="91"/>
      <c r="GN2178" s="91"/>
      <c r="GO2178" s="91"/>
      <c r="GP2178" s="91"/>
      <c r="GQ2178" s="91"/>
      <c r="GR2178" s="91"/>
      <c r="GS2178" s="91"/>
      <c r="GT2178" s="91"/>
      <c r="GU2178" s="91"/>
      <c r="GV2178" s="91"/>
      <c r="GW2178" s="91"/>
      <c r="GX2178" s="91"/>
      <c r="GY2178" s="91"/>
      <c r="GZ2178" s="91"/>
      <c r="HA2178" s="91"/>
      <c r="HB2178" s="91"/>
      <c r="HC2178" s="91"/>
      <c r="HD2178" s="91"/>
      <c r="HE2178" s="91"/>
      <c r="HF2178" s="91"/>
      <c r="HG2178" s="91"/>
      <c r="HH2178" s="91"/>
      <c r="HI2178" s="91"/>
      <c r="HJ2178" s="91"/>
      <c r="HK2178" s="127"/>
      <c r="HL2178" s="126"/>
      <c r="HM2178" s="91"/>
      <c r="HN2178" s="91"/>
      <c r="HO2178" s="91"/>
      <c r="HP2178" s="91"/>
      <c r="HQ2178" s="91"/>
      <c r="HR2178" s="91"/>
      <c r="HS2178" s="91"/>
      <c r="HT2178" s="91"/>
      <c r="HU2178" s="91"/>
      <c r="HV2178" s="91"/>
      <c r="HW2178" s="91"/>
      <c r="HX2178" s="91"/>
      <c r="HY2178" s="91"/>
      <c r="HZ2178" s="91"/>
      <c r="IA2178" s="91"/>
      <c r="IB2178" s="91"/>
      <c r="IC2178" s="91"/>
      <c r="ID2178" s="91"/>
      <c r="IE2178" s="91"/>
      <c r="IF2178" s="91"/>
      <c r="IG2178" s="91"/>
      <c r="IH2178" s="91"/>
      <c r="II2178" s="91"/>
      <c r="IJ2178" s="91"/>
      <c r="IK2178" s="127"/>
    </row>
    <row r="2179" spans="2:245" x14ac:dyDescent="0.2">
      <c r="B2179" s="43"/>
      <c r="C2179" s="73"/>
      <c r="D2179" s="64"/>
      <c r="E2179" s="64"/>
      <c r="F2179" s="55"/>
      <c r="G2179" s="102"/>
      <c r="H2179" s="55"/>
      <c r="I2179" s="55"/>
      <c r="J2179" s="55"/>
      <c r="K2179" s="55"/>
      <c r="L2179" s="55"/>
      <c r="M2179" s="55"/>
      <c r="N2179" s="55"/>
      <c r="O2179" s="55"/>
      <c r="P2179" s="55"/>
      <c r="Q2179" s="55"/>
      <c r="R2179" s="55"/>
      <c r="S2179" s="55"/>
      <c r="T2179" s="55"/>
      <c r="U2179" s="55"/>
      <c r="V2179" s="55"/>
      <c r="W2179" s="55"/>
      <c r="X2179" s="55"/>
      <c r="Y2179" s="55"/>
      <c r="Z2179" s="55"/>
      <c r="AA2179" s="55"/>
      <c r="AB2179" s="55"/>
      <c r="AC2179" s="55"/>
      <c r="AD2179" s="55"/>
      <c r="AE2179" s="55"/>
      <c r="AF2179" s="55"/>
      <c r="AG2179" s="55"/>
      <c r="AY2179" s="162"/>
      <c r="AZ2179" s="162"/>
      <c r="BA2179" s="162"/>
      <c r="BB2179" s="162"/>
      <c r="BC2179" s="162"/>
      <c r="BD2179" s="162"/>
      <c r="BE2179" s="162"/>
      <c r="BF2179" s="162"/>
      <c r="BG2179" s="162"/>
      <c r="BH2179" s="162"/>
      <c r="BI2179" s="162"/>
      <c r="BJ2179" s="162"/>
      <c r="BK2179" s="162"/>
      <c r="BL2179" s="162"/>
      <c r="BM2179" s="162"/>
      <c r="BN2179" s="162"/>
      <c r="BO2179" s="162"/>
      <c r="BP2179" s="162"/>
      <c r="BQ2179" s="162"/>
      <c r="BR2179" s="162"/>
      <c r="BS2179" s="162"/>
      <c r="BT2179" s="162"/>
      <c r="BU2179" s="162"/>
      <c r="BV2179" s="162"/>
      <c r="BW2179" s="162"/>
      <c r="BX2179" s="162"/>
      <c r="BY2179" s="162"/>
      <c r="BZ2179" s="162"/>
      <c r="CA2179" s="162"/>
      <c r="CB2179" s="162"/>
      <c r="CC2179" s="162"/>
      <c r="CD2179" s="162"/>
      <c r="CE2179" s="162"/>
      <c r="CF2179" s="162"/>
      <c r="CG2179" s="162"/>
      <c r="CH2179" s="162"/>
      <c r="CI2179" s="162"/>
      <c r="CJ2179" s="162"/>
      <c r="CK2179" s="162"/>
      <c r="CX2179" s="98"/>
      <c r="DL2179" s="97"/>
      <c r="DX2179" s="98"/>
      <c r="EL2179" s="97"/>
      <c r="EX2179" s="98"/>
      <c r="EY2179" s="97"/>
      <c r="FL2179" s="126"/>
      <c r="FM2179" s="91"/>
      <c r="FN2179" s="91"/>
      <c r="FO2179" s="91"/>
      <c r="FP2179" s="91"/>
      <c r="FQ2179" s="91"/>
      <c r="FR2179" s="91"/>
      <c r="FS2179" s="91"/>
      <c r="FT2179" s="91"/>
      <c r="FU2179" s="91"/>
      <c r="FV2179" s="91"/>
      <c r="FW2179" s="91"/>
      <c r="FX2179" s="91"/>
      <c r="FY2179" s="91"/>
      <c r="FZ2179" s="91"/>
      <c r="GA2179" s="91"/>
      <c r="GB2179" s="91"/>
      <c r="GC2179" s="91"/>
      <c r="GD2179" s="91"/>
      <c r="GE2179" s="91"/>
      <c r="GF2179" s="91"/>
      <c r="GG2179" s="91"/>
      <c r="GH2179" s="91"/>
      <c r="GI2179" s="91"/>
      <c r="GJ2179" s="91"/>
      <c r="GK2179" s="127"/>
      <c r="GL2179" s="126"/>
      <c r="GM2179" s="91"/>
      <c r="GN2179" s="91"/>
      <c r="GO2179" s="91"/>
      <c r="GP2179" s="91"/>
      <c r="GQ2179" s="91"/>
      <c r="GR2179" s="91"/>
      <c r="GS2179" s="91"/>
      <c r="GT2179" s="91"/>
      <c r="GU2179" s="91"/>
      <c r="GV2179" s="91"/>
      <c r="GW2179" s="91"/>
      <c r="GX2179" s="91"/>
      <c r="GY2179" s="91"/>
      <c r="GZ2179" s="91"/>
      <c r="HA2179" s="91"/>
      <c r="HB2179" s="91"/>
      <c r="HC2179" s="91"/>
      <c r="HD2179" s="91"/>
      <c r="HE2179" s="91"/>
      <c r="HF2179" s="91"/>
      <c r="HG2179" s="91"/>
      <c r="HH2179" s="91"/>
      <c r="HI2179" s="91"/>
      <c r="HJ2179" s="91"/>
      <c r="HK2179" s="127"/>
      <c r="HL2179" s="126"/>
      <c r="HM2179" s="91"/>
      <c r="HN2179" s="91"/>
      <c r="HO2179" s="91"/>
      <c r="HP2179" s="91"/>
      <c r="HQ2179" s="91"/>
      <c r="HR2179" s="91"/>
      <c r="HS2179" s="91"/>
      <c r="HT2179" s="91"/>
      <c r="HU2179" s="91"/>
      <c r="HV2179" s="91"/>
      <c r="HW2179" s="91"/>
      <c r="HX2179" s="91"/>
      <c r="HY2179" s="91"/>
      <c r="HZ2179" s="91"/>
      <c r="IA2179" s="91"/>
      <c r="IB2179" s="91"/>
      <c r="IC2179" s="91"/>
      <c r="ID2179" s="91"/>
      <c r="IE2179" s="91"/>
      <c r="IF2179" s="91"/>
      <c r="IG2179" s="91"/>
      <c r="IH2179" s="91"/>
      <c r="II2179" s="91"/>
      <c r="IJ2179" s="91"/>
      <c r="IK2179" s="127"/>
    </row>
    <row r="2180" spans="2:245" x14ac:dyDescent="0.2">
      <c r="B2180" s="43"/>
      <c r="C2180" s="73"/>
      <c r="D2180" s="64"/>
      <c r="E2180" s="64"/>
      <c r="F2180" s="55"/>
      <c r="G2180" s="102"/>
      <c r="H2180" s="55"/>
      <c r="I2180" s="55"/>
      <c r="J2180" s="55"/>
      <c r="K2180" s="55"/>
      <c r="L2180" s="55"/>
      <c r="M2180" s="55"/>
      <c r="N2180" s="55"/>
      <c r="O2180" s="55"/>
      <c r="P2180" s="55"/>
      <c r="Q2180" s="55"/>
      <c r="R2180" s="55"/>
      <c r="S2180" s="55"/>
      <c r="T2180" s="55"/>
      <c r="U2180" s="55"/>
      <c r="V2180" s="55"/>
      <c r="W2180" s="55"/>
      <c r="X2180" s="55"/>
      <c r="Y2180" s="55"/>
      <c r="Z2180" s="55"/>
      <c r="AA2180" s="55"/>
      <c r="AB2180" s="55"/>
      <c r="AC2180" s="55"/>
      <c r="AD2180" s="55"/>
      <c r="AE2180" s="55"/>
      <c r="AF2180" s="55"/>
      <c r="AG2180" s="55"/>
      <c r="AY2180" s="162"/>
      <c r="AZ2180" s="162"/>
      <c r="BA2180" s="162"/>
      <c r="BB2180" s="162"/>
      <c r="BC2180" s="162"/>
      <c r="BD2180" s="162"/>
      <c r="BE2180" s="162"/>
      <c r="BF2180" s="162"/>
      <c r="BG2180" s="162"/>
      <c r="BH2180" s="162"/>
      <c r="BI2180" s="162"/>
      <c r="BJ2180" s="162"/>
      <c r="BK2180" s="162"/>
      <c r="BL2180" s="162"/>
      <c r="BM2180" s="162"/>
      <c r="BN2180" s="162"/>
      <c r="BO2180" s="162"/>
      <c r="BP2180" s="162"/>
      <c r="BQ2180" s="162"/>
      <c r="BR2180" s="162"/>
      <c r="BS2180" s="162"/>
      <c r="BT2180" s="162"/>
      <c r="BU2180" s="162"/>
      <c r="BV2180" s="162"/>
      <c r="BW2180" s="162"/>
      <c r="BX2180" s="162"/>
      <c r="BY2180" s="162"/>
      <c r="BZ2180" s="162"/>
      <c r="CA2180" s="162"/>
      <c r="CB2180" s="162"/>
      <c r="CC2180" s="162"/>
      <c r="CD2180" s="162"/>
      <c r="CE2180" s="162"/>
      <c r="CF2180" s="162"/>
      <c r="CG2180" s="162"/>
      <c r="CH2180" s="162"/>
      <c r="CI2180" s="162"/>
      <c r="CJ2180" s="162"/>
      <c r="CK2180" s="162"/>
      <c r="CX2180" s="98"/>
      <c r="DL2180" s="97"/>
      <c r="DX2180" s="98"/>
      <c r="EL2180" s="97"/>
      <c r="EX2180" s="98"/>
      <c r="EY2180" s="97"/>
      <c r="FL2180" s="126"/>
      <c r="FM2180" s="91"/>
      <c r="FN2180" s="91"/>
      <c r="FO2180" s="91"/>
      <c r="FP2180" s="91"/>
      <c r="FQ2180" s="91"/>
      <c r="FR2180" s="91"/>
      <c r="FS2180" s="91"/>
      <c r="FT2180" s="91"/>
      <c r="FU2180" s="91"/>
      <c r="FV2180" s="91"/>
      <c r="FW2180" s="91"/>
      <c r="FX2180" s="91"/>
      <c r="FY2180" s="91"/>
      <c r="FZ2180" s="91"/>
      <c r="GA2180" s="91"/>
      <c r="GB2180" s="91"/>
      <c r="GC2180" s="91"/>
      <c r="GD2180" s="91"/>
      <c r="GE2180" s="91"/>
      <c r="GF2180" s="91"/>
      <c r="GG2180" s="91"/>
      <c r="GH2180" s="91"/>
      <c r="GI2180" s="91"/>
      <c r="GJ2180" s="91"/>
      <c r="GK2180" s="127"/>
      <c r="GL2180" s="126"/>
      <c r="GM2180" s="91"/>
      <c r="GN2180" s="91"/>
      <c r="GO2180" s="91"/>
      <c r="GP2180" s="91"/>
      <c r="GQ2180" s="91"/>
      <c r="GR2180" s="91"/>
      <c r="GS2180" s="91"/>
      <c r="GT2180" s="91"/>
      <c r="GU2180" s="91"/>
      <c r="GV2180" s="91"/>
      <c r="GW2180" s="91"/>
      <c r="GX2180" s="91"/>
      <c r="GY2180" s="91"/>
      <c r="GZ2180" s="91"/>
      <c r="HA2180" s="91"/>
      <c r="HB2180" s="91"/>
      <c r="HC2180" s="91"/>
      <c r="HD2180" s="91"/>
      <c r="HE2180" s="91"/>
      <c r="HF2180" s="91"/>
      <c r="HG2180" s="91"/>
      <c r="HH2180" s="91"/>
      <c r="HI2180" s="91"/>
      <c r="HJ2180" s="91"/>
      <c r="HK2180" s="127"/>
      <c r="HL2180" s="126"/>
      <c r="HM2180" s="91"/>
      <c r="HN2180" s="91"/>
      <c r="HO2180" s="91"/>
      <c r="HP2180" s="91"/>
      <c r="HQ2180" s="91"/>
      <c r="HR2180" s="91"/>
      <c r="HS2180" s="91"/>
      <c r="HT2180" s="91"/>
      <c r="HU2180" s="91"/>
      <c r="HV2180" s="91"/>
      <c r="HW2180" s="91"/>
      <c r="HX2180" s="91"/>
      <c r="HY2180" s="91"/>
      <c r="HZ2180" s="91"/>
      <c r="IA2180" s="91"/>
      <c r="IB2180" s="91"/>
      <c r="IC2180" s="91"/>
      <c r="ID2180" s="91"/>
      <c r="IE2180" s="91"/>
      <c r="IF2180" s="91"/>
      <c r="IG2180" s="91"/>
      <c r="IH2180" s="91"/>
      <c r="II2180" s="91"/>
      <c r="IJ2180" s="91"/>
      <c r="IK2180" s="127"/>
    </row>
    <row r="2181" spans="2:245" ht="13.5" thickBot="1" x14ac:dyDescent="0.25">
      <c r="B2181" s="43"/>
      <c r="C2181" s="73"/>
      <c r="D2181" s="64"/>
      <c r="E2181" s="64"/>
      <c r="F2181" s="55"/>
      <c r="G2181" s="102"/>
      <c r="H2181" s="55"/>
      <c r="I2181" s="55"/>
      <c r="J2181" s="55"/>
      <c r="K2181" s="55"/>
      <c r="L2181" s="55"/>
      <c r="M2181" s="55"/>
      <c r="N2181" s="55"/>
      <c r="O2181" s="55"/>
      <c r="P2181" s="55"/>
      <c r="Q2181" s="55"/>
      <c r="R2181" s="55"/>
      <c r="S2181" s="55"/>
      <c r="T2181" s="55"/>
      <c r="U2181" s="55"/>
      <c r="V2181" s="55"/>
      <c r="W2181" s="55"/>
      <c r="X2181" s="55"/>
      <c r="Y2181" s="55"/>
      <c r="Z2181" s="55"/>
      <c r="AA2181" s="55"/>
      <c r="AB2181" s="55"/>
      <c r="AC2181" s="55"/>
      <c r="AD2181" s="55"/>
      <c r="AE2181" s="55"/>
      <c r="AF2181" s="55"/>
      <c r="AG2181" s="55"/>
      <c r="AY2181" s="162"/>
      <c r="AZ2181" s="162"/>
      <c r="BA2181" s="162"/>
      <c r="BB2181" s="162"/>
      <c r="BC2181" s="162"/>
      <c r="BD2181" s="162"/>
      <c r="BE2181" s="162"/>
      <c r="BF2181" s="162"/>
      <c r="BG2181" s="162"/>
      <c r="BH2181" s="162"/>
      <c r="BI2181" s="162"/>
      <c r="BJ2181" s="162"/>
      <c r="BK2181" s="162"/>
      <c r="BL2181" s="162"/>
      <c r="BM2181" s="162"/>
      <c r="BN2181" s="162"/>
      <c r="BO2181" s="162"/>
      <c r="BP2181" s="162"/>
      <c r="BQ2181" s="162"/>
      <c r="BR2181" s="162"/>
      <c r="BS2181" s="162"/>
      <c r="BT2181" s="162"/>
      <c r="BU2181" s="162"/>
      <c r="BV2181" s="162"/>
      <c r="BW2181" s="162"/>
      <c r="BX2181" s="162"/>
      <c r="BY2181" s="162"/>
      <c r="BZ2181" s="162"/>
      <c r="CA2181" s="162"/>
      <c r="CB2181" s="162"/>
      <c r="CC2181" s="162"/>
      <c r="CD2181" s="162"/>
      <c r="CE2181" s="162"/>
      <c r="CF2181" s="162"/>
      <c r="CG2181" s="162"/>
      <c r="CH2181" s="162"/>
      <c r="CI2181" s="162"/>
      <c r="CJ2181" s="162"/>
      <c r="CK2181" s="162"/>
      <c r="CL2181" s="166"/>
      <c r="CM2181" s="166"/>
      <c r="CN2181" s="166"/>
      <c r="CO2181" s="166"/>
      <c r="CP2181" s="166"/>
      <c r="CQ2181" s="166"/>
      <c r="CR2181" s="166"/>
      <c r="CS2181" s="166"/>
      <c r="CT2181" s="166"/>
      <c r="CU2181" s="166"/>
      <c r="CV2181" s="166"/>
      <c r="CW2181" s="166"/>
      <c r="CX2181" s="176"/>
      <c r="CY2181" s="166"/>
      <c r="CZ2181" s="166"/>
      <c r="DA2181" s="166"/>
      <c r="DB2181" s="166"/>
      <c r="DC2181" s="166"/>
      <c r="DD2181" s="166"/>
      <c r="DE2181" s="166"/>
      <c r="DF2181" s="166"/>
      <c r="DG2181" s="166"/>
      <c r="DH2181" s="166"/>
      <c r="DI2181" s="166"/>
      <c r="DJ2181" s="166"/>
      <c r="DK2181" s="166"/>
      <c r="DL2181" s="175"/>
      <c r="DM2181" s="166"/>
      <c r="DN2181" s="166"/>
      <c r="DO2181" s="166"/>
      <c r="DP2181" s="166"/>
      <c r="DQ2181" s="166"/>
      <c r="DR2181" s="166"/>
      <c r="DS2181" s="166"/>
      <c r="DT2181" s="166"/>
      <c r="DU2181" s="166"/>
      <c r="DV2181" s="166"/>
      <c r="DW2181" s="166"/>
      <c r="DX2181" s="176"/>
      <c r="DY2181" s="166"/>
      <c r="DZ2181" s="166"/>
      <c r="EA2181" s="166"/>
      <c r="EB2181" s="166"/>
      <c r="EC2181" s="166"/>
      <c r="ED2181" s="166"/>
      <c r="EE2181" s="166"/>
      <c r="EF2181" s="166"/>
      <c r="EG2181" s="166"/>
      <c r="EH2181" s="166"/>
      <c r="EI2181" s="166"/>
      <c r="EJ2181" s="166"/>
      <c r="EK2181" s="166"/>
      <c r="EL2181" s="175"/>
      <c r="EM2181" s="166"/>
      <c r="EN2181" s="166"/>
      <c r="EO2181" s="166"/>
      <c r="EP2181" s="166"/>
      <c r="EQ2181" s="166"/>
      <c r="ER2181" s="166"/>
      <c r="ES2181" s="166"/>
      <c r="ET2181" s="166"/>
      <c r="EU2181" s="166"/>
      <c r="EV2181" s="166"/>
      <c r="EW2181" s="166"/>
      <c r="EX2181" s="176"/>
      <c r="EY2181" s="175"/>
      <c r="EZ2181" s="166"/>
      <c r="FA2181" s="166"/>
      <c r="FB2181" s="166"/>
      <c r="FC2181" s="166"/>
      <c r="FD2181" s="166"/>
      <c r="FE2181" s="166"/>
      <c r="FF2181" s="166"/>
      <c r="FG2181" s="166"/>
      <c r="FH2181" s="166"/>
      <c r="FI2181" s="166"/>
      <c r="FJ2181" s="166"/>
      <c r="FK2181" s="166"/>
      <c r="FL2181" s="126"/>
      <c r="FM2181" s="91"/>
      <c r="FN2181" s="91"/>
      <c r="FO2181" s="91"/>
      <c r="FP2181" s="91"/>
      <c r="FQ2181" s="91"/>
      <c r="FR2181" s="91"/>
      <c r="FS2181" s="91"/>
      <c r="FT2181" s="91"/>
      <c r="FU2181" s="91"/>
      <c r="FV2181" s="91"/>
      <c r="FW2181" s="91"/>
      <c r="FX2181" s="91"/>
      <c r="FY2181" s="91"/>
      <c r="FZ2181" s="91"/>
      <c r="GA2181" s="91"/>
      <c r="GB2181" s="91"/>
      <c r="GC2181" s="91"/>
      <c r="GD2181" s="91"/>
      <c r="GE2181" s="91"/>
      <c r="GF2181" s="91"/>
      <c r="GG2181" s="91"/>
      <c r="GH2181" s="91"/>
      <c r="GI2181" s="91"/>
      <c r="GJ2181" s="91"/>
      <c r="GK2181" s="127"/>
      <c r="GL2181" s="126"/>
      <c r="GM2181" s="91"/>
      <c r="GN2181" s="91"/>
      <c r="GO2181" s="91"/>
      <c r="GP2181" s="91"/>
      <c r="GQ2181" s="91"/>
      <c r="GR2181" s="91"/>
      <c r="GS2181" s="91"/>
      <c r="GT2181" s="91"/>
      <c r="GU2181" s="91"/>
      <c r="GV2181" s="91"/>
      <c r="GW2181" s="91"/>
      <c r="GX2181" s="91"/>
      <c r="GY2181" s="91"/>
      <c r="GZ2181" s="91"/>
      <c r="HA2181" s="91"/>
      <c r="HB2181" s="91"/>
      <c r="HC2181" s="91"/>
      <c r="HD2181" s="91"/>
      <c r="HE2181" s="91"/>
      <c r="HF2181" s="91"/>
      <c r="HG2181" s="91"/>
      <c r="HH2181" s="91"/>
      <c r="HI2181" s="91"/>
      <c r="HJ2181" s="91"/>
      <c r="HK2181" s="127"/>
      <c r="HL2181" s="126"/>
      <c r="HM2181" s="91"/>
      <c r="HN2181" s="91"/>
      <c r="HO2181" s="91"/>
      <c r="HP2181" s="91"/>
      <c r="HQ2181" s="91"/>
      <c r="HR2181" s="91"/>
      <c r="HS2181" s="91"/>
      <c r="HT2181" s="91"/>
      <c r="HU2181" s="91"/>
      <c r="HV2181" s="91"/>
      <c r="HW2181" s="91"/>
      <c r="HX2181" s="91"/>
      <c r="HY2181" s="91"/>
      <c r="HZ2181" s="91"/>
      <c r="IA2181" s="91"/>
      <c r="IB2181" s="91"/>
      <c r="IC2181" s="91"/>
      <c r="ID2181" s="91"/>
      <c r="IE2181" s="91"/>
      <c r="IF2181" s="91"/>
      <c r="IG2181" s="91"/>
      <c r="IH2181" s="91"/>
      <c r="II2181" s="91"/>
      <c r="IJ2181" s="91"/>
      <c r="IK2181" s="127"/>
    </row>
    <row r="2182" spans="2:245" x14ac:dyDescent="0.2">
      <c r="B2182" s="43"/>
      <c r="C2182" s="73"/>
      <c r="D2182" s="64"/>
      <c r="E2182" s="64"/>
      <c r="F2182" s="55"/>
      <c r="G2182" s="102"/>
      <c r="H2182" s="55"/>
      <c r="I2182" s="55"/>
      <c r="J2182" s="55"/>
      <c r="K2182" s="55"/>
      <c r="L2182" s="55"/>
      <c r="M2182" s="55"/>
      <c r="N2182" s="55"/>
      <c r="O2182" s="55"/>
      <c r="P2182" s="55"/>
      <c r="Q2182" s="55"/>
      <c r="R2182" s="55"/>
      <c r="S2182" s="55"/>
      <c r="T2182" s="55"/>
      <c r="U2182" s="55"/>
      <c r="V2182" s="55"/>
      <c r="W2182" s="55"/>
      <c r="X2182" s="55"/>
      <c r="Y2182" s="55"/>
      <c r="Z2182" s="55"/>
      <c r="AA2182" s="55"/>
      <c r="AB2182" s="55"/>
      <c r="AC2182" s="55"/>
      <c r="AD2182" s="55"/>
      <c r="AE2182" s="55"/>
      <c r="AF2182" s="55"/>
      <c r="AG2182" s="55"/>
      <c r="AY2182" s="162"/>
      <c r="AZ2182" s="162"/>
      <c r="BA2182" s="162"/>
      <c r="BB2182" s="162"/>
      <c r="BC2182" s="162"/>
      <c r="BD2182" s="162"/>
      <c r="BE2182" s="162"/>
      <c r="BF2182" s="162"/>
      <c r="BG2182" s="162"/>
      <c r="BH2182" s="162"/>
      <c r="BI2182" s="162"/>
      <c r="BJ2182" s="162"/>
      <c r="BK2182" s="162"/>
      <c r="BL2182" s="162"/>
      <c r="BM2182" s="162"/>
      <c r="BN2182" s="162"/>
      <c r="BO2182" s="162"/>
      <c r="BP2182" s="162"/>
      <c r="BQ2182" s="162"/>
      <c r="BR2182" s="162"/>
      <c r="BS2182" s="162"/>
      <c r="BT2182" s="162"/>
      <c r="BU2182" s="162"/>
      <c r="BV2182" s="162"/>
      <c r="BW2182" s="162"/>
      <c r="BX2182" s="162"/>
      <c r="BY2182" s="162"/>
      <c r="BZ2182" s="162"/>
      <c r="CA2182" s="162"/>
      <c r="CB2182" s="162"/>
      <c r="CC2182" s="162"/>
      <c r="CD2182" s="162"/>
      <c r="CE2182" s="162"/>
      <c r="CF2182" s="162"/>
      <c r="CG2182" s="162"/>
      <c r="CH2182" s="162"/>
      <c r="CI2182" s="162"/>
      <c r="CJ2182" s="162"/>
      <c r="CK2182" s="162"/>
      <c r="CX2182" s="98"/>
      <c r="DL2182" s="97"/>
      <c r="DX2182" s="98"/>
      <c r="EL2182" s="97"/>
      <c r="EX2182" s="98"/>
      <c r="EY2182" s="97"/>
      <c r="FL2182" s="126"/>
      <c r="FM2182" s="91"/>
      <c r="FN2182" s="91"/>
      <c r="FO2182" s="91"/>
      <c r="FP2182" s="91"/>
      <c r="FQ2182" s="91"/>
      <c r="FR2182" s="91"/>
      <c r="FS2182" s="91"/>
      <c r="FT2182" s="91"/>
      <c r="FU2182" s="91"/>
      <c r="FV2182" s="91"/>
      <c r="FW2182" s="91"/>
      <c r="FX2182" s="91"/>
      <c r="FY2182" s="91"/>
      <c r="FZ2182" s="91"/>
      <c r="GA2182" s="91"/>
      <c r="GB2182" s="91"/>
      <c r="GC2182" s="91"/>
      <c r="GD2182" s="91"/>
      <c r="GE2182" s="91"/>
      <c r="GF2182" s="91"/>
      <c r="GG2182" s="91"/>
      <c r="GH2182" s="91"/>
      <c r="GI2182" s="91"/>
      <c r="GJ2182" s="91"/>
      <c r="GK2182" s="127"/>
      <c r="GL2182" s="126"/>
      <c r="GM2182" s="91"/>
      <c r="GN2182" s="91"/>
      <c r="GO2182" s="91"/>
      <c r="GP2182" s="91"/>
      <c r="GQ2182" s="91"/>
      <c r="GR2182" s="91"/>
      <c r="GS2182" s="91"/>
      <c r="GT2182" s="91"/>
      <c r="GU2182" s="91"/>
      <c r="GV2182" s="91"/>
      <c r="GW2182" s="91"/>
      <c r="GX2182" s="91"/>
      <c r="GY2182" s="91"/>
      <c r="GZ2182" s="91"/>
      <c r="HA2182" s="91"/>
      <c r="HB2182" s="91"/>
      <c r="HC2182" s="91"/>
      <c r="HD2182" s="91"/>
      <c r="HE2182" s="91"/>
      <c r="HF2182" s="91"/>
      <c r="HG2182" s="91"/>
      <c r="HH2182" s="91"/>
      <c r="HI2182" s="91"/>
      <c r="HJ2182" s="91"/>
      <c r="HK2182" s="127"/>
      <c r="HL2182" s="126"/>
      <c r="HM2182" s="91"/>
      <c r="HN2182" s="91"/>
      <c r="HO2182" s="91"/>
      <c r="HP2182" s="91"/>
      <c r="HQ2182" s="91"/>
      <c r="HR2182" s="91"/>
      <c r="HS2182" s="91"/>
      <c r="HT2182" s="91"/>
      <c r="HU2182" s="91"/>
      <c r="HV2182" s="91"/>
      <c r="HW2182" s="91"/>
      <c r="HX2182" s="91"/>
      <c r="HY2182" s="91"/>
      <c r="HZ2182" s="91"/>
      <c r="IA2182" s="91"/>
      <c r="IB2182" s="91"/>
      <c r="IC2182" s="91"/>
      <c r="ID2182" s="91"/>
      <c r="IE2182" s="91"/>
      <c r="IF2182" s="91"/>
      <c r="IG2182" s="91"/>
      <c r="IH2182" s="91"/>
      <c r="II2182" s="91"/>
      <c r="IJ2182" s="91"/>
      <c r="IK2182" s="127"/>
    </row>
    <row r="2183" spans="2:245" x14ac:dyDescent="0.2">
      <c r="B2183" s="43"/>
      <c r="C2183" s="73"/>
      <c r="D2183" s="64"/>
      <c r="E2183" s="64"/>
      <c r="F2183" s="55"/>
      <c r="G2183" s="102"/>
      <c r="H2183" s="55"/>
      <c r="I2183" s="55"/>
      <c r="J2183" s="55"/>
      <c r="K2183" s="55"/>
      <c r="L2183" s="55"/>
      <c r="M2183" s="55"/>
      <c r="N2183" s="55"/>
      <c r="O2183" s="55"/>
      <c r="P2183" s="55"/>
      <c r="Q2183" s="55"/>
      <c r="R2183" s="55"/>
      <c r="S2183" s="55"/>
      <c r="T2183" s="55"/>
      <c r="U2183" s="55"/>
      <c r="V2183" s="55"/>
      <c r="W2183" s="55"/>
      <c r="X2183" s="55"/>
      <c r="Y2183" s="55"/>
      <c r="Z2183" s="55"/>
      <c r="AA2183" s="55"/>
      <c r="AB2183" s="55"/>
      <c r="AC2183" s="55"/>
      <c r="AD2183" s="55"/>
      <c r="AE2183" s="55"/>
      <c r="AF2183" s="55"/>
      <c r="AG2183" s="55"/>
      <c r="AY2183" s="162"/>
      <c r="AZ2183" s="162"/>
      <c r="BA2183" s="162"/>
      <c r="BB2183" s="162"/>
      <c r="BC2183" s="162"/>
      <c r="BD2183" s="162"/>
      <c r="BE2183" s="162"/>
      <c r="BF2183" s="162"/>
      <c r="BG2183" s="162"/>
      <c r="BH2183" s="162"/>
      <c r="BI2183" s="162"/>
      <c r="BJ2183" s="162"/>
      <c r="BK2183" s="162"/>
      <c r="BL2183" s="162"/>
      <c r="BM2183" s="162"/>
      <c r="BN2183" s="162"/>
      <c r="BO2183" s="162"/>
      <c r="BP2183" s="162"/>
      <c r="BQ2183" s="162"/>
      <c r="BR2183" s="162"/>
      <c r="BS2183" s="162"/>
      <c r="BT2183" s="162"/>
      <c r="BU2183" s="162"/>
      <c r="BV2183" s="162"/>
      <c r="BW2183" s="162"/>
      <c r="BX2183" s="162"/>
      <c r="BY2183" s="162"/>
      <c r="BZ2183" s="162"/>
      <c r="CA2183" s="162"/>
      <c r="CB2183" s="162"/>
      <c r="CC2183" s="162"/>
      <c r="CD2183" s="162"/>
      <c r="CE2183" s="162"/>
      <c r="CF2183" s="162"/>
      <c r="CG2183" s="162"/>
      <c r="CH2183" s="162"/>
      <c r="CI2183" s="162"/>
      <c r="CJ2183" s="162"/>
      <c r="CK2183" s="162"/>
      <c r="CX2183" s="98"/>
      <c r="DL2183" s="97"/>
      <c r="DX2183" s="98"/>
      <c r="EL2183" s="97"/>
      <c r="EX2183" s="98"/>
      <c r="EY2183" s="97"/>
      <c r="FL2183" s="126"/>
      <c r="FM2183" s="91"/>
      <c r="FN2183" s="91"/>
      <c r="FO2183" s="91"/>
      <c r="FP2183" s="91"/>
      <c r="FQ2183" s="91"/>
      <c r="FR2183" s="91"/>
      <c r="FS2183" s="91"/>
      <c r="FT2183" s="91"/>
      <c r="FU2183" s="91"/>
      <c r="FV2183" s="91"/>
      <c r="FW2183" s="91"/>
      <c r="FX2183" s="91"/>
      <c r="FY2183" s="91"/>
      <c r="FZ2183" s="91"/>
      <c r="GA2183" s="91"/>
      <c r="GB2183" s="91"/>
      <c r="GC2183" s="91"/>
      <c r="GD2183" s="91"/>
      <c r="GE2183" s="91"/>
      <c r="GF2183" s="91"/>
      <c r="GG2183" s="91"/>
      <c r="GH2183" s="91"/>
      <c r="GI2183" s="91"/>
      <c r="GJ2183" s="91"/>
      <c r="GK2183" s="127"/>
      <c r="GL2183" s="126"/>
      <c r="GM2183" s="91"/>
      <c r="GN2183" s="91"/>
      <c r="GO2183" s="91"/>
      <c r="GP2183" s="91"/>
      <c r="GQ2183" s="91"/>
      <c r="GR2183" s="91"/>
      <c r="GS2183" s="91"/>
      <c r="GT2183" s="91"/>
      <c r="GU2183" s="91"/>
      <c r="GV2183" s="91"/>
      <c r="GW2183" s="91"/>
      <c r="GX2183" s="91"/>
      <c r="GY2183" s="91"/>
      <c r="GZ2183" s="91"/>
      <c r="HA2183" s="91"/>
      <c r="HB2183" s="91"/>
      <c r="HC2183" s="91"/>
      <c r="HD2183" s="91"/>
      <c r="HE2183" s="91"/>
      <c r="HF2183" s="91"/>
      <c r="HG2183" s="91"/>
      <c r="HH2183" s="91"/>
      <c r="HI2183" s="91"/>
      <c r="HJ2183" s="91"/>
      <c r="HK2183" s="127"/>
      <c r="HL2183" s="126"/>
      <c r="HM2183" s="91"/>
      <c r="HN2183" s="91"/>
      <c r="HO2183" s="91"/>
      <c r="HP2183" s="91"/>
      <c r="HQ2183" s="91"/>
      <c r="HR2183" s="91"/>
      <c r="HS2183" s="91"/>
      <c r="HT2183" s="91"/>
      <c r="HU2183" s="91"/>
      <c r="HV2183" s="91"/>
      <c r="HW2183" s="91"/>
      <c r="HX2183" s="91"/>
      <c r="HY2183" s="91"/>
      <c r="HZ2183" s="91"/>
      <c r="IA2183" s="91"/>
      <c r="IB2183" s="91"/>
      <c r="IC2183" s="91"/>
      <c r="ID2183" s="91"/>
      <c r="IE2183" s="91"/>
      <c r="IF2183" s="91"/>
      <c r="IG2183" s="91"/>
      <c r="IH2183" s="91"/>
      <c r="II2183" s="91"/>
      <c r="IJ2183" s="91"/>
      <c r="IK2183" s="127"/>
    </row>
    <row r="2184" spans="2:245" x14ac:dyDescent="0.2">
      <c r="B2184" s="43"/>
      <c r="C2184" s="73"/>
      <c r="D2184" s="64"/>
      <c r="E2184" s="64"/>
      <c r="F2184" s="55"/>
      <c r="G2184" s="102"/>
      <c r="H2184" s="55"/>
      <c r="I2184" s="55"/>
      <c r="J2184" s="55"/>
      <c r="K2184" s="55"/>
      <c r="L2184" s="55"/>
      <c r="M2184" s="55"/>
      <c r="N2184" s="55"/>
      <c r="O2184" s="55"/>
      <c r="P2184" s="55"/>
      <c r="Q2184" s="55"/>
      <c r="R2184" s="55"/>
      <c r="S2184" s="55"/>
      <c r="T2184" s="55"/>
      <c r="U2184" s="55"/>
      <c r="V2184" s="55"/>
      <c r="W2184" s="55"/>
      <c r="X2184" s="55"/>
      <c r="Y2184" s="55"/>
      <c r="Z2184" s="55"/>
      <c r="AA2184" s="55"/>
      <c r="AB2184" s="55"/>
      <c r="AC2184" s="55"/>
      <c r="AD2184" s="55"/>
      <c r="AE2184" s="55"/>
      <c r="AF2184" s="55"/>
      <c r="AG2184" s="55"/>
      <c r="AY2184" s="162"/>
      <c r="AZ2184" s="162"/>
      <c r="BA2184" s="162"/>
      <c r="BB2184" s="162"/>
      <c r="BC2184" s="162"/>
      <c r="BD2184" s="162"/>
      <c r="BE2184" s="162"/>
      <c r="BF2184" s="162"/>
      <c r="BG2184" s="162"/>
      <c r="BH2184" s="162"/>
      <c r="BI2184" s="162"/>
      <c r="BJ2184" s="162"/>
      <c r="BK2184" s="162"/>
      <c r="BL2184" s="162"/>
      <c r="BM2184" s="162"/>
      <c r="BN2184" s="162"/>
      <c r="BO2184" s="162"/>
      <c r="BP2184" s="162"/>
      <c r="BQ2184" s="162"/>
      <c r="BR2184" s="162"/>
      <c r="BS2184" s="162"/>
      <c r="BT2184" s="162"/>
      <c r="BU2184" s="162"/>
      <c r="BV2184" s="162"/>
      <c r="BW2184" s="162"/>
      <c r="BX2184" s="162"/>
      <c r="BY2184" s="162"/>
      <c r="BZ2184" s="162"/>
      <c r="CA2184" s="162"/>
      <c r="CB2184" s="162"/>
      <c r="CC2184" s="162"/>
      <c r="CD2184" s="162"/>
      <c r="CE2184" s="162"/>
      <c r="CF2184" s="162"/>
      <c r="CG2184" s="162"/>
      <c r="CH2184" s="162"/>
      <c r="CI2184" s="162"/>
      <c r="CJ2184" s="162"/>
      <c r="CK2184" s="162"/>
      <c r="CX2184" s="98"/>
      <c r="DL2184" s="97"/>
      <c r="DX2184" s="98"/>
      <c r="EL2184" s="97"/>
      <c r="EX2184" s="98"/>
      <c r="EY2184" s="97"/>
      <c r="FL2184" s="126"/>
      <c r="FM2184" s="91"/>
      <c r="FN2184" s="91"/>
      <c r="FO2184" s="91"/>
      <c r="FP2184" s="91"/>
      <c r="FQ2184" s="91"/>
      <c r="FR2184" s="91"/>
      <c r="FS2184" s="91"/>
      <c r="FT2184" s="91"/>
      <c r="FU2184" s="91"/>
      <c r="FV2184" s="91"/>
      <c r="FW2184" s="91"/>
      <c r="FX2184" s="91"/>
      <c r="FY2184" s="91"/>
      <c r="FZ2184" s="91"/>
      <c r="GA2184" s="91"/>
      <c r="GB2184" s="91"/>
      <c r="GC2184" s="91"/>
      <c r="GD2184" s="91"/>
      <c r="GE2184" s="91"/>
      <c r="GF2184" s="91"/>
      <c r="GG2184" s="91"/>
      <c r="GH2184" s="91"/>
      <c r="GI2184" s="91"/>
      <c r="GJ2184" s="91"/>
      <c r="GK2184" s="127"/>
      <c r="GL2184" s="126"/>
      <c r="GM2184" s="91"/>
      <c r="GN2184" s="91"/>
      <c r="GO2184" s="91"/>
      <c r="GP2184" s="91"/>
      <c r="GQ2184" s="91"/>
      <c r="GR2184" s="91"/>
      <c r="GS2184" s="91"/>
      <c r="GT2184" s="91"/>
      <c r="GU2184" s="91"/>
      <c r="GV2184" s="91"/>
      <c r="GW2184" s="91"/>
      <c r="GX2184" s="91"/>
      <c r="GY2184" s="91"/>
      <c r="GZ2184" s="91"/>
      <c r="HA2184" s="91"/>
      <c r="HB2184" s="91"/>
      <c r="HC2184" s="91"/>
      <c r="HD2184" s="91"/>
      <c r="HE2184" s="91"/>
      <c r="HF2184" s="91"/>
      <c r="HG2184" s="91"/>
      <c r="HH2184" s="91"/>
      <c r="HI2184" s="91"/>
      <c r="HJ2184" s="91"/>
      <c r="HK2184" s="127"/>
      <c r="HL2184" s="126"/>
      <c r="HM2184" s="91"/>
      <c r="HN2184" s="91"/>
      <c r="HO2184" s="91"/>
      <c r="HP2184" s="91"/>
      <c r="HQ2184" s="91"/>
      <c r="HR2184" s="91"/>
      <c r="HS2184" s="91"/>
      <c r="HT2184" s="91"/>
      <c r="HU2184" s="91"/>
      <c r="HV2184" s="91"/>
      <c r="HW2184" s="91"/>
      <c r="HX2184" s="91"/>
      <c r="HY2184" s="91"/>
      <c r="HZ2184" s="91"/>
      <c r="IA2184" s="91"/>
      <c r="IB2184" s="91"/>
      <c r="IC2184" s="91"/>
      <c r="ID2184" s="91"/>
      <c r="IE2184" s="91"/>
      <c r="IF2184" s="91"/>
      <c r="IG2184" s="91"/>
      <c r="IH2184" s="91"/>
      <c r="II2184" s="91"/>
      <c r="IJ2184" s="91"/>
      <c r="IK2184" s="127"/>
    </row>
    <row r="2185" spans="2:245" ht="13.5" thickBot="1" x14ac:dyDescent="0.25">
      <c r="B2185" s="43"/>
      <c r="C2185" s="73"/>
      <c r="D2185" s="64"/>
      <c r="E2185" s="64"/>
      <c r="F2185" s="55"/>
      <c r="G2185" s="102"/>
      <c r="H2185" s="55"/>
      <c r="I2185" s="55"/>
      <c r="J2185" s="55"/>
      <c r="K2185" s="55"/>
      <c r="L2185" s="55"/>
      <c r="M2185" s="55"/>
      <c r="N2185" s="55"/>
      <c r="O2185" s="55"/>
      <c r="P2185" s="55"/>
      <c r="Q2185" s="55"/>
      <c r="R2185" s="55"/>
      <c r="S2185" s="55"/>
      <c r="T2185" s="55"/>
      <c r="U2185" s="55"/>
      <c r="V2185" s="55"/>
      <c r="W2185" s="55"/>
      <c r="X2185" s="55"/>
      <c r="Y2185" s="55"/>
      <c r="Z2185" s="55"/>
      <c r="AA2185" s="55"/>
      <c r="AB2185" s="55"/>
      <c r="AC2185" s="55"/>
      <c r="AD2185" s="55"/>
      <c r="AE2185" s="55"/>
      <c r="AF2185" s="55"/>
      <c r="AG2185" s="55"/>
      <c r="AY2185" s="162"/>
      <c r="AZ2185" s="162"/>
      <c r="BA2185" s="162"/>
      <c r="BB2185" s="162"/>
      <c r="BC2185" s="162"/>
      <c r="BD2185" s="162"/>
      <c r="BE2185" s="162"/>
      <c r="BF2185" s="162"/>
      <c r="BG2185" s="162"/>
      <c r="BH2185" s="162"/>
      <c r="BI2185" s="162"/>
      <c r="BJ2185" s="162"/>
      <c r="BK2185" s="162"/>
      <c r="BL2185" s="162"/>
      <c r="BM2185" s="162"/>
      <c r="BN2185" s="162"/>
      <c r="BO2185" s="162"/>
      <c r="BP2185" s="162"/>
      <c r="BQ2185" s="162"/>
      <c r="BR2185" s="162"/>
      <c r="BS2185" s="162"/>
      <c r="BT2185" s="162"/>
      <c r="BU2185" s="162"/>
      <c r="BV2185" s="162"/>
      <c r="BW2185" s="162"/>
      <c r="BX2185" s="162"/>
      <c r="BY2185" s="162"/>
      <c r="BZ2185" s="162"/>
      <c r="CA2185" s="162"/>
      <c r="CB2185" s="162"/>
      <c r="CC2185" s="162"/>
      <c r="CD2185" s="162"/>
      <c r="CE2185" s="162"/>
      <c r="CF2185" s="162"/>
      <c r="CG2185" s="162"/>
      <c r="CH2185" s="162"/>
      <c r="CI2185" s="162"/>
      <c r="CJ2185" s="162"/>
      <c r="CK2185" s="162"/>
      <c r="CX2185" s="98"/>
      <c r="DL2185" s="97"/>
      <c r="DX2185" s="98"/>
      <c r="EL2185" s="97"/>
      <c r="EX2185" s="98"/>
      <c r="EY2185" s="97"/>
      <c r="FL2185" s="126"/>
      <c r="FM2185" s="91"/>
      <c r="FN2185" s="91"/>
      <c r="FO2185" s="91"/>
      <c r="FP2185" s="91"/>
      <c r="FQ2185" s="91"/>
      <c r="FR2185" s="91"/>
      <c r="FS2185" s="91"/>
      <c r="FT2185" s="91"/>
      <c r="FU2185" s="91"/>
      <c r="FV2185" s="91"/>
      <c r="FW2185" s="91"/>
      <c r="FX2185" s="91"/>
      <c r="FY2185" s="91"/>
      <c r="FZ2185" s="91"/>
      <c r="GA2185" s="91"/>
      <c r="GB2185" s="91"/>
      <c r="GC2185" s="91"/>
      <c r="GD2185" s="91"/>
      <c r="GE2185" s="91"/>
      <c r="GF2185" s="91"/>
      <c r="GG2185" s="91"/>
      <c r="GH2185" s="91"/>
      <c r="GI2185" s="91"/>
      <c r="GJ2185" s="91"/>
      <c r="GK2185" s="127"/>
      <c r="GL2185" s="126"/>
      <c r="GM2185" s="91"/>
      <c r="GN2185" s="91"/>
      <c r="GO2185" s="91"/>
      <c r="GP2185" s="91"/>
      <c r="GQ2185" s="91"/>
      <c r="GR2185" s="91"/>
      <c r="GS2185" s="91"/>
      <c r="GT2185" s="91"/>
      <c r="GU2185" s="91"/>
      <c r="GV2185" s="91"/>
      <c r="GW2185" s="91"/>
      <c r="GX2185" s="91"/>
      <c r="GY2185" s="91"/>
      <c r="GZ2185" s="91"/>
      <c r="HA2185" s="91"/>
      <c r="HB2185" s="91"/>
      <c r="HC2185" s="91"/>
      <c r="HD2185" s="91"/>
      <c r="HE2185" s="91"/>
      <c r="HF2185" s="91"/>
      <c r="HG2185" s="91"/>
      <c r="HH2185" s="91"/>
      <c r="HI2185" s="91"/>
      <c r="HJ2185" s="91"/>
      <c r="HK2185" s="127"/>
      <c r="HL2185" s="126"/>
      <c r="HM2185" s="91"/>
      <c r="HN2185" s="91"/>
      <c r="HO2185" s="91"/>
      <c r="HP2185" s="91"/>
      <c r="HQ2185" s="91"/>
      <c r="HR2185" s="91"/>
      <c r="HS2185" s="91"/>
      <c r="HT2185" s="91"/>
      <c r="HU2185" s="91"/>
      <c r="HV2185" s="91"/>
      <c r="HW2185" s="91"/>
      <c r="HX2185" s="91"/>
      <c r="HY2185" s="91"/>
      <c r="HZ2185" s="91"/>
      <c r="IA2185" s="91"/>
      <c r="IB2185" s="91"/>
      <c r="IC2185" s="91"/>
      <c r="ID2185" s="91"/>
      <c r="IE2185" s="91"/>
      <c r="IF2185" s="91"/>
      <c r="IG2185" s="91"/>
      <c r="IH2185" s="91"/>
      <c r="II2185" s="91"/>
      <c r="IJ2185" s="91"/>
      <c r="IK2185" s="127"/>
    </row>
    <row r="2186" spans="2:245" x14ac:dyDescent="0.2">
      <c r="B2186" s="43"/>
      <c r="C2186" s="73"/>
      <c r="D2186" s="64"/>
      <c r="E2186" s="64"/>
      <c r="F2186" s="55"/>
      <c r="G2186" s="102"/>
      <c r="H2186" s="55"/>
      <c r="I2186" s="55"/>
      <c r="J2186" s="55"/>
      <c r="K2186" s="55"/>
      <c r="L2186" s="55"/>
      <c r="M2186" s="55"/>
      <c r="N2186" s="55"/>
      <c r="O2186" s="55"/>
      <c r="P2186" s="55"/>
      <c r="Q2186" s="55"/>
      <c r="R2186" s="55"/>
      <c r="S2186" s="55"/>
      <c r="T2186" s="55"/>
      <c r="U2186" s="55"/>
      <c r="V2186" s="55"/>
      <c r="W2186" s="55"/>
      <c r="X2186" s="55"/>
      <c r="Y2186" s="55"/>
      <c r="Z2186" s="55"/>
      <c r="AA2186" s="55"/>
      <c r="AB2186" s="55"/>
      <c r="AC2186" s="55"/>
      <c r="AD2186" s="55"/>
      <c r="AE2186" s="55"/>
      <c r="AF2186" s="55"/>
      <c r="AG2186" s="55"/>
      <c r="AY2186" s="162"/>
      <c r="AZ2186" s="162"/>
      <c r="BA2186" s="162"/>
      <c r="BB2186" s="162"/>
      <c r="BC2186" s="162"/>
      <c r="BD2186" s="162"/>
      <c r="BE2186" s="162"/>
      <c r="BF2186" s="162"/>
      <c r="BG2186" s="162"/>
      <c r="BH2186" s="162"/>
      <c r="BI2186" s="162"/>
      <c r="BJ2186" s="162"/>
      <c r="BK2186" s="162"/>
      <c r="BL2186" s="162"/>
      <c r="BM2186" s="162"/>
      <c r="BN2186" s="162"/>
      <c r="BO2186" s="162"/>
      <c r="BP2186" s="162"/>
      <c r="BQ2186" s="162"/>
      <c r="BR2186" s="162"/>
      <c r="BS2186" s="162"/>
      <c r="BT2186" s="162"/>
      <c r="BU2186" s="162"/>
      <c r="BV2186" s="162"/>
      <c r="BW2186" s="162"/>
      <c r="BX2186" s="162"/>
      <c r="BY2186" s="162"/>
      <c r="BZ2186" s="162"/>
      <c r="CA2186" s="162"/>
      <c r="CB2186" s="162"/>
      <c r="CC2186" s="162"/>
      <c r="CD2186" s="162"/>
      <c r="CE2186" s="162"/>
      <c r="CF2186" s="162"/>
      <c r="CG2186" s="162"/>
      <c r="CH2186" s="162"/>
      <c r="CI2186" s="162"/>
      <c r="CJ2186" s="162"/>
      <c r="CK2186" s="162"/>
      <c r="CL2186" s="163"/>
      <c r="CM2186" s="163"/>
      <c r="CN2186" s="163"/>
      <c r="CO2186" s="163"/>
      <c r="CP2186" s="163"/>
      <c r="CQ2186" s="163"/>
      <c r="CR2186" s="163"/>
      <c r="CS2186" s="163"/>
      <c r="CT2186" s="163"/>
      <c r="CU2186" s="163"/>
      <c r="CV2186" s="163"/>
      <c r="CW2186" s="163"/>
      <c r="CX2186" s="173"/>
      <c r="CY2186" s="163"/>
      <c r="CZ2186" s="163"/>
      <c r="DA2186" s="163"/>
      <c r="DB2186" s="163"/>
      <c r="DC2186" s="163"/>
      <c r="DD2186" s="163"/>
      <c r="DE2186" s="163"/>
      <c r="DF2186" s="163"/>
      <c r="DG2186" s="163"/>
      <c r="DH2186" s="163"/>
      <c r="DI2186" s="163"/>
      <c r="DJ2186" s="163"/>
      <c r="DK2186" s="163"/>
      <c r="DL2186" s="172"/>
      <c r="DM2186" s="163"/>
      <c r="DN2186" s="163"/>
      <c r="DO2186" s="163"/>
      <c r="DP2186" s="163"/>
      <c r="DQ2186" s="163"/>
      <c r="DR2186" s="163"/>
      <c r="DS2186" s="163"/>
      <c r="DT2186" s="163"/>
      <c r="DU2186" s="163"/>
      <c r="DV2186" s="163"/>
      <c r="DW2186" s="163"/>
      <c r="DX2186" s="173"/>
      <c r="DY2186" s="163"/>
      <c r="DZ2186" s="163"/>
      <c r="EA2186" s="163"/>
      <c r="EB2186" s="163"/>
      <c r="EC2186" s="163"/>
      <c r="ED2186" s="163"/>
      <c r="EE2186" s="163"/>
      <c r="EF2186" s="163"/>
      <c r="EG2186" s="163"/>
      <c r="EH2186" s="163"/>
      <c r="EI2186" s="163"/>
      <c r="EJ2186" s="163"/>
      <c r="EK2186" s="163"/>
      <c r="EL2186" s="172"/>
      <c r="EM2186" s="163"/>
      <c r="EN2186" s="163"/>
      <c r="EO2186" s="163"/>
      <c r="EP2186" s="163"/>
      <c r="EQ2186" s="163"/>
      <c r="ER2186" s="163"/>
      <c r="ES2186" s="163"/>
      <c r="ET2186" s="163"/>
      <c r="EU2186" s="163"/>
      <c r="EV2186" s="163"/>
      <c r="EW2186" s="163"/>
      <c r="EX2186" s="173"/>
      <c r="EY2186" s="172"/>
      <c r="EZ2186" s="163"/>
      <c r="FA2186" s="163"/>
      <c r="FB2186" s="163"/>
      <c r="FC2186" s="163"/>
      <c r="FD2186" s="163"/>
      <c r="FE2186" s="163"/>
      <c r="FF2186" s="163"/>
      <c r="FG2186" s="163"/>
      <c r="FH2186" s="163"/>
      <c r="FI2186" s="163"/>
      <c r="FJ2186" s="163"/>
      <c r="FK2186" s="163"/>
      <c r="FL2186" s="126"/>
      <c r="FM2186" s="91"/>
      <c r="FN2186" s="91"/>
      <c r="FO2186" s="91"/>
      <c r="FP2186" s="91"/>
      <c r="FQ2186" s="91"/>
      <c r="FR2186" s="91"/>
      <c r="FS2186" s="91"/>
      <c r="FT2186" s="91"/>
      <c r="FU2186" s="91"/>
      <c r="FV2186" s="91"/>
      <c r="FW2186" s="91"/>
      <c r="FX2186" s="91"/>
      <c r="FY2186" s="91"/>
      <c r="FZ2186" s="91"/>
      <c r="GA2186" s="91"/>
      <c r="GB2186" s="91"/>
      <c r="GC2186" s="91"/>
      <c r="GD2186" s="91"/>
      <c r="GE2186" s="91"/>
      <c r="GF2186" s="91"/>
      <c r="GG2186" s="91"/>
      <c r="GH2186" s="91"/>
      <c r="GI2186" s="91"/>
      <c r="GJ2186" s="91"/>
      <c r="GK2186" s="127"/>
      <c r="GL2186" s="126"/>
      <c r="GM2186" s="91"/>
      <c r="GN2186" s="91"/>
      <c r="GO2186" s="91"/>
      <c r="GP2186" s="91"/>
      <c r="GQ2186" s="91"/>
      <c r="GR2186" s="91"/>
      <c r="GS2186" s="91"/>
      <c r="GT2186" s="91"/>
      <c r="GU2186" s="91"/>
      <c r="GV2186" s="91"/>
      <c r="GW2186" s="91"/>
      <c r="GX2186" s="91"/>
      <c r="GY2186" s="91"/>
      <c r="GZ2186" s="91"/>
      <c r="HA2186" s="91"/>
      <c r="HB2186" s="91"/>
      <c r="HC2186" s="91"/>
      <c r="HD2186" s="91"/>
      <c r="HE2186" s="91"/>
      <c r="HF2186" s="91"/>
      <c r="HG2186" s="91"/>
      <c r="HH2186" s="91"/>
      <c r="HI2186" s="91"/>
      <c r="HJ2186" s="91"/>
      <c r="HK2186" s="127"/>
      <c r="HL2186" s="126"/>
      <c r="HM2186" s="91"/>
      <c r="HN2186" s="91"/>
      <c r="HO2186" s="91"/>
      <c r="HP2186" s="91"/>
      <c r="HQ2186" s="91"/>
      <c r="HR2186" s="91"/>
      <c r="HS2186" s="91"/>
      <c r="HT2186" s="91"/>
      <c r="HU2186" s="91"/>
      <c r="HV2186" s="91"/>
      <c r="HW2186" s="91"/>
      <c r="HX2186" s="91"/>
      <c r="HY2186" s="91"/>
      <c r="HZ2186" s="91"/>
      <c r="IA2186" s="91"/>
      <c r="IB2186" s="91"/>
      <c r="IC2186" s="91"/>
      <c r="ID2186" s="91"/>
      <c r="IE2186" s="91"/>
      <c r="IF2186" s="91"/>
      <c r="IG2186" s="91"/>
      <c r="IH2186" s="91"/>
      <c r="II2186" s="91"/>
      <c r="IJ2186" s="91"/>
      <c r="IK2186" s="127"/>
    </row>
    <row r="2187" spans="2:245" x14ac:dyDescent="0.2">
      <c r="B2187" s="43"/>
      <c r="C2187" s="73"/>
      <c r="D2187" s="64"/>
      <c r="E2187" s="64"/>
      <c r="F2187" s="55"/>
      <c r="G2187" s="102"/>
      <c r="H2187" s="55"/>
      <c r="I2187" s="55"/>
      <c r="J2187" s="55"/>
      <c r="K2187" s="55"/>
      <c r="L2187" s="55"/>
      <c r="M2187" s="55"/>
      <c r="N2187" s="55"/>
      <c r="O2187" s="55"/>
      <c r="P2187" s="55"/>
      <c r="Q2187" s="55"/>
      <c r="R2187" s="55"/>
      <c r="S2187" s="55"/>
      <c r="T2187" s="55"/>
      <c r="U2187" s="55"/>
      <c r="V2187" s="55"/>
      <c r="W2187" s="55"/>
      <c r="X2187" s="55"/>
      <c r="Y2187" s="55"/>
      <c r="Z2187" s="55"/>
      <c r="AA2187" s="55"/>
      <c r="AB2187" s="55"/>
      <c r="AC2187" s="55"/>
      <c r="AD2187" s="55"/>
      <c r="AE2187" s="55"/>
      <c r="AF2187" s="55"/>
      <c r="AG2187" s="55"/>
      <c r="AY2187" s="162"/>
      <c r="AZ2187" s="162"/>
      <c r="BA2187" s="162"/>
      <c r="BB2187" s="162"/>
      <c r="BC2187" s="162"/>
      <c r="BD2187" s="162"/>
      <c r="BE2187" s="162"/>
      <c r="BF2187" s="162"/>
      <c r="BG2187" s="162"/>
      <c r="BH2187" s="162"/>
      <c r="BI2187" s="162"/>
      <c r="BJ2187" s="162"/>
      <c r="BK2187" s="162"/>
      <c r="BL2187" s="162"/>
      <c r="BM2187" s="162"/>
      <c r="BN2187" s="162"/>
      <c r="BO2187" s="162"/>
      <c r="BP2187" s="162"/>
      <c r="BQ2187" s="162"/>
      <c r="BR2187" s="162"/>
      <c r="BS2187" s="162"/>
      <c r="BT2187" s="162"/>
      <c r="BU2187" s="162"/>
      <c r="BV2187" s="162"/>
      <c r="BW2187" s="162"/>
      <c r="BX2187" s="162"/>
      <c r="BY2187" s="162"/>
      <c r="BZ2187" s="162"/>
      <c r="CA2187" s="162"/>
      <c r="CB2187" s="162"/>
      <c r="CC2187" s="162"/>
      <c r="CD2187" s="162"/>
      <c r="CE2187" s="162"/>
      <c r="CF2187" s="162"/>
      <c r="CG2187" s="162"/>
      <c r="CH2187" s="162"/>
      <c r="CI2187" s="162"/>
      <c r="CJ2187" s="162"/>
      <c r="CK2187" s="162"/>
      <c r="CX2187" s="98"/>
      <c r="DL2187" s="97"/>
      <c r="DX2187" s="98"/>
      <c r="EL2187" s="97"/>
      <c r="EX2187" s="98"/>
      <c r="EY2187" s="97"/>
      <c r="FL2187" s="126"/>
      <c r="FM2187" s="91"/>
      <c r="FN2187" s="91"/>
      <c r="FO2187" s="91"/>
      <c r="FP2187" s="91"/>
      <c r="FQ2187" s="91"/>
      <c r="FR2187" s="91"/>
      <c r="FS2187" s="91"/>
      <c r="FT2187" s="91"/>
      <c r="FU2187" s="91"/>
      <c r="FV2187" s="91"/>
      <c r="FW2187" s="91"/>
      <c r="FX2187" s="91"/>
      <c r="FY2187" s="91"/>
      <c r="FZ2187" s="91"/>
      <c r="GA2187" s="91"/>
      <c r="GB2187" s="91"/>
      <c r="GC2187" s="91"/>
      <c r="GD2187" s="91"/>
      <c r="GE2187" s="91"/>
      <c r="GF2187" s="91"/>
      <c r="GG2187" s="91"/>
      <c r="GH2187" s="91"/>
      <c r="GI2187" s="91"/>
      <c r="GJ2187" s="91"/>
      <c r="GK2187" s="127"/>
      <c r="GL2187" s="126"/>
      <c r="GM2187" s="91"/>
      <c r="GN2187" s="91"/>
      <c r="GO2187" s="91"/>
      <c r="GP2187" s="91"/>
      <c r="GQ2187" s="91"/>
      <c r="GR2187" s="91"/>
      <c r="GS2187" s="91"/>
      <c r="GT2187" s="91"/>
      <c r="GU2187" s="91"/>
      <c r="GV2187" s="91"/>
      <c r="GW2187" s="91"/>
      <c r="GX2187" s="91"/>
      <c r="GY2187" s="91"/>
      <c r="GZ2187" s="91"/>
      <c r="HA2187" s="91"/>
      <c r="HB2187" s="91"/>
      <c r="HC2187" s="91"/>
      <c r="HD2187" s="91"/>
      <c r="HE2187" s="91"/>
      <c r="HF2187" s="91"/>
      <c r="HG2187" s="91"/>
      <c r="HH2187" s="91"/>
      <c r="HI2187" s="91"/>
      <c r="HJ2187" s="91"/>
      <c r="HK2187" s="127"/>
      <c r="HL2187" s="126"/>
      <c r="HM2187" s="91"/>
      <c r="HN2187" s="91"/>
      <c r="HO2187" s="91"/>
      <c r="HP2187" s="91"/>
      <c r="HQ2187" s="91"/>
      <c r="HR2187" s="91"/>
      <c r="HS2187" s="91"/>
      <c r="HT2187" s="91"/>
      <c r="HU2187" s="91"/>
      <c r="HV2187" s="91"/>
      <c r="HW2187" s="91"/>
      <c r="HX2187" s="91"/>
      <c r="HY2187" s="91"/>
      <c r="HZ2187" s="91"/>
      <c r="IA2187" s="91"/>
      <c r="IB2187" s="91"/>
      <c r="IC2187" s="91"/>
      <c r="ID2187" s="91"/>
      <c r="IE2187" s="91"/>
      <c r="IF2187" s="91"/>
      <c r="IG2187" s="91"/>
      <c r="IH2187" s="91"/>
      <c r="II2187" s="91"/>
      <c r="IJ2187" s="91"/>
      <c r="IK2187" s="127"/>
    </row>
    <row r="2188" spans="2:245" x14ac:dyDescent="0.2">
      <c r="B2188" s="43"/>
      <c r="C2188" s="73"/>
      <c r="D2188" s="64"/>
      <c r="E2188" s="64"/>
      <c r="F2188" s="55"/>
      <c r="G2188" s="102"/>
      <c r="H2188" s="55"/>
      <c r="I2188" s="55"/>
      <c r="J2188" s="55"/>
      <c r="K2188" s="55"/>
      <c r="L2188" s="55"/>
      <c r="M2188" s="55"/>
      <c r="N2188" s="55"/>
      <c r="O2188" s="55"/>
      <c r="P2188" s="55"/>
      <c r="Q2188" s="55"/>
      <c r="R2188" s="55"/>
      <c r="S2188" s="55"/>
      <c r="T2188" s="55"/>
      <c r="U2188" s="55"/>
      <c r="V2188" s="55"/>
      <c r="W2188" s="55"/>
      <c r="X2188" s="55"/>
      <c r="Y2188" s="55"/>
      <c r="Z2188" s="55"/>
      <c r="AA2188" s="55"/>
      <c r="AB2188" s="55"/>
      <c r="AC2188" s="55"/>
      <c r="AD2188" s="55"/>
      <c r="AE2188" s="55"/>
      <c r="AF2188" s="55"/>
      <c r="AG2188" s="55"/>
      <c r="AY2188" s="162"/>
      <c r="AZ2188" s="162"/>
      <c r="BA2188" s="162"/>
      <c r="BB2188" s="162"/>
      <c r="BC2188" s="162"/>
      <c r="BD2188" s="162"/>
      <c r="BE2188" s="162"/>
      <c r="BF2188" s="162"/>
      <c r="BG2188" s="162"/>
      <c r="BH2188" s="162"/>
      <c r="BI2188" s="162"/>
      <c r="BJ2188" s="162"/>
      <c r="BK2188" s="162"/>
      <c r="BL2188" s="162"/>
      <c r="BM2188" s="162"/>
      <c r="BN2188" s="162"/>
      <c r="BO2188" s="162"/>
      <c r="BP2188" s="162"/>
      <c r="BQ2188" s="162"/>
      <c r="BR2188" s="162"/>
      <c r="BS2188" s="162"/>
      <c r="BT2188" s="162"/>
      <c r="BU2188" s="162"/>
      <c r="BV2188" s="162"/>
      <c r="BW2188" s="162"/>
      <c r="BX2188" s="162"/>
      <c r="BY2188" s="162"/>
      <c r="BZ2188" s="162"/>
      <c r="CA2188" s="162"/>
      <c r="CB2188" s="162"/>
      <c r="CC2188" s="162"/>
      <c r="CD2188" s="162"/>
      <c r="CE2188" s="162"/>
      <c r="CF2188" s="162"/>
      <c r="CG2188" s="162"/>
      <c r="CH2188" s="162"/>
      <c r="CI2188" s="162"/>
      <c r="CJ2188" s="162"/>
      <c r="CK2188" s="162"/>
      <c r="CX2188" s="98"/>
      <c r="DL2188" s="97"/>
      <c r="DX2188" s="98"/>
      <c r="EL2188" s="97"/>
      <c r="EX2188" s="98"/>
      <c r="EY2188" s="97"/>
      <c r="FL2188" s="126"/>
      <c r="FM2188" s="91"/>
      <c r="FN2188" s="91"/>
      <c r="FO2188" s="91"/>
      <c r="FP2188" s="91"/>
      <c r="FQ2188" s="91"/>
      <c r="FR2188" s="91"/>
      <c r="FS2188" s="91"/>
      <c r="FT2188" s="91"/>
      <c r="FU2188" s="91"/>
      <c r="FV2188" s="91"/>
      <c r="FW2188" s="91"/>
      <c r="FX2188" s="91"/>
      <c r="FY2188" s="91"/>
      <c r="FZ2188" s="91"/>
      <c r="GA2188" s="91"/>
      <c r="GB2188" s="91"/>
      <c r="GC2188" s="91"/>
      <c r="GD2188" s="91"/>
      <c r="GE2188" s="91"/>
      <c r="GF2188" s="91"/>
      <c r="GG2188" s="91"/>
      <c r="GH2188" s="91"/>
      <c r="GI2188" s="91"/>
      <c r="GJ2188" s="91"/>
      <c r="GK2188" s="127"/>
      <c r="GL2188" s="126"/>
      <c r="GM2188" s="91"/>
      <c r="GN2188" s="91"/>
      <c r="GO2188" s="91"/>
      <c r="GP2188" s="91"/>
      <c r="GQ2188" s="91"/>
      <c r="GR2188" s="91"/>
      <c r="GS2188" s="91"/>
      <c r="GT2188" s="91"/>
      <c r="GU2188" s="91"/>
      <c r="GV2188" s="91"/>
      <c r="GW2188" s="91"/>
      <c r="GX2188" s="91"/>
      <c r="GY2188" s="91"/>
      <c r="GZ2188" s="91"/>
      <c r="HA2188" s="91"/>
      <c r="HB2188" s="91"/>
      <c r="HC2188" s="91"/>
      <c r="HD2188" s="91"/>
      <c r="HE2188" s="91"/>
      <c r="HF2188" s="91"/>
      <c r="HG2188" s="91"/>
      <c r="HH2188" s="91"/>
      <c r="HI2188" s="91"/>
      <c r="HJ2188" s="91"/>
      <c r="HK2188" s="127"/>
      <c r="HL2188" s="126"/>
      <c r="HM2188" s="91"/>
      <c r="HN2188" s="91"/>
      <c r="HO2188" s="91"/>
      <c r="HP2188" s="91"/>
      <c r="HQ2188" s="91"/>
      <c r="HR2188" s="91"/>
      <c r="HS2188" s="91"/>
      <c r="HT2188" s="91"/>
      <c r="HU2188" s="91"/>
      <c r="HV2188" s="91"/>
      <c r="HW2188" s="91"/>
      <c r="HX2188" s="91"/>
      <c r="HY2188" s="91"/>
      <c r="HZ2188" s="91"/>
      <c r="IA2188" s="91"/>
      <c r="IB2188" s="91"/>
      <c r="IC2188" s="91"/>
      <c r="ID2188" s="91"/>
      <c r="IE2188" s="91"/>
      <c r="IF2188" s="91"/>
      <c r="IG2188" s="91"/>
      <c r="IH2188" s="91"/>
      <c r="II2188" s="91"/>
      <c r="IJ2188" s="91"/>
      <c r="IK2188" s="127"/>
    </row>
    <row r="2189" spans="2:245" x14ac:dyDescent="0.2">
      <c r="B2189" s="43"/>
      <c r="C2189" s="73"/>
      <c r="D2189" s="64"/>
      <c r="E2189" s="64"/>
      <c r="F2189" s="55"/>
      <c r="G2189" s="102"/>
      <c r="H2189" s="55"/>
      <c r="I2189" s="55"/>
      <c r="J2189" s="55"/>
      <c r="K2189" s="55"/>
      <c r="L2189" s="55"/>
      <c r="M2189" s="55"/>
      <c r="N2189" s="55"/>
      <c r="O2189" s="55"/>
      <c r="P2189" s="55"/>
      <c r="Q2189" s="55"/>
      <c r="R2189" s="55"/>
      <c r="S2189" s="55"/>
      <c r="T2189" s="55"/>
      <c r="U2189" s="55"/>
      <c r="V2189" s="55"/>
      <c r="W2189" s="55"/>
      <c r="X2189" s="55"/>
      <c r="Y2189" s="55"/>
      <c r="Z2189" s="55"/>
      <c r="AA2189" s="55"/>
      <c r="AB2189" s="55"/>
      <c r="AC2189" s="55"/>
      <c r="AD2189" s="55"/>
      <c r="AE2189" s="55"/>
      <c r="AF2189" s="55"/>
      <c r="AG2189" s="55"/>
      <c r="AY2189" s="162"/>
      <c r="AZ2189" s="162"/>
      <c r="BA2189" s="162"/>
      <c r="BB2189" s="162"/>
      <c r="BC2189" s="162"/>
      <c r="BD2189" s="162"/>
      <c r="BE2189" s="162"/>
      <c r="BF2189" s="162"/>
      <c r="BG2189" s="162"/>
      <c r="BH2189" s="162"/>
      <c r="BI2189" s="162"/>
      <c r="BJ2189" s="162"/>
      <c r="BK2189" s="162"/>
      <c r="BL2189" s="162"/>
      <c r="BM2189" s="162"/>
      <c r="BN2189" s="162"/>
      <c r="BO2189" s="162"/>
      <c r="BP2189" s="162"/>
      <c r="BQ2189" s="162"/>
      <c r="BR2189" s="162"/>
      <c r="BS2189" s="162"/>
      <c r="BT2189" s="162"/>
      <c r="BU2189" s="162"/>
      <c r="BV2189" s="162"/>
      <c r="BW2189" s="162"/>
      <c r="BX2189" s="162"/>
      <c r="BY2189" s="162"/>
      <c r="BZ2189" s="162"/>
      <c r="CA2189" s="162"/>
      <c r="CB2189" s="162"/>
      <c r="CC2189" s="162"/>
      <c r="CD2189" s="162"/>
      <c r="CE2189" s="162"/>
      <c r="CF2189" s="162"/>
      <c r="CG2189" s="162"/>
      <c r="CH2189" s="162"/>
      <c r="CI2189" s="162"/>
      <c r="CJ2189" s="162"/>
      <c r="CK2189" s="162"/>
      <c r="CX2189" s="98"/>
      <c r="DL2189" s="97"/>
      <c r="DX2189" s="98"/>
      <c r="EL2189" s="97"/>
      <c r="EX2189" s="98"/>
      <c r="EY2189" s="97"/>
      <c r="FL2189" s="126"/>
      <c r="FM2189" s="91"/>
      <c r="FN2189" s="91"/>
      <c r="FO2189" s="91"/>
      <c r="FP2189" s="91"/>
      <c r="FQ2189" s="91"/>
      <c r="FR2189" s="91"/>
      <c r="FS2189" s="91"/>
      <c r="FT2189" s="91"/>
      <c r="FU2189" s="91"/>
      <c r="FV2189" s="91"/>
      <c r="FW2189" s="91"/>
      <c r="FX2189" s="91"/>
      <c r="FY2189" s="91"/>
      <c r="FZ2189" s="91"/>
      <c r="GA2189" s="91"/>
      <c r="GB2189" s="91"/>
      <c r="GC2189" s="91"/>
      <c r="GD2189" s="91"/>
      <c r="GE2189" s="91"/>
      <c r="GF2189" s="91"/>
      <c r="GG2189" s="91"/>
      <c r="GH2189" s="91"/>
      <c r="GI2189" s="91"/>
      <c r="GJ2189" s="91"/>
      <c r="GK2189" s="127"/>
      <c r="GL2189" s="126"/>
      <c r="GM2189" s="91"/>
      <c r="GN2189" s="91"/>
      <c r="GO2189" s="91"/>
      <c r="GP2189" s="91"/>
      <c r="GQ2189" s="91"/>
      <c r="GR2189" s="91"/>
      <c r="GS2189" s="91"/>
      <c r="GT2189" s="91"/>
      <c r="GU2189" s="91"/>
      <c r="GV2189" s="91"/>
      <c r="GW2189" s="91"/>
      <c r="GX2189" s="91"/>
      <c r="GY2189" s="91"/>
      <c r="GZ2189" s="91"/>
      <c r="HA2189" s="91"/>
      <c r="HB2189" s="91"/>
      <c r="HC2189" s="91"/>
      <c r="HD2189" s="91"/>
      <c r="HE2189" s="91"/>
      <c r="HF2189" s="91"/>
      <c r="HG2189" s="91"/>
      <c r="HH2189" s="91"/>
      <c r="HI2189" s="91"/>
      <c r="HJ2189" s="91"/>
      <c r="HK2189" s="127"/>
      <c r="HL2189" s="126"/>
      <c r="HM2189" s="91"/>
      <c r="HN2189" s="91"/>
      <c r="HO2189" s="91"/>
      <c r="HP2189" s="91"/>
      <c r="HQ2189" s="91"/>
      <c r="HR2189" s="91"/>
      <c r="HS2189" s="91"/>
      <c r="HT2189" s="91"/>
      <c r="HU2189" s="91"/>
      <c r="HV2189" s="91"/>
      <c r="HW2189" s="91"/>
      <c r="HX2189" s="91"/>
      <c r="HY2189" s="91"/>
      <c r="HZ2189" s="91"/>
      <c r="IA2189" s="91"/>
      <c r="IB2189" s="91"/>
      <c r="IC2189" s="91"/>
      <c r="ID2189" s="91"/>
      <c r="IE2189" s="91"/>
      <c r="IF2189" s="91"/>
      <c r="IG2189" s="91"/>
      <c r="IH2189" s="91"/>
      <c r="II2189" s="91"/>
      <c r="IJ2189" s="91"/>
      <c r="IK2189" s="127"/>
    </row>
    <row r="2190" spans="2:245" x14ac:dyDescent="0.2">
      <c r="B2190" s="43"/>
      <c r="C2190" s="73"/>
      <c r="D2190" s="64"/>
      <c r="E2190" s="64"/>
      <c r="F2190" s="55"/>
      <c r="G2190" s="102"/>
      <c r="H2190" s="55"/>
      <c r="I2190" s="55"/>
      <c r="J2190" s="55"/>
      <c r="K2190" s="55"/>
      <c r="L2190" s="55"/>
      <c r="M2190" s="55"/>
      <c r="N2190" s="55"/>
      <c r="O2190" s="55"/>
      <c r="P2190" s="55"/>
      <c r="Q2190" s="55"/>
      <c r="R2190" s="55"/>
      <c r="S2190" s="55"/>
      <c r="T2190" s="55"/>
      <c r="U2190" s="55"/>
      <c r="V2190" s="55"/>
      <c r="W2190" s="55"/>
      <c r="X2190" s="55"/>
      <c r="Y2190" s="55"/>
      <c r="Z2190" s="55"/>
      <c r="AA2190" s="55"/>
      <c r="AB2190" s="55"/>
      <c r="AC2190" s="55"/>
      <c r="AD2190" s="55"/>
      <c r="AE2190" s="55"/>
      <c r="AF2190" s="55"/>
      <c r="AG2190" s="55"/>
      <c r="AY2190" s="162"/>
      <c r="AZ2190" s="162"/>
      <c r="BA2190" s="162"/>
      <c r="BB2190" s="162"/>
      <c r="BC2190" s="162"/>
      <c r="BD2190" s="162"/>
      <c r="BE2190" s="162"/>
      <c r="BF2190" s="162"/>
      <c r="BG2190" s="162"/>
      <c r="BH2190" s="162"/>
      <c r="BI2190" s="162"/>
      <c r="BJ2190" s="162"/>
      <c r="BK2190" s="162"/>
      <c r="BL2190" s="162"/>
      <c r="BM2190" s="162"/>
      <c r="BN2190" s="162"/>
      <c r="BO2190" s="162"/>
      <c r="BP2190" s="162"/>
      <c r="BQ2190" s="162"/>
      <c r="BR2190" s="162"/>
      <c r="BS2190" s="162"/>
      <c r="BT2190" s="162"/>
      <c r="BU2190" s="162"/>
      <c r="BV2190" s="162"/>
      <c r="BW2190" s="162"/>
      <c r="BX2190" s="162"/>
      <c r="BY2190" s="162"/>
      <c r="BZ2190" s="162"/>
      <c r="CA2190" s="162"/>
      <c r="CB2190" s="162"/>
      <c r="CC2190" s="162"/>
      <c r="CD2190" s="162"/>
      <c r="CE2190" s="162"/>
      <c r="CF2190" s="162"/>
      <c r="CG2190" s="162"/>
      <c r="CH2190" s="162"/>
      <c r="CI2190" s="162"/>
      <c r="CJ2190" s="162"/>
      <c r="CK2190" s="162"/>
      <c r="CX2190" s="98"/>
      <c r="DL2190" s="97"/>
      <c r="DX2190" s="98"/>
      <c r="EL2190" s="97"/>
      <c r="EX2190" s="98"/>
      <c r="EY2190" s="97"/>
      <c r="FL2190" s="126"/>
      <c r="FM2190" s="91"/>
      <c r="FN2190" s="91"/>
      <c r="FO2190" s="91"/>
      <c r="FP2190" s="91"/>
      <c r="FQ2190" s="91"/>
      <c r="FR2190" s="91"/>
      <c r="FS2190" s="91"/>
      <c r="FT2190" s="91"/>
      <c r="FU2190" s="91"/>
      <c r="FV2190" s="91"/>
      <c r="FW2190" s="91"/>
      <c r="FX2190" s="91"/>
      <c r="FY2190" s="91"/>
      <c r="FZ2190" s="91"/>
      <c r="GA2190" s="91"/>
      <c r="GB2190" s="91"/>
      <c r="GC2190" s="91"/>
      <c r="GD2190" s="91"/>
      <c r="GE2190" s="91"/>
      <c r="GF2190" s="91"/>
      <c r="GG2190" s="91"/>
      <c r="GH2190" s="91"/>
      <c r="GI2190" s="91"/>
      <c r="GJ2190" s="91"/>
      <c r="GK2190" s="127"/>
      <c r="GL2190" s="126"/>
      <c r="GM2190" s="91"/>
      <c r="GN2190" s="91"/>
      <c r="GO2190" s="91"/>
      <c r="GP2190" s="91"/>
      <c r="GQ2190" s="91"/>
      <c r="GR2190" s="91"/>
      <c r="GS2190" s="91"/>
      <c r="GT2190" s="91"/>
      <c r="GU2190" s="91"/>
      <c r="GV2190" s="91"/>
      <c r="GW2190" s="91"/>
      <c r="GX2190" s="91"/>
      <c r="GY2190" s="91"/>
      <c r="GZ2190" s="91"/>
      <c r="HA2190" s="91"/>
      <c r="HB2190" s="91"/>
      <c r="HC2190" s="91"/>
      <c r="HD2190" s="91"/>
      <c r="HE2190" s="91"/>
      <c r="HF2190" s="91"/>
      <c r="HG2190" s="91"/>
      <c r="HH2190" s="91"/>
      <c r="HI2190" s="91"/>
      <c r="HJ2190" s="91"/>
      <c r="HK2190" s="127"/>
      <c r="HL2190" s="126"/>
      <c r="HM2190" s="91"/>
      <c r="HN2190" s="91"/>
      <c r="HO2190" s="91"/>
      <c r="HP2190" s="91"/>
      <c r="HQ2190" s="91"/>
      <c r="HR2190" s="91"/>
      <c r="HS2190" s="91"/>
      <c r="HT2190" s="91"/>
      <c r="HU2190" s="91"/>
      <c r="HV2190" s="91"/>
      <c r="HW2190" s="91"/>
      <c r="HX2190" s="91"/>
      <c r="HY2190" s="91"/>
      <c r="HZ2190" s="91"/>
      <c r="IA2190" s="91"/>
      <c r="IB2190" s="91"/>
      <c r="IC2190" s="91"/>
      <c r="ID2190" s="91"/>
      <c r="IE2190" s="91"/>
      <c r="IF2190" s="91"/>
      <c r="IG2190" s="91"/>
      <c r="IH2190" s="91"/>
      <c r="II2190" s="91"/>
      <c r="IJ2190" s="91"/>
      <c r="IK2190" s="127"/>
    </row>
    <row r="2191" spans="2:245" x14ac:dyDescent="0.2">
      <c r="B2191" s="43"/>
      <c r="C2191" s="73"/>
      <c r="D2191" s="64"/>
      <c r="E2191" s="64"/>
      <c r="F2191" s="55"/>
      <c r="G2191" s="102"/>
      <c r="H2191" s="55"/>
      <c r="I2191" s="55"/>
      <c r="J2191" s="55"/>
      <c r="K2191" s="55"/>
      <c r="L2191" s="55"/>
      <c r="M2191" s="55"/>
      <c r="N2191" s="55"/>
      <c r="O2191" s="55"/>
      <c r="P2191" s="55"/>
      <c r="Q2191" s="55"/>
      <c r="R2191" s="55"/>
      <c r="S2191" s="55"/>
      <c r="T2191" s="55"/>
      <c r="U2191" s="55"/>
      <c r="V2191" s="55"/>
      <c r="W2191" s="55"/>
      <c r="X2191" s="55"/>
      <c r="Y2191" s="55"/>
      <c r="Z2191" s="55"/>
      <c r="AA2191" s="55"/>
      <c r="AB2191" s="55"/>
      <c r="AC2191" s="55"/>
      <c r="AD2191" s="55"/>
      <c r="AE2191" s="55"/>
      <c r="AF2191" s="55"/>
      <c r="AG2191" s="55"/>
      <c r="AY2191" s="162"/>
      <c r="AZ2191" s="162"/>
      <c r="BA2191" s="162"/>
      <c r="BB2191" s="162"/>
      <c r="BC2191" s="162"/>
      <c r="BD2191" s="162"/>
      <c r="BE2191" s="162"/>
      <c r="BF2191" s="162"/>
      <c r="BG2191" s="162"/>
      <c r="BH2191" s="162"/>
      <c r="BI2191" s="162"/>
      <c r="BJ2191" s="162"/>
      <c r="BK2191" s="162"/>
      <c r="BL2191" s="162"/>
      <c r="BM2191" s="162"/>
      <c r="BN2191" s="162"/>
      <c r="BO2191" s="162"/>
      <c r="BP2191" s="162"/>
      <c r="BQ2191" s="162"/>
      <c r="BR2191" s="162"/>
      <c r="BS2191" s="162"/>
      <c r="BT2191" s="162"/>
      <c r="BU2191" s="162"/>
      <c r="BV2191" s="162"/>
      <c r="BW2191" s="162"/>
      <c r="BX2191" s="162"/>
      <c r="BY2191" s="162"/>
      <c r="BZ2191" s="162"/>
      <c r="CA2191" s="162"/>
      <c r="CB2191" s="162"/>
      <c r="CC2191" s="162"/>
      <c r="CD2191" s="162"/>
      <c r="CE2191" s="162"/>
      <c r="CF2191" s="162"/>
      <c r="CG2191" s="162"/>
      <c r="CH2191" s="162"/>
      <c r="CI2191" s="162"/>
      <c r="CJ2191" s="162"/>
      <c r="CK2191" s="162"/>
      <c r="CX2191" s="98"/>
      <c r="DL2191" s="97"/>
      <c r="DX2191" s="98"/>
      <c r="EL2191" s="97"/>
      <c r="EX2191" s="98"/>
      <c r="EY2191" s="97"/>
      <c r="FL2191" s="126"/>
      <c r="FM2191" s="91"/>
      <c r="FN2191" s="91"/>
      <c r="FO2191" s="91"/>
      <c r="FP2191" s="91"/>
      <c r="FQ2191" s="91"/>
      <c r="FR2191" s="91"/>
      <c r="FS2191" s="91"/>
      <c r="FT2191" s="91"/>
      <c r="FU2191" s="91"/>
      <c r="FV2191" s="91"/>
      <c r="FW2191" s="91"/>
      <c r="FX2191" s="91"/>
      <c r="FY2191" s="91"/>
      <c r="FZ2191" s="91"/>
      <c r="GA2191" s="91"/>
      <c r="GB2191" s="91"/>
      <c r="GC2191" s="91"/>
      <c r="GD2191" s="91"/>
      <c r="GE2191" s="91"/>
      <c r="GF2191" s="91"/>
      <c r="GG2191" s="91"/>
      <c r="GH2191" s="91"/>
      <c r="GI2191" s="91"/>
      <c r="GJ2191" s="91"/>
      <c r="GK2191" s="127"/>
      <c r="GL2191" s="126"/>
      <c r="GM2191" s="91"/>
      <c r="GN2191" s="91"/>
      <c r="GO2191" s="91"/>
      <c r="GP2191" s="91"/>
      <c r="GQ2191" s="91"/>
      <c r="GR2191" s="91"/>
      <c r="GS2191" s="91"/>
      <c r="GT2191" s="91"/>
      <c r="GU2191" s="91"/>
      <c r="GV2191" s="91"/>
      <c r="GW2191" s="91"/>
      <c r="GX2191" s="91"/>
      <c r="GY2191" s="91"/>
      <c r="GZ2191" s="91"/>
      <c r="HA2191" s="91"/>
      <c r="HB2191" s="91"/>
      <c r="HC2191" s="91"/>
      <c r="HD2191" s="91"/>
      <c r="HE2191" s="91"/>
      <c r="HF2191" s="91"/>
      <c r="HG2191" s="91"/>
      <c r="HH2191" s="91"/>
      <c r="HI2191" s="91"/>
      <c r="HJ2191" s="91"/>
      <c r="HK2191" s="127"/>
      <c r="HL2191" s="126"/>
      <c r="HM2191" s="91"/>
      <c r="HN2191" s="91"/>
      <c r="HO2191" s="91"/>
      <c r="HP2191" s="91"/>
      <c r="HQ2191" s="91"/>
      <c r="HR2191" s="91"/>
      <c r="HS2191" s="91"/>
      <c r="HT2191" s="91"/>
      <c r="HU2191" s="91"/>
      <c r="HV2191" s="91"/>
      <c r="HW2191" s="91"/>
      <c r="HX2191" s="91"/>
      <c r="HY2191" s="91"/>
      <c r="HZ2191" s="91"/>
      <c r="IA2191" s="91"/>
      <c r="IB2191" s="91"/>
      <c r="IC2191" s="91"/>
      <c r="ID2191" s="91"/>
      <c r="IE2191" s="91"/>
      <c r="IF2191" s="91"/>
      <c r="IG2191" s="91"/>
      <c r="IH2191" s="91"/>
      <c r="II2191" s="91"/>
      <c r="IJ2191" s="91"/>
      <c r="IK2191" s="127"/>
    </row>
    <row r="2192" spans="2:245" x14ac:dyDescent="0.2">
      <c r="B2192" s="43"/>
      <c r="C2192" s="73"/>
      <c r="D2192" s="64"/>
      <c r="E2192" s="64"/>
      <c r="F2192" s="55"/>
      <c r="G2192" s="102"/>
      <c r="H2192" s="55"/>
      <c r="I2192" s="55"/>
      <c r="J2192" s="55"/>
      <c r="K2192" s="55"/>
      <c r="L2192" s="55"/>
      <c r="M2192" s="55"/>
      <c r="N2192" s="55"/>
      <c r="O2192" s="55"/>
      <c r="P2192" s="55"/>
      <c r="Q2192" s="55"/>
      <c r="R2192" s="55"/>
      <c r="S2192" s="55"/>
      <c r="T2192" s="55"/>
      <c r="U2192" s="55"/>
      <c r="V2192" s="55"/>
      <c r="W2192" s="55"/>
      <c r="X2192" s="55"/>
      <c r="Y2192" s="55"/>
      <c r="Z2192" s="55"/>
      <c r="AA2192" s="55"/>
      <c r="AB2192" s="55"/>
      <c r="AC2192" s="55"/>
      <c r="AD2192" s="55"/>
      <c r="AE2192" s="55"/>
      <c r="AF2192" s="55"/>
      <c r="AG2192" s="55"/>
      <c r="AY2192" s="162"/>
      <c r="AZ2192" s="162"/>
      <c r="BA2192" s="162"/>
      <c r="BB2192" s="162"/>
      <c r="BC2192" s="162"/>
      <c r="BD2192" s="162"/>
      <c r="BE2192" s="162"/>
      <c r="BF2192" s="162"/>
      <c r="BG2192" s="162"/>
      <c r="BH2192" s="162"/>
      <c r="BI2192" s="162"/>
      <c r="BJ2192" s="162"/>
      <c r="BK2192" s="162"/>
      <c r="BL2192" s="162"/>
      <c r="BM2192" s="162"/>
      <c r="BN2192" s="162"/>
      <c r="BO2192" s="162"/>
      <c r="BP2192" s="162"/>
      <c r="BQ2192" s="162"/>
      <c r="BR2192" s="162"/>
      <c r="BS2192" s="162"/>
      <c r="BT2192" s="162"/>
      <c r="BU2192" s="162"/>
      <c r="BV2192" s="162"/>
      <c r="BW2192" s="162"/>
      <c r="BX2192" s="162"/>
      <c r="BY2192" s="162"/>
      <c r="BZ2192" s="162"/>
      <c r="CA2192" s="162"/>
      <c r="CB2192" s="162"/>
      <c r="CC2192" s="162"/>
      <c r="CD2192" s="162"/>
      <c r="CE2192" s="162"/>
      <c r="CF2192" s="162"/>
      <c r="CG2192" s="162"/>
      <c r="CH2192" s="162"/>
      <c r="CI2192" s="162"/>
      <c r="CJ2192" s="162"/>
      <c r="CK2192" s="162"/>
      <c r="CX2192" s="98"/>
      <c r="DL2192" s="97"/>
      <c r="DX2192" s="98"/>
      <c r="EL2192" s="97"/>
      <c r="EX2192" s="98"/>
      <c r="EY2192" s="97"/>
      <c r="FL2192" s="126"/>
      <c r="FM2192" s="91"/>
      <c r="FN2192" s="91"/>
      <c r="FO2192" s="91"/>
      <c r="FP2192" s="91"/>
      <c r="FQ2192" s="91"/>
      <c r="FR2192" s="91"/>
      <c r="FS2192" s="91"/>
      <c r="FT2192" s="91"/>
      <c r="FU2192" s="91"/>
      <c r="FV2192" s="91"/>
      <c r="FW2192" s="91"/>
      <c r="FX2192" s="91"/>
      <c r="FY2192" s="91"/>
      <c r="FZ2192" s="91"/>
      <c r="GA2192" s="91"/>
      <c r="GB2192" s="91"/>
      <c r="GC2192" s="91"/>
      <c r="GD2192" s="91"/>
      <c r="GE2192" s="91"/>
      <c r="GF2192" s="91"/>
      <c r="GG2192" s="91"/>
      <c r="GH2192" s="91"/>
      <c r="GI2192" s="91"/>
      <c r="GJ2192" s="91"/>
      <c r="GK2192" s="127"/>
      <c r="GL2192" s="126"/>
      <c r="GM2192" s="91"/>
      <c r="GN2192" s="91"/>
      <c r="GO2192" s="91"/>
      <c r="GP2192" s="91"/>
      <c r="GQ2192" s="91"/>
      <c r="GR2192" s="91"/>
      <c r="GS2192" s="91"/>
      <c r="GT2192" s="91"/>
      <c r="GU2192" s="91"/>
      <c r="GV2192" s="91"/>
      <c r="GW2192" s="91"/>
      <c r="GX2192" s="91"/>
      <c r="GY2192" s="91"/>
      <c r="GZ2192" s="91"/>
      <c r="HA2192" s="91"/>
      <c r="HB2192" s="91"/>
      <c r="HC2192" s="91"/>
      <c r="HD2192" s="91"/>
      <c r="HE2192" s="91"/>
      <c r="HF2192" s="91"/>
      <c r="HG2192" s="91"/>
      <c r="HH2192" s="91"/>
      <c r="HI2192" s="91"/>
      <c r="HJ2192" s="91"/>
      <c r="HK2192" s="127"/>
      <c r="HL2192" s="126"/>
      <c r="HM2192" s="91"/>
      <c r="HN2192" s="91"/>
      <c r="HO2192" s="91"/>
      <c r="HP2192" s="91"/>
      <c r="HQ2192" s="91"/>
      <c r="HR2192" s="91"/>
      <c r="HS2192" s="91"/>
      <c r="HT2192" s="91"/>
      <c r="HU2192" s="91"/>
      <c r="HV2192" s="91"/>
      <c r="HW2192" s="91"/>
      <c r="HX2192" s="91"/>
      <c r="HY2192" s="91"/>
      <c r="HZ2192" s="91"/>
      <c r="IA2192" s="91"/>
      <c r="IB2192" s="91"/>
      <c r="IC2192" s="91"/>
      <c r="ID2192" s="91"/>
      <c r="IE2192" s="91"/>
      <c r="IF2192" s="91"/>
      <c r="IG2192" s="91"/>
      <c r="IH2192" s="91"/>
      <c r="II2192" s="91"/>
      <c r="IJ2192" s="91"/>
      <c r="IK2192" s="127"/>
    </row>
    <row r="2193" spans="2:245" x14ac:dyDescent="0.2">
      <c r="B2193" s="43"/>
      <c r="C2193" s="73"/>
      <c r="D2193" s="64"/>
      <c r="E2193" s="64"/>
      <c r="F2193" s="55"/>
      <c r="G2193" s="102"/>
      <c r="H2193" s="55"/>
      <c r="I2193" s="55"/>
      <c r="J2193" s="55"/>
      <c r="K2193" s="55"/>
      <c r="L2193" s="55"/>
      <c r="M2193" s="55"/>
      <c r="N2193" s="55"/>
      <c r="O2193" s="55"/>
      <c r="P2193" s="55"/>
      <c r="Q2193" s="55"/>
      <c r="R2193" s="55"/>
      <c r="S2193" s="55"/>
      <c r="T2193" s="55"/>
      <c r="U2193" s="55"/>
      <c r="V2193" s="55"/>
      <c r="W2193" s="55"/>
      <c r="X2193" s="55"/>
      <c r="Y2193" s="55"/>
      <c r="Z2193" s="55"/>
      <c r="AA2193" s="55"/>
      <c r="AB2193" s="55"/>
      <c r="AC2193" s="55"/>
      <c r="AD2193" s="55"/>
      <c r="AE2193" s="55"/>
      <c r="AF2193" s="55"/>
      <c r="AG2193" s="55"/>
      <c r="AY2193" s="162"/>
      <c r="AZ2193" s="162"/>
      <c r="BA2193" s="162"/>
      <c r="BB2193" s="162"/>
      <c r="BC2193" s="162"/>
      <c r="BD2193" s="162"/>
      <c r="BE2193" s="162"/>
      <c r="BF2193" s="162"/>
      <c r="BG2193" s="162"/>
      <c r="BH2193" s="162"/>
      <c r="BI2193" s="162"/>
      <c r="BJ2193" s="162"/>
      <c r="BK2193" s="162"/>
      <c r="BL2193" s="162"/>
      <c r="BM2193" s="162"/>
      <c r="BN2193" s="162"/>
      <c r="BO2193" s="162"/>
      <c r="BP2193" s="162"/>
      <c r="BQ2193" s="162"/>
      <c r="BR2193" s="162"/>
      <c r="BS2193" s="162"/>
      <c r="BT2193" s="162"/>
      <c r="BU2193" s="162"/>
      <c r="BV2193" s="162"/>
      <c r="BW2193" s="162"/>
      <c r="BX2193" s="162"/>
      <c r="BY2193" s="162"/>
      <c r="BZ2193" s="162"/>
      <c r="CA2193" s="162"/>
      <c r="CB2193" s="162"/>
      <c r="CC2193" s="162"/>
      <c r="CD2193" s="162"/>
      <c r="CE2193" s="162"/>
      <c r="CF2193" s="162"/>
      <c r="CG2193" s="162"/>
      <c r="CH2193" s="162"/>
      <c r="CI2193" s="162"/>
      <c r="CJ2193" s="162"/>
      <c r="CK2193" s="162"/>
      <c r="CX2193" s="98"/>
      <c r="DL2193" s="97"/>
      <c r="DX2193" s="98"/>
      <c r="EL2193" s="97"/>
      <c r="EX2193" s="98"/>
      <c r="EY2193" s="97"/>
      <c r="FL2193" s="126"/>
      <c r="FM2193" s="91"/>
      <c r="FN2193" s="91"/>
      <c r="FO2193" s="91"/>
      <c r="FP2193" s="91"/>
      <c r="FQ2193" s="91"/>
      <c r="FR2193" s="91"/>
      <c r="FS2193" s="91"/>
      <c r="FT2193" s="91"/>
      <c r="FU2193" s="91"/>
      <c r="FV2193" s="91"/>
      <c r="FW2193" s="91"/>
      <c r="FX2193" s="91"/>
      <c r="FY2193" s="91"/>
      <c r="FZ2193" s="91"/>
      <c r="GA2193" s="91"/>
      <c r="GB2193" s="91"/>
      <c r="GC2193" s="91"/>
      <c r="GD2193" s="91"/>
      <c r="GE2193" s="91"/>
      <c r="GF2193" s="91"/>
      <c r="GG2193" s="91"/>
      <c r="GH2193" s="91"/>
      <c r="GI2193" s="91"/>
      <c r="GJ2193" s="91"/>
      <c r="GK2193" s="127"/>
      <c r="GL2193" s="126"/>
      <c r="GM2193" s="91"/>
      <c r="GN2193" s="91"/>
      <c r="GO2193" s="91"/>
      <c r="GP2193" s="91"/>
      <c r="GQ2193" s="91"/>
      <c r="GR2193" s="91"/>
      <c r="GS2193" s="91"/>
      <c r="GT2193" s="91"/>
      <c r="GU2193" s="91"/>
      <c r="GV2193" s="91"/>
      <c r="GW2193" s="91"/>
      <c r="GX2193" s="91"/>
      <c r="GY2193" s="91"/>
      <c r="GZ2193" s="91"/>
      <c r="HA2193" s="91"/>
      <c r="HB2193" s="91"/>
      <c r="HC2193" s="91"/>
      <c r="HD2193" s="91"/>
      <c r="HE2193" s="91"/>
      <c r="HF2193" s="91"/>
      <c r="HG2193" s="91"/>
      <c r="HH2193" s="91"/>
      <c r="HI2193" s="91"/>
      <c r="HJ2193" s="91"/>
      <c r="HK2193" s="127"/>
      <c r="HL2193" s="126"/>
      <c r="HM2193" s="91"/>
      <c r="HN2193" s="91"/>
      <c r="HO2193" s="91"/>
      <c r="HP2193" s="91"/>
      <c r="HQ2193" s="91"/>
      <c r="HR2193" s="91"/>
      <c r="HS2193" s="91"/>
      <c r="HT2193" s="91"/>
      <c r="HU2193" s="91"/>
      <c r="HV2193" s="91"/>
      <c r="HW2193" s="91"/>
      <c r="HX2193" s="91"/>
      <c r="HY2193" s="91"/>
      <c r="HZ2193" s="91"/>
      <c r="IA2193" s="91"/>
      <c r="IB2193" s="91"/>
      <c r="IC2193" s="91"/>
      <c r="ID2193" s="91"/>
      <c r="IE2193" s="91"/>
      <c r="IF2193" s="91"/>
      <c r="IG2193" s="91"/>
      <c r="IH2193" s="91"/>
      <c r="II2193" s="91"/>
      <c r="IJ2193" s="91"/>
      <c r="IK2193" s="127"/>
    </row>
    <row r="2194" spans="2:245" x14ac:dyDescent="0.2">
      <c r="B2194" s="43"/>
      <c r="C2194" s="73"/>
      <c r="D2194" s="64"/>
      <c r="E2194" s="64"/>
      <c r="F2194" s="55"/>
      <c r="G2194" s="102"/>
      <c r="H2194" s="55"/>
      <c r="I2194" s="55"/>
      <c r="J2194" s="55"/>
      <c r="K2194" s="55"/>
      <c r="L2194" s="55"/>
      <c r="M2194" s="55"/>
      <c r="N2194" s="55"/>
      <c r="O2194" s="55"/>
      <c r="P2194" s="55"/>
      <c r="Q2194" s="55"/>
      <c r="R2194" s="55"/>
      <c r="S2194" s="55"/>
      <c r="T2194" s="55"/>
      <c r="U2194" s="55"/>
      <c r="V2194" s="55"/>
      <c r="W2194" s="55"/>
      <c r="X2194" s="55"/>
      <c r="Y2194" s="55"/>
      <c r="Z2194" s="55"/>
      <c r="AA2194" s="55"/>
      <c r="AB2194" s="55"/>
      <c r="AC2194" s="55"/>
      <c r="AD2194" s="55"/>
      <c r="AE2194" s="55"/>
      <c r="AF2194" s="55"/>
      <c r="AG2194" s="55"/>
      <c r="AY2194" s="162"/>
      <c r="AZ2194" s="162"/>
      <c r="BA2194" s="162"/>
      <c r="BB2194" s="162"/>
      <c r="BC2194" s="162"/>
      <c r="BD2194" s="162"/>
      <c r="BE2194" s="162"/>
      <c r="BF2194" s="162"/>
      <c r="BG2194" s="162"/>
      <c r="BH2194" s="162"/>
      <c r="BI2194" s="162"/>
      <c r="BJ2194" s="162"/>
      <c r="BK2194" s="162"/>
      <c r="BL2194" s="162"/>
      <c r="BM2194" s="162"/>
      <c r="BN2194" s="162"/>
      <c r="BO2194" s="162"/>
      <c r="BP2194" s="162"/>
      <c r="BQ2194" s="162"/>
      <c r="BR2194" s="162"/>
      <c r="BS2194" s="162"/>
      <c r="BT2194" s="162"/>
      <c r="BU2194" s="162"/>
      <c r="BV2194" s="162"/>
      <c r="BW2194" s="162"/>
      <c r="BX2194" s="162"/>
      <c r="BY2194" s="162"/>
      <c r="BZ2194" s="162"/>
      <c r="CA2194" s="162"/>
      <c r="CB2194" s="162"/>
      <c r="CC2194" s="162"/>
      <c r="CD2194" s="162"/>
      <c r="CE2194" s="162"/>
      <c r="CF2194" s="162"/>
      <c r="CG2194" s="162"/>
      <c r="CH2194" s="162"/>
      <c r="CI2194" s="162"/>
      <c r="CJ2194" s="162"/>
      <c r="CK2194" s="162"/>
      <c r="CX2194" s="98"/>
      <c r="DL2194" s="97"/>
      <c r="DX2194" s="98"/>
      <c r="EL2194" s="97"/>
      <c r="EX2194" s="98"/>
      <c r="EY2194" s="97"/>
      <c r="FL2194" s="126"/>
      <c r="FM2194" s="91"/>
      <c r="FN2194" s="91"/>
      <c r="FO2194" s="91"/>
      <c r="FP2194" s="91"/>
      <c r="FQ2194" s="91"/>
      <c r="FR2194" s="91"/>
      <c r="FS2194" s="91"/>
      <c r="FT2194" s="91"/>
      <c r="FU2194" s="91"/>
      <c r="FV2194" s="91"/>
      <c r="FW2194" s="91"/>
      <c r="FX2194" s="91"/>
      <c r="FY2194" s="91"/>
      <c r="FZ2194" s="91"/>
      <c r="GA2194" s="91"/>
      <c r="GB2194" s="91"/>
      <c r="GC2194" s="91"/>
      <c r="GD2194" s="91"/>
      <c r="GE2194" s="91"/>
      <c r="GF2194" s="91"/>
      <c r="GG2194" s="91"/>
      <c r="GH2194" s="91"/>
      <c r="GI2194" s="91"/>
      <c r="GJ2194" s="91"/>
      <c r="GK2194" s="127"/>
      <c r="GL2194" s="126"/>
      <c r="GM2194" s="91"/>
      <c r="GN2194" s="91"/>
      <c r="GO2194" s="91"/>
      <c r="GP2194" s="91"/>
      <c r="GQ2194" s="91"/>
      <c r="GR2194" s="91"/>
      <c r="GS2194" s="91"/>
      <c r="GT2194" s="91"/>
      <c r="GU2194" s="91"/>
      <c r="GV2194" s="91"/>
      <c r="GW2194" s="91"/>
      <c r="GX2194" s="91"/>
      <c r="GY2194" s="91"/>
      <c r="GZ2194" s="91"/>
      <c r="HA2194" s="91"/>
      <c r="HB2194" s="91"/>
      <c r="HC2194" s="91"/>
      <c r="HD2194" s="91"/>
      <c r="HE2194" s="91"/>
      <c r="HF2194" s="91"/>
      <c r="HG2194" s="91"/>
      <c r="HH2194" s="91"/>
      <c r="HI2194" s="91"/>
      <c r="HJ2194" s="91"/>
      <c r="HK2194" s="127"/>
      <c r="HL2194" s="126"/>
      <c r="HM2194" s="91"/>
      <c r="HN2194" s="91"/>
      <c r="HO2194" s="91"/>
      <c r="HP2194" s="91"/>
      <c r="HQ2194" s="91"/>
      <c r="HR2194" s="91"/>
      <c r="HS2194" s="91"/>
      <c r="HT2194" s="91"/>
      <c r="HU2194" s="91"/>
      <c r="HV2194" s="91"/>
      <c r="HW2194" s="91"/>
      <c r="HX2194" s="91"/>
      <c r="HY2194" s="91"/>
      <c r="HZ2194" s="91"/>
      <c r="IA2194" s="91"/>
      <c r="IB2194" s="91"/>
      <c r="IC2194" s="91"/>
      <c r="ID2194" s="91"/>
      <c r="IE2194" s="91"/>
      <c r="IF2194" s="91"/>
      <c r="IG2194" s="91"/>
      <c r="IH2194" s="91"/>
      <c r="II2194" s="91"/>
      <c r="IJ2194" s="91"/>
      <c r="IK2194" s="127"/>
    </row>
    <row r="2195" spans="2:245" x14ac:dyDescent="0.2">
      <c r="B2195" s="43"/>
      <c r="C2195" s="73"/>
      <c r="D2195" s="64"/>
      <c r="E2195" s="64"/>
      <c r="F2195" s="55"/>
      <c r="G2195" s="102"/>
      <c r="H2195" s="55"/>
      <c r="I2195" s="55"/>
      <c r="J2195" s="55"/>
      <c r="K2195" s="55"/>
      <c r="L2195" s="55"/>
      <c r="M2195" s="55"/>
      <c r="N2195" s="55"/>
      <c r="O2195" s="55"/>
      <c r="P2195" s="55"/>
      <c r="Q2195" s="55"/>
      <c r="R2195" s="55"/>
      <c r="S2195" s="55"/>
      <c r="T2195" s="55"/>
      <c r="U2195" s="55"/>
      <c r="V2195" s="55"/>
      <c r="W2195" s="55"/>
      <c r="X2195" s="55"/>
      <c r="Y2195" s="55"/>
      <c r="Z2195" s="55"/>
      <c r="AA2195" s="55"/>
      <c r="AB2195" s="55"/>
      <c r="AC2195" s="55"/>
      <c r="AD2195" s="55"/>
      <c r="AE2195" s="55"/>
      <c r="AF2195" s="55"/>
      <c r="AG2195" s="55"/>
      <c r="AY2195" s="162"/>
      <c r="AZ2195" s="162"/>
      <c r="BA2195" s="162"/>
      <c r="BB2195" s="162"/>
      <c r="BC2195" s="162"/>
      <c r="BD2195" s="162"/>
      <c r="BE2195" s="162"/>
      <c r="BF2195" s="162"/>
      <c r="BG2195" s="162"/>
      <c r="BH2195" s="162"/>
      <c r="BI2195" s="162"/>
      <c r="BJ2195" s="162"/>
      <c r="BK2195" s="162"/>
      <c r="BL2195" s="162"/>
      <c r="BM2195" s="162"/>
      <c r="BN2195" s="162"/>
      <c r="BO2195" s="162"/>
      <c r="BP2195" s="162"/>
      <c r="BQ2195" s="162"/>
      <c r="BR2195" s="162"/>
      <c r="BS2195" s="162"/>
      <c r="BT2195" s="162"/>
      <c r="BU2195" s="162"/>
      <c r="BV2195" s="162"/>
      <c r="BW2195" s="162"/>
      <c r="BX2195" s="162"/>
      <c r="BY2195" s="162"/>
      <c r="BZ2195" s="162"/>
      <c r="CA2195" s="162"/>
      <c r="CB2195" s="162"/>
      <c r="CC2195" s="162"/>
      <c r="CD2195" s="162"/>
      <c r="CE2195" s="162"/>
      <c r="CF2195" s="162"/>
      <c r="CG2195" s="162"/>
      <c r="CH2195" s="162"/>
      <c r="CI2195" s="162"/>
      <c r="CJ2195" s="162"/>
      <c r="CK2195" s="162"/>
      <c r="CX2195" s="98"/>
      <c r="DL2195" s="97"/>
      <c r="DX2195" s="98"/>
      <c r="EL2195" s="97"/>
      <c r="EX2195" s="98"/>
      <c r="EY2195" s="97"/>
      <c r="FL2195" s="126"/>
      <c r="FM2195" s="91"/>
      <c r="FN2195" s="91"/>
      <c r="FO2195" s="91"/>
      <c r="FP2195" s="91"/>
      <c r="FQ2195" s="91"/>
      <c r="FR2195" s="91"/>
      <c r="FS2195" s="91"/>
      <c r="FT2195" s="91"/>
      <c r="FU2195" s="91"/>
      <c r="FV2195" s="91"/>
      <c r="FW2195" s="91"/>
      <c r="FX2195" s="91"/>
      <c r="FY2195" s="91"/>
      <c r="FZ2195" s="91"/>
      <c r="GA2195" s="91"/>
      <c r="GB2195" s="91"/>
      <c r="GC2195" s="91"/>
      <c r="GD2195" s="91"/>
      <c r="GE2195" s="91"/>
      <c r="GF2195" s="91"/>
      <c r="GG2195" s="91"/>
      <c r="GH2195" s="91"/>
      <c r="GI2195" s="91"/>
      <c r="GJ2195" s="91"/>
      <c r="GK2195" s="127"/>
      <c r="GL2195" s="126"/>
      <c r="GM2195" s="91"/>
      <c r="GN2195" s="91"/>
      <c r="GO2195" s="91"/>
      <c r="GP2195" s="91"/>
      <c r="GQ2195" s="91"/>
      <c r="GR2195" s="91"/>
      <c r="GS2195" s="91"/>
      <c r="GT2195" s="91"/>
      <c r="GU2195" s="91"/>
      <c r="GV2195" s="91"/>
      <c r="GW2195" s="91"/>
      <c r="GX2195" s="91"/>
      <c r="GY2195" s="91"/>
      <c r="GZ2195" s="91"/>
      <c r="HA2195" s="91"/>
      <c r="HB2195" s="91"/>
      <c r="HC2195" s="91"/>
      <c r="HD2195" s="91"/>
      <c r="HE2195" s="91"/>
      <c r="HF2195" s="91"/>
      <c r="HG2195" s="91"/>
      <c r="HH2195" s="91"/>
      <c r="HI2195" s="91"/>
      <c r="HJ2195" s="91"/>
      <c r="HK2195" s="127"/>
      <c r="HL2195" s="126"/>
      <c r="HM2195" s="91"/>
      <c r="HN2195" s="91"/>
      <c r="HO2195" s="91"/>
      <c r="HP2195" s="91"/>
      <c r="HQ2195" s="91"/>
      <c r="HR2195" s="91"/>
      <c r="HS2195" s="91"/>
      <c r="HT2195" s="91"/>
      <c r="HU2195" s="91"/>
      <c r="HV2195" s="91"/>
      <c r="HW2195" s="91"/>
      <c r="HX2195" s="91"/>
      <c r="HY2195" s="91"/>
      <c r="HZ2195" s="91"/>
      <c r="IA2195" s="91"/>
      <c r="IB2195" s="91"/>
      <c r="IC2195" s="91"/>
      <c r="ID2195" s="91"/>
      <c r="IE2195" s="91"/>
      <c r="IF2195" s="91"/>
      <c r="IG2195" s="91"/>
      <c r="IH2195" s="91"/>
      <c r="II2195" s="91"/>
      <c r="IJ2195" s="91"/>
      <c r="IK2195" s="127"/>
    </row>
    <row r="2196" spans="2:245" x14ac:dyDescent="0.2">
      <c r="B2196" s="43"/>
      <c r="C2196" s="73"/>
      <c r="D2196" s="64"/>
      <c r="E2196" s="64"/>
      <c r="F2196" s="55"/>
      <c r="G2196" s="102"/>
      <c r="H2196" s="55"/>
      <c r="I2196" s="55"/>
      <c r="J2196" s="55"/>
      <c r="K2196" s="55"/>
      <c r="L2196" s="55"/>
      <c r="M2196" s="55"/>
      <c r="N2196" s="55"/>
      <c r="O2196" s="55"/>
      <c r="P2196" s="55"/>
      <c r="Q2196" s="55"/>
      <c r="R2196" s="55"/>
      <c r="S2196" s="55"/>
      <c r="T2196" s="55"/>
      <c r="U2196" s="55"/>
      <c r="V2196" s="55"/>
      <c r="W2196" s="55"/>
      <c r="X2196" s="55"/>
      <c r="Y2196" s="55"/>
      <c r="Z2196" s="55"/>
      <c r="AA2196" s="55"/>
      <c r="AB2196" s="55"/>
      <c r="AC2196" s="55"/>
      <c r="AD2196" s="55"/>
      <c r="AE2196" s="55"/>
      <c r="AF2196" s="55"/>
      <c r="AG2196" s="55"/>
      <c r="AY2196" s="162"/>
      <c r="AZ2196" s="162"/>
      <c r="BA2196" s="162"/>
      <c r="BB2196" s="162"/>
      <c r="BC2196" s="162"/>
      <c r="BD2196" s="162"/>
      <c r="BE2196" s="162"/>
      <c r="BF2196" s="162"/>
      <c r="BG2196" s="162"/>
      <c r="BH2196" s="162"/>
      <c r="BI2196" s="162"/>
      <c r="BJ2196" s="162"/>
      <c r="BK2196" s="162"/>
      <c r="BL2196" s="162"/>
      <c r="BM2196" s="162"/>
      <c r="BN2196" s="162"/>
      <c r="BO2196" s="162"/>
      <c r="BP2196" s="162"/>
      <c r="BQ2196" s="162"/>
      <c r="BR2196" s="162"/>
      <c r="BS2196" s="162"/>
      <c r="BT2196" s="162"/>
      <c r="BU2196" s="162"/>
      <c r="BV2196" s="162"/>
      <c r="BW2196" s="162"/>
      <c r="BX2196" s="162"/>
      <c r="BY2196" s="162"/>
      <c r="BZ2196" s="162"/>
      <c r="CA2196" s="162"/>
      <c r="CB2196" s="162"/>
      <c r="CC2196" s="162"/>
      <c r="CD2196" s="162"/>
      <c r="CE2196" s="162"/>
      <c r="CF2196" s="162"/>
      <c r="CG2196" s="162"/>
      <c r="CH2196" s="162"/>
      <c r="CI2196" s="162"/>
      <c r="CJ2196" s="162"/>
      <c r="CK2196" s="162"/>
      <c r="CX2196" s="98"/>
      <c r="DL2196" s="97"/>
      <c r="DX2196" s="98"/>
      <c r="EL2196" s="97"/>
      <c r="EX2196" s="98"/>
      <c r="EY2196" s="97"/>
      <c r="FL2196" s="126"/>
      <c r="FM2196" s="91"/>
      <c r="FN2196" s="91"/>
      <c r="FO2196" s="91"/>
      <c r="FP2196" s="91"/>
      <c r="FQ2196" s="91"/>
      <c r="FR2196" s="91"/>
      <c r="FS2196" s="91"/>
      <c r="FT2196" s="91"/>
      <c r="FU2196" s="91"/>
      <c r="FV2196" s="91"/>
      <c r="FW2196" s="91"/>
      <c r="FX2196" s="91"/>
      <c r="FY2196" s="91"/>
      <c r="FZ2196" s="91"/>
      <c r="GA2196" s="91"/>
      <c r="GB2196" s="91"/>
      <c r="GC2196" s="91"/>
      <c r="GD2196" s="91"/>
      <c r="GE2196" s="91"/>
      <c r="GF2196" s="91"/>
      <c r="GG2196" s="91"/>
      <c r="GH2196" s="91"/>
      <c r="GI2196" s="91"/>
      <c r="GJ2196" s="91"/>
      <c r="GK2196" s="127"/>
      <c r="GL2196" s="126"/>
      <c r="GM2196" s="91"/>
      <c r="GN2196" s="91"/>
      <c r="GO2196" s="91"/>
      <c r="GP2196" s="91"/>
      <c r="GQ2196" s="91"/>
      <c r="GR2196" s="91"/>
      <c r="GS2196" s="91"/>
      <c r="GT2196" s="91"/>
      <c r="GU2196" s="91"/>
      <c r="GV2196" s="91"/>
      <c r="GW2196" s="91"/>
      <c r="GX2196" s="91"/>
      <c r="GY2196" s="91"/>
      <c r="GZ2196" s="91"/>
      <c r="HA2196" s="91"/>
      <c r="HB2196" s="91"/>
      <c r="HC2196" s="91"/>
      <c r="HD2196" s="91"/>
      <c r="HE2196" s="91"/>
      <c r="HF2196" s="91"/>
      <c r="HG2196" s="91"/>
      <c r="HH2196" s="91"/>
      <c r="HI2196" s="91"/>
      <c r="HJ2196" s="91"/>
      <c r="HK2196" s="127"/>
      <c r="HL2196" s="126"/>
      <c r="HM2196" s="91"/>
      <c r="HN2196" s="91"/>
      <c r="HO2196" s="91"/>
      <c r="HP2196" s="91"/>
      <c r="HQ2196" s="91"/>
      <c r="HR2196" s="91"/>
      <c r="HS2196" s="91"/>
      <c r="HT2196" s="91"/>
      <c r="HU2196" s="91"/>
      <c r="HV2196" s="91"/>
      <c r="HW2196" s="91"/>
      <c r="HX2196" s="91"/>
      <c r="HY2196" s="91"/>
      <c r="HZ2196" s="91"/>
      <c r="IA2196" s="91"/>
      <c r="IB2196" s="91"/>
      <c r="IC2196" s="91"/>
      <c r="ID2196" s="91"/>
      <c r="IE2196" s="91"/>
      <c r="IF2196" s="91"/>
      <c r="IG2196" s="91"/>
      <c r="IH2196" s="91"/>
      <c r="II2196" s="91"/>
      <c r="IJ2196" s="91"/>
      <c r="IK2196" s="127"/>
    </row>
    <row r="2197" spans="2:245" x14ac:dyDescent="0.2">
      <c r="B2197" s="43"/>
      <c r="C2197" s="73"/>
      <c r="D2197" s="64"/>
      <c r="E2197" s="64"/>
      <c r="F2197" s="55"/>
      <c r="G2197" s="102"/>
      <c r="H2197" s="55"/>
      <c r="I2197" s="55"/>
      <c r="J2197" s="55"/>
      <c r="K2197" s="55"/>
      <c r="L2197" s="55"/>
      <c r="M2197" s="55"/>
      <c r="N2197" s="55"/>
      <c r="O2197" s="55"/>
      <c r="P2197" s="55"/>
      <c r="Q2197" s="55"/>
      <c r="R2197" s="55"/>
      <c r="S2197" s="55"/>
      <c r="T2197" s="55"/>
      <c r="U2197" s="55"/>
      <c r="V2197" s="55"/>
      <c r="W2197" s="55"/>
      <c r="X2197" s="55"/>
      <c r="Y2197" s="55"/>
      <c r="Z2197" s="55"/>
      <c r="AA2197" s="55"/>
      <c r="AB2197" s="55"/>
      <c r="AC2197" s="55"/>
      <c r="AD2197" s="55"/>
      <c r="AE2197" s="55"/>
      <c r="AF2197" s="55"/>
      <c r="AG2197" s="55"/>
      <c r="AY2197" s="162"/>
      <c r="AZ2197" s="162"/>
      <c r="BA2197" s="162"/>
      <c r="BB2197" s="162"/>
      <c r="BC2197" s="162"/>
      <c r="BD2197" s="162"/>
      <c r="BE2197" s="162"/>
      <c r="BF2197" s="162"/>
      <c r="BG2197" s="162"/>
      <c r="BH2197" s="162"/>
      <c r="BI2197" s="162"/>
      <c r="BJ2197" s="162"/>
      <c r="BK2197" s="162"/>
      <c r="BL2197" s="162"/>
      <c r="BM2197" s="162"/>
      <c r="BN2197" s="162"/>
      <c r="BO2197" s="162"/>
      <c r="BP2197" s="162"/>
      <c r="BQ2197" s="162"/>
      <c r="BR2197" s="162"/>
      <c r="BS2197" s="162"/>
      <c r="BT2197" s="162"/>
      <c r="BU2197" s="162"/>
      <c r="BV2197" s="162"/>
      <c r="BW2197" s="162"/>
      <c r="BX2197" s="162"/>
      <c r="BY2197" s="162"/>
      <c r="BZ2197" s="162"/>
      <c r="CA2197" s="162"/>
      <c r="CB2197" s="162"/>
      <c r="CC2197" s="162"/>
      <c r="CD2197" s="162"/>
      <c r="CE2197" s="162"/>
      <c r="CF2197" s="162"/>
      <c r="CG2197" s="162"/>
      <c r="CH2197" s="162"/>
      <c r="CI2197" s="162"/>
      <c r="CJ2197" s="162"/>
      <c r="CK2197" s="162"/>
      <c r="CX2197" s="98"/>
      <c r="DL2197" s="97"/>
      <c r="DX2197" s="98"/>
      <c r="EL2197" s="97"/>
      <c r="EX2197" s="98"/>
      <c r="EY2197" s="97"/>
      <c r="FL2197" s="126"/>
      <c r="FM2197" s="91"/>
      <c r="FN2197" s="91"/>
      <c r="FO2197" s="91"/>
      <c r="FP2197" s="91"/>
      <c r="FQ2197" s="91"/>
      <c r="FR2197" s="91"/>
      <c r="FS2197" s="91"/>
      <c r="FT2197" s="91"/>
      <c r="FU2197" s="91"/>
      <c r="FV2197" s="91"/>
      <c r="FW2197" s="91"/>
      <c r="FX2197" s="91"/>
      <c r="FY2197" s="91"/>
      <c r="FZ2197" s="91"/>
      <c r="GA2197" s="91"/>
      <c r="GB2197" s="91"/>
      <c r="GC2197" s="91"/>
      <c r="GD2197" s="91"/>
      <c r="GE2197" s="91"/>
      <c r="GF2197" s="91"/>
      <c r="GG2197" s="91"/>
      <c r="GH2197" s="91"/>
      <c r="GI2197" s="91"/>
      <c r="GJ2197" s="91"/>
      <c r="GK2197" s="127"/>
      <c r="GL2197" s="126"/>
      <c r="GM2197" s="91"/>
      <c r="GN2197" s="91"/>
      <c r="GO2197" s="91"/>
      <c r="GP2197" s="91"/>
      <c r="GQ2197" s="91"/>
      <c r="GR2197" s="91"/>
      <c r="GS2197" s="91"/>
      <c r="GT2197" s="91"/>
      <c r="GU2197" s="91"/>
      <c r="GV2197" s="91"/>
      <c r="GW2197" s="91"/>
      <c r="GX2197" s="91"/>
      <c r="GY2197" s="91"/>
      <c r="GZ2197" s="91"/>
      <c r="HA2197" s="91"/>
      <c r="HB2197" s="91"/>
      <c r="HC2197" s="91"/>
      <c r="HD2197" s="91"/>
      <c r="HE2197" s="91"/>
      <c r="HF2197" s="91"/>
      <c r="HG2197" s="91"/>
      <c r="HH2197" s="91"/>
      <c r="HI2197" s="91"/>
      <c r="HJ2197" s="91"/>
      <c r="HK2197" s="127"/>
      <c r="HL2197" s="126"/>
      <c r="HM2197" s="91"/>
      <c r="HN2197" s="91"/>
      <c r="HO2197" s="91"/>
      <c r="HP2197" s="91"/>
      <c r="HQ2197" s="91"/>
      <c r="HR2197" s="91"/>
      <c r="HS2197" s="91"/>
      <c r="HT2197" s="91"/>
      <c r="HU2197" s="91"/>
      <c r="HV2197" s="91"/>
      <c r="HW2197" s="91"/>
      <c r="HX2197" s="91"/>
      <c r="HY2197" s="91"/>
      <c r="HZ2197" s="91"/>
      <c r="IA2197" s="91"/>
      <c r="IB2197" s="91"/>
      <c r="IC2197" s="91"/>
      <c r="ID2197" s="91"/>
      <c r="IE2197" s="91"/>
      <c r="IF2197" s="91"/>
      <c r="IG2197" s="91"/>
      <c r="IH2197" s="91"/>
      <c r="II2197" s="91"/>
      <c r="IJ2197" s="91"/>
      <c r="IK2197" s="127"/>
    </row>
    <row r="2198" spans="2:245" x14ac:dyDescent="0.2">
      <c r="B2198" s="43"/>
      <c r="C2198" s="73"/>
      <c r="D2198" s="64"/>
      <c r="E2198" s="64"/>
      <c r="F2198" s="55"/>
      <c r="G2198" s="102"/>
      <c r="H2198" s="55"/>
      <c r="I2198" s="55"/>
      <c r="J2198" s="55"/>
      <c r="K2198" s="55"/>
      <c r="L2198" s="55"/>
      <c r="M2198" s="55"/>
      <c r="N2198" s="55"/>
      <c r="O2198" s="55"/>
      <c r="P2198" s="55"/>
      <c r="Q2198" s="55"/>
      <c r="R2198" s="55"/>
      <c r="S2198" s="55"/>
      <c r="T2198" s="55"/>
      <c r="U2198" s="55"/>
      <c r="V2198" s="55"/>
      <c r="W2198" s="55"/>
      <c r="X2198" s="55"/>
      <c r="Y2198" s="55"/>
      <c r="Z2198" s="55"/>
      <c r="AA2198" s="55"/>
      <c r="AB2198" s="55"/>
      <c r="AC2198" s="55"/>
      <c r="AD2198" s="55"/>
      <c r="AE2198" s="55"/>
      <c r="AF2198" s="55"/>
      <c r="AG2198" s="55"/>
      <c r="AY2198" s="162"/>
      <c r="AZ2198" s="162"/>
      <c r="BA2198" s="162"/>
      <c r="BB2198" s="162"/>
      <c r="BC2198" s="162"/>
      <c r="BD2198" s="162"/>
      <c r="BE2198" s="162"/>
      <c r="BF2198" s="162"/>
      <c r="BG2198" s="162"/>
      <c r="BH2198" s="162"/>
      <c r="BI2198" s="162"/>
      <c r="BJ2198" s="162"/>
      <c r="BK2198" s="162"/>
      <c r="BL2198" s="162"/>
      <c r="BM2198" s="162"/>
      <c r="BN2198" s="162"/>
      <c r="BO2198" s="162"/>
      <c r="BP2198" s="162"/>
      <c r="BQ2198" s="162"/>
      <c r="BR2198" s="162"/>
      <c r="BS2198" s="162"/>
      <c r="BT2198" s="162"/>
      <c r="BU2198" s="162"/>
      <c r="BV2198" s="162"/>
      <c r="BW2198" s="162"/>
      <c r="BX2198" s="162"/>
      <c r="BY2198" s="162"/>
      <c r="BZ2198" s="162"/>
      <c r="CA2198" s="162"/>
      <c r="CB2198" s="162"/>
      <c r="CC2198" s="162"/>
      <c r="CD2198" s="162"/>
      <c r="CE2198" s="162"/>
      <c r="CF2198" s="162"/>
      <c r="CG2198" s="162"/>
      <c r="CH2198" s="162"/>
      <c r="CI2198" s="162"/>
      <c r="CJ2198" s="162"/>
      <c r="CK2198" s="162"/>
      <c r="CX2198" s="98"/>
      <c r="DL2198" s="97"/>
      <c r="DX2198" s="98"/>
      <c r="EL2198" s="97"/>
      <c r="EX2198" s="98"/>
      <c r="EY2198" s="97"/>
      <c r="FL2198" s="126"/>
      <c r="FM2198" s="91"/>
      <c r="FN2198" s="91"/>
      <c r="FO2198" s="91"/>
      <c r="FP2198" s="91"/>
      <c r="FQ2198" s="91"/>
      <c r="FR2198" s="91"/>
      <c r="FS2198" s="91"/>
      <c r="FT2198" s="91"/>
      <c r="FU2198" s="91"/>
      <c r="FV2198" s="91"/>
      <c r="FW2198" s="91"/>
      <c r="FX2198" s="91"/>
      <c r="FY2198" s="91"/>
      <c r="FZ2198" s="91"/>
      <c r="GA2198" s="91"/>
      <c r="GB2198" s="91"/>
      <c r="GC2198" s="91"/>
      <c r="GD2198" s="91"/>
      <c r="GE2198" s="91"/>
      <c r="GF2198" s="91"/>
      <c r="GG2198" s="91"/>
      <c r="GH2198" s="91"/>
      <c r="GI2198" s="91"/>
      <c r="GJ2198" s="91"/>
      <c r="GK2198" s="127"/>
      <c r="GL2198" s="126"/>
      <c r="GM2198" s="91"/>
      <c r="GN2198" s="91"/>
      <c r="GO2198" s="91"/>
      <c r="GP2198" s="91"/>
      <c r="GQ2198" s="91"/>
      <c r="GR2198" s="91"/>
      <c r="GS2198" s="91"/>
      <c r="GT2198" s="91"/>
      <c r="GU2198" s="91"/>
      <c r="GV2198" s="91"/>
      <c r="GW2198" s="91"/>
      <c r="GX2198" s="91"/>
      <c r="GY2198" s="91"/>
      <c r="GZ2198" s="91"/>
      <c r="HA2198" s="91"/>
      <c r="HB2198" s="91"/>
      <c r="HC2198" s="91"/>
      <c r="HD2198" s="91"/>
      <c r="HE2198" s="91"/>
      <c r="HF2198" s="91"/>
      <c r="HG2198" s="91"/>
      <c r="HH2198" s="91"/>
      <c r="HI2198" s="91"/>
      <c r="HJ2198" s="91"/>
      <c r="HK2198" s="127"/>
      <c r="HL2198" s="126"/>
      <c r="HM2198" s="91"/>
      <c r="HN2198" s="91"/>
      <c r="HO2198" s="91"/>
      <c r="HP2198" s="91"/>
      <c r="HQ2198" s="91"/>
      <c r="HR2198" s="91"/>
      <c r="HS2198" s="91"/>
      <c r="HT2198" s="91"/>
      <c r="HU2198" s="91"/>
      <c r="HV2198" s="91"/>
      <c r="HW2198" s="91"/>
      <c r="HX2198" s="91"/>
      <c r="HY2198" s="91"/>
      <c r="HZ2198" s="91"/>
      <c r="IA2198" s="91"/>
      <c r="IB2198" s="91"/>
      <c r="IC2198" s="91"/>
      <c r="ID2198" s="91"/>
      <c r="IE2198" s="91"/>
      <c r="IF2198" s="91"/>
      <c r="IG2198" s="91"/>
      <c r="IH2198" s="91"/>
      <c r="II2198" s="91"/>
      <c r="IJ2198" s="91"/>
      <c r="IK2198" s="127"/>
    </row>
    <row r="2199" spans="2:245" x14ac:dyDescent="0.2">
      <c r="B2199" s="43"/>
      <c r="C2199" s="73"/>
      <c r="D2199" s="64"/>
      <c r="E2199" s="64"/>
      <c r="F2199" s="55"/>
      <c r="G2199" s="102"/>
      <c r="H2199" s="55"/>
      <c r="I2199" s="55"/>
      <c r="J2199" s="55"/>
      <c r="K2199" s="55"/>
      <c r="L2199" s="55"/>
      <c r="M2199" s="55"/>
      <c r="N2199" s="55"/>
      <c r="O2199" s="55"/>
      <c r="P2199" s="55"/>
      <c r="Q2199" s="55"/>
      <c r="R2199" s="55"/>
      <c r="S2199" s="55"/>
      <c r="T2199" s="55"/>
      <c r="U2199" s="55"/>
      <c r="V2199" s="55"/>
      <c r="W2199" s="55"/>
      <c r="X2199" s="55"/>
      <c r="Y2199" s="55"/>
      <c r="Z2199" s="55"/>
      <c r="AA2199" s="55"/>
      <c r="AB2199" s="55"/>
      <c r="AC2199" s="55"/>
      <c r="AD2199" s="55"/>
      <c r="AE2199" s="55"/>
      <c r="AF2199" s="55"/>
      <c r="AG2199" s="55"/>
      <c r="AY2199" s="162"/>
      <c r="AZ2199" s="162"/>
      <c r="BA2199" s="162"/>
      <c r="BB2199" s="162"/>
      <c r="BC2199" s="162"/>
      <c r="BD2199" s="162"/>
      <c r="BE2199" s="162"/>
      <c r="BF2199" s="162"/>
      <c r="BG2199" s="162"/>
      <c r="BH2199" s="162"/>
      <c r="BI2199" s="162"/>
      <c r="BJ2199" s="162"/>
      <c r="BK2199" s="162"/>
      <c r="BL2199" s="162"/>
      <c r="BM2199" s="162"/>
      <c r="BN2199" s="162"/>
      <c r="BO2199" s="162"/>
      <c r="BP2199" s="162"/>
      <c r="BQ2199" s="162"/>
      <c r="BR2199" s="162"/>
      <c r="BS2199" s="162"/>
      <c r="BT2199" s="162"/>
      <c r="BU2199" s="162"/>
      <c r="BV2199" s="162"/>
      <c r="BW2199" s="162"/>
      <c r="BX2199" s="162"/>
      <c r="BY2199" s="162"/>
      <c r="BZ2199" s="162"/>
      <c r="CA2199" s="162"/>
      <c r="CB2199" s="162"/>
      <c r="CC2199" s="162"/>
      <c r="CD2199" s="162"/>
      <c r="CE2199" s="162"/>
      <c r="CF2199" s="162"/>
      <c r="CG2199" s="162"/>
      <c r="CH2199" s="162"/>
      <c r="CI2199" s="162"/>
      <c r="CJ2199" s="162"/>
      <c r="CK2199" s="162"/>
      <c r="CX2199" s="98"/>
      <c r="DL2199" s="97"/>
      <c r="DX2199" s="98"/>
      <c r="EL2199" s="97"/>
      <c r="EX2199" s="98"/>
      <c r="EY2199" s="97"/>
      <c r="FL2199" s="126"/>
      <c r="FM2199" s="91"/>
      <c r="FN2199" s="91"/>
      <c r="FO2199" s="91"/>
      <c r="FP2199" s="91"/>
      <c r="FQ2199" s="91"/>
      <c r="FR2199" s="91"/>
      <c r="FS2199" s="91"/>
      <c r="FT2199" s="91"/>
      <c r="FU2199" s="91"/>
      <c r="FV2199" s="91"/>
      <c r="FW2199" s="91"/>
      <c r="FX2199" s="91"/>
      <c r="FY2199" s="91"/>
      <c r="FZ2199" s="91"/>
      <c r="GA2199" s="91"/>
      <c r="GB2199" s="91"/>
      <c r="GC2199" s="91"/>
      <c r="GD2199" s="91"/>
      <c r="GE2199" s="91"/>
      <c r="GF2199" s="91"/>
      <c r="GG2199" s="91"/>
      <c r="GH2199" s="91"/>
      <c r="GI2199" s="91"/>
      <c r="GJ2199" s="91"/>
      <c r="GK2199" s="127"/>
      <c r="GL2199" s="126"/>
      <c r="GM2199" s="91"/>
      <c r="GN2199" s="91"/>
      <c r="GO2199" s="91"/>
      <c r="GP2199" s="91"/>
      <c r="GQ2199" s="91"/>
      <c r="GR2199" s="91"/>
      <c r="GS2199" s="91"/>
      <c r="GT2199" s="91"/>
      <c r="GU2199" s="91"/>
      <c r="GV2199" s="91"/>
      <c r="GW2199" s="91"/>
      <c r="GX2199" s="91"/>
      <c r="GY2199" s="91"/>
      <c r="GZ2199" s="91"/>
      <c r="HA2199" s="91"/>
      <c r="HB2199" s="91"/>
      <c r="HC2199" s="91"/>
      <c r="HD2199" s="91"/>
      <c r="HE2199" s="91"/>
      <c r="HF2199" s="91"/>
      <c r="HG2199" s="91"/>
      <c r="HH2199" s="91"/>
      <c r="HI2199" s="91"/>
      <c r="HJ2199" s="91"/>
      <c r="HK2199" s="127"/>
      <c r="HL2199" s="126"/>
      <c r="HM2199" s="91"/>
      <c r="HN2199" s="91"/>
      <c r="HO2199" s="91"/>
      <c r="HP2199" s="91"/>
      <c r="HQ2199" s="91"/>
      <c r="HR2199" s="91"/>
      <c r="HS2199" s="91"/>
      <c r="HT2199" s="91"/>
      <c r="HU2199" s="91"/>
      <c r="HV2199" s="91"/>
      <c r="HW2199" s="91"/>
      <c r="HX2199" s="91"/>
      <c r="HY2199" s="91"/>
      <c r="HZ2199" s="91"/>
      <c r="IA2199" s="91"/>
      <c r="IB2199" s="91"/>
      <c r="IC2199" s="91"/>
      <c r="ID2199" s="91"/>
      <c r="IE2199" s="91"/>
      <c r="IF2199" s="91"/>
      <c r="IG2199" s="91"/>
      <c r="IH2199" s="91"/>
      <c r="II2199" s="91"/>
      <c r="IJ2199" s="91"/>
      <c r="IK2199" s="127"/>
    </row>
    <row r="2200" spans="2:245" x14ac:dyDescent="0.2">
      <c r="B2200" s="43"/>
      <c r="C2200" s="73"/>
      <c r="D2200" s="64"/>
      <c r="E2200" s="64"/>
      <c r="F2200" s="55"/>
      <c r="G2200" s="102"/>
      <c r="H2200" s="55"/>
      <c r="I2200" s="55"/>
      <c r="J2200" s="55"/>
      <c r="K2200" s="55"/>
      <c r="L2200" s="55"/>
      <c r="M2200" s="55"/>
      <c r="N2200" s="55"/>
      <c r="O2200" s="55"/>
      <c r="P2200" s="55"/>
      <c r="Q2200" s="55"/>
      <c r="R2200" s="55"/>
      <c r="S2200" s="55"/>
      <c r="T2200" s="55"/>
      <c r="U2200" s="55"/>
      <c r="V2200" s="55"/>
      <c r="W2200" s="55"/>
      <c r="X2200" s="55"/>
      <c r="Y2200" s="55"/>
      <c r="Z2200" s="55"/>
      <c r="AA2200" s="55"/>
      <c r="AB2200" s="55"/>
      <c r="AC2200" s="55"/>
      <c r="AD2200" s="55"/>
      <c r="AE2200" s="55"/>
      <c r="AF2200" s="55"/>
      <c r="AG2200" s="55"/>
      <c r="AY2200" s="162"/>
      <c r="AZ2200" s="162"/>
      <c r="BA2200" s="162"/>
      <c r="BB2200" s="162"/>
      <c r="BC2200" s="162"/>
      <c r="BD2200" s="162"/>
      <c r="BE2200" s="162"/>
      <c r="BF2200" s="162"/>
      <c r="BG2200" s="162"/>
      <c r="BH2200" s="162"/>
      <c r="BI2200" s="162"/>
      <c r="BJ2200" s="162"/>
      <c r="BK2200" s="162"/>
      <c r="BL2200" s="162"/>
      <c r="BM2200" s="162"/>
      <c r="BN2200" s="162"/>
      <c r="BO2200" s="162"/>
      <c r="BP2200" s="162"/>
      <c r="BQ2200" s="162"/>
      <c r="BR2200" s="162"/>
      <c r="BS2200" s="162"/>
      <c r="BT2200" s="162"/>
      <c r="BU2200" s="162"/>
      <c r="BV2200" s="162"/>
      <c r="BW2200" s="162"/>
      <c r="BX2200" s="162"/>
      <c r="BY2200" s="162"/>
      <c r="BZ2200" s="162"/>
      <c r="CA2200" s="162"/>
      <c r="CB2200" s="162"/>
      <c r="CC2200" s="162"/>
      <c r="CD2200" s="162"/>
      <c r="CE2200" s="162"/>
      <c r="CF2200" s="162"/>
      <c r="CG2200" s="162"/>
      <c r="CH2200" s="162"/>
      <c r="CI2200" s="162"/>
      <c r="CJ2200" s="162"/>
      <c r="CK2200" s="162"/>
      <c r="CX2200" s="98"/>
      <c r="DL2200" s="97"/>
      <c r="DX2200" s="98"/>
      <c r="EL2200" s="97"/>
      <c r="EX2200" s="98"/>
      <c r="EY2200" s="97"/>
      <c r="FL2200" s="126"/>
      <c r="FM2200" s="91"/>
      <c r="FN2200" s="91"/>
      <c r="FO2200" s="91"/>
      <c r="FP2200" s="91"/>
      <c r="FQ2200" s="91"/>
      <c r="FR2200" s="91"/>
      <c r="FS2200" s="91"/>
      <c r="FT2200" s="91"/>
      <c r="FU2200" s="91"/>
      <c r="FV2200" s="91"/>
      <c r="FW2200" s="91"/>
      <c r="FX2200" s="91"/>
      <c r="FY2200" s="91"/>
      <c r="FZ2200" s="91"/>
      <c r="GA2200" s="91"/>
      <c r="GB2200" s="91"/>
      <c r="GC2200" s="91"/>
      <c r="GD2200" s="91"/>
      <c r="GE2200" s="91"/>
      <c r="GF2200" s="91"/>
      <c r="GG2200" s="91"/>
      <c r="GH2200" s="91"/>
      <c r="GI2200" s="91"/>
      <c r="GJ2200" s="91"/>
      <c r="GK2200" s="127"/>
      <c r="GL2200" s="126"/>
      <c r="GM2200" s="91"/>
      <c r="GN2200" s="91"/>
      <c r="GO2200" s="91"/>
      <c r="GP2200" s="91"/>
      <c r="GQ2200" s="91"/>
      <c r="GR2200" s="91"/>
      <c r="GS2200" s="91"/>
      <c r="GT2200" s="91"/>
      <c r="GU2200" s="91"/>
      <c r="GV2200" s="91"/>
      <c r="GW2200" s="91"/>
      <c r="GX2200" s="91"/>
      <c r="GY2200" s="91"/>
      <c r="GZ2200" s="91"/>
      <c r="HA2200" s="91"/>
      <c r="HB2200" s="91"/>
      <c r="HC2200" s="91"/>
      <c r="HD2200" s="91"/>
      <c r="HE2200" s="91"/>
      <c r="HF2200" s="91"/>
      <c r="HG2200" s="91"/>
      <c r="HH2200" s="91"/>
      <c r="HI2200" s="91"/>
      <c r="HJ2200" s="91"/>
      <c r="HK2200" s="127"/>
      <c r="HL2200" s="126"/>
      <c r="HM2200" s="91"/>
      <c r="HN2200" s="91"/>
      <c r="HO2200" s="91"/>
      <c r="HP2200" s="91"/>
      <c r="HQ2200" s="91"/>
      <c r="HR2200" s="91"/>
      <c r="HS2200" s="91"/>
      <c r="HT2200" s="91"/>
      <c r="HU2200" s="91"/>
      <c r="HV2200" s="91"/>
      <c r="HW2200" s="91"/>
      <c r="HX2200" s="91"/>
      <c r="HY2200" s="91"/>
      <c r="HZ2200" s="91"/>
      <c r="IA2200" s="91"/>
      <c r="IB2200" s="91"/>
      <c r="IC2200" s="91"/>
      <c r="ID2200" s="91"/>
      <c r="IE2200" s="91"/>
      <c r="IF2200" s="91"/>
      <c r="IG2200" s="91"/>
      <c r="IH2200" s="91"/>
      <c r="II2200" s="91"/>
      <c r="IJ2200" s="91"/>
      <c r="IK2200" s="127"/>
    </row>
    <row r="2201" spans="2:245" x14ac:dyDescent="0.2">
      <c r="B2201" s="43"/>
      <c r="C2201" s="73"/>
      <c r="D2201" s="64"/>
      <c r="E2201" s="64"/>
      <c r="F2201" s="55"/>
      <c r="G2201" s="102"/>
      <c r="H2201" s="55"/>
      <c r="I2201" s="55"/>
      <c r="J2201" s="55"/>
      <c r="K2201" s="55"/>
      <c r="L2201" s="55"/>
      <c r="M2201" s="55"/>
      <c r="N2201" s="55"/>
      <c r="O2201" s="55"/>
      <c r="P2201" s="55"/>
      <c r="Q2201" s="55"/>
      <c r="R2201" s="55"/>
      <c r="S2201" s="55"/>
      <c r="T2201" s="55"/>
      <c r="U2201" s="55"/>
      <c r="V2201" s="55"/>
      <c r="W2201" s="55"/>
      <c r="X2201" s="55"/>
      <c r="Y2201" s="55"/>
      <c r="Z2201" s="55"/>
      <c r="AA2201" s="55"/>
      <c r="AB2201" s="55"/>
      <c r="AC2201" s="55"/>
      <c r="AD2201" s="55"/>
      <c r="AE2201" s="55"/>
      <c r="AF2201" s="55"/>
      <c r="AG2201" s="55"/>
      <c r="AY2201" s="162"/>
      <c r="AZ2201" s="162"/>
      <c r="BA2201" s="162"/>
      <c r="BB2201" s="162"/>
      <c r="BC2201" s="162"/>
      <c r="BD2201" s="162"/>
      <c r="BE2201" s="162"/>
      <c r="BF2201" s="162"/>
      <c r="BG2201" s="162"/>
      <c r="BH2201" s="162"/>
      <c r="BI2201" s="162"/>
      <c r="BJ2201" s="162"/>
      <c r="BK2201" s="162"/>
      <c r="BL2201" s="162"/>
      <c r="BM2201" s="162"/>
      <c r="BN2201" s="162"/>
      <c r="BO2201" s="162"/>
      <c r="BP2201" s="162"/>
      <c r="BQ2201" s="162"/>
      <c r="BR2201" s="162"/>
      <c r="BS2201" s="162"/>
      <c r="BT2201" s="162"/>
      <c r="BU2201" s="162"/>
      <c r="BV2201" s="162"/>
      <c r="BW2201" s="162"/>
      <c r="BX2201" s="162"/>
      <c r="BY2201" s="162"/>
      <c r="BZ2201" s="162"/>
      <c r="CA2201" s="162"/>
      <c r="CB2201" s="162"/>
      <c r="CC2201" s="162"/>
      <c r="CD2201" s="162"/>
      <c r="CE2201" s="162"/>
      <c r="CF2201" s="162"/>
      <c r="CG2201" s="162"/>
      <c r="CH2201" s="162"/>
      <c r="CI2201" s="162"/>
      <c r="CJ2201" s="162"/>
      <c r="CK2201" s="162"/>
      <c r="CX2201" s="98"/>
      <c r="DL2201" s="97"/>
      <c r="DX2201" s="98"/>
      <c r="EL2201" s="97"/>
      <c r="EX2201" s="98"/>
      <c r="EY2201" s="97"/>
      <c r="FL2201" s="126"/>
      <c r="FM2201" s="91"/>
      <c r="FN2201" s="91"/>
      <c r="FO2201" s="91"/>
      <c r="FP2201" s="91"/>
      <c r="FQ2201" s="91"/>
      <c r="FR2201" s="91"/>
      <c r="FS2201" s="91"/>
      <c r="FT2201" s="91"/>
      <c r="FU2201" s="91"/>
      <c r="FV2201" s="91"/>
      <c r="FW2201" s="91"/>
      <c r="FX2201" s="91"/>
      <c r="FY2201" s="91"/>
      <c r="FZ2201" s="91"/>
      <c r="GA2201" s="91"/>
      <c r="GB2201" s="91"/>
      <c r="GC2201" s="91"/>
      <c r="GD2201" s="91"/>
      <c r="GE2201" s="91"/>
      <c r="GF2201" s="91"/>
      <c r="GG2201" s="91"/>
      <c r="GH2201" s="91"/>
      <c r="GI2201" s="91"/>
      <c r="GJ2201" s="91"/>
      <c r="GK2201" s="127"/>
      <c r="GL2201" s="126"/>
      <c r="GM2201" s="91"/>
      <c r="GN2201" s="91"/>
      <c r="GO2201" s="91"/>
      <c r="GP2201" s="91"/>
      <c r="GQ2201" s="91"/>
      <c r="GR2201" s="91"/>
      <c r="GS2201" s="91"/>
      <c r="GT2201" s="91"/>
      <c r="GU2201" s="91"/>
      <c r="GV2201" s="91"/>
      <c r="GW2201" s="91"/>
      <c r="GX2201" s="91"/>
      <c r="GY2201" s="91"/>
      <c r="GZ2201" s="91"/>
      <c r="HA2201" s="91"/>
      <c r="HB2201" s="91"/>
      <c r="HC2201" s="91"/>
      <c r="HD2201" s="91"/>
      <c r="HE2201" s="91"/>
      <c r="HF2201" s="91"/>
      <c r="HG2201" s="91"/>
      <c r="HH2201" s="91"/>
      <c r="HI2201" s="91"/>
      <c r="HJ2201" s="91"/>
      <c r="HK2201" s="127"/>
      <c r="HL2201" s="126"/>
      <c r="HM2201" s="91"/>
      <c r="HN2201" s="91"/>
      <c r="HO2201" s="91"/>
      <c r="HP2201" s="91"/>
      <c r="HQ2201" s="91"/>
      <c r="HR2201" s="91"/>
      <c r="HS2201" s="91"/>
      <c r="HT2201" s="91"/>
      <c r="HU2201" s="91"/>
      <c r="HV2201" s="91"/>
      <c r="HW2201" s="91"/>
      <c r="HX2201" s="91"/>
      <c r="HY2201" s="91"/>
      <c r="HZ2201" s="91"/>
      <c r="IA2201" s="91"/>
      <c r="IB2201" s="91"/>
      <c r="IC2201" s="91"/>
      <c r="ID2201" s="91"/>
      <c r="IE2201" s="91"/>
      <c r="IF2201" s="91"/>
      <c r="IG2201" s="91"/>
      <c r="IH2201" s="91"/>
      <c r="II2201" s="91"/>
      <c r="IJ2201" s="91"/>
      <c r="IK2201" s="127"/>
    </row>
    <row r="2202" spans="2:245" ht="13.5" thickBot="1" x14ac:dyDescent="0.25">
      <c r="B2202" s="43"/>
      <c r="C2202" s="73"/>
      <c r="D2202" s="64"/>
      <c r="E2202" s="64"/>
      <c r="F2202" s="55"/>
      <c r="G2202" s="102"/>
      <c r="H2202" s="55"/>
      <c r="I2202" s="55"/>
      <c r="J2202" s="55"/>
      <c r="K2202" s="55"/>
      <c r="L2202" s="55"/>
      <c r="M2202" s="55"/>
      <c r="N2202" s="55"/>
      <c r="O2202" s="55"/>
      <c r="P2202" s="55"/>
      <c r="Q2202" s="55"/>
      <c r="R2202" s="55"/>
      <c r="S2202" s="55"/>
      <c r="T2202" s="55"/>
      <c r="U2202" s="55"/>
      <c r="V2202" s="55"/>
      <c r="W2202" s="55"/>
      <c r="X2202" s="55"/>
      <c r="Y2202" s="55"/>
      <c r="Z2202" s="55"/>
      <c r="AA2202" s="55"/>
      <c r="AB2202" s="55"/>
      <c r="AC2202" s="55"/>
      <c r="AD2202" s="55"/>
      <c r="AE2202" s="55"/>
      <c r="AF2202" s="55"/>
      <c r="AG2202" s="55"/>
      <c r="AY2202" s="162"/>
      <c r="AZ2202" s="162"/>
      <c r="BA2202" s="162"/>
      <c r="BB2202" s="162"/>
      <c r="BC2202" s="162"/>
      <c r="BD2202" s="162"/>
      <c r="BE2202" s="162"/>
      <c r="BF2202" s="162"/>
      <c r="BG2202" s="162"/>
      <c r="BH2202" s="162"/>
      <c r="BI2202" s="162"/>
      <c r="BJ2202" s="162"/>
      <c r="BK2202" s="162"/>
      <c r="BL2202" s="162"/>
      <c r="BM2202" s="162"/>
      <c r="BN2202" s="162"/>
      <c r="BO2202" s="162"/>
      <c r="BP2202" s="162"/>
      <c r="BQ2202" s="162"/>
      <c r="BR2202" s="162"/>
      <c r="BS2202" s="162"/>
      <c r="BT2202" s="162"/>
      <c r="BU2202" s="162"/>
      <c r="BV2202" s="162"/>
      <c r="BW2202" s="162"/>
      <c r="BX2202" s="162"/>
      <c r="BY2202" s="162"/>
      <c r="BZ2202" s="162"/>
      <c r="CA2202" s="162"/>
      <c r="CB2202" s="162"/>
      <c r="CC2202" s="162"/>
      <c r="CD2202" s="162"/>
      <c r="CE2202" s="162"/>
      <c r="CF2202" s="162"/>
      <c r="CG2202" s="162"/>
      <c r="CH2202" s="162"/>
      <c r="CI2202" s="162"/>
      <c r="CJ2202" s="162"/>
      <c r="CK2202" s="162"/>
      <c r="CL2202" s="166"/>
      <c r="CM2202" s="166"/>
      <c r="CN2202" s="166"/>
      <c r="CO2202" s="166"/>
      <c r="CP2202" s="166"/>
      <c r="CQ2202" s="166"/>
      <c r="CR2202" s="166"/>
      <c r="CS2202" s="166"/>
      <c r="CT2202" s="166"/>
      <c r="CU2202" s="166"/>
      <c r="CV2202" s="166"/>
      <c r="CW2202" s="166"/>
      <c r="CX2202" s="176"/>
      <c r="CY2202" s="166"/>
      <c r="CZ2202" s="166"/>
      <c r="DA2202" s="166"/>
      <c r="DB2202" s="166"/>
      <c r="DC2202" s="166"/>
      <c r="DD2202" s="166"/>
      <c r="DE2202" s="166"/>
      <c r="DF2202" s="166"/>
      <c r="DG2202" s="166"/>
      <c r="DH2202" s="166"/>
      <c r="DI2202" s="166"/>
      <c r="DJ2202" s="166"/>
      <c r="DK2202" s="166"/>
      <c r="DL2202" s="175"/>
      <c r="DM2202" s="166"/>
      <c r="DN2202" s="166"/>
      <c r="DO2202" s="166"/>
      <c r="DP2202" s="166"/>
      <c r="DQ2202" s="166"/>
      <c r="DR2202" s="166"/>
      <c r="DS2202" s="166"/>
      <c r="DT2202" s="166"/>
      <c r="DU2202" s="166"/>
      <c r="DV2202" s="166"/>
      <c r="DW2202" s="166"/>
      <c r="DX2202" s="176"/>
      <c r="DY2202" s="166"/>
      <c r="DZ2202" s="166"/>
      <c r="EA2202" s="166"/>
      <c r="EB2202" s="166"/>
      <c r="EC2202" s="166"/>
      <c r="ED2202" s="166"/>
      <c r="EE2202" s="166"/>
      <c r="EF2202" s="166"/>
      <c r="EG2202" s="166"/>
      <c r="EH2202" s="166"/>
      <c r="EI2202" s="166"/>
      <c r="EJ2202" s="166"/>
      <c r="EK2202" s="166"/>
      <c r="EL2202" s="175"/>
      <c r="EM2202" s="166"/>
      <c r="EN2202" s="166"/>
      <c r="EO2202" s="166"/>
      <c r="EP2202" s="166"/>
      <c r="EQ2202" s="166"/>
      <c r="ER2202" s="166"/>
      <c r="ES2202" s="166"/>
      <c r="ET2202" s="166"/>
      <c r="EU2202" s="166"/>
      <c r="EV2202" s="166"/>
      <c r="EW2202" s="166"/>
      <c r="EX2202" s="176"/>
      <c r="EY2202" s="175"/>
      <c r="EZ2202" s="166"/>
      <c r="FA2202" s="166"/>
      <c r="FB2202" s="166"/>
      <c r="FC2202" s="166"/>
      <c r="FD2202" s="166"/>
      <c r="FE2202" s="166"/>
      <c r="FF2202" s="166"/>
      <c r="FG2202" s="166"/>
      <c r="FH2202" s="166"/>
      <c r="FI2202" s="166"/>
      <c r="FJ2202" s="166"/>
      <c r="FK2202" s="166"/>
      <c r="FL2202" s="126"/>
      <c r="FM2202" s="91"/>
      <c r="FN2202" s="91"/>
      <c r="FO2202" s="91"/>
      <c r="FP2202" s="91"/>
      <c r="FQ2202" s="91"/>
      <c r="FR2202" s="91"/>
      <c r="FS2202" s="91"/>
      <c r="FT2202" s="91"/>
      <c r="FU2202" s="91"/>
      <c r="FV2202" s="91"/>
      <c r="FW2202" s="91"/>
      <c r="FX2202" s="91"/>
      <c r="FY2202" s="91"/>
      <c r="FZ2202" s="91"/>
      <c r="GA2202" s="91"/>
      <c r="GB2202" s="91"/>
      <c r="GC2202" s="91"/>
      <c r="GD2202" s="91"/>
      <c r="GE2202" s="91"/>
      <c r="GF2202" s="91"/>
      <c r="GG2202" s="91"/>
      <c r="GH2202" s="91"/>
      <c r="GI2202" s="91"/>
      <c r="GJ2202" s="91"/>
      <c r="GK2202" s="127"/>
      <c r="GL2202" s="126"/>
      <c r="GM2202" s="91"/>
      <c r="GN2202" s="91"/>
      <c r="GO2202" s="91"/>
      <c r="GP2202" s="91"/>
      <c r="GQ2202" s="91"/>
      <c r="GR2202" s="91"/>
      <c r="GS2202" s="91"/>
      <c r="GT2202" s="91"/>
      <c r="GU2202" s="91"/>
      <c r="GV2202" s="91"/>
      <c r="GW2202" s="91"/>
      <c r="GX2202" s="91"/>
      <c r="GY2202" s="91"/>
      <c r="GZ2202" s="91"/>
      <c r="HA2202" s="91"/>
      <c r="HB2202" s="91"/>
      <c r="HC2202" s="91"/>
      <c r="HD2202" s="91"/>
      <c r="HE2202" s="91"/>
      <c r="HF2202" s="91"/>
      <c r="HG2202" s="91"/>
      <c r="HH2202" s="91"/>
      <c r="HI2202" s="91"/>
      <c r="HJ2202" s="91"/>
      <c r="HK2202" s="127"/>
      <c r="HL2202" s="126"/>
      <c r="HM2202" s="91"/>
      <c r="HN2202" s="91"/>
      <c r="HO2202" s="91"/>
      <c r="HP2202" s="91"/>
      <c r="HQ2202" s="91"/>
      <c r="HR2202" s="91"/>
      <c r="HS2202" s="91"/>
      <c r="HT2202" s="91"/>
      <c r="HU2202" s="91"/>
      <c r="HV2202" s="91"/>
      <c r="HW2202" s="91"/>
      <c r="HX2202" s="91"/>
      <c r="HY2202" s="91"/>
      <c r="HZ2202" s="91"/>
      <c r="IA2202" s="91"/>
      <c r="IB2202" s="91"/>
      <c r="IC2202" s="91"/>
      <c r="ID2202" s="91"/>
      <c r="IE2202" s="91"/>
      <c r="IF2202" s="91"/>
      <c r="IG2202" s="91"/>
      <c r="IH2202" s="91"/>
      <c r="II2202" s="91"/>
      <c r="IJ2202" s="91"/>
      <c r="IK2202" s="127"/>
    </row>
    <row r="2203" spans="2:245" ht="13.5" thickBot="1" x14ac:dyDescent="0.25">
      <c r="B2203" s="43"/>
      <c r="C2203" s="73"/>
      <c r="D2203" s="64"/>
      <c r="E2203" s="64"/>
      <c r="F2203" s="55"/>
      <c r="G2203" s="102"/>
      <c r="H2203" s="55"/>
      <c r="I2203" s="55"/>
      <c r="J2203" s="55"/>
      <c r="K2203" s="55"/>
      <c r="L2203" s="55"/>
      <c r="M2203" s="55"/>
      <c r="N2203" s="55"/>
      <c r="O2203" s="55"/>
      <c r="P2203" s="55"/>
      <c r="Q2203" s="55"/>
      <c r="R2203" s="55"/>
      <c r="S2203" s="55"/>
      <c r="T2203" s="55"/>
      <c r="U2203" s="55"/>
      <c r="V2203" s="55"/>
      <c r="W2203" s="55"/>
      <c r="X2203" s="55"/>
      <c r="Y2203" s="55"/>
      <c r="Z2203" s="55"/>
      <c r="AA2203" s="55"/>
      <c r="AB2203" s="55"/>
      <c r="AC2203" s="55"/>
      <c r="AD2203" s="55"/>
      <c r="AE2203" s="55"/>
      <c r="AF2203" s="55"/>
      <c r="AG2203" s="55"/>
      <c r="AY2203" s="162"/>
      <c r="AZ2203" s="162"/>
      <c r="BA2203" s="162"/>
      <c r="BB2203" s="162"/>
      <c r="BC2203" s="162"/>
      <c r="BD2203" s="162"/>
      <c r="BE2203" s="162"/>
      <c r="BF2203" s="162"/>
      <c r="BG2203" s="162"/>
      <c r="BH2203" s="162"/>
      <c r="BI2203" s="162"/>
      <c r="BJ2203" s="162"/>
      <c r="BK2203" s="162"/>
      <c r="BL2203" s="162"/>
      <c r="BM2203" s="162"/>
      <c r="BN2203" s="162"/>
      <c r="BO2203" s="162"/>
      <c r="BP2203" s="162"/>
      <c r="BQ2203" s="162"/>
      <c r="BR2203" s="162"/>
      <c r="BS2203" s="162"/>
      <c r="BT2203" s="162"/>
      <c r="BU2203" s="162"/>
      <c r="BV2203" s="162"/>
      <c r="BW2203" s="162"/>
      <c r="BX2203" s="162"/>
      <c r="BY2203" s="162"/>
      <c r="BZ2203" s="162"/>
      <c r="CA2203" s="162"/>
      <c r="CB2203" s="162"/>
      <c r="CC2203" s="162"/>
      <c r="CD2203" s="162"/>
      <c r="CE2203" s="162"/>
      <c r="CF2203" s="162"/>
      <c r="CG2203" s="162"/>
      <c r="CH2203" s="162"/>
      <c r="CI2203" s="162"/>
      <c r="CJ2203" s="162"/>
      <c r="CK2203" s="162"/>
      <c r="CX2203" s="98"/>
      <c r="DL2203" s="97"/>
      <c r="DX2203" s="98"/>
      <c r="EL2203" s="97"/>
      <c r="EX2203" s="98"/>
      <c r="EY2203" s="97"/>
      <c r="FL2203" s="126"/>
      <c r="FM2203" s="91"/>
      <c r="FN2203" s="91"/>
      <c r="FO2203" s="91"/>
      <c r="FP2203" s="91"/>
      <c r="FQ2203" s="91"/>
      <c r="FR2203" s="91"/>
      <c r="FS2203" s="91"/>
      <c r="FT2203" s="91"/>
      <c r="FU2203" s="91"/>
      <c r="FV2203" s="91"/>
      <c r="FW2203" s="91"/>
      <c r="FX2203" s="91"/>
      <c r="FY2203" s="91"/>
      <c r="FZ2203" s="91"/>
      <c r="GA2203" s="91"/>
      <c r="GB2203" s="91"/>
      <c r="GC2203" s="91"/>
      <c r="GD2203" s="91"/>
      <c r="GE2203" s="91"/>
      <c r="GF2203" s="91"/>
      <c r="GG2203" s="91"/>
      <c r="GH2203" s="91"/>
      <c r="GI2203" s="91"/>
      <c r="GJ2203" s="91"/>
      <c r="GK2203" s="127"/>
      <c r="GL2203" s="126"/>
      <c r="GM2203" s="91"/>
      <c r="GN2203" s="91"/>
      <c r="GO2203" s="91"/>
      <c r="GP2203" s="91"/>
      <c r="GQ2203" s="91"/>
      <c r="GR2203" s="91"/>
      <c r="GS2203" s="91"/>
      <c r="GT2203" s="91"/>
      <c r="GU2203" s="91"/>
      <c r="GV2203" s="91"/>
      <c r="GW2203" s="91"/>
      <c r="GX2203" s="91"/>
      <c r="GY2203" s="91"/>
      <c r="GZ2203" s="91"/>
      <c r="HA2203" s="91"/>
      <c r="HB2203" s="91"/>
      <c r="HC2203" s="91"/>
      <c r="HD2203" s="91"/>
      <c r="HE2203" s="91"/>
      <c r="HF2203" s="91"/>
      <c r="HG2203" s="91"/>
      <c r="HH2203" s="91"/>
      <c r="HI2203" s="91"/>
      <c r="HJ2203" s="91"/>
      <c r="HK2203" s="127"/>
      <c r="HL2203" s="126"/>
      <c r="HM2203" s="91"/>
      <c r="HN2203" s="91"/>
      <c r="HO2203" s="91"/>
      <c r="HP2203" s="91"/>
      <c r="HQ2203" s="91"/>
      <c r="HR2203" s="91"/>
      <c r="HS2203" s="91"/>
      <c r="HT2203" s="91"/>
      <c r="HU2203" s="91"/>
      <c r="HV2203" s="91"/>
      <c r="HW2203" s="91"/>
      <c r="HX2203" s="91"/>
      <c r="HY2203" s="91"/>
      <c r="HZ2203" s="91"/>
      <c r="IA2203" s="91"/>
      <c r="IB2203" s="91"/>
      <c r="IC2203" s="91"/>
      <c r="ID2203" s="91"/>
      <c r="IE2203" s="91"/>
      <c r="IF2203" s="91"/>
      <c r="IG2203" s="91"/>
      <c r="IH2203" s="91"/>
      <c r="II2203" s="91"/>
      <c r="IJ2203" s="91"/>
      <c r="IK2203" s="127"/>
    </row>
    <row r="2204" spans="2:245" x14ac:dyDescent="0.2">
      <c r="B2204" s="43"/>
      <c r="C2204" s="73"/>
      <c r="D2204" s="64"/>
      <c r="E2204" s="64"/>
      <c r="F2204" s="55"/>
      <c r="G2204" s="102"/>
      <c r="H2204" s="55"/>
      <c r="I2204" s="55"/>
      <c r="J2204" s="55"/>
      <c r="K2204" s="55"/>
      <c r="L2204" s="55"/>
      <c r="M2204" s="55"/>
      <c r="N2204" s="55"/>
      <c r="O2204" s="55"/>
      <c r="P2204" s="55"/>
      <c r="Q2204" s="55"/>
      <c r="R2204" s="55"/>
      <c r="S2204" s="55"/>
      <c r="T2204" s="55"/>
      <c r="U2204" s="55"/>
      <c r="V2204" s="55"/>
      <c r="W2204" s="55"/>
      <c r="X2204" s="55"/>
      <c r="Y2204" s="55"/>
      <c r="Z2204" s="55"/>
      <c r="AA2204" s="55"/>
      <c r="AB2204" s="55"/>
      <c r="AC2204" s="55"/>
      <c r="AD2204" s="55"/>
      <c r="AE2204" s="55"/>
      <c r="AF2204" s="55"/>
      <c r="AG2204" s="55"/>
      <c r="AY2204" s="162"/>
      <c r="AZ2204" s="162"/>
      <c r="BA2204" s="162"/>
      <c r="BB2204" s="162"/>
      <c r="BC2204" s="162"/>
      <c r="BD2204" s="162"/>
      <c r="BE2204" s="162"/>
      <c r="BF2204" s="162"/>
      <c r="BG2204" s="162"/>
      <c r="BH2204" s="162"/>
      <c r="BI2204" s="162"/>
      <c r="BJ2204" s="162"/>
      <c r="BK2204" s="162"/>
      <c r="BL2204" s="162"/>
      <c r="BM2204" s="162"/>
      <c r="BN2204" s="162"/>
      <c r="BO2204" s="162"/>
      <c r="BP2204" s="162"/>
      <c r="BQ2204" s="162"/>
      <c r="BR2204" s="162"/>
      <c r="BS2204" s="162"/>
      <c r="BT2204" s="162"/>
      <c r="BU2204" s="162"/>
      <c r="BV2204" s="162"/>
      <c r="BW2204" s="162"/>
      <c r="BX2204" s="162"/>
      <c r="BY2204" s="162"/>
      <c r="BZ2204" s="162"/>
      <c r="CA2204" s="162"/>
      <c r="CB2204" s="162"/>
      <c r="CC2204" s="162"/>
      <c r="CD2204" s="162"/>
      <c r="CE2204" s="162"/>
      <c r="CF2204" s="162"/>
      <c r="CG2204" s="162"/>
      <c r="CH2204" s="162"/>
      <c r="CI2204" s="162"/>
      <c r="CJ2204" s="162"/>
      <c r="CK2204" s="162"/>
      <c r="CL2204" s="163"/>
      <c r="CM2204" s="163"/>
      <c r="CN2204" s="163"/>
      <c r="CO2204" s="163"/>
      <c r="CP2204" s="163"/>
      <c r="CQ2204" s="163"/>
      <c r="CR2204" s="163"/>
      <c r="CS2204" s="163"/>
      <c r="CT2204" s="163"/>
      <c r="CU2204" s="163"/>
      <c r="CV2204" s="163"/>
      <c r="CW2204" s="163"/>
      <c r="CX2204" s="173"/>
      <c r="CY2204" s="163"/>
      <c r="CZ2204" s="163"/>
      <c r="DA2204" s="163"/>
      <c r="DB2204" s="163"/>
      <c r="DC2204" s="163"/>
      <c r="DD2204" s="163"/>
      <c r="DE2204" s="163"/>
      <c r="DF2204" s="163"/>
      <c r="DG2204" s="163"/>
      <c r="DH2204" s="163"/>
      <c r="DI2204" s="163"/>
      <c r="DJ2204" s="163"/>
      <c r="DK2204" s="163"/>
      <c r="DL2204" s="172"/>
      <c r="DM2204" s="163"/>
      <c r="DN2204" s="163"/>
      <c r="DO2204" s="163"/>
      <c r="DP2204" s="163"/>
      <c r="DQ2204" s="163"/>
      <c r="DR2204" s="163"/>
      <c r="DS2204" s="163"/>
      <c r="DT2204" s="163"/>
      <c r="DU2204" s="163"/>
      <c r="DV2204" s="163"/>
      <c r="DW2204" s="163"/>
      <c r="DX2204" s="173"/>
      <c r="DY2204" s="163"/>
      <c r="DZ2204" s="163"/>
      <c r="EA2204" s="163"/>
      <c r="EB2204" s="163"/>
      <c r="EC2204" s="163"/>
      <c r="ED2204" s="163"/>
      <c r="EE2204" s="163"/>
      <c r="EF2204" s="163"/>
      <c r="EG2204" s="163"/>
      <c r="EH2204" s="163"/>
      <c r="EI2204" s="163"/>
      <c r="EJ2204" s="163"/>
      <c r="EK2204" s="163"/>
      <c r="EL2204" s="172"/>
      <c r="EM2204" s="163"/>
      <c r="EN2204" s="163"/>
      <c r="EO2204" s="163"/>
      <c r="EP2204" s="163"/>
      <c r="EQ2204" s="163"/>
      <c r="ER2204" s="163"/>
      <c r="ES2204" s="163"/>
      <c r="ET2204" s="163"/>
      <c r="EU2204" s="163"/>
      <c r="EV2204" s="163"/>
      <c r="EW2204" s="163"/>
      <c r="EX2204" s="173"/>
      <c r="EY2204" s="172"/>
      <c r="EZ2204" s="163"/>
      <c r="FA2204" s="163"/>
      <c r="FB2204" s="163"/>
      <c r="FC2204" s="163"/>
      <c r="FD2204" s="163"/>
      <c r="FE2204" s="163"/>
      <c r="FF2204" s="163"/>
      <c r="FG2204" s="163"/>
      <c r="FH2204" s="163"/>
      <c r="FI2204" s="163"/>
      <c r="FJ2204" s="163"/>
      <c r="FK2204" s="163"/>
      <c r="FL2204" s="126"/>
      <c r="FM2204" s="91"/>
      <c r="FN2204" s="91"/>
      <c r="FO2204" s="91"/>
      <c r="FP2204" s="91"/>
      <c r="FQ2204" s="91"/>
      <c r="FR2204" s="91"/>
      <c r="FS2204" s="91"/>
      <c r="FT2204" s="91"/>
      <c r="FU2204" s="91"/>
      <c r="FV2204" s="91"/>
      <c r="FW2204" s="91"/>
      <c r="FX2204" s="91"/>
      <c r="FY2204" s="91"/>
      <c r="FZ2204" s="91"/>
      <c r="GA2204" s="91"/>
      <c r="GB2204" s="91"/>
      <c r="GC2204" s="91"/>
      <c r="GD2204" s="91"/>
      <c r="GE2204" s="91"/>
      <c r="GF2204" s="91"/>
      <c r="GG2204" s="91"/>
      <c r="GH2204" s="91"/>
      <c r="GI2204" s="91"/>
      <c r="GJ2204" s="91"/>
      <c r="GK2204" s="127"/>
      <c r="GL2204" s="126"/>
      <c r="GM2204" s="91"/>
      <c r="GN2204" s="91"/>
      <c r="GO2204" s="91"/>
      <c r="GP2204" s="91"/>
      <c r="GQ2204" s="91"/>
      <c r="GR2204" s="91"/>
      <c r="GS2204" s="91"/>
      <c r="GT2204" s="91"/>
      <c r="GU2204" s="91"/>
      <c r="GV2204" s="91"/>
      <c r="GW2204" s="91"/>
      <c r="GX2204" s="91"/>
      <c r="GY2204" s="91"/>
      <c r="GZ2204" s="91"/>
      <c r="HA2204" s="91"/>
      <c r="HB2204" s="91"/>
      <c r="HC2204" s="91"/>
      <c r="HD2204" s="91"/>
      <c r="HE2204" s="91"/>
      <c r="HF2204" s="91"/>
      <c r="HG2204" s="91"/>
      <c r="HH2204" s="91"/>
      <c r="HI2204" s="91"/>
      <c r="HJ2204" s="91"/>
      <c r="HK2204" s="127"/>
      <c r="HL2204" s="126"/>
      <c r="HM2204" s="91"/>
      <c r="HN2204" s="91"/>
      <c r="HO2204" s="91"/>
      <c r="HP2204" s="91"/>
      <c r="HQ2204" s="91"/>
      <c r="HR2204" s="91"/>
      <c r="HS2204" s="91"/>
      <c r="HT2204" s="91"/>
      <c r="HU2204" s="91"/>
      <c r="HV2204" s="91"/>
      <c r="HW2204" s="91"/>
      <c r="HX2204" s="91"/>
      <c r="HY2204" s="91"/>
      <c r="HZ2204" s="91"/>
      <c r="IA2204" s="91"/>
      <c r="IB2204" s="91"/>
      <c r="IC2204" s="91"/>
      <c r="ID2204" s="91"/>
      <c r="IE2204" s="91"/>
      <c r="IF2204" s="91"/>
      <c r="IG2204" s="91"/>
      <c r="IH2204" s="91"/>
      <c r="II2204" s="91"/>
      <c r="IJ2204" s="91"/>
      <c r="IK2204" s="127"/>
    </row>
    <row r="2205" spans="2:245" x14ac:dyDescent="0.2">
      <c r="B2205" s="43"/>
      <c r="C2205" s="73"/>
      <c r="D2205" s="64"/>
      <c r="E2205" s="64"/>
      <c r="F2205" s="55"/>
      <c r="G2205" s="102"/>
      <c r="H2205" s="55"/>
      <c r="I2205" s="55"/>
      <c r="J2205" s="55"/>
      <c r="K2205" s="55"/>
      <c r="L2205" s="55"/>
      <c r="M2205" s="55"/>
      <c r="N2205" s="55"/>
      <c r="O2205" s="55"/>
      <c r="P2205" s="55"/>
      <c r="Q2205" s="55"/>
      <c r="R2205" s="55"/>
      <c r="S2205" s="55"/>
      <c r="T2205" s="55"/>
      <c r="U2205" s="55"/>
      <c r="V2205" s="55"/>
      <c r="W2205" s="55"/>
      <c r="X2205" s="55"/>
      <c r="Y2205" s="55"/>
      <c r="Z2205" s="55"/>
      <c r="AA2205" s="55"/>
      <c r="AB2205" s="55"/>
      <c r="AC2205" s="55"/>
      <c r="AD2205" s="55"/>
      <c r="AE2205" s="55"/>
      <c r="AF2205" s="55"/>
      <c r="AG2205" s="55"/>
      <c r="AY2205" s="162"/>
      <c r="AZ2205" s="162"/>
      <c r="BA2205" s="162"/>
      <c r="BB2205" s="162"/>
      <c r="BC2205" s="162"/>
      <c r="BD2205" s="162"/>
      <c r="BE2205" s="162"/>
      <c r="BF2205" s="162"/>
      <c r="BG2205" s="162"/>
      <c r="BH2205" s="162"/>
      <c r="BI2205" s="162"/>
      <c r="BJ2205" s="162"/>
      <c r="BK2205" s="162"/>
      <c r="BL2205" s="162"/>
      <c r="BM2205" s="162"/>
      <c r="BN2205" s="162"/>
      <c r="BO2205" s="162"/>
      <c r="BP2205" s="162"/>
      <c r="BQ2205" s="162"/>
      <c r="BR2205" s="162"/>
      <c r="BS2205" s="162"/>
      <c r="BT2205" s="162"/>
      <c r="BU2205" s="162"/>
      <c r="BV2205" s="162"/>
      <c r="BW2205" s="162"/>
      <c r="BX2205" s="162"/>
      <c r="BY2205" s="162"/>
      <c r="BZ2205" s="162"/>
      <c r="CA2205" s="162"/>
      <c r="CB2205" s="162"/>
      <c r="CC2205" s="162"/>
      <c r="CD2205" s="162"/>
      <c r="CE2205" s="162"/>
      <c r="CF2205" s="162"/>
      <c r="CG2205" s="162"/>
      <c r="CH2205" s="162"/>
      <c r="CI2205" s="162"/>
      <c r="CJ2205" s="162"/>
      <c r="CK2205" s="162"/>
      <c r="CX2205" s="98"/>
      <c r="DL2205" s="97"/>
      <c r="DX2205" s="98"/>
      <c r="EL2205" s="97"/>
      <c r="EX2205" s="98"/>
      <c r="EY2205" s="97"/>
      <c r="FL2205" s="126"/>
      <c r="FM2205" s="91"/>
      <c r="FN2205" s="91"/>
      <c r="FO2205" s="91"/>
      <c r="FP2205" s="91"/>
      <c r="FQ2205" s="91"/>
      <c r="FR2205" s="91"/>
      <c r="FS2205" s="91"/>
      <c r="FT2205" s="91"/>
      <c r="FU2205" s="91"/>
      <c r="FV2205" s="91"/>
      <c r="FW2205" s="91"/>
      <c r="FX2205" s="91"/>
      <c r="FY2205" s="91"/>
      <c r="FZ2205" s="91"/>
      <c r="GA2205" s="91"/>
      <c r="GB2205" s="91"/>
      <c r="GC2205" s="91"/>
      <c r="GD2205" s="91"/>
      <c r="GE2205" s="91"/>
      <c r="GF2205" s="91"/>
      <c r="GG2205" s="91"/>
      <c r="GH2205" s="91"/>
      <c r="GI2205" s="91"/>
      <c r="GJ2205" s="91"/>
      <c r="GK2205" s="127"/>
      <c r="GL2205" s="126"/>
      <c r="GM2205" s="91"/>
      <c r="GN2205" s="91"/>
      <c r="GO2205" s="91"/>
      <c r="GP2205" s="91"/>
      <c r="GQ2205" s="91"/>
      <c r="GR2205" s="91"/>
      <c r="GS2205" s="91"/>
      <c r="GT2205" s="91"/>
      <c r="GU2205" s="91"/>
      <c r="GV2205" s="91"/>
      <c r="GW2205" s="91"/>
      <c r="GX2205" s="91"/>
      <c r="GY2205" s="91"/>
      <c r="GZ2205" s="91"/>
      <c r="HA2205" s="91"/>
      <c r="HB2205" s="91"/>
      <c r="HC2205" s="91"/>
      <c r="HD2205" s="91"/>
      <c r="HE2205" s="91"/>
      <c r="HF2205" s="91"/>
      <c r="HG2205" s="91"/>
      <c r="HH2205" s="91"/>
      <c r="HI2205" s="91"/>
      <c r="HJ2205" s="91"/>
      <c r="HK2205" s="127"/>
      <c r="HL2205" s="126"/>
      <c r="HM2205" s="91"/>
      <c r="HN2205" s="91"/>
      <c r="HO2205" s="91"/>
      <c r="HP2205" s="91"/>
      <c r="HQ2205" s="91"/>
      <c r="HR2205" s="91"/>
      <c r="HS2205" s="91"/>
      <c r="HT2205" s="91"/>
      <c r="HU2205" s="91"/>
      <c r="HV2205" s="91"/>
      <c r="HW2205" s="91"/>
      <c r="HX2205" s="91"/>
      <c r="HY2205" s="91"/>
      <c r="HZ2205" s="91"/>
      <c r="IA2205" s="91"/>
      <c r="IB2205" s="91"/>
      <c r="IC2205" s="91"/>
      <c r="ID2205" s="91"/>
      <c r="IE2205" s="91"/>
      <c r="IF2205" s="91"/>
      <c r="IG2205" s="91"/>
      <c r="IH2205" s="91"/>
      <c r="II2205" s="91"/>
      <c r="IJ2205" s="91"/>
      <c r="IK2205" s="127"/>
    </row>
    <row r="2206" spans="2:245" x14ac:dyDescent="0.2">
      <c r="B2206" s="43"/>
      <c r="C2206" s="73"/>
      <c r="D2206" s="64"/>
      <c r="E2206" s="64"/>
      <c r="F2206" s="55"/>
      <c r="G2206" s="102"/>
      <c r="H2206" s="55"/>
      <c r="I2206" s="55"/>
      <c r="J2206" s="55"/>
      <c r="K2206" s="55"/>
      <c r="L2206" s="55"/>
      <c r="M2206" s="55"/>
      <c r="N2206" s="55"/>
      <c r="O2206" s="55"/>
      <c r="P2206" s="55"/>
      <c r="Q2206" s="55"/>
      <c r="R2206" s="55"/>
      <c r="S2206" s="55"/>
      <c r="T2206" s="55"/>
      <c r="U2206" s="55"/>
      <c r="V2206" s="55"/>
      <c r="W2206" s="55"/>
      <c r="X2206" s="55"/>
      <c r="Y2206" s="55"/>
      <c r="Z2206" s="55"/>
      <c r="AA2206" s="55"/>
      <c r="AB2206" s="55"/>
      <c r="AC2206" s="55"/>
      <c r="AD2206" s="55"/>
      <c r="AE2206" s="55"/>
      <c r="AF2206" s="55"/>
      <c r="AG2206" s="55"/>
      <c r="AY2206" s="162"/>
      <c r="AZ2206" s="162"/>
      <c r="BA2206" s="162"/>
      <c r="BB2206" s="162"/>
      <c r="BC2206" s="162"/>
      <c r="BD2206" s="162"/>
      <c r="BE2206" s="162"/>
      <c r="BF2206" s="162"/>
      <c r="BG2206" s="162"/>
      <c r="BH2206" s="162"/>
      <c r="BI2206" s="162"/>
      <c r="BJ2206" s="162"/>
      <c r="BK2206" s="162"/>
      <c r="BL2206" s="162"/>
      <c r="BM2206" s="162"/>
      <c r="BN2206" s="162"/>
      <c r="BO2206" s="162"/>
      <c r="BP2206" s="162"/>
      <c r="BQ2206" s="162"/>
      <c r="BR2206" s="162"/>
      <c r="BS2206" s="162"/>
      <c r="BT2206" s="162"/>
      <c r="BU2206" s="162"/>
      <c r="BV2206" s="162"/>
      <c r="BW2206" s="162"/>
      <c r="BX2206" s="162"/>
      <c r="BY2206" s="162"/>
      <c r="BZ2206" s="162"/>
      <c r="CA2206" s="162"/>
      <c r="CB2206" s="162"/>
      <c r="CC2206" s="162"/>
      <c r="CD2206" s="162"/>
      <c r="CE2206" s="162"/>
      <c r="CF2206" s="162"/>
      <c r="CG2206" s="162"/>
      <c r="CH2206" s="162"/>
      <c r="CI2206" s="162"/>
      <c r="CJ2206" s="162"/>
      <c r="CK2206" s="162"/>
      <c r="CX2206" s="98"/>
      <c r="DL2206" s="97"/>
      <c r="DX2206" s="98"/>
      <c r="EL2206" s="97"/>
      <c r="EX2206" s="98"/>
      <c r="EY2206" s="97"/>
      <c r="FL2206" s="126"/>
      <c r="FM2206" s="91"/>
      <c r="FN2206" s="91"/>
      <c r="FO2206" s="91"/>
      <c r="FP2206" s="91"/>
      <c r="FQ2206" s="91"/>
      <c r="FR2206" s="91"/>
      <c r="FS2206" s="91"/>
      <c r="FT2206" s="91"/>
      <c r="FU2206" s="91"/>
      <c r="FV2206" s="91"/>
      <c r="FW2206" s="91"/>
      <c r="FX2206" s="91"/>
      <c r="FY2206" s="91"/>
      <c r="FZ2206" s="91"/>
      <c r="GA2206" s="91"/>
      <c r="GB2206" s="91"/>
      <c r="GC2206" s="91"/>
      <c r="GD2206" s="91"/>
      <c r="GE2206" s="91"/>
      <c r="GF2206" s="91"/>
      <c r="GG2206" s="91"/>
      <c r="GH2206" s="91"/>
      <c r="GI2206" s="91"/>
      <c r="GJ2206" s="91"/>
      <c r="GK2206" s="127"/>
      <c r="GL2206" s="126"/>
      <c r="GM2206" s="91"/>
      <c r="GN2206" s="91"/>
      <c r="GO2206" s="91"/>
      <c r="GP2206" s="91"/>
      <c r="GQ2206" s="91"/>
      <c r="GR2206" s="91"/>
      <c r="GS2206" s="91"/>
      <c r="GT2206" s="91"/>
      <c r="GU2206" s="91"/>
      <c r="GV2206" s="91"/>
      <c r="GW2206" s="91"/>
      <c r="GX2206" s="91"/>
      <c r="GY2206" s="91"/>
      <c r="GZ2206" s="91"/>
      <c r="HA2206" s="91"/>
      <c r="HB2206" s="91"/>
      <c r="HC2206" s="91"/>
      <c r="HD2206" s="91"/>
      <c r="HE2206" s="91"/>
      <c r="HF2206" s="91"/>
      <c r="HG2206" s="91"/>
      <c r="HH2206" s="91"/>
      <c r="HI2206" s="91"/>
      <c r="HJ2206" s="91"/>
      <c r="HK2206" s="127"/>
      <c r="HL2206" s="126"/>
      <c r="HM2206" s="91"/>
      <c r="HN2206" s="91"/>
      <c r="HO2206" s="91"/>
      <c r="HP2206" s="91"/>
      <c r="HQ2206" s="91"/>
      <c r="HR2206" s="91"/>
      <c r="HS2206" s="91"/>
      <c r="HT2206" s="91"/>
      <c r="HU2206" s="91"/>
      <c r="HV2206" s="91"/>
      <c r="HW2206" s="91"/>
      <c r="HX2206" s="91"/>
      <c r="HY2206" s="91"/>
      <c r="HZ2206" s="91"/>
      <c r="IA2206" s="91"/>
      <c r="IB2206" s="91"/>
      <c r="IC2206" s="91"/>
      <c r="ID2206" s="91"/>
      <c r="IE2206" s="91"/>
      <c r="IF2206" s="91"/>
      <c r="IG2206" s="91"/>
      <c r="IH2206" s="91"/>
      <c r="II2206" s="91"/>
      <c r="IJ2206" s="91"/>
      <c r="IK2206" s="127"/>
    </row>
    <row r="2207" spans="2:245" x14ac:dyDescent="0.2">
      <c r="B2207" s="43"/>
      <c r="C2207" s="73"/>
      <c r="D2207" s="64"/>
      <c r="E2207" s="64"/>
      <c r="F2207" s="55"/>
      <c r="G2207" s="102"/>
      <c r="H2207" s="55"/>
      <c r="I2207" s="55"/>
      <c r="J2207" s="55"/>
      <c r="K2207" s="55"/>
      <c r="L2207" s="55"/>
      <c r="M2207" s="55"/>
      <c r="N2207" s="55"/>
      <c r="O2207" s="55"/>
      <c r="P2207" s="55"/>
      <c r="Q2207" s="55"/>
      <c r="R2207" s="55"/>
      <c r="S2207" s="55"/>
      <c r="T2207" s="55"/>
      <c r="U2207" s="55"/>
      <c r="V2207" s="55"/>
      <c r="W2207" s="55"/>
      <c r="X2207" s="55"/>
      <c r="Y2207" s="55"/>
      <c r="Z2207" s="55"/>
      <c r="AA2207" s="55"/>
      <c r="AB2207" s="55"/>
      <c r="AC2207" s="55"/>
      <c r="AD2207" s="55"/>
      <c r="AE2207" s="55"/>
      <c r="AF2207" s="55"/>
      <c r="AG2207" s="55"/>
      <c r="AY2207" s="162"/>
      <c r="AZ2207" s="162"/>
      <c r="BA2207" s="162"/>
      <c r="BB2207" s="162"/>
      <c r="BC2207" s="162"/>
      <c r="BD2207" s="162"/>
      <c r="BE2207" s="162"/>
      <c r="BF2207" s="162"/>
      <c r="BG2207" s="162"/>
      <c r="BH2207" s="162"/>
      <c r="BI2207" s="162"/>
      <c r="BJ2207" s="162"/>
      <c r="BK2207" s="162"/>
      <c r="BL2207" s="162"/>
      <c r="BM2207" s="162"/>
      <c r="BN2207" s="162"/>
      <c r="BO2207" s="162"/>
      <c r="BP2207" s="162"/>
      <c r="BQ2207" s="162"/>
      <c r="BR2207" s="162"/>
      <c r="BS2207" s="162"/>
      <c r="BT2207" s="162"/>
      <c r="BU2207" s="162"/>
      <c r="BV2207" s="162"/>
      <c r="BW2207" s="162"/>
      <c r="BX2207" s="162"/>
      <c r="BY2207" s="162"/>
      <c r="BZ2207" s="162"/>
      <c r="CA2207" s="162"/>
      <c r="CB2207" s="162"/>
      <c r="CC2207" s="162"/>
      <c r="CD2207" s="162"/>
      <c r="CE2207" s="162"/>
      <c r="CF2207" s="162"/>
      <c r="CG2207" s="162"/>
      <c r="CH2207" s="162"/>
      <c r="CI2207" s="162"/>
      <c r="CJ2207" s="162"/>
      <c r="CK2207" s="162"/>
      <c r="CX2207" s="98"/>
      <c r="DL2207" s="97"/>
      <c r="DX2207" s="98"/>
      <c r="EL2207" s="97"/>
      <c r="EX2207" s="98"/>
      <c r="EY2207" s="97"/>
      <c r="FL2207" s="126"/>
      <c r="FM2207" s="91"/>
      <c r="FN2207" s="91"/>
      <c r="FO2207" s="91"/>
      <c r="FP2207" s="91"/>
      <c r="FQ2207" s="91"/>
      <c r="FR2207" s="91"/>
      <c r="FS2207" s="91"/>
      <c r="FT2207" s="91"/>
      <c r="FU2207" s="91"/>
      <c r="FV2207" s="91"/>
      <c r="FW2207" s="91"/>
      <c r="FX2207" s="91"/>
      <c r="FY2207" s="91"/>
      <c r="FZ2207" s="91"/>
      <c r="GA2207" s="91"/>
      <c r="GB2207" s="91"/>
      <c r="GC2207" s="91"/>
      <c r="GD2207" s="91"/>
      <c r="GE2207" s="91"/>
      <c r="GF2207" s="91"/>
      <c r="GG2207" s="91"/>
      <c r="GH2207" s="91"/>
      <c r="GI2207" s="91"/>
      <c r="GJ2207" s="91"/>
      <c r="GK2207" s="127"/>
      <c r="GL2207" s="126"/>
      <c r="GM2207" s="91"/>
      <c r="GN2207" s="91"/>
      <c r="GO2207" s="91"/>
      <c r="GP2207" s="91"/>
      <c r="GQ2207" s="91"/>
      <c r="GR2207" s="91"/>
      <c r="GS2207" s="91"/>
      <c r="GT2207" s="91"/>
      <c r="GU2207" s="91"/>
      <c r="GV2207" s="91"/>
      <c r="GW2207" s="91"/>
      <c r="GX2207" s="91"/>
      <c r="GY2207" s="91"/>
      <c r="GZ2207" s="91"/>
      <c r="HA2207" s="91"/>
      <c r="HB2207" s="91"/>
      <c r="HC2207" s="91"/>
      <c r="HD2207" s="91"/>
      <c r="HE2207" s="91"/>
      <c r="HF2207" s="91"/>
      <c r="HG2207" s="91"/>
      <c r="HH2207" s="91"/>
      <c r="HI2207" s="91"/>
      <c r="HJ2207" s="91"/>
      <c r="HK2207" s="127"/>
      <c r="HL2207" s="126"/>
      <c r="HM2207" s="91"/>
      <c r="HN2207" s="91"/>
      <c r="HO2207" s="91"/>
      <c r="HP2207" s="91"/>
      <c r="HQ2207" s="91"/>
      <c r="HR2207" s="91"/>
      <c r="HS2207" s="91"/>
      <c r="HT2207" s="91"/>
      <c r="HU2207" s="91"/>
      <c r="HV2207" s="91"/>
      <c r="HW2207" s="91"/>
      <c r="HX2207" s="91"/>
      <c r="HY2207" s="91"/>
      <c r="HZ2207" s="91"/>
      <c r="IA2207" s="91"/>
      <c r="IB2207" s="91"/>
      <c r="IC2207" s="91"/>
      <c r="ID2207" s="91"/>
      <c r="IE2207" s="91"/>
      <c r="IF2207" s="91"/>
      <c r="IG2207" s="91"/>
      <c r="IH2207" s="91"/>
      <c r="II2207" s="91"/>
      <c r="IJ2207" s="91"/>
      <c r="IK2207" s="127"/>
    </row>
    <row r="2208" spans="2:245" x14ac:dyDescent="0.2">
      <c r="B2208" s="43"/>
      <c r="C2208" s="73"/>
      <c r="D2208" s="64"/>
      <c r="E2208" s="64"/>
      <c r="F2208" s="55"/>
      <c r="G2208" s="102"/>
      <c r="H2208" s="55"/>
      <c r="I2208" s="55"/>
      <c r="J2208" s="55"/>
      <c r="K2208" s="55"/>
      <c r="L2208" s="55"/>
      <c r="M2208" s="55"/>
      <c r="N2208" s="55"/>
      <c r="O2208" s="55"/>
      <c r="P2208" s="55"/>
      <c r="Q2208" s="55"/>
      <c r="R2208" s="55"/>
      <c r="S2208" s="55"/>
      <c r="T2208" s="55"/>
      <c r="U2208" s="55"/>
      <c r="V2208" s="55"/>
      <c r="W2208" s="55"/>
      <c r="X2208" s="55"/>
      <c r="Y2208" s="55"/>
      <c r="Z2208" s="55"/>
      <c r="AA2208" s="55"/>
      <c r="AB2208" s="55"/>
      <c r="AC2208" s="55"/>
      <c r="AD2208" s="55"/>
      <c r="AE2208" s="55"/>
      <c r="AF2208" s="55"/>
      <c r="AG2208" s="55"/>
      <c r="AY2208" s="162"/>
      <c r="AZ2208" s="162"/>
      <c r="BA2208" s="162"/>
      <c r="BB2208" s="162"/>
      <c r="BC2208" s="162"/>
      <c r="BD2208" s="162"/>
      <c r="BE2208" s="162"/>
      <c r="BF2208" s="162"/>
      <c r="BG2208" s="162"/>
      <c r="BH2208" s="162"/>
      <c r="BI2208" s="162"/>
      <c r="BJ2208" s="162"/>
      <c r="BK2208" s="162"/>
      <c r="BL2208" s="162"/>
      <c r="BM2208" s="162"/>
      <c r="BN2208" s="162"/>
      <c r="BO2208" s="162"/>
      <c r="BP2208" s="162"/>
      <c r="BQ2208" s="162"/>
      <c r="BR2208" s="162"/>
      <c r="BS2208" s="162"/>
      <c r="BT2208" s="162"/>
      <c r="BU2208" s="162"/>
      <c r="BV2208" s="162"/>
      <c r="BW2208" s="162"/>
      <c r="BX2208" s="162"/>
      <c r="BY2208" s="162"/>
      <c r="BZ2208" s="162"/>
      <c r="CA2208" s="162"/>
      <c r="CB2208" s="162"/>
      <c r="CC2208" s="162"/>
      <c r="CD2208" s="162"/>
      <c r="CE2208" s="162"/>
      <c r="CF2208" s="162"/>
      <c r="CG2208" s="162"/>
      <c r="CH2208" s="162"/>
      <c r="CI2208" s="162"/>
      <c r="CJ2208" s="162"/>
      <c r="CK2208" s="162"/>
      <c r="CX2208" s="98"/>
      <c r="DL2208" s="97"/>
      <c r="DX2208" s="98"/>
      <c r="EL2208" s="97"/>
      <c r="EX2208" s="98"/>
      <c r="EY2208" s="97"/>
      <c r="FL2208" s="126"/>
      <c r="FM2208" s="91"/>
      <c r="FN2208" s="91"/>
      <c r="FO2208" s="91"/>
      <c r="FP2208" s="91"/>
      <c r="FQ2208" s="91"/>
      <c r="FR2208" s="91"/>
      <c r="FS2208" s="91"/>
      <c r="FT2208" s="91"/>
      <c r="FU2208" s="91"/>
      <c r="FV2208" s="91"/>
      <c r="FW2208" s="91"/>
      <c r="FX2208" s="91"/>
      <c r="FY2208" s="91"/>
      <c r="FZ2208" s="91"/>
      <c r="GA2208" s="91"/>
      <c r="GB2208" s="91"/>
      <c r="GC2208" s="91"/>
      <c r="GD2208" s="91"/>
      <c r="GE2208" s="91"/>
      <c r="GF2208" s="91"/>
      <c r="GG2208" s="91"/>
      <c r="GH2208" s="91"/>
      <c r="GI2208" s="91"/>
      <c r="GJ2208" s="91"/>
      <c r="GK2208" s="127"/>
      <c r="GL2208" s="126"/>
      <c r="GM2208" s="91"/>
      <c r="GN2208" s="91"/>
      <c r="GO2208" s="91"/>
      <c r="GP2208" s="91"/>
      <c r="GQ2208" s="91"/>
      <c r="GR2208" s="91"/>
      <c r="GS2208" s="91"/>
      <c r="GT2208" s="91"/>
      <c r="GU2208" s="91"/>
      <c r="GV2208" s="91"/>
      <c r="GW2208" s="91"/>
      <c r="GX2208" s="91"/>
      <c r="GY2208" s="91"/>
      <c r="GZ2208" s="91"/>
      <c r="HA2208" s="91"/>
      <c r="HB2208" s="91"/>
      <c r="HC2208" s="91"/>
      <c r="HD2208" s="91"/>
      <c r="HE2208" s="91"/>
      <c r="HF2208" s="91"/>
      <c r="HG2208" s="91"/>
      <c r="HH2208" s="91"/>
      <c r="HI2208" s="91"/>
      <c r="HJ2208" s="91"/>
      <c r="HK2208" s="127"/>
      <c r="HL2208" s="126"/>
      <c r="HM2208" s="91"/>
      <c r="HN2208" s="91"/>
      <c r="HO2208" s="91"/>
      <c r="HP2208" s="91"/>
      <c r="HQ2208" s="91"/>
      <c r="HR2208" s="91"/>
      <c r="HS2208" s="91"/>
      <c r="HT2208" s="91"/>
      <c r="HU2208" s="91"/>
      <c r="HV2208" s="91"/>
      <c r="HW2208" s="91"/>
      <c r="HX2208" s="91"/>
      <c r="HY2208" s="91"/>
      <c r="HZ2208" s="91"/>
      <c r="IA2208" s="91"/>
      <c r="IB2208" s="91"/>
      <c r="IC2208" s="91"/>
      <c r="ID2208" s="91"/>
      <c r="IE2208" s="91"/>
      <c r="IF2208" s="91"/>
      <c r="IG2208" s="91"/>
      <c r="IH2208" s="91"/>
      <c r="II2208" s="91"/>
      <c r="IJ2208" s="91"/>
      <c r="IK2208" s="127"/>
    </row>
    <row r="2209" spans="2:245" x14ac:dyDescent="0.2">
      <c r="B2209" s="43"/>
      <c r="C2209" s="73"/>
      <c r="D2209" s="64"/>
      <c r="E2209" s="64"/>
      <c r="F2209" s="55"/>
      <c r="G2209" s="102"/>
      <c r="H2209" s="55"/>
      <c r="I2209" s="55"/>
      <c r="J2209" s="55"/>
      <c r="K2209" s="55"/>
      <c r="L2209" s="55"/>
      <c r="M2209" s="55"/>
      <c r="N2209" s="55"/>
      <c r="O2209" s="55"/>
      <c r="P2209" s="55"/>
      <c r="Q2209" s="55"/>
      <c r="R2209" s="55"/>
      <c r="S2209" s="55"/>
      <c r="T2209" s="55"/>
      <c r="U2209" s="55"/>
      <c r="V2209" s="55"/>
      <c r="W2209" s="55"/>
      <c r="X2209" s="55"/>
      <c r="Y2209" s="55"/>
      <c r="Z2209" s="55"/>
      <c r="AA2209" s="55"/>
      <c r="AB2209" s="55"/>
      <c r="AC2209" s="55"/>
      <c r="AD2209" s="55"/>
      <c r="AE2209" s="55"/>
      <c r="AF2209" s="55"/>
      <c r="AG2209" s="55"/>
      <c r="AY2209" s="162"/>
      <c r="AZ2209" s="162"/>
      <c r="BA2209" s="162"/>
      <c r="BB2209" s="162"/>
      <c r="BC2209" s="162"/>
      <c r="BD2209" s="162"/>
      <c r="BE2209" s="162"/>
      <c r="BF2209" s="162"/>
      <c r="BG2209" s="162"/>
      <c r="BH2209" s="162"/>
      <c r="BI2209" s="162"/>
      <c r="BJ2209" s="162"/>
      <c r="BK2209" s="162"/>
      <c r="BL2209" s="162"/>
      <c r="BM2209" s="162"/>
      <c r="BN2209" s="162"/>
      <c r="BO2209" s="162"/>
      <c r="BP2209" s="162"/>
      <c r="BQ2209" s="162"/>
      <c r="BR2209" s="162"/>
      <c r="BS2209" s="162"/>
      <c r="BT2209" s="162"/>
      <c r="BU2209" s="162"/>
      <c r="BV2209" s="162"/>
      <c r="BW2209" s="162"/>
      <c r="BX2209" s="162"/>
      <c r="BY2209" s="162"/>
      <c r="BZ2209" s="162"/>
      <c r="CA2209" s="162"/>
      <c r="CB2209" s="162"/>
      <c r="CC2209" s="162"/>
      <c r="CD2209" s="162"/>
      <c r="CE2209" s="162"/>
      <c r="CF2209" s="162"/>
      <c r="CG2209" s="162"/>
      <c r="CH2209" s="162"/>
      <c r="CI2209" s="162"/>
      <c r="CJ2209" s="162"/>
      <c r="CK2209" s="162"/>
      <c r="CX2209" s="98"/>
      <c r="DL2209" s="97"/>
      <c r="DX2209" s="98"/>
      <c r="EL2209" s="97"/>
      <c r="EX2209" s="98"/>
      <c r="EY2209" s="97"/>
      <c r="FL2209" s="126"/>
      <c r="FM2209" s="91"/>
      <c r="FN2209" s="91"/>
      <c r="FO2209" s="91"/>
      <c r="FP2209" s="91"/>
      <c r="FQ2209" s="91"/>
      <c r="FR2209" s="91"/>
      <c r="FS2209" s="91"/>
      <c r="FT2209" s="91"/>
      <c r="FU2209" s="91"/>
      <c r="FV2209" s="91"/>
      <c r="FW2209" s="91"/>
      <c r="FX2209" s="91"/>
      <c r="FY2209" s="91"/>
      <c r="FZ2209" s="91"/>
      <c r="GA2209" s="91"/>
      <c r="GB2209" s="91"/>
      <c r="GC2209" s="91"/>
      <c r="GD2209" s="91"/>
      <c r="GE2209" s="91"/>
      <c r="GF2209" s="91"/>
      <c r="GG2209" s="91"/>
      <c r="GH2209" s="91"/>
      <c r="GI2209" s="91"/>
      <c r="GJ2209" s="91"/>
      <c r="GK2209" s="127"/>
      <c r="GL2209" s="126"/>
      <c r="GM2209" s="91"/>
      <c r="GN2209" s="91"/>
      <c r="GO2209" s="91"/>
      <c r="GP2209" s="91"/>
      <c r="GQ2209" s="91"/>
      <c r="GR2209" s="91"/>
      <c r="GS2209" s="91"/>
      <c r="GT2209" s="91"/>
      <c r="GU2209" s="91"/>
      <c r="GV2209" s="91"/>
      <c r="GW2209" s="91"/>
      <c r="GX2209" s="91"/>
      <c r="GY2209" s="91"/>
      <c r="GZ2209" s="91"/>
      <c r="HA2209" s="91"/>
      <c r="HB2209" s="91"/>
      <c r="HC2209" s="91"/>
      <c r="HD2209" s="91"/>
      <c r="HE2209" s="91"/>
      <c r="HF2209" s="91"/>
      <c r="HG2209" s="91"/>
      <c r="HH2209" s="91"/>
      <c r="HI2209" s="91"/>
      <c r="HJ2209" s="91"/>
      <c r="HK2209" s="127"/>
      <c r="HL2209" s="126"/>
      <c r="HM2209" s="91"/>
      <c r="HN2209" s="91"/>
      <c r="HO2209" s="91"/>
      <c r="HP2209" s="91"/>
      <c r="HQ2209" s="91"/>
      <c r="HR2209" s="91"/>
      <c r="HS2209" s="91"/>
      <c r="HT2209" s="91"/>
      <c r="HU2209" s="91"/>
      <c r="HV2209" s="91"/>
      <c r="HW2209" s="91"/>
      <c r="HX2209" s="91"/>
      <c r="HY2209" s="91"/>
      <c r="HZ2209" s="91"/>
      <c r="IA2209" s="91"/>
      <c r="IB2209" s="91"/>
      <c r="IC2209" s="91"/>
      <c r="ID2209" s="91"/>
      <c r="IE2209" s="91"/>
      <c r="IF2209" s="91"/>
      <c r="IG2209" s="91"/>
      <c r="IH2209" s="91"/>
      <c r="II2209" s="91"/>
      <c r="IJ2209" s="91"/>
      <c r="IK2209" s="127"/>
    </row>
    <row r="2210" spans="2:245" x14ac:dyDescent="0.2">
      <c r="B2210" s="43"/>
      <c r="C2210" s="73"/>
      <c r="D2210" s="64"/>
      <c r="E2210" s="64"/>
      <c r="F2210" s="55"/>
      <c r="G2210" s="102"/>
      <c r="H2210" s="55"/>
      <c r="I2210" s="55"/>
      <c r="J2210" s="55"/>
      <c r="K2210" s="55"/>
      <c r="L2210" s="55"/>
      <c r="M2210" s="55"/>
      <c r="N2210" s="55"/>
      <c r="O2210" s="55"/>
      <c r="P2210" s="55"/>
      <c r="Q2210" s="55"/>
      <c r="R2210" s="55"/>
      <c r="S2210" s="55"/>
      <c r="T2210" s="55"/>
      <c r="U2210" s="55"/>
      <c r="V2210" s="55"/>
      <c r="W2210" s="55"/>
      <c r="X2210" s="55"/>
      <c r="Y2210" s="55"/>
      <c r="Z2210" s="55"/>
      <c r="AA2210" s="55"/>
      <c r="AB2210" s="55"/>
      <c r="AC2210" s="55"/>
      <c r="AD2210" s="55"/>
      <c r="AE2210" s="55"/>
      <c r="AF2210" s="55"/>
      <c r="AG2210" s="55"/>
      <c r="AY2210" s="162"/>
      <c r="AZ2210" s="162"/>
      <c r="BA2210" s="162"/>
      <c r="BB2210" s="162"/>
      <c r="BC2210" s="162"/>
      <c r="BD2210" s="162"/>
      <c r="BE2210" s="162"/>
      <c r="BF2210" s="162"/>
      <c r="BG2210" s="162"/>
      <c r="BH2210" s="162"/>
      <c r="BI2210" s="162"/>
      <c r="BJ2210" s="162"/>
      <c r="BK2210" s="162"/>
      <c r="BL2210" s="162"/>
      <c r="BM2210" s="162"/>
      <c r="BN2210" s="162"/>
      <c r="BO2210" s="162"/>
      <c r="BP2210" s="162"/>
      <c r="BQ2210" s="162"/>
      <c r="BR2210" s="162"/>
      <c r="BS2210" s="162"/>
      <c r="BT2210" s="162"/>
      <c r="BU2210" s="162"/>
      <c r="BV2210" s="162"/>
      <c r="BW2210" s="162"/>
      <c r="BX2210" s="162"/>
      <c r="BY2210" s="162"/>
      <c r="BZ2210" s="162"/>
      <c r="CA2210" s="162"/>
      <c r="CB2210" s="162"/>
      <c r="CC2210" s="162"/>
      <c r="CD2210" s="162"/>
      <c r="CE2210" s="162"/>
      <c r="CF2210" s="162"/>
      <c r="CG2210" s="162"/>
      <c r="CH2210" s="162"/>
      <c r="CI2210" s="162"/>
      <c r="CJ2210" s="162"/>
      <c r="CK2210" s="162"/>
      <c r="CX2210" s="98"/>
      <c r="DL2210" s="97"/>
      <c r="DX2210" s="98"/>
      <c r="EL2210" s="97"/>
      <c r="EX2210" s="98"/>
      <c r="EY2210" s="97"/>
      <c r="FL2210" s="126"/>
      <c r="FM2210" s="91"/>
      <c r="FN2210" s="91"/>
      <c r="FO2210" s="91"/>
      <c r="FP2210" s="91"/>
      <c r="FQ2210" s="91"/>
      <c r="FR2210" s="91"/>
      <c r="FS2210" s="91"/>
      <c r="FT2210" s="91"/>
      <c r="FU2210" s="91"/>
      <c r="FV2210" s="91"/>
      <c r="FW2210" s="91"/>
      <c r="FX2210" s="91"/>
      <c r="FY2210" s="91"/>
      <c r="FZ2210" s="91"/>
      <c r="GA2210" s="91"/>
      <c r="GB2210" s="91"/>
      <c r="GC2210" s="91"/>
      <c r="GD2210" s="91"/>
      <c r="GE2210" s="91"/>
      <c r="GF2210" s="91"/>
      <c r="GG2210" s="91"/>
      <c r="GH2210" s="91"/>
      <c r="GI2210" s="91"/>
      <c r="GJ2210" s="91"/>
      <c r="GK2210" s="127"/>
      <c r="GL2210" s="126"/>
      <c r="GM2210" s="91"/>
      <c r="GN2210" s="91"/>
      <c r="GO2210" s="91"/>
      <c r="GP2210" s="91"/>
      <c r="GQ2210" s="91"/>
      <c r="GR2210" s="91"/>
      <c r="GS2210" s="91"/>
      <c r="GT2210" s="91"/>
      <c r="GU2210" s="91"/>
      <c r="GV2210" s="91"/>
      <c r="GW2210" s="91"/>
      <c r="GX2210" s="91"/>
      <c r="GY2210" s="91"/>
      <c r="GZ2210" s="91"/>
      <c r="HA2210" s="91"/>
      <c r="HB2210" s="91"/>
      <c r="HC2210" s="91"/>
      <c r="HD2210" s="91"/>
      <c r="HE2210" s="91"/>
      <c r="HF2210" s="91"/>
      <c r="HG2210" s="91"/>
      <c r="HH2210" s="91"/>
      <c r="HI2210" s="91"/>
      <c r="HJ2210" s="91"/>
      <c r="HK2210" s="127"/>
      <c r="HL2210" s="126"/>
      <c r="HM2210" s="91"/>
      <c r="HN2210" s="91"/>
      <c r="HO2210" s="91"/>
      <c r="HP2210" s="91"/>
      <c r="HQ2210" s="91"/>
      <c r="HR2210" s="91"/>
      <c r="HS2210" s="91"/>
      <c r="HT2210" s="91"/>
      <c r="HU2210" s="91"/>
      <c r="HV2210" s="91"/>
      <c r="HW2210" s="91"/>
      <c r="HX2210" s="91"/>
      <c r="HY2210" s="91"/>
      <c r="HZ2210" s="91"/>
      <c r="IA2210" s="91"/>
      <c r="IB2210" s="91"/>
      <c r="IC2210" s="91"/>
      <c r="ID2210" s="91"/>
      <c r="IE2210" s="91"/>
      <c r="IF2210" s="91"/>
      <c r="IG2210" s="91"/>
      <c r="IH2210" s="91"/>
      <c r="II2210" s="91"/>
      <c r="IJ2210" s="91"/>
      <c r="IK2210" s="127"/>
    </row>
    <row r="2211" spans="2:245" x14ac:dyDescent="0.2">
      <c r="B2211" s="43"/>
      <c r="C2211" s="73"/>
      <c r="D2211" s="64"/>
      <c r="E2211" s="64"/>
      <c r="F2211" s="55"/>
      <c r="G2211" s="102"/>
      <c r="H2211" s="55"/>
      <c r="I2211" s="55"/>
      <c r="J2211" s="55"/>
      <c r="K2211" s="55"/>
      <c r="L2211" s="55"/>
      <c r="M2211" s="55"/>
      <c r="N2211" s="55"/>
      <c r="O2211" s="55"/>
      <c r="P2211" s="55"/>
      <c r="Q2211" s="55"/>
      <c r="R2211" s="55"/>
      <c r="S2211" s="55"/>
      <c r="T2211" s="55"/>
      <c r="U2211" s="55"/>
      <c r="V2211" s="55"/>
      <c r="W2211" s="55"/>
      <c r="X2211" s="55"/>
      <c r="Y2211" s="55"/>
      <c r="Z2211" s="55"/>
      <c r="AA2211" s="55"/>
      <c r="AB2211" s="55"/>
      <c r="AC2211" s="55"/>
      <c r="AD2211" s="55"/>
      <c r="AE2211" s="55"/>
      <c r="AF2211" s="55"/>
      <c r="AG2211" s="55"/>
      <c r="AY2211" s="162"/>
      <c r="AZ2211" s="162"/>
      <c r="BA2211" s="162"/>
      <c r="BB2211" s="162"/>
      <c r="BC2211" s="162"/>
      <c r="BD2211" s="162"/>
      <c r="BE2211" s="162"/>
      <c r="BF2211" s="162"/>
      <c r="BG2211" s="162"/>
      <c r="BH2211" s="162"/>
      <c r="BI2211" s="162"/>
      <c r="BJ2211" s="162"/>
      <c r="BK2211" s="162"/>
      <c r="BL2211" s="162"/>
      <c r="BM2211" s="162"/>
      <c r="BN2211" s="162"/>
      <c r="BO2211" s="162"/>
      <c r="BP2211" s="162"/>
      <c r="BQ2211" s="162"/>
      <c r="BR2211" s="162"/>
      <c r="BS2211" s="162"/>
      <c r="BT2211" s="162"/>
      <c r="BU2211" s="162"/>
      <c r="BV2211" s="162"/>
      <c r="BW2211" s="162"/>
      <c r="BX2211" s="162"/>
      <c r="BY2211" s="162"/>
      <c r="BZ2211" s="162"/>
      <c r="CA2211" s="162"/>
      <c r="CB2211" s="162"/>
      <c r="CC2211" s="162"/>
      <c r="CD2211" s="162"/>
      <c r="CE2211" s="162"/>
      <c r="CF2211" s="162"/>
      <c r="CG2211" s="162"/>
      <c r="CH2211" s="162"/>
      <c r="CI2211" s="162"/>
      <c r="CJ2211" s="162"/>
      <c r="CK2211" s="162"/>
      <c r="CX2211" s="98"/>
      <c r="DL2211" s="97"/>
      <c r="DX2211" s="98"/>
      <c r="EL2211" s="97"/>
      <c r="EX2211" s="98"/>
      <c r="EY2211" s="97"/>
      <c r="FL2211" s="126"/>
      <c r="FM2211" s="91"/>
      <c r="FN2211" s="91"/>
      <c r="FO2211" s="91"/>
      <c r="FP2211" s="91"/>
      <c r="FQ2211" s="91"/>
      <c r="FR2211" s="91"/>
      <c r="FS2211" s="91"/>
      <c r="FT2211" s="91"/>
      <c r="FU2211" s="91"/>
      <c r="FV2211" s="91"/>
      <c r="FW2211" s="91"/>
      <c r="FX2211" s="91"/>
      <c r="FY2211" s="91"/>
      <c r="FZ2211" s="91"/>
      <c r="GA2211" s="91"/>
      <c r="GB2211" s="91"/>
      <c r="GC2211" s="91"/>
      <c r="GD2211" s="91"/>
      <c r="GE2211" s="91"/>
      <c r="GF2211" s="91"/>
      <c r="GG2211" s="91"/>
      <c r="GH2211" s="91"/>
      <c r="GI2211" s="91"/>
      <c r="GJ2211" s="91"/>
      <c r="GK2211" s="127"/>
      <c r="GL2211" s="126"/>
      <c r="GM2211" s="91"/>
      <c r="GN2211" s="91"/>
      <c r="GO2211" s="91"/>
      <c r="GP2211" s="91"/>
      <c r="GQ2211" s="91"/>
      <c r="GR2211" s="91"/>
      <c r="GS2211" s="91"/>
      <c r="GT2211" s="91"/>
      <c r="GU2211" s="91"/>
      <c r="GV2211" s="91"/>
      <c r="GW2211" s="91"/>
      <c r="GX2211" s="91"/>
      <c r="GY2211" s="91"/>
      <c r="GZ2211" s="91"/>
      <c r="HA2211" s="91"/>
      <c r="HB2211" s="91"/>
      <c r="HC2211" s="91"/>
      <c r="HD2211" s="91"/>
      <c r="HE2211" s="91"/>
      <c r="HF2211" s="91"/>
      <c r="HG2211" s="91"/>
      <c r="HH2211" s="91"/>
      <c r="HI2211" s="91"/>
      <c r="HJ2211" s="91"/>
      <c r="HK2211" s="127"/>
      <c r="HL2211" s="126"/>
      <c r="HM2211" s="91"/>
      <c r="HN2211" s="91"/>
      <c r="HO2211" s="91"/>
      <c r="HP2211" s="91"/>
      <c r="HQ2211" s="91"/>
      <c r="HR2211" s="91"/>
      <c r="HS2211" s="91"/>
      <c r="HT2211" s="91"/>
      <c r="HU2211" s="91"/>
      <c r="HV2211" s="91"/>
      <c r="HW2211" s="91"/>
      <c r="HX2211" s="91"/>
      <c r="HY2211" s="91"/>
      <c r="HZ2211" s="91"/>
      <c r="IA2211" s="91"/>
      <c r="IB2211" s="91"/>
      <c r="IC2211" s="91"/>
      <c r="ID2211" s="91"/>
      <c r="IE2211" s="91"/>
      <c r="IF2211" s="91"/>
      <c r="IG2211" s="91"/>
      <c r="IH2211" s="91"/>
      <c r="II2211" s="91"/>
      <c r="IJ2211" s="91"/>
      <c r="IK2211" s="127"/>
    </row>
    <row r="2212" spans="2:245" x14ac:dyDescent="0.2">
      <c r="B2212" s="43"/>
      <c r="C2212" s="73"/>
      <c r="D2212" s="64"/>
      <c r="E2212" s="64"/>
      <c r="F2212" s="55"/>
      <c r="G2212" s="102"/>
      <c r="H2212" s="55"/>
      <c r="I2212" s="55"/>
      <c r="J2212" s="55"/>
      <c r="K2212" s="55"/>
      <c r="L2212" s="55"/>
      <c r="M2212" s="55"/>
      <c r="N2212" s="55"/>
      <c r="O2212" s="55"/>
      <c r="P2212" s="55"/>
      <c r="Q2212" s="55"/>
      <c r="R2212" s="55"/>
      <c r="S2212" s="55"/>
      <c r="T2212" s="55"/>
      <c r="U2212" s="55"/>
      <c r="V2212" s="55"/>
      <c r="W2212" s="55"/>
      <c r="X2212" s="55"/>
      <c r="Y2212" s="55"/>
      <c r="Z2212" s="55"/>
      <c r="AA2212" s="55"/>
      <c r="AB2212" s="55"/>
      <c r="AC2212" s="55"/>
      <c r="AD2212" s="55"/>
      <c r="AE2212" s="55"/>
      <c r="AF2212" s="55"/>
      <c r="AG2212" s="55"/>
      <c r="AY2212" s="162"/>
      <c r="AZ2212" s="162"/>
      <c r="BA2212" s="162"/>
      <c r="BB2212" s="162"/>
      <c r="BC2212" s="162"/>
      <c r="BD2212" s="162"/>
      <c r="BE2212" s="162"/>
      <c r="BF2212" s="162"/>
      <c r="BG2212" s="162"/>
      <c r="BH2212" s="162"/>
      <c r="BI2212" s="162"/>
      <c r="BJ2212" s="162"/>
      <c r="BK2212" s="162"/>
      <c r="BL2212" s="162"/>
      <c r="BM2212" s="162"/>
      <c r="BN2212" s="162"/>
      <c r="BO2212" s="162"/>
      <c r="BP2212" s="162"/>
      <c r="BQ2212" s="162"/>
      <c r="BR2212" s="162"/>
      <c r="BS2212" s="162"/>
      <c r="BT2212" s="162"/>
      <c r="BU2212" s="162"/>
      <c r="BV2212" s="162"/>
      <c r="BW2212" s="162"/>
      <c r="BX2212" s="162"/>
      <c r="BY2212" s="162"/>
      <c r="BZ2212" s="162"/>
      <c r="CA2212" s="162"/>
      <c r="CB2212" s="162"/>
      <c r="CC2212" s="162"/>
      <c r="CD2212" s="162"/>
      <c r="CE2212" s="162"/>
      <c r="CF2212" s="162"/>
      <c r="CG2212" s="162"/>
      <c r="CH2212" s="162"/>
      <c r="CI2212" s="162"/>
      <c r="CJ2212" s="162"/>
      <c r="CK2212" s="162"/>
      <c r="CX2212" s="98"/>
      <c r="DL2212" s="97"/>
      <c r="DX2212" s="98"/>
      <c r="EL2212" s="97"/>
      <c r="EX2212" s="98"/>
      <c r="EY2212" s="97"/>
      <c r="FL2212" s="126"/>
      <c r="FM2212" s="91"/>
      <c r="FN2212" s="91"/>
      <c r="FO2212" s="91"/>
      <c r="FP2212" s="91"/>
      <c r="FQ2212" s="91"/>
      <c r="FR2212" s="91"/>
      <c r="FS2212" s="91"/>
      <c r="FT2212" s="91"/>
      <c r="FU2212" s="91"/>
      <c r="FV2212" s="91"/>
      <c r="FW2212" s="91"/>
      <c r="FX2212" s="91"/>
      <c r="FY2212" s="91"/>
      <c r="FZ2212" s="91"/>
      <c r="GA2212" s="91"/>
      <c r="GB2212" s="91"/>
      <c r="GC2212" s="91"/>
      <c r="GD2212" s="91"/>
      <c r="GE2212" s="91"/>
      <c r="GF2212" s="91"/>
      <c r="GG2212" s="91"/>
      <c r="GH2212" s="91"/>
      <c r="GI2212" s="91"/>
      <c r="GJ2212" s="91"/>
      <c r="GK2212" s="127"/>
      <c r="GL2212" s="126"/>
      <c r="GM2212" s="91"/>
      <c r="GN2212" s="91"/>
      <c r="GO2212" s="91"/>
      <c r="GP2212" s="91"/>
      <c r="GQ2212" s="91"/>
      <c r="GR2212" s="91"/>
      <c r="GS2212" s="91"/>
      <c r="GT2212" s="91"/>
      <c r="GU2212" s="91"/>
      <c r="GV2212" s="91"/>
      <c r="GW2212" s="91"/>
      <c r="GX2212" s="91"/>
      <c r="GY2212" s="91"/>
      <c r="GZ2212" s="91"/>
      <c r="HA2212" s="91"/>
      <c r="HB2212" s="91"/>
      <c r="HC2212" s="91"/>
      <c r="HD2212" s="91"/>
      <c r="HE2212" s="91"/>
      <c r="HF2212" s="91"/>
      <c r="HG2212" s="91"/>
      <c r="HH2212" s="91"/>
      <c r="HI2212" s="91"/>
      <c r="HJ2212" s="91"/>
      <c r="HK2212" s="127"/>
      <c r="HL2212" s="126"/>
      <c r="HM2212" s="91"/>
      <c r="HN2212" s="91"/>
      <c r="HO2212" s="91"/>
      <c r="HP2212" s="91"/>
      <c r="HQ2212" s="91"/>
      <c r="HR2212" s="91"/>
      <c r="HS2212" s="91"/>
      <c r="HT2212" s="91"/>
      <c r="HU2212" s="91"/>
      <c r="HV2212" s="91"/>
      <c r="HW2212" s="91"/>
      <c r="HX2212" s="91"/>
      <c r="HY2212" s="91"/>
      <c r="HZ2212" s="91"/>
      <c r="IA2212" s="91"/>
      <c r="IB2212" s="91"/>
      <c r="IC2212" s="91"/>
      <c r="ID2212" s="91"/>
      <c r="IE2212" s="91"/>
      <c r="IF2212" s="91"/>
      <c r="IG2212" s="91"/>
      <c r="IH2212" s="91"/>
      <c r="II2212" s="91"/>
      <c r="IJ2212" s="91"/>
      <c r="IK2212" s="127"/>
    </row>
    <row r="2213" spans="2:245" ht="13.5" thickBot="1" x14ac:dyDescent="0.25">
      <c r="B2213" s="43"/>
      <c r="C2213" s="73"/>
      <c r="D2213" s="64"/>
      <c r="E2213" s="64"/>
      <c r="F2213" s="55"/>
      <c r="G2213" s="102"/>
      <c r="H2213" s="55"/>
      <c r="I2213" s="55"/>
      <c r="J2213" s="55"/>
      <c r="K2213" s="55"/>
      <c r="L2213" s="55"/>
      <c r="M2213" s="55"/>
      <c r="N2213" s="55"/>
      <c r="O2213" s="55"/>
      <c r="P2213" s="55"/>
      <c r="Q2213" s="55"/>
      <c r="R2213" s="55"/>
      <c r="S2213" s="55"/>
      <c r="T2213" s="55"/>
      <c r="U2213" s="55"/>
      <c r="V2213" s="55"/>
      <c r="W2213" s="55"/>
      <c r="X2213" s="55"/>
      <c r="Y2213" s="55"/>
      <c r="Z2213" s="55"/>
      <c r="AA2213" s="55"/>
      <c r="AB2213" s="55"/>
      <c r="AC2213" s="55"/>
      <c r="AD2213" s="55"/>
      <c r="AE2213" s="55"/>
      <c r="AF2213" s="55"/>
      <c r="AG2213" s="55"/>
      <c r="AY2213" s="162"/>
      <c r="AZ2213" s="162"/>
      <c r="BA2213" s="162"/>
      <c r="BB2213" s="162"/>
      <c r="BC2213" s="162"/>
      <c r="BD2213" s="162"/>
      <c r="BE2213" s="162"/>
      <c r="BF2213" s="162"/>
      <c r="BG2213" s="162"/>
      <c r="BH2213" s="162"/>
      <c r="BI2213" s="162"/>
      <c r="BJ2213" s="162"/>
      <c r="BK2213" s="162"/>
      <c r="BL2213" s="162"/>
      <c r="BM2213" s="162"/>
      <c r="BN2213" s="162"/>
      <c r="BO2213" s="162"/>
      <c r="BP2213" s="162"/>
      <c r="BQ2213" s="162"/>
      <c r="BR2213" s="162"/>
      <c r="BS2213" s="162"/>
      <c r="BT2213" s="162"/>
      <c r="BU2213" s="162"/>
      <c r="BV2213" s="162"/>
      <c r="BW2213" s="162"/>
      <c r="BX2213" s="162"/>
      <c r="BY2213" s="162"/>
      <c r="BZ2213" s="162"/>
      <c r="CA2213" s="162"/>
      <c r="CB2213" s="162"/>
      <c r="CC2213" s="162"/>
      <c r="CD2213" s="162"/>
      <c r="CE2213" s="162"/>
      <c r="CF2213" s="162"/>
      <c r="CG2213" s="162"/>
      <c r="CH2213" s="162"/>
      <c r="CI2213" s="162"/>
      <c r="CJ2213" s="162"/>
      <c r="CK2213" s="162"/>
      <c r="CL2213" s="166"/>
      <c r="CM2213" s="166"/>
      <c r="CN2213" s="166"/>
      <c r="CO2213" s="166"/>
      <c r="CP2213" s="166"/>
      <c r="CQ2213" s="166"/>
      <c r="CR2213" s="166"/>
      <c r="CS2213" s="166"/>
      <c r="CT2213" s="166"/>
      <c r="CU2213" s="166"/>
      <c r="CV2213" s="166"/>
      <c r="CW2213" s="166"/>
      <c r="CX2213" s="176"/>
      <c r="CY2213" s="166"/>
      <c r="CZ2213" s="166"/>
      <c r="DA2213" s="166"/>
      <c r="DB2213" s="166"/>
      <c r="DC2213" s="166"/>
      <c r="DD2213" s="166"/>
      <c r="DE2213" s="166"/>
      <c r="DF2213" s="166"/>
      <c r="DG2213" s="166"/>
      <c r="DH2213" s="166"/>
      <c r="DI2213" s="166"/>
      <c r="DJ2213" s="166"/>
      <c r="DK2213" s="166"/>
      <c r="DL2213" s="175"/>
      <c r="DM2213" s="166"/>
      <c r="DN2213" s="166"/>
      <c r="DO2213" s="166"/>
      <c r="DP2213" s="166"/>
      <c r="DQ2213" s="166"/>
      <c r="DR2213" s="166"/>
      <c r="DS2213" s="166"/>
      <c r="DT2213" s="166"/>
      <c r="DU2213" s="166"/>
      <c r="DV2213" s="166"/>
      <c r="DW2213" s="166"/>
      <c r="DX2213" s="176"/>
      <c r="DY2213" s="166"/>
      <c r="DZ2213" s="166"/>
      <c r="EA2213" s="166"/>
      <c r="EB2213" s="166"/>
      <c r="EC2213" s="166"/>
      <c r="ED2213" s="166"/>
      <c r="EE2213" s="166"/>
      <c r="EF2213" s="166"/>
      <c r="EG2213" s="166"/>
      <c r="EH2213" s="166"/>
      <c r="EI2213" s="166"/>
      <c r="EJ2213" s="166"/>
      <c r="EK2213" s="166"/>
      <c r="EL2213" s="175"/>
      <c r="EM2213" s="166"/>
      <c r="EN2213" s="166"/>
      <c r="EO2213" s="166"/>
      <c r="EP2213" s="166"/>
      <c r="EQ2213" s="166"/>
      <c r="ER2213" s="166"/>
      <c r="ES2213" s="166"/>
      <c r="ET2213" s="166"/>
      <c r="EU2213" s="166"/>
      <c r="EV2213" s="166"/>
      <c r="EW2213" s="166"/>
      <c r="EX2213" s="176"/>
      <c r="EY2213" s="175"/>
      <c r="EZ2213" s="166"/>
      <c r="FA2213" s="166"/>
      <c r="FB2213" s="166"/>
      <c r="FC2213" s="166"/>
      <c r="FD2213" s="166"/>
      <c r="FE2213" s="166"/>
      <c r="FF2213" s="166"/>
      <c r="FG2213" s="166"/>
      <c r="FH2213" s="166"/>
      <c r="FI2213" s="166"/>
      <c r="FJ2213" s="166"/>
      <c r="FK2213" s="166"/>
      <c r="FL2213" s="126"/>
      <c r="FM2213" s="91"/>
      <c r="FN2213" s="91"/>
      <c r="FO2213" s="91"/>
      <c r="FP2213" s="91"/>
      <c r="FQ2213" s="91"/>
      <c r="FR2213" s="91"/>
      <c r="FS2213" s="91"/>
      <c r="FT2213" s="91"/>
      <c r="FU2213" s="91"/>
      <c r="FV2213" s="91"/>
      <c r="FW2213" s="91"/>
      <c r="FX2213" s="91"/>
      <c r="FY2213" s="91"/>
      <c r="FZ2213" s="91"/>
      <c r="GA2213" s="91"/>
      <c r="GB2213" s="91"/>
      <c r="GC2213" s="91"/>
      <c r="GD2213" s="91"/>
      <c r="GE2213" s="91"/>
      <c r="GF2213" s="91"/>
      <c r="GG2213" s="91"/>
      <c r="GH2213" s="91"/>
      <c r="GI2213" s="91"/>
      <c r="GJ2213" s="91"/>
      <c r="GK2213" s="127"/>
      <c r="GL2213" s="126"/>
      <c r="GM2213" s="91"/>
      <c r="GN2213" s="91"/>
      <c r="GO2213" s="91"/>
      <c r="GP2213" s="91"/>
      <c r="GQ2213" s="91"/>
      <c r="GR2213" s="91"/>
      <c r="GS2213" s="91"/>
      <c r="GT2213" s="91"/>
      <c r="GU2213" s="91"/>
      <c r="GV2213" s="91"/>
      <c r="GW2213" s="91"/>
      <c r="GX2213" s="91"/>
      <c r="GY2213" s="91"/>
      <c r="GZ2213" s="91"/>
      <c r="HA2213" s="91"/>
      <c r="HB2213" s="91"/>
      <c r="HC2213" s="91"/>
      <c r="HD2213" s="91"/>
      <c r="HE2213" s="91"/>
      <c r="HF2213" s="91"/>
      <c r="HG2213" s="91"/>
      <c r="HH2213" s="91"/>
      <c r="HI2213" s="91"/>
      <c r="HJ2213" s="91"/>
      <c r="HK2213" s="127"/>
      <c r="HL2213" s="126"/>
      <c r="HM2213" s="91"/>
      <c r="HN2213" s="91"/>
      <c r="HO2213" s="91"/>
      <c r="HP2213" s="91"/>
      <c r="HQ2213" s="91"/>
      <c r="HR2213" s="91"/>
      <c r="HS2213" s="91"/>
      <c r="HT2213" s="91"/>
      <c r="HU2213" s="91"/>
      <c r="HV2213" s="91"/>
      <c r="HW2213" s="91"/>
      <c r="HX2213" s="91"/>
      <c r="HY2213" s="91"/>
      <c r="HZ2213" s="91"/>
      <c r="IA2213" s="91"/>
      <c r="IB2213" s="91"/>
      <c r="IC2213" s="91"/>
      <c r="ID2213" s="91"/>
      <c r="IE2213" s="91"/>
      <c r="IF2213" s="91"/>
      <c r="IG2213" s="91"/>
      <c r="IH2213" s="91"/>
      <c r="II2213" s="91"/>
      <c r="IJ2213" s="91"/>
      <c r="IK2213" s="127"/>
    </row>
    <row r="2214" spans="2:245" x14ac:dyDescent="0.2">
      <c r="B2214" s="43"/>
      <c r="C2214" s="73"/>
      <c r="D2214" s="64"/>
      <c r="E2214" s="64"/>
      <c r="F2214" s="55"/>
      <c r="G2214" s="102"/>
      <c r="H2214" s="55"/>
      <c r="I2214" s="55"/>
      <c r="J2214" s="55"/>
      <c r="K2214" s="55"/>
      <c r="L2214" s="55"/>
      <c r="M2214" s="55"/>
      <c r="N2214" s="55"/>
      <c r="O2214" s="55"/>
      <c r="P2214" s="55"/>
      <c r="Q2214" s="55"/>
      <c r="R2214" s="55"/>
      <c r="S2214" s="55"/>
      <c r="T2214" s="55"/>
      <c r="U2214" s="55"/>
      <c r="V2214" s="55"/>
      <c r="W2214" s="55"/>
      <c r="X2214" s="55"/>
      <c r="Y2214" s="55"/>
      <c r="Z2214" s="55"/>
      <c r="AA2214" s="55"/>
      <c r="AB2214" s="55"/>
      <c r="AC2214" s="55"/>
      <c r="AD2214" s="55"/>
      <c r="AE2214" s="55"/>
      <c r="AF2214" s="55"/>
      <c r="AG2214" s="55"/>
      <c r="AY2214" s="162"/>
      <c r="AZ2214" s="162"/>
      <c r="BA2214" s="162"/>
      <c r="BB2214" s="162"/>
      <c r="BC2214" s="162"/>
      <c r="BD2214" s="162"/>
      <c r="BE2214" s="162"/>
      <c r="BF2214" s="162"/>
      <c r="BG2214" s="162"/>
      <c r="BH2214" s="162"/>
      <c r="BI2214" s="162"/>
      <c r="BJ2214" s="162"/>
      <c r="BK2214" s="162"/>
      <c r="BL2214" s="162"/>
      <c r="BM2214" s="162"/>
      <c r="BN2214" s="162"/>
      <c r="BO2214" s="162"/>
      <c r="BP2214" s="162"/>
      <c r="BQ2214" s="162"/>
      <c r="BR2214" s="162"/>
      <c r="BS2214" s="162"/>
      <c r="BT2214" s="162"/>
      <c r="BU2214" s="162"/>
      <c r="BV2214" s="162"/>
      <c r="BW2214" s="162"/>
      <c r="BX2214" s="162"/>
      <c r="BY2214" s="162"/>
      <c r="BZ2214" s="162"/>
      <c r="CA2214" s="162"/>
      <c r="CB2214" s="162"/>
      <c r="CC2214" s="162"/>
      <c r="CD2214" s="162"/>
      <c r="CE2214" s="162"/>
      <c r="CF2214" s="162"/>
      <c r="CG2214" s="162"/>
      <c r="CH2214" s="162"/>
      <c r="CI2214" s="162"/>
      <c r="CJ2214" s="162"/>
      <c r="CK2214" s="162"/>
      <c r="CX2214" s="98"/>
      <c r="DL2214" s="97"/>
      <c r="DX2214" s="98"/>
      <c r="EL2214" s="97"/>
      <c r="EX2214" s="98"/>
      <c r="EY2214" s="97"/>
      <c r="FL2214" s="126"/>
      <c r="FM2214" s="91"/>
      <c r="FN2214" s="91"/>
      <c r="FO2214" s="91"/>
      <c r="FP2214" s="91"/>
      <c r="FQ2214" s="91"/>
      <c r="FR2214" s="91"/>
      <c r="FS2214" s="91"/>
      <c r="FT2214" s="91"/>
      <c r="FU2214" s="91"/>
      <c r="FV2214" s="91"/>
      <c r="FW2214" s="91"/>
      <c r="FX2214" s="91"/>
      <c r="FY2214" s="91"/>
      <c r="FZ2214" s="91"/>
      <c r="GA2214" s="91"/>
      <c r="GB2214" s="91"/>
      <c r="GC2214" s="91"/>
      <c r="GD2214" s="91"/>
      <c r="GE2214" s="91"/>
      <c r="GF2214" s="91"/>
      <c r="GG2214" s="91"/>
      <c r="GH2214" s="91"/>
      <c r="GI2214" s="91"/>
      <c r="GJ2214" s="91"/>
      <c r="GK2214" s="127"/>
      <c r="GL2214" s="126"/>
      <c r="GM2214" s="91"/>
      <c r="GN2214" s="91"/>
      <c r="GO2214" s="91"/>
      <c r="GP2214" s="91"/>
      <c r="GQ2214" s="91"/>
      <c r="GR2214" s="91"/>
      <c r="GS2214" s="91"/>
      <c r="GT2214" s="91"/>
      <c r="GU2214" s="91"/>
      <c r="GV2214" s="91"/>
      <c r="GW2214" s="91"/>
      <c r="GX2214" s="91"/>
      <c r="GY2214" s="91"/>
      <c r="GZ2214" s="91"/>
      <c r="HA2214" s="91"/>
      <c r="HB2214" s="91"/>
      <c r="HC2214" s="91"/>
      <c r="HD2214" s="91"/>
      <c r="HE2214" s="91"/>
      <c r="HF2214" s="91"/>
      <c r="HG2214" s="91"/>
      <c r="HH2214" s="91"/>
      <c r="HI2214" s="91"/>
      <c r="HJ2214" s="91"/>
      <c r="HK2214" s="127"/>
      <c r="HL2214" s="126"/>
      <c r="HM2214" s="91"/>
      <c r="HN2214" s="91"/>
      <c r="HO2214" s="91"/>
      <c r="HP2214" s="91"/>
      <c r="HQ2214" s="91"/>
      <c r="HR2214" s="91"/>
      <c r="HS2214" s="91"/>
      <c r="HT2214" s="91"/>
      <c r="HU2214" s="91"/>
      <c r="HV2214" s="91"/>
      <c r="HW2214" s="91"/>
      <c r="HX2214" s="91"/>
      <c r="HY2214" s="91"/>
      <c r="HZ2214" s="91"/>
      <c r="IA2214" s="91"/>
      <c r="IB2214" s="91"/>
      <c r="IC2214" s="91"/>
      <c r="ID2214" s="91"/>
      <c r="IE2214" s="91"/>
      <c r="IF2214" s="91"/>
      <c r="IG2214" s="91"/>
      <c r="IH2214" s="91"/>
      <c r="II2214" s="91"/>
      <c r="IJ2214" s="91"/>
      <c r="IK2214" s="127"/>
    </row>
    <row r="2215" spans="2:245" x14ac:dyDescent="0.2">
      <c r="B2215" s="43"/>
      <c r="C2215" s="73"/>
      <c r="D2215" s="64"/>
      <c r="E2215" s="64"/>
      <c r="F2215" s="55"/>
      <c r="G2215" s="102"/>
      <c r="H2215" s="55"/>
      <c r="I2215" s="55"/>
      <c r="J2215" s="55"/>
      <c r="K2215" s="55"/>
      <c r="L2215" s="55"/>
      <c r="M2215" s="55"/>
      <c r="N2215" s="55"/>
      <c r="O2215" s="55"/>
      <c r="P2215" s="55"/>
      <c r="Q2215" s="55"/>
      <c r="R2215" s="55"/>
      <c r="S2215" s="55"/>
      <c r="T2215" s="55"/>
      <c r="U2215" s="55"/>
      <c r="V2215" s="55"/>
      <c r="W2215" s="55"/>
      <c r="X2215" s="55"/>
      <c r="Y2215" s="55"/>
      <c r="Z2215" s="55"/>
      <c r="AA2215" s="55"/>
      <c r="AB2215" s="55"/>
      <c r="AC2215" s="55"/>
      <c r="AD2215" s="55"/>
      <c r="AE2215" s="55"/>
      <c r="AF2215" s="55"/>
      <c r="AG2215" s="55"/>
      <c r="AY2215" s="162"/>
      <c r="AZ2215" s="162"/>
      <c r="BA2215" s="162"/>
      <c r="BB2215" s="162"/>
      <c r="BC2215" s="162"/>
      <c r="BD2215" s="162"/>
      <c r="BE2215" s="162"/>
      <c r="BF2215" s="162"/>
      <c r="BG2215" s="162"/>
      <c r="BH2215" s="162"/>
      <c r="BI2215" s="162"/>
      <c r="BJ2215" s="162"/>
      <c r="BK2215" s="162"/>
      <c r="BL2215" s="162"/>
      <c r="BM2215" s="162"/>
      <c r="BN2215" s="162"/>
      <c r="BO2215" s="162"/>
      <c r="BP2215" s="162"/>
      <c r="BQ2215" s="162"/>
      <c r="BR2215" s="162"/>
      <c r="BS2215" s="162"/>
      <c r="BT2215" s="162"/>
      <c r="BU2215" s="162"/>
      <c r="BV2215" s="162"/>
      <c r="BW2215" s="162"/>
      <c r="BX2215" s="162"/>
      <c r="BY2215" s="162"/>
      <c r="BZ2215" s="162"/>
      <c r="CA2215" s="162"/>
      <c r="CB2215" s="162"/>
      <c r="CC2215" s="162"/>
      <c r="CD2215" s="162"/>
      <c r="CE2215" s="162"/>
      <c r="CF2215" s="162"/>
      <c r="CG2215" s="162"/>
      <c r="CH2215" s="162"/>
      <c r="CI2215" s="162"/>
      <c r="CJ2215" s="162"/>
      <c r="CK2215" s="162"/>
      <c r="CX2215" s="98"/>
      <c r="DL2215" s="97"/>
      <c r="DX2215" s="98"/>
      <c r="EL2215" s="97"/>
      <c r="EX2215" s="98"/>
      <c r="EY2215" s="97"/>
      <c r="FL2215" s="126"/>
      <c r="FM2215" s="91"/>
      <c r="FN2215" s="91"/>
      <c r="FO2215" s="91"/>
      <c r="FP2215" s="91"/>
      <c r="FQ2215" s="91"/>
      <c r="FR2215" s="91"/>
      <c r="FS2215" s="91"/>
      <c r="FT2215" s="91"/>
      <c r="FU2215" s="91"/>
      <c r="FV2215" s="91"/>
      <c r="FW2215" s="91"/>
      <c r="FX2215" s="91"/>
      <c r="FY2215" s="91"/>
      <c r="FZ2215" s="91"/>
      <c r="GA2215" s="91"/>
      <c r="GB2215" s="91"/>
      <c r="GC2215" s="91"/>
      <c r="GD2215" s="91"/>
      <c r="GE2215" s="91"/>
      <c r="GF2215" s="91"/>
      <c r="GG2215" s="91"/>
      <c r="GH2215" s="91"/>
      <c r="GI2215" s="91"/>
      <c r="GJ2215" s="91"/>
      <c r="GK2215" s="127"/>
      <c r="GL2215" s="126"/>
      <c r="GM2215" s="91"/>
      <c r="GN2215" s="91"/>
      <c r="GO2215" s="91"/>
      <c r="GP2215" s="91"/>
      <c r="GQ2215" s="91"/>
      <c r="GR2215" s="91"/>
      <c r="GS2215" s="91"/>
      <c r="GT2215" s="91"/>
      <c r="GU2215" s="91"/>
      <c r="GV2215" s="91"/>
      <c r="GW2215" s="91"/>
      <c r="GX2215" s="91"/>
      <c r="GY2215" s="91"/>
      <c r="GZ2215" s="91"/>
      <c r="HA2215" s="91"/>
      <c r="HB2215" s="91"/>
      <c r="HC2215" s="91"/>
      <c r="HD2215" s="91"/>
      <c r="HE2215" s="91"/>
      <c r="HF2215" s="91"/>
      <c r="HG2215" s="91"/>
      <c r="HH2215" s="91"/>
      <c r="HI2215" s="91"/>
      <c r="HJ2215" s="91"/>
      <c r="HK2215" s="127"/>
      <c r="HL2215" s="126"/>
      <c r="HM2215" s="91"/>
      <c r="HN2215" s="91"/>
      <c r="HO2215" s="91"/>
      <c r="HP2215" s="91"/>
      <c r="HQ2215" s="91"/>
      <c r="HR2215" s="91"/>
      <c r="HS2215" s="91"/>
      <c r="HT2215" s="91"/>
      <c r="HU2215" s="91"/>
      <c r="HV2215" s="91"/>
      <c r="HW2215" s="91"/>
      <c r="HX2215" s="91"/>
      <c r="HY2215" s="91"/>
      <c r="HZ2215" s="91"/>
      <c r="IA2215" s="91"/>
      <c r="IB2215" s="91"/>
      <c r="IC2215" s="91"/>
      <c r="ID2215" s="91"/>
      <c r="IE2215" s="91"/>
      <c r="IF2215" s="91"/>
      <c r="IG2215" s="91"/>
      <c r="IH2215" s="91"/>
      <c r="II2215" s="91"/>
      <c r="IJ2215" s="91"/>
      <c r="IK2215" s="127"/>
    </row>
    <row r="2216" spans="2:245" x14ac:dyDescent="0.2">
      <c r="B2216" s="43"/>
      <c r="C2216" s="73"/>
      <c r="D2216" s="64"/>
      <c r="E2216" s="64"/>
      <c r="F2216" s="55"/>
      <c r="G2216" s="102"/>
      <c r="H2216" s="55"/>
      <c r="I2216" s="55"/>
      <c r="J2216" s="55"/>
      <c r="K2216" s="55"/>
      <c r="L2216" s="55"/>
      <c r="M2216" s="55"/>
      <c r="N2216" s="55"/>
      <c r="O2216" s="55"/>
      <c r="P2216" s="55"/>
      <c r="Q2216" s="55"/>
      <c r="R2216" s="55"/>
      <c r="S2216" s="55"/>
      <c r="T2216" s="55"/>
      <c r="U2216" s="55"/>
      <c r="V2216" s="55"/>
      <c r="W2216" s="55"/>
      <c r="X2216" s="55"/>
      <c r="Y2216" s="55"/>
      <c r="Z2216" s="55"/>
      <c r="AA2216" s="55"/>
      <c r="AB2216" s="55"/>
      <c r="AC2216" s="55"/>
      <c r="AD2216" s="55"/>
      <c r="AE2216" s="55"/>
      <c r="AF2216" s="55"/>
      <c r="AG2216" s="55"/>
      <c r="AY2216" s="162"/>
      <c r="AZ2216" s="162"/>
      <c r="BA2216" s="162"/>
      <c r="BB2216" s="162"/>
      <c r="BC2216" s="162"/>
      <c r="BD2216" s="162"/>
      <c r="BE2216" s="162"/>
      <c r="BF2216" s="162"/>
      <c r="BG2216" s="162"/>
      <c r="BH2216" s="162"/>
      <c r="BI2216" s="162"/>
      <c r="BJ2216" s="162"/>
      <c r="BK2216" s="162"/>
      <c r="BL2216" s="162"/>
      <c r="BM2216" s="162"/>
      <c r="BN2216" s="162"/>
      <c r="BO2216" s="162"/>
      <c r="BP2216" s="162"/>
      <c r="BQ2216" s="162"/>
      <c r="BR2216" s="162"/>
      <c r="BS2216" s="162"/>
      <c r="BT2216" s="162"/>
      <c r="BU2216" s="162"/>
      <c r="BV2216" s="162"/>
      <c r="BW2216" s="162"/>
      <c r="BX2216" s="162"/>
      <c r="BY2216" s="162"/>
      <c r="BZ2216" s="162"/>
      <c r="CA2216" s="162"/>
      <c r="CB2216" s="162"/>
      <c r="CC2216" s="162"/>
      <c r="CD2216" s="162"/>
      <c r="CE2216" s="162"/>
      <c r="CF2216" s="162"/>
      <c r="CG2216" s="162"/>
      <c r="CH2216" s="162"/>
      <c r="CI2216" s="162"/>
      <c r="CJ2216" s="162"/>
      <c r="CK2216" s="162"/>
      <c r="CX2216" s="98"/>
      <c r="DL2216" s="97"/>
      <c r="DX2216" s="98"/>
      <c r="EL2216" s="97"/>
      <c r="EX2216" s="98"/>
      <c r="EY2216" s="97"/>
      <c r="FL2216" s="126"/>
      <c r="FM2216" s="91"/>
      <c r="FN2216" s="91"/>
      <c r="FO2216" s="91"/>
      <c r="FP2216" s="91"/>
      <c r="FQ2216" s="91"/>
      <c r="FR2216" s="91"/>
      <c r="FS2216" s="91"/>
      <c r="FT2216" s="91"/>
      <c r="FU2216" s="91"/>
      <c r="FV2216" s="91"/>
      <c r="FW2216" s="91"/>
      <c r="FX2216" s="91"/>
      <c r="FY2216" s="91"/>
      <c r="FZ2216" s="91"/>
      <c r="GA2216" s="91"/>
      <c r="GB2216" s="91"/>
      <c r="GC2216" s="91"/>
      <c r="GD2216" s="91"/>
      <c r="GE2216" s="91"/>
      <c r="GF2216" s="91"/>
      <c r="GG2216" s="91"/>
      <c r="GH2216" s="91"/>
      <c r="GI2216" s="91"/>
      <c r="GJ2216" s="91"/>
      <c r="GK2216" s="127"/>
      <c r="GL2216" s="126"/>
      <c r="GM2216" s="91"/>
      <c r="GN2216" s="91"/>
      <c r="GO2216" s="91"/>
      <c r="GP2216" s="91"/>
      <c r="GQ2216" s="91"/>
      <c r="GR2216" s="91"/>
      <c r="GS2216" s="91"/>
      <c r="GT2216" s="91"/>
      <c r="GU2216" s="91"/>
      <c r="GV2216" s="91"/>
      <c r="GW2216" s="91"/>
      <c r="GX2216" s="91"/>
      <c r="GY2216" s="91"/>
      <c r="GZ2216" s="91"/>
      <c r="HA2216" s="91"/>
      <c r="HB2216" s="91"/>
      <c r="HC2216" s="91"/>
      <c r="HD2216" s="91"/>
      <c r="HE2216" s="91"/>
      <c r="HF2216" s="91"/>
      <c r="HG2216" s="91"/>
      <c r="HH2216" s="91"/>
      <c r="HI2216" s="91"/>
      <c r="HJ2216" s="91"/>
      <c r="HK2216" s="127"/>
      <c r="HL2216" s="126"/>
      <c r="HM2216" s="91"/>
      <c r="HN2216" s="91"/>
      <c r="HO2216" s="91"/>
      <c r="HP2216" s="91"/>
      <c r="HQ2216" s="91"/>
      <c r="HR2216" s="91"/>
      <c r="HS2216" s="91"/>
      <c r="HT2216" s="91"/>
      <c r="HU2216" s="91"/>
      <c r="HV2216" s="91"/>
      <c r="HW2216" s="91"/>
      <c r="HX2216" s="91"/>
      <c r="HY2216" s="91"/>
      <c r="HZ2216" s="91"/>
      <c r="IA2216" s="91"/>
      <c r="IB2216" s="91"/>
      <c r="IC2216" s="91"/>
      <c r="ID2216" s="91"/>
      <c r="IE2216" s="91"/>
      <c r="IF2216" s="91"/>
      <c r="IG2216" s="91"/>
      <c r="IH2216" s="91"/>
      <c r="II2216" s="91"/>
      <c r="IJ2216" s="91"/>
      <c r="IK2216" s="127"/>
    </row>
    <row r="2217" spans="2:245" ht="13.5" thickBot="1" x14ac:dyDescent="0.25">
      <c r="B2217" s="43"/>
      <c r="C2217" s="73"/>
      <c r="D2217" s="64"/>
      <c r="E2217" s="64"/>
      <c r="F2217" s="55"/>
      <c r="G2217" s="102"/>
      <c r="H2217" s="55"/>
      <c r="I2217" s="55"/>
      <c r="J2217" s="55"/>
      <c r="K2217" s="55"/>
      <c r="L2217" s="55"/>
      <c r="M2217" s="55"/>
      <c r="N2217" s="55"/>
      <c r="O2217" s="55"/>
      <c r="P2217" s="55"/>
      <c r="Q2217" s="55"/>
      <c r="R2217" s="55"/>
      <c r="S2217" s="55"/>
      <c r="T2217" s="55"/>
      <c r="U2217" s="55"/>
      <c r="V2217" s="55"/>
      <c r="W2217" s="55"/>
      <c r="X2217" s="55"/>
      <c r="Y2217" s="55"/>
      <c r="Z2217" s="55"/>
      <c r="AA2217" s="55"/>
      <c r="AB2217" s="55"/>
      <c r="AC2217" s="55"/>
      <c r="AD2217" s="55"/>
      <c r="AE2217" s="55"/>
      <c r="AF2217" s="55"/>
      <c r="AG2217" s="55"/>
      <c r="AY2217" s="162"/>
      <c r="AZ2217" s="162"/>
      <c r="BA2217" s="162"/>
      <c r="BB2217" s="162"/>
      <c r="BC2217" s="162"/>
      <c r="BD2217" s="162"/>
      <c r="BE2217" s="162"/>
      <c r="BF2217" s="162"/>
      <c r="BG2217" s="162"/>
      <c r="BH2217" s="162"/>
      <c r="BI2217" s="162"/>
      <c r="BJ2217" s="162"/>
      <c r="BK2217" s="162"/>
      <c r="BL2217" s="162"/>
      <c r="BM2217" s="162"/>
      <c r="BN2217" s="162"/>
      <c r="BO2217" s="162"/>
      <c r="BP2217" s="162"/>
      <c r="BQ2217" s="162"/>
      <c r="BR2217" s="162"/>
      <c r="BS2217" s="162"/>
      <c r="BT2217" s="162"/>
      <c r="BU2217" s="162"/>
      <c r="BV2217" s="162"/>
      <c r="BW2217" s="162"/>
      <c r="BX2217" s="162"/>
      <c r="BY2217" s="162"/>
      <c r="BZ2217" s="162"/>
      <c r="CA2217" s="162"/>
      <c r="CB2217" s="162"/>
      <c r="CC2217" s="162"/>
      <c r="CD2217" s="162"/>
      <c r="CE2217" s="162"/>
      <c r="CF2217" s="162"/>
      <c r="CG2217" s="162"/>
      <c r="CH2217" s="162"/>
      <c r="CI2217" s="162"/>
      <c r="CJ2217" s="162"/>
      <c r="CK2217" s="162"/>
      <c r="CX2217" s="98"/>
      <c r="DL2217" s="97"/>
      <c r="DX2217" s="98"/>
      <c r="EL2217" s="97"/>
      <c r="EX2217" s="98"/>
      <c r="EY2217" s="97"/>
      <c r="FL2217" s="126"/>
      <c r="FM2217" s="91"/>
      <c r="FN2217" s="91"/>
      <c r="FO2217" s="91"/>
      <c r="FP2217" s="91"/>
      <c r="FQ2217" s="91"/>
      <c r="FR2217" s="91"/>
      <c r="FS2217" s="91"/>
      <c r="FT2217" s="91"/>
      <c r="FU2217" s="91"/>
      <c r="FV2217" s="91"/>
      <c r="FW2217" s="91"/>
      <c r="FX2217" s="91"/>
      <c r="FY2217" s="91"/>
      <c r="FZ2217" s="91"/>
      <c r="GA2217" s="91"/>
      <c r="GB2217" s="91"/>
      <c r="GC2217" s="91"/>
      <c r="GD2217" s="91"/>
      <c r="GE2217" s="91"/>
      <c r="GF2217" s="91"/>
      <c r="GG2217" s="91"/>
      <c r="GH2217" s="91"/>
      <c r="GI2217" s="91"/>
      <c r="GJ2217" s="91"/>
      <c r="GK2217" s="127"/>
      <c r="GL2217" s="126"/>
      <c r="GM2217" s="91"/>
      <c r="GN2217" s="91"/>
      <c r="GO2217" s="91"/>
      <c r="GP2217" s="91"/>
      <c r="GQ2217" s="91"/>
      <c r="GR2217" s="91"/>
      <c r="GS2217" s="91"/>
      <c r="GT2217" s="91"/>
      <c r="GU2217" s="91"/>
      <c r="GV2217" s="91"/>
      <c r="GW2217" s="91"/>
      <c r="GX2217" s="91"/>
      <c r="GY2217" s="91"/>
      <c r="GZ2217" s="91"/>
      <c r="HA2217" s="91"/>
      <c r="HB2217" s="91"/>
      <c r="HC2217" s="91"/>
      <c r="HD2217" s="91"/>
      <c r="HE2217" s="91"/>
      <c r="HF2217" s="91"/>
      <c r="HG2217" s="91"/>
      <c r="HH2217" s="91"/>
      <c r="HI2217" s="91"/>
      <c r="HJ2217" s="91"/>
      <c r="HK2217" s="127"/>
      <c r="HL2217" s="126"/>
      <c r="HM2217" s="91"/>
      <c r="HN2217" s="91"/>
      <c r="HO2217" s="91"/>
      <c r="HP2217" s="91"/>
      <c r="HQ2217" s="91"/>
      <c r="HR2217" s="91"/>
      <c r="HS2217" s="91"/>
      <c r="HT2217" s="91"/>
      <c r="HU2217" s="91"/>
      <c r="HV2217" s="91"/>
      <c r="HW2217" s="91"/>
      <c r="HX2217" s="91"/>
      <c r="HY2217" s="91"/>
      <c r="HZ2217" s="91"/>
      <c r="IA2217" s="91"/>
      <c r="IB2217" s="91"/>
      <c r="IC2217" s="91"/>
      <c r="ID2217" s="91"/>
      <c r="IE2217" s="91"/>
      <c r="IF2217" s="91"/>
      <c r="IG2217" s="91"/>
      <c r="IH2217" s="91"/>
      <c r="II2217" s="91"/>
      <c r="IJ2217" s="91"/>
      <c r="IK2217" s="127"/>
    </row>
    <row r="2218" spans="2:245" x14ac:dyDescent="0.2">
      <c r="B2218" s="43"/>
      <c r="C2218" s="73"/>
      <c r="D2218" s="64"/>
      <c r="E2218" s="64"/>
      <c r="F2218" s="55"/>
      <c r="G2218" s="102"/>
      <c r="H2218" s="55"/>
      <c r="I2218" s="55"/>
      <c r="J2218" s="55"/>
      <c r="K2218" s="55"/>
      <c r="L2218" s="55"/>
      <c r="M2218" s="55"/>
      <c r="N2218" s="55"/>
      <c r="O2218" s="55"/>
      <c r="P2218" s="55"/>
      <c r="Q2218" s="55"/>
      <c r="R2218" s="55"/>
      <c r="S2218" s="55"/>
      <c r="T2218" s="55"/>
      <c r="U2218" s="55"/>
      <c r="V2218" s="55"/>
      <c r="W2218" s="55"/>
      <c r="X2218" s="55"/>
      <c r="Y2218" s="55"/>
      <c r="Z2218" s="55"/>
      <c r="AA2218" s="55"/>
      <c r="AB2218" s="55"/>
      <c r="AC2218" s="55"/>
      <c r="AD2218" s="55"/>
      <c r="AE2218" s="55"/>
      <c r="AF2218" s="55"/>
      <c r="AG2218" s="55"/>
      <c r="AY2218" s="162"/>
      <c r="AZ2218" s="162"/>
      <c r="BA2218" s="162"/>
      <c r="BB2218" s="162"/>
      <c r="BC2218" s="162"/>
      <c r="BD2218" s="162"/>
      <c r="BE2218" s="162"/>
      <c r="BF2218" s="162"/>
      <c r="BG2218" s="162"/>
      <c r="BH2218" s="162"/>
      <c r="BI2218" s="162"/>
      <c r="BJ2218" s="162"/>
      <c r="BK2218" s="162"/>
      <c r="BL2218" s="162"/>
      <c r="BM2218" s="162"/>
      <c r="BN2218" s="162"/>
      <c r="BO2218" s="162"/>
      <c r="BP2218" s="162"/>
      <c r="BQ2218" s="162"/>
      <c r="BR2218" s="162"/>
      <c r="BS2218" s="162"/>
      <c r="BT2218" s="162"/>
      <c r="BU2218" s="162"/>
      <c r="BV2218" s="162"/>
      <c r="BW2218" s="162"/>
      <c r="BX2218" s="162"/>
      <c r="BY2218" s="162"/>
      <c r="BZ2218" s="162"/>
      <c r="CA2218" s="162"/>
      <c r="CB2218" s="162"/>
      <c r="CC2218" s="162"/>
      <c r="CD2218" s="162"/>
      <c r="CE2218" s="162"/>
      <c r="CF2218" s="162"/>
      <c r="CG2218" s="162"/>
      <c r="CH2218" s="162"/>
      <c r="CI2218" s="162"/>
      <c r="CJ2218" s="162"/>
      <c r="CK2218" s="162"/>
      <c r="CL2218" s="163"/>
      <c r="CM2218" s="163"/>
      <c r="CN2218" s="163"/>
      <c r="CO2218" s="163"/>
      <c r="CP2218" s="163"/>
      <c r="CQ2218" s="163"/>
      <c r="CR2218" s="163"/>
      <c r="CS2218" s="163"/>
      <c r="CT2218" s="163"/>
      <c r="CU2218" s="163"/>
      <c r="CV2218" s="163"/>
      <c r="CW2218" s="163"/>
      <c r="CX2218" s="173"/>
      <c r="CY2218" s="163"/>
      <c r="CZ2218" s="163"/>
      <c r="DA2218" s="163"/>
      <c r="DB2218" s="163"/>
      <c r="DC2218" s="163"/>
      <c r="DD2218" s="163"/>
      <c r="DE2218" s="163"/>
      <c r="DF2218" s="163"/>
      <c r="DG2218" s="163"/>
      <c r="DH2218" s="163"/>
      <c r="DI2218" s="163"/>
      <c r="DJ2218" s="163"/>
      <c r="DK2218" s="163"/>
      <c r="DL2218" s="172"/>
      <c r="DM2218" s="163"/>
      <c r="DN2218" s="163"/>
      <c r="DO2218" s="163"/>
      <c r="DP2218" s="163"/>
      <c r="DQ2218" s="163"/>
      <c r="DR2218" s="163"/>
      <c r="DS2218" s="163"/>
      <c r="DT2218" s="163"/>
      <c r="DU2218" s="163"/>
      <c r="DV2218" s="163"/>
      <c r="DW2218" s="163"/>
      <c r="DX2218" s="173"/>
      <c r="DY2218" s="163"/>
      <c r="DZ2218" s="163"/>
      <c r="EA2218" s="163"/>
      <c r="EB2218" s="163"/>
      <c r="EC2218" s="163"/>
      <c r="ED2218" s="163"/>
      <c r="EE2218" s="163"/>
      <c r="EF2218" s="163"/>
      <c r="EG2218" s="163"/>
      <c r="EH2218" s="163"/>
      <c r="EI2218" s="163"/>
      <c r="EJ2218" s="163"/>
      <c r="EK2218" s="163"/>
      <c r="EL2218" s="172"/>
      <c r="EM2218" s="163"/>
      <c r="EN2218" s="163"/>
      <c r="EO2218" s="163"/>
      <c r="EP2218" s="163"/>
      <c r="EQ2218" s="163"/>
      <c r="ER2218" s="163"/>
      <c r="ES2218" s="163"/>
      <c r="ET2218" s="163"/>
      <c r="EU2218" s="163"/>
      <c r="EV2218" s="163"/>
      <c r="EW2218" s="163"/>
      <c r="EX2218" s="173"/>
      <c r="EY2218" s="172"/>
      <c r="EZ2218" s="163"/>
      <c r="FA2218" s="163"/>
      <c r="FB2218" s="163"/>
      <c r="FC2218" s="163"/>
      <c r="FD2218" s="163"/>
      <c r="FE2218" s="163"/>
      <c r="FF2218" s="163"/>
      <c r="FG2218" s="163"/>
      <c r="FH2218" s="163"/>
      <c r="FI2218" s="163"/>
      <c r="FJ2218" s="163"/>
      <c r="FK2218" s="163"/>
      <c r="FL2218" s="126"/>
      <c r="FM2218" s="91"/>
      <c r="FN2218" s="91"/>
      <c r="FO2218" s="91"/>
      <c r="FP2218" s="91"/>
      <c r="FQ2218" s="91"/>
      <c r="FR2218" s="91"/>
      <c r="FS2218" s="91"/>
      <c r="FT2218" s="91"/>
      <c r="FU2218" s="91"/>
      <c r="FV2218" s="91"/>
      <c r="FW2218" s="91"/>
      <c r="FX2218" s="91"/>
      <c r="FY2218" s="91"/>
      <c r="FZ2218" s="91"/>
      <c r="GA2218" s="91"/>
      <c r="GB2218" s="91"/>
      <c r="GC2218" s="91"/>
      <c r="GD2218" s="91"/>
      <c r="GE2218" s="91"/>
      <c r="GF2218" s="91"/>
      <c r="GG2218" s="91"/>
      <c r="GH2218" s="91"/>
      <c r="GI2218" s="91"/>
      <c r="GJ2218" s="91"/>
      <c r="GK2218" s="127"/>
      <c r="GL2218" s="126"/>
      <c r="GM2218" s="91"/>
      <c r="GN2218" s="91"/>
      <c r="GO2218" s="91"/>
      <c r="GP2218" s="91"/>
      <c r="GQ2218" s="91"/>
      <c r="GR2218" s="91"/>
      <c r="GS2218" s="91"/>
      <c r="GT2218" s="91"/>
      <c r="GU2218" s="91"/>
      <c r="GV2218" s="91"/>
      <c r="GW2218" s="91"/>
      <c r="GX2218" s="91"/>
      <c r="GY2218" s="91"/>
      <c r="GZ2218" s="91"/>
      <c r="HA2218" s="91"/>
      <c r="HB2218" s="91"/>
      <c r="HC2218" s="91"/>
      <c r="HD2218" s="91"/>
      <c r="HE2218" s="91"/>
      <c r="HF2218" s="91"/>
      <c r="HG2218" s="91"/>
      <c r="HH2218" s="91"/>
      <c r="HI2218" s="91"/>
      <c r="HJ2218" s="91"/>
      <c r="HK2218" s="127"/>
      <c r="HL2218" s="126"/>
      <c r="HM2218" s="91"/>
      <c r="HN2218" s="91"/>
      <c r="HO2218" s="91"/>
      <c r="HP2218" s="91"/>
      <c r="HQ2218" s="91"/>
      <c r="HR2218" s="91"/>
      <c r="HS2218" s="91"/>
      <c r="HT2218" s="91"/>
      <c r="HU2218" s="91"/>
      <c r="HV2218" s="91"/>
      <c r="HW2218" s="91"/>
      <c r="HX2218" s="91"/>
      <c r="HY2218" s="91"/>
      <c r="HZ2218" s="91"/>
      <c r="IA2218" s="91"/>
      <c r="IB2218" s="91"/>
      <c r="IC2218" s="91"/>
      <c r="ID2218" s="91"/>
      <c r="IE2218" s="91"/>
      <c r="IF2218" s="91"/>
      <c r="IG2218" s="91"/>
      <c r="IH2218" s="91"/>
      <c r="II2218" s="91"/>
      <c r="IJ2218" s="91"/>
      <c r="IK2218" s="127"/>
    </row>
    <row r="2219" spans="2:245" x14ac:dyDescent="0.2">
      <c r="B2219" s="43"/>
      <c r="C2219" s="73"/>
      <c r="D2219" s="64"/>
      <c r="E2219" s="64"/>
      <c r="F2219" s="55"/>
      <c r="G2219" s="102"/>
      <c r="H2219" s="55"/>
      <c r="I2219" s="55"/>
      <c r="J2219" s="55"/>
      <c r="K2219" s="55"/>
      <c r="L2219" s="55"/>
      <c r="M2219" s="55"/>
      <c r="N2219" s="55"/>
      <c r="O2219" s="55"/>
      <c r="P2219" s="55"/>
      <c r="Q2219" s="55"/>
      <c r="R2219" s="55"/>
      <c r="S2219" s="55"/>
      <c r="T2219" s="55"/>
      <c r="U2219" s="55"/>
      <c r="V2219" s="55"/>
      <c r="W2219" s="55"/>
      <c r="X2219" s="55"/>
      <c r="Y2219" s="55"/>
      <c r="Z2219" s="55"/>
      <c r="AA2219" s="55"/>
      <c r="AB2219" s="55"/>
      <c r="AC2219" s="55"/>
      <c r="AD2219" s="55"/>
      <c r="AE2219" s="55"/>
      <c r="AF2219" s="55"/>
      <c r="AG2219" s="55"/>
      <c r="AY2219" s="162"/>
      <c r="AZ2219" s="162"/>
      <c r="BA2219" s="162"/>
      <c r="BB2219" s="162"/>
      <c r="BC2219" s="162"/>
      <c r="BD2219" s="162"/>
      <c r="BE2219" s="162"/>
      <c r="BF2219" s="162"/>
      <c r="BG2219" s="162"/>
      <c r="BH2219" s="162"/>
      <c r="BI2219" s="162"/>
      <c r="BJ2219" s="162"/>
      <c r="BK2219" s="162"/>
      <c r="BL2219" s="162"/>
      <c r="BM2219" s="162"/>
      <c r="BN2219" s="162"/>
      <c r="BO2219" s="162"/>
      <c r="BP2219" s="162"/>
      <c r="BQ2219" s="162"/>
      <c r="BR2219" s="162"/>
      <c r="BS2219" s="162"/>
      <c r="BT2219" s="162"/>
      <c r="BU2219" s="162"/>
      <c r="BV2219" s="162"/>
      <c r="BW2219" s="162"/>
      <c r="BX2219" s="162"/>
      <c r="BY2219" s="162"/>
      <c r="BZ2219" s="162"/>
      <c r="CA2219" s="162"/>
      <c r="CB2219" s="162"/>
      <c r="CC2219" s="162"/>
      <c r="CD2219" s="162"/>
      <c r="CE2219" s="162"/>
      <c r="CF2219" s="162"/>
      <c r="CG2219" s="162"/>
      <c r="CH2219" s="162"/>
      <c r="CI2219" s="162"/>
      <c r="CJ2219" s="162"/>
      <c r="CK2219" s="162"/>
      <c r="CX2219" s="98"/>
      <c r="DL2219" s="97"/>
      <c r="DX2219" s="98"/>
      <c r="EL2219" s="97"/>
      <c r="EX2219" s="98"/>
      <c r="EY2219" s="97"/>
      <c r="FL2219" s="126"/>
      <c r="FM2219" s="91"/>
      <c r="FN2219" s="91"/>
      <c r="FO2219" s="91"/>
      <c r="FP2219" s="91"/>
      <c r="FQ2219" s="91"/>
      <c r="FR2219" s="91"/>
      <c r="FS2219" s="91"/>
      <c r="FT2219" s="91"/>
      <c r="FU2219" s="91"/>
      <c r="FV2219" s="91"/>
      <c r="FW2219" s="91"/>
      <c r="FX2219" s="91"/>
      <c r="FY2219" s="91"/>
      <c r="FZ2219" s="91"/>
      <c r="GA2219" s="91"/>
      <c r="GB2219" s="91"/>
      <c r="GC2219" s="91"/>
      <c r="GD2219" s="91"/>
      <c r="GE2219" s="91"/>
      <c r="GF2219" s="91"/>
      <c r="GG2219" s="91"/>
      <c r="GH2219" s="91"/>
      <c r="GI2219" s="91"/>
      <c r="GJ2219" s="91"/>
      <c r="GK2219" s="127"/>
      <c r="GL2219" s="126"/>
      <c r="GM2219" s="91"/>
      <c r="GN2219" s="91"/>
      <c r="GO2219" s="91"/>
      <c r="GP2219" s="91"/>
      <c r="GQ2219" s="91"/>
      <c r="GR2219" s="91"/>
      <c r="GS2219" s="91"/>
      <c r="GT2219" s="91"/>
      <c r="GU2219" s="91"/>
      <c r="GV2219" s="91"/>
      <c r="GW2219" s="91"/>
      <c r="GX2219" s="91"/>
      <c r="GY2219" s="91"/>
      <c r="GZ2219" s="91"/>
      <c r="HA2219" s="91"/>
      <c r="HB2219" s="91"/>
      <c r="HC2219" s="91"/>
      <c r="HD2219" s="91"/>
      <c r="HE2219" s="91"/>
      <c r="HF2219" s="91"/>
      <c r="HG2219" s="91"/>
      <c r="HH2219" s="91"/>
      <c r="HI2219" s="91"/>
      <c r="HJ2219" s="91"/>
      <c r="HK2219" s="127"/>
      <c r="HL2219" s="126"/>
      <c r="HM2219" s="91"/>
      <c r="HN2219" s="91"/>
      <c r="HO2219" s="91"/>
      <c r="HP2219" s="91"/>
      <c r="HQ2219" s="91"/>
      <c r="HR2219" s="91"/>
      <c r="HS2219" s="91"/>
      <c r="HT2219" s="91"/>
      <c r="HU2219" s="91"/>
      <c r="HV2219" s="91"/>
      <c r="HW2219" s="91"/>
      <c r="HX2219" s="91"/>
      <c r="HY2219" s="91"/>
      <c r="HZ2219" s="91"/>
      <c r="IA2219" s="91"/>
      <c r="IB2219" s="91"/>
      <c r="IC2219" s="91"/>
      <c r="ID2219" s="91"/>
      <c r="IE2219" s="91"/>
      <c r="IF2219" s="91"/>
      <c r="IG2219" s="91"/>
      <c r="IH2219" s="91"/>
      <c r="II2219" s="91"/>
      <c r="IJ2219" s="91"/>
      <c r="IK2219" s="127"/>
    </row>
    <row r="2220" spans="2:245" x14ac:dyDescent="0.2">
      <c r="B2220" s="43"/>
      <c r="C2220" s="73"/>
      <c r="D2220" s="64"/>
      <c r="E2220" s="64"/>
      <c r="F2220" s="55"/>
      <c r="G2220" s="102"/>
      <c r="H2220" s="55"/>
      <c r="I2220" s="55"/>
      <c r="J2220" s="55"/>
      <c r="K2220" s="55"/>
      <c r="L2220" s="55"/>
      <c r="M2220" s="55"/>
      <c r="N2220" s="55"/>
      <c r="O2220" s="55"/>
      <c r="P2220" s="55"/>
      <c r="Q2220" s="55"/>
      <c r="R2220" s="55"/>
      <c r="S2220" s="55"/>
      <c r="T2220" s="55"/>
      <c r="U2220" s="55"/>
      <c r="V2220" s="55"/>
      <c r="W2220" s="55"/>
      <c r="X2220" s="55"/>
      <c r="Y2220" s="55"/>
      <c r="Z2220" s="55"/>
      <c r="AA2220" s="55"/>
      <c r="AB2220" s="55"/>
      <c r="AC2220" s="55"/>
      <c r="AD2220" s="55"/>
      <c r="AE2220" s="55"/>
      <c r="AF2220" s="55"/>
      <c r="AG2220" s="55"/>
      <c r="AY2220" s="162"/>
      <c r="AZ2220" s="162"/>
      <c r="BA2220" s="162"/>
      <c r="BB2220" s="162"/>
      <c r="BC2220" s="162"/>
      <c r="BD2220" s="162"/>
      <c r="BE2220" s="162"/>
      <c r="BF2220" s="162"/>
      <c r="BG2220" s="162"/>
      <c r="BH2220" s="162"/>
      <c r="BI2220" s="162"/>
      <c r="BJ2220" s="162"/>
      <c r="BK2220" s="162"/>
      <c r="BL2220" s="162"/>
      <c r="BM2220" s="162"/>
      <c r="BN2220" s="162"/>
      <c r="BO2220" s="162"/>
      <c r="BP2220" s="162"/>
      <c r="BQ2220" s="162"/>
      <c r="BR2220" s="162"/>
      <c r="BS2220" s="162"/>
      <c r="BT2220" s="162"/>
      <c r="BU2220" s="162"/>
      <c r="BV2220" s="162"/>
      <c r="BW2220" s="162"/>
      <c r="BX2220" s="162"/>
      <c r="BY2220" s="162"/>
      <c r="BZ2220" s="162"/>
      <c r="CA2220" s="162"/>
      <c r="CB2220" s="162"/>
      <c r="CC2220" s="162"/>
      <c r="CD2220" s="162"/>
      <c r="CE2220" s="162"/>
      <c r="CF2220" s="162"/>
      <c r="CG2220" s="162"/>
      <c r="CH2220" s="162"/>
      <c r="CI2220" s="162"/>
      <c r="CJ2220" s="162"/>
      <c r="CK2220" s="162"/>
      <c r="CX2220" s="98"/>
      <c r="DL2220" s="97"/>
      <c r="DX2220" s="98"/>
      <c r="EL2220" s="97"/>
      <c r="EX2220" s="98"/>
      <c r="EY2220" s="97"/>
      <c r="FL2220" s="126"/>
      <c r="FM2220" s="91"/>
      <c r="FN2220" s="91"/>
      <c r="FO2220" s="91"/>
      <c r="FP2220" s="91"/>
      <c r="FQ2220" s="91"/>
      <c r="FR2220" s="91"/>
      <c r="FS2220" s="91"/>
      <c r="FT2220" s="91"/>
      <c r="FU2220" s="91"/>
      <c r="FV2220" s="91"/>
      <c r="FW2220" s="91"/>
      <c r="FX2220" s="91"/>
      <c r="FY2220" s="91"/>
      <c r="FZ2220" s="91"/>
      <c r="GA2220" s="91"/>
      <c r="GB2220" s="91"/>
      <c r="GC2220" s="91"/>
      <c r="GD2220" s="91"/>
      <c r="GE2220" s="91"/>
      <c r="GF2220" s="91"/>
      <c r="GG2220" s="91"/>
      <c r="GH2220" s="91"/>
      <c r="GI2220" s="91"/>
      <c r="GJ2220" s="91"/>
      <c r="GK2220" s="127"/>
      <c r="GL2220" s="126"/>
      <c r="GM2220" s="91"/>
      <c r="GN2220" s="91"/>
      <c r="GO2220" s="91"/>
      <c r="GP2220" s="91"/>
      <c r="GQ2220" s="91"/>
      <c r="GR2220" s="91"/>
      <c r="GS2220" s="91"/>
      <c r="GT2220" s="91"/>
      <c r="GU2220" s="91"/>
      <c r="GV2220" s="91"/>
      <c r="GW2220" s="91"/>
      <c r="GX2220" s="91"/>
      <c r="GY2220" s="91"/>
      <c r="GZ2220" s="91"/>
      <c r="HA2220" s="91"/>
      <c r="HB2220" s="91"/>
      <c r="HC2220" s="91"/>
      <c r="HD2220" s="91"/>
      <c r="HE2220" s="91"/>
      <c r="HF2220" s="91"/>
      <c r="HG2220" s="91"/>
      <c r="HH2220" s="91"/>
      <c r="HI2220" s="91"/>
      <c r="HJ2220" s="91"/>
      <c r="HK2220" s="127"/>
      <c r="HL2220" s="126"/>
      <c r="HM2220" s="91"/>
      <c r="HN2220" s="91"/>
      <c r="HO2220" s="91"/>
      <c r="HP2220" s="91"/>
      <c r="HQ2220" s="91"/>
      <c r="HR2220" s="91"/>
      <c r="HS2220" s="91"/>
      <c r="HT2220" s="91"/>
      <c r="HU2220" s="91"/>
      <c r="HV2220" s="91"/>
      <c r="HW2220" s="91"/>
      <c r="HX2220" s="91"/>
      <c r="HY2220" s="91"/>
      <c r="HZ2220" s="91"/>
      <c r="IA2220" s="91"/>
      <c r="IB2220" s="91"/>
      <c r="IC2220" s="91"/>
      <c r="ID2220" s="91"/>
      <c r="IE2220" s="91"/>
      <c r="IF2220" s="91"/>
      <c r="IG2220" s="91"/>
      <c r="IH2220" s="91"/>
      <c r="II2220" s="91"/>
      <c r="IJ2220" s="91"/>
      <c r="IK2220" s="127"/>
    </row>
    <row r="2221" spans="2:245" x14ac:dyDescent="0.2">
      <c r="B2221" s="43"/>
      <c r="C2221" s="73"/>
      <c r="D2221" s="64"/>
      <c r="E2221" s="64"/>
      <c r="F2221" s="55"/>
      <c r="G2221" s="102"/>
      <c r="H2221" s="55"/>
      <c r="I2221" s="55"/>
      <c r="J2221" s="55"/>
      <c r="K2221" s="55"/>
      <c r="L2221" s="55"/>
      <c r="M2221" s="55"/>
      <c r="N2221" s="55"/>
      <c r="O2221" s="55"/>
      <c r="P2221" s="55"/>
      <c r="Q2221" s="55"/>
      <c r="R2221" s="55"/>
      <c r="S2221" s="55"/>
      <c r="T2221" s="55"/>
      <c r="U2221" s="55"/>
      <c r="V2221" s="55"/>
      <c r="W2221" s="55"/>
      <c r="X2221" s="55"/>
      <c r="Y2221" s="55"/>
      <c r="Z2221" s="55"/>
      <c r="AA2221" s="55"/>
      <c r="AB2221" s="55"/>
      <c r="AC2221" s="55"/>
      <c r="AD2221" s="55"/>
      <c r="AE2221" s="55"/>
      <c r="AF2221" s="55"/>
      <c r="AG2221" s="55"/>
      <c r="AY2221" s="162"/>
      <c r="AZ2221" s="162"/>
      <c r="BA2221" s="162"/>
      <c r="BB2221" s="162"/>
      <c r="BC2221" s="162"/>
      <c r="BD2221" s="162"/>
      <c r="BE2221" s="162"/>
      <c r="BF2221" s="162"/>
      <c r="BG2221" s="162"/>
      <c r="BH2221" s="162"/>
      <c r="BI2221" s="162"/>
      <c r="BJ2221" s="162"/>
      <c r="BK2221" s="162"/>
      <c r="BL2221" s="162"/>
      <c r="BM2221" s="162"/>
      <c r="BN2221" s="162"/>
      <c r="BO2221" s="162"/>
      <c r="BP2221" s="162"/>
      <c r="BQ2221" s="162"/>
      <c r="BR2221" s="162"/>
      <c r="BS2221" s="162"/>
      <c r="BT2221" s="162"/>
      <c r="BU2221" s="162"/>
      <c r="BV2221" s="162"/>
      <c r="BW2221" s="162"/>
      <c r="BX2221" s="162"/>
      <c r="BY2221" s="162"/>
      <c r="BZ2221" s="162"/>
      <c r="CA2221" s="162"/>
      <c r="CB2221" s="162"/>
      <c r="CC2221" s="162"/>
      <c r="CD2221" s="162"/>
      <c r="CE2221" s="162"/>
      <c r="CF2221" s="162"/>
      <c r="CG2221" s="162"/>
      <c r="CH2221" s="162"/>
      <c r="CI2221" s="162"/>
      <c r="CJ2221" s="162"/>
      <c r="CK2221" s="162"/>
      <c r="CX2221" s="98"/>
      <c r="DL2221" s="97"/>
      <c r="DX2221" s="98"/>
      <c r="EL2221" s="97"/>
      <c r="EX2221" s="98"/>
      <c r="EY2221" s="97"/>
      <c r="FL2221" s="126"/>
      <c r="FM2221" s="91"/>
      <c r="FN2221" s="91"/>
      <c r="FO2221" s="91"/>
      <c r="FP2221" s="91"/>
      <c r="FQ2221" s="91"/>
      <c r="FR2221" s="91"/>
      <c r="FS2221" s="91"/>
      <c r="FT2221" s="91"/>
      <c r="FU2221" s="91"/>
      <c r="FV2221" s="91"/>
      <c r="FW2221" s="91"/>
      <c r="FX2221" s="91"/>
      <c r="FY2221" s="91"/>
      <c r="FZ2221" s="91"/>
      <c r="GA2221" s="91"/>
      <c r="GB2221" s="91"/>
      <c r="GC2221" s="91"/>
      <c r="GD2221" s="91"/>
      <c r="GE2221" s="91"/>
      <c r="GF2221" s="91"/>
      <c r="GG2221" s="91"/>
      <c r="GH2221" s="91"/>
      <c r="GI2221" s="91"/>
      <c r="GJ2221" s="91"/>
      <c r="GK2221" s="127"/>
      <c r="GL2221" s="126"/>
      <c r="GM2221" s="91"/>
      <c r="GN2221" s="91"/>
      <c r="GO2221" s="91"/>
      <c r="GP2221" s="91"/>
      <c r="GQ2221" s="91"/>
      <c r="GR2221" s="91"/>
      <c r="GS2221" s="91"/>
      <c r="GT2221" s="91"/>
      <c r="GU2221" s="91"/>
      <c r="GV2221" s="91"/>
      <c r="GW2221" s="91"/>
      <c r="GX2221" s="91"/>
      <c r="GY2221" s="91"/>
      <c r="GZ2221" s="91"/>
      <c r="HA2221" s="91"/>
      <c r="HB2221" s="91"/>
      <c r="HC2221" s="91"/>
      <c r="HD2221" s="91"/>
      <c r="HE2221" s="91"/>
      <c r="HF2221" s="91"/>
      <c r="HG2221" s="91"/>
      <c r="HH2221" s="91"/>
      <c r="HI2221" s="91"/>
      <c r="HJ2221" s="91"/>
      <c r="HK2221" s="127"/>
      <c r="HL2221" s="126"/>
      <c r="HM2221" s="91"/>
      <c r="HN2221" s="91"/>
      <c r="HO2221" s="91"/>
      <c r="HP2221" s="91"/>
      <c r="HQ2221" s="91"/>
      <c r="HR2221" s="91"/>
      <c r="HS2221" s="91"/>
      <c r="HT2221" s="91"/>
      <c r="HU2221" s="91"/>
      <c r="HV2221" s="91"/>
      <c r="HW2221" s="91"/>
      <c r="HX2221" s="91"/>
      <c r="HY2221" s="91"/>
      <c r="HZ2221" s="91"/>
      <c r="IA2221" s="91"/>
      <c r="IB2221" s="91"/>
      <c r="IC2221" s="91"/>
      <c r="ID2221" s="91"/>
      <c r="IE2221" s="91"/>
      <c r="IF2221" s="91"/>
      <c r="IG2221" s="91"/>
      <c r="IH2221" s="91"/>
      <c r="II2221" s="91"/>
      <c r="IJ2221" s="91"/>
      <c r="IK2221" s="127"/>
    </row>
    <row r="2222" spans="2:245" x14ac:dyDescent="0.2">
      <c r="B2222" s="43"/>
      <c r="C2222" s="73"/>
      <c r="D2222" s="64"/>
      <c r="E2222" s="64"/>
      <c r="F2222" s="55"/>
      <c r="G2222" s="102"/>
      <c r="H2222" s="55"/>
      <c r="I2222" s="55"/>
      <c r="J2222" s="55"/>
      <c r="K2222" s="55"/>
      <c r="L2222" s="55"/>
      <c r="M2222" s="55"/>
      <c r="N2222" s="55"/>
      <c r="O2222" s="55"/>
      <c r="P2222" s="55"/>
      <c r="Q2222" s="55"/>
      <c r="R2222" s="55"/>
      <c r="S2222" s="55"/>
      <c r="T2222" s="55"/>
      <c r="U2222" s="55"/>
      <c r="V2222" s="55"/>
      <c r="W2222" s="55"/>
      <c r="X2222" s="55"/>
      <c r="Y2222" s="55"/>
      <c r="Z2222" s="55"/>
      <c r="AA2222" s="55"/>
      <c r="AB2222" s="55"/>
      <c r="AC2222" s="55"/>
      <c r="AD2222" s="55"/>
      <c r="AE2222" s="55"/>
      <c r="AF2222" s="55"/>
      <c r="AG2222" s="55"/>
      <c r="AY2222" s="162"/>
      <c r="AZ2222" s="162"/>
      <c r="BA2222" s="162"/>
      <c r="BB2222" s="162"/>
      <c r="BC2222" s="162"/>
      <c r="BD2222" s="162"/>
      <c r="BE2222" s="162"/>
      <c r="BF2222" s="162"/>
      <c r="BG2222" s="162"/>
      <c r="BH2222" s="162"/>
      <c r="BI2222" s="162"/>
      <c r="BJ2222" s="162"/>
      <c r="BK2222" s="162"/>
      <c r="BL2222" s="162"/>
      <c r="BM2222" s="162"/>
      <c r="BN2222" s="162"/>
      <c r="BO2222" s="162"/>
      <c r="BP2222" s="162"/>
      <c r="BQ2222" s="162"/>
      <c r="BR2222" s="162"/>
      <c r="BS2222" s="162"/>
      <c r="BT2222" s="162"/>
      <c r="BU2222" s="162"/>
      <c r="BV2222" s="162"/>
      <c r="BW2222" s="162"/>
      <c r="BX2222" s="162"/>
      <c r="BY2222" s="162"/>
      <c r="BZ2222" s="162"/>
      <c r="CA2222" s="162"/>
      <c r="CB2222" s="162"/>
      <c r="CC2222" s="162"/>
      <c r="CD2222" s="162"/>
      <c r="CE2222" s="162"/>
      <c r="CF2222" s="162"/>
      <c r="CG2222" s="162"/>
      <c r="CH2222" s="162"/>
      <c r="CI2222" s="162"/>
      <c r="CJ2222" s="162"/>
      <c r="CK2222" s="162"/>
      <c r="CX2222" s="98"/>
      <c r="DL2222" s="97"/>
      <c r="DX2222" s="98"/>
      <c r="EL2222" s="97"/>
      <c r="EX2222" s="98"/>
      <c r="EY2222" s="97"/>
      <c r="FL2222" s="126"/>
      <c r="FM2222" s="91"/>
      <c r="FN2222" s="91"/>
      <c r="FO2222" s="91"/>
      <c r="FP2222" s="91"/>
      <c r="FQ2222" s="91"/>
      <c r="FR2222" s="91"/>
      <c r="FS2222" s="91"/>
      <c r="FT2222" s="91"/>
      <c r="FU2222" s="91"/>
      <c r="FV2222" s="91"/>
      <c r="FW2222" s="91"/>
      <c r="FX2222" s="91"/>
      <c r="FY2222" s="91"/>
      <c r="FZ2222" s="91"/>
      <c r="GA2222" s="91"/>
      <c r="GB2222" s="91"/>
      <c r="GC2222" s="91"/>
      <c r="GD2222" s="91"/>
      <c r="GE2222" s="91"/>
      <c r="GF2222" s="91"/>
      <c r="GG2222" s="91"/>
      <c r="GH2222" s="91"/>
      <c r="GI2222" s="91"/>
      <c r="GJ2222" s="91"/>
      <c r="GK2222" s="127"/>
      <c r="GL2222" s="126"/>
      <c r="GM2222" s="91"/>
      <c r="GN2222" s="91"/>
      <c r="GO2222" s="91"/>
      <c r="GP2222" s="91"/>
      <c r="GQ2222" s="91"/>
      <c r="GR2222" s="91"/>
      <c r="GS2222" s="91"/>
      <c r="GT2222" s="91"/>
      <c r="GU2222" s="91"/>
      <c r="GV2222" s="91"/>
      <c r="GW2222" s="91"/>
      <c r="GX2222" s="91"/>
      <c r="GY2222" s="91"/>
      <c r="GZ2222" s="91"/>
      <c r="HA2222" s="91"/>
      <c r="HB2222" s="91"/>
      <c r="HC2222" s="91"/>
      <c r="HD2222" s="91"/>
      <c r="HE2222" s="91"/>
      <c r="HF2222" s="91"/>
      <c r="HG2222" s="91"/>
      <c r="HH2222" s="91"/>
      <c r="HI2222" s="91"/>
      <c r="HJ2222" s="91"/>
      <c r="HK2222" s="127"/>
      <c r="HL2222" s="126"/>
      <c r="HM2222" s="91"/>
      <c r="HN2222" s="91"/>
      <c r="HO2222" s="91"/>
      <c r="HP2222" s="91"/>
      <c r="HQ2222" s="91"/>
      <c r="HR2222" s="91"/>
      <c r="HS2222" s="91"/>
      <c r="HT2222" s="91"/>
      <c r="HU2222" s="91"/>
      <c r="HV2222" s="91"/>
      <c r="HW2222" s="91"/>
      <c r="HX2222" s="91"/>
      <c r="HY2222" s="91"/>
      <c r="HZ2222" s="91"/>
      <c r="IA2222" s="91"/>
      <c r="IB2222" s="91"/>
      <c r="IC2222" s="91"/>
      <c r="ID2222" s="91"/>
      <c r="IE2222" s="91"/>
      <c r="IF2222" s="91"/>
      <c r="IG2222" s="91"/>
      <c r="IH2222" s="91"/>
      <c r="II2222" s="91"/>
      <c r="IJ2222" s="91"/>
      <c r="IK2222" s="127"/>
    </row>
    <row r="2223" spans="2:245" x14ac:dyDescent="0.2">
      <c r="B2223" s="43"/>
      <c r="C2223" s="73"/>
      <c r="D2223" s="64"/>
      <c r="E2223" s="64"/>
      <c r="F2223" s="55"/>
      <c r="G2223" s="102"/>
      <c r="H2223" s="55"/>
      <c r="I2223" s="55"/>
      <c r="J2223" s="55"/>
      <c r="K2223" s="55"/>
      <c r="L2223" s="55"/>
      <c r="M2223" s="55"/>
      <c r="N2223" s="55"/>
      <c r="O2223" s="55"/>
      <c r="P2223" s="55"/>
      <c r="Q2223" s="55"/>
      <c r="R2223" s="55"/>
      <c r="S2223" s="55"/>
      <c r="T2223" s="55"/>
      <c r="U2223" s="55"/>
      <c r="V2223" s="55"/>
      <c r="W2223" s="55"/>
      <c r="X2223" s="55"/>
      <c r="Y2223" s="55"/>
      <c r="Z2223" s="55"/>
      <c r="AA2223" s="55"/>
      <c r="AB2223" s="55"/>
      <c r="AC2223" s="55"/>
      <c r="AD2223" s="55"/>
      <c r="AE2223" s="55"/>
      <c r="AF2223" s="55"/>
      <c r="AG2223" s="55"/>
      <c r="AY2223" s="162"/>
      <c r="AZ2223" s="162"/>
      <c r="BA2223" s="162"/>
      <c r="BB2223" s="162"/>
      <c r="BC2223" s="162"/>
      <c r="BD2223" s="162"/>
      <c r="BE2223" s="162"/>
      <c r="BF2223" s="162"/>
      <c r="BG2223" s="162"/>
      <c r="BH2223" s="162"/>
      <c r="BI2223" s="162"/>
      <c r="BJ2223" s="162"/>
      <c r="BK2223" s="162"/>
      <c r="BL2223" s="162"/>
      <c r="BM2223" s="162"/>
      <c r="BN2223" s="162"/>
      <c r="BO2223" s="162"/>
      <c r="BP2223" s="162"/>
      <c r="BQ2223" s="162"/>
      <c r="BR2223" s="162"/>
      <c r="BS2223" s="162"/>
      <c r="BT2223" s="162"/>
      <c r="BU2223" s="162"/>
      <c r="BV2223" s="162"/>
      <c r="BW2223" s="162"/>
      <c r="BX2223" s="162"/>
      <c r="BY2223" s="162"/>
      <c r="BZ2223" s="162"/>
      <c r="CA2223" s="162"/>
      <c r="CB2223" s="162"/>
      <c r="CC2223" s="162"/>
      <c r="CD2223" s="162"/>
      <c r="CE2223" s="162"/>
      <c r="CF2223" s="162"/>
      <c r="CG2223" s="162"/>
      <c r="CH2223" s="162"/>
      <c r="CI2223" s="162"/>
      <c r="CJ2223" s="162"/>
      <c r="CK2223" s="162"/>
      <c r="CX2223" s="98"/>
      <c r="DL2223" s="97"/>
      <c r="DX2223" s="98"/>
      <c r="EL2223" s="97"/>
      <c r="EX2223" s="98"/>
      <c r="EY2223" s="97"/>
      <c r="FL2223" s="126"/>
      <c r="FM2223" s="91"/>
      <c r="FN2223" s="91"/>
      <c r="FO2223" s="91"/>
      <c r="FP2223" s="91"/>
      <c r="FQ2223" s="91"/>
      <c r="FR2223" s="91"/>
      <c r="FS2223" s="91"/>
      <c r="FT2223" s="91"/>
      <c r="FU2223" s="91"/>
      <c r="FV2223" s="91"/>
      <c r="FW2223" s="91"/>
      <c r="FX2223" s="91"/>
      <c r="FY2223" s="91"/>
      <c r="FZ2223" s="91"/>
      <c r="GA2223" s="91"/>
      <c r="GB2223" s="91"/>
      <c r="GC2223" s="91"/>
      <c r="GD2223" s="91"/>
      <c r="GE2223" s="91"/>
      <c r="GF2223" s="91"/>
      <c r="GG2223" s="91"/>
      <c r="GH2223" s="91"/>
      <c r="GI2223" s="91"/>
      <c r="GJ2223" s="91"/>
      <c r="GK2223" s="127"/>
      <c r="GL2223" s="126"/>
      <c r="GM2223" s="91"/>
      <c r="GN2223" s="91"/>
      <c r="GO2223" s="91"/>
      <c r="GP2223" s="91"/>
      <c r="GQ2223" s="91"/>
      <c r="GR2223" s="91"/>
      <c r="GS2223" s="91"/>
      <c r="GT2223" s="91"/>
      <c r="GU2223" s="91"/>
      <c r="GV2223" s="91"/>
      <c r="GW2223" s="91"/>
      <c r="GX2223" s="91"/>
      <c r="GY2223" s="91"/>
      <c r="GZ2223" s="91"/>
      <c r="HA2223" s="91"/>
      <c r="HB2223" s="91"/>
      <c r="HC2223" s="91"/>
      <c r="HD2223" s="91"/>
      <c r="HE2223" s="91"/>
      <c r="HF2223" s="91"/>
      <c r="HG2223" s="91"/>
      <c r="HH2223" s="91"/>
      <c r="HI2223" s="91"/>
      <c r="HJ2223" s="91"/>
      <c r="HK2223" s="127"/>
      <c r="HL2223" s="126"/>
      <c r="HM2223" s="91"/>
      <c r="HN2223" s="91"/>
      <c r="HO2223" s="91"/>
      <c r="HP2223" s="91"/>
      <c r="HQ2223" s="91"/>
      <c r="HR2223" s="91"/>
      <c r="HS2223" s="91"/>
      <c r="HT2223" s="91"/>
      <c r="HU2223" s="91"/>
      <c r="HV2223" s="91"/>
      <c r="HW2223" s="91"/>
      <c r="HX2223" s="91"/>
      <c r="HY2223" s="91"/>
      <c r="HZ2223" s="91"/>
      <c r="IA2223" s="91"/>
      <c r="IB2223" s="91"/>
      <c r="IC2223" s="91"/>
      <c r="ID2223" s="91"/>
      <c r="IE2223" s="91"/>
      <c r="IF2223" s="91"/>
      <c r="IG2223" s="91"/>
      <c r="IH2223" s="91"/>
      <c r="II2223" s="91"/>
      <c r="IJ2223" s="91"/>
      <c r="IK2223" s="127"/>
    </row>
    <row r="2224" spans="2:245" x14ac:dyDescent="0.2">
      <c r="B2224" s="43"/>
      <c r="C2224" s="73"/>
      <c r="D2224" s="64"/>
      <c r="E2224" s="64"/>
      <c r="F2224" s="55"/>
      <c r="G2224" s="102"/>
      <c r="H2224" s="55"/>
      <c r="I2224" s="55"/>
      <c r="J2224" s="55"/>
      <c r="K2224" s="55"/>
      <c r="L2224" s="55"/>
      <c r="M2224" s="55"/>
      <c r="N2224" s="55"/>
      <c r="O2224" s="55"/>
      <c r="P2224" s="55"/>
      <c r="Q2224" s="55"/>
      <c r="R2224" s="55"/>
      <c r="S2224" s="55"/>
      <c r="T2224" s="55"/>
      <c r="U2224" s="55"/>
      <c r="V2224" s="55"/>
      <c r="W2224" s="55"/>
      <c r="X2224" s="55"/>
      <c r="Y2224" s="55"/>
      <c r="Z2224" s="55"/>
      <c r="AA2224" s="55"/>
      <c r="AB2224" s="55"/>
      <c r="AC2224" s="55"/>
      <c r="AD2224" s="55"/>
      <c r="AE2224" s="55"/>
      <c r="AF2224" s="55"/>
      <c r="AG2224" s="55"/>
      <c r="AY2224" s="162"/>
      <c r="AZ2224" s="162"/>
      <c r="BA2224" s="162"/>
      <c r="BB2224" s="162"/>
      <c r="BC2224" s="162"/>
      <c r="BD2224" s="162"/>
      <c r="BE2224" s="162"/>
      <c r="BF2224" s="162"/>
      <c r="BG2224" s="162"/>
      <c r="BH2224" s="162"/>
      <c r="BI2224" s="162"/>
      <c r="BJ2224" s="162"/>
      <c r="BK2224" s="162"/>
      <c r="BL2224" s="162"/>
      <c r="BM2224" s="162"/>
      <c r="BN2224" s="162"/>
      <c r="BO2224" s="162"/>
      <c r="BP2224" s="162"/>
      <c r="BQ2224" s="162"/>
      <c r="BR2224" s="162"/>
      <c r="BS2224" s="162"/>
      <c r="BT2224" s="162"/>
      <c r="BU2224" s="162"/>
      <c r="BV2224" s="162"/>
      <c r="BW2224" s="162"/>
      <c r="BX2224" s="162"/>
      <c r="BY2224" s="162"/>
      <c r="BZ2224" s="162"/>
      <c r="CA2224" s="162"/>
      <c r="CB2224" s="162"/>
      <c r="CC2224" s="162"/>
      <c r="CD2224" s="162"/>
      <c r="CE2224" s="162"/>
      <c r="CF2224" s="162"/>
      <c r="CG2224" s="162"/>
      <c r="CH2224" s="162"/>
      <c r="CI2224" s="162"/>
      <c r="CJ2224" s="162"/>
      <c r="CK2224" s="162"/>
      <c r="CX2224" s="98"/>
      <c r="DL2224" s="97"/>
      <c r="DX2224" s="98"/>
      <c r="EL2224" s="97"/>
      <c r="EX2224" s="98"/>
      <c r="EY2224" s="97"/>
      <c r="FL2224" s="126"/>
      <c r="FM2224" s="91"/>
      <c r="FN2224" s="91"/>
      <c r="FO2224" s="91"/>
      <c r="FP2224" s="91"/>
      <c r="FQ2224" s="91"/>
      <c r="FR2224" s="91"/>
      <c r="FS2224" s="91"/>
      <c r="FT2224" s="91"/>
      <c r="FU2224" s="91"/>
      <c r="FV2224" s="91"/>
      <c r="FW2224" s="91"/>
      <c r="FX2224" s="91"/>
      <c r="FY2224" s="91"/>
      <c r="FZ2224" s="91"/>
      <c r="GA2224" s="91"/>
      <c r="GB2224" s="91"/>
      <c r="GC2224" s="91"/>
      <c r="GD2224" s="91"/>
      <c r="GE2224" s="91"/>
      <c r="GF2224" s="91"/>
      <c r="GG2224" s="91"/>
      <c r="GH2224" s="91"/>
      <c r="GI2224" s="91"/>
      <c r="GJ2224" s="91"/>
      <c r="GK2224" s="127"/>
      <c r="GL2224" s="126"/>
      <c r="GM2224" s="91"/>
      <c r="GN2224" s="91"/>
      <c r="GO2224" s="91"/>
      <c r="GP2224" s="91"/>
      <c r="GQ2224" s="91"/>
      <c r="GR2224" s="91"/>
      <c r="GS2224" s="91"/>
      <c r="GT2224" s="91"/>
      <c r="GU2224" s="91"/>
      <c r="GV2224" s="91"/>
      <c r="GW2224" s="91"/>
      <c r="GX2224" s="91"/>
      <c r="GY2224" s="91"/>
      <c r="GZ2224" s="91"/>
      <c r="HA2224" s="91"/>
      <c r="HB2224" s="91"/>
      <c r="HC2224" s="91"/>
      <c r="HD2224" s="91"/>
      <c r="HE2224" s="91"/>
      <c r="HF2224" s="91"/>
      <c r="HG2224" s="91"/>
      <c r="HH2224" s="91"/>
      <c r="HI2224" s="91"/>
      <c r="HJ2224" s="91"/>
      <c r="HK2224" s="127"/>
      <c r="HL2224" s="126"/>
      <c r="HM2224" s="91"/>
      <c r="HN2224" s="91"/>
      <c r="HO2224" s="91"/>
      <c r="HP2224" s="91"/>
      <c r="HQ2224" s="91"/>
      <c r="HR2224" s="91"/>
      <c r="HS2224" s="91"/>
      <c r="HT2224" s="91"/>
      <c r="HU2224" s="91"/>
      <c r="HV2224" s="91"/>
      <c r="HW2224" s="91"/>
      <c r="HX2224" s="91"/>
      <c r="HY2224" s="91"/>
      <c r="HZ2224" s="91"/>
      <c r="IA2224" s="91"/>
      <c r="IB2224" s="91"/>
      <c r="IC2224" s="91"/>
      <c r="ID2224" s="91"/>
      <c r="IE2224" s="91"/>
      <c r="IF2224" s="91"/>
      <c r="IG2224" s="91"/>
      <c r="IH2224" s="91"/>
      <c r="II2224" s="91"/>
      <c r="IJ2224" s="91"/>
      <c r="IK2224" s="127"/>
    </row>
    <row r="2225" spans="2:245" x14ac:dyDescent="0.2">
      <c r="B2225" s="43"/>
      <c r="C2225" s="73"/>
      <c r="D2225" s="64"/>
      <c r="E2225" s="64"/>
      <c r="F2225" s="55"/>
      <c r="G2225" s="102"/>
      <c r="H2225" s="55"/>
      <c r="I2225" s="55"/>
      <c r="J2225" s="55"/>
      <c r="K2225" s="55"/>
      <c r="L2225" s="55"/>
      <c r="M2225" s="55"/>
      <c r="N2225" s="55"/>
      <c r="O2225" s="55"/>
      <c r="P2225" s="55"/>
      <c r="Q2225" s="55"/>
      <c r="R2225" s="55"/>
      <c r="S2225" s="55"/>
      <c r="T2225" s="55"/>
      <c r="U2225" s="55"/>
      <c r="V2225" s="55"/>
      <c r="W2225" s="55"/>
      <c r="X2225" s="55"/>
      <c r="Y2225" s="55"/>
      <c r="Z2225" s="55"/>
      <c r="AA2225" s="55"/>
      <c r="AB2225" s="55"/>
      <c r="AC2225" s="55"/>
      <c r="AD2225" s="55"/>
      <c r="AE2225" s="55"/>
      <c r="AF2225" s="55"/>
      <c r="AG2225" s="55"/>
      <c r="AY2225" s="162"/>
      <c r="AZ2225" s="162"/>
      <c r="BA2225" s="162"/>
      <c r="BB2225" s="162"/>
      <c r="BC2225" s="162"/>
      <c r="BD2225" s="162"/>
      <c r="BE2225" s="162"/>
      <c r="BF2225" s="162"/>
      <c r="BG2225" s="162"/>
      <c r="BH2225" s="162"/>
      <c r="BI2225" s="162"/>
      <c r="BJ2225" s="162"/>
      <c r="BK2225" s="162"/>
      <c r="BL2225" s="162"/>
      <c r="BM2225" s="162"/>
      <c r="BN2225" s="162"/>
      <c r="BO2225" s="162"/>
      <c r="BP2225" s="162"/>
      <c r="BQ2225" s="162"/>
      <c r="BR2225" s="162"/>
      <c r="BS2225" s="162"/>
      <c r="BT2225" s="162"/>
      <c r="BU2225" s="162"/>
      <c r="BV2225" s="162"/>
      <c r="BW2225" s="162"/>
      <c r="BX2225" s="162"/>
      <c r="BY2225" s="162"/>
      <c r="BZ2225" s="162"/>
      <c r="CA2225" s="162"/>
      <c r="CB2225" s="162"/>
      <c r="CC2225" s="162"/>
      <c r="CD2225" s="162"/>
      <c r="CE2225" s="162"/>
      <c r="CF2225" s="162"/>
      <c r="CG2225" s="162"/>
      <c r="CH2225" s="162"/>
      <c r="CI2225" s="162"/>
      <c r="CJ2225" s="162"/>
      <c r="CK2225" s="162"/>
      <c r="CX2225" s="98"/>
      <c r="DL2225" s="97"/>
      <c r="DX2225" s="98"/>
      <c r="EL2225" s="97"/>
      <c r="EX2225" s="98"/>
      <c r="EY2225" s="97"/>
      <c r="FL2225" s="126"/>
      <c r="FM2225" s="91"/>
      <c r="FN2225" s="91"/>
      <c r="FO2225" s="91"/>
      <c r="FP2225" s="91"/>
      <c r="FQ2225" s="91"/>
      <c r="FR2225" s="91"/>
      <c r="FS2225" s="91"/>
      <c r="FT2225" s="91"/>
      <c r="FU2225" s="91"/>
      <c r="FV2225" s="91"/>
      <c r="FW2225" s="91"/>
      <c r="FX2225" s="91"/>
      <c r="FY2225" s="91"/>
      <c r="FZ2225" s="91"/>
      <c r="GA2225" s="91"/>
      <c r="GB2225" s="91"/>
      <c r="GC2225" s="91"/>
      <c r="GD2225" s="91"/>
      <c r="GE2225" s="91"/>
      <c r="GF2225" s="91"/>
      <c r="GG2225" s="91"/>
      <c r="GH2225" s="91"/>
      <c r="GI2225" s="91"/>
      <c r="GJ2225" s="91"/>
      <c r="GK2225" s="127"/>
      <c r="GL2225" s="126"/>
      <c r="GM2225" s="91"/>
      <c r="GN2225" s="91"/>
      <c r="GO2225" s="91"/>
      <c r="GP2225" s="91"/>
      <c r="GQ2225" s="91"/>
      <c r="GR2225" s="91"/>
      <c r="GS2225" s="91"/>
      <c r="GT2225" s="91"/>
      <c r="GU2225" s="91"/>
      <c r="GV2225" s="91"/>
      <c r="GW2225" s="91"/>
      <c r="GX2225" s="91"/>
      <c r="GY2225" s="91"/>
      <c r="GZ2225" s="91"/>
      <c r="HA2225" s="91"/>
      <c r="HB2225" s="91"/>
      <c r="HC2225" s="91"/>
      <c r="HD2225" s="91"/>
      <c r="HE2225" s="91"/>
      <c r="HF2225" s="91"/>
      <c r="HG2225" s="91"/>
      <c r="HH2225" s="91"/>
      <c r="HI2225" s="91"/>
      <c r="HJ2225" s="91"/>
      <c r="HK2225" s="127"/>
      <c r="HL2225" s="126"/>
      <c r="HM2225" s="91"/>
      <c r="HN2225" s="91"/>
      <c r="HO2225" s="91"/>
      <c r="HP2225" s="91"/>
      <c r="HQ2225" s="91"/>
      <c r="HR2225" s="91"/>
      <c r="HS2225" s="91"/>
      <c r="HT2225" s="91"/>
      <c r="HU2225" s="91"/>
      <c r="HV2225" s="91"/>
      <c r="HW2225" s="91"/>
      <c r="HX2225" s="91"/>
      <c r="HY2225" s="91"/>
      <c r="HZ2225" s="91"/>
      <c r="IA2225" s="91"/>
      <c r="IB2225" s="91"/>
      <c r="IC2225" s="91"/>
      <c r="ID2225" s="91"/>
      <c r="IE2225" s="91"/>
      <c r="IF2225" s="91"/>
      <c r="IG2225" s="91"/>
      <c r="IH2225" s="91"/>
      <c r="II2225" s="91"/>
      <c r="IJ2225" s="91"/>
      <c r="IK2225" s="127"/>
    </row>
    <row r="2226" spans="2:245" x14ac:dyDescent="0.2">
      <c r="B2226" s="43"/>
      <c r="C2226" s="73"/>
      <c r="D2226" s="64"/>
      <c r="E2226" s="64"/>
      <c r="F2226" s="55"/>
      <c r="G2226" s="102"/>
      <c r="H2226" s="55"/>
      <c r="I2226" s="55"/>
      <c r="J2226" s="55"/>
      <c r="K2226" s="55"/>
      <c r="L2226" s="55"/>
      <c r="M2226" s="55"/>
      <c r="N2226" s="55"/>
      <c r="O2226" s="55"/>
      <c r="P2226" s="55"/>
      <c r="Q2226" s="55"/>
      <c r="R2226" s="55"/>
      <c r="S2226" s="55"/>
      <c r="T2226" s="55"/>
      <c r="U2226" s="55"/>
      <c r="V2226" s="55"/>
      <c r="W2226" s="55"/>
      <c r="X2226" s="55"/>
      <c r="Y2226" s="55"/>
      <c r="Z2226" s="55"/>
      <c r="AA2226" s="55"/>
      <c r="AB2226" s="55"/>
      <c r="AC2226" s="55"/>
      <c r="AD2226" s="55"/>
      <c r="AE2226" s="55"/>
      <c r="AF2226" s="55"/>
      <c r="AG2226" s="55"/>
      <c r="AY2226" s="162"/>
      <c r="AZ2226" s="162"/>
      <c r="BA2226" s="162"/>
      <c r="BB2226" s="162"/>
      <c r="BC2226" s="162"/>
      <c r="BD2226" s="162"/>
      <c r="BE2226" s="162"/>
      <c r="BF2226" s="162"/>
      <c r="BG2226" s="162"/>
      <c r="BH2226" s="162"/>
      <c r="BI2226" s="162"/>
      <c r="BJ2226" s="162"/>
      <c r="BK2226" s="162"/>
      <c r="BL2226" s="162"/>
      <c r="BM2226" s="162"/>
      <c r="BN2226" s="162"/>
      <c r="BO2226" s="162"/>
      <c r="BP2226" s="162"/>
      <c r="BQ2226" s="162"/>
      <c r="BR2226" s="162"/>
      <c r="BS2226" s="162"/>
      <c r="BT2226" s="162"/>
      <c r="BU2226" s="162"/>
      <c r="BV2226" s="162"/>
      <c r="BW2226" s="162"/>
      <c r="BX2226" s="162"/>
      <c r="BY2226" s="162"/>
      <c r="BZ2226" s="162"/>
      <c r="CA2226" s="162"/>
      <c r="CB2226" s="162"/>
      <c r="CC2226" s="162"/>
      <c r="CD2226" s="162"/>
      <c r="CE2226" s="162"/>
      <c r="CF2226" s="162"/>
      <c r="CG2226" s="162"/>
      <c r="CH2226" s="162"/>
      <c r="CI2226" s="162"/>
      <c r="CJ2226" s="162"/>
      <c r="CK2226" s="162"/>
      <c r="CX2226" s="98"/>
      <c r="DL2226" s="97"/>
      <c r="DX2226" s="98"/>
      <c r="EL2226" s="97"/>
      <c r="EX2226" s="98"/>
      <c r="EY2226" s="97"/>
      <c r="FL2226" s="126"/>
      <c r="FM2226" s="91"/>
      <c r="FN2226" s="91"/>
      <c r="FO2226" s="91"/>
      <c r="FP2226" s="91"/>
      <c r="FQ2226" s="91"/>
      <c r="FR2226" s="91"/>
      <c r="FS2226" s="91"/>
      <c r="FT2226" s="91"/>
      <c r="FU2226" s="91"/>
      <c r="FV2226" s="91"/>
      <c r="FW2226" s="91"/>
      <c r="FX2226" s="91"/>
      <c r="FY2226" s="91"/>
      <c r="FZ2226" s="91"/>
      <c r="GA2226" s="91"/>
      <c r="GB2226" s="91"/>
      <c r="GC2226" s="91"/>
      <c r="GD2226" s="91"/>
      <c r="GE2226" s="91"/>
      <c r="GF2226" s="91"/>
      <c r="GG2226" s="91"/>
      <c r="GH2226" s="91"/>
      <c r="GI2226" s="91"/>
      <c r="GJ2226" s="91"/>
      <c r="GK2226" s="127"/>
      <c r="GL2226" s="126"/>
      <c r="GM2226" s="91"/>
      <c r="GN2226" s="91"/>
      <c r="GO2226" s="91"/>
      <c r="GP2226" s="91"/>
      <c r="GQ2226" s="91"/>
      <c r="GR2226" s="91"/>
      <c r="GS2226" s="91"/>
      <c r="GT2226" s="91"/>
      <c r="GU2226" s="91"/>
      <c r="GV2226" s="91"/>
      <c r="GW2226" s="91"/>
      <c r="GX2226" s="91"/>
      <c r="GY2226" s="91"/>
      <c r="GZ2226" s="91"/>
      <c r="HA2226" s="91"/>
      <c r="HB2226" s="91"/>
      <c r="HC2226" s="91"/>
      <c r="HD2226" s="91"/>
      <c r="HE2226" s="91"/>
      <c r="HF2226" s="91"/>
      <c r="HG2226" s="91"/>
      <c r="HH2226" s="91"/>
      <c r="HI2226" s="91"/>
      <c r="HJ2226" s="91"/>
      <c r="HK2226" s="127"/>
      <c r="HL2226" s="126"/>
      <c r="HM2226" s="91"/>
      <c r="HN2226" s="91"/>
      <c r="HO2226" s="91"/>
      <c r="HP2226" s="91"/>
      <c r="HQ2226" s="91"/>
      <c r="HR2226" s="91"/>
      <c r="HS2226" s="91"/>
      <c r="HT2226" s="91"/>
      <c r="HU2226" s="91"/>
      <c r="HV2226" s="91"/>
      <c r="HW2226" s="91"/>
      <c r="HX2226" s="91"/>
      <c r="HY2226" s="91"/>
      <c r="HZ2226" s="91"/>
      <c r="IA2226" s="91"/>
      <c r="IB2226" s="91"/>
      <c r="IC2226" s="91"/>
      <c r="ID2226" s="91"/>
      <c r="IE2226" s="91"/>
      <c r="IF2226" s="91"/>
      <c r="IG2226" s="91"/>
      <c r="IH2226" s="91"/>
      <c r="II2226" s="91"/>
      <c r="IJ2226" s="91"/>
      <c r="IK2226" s="127"/>
    </row>
    <row r="2227" spans="2:245" x14ac:dyDescent="0.2">
      <c r="B2227" s="43"/>
      <c r="C2227" s="73"/>
      <c r="D2227" s="64"/>
      <c r="E2227" s="64"/>
      <c r="F2227" s="55"/>
      <c r="G2227" s="102"/>
      <c r="H2227" s="55"/>
      <c r="I2227" s="55"/>
      <c r="J2227" s="55"/>
      <c r="K2227" s="55"/>
      <c r="L2227" s="55"/>
      <c r="M2227" s="55"/>
      <c r="N2227" s="55"/>
      <c r="O2227" s="55"/>
      <c r="P2227" s="55"/>
      <c r="Q2227" s="55"/>
      <c r="R2227" s="55"/>
      <c r="S2227" s="55"/>
      <c r="T2227" s="55"/>
      <c r="U2227" s="55"/>
      <c r="V2227" s="55"/>
      <c r="W2227" s="55"/>
      <c r="X2227" s="55"/>
      <c r="Y2227" s="55"/>
      <c r="Z2227" s="55"/>
      <c r="AA2227" s="55"/>
      <c r="AB2227" s="55"/>
      <c r="AC2227" s="55"/>
      <c r="AD2227" s="55"/>
      <c r="AE2227" s="55"/>
      <c r="AF2227" s="55"/>
      <c r="AG2227" s="55"/>
      <c r="AY2227" s="162"/>
      <c r="AZ2227" s="162"/>
      <c r="BA2227" s="162"/>
      <c r="BB2227" s="162"/>
      <c r="BC2227" s="162"/>
      <c r="BD2227" s="162"/>
      <c r="BE2227" s="162"/>
      <c r="BF2227" s="162"/>
      <c r="BG2227" s="162"/>
      <c r="BH2227" s="162"/>
      <c r="BI2227" s="162"/>
      <c r="BJ2227" s="162"/>
      <c r="BK2227" s="162"/>
      <c r="BL2227" s="162"/>
      <c r="BM2227" s="162"/>
      <c r="BN2227" s="162"/>
      <c r="BO2227" s="162"/>
      <c r="BP2227" s="162"/>
      <c r="BQ2227" s="162"/>
      <c r="BR2227" s="162"/>
      <c r="BS2227" s="162"/>
      <c r="BT2227" s="162"/>
      <c r="BU2227" s="162"/>
      <c r="BV2227" s="162"/>
      <c r="BW2227" s="162"/>
      <c r="BX2227" s="162"/>
      <c r="BY2227" s="162"/>
      <c r="BZ2227" s="162"/>
      <c r="CA2227" s="162"/>
      <c r="CB2227" s="162"/>
      <c r="CC2227" s="162"/>
      <c r="CD2227" s="162"/>
      <c r="CE2227" s="162"/>
      <c r="CF2227" s="162"/>
      <c r="CG2227" s="162"/>
      <c r="CH2227" s="162"/>
      <c r="CI2227" s="162"/>
      <c r="CJ2227" s="162"/>
      <c r="CK2227" s="162"/>
      <c r="CX2227" s="98"/>
      <c r="DL2227" s="97"/>
      <c r="DX2227" s="98"/>
      <c r="EL2227" s="97"/>
      <c r="EX2227" s="98"/>
      <c r="EY2227" s="97"/>
      <c r="FL2227" s="126"/>
      <c r="FM2227" s="91"/>
      <c r="FN2227" s="91"/>
      <c r="FO2227" s="91"/>
      <c r="FP2227" s="91"/>
      <c r="FQ2227" s="91"/>
      <c r="FR2227" s="91"/>
      <c r="FS2227" s="91"/>
      <c r="FT2227" s="91"/>
      <c r="FU2227" s="91"/>
      <c r="FV2227" s="91"/>
      <c r="FW2227" s="91"/>
      <c r="FX2227" s="91"/>
      <c r="FY2227" s="91"/>
      <c r="FZ2227" s="91"/>
      <c r="GA2227" s="91"/>
      <c r="GB2227" s="91"/>
      <c r="GC2227" s="91"/>
      <c r="GD2227" s="91"/>
      <c r="GE2227" s="91"/>
      <c r="GF2227" s="91"/>
      <c r="GG2227" s="91"/>
      <c r="GH2227" s="91"/>
      <c r="GI2227" s="91"/>
      <c r="GJ2227" s="91"/>
      <c r="GK2227" s="127"/>
      <c r="GL2227" s="126"/>
      <c r="GM2227" s="91"/>
      <c r="GN2227" s="91"/>
      <c r="GO2227" s="91"/>
      <c r="GP2227" s="91"/>
      <c r="GQ2227" s="91"/>
      <c r="GR2227" s="91"/>
      <c r="GS2227" s="91"/>
      <c r="GT2227" s="91"/>
      <c r="GU2227" s="91"/>
      <c r="GV2227" s="91"/>
      <c r="GW2227" s="91"/>
      <c r="GX2227" s="91"/>
      <c r="GY2227" s="91"/>
      <c r="GZ2227" s="91"/>
      <c r="HA2227" s="91"/>
      <c r="HB2227" s="91"/>
      <c r="HC2227" s="91"/>
      <c r="HD2227" s="91"/>
      <c r="HE2227" s="91"/>
      <c r="HF2227" s="91"/>
      <c r="HG2227" s="91"/>
      <c r="HH2227" s="91"/>
      <c r="HI2227" s="91"/>
      <c r="HJ2227" s="91"/>
      <c r="HK2227" s="127"/>
      <c r="HL2227" s="126"/>
      <c r="HM2227" s="91"/>
      <c r="HN2227" s="91"/>
      <c r="HO2227" s="91"/>
      <c r="HP2227" s="91"/>
      <c r="HQ2227" s="91"/>
      <c r="HR2227" s="91"/>
      <c r="HS2227" s="91"/>
      <c r="HT2227" s="91"/>
      <c r="HU2227" s="91"/>
      <c r="HV2227" s="91"/>
      <c r="HW2227" s="91"/>
      <c r="HX2227" s="91"/>
      <c r="HY2227" s="91"/>
      <c r="HZ2227" s="91"/>
      <c r="IA2227" s="91"/>
      <c r="IB2227" s="91"/>
      <c r="IC2227" s="91"/>
      <c r="ID2227" s="91"/>
      <c r="IE2227" s="91"/>
      <c r="IF2227" s="91"/>
      <c r="IG2227" s="91"/>
      <c r="IH2227" s="91"/>
      <c r="II2227" s="91"/>
      <c r="IJ2227" s="91"/>
      <c r="IK2227" s="127"/>
    </row>
    <row r="2228" spans="2:245" x14ac:dyDescent="0.2">
      <c r="B2228" s="43"/>
      <c r="C2228" s="73"/>
      <c r="D2228" s="64"/>
      <c r="E2228" s="64"/>
      <c r="F2228" s="55"/>
      <c r="G2228" s="102"/>
      <c r="H2228" s="55"/>
      <c r="I2228" s="55"/>
      <c r="J2228" s="55"/>
      <c r="K2228" s="55"/>
      <c r="L2228" s="55"/>
      <c r="M2228" s="55"/>
      <c r="N2228" s="55"/>
      <c r="O2228" s="55"/>
      <c r="P2228" s="55"/>
      <c r="Q2228" s="55"/>
      <c r="R2228" s="55"/>
      <c r="S2228" s="55"/>
      <c r="T2228" s="55"/>
      <c r="U2228" s="55"/>
      <c r="V2228" s="55"/>
      <c r="W2228" s="55"/>
      <c r="X2228" s="55"/>
      <c r="Y2228" s="55"/>
      <c r="Z2228" s="55"/>
      <c r="AA2228" s="55"/>
      <c r="AB2228" s="55"/>
      <c r="AC2228" s="55"/>
      <c r="AD2228" s="55"/>
      <c r="AE2228" s="55"/>
      <c r="AF2228" s="55"/>
      <c r="AG2228" s="55"/>
      <c r="AY2228" s="162"/>
      <c r="AZ2228" s="162"/>
      <c r="BA2228" s="162"/>
      <c r="BB2228" s="162"/>
      <c r="BC2228" s="162"/>
      <c r="BD2228" s="162"/>
      <c r="BE2228" s="162"/>
      <c r="BF2228" s="162"/>
      <c r="BG2228" s="162"/>
      <c r="BH2228" s="162"/>
      <c r="BI2228" s="162"/>
      <c r="BJ2228" s="162"/>
      <c r="BK2228" s="162"/>
      <c r="BL2228" s="162"/>
      <c r="BM2228" s="162"/>
      <c r="BN2228" s="162"/>
      <c r="BO2228" s="162"/>
      <c r="BP2228" s="162"/>
      <c r="BQ2228" s="162"/>
      <c r="BR2228" s="162"/>
      <c r="BS2228" s="162"/>
      <c r="BT2228" s="162"/>
      <c r="BU2228" s="162"/>
      <c r="BV2228" s="162"/>
      <c r="BW2228" s="162"/>
      <c r="BX2228" s="162"/>
      <c r="BY2228" s="162"/>
      <c r="BZ2228" s="162"/>
      <c r="CA2228" s="162"/>
      <c r="CB2228" s="162"/>
      <c r="CC2228" s="162"/>
      <c r="CD2228" s="162"/>
      <c r="CE2228" s="162"/>
      <c r="CF2228" s="162"/>
      <c r="CG2228" s="162"/>
      <c r="CH2228" s="162"/>
      <c r="CI2228" s="162"/>
      <c r="CJ2228" s="162"/>
      <c r="CK2228" s="162"/>
      <c r="CX2228" s="98"/>
      <c r="DL2228" s="97"/>
      <c r="DX2228" s="98"/>
      <c r="EL2228" s="97"/>
      <c r="EX2228" s="98"/>
      <c r="EY2228" s="97"/>
      <c r="FL2228" s="126"/>
      <c r="FM2228" s="91"/>
      <c r="FN2228" s="91"/>
      <c r="FO2228" s="91"/>
      <c r="FP2228" s="91"/>
      <c r="FQ2228" s="91"/>
      <c r="FR2228" s="91"/>
      <c r="FS2228" s="91"/>
      <c r="FT2228" s="91"/>
      <c r="FU2228" s="91"/>
      <c r="FV2228" s="91"/>
      <c r="FW2228" s="91"/>
      <c r="FX2228" s="91"/>
      <c r="FY2228" s="91"/>
      <c r="FZ2228" s="91"/>
      <c r="GA2228" s="91"/>
      <c r="GB2228" s="91"/>
      <c r="GC2228" s="91"/>
      <c r="GD2228" s="91"/>
      <c r="GE2228" s="91"/>
      <c r="GF2228" s="91"/>
      <c r="GG2228" s="91"/>
      <c r="GH2228" s="91"/>
      <c r="GI2228" s="91"/>
      <c r="GJ2228" s="91"/>
      <c r="GK2228" s="127"/>
      <c r="GL2228" s="126"/>
      <c r="GM2228" s="91"/>
      <c r="GN2228" s="91"/>
      <c r="GO2228" s="91"/>
      <c r="GP2228" s="91"/>
      <c r="GQ2228" s="91"/>
      <c r="GR2228" s="91"/>
      <c r="GS2228" s="91"/>
      <c r="GT2228" s="91"/>
      <c r="GU2228" s="91"/>
      <c r="GV2228" s="91"/>
      <c r="GW2228" s="91"/>
      <c r="GX2228" s="91"/>
      <c r="GY2228" s="91"/>
      <c r="GZ2228" s="91"/>
      <c r="HA2228" s="91"/>
      <c r="HB2228" s="91"/>
      <c r="HC2228" s="91"/>
      <c r="HD2228" s="91"/>
      <c r="HE2228" s="91"/>
      <c r="HF2228" s="91"/>
      <c r="HG2228" s="91"/>
      <c r="HH2228" s="91"/>
      <c r="HI2228" s="91"/>
      <c r="HJ2228" s="91"/>
      <c r="HK2228" s="127"/>
      <c r="HL2228" s="126"/>
      <c r="HM2228" s="91"/>
      <c r="HN2228" s="91"/>
      <c r="HO2228" s="91"/>
      <c r="HP2228" s="91"/>
      <c r="HQ2228" s="91"/>
      <c r="HR2228" s="91"/>
      <c r="HS2228" s="91"/>
      <c r="HT2228" s="91"/>
      <c r="HU2228" s="91"/>
      <c r="HV2228" s="91"/>
      <c r="HW2228" s="91"/>
      <c r="HX2228" s="91"/>
      <c r="HY2228" s="91"/>
      <c r="HZ2228" s="91"/>
      <c r="IA2228" s="91"/>
      <c r="IB2228" s="91"/>
      <c r="IC2228" s="91"/>
      <c r="ID2228" s="91"/>
      <c r="IE2228" s="91"/>
      <c r="IF2228" s="91"/>
      <c r="IG2228" s="91"/>
      <c r="IH2228" s="91"/>
      <c r="II2228" s="91"/>
      <c r="IJ2228" s="91"/>
      <c r="IK2228" s="127"/>
    </row>
    <row r="2229" spans="2:245" x14ac:dyDescent="0.2">
      <c r="B2229" s="43"/>
      <c r="C2229" s="73"/>
      <c r="D2229" s="64"/>
      <c r="E2229" s="64"/>
      <c r="F2229" s="55"/>
      <c r="G2229" s="102"/>
      <c r="H2229" s="55"/>
      <c r="I2229" s="55"/>
      <c r="J2229" s="55"/>
      <c r="K2229" s="55"/>
      <c r="L2229" s="55"/>
      <c r="M2229" s="55"/>
      <c r="N2229" s="55"/>
      <c r="O2229" s="55"/>
      <c r="P2229" s="55"/>
      <c r="Q2229" s="55"/>
      <c r="R2229" s="55"/>
      <c r="S2229" s="55"/>
      <c r="T2229" s="55"/>
      <c r="U2229" s="55"/>
      <c r="V2229" s="55"/>
      <c r="W2229" s="55"/>
      <c r="X2229" s="55"/>
      <c r="Y2229" s="55"/>
      <c r="Z2229" s="55"/>
      <c r="AA2229" s="55"/>
      <c r="AB2229" s="55"/>
      <c r="AC2229" s="55"/>
      <c r="AD2229" s="55"/>
      <c r="AE2229" s="55"/>
      <c r="AF2229" s="55"/>
      <c r="AG2229" s="55"/>
      <c r="AY2229" s="162"/>
      <c r="AZ2229" s="162"/>
      <c r="BA2229" s="162"/>
      <c r="BB2229" s="162"/>
      <c r="BC2229" s="162"/>
      <c r="BD2229" s="162"/>
      <c r="BE2229" s="162"/>
      <c r="BF2229" s="162"/>
      <c r="BG2229" s="162"/>
      <c r="BH2229" s="162"/>
      <c r="BI2229" s="162"/>
      <c r="BJ2229" s="162"/>
      <c r="BK2229" s="162"/>
      <c r="BL2229" s="162"/>
      <c r="BM2229" s="162"/>
      <c r="BN2229" s="162"/>
      <c r="BO2229" s="162"/>
      <c r="BP2229" s="162"/>
      <c r="BQ2229" s="162"/>
      <c r="BR2229" s="162"/>
      <c r="BS2229" s="162"/>
      <c r="BT2229" s="162"/>
      <c r="BU2229" s="162"/>
      <c r="BV2229" s="162"/>
      <c r="BW2229" s="162"/>
      <c r="BX2229" s="162"/>
      <c r="BY2229" s="162"/>
      <c r="BZ2229" s="162"/>
      <c r="CA2229" s="162"/>
      <c r="CB2229" s="162"/>
      <c r="CC2229" s="162"/>
      <c r="CD2229" s="162"/>
      <c r="CE2229" s="162"/>
      <c r="CF2229" s="162"/>
      <c r="CG2229" s="162"/>
      <c r="CH2229" s="162"/>
      <c r="CI2229" s="162"/>
      <c r="CJ2229" s="162"/>
      <c r="CK2229" s="162"/>
      <c r="CX2229" s="98"/>
      <c r="DL2229" s="97"/>
      <c r="DX2229" s="98"/>
      <c r="EL2229" s="97"/>
      <c r="EX2229" s="98"/>
      <c r="EY2229" s="97"/>
      <c r="FL2229" s="126"/>
      <c r="FM2229" s="91"/>
      <c r="FN2229" s="91"/>
      <c r="FO2229" s="91"/>
      <c r="FP2229" s="91"/>
      <c r="FQ2229" s="91"/>
      <c r="FR2229" s="91"/>
      <c r="FS2229" s="91"/>
      <c r="FT2229" s="91"/>
      <c r="FU2229" s="91"/>
      <c r="FV2229" s="91"/>
      <c r="FW2229" s="91"/>
      <c r="FX2229" s="91"/>
      <c r="FY2229" s="91"/>
      <c r="FZ2229" s="91"/>
      <c r="GA2229" s="91"/>
      <c r="GB2229" s="91"/>
      <c r="GC2229" s="91"/>
      <c r="GD2229" s="91"/>
      <c r="GE2229" s="91"/>
      <c r="GF2229" s="91"/>
      <c r="GG2229" s="91"/>
      <c r="GH2229" s="91"/>
      <c r="GI2229" s="91"/>
      <c r="GJ2229" s="91"/>
      <c r="GK2229" s="127"/>
      <c r="GL2229" s="126"/>
      <c r="GM2229" s="91"/>
      <c r="GN2229" s="91"/>
      <c r="GO2229" s="91"/>
      <c r="GP2229" s="91"/>
      <c r="GQ2229" s="91"/>
      <c r="GR2229" s="91"/>
      <c r="GS2229" s="91"/>
      <c r="GT2229" s="91"/>
      <c r="GU2229" s="91"/>
      <c r="GV2229" s="91"/>
      <c r="GW2229" s="91"/>
      <c r="GX2229" s="91"/>
      <c r="GY2229" s="91"/>
      <c r="GZ2229" s="91"/>
      <c r="HA2229" s="91"/>
      <c r="HB2229" s="91"/>
      <c r="HC2229" s="91"/>
      <c r="HD2229" s="91"/>
      <c r="HE2229" s="91"/>
      <c r="HF2229" s="91"/>
      <c r="HG2229" s="91"/>
      <c r="HH2229" s="91"/>
      <c r="HI2229" s="91"/>
      <c r="HJ2229" s="91"/>
      <c r="HK2229" s="127"/>
      <c r="HL2229" s="126"/>
      <c r="HM2229" s="91"/>
      <c r="HN2229" s="91"/>
      <c r="HO2229" s="91"/>
      <c r="HP2229" s="91"/>
      <c r="HQ2229" s="91"/>
      <c r="HR2229" s="91"/>
      <c r="HS2229" s="91"/>
      <c r="HT2229" s="91"/>
      <c r="HU2229" s="91"/>
      <c r="HV2229" s="91"/>
      <c r="HW2229" s="91"/>
      <c r="HX2229" s="91"/>
      <c r="HY2229" s="91"/>
      <c r="HZ2229" s="91"/>
      <c r="IA2229" s="91"/>
      <c r="IB2229" s="91"/>
      <c r="IC2229" s="91"/>
      <c r="ID2229" s="91"/>
      <c r="IE2229" s="91"/>
      <c r="IF2229" s="91"/>
      <c r="IG2229" s="91"/>
      <c r="IH2229" s="91"/>
      <c r="II2229" s="91"/>
      <c r="IJ2229" s="91"/>
      <c r="IK2229" s="127"/>
    </row>
    <row r="2230" spans="2:245" x14ac:dyDescent="0.2">
      <c r="B2230" s="43"/>
      <c r="C2230" s="73"/>
      <c r="D2230" s="64"/>
      <c r="E2230" s="64"/>
      <c r="F2230" s="55"/>
      <c r="G2230" s="102"/>
      <c r="H2230" s="55"/>
      <c r="I2230" s="55"/>
      <c r="J2230" s="55"/>
      <c r="K2230" s="55"/>
      <c r="L2230" s="55"/>
      <c r="M2230" s="55"/>
      <c r="N2230" s="55"/>
      <c r="O2230" s="55"/>
      <c r="P2230" s="55"/>
      <c r="Q2230" s="55"/>
      <c r="R2230" s="55"/>
      <c r="S2230" s="55"/>
      <c r="T2230" s="55"/>
      <c r="U2230" s="55"/>
      <c r="V2230" s="55"/>
      <c r="W2230" s="55"/>
      <c r="X2230" s="55"/>
      <c r="Y2230" s="55"/>
      <c r="Z2230" s="55"/>
      <c r="AA2230" s="55"/>
      <c r="AB2230" s="55"/>
      <c r="AC2230" s="55"/>
      <c r="AD2230" s="55"/>
      <c r="AE2230" s="55"/>
      <c r="AF2230" s="55"/>
      <c r="AG2230" s="55"/>
      <c r="AY2230" s="162"/>
      <c r="AZ2230" s="162"/>
      <c r="BA2230" s="162"/>
      <c r="BB2230" s="162"/>
      <c r="BC2230" s="162"/>
      <c r="BD2230" s="162"/>
      <c r="BE2230" s="162"/>
      <c r="BF2230" s="162"/>
      <c r="BG2230" s="162"/>
      <c r="BH2230" s="162"/>
      <c r="BI2230" s="162"/>
      <c r="BJ2230" s="162"/>
      <c r="BK2230" s="162"/>
      <c r="BL2230" s="162"/>
      <c r="BM2230" s="162"/>
      <c r="BN2230" s="162"/>
      <c r="BO2230" s="162"/>
      <c r="BP2230" s="162"/>
      <c r="BQ2230" s="162"/>
      <c r="BR2230" s="162"/>
      <c r="BS2230" s="162"/>
      <c r="BT2230" s="162"/>
      <c r="BU2230" s="162"/>
      <c r="BV2230" s="162"/>
      <c r="BW2230" s="162"/>
      <c r="BX2230" s="162"/>
      <c r="BY2230" s="162"/>
      <c r="BZ2230" s="162"/>
      <c r="CA2230" s="162"/>
      <c r="CB2230" s="162"/>
      <c r="CC2230" s="162"/>
      <c r="CD2230" s="162"/>
      <c r="CE2230" s="162"/>
      <c r="CF2230" s="162"/>
      <c r="CG2230" s="162"/>
      <c r="CH2230" s="162"/>
      <c r="CI2230" s="162"/>
      <c r="CJ2230" s="162"/>
      <c r="CK2230" s="162"/>
      <c r="CX2230" s="98"/>
      <c r="DL2230" s="97"/>
      <c r="DX2230" s="98"/>
      <c r="EL2230" s="97"/>
      <c r="EX2230" s="98"/>
      <c r="EY2230" s="97"/>
      <c r="FL2230" s="126"/>
      <c r="FM2230" s="91"/>
      <c r="FN2230" s="91"/>
      <c r="FO2230" s="91"/>
      <c r="FP2230" s="91"/>
      <c r="FQ2230" s="91"/>
      <c r="FR2230" s="91"/>
      <c r="FS2230" s="91"/>
      <c r="FT2230" s="91"/>
      <c r="FU2230" s="91"/>
      <c r="FV2230" s="91"/>
      <c r="FW2230" s="91"/>
      <c r="FX2230" s="91"/>
      <c r="FY2230" s="91"/>
      <c r="FZ2230" s="91"/>
      <c r="GA2230" s="91"/>
      <c r="GB2230" s="91"/>
      <c r="GC2230" s="91"/>
      <c r="GD2230" s="91"/>
      <c r="GE2230" s="91"/>
      <c r="GF2230" s="91"/>
      <c r="GG2230" s="91"/>
      <c r="GH2230" s="91"/>
      <c r="GI2230" s="91"/>
      <c r="GJ2230" s="91"/>
      <c r="GK2230" s="127"/>
      <c r="GL2230" s="126"/>
      <c r="GM2230" s="91"/>
      <c r="GN2230" s="91"/>
      <c r="GO2230" s="91"/>
      <c r="GP2230" s="91"/>
      <c r="GQ2230" s="91"/>
      <c r="GR2230" s="91"/>
      <c r="GS2230" s="91"/>
      <c r="GT2230" s="91"/>
      <c r="GU2230" s="91"/>
      <c r="GV2230" s="91"/>
      <c r="GW2230" s="91"/>
      <c r="GX2230" s="91"/>
      <c r="GY2230" s="91"/>
      <c r="GZ2230" s="91"/>
      <c r="HA2230" s="91"/>
      <c r="HB2230" s="91"/>
      <c r="HC2230" s="91"/>
      <c r="HD2230" s="91"/>
      <c r="HE2230" s="91"/>
      <c r="HF2230" s="91"/>
      <c r="HG2230" s="91"/>
      <c r="HH2230" s="91"/>
      <c r="HI2230" s="91"/>
      <c r="HJ2230" s="91"/>
      <c r="HK2230" s="127"/>
      <c r="HL2230" s="126"/>
      <c r="HM2230" s="91"/>
      <c r="HN2230" s="91"/>
      <c r="HO2230" s="91"/>
      <c r="HP2230" s="91"/>
      <c r="HQ2230" s="91"/>
      <c r="HR2230" s="91"/>
      <c r="HS2230" s="91"/>
      <c r="HT2230" s="91"/>
      <c r="HU2230" s="91"/>
      <c r="HV2230" s="91"/>
      <c r="HW2230" s="91"/>
      <c r="HX2230" s="91"/>
      <c r="HY2230" s="91"/>
      <c r="HZ2230" s="91"/>
      <c r="IA2230" s="91"/>
      <c r="IB2230" s="91"/>
      <c r="IC2230" s="91"/>
      <c r="ID2230" s="91"/>
      <c r="IE2230" s="91"/>
      <c r="IF2230" s="91"/>
      <c r="IG2230" s="91"/>
      <c r="IH2230" s="91"/>
      <c r="II2230" s="91"/>
      <c r="IJ2230" s="91"/>
      <c r="IK2230" s="127"/>
    </row>
    <row r="2231" spans="2:245" x14ac:dyDescent="0.2">
      <c r="B2231" s="43"/>
      <c r="C2231" s="73"/>
      <c r="D2231" s="64"/>
      <c r="E2231" s="64"/>
      <c r="F2231" s="55"/>
      <c r="G2231" s="102"/>
      <c r="H2231" s="55"/>
      <c r="I2231" s="55"/>
      <c r="J2231" s="55"/>
      <c r="K2231" s="55"/>
      <c r="L2231" s="55"/>
      <c r="M2231" s="55"/>
      <c r="N2231" s="55"/>
      <c r="O2231" s="55"/>
      <c r="P2231" s="55"/>
      <c r="Q2231" s="55"/>
      <c r="R2231" s="55"/>
      <c r="S2231" s="55"/>
      <c r="T2231" s="55"/>
      <c r="U2231" s="55"/>
      <c r="V2231" s="55"/>
      <c r="W2231" s="55"/>
      <c r="X2231" s="55"/>
      <c r="Y2231" s="55"/>
      <c r="Z2231" s="55"/>
      <c r="AA2231" s="55"/>
      <c r="AB2231" s="55"/>
      <c r="AC2231" s="55"/>
      <c r="AD2231" s="55"/>
      <c r="AE2231" s="55"/>
      <c r="AF2231" s="55"/>
      <c r="AG2231" s="55"/>
      <c r="AY2231" s="162"/>
      <c r="AZ2231" s="162"/>
      <c r="BA2231" s="162"/>
      <c r="BB2231" s="162"/>
      <c r="BC2231" s="162"/>
      <c r="BD2231" s="162"/>
      <c r="BE2231" s="162"/>
      <c r="BF2231" s="162"/>
      <c r="BG2231" s="162"/>
      <c r="BH2231" s="162"/>
      <c r="BI2231" s="162"/>
      <c r="BJ2231" s="162"/>
      <c r="BK2231" s="162"/>
      <c r="BL2231" s="162"/>
      <c r="BM2231" s="162"/>
      <c r="BN2231" s="162"/>
      <c r="BO2231" s="162"/>
      <c r="BP2231" s="162"/>
      <c r="BQ2231" s="162"/>
      <c r="BR2231" s="162"/>
      <c r="BS2231" s="162"/>
      <c r="BT2231" s="162"/>
      <c r="BU2231" s="162"/>
      <c r="BV2231" s="162"/>
      <c r="BW2231" s="162"/>
      <c r="BX2231" s="162"/>
      <c r="BY2231" s="162"/>
      <c r="BZ2231" s="162"/>
      <c r="CA2231" s="162"/>
      <c r="CB2231" s="162"/>
      <c r="CC2231" s="162"/>
      <c r="CD2231" s="162"/>
      <c r="CE2231" s="162"/>
      <c r="CF2231" s="162"/>
      <c r="CG2231" s="162"/>
      <c r="CH2231" s="162"/>
      <c r="CI2231" s="162"/>
      <c r="CJ2231" s="162"/>
      <c r="CK2231" s="162"/>
      <c r="CX2231" s="98"/>
      <c r="DL2231" s="97"/>
      <c r="DX2231" s="98"/>
      <c r="EL2231" s="97"/>
      <c r="EX2231" s="98"/>
      <c r="EY2231" s="97"/>
      <c r="FL2231" s="126"/>
      <c r="FM2231" s="91"/>
      <c r="FN2231" s="91"/>
      <c r="FO2231" s="91"/>
      <c r="FP2231" s="91"/>
      <c r="FQ2231" s="91"/>
      <c r="FR2231" s="91"/>
      <c r="FS2231" s="91"/>
      <c r="FT2231" s="91"/>
      <c r="FU2231" s="91"/>
      <c r="FV2231" s="91"/>
      <c r="FW2231" s="91"/>
      <c r="FX2231" s="91"/>
      <c r="FY2231" s="91"/>
      <c r="FZ2231" s="91"/>
      <c r="GA2231" s="91"/>
      <c r="GB2231" s="91"/>
      <c r="GC2231" s="91"/>
      <c r="GD2231" s="91"/>
      <c r="GE2231" s="91"/>
      <c r="GF2231" s="91"/>
      <c r="GG2231" s="91"/>
      <c r="GH2231" s="91"/>
      <c r="GI2231" s="91"/>
      <c r="GJ2231" s="91"/>
      <c r="GK2231" s="127"/>
      <c r="GL2231" s="126"/>
      <c r="GM2231" s="91"/>
      <c r="GN2231" s="91"/>
      <c r="GO2231" s="91"/>
      <c r="GP2231" s="91"/>
      <c r="GQ2231" s="91"/>
      <c r="GR2231" s="91"/>
      <c r="GS2231" s="91"/>
      <c r="GT2231" s="91"/>
      <c r="GU2231" s="91"/>
      <c r="GV2231" s="91"/>
      <c r="GW2231" s="91"/>
      <c r="GX2231" s="91"/>
      <c r="GY2231" s="91"/>
      <c r="GZ2231" s="91"/>
      <c r="HA2231" s="91"/>
      <c r="HB2231" s="91"/>
      <c r="HC2231" s="91"/>
      <c r="HD2231" s="91"/>
      <c r="HE2231" s="91"/>
      <c r="HF2231" s="91"/>
      <c r="HG2231" s="91"/>
      <c r="HH2231" s="91"/>
      <c r="HI2231" s="91"/>
      <c r="HJ2231" s="91"/>
      <c r="HK2231" s="127"/>
      <c r="HL2231" s="126"/>
      <c r="HM2231" s="91"/>
      <c r="HN2231" s="91"/>
      <c r="HO2231" s="91"/>
      <c r="HP2231" s="91"/>
      <c r="HQ2231" s="91"/>
      <c r="HR2231" s="91"/>
      <c r="HS2231" s="91"/>
      <c r="HT2231" s="91"/>
      <c r="HU2231" s="91"/>
      <c r="HV2231" s="91"/>
      <c r="HW2231" s="91"/>
      <c r="HX2231" s="91"/>
      <c r="HY2231" s="91"/>
      <c r="HZ2231" s="91"/>
      <c r="IA2231" s="91"/>
      <c r="IB2231" s="91"/>
      <c r="IC2231" s="91"/>
      <c r="ID2231" s="91"/>
      <c r="IE2231" s="91"/>
      <c r="IF2231" s="91"/>
      <c r="IG2231" s="91"/>
      <c r="IH2231" s="91"/>
      <c r="II2231" s="91"/>
      <c r="IJ2231" s="91"/>
      <c r="IK2231" s="127"/>
    </row>
    <row r="2232" spans="2:245" ht="13.5" thickBot="1" x14ac:dyDescent="0.25">
      <c r="B2232" s="43"/>
      <c r="C2232" s="73"/>
      <c r="D2232" s="64"/>
      <c r="E2232" s="64"/>
      <c r="F2232" s="55"/>
      <c r="G2232" s="102"/>
      <c r="H2232" s="55"/>
      <c r="I2232" s="55"/>
      <c r="J2232" s="55"/>
      <c r="K2232" s="55"/>
      <c r="L2232" s="55"/>
      <c r="M2232" s="55"/>
      <c r="N2232" s="55"/>
      <c r="O2232" s="55"/>
      <c r="P2232" s="55"/>
      <c r="Q2232" s="55"/>
      <c r="R2232" s="55"/>
      <c r="S2232" s="55"/>
      <c r="T2232" s="55"/>
      <c r="U2232" s="55"/>
      <c r="V2232" s="55"/>
      <c r="W2232" s="55"/>
      <c r="X2232" s="55"/>
      <c r="Y2232" s="55"/>
      <c r="Z2232" s="55"/>
      <c r="AA2232" s="55"/>
      <c r="AB2232" s="55"/>
      <c r="AC2232" s="55"/>
      <c r="AD2232" s="55"/>
      <c r="AE2232" s="55"/>
      <c r="AF2232" s="55"/>
      <c r="AG2232" s="55"/>
      <c r="AY2232" s="162"/>
      <c r="AZ2232" s="162"/>
      <c r="BA2232" s="162"/>
      <c r="BB2232" s="162"/>
      <c r="BC2232" s="162"/>
      <c r="BD2232" s="162"/>
      <c r="BE2232" s="162"/>
      <c r="BF2232" s="162"/>
      <c r="BG2232" s="162"/>
      <c r="BH2232" s="162"/>
      <c r="BI2232" s="162"/>
      <c r="BJ2232" s="162"/>
      <c r="BK2232" s="162"/>
      <c r="BL2232" s="162"/>
      <c r="BM2232" s="162"/>
      <c r="BN2232" s="162"/>
      <c r="BO2232" s="162"/>
      <c r="BP2232" s="162"/>
      <c r="BQ2232" s="162"/>
      <c r="BR2232" s="162"/>
      <c r="BS2232" s="162"/>
      <c r="BT2232" s="162"/>
      <c r="BU2232" s="162"/>
      <c r="BV2232" s="162"/>
      <c r="BW2232" s="162"/>
      <c r="BX2232" s="162"/>
      <c r="BY2232" s="162"/>
      <c r="BZ2232" s="162"/>
      <c r="CA2232" s="162"/>
      <c r="CB2232" s="162"/>
      <c r="CC2232" s="162"/>
      <c r="CD2232" s="162"/>
      <c r="CE2232" s="162"/>
      <c r="CF2232" s="162"/>
      <c r="CG2232" s="162"/>
      <c r="CH2232" s="162"/>
      <c r="CI2232" s="162"/>
      <c r="CJ2232" s="162"/>
      <c r="CK2232" s="162"/>
      <c r="CL2232" s="166"/>
      <c r="CM2232" s="166"/>
      <c r="CN2232" s="166"/>
      <c r="CO2232" s="166"/>
      <c r="CP2232" s="166"/>
      <c r="CQ2232" s="166"/>
      <c r="CR2232" s="166"/>
      <c r="CS2232" s="166"/>
      <c r="CT2232" s="166"/>
      <c r="CU2232" s="166"/>
      <c r="CV2232" s="166"/>
      <c r="CW2232" s="166"/>
      <c r="CX2232" s="176"/>
      <c r="CY2232" s="166"/>
      <c r="CZ2232" s="166"/>
      <c r="DA2232" s="166"/>
      <c r="DB2232" s="166"/>
      <c r="DC2232" s="166"/>
      <c r="DD2232" s="166"/>
      <c r="DE2232" s="166"/>
      <c r="DF2232" s="166"/>
      <c r="DG2232" s="166"/>
      <c r="DH2232" s="166"/>
      <c r="DI2232" s="166"/>
      <c r="DJ2232" s="166"/>
      <c r="DK2232" s="166"/>
      <c r="DL2232" s="175"/>
      <c r="DM2232" s="166"/>
      <c r="DN2232" s="166"/>
      <c r="DO2232" s="166"/>
      <c r="DP2232" s="166"/>
      <c r="DQ2232" s="166"/>
      <c r="DR2232" s="166"/>
      <c r="DS2232" s="166"/>
      <c r="DT2232" s="166"/>
      <c r="DU2232" s="166"/>
      <c r="DV2232" s="166"/>
      <c r="DW2232" s="166"/>
      <c r="DX2232" s="176"/>
      <c r="DY2232" s="166"/>
      <c r="DZ2232" s="166"/>
      <c r="EA2232" s="166"/>
      <c r="EB2232" s="166"/>
      <c r="EC2232" s="166"/>
      <c r="ED2232" s="166"/>
      <c r="EE2232" s="166"/>
      <c r="EF2232" s="166"/>
      <c r="EG2232" s="166"/>
      <c r="EH2232" s="166"/>
      <c r="EI2232" s="166"/>
      <c r="EJ2232" s="166"/>
      <c r="EK2232" s="166"/>
      <c r="EL2232" s="175"/>
      <c r="EM2232" s="166"/>
      <c r="EN2232" s="166"/>
      <c r="EO2232" s="166"/>
      <c r="EP2232" s="166"/>
      <c r="EQ2232" s="166"/>
      <c r="ER2232" s="166"/>
      <c r="ES2232" s="166"/>
      <c r="ET2232" s="166"/>
      <c r="EU2232" s="166"/>
      <c r="EV2232" s="166"/>
      <c r="EW2232" s="166"/>
      <c r="EX2232" s="176"/>
      <c r="EY2232" s="175"/>
      <c r="EZ2232" s="166"/>
      <c r="FA2232" s="166"/>
      <c r="FB2232" s="166"/>
      <c r="FC2232" s="166"/>
      <c r="FD2232" s="166"/>
      <c r="FE2232" s="166"/>
      <c r="FF2232" s="166"/>
      <c r="FG2232" s="166"/>
      <c r="FH2232" s="166"/>
      <c r="FI2232" s="166"/>
      <c r="FJ2232" s="166"/>
      <c r="FK2232" s="166"/>
      <c r="FL2232" s="126"/>
      <c r="FM2232" s="91"/>
      <c r="FN2232" s="91"/>
      <c r="FO2232" s="91"/>
      <c r="FP2232" s="91"/>
      <c r="FQ2232" s="91"/>
      <c r="FR2232" s="91"/>
      <c r="FS2232" s="91"/>
      <c r="FT2232" s="91"/>
      <c r="FU2232" s="91"/>
      <c r="FV2232" s="91"/>
      <c r="FW2232" s="91"/>
      <c r="FX2232" s="91"/>
      <c r="FY2232" s="91"/>
      <c r="FZ2232" s="91"/>
      <c r="GA2232" s="91"/>
      <c r="GB2232" s="91"/>
      <c r="GC2232" s="91"/>
      <c r="GD2232" s="91"/>
      <c r="GE2232" s="91"/>
      <c r="GF2232" s="91"/>
      <c r="GG2232" s="91"/>
      <c r="GH2232" s="91"/>
      <c r="GI2232" s="91"/>
      <c r="GJ2232" s="91"/>
      <c r="GK2232" s="127"/>
      <c r="GL2232" s="126"/>
      <c r="GM2232" s="91"/>
      <c r="GN2232" s="91"/>
      <c r="GO2232" s="91"/>
      <c r="GP2232" s="91"/>
      <c r="GQ2232" s="91"/>
      <c r="GR2232" s="91"/>
      <c r="GS2232" s="91"/>
      <c r="GT2232" s="91"/>
      <c r="GU2232" s="91"/>
      <c r="GV2232" s="91"/>
      <c r="GW2232" s="91"/>
      <c r="GX2232" s="91"/>
      <c r="GY2232" s="91"/>
      <c r="GZ2232" s="91"/>
      <c r="HA2232" s="91"/>
      <c r="HB2232" s="91"/>
      <c r="HC2232" s="91"/>
      <c r="HD2232" s="91"/>
      <c r="HE2232" s="91"/>
      <c r="HF2232" s="91"/>
      <c r="HG2232" s="91"/>
      <c r="HH2232" s="91"/>
      <c r="HI2232" s="91"/>
      <c r="HJ2232" s="91"/>
      <c r="HK2232" s="127"/>
      <c r="HL2232" s="126"/>
      <c r="HM2232" s="91"/>
      <c r="HN2232" s="91"/>
      <c r="HO2232" s="91"/>
      <c r="HP2232" s="91"/>
      <c r="HQ2232" s="91"/>
      <c r="HR2232" s="91"/>
      <c r="HS2232" s="91"/>
      <c r="HT2232" s="91"/>
      <c r="HU2232" s="91"/>
      <c r="HV2232" s="91"/>
      <c r="HW2232" s="91"/>
      <c r="HX2232" s="91"/>
      <c r="HY2232" s="91"/>
      <c r="HZ2232" s="91"/>
      <c r="IA2232" s="91"/>
      <c r="IB2232" s="91"/>
      <c r="IC2232" s="91"/>
      <c r="ID2232" s="91"/>
      <c r="IE2232" s="91"/>
      <c r="IF2232" s="91"/>
      <c r="IG2232" s="91"/>
      <c r="IH2232" s="91"/>
      <c r="II2232" s="91"/>
      <c r="IJ2232" s="91"/>
      <c r="IK2232" s="127"/>
    </row>
    <row r="2233" spans="2:245" x14ac:dyDescent="0.2">
      <c r="B2233" s="43"/>
      <c r="C2233" s="73"/>
      <c r="D2233" s="64"/>
      <c r="E2233" s="64"/>
      <c r="F2233" s="55"/>
      <c r="G2233" s="102"/>
      <c r="H2233" s="55"/>
      <c r="I2233" s="55"/>
      <c r="J2233" s="55"/>
      <c r="K2233" s="55"/>
      <c r="L2233" s="55"/>
      <c r="M2233" s="55"/>
      <c r="N2233" s="55"/>
      <c r="O2233" s="55"/>
      <c r="P2233" s="55"/>
      <c r="Q2233" s="55"/>
      <c r="R2233" s="55"/>
      <c r="S2233" s="55"/>
      <c r="T2233" s="55"/>
      <c r="U2233" s="55"/>
      <c r="V2233" s="55"/>
      <c r="W2233" s="55"/>
      <c r="X2233" s="55"/>
      <c r="Y2233" s="55"/>
      <c r="Z2233" s="55"/>
      <c r="AA2233" s="55"/>
      <c r="AB2233" s="55"/>
      <c r="AC2233" s="55"/>
      <c r="AD2233" s="55"/>
      <c r="AE2233" s="55"/>
      <c r="AF2233" s="55"/>
      <c r="AG2233" s="55"/>
      <c r="AY2233" s="162"/>
      <c r="AZ2233" s="162"/>
      <c r="BA2233" s="162"/>
      <c r="BB2233" s="162"/>
      <c r="BC2233" s="162"/>
      <c r="BD2233" s="162"/>
      <c r="BE2233" s="162"/>
      <c r="BF2233" s="162"/>
      <c r="BG2233" s="162"/>
      <c r="BH2233" s="162"/>
      <c r="BI2233" s="162"/>
      <c r="BJ2233" s="162"/>
      <c r="BK2233" s="162"/>
      <c r="BL2233" s="162"/>
      <c r="BM2233" s="162"/>
      <c r="BN2233" s="162"/>
      <c r="BO2233" s="162"/>
      <c r="BP2233" s="162"/>
      <c r="BQ2233" s="162"/>
      <c r="BR2233" s="162"/>
      <c r="BS2233" s="162"/>
      <c r="BT2233" s="162"/>
      <c r="BU2233" s="162"/>
      <c r="BV2233" s="162"/>
      <c r="BW2233" s="162"/>
      <c r="BX2233" s="162"/>
      <c r="BY2233" s="162"/>
      <c r="BZ2233" s="162"/>
      <c r="CA2233" s="162"/>
      <c r="CB2233" s="162"/>
      <c r="CC2233" s="162"/>
      <c r="CD2233" s="162"/>
      <c r="CE2233" s="162"/>
      <c r="CF2233" s="162"/>
      <c r="CG2233" s="162"/>
      <c r="CH2233" s="162"/>
      <c r="CI2233" s="162"/>
      <c r="CJ2233" s="162"/>
      <c r="CK2233" s="162"/>
      <c r="CX2233" s="98"/>
      <c r="DL2233" s="97"/>
      <c r="DX2233" s="98"/>
      <c r="EL2233" s="97"/>
      <c r="EX2233" s="98"/>
      <c r="EY2233" s="97"/>
      <c r="FL2233" s="126"/>
      <c r="FM2233" s="91"/>
      <c r="FN2233" s="91"/>
      <c r="FO2233" s="91"/>
      <c r="FP2233" s="91"/>
      <c r="FQ2233" s="91"/>
      <c r="FR2233" s="91"/>
      <c r="FS2233" s="91"/>
      <c r="FT2233" s="91"/>
      <c r="FU2233" s="91"/>
      <c r="FV2233" s="91"/>
      <c r="FW2233" s="91"/>
      <c r="FX2233" s="91"/>
      <c r="FY2233" s="91"/>
      <c r="FZ2233" s="91"/>
      <c r="GA2233" s="91"/>
      <c r="GB2233" s="91"/>
      <c r="GC2233" s="91"/>
      <c r="GD2233" s="91"/>
      <c r="GE2233" s="91"/>
      <c r="GF2233" s="91"/>
      <c r="GG2233" s="91"/>
      <c r="GH2233" s="91"/>
      <c r="GI2233" s="91"/>
      <c r="GJ2233" s="91"/>
      <c r="GK2233" s="127"/>
      <c r="GL2233" s="126"/>
      <c r="GM2233" s="91"/>
      <c r="GN2233" s="91"/>
      <c r="GO2233" s="91"/>
      <c r="GP2233" s="91"/>
      <c r="GQ2233" s="91"/>
      <c r="GR2233" s="91"/>
      <c r="GS2233" s="91"/>
      <c r="GT2233" s="91"/>
      <c r="GU2233" s="91"/>
      <c r="GV2233" s="91"/>
      <c r="GW2233" s="91"/>
      <c r="GX2233" s="91"/>
      <c r="GY2233" s="91"/>
      <c r="GZ2233" s="91"/>
      <c r="HA2233" s="91"/>
      <c r="HB2233" s="91"/>
      <c r="HC2233" s="91"/>
      <c r="HD2233" s="91"/>
      <c r="HE2233" s="91"/>
      <c r="HF2233" s="91"/>
      <c r="HG2233" s="91"/>
      <c r="HH2233" s="91"/>
      <c r="HI2233" s="91"/>
      <c r="HJ2233" s="91"/>
      <c r="HK2233" s="127"/>
      <c r="HL2233" s="126"/>
      <c r="HM2233" s="91"/>
      <c r="HN2233" s="91"/>
      <c r="HO2233" s="91"/>
      <c r="HP2233" s="91"/>
      <c r="HQ2233" s="91"/>
      <c r="HR2233" s="91"/>
      <c r="HS2233" s="91"/>
      <c r="HT2233" s="91"/>
      <c r="HU2233" s="91"/>
      <c r="HV2233" s="91"/>
      <c r="HW2233" s="91"/>
      <c r="HX2233" s="91"/>
      <c r="HY2233" s="91"/>
      <c r="HZ2233" s="91"/>
      <c r="IA2233" s="91"/>
      <c r="IB2233" s="91"/>
      <c r="IC2233" s="91"/>
      <c r="ID2233" s="91"/>
      <c r="IE2233" s="91"/>
      <c r="IF2233" s="91"/>
      <c r="IG2233" s="91"/>
      <c r="IH2233" s="91"/>
      <c r="II2233" s="91"/>
      <c r="IJ2233" s="91"/>
      <c r="IK2233" s="127"/>
    </row>
    <row r="2234" spans="2:245" x14ac:dyDescent="0.2">
      <c r="B2234" s="43"/>
      <c r="C2234" s="73"/>
      <c r="D2234" s="64"/>
      <c r="E2234" s="64"/>
      <c r="F2234" s="55"/>
      <c r="G2234" s="102"/>
      <c r="H2234" s="55"/>
      <c r="I2234" s="55"/>
      <c r="J2234" s="55"/>
      <c r="K2234" s="55"/>
      <c r="L2234" s="55"/>
      <c r="M2234" s="55"/>
      <c r="N2234" s="55"/>
      <c r="O2234" s="55"/>
      <c r="P2234" s="55"/>
      <c r="Q2234" s="55"/>
      <c r="R2234" s="55"/>
      <c r="S2234" s="55"/>
      <c r="T2234" s="55"/>
      <c r="U2234" s="55"/>
      <c r="V2234" s="55"/>
      <c r="W2234" s="55"/>
      <c r="X2234" s="55"/>
      <c r="Y2234" s="55"/>
      <c r="Z2234" s="55"/>
      <c r="AA2234" s="55"/>
      <c r="AB2234" s="55"/>
      <c r="AC2234" s="55"/>
      <c r="AD2234" s="55"/>
      <c r="AE2234" s="55"/>
      <c r="AF2234" s="55"/>
      <c r="AG2234" s="55"/>
      <c r="AY2234" s="162"/>
      <c r="AZ2234" s="162"/>
      <c r="BA2234" s="162"/>
      <c r="BB2234" s="162"/>
      <c r="BC2234" s="162"/>
      <c r="BD2234" s="162"/>
      <c r="BE2234" s="162"/>
      <c r="BF2234" s="162"/>
      <c r="BG2234" s="162"/>
      <c r="BH2234" s="162"/>
      <c r="BI2234" s="162"/>
      <c r="BJ2234" s="162"/>
      <c r="BK2234" s="162"/>
      <c r="BL2234" s="162"/>
      <c r="BM2234" s="162"/>
      <c r="BN2234" s="162"/>
      <c r="BO2234" s="162"/>
      <c r="BP2234" s="162"/>
      <c r="BQ2234" s="162"/>
      <c r="BR2234" s="162"/>
      <c r="BS2234" s="162"/>
      <c r="BT2234" s="162"/>
      <c r="BU2234" s="162"/>
      <c r="BV2234" s="162"/>
      <c r="BW2234" s="162"/>
      <c r="BX2234" s="162"/>
      <c r="BY2234" s="162"/>
      <c r="BZ2234" s="162"/>
      <c r="CA2234" s="162"/>
      <c r="CB2234" s="162"/>
      <c r="CC2234" s="162"/>
      <c r="CD2234" s="162"/>
      <c r="CE2234" s="162"/>
      <c r="CF2234" s="162"/>
      <c r="CG2234" s="162"/>
      <c r="CH2234" s="162"/>
      <c r="CI2234" s="162"/>
      <c r="CJ2234" s="162"/>
      <c r="CK2234" s="162"/>
      <c r="CX2234" s="98"/>
      <c r="DL2234" s="97"/>
      <c r="DX2234" s="98"/>
      <c r="EL2234" s="97"/>
      <c r="EX2234" s="98"/>
      <c r="EY2234" s="97"/>
      <c r="FL2234" s="126"/>
      <c r="FM2234" s="91"/>
      <c r="FN2234" s="91"/>
      <c r="FO2234" s="91"/>
      <c r="FP2234" s="91"/>
      <c r="FQ2234" s="91"/>
      <c r="FR2234" s="91"/>
      <c r="FS2234" s="91"/>
      <c r="FT2234" s="91"/>
      <c r="FU2234" s="91"/>
      <c r="FV2234" s="91"/>
      <c r="FW2234" s="91"/>
      <c r="FX2234" s="91"/>
      <c r="FY2234" s="91"/>
      <c r="FZ2234" s="91"/>
      <c r="GA2234" s="91"/>
      <c r="GB2234" s="91"/>
      <c r="GC2234" s="91"/>
      <c r="GD2234" s="91"/>
      <c r="GE2234" s="91"/>
      <c r="GF2234" s="91"/>
      <c r="GG2234" s="91"/>
      <c r="GH2234" s="91"/>
      <c r="GI2234" s="91"/>
      <c r="GJ2234" s="91"/>
      <c r="GK2234" s="127"/>
      <c r="GL2234" s="126"/>
      <c r="GM2234" s="91"/>
      <c r="GN2234" s="91"/>
      <c r="GO2234" s="91"/>
      <c r="GP2234" s="91"/>
      <c r="GQ2234" s="91"/>
      <c r="GR2234" s="91"/>
      <c r="GS2234" s="91"/>
      <c r="GT2234" s="91"/>
      <c r="GU2234" s="91"/>
      <c r="GV2234" s="91"/>
      <c r="GW2234" s="91"/>
      <c r="GX2234" s="91"/>
      <c r="GY2234" s="91"/>
      <c r="GZ2234" s="91"/>
      <c r="HA2234" s="91"/>
      <c r="HB2234" s="91"/>
      <c r="HC2234" s="91"/>
      <c r="HD2234" s="91"/>
      <c r="HE2234" s="91"/>
      <c r="HF2234" s="91"/>
      <c r="HG2234" s="91"/>
      <c r="HH2234" s="91"/>
      <c r="HI2234" s="91"/>
      <c r="HJ2234" s="91"/>
      <c r="HK2234" s="127"/>
      <c r="HL2234" s="126"/>
      <c r="HM2234" s="91"/>
      <c r="HN2234" s="91"/>
      <c r="HO2234" s="91"/>
      <c r="HP2234" s="91"/>
      <c r="HQ2234" s="91"/>
      <c r="HR2234" s="91"/>
      <c r="HS2234" s="91"/>
      <c r="HT2234" s="91"/>
      <c r="HU2234" s="91"/>
      <c r="HV2234" s="91"/>
      <c r="HW2234" s="91"/>
      <c r="HX2234" s="91"/>
      <c r="HY2234" s="91"/>
      <c r="HZ2234" s="91"/>
      <c r="IA2234" s="91"/>
      <c r="IB2234" s="91"/>
      <c r="IC2234" s="91"/>
      <c r="ID2234" s="91"/>
      <c r="IE2234" s="91"/>
      <c r="IF2234" s="91"/>
      <c r="IG2234" s="91"/>
      <c r="IH2234" s="91"/>
      <c r="II2234" s="91"/>
      <c r="IJ2234" s="91"/>
      <c r="IK2234" s="127"/>
    </row>
    <row r="2235" spans="2:245" x14ac:dyDescent="0.2">
      <c r="B2235" s="43"/>
      <c r="C2235" s="73"/>
      <c r="D2235" s="64"/>
      <c r="E2235" s="64"/>
      <c r="F2235" s="55"/>
      <c r="G2235" s="102"/>
      <c r="H2235" s="55"/>
      <c r="I2235" s="55"/>
      <c r="J2235" s="55"/>
      <c r="K2235" s="55"/>
      <c r="L2235" s="55"/>
      <c r="M2235" s="55"/>
      <c r="N2235" s="55"/>
      <c r="O2235" s="55"/>
      <c r="P2235" s="55"/>
      <c r="Q2235" s="55"/>
      <c r="R2235" s="55"/>
      <c r="S2235" s="55"/>
      <c r="T2235" s="55"/>
      <c r="U2235" s="55"/>
      <c r="V2235" s="55"/>
      <c r="W2235" s="55"/>
      <c r="X2235" s="55"/>
      <c r="Y2235" s="55"/>
      <c r="Z2235" s="55"/>
      <c r="AA2235" s="55"/>
      <c r="AB2235" s="55"/>
      <c r="AC2235" s="55"/>
      <c r="AD2235" s="55"/>
      <c r="AE2235" s="55"/>
      <c r="AF2235" s="55"/>
      <c r="AG2235" s="55"/>
      <c r="AY2235" s="162"/>
      <c r="AZ2235" s="162"/>
      <c r="BA2235" s="162"/>
      <c r="BB2235" s="162"/>
      <c r="BC2235" s="162"/>
      <c r="BD2235" s="162"/>
      <c r="BE2235" s="162"/>
      <c r="BF2235" s="162"/>
      <c r="BG2235" s="162"/>
      <c r="BH2235" s="162"/>
      <c r="BI2235" s="162"/>
      <c r="BJ2235" s="162"/>
      <c r="BK2235" s="162"/>
      <c r="BL2235" s="162"/>
      <c r="BM2235" s="162"/>
      <c r="BN2235" s="162"/>
      <c r="BO2235" s="162"/>
      <c r="BP2235" s="162"/>
      <c r="BQ2235" s="162"/>
      <c r="BR2235" s="162"/>
      <c r="BS2235" s="162"/>
      <c r="BT2235" s="162"/>
      <c r="BU2235" s="162"/>
      <c r="BV2235" s="162"/>
      <c r="BW2235" s="162"/>
      <c r="BX2235" s="162"/>
      <c r="BY2235" s="162"/>
      <c r="BZ2235" s="162"/>
      <c r="CA2235" s="162"/>
      <c r="CB2235" s="162"/>
      <c r="CC2235" s="162"/>
      <c r="CD2235" s="162"/>
      <c r="CE2235" s="162"/>
      <c r="CF2235" s="162"/>
      <c r="CG2235" s="162"/>
      <c r="CH2235" s="162"/>
      <c r="CI2235" s="162"/>
      <c r="CJ2235" s="162"/>
      <c r="CK2235" s="162"/>
      <c r="CX2235" s="98"/>
      <c r="DL2235" s="97"/>
      <c r="DX2235" s="98"/>
      <c r="EL2235" s="97"/>
      <c r="EX2235" s="98"/>
      <c r="EY2235" s="97"/>
      <c r="FL2235" s="126"/>
      <c r="FM2235" s="91"/>
      <c r="FN2235" s="91"/>
      <c r="FO2235" s="91"/>
      <c r="FP2235" s="91"/>
      <c r="FQ2235" s="91"/>
      <c r="FR2235" s="91"/>
      <c r="FS2235" s="91"/>
      <c r="FT2235" s="91"/>
      <c r="FU2235" s="91"/>
      <c r="FV2235" s="91"/>
      <c r="FW2235" s="91"/>
      <c r="FX2235" s="91"/>
      <c r="FY2235" s="91"/>
      <c r="FZ2235" s="91"/>
      <c r="GA2235" s="91"/>
      <c r="GB2235" s="91"/>
      <c r="GC2235" s="91"/>
      <c r="GD2235" s="91"/>
      <c r="GE2235" s="91"/>
      <c r="GF2235" s="91"/>
      <c r="GG2235" s="91"/>
      <c r="GH2235" s="91"/>
      <c r="GI2235" s="91"/>
      <c r="GJ2235" s="91"/>
      <c r="GK2235" s="127"/>
      <c r="GL2235" s="126"/>
      <c r="GM2235" s="91"/>
      <c r="GN2235" s="91"/>
      <c r="GO2235" s="91"/>
      <c r="GP2235" s="91"/>
      <c r="GQ2235" s="91"/>
      <c r="GR2235" s="91"/>
      <c r="GS2235" s="91"/>
      <c r="GT2235" s="91"/>
      <c r="GU2235" s="91"/>
      <c r="GV2235" s="91"/>
      <c r="GW2235" s="91"/>
      <c r="GX2235" s="91"/>
      <c r="GY2235" s="91"/>
      <c r="GZ2235" s="91"/>
      <c r="HA2235" s="91"/>
      <c r="HB2235" s="91"/>
      <c r="HC2235" s="91"/>
      <c r="HD2235" s="91"/>
      <c r="HE2235" s="91"/>
      <c r="HF2235" s="91"/>
      <c r="HG2235" s="91"/>
      <c r="HH2235" s="91"/>
      <c r="HI2235" s="91"/>
      <c r="HJ2235" s="91"/>
      <c r="HK2235" s="127"/>
      <c r="HL2235" s="126"/>
      <c r="HM2235" s="91"/>
      <c r="HN2235" s="91"/>
      <c r="HO2235" s="91"/>
      <c r="HP2235" s="91"/>
      <c r="HQ2235" s="91"/>
      <c r="HR2235" s="91"/>
      <c r="HS2235" s="91"/>
      <c r="HT2235" s="91"/>
      <c r="HU2235" s="91"/>
      <c r="HV2235" s="91"/>
      <c r="HW2235" s="91"/>
      <c r="HX2235" s="91"/>
      <c r="HY2235" s="91"/>
      <c r="HZ2235" s="91"/>
      <c r="IA2235" s="91"/>
      <c r="IB2235" s="91"/>
      <c r="IC2235" s="91"/>
      <c r="ID2235" s="91"/>
      <c r="IE2235" s="91"/>
      <c r="IF2235" s="91"/>
      <c r="IG2235" s="91"/>
      <c r="IH2235" s="91"/>
      <c r="II2235" s="91"/>
      <c r="IJ2235" s="91"/>
      <c r="IK2235" s="127"/>
    </row>
    <row r="2236" spans="2:245" x14ac:dyDescent="0.2">
      <c r="B2236" s="43"/>
      <c r="C2236" s="73"/>
      <c r="D2236" s="64"/>
      <c r="E2236" s="64"/>
      <c r="F2236" s="55"/>
      <c r="G2236" s="102"/>
      <c r="H2236" s="55"/>
      <c r="I2236" s="55"/>
      <c r="J2236" s="55"/>
      <c r="K2236" s="55"/>
      <c r="L2236" s="55"/>
      <c r="M2236" s="55"/>
      <c r="N2236" s="55"/>
      <c r="O2236" s="55"/>
      <c r="P2236" s="55"/>
      <c r="Q2236" s="55"/>
      <c r="R2236" s="55"/>
      <c r="S2236" s="55"/>
      <c r="T2236" s="55"/>
      <c r="U2236" s="55"/>
      <c r="V2236" s="55"/>
      <c r="W2236" s="55"/>
      <c r="X2236" s="55"/>
      <c r="Y2236" s="55"/>
      <c r="Z2236" s="55"/>
      <c r="AA2236" s="55"/>
      <c r="AB2236" s="55"/>
      <c r="AC2236" s="55"/>
      <c r="AD2236" s="55"/>
      <c r="AE2236" s="55"/>
      <c r="AF2236" s="55"/>
      <c r="AG2236" s="55"/>
      <c r="AY2236" s="162"/>
      <c r="AZ2236" s="162"/>
      <c r="BA2236" s="162"/>
      <c r="BB2236" s="162"/>
      <c r="BC2236" s="162"/>
      <c r="BD2236" s="162"/>
      <c r="BE2236" s="162"/>
      <c r="BF2236" s="162"/>
      <c r="BG2236" s="162"/>
      <c r="BH2236" s="162"/>
      <c r="BI2236" s="162"/>
      <c r="BJ2236" s="162"/>
      <c r="BK2236" s="162"/>
      <c r="BL2236" s="162"/>
      <c r="BM2236" s="162"/>
      <c r="BN2236" s="162"/>
      <c r="BO2236" s="162"/>
      <c r="BP2236" s="162"/>
      <c r="BQ2236" s="162"/>
      <c r="BR2236" s="162"/>
      <c r="BS2236" s="162"/>
      <c r="BT2236" s="162"/>
      <c r="BU2236" s="162"/>
      <c r="BV2236" s="162"/>
      <c r="BW2236" s="162"/>
      <c r="BX2236" s="162"/>
      <c r="BY2236" s="162"/>
      <c r="BZ2236" s="162"/>
      <c r="CA2236" s="162"/>
      <c r="CB2236" s="162"/>
      <c r="CC2236" s="162"/>
      <c r="CD2236" s="162"/>
      <c r="CE2236" s="162"/>
      <c r="CF2236" s="162"/>
      <c r="CG2236" s="162"/>
      <c r="CH2236" s="162"/>
      <c r="CI2236" s="162"/>
      <c r="CJ2236" s="162"/>
      <c r="CK2236" s="162"/>
      <c r="CX2236" s="98"/>
      <c r="DL2236" s="97"/>
      <c r="DX2236" s="98"/>
      <c r="EL2236" s="97"/>
      <c r="EX2236" s="98"/>
      <c r="EY2236" s="97"/>
      <c r="FL2236" s="126"/>
      <c r="FM2236" s="91"/>
      <c r="FN2236" s="91"/>
      <c r="FO2236" s="91"/>
      <c r="FP2236" s="91"/>
      <c r="FQ2236" s="91"/>
      <c r="FR2236" s="91"/>
      <c r="FS2236" s="91"/>
      <c r="FT2236" s="91"/>
      <c r="FU2236" s="91"/>
      <c r="FV2236" s="91"/>
      <c r="FW2236" s="91"/>
      <c r="FX2236" s="91"/>
      <c r="FY2236" s="91"/>
      <c r="FZ2236" s="91"/>
      <c r="GA2236" s="91"/>
      <c r="GB2236" s="91"/>
      <c r="GC2236" s="91"/>
      <c r="GD2236" s="91"/>
      <c r="GE2236" s="91"/>
      <c r="GF2236" s="91"/>
      <c r="GG2236" s="91"/>
      <c r="GH2236" s="91"/>
      <c r="GI2236" s="91"/>
      <c r="GJ2236" s="91"/>
      <c r="GK2236" s="127"/>
      <c r="GL2236" s="126"/>
      <c r="GM2236" s="91"/>
      <c r="GN2236" s="91"/>
      <c r="GO2236" s="91"/>
      <c r="GP2236" s="91"/>
      <c r="GQ2236" s="91"/>
      <c r="GR2236" s="91"/>
      <c r="GS2236" s="91"/>
      <c r="GT2236" s="91"/>
      <c r="GU2236" s="91"/>
      <c r="GV2236" s="91"/>
      <c r="GW2236" s="91"/>
      <c r="GX2236" s="91"/>
      <c r="GY2236" s="91"/>
      <c r="GZ2236" s="91"/>
      <c r="HA2236" s="91"/>
      <c r="HB2236" s="91"/>
      <c r="HC2236" s="91"/>
      <c r="HD2236" s="91"/>
      <c r="HE2236" s="91"/>
      <c r="HF2236" s="91"/>
      <c r="HG2236" s="91"/>
      <c r="HH2236" s="91"/>
      <c r="HI2236" s="91"/>
      <c r="HJ2236" s="91"/>
      <c r="HK2236" s="127"/>
      <c r="HL2236" s="126"/>
      <c r="HM2236" s="91"/>
      <c r="HN2236" s="91"/>
      <c r="HO2236" s="91"/>
      <c r="HP2236" s="91"/>
      <c r="HQ2236" s="91"/>
      <c r="HR2236" s="91"/>
      <c r="HS2236" s="91"/>
      <c r="HT2236" s="91"/>
      <c r="HU2236" s="91"/>
      <c r="HV2236" s="91"/>
      <c r="HW2236" s="91"/>
      <c r="HX2236" s="91"/>
      <c r="HY2236" s="91"/>
      <c r="HZ2236" s="91"/>
      <c r="IA2236" s="91"/>
      <c r="IB2236" s="91"/>
      <c r="IC2236" s="91"/>
      <c r="ID2236" s="91"/>
      <c r="IE2236" s="91"/>
      <c r="IF2236" s="91"/>
      <c r="IG2236" s="91"/>
      <c r="IH2236" s="91"/>
      <c r="II2236" s="91"/>
      <c r="IJ2236" s="91"/>
      <c r="IK2236" s="127"/>
    </row>
    <row r="2237" spans="2:245" ht="13.5" thickBot="1" x14ac:dyDescent="0.25">
      <c r="B2237" s="43"/>
      <c r="C2237" s="73"/>
      <c r="D2237" s="64"/>
      <c r="E2237" s="64"/>
      <c r="F2237" s="55"/>
      <c r="G2237" s="102"/>
      <c r="H2237" s="55"/>
      <c r="I2237" s="55"/>
      <c r="J2237" s="55"/>
      <c r="K2237" s="55"/>
      <c r="L2237" s="55"/>
      <c r="M2237" s="55"/>
      <c r="N2237" s="55"/>
      <c r="O2237" s="55"/>
      <c r="P2237" s="55"/>
      <c r="Q2237" s="55"/>
      <c r="R2237" s="55"/>
      <c r="S2237" s="55"/>
      <c r="T2237" s="55"/>
      <c r="U2237" s="55"/>
      <c r="V2237" s="55"/>
      <c r="W2237" s="55"/>
      <c r="X2237" s="55"/>
      <c r="Y2237" s="55"/>
      <c r="Z2237" s="55"/>
      <c r="AA2237" s="55"/>
      <c r="AB2237" s="55"/>
      <c r="AC2237" s="55"/>
      <c r="AD2237" s="55"/>
      <c r="AE2237" s="55"/>
      <c r="AF2237" s="55"/>
      <c r="AG2237" s="55"/>
      <c r="AY2237" s="162"/>
      <c r="AZ2237" s="162"/>
      <c r="BA2237" s="162"/>
      <c r="BB2237" s="162"/>
      <c r="BC2237" s="162"/>
      <c r="BD2237" s="162"/>
      <c r="BE2237" s="162"/>
      <c r="BF2237" s="162"/>
      <c r="BG2237" s="162"/>
      <c r="BH2237" s="162"/>
      <c r="BI2237" s="162"/>
      <c r="BJ2237" s="162"/>
      <c r="BK2237" s="162"/>
      <c r="BL2237" s="162"/>
      <c r="BM2237" s="162"/>
      <c r="BN2237" s="162"/>
      <c r="BO2237" s="162"/>
      <c r="BP2237" s="162"/>
      <c r="BQ2237" s="162"/>
      <c r="BR2237" s="162"/>
      <c r="BS2237" s="162"/>
      <c r="BT2237" s="162"/>
      <c r="BU2237" s="162"/>
      <c r="BV2237" s="162"/>
      <c r="BW2237" s="162"/>
      <c r="BX2237" s="162"/>
      <c r="BY2237" s="162"/>
      <c r="BZ2237" s="162"/>
      <c r="CA2237" s="162"/>
      <c r="CB2237" s="162"/>
      <c r="CC2237" s="162"/>
      <c r="CD2237" s="162"/>
      <c r="CE2237" s="162"/>
      <c r="CF2237" s="162"/>
      <c r="CG2237" s="162"/>
      <c r="CH2237" s="162"/>
      <c r="CI2237" s="162"/>
      <c r="CJ2237" s="162"/>
      <c r="CK2237" s="162"/>
      <c r="CX2237" s="98"/>
      <c r="DL2237" s="97"/>
      <c r="DX2237" s="98"/>
      <c r="EL2237" s="97"/>
      <c r="EX2237" s="98"/>
      <c r="EY2237" s="97"/>
      <c r="FL2237" s="126"/>
      <c r="FM2237" s="91"/>
      <c r="FN2237" s="91"/>
      <c r="FO2237" s="91"/>
      <c r="FP2237" s="91"/>
      <c r="FQ2237" s="91"/>
      <c r="FR2237" s="91"/>
      <c r="FS2237" s="91"/>
      <c r="FT2237" s="91"/>
      <c r="FU2237" s="91"/>
      <c r="FV2237" s="91"/>
      <c r="FW2237" s="91"/>
      <c r="FX2237" s="91"/>
      <c r="FY2237" s="91"/>
      <c r="FZ2237" s="91"/>
      <c r="GA2237" s="91"/>
      <c r="GB2237" s="91"/>
      <c r="GC2237" s="91"/>
      <c r="GD2237" s="91"/>
      <c r="GE2237" s="91"/>
      <c r="GF2237" s="91"/>
      <c r="GG2237" s="91"/>
      <c r="GH2237" s="91"/>
      <c r="GI2237" s="91"/>
      <c r="GJ2237" s="91"/>
      <c r="GK2237" s="127"/>
      <c r="GL2237" s="126"/>
      <c r="GM2237" s="91"/>
      <c r="GN2237" s="91"/>
      <c r="GO2237" s="91"/>
      <c r="GP2237" s="91"/>
      <c r="GQ2237" s="91"/>
      <c r="GR2237" s="91"/>
      <c r="GS2237" s="91"/>
      <c r="GT2237" s="91"/>
      <c r="GU2237" s="91"/>
      <c r="GV2237" s="91"/>
      <c r="GW2237" s="91"/>
      <c r="GX2237" s="91"/>
      <c r="GY2237" s="91"/>
      <c r="GZ2237" s="91"/>
      <c r="HA2237" s="91"/>
      <c r="HB2237" s="91"/>
      <c r="HC2237" s="91"/>
      <c r="HD2237" s="91"/>
      <c r="HE2237" s="91"/>
      <c r="HF2237" s="91"/>
      <c r="HG2237" s="91"/>
      <c r="HH2237" s="91"/>
      <c r="HI2237" s="91"/>
      <c r="HJ2237" s="91"/>
      <c r="HK2237" s="127"/>
      <c r="HL2237" s="126"/>
      <c r="HM2237" s="91"/>
      <c r="HN2237" s="91"/>
      <c r="HO2237" s="91"/>
      <c r="HP2237" s="91"/>
      <c r="HQ2237" s="91"/>
      <c r="HR2237" s="91"/>
      <c r="HS2237" s="91"/>
      <c r="HT2237" s="91"/>
      <c r="HU2237" s="91"/>
      <c r="HV2237" s="91"/>
      <c r="HW2237" s="91"/>
      <c r="HX2237" s="91"/>
      <c r="HY2237" s="91"/>
      <c r="HZ2237" s="91"/>
      <c r="IA2237" s="91"/>
      <c r="IB2237" s="91"/>
      <c r="IC2237" s="91"/>
      <c r="ID2237" s="91"/>
      <c r="IE2237" s="91"/>
      <c r="IF2237" s="91"/>
      <c r="IG2237" s="91"/>
      <c r="IH2237" s="91"/>
      <c r="II2237" s="91"/>
      <c r="IJ2237" s="91"/>
      <c r="IK2237" s="127"/>
    </row>
    <row r="2238" spans="2:245" x14ac:dyDescent="0.2">
      <c r="B2238" s="43"/>
      <c r="C2238" s="73"/>
      <c r="D2238" s="64"/>
      <c r="E2238" s="64"/>
      <c r="F2238" s="55"/>
      <c r="G2238" s="102"/>
      <c r="H2238" s="55"/>
      <c r="I2238" s="55"/>
      <c r="J2238" s="55"/>
      <c r="K2238" s="55"/>
      <c r="L2238" s="55"/>
      <c r="M2238" s="55"/>
      <c r="N2238" s="55"/>
      <c r="O2238" s="55"/>
      <c r="P2238" s="55"/>
      <c r="Q2238" s="55"/>
      <c r="R2238" s="55"/>
      <c r="S2238" s="55"/>
      <c r="T2238" s="55"/>
      <c r="U2238" s="55"/>
      <c r="V2238" s="55"/>
      <c r="W2238" s="55"/>
      <c r="X2238" s="55"/>
      <c r="Y2238" s="55"/>
      <c r="Z2238" s="55"/>
      <c r="AA2238" s="55"/>
      <c r="AB2238" s="55"/>
      <c r="AC2238" s="55"/>
      <c r="AD2238" s="55"/>
      <c r="AE2238" s="55"/>
      <c r="AF2238" s="55"/>
      <c r="AG2238" s="55"/>
      <c r="AY2238" s="162"/>
      <c r="AZ2238" s="162"/>
      <c r="BA2238" s="162"/>
      <c r="BB2238" s="162"/>
      <c r="BC2238" s="162"/>
      <c r="BD2238" s="162"/>
      <c r="BE2238" s="162"/>
      <c r="BF2238" s="162"/>
      <c r="BG2238" s="162"/>
      <c r="BH2238" s="162"/>
      <c r="BI2238" s="162"/>
      <c r="BJ2238" s="162"/>
      <c r="BK2238" s="162"/>
      <c r="BL2238" s="162"/>
      <c r="BM2238" s="162"/>
      <c r="BN2238" s="162"/>
      <c r="BO2238" s="162"/>
      <c r="BP2238" s="162"/>
      <c r="BQ2238" s="162"/>
      <c r="BR2238" s="162"/>
      <c r="BS2238" s="162"/>
      <c r="BT2238" s="162"/>
      <c r="BU2238" s="162"/>
      <c r="BV2238" s="162"/>
      <c r="BW2238" s="162"/>
      <c r="BX2238" s="162"/>
      <c r="BY2238" s="162"/>
      <c r="BZ2238" s="162"/>
      <c r="CA2238" s="162"/>
      <c r="CB2238" s="162"/>
      <c r="CC2238" s="162"/>
      <c r="CD2238" s="162"/>
      <c r="CE2238" s="162"/>
      <c r="CF2238" s="162"/>
      <c r="CG2238" s="162"/>
      <c r="CH2238" s="162"/>
      <c r="CI2238" s="162"/>
      <c r="CJ2238" s="162"/>
      <c r="CK2238" s="162"/>
      <c r="CL2238" s="163"/>
      <c r="CM2238" s="163"/>
      <c r="CN2238" s="163"/>
      <c r="CO2238" s="163"/>
      <c r="CP2238" s="163"/>
      <c r="CQ2238" s="163"/>
      <c r="CR2238" s="163"/>
      <c r="CS2238" s="163"/>
      <c r="CT2238" s="163"/>
      <c r="CU2238" s="163"/>
      <c r="CV2238" s="163"/>
      <c r="CW2238" s="163"/>
      <c r="CX2238" s="173"/>
      <c r="CY2238" s="163"/>
      <c r="CZ2238" s="163"/>
      <c r="DA2238" s="163"/>
      <c r="DB2238" s="163"/>
      <c r="DC2238" s="163"/>
      <c r="DD2238" s="163"/>
      <c r="DE2238" s="163"/>
      <c r="DF2238" s="163"/>
      <c r="DG2238" s="163"/>
      <c r="DH2238" s="163"/>
      <c r="DI2238" s="163"/>
      <c r="DJ2238" s="163"/>
      <c r="DK2238" s="163"/>
      <c r="DL2238" s="172"/>
      <c r="DM2238" s="163"/>
      <c r="DN2238" s="163"/>
      <c r="DO2238" s="163"/>
      <c r="DP2238" s="163"/>
      <c r="DQ2238" s="163"/>
      <c r="DR2238" s="163"/>
      <c r="DS2238" s="163"/>
      <c r="DT2238" s="163"/>
      <c r="DU2238" s="163"/>
      <c r="DV2238" s="163"/>
      <c r="DW2238" s="163"/>
      <c r="DX2238" s="173"/>
      <c r="DY2238" s="163"/>
      <c r="DZ2238" s="163"/>
      <c r="EA2238" s="163"/>
      <c r="EB2238" s="163"/>
      <c r="EC2238" s="163"/>
      <c r="ED2238" s="163"/>
      <c r="EE2238" s="163"/>
      <c r="EF2238" s="163"/>
      <c r="EG2238" s="163"/>
      <c r="EH2238" s="163"/>
      <c r="EI2238" s="163"/>
      <c r="EJ2238" s="163"/>
      <c r="EK2238" s="163"/>
      <c r="EL2238" s="172"/>
      <c r="EM2238" s="163"/>
      <c r="EN2238" s="163"/>
      <c r="EO2238" s="163"/>
      <c r="EP2238" s="163"/>
      <c r="EQ2238" s="163"/>
      <c r="ER2238" s="163"/>
      <c r="ES2238" s="163"/>
      <c r="ET2238" s="163"/>
      <c r="EU2238" s="163"/>
      <c r="EV2238" s="163"/>
      <c r="EW2238" s="163"/>
      <c r="EX2238" s="173"/>
      <c r="EY2238" s="172"/>
      <c r="EZ2238" s="163"/>
      <c r="FA2238" s="163"/>
      <c r="FB2238" s="163"/>
      <c r="FC2238" s="163"/>
      <c r="FD2238" s="163"/>
      <c r="FE2238" s="163"/>
      <c r="FF2238" s="163"/>
      <c r="FG2238" s="163"/>
      <c r="FH2238" s="163"/>
      <c r="FI2238" s="163"/>
      <c r="FJ2238" s="163"/>
      <c r="FK2238" s="163"/>
      <c r="FL2238" s="126"/>
      <c r="FM2238" s="91"/>
      <c r="FN2238" s="91"/>
      <c r="FO2238" s="91"/>
      <c r="FP2238" s="91"/>
      <c r="FQ2238" s="91"/>
      <c r="FR2238" s="91"/>
      <c r="FS2238" s="91"/>
      <c r="FT2238" s="91"/>
      <c r="FU2238" s="91"/>
      <c r="FV2238" s="91"/>
      <c r="FW2238" s="91"/>
      <c r="FX2238" s="91"/>
      <c r="FY2238" s="91"/>
      <c r="FZ2238" s="91"/>
      <c r="GA2238" s="91"/>
      <c r="GB2238" s="91"/>
      <c r="GC2238" s="91"/>
      <c r="GD2238" s="91"/>
      <c r="GE2238" s="91"/>
      <c r="GF2238" s="91"/>
      <c r="GG2238" s="91"/>
      <c r="GH2238" s="91"/>
      <c r="GI2238" s="91"/>
      <c r="GJ2238" s="91"/>
      <c r="GK2238" s="127"/>
      <c r="GL2238" s="126"/>
      <c r="GM2238" s="91"/>
      <c r="GN2238" s="91"/>
      <c r="GO2238" s="91"/>
      <c r="GP2238" s="91"/>
      <c r="GQ2238" s="91"/>
      <c r="GR2238" s="91"/>
      <c r="GS2238" s="91"/>
      <c r="GT2238" s="91"/>
      <c r="GU2238" s="91"/>
      <c r="GV2238" s="91"/>
      <c r="GW2238" s="91"/>
      <c r="GX2238" s="91"/>
      <c r="GY2238" s="91"/>
      <c r="GZ2238" s="91"/>
      <c r="HA2238" s="91"/>
      <c r="HB2238" s="91"/>
      <c r="HC2238" s="91"/>
      <c r="HD2238" s="91"/>
      <c r="HE2238" s="91"/>
      <c r="HF2238" s="91"/>
      <c r="HG2238" s="91"/>
      <c r="HH2238" s="91"/>
      <c r="HI2238" s="91"/>
      <c r="HJ2238" s="91"/>
      <c r="HK2238" s="127"/>
      <c r="HL2238" s="126"/>
      <c r="HM2238" s="91"/>
      <c r="HN2238" s="91"/>
      <c r="HO2238" s="91"/>
      <c r="HP2238" s="91"/>
      <c r="HQ2238" s="91"/>
      <c r="HR2238" s="91"/>
      <c r="HS2238" s="91"/>
      <c r="HT2238" s="91"/>
      <c r="HU2238" s="91"/>
      <c r="HV2238" s="91"/>
      <c r="HW2238" s="91"/>
      <c r="HX2238" s="91"/>
      <c r="HY2238" s="91"/>
      <c r="HZ2238" s="91"/>
      <c r="IA2238" s="91"/>
      <c r="IB2238" s="91"/>
      <c r="IC2238" s="91"/>
      <c r="ID2238" s="91"/>
      <c r="IE2238" s="91"/>
      <c r="IF2238" s="91"/>
      <c r="IG2238" s="91"/>
      <c r="IH2238" s="91"/>
      <c r="II2238" s="91"/>
      <c r="IJ2238" s="91"/>
      <c r="IK2238" s="127"/>
    </row>
    <row r="2239" spans="2:245" ht="13.5" thickBot="1" x14ac:dyDescent="0.25">
      <c r="B2239" s="43"/>
      <c r="C2239" s="73"/>
      <c r="D2239" s="64"/>
      <c r="E2239" s="64"/>
      <c r="F2239" s="55"/>
      <c r="G2239" s="102"/>
      <c r="H2239" s="55"/>
      <c r="I2239" s="55"/>
      <c r="J2239" s="55"/>
      <c r="K2239" s="55"/>
      <c r="L2239" s="55"/>
      <c r="M2239" s="55"/>
      <c r="N2239" s="55"/>
      <c r="O2239" s="55"/>
      <c r="P2239" s="55"/>
      <c r="Q2239" s="55"/>
      <c r="R2239" s="55"/>
      <c r="S2239" s="55"/>
      <c r="T2239" s="55"/>
      <c r="U2239" s="55"/>
      <c r="V2239" s="55"/>
      <c r="W2239" s="55"/>
      <c r="X2239" s="55"/>
      <c r="Y2239" s="55"/>
      <c r="Z2239" s="55"/>
      <c r="AA2239" s="55"/>
      <c r="AB2239" s="55"/>
      <c r="AC2239" s="55"/>
      <c r="AD2239" s="55"/>
      <c r="AE2239" s="55"/>
      <c r="AF2239" s="55"/>
      <c r="AG2239" s="55"/>
      <c r="AY2239" s="162"/>
      <c r="AZ2239" s="162"/>
      <c r="BA2239" s="162"/>
      <c r="BB2239" s="162"/>
      <c r="BC2239" s="162"/>
      <c r="BD2239" s="162"/>
      <c r="BE2239" s="162"/>
      <c r="BF2239" s="162"/>
      <c r="BG2239" s="162"/>
      <c r="BH2239" s="162"/>
      <c r="BI2239" s="162"/>
      <c r="BJ2239" s="162"/>
      <c r="BK2239" s="162"/>
      <c r="BL2239" s="162"/>
      <c r="BM2239" s="162"/>
      <c r="BN2239" s="162"/>
      <c r="BO2239" s="162"/>
      <c r="BP2239" s="162"/>
      <c r="BQ2239" s="162"/>
      <c r="BR2239" s="162"/>
      <c r="BS2239" s="162"/>
      <c r="BT2239" s="162"/>
      <c r="BU2239" s="162"/>
      <c r="BV2239" s="162"/>
      <c r="BW2239" s="162"/>
      <c r="BX2239" s="162"/>
      <c r="BY2239" s="162"/>
      <c r="BZ2239" s="162"/>
      <c r="CA2239" s="162"/>
      <c r="CB2239" s="162"/>
      <c r="CC2239" s="162"/>
      <c r="CD2239" s="162"/>
      <c r="CE2239" s="162"/>
      <c r="CF2239" s="162"/>
      <c r="CG2239" s="162"/>
      <c r="CH2239" s="162"/>
      <c r="CI2239" s="162"/>
      <c r="CJ2239" s="162"/>
      <c r="CK2239" s="162"/>
      <c r="CL2239" s="166"/>
      <c r="CM2239" s="166"/>
      <c r="CN2239" s="166"/>
      <c r="CO2239" s="166"/>
      <c r="CP2239" s="166"/>
      <c r="CQ2239" s="166"/>
      <c r="CR2239" s="166"/>
      <c r="CS2239" s="166"/>
      <c r="CT2239" s="166"/>
      <c r="CU2239" s="166"/>
      <c r="CV2239" s="166"/>
      <c r="CW2239" s="166"/>
      <c r="CX2239" s="176"/>
      <c r="CY2239" s="166"/>
      <c r="CZ2239" s="166"/>
      <c r="DA2239" s="166"/>
      <c r="DB2239" s="166"/>
      <c r="DC2239" s="166"/>
      <c r="DD2239" s="166"/>
      <c r="DE2239" s="166"/>
      <c r="DF2239" s="166"/>
      <c r="DG2239" s="166"/>
      <c r="DH2239" s="166"/>
      <c r="DI2239" s="166"/>
      <c r="DJ2239" s="166"/>
      <c r="DK2239" s="166"/>
      <c r="DL2239" s="175"/>
      <c r="DM2239" s="166"/>
      <c r="DN2239" s="166"/>
      <c r="DO2239" s="166"/>
      <c r="DP2239" s="166"/>
      <c r="DQ2239" s="166"/>
      <c r="DR2239" s="166"/>
      <c r="DS2239" s="166"/>
      <c r="DT2239" s="166"/>
      <c r="DU2239" s="166"/>
      <c r="DV2239" s="166"/>
      <c r="DW2239" s="166"/>
      <c r="DX2239" s="176"/>
      <c r="DY2239" s="166"/>
      <c r="DZ2239" s="166"/>
      <c r="EA2239" s="166"/>
      <c r="EB2239" s="166"/>
      <c r="EC2239" s="166"/>
      <c r="ED2239" s="166"/>
      <c r="EE2239" s="166"/>
      <c r="EF2239" s="166"/>
      <c r="EG2239" s="166"/>
      <c r="EH2239" s="166"/>
      <c r="EI2239" s="166"/>
      <c r="EJ2239" s="166"/>
      <c r="EK2239" s="166"/>
      <c r="EL2239" s="175"/>
      <c r="EM2239" s="166"/>
      <c r="EN2239" s="166"/>
      <c r="EO2239" s="166"/>
      <c r="EP2239" s="166"/>
      <c r="EQ2239" s="166"/>
      <c r="ER2239" s="166"/>
      <c r="ES2239" s="166"/>
      <c r="ET2239" s="166"/>
      <c r="EU2239" s="166"/>
      <c r="EV2239" s="166"/>
      <c r="EW2239" s="166"/>
      <c r="EX2239" s="176"/>
      <c r="EY2239" s="175"/>
      <c r="EZ2239" s="166"/>
      <c r="FA2239" s="166"/>
      <c r="FB2239" s="166"/>
      <c r="FC2239" s="166"/>
      <c r="FD2239" s="166"/>
      <c r="FE2239" s="166"/>
      <c r="FF2239" s="166"/>
      <c r="FG2239" s="166"/>
      <c r="FH2239" s="166"/>
      <c r="FI2239" s="166"/>
      <c r="FJ2239" s="166"/>
      <c r="FK2239" s="166"/>
      <c r="FL2239" s="126"/>
      <c r="FM2239" s="91"/>
      <c r="FN2239" s="91"/>
      <c r="FO2239" s="91"/>
      <c r="FP2239" s="91"/>
      <c r="FQ2239" s="91"/>
      <c r="FR2239" s="91"/>
      <c r="FS2239" s="91"/>
      <c r="FT2239" s="91"/>
      <c r="FU2239" s="91"/>
      <c r="FV2239" s="91"/>
      <c r="FW2239" s="91"/>
      <c r="FX2239" s="91"/>
      <c r="FY2239" s="91"/>
      <c r="FZ2239" s="91"/>
      <c r="GA2239" s="91"/>
      <c r="GB2239" s="91"/>
      <c r="GC2239" s="91"/>
      <c r="GD2239" s="91"/>
      <c r="GE2239" s="91"/>
      <c r="GF2239" s="91"/>
      <c r="GG2239" s="91"/>
      <c r="GH2239" s="91"/>
      <c r="GI2239" s="91"/>
      <c r="GJ2239" s="91"/>
      <c r="GK2239" s="127"/>
      <c r="GL2239" s="126"/>
      <c r="GM2239" s="91"/>
      <c r="GN2239" s="91"/>
      <c r="GO2239" s="91"/>
      <c r="GP2239" s="91"/>
      <c r="GQ2239" s="91"/>
      <c r="GR2239" s="91"/>
      <c r="GS2239" s="91"/>
      <c r="GT2239" s="91"/>
      <c r="GU2239" s="91"/>
      <c r="GV2239" s="91"/>
      <c r="GW2239" s="91"/>
      <c r="GX2239" s="91"/>
      <c r="GY2239" s="91"/>
      <c r="GZ2239" s="91"/>
      <c r="HA2239" s="91"/>
      <c r="HB2239" s="91"/>
      <c r="HC2239" s="91"/>
      <c r="HD2239" s="91"/>
      <c r="HE2239" s="91"/>
      <c r="HF2239" s="91"/>
      <c r="HG2239" s="91"/>
      <c r="HH2239" s="91"/>
      <c r="HI2239" s="91"/>
      <c r="HJ2239" s="91"/>
      <c r="HK2239" s="127"/>
      <c r="HL2239" s="126"/>
      <c r="HM2239" s="91"/>
      <c r="HN2239" s="91"/>
      <c r="HO2239" s="91"/>
      <c r="HP2239" s="91"/>
      <c r="HQ2239" s="91"/>
      <c r="HR2239" s="91"/>
      <c r="HS2239" s="91"/>
      <c r="HT2239" s="91"/>
      <c r="HU2239" s="91"/>
      <c r="HV2239" s="91"/>
      <c r="HW2239" s="91"/>
      <c r="HX2239" s="91"/>
      <c r="HY2239" s="91"/>
      <c r="HZ2239" s="91"/>
      <c r="IA2239" s="91"/>
      <c r="IB2239" s="91"/>
      <c r="IC2239" s="91"/>
      <c r="ID2239" s="91"/>
      <c r="IE2239" s="91"/>
      <c r="IF2239" s="91"/>
      <c r="IG2239" s="91"/>
      <c r="IH2239" s="91"/>
      <c r="II2239" s="91"/>
      <c r="IJ2239" s="91"/>
      <c r="IK2239" s="127"/>
    </row>
    <row r="2240" spans="2:245" x14ac:dyDescent="0.2">
      <c r="B2240" s="43"/>
      <c r="C2240" s="73"/>
      <c r="D2240" s="64"/>
      <c r="E2240" s="64"/>
      <c r="F2240" s="55"/>
      <c r="G2240" s="102"/>
      <c r="H2240" s="55"/>
      <c r="I2240" s="55"/>
      <c r="J2240" s="55"/>
      <c r="K2240" s="55"/>
      <c r="L2240" s="55"/>
      <c r="M2240" s="55"/>
      <c r="N2240" s="55"/>
      <c r="O2240" s="55"/>
      <c r="P2240" s="55"/>
      <c r="Q2240" s="55"/>
      <c r="R2240" s="55"/>
      <c r="S2240" s="55"/>
      <c r="T2240" s="55"/>
      <c r="U2240" s="55"/>
      <c r="V2240" s="55"/>
      <c r="W2240" s="55"/>
      <c r="X2240" s="55"/>
      <c r="Y2240" s="55"/>
      <c r="Z2240" s="55"/>
      <c r="AA2240" s="55"/>
      <c r="AB2240" s="55"/>
      <c r="AC2240" s="55"/>
      <c r="AD2240" s="55"/>
      <c r="AE2240" s="55"/>
      <c r="AF2240" s="55"/>
      <c r="AG2240" s="55"/>
      <c r="AY2240" s="162"/>
      <c r="AZ2240" s="162"/>
      <c r="BA2240" s="162"/>
      <c r="BB2240" s="162"/>
      <c r="BC2240" s="162"/>
      <c r="BD2240" s="162"/>
      <c r="BE2240" s="162"/>
      <c r="BF2240" s="162"/>
      <c r="BG2240" s="162"/>
      <c r="BH2240" s="162"/>
      <c r="BI2240" s="162"/>
      <c r="BJ2240" s="162"/>
      <c r="BK2240" s="162"/>
      <c r="BL2240" s="162"/>
      <c r="BM2240" s="162"/>
      <c r="BN2240" s="162"/>
      <c r="BO2240" s="162"/>
      <c r="BP2240" s="162"/>
      <c r="BQ2240" s="162"/>
      <c r="BR2240" s="162"/>
      <c r="BS2240" s="162"/>
      <c r="BT2240" s="162"/>
      <c r="BU2240" s="162"/>
      <c r="BV2240" s="162"/>
      <c r="BW2240" s="162"/>
      <c r="BX2240" s="162"/>
      <c r="BY2240" s="162"/>
      <c r="BZ2240" s="162"/>
      <c r="CA2240" s="162"/>
      <c r="CB2240" s="162"/>
      <c r="CC2240" s="162"/>
      <c r="CD2240" s="162"/>
      <c r="CE2240" s="162"/>
      <c r="CF2240" s="162"/>
      <c r="CG2240" s="162"/>
      <c r="CH2240" s="162"/>
      <c r="CI2240" s="162"/>
      <c r="CJ2240" s="162"/>
      <c r="CK2240" s="162"/>
      <c r="CX2240" s="98"/>
      <c r="DL2240" s="97"/>
      <c r="DX2240" s="98"/>
      <c r="EL2240" s="97"/>
      <c r="EX2240" s="98"/>
      <c r="EY2240" s="97"/>
      <c r="FL2240" s="126"/>
      <c r="FM2240" s="91"/>
      <c r="FN2240" s="91"/>
      <c r="FO2240" s="91"/>
      <c r="FP2240" s="91"/>
      <c r="FQ2240" s="91"/>
      <c r="FR2240" s="91"/>
      <c r="FS2240" s="91"/>
      <c r="FT2240" s="91"/>
      <c r="FU2240" s="91"/>
      <c r="FV2240" s="91"/>
      <c r="FW2240" s="91"/>
      <c r="FX2240" s="91"/>
      <c r="FY2240" s="91"/>
      <c r="FZ2240" s="91"/>
      <c r="GA2240" s="91"/>
      <c r="GB2240" s="91"/>
      <c r="GC2240" s="91"/>
      <c r="GD2240" s="91"/>
      <c r="GE2240" s="91"/>
      <c r="GF2240" s="91"/>
      <c r="GG2240" s="91"/>
      <c r="GH2240" s="91"/>
      <c r="GI2240" s="91"/>
      <c r="GJ2240" s="91"/>
      <c r="GK2240" s="127"/>
      <c r="GL2240" s="126"/>
      <c r="GM2240" s="91"/>
      <c r="GN2240" s="91"/>
      <c r="GO2240" s="91"/>
      <c r="GP2240" s="91"/>
      <c r="GQ2240" s="91"/>
      <c r="GR2240" s="91"/>
      <c r="GS2240" s="91"/>
      <c r="GT2240" s="91"/>
      <c r="GU2240" s="91"/>
      <c r="GV2240" s="91"/>
      <c r="GW2240" s="91"/>
      <c r="GX2240" s="91"/>
      <c r="GY2240" s="91"/>
      <c r="GZ2240" s="91"/>
      <c r="HA2240" s="91"/>
      <c r="HB2240" s="91"/>
      <c r="HC2240" s="91"/>
      <c r="HD2240" s="91"/>
      <c r="HE2240" s="91"/>
      <c r="HF2240" s="91"/>
      <c r="HG2240" s="91"/>
      <c r="HH2240" s="91"/>
      <c r="HI2240" s="91"/>
      <c r="HJ2240" s="91"/>
      <c r="HK2240" s="127"/>
      <c r="HL2240" s="126"/>
      <c r="HM2240" s="91"/>
      <c r="HN2240" s="91"/>
      <c r="HO2240" s="91"/>
      <c r="HP2240" s="91"/>
      <c r="HQ2240" s="91"/>
      <c r="HR2240" s="91"/>
      <c r="HS2240" s="91"/>
      <c r="HT2240" s="91"/>
      <c r="HU2240" s="91"/>
      <c r="HV2240" s="91"/>
      <c r="HW2240" s="91"/>
      <c r="HX2240" s="91"/>
      <c r="HY2240" s="91"/>
      <c r="HZ2240" s="91"/>
      <c r="IA2240" s="91"/>
      <c r="IB2240" s="91"/>
      <c r="IC2240" s="91"/>
      <c r="ID2240" s="91"/>
      <c r="IE2240" s="91"/>
      <c r="IF2240" s="91"/>
      <c r="IG2240" s="91"/>
      <c r="IH2240" s="91"/>
      <c r="II2240" s="91"/>
      <c r="IJ2240" s="91"/>
      <c r="IK2240" s="127"/>
    </row>
    <row r="2241" spans="2:245" x14ac:dyDescent="0.2">
      <c r="B2241" s="43"/>
      <c r="C2241" s="73"/>
      <c r="D2241" s="64"/>
      <c r="E2241" s="64"/>
      <c r="F2241" s="55"/>
      <c r="G2241" s="102"/>
      <c r="H2241" s="55"/>
      <c r="I2241" s="55"/>
      <c r="J2241" s="55"/>
      <c r="K2241" s="55"/>
      <c r="L2241" s="55"/>
      <c r="M2241" s="55"/>
      <c r="N2241" s="55"/>
      <c r="O2241" s="55"/>
      <c r="P2241" s="55"/>
      <c r="Q2241" s="55"/>
      <c r="R2241" s="55"/>
      <c r="S2241" s="55"/>
      <c r="T2241" s="55"/>
      <c r="U2241" s="55"/>
      <c r="V2241" s="55"/>
      <c r="W2241" s="55"/>
      <c r="X2241" s="55"/>
      <c r="Y2241" s="55"/>
      <c r="Z2241" s="55"/>
      <c r="AA2241" s="55"/>
      <c r="AB2241" s="55"/>
      <c r="AC2241" s="55"/>
      <c r="AD2241" s="55"/>
      <c r="AE2241" s="55"/>
      <c r="AF2241" s="55"/>
      <c r="AG2241" s="55"/>
      <c r="AY2241" s="162"/>
      <c r="AZ2241" s="162"/>
      <c r="BA2241" s="162"/>
      <c r="BB2241" s="162"/>
      <c r="BC2241" s="162"/>
      <c r="BD2241" s="162"/>
      <c r="BE2241" s="162"/>
      <c r="BF2241" s="162"/>
      <c r="BG2241" s="162"/>
      <c r="BH2241" s="162"/>
      <c r="BI2241" s="162"/>
      <c r="BJ2241" s="162"/>
      <c r="BK2241" s="162"/>
      <c r="BL2241" s="162"/>
      <c r="BM2241" s="162"/>
      <c r="BN2241" s="162"/>
      <c r="BO2241" s="162"/>
      <c r="BP2241" s="162"/>
      <c r="BQ2241" s="162"/>
      <c r="BR2241" s="162"/>
      <c r="BS2241" s="162"/>
      <c r="BT2241" s="162"/>
      <c r="BU2241" s="162"/>
      <c r="BV2241" s="162"/>
      <c r="BW2241" s="162"/>
      <c r="BX2241" s="162"/>
      <c r="BY2241" s="162"/>
      <c r="BZ2241" s="162"/>
      <c r="CA2241" s="162"/>
      <c r="CB2241" s="162"/>
      <c r="CC2241" s="162"/>
      <c r="CD2241" s="162"/>
      <c r="CE2241" s="162"/>
      <c r="CF2241" s="162"/>
      <c r="CG2241" s="162"/>
      <c r="CH2241" s="162"/>
      <c r="CI2241" s="162"/>
      <c r="CJ2241" s="162"/>
      <c r="CK2241" s="162"/>
      <c r="CX2241" s="98"/>
      <c r="DL2241" s="97"/>
      <c r="DX2241" s="98"/>
      <c r="EL2241" s="97"/>
      <c r="EX2241" s="98"/>
      <c r="EY2241" s="97"/>
      <c r="FL2241" s="126"/>
      <c r="FM2241" s="91"/>
      <c r="FN2241" s="91"/>
      <c r="FO2241" s="91"/>
      <c r="FP2241" s="91"/>
      <c r="FQ2241" s="91"/>
      <c r="FR2241" s="91"/>
      <c r="FS2241" s="91"/>
      <c r="FT2241" s="91"/>
      <c r="FU2241" s="91"/>
      <c r="FV2241" s="91"/>
      <c r="FW2241" s="91"/>
      <c r="FX2241" s="91"/>
      <c r="FY2241" s="91"/>
      <c r="FZ2241" s="91"/>
      <c r="GA2241" s="91"/>
      <c r="GB2241" s="91"/>
      <c r="GC2241" s="91"/>
      <c r="GD2241" s="91"/>
      <c r="GE2241" s="91"/>
      <c r="GF2241" s="91"/>
      <c r="GG2241" s="91"/>
      <c r="GH2241" s="91"/>
      <c r="GI2241" s="91"/>
      <c r="GJ2241" s="91"/>
      <c r="GK2241" s="127"/>
      <c r="GL2241" s="126"/>
      <c r="GM2241" s="91"/>
      <c r="GN2241" s="91"/>
      <c r="GO2241" s="91"/>
      <c r="GP2241" s="91"/>
      <c r="GQ2241" s="91"/>
      <c r="GR2241" s="91"/>
      <c r="GS2241" s="91"/>
      <c r="GT2241" s="91"/>
      <c r="GU2241" s="91"/>
      <c r="GV2241" s="91"/>
      <c r="GW2241" s="91"/>
      <c r="GX2241" s="91"/>
      <c r="GY2241" s="91"/>
      <c r="GZ2241" s="91"/>
      <c r="HA2241" s="91"/>
      <c r="HB2241" s="91"/>
      <c r="HC2241" s="91"/>
      <c r="HD2241" s="91"/>
      <c r="HE2241" s="91"/>
      <c r="HF2241" s="91"/>
      <c r="HG2241" s="91"/>
      <c r="HH2241" s="91"/>
      <c r="HI2241" s="91"/>
      <c r="HJ2241" s="91"/>
      <c r="HK2241" s="127"/>
      <c r="HL2241" s="126"/>
      <c r="HM2241" s="91"/>
      <c r="HN2241" s="91"/>
      <c r="HO2241" s="91"/>
      <c r="HP2241" s="91"/>
      <c r="HQ2241" s="91"/>
      <c r="HR2241" s="91"/>
      <c r="HS2241" s="91"/>
      <c r="HT2241" s="91"/>
      <c r="HU2241" s="91"/>
      <c r="HV2241" s="91"/>
      <c r="HW2241" s="91"/>
      <c r="HX2241" s="91"/>
      <c r="HY2241" s="91"/>
      <c r="HZ2241" s="91"/>
      <c r="IA2241" s="91"/>
      <c r="IB2241" s="91"/>
      <c r="IC2241" s="91"/>
      <c r="ID2241" s="91"/>
      <c r="IE2241" s="91"/>
      <c r="IF2241" s="91"/>
      <c r="IG2241" s="91"/>
      <c r="IH2241" s="91"/>
      <c r="II2241" s="91"/>
      <c r="IJ2241" s="91"/>
      <c r="IK2241" s="127"/>
    </row>
    <row r="2242" spans="2:245" x14ac:dyDescent="0.2">
      <c r="B2242" s="43"/>
      <c r="C2242" s="73"/>
      <c r="D2242" s="64"/>
      <c r="E2242" s="64"/>
      <c r="F2242" s="55"/>
      <c r="G2242" s="102"/>
      <c r="H2242" s="55"/>
      <c r="I2242" s="55"/>
      <c r="J2242" s="55"/>
      <c r="K2242" s="55"/>
      <c r="L2242" s="55"/>
      <c r="M2242" s="55"/>
      <c r="N2242" s="55"/>
      <c r="O2242" s="55"/>
      <c r="P2242" s="55"/>
      <c r="Q2242" s="55"/>
      <c r="R2242" s="55"/>
      <c r="S2242" s="55"/>
      <c r="T2242" s="55"/>
      <c r="U2242" s="55"/>
      <c r="V2242" s="55"/>
      <c r="W2242" s="55"/>
      <c r="X2242" s="55"/>
      <c r="Y2242" s="55"/>
      <c r="Z2242" s="55"/>
      <c r="AA2242" s="55"/>
      <c r="AB2242" s="55"/>
      <c r="AC2242" s="55"/>
      <c r="AD2242" s="55"/>
      <c r="AE2242" s="55"/>
      <c r="AF2242" s="55"/>
      <c r="AG2242" s="55"/>
      <c r="AY2242" s="162"/>
      <c r="AZ2242" s="162"/>
      <c r="BA2242" s="162"/>
      <c r="BB2242" s="162"/>
      <c r="BC2242" s="162"/>
      <c r="BD2242" s="162"/>
      <c r="BE2242" s="162"/>
      <c r="BF2242" s="162"/>
      <c r="BG2242" s="162"/>
      <c r="BH2242" s="162"/>
      <c r="BI2242" s="162"/>
      <c r="BJ2242" s="162"/>
      <c r="BK2242" s="162"/>
      <c r="BL2242" s="162"/>
      <c r="BM2242" s="162"/>
      <c r="BN2242" s="162"/>
      <c r="BO2242" s="162"/>
      <c r="BP2242" s="162"/>
      <c r="BQ2242" s="162"/>
      <c r="BR2242" s="162"/>
      <c r="BS2242" s="162"/>
      <c r="BT2242" s="162"/>
      <c r="BU2242" s="162"/>
      <c r="BV2242" s="162"/>
      <c r="BW2242" s="162"/>
      <c r="BX2242" s="162"/>
      <c r="BY2242" s="162"/>
      <c r="BZ2242" s="162"/>
      <c r="CA2242" s="162"/>
      <c r="CB2242" s="162"/>
      <c r="CC2242" s="162"/>
      <c r="CD2242" s="162"/>
      <c r="CE2242" s="162"/>
      <c r="CF2242" s="162"/>
      <c r="CG2242" s="162"/>
      <c r="CH2242" s="162"/>
      <c r="CI2242" s="162"/>
      <c r="CJ2242" s="162"/>
      <c r="CK2242" s="162"/>
      <c r="CX2242" s="98"/>
      <c r="DL2242" s="97"/>
      <c r="DX2242" s="98"/>
      <c r="EL2242" s="97"/>
      <c r="EX2242" s="98"/>
      <c r="EY2242" s="97"/>
      <c r="FL2242" s="126"/>
      <c r="FM2242" s="91"/>
      <c r="FN2242" s="91"/>
      <c r="FO2242" s="91"/>
      <c r="FP2242" s="91"/>
      <c r="FQ2242" s="91"/>
      <c r="FR2242" s="91"/>
      <c r="FS2242" s="91"/>
      <c r="FT2242" s="91"/>
      <c r="FU2242" s="91"/>
      <c r="FV2242" s="91"/>
      <c r="FW2242" s="91"/>
      <c r="FX2242" s="91"/>
      <c r="FY2242" s="91"/>
      <c r="FZ2242" s="91"/>
      <c r="GA2242" s="91"/>
      <c r="GB2242" s="91"/>
      <c r="GC2242" s="91"/>
      <c r="GD2242" s="91"/>
      <c r="GE2242" s="91"/>
      <c r="GF2242" s="91"/>
      <c r="GG2242" s="91"/>
      <c r="GH2242" s="91"/>
      <c r="GI2242" s="91"/>
      <c r="GJ2242" s="91"/>
      <c r="GK2242" s="127"/>
      <c r="GL2242" s="126"/>
      <c r="GM2242" s="91"/>
      <c r="GN2242" s="91"/>
      <c r="GO2242" s="91"/>
      <c r="GP2242" s="91"/>
      <c r="GQ2242" s="91"/>
      <c r="GR2242" s="91"/>
      <c r="GS2242" s="91"/>
      <c r="GT2242" s="91"/>
      <c r="GU2242" s="91"/>
      <c r="GV2242" s="91"/>
      <c r="GW2242" s="91"/>
      <c r="GX2242" s="91"/>
      <c r="GY2242" s="91"/>
      <c r="GZ2242" s="91"/>
      <c r="HA2242" s="91"/>
      <c r="HB2242" s="91"/>
      <c r="HC2242" s="91"/>
      <c r="HD2242" s="91"/>
      <c r="HE2242" s="91"/>
      <c r="HF2242" s="91"/>
      <c r="HG2242" s="91"/>
      <c r="HH2242" s="91"/>
      <c r="HI2242" s="91"/>
      <c r="HJ2242" s="91"/>
      <c r="HK2242" s="127"/>
      <c r="HL2242" s="126"/>
      <c r="HM2242" s="91"/>
      <c r="HN2242" s="91"/>
      <c r="HO2242" s="91"/>
      <c r="HP2242" s="91"/>
      <c r="HQ2242" s="91"/>
      <c r="HR2242" s="91"/>
      <c r="HS2242" s="91"/>
      <c r="HT2242" s="91"/>
      <c r="HU2242" s="91"/>
      <c r="HV2242" s="91"/>
      <c r="HW2242" s="91"/>
      <c r="HX2242" s="91"/>
      <c r="HY2242" s="91"/>
      <c r="HZ2242" s="91"/>
      <c r="IA2242" s="91"/>
      <c r="IB2242" s="91"/>
      <c r="IC2242" s="91"/>
      <c r="ID2242" s="91"/>
      <c r="IE2242" s="91"/>
      <c r="IF2242" s="91"/>
      <c r="IG2242" s="91"/>
      <c r="IH2242" s="91"/>
      <c r="II2242" s="91"/>
      <c r="IJ2242" s="91"/>
      <c r="IK2242" s="127"/>
    </row>
    <row r="2243" spans="2:245" x14ac:dyDescent="0.2">
      <c r="B2243" s="43"/>
      <c r="C2243" s="73"/>
      <c r="D2243" s="64"/>
      <c r="E2243" s="64"/>
      <c r="F2243" s="55"/>
      <c r="G2243" s="102"/>
      <c r="H2243" s="55"/>
      <c r="I2243" s="55"/>
      <c r="J2243" s="55"/>
      <c r="K2243" s="55"/>
      <c r="L2243" s="55"/>
      <c r="M2243" s="55"/>
      <c r="N2243" s="55"/>
      <c r="O2243" s="55"/>
      <c r="P2243" s="55"/>
      <c r="Q2243" s="55"/>
      <c r="R2243" s="55"/>
      <c r="S2243" s="55"/>
      <c r="T2243" s="55"/>
      <c r="U2243" s="55"/>
      <c r="V2243" s="55"/>
      <c r="W2243" s="55"/>
      <c r="X2243" s="55"/>
      <c r="Y2243" s="55"/>
      <c r="Z2243" s="55"/>
      <c r="AA2243" s="55"/>
      <c r="AB2243" s="55"/>
      <c r="AC2243" s="55"/>
      <c r="AD2243" s="55"/>
      <c r="AE2243" s="55"/>
      <c r="AF2243" s="55"/>
      <c r="AG2243" s="55"/>
      <c r="AY2243" s="162"/>
      <c r="AZ2243" s="162"/>
      <c r="BA2243" s="162"/>
      <c r="BB2243" s="162"/>
      <c r="BC2243" s="162"/>
      <c r="BD2243" s="162"/>
      <c r="BE2243" s="162"/>
      <c r="BF2243" s="162"/>
      <c r="BG2243" s="162"/>
      <c r="BH2243" s="162"/>
      <c r="BI2243" s="162"/>
      <c r="BJ2243" s="162"/>
      <c r="BK2243" s="162"/>
      <c r="BL2243" s="162"/>
      <c r="BM2243" s="162"/>
      <c r="BN2243" s="162"/>
      <c r="BO2243" s="162"/>
      <c r="BP2243" s="162"/>
      <c r="BQ2243" s="162"/>
      <c r="BR2243" s="162"/>
      <c r="BS2243" s="162"/>
      <c r="BT2243" s="162"/>
      <c r="BU2243" s="162"/>
      <c r="BV2243" s="162"/>
      <c r="BW2243" s="162"/>
      <c r="BX2243" s="162"/>
      <c r="BY2243" s="162"/>
      <c r="BZ2243" s="162"/>
      <c r="CA2243" s="162"/>
      <c r="CB2243" s="162"/>
      <c r="CC2243" s="162"/>
      <c r="CD2243" s="162"/>
      <c r="CE2243" s="162"/>
      <c r="CF2243" s="162"/>
      <c r="CG2243" s="162"/>
      <c r="CH2243" s="162"/>
      <c r="CI2243" s="162"/>
      <c r="CJ2243" s="162"/>
      <c r="CK2243" s="162"/>
      <c r="CX2243" s="98"/>
      <c r="DL2243" s="97"/>
      <c r="DX2243" s="98"/>
      <c r="EL2243" s="97"/>
      <c r="EX2243" s="98"/>
      <c r="EY2243" s="97"/>
      <c r="FL2243" s="126"/>
      <c r="FM2243" s="91"/>
      <c r="FN2243" s="91"/>
      <c r="FO2243" s="91"/>
      <c r="FP2243" s="91"/>
      <c r="FQ2243" s="91"/>
      <c r="FR2243" s="91"/>
      <c r="FS2243" s="91"/>
      <c r="FT2243" s="91"/>
      <c r="FU2243" s="91"/>
      <c r="FV2243" s="91"/>
      <c r="FW2243" s="91"/>
      <c r="FX2243" s="91"/>
      <c r="FY2243" s="91"/>
      <c r="FZ2243" s="91"/>
      <c r="GA2243" s="91"/>
      <c r="GB2243" s="91"/>
      <c r="GC2243" s="91"/>
      <c r="GD2243" s="91"/>
      <c r="GE2243" s="91"/>
      <c r="GF2243" s="91"/>
      <c r="GG2243" s="91"/>
      <c r="GH2243" s="91"/>
      <c r="GI2243" s="91"/>
      <c r="GJ2243" s="91"/>
      <c r="GK2243" s="127"/>
      <c r="GL2243" s="126"/>
      <c r="GM2243" s="91"/>
      <c r="GN2243" s="91"/>
      <c r="GO2243" s="91"/>
      <c r="GP2243" s="91"/>
      <c r="GQ2243" s="91"/>
      <c r="GR2243" s="91"/>
      <c r="GS2243" s="91"/>
      <c r="GT2243" s="91"/>
      <c r="GU2243" s="91"/>
      <c r="GV2243" s="91"/>
      <c r="GW2243" s="91"/>
      <c r="GX2243" s="91"/>
      <c r="GY2243" s="91"/>
      <c r="GZ2243" s="91"/>
      <c r="HA2243" s="91"/>
      <c r="HB2243" s="91"/>
      <c r="HC2243" s="91"/>
      <c r="HD2243" s="91"/>
      <c r="HE2243" s="91"/>
      <c r="HF2243" s="91"/>
      <c r="HG2243" s="91"/>
      <c r="HH2243" s="91"/>
      <c r="HI2243" s="91"/>
      <c r="HJ2243" s="91"/>
      <c r="HK2243" s="127"/>
      <c r="HL2243" s="126"/>
      <c r="HM2243" s="91"/>
      <c r="HN2243" s="91"/>
      <c r="HO2243" s="91"/>
      <c r="HP2243" s="91"/>
      <c r="HQ2243" s="91"/>
      <c r="HR2243" s="91"/>
      <c r="HS2243" s="91"/>
      <c r="HT2243" s="91"/>
      <c r="HU2243" s="91"/>
      <c r="HV2243" s="91"/>
      <c r="HW2243" s="91"/>
      <c r="HX2243" s="91"/>
      <c r="HY2243" s="91"/>
      <c r="HZ2243" s="91"/>
      <c r="IA2243" s="91"/>
      <c r="IB2243" s="91"/>
      <c r="IC2243" s="91"/>
      <c r="ID2243" s="91"/>
      <c r="IE2243" s="91"/>
      <c r="IF2243" s="91"/>
      <c r="IG2243" s="91"/>
      <c r="IH2243" s="91"/>
      <c r="II2243" s="91"/>
      <c r="IJ2243" s="91"/>
      <c r="IK2243" s="127"/>
    </row>
    <row r="2244" spans="2:245" x14ac:dyDescent="0.2">
      <c r="B2244" s="43"/>
      <c r="C2244" s="73"/>
      <c r="D2244" s="64"/>
      <c r="E2244" s="64"/>
      <c r="F2244" s="55"/>
      <c r="G2244" s="102"/>
      <c r="H2244" s="55"/>
      <c r="I2244" s="55"/>
      <c r="J2244" s="55"/>
      <c r="K2244" s="55"/>
      <c r="L2244" s="55"/>
      <c r="M2244" s="55"/>
      <c r="N2244" s="55"/>
      <c r="O2244" s="55"/>
      <c r="P2244" s="55"/>
      <c r="Q2244" s="55"/>
      <c r="R2244" s="55"/>
      <c r="S2244" s="55"/>
      <c r="T2244" s="55"/>
      <c r="U2244" s="55"/>
      <c r="V2244" s="55"/>
      <c r="W2244" s="55"/>
      <c r="X2244" s="55"/>
      <c r="Y2244" s="55"/>
      <c r="Z2244" s="55"/>
      <c r="AA2244" s="55"/>
      <c r="AB2244" s="55"/>
      <c r="AC2244" s="55"/>
      <c r="AD2244" s="55"/>
      <c r="AE2244" s="55"/>
      <c r="AF2244" s="55"/>
      <c r="AG2244" s="55"/>
      <c r="AY2244" s="162"/>
      <c r="AZ2244" s="162"/>
      <c r="BA2244" s="162"/>
      <c r="BB2244" s="162"/>
      <c r="BC2244" s="162"/>
      <c r="BD2244" s="162"/>
      <c r="BE2244" s="162"/>
      <c r="BF2244" s="162"/>
      <c r="BG2244" s="162"/>
      <c r="BH2244" s="162"/>
      <c r="BI2244" s="162"/>
      <c r="BJ2244" s="162"/>
      <c r="BK2244" s="162"/>
      <c r="BL2244" s="162"/>
      <c r="BM2244" s="162"/>
      <c r="BN2244" s="162"/>
      <c r="BO2244" s="162"/>
      <c r="BP2244" s="162"/>
      <c r="BQ2244" s="162"/>
      <c r="BR2244" s="162"/>
      <c r="BS2244" s="162"/>
      <c r="BT2244" s="162"/>
      <c r="BU2244" s="162"/>
      <c r="BV2244" s="162"/>
      <c r="BW2244" s="162"/>
      <c r="BX2244" s="162"/>
      <c r="BY2244" s="162"/>
      <c r="BZ2244" s="162"/>
      <c r="CA2244" s="162"/>
      <c r="CB2244" s="162"/>
      <c r="CC2244" s="162"/>
      <c r="CD2244" s="162"/>
      <c r="CE2244" s="162"/>
      <c r="CF2244" s="162"/>
      <c r="CG2244" s="162"/>
      <c r="CH2244" s="162"/>
      <c r="CI2244" s="162"/>
      <c r="CJ2244" s="162"/>
      <c r="CK2244" s="162"/>
      <c r="CX2244" s="98"/>
      <c r="DL2244" s="97"/>
      <c r="DX2244" s="98"/>
      <c r="EL2244" s="97"/>
      <c r="EX2244" s="98"/>
      <c r="EY2244" s="97"/>
      <c r="FL2244" s="126"/>
      <c r="FM2244" s="91"/>
      <c r="FN2244" s="91"/>
      <c r="FO2244" s="91"/>
      <c r="FP2244" s="91"/>
      <c r="FQ2244" s="91"/>
      <c r="FR2244" s="91"/>
      <c r="FS2244" s="91"/>
      <c r="FT2244" s="91"/>
      <c r="FU2244" s="91"/>
      <c r="FV2244" s="91"/>
      <c r="FW2244" s="91"/>
      <c r="FX2244" s="91"/>
      <c r="FY2244" s="91"/>
      <c r="FZ2244" s="91"/>
      <c r="GA2244" s="91"/>
      <c r="GB2244" s="91"/>
      <c r="GC2244" s="91"/>
      <c r="GD2244" s="91"/>
      <c r="GE2244" s="91"/>
      <c r="GF2244" s="91"/>
      <c r="GG2244" s="91"/>
      <c r="GH2244" s="91"/>
      <c r="GI2244" s="91"/>
      <c r="GJ2244" s="91"/>
      <c r="GK2244" s="127"/>
      <c r="GL2244" s="126"/>
      <c r="GM2244" s="91"/>
      <c r="GN2244" s="91"/>
      <c r="GO2244" s="91"/>
      <c r="GP2244" s="91"/>
      <c r="GQ2244" s="91"/>
      <c r="GR2244" s="91"/>
      <c r="GS2244" s="91"/>
      <c r="GT2244" s="91"/>
      <c r="GU2244" s="91"/>
      <c r="GV2244" s="91"/>
      <c r="GW2244" s="91"/>
      <c r="GX2244" s="91"/>
      <c r="GY2244" s="91"/>
      <c r="GZ2244" s="91"/>
      <c r="HA2244" s="91"/>
      <c r="HB2244" s="91"/>
      <c r="HC2244" s="91"/>
      <c r="HD2244" s="91"/>
      <c r="HE2244" s="91"/>
      <c r="HF2244" s="91"/>
      <c r="HG2244" s="91"/>
      <c r="HH2244" s="91"/>
      <c r="HI2244" s="91"/>
      <c r="HJ2244" s="91"/>
      <c r="HK2244" s="127"/>
      <c r="HL2244" s="126"/>
      <c r="HM2244" s="91"/>
      <c r="HN2244" s="91"/>
      <c r="HO2244" s="91"/>
      <c r="HP2244" s="91"/>
      <c r="HQ2244" s="91"/>
      <c r="HR2244" s="91"/>
      <c r="HS2244" s="91"/>
      <c r="HT2244" s="91"/>
      <c r="HU2244" s="91"/>
      <c r="HV2244" s="91"/>
      <c r="HW2244" s="91"/>
      <c r="HX2244" s="91"/>
      <c r="HY2244" s="91"/>
      <c r="HZ2244" s="91"/>
      <c r="IA2244" s="91"/>
      <c r="IB2244" s="91"/>
      <c r="IC2244" s="91"/>
      <c r="ID2244" s="91"/>
      <c r="IE2244" s="91"/>
      <c r="IF2244" s="91"/>
      <c r="IG2244" s="91"/>
      <c r="IH2244" s="91"/>
      <c r="II2244" s="91"/>
      <c r="IJ2244" s="91"/>
      <c r="IK2244" s="127"/>
    </row>
    <row r="2245" spans="2:245" x14ac:dyDescent="0.2">
      <c r="B2245" s="43"/>
      <c r="C2245" s="73"/>
      <c r="D2245" s="64"/>
      <c r="E2245" s="64"/>
      <c r="F2245" s="55"/>
      <c r="G2245" s="102"/>
      <c r="H2245" s="55"/>
      <c r="I2245" s="55"/>
      <c r="J2245" s="55"/>
      <c r="K2245" s="55"/>
      <c r="L2245" s="55"/>
      <c r="M2245" s="55"/>
      <c r="N2245" s="55"/>
      <c r="O2245" s="55"/>
      <c r="P2245" s="55"/>
      <c r="Q2245" s="55"/>
      <c r="R2245" s="55"/>
      <c r="S2245" s="55"/>
      <c r="T2245" s="55"/>
      <c r="U2245" s="55"/>
      <c r="V2245" s="55"/>
      <c r="W2245" s="55"/>
      <c r="X2245" s="55"/>
      <c r="Y2245" s="55"/>
      <c r="Z2245" s="55"/>
      <c r="AA2245" s="55"/>
      <c r="AB2245" s="55"/>
      <c r="AC2245" s="55"/>
      <c r="AD2245" s="55"/>
      <c r="AE2245" s="55"/>
      <c r="AF2245" s="55"/>
      <c r="AG2245" s="55"/>
      <c r="AY2245" s="162"/>
      <c r="AZ2245" s="162"/>
      <c r="BA2245" s="162"/>
      <c r="BB2245" s="162"/>
      <c r="BC2245" s="162"/>
      <c r="BD2245" s="162"/>
      <c r="BE2245" s="162"/>
      <c r="BF2245" s="162"/>
      <c r="BG2245" s="162"/>
      <c r="BH2245" s="162"/>
      <c r="BI2245" s="162"/>
      <c r="BJ2245" s="162"/>
      <c r="BK2245" s="162"/>
      <c r="BL2245" s="162"/>
      <c r="BM2245" s="162"/>
      <c r="BN2245" s="162"/>
      <c r="BO2245" s="162"/>
      <c r="BP2245" s="162"/>
      <c r="BQ2245" s="162"/>
      <c r="BR2245" s="162"/>
      <c r="BS2245" s="162"/>
      <c r="BT2245" s="162"/>
      <c r="BU2245" s="162"/>
      <c r="BV2245" s="162"/>
      <c r="BW2245" s="162"/>
      <c r="BX2245" s="162"/>
      <c r="BY2245" s="162"/>
      <c r="BZ2245" s="162"/>
      <c r="CA2245" s="162"/>
      <c r="CB2245" s="162"/>
      <c r="CC2245" s="162"/>
      <c r="CD2245" s="162"/>
      <c r="CE2245" s="162"/>
      <c r="CF2245" s="162"/>
      <c r="CG2245" s="162"/>
      <c r="CH2245" s="162"/>
      <c r="CI2245" s="162"/>
      <c r="CJ2245" s="162"/>
      <c r="CK2245" s="162"/>
      <c r="CX2245" s="98"/>
      <c r="DL2245" s="97"/>
      <c r="DX2245" s="98"/>
      <c r="EL2245" s="97"/>
      <c r="EX2245" s="98"/>
      <c r="EY2245" s="97"/>
      <c r="FL2245" s="126"/>
      <c r="FM2245" s="91"/>
      <c r="FN2245" s="91"/>
      <c r="FO2245" s="91"/>
      <c r="FP2245" s="91"/>
      <c r="FQ2245" s="91"/>
      <c r="FR2245" s="91"/>
      <c r="FS2245" s="91"/>
      <c r="FT2245" s="91"/>
      <c r="FU2245" s="91"/>
      <c r="FV2245" s="91"/>
      <c r="FW2245" s="91"/>
      <c r="FX2245" s="91"/>
      <c r="FY2245" s="91"/>
      <c r="FZ2245" s="91"/>
      <c r="GA2245" s="91"/>
      <c r="GB2245" s="91"/>
      <c r="GC2245" s="91"/>
      <c r="GD2245" s="91"/>
      <c r="GE2245" s="91"/>
      <c r="GF2245" s="91"/>
      <c r="GG2245" s="91"/>
      <c r="GH2245" s="91"/>
      <c r="GI2245" s="91"/>
      <c r="GJ2245" s="91"/>
      <c r="GK2245" s="127"/>
      <c r="GL2245" s="126"/>
      <c r="GM2245" s="91"/>
      <c r="GN2245" s="91"/>
      <c r="GO2245" s="91"/>
      <c r="GP2245" s="91"/>
      <c r="GQ2245" s="91"/>
      <c r="GR2245" s="91"/>
      <c r="GS2245" s="91"/>
      <c r="GT2245" s="91"/>
      <c r="GU2245" s="91"/>
      <c r="GV2245" s="91"/>
      <c r="GW2245" s="91"/>
      <c r="GX2245" s="91"/>
      <c r="GY2245" s="91"/>
      <c r="GZ2245" s="91"/>
      <c r="HA2245" s="91"/>
      <c r="HB2245" s="91"/>
      <c r="HC2245" s="91"/>
      <c r="HD2245" s="91"/>
      <c r="HE2245" s="91"/>
      <c r="HF2245" s="91"/>
      <c r="HG2245" s="91"/>
      <c r="HH2245" s="91"/>
      <c r="HI2245" s="91"/>
      <c r="HJ2245" s="91"/>
      <c r="HK2245" s="127"/>
      <c r="HL2245" s="126"/>
      <c r="HM2245" s="91"/>
      <c r="HN2245" s="91"/>
      <c r="HO2245" s="91"/>
      <c r="HP2245" s="91"/>
      <c r="HQ2245" s="91"/>
      <c r="HR2245" s="91"/>
      <c r="HS2245" s="91"/>
      <c r="HT2245" s="91"/>
      <c r="HU2245" s="91"/>
      <c r="HV2245" s="91"/>
      <c r="HW2245" s="91"/>
      <c r="HX2245" s="91"/>
      <c r="HY2245" s="91"/>
      <c r="HZ2245" s="91"/>
      <c r="IA2245" s="91"/>
      <c r="IB2245" s="91"/>
      <c r="IC2245" s="91"/>
      <c r="ID2245" s="91"/>
      <c r="IE2245" s="91"/>
      <c r="IF2245" s="91"/>
      <c r="IG2245" s="91"/>
      <c r="IH2245" s="91"/>
      <c r="II2245" s="91"/>
      <c r="IJ2245" s="91"/>
      <c r="IK2245" s="127"/>
    </row>
    <row r="2246" spans="2:245" x14ac:dyDescent="0.2">
      <c r="B2246" s="43"/>
      <c r="C2246" s="73"/>
      <c r="D2246" s="64"/>
      <c r="E2246" s="64"/>
      <c r="F2246" s="55"/>
      <c r="G2246" s="102"/>
      <c r="H2246" s="55"/>
      <c r="I2246" s="55"/>
      <c r="J2246" s="55"/>
      <c r="K2246" s="55"/>
      <c r="L2246" s="55"/>
      <c r="M2246" s="55"/>
      <c r="N2246" s="55"/>
      <c r="O2246" s="55"/>
      <c r="P2246" s="55"/>
      <c r="Q2246" s="55"/>
      <c r="R2246" s="55"/>
      <c r="S2246" s="55"/>
      <c r="T2246" s="55"/>
      <c r="U2246" s="55"/>
      <c r="V2246" s="55"/>
      <c r="W2246" s="55"/>
      <c r="X2246" s="55"/>
      <c r="Y2246" s="55"/>
      <c r="Z2246" s="55"/>
      <c r="AA2246" s="55"/>
      <c r="AB2246" s="55"/>
      <c r="AC2246" s="55"/>
      <c r="AD2246" s="55"/>
      <c r="AE2246" s="55"/>
      <c r="AF2246" s="55"/>
      <c r="AG2246" s="55"/>
      <c r="AY2246" s="162"/>
      <c r="AZ2246" s="162"/>
      <c r="BA2246" s="162"/>
      <c r="BB2246" s="162"/>
      <c r="BC2246" s="162"/>
      <c r="BD2246" s="162"/>
      <c r="BE2246" s="162"/>
      <c r="BF2246" s="162"/>
      <c r="BG2246" s="162"/>
      <c r="BH2246" s="162"/>
      <c r="BI2246" s="162"/>
      <c r="BJ2246" s="162"/>
      <c r="BK2246" s="162"/>
      <c r="BL2246" s="162"/>
      <c r="BM2246" s="162"/>
      <c r="BN2246" s="162"/>
      <c r="BO2246" s="162"/>
      <c r="BP2246" s="162"/>
      <c r="BQ2246" s="162"/>
      <c r="BR2246" s="162"/>
      <c r="BS2246" s="162"/>
      <c r="BT2246" s="162"/>
      <c r="BU2246" s="162"/>
      <c r="BV2246" s="162"/>
      <c r="BW2246" s="162"/>
      <c r="BX2246" s="162"/>
      <c r="BY2246" s="162"/>
      <c r="BZ2246" s="162"/>
      <c r="CA2246" s="162"/>
      <c r="CB2246" s="162"/>
      <c r="CC2246" s="162"/>
      <c r="CD2246" s="162"/>
      <c r="CE2246" s="162"/>
      <c r="CF2246" s="162"/>
      <c r="CG2246" s="162"/>
      <c r="CH2246" s="162"/>
      <c r="CI2246" s="162"/>
      <c r="CJ2246" s="162"/>
      <c r="CK2246" s="162"/>
      <c r="CX2246" s="98"/>
      <c r="DL2246" s="97"/>
      <c r="DX2246" s="98"/>
      <c r="EL2246" s="97"/>
      <c r="EX2246" s="98"/>
      <c r="EY2246" s="97"/>
      <c r="FL2246" s="126"/>
      <c r="FM2246" s="91"/>
      <c r="FN2246" s="91"/>
      <c r="FO2246" s="91"/>
      <c r="FP2246" s="91"/>
      <c r="FQ2246" s="91"/>
      <c r="FR2246" s="91"/>
      <c r="FS2246" s="91"/>
      <c r="FT2246" s="91"/>
      <c r="FU2246" s="91"/>
      <c r="FV2246" s="91"/>
      <c r="FW2246" s="91"/>
      <c r="FX2246" s="91"/>
      <c r="FY2246" s="91"/>
      <c r="FZ2246" s="91"/>
      <c r="GA2246" s="91"/>
      <c r="GB2246" s="91"/>
      <c r="GC2246" s="91"/>
      <c r="GD2246" s="91"/>
      <c r="GE2246" s="91"/>
      <c r="GF2246" s="91"/>
      <c r="GG2246" s="91"/>
      <c r="GH2246" s="91"/>
      <c r="GI2246" s="91"/>
      <c r="GJ2246" s="91"/>
      <c r="GK2246" s="127"/>
      <c r="GL2246" s="126"/>
      <c r="GM2246" s="91"/>
      <c r="GN2246" s="91"/>
      <c r="GO2246" s="91"/>
      <c r="GP2246" s="91"/>
      <c r="GQ2246" s="91"/>
      <c r="GR2246" s="91"/>
      <c r="GS2246" s="91"/>
      <c r="GT2246" s="91"/>
      <c r="GU2246" s="91"/>
      <c r="GV2246" s="91"/>
      <c r="GW2246" s="91"/>
      <c r="GX2246" s="91"/>
      <c r="GY2246" s="91"/>
      <c r="GZ2246" s="91"/>
      <c r="HA2246" s="91"/>
      <c r="HB2246" s="91"/>
      <c r="HC2246" s="91"/>
      <c r="HD2246" s="91"/>
      <c r="HE2246" s="91"/>
      <c r="HF2246" s="91"/>
      <c r="HG2246" s="91"/>
      <c r="HH2246" s="91"/>
      <c r="HI2246" s="91"/>
      <c r="HJ2246" s="91"/>
      <c r="HK2246" s="127"/>
      <c r="HL2246" s="126"/>
      <c r="HM2246" s="91"/>
      <c r="HN2246" s="91"/>
      <c r="HO2246" s="91"/>
      <c r="HP2246" s="91"/>
      <c r="HQ2246" s="91"/>
      <c r="HR2246" s="91"/>
      <c r="HS2246" s="91"/>
      <c r="HT2246" s="91"/>
      <c r="HU2246" s="91"/>
      <c r="HV2246" s="91"/>
      <c r="HW2246" s="91"/>
      <c r="HX2246" s="91"/>
      <c r="HY2246" s="91"/>
      <c r="HZ2246" s="91"/>
      <c r="IA2246" s="91"/>
      <c r="IB2246" s="91"/>
      <c r="IC2246" s="91"/>
      <c r="ID2246" s="91"/>
      <c r="IE2246" s="91"/>
      <c r="IF2246" s="91"/>
      <c r="IG2246" s="91"/>
      <c r="IH2246" s="91"/>
      <c r="II2246" s="91"/>
      <c r="IJ2246" s="91"/>
      <c r="IK2246" s="127"/>
    </row>
    <row r="2247" spans="2:245" x14ac:dyDescent="0.2">
      <c r="B2247" s="43"/>
      <c r="C2247" s="73"/>
      <c r="D2247" s="64"/>
      <c r="E2247" s="64"/>
      <c r="F2247" s="55"/>
      <c r="G2247" s="102"/>
      <c r="H2247" s="55"/>
      <c r="I2247" s="55"/>
      <c r="J2247" s="55"/>
      <c r="K2247" s="55"/>
      <c r="L2247" s="55"/>
      <c r="M2247" s="55"/>
      <c r="N2247" s="55"/>
      <c r="O2247" s="55"/>
      <c r="P2247" s="55"/>
      <c r="Q2247" s="55"/>
      <c r="R2247" s="55"/>
      <c r="S2247" s="55"/>
      <c r="T2247" s="55"/>
      <c r="U2247" s="55"/>
      <c r="V2247" s="55"/>
      <c r="W2247" s="55"/>
      <c r="X2247" s="55"/>
      <c r="Y2247" s="55"/>
      <c r="Z2247" s="55"/>
      <c r="AA2247" s="55"/>
      <c r="AB2247" s="55"/>
      <c r="AC2247" s="55"/>
      <c r="AD2247" s="55"/>
      <c r="AE2247" s="55"/>
      <c r="AF2247" s="55"/>
      <c r="AG2247" s="55"/>
      <c r="AY2247" s="162"/>
      <c r="AZ2247" s="162"/>
      <c r="BA2247" s="162"/>
      <c r="BB2247" s="162"/>
      <c r="BC2247" s="162"/>
      <c r="BD2247" s="162"/>
      <c r="BE2247" s="162"/>
      <c r="BF2247" s="162"/>
      <c r="BG2247" s="162"/>
      <c r="BH2247" s="162"/>
      <c r="BI2247" s="162"/>
      <c r="BJ2247" s="162"/>
      <c r="BK2247" s="162"/>
      <c r="BL2247" s="162"/>
      <c r="BM2247" s="162"/>
      <c r="BN2247" s="162"/>
      <c r="BO2247" s="162"/>
      <c r="BP2247" s="162"/>
      <c r="BQ2247" s="162"/>
      <c r="BR2247" s="162"/>
      <c r="BS2247" s="162"/>
      <c r="BT2247" s="162"/>
      <c r="BU2247" s="162"/>
      <c r="BV2247" s="162"/>
      <c r="BW2247" s="162"/>
      <c r="BX2247" s="162"/>
      <c r="BY2247" s="162"/>
      <c r="BZ2247" s="162"/>
      <c r="CA2247" s="162"/>
      <c r="CB2247" s="162"/>
      <c r="CC2247" s="162"/>
      <c r="CD2247" s="162"/>
      <c r="CE2247" s="162"/>
      <c r="CF2247" s="162"/>
      <c r="CG2247" s="162"/>
      <c r="CH2247" s="162"/>
      <c r="CI2247" s="162"/>
      <c r="CJ2247" s="162"/>
      <c r="CK2247" s="162"/>
      <c r="CX2247" s="98"/>
      <c r="DL2247" s="97"/>
      <c r="DX2247" s="98"/>
      <c r="EL2247" s="97"/>
      <c r="EX2247" s="98"/>
      <c r="EY2247" s="97"/>
      <c r="FL2247" s="126"/>
      <c r="FM2247" s="91"/>
      <c r="FN2247" s="91"/>
      <c r="FO2247" s="91"/>
      <c r="FP2247" s="91"/>
      <c r="FQ2247" s="91"/>
      <c r="FR2247" s="91"/>
      <c r="FS2247" s="91"/>
      <c r="FT2247" s="91"/>
      <c r="FU2247" s="91"/>
      <c r="FV2247" s="91"/>
      <c r="FW2247" s="91"/>
      <c r="FX2247" s="91"/>
      <c r="FY2247" s="91"/>
      <c r="FZ2247" s="91"/>
      <c r="GA2247" s="91"/>
      <c r="GB2247" s="91"/>
      <c r="GC2247" s="91"/>
      <c r="GD2247" s="91"/>
      <c r="GE2247" s="91"/>
      <c r="GF2247" s="91"/>
      <c r="GG2247" s="91"/>
      <c r="GH2247" s="91"/>
      <c r="GI2247" s="91"/>
      <c r="GJ2247" s="91"/>
      <c r="GK2247" s="127"/>
      <c r="GL2247" s="126"/>
      <c r="GM2247" s="91"/>
      <c r="GN2247" s="91"/>
      <c r="GO2247" s="91"/>
      <c r="GP2247" s="91"/>
      <c r="GQ2247" s="91"/>
      <c r="GR2247" s="91"/>
      <c r="GS2247" s="91"/>
      <c r="GT2247" s="91"/>
      <c r="GU2247" s="91"/>
      <c r="GV2247" s="91"/>
      <c r="GW2247" s="91"/>
      <c r="GX2247" s="91"/>
      <c r="GY2247" s="91"/>
      <c r="GZ2247" s="91"/>
      <c r="HA2247" s="91"/>
      <c r="HB2247" s="91"/>
      <c r="HC2247" s="91"/>
      <c r="HD2247" s="91"/>
      <c r="HE2247" s="91"/>
      <c r="HF2247" s="91"/>
      <c r="HG2247" s="91"/>
      <c r="HH2247" s="91"/>
      <c r="HI2247" s="91"/>
      <c r="HJ2247" s="91"/>
      <c r="HK2247" s="127"/>
      <c r="HL2247" s="126"/>
      <c r="HM2247" s="91"/>
      <c r="HN2247" s="91"/>
      <c r="HO2247" s="91"/>
      <c r="HP2247" s="91"/>
      <c r="HQ2247" s="91"/>
      <c r="HR2247" s="91"/>
      <c r="HS2247" s="91"/>
      <c r="HT2247" s="91"/>
      <c r="HU2247" s="91"/>
      <c r="HV2247" s="91"/>
      <c r="HW2247" s="91"/>
      <c r="HX2247" s="91"/>
      <c r="HY2247" s="91"/>
      <c r="HZ2247" s="91"/>
      <c r="IA2247" s="91"/>
      <c r="IB2247" s="91"/>
      <c r="IC2247" s="91"/>
      <c r="ID2247" s="91"/>
      <c r="IE2247" s="91"/>
      <c r="IF2247" s="91"/>
      <c r="IG2247" s="91"/>
      <c r="IH2247" s="91"/>
      <c r="II2247" s="91"/>
      <c r="IJ2247" s="91"/>
      <c r="IK2247" s="127"/>
    </row>
    <row r="2248" spans="2:245" x14ac:dyDescent="0.2">
      <c r="B2248" s="43"/>
      <c r="C2248" s="73"/>
      <c r="D2248" s="64"/>
      <c r="E2248" s="64"/>
      <c r="F2248" s="55"/>
      <c r="G2248" s="102"/>
      <c r="H2248" s="55"/>
      <c r="I2248" s="55"/>
      <c r="J2248" s="55"/>
      <c r="K2248" s="55"/>
      <c r="L2248" s="55"/>
      <c r="M2248" s="55"/>
      <c r="N2248" s="55"/>
      <c r="O2248" s="55"/>
      <c r="P2248" s="55"/>
      <c r="Q2248" s="55"/>
      <c r="R2248" s="55"/>
      <c r="S2248" s="55"/>
      <c r="T2248" s="55"/>
      <c r="U2248" s="55"/>
      <c r="V2248" s="55"/>
      <c r="W2248" s="55"/>
      <c r="X2248" s="55"/>
      <c r="Y2248" s="55"/>
      <c r="Z2248" s="55"/>
      <c r="AA2248" s="55"/>
      <c r="AB2248" s="55"/>
      <c r="AC2248" s="55"/>
      <c r="AD2248" s="55"/>
      <c r="AE2248" s="55"/>
      <c r="AF2248" s="55"/>
      <c r="AG2248" s="55"/>
      <c r="AY2248" s="162"/>
      <c r="AZ2248" s="162"/>
      <c r="BA2248" s="162"/>
      <c r="BB2248" s="162"/>
      <c r="BC2248" s="162"/>
      <c r="BD2248" s="162"/>
      <c r="BE2248" s="162"/>
      <c r="BF2248" s="162"/>
      <c r="BG2248" s="162"/>
      <c r="BH2248" s="162"/>
      <c r="BI2248" s="162"/>
      <c r="BJ2248" s="162"/>
      <c r="BK2248" s="162"/>
      <c r="BL2248" s="162"/>
      <c r="BM2248" s="162"/>
      <c r="BN2248" s="162"/>
      <c r="BO2248" s="162"/>
      <c r="BP2248" s="162"/>
      <c r="BQ2248" s="162"/>
      <c r="BR2248" s="162"/>
      <c r="BS2248" s="162"/>
      <c r="BT2248" s="162"/>
      <c r="BU2248" s="162"/>
      <c r="BV2248" s="162"/>
      <c r="BW2248" s="162"/>
      <c r="BX2248" s="162"/>
      <c r="BY2248" s="162"/>
      <c r="BZ2248" s="162"/>
      <c r="CA2248" s="162"/>
      <c r="CB2248" s="162"/>
      <c r="CC2248" s="162"/>
      <c r="CD2248" s="162"/>
      <c r="CE2248" s="162"/>
      <c r="CF2248" s="162"/>
      <c r="CG2248" s="162"/>
      <c r="CH2248" s="162"/>
      <c r="CI2248" s="162"/>
      <c r="CJ2248" s="162"/>
      <c r="CK2248" s="162"/>
      <c r="CX2248" s="98"/>
      <c r="DL2248" s="97"/>
      <c r="DX2248" s="98"/>
      <c r="EL2248" s="97"/>
      <c r="EX2248" s="98"/>
      <c r="EY2248" s="97"/>
      <c r="FL2248" s="126"/>
      <c r="FM2248" s="91"/>
      <c r="FN2248" s="91"/>
      <c r="FO2248" s="91"/>
      <c r="FP2248" s="91"/>
      <c r="FQ2248" s="91"/>
      <c r="FR2248" s="91"/>
      <c r="FS2248" s="91"/>
      <c r="FT2248" s="91"/>
      <c r="FU2248" s="91"/>
      <c r="FV2248" s="91"/>
      <c r="FW2248" s="91"/>
      <c r="FX2248" s="91"/>
      <c r="FY2248" s="91"/>
      <c r="FZ2248" s="91"/>
      <c r="GA2248" s="91"/>
      <c r="GB2248" s="91"/>
      <c r="GC2248" s="91"/>
      <c r="GD2248" s="91"/>
      <c r="GE2248" s="91"/>
      <c r="GF2248" s="91"/>
      <c r="GG2248" s="91"/>
      <c r="GH2248" s="91"/>
      <c r="GI2248" s="91"/>
      <c r="GJ2248" s="91"/>
      <c r="GK2248" s="127"/>
      <c r="GL2248" s="126"/>
      <c r="GM2248" s="91"/>
      <c r="GN2248" s="91"/>
      <c r="GO2248" s="91"/>
      <c r="GP2248" s="91"/>
      <c r="GQ2248" s="91"/>
      <c r="GR2248" s="91"/>
      <c r="GS2248" s="91"/>
      <c r="GT2248" s="91"/>
      <c r="GU2248" s="91"/>
      <c r="GV2248" s="91"/>
      <c r="GW2248" s="91"/>
      <c r="GX2248" s="91"/>
      <c r="GY2248" s="91"/>
      <c r="GZ2248" s="91"/>
      <c r="HA2248" s="91"/>
      <c r="HB2248" s="91"/>
      <c r="HC2248" s="91"/>
      <c r="HD2248" s="91"/>
      <c r="HE2248" s="91"/>
      <c r="HF2248" s="91"/>
      <c r="HG2248" s="91"/>
      <c r="HH2248" s="91"/>
      <c r="HI2248" s="91"/>
      <c r="HJ2248" s="91"/>
      <c r="HK2248" s="127"/>
      <c r="HL2248" s="126"/>
      <c r="HM2248" s="91"/>
      <c r="HN2248" s="91"/>
      <c r="HO2248" s="91"/>
      <c r="HP2248" s="91"/>
      <c r="HQ2248" s="91"/>
      <c r="HR2248" s="91"/>
      <c r="HS2248" s="91"/>
      <c r="HT2248" s="91"/>
      <c r="HU2248" s="91"/>
      <c r="HV2248" s="91"/>
      <c r="HW2248" s="91"/>
      <c r="HX2248" s="91"/>
      <c r="HY2248" s="91"/>
      <c r="HZ2248" s="91"/>
      <c r="IA2248" s="91"/>
      <c r="IB2248" s="91"/>
      <c r="IC2248" s="91"/>
      <c r="ID2248" s="91"/>
      <c r="IE2248" s="91"/>
      <c r="IF2248" s="91"/>
      <c r="IG2248" s="91"/>
      <c r="IH2248" s="91"/>
      <c r="II2248" s="91"/>
      <c r="IJ2248" s="91"/>
      <c r="IK2248" s="127"/>
    </row>
    <row r="2249" spans="2:245" x14ac:dyDescent="0.2">
      <c r="B2249" s="43"/>
      <c r="C2249" s="73"/>
      <c r="D2249" s="64"/>
      <c r="E2249" s="64"/>
      <c r="F2249" s="55"/>
      <c r="G2249" s="102"/>
      <c r="H2249" s="55"/>
      <c r="I2249" s="55"/>
      <c r="J2249" s="55"/>
      <c r="K2249" s="55"/>
      <c r="L2249" s="55"/>
      <c r="M2249" s="55"/>
      <c r="N2249" s="55"/>
      <c r="O2249" s="55"/>
      <c r="P2249" s="55"/>
      <c r="Q2249" s="55"/>
      <c r="R2249" s="55"/>
      <c r="S2249" s="55"/>
      <c r="T2249" s="55"/>
      <c r="U2249" s="55"/>
      <c r="V2249" s="55"/>
      <c r="W2249" s="55"/>
      <c r="X2249" s="55"/>
      <c r="Y2249" s="55"/>
      <c r="Z2249" s="55"/>
      <c r="AA2249" s="55"/>
      <c r="AB2249" s="55"/>
      <c r="AC2249" s="55"/>
      <c r="AD2249" s="55"/>
      <c r="AE2249" s="55"/>
      <c r="AF2249" s="55"/>
      <c r="AG2249" s="55"/>
      <c r="AY2249" s="162"/>
      <c r="AZ2249" s="162"/>
      <c r="BA2249" s="162"/>
      <c r="BB2249" s="162"/>
      <c r="BC2249" s="162"/>
      <c r="BD2249" s="162"/>
      <c r="BE2249" s="162"/>
      <c r="BF2249" s="162"/>
      <c r="BG2249" s="162"/>
      <c r="BH2249" s="162"/>
      <c r="BI2249" s="162"/>
      <c r="BJ2249" s="162"/>
      <c r="BK2249" s="162"/>
      <c r="BL2249" s="162"/>
      <c r="BM2249" s="162"/>
      <c r="BN2249" s="162"/>
      <c r="BO2249" s="162"/>
      <c r="BP2249" s="162"/>
      <c r="BQ2249" s="162"/>
      <c r="BR2249" s="162"/>
      <c r="BS2249" s="162"/>
      <c r="BT2249" s="162"/>
      <c r="BU2249" s="162"/>
      <c r="BV2249" s="162"/>
      <c r="BW2249" s="162"/>
      <c r="BX2249" s="162"/>
      <c r="BY2249" s="162"/>
      <c r="BZ2249" s="162"/>
      <c r="CA2249" s="162"/>
      <c r="CB2249" s="162"/>
      <c r="CC2249" s="162"/>
      <c r="CD2249" s="162"/>
      <c r="CE2249" s="162"/>
      <c r="CF2249" s="162"/>
      <c r="CG2249" s="162"/>
      <c r="CH2249" s="162"/>
      <c r="CI2249" s="162"/>
      <c r="CJ2249" s="162"/>
      <c r="CK2249" s="162"/>
      <c r="CX2249" s="98"/>
      <c r="DL2249" s="97"/>
      <c r="DX2249" s="98"/>
      <c r="EL2249" s="97"/>
      <c r="EX2249" s="98"/>
      <c r="EY2249" s="97"/>
      <c r="FL2249" s="126"/>
      <c r="FM2249" s="91"/>
      <c r="FN2249" s="91"/>
      <c r="FO2249" s="91"/>
      <c r="FP2249" s="91"/>
      <c r="FQ2249" s="91"/>
      <c r="FR2249" s="91"/>
      <c r="FS2249" s="91"/>
      <c r="FT2249" s="91"/>
      <c r="FU2249" s="91"/>
      <c r="FV2249" s="91"/>
      <c r="FW2249" s="91"/>
      <c r="FX2249" s="91"/>
      <c r="FY2249" s="91"/>
      <c r="FZ2249" s="91"/>
      <c r="GA2249" s="91"/>
      <c r="GB2249" s="91"/>
      <c r="GC2249" s="91"/>
      <c r="GD2249" s="91"/>
      <c r="GE2249" s="91"/>
      <c r="GF2249" s="91"/>
      <c r="GG2249" s="91"/>
      <c r="GH2249" s="91"/>
      <c r="GI2249" s="91"/>
      <c r="GJ2249" s="91"/>
      <c r="GK2249" s="127"/>
      <c r="GL2249" s="126"/>
      <c r="GM2249" s="91"/>
      <c r="GN2249" s="91"/>
      <c r="GO2249" s="91"/>
      <c r="GP2249" s="91"/>
      <c r="GQ2249" s="91"/>
      <c r="GR2249" s="91"/>
      <c r="GS2249" s="91"/>
      <c r="GT2249" s="91"/>
      <c r="GU2249" s="91"/>
      <c r="GV2249" s="91"/>
      <c r="GW2249" s="91"/>
      <c r="GX2249" s="91"/>
      <c r="GY2249" s="91"/>
      <c r="GZ2249" s="91"/>
      <c r="HA2249" s="91"/>
      <c r="HB2249" s="91"/>
      <c r="HC2249" s="91"/>
      <c r="HD2249" s="91"/>
      <c r="HE2249" s="91"/>
      <c r="HF2249" s="91"/>
      <c r="HG2249" s="91"/>
      <c r="HH2249" s="91"/>
      <c r="HI2249" s="91"/>
      <c r="HJ2249" s="91"/>
      <c r="HK2249" s="127"/>
      <c r="HL2249" s="126"/>
      <c r="HM2249" s="91"/>
      <c r="HN2249" s="91"/>
      <c r="HO2249" s="91"/>
      <c r="HP2249" s="91"/>
      <c r="HQ2249" s="91"/>
      <c r="HR2249" s="91"/>
      <c r="HS2249" s="91"/>
      <c r="HT2249" s="91"/>
      <c r="HU2249" s="91"/>
      <c r="HV2249" s="91"/>
      <c r="HW2249" s="91"/>
      <c r="HX2249" s="91"/>
      <c r="HY2249" s="91"/>
      <c r="HZ2249" s="91"/>
      <c r="IA2249" s="91"/>
      <c r="IB2249" s="91"/>
      <c r="IC2249" s="91"/>
      <c r="ID2249" s="91"/>
      <c r="IE2249" s="91"/>
      <c r="IF2249" s="91"/>
      <c r="IG2249" s="91"/>
      <c r="IH2249" s="91"/>
      <c r="II2249" s="91"/>
      <c r="IJ2249" s="91"/>
      <c r="IK2249" s="127"/>
    </row>
    <row r="2250" spans="2:245" x14ac:dyDescent="0.2">
      <c r="B2250" s="43"/>
      <c r="C2250" s="73"/>
      <c r="D2250" s="64"/>
      <c r="E2250" s="64"/>
      <c r="F2250" s="55"/>
      <c r="G2250" s="102"/>
      <c r="H2250" s="55"/>
      <c r="I2250" s="55"/>
      <c r="J2250" s="55"/>
      <c r="K2250" s="55"/>
      <c r="L2250" s="55"/>
      <c r="M2250" s="55"/>
      <c r="N2250" s="55"/>
      <c r="O2250" s="55"/>
      <c r="P2250" s="55"/>
      <c r="Q2250" s="55"/>
      <c r="R2250" s="55"/>
      <c r="S2250" s="55"/>
      <c r="T2250" s="55"/>
      <c r="U2250" s="55"/>
      <c r="V2250" s="55"/>
      <c r="W2250" s="55"/>
      <c r="X2250" s="55"/>
      <c r="Y2250" s="55"/>
      <c r="Z2250" s="55"/>
      <c r="AA2250" s="55"/>
      <c r="AB2250" s="55"/>
      <c r="AC2250" s="55"/>
      <c r="AD2250" s="55"/>
      <c r="AE2250" s="55"/>
      <c r="AF2250" s="55"/>
      <c r="AG2250" s="55"/>
      <c r="AY2250" s="162"/>
      <c r="AZ2250" s="162"/>
      <c r="BA2250" s="162"/>
      <c r="BB2250" s="162"/>
      <c r="BC2250" s="162"/>
      <c r="BD2250" s="162"/>
      <c r="BE2250" s="162"/>
      <c r="BF2250" s="162"/>
      <c r="BG2250" s="162"/>
      <c r="BH2250" s="162"/>
      <c r="BI2250" s="162"/>
      <c r="BJ2250" s="162"/>
      <c r="BK2250" s="162"/>
      <c r="BL2250" s="162"/>
      <c r="BM2250" s="162"/>
      <c r="BN2250" s="162"/>
      <c r="BO2250" s="162"/>
      <c r="BP2250" s="162"/>
      <c r="BQ2250" s="162"/>
      <c r="BR2250" s="162"/>
      <c r="BS2250" s="162"/>
      <c r="BT2250" s="162"/>
      <c r="BU2250" s="162"/>
      <c r="BV2250" s="162"/>
      <c r="BW2250" s="162"/>
      <c r="BX2250" s="162"/>
      <c r="BY2250" s="162"/>
      <c r="BZ2250" s="162"/>
      <c r="CA2250" s="162"/>
      <c r="CB2250" s="162"/>
      <c r="CC2250" s="162"/>
      <c r="CD2250" s="162"/>
      <c r="CE2250" s="162"/>
      <c r="CF2250" s="162"/>
      <c r="CG2250" s="162"/>
      <c r="CH2250" s="162"/>
      <c r="CI2250" s="162"/>
      <c r="CJ2250" s="162"/>
      <c r="CK2250" s="162"/>
      <c r="CX2250" s="98"/>
      <c r="DL2250" s="97"/>
      <c r="DX2250" s="98"/>
      <c r="EL2250" s="97"/>
      <c r="EX2250" s="98"/>
      <c r="EY2250" s="97"/>
      <c r="FL2250" s="126"/>
      <c r="FM2250" s="91"/>
      <c r="FN2250" s="91"/>
      <c r="FO2250" s="91"/>
      <c r="FP2250" s="91"/>
      <c r="FQ2250" s="91"/>
      <c r="FR2250" s="91"/>
      <c r="FS2250" s="91"/>
      <c r="FT2250" s="91"/>
      <c r="FU2250" s="91"/>
      <c r="FV2250" s="91"/>
      <c r="FW2250" s="91"/>
      <c r="FX2250" s="91"/>
      <c r="FY2250" s="91"/>
      <c r="FZ2250" s="91"/>
      <c r="GA2250" s="91"/>
      <c r="GB2250" s="91"/>
      <c r="GC2250" s="91"/>
      <c r="GD2250" s="91"/>
      <c r="GE2250" s="91"/>
      <c r="GF2250" s="91"/>
      <c r="GG2250" s="91"/>
      <c r="GH2250" s="91"/>
      <c r="GI2250" s="91"/>
      <c r="GJ2250" s="91"/>
      <c r="GK2250" s="127"/>
      <c r="GL2250" s="126"/>
      <c r="GM2250" s="91"/>
      <c r="GN2250" s="91"/>
      <c r="GO2250" s="91"/>
      <c r="GP2250" s="91"/>
      <c r="GQ2250" s="91"/>
      <c r="GR2250" s="91"/>
      <c r="GS2250" s="91"/>
      <c r="GT2250" s="91"/>
      <c r="GU2250" s="91"/>
      <c r="GV2250" s="91"/>
      <c r="GW2250" s="91"/>
      <c r="GX2250" s="91"/>
      <c r="GY2250" s="91"/>
      <c r="GZ2250" s="91"/>
      <c r="HA2250" s="91"/>
      <c r="HB2250" s="91"/>
      <c r="HC2250" s="91"/>
      <c r="HD2250" s="91"/>
      <c r="HE2250" s="91"/>
      <c r="HF2250" s="91"/>
      <c r="HG2250" s="91"/>
      <c r="HH2250" s="91"/>
      <c r="HI2250" s="91"/>
      <c r="HJ2250" s="91"/>
      <c r="HK2250" s="127"/>
      <c r="HL2250" s="126"/>
      <c r="HM2250" s="91"/>
      <c r="HN2250" s="91"/>
      <c r="HO2250" s="91"/>
      <c r="HP2250" s="91"/>
      <c r="HQ2250" s="91"/>
      <c r="HR2250" s="91"/>
      <c r="HS2250" s="91"/>
      <c r="HT2250" s="91"/>
      <c r="HU2250" s="91"/>
      <c r="HV2250" s="91"/>
      <c r="HW2250" s="91"/>
      <c r="HX2250" s="91"/>
      <c r="HY2250" s="91"/>
      <c r="HZ2250" s="91"/>
      <c r="IA2250" s="91"/>
      <c r="IB2250" s="91"/>
      <c r="IC2250" s="91"/>
      <c r="ID2250" s="91"/>
      <c r="IE2250" s="91"/>
      <c r="IF2250" s="91"/>
      <c r="IG2250" s="91"/>
      <c r="IH2250" s="91"/>
      <c r="II2250" s="91"/>
      <c r="IJ2250" s="91"/>
      <c r="IK2250" s="127"/>
    </row>
    <row r="2251" spans="2:245" x14ac:dyDescent="0.2">
      <c r="B2251" s="43"/>
      <c r="C2251" s="73"/>
      <c r="D2251" s="64"/>
      <c r="E2251" s="64"/>
      <c r="F2251" s="55"/>
      <c r="G2251" s="102"/>
      <c r="H2251" s="55"/>
      <c r="I2251" s="55"/>
      <c r="J2251" s="55"/>
      <c r="K2251" s="55"/>
      <c r="L2251" s="55"/>
      <c r="M2251" s="55"/>
      <c r="N2251" s="55"/>
      <c r="O2251" s="55"/>
      <c r="P2251" s="55"/>
      <c r="Q2251" s="55"/>
      <c r="R2251" s="55"/>
      <c r="S2251" s="55"/>
      <c r="T2251" s="55"/>
      <c r="U2251" s="55"/>
      <c r="V2251" s="55"/>
      <c r="W2251" s="55"/>
      <c r="X2251" s="55"/>
      <c r="Y2251" s="55"/>
      <c r="Z2251" s="55"/>
      <c r="AA2251" s="55"/>
      <c r="AB2251" s="55"/>
      <c r="AC2251" s="55"/>
      <c r="AD2251" s="55"/>
      <c r="AE2251" s="55"/>
      <c r="AF2251" s="55"/>
      <c r="AG2251" s="55"/>
      <c r="AY2251" s="162"/>
      <c r="AZ2251" s="162"/>
      <c r="BA2251" s="162"/>
      <c r="BB2251" s="162"/>
      <c r="BC2251" s="162"/>
      <c r="BD2251" s="162"/>
      <c r="BE2251" s="162"/>
      <c r="BF2251" s="162"/>
      <c r="BG2251" s="162"/>
      <c r="BH2251" s="162"/>
      <c r="BI2251" s="162"/>
      <c r="BJ2251" s="162"/>
      <c r="BK2251" s="162"/>
      <c r="BL2251" s="162"/>
      <c r="BM2251" s="162"/>
      <c r="BN2251" s="162"/>
      <c r="BO2251" s="162"/>
      <c r="BP2251" s="162"/>
      <c r="BQ2251" s="162"/>
      <c r="BR2251" s="162"/>
      <c r="BS2251" s="162"/>
      <c r="BT2251" s="162"/>
      <c r="BU2251" s="162"/>
      <c r="BV2251" s="162"/>
      <c r="BW2251" s="162"/>
      <c r="BX2251" s="162"/>
      <c r="BY2251" s="162"/>
      <c r="BZ2251" s="162"/>
      <c r="CA2251" s="162"/>
      <c r="CB2251" s="162"/>
      <c r="CC2251" s="162"/>
      <c r="CD2251" s="162"/>
      <c r="CE2251" s="162"/>
      <c r="CF2251" s="162"/>
      <c r="CG2251" s="162"/>
      <c r="CH2251" s="162"/>
      <c r="CI2251" s="162"/>
      <c r="CJ2251" s="162"/>
      <c r="CK2251" s="162"/>
      <c r="CX2251" s="98"/>
      <c r="DL2251" s="97"/>
      <c r="DX2251" s="98"/>
      <c r="EL2251" s="97"/>
      <c r="EX2251" s="98"/>
      <c r="EY2251" s="97"/>
      <c r="FL2251" s="126"/>
      <c r="FM2251" s="91"/>
      <c r="FN2251" s="91"/>
      <c r="FO2251" s="91"/>
      <c r="FP2251" s="91"/>
      <c r="FQ2251" s="91"/>
      <c r="FR2251" s="91"/>
      <c r="FS2251" s="91"/>
      <c r="FT2251" s="91"/>
      <c r="FU2251" s="91"/>
      <c r="FV2251" s="91"/>
      <c r="FW2251" s="91"/>
      <c r="FX2251" s="91"/>
      <c r="FY2251" s="91"/>
      <c r="FZ2251" s="91"/>
      <c r="GA2251" s="91"/>
      <c r="GB2251" s="91"/>
      <c r="GC2251" s="91"/>
      <c r="GD2251" s="91"/>
      <c r="GE2251" s="91"/>
      <c r="GF2251" s="91"/>
      <c r="GG2251" s="91"/>
      <c r="GH2251" s="91"/>
      <c r="GI2251" s="91"/>
      <c r="GJ2251" s="91"/>
      <c r="GK2251" s="127"/>
      <c r="GL2251" s="126"/>
      <c r="GM2251" s="91"/>
      <c r="GN2251" s="91"/>
      <c r="GO2251" s="91"/>
      <c r="GP2251" s="91"/>
      <c r="GQ2251" s="91"/>
      <c r="GR2251" s="91"/>
      <c r="GS2251" s="91"/>
      <c r="GT2251" s="91"/>
      <c r="GU2251" s="91"/>
      <c r="GV2251" s="91"/>
      <c r="GW2251" s="91"/>
      <c r="GX2251" s="91"/>
      <c r="GY2251" s="91"/>
      <c r="GZ2251" s="91"/>
      <c r="HA2251" s="91"/>
      <c r="HB2251" s="91"/>
      <c r="HC2251" s="91"/>
      <c r="HD2251" s="91"/>
      <c r="HE2251" s="91"/>
      <c r="HF2251" s="91"/>
      <c r="HG2251" s="91"/>
      <c r="HH2251" s="91"/>
      <c r="HI2251" s="91"/>
      <c r="HJ2251" s="91"/>
      <c r="HK2251" s="127"/>
      <c r="HL2251" s="126"/>
      <c r="HM2251" s="91"/>
      <c r="HN2251" s="91"/>
      <c r="HO2251" s="91"/>
      <c r="HP2251" s="91"/>
      <c r="HQ2251" s="91"/>
      <c r="HR2251" s="91"/>
      <c r="HS2251" s="91"/>
      <c r="HT2251" s="91"/>
      <c r="HU2251" s="91"/>
      <c r="HV2251" s="91"/>
      <c r="HW2251" s="91"/>
      <c r="HX2251" s="91"/>
      <c r="HY2251" s="91"/>
      <c r="HZ2251" s="91"/>
      <c r="IA2251" s="91"/>
      <c r="IB2251" s="91"/>
      <c r="IC2251" s="91"/>
      <c r="ID2251" s="91"/>
      <c r="IE2251" s="91"/>
      <c r="IF2251" s="91"/>
      <c r="IG2251" s="91"/>
      <c r="IH2251" s="91"/>
      <c r="II2251" s="91"/>
      <c r="IJ2251" s="91"/>
      <c r="IK2251" s="127"/>
    </row>
    <row r="2252" spans="2:245" x14ac:dyDescent="0.2">
      <c r="B2252" s="43"/>
      <c r="C2252" s="73"/>
      <c r="D2252" s="64"/>
      <c r="E2252" s="64"/>
      <c r="F2252" s="55"/>
      <c r="G2252" s="102"/>
      <c r="H2252" s="55"/>
      <c r="I2252" s="55"/>
      <c r="J2252" s="55"/>
      <c r="K2252" s="55"/>
      <c r="L2252" s="55"/>
      <c r="M2252" s="55"/>
      <c r="N2252" s="55"/>
      <c r="O2252" s="55"/>
      <c r="P2252" s="55"/>
      <c r="Q2252" s="55"/>
      <c r="R2252" s="55"/>
      <c r="S2252" s="55"/>
      <c r="T2252" s="55"/>
      <c r="U2252" s="55"/>
      <c r="V2252" s="55"/>
      <c r="W2252" s="55"/>
      <c r="X2252" s="55"/>
      <c r="Y2252" s="55"/>
      <c r="Z2252" s="55"/>
      <c r="AA2252" s="55"/>
      <c r="AB2252" s="55"/>
      <c r="AC2252" s="55"/>
      <c r="AD2252" s="55"/>
      <c r="AE2252" s="55"/>
      <c r="AF2252" s="55"/>
      <c r="AG2252" s="55"/>
      <c r="AY2252" s="162"/>
      <c r="AZ2252" s="162"/>
      <c r="BA2252" s="162"/>
      <c r="BB2252" s="162"/>
      <c r="BC2252" s="162"/>
      <c r="BD2252" s="162"/>
      <c r="BE2252" s="162"/>
      <c r="BF2252" s="162"/>
      <c r="BG2252" s="162"/>
      <c r="BH2252" s="162"/>
      <c r="BI2252" s="162"/>
      <c r="BJ2252" s="162"/>
      <c r="BK2252" s="162"/>
      <c r="BL2252" s="162"/>
      <c r="BM2252" s="162"/>
      <c r="BN2252" s="162"/>
      <c r="BO2252" s="162"/>
      <c r="BP2252" s="162"/>
      <c r="BQ2252" s="162"/>
      <c r="BR2252" s="162"/>
      <c r="BS2252" s="162"/>
      <c r="BT2252" s="162"/>
      <c r="BU2252" s="162"/>
      <c r="BV2252" s="162"/>
      <c r="BW2252" s="162"/>
      <c r="BX2252" s="162"/>
      <c r="BY2252" s="162"/>
      <c r="BZ2252" s="162"/>
      <c r="CA2252" s="162"/>
      <c r="CB2252" s="162"/>
      <c r="CC2252" s="162"/>
      <c r="CD2252" s="162"/>
      <c r="CE2252" s="162"/>
      <c r="CF2252" s="162"/>
      <c r="CG2252" s="162"/>
      <c r="CH2252" s="162"/>
      <c r="CI2252" s="162"/>
      <c r="CJ2252" s="162"/>
      <c r="CK2252" s="162"/>
      <c r="CX2252" s="98"/>
      <c r="DL2252" s="97"/>
      <c r="DX2252" s="98"/>
      <c r="EL2252" s="97"/>
      <c r="EX2252" s="98"/>
      <c r="EY2252" s="97"/>
      <c r="FL2252" s="126"/>
      <c r="FM2252" s="91"/>
      <c r="FN2252" s="91"/>
      <c r="FO2252" s="91"/>
      <c r="FP2252" s="91"/>
      <c r="FQ2252" s="91"/>
      <c r="FR2252" s="91"/>
      <c r="FS2252" s="91"/>
      <c r="FT2252" s="91"/>
      <c r="FU2252" s="91"/>
      <c r="FV2252" s="91"/>
      <c r="FW2252" s="91"/>
      <c r="FX2252" s="91"/>
      <c r="FY2252" s="91"/>
      <c r="FZ2252" s="91"/>
      <c r="GA2252" s="91"/>
      <c r="GB2252" s="91"/>
      <c r="GC2252" s="91"/>
      <c r="GD2252" s="91"/>
      <c r="GE2252" s="91"/>
      <c r="GF2252" s="91"/>
      <c r="GG2252" s="91"/>
      <c r="GH2252" s="91"/>
      <c r="GI2252" s="91"/>
      <c r="GJ2252" s="91"/>
      <c r="GK2252" s="127"/>
      <c r="GL2252" s="126"/>
      <c r="GM2252" s="91"/>
      <c r="GN2252" s="91"/>
      <c r="GO2252" s="91"/>
      <c r="GP2252" s="91"/>
      <c r="GQ2252" s="91"/>
      <c r="GR2252" s="91"/>
      <c r="GS2252" s="91"/>
      <c r="GT2252" s="91"/>
      <c r="GU2252" s="91"/>
      <c r="GV2252" s="91"/>
      <c r="GW2252" s="91"/>
      <c r="GX2252" s="91"/>
      <c r="GY2252" s="91"/>
      <c r="GZ2252" s="91"/>
      <c r="HA2252" s="91"/>
      <c r="HB2252" s="91"/>
      <c r="HC2252" s="91"/>
      <c r="HD2252" s="91"/>
      <c r="HE2252" s="91"/>
      <c r="HF2252" s="91"/>
      <c r="HG2252" s="91"/>
      <c r="HH2252" s="91"/>
      <c r="HI2252" s="91"/>
      <c r="HJ2252" s="91"/>
      <c r="HK2252" s="127"/>
      <c r="HL2252" s="126"/>
      <c r="HM2252" s="91"/>
      <c r="HN2252" s="91"/>
      <c r="HO2252" s="91"/>
      <c r="HP2252" s="91"/>
      <c r="HQ2252" s="91"/>
      <c r="HR2252" s="91"/>
      <c r="HS2252" s="91"/>
      <c r="HT2252" s="91"/>
      <c r="HU2252" s="91"/>
      <c r="HV2252" s="91"/>
      <c r="HW2252" s="91"/>
      <c r="HX2252" s="91"/>
      <c r="HY2252" s="91"/>
      <c r="HZ2252" s="91"/>
      <c r="IA2252" s="91"/>
      <c r="IB2252" s="91"/>
      <c r="IC2252" s="91"/>
      <c r="ID2252" s="91"/>
      <c r="IE2252" s="91"/>
      <c r="IF2252" s="91"/>
      <c r="IG2252" s="91"/>
      <c r="IH2252" s="91"/>
      <c r="II2252" s="91"/>
      <c r="IJ2252" s="91"/>
      <c r="IK2252" s="127"/>
    </row>
    <row r="2253" spans="2:245" x14ac:dyDescent="0.2">
      <c r="B2253" s="43"/>
      <c r="C2253" s="73"/>
      <c r="D2253" s="64"/>
      <c r="E2253" s="64"/>
      <c r="F2253" s="55"/>
      <c r="G2253" s="102"/>
      <c r="H2253" s="55"/>
      <c r="I2253" s="55"/>
      <c r="J2253" s="55"/>
      <c r="K2253" s="55"/>
      <c r="L2253" s="55"/>
      <c r="M2253" s="55"/>
      <c r="N2253" s="55"/>
      <c r="O2253" s="55"/>
      <c r="P2253" s="55"/>
      <c r="Q2253" s="55"/>
      <c r="R2253" s="55"/>
      <c r="S2253" s="55"/>
      <c r="T2253" s="55"/>
      <c r="U2253" s="55"/>
      <c r="V2253" s="55"/>
      <c r="W2253" s="55"/>
      <c r="X2253" s="55"/>
      <c r="Y2253" s="55"/>
      <c r="Z2253" s="55"/>
      <c r="AA2253" s="55"/>
      <c r="AB2253" s="55"/>
      <c r="AC2253" s="55"/>
      <c r="AD2253" s="55"/>
      <c r="AE2253" s="55"/>
      <c r="AF2253" s="55"/>
      <c r="AG2253" s="55"/>
      <c r="AY2253" s="162"/>
      <c r="AZ2253" s="162"/>
      <c r="BA2253" s="162"/>
      <c r="BB2253" s="162"/>
      <c r="BC2253" s="162"/>
      <c r="BD2253" s="162"/>
      <c r="BE2253" s="162"/>
      <c r="BF2253" s="162"/>
      <c r="BG2253" s="162"/>
      <c r="BH2253" s="162"/>
      <c r="BI2253" s="162"/>
      <c r="BJ2253" s="162"/>
      <c r="BK2253" s="162"/>
      <c r="BL2253" s="162"/>
      <c r="BM2253" s="162"/>
      <c r="BN2253" s="162"/>
      <c r="BO2253" s="162"/>
      <c r="BP2253" s="162"/>
      <c r="BQ2253" s="162"/>
      <c r="BR2253" s="162"/>
      <c r="BS2253" s="162"/>
      <c r="BT2253" s="162"/>
      <c r="BU2253" s="162"/>
      <c r="BV2253" s="162"/>
      <c r="BW2253" s="162"/>
      <c r="BX2253" s="162"/>
      <c r="BY2253" s="162"/>
      <c r="BZ2253" s="162"/>
      <c r="CA2253" s="162"/>
      <c r="CB2253" s="162"/>
      <c r="CC2253" s="162"/>
      <c r="CD2253" s="162"/>
      <c r="CE2253" s="162"/>
      <c r="CF2253" s="162"/>
      <c r="CG2253" s="162"/>
      <c r="CH2253" s="162"/>
      <c r="CI2253" s="162"/>
      <c r="CJ2253" s="162"/>
      <c r="CK2253" s="162"/>
      <c r="CX2253" s="98"/>
      <c r="DL2253" s="97"/>
      <c r="DX2253" s="98"/>
      <c r="EL2253" s="97"/>
      <c r="EX2253" s="98"/>
      <c r="EY2253" s="97"/>
      <c r="FL2253" s="126"/>
      <c r="FM2253" s="91"/>
      <c r="FN2253" s="91"/>
      <c r="FO2253" s="91"/>
      <c r="FP2253" s="91"/>
      <c r="FQ2253" s="91"/>
      <c r="FR2253" s="91"/>
      <c r="FS2253" s="91"/>
      <c r="FT2253" s="91"/>
      <c r="FU2253" s="91"/>
      <c r="FV2253" s="91"/>
      <c r="FW2253" s="91"/>
      <c r="FX2253" s="91"/>
      <c r="FY2253" s="91"/>
      <c r="FZ2253" s="91"/>
      <c r="GA2253" s="91"/>
      <c r="GB2253" s="91"/>
      <c r="GC2253" s="91"/>
      <c r="GD2253" s="91"/>
      <c r="GE2253" s="91"/>
      <c r="GF2253" s="91"/>
      <c r="GG2253" s="91"/>
      <c r="GH2253" s="91"/>
      <c r="GI2253" s="91"/>
      <c r="GJ2253" s="91"/>
      <c r="GK2253" s="127"/>
      <c r="GL2253" s="126"/>
      <c r="GM2253" s="91"/>
      <c r="GN2253" s="91"/>
      <c r="GO2253" s="91"/>
      <c r="GP2253" s="91"/>
      <c r="GQ2253" s="91"/>
      <c r="GR2253" s="91"/>
      <c r="GS2253" s="91"/>
      <c r="GT2253" s="91"/>
      <c r="GU2253" s="91"/>
      <c r="GV2253" s="91"/>
      <c r="GW2253" s="91"/>
      <c r="GX2253" s="91"/>
      <c r="GY2253" s="91"/>
      <c r="GZ2253" s="91"/>
      <c r="HA2253" s="91"/>
      <c r="HB2253" s="91"/>
      <c r="HC2253" s="91"/>
      <c r="HD2253" s="91"/>
      <c r="HE2253" s="91"/>
      <c r="HF2253" s="91"/>
      <c r="HG2253" s="91"/>
      <c r="HH2253" s="91"/>
      <c r="HI2253" s="91"/>
      <c r="HJ2253" s="91"/>
      <c r="HK2253" s="127"/>
      <c r="HL2253" s="126"/>
      <c r="HM2253" s="91"/>
      <c r="HN2253" s="91"/>
      <c r="HO2253" s="91"/>
      <c r="HP2253" s="91"/>
      <c r="HQ2253" s="91"/>
      <c r="HR2253" s="91"/>
      <c r="HS2253" s="91"/>
      <c r="HT2253" s="91"/>
      <c r="HU2253" s="91"/>
      <c r="HV2253" s="91"/>
      <c r="HW2253" s="91"/>
      <c r="HX2253" s="91"/>
      <c r="HY2253" s="91"/>
      <c r="HZ2253" s="91"/>
      <c r="IA2253" s="91"/>
      <c r="IB2253" s="91"/>
      <c r="IC2253" s="91"/>
      <c r="ID2253" s="91"/>
      <c r="IE2253" s="91"/>
      <c r="IF2253" s="91"/>
      <c r="IG2253" s="91"/>
      <c r="IH2253" s="91"/>
      <c r="II2253" s="91"/>
      <c r="IJ2253" s="91"/>
      <c r="IK2253" s="127"/>
    </row>
    <row r="2254" spans="2:245" x14ac:dyDescent="0.2">
      <c r="B2254" s="43"/>
      <c r="C2254" s="73"/>
      <c r="D2254" s="64"/>
      <c r="E2254" s="64"/>
      <c r="F2254" s="55"/>
      <c r="G2254" s="102"/>
      <c r="H2254" s="55"/>
      <c r="I2254" s="55"/>
      <c r="J2254" s="55"/>
      <c r="K2254" s="55"/>
      <c r="L2254" s="55"/>
      <c r="M2254" s="55"/>
      <c r="N2254" s="55"/>
      <c r="O2254" s="55"/>
      <c r="P2254" s="55"/>
      <c r="Q2254" s="55"/>
      <c r="R2254" s="55"/>
      <c r="S2254" s="55"/>
      <c r="T2254" s="55"/>
      <c r="U2254" s="55"/>
      <c r="V2254" s="55"/>
      <c r="W2254" s="55"/>
      <c r="X2254" s="55"/>
      <c r="Y2254" s="55"/>
      <c r="Z2254" s="55"/>
      <c r="AA2254" s="55"/>
      <c r="AB2254" s="55"/>
      <c r="AC2254" s="55"/>
      <c r="AD2254" s="55"/>
      <c r="AE2254" s="55"/>
      <c r="AF2254" s="55"/>
      <c r="AG2254" s="55"/>
      <c r="AY2254" s="162"/>
      <c r="AZ2254" s="162"/>
      <c r="BA2254" s="162"/>
      <c r="BB2254" s="162"/>
      <c r="BC2254" s="162"/>
      <c r="BD2254" s="162"/>
      <c r="BE2254" s="162"/>
      <c r="BF2254" s="162"/>
      <c r="BG2254" s="162"/>
      <c r="BH2254" s="162"/>
      <c r="BI2254" s="162"/>
      <c r="BJ2254" s="162"/>
      <c r="BK2254" s="162"/>
      <c r="BL2254" s="162"/>
      <c r="BM2254" s="162"/>
      <c r="BN2254" s="162"/>
      <c r="BO2254" s="162"/>
      <c r="BP2254" s="162"/>
      <c r="BQ2254" s="162"/>
      <c r="BR2254" s="162"/>
      <c r="BS2254" s="162"/>
      <c r="BT2254" s="162"/>
      <c r="BU2254" s="162"/>
      <c r="BV2254" s="162"/>
      <c r="BW2254" s="162"/>
      <c r="BX2254" s="162"/>
      <c r="BY2254" s="162"/>
      <c r="BZ2254" s="162"/>
      <c r="CA2254" s="162"/>
      <c r="CB2254" s="162"/>
      <c r="CC2254" s="162"/>
      <c r="CD2254" s="162"/>
      <c r="CE2254" s="162"/>
      <c r="CF2254" s="162"/>
      <c r="CG2254" s="162"/>
      <c r="CH2254" s="162"/>
      <c r="CI2254" s="162"/>
      <c r="CJ2254" s="162"/>
      <c r="CK2254" s="162"/>
      <c r="CX2254" s="98"/>
      <c r="DL2254" s="97"/>
      <c r="DX2254" s="98"/>
      <c r="EL2254" s="97"/>
      <c r="EX2254" s="98"/>
      <c r="EY2254" s="97"/>
      <c r="FL2254" s="126"/>
      <c r="FM2254" s="91"/>
      <c r="FN2254" s="91"/>
      <c r="FO2254" s="91"/>
      <c r="FP2254" s="91"/>
      <c r="FQ2254" s="91"/>
      <c r="FR2254" s="91"/>
      <c r="FS2254" s="91"/>
      <c r="FT2254" s="91"/>
      <c r="FU2254" s="91"/>
      <c r="FV2254" s="91"/>
      <c r="FW2254" s="91"/>
      <c r="FX2254" s="91"/>
      <c r="FY2254" s="91"/>
      <c r="FZ2254" s="91"/>
      <c r="GA2254" s="91"/>
      <c r="GB2254" s="91"/>
      <c r="GC2254" s="91"/>
      <c r="GD2254" s="91"/>
      <c r="GE2254" s="91"/>
      <c r="GF2254" s="91"/>
      <c r="GG2254" s="91"/>
      <c r="GH2254" s="91"/>
      <c r="GI2254" s="91"/>
      <c r="GJ2254" s="91"/>
      <c r="GK2254" s="127"/>
      <c r="GL2254" s="126"/>
      <c r="GM2254" s="91"/>
      <c r="GN2254" s="91"/>
      <c r="GO2254" s="91"/>
      <c r="GP2254" s="91"/>
      <c r="GQ2254" s="91"/>
      <c r="GR2254" s="91"/>
      <c r="GS2254" s="91"/>
      <c r="GT2254" s="91"/>
      <c r="GU2254" s="91"/>
      <c r="GV2254" s="91"/>
      <c r="GW2254" s="91"/>
      <c r="GX2254" s="91"/>
      <c r="GY2254" s="91"/>
      <c r="GZ2254" s="91"/>
      <c r="HA2254" s="91"/>
      <c r="HB2254" s="91"/>
      <c r="HC2254" s="91"/>
      <c r="HD2254" s="91"/>
      <c r="HE2254" s="91"/>
      <c r="HF2254" s="91"/>
      <c r="HG2254" s="91"/>
      <c r="HH2254" s="91"/>
      <c r="HI2254" s="91"/>
      <c r="HJ2254" s="91"/>
      <c r="HK2254" s="127"/>
      <c r="HL2254" s="126"/>
      <c r="HM2254" s="91"/>
      <c r="HN2254" s="91"/>
      <c r="HO2254" s="91"/>
      <c r="HP2254" s="91"/>
      <c r="HQ2254" s="91"/>
      <c r="HR2254" s="91"/>
      <c r="HS2254" s="91"/>
      <c r="HT2254" s="91"/>
      <c r="HU2254" s="91"/>
      <c r="HV2254" s="91"/>
      <c r="HW2254" s="91"/>
      <c r="HX2254" s="91"/>
      <c r="HY2254" s="91"/>
      <c r="HZ2254" s="91"/>
      <c r="IA2254" s="91"/>
      <c r="IB2254" s="91"/>
      <c r="IC2254" s="91"/>
      <c r="ID2254" s="91"/>
      <c r="IE2254" s="91"/>
      <c r="IF2254" s="91"/>
      <c r="IG2254" s="91"/>
      <c r="IH2254" s="91"/>
      <c r="II2254" s="91"/>
      <c r="IJ2254" s="91"/>
      <c r="IK2254" s="127"/>
    </row>
    <row r="2255" spans="2:245" x14ac:dyDescent="0.2">
      <c r="B2255" s="43"/>
      <c r="C2255" s="73"/>
      <c r="D2255" s="64"/>
      <c r="E2255" s="64"/>
      <c r="F2255" s="55"/>
      <c r="G2255" s="102"/>
      <c r="H2255" s="55"/>
      <c r="I2255" s="55"/>
      <c r="J2255" s="55"/>
      <c r="K2255" s="55"/>
      <c r="L2255" s="55"/>
      <c r="M2255" s="55"/>
      <c r="N2255" s="55"/>
      <c r="O2255" s="55"/>
      <c r="P2255" s="55"/>
      <c r="Q2255" s="55"/>
      <c r="R2255" s="55"/>
      <c r="S2255" s="55"/>
      <c r="T2255" s="55"/>
      <c r="U2255" s="55"/>
      <c r="V2255" s="55"/>
      <c r="W2255" s="55"/>
      <c r="X2255" s="55"/>
      <c r="Y2255" s="55"/>
      <c r="Z2255" s="55"/>
      <c r="AA2255" s="55"/>
      <c r="AB2255" s="55"/>
      <c r="AC2255" s="55"/>
      <c r="AD2255" s="55"/>
      <c r="AE2255" s="55"/>
      <c r="AF2255" s="55"/>
      <c r="AG2255" s="55"/>
      <c r="AY2255" s="162"/>
      <c r="AZ2255" s="162"/>
      <c r="BA2255" s="162"/>
      <c r="BB2255" s="162"/>
      <c r="BC2255" s="162"/>
      <c r="BD2255" s="162"/>
      <c r="BE2255" s="162"/>
      <c r="BF2255" s="162"/>
      <c r="BG2255" s="162"/>
      <c r="BH2255" s="162"/>
      <c r="BI2255" s="162"/>
      <c r="BJ2255" s="162"/>
      <c r="BK2255" s="162"/>
      <c r="BL2255" s="162"/>
      <c r="BM2255" s="162"/>
      <c r="BN2255" s="162"/>
      <c r="BO2255" s="162"/>
      <c r="BP2255" s="162"/>
      <c r="BQ2255" s="162"/>
      <c r="BR2255" s="162"/>
      <c r="BS2255" s="162"/>
      <c r="BT2255" s="162"/>
      <c r="BU2255" s="162"/>
      <c r="BV2255" s="162"/>
      <c r="BW2255" s="162"/>
      <c r="BX2255" s="162"/>
      <c r="BY2255" s="162"/>
      <c r="BZ2255" s="162"/>
      <c r="CA2255" s="162"/>
      <c r="CB2255" s="162"/>
      <c r="CC2255" s="162"/>
      <c r="CD2255" s="162"/>
      <c r="CE2255" s="162"/>
      <c r="CF2255" s="162"/>
      <c r="CG2255" s="162"/>
      <c r="CH2255" s="162"/>
      <c r="CI2255" s="162"/>
      <c r="CJ2255" s="162"/>
      <c r="CK2255" s="162"/>
      <c r="CX2255" s="98"/>
      <c r="DL2255" s="97"/>
      <c r="DX2255" s="98"/>
      <c r="EL2255" s="97"/>
      <c r="EX2255" s="98"/>
      <c r="EY2255" s="97"/>
      <c r="FL2255" s="126"/>
      <c r="FM2255" s="91"/>
      <c r="FN2255" s="91"/>
      <c r="FO2255" s="91"/>
      <c r="FP2255" s="91"/>
      <c r="FQ2255" s="91"/>
      <c r="FR2255" s="91"/>
      <c r="FS2255" s="91"/>
      <c r="FT2255" s="91"/>
      <c r="FU2255" s="91"/>
      <c r="FV2255" s="91"/>
      <c r="FW2255" s="91"/>
      <c r="FX2255" s="91"/>
      <c r="FY2255" s="91"/>
      <c r="FZ2255" s="91"/>
      <c r="GA2255" s="91"/>
      <c r="GB2255" s="91"/>
      <c r="GC2255" s="91"/>
      <c r="GD2255" s="91"/>
      <c r="GE2255" s="91"/>
      <c r="GF2255" s="91"/>
      <c r="GG2255" s="91"/>
      <c r="GH2255" s="91"/>
      <c r="GI2255" s="91"/>
      <c r="GJ2255" s="91"/>
      <c r="GK2255" s="127"/>
      <c r="GL2255" s="126"/>
      <c r="GM2255" s="91"/>
      <c r="GN2255" s="91"/>
      <c r="GO2255" s="91"/>
      <c r="GP2255" s="91"/>
      <c r="GQ2255" s="91"/>
      <c r="GR2255" s="91"/>
      <c r="GS2255" s="91"/>
      <c r="GT2255" s="91"/>
      <c r="GU2255" s="91"/>
      <c r="GV2255" s="91"/>
      <c r="GW2255" s="91"/>
      <c r="GX2255" s="91"/>
      <c r="GY2255" s="91"/>
      <c r="GZ2255" s="91"/>
      <c r="HA2255" s="91"/>
      <c r="HB2255" s="91"/>
      <c r="HC2255" s="91"/>
      <c r="HD2255" s="91"/>
      <c r="HE2255" s="91"/>
      <c r="HF2255" s="91"/>
      <c r="HG2255" s="91"/>
      <c r="HH2255" s="91"/>
      <c r="HI2255" s="91"/>
      <c r="HJ2255" s="91"/>
      <c r="HK2255" s="127"/>
      <c r="HL2255" s="126"/>
      <c r="HM2255" s="91"/>
      <c r="HN2255" s="91"/>
      <c r="HO2255" s="91"/>
      <c r="HP2255" s="91"/>
      <c r="HQ2255" s="91"/>
      <c r="HR2255" s="91"/>
      <c r="HS2255" s="91"/>
      <c r="HT2255" s="91"/>
      <c r="HU2255" s="91"/>
      <c r="HV2255" s="91"/>
      <c r="HW2255" s="91"/>
      <c r="HX2255" s="91"/>
      <c r="HY2255" s="91"/>
      <c r="HZ2255" s="91"/>
      <c r="IA2255" s="91"/>
      <c r="IB2255" s="91"/>
      <c r="IC2255" s="91"/>
      <c r="ID2255" s="91"/>
      <c r="IE2255" s="91"/>
      <c r="IF2255" s="91"/>
      <c r="IG2255" s="91"/>
      <c r="IH2255" s="91"/>
      <c r="II2255" s="91"/>
      <c r="IJ2255" s="91"/>
      <c r="IK2255" s="127"/>
    </row>
    <row r="2256" spans="2:245" x14ac:dyDescent="0.2">
      <c r="B2256" s="43"/>
      <c r="C2256" s="73"/>
      <c r="D2256" s="64"/>
      <c r="E2256" s="64"/>
      <c r="F2256" s="55"/>
      <c r="G2256" s="102"/>
      <c r="H2256" s="55"/>
      <c r="I2256" s="55"/>
      <c r="J2256" s="55"/>
      <c r="K2256" s="55"/>
      <c r="L2256" s="55"/>
      <c r="M2256" s="55"/>
      <c r="N2256" s="55"/>
      <c r="O2256" s="55"/>
      <c r="P2256" s="55"/>
      <c r="Q2256" s="55"/>
      <c r="R2256" s="55"/>
      <c r="S2256" s="55"/>
      <c r="T2256" s="55"/>
      <c r="U2256" s="55"/>
      <c r="V2256" s="55"/>
      <c r="W2256" s="55"/>
      <c r="X2256" s="55"/>
      <c r="Y2256" s="55"/>
      <c r="Z2256" s="55"/>
      <c r="AA2256" s="55"/>
      <c r="AB2256" s="55"/>
      <c r="AC2256" s="55"/>
      <c r="AD2256" s="55"/>
      <c r="AE2256" s="55"/>
      <c r="AF2256" s="55"/>
      <c r="AG2256" s="55"/>
      <c r="AY2256" s="162"/>
      <c r="AZ2256" s="162"/>
      <c r="BA2256" s="162"/>
      <c r="BB2256" s="162"/>
      <c r="BC2256" s="162"/>
      <c r="BD2256" s="162"/>
      <c r="BE2256" s="162"/>
      <c r="BF2256" s="162"/>
      <c r="BG2256" s="162"/>
      <c r="BH2256" s="162"/>
      <c r="BI2256" s="162"/>
      <c r="BJ2256" s="162"/>
      <c r="BK2256" s="162"/>
      <c r="BL2256" s="162"/>
      <c r="BM2256" s="162"/>
      <c r="BN2256" s="162"/>
      <c r="BO2256" s="162"/>
      <c r="BP2256" s="162"/>
      <c r="BQ2256" s="162"/>
      <c r="BR2256" s="162"/>
      <c r="BS2256" s="162"/>
      <c r="BT2256" s="162"/>
      <c r="BU2256" s="162"/>
      <c r="BV2256" s="162"/>
      <c r="BW2256" s="162"/>
      <c r="BX2256" s="162"/>
      <c r="BY2256" s="162"/>
      <c r="BZ2256" s="162"/>
      <c r="CA2256" s="162"/>
      <c r="CB2256" s="162"/>
      <c r="CC2256" s="162"/>
      <c r="CD2256" s="162"/>
      <c r="CE2256" s="162"/>
      <c r="CF2256" s="162"/>
      <c r="CG2256" s="162"/>
      <c r="CH2256" s="162"/>
      <c r="CI2256" s="162"/>
      <c r="CJ2256" s="162"/>
      <c r="CK2256" s="162"/>
      <c r="CX2256" s="98"/>
      <c r="DL2256" s="97"/>
      <c r="DX2256" s="98"/>
      <c r="EL2256" s="97"/>
      <c r="EX2256" s="98"/>
      <c r="EY2256" s="97"/>
      <c r="FL2256" s="126"/>
      <c r="FM2256" s="91"/>
      <c r="FN2256" s="91"/>
      <c r="FO2256" s="91"/>
      <c r="FP2256" s="91"/>
      <c r="FQ2256" s="91"/>
      <c r="FR2256" s="91"/>
      <c r="FS2256" s="91"/>
      <c r="FT2256" s="91"/>
      <c r="FU2256" s="91"/>
      <c r="FV2256" s="91"/>
      <c r="FW2256" s="91"/>
      <c r="FX2256" s="91"/>
      <c r="FY2256" s="91"/>
      <c r="FZ2256" s="91"/>
      <c r="GA2256" s="91"/>
      <c r="GB2256" s="91"/>
      <c r="GC2256" s="91"/>
      <c r="GD2256" s="91"/>
      <c r="GE2256" s="91"/>
      <c r="GF2256" s="91"/>
      <c r="GG2256" s="91"/>
      <c r="GH2256" s="91"/>
      <c r="GI2256" s="91"/>
      <c r="GJ2256" s="91"/>
      <c r="GK2256" s="127"/>
      <c r="GL2256" s="126"/>
      <c r="GM2256" s="91"/>
      <c r="GN2256" s="91"/>
      <c r="GO2256" s="91"/>
      <c r="GP2256" s="91"/>
      <c r="GQ2256" s="91"/>
      <c r="GR2256" s="91"/>
      <c r="GS2256" s="91"/>
      <c r="GT2256" s="91"/>
      <c r="GU2256" s="91"/>
      <c r="GV2256" s="91"/>
      <c r="GW2256" s="91"/>
      <c r="GX2256" s="91"/>
      <c r="GY2256" s="91"/>
      <c r="GZ2256" s="91"/>
      <c r="HA2256" s="91"/>
      <c r="HB2256" s="91"/>
      <c r="HC2256" s="91"/>
      <c r="HD2256" s="91"/>
      <c r="HE2256" s="91"/>
      <c r="HF2256" s="91"/>
      <c r="HG2256" s="91"/>
      <c r="HH2256" s="91"/>
      <c r="HI2256" s="91"/>
      <c r="HJ2256" s="91"/>
      <c r="HK2256" s="127"/>
      <c r="HL2256" s="126"/>
      <c r="HM2256" s="91"/>
      <c r="HN2256" s="91"/>
      <c r="HO2256" s="91"/>
      <c r="HP2256" s="91"/>
      <c r="HQ2256" s="91"/>
      <c r="HR2256" s="91"/>
      <c r="HS2256" s="91"/>
      <c r="HT2256" s="91"/>
      <c r="HU2256" s="91"/>
      <c r="HV2256" s="91"/>
      <c r="HW2256" s="91"/>
      <c r="HX2256" s="91"/>
      <c r="HY2256" s="91"/>
      <c r="HZ2256" s="91"/>
      <c r="IA2256" s="91"/>
      <c r="IB2256" s="91"/>
      <c r="IC2256" s="91"/>
      <c r="ID2256" s="91"/>
      <c r="IE2256" s="91"/>
      <c r="IF2256" s="91"/>
      <c r="IG2256" s="91"/>
      <c r="IH2256" s="91"/>
      <c r="II2256" s="91"/>
      <c r="IJ2256" s="91"/>
      <c r="IK2256" s="127"/>
    </row>
    <row r="2257" spans="2:245" x14ac:dyDescent="0.2">
      <c r="B2257" s="43"/>
      <c r="C2257" s="73"/>
      <c r="D2257" s="64"/>
      <c r="E2257" s="64"/>
      <c r="F2257" s="55"/>
      <c r="G2257" s="102"/>
      <c r="H2257" s="55"/>
      <c r="I2257" s="55"/>
      <c r="J2257" s="55"/>
      <c r="K2257" s="55"/>
      <c r="L2257" s="55"/>
      <c r="M2257" s="55"/>
      <c r="N2257" s="55"/>
      <c r="O2257" s="55"/>
      <c r="P2257" s="55"/>
      <c r="Q2257" s="55"/>
      <c r="R2257" s="55"/>
      <c r="S2257" s="55"/>
      <c r="T2257" s="55"/>
      <c r="U2257" s="55"/>
      <c r="V2257" s="55"/>
      <c r="W2257" s="55"/>
      <c r="X2257" s="55"/>
      <c r="Y2257" s="55"/>
      <c r="Z2257" s="55"/>
      <c r="AA2257" s="55"/>
      <c r="AB2257" s="55"/>
      <c r="AC2257" s="55"/>
      <c r="AD2257" s="55"/>
      <c r="AE2257" s="55"/>
      <c r="AF2257" s="55"/>
      <c r="AG2257" s="55"/>
      <c r="AY2257" s="162"/>
      <c r="AZ2257" s="162"/>
      <c r="BA2257" s="162"/>
      <c r="BB2257" s="162"/>
      <c r="BC2257" s="162"/>
      <c r="BD2257" s="162"/>
      <c r="BE2257" s="162"/>
      <c r="BF2257" s="162"/>
      <c r="BG2257" s="162"/>
      <c r="BH2257" s="162"/>
      <c r="BI2257" s="162"/>
      <c r="BJ2257" s="162"/>
      <c r="BK2257" s="162"/>
      <c r="BL2257" s="162"/>
      <c r="BM2257" s="162"/>
      <c r="BN2257" s="162"/>
      <c r="BO2257" s="162"/>
      <c r="BP2257" s="162"/>
      <c r="BQ2257" s="162"/>
      <c r="BR2257" s="162"/>
      <c r="BS2257" s="162"/>
      <c r="BT2257" s="162"/>
      <c r="BU2257" s="162"/>
      <c r="BV2257" s="162"/>
      <c r="BW2257" s="162"/>
      <c r="BX2257" s="162"/>
      <c r="BY2257" s="162"/>
      <c r="BZ2257" s="162"/>
      <c r="CA2257" s="162"/>
      <c r="CB2257" s="162"/>
      <c r="CC2257" s="162"/>
      <c r="CD2257" s="162"/>
      <c r="CE2257" s="162"/>
      <c r="CF2257" s="162"/>
      <c r="CG2257" s="162"/>
      <c r="CH2257" s="162"/>
      <c r="CI2257" s="162"/>
      <c r="CJ2257" s="162"/>
      <c r="CK2257" s="162"/>
      <c r="CX2257" s="98"/>
      <c r="DL2257" s="97"/>
      <c r="DX2257" s="98"/>
      <c r="EL2257" s="97"/>
      <c r="EX2257" s="98"/>
      <c r="EY2257" s="97"/>
      <c r="FL2257" s="126"/>
      <c r="FM2257" s="91"/>
      <c r="FN2257" s="91"/>
      <c r="FO2257" s="91"/>
      <c r="FP2257" s="91"/>
      <c r="FQ2257" s="91"/>
      <c r="FR2257" s="91"/>
      <c r="FS2257" s="91"/>
      <c r="FT2257" s="91"/>
      <c r="FU2257" s="91"/>
      <c r="FV2257" s="91"/>
      <c r="FW2257" s="91"/>
      <c r="FX2257" s="91"/>
      <c r="FY2257" s="91"/>
      <c r="FZ2257" s="91"/>
      <c r="GA2257" s="91"/>
      <c r="GB2257" s="91"/>
      <c r="GC2257" s="91"/>
      <c r="GD2257" s="91"/>
      <c r="GE2257" s="91"/>
      <c r="GF2257" s="91"/>
      <c r="GG2257" s="91"/>
      <c r="GH2257" s="91"/>
      <c r="GI2257" s="91"/>
      <c r="GJ2257" s="91"/>
      <c r="GK2257" s="127"/>
      <c r="GL2257" s="126"/>
      <c r="GM2257" s="91"/>
      <c r="GN2257" s="91"/>
      <c r="GO2257" s="91"/>
      <c r="GP2257" s="91"/>
      <c r="GQ2257" s="91"/>
      <c r="GR2257" s="91"/>
      <c r="GS2257" s="91"/>
      <c r="GT2257" s="91"/>
      <c r="GU2257" s="91"/>
      <c r="GV2257" s="91"/>
      <c r="GW2257" s="91"/>
      <c r="GX2257" s="91"/>
      <c r="GY2257" s="91"/>
      <c r="GZ2257" s="91"/>
      <c r="HA2257" s="91"/>
      <c r="HB2257" s="91"/>
      <c r="HC2257" s="91"/>
      <c r="HD2257" s="91"/>
      <c r="HE2257" s="91"/>
      <c r="HF2257" s="91"/>
      <c r="HG2257" s="91"/>
      <c r="HH2257" s="91"/>
      <c r="HI2257" s="91"/>
      <c r="HJ2257" s="91"/>
      <c r="HK2257" s="127"/>
      <c r="HL2257" s="126"/>
      <c r="HM2257" s="91"/>
      <c r="HN2257" s="91"/>
      <c r="HO2257" s="91"/>
      <c r="HP2257" s="91"/>
      <c r="HQ2257" s="91"/>
      <c r="HR2257" s="91"/>
      <c r="HS2257" s="91"/>
      <c r="HT2257" s="91"/>
      <c r="HU2257" s="91"/>
      <c r="HV2257" s="91"/>
      <c r="HW2257" s="91"/>
      <c r="HX2257" s="91"/>
      <c r="HY2257" s="91"/>
      <c r="HZ2257" s="91"/>
      <c r="IA2257" s="91"/>
      <c r="IB2257" s="91"/>
      <c r="IC2257" s="91"/>
      <c r="ID2257" s="91"/>
      <c r="IE2257" s="91"/>
      <c r="IF2257" s="91"/>
      <c r="IG2257" s="91"/>
      <c r="IH2257" s="91"/>
      <c r="II2257" s="91"/>
      <c r="IJ2257" s="91"/>
      <c r="IK2257" s="127"/>
    </row>
    <row r="2258" spans="2:245" x14ac:dyDescent="0.2">
      <c r="B2258" s="43"/>
      <c r="C2258" s="73"/>
      <c r="D2258" s="64"/>
      <c r="E2258" s="64"/>
      <c r="F2258" s="55"/>
      <c r="G2258" s="102"/>
      <c r="H2258" s="55"/>
      <c r="I2258" s="55"/>
      <c r="J2258" s="55"/>
      <c r="K2258" s="55"/>
      <c r="L2258" s="55"/>
      <c r="M2258" s="55"/>
      <c r="N2258" s="55"/>
      <c r="O2258" s="55"/>
      <c r="P2258" s="55"/>
      <c r="Q2258" s="55"/>
      <c r="R2258" s="55"/>
      <c r="S2258" s="55"/>
      <c r="T2258" s="55"/>
      <c r="U2258" s="55"/>
      <c r="V2258" s="55"/>
      <c r="W2258" s="55"/>
      <c r="X2258" s="55"/>
      <c r="Y2258" s="55"/>
      <c r="Z2258" s="55"/>
      <c r="AA2258" s="55"/>
      <c r="AB2258" s="55"/>
      <c r="AC2258" s="55"/>
      <c r="AD2258" s="55"/>
      <c r="AE2258" s="55"/>
      <c r="AF2258" s="55"/>
      <c r="AG2258" s="55"/>
      <c r="AY2258" s="162"/>
      <c r="AZ2258" s="162"/>
      <c r="BA2258" s="162"/>
      <c r="BB2258" s="162"/>
      <c r="BC2258" s="162"/>
      <c r="BD2258" s="162"/>
      <c r="BE2258" s="162"/>
      <c r="BF2258" s="162"/>
      <c r="BG2258" s="162"/>
      <c r="BH2258" s="162"/>
      <c r="BI2258" s="162"/>
      <c r="BJ2258" s="162"/>
      <c r="BK2258" s="162"/>
      <c r="BL2258" s="162"/>
      <c r="BM2258" s="162"/>
      <c r="BN2258" s="162"/>
      <c r="BO2258" s="162"/>
      <c r="BP2258" s="162"/>
      <c r="BQ2258" s="162"/>
      <c r="BR2258" s="162"/>
      <c r="BS2258" s="162"/>
      <c r="BT2258" s="162"/>
      <c r="BU2258" s="162"/>
      <c r="BV2258" s="162"/>
      <c r="BW2258" s="162"/>
      <c r="BX2258" s="162"/>
      <c r="BY2258" s="162"/>
      <c r="BZ2258" s="162"/>
      <c r="CA2258" s="162"/>
      <c r="CB2258" s="162"/>
      <c r="CC2258" s="162"/>
      <c r="CD2258" s="162"/>
      <c r="CE2258" s="162"/>
      <c r="CF2258" s="162"/>
      <c r="CG2258" s="162"/>
      <c r="CH2258" s="162"/>
      <c r="CI2258" s="162"/>
      <c r="CJ2258" s="162"/>
      <c r="CK2258" s="162"/>
      <c r="CX2258" s="98"/>
      <c r="DL2258" s="97"/>
      <c r="DX2258" s="98"/>
      <c r="EL2258" s="97"/>
      <c r="EX2258" s="98"/>
      <c r="EY2258" s="97"/>
      <c r="FL2258" s="126"/>
      <c r="FM2258" s="91"/>
      <c r="FN2258" s="91"/>
      <c r="FO2258" s="91"/>
      <c r="FP2258" s="91"/>
      <c r="FQ2258" s="91"/>
      <c r="FR2258" s="91"/>
      <c r="FS2258" s="91"/>
      <c r="FT2258" s="91"/>
      <c r="FU2258" s="91"/>
      <c r="FV2258" s="91"/>
      <c r="FW2258" s="91"/>
      <c r="FX2258" s="91"/>
      <c r="FY2258" s="91"/>
      <c r="FZ2258" s="91"/>
      <c r="GA2258" s="91"/>
      <c r="GB2258" s="91"/>
      <c r="GC2258" s="91"/>
      <c r="GD2258" s="91"/>
      <c r="GE2258" s="91"/>
      <c r="GF2258" s="91"/>
      <c r="GG2258" s="91"/>
      <c r="GH2258" s="91"/>
      <c r="GI2258" s="91"/>
      <c r="GJ2258" s="91"/>
      <c r="GK2258" s="127"/>
      <c r="GL2258" s="126"/>
      <c r="GM2258" s="91"/>
      <c r="GN2258" s="91"/>
      <c r="GO2258" s="91"/>
      <c r="GP2258" s="91"/>
      <c r="GQ2258" s="91"/>
      <c r="GR2258" s="91"/>
      <c r="GS2258" s="91"/>
      <c r="GT2258" s="91"/>
      <c r="GU2258" s="91"/>
      <c r="GV2258" s="91"/>
      <c r="GW2258" s="91"/>
      <c r="GX2258" s="91"/>
      <c r="GY2258" s="91"/>
      <c r="GZ2258" s="91"/>
      <c r="HA2258" s="91"/>
      <c r="HB2258" s="91"/>
      <c r="HC2258" s="91"/>
      <c r="HD2258" s="91"/>
      <c r="HE2258" s="91"/>
      <c r="HF2258" s="91"/>
      <c r="HG2258" s="91"/>
      <c r="HH2258" s="91"/>
      <c r="HI2258" s="91"/>
      <c r="HJ2258" s="91"/>
      <c r="HK2258" s="127"/>
      <c r="HL2258" s="126"/>
      <c r="HM2258" s="91"/>
      <c r="HN2258" s="91"/>
      <c r="HO2258" s="91"/>
      <c r="HP2258" s="91"/>
      <c r="HQ2258" s="91"/>
      <c r="HR2258" s="91"/>
      <c r="HS2258" s="91"/>
      <c r="HT2258" s="91"/>
      <c r="HU2258" s="91"/>
      <c r="HV2258" s="91"/>
      <c r="HW2258" s="91"/>
      <c r="HX2258" s="91"/>
      <c r="HY2258" s="91"/>
      <c r="HZ2258" s="91"/>
      <c r="IA2258" s="91"/>
      <c r="IB2258" s="91"/>
      <c r="IC2258" s="91"/>
      <c r="ID2258" s="91"/>
      <c r="IE2258" s="91"/>
      <c r="IF2258" s="91"/>
      <c r="IG2258" s="91"/>
      <c r="IH2258" s="91"/>
      <c r="II2258" s="91"/>
      <c r="IJ2258" s="91"/>
      <c r="IK2258" s="127"/>
    </row>
    <row r="2259" spans="2:245" x14ac:dyDescent="0.2">
      <c r="B2259" s="43"/>
      <c r="C2259" s="73"/>
      <c r="D2259" s="64"/>
      <c r="E2259" s="64"/>
      <c r="F2259" s="55"/>
      <c r="G2259" s="102"/>
      <c r="H2259" s="55"/>
      <c r="I2259" s="55"/>
      <c r="J2259" s="55"/>
      <c r="K2259" s="55"/>
      <c r="L2259" s="55"/>
      <c r="M2259" s="55"/>
      <c r="N2259" s="55"/>
      <c r="O2259" s="55"/>
      <c r="P2259" s="55"/>
      <c r="Q2259" s="55"/>
      <c r="R2259" s="55"/>
      <c r="S2259" s="55"/>
      <c r="T2259" s="55"/>
      <c r="U2259" s="55"/>
      <c r="V2259" s="55"/>
      <c r="W2259" s="55"/>
      <c r="X2259" s="55"/>
      <c r="Y2259" s="55"/>
      <c r="Z2259" s="55"/>
      <c r="AA2259" s="55"/>
      <c r="AB2259" s="55"/>
      <c r="AC2259" s="55"/>
      <c r="AD2259" s="55"/>
      <c r="AE2259" s="55"/>
      <c r="AF2259" s="55"/>
      <c r="AG2259" s="55"/>
      <c r="AY2259" s="162"/>
      <c r="AZ2259" s="162"/>
      <c r="BA2259" s="162"/>
      <c r="BB2259" s="162"/>
      <c r="BC2259" s="162"/>
      <c r="BD2259" s="162"/>
      <c r="BE2259" s="162"/>
      <c r="BF2259" s="162"/>
      <c r="BG2259" s="162"/>
      <c r="BH2259" s="162"/>
      <c r="BI2259" s="162"/>
      <c r="BJ2259" s="162"/>
      <c r="BK2259" s="162"/>
      <c r="BL2259" s="162"/>
      <c r="BM2259" s="162"/>
      <c r="BN2259" s="162"/>
      <c r="BO2259" s="162"/>
      <c r="BP2259" s="162"/>
      <c r="BQ2259" s="162"/>
      <c r="BR2259" s="162"/>
      <c r="BS2259" s="162"/>
      <c r="BT2259" s="162"/>
      <c r="BU2259" s="162"/>
      <c r="BV2259" s="162"/>
      <c r="BW2259" s="162"/>
      <c r="BX2259" s="162"/>
      <c r="BY2259" s="162"/>
      <c r="BZ2259" s="162"/>
      <c r="CA2259" s="162"/>
      <c r="CB2259" s="162"/>
      <c r="CC2259" s="162"/>
      <c r="CD2259" s="162"/>
      <c r="CE2259" s="162"/>
      <c r="CF2259" s="162"/>
      <c r="CG2259" s="162"/>
      <c r="CH2259" s="162"/>
      <c r="CI2259" s="162"/>
      <c r="CJ2259" s="162"/>
      <c r="CK2259" s="162"/>
      <c r="CX2259" s="98"/>
      <c r="DL2259" s="97"/>
      <c r="DX2259" s="98"/>
      <c r="EL2259" s="97"/>
      <c r="EX2259" s="98"/>
      <c r="EY2259" s="97"/>
      <c r="FL2259" s="126"/>
      <c r="FM2259" s="91"/>
      <c r="FN2259" s="91"/>
      <c r="FO2259" s="91"/>
      <c r="FP2259" s="91"/>
      <c r="FQ2259" s="91"/>
      <c r="FR2259" s="91"/>
      <c r="FS2259" s="91"/>
      <c r="FT2259" s="91"/>
      <c r="FU2259" s="91"/>
      <c r="FV2259" s="91"/>
      <c r="FW2259" s="91"/>
      <c r="FX2259" s="91"/>
      <c r="FY2259" s="91"/>
      <c r="FZ2259" s="91"/>
      <c r="GA2259" s="91"/>
      <c r="GB2259" s="91"/>
      <c r="GC2259" s="91"/>
      <c r="GD2259" s="91"/>
      <c r="GE2259" s="91"/>
      <c r="GF2259" s="91"/>
      <c r="GG2259" s="91"/>
      <c r="GH2259" s="91"/>
      <c r="GI2259" s="91"/>
      <c r="GJ2259" s="91"/>
      <c r="GK2259" s="127"/>
      <c r="GL2259" s="126"/>
      <c r="GM2259" s="91"/>
      <c r="GN2259" s="91"/>
      <c r="GO2259" s="91"/>
      <c r="GP2259" s="91"/>
      <c r="GQ2259" s="91"/>
      <c r="GR2259" s="91"/>
      <c r="GS2259" s="91"/>
      <c r="GT2259" s="91"/>
      <c r="GU2259" s="91"/>
      <c r="GV2259" s="91"/>
      <c r="GW2259" s="91"/>
      <c r="GX2259" s="91"/>
      <c r="GY2259" s="91"/>
      <c r="GZ2259" s="91"/>
      <c r="HA2259" s="91"/>
      <c r="HB2259" s="91"/>
      <c r="HC2259" s="91"/>
      <c r="HD2259" s="91"/>
      <c r="HE2259" s="91"/>
      <c r="HF2259" s="91"/>
      <c r="HG2259" s="91"/>
      <c r="HH2259" s="91"/>
      <c r="HI2259" s="91"/>
      <c r="HJ2259" s="91"/>
      <c r="HK2259" s="127"/>
      <c r="HL2259" s="126"/>
      <c r="HM2259" s="91"/>
      <c r="HN2259" s="91"/>
      <c r="HO2259" s="91"/>
      <c r="HP2259" s="91"/>
      <c r="HQ2259" s="91"/>
      <c r="HR2259" s="91"/>
      <c r="HS2259" s="91"/>
      <c r="HT2259" s="91"/>
      <c r="HU2259" s="91"/>
      <c r="HV2259" s="91"/>
      <c r="HW2259" s="91"/>
      <c r="HX2259" s="91"/>
      <c r="HY2259" s="91"/>
      <c r="HZ2259" s="91"/>
      <c r="IA2259" s="91"/>
      <c r="IB2259" s="91"/>
      <c r="IC2259" s="91"/>
      <c r="ID2259" s="91"/>
      <c r="IE2259" s="91"/>
      <c r="IF2259" s="91"/>
      <c r="IG2259" s="91"/>
      <c r="IH2259" s="91"/>
      <c r="II2259" s="91"/>
      <c r="IJ2259" s="91"/>
      <c r="IK2259" s="127"/>
    </row>
    <row r="2260" spans="2:245" ht="13.5" thickBot="1" x14ac:dyDescent="0.25">
      <c r="B2260" s="43"/>
      <c r="C2260" s="73"/>
      <c r="D2260" s="64"/>
      <c r="E2260" s="64"/>
      <c r="F2260" s="55"/>
      <c r="G2260" s="102"/>
      <c r="H2260" s="55"/>
      <c r="I2260" s="55"/>
      <c r="J2260" s="55"/>
      <c r="K2260" s="55"/>
      <c r="L2260" s="55"/>
      <c r="M2260" s="55"/>
      <c r="N2260" s="55"/>
      <c r="O2260" s="55"/>
      <c r="P2260" s="55"/>
      <c r="Q2260" s="55"/>
      <c r="R2260" s="55"/>
      <c r="S2260" s="55"/>
      <c r="T2260" s="55"/>
      <c r="U2260" s="55"/>
      <c r="V2260" s="55"/>
      <c r="W2260" s="55"/>
      <c r="X2260" s="55"/>
      <c r="Y2260" s="55"/>
      <c r="Z2260" s="55"/>
      <c r="AA2260" s="55"/>
      <c r="AB2260" s="55"/>
      <c r="AC2260" s="55"/>
      <c r="AD2260" s="55"/>
      <c r="AE2260" s="55"/>
      <c r="AF2260" s="55"/>
      <c r="AG2260" s="55"/>
      <c r="AY2260" s="162"/>
      <c r="AZ2260" s="162"/>
      <c r="BA2260" s="162"/>
      <c r="BB2260" s="162"/>
      <c r="BC2260" s="162"/>
      <c r="BD2260" s="162"/>
      <c r="BE2260" s="162"/>
      <c r="BF2260" s="162"/>
      <c r="BG2260" s="162"/>
      <c r="BH2260" s="162"/>
      <c r="BI2260" s="162"/>
      <c r="BJ2260" s="162"/>
      <c r="BK2260" s="162"/>
      <c r="BL2260" s="162"/>
      <c r="BM2260" s="162"/>
      <c r="BN2260" s="162"/>
      <c r="BO2260" s="162"/>
      <c r="BP2260" s="162"/>
      <c r="BQ2260" s="162"/>
      <c r="BR2260" s="162"/>
      <c r="BS2260" s="162"/>
      <c r="BT2260" s="162"/>
      <c r="BU2260" s="162"/>
      <c r="BV2260" s="162"/>
      <c r="BW2260" s="162"/>
      <c r="BX2260" s="162"/>
      <c r="BY2260" s="162"/>
      <c r="BZ2260" s="162"/>
      <c r="CA2260" s="162"/>
      <c r="CB2260" s="162"/>
      <c r="CC2260" s="162"/>
      <c r="CD2260" s="162"/>
      <c r="CE2260" s="162"/>
      <c r="CF2260" s="162"/>
      <c r="CG2260" s="162"/>
      <c r="CH2260" s="162"/>
      <c r="CI2260" s="162"/>
      <c r="CJ2260" s="162"/>
      <c r="CK2260" s="162"/>
      <c r="CX2260" s="98"/>
      <c r="DL2260" s="97"/>
      <c r="DX2260" s="98"/>
      <c r="EL2260" s="97"/>
      <c r="EX2260" s="98"/>
      <c r="EY2260" s="97"/>
      <c r="FL2260" s="126"/>
      <c r="FM2260" s="91"/>
      <c r="FN2260" s="91"/>
      <c r="FO2260" s="91"/>
      <c r="FP2260" s="91"/>
      <c r="FQ2260" s="91"/>
      <c r="FR2260" s="91"/>
      <c r="FS2260" s="91"/>
      <c r="FT2260" s="91"/>
      <c r="FU2260" s="91"/>
      <c r="FV2260" s="91"/>
      <c r="FW2260" s="91"/>
      <c r="FX2260" s="91"/>
      <c r="FY2260" s="91"/>
      <c r="FZ2260" s="91"/>
      <c r="GA2260" s="91"/>
      <c r="GB2260" s="91"/>
      <c r="GC2260" s="91"/>
      <c r="GD2260" s="91"/>
      <c r="GE2260" s="91"/>
      <c r="GF2260" s="91"/>
      <c r="GG2260" s="91"/>
      <c r="GH2260" s="91"/>
      <c r="GI2260" s="91"/>
      <c r="GJ2260" s="91"/>
      <c r="GK2260" s="127"/>
      <c r="GL2260" s="126"/>
      <c r="GM2260" s="91"/>
      <c r="GN2260" s="91"/>
      <c r="GO2260" s="91"/>
      <c r="GP2260" s="91"/>
      <c r="GQ2260" s="91"/>
      <c r="GR2260" s="91"/>
      <c r="GS2260" s="91"/>
      <c r="GT2260" s="91"/>
      <c r="GU2260" s="91"/>
      <c r="GV2260" s="91"/>
      <c r="GW2260" s="91"/>
      <c r="GX2260" s="91"/>
      <c r="GY2260" s="91"/>
      <c r="GZ2260" s="91"/>
      <c r="HA2260" s="91"/>
      <c r="HB2260" s="91"/>
      <c r="HC2260" s="91"/>
      <c r="HD2260" s="91"/>
      <c r="HE2260" s="91"/>
      <c r="HF2260" s="91"/>
      <c r="HG2260" s="91"/>
      <c r="HH2260" s="91"/>
      <c r="HI2260" s="91"/>
      <c r="HJ2260" s="91"/>
      <c r="HK2260" s="127"/>
      <c r="HL2260" s="126"/>
      <c r="HM2260" s="91"/>
      <c r="HN2260" s="91"/>
      <c r="HO2260" s="91"/>
      <c r="HP2260" s="91"/>
      <c r="HQ2260" s="91"/>
      <c r="HR2260" s="91"/>
      <c r="HS2260" s="91"/>
      <c r="HT2260" s="91"/>
      <c r="HU2260" s="91"/>
      <c r="HV2260" s="91"/>
      <c r="HW2260" s="91"/>
      <c r="HX2260" s="91"/>
      <c r="HY2260" s="91"/>
      <c r="HZ2260" s="91"/>
      <c r="IA2260" s="91"/>
      <c r="IB2260" s="91"/>
      <c r="IC2260" s="91"/>
      <c r="ID2260" s="91"/>
      <c r="IE2260" s="91"/>
      <c r="IF2260" s="91"/>
      <c r="IG2260" s="91"/>
      <c r="IH2260" s="91"/>
      <c r="II2260" s="91"/>
      <c r="IJ2260" s="91"/>
      <c r="IK2260" s="127"/>
    </row>
    <row r="2261" spans="2:245" x14ac:dyDescent="0.2">
      <c r="B2261" s="43"/>
      <c r="C2261" s="73"/>
      <c r="D2261" s="64"/>
      <c r="E2261" s="64"/>
      <c r="F2261" s="55"/>
      <c r="G2261" s="102"/>
      <c r="H2261" s="55"/>
      <c r="I2261" s="55"/>
      <c r="J2261" s="55"/>
      <c r="K2261" s="55"/>
      <c r="L2261" s="55"/>
      <c r="M2261" s="55"/>
      <c r="N2261" s="55"/>
      <c r="O2261" s="55"/>
      <c r="P2261" s="55"/>
      <c r="Q2261" s="55"/>
      <c r="R2261" s="55"/>
      <c r="S2261" s="55"/>
      <c r="T2261" s="55"/>
      <c r="U2261" s="55"/>
      <c r="V2261" s="55"/>
      <c r="W2261" s="55"/>
      <c r="X2261" s="55"/>
      <c r="Y2261" s="55"/>
      <c r="Z2261" s="55"/>
      <c r="AA2261" s="55"/>
      <c r="AB2261" s="55"/>
      <c r="AC2261" s="55"/>
      <c r="AD2261" s="55"/>
      <c r="AE2261" s="55"/>
      <c r="AF2261" s="55"/>
      <c r="AG2261" s="55"/>
      <c r="AY2261" s="162"/>
      <c r="AZ2261" s="162"/>
      <c r="BA2261" s="162"/>
      <c r="BB2261" s="162"/>
      <c r="BC2261" s="162"/>
      <c r="BD2261" s="162"/>
      <c r="BE2261" s="162"/>
      <c r="BF2261" s="162"/>
      <c r="BG2261" s="162"/>
      <c r="BH2261" s="162"/>
      <c r="BI2261" s="162"/>
      <c r="BJ2261" s="162"/>
      <c r="BK2261" s="162"/>
      <c r="BL2261" s="162"/>
      <c r="BM2261" s="162"/>
      <c r="BN2261" s="162"/>
      <c r="BO2261" s="162"/>
      <c r="BP2261" s="162"/>
      <c r="BQ2261" s="162"/>
      <c r="BR2261" s="162"/>
      <c r="BS2261" s="162"/>
      <c r="BT2261" s="162"/>
      <c r="BU2261" s="162"/>
      <c r="BV2261" s="162"/>
      <c r="BW2261" s="162"/>
      <c r="BX2261" s="162"/>
      <c r="BY2261" s="162"/>
      <c r="BZ2261" s="162"/>
      <c r="CA2261" s="162"/>
      <c r="CB2261" s="162"/>
      <c r="CC2261" s="162"/>
      <c r="CD2261" s="162"/>
      <c r="CE2261" s="162"/>
      <c r="CF2261" s="162"/>
      <c r="CG2261" s="162"/>
      <c r="CH2261" s="162"/>
      <c r="CI2261" s="162"/>
      <c r="CJ2261" s="162"/>
      <c r="CK2261" s="162"/>
      <c r="CL2261" s="163"/>
      <c r="CM2261" s="163"/>
      <c r="CN2261" s="163"/>
      <c r="CO2261" s="163"/>
      <c r="CP2261" s="163"/>
      <c r="CQ2261" s="163"/>
      <c r="CR2261" s="163"/>
      <c r="CS2261" s="163"/>
      <c r="CT2261" s="163"/>
      <c r="CU2261" s="163"/>
      <c r="CV2261" s="163"/>
      <c r="CW2261" s="163"/>
      <c r="CX2261" s="173"/>
      <c r="CY2261" s="163"/>
      <c r="CZ2261" s="163"/>
      <c r="DA2261" s="163"/>
      <c r="DB2261" s="163"/>
      <c r="DC2261" s="163"/>
      <c r="DD2261" s="163"/>
      <c r="DE2261" s="163"/>
      <c r="DF2261" s="163"/>
      <c r="DG2261" s="163"/>
      <c r="DH2261" s="163"/>
      <c r="DI2261" s="163"/>
      <c r="DJ2261" s="163"/>
      <c r="DK2261" s="163"/>
      <c r="DL2261" s="172"/>
      <c r="DM2261" s="163"/>
      <c r="DN2261" s="163"/>
      <c r="DO2261" s="163"/>
      <c r="DP2261" s="163"/>
      <c r="DQ2261" s="163"/>
      <c r="DR2261" s="163"/>
      <c r="DS2261" s="163"/>
      <c r="DT2261" s="163"/>
      <c r="DU2261" s="163"/>
      <c r="DV2261" s="163"/>
      <c r="DW2261" s="163"/>
      <c r="DX2261" s="173"/>
      <c r="DY2261" s="163"/>
      <c r="DZ2261" s="163"/>
      <c r="EA2261" s="163"/>
      <c r="EB2261" s="163"/>
      <c r="EC2261" s="163"/>
      <c r="ED2261" s="163"/>
      <c r="EE2261" s="163"/>
      <c r="EF2261" s="163"/>
      <c r="EG2261" s="163"/>
      <c r="EH2261" s="163"/>
      <c r="EI2261" s="163"/>
      <c r="EJ2261" s="163"/>
      <c r="EK2261" s="163"/>
      <c r="EL2261" s="172"/>
      <c r="EM2261" s="163"/>
      <c r="EN2261" s="163"/>
      <c r="EO2261" s="163"/>
      <c r="EP2261" s="163"/>
      <c r="EQ2261" s="163"/>
      <c r="ER2261" s="163"/>
      <c r="ES2261" s="163"/>
      <c r="ET2261" s="163"/>
      <c r="EU2261" s="163"/>
      <c r="EV2261" s="163"/>
      <c r="EW2261" s="163"/>
      <c r="EX2261" s="173"/>
      <c r="EY2261" s="172"/>
      <c r="EZ2261" s="163"/>
      <c r="FA2261" s="163"/>
      <c r="FB2261" s="163"/>
      <c r="FC2261" s="163"/>
      <c r="FD2261" s="163"/>
      <c r="FE2261" s="163"/>
      <c r="FF2261" s="163"/>
      <c r="FG2261" s="163"/>
      <c r="FH2261" s="163"/>
      <c r="FI2261" s="163"/>
      <c r="FJ2261" s="163"/>
      <c r="FK2261" s="163"/>
      <c r="FL2261" s="126"/>
      <c r="FM2261" s="91"/>
      <c r="FN2261" s="91"/>
      <c r="FO2261" s="91"/>
      <c r="FP2261" s="91"/>
      <c r="FQ2261" s="91"/>
      <c r="FR2261" s="91"/>
      <c r="FS2261" s="91"/>
      <c r="FT2261" s="91"/>
      <c r="FU2261" s="91"/>
      <c r="FV2261" s="91"/>
      <c r="FW2261" s="91"/>
      <c r="FX2261" s="91"/>
      <c r="FY2261" s="91"/>
      <c r="FZ2261" s="91"/>
      <c r="GA2261" s="91"/>
      <c r="GB2261" s="91"/>
      <c r="GC2261" s="91"/>
      <c r="GD2261" s="91"/>
      <c r="GE2261" s="91"/>
      <c r="GF2261" s="91"/>
      <c r="GG2261" s="91"/>
      <c r="GH2261" s="91"/>
      <c r="GI2261" s="91"/>
      <c r="GJ2261" s="91"/>
      <c r="GK2261" s="127"/>
      <c r="GL2261" s="126"/>
      <c r="GM2261" s="91"/>
      <c r="GN2261" s="91"/>
      <c r="GO2261" s="91"/>
      <c r="GP2261" s="91"/>
      <c r="GQ2261" s="91"/>
      <c r="GR2261" s="91"/>
      <c r="GS2261" s="91"/>
      <c r="GT2261" s="91"/>
      <c r="GU2261" s="91"/>
      <c r="GV2261" s="91"/>
      <c r="GW2261" s="91"/>
      <c r="GX2261" s="91"/>
      <c r="GY2261" s="91"/>
      <c r="GZ2261" s="91"/>
      <c r="HA2261" s="91"/>
      <c r="HB2261" s="91"/>
      <c r="HC2261" s="91"/>
      <c r="HD2261" s="91"/>
      <c r="HE2261" s="91"/>
      <c r="HF2261" s="91"/>
      <c r="HG2261" s="91"/>
      <c r="HH2261" s="91"/>
      <c r="HI2261" s="91"/>
      <c r="HJ2261" s="91"/>
      <c r="HK2261" s="127"/>
      <c r="HL2261" s="126"/>
      <c r="HM2261" s="91"/>
      <c r="HN2261" s="91"/>
      <c r="HO2261" s="91"/>
      <c r="HP2261" s="91"/>
      <c r="HQ2261" s="91"/>
      <c r="HR2261" s="91"/>
      <c r="HS2261" s="91"/>
      <c r="HT2261" s="91"/>
      <c r="HU2261" s="91"/>
      <c r="HV2261" s="91"/>
      <c r="HW2261" s="91"/>
      <c r="HX2261" s="91"/>
      <c r="HY2261" s="91"/>
      <c r="HZ2261" s="91"/>
      <c r="IA2261" s="91"/>
      <c r="IB2261" s="91"/>
      <c r="IC2261" s="91"/>
      <c r="ID2261" s="91"/>
      <c r="IE2261" s="91"/>
      <c r="IF2261" s="91"/>
      <c r="IG2261" s="91"/>
      <c r="IH2261" s="91"/>
      <c r="II2261" s="91"/>
      <c r="IJ2261" s="91"/>
      <c r="IK2261" s="127"/>
    </row>
    <row r="2262" spans="2:245" x14ac:dyDescent="0.2">
      <c r="B2262" s="43"/>
      <c r="C2262" s="73"/>
      <c r="D2262" s="64"/>
      <c r="E2262" s="64"/>
      <c r="F2262" s="55"/>
      <c r="G2262" s="102"/>
      <c r="H2262" s="55"/>
      <c r="I2262" s="55"/>
      <c r="J2262" s="55"/>
      <c r="K2262" s="55"/>
      <c r="L2262" s="55"/>
      <c r="M2262" s="55"/>
      <c r="N2262" s="55"/>
      <c r="O2262" s="55"/>
      <c r="P2262" s="55"/>
      <c r="Q2262" s="55"/>
      <c r="R2262" s="55"/>
      <c r="S2262" s="55"/>
      <c r="T2262" s="55"/>
      <c r="U2262" s="55"/>
      <c r="V2262" s="55"/>
      <c r="W2262" s="55"/>
      <c r="X2262" s="55"/>
      <c r="Y2262" s="55"/>
      <c r="Z2262" s="55"/>
      <c r="AA2262" s="55"/>
      <c r="AB2262" s="55"/>
      <c r="AC2262" s="55"/>
      <c r="AD2262" s="55"/>
      <c r="AE2262" s="55"/>
      <c r="AF2262" s="55"/>
      <c r="AG2262" s="55"/>
      <c r="AY2262" s="162"/>
      <c r="AZ2262" s="162"/>
      <c r="BA2262" s="162"/>
      <c r="BB2262" s="162"/>
      <c r="BC2262" s="162"/>
      <c r="BD2262" s="162"/>
      <c r="BE2262" s="162"/>
      <c r="BF2262" s="162"/>
      <c r="BG2262" s="162"/>
      <c r="BH2262" s="162"/>
      <c r="BI2262" s="162"/>
      <c r="BJ2262" s="162"/>
      <c r="BK2262" s="162"/>
      <c r="BL2262" s="162"/>
      <c r="BM2262" s="162"/>
      <c r="BN2262" s="162"/>
      <c r="BO2262" s="162"/>
      <c r="BP2262" s="162"/>
      <c r="BQ2262" s="162"/>
      <c r="BR2262" s="162"/>
      <c r="BS2262" s="162"/>
      <c r="BT2262" s="162"/>
      <c r="BU2262" s="162"/>
      <c r="BV2262" s="162"/>
      <c r="BW2262" s="162"/>
      <c r="BX2262" s="162"/>
      <c r="BY2262" s="162"/>
      <c r="BZ2262" s="162"/>
      <c r="CA2262" s="162"/>
      <c r="CB2262" s="162"/>
      <c r="CC2262" s="162"/>
      <c r="CD2262" s="162"/>
      <c r="CE2262" s="162"/>
      <c r="CF2262" s="162"/>
      <c r="CG2262" s="162"/>
      <c r="CH2262" s="162"/>
      <c r="CI2262" s="162"/>
      <c r="CJ2262" s="162"/>
      <c r="CK2262" s="162"/>
      <c r="CX2262" s="98"/>
      <c r="DL2262" s="97"/>
      <c r="DX2262" s="98"/>
      <c r="EL2262" s="97"/>
      <c r="EX2262" s="98"/>
      <c r="EY2262" s="97"/>
      <c r="FL2262" s="126"/>
      <c r="FM2262" s="91"/>
      <c r="FN2262" s="91"/>
      <c r="FO2262" s="91"/>
      <c r="FP2262" s="91"/>
      <c r="FQ2262" s="91"/>
      <c r="FR2262" s="91"/>
      <c r="FS2262" s="91"/>
      <c r="FT2262" s="91"/>
      <c r="FU2262" s="91"/>
      <c r="FV2262" s="91"/>
      <c r="FW2262" s="91"/>
      <c r="FX2262" s="91"/>
      <c r="FY2262" s="91"/>
      <c r="FZ2262" s="91"/>
      <c r="GA2262" s="91"/>
      <c r="GB2262" s="91"/>
      <c r="GC2262" s="91"/>
      <c r="GD2262" s="91"/>
      <c r="GE2262" s="91"/>
      <c r="GF2262" s="91"/>
      <c r="GG2262" s="91"/>
      <c r="GH2262" s="91"/>
      <c r="GI2262" s="91"/>
      <c r="GJ2262" s="91"/>
      <c r="GK2262" s="127"/>
      <c r="GL2262" s="126"/>
      <c r="GM2262" s="91"/>
      <c r="GN2262" s="91"/>
      <c r="GO2262" s="91"/>
      <c r="GP2262" s="91"/>
      <c r="GQ2262" s="91"/>
      <c r="GR2262" s="91"/>
      <c r="GS2262" s="91"/>
      <c r="GT2262" s="91"/>
      <c r="GU2262" s="91"/>
      <c r="GV2262" s="91"/>
      <c r="GW2262" s="91"/>
      <c r="GX2262" s="91"/>
      <c r="GY2262" s="91"/>
      <c r="GZ2262" s="91"/>
      <c r="HA2262" s="91"/>
      <c r="HB2262" s="91"/>
      <c r="HC2262" s="91"/>
      <c r="HD2262" s="91"/>
      <c r="HE2262" s="91"/>
      <c r="HF2262" s="91"/>
      <c r="HG2262" s="91"/>
      <c r="HH2262" s="91"/>
      <c r="HI2262" s="91"/>
      <c r="HJ2262" s="91"/>
      <c r="HK2262" s="127"/>
      <c r="HL2262" s="126"/>
      <c r="HM2262" s="91"/>
      <c r="HN2262" s="91"/>
      <c r="HO2262" s="91"/>
      <c r="HP2262" s="91"/>
      <c r="HQ2262" s="91"/>
      <c r="HR2262" s="91"/>
      <c r="HS2262" s="91"/>
      <c r="HT2262" s="91"/>
      <c r="HU2262" s="91"/>
      <c r="HV2262" s="91"/>
      <c r="HW2262" s="91"/>
      <c r="HX2262" s="91"/>
      <c r="HY2262" s="91"/>
      <c r="HZ2262" s="91"/>
      <c r="IA2262" s="91"/>
      <c r="IB2262" s="91"/>
      <c r="IC2262" s="91"/>
      <c r="ID2262" s="91"/>
      <c r="IE2262" s="91"/>
      <c r="IF2262" s="91"/>
      <c r="IG2262" s="91"/>
      <c r="IH2262" s="91"/>
      <c r="II2262" s="91"/>
      <c r="IJ2262" s="91"/>
      <c r="IK2262" s="127"/>
    </row>
    <row r="2263" spans="2:245" ht="13.5" thickBot="1" x14ac:dyDescent="0.25">
      <c r="B2263" s="43"/>
      <c r="C2263" s="73"/>
      <c r="D2263" s="64"/>
      <c r="E2263" s="64"/>
      <c r="F2263" s="55"/>
      <c r="G2263" s="102"/>
      <c r="H2263" s="55"/>
      <c r="I2263" s="55"/>
      <c r="J2263" s="55"/>
      <c r="K2263" s="55"/>
      <c r="L2263" s="55"/>
      <c r="M2263" s="55"/>
      <c r="N2263" s="55"/>
      <c r="O2263" s="55"/>
      <c r="P2263" s="55"/>
      <c r="Q2263" s="55"/>
      <c r="R2263" s="55"/>
      <c r="S2263" s="55"/>
      <c r="T2263" s="55"/>
      <c r="U2263" s="55"/>
      <c r="V2263" s="55"/>
      <c r="W2263" s="55"/>
      <c r="X2263" s="55"/>
      <c r="Y2263" s="55"/>
      <c r="Z2263" s="55"/>
      <c r="AA2263" s="55"/>
      <c r="AB2263" s="55"/>
      <c r="AC2263" s="55"/>
      <c r="AD2263" s="55"/>
      <c r="AE2263" s="55"/>
      <c r="AF2263" s="55"/>
      <c r="AG2263" s="55"/>
      <c r="AY2263" s="162"/>
      <c r="AZ2263" s="162"/>
      <c r="BA2263" s="162"/>
      <c r="BB2263" s="162"/>
      <c r="BC2263" s="162"/>
      <c r="BD2263" s="162"/>
      <c r="BE2263" s="162"/>
      <c r="BF2263" s="162"/>
      <c r="BG2263" s="162"/>
      <c r="BH2263" s="162"/>
      <c r="BI2263" s="162"/>
      <c r="BJ2263" s="162"/>
      <c r="BK2263" s="162"/>
      <c r="BL2263" s="162"/>
      <c r="BM2263" s="162"/>
      <c r="BN2263" s="162"/>
      <c r="BO2263" s="162"/>
      <c r="BP2263" s="162"/>
      <c r="BQ2263" s="162"/>
      <c r="BR2263" s="162"/>
      <c r="BS2263" s="162"/>
      <c r="BT2263" s="162"/>
      <c r="BU2263" s="162"/>
      <c r="BV2263" s="162"/>
      <c r="BW2263" s="162"/>
      <c r="BX2263" s="162"/>
      <c r="BY2263" s="162"/>
      <c r="BZ2263" s="162"/>
      <c r="CA2263" s="162"/>
      <c r="CB2263" s="162"/>
      <c r="CC2263" s="162"/>
      <c r="CD2263" s="162"/>
      <c r="CE2263" s="162"/>
      <c r="CF2263" s="162"/>
      <c r="CG2263" s="162"/>
      <c r="CH2263" s="162"/>
      <c r="CI2263" s="162"/>
      <c r="CJ2263" s="162"/>
      <c r="CK2263" s="162"/>
      <c r="CL2263" s="166"/>
      <c r="CM2263" s="166"/>
      <c r="CN2263" s="166"/>
      <c r="CO2263" s="166"/>
      <c r="CP2263" s="166"/>
      <c r="CQ2263" s="166"/>
      <c r="CR2263" s="166"/>
      <c r="CS2263" s="166"/>
      <c r="CT2263" s="166"/>
      <c r="CU2263" s="166"/>
      <c r="CV2263" s="166"/>
      <c r="CW2263" s="166"/>
      <c r="CX2263" s="176"/>
      <c r="CY2263" s="166"/>
      <c r="CZ2263" s="166"/>
      <c r="DA2263" s="166"/>
      <c r="DB2263" s="166"/>
      <c r="DC2263" s="166"/>
      <c r="DD2263" s="166"/>
      <c r="DE2263" s="166"/>
      <c r="DF2263" s="166"/>
      <c r="DG2263" s="166"/>
      <c r="DH2263" s="166"/>
      <c r="DI2263" s="166"/>
      <c r="DJ2263" s="166"/>
      <c r="DK2263" s="166"/>
      <c r="DL2263" s="175"/>
      <c r="DM2263" s="166"/>
      <c r="DN2263" s="166"/>
      <c r="DO2263" s="166"/>
      <c r="DP2263" s="166"/>
      <c r="DQ2263" s="166"/>
      <c r="DR2263" s="166"/>
      <c r="DS2263" s="166"/>
      <c r="DT2263" s="166"/>
      <c r="DU2263" s="166"/>
      <c r="DV2263" s="166"/>
      <c r="DW2263" s="166"/>
      <c r="DX2263" s="176"/>
      <c r="DY2263" s="166"/>
      <c r="DZ2263" s="166"/>
      <c r="EA2263" s="166"/>
      <c r="EB2263" s="166"/>
      <c r="EC2263" s="166"/>
      <c r="ED2263" s="166"/>
      <c r="EE2263" s="166"/>
      <c r="EF2263" s="166"/>
      <c r="EG2263" s="166"/>
      <c r="EH2263" s="166"/>
      <c r="EI2263" s="166"/>
      <c r="EJ2263" s="166"/>
      <c r="EK2263" s="166"/>
      <c r="EL2263" s="175"/>
      <c r="EM2263" s="166"/>
      <c r="EN2263" s="166"/>
      <c r="EO2263" s="166"/>
      <c r="EP2263" s="166"/>
      <c r="EQ2263" s="166"/>
      <c r="ER2263" s="166"/>
      <c r="ES2263" s="166"/>
      <c r="ET2263" s="166"/>
      <c r="EU2263" s="166"/>
      <c r="EV2263" s="166"/>
      <c r="EW2263" s="166"/>
      <c r="EX2263" s="176"/>
      <c r="EY2263" s="175"/>
      <c r="EZ2263" s="166"/>
      <c r="FA2263" s="166"/>
      <c r="FB2263" s="166"/>
      <c r="FC2263" s="166"/>
      <c r="FD2263" s="166"/>
      <c r="FE2263" s="166"/>
      <c r="FF2263" s="166"/>
      <c r="FG2263" s="166"/>
      <c r="FH2263" s="166"/>
      <c r="FI2263" s="166"/>
      <c r="FJ2263" s="166"/>
      <c r="FK2263" s="166"/>
      <c r="FL2263" s="126"/>
      <c r="FM2263" s="91"/>
      <c r="FN2263" s="91"/>
      <c r="FO2263" s="91"/>
      <c r="FP2263" s="91"/>
      <c r="FQ2263" s="91"/>
      <c r="FR2263" s="91"/>
      <c r="FS2263" s="91"/>
      <c r="FT2263" s="91"/>
      <c r="FU2263" s="91"/>
      <c r="FV2263" s="91"/>
      <c r="FW2263" s="91"/>
      <c r="FX2263" s="91"/>
      <c r="FY2263" s="91"/>
      <c r="FZ2263" s="91"/>
      <c r="GA2263" s="91"/>
      <c r="GB2263" s="91"/>
      <c r="GC2263" s="91"/>
      <c r="GD2263" s="91"/>
      <c r="GE2263" s="91"/>
      <c r="GF2263" s="91"/>
      <c r="GG2263" s="91"/>
      <c r="GH2263" s="91"/>
      <c r="GI2263" s="91"/>
      <c r="GJ2263" s="91"/>
      <c r="GK2263" s="127"/>
      <c r="GL2263" s="126"/>
      <c r="GM2263" s="91"/>
      <c r="GN2263" s="91"/>
      <c r="GO2263" s="91"/>
      <c r="GP2263" s="91"/>
      <c r="GQ2263" s="91"/>
      <c r="GR2263" s="91"/>
      <c r="GS2263" s="91"/>
      <c r="GT2263" s="91"/>
      <c r="GU2263" s="91"/>
      <c r="GV2263" s="91"/>
      <c r="GW2263" s="91"/>
      <c r="GX2263" s="91"/>
      <c r="GY2263" s="91"/>
      <c r="GZ2263" s="91"/>
      <c r="HA2263" s="91"/>
      <c r="HB2263" s="91"/>
      <c r="HC2263" s="91"/>
      <c r="HD2263" s="91"/>
      <c r="HE2263" s="91"/>
      <c r="HF2263" s="91"/>
      <c r="HG2263" s="91"/>
      <c r="HH2263" s="91"/>
      <c r="HI2263" s="91"/>
      <c r="HJ2263" s="91"/>
      <c r="HK2263" s="127"/>
      <c r="HL2263" s="126"/>
      <c r="HM2263" s="91"/>
      <c r="HN2263" s="91"/>
      <c r="HO2263" s="91"/>
      <c r="HP2263" s="91"/>
      <c r="HQ2263" s="91"/>
      <c r="HR2263" s="91"/>
      <c r="HS2263" s="91"/>
      <c r="HT2263" s="91"/>
      <c r="HU2263" s="91"/>
      <c r="HV2263" s="91"/>
      <c r="HW2263" s="91"/>
      <c r="HX2263" s="91"/>
      <c r="HY2263" s="91"/>
      <c r="HZ2263" s="91"/>
      <c r="IA2263" s="91"/>
      <c r="IB2263" s="91"/>
      <c r="IC2263" s="91"/>
      <c r="ID2263" s="91"/>
      <c r="IE2263" s="91"/>
      <c r="IF2263" s="91"/>
      <c r="IG2263" s="91"/>
      <c r="IH2263" s="91"/>
      <c r="II2263" s="91"/>
      <c r="IJ2263" s="91"/>
      <c r="IK2263" s="127"/>
    </row>
    <row r="2264" spans="2:245" ht="13.5" thickBot="1" x14ac:dyDescent="0.25">
      <c r="B2264" s="43"/>
      <c r="C2264" s="73"/>
      <c r="D2264" s="64"/>
      <c r="E2264" s="64"/>
      <c r="F2264" s="55"/>
      <c r="G2264" s="102"/>
      <c r="H2264" s="55"/>
      <c r="I2264" s="55"/>
      <c r="J2264" s="55"/>
      <c r="K2264" s="55"/>
      <c r="L2264" s="55"/>
      <c r="M2264" s="55"/>
      <c r="N2264" s="55"/>
      <c r="O2264" s="55"/>
      <c r="P2264" s="55"/>
      <c r="Q2264" s="55"/>
      <c r="R2264" s="55"/>
      <c r="S2264" s="55"/>
      <c r="T2264" s="55"/>
      <c r="U2264" s="55"/>
      <c r="V2264" s="55"/>
      <c r="W2264" s="55"/>
      <c r="X2264" s="55"/>
      <c r="Y2264" s="55"/>
      <c r="Z2264" s="55"/>
      <c r="AA2264" s="55"/>
      <c r="AB2264" s="55"/>
      <c r="AC2264" s="55"/>
      <c r="AD2264" s="55"/>
      <c r="AE2264" s="55"/>
      <c r="AF2264" s="55"/>
      <c r="AG2264" s="55"/>
      <c r="AY2264" s="162"/>
      <c r="AZ2264" s="162"/>
      <c r="BA2264" s="162"/>
      <c r="BB2264" s="162"/>
      <c r="BC2264" s="162"/>
      <c r="BD2264" s="162"/>
      <c r="BE2264" s="162"/>
      <c r="BF2264" s="162"/>
      <c r="BG2264" s="162"/>
      <c r="BH2264" s="162"/>
      <c r="BI2264" s="162"/>
      <c r="BJ2264" s="162"/>
      <c r="BK2264" s="162"/>
      <c r="BL2264" s="162"/>
      <c r="BM2264" s="162"/>
      <c r="BN2264" s="162"/>
      <c r="BO2264" s="162"/>
      <c r="BP2264" s="162"/>
      <c r="BQ2264" s="162"/>
      <c r="BR2264" s="162"/>
      <c r="BS2264" s="162"/>
      <c r="BT2264" s="162"/>
      <c r="BU2264" s="162"/>
      <c r="BV2264" s="162"/>
      <c r="BW2264" s="162"/>
      <c r="BX2264" s="162"/>
      <c r="BY2264" s="162"/>
      <c r="BZ2264" s="162"/>
      <c r="CA2264" s="162"/>
      <c r="CB2264" s="162"/>
      <c r="CC2264" s="162"/>
      <c r="CD2264" s="162"/>
      <c r="CE2264" s="162"/>
      <c r="CF2264" s="162"/>
      <c r="CG2264" s="162"/>
      <c r="CH2264" s="162"/>
      <c r="CI2264" s="162"/>
      <c r="CJ2264" s="162"/>
      <c r="CK2264" s="162"/>
      <c r="CX2264" s="98"/>
      <c r="DL2264" s="97"/>
      <c r="DX2264" s="98"/>
      <c r="EL2264" s="97"/>
      <c r="EX2264" s="98"/>
      <c r="EY2264" s="97"/>
      <c r="FL2264" s="126"/>
      <c r="FM2264" s="91"/>
      <c r="FN2264" s="91"/>
      <c r="FO2264" s="91"/>
      <c r="FP2264" s="91"/>
      <c r="FQ2264" s="91"/>
      <c r="FR2264" s="91"/>
      <c r="FS2264" s="91"/>
      <c r="FT2264" s="91"/>
      <c r="FU2264" s="91"/>
      <c r="FV2264" s="91"/>
      <c r="FW2264" s="91"/>
      <c r="FX2264" s="91"/>
      <c r="FY2264" s="91"/>
      <c r="FZ2264" s="91"/>
      <c r="GA2264" s="91"/>
      <c r="GB2264" s="91"/>
      <c r="GC2264" s="91"/>
      <c r="GD2264" s="91"/>
      <c r="GE2264" s="91"/>
      <c r="GF2264" s="91"/>
      <c r="GG2264" s="91"/>
      <c r="GH2264" s="91"/>
      <c r="GI2264" s="91"/>
      <c r="GJ2264" s="91"/>
      <c r="GK2264" s="127"/>
      <c r="GL2264" s="126"/>
      <c r="GM2264" s="91"/>
      <c r="GN2264" s="91"/>
      <c r="GO2264" s="91"/>
      <c r="GP2264" s="91"/>
      <c r="GQ2264" s="91"/>
      <c r="GR2264" s="91"/>
      <c r="GS2264" s="91"/>
      <c r="GT2264" s="91"/>
      <c r="GU2264" s="91"/>
      <c r="GV2264" s="91"/>
      <c r="GW2264" s="91"/>
      <c r="GX2264" s="91"/>
      <c r="GY2264" s="91"/>
      <c r="GZ2264" s="91"/>
      <c r="HA2264" s="91"/>
      <c r="HB2264" s="91"/>
      <c r="HC2264" s="91"/>
      <c r="HD2264" s="91"/>
      <c r="HE2264" s="91"/>
      <c r="HF2264" s="91"/>
      <c r="HG2264" s="91"/>
      <c r="HH2264" s="91"/>
      <c r="HI2264" s="91"/>
      <c r="HJ2264" s="91"/>
      <c r="HK2264" s="127"/>
      <c r="HL2264" s="126"/>
      <c r="HM2264" s="91"/>
      <c r="HN2264" s="91"/>
      <c r="HO2264" s="91"/>
      <c r="HP2264" s="91"/>
      <c r="HQ2264" s="91"/>
      <c r="HR2264" s="91"/>
      <c r="HS2264" s="91"/>
      <c r="HT2264" s="91"/>
      <c r="HU2264" s="91"/>
      <c r="HV2264" s="91"/>
      <c r="HW2264" s="91"/>
      <c r="HX2264" s="91"/>
      <c r="HY2264" s="91"/>
      <c r="HZ2264" s="91"/>
      <c r="IA2264" s="91"/>
      <c r="IB2264" s="91"/>
      <c r="IC2264" s="91"/>
      <c r="ID2264" s="91"/>
      <c r="IE2264" s="91"/>
      <c r="IF2264" s="91"/>
      <c r="IG2264" s="91"/>
      <c r="IH2264" s="91"/>
      <c r="II2264" s="91"/>
      <c r="IJ2264" s="91"/>
      <c r="IK2264" s="127"/>
    </row>
    <row r="2265" spans="2:245" x14ac:dyDescent="0.2">
      <c r="B2265" s="43"/>
      <c r="C2265" s="73"/>
      <c r="D2265" s="64"/>
      <c r="E2265" s="64"/>
      <c r="F2265" s="55"/>
      <c r="G2265" s="102"/>
      <c r="H2265" s="55"/>
      <c r="I2265" s="55"/>
      <c r="J2265" s="55"/>
      <c r="K2265" s="55"/>
      <c r="L2265" s="55"/>
      <c r="M2265" s="55"/>
      <c r="N2265" s="55"/>
      <c r="O2265" s="55"/>
      <c r="P2265" s="55"/>
      <c r="Q2265" s="55"/>
      <c r="R2265" s="55"/>
      <c r="S2265" s="55"/>
      <c r="T2265" s="55"/>
      <c r="U2265" s="55"/>
      <c r="V2265" s="55"/>
      <c r="W2265" s="55"/>
      <c r="X2265" s="55"/>
      <c r="Y2265" s="55"/>
      <c r="Z2265" s="55"/>
      <c r="AA2265" s="55"/>
      <c r="AB2265" s="55"/>
      <c r="AC2265" s="55"/>
      <c r="AD2265" s="55"/>
      <c r="AE2265" s="55"/>
      <c r="AF2265" s="55"/>
      <c r="AG2265" s="55"/>
      <c r="AY2265" s="162"/>
      <c r="AZ2265" s="162"/>
      <c r="BA2265" s="162"/>
      <c r="BB2265" s="162"/>
      <c r="BC2265" s="162"/>
      <c r="BD2265" s="162"/>
      <c r="BE2265" s="162"/>
      <c r="BF2265" s="162"/>
      <c r="BG2265" s="162"/>
      <c r="BH2265" s="162"/>
      <c r="BI2265" s="162"/>
      <c r="BJ2265" s="162"/>
      <c r="BK2265" s="162"/>
      <c r="BL2265" s="162"/>
      <c r="BM2265" s="162"/>
      <c r="BN2265" s="162"/>
      <c r="BO2265" s="162"/>
      <c r="BP2265" s="162"/>
      <c r="BQ2265" s="162"/>
      <c r="BR2265" s="162"/>
      <c r="BS2265" s="162"/>
      <c r="BT2265" s="162"/>
      <c r="BU2265" s="162"/>
      <c r="BV2265" s="162"/>
      <c r="BW2265" s="162"/>
      <c r="BX2265" s="162"/>
      <c r="BY2265" s="162"/>
      <c r="BZ2265" s="162"/>
      <c r="CA2265" s="162"/>
      <c r="CB2265" s="162"/>
      <c r="CC2265" s="162"/>
      <c r="CD2265" s="162"/>
      <c r="CE2265" s="162"/>
      <c r="CF2265" s="162"/>
      <c r="CG2265" s="162"/>
      <c r="CH2265" s="162"/>
      <c r="CI2265" s="162"/>
      <c r="CJ2265" s="162"/>
      <c r="CK2265" s="162"/>
      <c r="CL2265" s="163"/>
      <c r="CM2265" s="163"/>
      <c r="CN2265" s="163"/>
      <c r="CO2265" s="163"/>
      <c r="CP2265" s="163"/>
      <c r="CQ2265" s="163"/>
      <c r="CR2265" s="163"/>
      <c r="CS2265" s="163"/>
      <c r="CT2265" s="163"/>
      <c r="CU2265" s="163"/>
      <c r="CV2265" s="163"/>
      <c r="CW2265" s="163"/>
      <c r="CX2265" s="173"/>
      <c r="CY2265" s="163"/>
      <c r="CZ2265" s="163"/>
      <c r="DA2265" s="163"/>
      <c r="DB2265" s="163"/>
      <c r="DC2265" s="163"/>
      <c r="DD2265" s="163"/>
      <c r="DE2265" s="163"/>
      <c r="DF2265" s="163"/>
      <c r="DG2265" s="163"/>
      <c r="DH2265" s="163"/>
      <c r="DI2265" s="163"/>
      <c r="DJ2265" s="163"/>
      <c r="DK2265" s="163"/>
      <c r="DL2265" s="172"/>
      <c r="DM2265" s="163"/>
      <c r="DN2265" s="163"/>
      <c r="DO2265" s="163"/>
      <c r="DP2265" s="163"/>
      <c r="DQ2265" s="163"/>
      <c r="DR2265" s="163"/>
      <c r="DS2265" s="163"/>
      <c r="DT2265" s="163"/>
      <c r="DU2265" s="163"/>
      <c r="DV2265" s="163"/>
      <c r="DW2265" s="163"/>
      <c r="DX2265" s="173"/>
      <c r="DY2265" s="163"/>
      <c r="DZ2265" s="163"/>
      <c r="EA2265" s="163"/>
      <c r="EB2265" s="163"/>
      <c r="EC2265" s="163"/>
      <c r="ED2265" s="163"/>
      <c r="EE2265" s="163"/>
      <c r="EF2265" s="163"/>
      <c r="EG2265" s="163"/>
      <c r="EH2265" s="163"/>
      <c r="EI2265" s="163"/>
      <c r="EJ2265" s="163"/>
      <c r="EK2265" s="163"/>
      <c r="EL2265" s="172"/>
      <c r="EM2265" s="163"/>
      <c r="EN2265" s="163"/>
      <c r="EO2265" s="163"/>
      <c r="EP2265" s="163"/>
      <c r="EQ2265" s="163"/>
      <c r="ER2265" s="163"/>
      <c r="ES2265" s="163"/>
      <c r="ET2265" s="163"/>
      <c r="EU2265" s="163"/>
      <c r="EV2265" s="163"/>
      <c r="EW2265" s="163"/>
      <c r="EX2265" s="173"/>
      <c r="EY2265" s="172"/>
      <c r="EZ2265" s="163"/>
      <c r="FA2265" s="163"/>
      <c r="FB2265" s="163"/>
      <c r="FC2265" s="163"/>
      <c r="FD2265" s="163"/>
      <c r="FE2265" s="163"/>
      <c r="FF2265" s="163"/>
      <c r="FG2265" s="163"/>
      <c r="FH2265" s="163"/>
      <c r="FI2265" s="163"/>
      <c r="FJ2265" s="163"/>
      <c r="FK2265" s="163"/>
      <c r="FL2265" s="126"/>
      <c r="FM2265" s="91"/>
      <c r="FN2265" s="91"/>
      <c r="FO2265" s="91"/>
      <c r="FP2265" s="91"/>
      <c r="FQ2265" s="91"/>
      <c r="FR2265" s="91"/>
      <c r="FS2265" s="91"/>
      <c r="FT2265" s="91"/>
      <c r="FU2265" s="91"/>
      <c r="FV2265" s="91"/>
      <c r="FW2265" s="91"/>
      <c r="FX2265" s="91"/>
      <c r="FY2265" s="91"/>
      <c r="FZ2265" s="91"/>
      <c r="GA2265" s="91"/>
      <c r="GB2265" s="91"/>
      <c r="GC2265" s="91"/>
      <c r="GD2265" s="91"/>
      <c r="GE2265" s="91"/>
      <c r="GF2265" s="91"/>
      <c r="GG2265" s="91"/>
      <c r="GH2265" s="91"/>
      <c r="GI2265" s="91"/>
      <c r="GJ2265" s="91"/>
      <c r="GK2265" s="127"/>
      <c r="GL2265" s="126"/>
      <c r="GM2265" s="91"/>
      <c r="GN2265" s="91"/>
      <c r="GO2265" s="91"/>
      <c r="GP2265" s="91"/>
      <c r="GQ2265" s="91"/>
      <c r="GR2265" s="91"/>
      <c r="GS2265" s="91"/>
      <c r="GT2265" s="91"/>
      <c r="GU2265" s="91"/>
      <c r="GV2265" s="91"/>
      <c r="GW2265" s="91"/>
      <c r="GX2265" s="91"/>
      <c r="GY2265" s="91"/>
      <c r="GZ2265" s="91"/>
      <c r="HA2265" s="91"/>
      <c r="HB2265" s="91"/>
      <c r="HC2265" s="91"/>
      <c r="HD2265" s="91"/>
      <c r="HE2265" s="91"/>
      <c r="HF2265" s="91"/>
      <c r="HG2265" s="91"/>
      <c r="HH2265" s="91"/>
      <c r="HI2265" s="91"/>
      <c r="HJ2265" s="91"/>
      <c r="HK2265" s="127"/>
      <c r="HL2265" s="126"/>
      <c r="HM2265" s="91"/>
      <c r="HN2265" s="91"/>
      <c r="HO2265" s="91"/>
      <c r="HP2265" s="91"/>
      <c r="HQ2265" s="91"/>
      <c r="HR2265" s="91"/>
      <c r="HS2265" s="91"/>
      <c r="HT2265" s="91"/>
      <c r="HU2265" s="91"/>
      <c r="HV2265" s="91"/>
      <c r="HW2265" s="91"/>
      <c r="HX2265" s="91"/>
      <c r="HY2265" s="91"/>
      <c r="HZ2265" s="91"/>
      <c r="IA2265" s="91"/>
      <c r="IB2265" s="91"/>
      <c r="IC2265" s="91"/>
      <c r="ID2265" s="91"/>
      <c r="IE2265" s="91"/>
      <c r="IF2265" s="91"/>
      <c r="IG2265" s="91"/>
      <c r="IH2265" s="91"/>
      <c r="II2265" s="91"/>
      <c r="IJ2265" s="91"/>
      <c r="IK2265" s="127"/>
    </row>
    <row r="2266" spans="2:245" x14ac:dyDescent="0.2">
      <c r="B2266" s="43"/>
      <c r="C2266" s="73"/>
      <c r="D2266" s="64"/>
      <c r="E2266" s="64"/>
      <c r="F2266" s="55"/>
      <c r="G2266" s="102"/>
      <c r="H2266" s="55"/>
      <c r="I2266" s="55"/>
      <c r="J2266" s="55"/>
      <c r="K2266" s="55"/>
      <c r="L2266" s="55"/>
      <c r="M2266" s="55"/>
      <c r="N2266" s="55"/>
      <c r="O2266" s="55"/>
      <c r="P2266" s="55"/>
      <c r="Q2266" s="55"/>
      <c r="R2266" s="55"/>
      <c r="S2266" s="55"/>
      <c r="T2266" s="55"/>
      <c r="U2266" s="55"/>
      <c r="V2266" s="55"/>
      <c r="W2266" s="55"/>
      <c r="X2266" s="55"/>
      <c r="Y2266" s="55"/>
      <c r="Z2266" s="55"/>
      <c r="AA2266" s="55"/>
      <c r="AB2266" s="55"/>
      <c r="AC2266" s="55"/>
      <c r="AD2266" s="55"/>
      <c r="AE2266" s="55"/>
      <c r="AF2266" s="55"/>
      <c r="AG2266" s="55"/>
      <c r="AY2266" s="162"/>
      <c r="AZ2266" s="162"/>
      <c r="BA2266" s="162"/>
      <c r="BB2266" s="162"/>
      <c r="BC2266" s="162"/>
      <c r="BD2266" s="162"/>
      <c r="BE2266" s="162"/>
      <c r="BF2266" s="162"/>
      <c r="BG2266" s="162"/>
      <c r="BH2266" s="162"/>
      <c r="BI2266" s="162"/>
      <c r="BJ2266" s="162"/>
      <c r="BK2266" s="162"/>
      <c r="BL2266" s="162"/>
      <c r="BM2266" s="162"/>
      <c r="BN2266" s="162"/>
      <c r="BO2266" s="162"/>
      <c r="BP2266" s="162"/>
      <c r="BQ2266" s="162"/>
      <c r="BR2266" s="162"/>
      <c r="BS2266" s="162"/>
      <c r="BT2266" s="162"/>
      <c r="BU2266" s="162"/>
      <c r="BV2266" s="162"/>
      <c r="BW2266" s="162"/>
      <c r="BX2266" s="162"/>
      <c r="BY2266" s="162"/>
      <c r="BZ2266" s="162"/>
      <c r="CA2266" s="162"/>
      <c r="CB2266" s="162"/>
      <c r="CC2266" s="162"/>
      <c r="CD2266" s="162"/>
      <c r="CE2266" s="162"/>
      <c r="CF2266" s="162"/>
      <c r="CG2266" s="162"/>
      <c r="CH2266" s="162"/>
      <c r="CI2266" s="162"/>
      <c r="CJ2266" s="162"/>
      <c r="CK2266" s="162"/>
      <c r="CX2266" s="98"/>
      <c r="DL2266" s="97"/>
      <c r="DX2266" s="98"/>
      <c r="EL2266" s="97"/>
      <c r="EX2266" s="98"/>
      <c r="EY2266" s="97"/>
      <c r="FL2266" s="126"/>
      <c r="FM2266" s="91"/>
      <c r="FN2266" s="91"/>
      <c r="FO2266" s="91"/>
      <c r="FP2266" s="91"/>
      <c r="FQ2266" s="91"/>
      <c r="FR2266" s="91"/>
      <c r="FS2266" s="91"/>
      <c r="FT2266" s="91"/>
      <c r="FU2266" s="91"/>
      <c r="FV2266" s="91"/>
      <c r="FW2266" s="91"/>
      <c r="FX2266" s="91"/>
      <c r="FY2266" s="91"/>
      <c r="FZ2266" s="91"/>
      <c r="GA2266" s="91"/>
      <c r="GB2266" s="91"/>
      <c r="GC2266" s="91"/>
      <c r="GD2266" s="91"/>
      <c r="GE2266" s="91"/>
      <c r="GF2266" s="91"/>
      <c r="GG2266" s="91"/>
      <c r="GH2266" s="91"/>
      <c r="GI2266" s="91"/>
      <c r="GJ2266" s="91"/>
      <c r="GK2266" s="127"/>
      <c r="GL2266" s="126"/>
      <c r="GM2266" s="91"/>
      <c r="GN2266" s="91"/>
      <c r="GO2266" s="91"/>
      <c r="GP2266" s="91"/>
      <c r="GQ2266" s="91"/>
      <c r="GR2266" s="91"/>
      <c r="GS2266" s="91"/>
      <c r="GT2266" s="91"/>
      <c r="GU2266" s="91"/>
      <c r="GV2266" s="91"/>
      <c r="GW2266" s="91"/>
      <c r="GX2266" s="91"/>
      <c r="GY2266" s="91"/>
      <c r="GZ2266" s="91"/>
      <c r="HA2266" s="91"/>
      <c r="HB2266" s="91"/>
      <c r="HC2266" s="91"/>
      <c r="HD2266" s="91"/>
      <c r="HE2266" s="91"/>
      <c r="HF2266" s="91"/>
      <c r="HG2266" s="91"/>
      <c r="HH2266" s="91"/>
      <c r="HI2266" s="91"/>
      <c r="HJ2266" s="91"/>
      <c r="HK2266" s="127"/>
      <c r="HL2266" s="126"/>
      <c r="HM2266" s="91"/>
      <c r="HN2266" s="91"/>
      <c r="HO2266" s="91"/>
      <c r="HP2266" s="91"/>
      <c r="HQ2266" s="91"/>
      <c r="HR2266" s="91"/>
      <c r="HS2266" s="91"/>
      <c r="HT2266" s="91"/>
      <c r="HU2266" s="91"/>
      <c r="HV2266" s="91"/>
      <c r="HW2266" s="91"/>
      <c r="HX2266" s="91"/>
      <c r="HY2266" s="91"/>
      <c r="HZ2266" s="91"/>
      <c r="IA2266" s="91"/>
      <c r="IB2266" s="91"/>
      <c r="IC2266" s="91"/>
      <c r="ID2266" s="91"/>
      <c r="IE2266" s="91"/>
      <c r="IF2266" s="91"/>
      <c r="IG2266" s="91"/>
      <c r="IH2266" s="91"/>
      <c r="II2266" s="91"/>
      <c r="IJ2266" s="91"/>
      <c r="IK2266" s="127"/>
    </row>
    <row r="2267" spans="2:245" x14ac:dyDescent="0.2">
      <c r="B2267" s="43"/>
      <c r="C2267" s="73"/>
      <c r="D2267" s="64"/>
      <c r="E2267" s="64"/>
      <c r="F2267" s="55"/>
      <c r="G2267" s="102"/>
      <c r="H2267" s="55"/>
      <c r="I2267" s="55"/>
      <c r="J2267" s="55"/>
      <c r="K2267" s="55"/>
      <c r="L2267" s="55"/>
      <c r="M2267" s="55"/>
      <c r="N2267" s="55"/>
      <c r="O2267" s="55"/>
      <c r="P2267" s="55"/>
      <c r="Q2267" s="55"/>
      <c r="R2267" s="55"/>
      <c r="S2267" s="55"/>
      <c r="T2267" s="55"/>
      <c r="U2267" s="55"/>
      <c r="V2267" s="55"/>
      <c r="W2267" s="55"/>
      <c r="X2267" s="55"/>
      <c r="Y2267" s="55"/>
      <c r="Z2267" s="55"/>
      <c r="AA2267" s="55"/>
      <c r="AB2267" s="55"/>
      <c r="AC2267" s="55"/>
      <c r="AD2267" s="55"/>
      <c r="AE2267" s="55"/>
      <c r="AF2267" s="55"/>
      <c r="AG2267" s="55"/>
      <c r="AY2267" s="162"/>
      <c r="AZ2267" s="162"/>
      <c r="BA2267" s="162"/>
      <c r="BB2267" s="162"/>
      <c r="BC2267" s="162"/>
      <c r="BD2267" s="162"/>
      <c r="BE2267" s="162"/>
      <c r="BF2267" s="162"/>
      <c r="BG2267" s="162"/>
      <c r="BH2267" s="162"/>
      <c r="BI2267" s="162"/>
      <c r="BJ2267" s="162"/>
      <c r="BK2267" s="162"/>
      <c r="BL2267" s="162"/>
      <c r="BM2267" s="162"/>
      <c r="BN2267" s="162"/>
      <c r="BO2267" s="162"/>
      <c r="BP2267" s="162"/>
      <c r="BQ2267" s="162"/>
      <c r="BR2267" s="162"/>
      <c r="BS2267" s="162"/>
      <c r="BT2267" s="162"/>
      <c r="BU2267" s="162"/>
      <c r="BV2267" s="162"/>
      <c r="BW2267" s="162"/>
      <c r="BX2267" s="162"/>
      <c r="BY2267" s="162"/>
      <c r="BZ2267" s="162"/>
      <c r="CA2267" s="162"/>
      <c r="CB2267" s="162"/>
      <c r="CC2267" s="162"/>
      <c r="CD2267" s="162"/>
      <c r="CE2267" s="162"/>
      <c r="CF2267" s="162"/>
      <c r="CG2267" s="162"/>
      <c r="CH2267" s="162"/>
      <c r="CI2267" s="162"/>
      <c r="CJ2267" s="162"/>
      <c r="CK2267" s="162"/>
      <c r="CX2267" s="98"/>
      <c r="DL2267" s="97"/>
      <c r="DX2267" s="98"/>
      <c r="EL2267" s="97"/>
      <c r="EX2267" s="98"/>
      <c r="EY2267" s="97"/>
      <c r="FL2267" s="126"/>
      <c r="FM2267" s="91"/>
      <c r="FN2267" s="91"/>
      <c r="FO2267" s="91"/>
      <c r="FP2267" s="91"/>
      <c r="FQ2267" s="91"/>
      <c r="FR2267" s="91"/>
      <c r="FS2267" s="91"/>
      <c r="FT2267" s="91"/>
      <c r="FU2267" s="91"/>
      <c r="FV2267" s="91"/>
      <c r="FW2267" s="91"/>
      <c r="FX2267" s="91"/>
      <c r="FY2267" s="91"/>
      <c r="FZ2267" s="91"/>
      <c r="GA2267" s="91"/>
      <c r="GB2267" s="91"/>
      <c r="GC2267" s="91"/>
      <c r="GD2267" s="91"/>
      <c r="GE2267" s="91"/>
      <c r="GF2267" s="91"/>
      <c r="GG2267" s="91"/>
      <c r="GH2267" s="91"/>
      <c r="GI2267" s="91"/>
      <c r="GJ2267" s="91"/>
      <c r="GK2267" s="127"/>
      <c r="GL2267" s="126"/>
      <c r="GM2267" s="91"/>
      <c r="GN2267" s="91"/>
      <c r="GO2267" s="91"/>
      <c r="GP2267" s="91"/>
      <c r="GQ2267" s="91"/>
      <c r="GR2267" s="91"/>
      <c r="GS2267" s="91"/>
      <c r="GT2267" s="91"/>
      <c r="GU2267" s="91"/>
      <c r="GV2267" s="91"/>
      <c r="GW2267" s="91"/>
      <c r="GX2267" s="91"/>
      <c r="GY2267" s="91"/>
      <c r="GZ2267" s="91"/>
      <c r="HA2267" s="91"/>
      <c r="HB2267" s="91"/>
      <c r="HC2267" s="91"/>
      <c r="HD2267" s="91"/>
      <c r="HE2267" s="91"/>
      <c r="HF2267" s="91"/>
      <c r="HG2267" s="91"/>
      <c r="HH2267" s="91"/>
      <c r="HI2267" s="91"/>
      <c r="HJ2267" s="91"/>
      <c r="HK2267" s="127"/>
      <c r="HL2267" s="126"/>
      <c r="HM2267" s="91"/>
      <c r="HN2267" s="91"/>
      <c r="HO2267" s="91"/>
      <c r="HP2267" s="91"/>
      <c r="HQ2267" s="91"/>
      <c r="HR2267" s="91"/>
      <c r="HS2267" s="91"/>
      <c r="HT2267" s="91"/>
      <c r="HU2267" s="91"/>
      <c r="HV2267" s="91"/>
      <c r="HW2267" s="91"/>
      <c r="HX2267" s="91"/>
      <c r="HY2267" s="91"/>
      <c r="HZ2267" s="91"/>
      <c r="IA2267" s="91"/>
      <c r="IB2267" s="91"/>
      <c r="IC2267" s="91"/>
      <c r="ID2267" s="91"/>
      <c r="IE2267" s="91"/>
      <c r="IF2267" s="91"/>
      <c r="IG2267" s="91"/>
      <c r="IH2267" s="91"/>
      <c r="II2267" s="91"/>
      <c r="IJ2267" s="91"/>
      <c r="IK2267" s="127"/>
    </row>
    <row r="2268" spans="2:245" x14ac:dyDescent="0.2">
      <c r="B2268" s="43"/>
      <c r="C2268" s="73"/>
      <c r="D2268" s="64"/>
      <c r="E2268" s="64"/>
      <c r="F2268" s="55"/>
      <c r="G2268" s="102"/>
      <c r="H2268" s="55"/>
      <c r="I2268" s="55"/>
      <c r="J2268" s="55"/>
      <c r="K2268" s="55"/>
      <c r="L2268" s="55"/>
      <c r="M2268" s="55"/>
      <c r="N2268" s="55"/>
      <c r="O2268" s="55"/>
      <c r="P2268" s="55"/>
      <c r="Q2268" s="55"/>
      <c r="R2268" s="55"/>
      <c r="S2268" s="55"/>
      <c r="T2268" s="55"/>
      <c r="U2268" s="55"/>
      <c r="V2268" s="55"/>
      <c r="W2268" s="55"/>
      <c r="X2268" s="55"/>
      <c r="Y2268" s="55"/>
      <c r="Z2268" s="55"/>
      <c r="AA2268" s="55"/>
      <c r="AB2268" s="55"/>
      <c r="AC2268" s="55"/>
      <c r="AD2268" s="55"/>
      <c r="AE2268" s="55"/>
      <c r="AF2268" s="55"/>
      <c r="AG2268" s="55"/>
      <c r="AY2268" s="162"/>
      <c r="AZ2268" s="162"/>
      <c r="BA2268" s="162"/>
      <c r="BB2268" s="162"/>
      <c r="BC2268" s="162"/>
      <c r="BD2268" s="162"/>
      <c r="BE2268" s="162"/>
      <c r="BF2268" s="162"/>
      <c r="BG2268" s="162"/>
      <c r="BH2268" s="162"/>
      <c r="BI2268" s="162"/>
      <c r="BJ2268" s="162"/>
      <c r="BK2268" s="162"/>
      <c r="BL2268" s="162"/>
      <c r="BM2268" s="162"/>
      <c r="BN2268" s="162"/>
      <c r="BO2268" s="162"/>
      <c r="BP2268" s="162"/>
      <c r="BQ2268" s="162"/>
      <c r="BR2268" s="162"/>
      <c r="BS2268" s="162"/>
      <c r="BT2268" s="162"/>
      <c r="BU2268" s="162"/>
      <c r="BV2268" s="162"/>
      <c r="BW2268" s="162"/>
      <c r="BX2268" s="162"/>
      <c r="BY2268" s="162"/>
      <c r="BZ2268" s="162"/>
      <c r="CA2268" s="162"/>
      <c r="CB2268" s="162"/>
      <c r="CC2268" s="162"/>
      <c r="CD2268" s="162"/>
      <c r="CE2268" s="162"/>
      <c r="CF2268" s="162"/>
      <c r="CG2268" s="162"/>
      <c r="CH2268" s="162"/>
      <c r="CI2268" s="162"/>
      <c r="CJ2268" s="162"/>
      <c r="CK2268" s="162"/>
      <c r="CX2268" s="98"/>
      <c r="DL2268" s="97"/>
      <c r="DX2268" s="98"/>
      <c r="EL2268" s="97"/>
      <c r="EX2268" s="98"/>
      <c r="EY2268" s="97"/>
      <c r="FL2268" s="126"/>
      <c r="FM2268" s="91"/>
      <c r="FN2268" s="91"/>
      <c r="FO2268" s="91"/>
      <c r="FP2268" s="91"/>
      <c r="FQ2268" s="91"/>
      <c r="FR2268" s="91"/>
      <c r="FS2268" s="91"/>
      <c r="FT2268" s="91"/>
      <c r="FU2268" s="91"/>
      <c r="FV2268" s="91"/>
      <c r="FW2268" s="91"/>
      <c r="FX2268" s="91"/>
      <c r="FY2268" s="91"/>
      <c r="FZ2268" s="91"/>
      <c r="GA2268" s="91"/>
      <c r="GB2268" s="91"/>
      <c r="GC2268" s="91"/>
      <c r="GD2268" s="91"/>
      <c r="GE2268" s="91"/>
      <c r="GF2268" s="91"/>
      <c r="GG2268" s="91"/>
      <c r="GH2268" s="91"/>
      <c r="GI2268" s="91"/>
      <c r="GJ2268" s="91"/>
      <c r="GK2268" s="127"/>
      <c r="GL2268" s="126"/>
      <c r="GM2268" s="91"/>
      <c r="GN2268" s="91"/>
      <c r="GO2268" s="91"/>
      <c r="GP2268" s="91"/>
      <c r="GQ2268" s="91"/>
      <c r="GR2268" s="91"/>
      <c r="GS2268" s="91"/>
      <c r="GT2268" s="91"/>
      <c r="GU2268" s="91"/>
      <c r="GV2268" s="91"/>
      <c r="GW2268" s="91"/>
      <c r="GX2268" s="91"/>
      <c r="GY2268" s="91"/>
      <c r="GZ2268" s="91"/>
      <c r="HA2268" s="91"/>
      <c r="HB2268" s="91"/>
      <c r="HC2268" s="91"/>
      <c r="HD2268" s="91"/>
      <c r="HE2268" s="91"/>
      <c r="HF2268" s="91"/>
      <c r="HG2268" s="91"/>
      <c r="HH2268" s="91"/>
      <c r="HI2268" s="91"/>
      <c r="HJ2268" s="91"/>
      <c r="HK2268" s="127"/>
      <c r="HL2268" s="126"/>
      <c r="HM2268" s="91"/>
      <c r="HN2268" s="91"/>
      <c r="HO2268" s="91"/>
      <c r="HP2268" s="91"/>
      <c r="HQ2268" s="91"/>
      <c r="HR2268" s="91"/>
      <c r="HS2268" s="91"/>
      <c r="HT2268" s="91"/>
      <c r="HU2268" s="91"/>
      <c r="HV2268" s="91"/>
      <c r="HW2268" s="91"/>
      <c r="HX2268" s="91"/>
      <c r="HY2268" s="91"/>
      <c r="HZ2268" s="91"/>
      <c r="IA2268" s="91"/>
      <c r="IB2268" s="91"/>
      <c r="IC2268" s="91"/>
      <c r="ID2268" s="91"/>
      <c r="IE2268" s="91"/>
      <c r="IF2268" s="91"/>
      <c r="IG2268" s="91"/>
      <c r="IH2268" s="91"/>
      <c r="II2268" s="91"/>
      <c r="IJ2268" s="91"/>
      <c r="IK2268" s="127"/>
    </row>
    <row r="2269" spans="2:245" x14ac:dyDescent="0.2">
      <c r="B2269" s="43"/>
      <c r="C2269" s="73"/>
      <c r="D2269" s="64"/>
      <c r="E2269" s="64"/>
      <c r="F2269" s="55"/>
      <c r="G2269" s="102"/>
      <c r="H2269" s="55"/>
      <c r="I2269" s="55"/>
      <c r="J2269" s="55"/>
      <c r="K2269" s="55"/>
      <c r="L2269" s="55"/>
      <c r="M2269" s="55"/>
      <c r="N2269" s="55"/>
      <c r="O2269" s="55"/>
      <c r="P2269" s="55"/>
      <c r="Q2269" s="55"/>
      <c r="R2269" s="55"/>
      <c r="S2269" s="55"/>
      <c r="T2269" s="55"/>
      <c r="U2269" s="55"/>
      <c r="V2269" s="55"/>
      <c r="W2269" s="55"/>
      <c r="X2269" s="55"/>
      <c r="Y2269" s="55"/>
      <c r="Z2269" s="55"/>
      <c r="AA2269" s="55"/>
      <c r="AB2269" s="55"/>
      <c r="AC2269" s="55"/>
      <c r="AD2269" s="55"/>
      <c r="AE2269" s="55"/>
      <c r="AF2269" s="55"/>
      <c r="AG2269" s="55"/>
      <c r="AY2269" s="162"/>
      <c r="AZ2269" s="162"/>
      <c r="BA2269" s="162"/>
      <c r="BB2269" s="162"/>
      <c r="BC2269" s="162"/>
      <c r="BD2269" s="162"/>
      <c r="BE2269" s="162"/>
      <c r="BF2269" s="162"/>
      <c r="BG2269" s="162"/>
      <c r="BH2269" s="162"/>
      <c r="BI2269" s="162"/>
      <c r="BJ2269" s="162"/>
      <c r="BK2269" s="162"/>
      <c r="BL2269" s="162"/>
      <c r="BM2269" s="162"/>
      <c r="BN2269" s="162"/>
      <c r="BO2269" s="162"/>
      <c r="BP2269" s="162"/>
      <c r="BQ2269" s="162"/>
      <c r="BR2269" s="162"/>
      <c r="BS2269" s="162"/>
      <c r="BT2269" s="162"/>
      <c r="BU2269" s="162"/>
      <c r="BV2269" s="162"/>
      <c r="BW2269" s="162"/>
      <c r="BX2269" s="162"/>
      <c r="BY2269" s="162"/>
      <c r="BZ2269" s="162"/>
      <c r="CA2269" s="162"/>
      <c r="CB2269" s="162"/>
      <c r="CC2269" s="162"/>
      <c r="CD2269" s="162"/>
      <c r="CE2269" s="162"/>
      <c r="CF2269" s="162"/>
      <c r="CG2269" s="162"/>
      <c r="CH2269" s="162"/>
      <c r="CI2269" s="162"/>
      <c r="CJ2269" s="162"/>
      <c r="CK2269" s="162"/>
      <c r="CX2269" s="98"/>
      <c r="DL2269" s="97"/>
      <c r="DX2269" s="98"/>
      <c r="EL2269" s="97"/>
      <c r="EX2269" s="98"/>
      <c r="EY2269" s="97"/>
      <c r="FL2269" s="126"/>
      <c r="FM2269" s="91"/>
      <c r="FN2269" s="91"/>
      <c r="FO2269" s="91"/>
      <c r="FP2269" s="91"/>
      <c r="FQ2269" s="91"/>
      <c r="FR2269" s="91"/>
      <c r="FS2269" s="91"/>
      <c r="FT2269" s="91"/>
      <c r="FU2269" s="91"/>
      <c r="FV2269" s="91"/>
      <c r="FW2269" s="91"/>
      <c r="FX2269" s="91"/>
      <c r="FY2269" s="91"/>
      <c r="FZ2269" s="91"/>
      <c r="GA2269" s="91"/>
      <c r="GB2269" s="91"/>
      <c r="GC2269" s="91"/>
      <c r="GD2269" s="91"/>
      <c r="GE2269" s="91"/>
      <c r="GF2269" s="91"/>
      <c r="GG2269" s="91"/>
      <c r="GH2269" s="91"/>
      <c r="GI2269" s="91"/>
      <c r="GJ2269" s="91"/>
      <c r="GK2269" s="127"/>
      <c r="GL2269" s="126"/>
      <c r="GM2269" s="91"/>
      <c r="GN2269" s="91"/>
      <c r="GO2269" s="91"/>
      <c r="GP2269" s="91"/>
      <c r="GQ2269" s="91"/>
      <c r="GR2269" s="91"/>
      <c r="GS2269" s="91"/>
      <c r="GT2269" s="91"/>
      <c r="GU2269" s="91"/>
      <c r="GV2269" s="91"/>
      <c r="GW2269" s="91"/>
      <c r="GX2269" s="91"/>
      <c r="GY2269" s="91"/>
      <c r="GZ2269" s="91"/>
      <c r="HA2269" s="91"/>
      <c r="HB2269" s="91"/>
      <c r="HC2269" s="91"/>
      <c r="HD2269" s="91"/>
      <c r="HE2269" s="91"/>
      <c r="HF2269" s="91"/>
      <c r="HG2269" s="91"/>
      <c r="HH2269" s="91"/>
      <c r="HI2269" s="91"/>
      <c r="HJ2269" s="91"/>
      <c r="HK2269" s="127"/>
      <c r="HL2269" s="126"/>
      <c r="HM2269" s="91"/>
      <c r="HN2269" s="91"/>
      <c r="HO2269" s="91"/>
      <c r="HP2269" s="91"/>
      <c r="HQ2269" s="91"/>
      <c r="HR2269" s="91"/>
      <c r="HS2269" s="91"/>
      <c r="HT2269" s="91"/>
      <c r="HU2269" s="91"/>
      <c r="HV2269" s="91"/>
      <c r="HW2269" s="91"/>
      <c r="HX2269" s="91"/>
      <c r="HY2269" s="91"/>
      <c r="HZ2269" s="91"/>
      <c r="IA2269" s="91"/>
      <c r="IB2269" s="91"/>
      <c r="IC2269" s="91"/>
      <c r="ID2269" s="91"/>
      <c r="IE2269" s="91"/>
      <c r="IF2269" s="91"/>
      <c r="IG2269" s="91"/>
      <c r="IH2269" s="91"/>
      <c r="II2269" s="91"/>
      <c r="IJ2269" s="91"/>
      <c r="IK2269" s="127"/>
    </row>
    <row r="2270" spans="2:245" ht="13.5" thickBot="1" x14ac:dyDescent="0.25">
      <c r="B2270" s="43"/>
      <c r="C2270" s="73"/>
      <c r="D2270" s="64"/>
      <c r="E2270" s="64"/>
      <c r="F2270" s="55"/>
      <c r="G2270" s="102"/>
      <c r="H2270" s="55"/>
      <c r="I2270" s="55"/>
      <c r="J2270" s="55"/>
      <c r="K2270" s="55"/>
      <c r="L2270" s="55"/>
      <c r="M2270" s="55"/>
      <c r="N2270" s="55"/>
      <c r="O2270" s="55"/>
      <c r="P2270" s="55"/>
      <c r="Q2270" s="55"/>
      <c r="R2270" s="55"/>
      <c r="S2270" s="55"/>
      <c r="T2270" s="55"/>
      <c r="U2270" s="55"/>
      <c r="V2270" s="55"/>
      <c r="W2270" s="55"/>
      <c r="X2270" s="55"/>
      <c r="Y2270" s="55"/>
      <c r="Z2270" s="55"/>
      <c r="AA2270" s="55"/>
      <c r="AB2270" s="55"/>
      <c r="AC2270" s="55"/>
      <c r="AD2270" s="55"/>
      <c r="AE2270" s="55"/>
      <c r="AF2270" s="55"/>
      <c r="AG2270" s="55"/>
      <c r="AY2270" s="162"/>
      <c r="AZ2270" s="162"/>
      <c r="BA2270" s="162"/>
      <c r="BB2270" s="162"/>
      <c r="BC2270" s="162"/>
      <c r="BD2270" s="162"/>
      <c r="BE2270" s="162"/>
      <c r="BF2270" s="162"/>
      <c r="BG2270" s="162"/>
      <c r="BH2270" s="162"/>
      <c r="BI2270" s="162"/>
      <c r="BJ2270" s="162"/>
      <c r="BK2270" s="162"/>
      <c r="BL2270" s="162"/>
      <c r="BM2270" s="162"/>
      <c r="BN2270" s="162"/>
      <c r="BO2270" s="162"/>
      <c r="BP2270" s="162"/>
      <c r="BQ2270" s="162"/>
      <c r="BR2270" s="162"/>
      <c r="BS2270" s="162"/>
      <c r="BT2270" s="162"/>
      <c r="BU2270" s="162"/>
      <c r="BV2270" s="162"/>
      <c r="BW2270" s="162"/>
      <c r="BX2270" s="162"/>
      <c r="BY2270" s="162"/>
      <c r="BZ2270" s="162"/>
      <c r="CA2270" s="162"/>
      <c r="CB2270" s="162"/>
      <c r="CC2270" s="162"/>
      <c r="CD2270" s="162"/>
      <c r="CE2270" s="162"/>
      <c r="CF2270" s="162"/>
      <c r="CG2270" s="162"/>
      <c r="CH2270" s="162"/>
      <c r="CI2270" s="162"/>
      <c r="CJ2270" s="162"/>
      <c r="CK2270" s="162"/>
      <c r="CL2270" s="166"/>
      <c r="CM2270" s="166"/>
      <c r="CN2270" s="166"/>
      <c r="CO2270" s="166"/>
      <c r="CP2270" s="166"/>
      <c r="CQ2270" s="166"/>
      <c r="CR2270" s="166"/>
      <c r="CS2270" s="166"/>
      <c r="CT2270" s="166"/>
      <c r="CU2270" s="166"/>
      <c r="CV2270" s="166"/>
      <c r="CW2270" s="166"/>
      <c r="CX2270" s="176"/>
      <c r="CY2270" s="166"/>
      <c r="CZ2270" s="166"/>
      <c r="DA2270" s="166"/>
      <c r="DB2270" s="166"/>
      <c r="DC2270" s="166"/>
      <c r="DD2270" s="166"/>
      <c r="DE2270" s="166"/>
      <c r="DF2270" s="166"/>
      <c r="DG2270" s="166"/>
      <c r="DH2270" s="166"/>
      <c r="DI2270" s="166"/>
      <c r="DJ2270" s="166"/>
      <c r="DK2270" s="166"/>
      <c r="DL2270" s="175"/>
      <c r="DM2270" s="166"/>
      <c r="DN2270" s="166"/>
      <c r="DO2270" s="166"/>
      <c r="DP2270" s="166"/>
      <c r="DQ2270" s="166"/>
      <c r="DR2270" s="166"/>
      <c r="DS2270" s="166"/>
      <c r="DT2270" s="166"/>
      <c r="DU2270" s="166"/>
      <c r="DV2270" s="166"/>
      <c r="DW2270" s="166"/>
      <c r="DX2270" s="176"/>
      <c r="DY2270" s="166"/>
      <c r="DZ2270" s="166"/>
      <c r="EA2270" s="166"/>
      <c r="EB2270" s="166"/>
      <c r="EC2270" s="166"/>
      <c r="ED2270" s="166"/>
      <c r="EE2270" s="166"/>
      <c r="EF2270" s="166"/>
      <c r="EG2270" s="166"/>
      <c r="EH2270" s="166"/>
      <c r="EI2270" s="166"/>
      <c r="EJ2270" s="166"/>
      <c r="EK2270" s="166"/>
      <c r="EL2270" s="175"/>
      <c r="EM2270" s="166"/>
      <c r="EN2270" s="166"/>
      <c r="EO2270" s="166"/>
      <c r="EP2270" s="166"/>
      <c r="EQ2270" s="166"/>
      <c r="ER2270" s="166"/>
      <c r="ES2270" s="166"/>
      <c r="ET2270" s="166"/>
      <c r="EU2270" s="166"/>
      <c r="EV2270" s="166"/>
      <c r="EW2270" s="166"/>
      <c r="EX2270" s="176"/>
      <c r="EY2270" s="175"/>
      <c r="EZ2270" s="166"/>
      <c r="FA2270" s="166"/>
      <c r="FB2270" s="166"/>
      <c r="FC2270" s="166"/>
      <c r="FD2270" s="166"/>
      <c r="FE2270" s="166"/>
      <c r="FF2270" s="166"/>
      <c r="FG2270" s="166"/>
      <c r="FH2270" s="166"/>
      <c r="FI2270" s="166"/>
      <c r="FJ2270" s="166"/>
      <c r="FK2270" s="166"/>
      <c r="FL2270" s="126"/>
      <c r="FM2270" s="91"/>
      <c r="FN2270" s="91"/>
      <c r="FO2270" s="91"/>
      <c r="FP2270" s="91"/>
      <c r="FQ2270" s="91"/>
      <c r="FR2270" s="91"/>
      <c r="FS2270" s="91"/>
      <c r="FT2270" s="91"/>
      <c r="FU2270" s="91"/>
      <c r="FV2270" s="91"/>
      <c r="FW2270" s="91"/>
      <c r="FX2270" s="91"/>
      <c r="FY2270" s="91"/>
      <c r="FZ2270" s="91"/>
      <c r="GA2270" s="91"/>
      <c r="GB2270" s="91"/>
      <c r="GC2270" s="91"/>
      <c r="GD2270" s="91"/>
      <c r="GE2270" s="91"/>
      <c r="GF2270" s="91"/>
      <c r="GG2270" s="91"/>
      <c r="GH2270" s="91"/>
      <c r="GI2270" s="91"/>
      <c r="GJ2270" s="91"/>
      <c r="GK2270" s="127"/>
      <c r="GL2270" s="126"/>
      <c r="GM2270" s="91"/>
      <c r="GN2270" s="91"/>
      <c r="GO2270" s="91"/>
      <c r="GP2270" s="91"/>
      <c r="GQ2270" s="91"/>
      <c r="GR2270" s="91"/>
      <c r="GS2270" s="91"/>
      <c r="GT2270" s="91"/>
      <c r="GU2270" s="91"/>
      <c r="GV2270" s="91"/>
      <c r="GW2270" s="91"/>
      <c r="GX2270" s="91"/>
      <c r="GY2270" s="91"/>
      <c r="GZ2270" s="91"/>
      <c r="HA2270" s="91"/>
      <c r="HB2270" s="91"/>
      <c r="HC2270" s="91"/>
      <c r="HD2270" s="91"/>
      <c r="HE2270" s="91"/>
      <c r="HF2270" s="91"/>
      <c r="HG2270" s="91"/>
      <c r="HH2270" s="91"/>
      <c r="HI2270" s="91"/>
      <c r="HJ2270" s="91"/>
      <c r="HK2270" s="127"/>
      <c r="HL2270" s="126"/>
      <c r="HM2270" s="91"/>
      <c r="HN2270" s="91"/>
      <c r="HO2270" s="91"/>
      <c r="HP2270" s="91"/>
      <c r="HQ2270" s="91"/>
      <c r="HR2270" s="91"/>
      <c r="HS2270" s="91"/>
      <c r="HT2270" s="91"/>
      <c r="HU2270" s="91"/>
      <c r="HV2270" s="91"/>
      <c r="HW2270" s="91"/>
      <c r="HX2270" s="91"/>
      <c r="HY2270" s="91"/>
      <c r="HZ2270" s="91"/>
      <c r="IA2270" s="91"/>
      <c r="IB2270" s="91"/>
      <c r="IC2270" s="91"/>
      <c r="ID2270" s="91"/>
      <c r="IE2270" s="91"/>
      <c r="IF2270" s="91"/>
      <c r="IG2270" s="91"/>
      <c r="IH2270" s="91"/>
      <c r="II2270" s="91"/>
      <c r="IJ2270" s="91"/>
      <c r="IK2270" s="127"/>
    </row>
    <row r="2271" spans="2:245" x14ac:dyDescent="0.2">
      <c r="B2271" s="43"/>
      <c r="C2271" s="73"/>
      <c r="D2271" s="64"/>
      <c r="E2271" s="64"/>
      <c r="F2271" s="55"/>
      <c r="G2271" s="102"/>
      <c r="H2271" s="55"/>
      <c r="I2271" s="55"/>
      <c r="J2271" s="55"/>
      <c r="K2271" s="55"/>
      <c r="L2271" s="55"/>
      <c r="M2271" s="55"/>
      <c r="N2271" s="55"/>
      <c r="O2271" s="55"/>
      <c r="P2271" s="55"/>
      <c r="Q2271" s="55"/>
      <c r="R2271" s="55"/>
      <c r="S2271" s="55"/>
      <c r="T2271" s="55"/>
      <c r="U2271" s="55"/>
      <c r="V2271" s="55"/>
      <c r="W2271" s="55"/>
      <c r="X2271" s="55"/>
      <c r="Y2271" s="55"/>
      <c r="Z2271" s="55"/>
      <c r="AA2271" s="55"/>
      <c r="AB2271" s="55"/>
      <c r="AC2271" s="55"/>
      <c r="AD2271" s="55"/>
      <c r="AE2271" s="55"/>
      <c r="AF2271" s="55"/>
      <c r="AG2271" s="55"/>
      <c r="AY2271" s="162"/>
      <c r="AZ2271" s="162"/>
      <c r="BA2271" s="162"/>
      <c r="BB2271" s="162"/>
      <c r="BC2271" s="162"/>
      <c r="BD2271" s="162"/>
      <c r="BE2271" s="162"/>
      <c r="BF2271" s="162"/>
      <c r="BG2271" s="162"/>
      <c r="BH2271" s="162"/>
      <c r="BI2271" s="162"/>
      <c r="BJ2271" s="162"/>
      <c r="BK2271" s="162"/>
      <c r="BL2271" s="162"/>
      <c r="BM2271" s="162"/>
      <c r="BN2271" s="162"/>
      <c r="BO2271" s="162"/>
      <c r="BP2271" s="162"/>
      <c r="BQ2271" s="162"/>
      <c r="BR2271" s="162"/>
      <c r="BS2271" s="162"/>
      <c r="BT2271" s="162"/>
      <c r="BU2271" s="162"/>
      <c r="BV2271" s="162"/>
      <c r="BW2271" s="162"/>
      <c r="BX2271" s="162"/>
      <c r="BY2271" s="162"/>
      <c r="BZ2271" s="162"/>
      <c r="CA2271" s="162"/>
      <c r="CB2271" s="162"/>
      <c r="CC2271" s="162"/>
      <c r="CD2271" s="162"/>
      <c r="CE2271" s="162"/>
      <c r="CF2271" s="162"/>
      <c r="CG2271" s="162"/>
      <c r="CH2271" s="162"/>
      <c r="CI2271" s="162"/>
      <c r="CJ2271" s="162"/>
      <c r="CK2271" s="162"/>
      <c r="CX2271" s="98"/>
      <c r="DL2271" s="97"/>
      <c r="DX2271" s="98"/>
      <c r="EL2271" s="97"/>
      <c r="EX2271" s="98"/>
      <c r="EY2271" s="97"/>
      <c r="FL2271" s="126"/>
      <c r="FM2271" s="91"/>
      <c r="FN2271" s="91"/>
      <c r="FO2271" s="91"/>
      <c r="FP2271" s="91"/>
      <c r="FQ2271" s="91"/>
      <c r="FR2271" s="91"/>
      <c r="FS2271" s="91"/>
      <c r="FT2271" s="91"/>
      <c r="FU2271" s="91"/>
      <c r="FV2271" s="91"/>
      <c r="FW2271" s="91"/>
      <c r="FX2271" s="91"/>
      <c r="FY2271" s="91"/>
      <c r="FZ2271" s="91"/>
      <c r="GA2271" s="91"/>
      <c r="GB2271" s="91"/>
      <c r="GC2271" s="91"/>
      <c r="GD2271" s="91"/>
      <c r="GE2271" s="91"/>
      <c r="GF2271" s="91"/>
      <c r="GG2271" s="91"/>
      <c r="GH2271" s="91"/>
      <c r="GI2271" s="91"/>
      <c r="GJ2271" s="91"/>
      <c r="GK2271" s="127"/>
      <c r="GL2271" s="126"/>
      <c r="GM2271" s="91"/>
      <c r="GN2271" s="91"/>
      <c r="GO2271" s="91"/>
      <c r="GP2271" s="91"/>
      <c r="GQ2271" s="91"/>
      <c r="GR2271" s="91"/>
      <c r="GS2271" s="91"/>
      <c r="GT2271" s="91"/>
      <c r="GU2271" s="91"/>
      <c r="GV2271" s="91"/>
      <c r="GW2271" s="91"/>
      <c r="GX2271" s="91"/>
      <c r="GY2271" s="91"/>
      <c r="GZ2271" s="91"/>
      <c r="HA2271" s="91"/>
      <c r="HB2271" s="91"/>
      <c r="HC2271" s="91"/>
      <c r="HD2271" s="91"/>
      <c r="HE2271" s="91"/>
      <c r="HF2271" s="91"/>
      <c r="HG2271" s="91"/>
      <c r="HH2271" s="91"/>
      <c r="HI2271" s="91"/>
      <c r="HJ2271" s="91"/>
      <c r="HK2271" s="127"/>
      <c r="HL2271" s="126"/>
      <c r="HM2271" s="91"/>
      <c r="HN2271" s="91"/>
      <c r="HO2271" s="91"/>
      <c r="HP2271" s="91"/>
      <c r="HQ2271" s="91"/>
      <c r="HR2271" s="91"/>
      <c r="HS2271" s="91"/>
      <c r="HT2271" s="91"/>
      <c r="HU2271" s="91"/>
      <c r="HV2271" s="91"/>
      <c r="HW2271" s="91"/>
      <c r="HX2271" s="91"/>
      <c r="HY2271" s="91"/>
      <c r="HZ2271" s="91"/>
      <c r="IA2271" s="91"/>
      <c r="IB2271" s="91"/>
      <c r="IC2271" s="91"/>
      <c r="ID2271" s="91"/>
      <c r="IE2271" s="91"/>
      <c r="IF2271" s="91"/>
      <c r="IG2271" s="91"/>
      <c r="IH2271" s="91"/>
      <c r="II2271" s="91"/>
      <c r="IJ2271" s="91"/>
      <c r="IK2271" s="127"/>
    </row>
    <row r="2272" spans="2:245" x14ac:dyDescent="0.2">
      <c r="B2272" s="43"/>
      <c r="C2272" s="73"/>
      <c r="D2272" s="64"/>
      <c r="E2272" s="64"/>
      <c r="F2272" s="55"/>
      <c r="G2272" s="102"/>
      <c r="H2272" s="55"/>
      <c r="I2272" s="55"/>
      <c r="J2272" s="55"/>
      <c r="K2272" s="55"/>
      <c r="L2272" s="55"/>
      <c r="M2272" s="55"/>
      <c r="N2272" s="55"/>
      <c r="O2272" s="55"/>
      <c r="P2272" s="55"/>
      <c r="Q2272" s="55"/>
      <c r="R2272" s="55"/>
      <c r="S2272" s="55"/>
      <c r="T2272" s="55"/>
      <c r="U2272" s="55"/>
      <c r="V2272" s="55"/>
      <c r="W2272" s="55"/>
      <c r="X2272" s="55"/>
      <c r="Y2272" s="55"/>
      <c r="Z2272" s="55"/>
      <c r="AA2272" s="55"/>
      <c r="AB2272" s="55"/>
      <c r="AC2272" s="55"/>
      <c r="AD2272" s="55"/>
      <c r="AE2272" s="55"/>
      <c r="AF2272" s="55"/>
      <c r="AG2272" s="55"/>
      <c r="AY2272" s="162"/>
      <c r="AZ2272" s="162"/>
      <c r="BA2272" s="162"/>
      <c r="BB2272" s="162"/>
      <c r="BC2272" s="162"/>
      <c r="BD2272" s="162"/>
      <c r="BE2272" s="162"/>
      <c r="BF2272" s="162"/>
      <c r="BG2272" s="162"/>
      <c r="BH2272" s="162"/>
      <c r="BI2272" s="162"/>
      <c r="BJ2272" s="162"/>
      <c r="BK2272" s="162"/>
      <c r="BL2272" s="162"/>
      <c r="BM2272" s="162"/>
      <c r="BN2272" s="162"/>
      <c r="BO2272" s="162"/>
      <c r="BP2272" s="162"/>
      <c r="BQ2272" s="162"/>
      <c r="BR2272" s="162"/>
      <c r="BS2272" s="162"/>
      <c r="BT2272" s="162"/>
      <c r="BU2272" s="162"/>
      <c r="BV2272" s="162"/>
      <c r="BW2272" s="162"/>
      <c r="BX2272" s="162"/>
      <c r="BY2272" s="162"/>
      <c r="BZ2272" s="162"/>
      <c r="CA2272" s="162"/>
      <c r="CB2272" s="162"/>
      <c r="CC2272" s="162"/>
      <c r="CD2272" s="162"/>
      <c r="CE2272" s="162"/>
      <c r="CF2272" s="162"/>
      <c r="CG2272" s="162"/>
      <c r="CH2272" s="162"/>
      <c r="CI2272" s="162"/>
      <c r="CJ2272" s="162"/>
      <c r="CK2272" s="162"/>
      <c r="CX2272" s="98"/>
      <c r="DL2272" s="97"/>
      <c r="DX2272" s="98"/>
      <c r="EL2272" s="97"/>
      <c r="EX2272" s="98"/>
      <c r="EY2272" s="97"/>
      <c r="FL2272" s="126"/>
      <c r="FM2272" s="91"/>
      <c r="FN2272" s="91"/>
      <c r="FO2272" s="91"/>
      <c r="FP2272" s="91"/>
      <c r="FQ2272" s="91"/>
      <c r="FR2272" s="91"/>
      <c r="FS2272" s="91"/>
      <c r="FT2272" s="91"/>
      <c r="FU2272" s="91"/>
      <c r="FV2272" s="91"/>
      <c r="FW2272" s="91"/>
      <c r="FX2272" s="91"/>
      <c r="FY2272" s="91"/>
      <c r="FZ2272" s="91"/>
      <c r="GA2272" s="91"/>
      <c r="GB2272" s="91"/>
      <c r="GC2272" s="91"/>
      <c r="GD2272" s="91"/>
      <c r="GE2272" s="91"/>
      <c r="GF2272" s="91"/>
      <c r="GG2272" s="91"/>
      <c r="GH2272" s="91"/>
      <c r="GI2272" s="91"/>
      <c r="GJ2272" s="91"/>
      <c r="GK2272" s="127"/>
      <c r="GL2272" s="126"/>
      <c r="GM2272" s="91"/>
      <c r="GN2272" s="91"/>
      <c r="GO2272" s="91"/>
      <c r="GP2272" s="91"/>
      <c r="GQ2272" s="91"/>
      <c r="GR2272" s="91"/>
      <c r="GS2272" s="91"/>
      <c r="GT2272" s="91"/>
      <c r="GU2272" s="91"/>
      <c r="GV2272" s="91"/>
      <c r="GW2272" s="91"/>
      <c r="GX2272" s="91"/>
      <c r="GY2272" s="91"/>
      <c r="GZ2272" s="91"/>
      <c r="HA2272" s="91"/>
      <c r="HB2272" s="91"/>
      <c r="HC2272" s="91"/>
      <c r="HD2272" s="91"/>
      <c r="HE2272" s="91"/>
      <c r="HF2272" s="91"/>
      <c r="HG2272" s="91"/>
      <c r="HH2272" s="91"/>
      <c r="HI2272" s="91"/>
      <c r="HJ2272" s="91"/>
      <c r="HK2272" s="127"/>
      <c r="HL2272" s="126"/>
      <c r="HM2272" s="91"/>
      <c r="HN2272" s="91"/>
      <c r="HO2272" s="91"/>
      <c r="HP2272" s="91"/>
      <c r="HQ2272" s="91"/>
      <c r="HR2272" s="91"/>
      <c r="HS2272" s="91"/>
      <c r="HT2272" s="91"/>
      <c r="HU2272" s="91"/>
      <c r="HV2272" s="91"/>
      <c r="HW2272" s="91"/>
      <c r="HX2272" s="91"/>
      <c r="HY2272" s="91"/>
      <c r="HZ2272" s="91"/>
      <c r="IA2272" s="91"/>
      <c r="IB2272" s="91"/>
      <c r="IC2272" s="91"/>
      <c r="ID2272" s="91"/>
      <c r="IE2272" s="91"/>
      <c r="IF2272" s="91"/>
      <c r="IG2272" s="91"/>
      <c r="IH2272" s="91"/>
      <c r="II2272" s="91"/>
      <c r="IJ2272" s="91"/>
      <c r="IK2272" s="127"/>
    </row>
    <row r="2273" spans="2:245" x14ac:dyDescent="0.2">
      <c r="B2273" s="43"/>
      <c r="C2273" s="73"/>
      <c r="D2273" s="64"/>
      <c r="E2273" s="64"/>
      <c r="F2273" s="55"/>
      <c r="G2273" s="102"/>
      <c r="H2273" s="55"/>
      <c r="I2273" s="55"/>
      <c r="J2273" s="55"/>
      <c r="K2273" s="55"/>
      <c r="L2273" s="55"/>
      <c r="M2273" s="55"/>
      <c r="N2273" s="55"/>
      <c r="O2273" s="55"/>
      <c r="P2273" s="55"/>
      <c r="Q2273" s="55"/>
      <c r="R2273" s="55"/>
      <c r="S2273" s="55"/>
      <c r="T2273" s="55"/>
      <c r="U2273" s="55"/>
      <c r="V2273" s="55"/>
      <c r="W2273" s="55"/>
      <c r="X2273" s="55"/>
      <c r="Y2273" s="55"/>
      <c r="Z2273" s="55"/>
      <c r="AA2273" s="55"/>
      <c r="AB2273" s="55"/>
      <c r="AC2273" s="55"/>
      <c r="AD2273" s="55"/>
      <c r="AE2273" s="55"/>
      <c r="AF2273" s="55"/>
      <c r="AG2273" s="55"/>
      <c r="AY2273" s="162"/>
      <c r="AZ2273" s="162"/>
      <c r="BA2273" s="162"/>
      <c r="BB2273" s="162"/>
      <c r="BC2273" s="162"/>
      <c r="BD2273" s="162"/>
      <c r="BE2273" s="162"/>
      <c r="BF2273" s="162"/>
      <c r="BG2273" s="162"/>
      <c r="BH2273" s="162"/>
      <c r="BI2273" s="162"/>
      <c r="BJ2273" s="162"/>
      <c r="BK2273" s="162"/>
      <c r="BL2273" s="162"/>
      <c r="BM2273" s="162"/>
      <c r="BN2273" s="162"/>
      <c r="BO2273" s="162"/>
      <c r="BP2273" s="162"/>
      <c r="BQ2273" s="162"/>
      <c r="BR2273" s="162"/>
      <c r="BS2273" s="162"/>
      <c r="BT2273" s="162"/>
      <c r="BU2273" s="162"/>
      <c r="BV2273" s="162"/>
      <c r="BW2273" s="162"/>
      <c r="BX2273" s="162"/>
      <c r="BY2273" s="162"/>
      <c r="BZ2273" s="162"/>
      <c r="CA2273" s="162"/>
      <c r="CB2273" s="162"/>
      <c r="CC2273" s="162"/>
      <c r="CD2273" s="162"/>
      <c r="CE2273" s="162"/>
      <c r="CF2273" s="162"/>
      <c r="CG2273" s="162"/>
      <c r="CH2273" s="162"/>
      <c r="CI2273" s="162"/>
      <c r="CJ2273" s="162"/>
      <c r="CK2273" s="162"/>
      <c r="CX2273" s="98"/>
      <c r="DL2273" s="97"/>
      <c r="DX2273" s="98"/>
      <c r="EL2273" s="97"/>
      <c r="EX2273" s="98"/>
      <c r="EY2273" s="97"/>
      <c r="FL2273" s="126"/>
      <c r="FM2273" s="91"/>
      <c r="FN2273" s="91"/>
      <c r="FO2273" s="91"/>
      <c r="FP2273" s="91"/>
      <c r="FQ2273" s="91"/>
      <c r="FR2273" s="91"/>
      <c r="FS2273" s="91"/>
      <c r="FT2273" s="91"/>
      <c r="FU2273" s="91"/>
      <c r="FV2273" s="91"/>
      <c r="FW2273" s="91"/>
      <c r="FX2273" s="91"/>
      <c r="FY2273" s="91"/>
      <c r="FZ2273" s="91"/>
      <c r="GA2273" s="91"/>
      <c r="GB2273" s="91"/>
      <c r="GC2273" s="91"/>
      <c r="GD2273" s="91"/>
      <c r="GE2273" s="91"/>
      <c r="GF2273" s="91"/>
      <c r="GG2273" s="91"/>
      <c r="GH2273" s="91"/>
      <c r="GI2273" s="91"/>
      <c r="GJ2273" s="91"/>
      <c r="GK2273" s="127"/>
      <c r="GL2273" s="126"/>
      <c r="GM2273" s="91"/>
      <c r="GN2273" s="91"/>
      <c r="GO2273" s="91"/>
      <c r="GP2273" s="91"/>
      <c r="GQ2273" s="91"/>
      <c r="GR2273" s="91"/>
      <c r="GS2273" s="91"/>
      <c r="GT2273" s="91"/>
      <c r="GU2273" s="91"/>
      <c r="GV2273" s="91"/>
      <c r="GW2273" s="91"/>
      <c r="GX2273" s="91"/>
      <c r="GY2273" s="91"/>
      <c r="GZ2273" s="91"/>
      <c r="HA2273" s="91"/>
      <c r="HB2273" s="91"/>
      <c r="HC2273" s="91"/>
      <c r="HD2273" s="91"/>
      <c r="HE2273" s="91"/>
      <c r="HF2273" s="91"/>
      <c r="HG2273" s="91"/>
      <c r="HH2273" s="91"/>
      <c r="HI2273" s="91"/>
      <c r="HJ2273" s="91"/>
      <c r="HK2273" s="127"/>
      <c r="HL2273" s="126"/>
      <c r="HM2273" s="91"/>
      <c r="HN2273" s="91"/>
      <c r="HO2273" s="91"/>
      <c r="HP2273" s="91"/>
      <c r="HQ2273" s="91"/>
      <c r="HR2273" s="91"/>
      <c r="HS2273" s="91"/>
      <c r="HT2273" s="91"/>
      <c r="HU2273" s="91"/>
      <c r="HV2273" s="91"/>
      <c r="HW2273" s="91"/>
      <c r="HX2273" s="91"/>
      <c r="HY2273" s="91"/>
      <c r="HZ2273" s="91"/>
      <c r="IA2273" s="91"/>
      <c r="IB2273" s="91"/>
      <c r="IC2273" s="91"/>
      <c r="ID2273" s="91"/>
      <c r="IE2273" s="91"/>
      <c r="IF2273" s="91"/>
      <c r="IG2273" s="91"/>
      <c r="IH2273" s="91"/>
      <c r="II2273" s="91"/>
      <c r="IJ2273" s="91"/>
      <c r="IK2273" s="127"/>
    </row>
    <row r="2274" spans="2:245" ht="13.5" thickBot="1" x14ac:dyDescent="0.25">
      <c r="B2274" s="43"/>
      <c r="C2274" s="73"/>
      <c r="D2274" s="64"/>
      <c r="E2274" s="64"/>
      <c r="F2274" s="55"/>
      <c r="G2274" s="102"/>
      <c r="H2274" s="55"/>
      <c r="I2274" s="55"/>
      <c r="J2274" s="55"/>
      <c r="K2274" s="55"/>
      <c r="L2274" s="55"/>
      <c r="M2274" s="55"/>
      <c r="N2274" s="55"/>
      <c r="O2274" s="55"/>
      <c r="P2274" s="55"/>
      <c r="Q2274" s="55"/>
      <c r="R2274" s="55"/>
      <c r="S2274" s="55"/>
      <c r="T2274" s="55"/>
      <c r="U2274" s="55"/>
      <c r="V2274" s="55"/>
      <c r="W2274" s="55"/>
      <c r="X2274" s="55"/>
      <c r="Y2274" s="55"/>
      <c r="Z2274" s="55"/>
      <c r="AA2274" s="55"/>
      <c r="AB2274" s="55"/>
      <c r="AC2274" s="55"/>
      <c r="AD2274" s="55"/>
      <c r="AE2274" s="55"/>
      <c r="AF2274" s="55"/>
      <c r="AG2274" s="55"/>
      <c r="AY2274" s="162"/>
      <c r="AZ2274" s="162"/>
      <c r="BA2274" s="162"/>
      <c r="BB2274" s="162"/>
      <c r="BC2274" s="162"/>
      <c r="BD2274" s="162"/>
      <c r="BE2274" s="162"/>
      <c r="BF2274" s="162"/>
      <c r="BG2274" s="162"/>
      <c r="BH2274" s="162"/>
      <c r="BI2274" s="162"/>
      <c r="BJ2274" s="162"/>
      <c r="BK2274" s="162"/>
      <c r="BL2274" s="162"/>
      <c r="BM2274" s="162"/>
      <c r="BN2274" s="162"/>
      <c r="BO2274" s="162"/>
      <c r="BP2274" s="162"/>
      <c r="BQ2274" s="162"/>
      <c r="BR2274" s="162"/>
      <c r="BS2274" s="162"/>
      <c r="BT2274" s="162"/>
      <c r="BU2274" s="162"/>
      <c r="BV2274" s="162"/>
      <c r="BW2274" s="162"/>
      <c r="BX2274" s="162"/>
      <c r="BY2274" s="162"/>
      <c r="BZ2274" s="162"/>
      <c r="CA2274" s="162"/>
      <c r="CB2274" s="162"/>
      <c r="CC2274" s="162"/>
      <c r="CD2274" s="162"/>
      <c r="CE2274" s="162"/>
      <c r="CF2274" s="162"/>
      <c r="CG2274" s="162"/>
      <c r="CH2274" s="162"/>
      <c r="CI2274" s="162"/>
      <c r="CJ2274" s="162"/>
      <c r="CK2274" s="162"/>
      <c r="CX2274" s="98"/>
      <c r="DL2274" s="97"/>
      <c r="DX2274" s="98"/>
      <c r="EL2274" s="97"/>
      <c r="EX2274" s="98"/>
      <c r="EY2274" s="97"/>
      <c r="FL2274" s="126"/>
      <c r="FM2274" s="91"/>
      <c r="FN2274" s="91"/>
      <c r="FO2274" s="91"/>
      <c r="FP2274" s="91"/>
      <c r="FQ2274" s="91"/>
      <c r="FR2274" s="91"/>
      <c r="FS2274" s="91"/>
      <c r="FT2274" s="91"/>
      <c r="FU2274" s="91"/>
      <c r="FV2274" s="91"/>
      <c r="FW2274" s="91"/>
      <c r="FX2274" s="91"/>
      <c r="FY2274" s="91"/>
      <c r="FZ2274" s="91"/>
      <c r="GA2274" s="91"/>
      <c r="GB2274" s="91"/>
      <c r="GC2274" s="91"/>
      <c r="GD2274" s="91"/>
      <c r="GE2274" s="91"/>
      <c r="GF2274" s="91"/>
      <c r="GG2274" s="91"/>
      <c r="GH2274" s="91"/>
      <c r="GI2274" s="91"/>
      <c r="GJ2274" s="91"/>
      <c r="GK2274" s="127"/>
      <c r="GL2274" s="126"/>
      <c r="GM2274" s="91"/>
      <c r="GN2274" s="91"/>
      <c r="GO2274" s="91"/>
      <c r="GP2274" s="91"/>
      <c r="GQ2274" s="91"/>
      <c r="GR2274" s="91"/>
      <c r="GS2274" s="91"/>
      <c r="GT2274" s="91"/>
      <c r="GU2274" s="91"/>
      <c r="GV2274" s="91"/>
      <c r="GW2274" s="91"/>
      <c r="GX2274" s="91"/>
      <c r="GY2274" s="91"/>
      <c r="GZ2274" s="91"/>
      <c r="HA2274" s="91"/>
      <c r="HB2274" s="91"/>
      <c r="HC2274" s="91"/>
      <c r="HD2274" s="91"/>
      <c r="HE2274" s="91"/>
      <c r="HF2274" s="91"/>
      <c r="HG2274" s="91"/>
      <c r="HH2274" s="91"/>
      <c r="HI2274" s="91"/>
      <c r="HJ2274" s="91"/>
      <c r="HK2274" s="127"/>
      <c r="HL2274" s="126"/>
      <c r="HM2274" s="91"/>
      <c r="HN2274" s="91"/>
      <c r="HO2274" s="91"/>
      <c r="HP2274" s="91"/>
      <c r="HQ2274" s="91"/>
      <c r="HR2274" s="91"/>
      <c r="HS2274" s="91"/>
      <c r="HT2274" s="91"/>
      <c r="HU2274" s="91"/>
      <c r="HV2274" s="91"/>
      <c r="HW2274" s="91"/>
      <c r="HX2274" s="91"/>
      <c r="HY2274" s="91"/>
      <c r="HZ2274" s="91"/>
      <c r="IA2274" s="91"/>
      <c r="IB2274" s="91"/>
      <c r="IC2274" s="91"/>
      <c r="ID2274" s="91"/>
      <c r="IE2274" s="91"/>
      <c r="IF2274" s="91"/>
      <c r="IG2274" s="91"/>
      <c r="IH2274" s="91"/>
      <c r="II2274" s="91"/>
      <c r="IJ2274" s="91"/>
      <c r="IK2274" s="127"/>
    </row>
    <row r="2275" spans="2:245" x14ac:dyDescent="0.2">
      <c r="B2275" s="43"/>
      <c r="C2275" s="73"/>
      <c r="D2275" s="64"/>
      <c r="E2275" s="64"/>
      <c r="F2275" s="55"/>
      <c r="G2275" s="102"/>
      <c r="H2275" s="55"/>
      <c r="I2275" s="55"/>
      <c r="J2275" s="55"/>
      <c r="K2275" s="55"/>
      <c r="L2275" s="55"/>
      <c r="M2275" s="55"/>
      <c r="N2275" s="55"/>
      <c r="O2275" s="55"/>
      <c r="P2275" s="55"/>
      <c r="Q2275" s="55"/>
      <c r="R2275" s="55"/>
      <c r="S2275" s="55"/>
      <c r="T2275" s="55"/>
      <c r="U2275" s="55"/>
      <c r="V2275" s="55"/>
      <c r="W2275" s="55"/>
      <c r="X2275" s="55"/>
      <c r="Y2275" s="55"/>
      <c r="Z2275" s="55"/>
      <c r="AA2275" s="55"/>
      <c r="AB2275" s="55"/>
      <c r="AC2275" s="55"/>
      <c r="AD2275" s="55"/>
      <c r="AE2275" s="55"/>
      <c r="AF2275" s="55"/>
      <c r="AG2275" s="55"/>
      <c r="AY2275" s="162"/>
      <c r="AZ2275" s="162"/>
      <c r="BA2275" s="162"/>
      <c r="BB2275" s="162"/>
      <c r="BC2275" s="162"/>
      <c r="BD2275" s="162"/>
      <c r="BE2275" s="162"/>
      <c r="BF2275" s="162"/>
      <c r="BG2275" s="162"/>
      <c r="BH2275" s="162"/>
      <c r="BI2275" s="162"/>
      <c r="BJ2275" s="162"/>
      <c r="BK2275" s="162"/>
      <c r="BL2275" s="162"/>
      <c r="BM2275" s="162"/>
      <c r="BN2275" s="162"/>
      <c r="BO2275" s="162"/>
      <c r="BP2275" s="162"/>
      <c r="BQ2275" s="162"/>
      <c r="BR2275" s="162"/>
      <c r="BS2275" s="162"/>
      <c r="BT2275" s="162"/>
      <c r="BU2275" s="162"/>
      <c r="BV2275" s="162"/>
      <c r="BW2275" s="162"/>
      <c r="BX2275" s="162"/>
      <c r="BY2275" s="162"/>
      <c r="BZ2275" s="162"/>
      <c r="CA2275" s="162"/>
      <c r="CB2275" s="162"/>
      <c r="CC2275" s="162"/>
      <c r="CD2275" s="162"/>
      <c r="CE2275" s="162"/>
      <c r="CF2275" s="162"/>
      <c r="CG2275" s="162"/>
      <c r="CH2275" s="162"/>
      <c r="CI2275" s="162"/>
      <c r="CJ2275" s="162"/>
      <c r="CK2275" s="162"/>
      <c r="CL2275" s="163"/>
      <c r="CM2275" s="163"/>
      <c r="CN2275" s="163"/>
      <c r="CO2275" s="163"/>
      <c r="CP2275" s="163"/>
      <c r="CQ2275" s="163"/>
      <c r="CR2275" s="163"/>
      <c r="CS2275" s="163"/>
      <c r="CT2275" s="163"/>
      <c r="CU2275" s="163"/>
      <c r="CV2275" s="163"/>
      <c r="CW2275" s="163"/>
      <c r="CX2275" s="173"/>
      <c r="CY2275" s="163"/>
      <c r="CZ2275" s="163"/>
      <c r="DA2275" s="163"/>
      <c r="DB2275" s="163"/>
      <c r="DC2275" s="163"/>
      <c r="DD2275" s="163"/>
      <c r="DE2275" s="163"/>
      <c r="DF2275" s="163"/>
      <c r="DG2275" s="163"/>
      <c r="DH2275" s="163"/>
      <c r="DI2275" s="163"/>
      <c r="DJ2275" s="163"/>
      <c r="DK2275" s="163"/>
      <c r="DL2275" s="172"/>
      <c r="DM2275" s="163"/>
      <c r="DN2275" s="163"/>
      <c r="DO2275" s="163"/>
      <c r="DP2275" s="163"/>
      <c r="DQ2275" s="163"/>
      <c r="DR2275" s="163"/>
      <c r="DS2275" s="163"/>
      <c r="DT2275" s="163"/>
      <c r="DU2275" s="163"/>
      <c r="DV2275" s="163"/>
      <c r="DW2275" s="163"/>
      <c r="DX2275" s="173"/>
      <c r="DY2275" s="163"/>
      <c r="DZ2275" s="163"/>
      <c r="EA2275" s="163"/>
      <c r="EB2275" s="163"/>
      <c r="EC2275" s="163"/>
      <c r="ED2275" s="163"/>
      <c r="EE2275" s="163"/>
      <c r="EF2275" s="163"/>
      <c r="EG2275" s="163"/>
      <c r="EH2275" s="163"/>
      <c r="EI2275" s="163"/>
      <c r="EJ2275" s="163"/>
      <c r="EK2275" s="163"/>
      <c r="EL2275" s="172"/>
      <c r="EM2275" s="163"/>
      <c r="EN2275" s="163"/>
      <c r="EO2275" s="163"/>
      <c r="EP2275" s="163"/>
      <c r="EQ2275" s="163"/>
      <c r="ER2275" s="163"/>
      <c r="ES2275" s="163"/>
      <c r="ET2275" s="163"/>
      <c r="EU2275" s="163"/>
      <c r="EV2275" s="163"/>
      <c r="EW2275" s="163"/>
      <c r="EX2275" s="173"/>
      <c r="EY2275" s="172"/>
      <c r="EZ2275" s="163"/>
      <c r="FA2275" s="163"/>
      <c r="FB2275" s="163"/>
      <c r="FC2275" s="163"/>
      <c r="FD2275" s="163"/>
      <c r="FE2275" s="163"/>
      <c r="FF2275" s="163"/>
      <c r="FG2275" s="163"/>
      <c r="FH2275" s="163"/>
      <c r="FI2275" s="163"/>
      <c r="FJ2275" s="163"/>
      <c r="FK2275" s="163"/>
      <c r="FL2275" s="126"/>
      <c r="FM2275" s="91"/>
      <c r="FN2275" s="91"/>
      <c r="FO2275" s="91"/>
      <c r="FP2275" s="91"/>
      <c r="FQ2275" s="91"/>
      <c r="FR2275" s="91"/>
      <c r="FS2275" s="91"/>
      <c r="FT2275" s="91"/>
      <c r="FU2275" s="91"/>
      <c r="FV2275" s="91"/>
      <c r="FW2275" s="91"/>
      <c r="FX2275" s="91"/>
      <c r="FY2275" s="91"/>
      <c r="FZ2275" s="91"/>
      <c r="GA2275" s="91"/>
      <c r="GB2275" s="91"/>
      <c r="GC2275" s="91"/>
      <c r="GD2275" s="91"/>
      <c r="GE2275" s="91"/>
      <c r="GF2275" s="91"/>
      <c r="GG2275" s="91"/>
      <c r="GH2275" s="91"/>
      <c r="GI2275" s="91"/>
      <c r="GJ2275" s="91"/>
      <c r="GK2275" s="127"/>
      <c r="GL2275" s="126"/>
      <c r="GM2275" s="91"/>
      <c r="GN2275" s="91"/>
      <c r="GO2275" s="91"/>
      <c r="GP2275" s="91"/>
      <c r="GQ2275" s="91"/>
      <c r="GR2275" s="91"/>
      <c r="GS2275" s="91"/>
      <c r="GT2275" s="91"/>
      <c r="GU2275" s="91"/>
      <c r="GV2275" s="91"/>
      <c r="GW2275" s="91"/>
      <c r="GX2275" s="91"/>
      <c r="GY2275" s="91"/>
      <c r="GZ2275" s="91"/>
      <c r="HA2275" s="91"/>
      <c r="HB2275" s="91"/>
      <c r="HC2275" s="91"/>
      <c r="HD2275" s="91"/>
      <c r="HE2275" s="91"/>
      <c r="HF2275" s="91"/>
      <c r="HG2275" s="91"/>
      <c r="HH2275" s="91"/>
      <c r="HI2275" s="91"/>
      <c r="HJ2275" s="91"/>
      <c r="HK2275" s="127"/>
      <c r="HL2275" s="126"/>
      <c r="HM2275" s="91"/>
      <c r="HN2275" s="91"/>
      <c r="HO2275" s="91"/>
      <c r="HP2275" s="91"/>
      <c r="HQ2275" s="91"/>
      <c r="HR2275" s="91"/>
      <c r="HS2275" s="91"/>
      <c r="HT2275" s="91"/>
      <c r="HU2275" s="91"/>
      <c r="HV2275" s="91"/>
      <c r="HW2275" s="91"/>
      <c r="HX2275" s="91"/>
      <c r="HY2275" s="91"/>
      <c r="HZ2275" s="91"/>
      <c r="IA2275" s="91"/>
      <c r="IB2275" s="91"/>
      <c r="IC2275" s="91"/>
      <c r="ID2275" s="91"/>
      <c r="IE2275" s="91"/>
      <c r="IF2275" s="91"/>
      <c r="IG2275" s="91"/>
      <c r="IH2275" s="91"/>
      <c r="II2275" s="91"/>
      <c r="IJ2275" s="91"/>
      <c r="IK2275" s="127"/>
    </row>
    <row r="2276" spans="2:245" x14ac:dyDescent="0.2">
      <c r="B2276" s="43"/>
      <c r="C2276" s="73"/>
      <c r="D2276" s="64"/>
      <c r="E2276" s="64"/>
      <c r="F2276" s="55"/>
      <c r="G2276" s="102"/>
      <c r="H2276" s="55"/>
      <c r="I2276" s="55"/>
      <c r="J2276" s="55"/>
      <c r="K2276" s="55"/>
      <c r="L2276" s="55"/>
      <c r="M2276" s="55"/>
      <c r="N2276" s="55"/>
      <c r="O2276" s="55"/>
      <c r="P2276" s="55"/>
      <c r="Q2276" s="55"/>
      <c r="R2276" s="55"/>
      <c r="S2276" s="55"/>
      <c r="T2276" s="55"/>
      <c r="U2276" s="55"/>
      <c r="V2276" s="55"/>
      <c r="W2276" s="55"/>
      <c r="X2276" s="55"/>
      <c r="Y2276" s="55"/>
      <c r="Z2276" s="55"/>
      <c r="AA2276" s="55"/>
      <c r="AB2276" s="55"/>
      <c r="AC2276" s="55"/>
      <c r="AD2276" s="55"/>
      <c r="AE2276" s="55"/>
      <c r="AF2276" s="55"/>
      <c r="AG2276" s="55"/>
      <c r="AY2276" s="162"/>
      <c r="AZ2276" s="162"/>
      <c r="BA2276" s="162"/>
      <c r="BB2276" s="162"/>
      <c r="BC2276" s="162"/>
      <c r="BD2276" s="162"/>
      <c r="BE2276" s="162"/>
      <c r="BF2276" s="162"/>
      <c r="BG2276" s="162"/>
      <c r="BH2276" s="162"/>
      <c r="BI2276" s="162"/>
      <c r="BJ2276" s="162"/>
      <c r="BK2276" s="162"/>
      <c r="BL2276" s="162"/>
      <c r="BM2276" s="162"/>
      <c r="BN2276" s="162"/>
      <c r="BO2276" s="162"/>
      <c r="BP2276" s="162"/>
      <c r="BQ2276" s="162"/>
      <c r="BR2276" s="162"/>
      <c r="BS2276" s="162"/>
      <c r="BT2276" s="162"/>
      <c r="BU2276" s="162"/>
      <c r="BV2276" s="162"/>
      <c r="BW2276" s="162"/>
      <c r="BX2276" s="162"/>
      <c r="BY2276" s="162"/>
      <c r="BZ2276" s="162"/>
      <c r="CA2276" s="162"/>
      <c r="CB2276" s="162"/>
      <c r="CC2276" s="162"/>
      <c r="CD2276" s="162"/>
      <c r="CE2276" s="162"/>
      <c r="CF2276" s="162"/>
      <c r="CG2276" s="162"/>
      <c r="CH2276" s="162"/>
      <c r="CI2276" s="162"/>
      <c r="CJ2276" s="162"/>
      <c r="CK2276" s="162"/>
      <c r="CX2276" s="98"/>
      <c r="DL2276" s="97"/>
      <c r="DX2276" s="98"/>
      <c r="EL2276" s="97"/>
      <c r="EX2276" s="98"/>
      <c r="EY2276" s="97"/>
      <c r="FL2276" s="126"/>
      <c r="FM2276" s="91"/>
      <c r="FN2276" s="91"/>
      <c r="FO2276" s="91"/>
      <c r="FP2276" s="91"/>
      <c r="FQ2276" s="91"/>
      <c r="FR2276" s="91"/>
      <c r="FS2276" s="91"/>
      <c r="FT2276" s="91"/>
      <c r="FU2276" s="91"/>
      <c r="FV2276" s="91"/>
      <c r="FW2276" s="91"/>
      <c r="FX2276" s="91"/>
      <c r="FY2276" s="91"/>
      <c r="FZ2276" s="91"/>
      <c r="GA2276" s="91"/>
      <c r="GB2276" s="91"/>
      <c r="GC2276" s="91"/>
      <c r="GD2276" s="91"/>
      <c r="GE2276" s="91"/>
      <c r="GF2276" s="91"/>
      <c r="GG2276" s="91"/>
      <c r="GH2276" s="91"/>
      <c r="GI2276" s="91"/>
      <c r="GJ2276" s="91"/>
      <c r="GK2276" s="127"/>
      <c r="GL2276" s="126"/>
      <c r="GM2276" s="91"/>
      <c r="GN2276" s="91"/>
      <c r="GO2276" s="91"/>
      <c r="GP2276" s="91"/>
      <c r="GQ2276" s="91"/>
      <c r="GR2276" s="91"/>
      <c r="GS2276" s="91"/>
      <c r="GT2276" s="91"/>
      <c r="GU2276" s="91"/>
      <c r="GV2276" s="91"/>
      <c r="GW2276" s="91"/>
      <c r="GX2276" s="91"/>
      <c r="GY2276" s="91"/>
      <c r="GZ2276" s="91"/>
      <c r="HA2276" s="91"/>
      <c r="HB2276" s="91"/>
      <c r="HC2276" s="91"/>
      <c r="HD2276" s="91"/>
      <c r="HE2276" s="91"/>
      <c r="HF2276" s="91"/>
      <c r="HG2276" s="91"/>
      <c r="HH2276" s="91"/>
      <c r="HI2276" s="91"/>
      <c r="HJ2276" s="91"/>
      <c r="HK2276" s="127"/>
      <c r="HL2276" s="126"/>
      <c r="HM2276" s="91"/>
      <c r="HN2276" s="91"/>
      <c r="HO2276" s="91"/>
      <c r="HP2276" s="91"/>
      <c r="HQ2276" s="91"/>
      <c r="HR2276" s="91"/>
      <c r="HS2276" s="91"/>
      <c r="HT2276" s="91"/>
      <c r="HU2276" s="91"/>
      <c r="HV2276" s="91"/>
      <c r="HW2276" s="91"/>
      <c r="HX2276" s="91"/>
      <c r="HY2276" s="91"/>
      <c r="HZ2276" s="91"/>
      <c r="IA2276" s="91"/>
      <c r="IB2276" s="91"/>
      <c r="IC2276" s="91"/>
      <c r="ID2276" s="91"/>
      <c r="IE2276" s="91"/>
      <c r="IF2276" s="91"/>
      <c r="IG2276" s="91"/>
      <c r="IH2276" s="91"/>
      <c r="II2276" s="91"/>
      <c r="IJ2276" s="91"/>
      <c r="IK2276" s="127"/>
    </row>
    <row r="2277" spans="2:245" x14ac:dyDescent="0.2">
      <c r="B2277" s="43"/>
      <c r="C2277" s="73"/>
      <c r="D2277" s="64"/>
      <c r="E2277" s="64"/>
      <c r="F2277" s="55"/>
      <c r="G2277" s="102"/>
      <c r="H2277" s="55"/>
      <c r="I2277" s="55"/>
      <c r="J2277" s="55"/>
      <c r="K2277" s="55"/>
      <c r="L2277" s="55"/>
      <c r="M2277" s="55"/>
      <c r="N2277" s="55"/>
      <c r="O2277" s="55"/>
      <c r="P2277" s="55"/>
      <c r="Q2277" s="55"/>
      <c r="R2277" s="55"/>
      <c r="S2277" s="55"/>
      <c r="T2277" s="55"/>
      <c r="U2277" s="55"/>
      <c r="V2277" s="55"/>
      <c r="W2277" s="55"/>
      <c r="X2277" s="55"/>
      <c r="Y2277" s="55"/>
      <c r="Z2277" s="55"/>
      <c r="AA2277" s="55"/>
      <c r="AB2277" s="55"/>
      <c r="AC2277" s="55"/>
      <c r="AD2277" s="55"/>
      <c r="AE2277" s="55"/>
      <c r="AF2277" s="55"/>
      <c r="AG2277" s="55"/>
      <c r="AY2277" s="162"/>
      <c r="AZ2277" s="162"/>
      <c r="BA2277" s="162"/>
      <c r="BB2277" s="162"/>
      <c r="BC2277" s="162"/>
      <c r="BD2277" s="162"/>
      <c r="BE2277" s="162"/>
      <c r="BF2277" s="162"/>
      <c r="BG2277" s="162"/>
      <c r="BH2277" s="162"/>
      <c r="BI2277" s="162"/>
      <c r="BJ2277" s="162"/>
      <c r="BK2277" s="162"/>
      <c r="BL2277" s="162"/>
      <c r="BM2277" s="162"/>
      <c r="BN2277" s="162"/>
      <c r="BO2277" s="162"/>
      <c r="BP2277" s="162"/>
      <c r="BQ2277" s="162"/>
      <c r="BR2277" s="162"/>
      <c r="BS2277" s="162"/>
      <c r="BT2277" s="162"/>
      <c r="BU2277" s="162"/>
      <c r="BV2277" s="162"/>
      <c r="BW2277" s="162"/>
      <c r="BX2277" s="162"/>
      <c r="BY2277" s="162"/>
      <c r="BZ2277" s="162"/>
      <c r="CA2277" s="162"/>
      <c r="CB2277" s="162"/>
      <c r="CC2277" s="162"/>
      <c r="CD2277" s="162"/>
      <c r="CE2277" s="162"/>
      <c r="CF2277" s="162"/>
      <c r="CG2277" s="162"/>
      <c r="CH2277" s="162"/>
      <c r="CI2277" s="162"/>
      <c r="CJ2277" s="162"/>
      <c r="CK2277" s="162"/>
      <c r="CX2277" s="98"/>
      <c r="DL2277" s="97"/>
      <c r="DX2277" s="98"/>
      <c r="EL2277" s="97"/>
      <c r="EX2277" s="98"/>
      <c r="EY2277" s="97"/>
      <c r="FL2277" s="126"/>
      <c r="FM2277" s="91"/>
      <c r="FN2277" s="91"/>
      <c r="FO2277" s="91"/>
      <c r="FP2277" s="91"/>
      <c r="FQ2277" s="91"/>
      <c r="FR2277" s="91"/>
      <c r="FS2277" s="91"/>
      <c r="FT2277" s="91"/>
      <c r="FU2277" s="91"/>
      <c r="FV2277" s="91"/>
      <c r="FW2277" s="91"/>
      <c r="FX2277" s="91"/>
      <c r="FY2277" s="91"/>
      <c r="FZ2277" s="91"/>
      <c r="GA2277" s="91"/>
      <c r="GB2277" s="91"/>
      <c r="GC2277" s="91"/>
      <c r="GD2277" s="91"/>
      <c r="GE2277" s="91"/>
      <c r="GF2277" s="91"/>
      <c r="GG2277" s="91"/>
      <c r="GH2277" s="91"/>
      <c r="GI2277" s="91"/>
      <c r="GJ2277" s="91"/>
      <c r="GK2277" s="127"/>
      <c r="GL2277" s="126"/>
      <c r="GM2277" s="91"/>
      <c r="GN2277" s="91"/>
      <c r="GO2277" s="91"/>
      <c r="GP2277" s="91"/>
      <c r="GQ2277" s="91"/>
      <c r="GR2277" s="91"/>
      <c r="GS2277" s="91"/>
      <c r="GT2277" s="91"/>
      <c r="GU2277" s="91"/>
      <c r="GV2277" s="91"/>
      <c r="GW2277" s="91"/>
      <c r="GX2277" s="91"/>
      <c r="GY2277" s="91"/>
      <c r="GZ2277" s="91"/>
      <c r="HA2277" s="91"/>
      <c r="HB2277" s="91"/>
      <c r="HC2277" s="91"/>
      <c r="HD2277" s="91"/>
      <c r="HE2277" s="91"/>
      <c r="HF2277" s="91"/>
      <c r="HG2277" s="91"/>
      <c r="HH2277" s="91"/>
      <c r="HI2277" s="91"/>
      <c r="HJ2277" s="91"/>
      <c r="HK2277" s="127"/>
      <c r="HL2277" s="126"/>
      <c r="HM2277" s="91"/>
      <c r="HN2277" s="91"/>
      <c r="HO2277" s="91"/>
      <c r="HP2277" s="91"/>
      <c r="HQ2277" s="91"/>
      <c r="HR2277" s="91"/>
      <c r="HS2277" s="91"/>
      <c r="HT2277" s="91"/>
      <c r="HU2277" s="91"/>
      <c r="HV2277" s="91"/>
      <c r="HW2277" s="91"/>
      <c r="HX2277" s="91"/>
      <c r="HY2277" s="91"/>
      <c r="HZ2277" s="91"/>
      <c r="IA2277" s="91"/>
      <c r="IB2277" s="91"/>
      <c r="IC2277" s="91"/>
      <c r="ID2277" s="91"/>
      <c r="IE2277" s="91"/>
      <c r="IF2277" s="91"/>
      <c r="IG2277" s="91"/>
      <c r="IH2277" s="91"/>
      <c r="II2277" s="91"/>
      <c r="IJ2277" s="91"/>
      <c r="IK2277" s="127"/>
    </row>
    <row r="2278" spans="2:245" x14ac:dyDescent="0.2">
      <c r="B2278" s="43"/>
      <c r="C2278" s="73"/>
      <c r="D2278" s="64"/>
      <c r="E2278" s="64"/>
      <c r="F2278" s="55"/>
      <c r="G2278" s="102"/>
      <c r="H2278" s="55"/>
      <c r="I2278" s="55"/>
      <c r="J2278" s="55"/>
      <c r="K2278" s="55"/>
      <c r="L2278" s="55"/>
      <c r="M2278" s="55"/>
      <c r="N2278" s="55"/>
      <c r="O2278" s="55"/>
      <c r="P2278" s="55"/>
      <c r="Q2278" s="55"/>
      <c r="R2278" s="55"/>
      <c r="S2278" s="55"/>
      <c r="T2278" s="55"/>
      <c r="U2278" s="55"/>
      <c r="V2278" s="55"/>
      <c r="W2278" s="55"/>
      <c r="X2278" s="55"/>
      <c r="Y2278" s="55"/>
      <c r="Z2278" s="55"/>
      <c r="AA2278" s="55"/>
      <c r="AB2278" s="55"/>
      <c r="AC2278" s="55"/>
      <c r="AD2278" s="55"/>
      <c r="AE2278" s="55"/>
      <c r="AF2278" s="55"/>
      <c r="AG2278" s="55"/>
      <c r="AY2278" s="162"/>
      <c r="AZ2278" s="162"/>
      <c r="BA2278" s="162"/>
      <c r="BB2278" s="162"/>
      <c r="BC2278" s="162"/>
      <c r="BD2278" s="162"/>
      <c r="BE2278" s="162"/>
      <c r="BF2278" s="162"/>
      <c r="BG2278" s="162"/>
      <c r="BH2278" s="162"/>
      <c r="BI2278" s="162"/>
      <c r="BJ2278" s="162"/>
      <c r="BK2278" s="162"/>
      <c r="BL2278" s="162"/>
      <c r="BM2278" s="162"/>
      <c r="BN2278" s="162"/>
      <c r="BO2278" s="162"/>
      <c r="BP2278" s="162"/>
      <c r="BQ2278" s="162"/>
      <c r="BR2278" s="162"/>
      <c r="BS2278" s="162"/>
      <c r="BT2278" s="162"/>
      <c r="BU2278" s="162"/>
      <c r="BV2278" s="162"/>
      <c r="BW2278" s="162"/>
      <c r="BX2278" s="162"/>
      <c r="BY2278" s="162"/>
      <c r="BZ2278" s="162"/>
      <c r="CA2278" s="162"/>
      <c r="CB2278" s="162"/>
      <c r="CC2278" s="162"/>
      <c r="CD2278" s="162"/>
      <c r="CE2278" s="162"/>
      <c r="CF2278" s="162"/>
      <c r="CG2278" s="162"/>
      <c r="CH2278" s="162"/>
      <c r="CI2278" s="162"/>
      <c r="CJ2278" s="162"/>
      <c r="CK2278" s="162"/>
      <c r="CX2278" s="98"/>
      <c r="DL2278" s="97"/>
      <c r="DX2278" s="98"/>
      <c r="EL2278" s="97"/>
      <c r="EX2278" s="98"/>
      <c r="EY2278" s="97"/>
      <c r="FL2278" s="126"/>
      <c r="FM2278" s="91"/>
      <c r="FN2278" s="91"/>
      <c r="FO2278" s="91"/>
      <c r="FP2278" s="91"/>
      <c r="FQ2278" s="91"/>
      <c r="FR2278" s="91"/>
      <c r="FS2278" s="91"/>
      <c r="FT2278" s="91"/>
      <c r="FU2278" s="91"/>
      <c r="FV2278" s="91"/>
      <c r="FW2278" s="91"/>
      <c r="FX2278" s="91"/>
      <c r="FY2278" s="91"/>
      <c r="FZ2278" s="91"/>
      <c r="GA2278" s="91"/>
      <c r="GB2278" s="91"/>
      <c r="GC2278" s="91"/>
      <c r="GD2278" s="91"/>
      <c r="GE2278" s="91"/>
      <c r="GF2278" s="91"/>
      <c r="GG2278" s="91"/>
      <c r="GH2278" s="91"/>
      <c r="GI2278" s="91"/>
      <c r="GJ2278" s="91"/>
      <c r="GK2278" s="127"/>
      <c r="GL2278" s="126"/>
      <c r="GM2278" s="91"/>
      <c r="GN2278" s="91"/>
      <c r="GO2278" s="91"/>
      <c r="GP2278" s="91"/>
      <c r="GQ2278" s="91"/>
      <c r="GR2278" s="91"/>
      <c r="GS2278" s="91"/>
      <c r="GT2278" s="91"/>
      <c r="GU2278" s="91"/>
      <c r="GV2278" s="91"/>
      <c r="GW2278" s="91"/>
      <c r="GX2278" s="91"/>
      <c r="GY2278" s="91"/>
      <c r="GZ2278" s="91"/>
      <c r="HA2278" s="91"/>
      <c r="HB2278" s="91"/>
      <c r="HC2278" s="91"/>
      <c r="HD2278" s="91"/>
      <c r="HE2278" s="91"/>
      <c r="HF2278" s="91"/>
      <c r="HG2278" s="91"/>
      <c r="HH2278" s="91"/>
      <c r="HI2278" s="91"/>
      <c r="HJ2278" s="91"/>
      <c r="HK2278" s="127"/>
      <c r="HL2278" s="126"/>
      <c r="HM2278" s="91"/>
      <c r="HN2278" s="91"/>
      <c r="HO2278" s="91"/>
      <c r="HP2278" s="91"/>
      <c r="HQ2278" s="91"/>
      <c r="HR2278" s="91"/>
      <c r="HS2278" s="91"/>
      <c r="HT2278" s="91"/>
      <c r="HU2278" s="91"/>
      <c r="HV2278" s="91"/>
      <c r="HW2278" s="91"/>
      <c r="HX2278" s="91"/>
      <c r="HY2278" s="91"/>
      <c r="HZ2278" s="91"/>
      <c r="IA2278" s="91"/>
      <c r="IB2278" s="91"/>
      <c r="IC2278" s="91"/>
      <c r="ID2278" s="91"/>
      <c r="IE2278" s="91"/>
      <c r="IF2278" s="91"/>
      <c r="IG2278" s="91"/>
      <c r="IH2278" s="91"/>
      <c r="II2278" s="91"/>
      <c r="IJ2278" s="91"/>
      <c r="IK2278" s="127"/>
    </row>
    <row r="2279" spans="2:245" x14ac:dyDescent="0.2">
      <c r="B2279" s="43"/>
      <c r="C2279" s="73"/>
      <c r="D2279" s="64"/>
      <c r="E2279" s="64"/>
      <c r="F2279" s="55"/>
      <c r="G2279" s="102"/>
      <c r="H2279" s="55"/>
      <c r="I2279" s="55"/>
      <c r="J2279" s="55"/>
      <c r="K2279" s="55"/>
      <c r="L2279" s="55"/>
      <c r="M2279" s="55"/>
      <c r="N2279" s="55"/>
      <c r="O2279" s="55"/>
      <c r="P2279" s="55"/>
      <c r="Q2279" s="55"/>
      <c r="R2279" s="55"/>
      <c r="S2279" s="55"/>
      <c r="T2279" s="55"/>
      <c r="U2279" s="55"/>
      <c r="V2279" s="55"/>
      <c r="W2279" s="55"/>
      <c r="X2279" s="55"/>
      <c r="Y2279" s="55"/>
      <c r="Z2279" s="55"/>
      <c r="AA2279" s="55"/>
      <c r="AB2279" s="55"/>
      <c r="AC2279" s="55"/>
      <c r="AD2279" s="55"/>
      <c r="AE2279" s="55"/>
      <c r="AF2279" s="55"/>
      <c r="AG2279" s="55"/>
      <c r="AY2279" s="162"/>
      <c r="AZ2279" s="162"/>
      <c r="BA2279" s="162"/>
      <c r="BB2279" s="162"/>
      <c r="BC2279" s="162"/>
      <c r="BD2279" s="162"/>
      <c r="BE2279" s="162"/>
      <c r="BF2279" s="162"/>
      <c r="BG2279" s="162"/>
      <c r="BH2279" s="162"/>
      <c r="BI2279" s="162"/>
      <c r="BJ2279" s="162"/>
      <c r="BK2279" s="162"/>
      <c r="BL2279" s="162"/>
      <c r="BM2279" s="162"/>
      <c r="BN2279" s="162"/>
      <c r="BO2279" s="162"/>
      <c r="BP2279" s="162"/>
      <c r="BQ2279" s="162"/>
      <c r="BR2279" s="162"/>
      <c r="BS2279" s="162"/>
      <c r="BT2279" s="162"/>
      <c r="BU2279" s="162"/>
      <c r="BV2279" s="162"/>
      <c r="BW2279" s="162"/>
      <c r="BX2279" s="162"/>
      <c r="BY2279" s="162"/>
      <c r="BZ2279" s="162"/>
      <c r="CA2279" s="162"/>
      <c r="CB2279" s="162"/>
      <c r="CC2279" s="162"/>
      <c r="CD2279" s="162"/>
      <c r="CE2279" s="162"/>
      <c r="CF2279" s="162"/>
      <c r="CG2279" s="162"/>
      <c r="CH2279" s="162"/>
      <c r="CI2279" s="162"/>
      <c r="CJ2279" s="162"/>
      <c r="CK2279" s="162"/>
      <c r="CX2279" s="98"/>
      <c r="DL2279" s="97"/>
      <c r="DX2279" s="98"/>
      <c r="EL2279" s="97"/>
      <c r="EX2279" s="98"/>
      <c r="EY2279" s="97"/>
      <c r="FL2279" s="126"/>
      <c r="FM2279" s="91"/>
      <c r="FN2279" s="91"/>
      <c r="FO2279" s="91"/>
      <c r="FP2279" s="91"/>
      <c r="FQ2279" s="91"/>
      <c r="FR2279" s="91"/>
      <c r="FS2279" s="91"/>
      <c r="FT2279" s="91"/>
      <c r="FU2279" s="91"/>
      <c r="FV2279" s="91"/>
      <c r="FW2279" s="91"/>
      <c r="FX2279" s="91"/>
      <c r="FY2279" s="91"/>
      <c r="FZ2279" s="91"/>
      <c r="GA2279" s="91"/>
      <c r="GB2279" s="91"/>
      <c r="GC2279" s="91"/>
      <c r="GD2279" s="91"/>
      <c r="GE2279" s="91"/>
      <c r="GF2279" s="91"/>
      <c r="GG2279" s="91"/>
      <c r="GH2279" s="91"/>
      <c r="GI2279" s="91"/>
      <c r="GJ2279" s="91"/>
      <c r="GK2279" s="127"/>
      <c r="GL2279" s="126"/>
      <c r="GM2279" s="91"/>
      <c r="GN2279" s="91"/>
      <c r="GO2279" s="91"/>
      <c r="GP2279" s="91"/>
      <c r="GQ2279" s="91"/>
      <c r="GR2279" s="91"/>
      <c r="GS2279" s="91"/>
      <c r="GT2279" s="91"/>
      <c r="GU2279" s="91"/>
      <c r="GV2279" s="91"/>
      <c r="GW2279" s="91"/>
      <c r="GX2279" s="91"/>
      <c r="GY2279" s="91"/>
      <c r="GZ2279" s="91"/>
      <c r="HA2279" s="91"/>
      <c r="HB2279" s="91"/>
      <c r="HC2279" s="91"/>
      <c r="HD2279" s="91"/>
      <c r="HE2279" s="91"/>
      <c r="HF2279" s="91"/>
      <c r="HG2279" s="91"/>
      <c r="HH2279" s="91"/>
      <c r="HI2279" s="91"/>
      <c r="HJ2279" s="91"/>
      <c r="HK2279" s="127"/>
      <c r="HL2279" s="126"/>
      <c r="HM2279" s="91"/>
      <c r="HN2279" s="91"/>
      <c r="HO2279" s="91"/>
      <c r="HP2279" s="91"/>
      <c r="HQ2279" s="91"/>
      <c r="HR2279" s="91"/>
      <c r="HS2279" s="91"/>
      <c r="HT2279" s="91"/>
      <c r="HU2279" s="91"/>
      <c r="HV2279" s="91"/>
      <c r="HW2279" s="91"/>
      <c r="HX2279" s="91"/>
      <c r="HY2279" s="91"/>
      <c r="HZ2279" s="91"/>
      <c r="IA2279" s="91"/>
      <c r="IB2279" s="91"/>
      <c r="IC2279" s="91"/>
      <c r="ID2279" s="91"/>
      <c r="IE2279" s="91"/>
      <c r="IF2279" s="91"/>
      <c r="IG2279" s="91"/>
      <c r="IH2279" s="91"/>
      <c r="II2279" s="91"/>
      <c r="IJ2279" s="91"/>
      <c r="IK2279" s="127"/>
    </row>
    <row r="2280" spans="2:245" x14ac:dyDescent="0.2">
      <c r="B2280" s="43"/>
      <c r="C2280" s="73"/>
      <c r="D2280" s="64"/>
      <c r="E2280" s="64"/>
      <c r="F2280" s="55"/>
      <c r="G2280" s="102"/>
      <c r="H2280" s="55"/>
      <c r="I2280" s="55"/>
      <c r="J2280" s="55"/>
      <c r="K2280" s="55"/>
      <c r="L2280" s="55"/>
      <c r="M2280" s="55"/>
      <c r="N2280" s="55"/>
      <c r="O2280" s="55"/>
      <c r="P2280" s="55"/>
      <c r="Q2280" s="55"/>
      <c r="R2280" s="55"/>
      <c r="S2280" s="55"/>
      <c r="T2280" s="55"/>
      <c r="U2280" s="55"/>
      <c r="V2280" s="55"/>
      <c r="W2280" s="55"/>
      <c r="X2280" s="55"/>
      <c r="Y2280" s="55"/>
      <c r="Z2280" s="55"/>
      <c r="AA2280" s="55"/>
      <c r="AB2280" s="55"/>
      <c r="AC2280" s="55"/>
      <c r="AD2280" s="55"/>
      <c r="AE2280" s="55"/>
      <c r="AF2280" s="55"/>
      <c r="AG2280" s="55"/>
      <c r="AY2280" s="162"/>
      <c r="AZ2280" s="162"/>
      <c r="BA2280" s="162"/>
      <c r="BB2280" s="162"/>
      <c r="BC2280" s="162"/>
      <c r="BD2280" s="162"/>
      <c r="BE2280" s="162"/>
      <c r="BF2280" s="162"/>
      <c r="BG2280" s="162"/>
      <c r="BH2280" s="162"/>
      <c r="BI2280" s="162"/>
      <c r="BJ2280" s="162"/>
      <c r="BK2280" s="162"/>
      <c r="BL2280" s="162"/>
      <c r="BM2280" s="162"/>
      <c r="BN2280" s="162"/>
      <c r="BO2280" s="162"/>
      <c r="BP2280" s="162"/>
      <c r="BQ2280" s="162"/>
      <c r="BR2280" s="162"/>
      <c r="BS2280" s="162"/>
      <c r="BT2280" s="162"/>
      <c r="BU2280" s="162"/>
      <c r="BV2280" s="162"/>
      <c r="BW2280" s="162"/>
      <c r="BX2280" s="162"/>
      <c r="BY2280" s="162"/>
      <c r="BZ2280" s="162"/>
      <c r="CA2280" s="162"/>
      <c r="CB2280" s="162"/>
      <c r="CC2280" s="162"/>
      <c r="CD2280" s="162"/>
      <c r="CE2280" s="162"/>
      <c r="CF2280" s="162"/>
      <c r="CG2280" s="162"/>
      <c r="CH2280" s="162"/>
      <c r="CI2280" s="162"/>
      <c r="CJ2280" s="162"/>
      <c r="CK2280" s="162"/>
      <c r="CX2280" s="98"/>
      <c r="DL2280" s="97"/>
      <c r="DX2280" s="98"/>
      <c r="EL2280" s="97"/>
      <c r="EX2280" s="98"/>
      <c r="EY2280" s="97"/>
      <c r="FL2280" s="126"/>
      <c r="FM2280" s="91"/>
      <c r="FN2280" s="91"/>
      <c r="FO2280" s="91"/>
      <c r="FP2280" s="91"/>
      <c r="FQ2280" s="91"/>
      <c r="FR2280" s="91"/>
      <c r="FS2280" s="91"/>
      <c r="FT2280" s="91"/>
      <c r="FU2280" s="91"/>
      <c r="FV2280" s="91"/>
      <c r="FW2280" s="91"/>
      <c r="FX2280" s="91"/>
      <c r="FY2280" s="91"/>
      <c r="FZ2280" s="91"/>
      <c r="GA2280" s="91"/>
      <c r="GB2280" s="91"/>
      <c r="GC2280" s="91"/>
      <c r="GD2280" s="91"/>
      <c r="GE2280" s="91"/>
      <c r="GF2280" s="91"/>
      <c r="GG2280" s="91"/>
      <c r="GH2280" s="91"/>
      <c r="GI2280" s="91"/>
      <c r="GJ2280" s="91"/>
      <c r="GK2280" s="127"/>
      <c r="GL2280" s="126"/>
      <c r="GM2280" s="91"/>
      <c r="GN2280" s="91"/>
      <c r="GO2280" s="91"/>
      <c r="GP2280" s="91"/>
      <c r="GQ2280" s="91"/>
      <c r="GR2280" s="91"/>
      <c r="GS2280" s="91"/>
      <c r="GT2280" s="91"/>
      <c r="GU2280" s="91"/>
      <c r="GV2280" s="91"/>
      <c r="GW2280" s="91"/>
      <c r="GX2280" s="91"/>
      <c r="GY2280" s="91"/>
      <c r="GZ2280" s="91"/>
      <c r="HA2280" s="91"/>
      <c r="HB2280" s="91"/>
      <c r="HC2280" s="91"/>
      <c r="HD2280" s="91"/>
      <c r="HE2280" s="91"/>
      <c r="HF2280" s="91"/>
      <c r="HG2280" s="91"/>
      <c r="HH2280" s="91"/>
      <c r="HI2280" s="91"/>
      <c r="HJ2280" s="91"/>
      <c r="HK2280" s="127"/>
      <c r="HL2280" s="126"/>
      <c r="HM2280" s="91"/>
      <c r="HN2280" s="91"/>
      <c r="HO2280" s="91"/>
      <c r="HP2280" s="91"/>
      <c r="HQ2280" s="91"/>
      <c r="HR2280" s="91"/>
      <c r="HS2280" s="91"/>
      <c r="HT2280" s="91"/>
      <c r="HU2280" s="91"/>
      <c r="HV2280" s="91"/>
      <c r="HW2280" s="91"/>
      <c r="HX2280" s="91"/>
      <c r="HY2280" s="91"/>
      <c r="HZ2280" s="91"/>
      <c r="IA2280" s="91"/>
      <c r="IB2280" s="91"/>
      <c r="IC2280" s="91"/>
      <c r="ID2280" s="91"/>
      <c r="IE2280" s="91"/>
      <c r="IF2280" s="91"/>
      <c r="IG2280" s="91"/>
      <c r="IH2280" s="91"/>
      <c r="II2280" s="91"/>
      <c r="IJ2280" s="91"/>
      <c r="IK2280" s="127"/>
    </row>
    <row r="2281" spans="2:245" x14ac:dyDescent="0.2">
      <c r="B2281" s="43"/>
      <c r="C2281" s="73"/>
      <c r="D2281" s="64"/>
      <c r="E2281" s="64"/>
      <c r="F2281" s="55"/>
      <c r="G2281" s="102"/>
      <c r="H2281" s="55"/>
      <c r="I2281" s="55"/>
      <c r="J2281" s="55"/>
      <c r="K2281" s="55"/>
      <c r="L2281" s="55"/>
      <c r="M2281" s="55"/>
      <c r="N2281" s="55"/>
      <c r="O2281" s="55"/>
      <c r="P2281" s="55"/>
      <c r="Q2281" s="55"/>
      <c r="R2281" s="55"/>
      <c r="S2281" s="55"/>
      <c r="T2281" s="55"/>
      <c r="U2281" s="55"/>
      <c r="V2281" s="55"/>
      <c r="W2281" s="55"/>
      <c r="X2281" s="55"/>
      <c r="Y2281" s="55"/>
      <c r="Z2281" s="55"/>
      <c r="AA2281" s="55"/>
      <c r="AB2281" s="55"/>
      <c r="AC2281" s="55"/>
      <c r="AD2281" s="55"/>
      <c r="AE2281" s="55"/>
      <c r="AF2281" s="55"/>
      <c r="AG2281" s="55"/>
      <c r="AY2281" s="162"/>
      <c r="AZ2281" s="162"/>
      <c r="BA2281" s="162"/>
      <c r="BB2281" s="162"/>
      <c r="BC2281" s="162"/>
      <c r="BD2281" s="162"/>
      <c r="BE2281" s="162"/>
      <c r="BF2281" s="162"/>
      <c r="BG2281" s="162"/>
      <c r="BH2281" s="162"/>
      <c r="BI2281" s="162"/>
      <c r="BJ2281" s="162"/>
      <c r="BK2281" s="162"/>
      <c r="BL2281" s="162"/>
      <c r="BM2281" s="162"/>
      <c r="BN2281" s="162"/>
      <c r="BO2281" s="162"/>
      <c r="BP2281" s="162"/>
      <c r="BQ2281" s="162"/>
      <c r="BR2281" s="162"/>
      <c r="BS2281" s="162"/>
      <c r="BT2281" s="162"/>
      <c r="BU2281" s="162"/>
      <c r="BV2281" s="162"/>
      <c r="BW2281" s="162"/>
      <c r="BX2281" s="162"/>
      <c r="BY2281" s="162"/>
      <c r="BZ2281" s="162"/>
      <c r="CA2281" s="162"/>
      <c r="CB2281" s="162"/>
      <c r="CC2281" s="162"/>
      <c r="CD2281" s="162"/>
      <c r="CE2281" s="162"/>
      <c r="CF2281" s="162"/>
      <c r="CG2281" s="162"/>
      <c r="CH2281" s="162"/>
      <c r="CI2281" s="162"/>
      <c r="CJ2281" s="162"/>
      <c r="CK2281" s="162"/>
      <c r="CX2281" s="98"/>
      <c r="DL2281" s="97"/>
      <c r="DX2281" s="98"/>
      <c r="EL2281" s="97"/>
      <c r="EX2281" s="98"/>
      <c r="EY2281" s="97"/>
      <c r="FL2281" s="126"/>
      <c r="FM2281" s="91"/>
      <c r="FN2281" s="91"/>
      <c r="FO2281" s="91"/>
      <c r="FP2281" s="91"/>
      <c r="FQ2281" s="91"/>
      <c r="FR2281" s="91"/>
      <c r="FS2281" s="91"/>
      <c r="FT2281" s="91"/>
      <c r="FU2281" s="91"/>
      <c r="FV2281" s="91"/>
      <c r="FW2281" s="91"/>
      <c r="FX2281" s="91"/>
      <c r="FY2281" s="91"/>
      <c r="FZ2281" s="91"/>
      <c r="GA2281" s="91"/>
      <c r="GB2281" s="91"/>
      <c r="GC2281" s="91"/>
      <c r="GD2281" s="91"/>
      <c r="GE2281" s="91"/>
      <c r="GF2281" s="91"/>
      <c r="GG2281" s="91"/>
      <c r="GH2281" s="91"/>
      <c r="GI2281" s="91"/>
      <c r="GJ2281" s="91"/>
      <c r="GK2281" s="127"/>
      <c r="GL2281" s="126"/>
      <c r="GM2281" s="91"/>
      <c r="GN2281" s="91"/>
      <c r="GO2281" s="91"/>
      <c r="GP2281" s="91"/>
      <c r="GQ2281" s="91"/>
      <c r="GR2281" s="91"/>
      <c r="GS2281" s="91"/>
      <c r="GT2281" s="91"/>
      <c r="GU2281" s="91"/>
      <c r="GV2281" s="91"/>
      <c r="GW2281" s="91"/>
      <c r="GX2281" s="91"/>
      <c r="GY2281" s="91"/>
      <c r="GZ2281" s="91"/>
      <c r="HA2281" s="91"/>
      <c r="HB2281" s="91"/>
      <c r="HC2281" s="91"/>
      <c r="HD2281" s="91"/>
      <c r="HE2281" s="91"/>
      <c r="HF2281" s="91"/>
      <c r="HG2281" s="91"/>
      <c r="HH2281" s="91"/>
      <c r="HI2281" s="91"/>
      <c r="HJ2281" s="91"/>
      <c r="HK2281" s="127"/>
      <c r="HL2281" s="126"/>
      <c r="HM2281" s="91"/>
      <c r="HN2281" s="91"/>
      <c r="HO2281" s="91"/>
      <c r="HP2281" s="91"/>
      <c r="HQ2281" s="91"/>
      <c r="HR2281" s="91"/>
      <c r="HS2281" s="91"/>
      <c r="HT2281" s="91"/>
      <c r="HU2281" s="91"/>
      <c r="HV2281" s="91"/>
      <c r="HW2281" s="91"/>
      <c r="HX2281" s="91"/>
      <c r="HY2281" s="91"/>
      <c r="HZ2281" s="91"/>
      <c r="IA2281" s="91"/>
      <c r="IB2281" s="91"/>
      <c r="IC2281" s="91"/>
      <c r="ID2281" s="91"/>
      <c r="IE2281" s="91"/>
      <c r="IF2281" s="91"/>
      <c r="IG2281" s="91"/>
      <c r="IH2281" s="91"/>
      <c r="II2281" s="91"/>
      <c r="IJ2281" s="91"/>
      <c r="IK2281" s="127"/>
    </row>
    <row r="2282" spans="2:245" x14ac:dyDescent="0.2">
      <c r="B2282" s="43"/>
      <c r="C2282" s="73"/>
      <c r="D2282" s="64"/>
      <c r="E2282" s="64"/>
      <c r="F2282" s="55"/>
      <c r="G2282" s="102"/>
      <c r="H2282" s="55"/>
      <c r="I2282" s="55"/>
      <c r="J2282" s="55"/>
      <c r="K2282" s="55"/>
      <c r="L2282" s="55"/>
      <c r="M2282" s="55"/>
      <c r="N2282" s="55"/>
      <c r="O2282" s="55"/>
      <c r="P2282" s="55"/>
      <c r="Q2282" s="55"/>
      <c r="R2282" s="55"/>
      <c r="S2282" s="55"/>
      <c r="T2282" s="55"/>
      <c r="U2282" s="55"/>
      <c r="V2282" s="55"/>
      <c r="W2282" s="55"/>
      <c r="X2282" s="55"/>
      <c r="Y2282" s="55"/>
      <c r="Z2282" s="55"/>
      <c r="AA2282" s="55"/>
      <c r="AB2282" s="55"/>
      <c r="AC2282" s="55"/>
      <c r="AD2282" s="55"/>
      <c r="AE2282" s="55"/>
      <c r="AF2282" s="55"/>
      <c r="AG2282" s="55"/>
      <c r="AY2282" s="162"/>
      <c r="AZ2282" s="162"/>
      <c r="BA2282" s="162"/>
      <c r="BB2282" s="162"/>
      <c r="BC2282" s="162"/>
      <c r="BD2282" s="162"/>
      <c r="BE2282" s="162"/>
      <c r="BF2282" s="162"/>
      <c r="BG2282" s="162"/>
      <c r="BH2282" s="162"/>
      <c r="BI2282" s="162"/>
      <c r="BJ2282" s="162"/>
      <c r="BK2282" s="162"/>
      <c r="BL2282" s="162"/>
      <c r="BM2282" s="162"/>
      <c r="BN2282" s="162"/>
      <c r="BO2282" s="162"/>
      <c r="BP2282" s="162"/>
      <c r="BQ2282" s="162"/>
      <c r="BR2282" s="162"/>
      <c r="BS2282" s="162"/>
      <c r="BT2282" s="162"/>
      <c r="BU2282" s="162"/>
      <c r="BV2282" s="162"/>
      <c r="BW2282" s="162"/>
      <c r="BX2282" s="162"/>
      <c r="BY2282" s="162"/>
      <c r="BZ2282" s="162"/>
      <c r="CA2282" s="162"/>
      <c r="CB2282" s="162"/>
      <c r="CC2282" s="162"/>
      <c r="CD2282" s="162"/>
      <c r="CE2282" s="162"/>
      <c r="CF2282" s="162"/>
      <c r="CG2282" s="162"/>
      <c r="CH2282" s="162"/>
      <c r="CI2282" s="162"/>
      <c r="CJ2282" s="162"/>
      <c r="CK2282" s="162"/>
      <c r="CX2282" s="98"/>
      <c r="DL2282" s="97"/>
      <c r="DX2282" s="98"/>
      <c r="EL2282" s="97"/>
      <c r="EX2282" s="98"/>
      <c r="EY2282" s="97"/>
      <c r="FL2282" s="126"/>
      <c r="FM2282" s="91"/>
      <c r="FN2282" s="91"/>
      <c r="FO2282" s="91"/>
      <c r="FP2282" s="91"/>
      <c r="FQ2282" s="91"/>
      <c r="FR2282" s="91"/>
      <c r="FS2282" s="91"/>
      <c r="FT2282" s="91"/>
      <c r="FU2282" s="91"/>
      <c r="FV2282" s="91"/>
      <c r="FW2282" s="91"/>
      <c r="FX2282" s="91"/>
      <c r="FY2282" s="91"/>
      <c r="FZ2282" s="91"/>
      <c r="GA2282" s="91"/>
      <c r="GB2282" s="91"/>
      <c r="GC2282" s="91"/>
      <c r="GD2282" s="91"/>
      <c r="GE2282" s="91"/>
      <c r="GF2282" s="91"/>
      <c r="GG2282" s="91"/>
      <c r="GH2282" s="91"/>
      <c r="GI2282" s="91"/>
      <c r="GJ2282" s="91"/>
      <c r="GK2282" s="127"/>
      <c r="GL2282" s="126"/>
      <c r="GM2282" s="91"/>
      <c r="GN2282" s="91"/>
      <c r="GO2282" s="91"/>
      <c r="GP2282" s="91"/>
      <c r="GQ2282" s="91"/>
      <c r="GR2282" s="91"/>
      <c r="GS2282" s="91"/>
      <c r="GT2282" s="91"/>
      <c r="GU2282" s="91"/>
      <c r="GV2282" s="91"/>
      <c r="GW2282" s="91"/>
      <c r="GX2282" s="91"/>
      <c r="GY2282" s="91"/>
      <c r="GZ2282" s="91"/>
      <c r="HA2282" s="91"/>
      <c r="HB2282" s="91"/>
      <c r="HC2282" s="91"/>
      <c r="HD2282" s="91"/>
      <c r="HE2282" s="91"/>
      <c r="HF2282" s="91"/>
      <c r="HG2282" s="91"/>
      <c r="HH2282" s="91"/>
      <c r="HI2282" s="91"/>
      <c r="HJ2282" s="91"/>
      <c r="HK2282" s="127"/>
      <c r="HL2282" s="126"/>
      <c r="HM2282" s="91"/>
      <c r="HN2282" s="91"/>
      <c r="HO2282" s="91"/>
      <c r="HP2282" s="91"/>
      <c r="HQ2282" s="91"/>
      <c r="HR2282" s="91"/>
      <c r="HS2282" s="91"/>
      <c r="HT2282" s="91"/>
      <c r="HU2282" s="91"/>
      <c r="HV2282" s="91"/>
      <c r="HW2282" s="91"/>
      <c r="HX2282" s="91"/>
      <c r="HY2282" s="91"/>
      <c r="HZ2282" s="91"/>
      <c r="IA2282" s="91"/>
      <c r="IB2282" s="91"/>
      <c r="IC2282" s="91"/>
      <c r="ID2282" s="91"/>
      <c r="IE2282" s="91"/>
      <c r="IF2282" s="91"/>
      <c r="IG2282" s="91"/>
      <c r="IH2282" s="91"/>
      <c r="II2282" s="91"/>
      <c r="IJ2282" s="91"/>
      <c r="IK2282" s="127"/>
    </row>
    <row r="2283" spans="2:245" x14ac:dyDescent="0.2">
      <c r="B2283" s="43"/>
      <c r="C2283" s="73"/>
      <c r="D2283" s="64"/>
      <c r="E2283" s="64"/>
      <c r="F2283" s="55"/>
      <c r="G2283" s="102"/>
      <c r="H2283" s="55"/>
      <c r="I2283" s="55"/>
      <c r="J2283" s="55"/>
      <c r="K2283" s="55"/>
      <c r="L2283" s="55"/>
      <c r="M2283" s="55"/>
      <c r="N2283" s="55"/>
      <c r="O2283" s="55"/>
      <c r="P2283" s="55"/>
      <c r="Q2283" s="55"/>
      <c r="R2283" s="55"/>
      <c r="S2283" s="55"/>
      <c r="T2283" s="55"/>
      <c r="U2283" s="55"/>
      <c r="V2283" s="55"/>
      <c r="W2283" s="55"/>
      <c r="X2283" s="55"/>
      <c r="Y2283" s="55"/>
      <c r="Z2283" s="55"/>
      <c r="AA2283" s="55"/>
      <c r="AB2283" s="55"/>
      <c r="AC2283" s="55"/>
      <c r="AD2283" s="55"/>
      <c r="AE2283" s="55"/>
      <c r="AF2283" s="55"/>
      <c r="AG2283" s="55"/>
      <c r="AY2283" s="162"/>
      <c r="AZ2283" s="162"/>
      <c r="BA2283" s="162"/>
      <c r="BB2283" s="162"/>
      <c r="BC2283" s="162"/>
      <c r="BD2283" s="162"/>
      <c r="BE2283" s="162"/>
      <c r="BF2283" s="162"/>
      <c r="BG2283" s="162"/>
      <c r="BH2283" s="162"/>
      <c r="BI2283" s="162"/>
      <c r="BJ2283" s="162"/>
      <c r="BK2283" s="162"/>
      <c r="BL2283" s="162"/>
      <c r="BM2283" s="162"/>
      <c r="BN2283" s="162"/>
      <c r="BO2283" s="162"/>
      <c r="BP2283" s="162"/>
      <c r="BQ2283" s="162"/>
      <c r="BR2283" s="162"/>
      <c r="BS2283" s="162"/>
      <c r="BT2283" s="162"/>
      <c r="BU2283" s="162"/>
      <c r="BV2283" s="162"/>
      <c r="BW2283" s="162"/>
      <c r="BX2283" s="162"/>
      <c r="BY2283" s="162"/>
      <c r="BZ2283" s="162"/>
      <c r="CA2283" s="162"/>
      <c r="CB2283" s="162"/>
      <c r="CC2283" s="162"/>
      <c r="CD2283" s="162"/>
      <c r="CE2283" s="162"/>
      <c r="CF2283" s="162"/>
      <c r="CG2283" s="162"/>
      <c r="CH2283" s="162"/>
      <c r="CI2283" s="162"/>
      <c r="CJ2283" s="162"/>
      <c r="CK2283" s="162"/>
      <c r="CX2283" s="98"/>
      <c r="DL2283" s="97"/>
      <c r="DX2283" s="98"/>
      <c r="EL2283" s="97"/>
      <c r="EX2283" s="98"/>
      <c r="EY2283" s="97"/>
      <c r="FL2283" s="126"/>
      <c r="FM2283" s="91"/>
      <c r="FN2283" s="91"/>
      <c r="FO2283" s="91"/>
      <c r="FP2283" s="91"/>
      <c r="FQ2283" s="91"/>
      <c r="FR2283" s="91"/>
      <c r="FS2283" s="91"/>
      <c r="FT2283" s="91"/>
      <c r="FU2283" s="91"/>
      <c r="FV2283" s="91"/>
      <c r="FW2283" s="91"/>
      <c r="FX2283" s="91"/>
      <c r="FY2283" s="91"/>
      <c r="FZ2283" s="91"/>
      <c r="GA2283" s="91"/>
      <c r="GB2283" s="91"/>
      <c r="GC2283" s="91"/>
      <c r="GD2283" s="91"/>
      <c r="GE2283" s="91"/>
      <c r="GF2283" s="91"/>
      <c r="GG2283" s="91"/>
      <c r="GH2283" s="91"/>
      <c r="GI2283" s="91"/>
      <c r="GJ2283" s="91"/>
      <c r="GK2283" s="127"/>
      <c r="GL2283" s="126"/>
      <c r="GM2283" s="91"/>
      <c r="GN2283" s="91"/>
      <c r="GO2283" s="91"/>
      <c r="GP2283" s="91"/>
      <c r="GQ2283" s="91"/>
      <c r="GR2283" s="91"/>
      <c r="GS2283" s="91"/>
      <c r="GT2283" s="91"/>
      <c r="GU2283" s="91"/>
      <c r="GV2283" s="91"/>
      <c r="GW2283" s="91"/>
      <c r="GX2283" s="91"/>
      <c r="GY2283" s="91"/>
      <c r="GZ2283" s="91"/>
      <c r="HA2283" s="91"/>
      <c r="HB2283" s="91"/>
      <c r="HC2283" s="91"/>
      <c r="HD2283" s="91"/>
      <c r="HE2283" s="91"/>
      <c r="HF2283" s="91"/>
      <c r="HG2283" s="91"/>
      <c r="HH2283" s="91"/>
      <c r="HI2283" s="91"/>
      <c r="HJ2283" s="91"/>
      <c r="HK2283" s="127"/>
      <c r="HL2283" s="126"/>
      <c r="HM2283" s="91"/>
      <c r="HN2283" s="91"/>
      <c r="HO2283" s="91"/>
      <c r="HP2283" s="91"/>
      <c r="HQ2283" s="91"/>
      <c r="HR2283" s="91"/>
      <c r="HS2283" s="91"/>
      <c r="HT2283" s="91"/>
      <c r="HU2283" s="91"/>
      <c r="HV2283" s="91"/>
      <c r="HW2283" s="91"/>
      <c r="HX2283" s="91"/>
      <c r="HY2283" s="91"/>
      <c r="HZ2283" s="91"/>
      <c r="IA2283" s="91"/>
      <c r="IB2283" s="91"/>
      <c r="IC2283" s="91"/>
      <c r="ID2283" s="91"/>
      <c r="IE2283" s="91"/>
      <c r="IF2283" s="91"/>
      <c r="IG2283" s="91"/>
      <c r="IH2283" s="91"/>
      <c r="II2283" s="91"/>
      <c r="IJ2283" s="91"/>
      <c r="IK2283" s="127"/>
    </row>
    <row r="2284" spans="2:245" x14ac:dyDescent="0.2">
      <c r="B2284" s="43"/>
      <c r="C2284" s="73"/>
      <c r="D2284" s="64"/>
      <c r="E2284" s="64"/>
      <c r="F2284" s="55"/>
      <c r="G2284" s="102"/>
      <c r="H2284" s="55"/>
      <c r="I2284" s="55"/>
      <c r="J2284" s="55"/>
      <c r="K2284" s="55"/>
      <c r="L2284" s="55"/>
      <c r="M2284" s="55"/>
      <c r="N2284" s="55"/>
      <c r="O2284" s="55"/>
      <c r="P2284" s="55"/>
      <c r="Q2284" s="55"/>
      <c r="R2284" s="55"/>
      <c r="S2284" s="55"/>
      <c r="T2284" s="55"/>
      <c r="U2284" s="55"/>
      <c r="V2284" s="55"/>
      <c r="W2284" s="55"/>
      <c r="X2284" s="55"/>
      <c r="Y2284" s="55"/>
      <c r="Z2284" s="55"/>
      <c r="AA2284" s="55"/>
      <c r="AB2284" s="55"/>
      <c r="AC2284" s="55"/>
      <c r="AD2284" s="55"/>
      <c r="AE2284" s="55"/>
      <c r="AF2284" s="55"/>
      <c r="AG2284" s="55"/>
      <c r="AY2284" s="162"/>
      <c r="AZ2284" s="162"/>
      <c r="BA2284" s="162"/>
      <c r="BB2284" s="162"/>
      <c r="BC2284" s="162"/>
      <c r="BD2284" s="162"/>
      <c r="BE2284" s="162"/>
      <c r="BF2284" s="162"/>
      <c r="BG2284" s="162"/>
      <c r="BH2284" s="162"/>
      <c r="BI2284" s="162"/>
      <c r="BJ2284" s="162"/>
      <c r="BK2284" s="162"/>
      <c r="BL2284" s="162"/>
      <c r="BM2284" s="162"/>
      <c r="BN2284" s="162"/>
      <c r="BO2284" s="162"/>
      <c r="BP2284" s="162"/>
      <c r="BQ2284" s="162"/>
      <c r="BR2284" s="162"/>
      <c r="BS2284" s="162"/>
      <c r="BT2284" s="162"/>
      <c r="BU2284" s="162"/>
      <c r="BV2284" s="162"/>
      <c r="BW2284" s="162"/>
      <c r="BX2284" s="162"/>
      <c r="BY2284" s="162"/>
      <c r="BZ2284" s="162"/>
      <c r="CA2284" s="162"/>
      <c r="CB2284" s="162"/>
      <c r="CC2284" s="162"/>
      <c r="CD2284" s="162"/>
      <c r="CE2284" s="162"/>
      <c r="CF2284" s="162"/>
      <c r="CG2284" s="162"/>
      <c r="CH2284" s="162"/>
      <c r="CI2284" s="162"/>
      <c r="CJ2284" s="162"/>
      <c r="CK2284" s="162"/>
      <c r="CX2284" s="98"/>
      <c r="DL2284" s="97"/>
      <c r="DX2284" s="98"/>
      <c r="EL2284" s="97"/>
      <c r="EX2284" s="98"/>
      <c r="EY2284" s="97"/>
      <c r="FL2284" s="126"/>
      <c r="FM2284" s="91"/>
      <c r="FN2284" s="91"/>
      <c r="FO2284" s="91"/>
      <c r="FP2284" s="91"/>
      <c r="FQ2284" s="91"/>
      <c r="FR2284" s="91"/>
      <c r="FS2284" s="91"/>
      <c r="FT2284" s="91"/>
      <c r="FU2284" s="91"/>
      <c r="FV2284" s="91"/>
      <c r="FW2284" s="91"/>
      <c r="FX2284" s="91"/>
      <c r="FY2284" s="91"/>
      <c r="FZ2284" s="91"/>
      <c r="GA2284" s="91"/>
      <c r="GB2284" s="91"/>
      <c r="GC2284" s="91"/>
      <c r="GD2284" s="91"/>
      <c r="GE2284" s="91"/>
      <c r="GF2284" s="91"/>
      <c r="GG2284" s="91"/>
      <c r="GH2284" s="91"/>
      <c r="GI2284" s="91"/>
      <c r="GJ2284" s="91"/>
      <c r="GK2284" s="127"/>
      <c r="GL2284" s="126"/>
      <c r="GM2284" s="91"/>
      <c r="GN2284" s="91"/>
      <c r="GO2284" s="91"/>
      <c r="GP2284" s="91"/>
      <c r="GQ2284" s="91"/>
      <c r="GR2284" s="91"/>
      <c r="GS2284" s="91"/>
      <c r="GT2284" s="91"/>
      <c r="GU2284" s="91"/>
      <c r="GV2284" s="91"/>
      <c r="GW2284" s="91"/>
      <c r="GX2284" s="91"/>
      <c r="GY2284" s="91"/>
      <c r="GZ2284" s="91"/>
      <c r="HA2284" s="91"/>
      <c r="HB2284" s="91"/>
      <c r="HC2284" s="91"/>
      <c r="HD2284" s="91"/>
      <c r="HE2284" s="91"/>
      <c r="HF2284" s="91"/>
      <c r="HG2284" s="91"/>
      <c r="HH2284" s="91"/>
      <c r="HI2284" s="91"/>
      <c r="HJ2284" s="91"/>
      <c r="HK2284" s="127"/>
      <c r="HL2284" s="126"/>
      <c r="HM2284" s="91"/>
      <c r="HN2284" s="91"/>
      <c r="HO2284" s="91"/>
      <c r="HP2284" s="91"/>
      <c r="HQ2284" s="91"/>
      <c r="HR2284" s="91"/>
      <c r="HS2284" s="91"/>
      <c r="HT2284" s="91"/>
      <c r="HU2284" s="91"/>
      <c r="HV2284" s="91"/>
      <c r="HW2284" s="91"/>
      <c r="HX2284" s="91"/>
      <c r="HY2284" s="91"/>
      <c r="HZ2284" s="91"/>
      <c r="IA2284" s="91"/>
      <c r="IB2284" s="91"/>
      <c r="IC2284" s="91"/>
      <c r="ID2284" s="91"/>
      <c r="IE2284" s="91"/>
      <c r="IF2284" s="91"/>
      <c r="IG2284" s="91"/>
      <c r="IH2284" s="91"/>
      <c r="II2284" s="91"/>
      <c r="IJ2284" s="91"/>
      <c r="IK2284" s="127"/>
    </row>
    <row r="2285" spans="2:245" x14ac:dyDescent="0.2">
      <c r="B2285" s="43"/>
      <c r="C2285" s="73"/>
      <c r="D2285" s="64"/>
      <c r="E2285" s="64"/>
      <c r="F2285" s="55"/>
      <c r="G2285" s="102"/>
      <c r="H2285" s="55"/>
      <c r="I2285" s="55"/>
      <c r="J2285" s="55"/>
      <c r="K2285" s="55"/>
      <c r="L2285" s="55"/>
      <c r="M2285" s="55"/>
      <c r="N2285" s="55"/>
      <c r="O2285" s="55"/>
      <c r="P2285" s="55"/>
      <c r="Q2285" s="55"/>
      <c r="R2285" s="55"/>
      <c r="S2285" s="55"/>
      <c r="T2285" s="55"/>
      <c r="U2285" s="55"/>
      <c r="V2285" s="55"/>
      <c r="W2285" s="55"/>
      <c r="X2285" s="55"/>
      <c r="Y2285" s="55"/>
      <c r="Z2285" s="55"/>
      <c r="AA2285" s="55"/>
      <c r="AB2285" s="55"/>
      <c r="AC2285" s="55"/>
      <c r="AD2285" s="55"/>
      <c r="AE2285" s="55"/>
      <c r="AF2285" s="55"/>
      <c r="AG2285" s="55"/>
      <c r="AY2285" s="162"/>
      <c r="AZ2285" s="162"/>
      <c r="BA2285" s="162"/>
      <c r="BB2285" s="162"/>
      <c r="BC2285" s="162"/>
      <c r="BD2285" s="162"/>
      <c r="BE2285" s="162"/>
      <c r="BF2285" s="162"/>
      <c r="BG2285" s="162"/>
      <c r="BH2285" s="162"/>
      <c r="BI2285" s="162"/>
      <c r="BJ2285" s="162"/>
      <c r="BK2285" s="162"/>
      <c r="BL2285" s="162"/>
      <c r="BM2285" s="162"/>
      <c r="BN2285" s="162"/>
      <c r="BO2285" s="162"/>
      <c r="BP2285" s="162"/>
      <c r="BQ2285" s="162"/>
      <c r="BR2285" s="162"/>
      <c r="BS2285" s="162"/>
      <c r="BT2285" s="162"/>
      <c r="BU2285" s="162"/>
      <c r="BV2285" s="162"/>
      <c r="BW2285" s="162"/>
      <c r="BX2285" s="162"/>
      <c r="BY2285" s="162"/>
      <c r="BZ2285" s="162"/>
      <c r="CA2285" s="162"/>
      <c r="CB2285" s="162"/>
      <c r="CC2285" s="162"/>
      <c r="CD2285" s="162"/>
      <c r="CE2285" s="162"/>
      <c r="CF2285" s="162"/>
      <c r="CG2285" s="162"/>
      <c r="CH2285" s="162"/>
      <c r="CI2285" s="162"/>
      <c r="CJ2285" s="162"/>
      <c r="CK2285" s="162"/>
      <c r="CX2285" s="98"/>
      <c r="DL2285" s="97"/>
      <c r="DX2285" s="98"/>
      <c r="EL2285" s="97"/>
      <c r="EX2285" s="98"/>
      <c r="EY2285" s="97"/>
      <c r="FL2285" s="126"/>
      <c r="FM2285" s="91"/>
      <c r="FN2285" s="91"/>
      <c r="FO2285" s="91"/>
      <c r="FP2285" s="91"/>
      <c r="FQ2285" s="91"/>
      <c r="FR2285" s="91"/>
      <c r="FS2285" s="91"/>
      <c r="FT2285" s="91"/>
      <c r="FU2285" s="91"/>
      <c r="FV2285" s="91"/>
      <c r="FW2285" s="91"/>
      <c r="FX2285" s="91"/>
      <c r="FY2285" s="91"/>
      <c r="FZ2285" s="91"/>
      <c r="GA2285" s="91"/>
      <c r="GB2285" s="91"/>
      <c r="GC2285" s="91"/>
      <c r="GD2285" s="91"/>
      <c r="GE2285" s="91"/>
      <c r="GF2285" s="91"/>
      <c r="GG2285" s="91"/>
      <c r="GH2285" s="91"/>
      <c r="GI2285" s="91"/>
      <c r="GJ2285" s="91"/>
      <c r="GK2285" s="127"/>
      <c r="GL2285" s="126"/>
      <c r="GM2285" s="91"/>
      <c r="GN2285" s="91"/>
      <c r="GO2285" s="91"/>
      <c r="GP2285" s="91"/>
      <c r="GQ2285" s="91"/>
      <c r="GR2285" s="91"/>
      <c r="GS2285" s="91"/>
      <c r="GT2285" s="91"/>
      <c r="GU2285" s="91"/>
      <c r="GV2285" s="91"/>
      <c r="GW2285" s="91"/>
      <c r="GX2285" s="91"/>
      <c r="GY2285" s="91"/>
      <c r="GZ2285" s="91"/>
      <c r="HA2285" s="91"/>
      <c r="HB2285" s="91"/>
      <c r="HC2285" s="91"/>
      <c r="HD2285" s="91"/>
      <c r="HE2285" s="91"/>
      <c r="HF2285" s="91"/>
      <c r="HG2285" s="91"/>
      <c r="HH2285" s="91"/>
      <c r="HI2285" s="91"/>
      <c r="HJ2285" s="91"/>
      <c r="HK2285" s="127"/>
      <c r="HL2285" s="126"/>
      <c r="HM2285" s="91"/>
      <c r="HN2285" s="91"/>
      <c r="HO2285" s="91"/>
      <c r="HP2285" s="91"/>
      <c r="HQ2285" s="91"/>
      <c r="HR2285" s="91"/>
      <c r="HS2285" s="91"/>
      <c r="HT2285" s="91"/>
      <c r="HU2285" s="91"/>
      <c r="HV2285" s="91"/>
      <c r="HW2285" s="91"/>
      <c r="HX2285" s="91"/>
      <c r="HY2285" s="91"/>
      <c r="HZ2285" s="91"/>
      <c r="IA2285" s="91"/>
      <c r="IB2285" s="91"/>
      <c r="IC2285" s="91"/>
      <c r="ID2285" s="91"/>
      <c r="IE2285" s="91"/>
      <c r="IF2285" s="91"/>
      <c r="IG2285" s="91"/>
      <c r="IH2285" s="91"/>
      <c r="II2285" s="91"/>
      <c r="IJ2285" s="91"/>
      <c r="IK2285" s="127"/>
    </row>
    <row r="2286" spans="2:245" x14ac:dyDescent="0.2">
      <c r="B2286" s="43"/>
      <c r="C2286" s="73"/>
      <c r="D2286" s="64"/>
      <c r="E2286" s="64"/>
      <c r="F2286" s="55"/>
      <c r="G2286" s="102"/>
      <c r="H2286" s="55"/>
      <c r="I2286" s="55"/>
      <c r="J2286" s="55"/>
      <c r="K2286" s="55"/>
      <c r="L2286" s="55"/>
      <c r="M2286" s="55"/>
      <c r="N2286" s="55"/>
      <c r="O2286" s="55"/>
      <c r="P2286" s="55"/>
      <c r="Q2286" s="55"/>
      <c r="R2286" s="55"/>
      <c r="S2286" s="55"/>
      <c r="T2286" s="55"/>
      <c r="U2286" s="55"/>
      <c r="V2286" s="55"/>
      <c r="W2286" s="55"/>
      <c r="X2286" s="55"/>
      <c r="Y2286" s="55"/>
      <c r="Z2286" s="55"/>
      <c r="AA2286" s="55"/>
      <c r="AB2286" s="55"/>
      <c r="AC2286" s="55"/>
      <c r="AD2286" s="55"/>
      <c r="AE2286" s="55"/>
      <c r="AF2286" s="55"/>
      <c r="AG2286" s="55"/>
      <c r="AY2286" s="162"/>
      <c r="AZ2286" s="162"/>
      <c r="BA2286" s="162"/>
      <c r="BB2286" s="162"/>
      <c r="BC2286" s="162"/>
      <c r="BD2286" s="162"/>
      <c r="BE2286" s="162"/>
      <c r="BF2286" s="162"/>
      <c r="BG2286" s="162"/>
      <c r="BH2286" s="162"/>
      <c r="BI2286" s="162"/>
      <c r="BJ2286" s="162"/>
      <c r="BK2286" s="162"/>
      <c r="BL2286" s="162"/>
      <c r="BM2286" s="162"/>
      <c r="BN2286" s="162"/>
      <c r="BO2286" s="162"/>
      <c r="BP2286" s="162"/>
      <c r="BQ2286" s="162"/>
      <c r="BR2286" s="162"/>
      <c r="BS2286" s="162"/>
      <c r="BT2286" s="162"/>
      <c r="BU2286" s="162"/>
      <c r="BV2286" s="162"/>
      <c r="BW2286" s="162"/>
      <c r="BX2286" s="162"/>
      <c r="BY2286" s="162"/>
      <c r="BZ2286" s="162"/>
      <c r="CA2286" s="162"/>
      <c r="CB2286" s="162"/>
      <c r="CC2286" s="162"/>
      <c r="CD2286" s="162"/>
      <c r="CE2286" s="162"/>
      <c r="CF2286" s="162"/>
      <c r="CG2286" s="162"/>
      <c r="CH2286" s="162"/>
      <c r="CI2286" s="162"/>
      <c r="CJ2286" s="162"/>
      <c r="CK2286" s="162"/>
      <c r="CX2286" s="98"/>
      <c r="DL2286" s="97"/>
      <c r="DX2286" s="98"/>
      <c r="EL2286" s="97"/>
      <c r="EX2286" s="98"/>
      <c r="EY2286" s="97"/>
      <c r="FL2286" s="126"/>
      <c r="FM2286" s="91"/>
      <c r="FN2286" s="91"/>
      <c r="FO2286" s="91"/>
      <c r="FP2286" s="91"/>
      <c r="FQ2286" s="91"/>
      <c r="FR2286" s="91"/>
      <c r="FS2286" s="91"/>
      <c r="FT2286" s="91"/>
      <c r="FU2286" s="91"/>
      <c r="FV2286" s="91"/>
      <c r="FW2286" s="91"/>
      <c r="FX2286" s="91"/>
      <c r="FY2286" s="91"/>
      <c r="FZ2286" s="91"/>
      <c r="GA2286" s="91"/>
      <c r="GB2286" s="91"/>
      <c r="GC2286" s="91"/>
      <c r="GD2286" s="91"/>
      <c r="GE2286" s="91"/>
      <c r="GF2286" s="91"/>
      <c r="GG2286" s="91"/>
      <c r="GH2286" s="91"/>
      <c r="GI2286" s="91"/>
      <c r="GJ2286" s="91"/>
      <c r="GK2286" s="127"/>
      <c r="GL2286" s="126"/>
      <c r="GM2286" s="91"/>
      <c r="GN2286" s="91"/>
      <c r="GO2286" s="91"/>
      <c r="GP2286" s="91"/>
      <c r="GQ2286" s="91"/>
      <c r="GR2286" s="91"/>
      <c r="GS2286" s="91"/>
      <c r="GT2286" s="91"/>
      <c r="GU2286" s="91"/>
      <c r="GV2286" s="91"/>
      <c r="GW2286" s="91"/>
      <c r="GX2286" s="91"/>
      <c r="GY2286" s="91"/>
      <c r="GZ2286" s="91"/>
      <c r="HA2286" s="91"/>
      <c r="HB2286" s="91"/>
      <c r="HC2286" s="91"/>
      <c r="HD2286" s="91"/>
      <c r="HE2286" s="91"/>
      <c r="HF2286" s="91"/>
      <c r="HG2286" s="91"/>
      <c r="HH2286" s="91"/>
      <c r="HI2286" s="91"/>
      <c r="HJ2286" s="91"/>
      <c r="HK2286" s="127"/>
      <c r="HL2286" s="126"/>
      <c r="HM2286" s="91"/>
      <c r="HN2286" s="91"/>
      <c r="HO2286" s="91"/>
      <c r="HP2286" s="91"/>
      <c r="HQ2286" s="91"/>
      <c r="HR2286" s="91"/>
      <c r="HS2286" s="91"/>
      <c r="HT2286" s="91"/>
      <c r="HU2286" s="91"/>
      <c r="HV2286" s="91"/>
      <c r="HW2286" s="91"/>
      <c r="HX2286" s="91"/>
      <c r="HY2286" s="91"/>
      <c r="HZ2286" s="91"/>
      <c r="IA2286" s="91"/>
      <c r="IB2286" s="91"/>
      <c r="IC2286" s="91"/>
      <c r="ID2286" s="91"/>
      <c r="IE2286" s="91"/>
      <c r="IF2286" s="91"/>
      <c r="IG2286" s="91"/>
      <c r="IH2286" s="91"/>
      <c r="II2286" s="91"/>
      <c r="IJ2286" s="91"/>
      <c r="IK2286" s="127"/>
    </row>
    <row r="2287" spans="2:245" x14ac:dyDescent="0.2">
      <c r="B2287" s="43"/>
      <c r="C2287" s="73"/>
      <c r="D2287" s="64"/>
      <c r="E2287" s="64"/>
      <c r="F2287" s="55"/>
      <c r="G2287" s="102"/>
      <c r="H2287" s="55"/>
      <c r="I2287" s="55"/>
      <c r="J2287" s="55"/>
      <c r="K2287" s="55"/>
      <c r="L2287" s="55"/>
      <c r="M2287" s="55"/>
      <c r="N2287" s="55"/>
      <c r="O2287" s="55"/>
      <c r="P2287" s="55"/>
      <c r="Q2287" s="55"/>
      <c r="R2287" s="55"/>
      <c r="S2287" s="55"/>
      <c r="T2287" s="55"/>
      <c r="U2287" s="55"/>
      <c r="V2287" s="55"/>
      <c r="W2287" s="55"/>
      <c r="X2287" s="55"/>
      <c r="Y2287" s="55"/>
      <c r="Z2287" s="55"/>
      <c r="AA2287" s="55"/>
      <c r="AB2287" s="55"/>
      <c r="AC2287" s="55"/>
      <c r="AD2287" s="55"/>
      <c r="AE2287" s="55"/>
      <c r="AF2287" s="55"/>
      <c r="AG2287" s="55"/>
      <c r="AY2287" s="162"/>
      <c r="AZ2287" s="162"/>
      <c r="BA2287" s="162"/>
      <c r="BB2287" s="162"/>
      <c r="BC2287" s="162"/>
      <c r="BD2287" s="162"/>
      <c r="BE2287" s="162"/>
      <c r="BF2287" s="162"/>
      <c r="BG2287" s="162"/>
      <c r="BH2287" s="162"/>
      <c r="BI2287" s="162"/>
      <c r="BJ2287" s="162"/>
      <c r="BK2287" s="162"/>
      <c r="BL2287" s="162"/>
      <c r="BM2287" s="162"/>
      <c r="BN2287" s="162"/>
      <c r="BO2287" s="162"/>
      <c r="BP2287" s="162"/>
      <c r="BQ2287" s="162"/>
      <c r="BR2287" s="162"/>
      <c r="BS2287" s="162"/>
      <c r="BT2287" s="162"/>
      <c r="BU2287" s="162"/>
      <c r="BV2287" s="162"/>
      <c r="BW2287" s="162"/>
      <c r="BX2287" s="162"/>
      <c r="BY2287" s="162"/>
      <c r="BZ2287" s="162"/>
      <c r="CA2287" s="162"/>
      <c r="CB2287" s="162"/>
      <c r="CC2287" s="162"/>
      <c r="CD2287" s="162"/>
      <c r="CE2287" s="162"/>
      <c r="CF2287" s="162"/>
      <c r="CG2287" s="162"/>
      <c r="CH2287" s="162"/>
      <c r="CI2287" s="162"/>
      <c r="CJ2287" s="162"/>
      <c r="CK2287" s="162"/>
      <c r="CX2287" s="98"/>
      <c r="DL2287" s="97"/>
      <c r="DX2287" s="98"/>
      <c r="EL2287" s="97"/>
      <c r="EX2287" s="98"/>
      <c r="EY2287" s="97"/>
      <c r="FL2287" s="126"/>
      <c r="FM2287" s="91"/>
      <c r="FN2287" s="91"/>
      <c r="FO2287" s="91"/>
      <c r="FP2287" s="91"/>
      <c r="FQ2287" s="91"/>
      <c r="FR2287" s="91"/>
      <c r="FS2287" s="91"/>
      <c r="FT2287" s="91"/>
      <c r="FU2287" s="91"/>
      <c r="FV2287" s="91"/>
      <c r="FW2287" s="91"/>
      <c r="FX2287" s="91"/>
      <c r="FY2287" s="91"/>
      <c r="FZ2287" s="91"/>
      <c r="GA2287" s="91"/>
      <c r="GB2287" s="91"/>
      <c r="GC2287" s="91"/>
      <c r="GD2287" s="91"/>
      <c r="GE2287" s="91"/>
      <c r="GF2287" s="91"/>
      <c r="GG2287" s="91"/>
      <c r="GH2287" s="91"/>
      <c r="GI2287" s="91"/>
      <c r="GJ2287" s="91"/>
      <c r="GK2287" s="127"/>
      <c r="GL2287" s="126"/>
      <c r="GM2287" s="91"/>
      <c r="GN2287" s="91"/>
      <c r="GO2287" s="91"/>
      <c r="GP2287" s="91"/>
      <c r="GQ2287" s="91"/>
      <c r="GR2287" s="91"/>
      <c r="GS2287" s="91"/>
      <c r="GT2287" s="91"/>
      <c r="GU2287" s="91"/>
      <c r="GV2287" s="91"/>
      <c r="GW2287" s="91"/>
      <c r="GX2287" s="91"/>
      <c r="GY2287" s="91"/>
      <c r="GZ2287" s="91"/>
      <c r="HA2287" s="91"/>
      <c r="HB2287" s="91"/>
      <c r="HC2287" s="91"/>
      <c r="HD2287" s="91"/>
      <c r="HE2287" s="91"/>
      <c r="HF2287" s="91"/>
      <c r="HG2287" s="91"/>
      <c r="HH2287" s="91"/>
      <c r="HI2287" s="91"/>
      <c r="HJ2287" s="91"/>
      <c r="HK2287" s="127"/>
      <c r="HL2287" s="126"/>
      <c r="HM2287" s="91"/>
      <c r="HN2287" s="91"/>
      <c r="HO2287" s="91"/>
      <c r="HP2287" s="91"/>
      <c r="HQ2287" s="91"/>
      <c r="HR2287" s="91"/>
      <c r="HS2287" s="91"/>
      <c r="HT2287" s="91"/>
      <c r="HU2287" s="91"/>
      <c r="HV2287" s="91"/>
      <c r="HW2287" s="91"/>
      <c r="HX2287" s="91"/>
      <c r="HY2287" s="91"/>
      <c r="HZ2287" s="91"/>
      <c r="IA2287" s="91"/>
      <c r="IB2287" s="91"/>
      <c r="IC2287" s="91"/>
      <c r="ID2287" s="91"/>
      <c r="IE2287" s="91"/>
      <c r="IF2287" s="91"/>
      <c r="IG2287" s="91"/>
      <c r="IH2287" s="91"/>
      <c r="II2287" s="91"/>
      <c r="IJ2287" s="91"/>
      <c r="IK2287" s="127"/>
    </row>
    <row r="2288" spans="2:245" x14ac:dyDescent="0.2">
      <c r="B2288" s="43"/>
      <c r="C2288" s="73"/>
      <c r="D2288" s="64"/>
      <c r="E2288" s="64"/>
      <c r="F2288" s="55"/>
      <c r="G2288" s="102"/>
      <c r="H2288" s="55"/>
      <c r="I2288" s="55"/>
      <c r="J2288" s="55"/>
      <c r="K2288" s="55"/>
      <c r="L2288" s="55"/>
      <c r="M2288" s="55"/>
      <c r="N2288" s="55"/>
      <c r="O2288" s="55"/>
      <c r="P2288" s="55"/>
      <c r="Q2288" s="55"/>
      <c r="R2288" s="55"/>
      <c r="S2288" s="55"/>
      <c r="T2288" s="55"/>
      <c r="U2288" s="55"/>
      <c r="V2288" s="55"/>
      <c r="W2288" s="55"/>
      <c r="X2288" s="55"/>
      <c r="Y2288" s="55"/>
      <c r="Z2288" s="55"/>
      <c r="AA2288" s="55"/>
      <c r="AB2288" s="55"/>
      <c r="AC2288" s="55"/>
      <c r="AD2288" s="55"/>
      <c r="AE2288" s="55"/>
      <c r="AF2288" s="55"/>
      <c r="AG2288" s="55"/>
      <c r="AY2288" s="162"/>
      <c r="AZ2288" s="162"/>
      <c r="BA2288" s="162"/>
      <c r="BB2288" s="162"/>
      <c r="BC2288" s="162"/>
      <c r="BD2288" s="162"/>
      <c r="BE2288" s="162"/>
      <c r="BF2288" s="162"/>
      <c r="BG2288" s="162"/>
      <c r="BH2288" s="162"/>
      <c r="BI2288" s="162"/>
      <c r="BJ2288" s="162"/>
      <c r="BK2288" s="162"/>
      <c r="BL2288" s="162"/>
      <c r="BM2288" s="162"/>
      <c r="BN2288" s="162"/>
      <c r="BO2288" s="162"/>
      <c r="BP2288" s="162"/>
      <c r="BQ2288" s="162"/>
      <c r="BR2288" s="162"/>
      <c r="BS2288" s="162"/>
      <c r="BT2288" s="162"/>
      <c r="BU2288" s="162"/>
      <c r="BV2288" s="162"/>
      <c r="BW2288" s="162"/>
      <c r="BX2288" s="162"/>
      <c r="BY2288" s="162"/>
      <c r="BZ2288" s="162"/>
      <c r="CA2288" s="162"/>
      <c r="CB2288" s="162"/>
      <c r="CC2288" s="162"/>
      <c r="CD2288" s="162"/>
      <c r="CE2288" s="162"/>
      <c r="CF2288" s="162"/>
      <c r="CG2288" s="162"/>
      <c r="CH2288" s="162"/>
      <c r="CI2288" s="162"/>
      <c r="CJ2288" s="162"/>
      <c r="CK2288" s="162"/>
      <c r="CX2288" s="98"/>
      <c r="DL2288" s="97"/>
      <c r="DX2288" s="98"/>
      <c r="EL2288" s="97"/>
      <c r="EX2288" s="98"/>
      <c r="EY2288" s="97"/>
      <c r="FL2288" s="126"/>
      <c r="FM2288" s="91"/>
      <c r="FN2288" s="91"/>
      <c r="FO2288" s="91"/>
      <c r="FP2288" s="91"/>
      <c r="FQ2288" s="91"/>
      <c r="FR2288" s="91"/>
      <c r="FS2288" s="91"/>
      <c r="FT2288" s="91"/>
      <c r="FU2288" s="91"/>
      <c r="FV2288" s="91"/>
      <c r="FW2288" s="91"/>
      <c r="FX2288" s="91"/>
      <c r="FY2288" s="91"/>
      <c r="FZ2288" s="91"/>
      <c r="GA2288" s="91"/>
      <c r="GB2288" s="91"/>
      <c r="GC2288" s="91"/>
      <c r="GD2288" s="91"/>
      <c r="GE2288" s="91"/>
      <c r="GF2288" s="91"/>
      <c r="GG2288" s="91"/>
      <c r="GH2288" s="91"/>
      <c r="GI2288" s="91"/>
      <c r="GJ2288" s="91"/>
      <c r="GK2288" s="127"/>
      <c r="GL2288" s="126"/>
      <c r="GM2288" s="91"/>
      <c r="GN2288" s="91"/>
      <c r="GO2288" s="91"/>
      <c r="GP2288" s="91"/>
      <c r="GQ2288" s="91"/>
      <c r="GR2288" s="91"/>
      <c r="GS2288" s="91"/>
      <c r="GT2288" s="91"/>
      <c r="GU2288" s="91"/>
      <c r="GV2288" s="91"/>
      <c r="GW2288" s="91"/>
      <c r="GX2288" s="91"/>
      <c r="GY2288" s="91"/>
      <c r="GZ2288" s="91"/>
      <c r="HA2288" s="91"/>
      <c r="HB2288" s="91"/>
      <c r="HC2288" s="91"/>
      <c r="HD2288" s="91"/>
      <c r="HE2288" s="91"/>
      <c r="HF2288" s="91"/>
      <c r="HG2288" s="91"/>
      <c r="HH2288" s="91"/>
      <c r="HI2288" s="91"/>
      <c r="HJ2288" s="91"/>
      <c r="HK2288" s="127"/>
      <c r="HL2288" s="126"/>
      <c r="HM2288" s="91"/>
      <c r="HN2288" s="91"/>
      <c r="HO2288" s="91"/>
      <c r="HP2288" s="91"/>
      <c r="HQ2288" s="91"/>
      <c r="HR2288" s="91"/>
      <c r="HS2288" s="91"/>
      <c r="HT2288" s="91"/>
      <c r="HU2288" s="91"/>
      <c r="HV2288" s="91"/>
      <c r="HW2288" s="91"/>
      <c r="HX2288" s="91"/>
      <c r="HY2288" s="91"/>
      <c r="HZ2288" s="91"/>
      <c r="IA2288" s="91"/>
      <c r="IB2288" s="91"/>
      <c r="IC2288" s="91"/>
      <c r="ID2288" s="91"/>
      <c r="IE2288" s="91"/>
      <c r="IF2288" s="91"/>
      <c r="IG2288" s="91"/>
      <c r="IH2288" s="91"/>
      <c r="II2288" s="91"/>
      <c r="IJ2288" s="91"/>
      <c r="IK2288" s="127"/>
    </row>
    <row r="2289" spans="2:245" x14ac:dyDescent="0.2">
      <c r="B2289" s="43"/>
      <c r="C2289" s="73"/>
      <c r="D2289" s="64"/>
      <c r="E2289" s="64"/>
      <c r="F2289" s="55"/>
      <c r="G2289" s="102"/>
      <c r="H2289" s="55"/>
      <c r="I2289" s="55"/>
      <c r="J2289" s="55"/>
      <c r="K2289" s="55"/>
      <c r="L2289" s="55"/>
      <c r="M2289" s="55"/>
      <c r="N2289" s="55"/>
      <c r="O2289" s="55"/>
      <c r="P2289" s="55"/>
      <c r="Q2289" s="55"/>
      <c r="R2289" s="55"/>
      <c r="S2289" s="55"/>
      <c r="T2289" s="55"/>
      <c r="U2289" s="55"/>
      <c r="V2289" s="55"/>
      <c r="W2289" s="55"/>
      <c r="X2289" s="55"/>
      <c r="Y2289" s="55"/>
      <c r="Z2289" s="55"/>
      <c r="AA2289" s="55"/>
      <c r="AB2289" s="55"/>
      <c r="AC2289" s="55"/>
      <c r="AD2289" s="55"/>
      <c r="AE2289" s="55"/>
      <c r="AF2289" s="55"/>
      <c r="AG2289" s="55"/>
      <c r="AY2289" s="162"/>
      <c r="AZ2289" s="162"/>
      <c r="BA2289" s="162"/>
      <c r="BB2289" s="162"/>
      <c r="BC2289" s="162"/>
      <c r="BD2289" s="162"/>
      <c r="BE2289" s="162"/>
      <c r="BF2289" s="162"/>
      <c r="BG2289" s="162"/>
      <c r="BH2289" s="162"/>
      <c r="BI2289" s="162"/>
      <c r="BJ2289" s="162"/>
      <c r="BK2289" s="162"/>
      <c r="BL2289" s="162"/>
      <c r="BM2289" s="162"/>
      <c r="BN2289" s="162"/>
      <c r="BO2289" s="162"/>
      <c r="BP2289" s="162"/>
      <c r="BQ2289" s="162"/>
      <c r="BR2289" s="162"/>
      <c r="BS2289" s="162"/>
      <c r="BT2289" s="162"/>
      <c r="BU2289" s="162"/>
      <c r="BV2289" s="162"/>
      <c r="BW2289" s="162"/>
      <c r="BX2289" s="162"/>
      <c r="BY2289" s="162"/>
      <c r="BZ2289" s="162"/>
      <c r="CA2289" s="162"/>
      <c r="CB2289" s="162"/>
      <c r="CC2289" s="162"/>
      <c r="CD2289" s="162"/>
      <c r="CE2289" s="162"/>
      <c r="CF2289" s="162"/>
      <c r="CG2289" s="162"/>
      <c r="CH2289" s="162"/>
      <c r="CI2289" s="162"/>
      <c r="CJ2289" s="162"/>
      <c r="CK2289" s="162"/>
      <c r="CX2289" s="98"/>
      <c r="DL2289" s="97"/>
      <c r="DX2289" s="98"/>
      <c r="EL2289" s="97"/>
      <c r="EX2289" s="98"/>
      <c r="EY2289" s="97"/>
      <c r="FL2289" s="126"/>
      <c r="FM2289" s="91"/>
      <c r="FN2289" s="91"/>
      <c r="FO2289" s="91"/>
      <c r="FP2289" s="91"/>
      <c r="FQ2289" s="91"/>
      <c r="FR2289" s="91"/>
      <c r="FS2289" s="91"/>
      <c r="FT2289" s="91"/>
      <c r="FU2289" s="91"/>
      <c r="FV2289" s="91"/>
      <c r="FW2289" s="91"/>
      <c r="FX2289" s="91"/>
      <c r="FY2289" s="91"/>
      <c r="FZ2289" s="91"/>
      <c r="GA2289" s="91"/>
      <c r="GB2289" s="91"/>
      <c r="GC2289" s="91"/>
      <c r="GD2289" s="91"/>
      <c r="GE2289" s="91"/>
      <c r="GF2289" s="91"/>
      <c r="GG2289" s="91"/>
      <c r="GH2289" s="91"/>
      <c r="GI2289" s="91"/>
      <c r="GJ2289" s="91"/>
      <c r="GK2289" s="127"/>
      <c r="GL2289" s="126"/>
      <c r="GM2289" s="91"/>
      <c r="GN2289" s="91"/>
      <c r="GO2289" s="91"/>
      <c r="GP2289" s="91"/>
      <c r="GQ2289" s="91"/>
      <c r="GR2289" s="91"/>
      <c r="GS2289" s="91"/>
      <c r="GT2289" s="91"/>
      <c r="GU2289" s="91"/>
      <c r="GV2289" s="91"/>
      <c r="GW2289" s="91"/>
      <c r="GX2289" s="91"/>
      <c r="GY2289" s="91"/>
      <c r="GZ2289" s="91"/>
      <c r="HA2289" s="91"/>
      <c r="HB2289" s="91"/>
      <c r="HC2289" s="91"/>
      <c r="HD2289" s="91"/>
      <c r="HE2289" s="91"/>
      <c r="HF2289" s="91"/>
      <c r="HG2289" s="91"/>
      <c r="HH2289" s="91"/>
      <c r="HI2289" s="91"/>
      <c r="HJ2289" s="91"/>
      <c r="HK2289" s="127"/>
      <c r="HL2289" s="126"/>
      <c r="HM2289" s="91"/>
      <c r="HN2289" s="91"/>
      <c r="HO2289" s="91"/>
      <c r="HP2289" s="91"/>
      <c r="HQ2289" s="91"/>
      <c r="HR2289" s="91"/>
      <c r="HS2289" s="91"/>
      <c r="HT2289" s="91"/>
      <c r="HU2289" s="91"/>
      <c r="HV2289" s="91"/>
      <c r="HW2289" s="91"/>
      <c r="HX2289" s="91"/>
      <c r="HY2289" s="91"/>
      <c r="HZ2289" s="91"/>
      <c r="IA2289" s="91"/>
      <c r="IB2289" s="91"/>
      <c r="IC2289" s="91"/>
      <c r="ID2289" s="91"/>
      <c r="IE2289" s="91"/>
      <c r="IF2289" s="91"/>
      <c r="IG2289" s="91"/>
      <c r="IH2289" s="91"/>
      <c r="II2289" s="91"/>
      <c r="IJ2289" s="91"/>
      <c r="IK2289" s="127"/>
    </row>
    <row r="2290" spans="2:245" x14ac:dyDescent="0.2">
      <c r="B2290" s="43"/>
      <c r="C2290" s="73"/>
      <c r="D2290" s="64"/>
      <c r="E2290" s="64"/>
      <c r="F2290" s="55"/>
      <c r="G2290" s="102"/>
      <c r="H2290" s="55"/>
      <c r="I2290" s="55"/>
      <c r="J2290" s="55"/>
      <c r="K2290" s="55"/>
      <c r="L2290" s="55"/>
      <c r="M2290" s="55"/>
      <c r="N2290" s="55"/>
      <c r="O2290" s="55"/>
      <c r="P2290" s="55"/>
      <c r="Q2290" s="55"/>
      <c r="R2290" s="55"/>
      <c r="S2290" s="55"/>
      <c r="T2290" s="55"/>
      <c r="U2290" s="55"/>
      <c r="V2290" s="55"/>
      <c r="W2290" s="55"/>
      <c r="X2290" s="55"/>
      <c r="Y2290" s="55"/>
      <c r="Z2290" s="55"/>
      <c r="AA2290" s="55"/>
      <c r="AB2290" s="55"/>
      <c r="AC2290" s="55"/>
      <c r="AD2290" s="55"/>
      <c r="AE2290" s="55"/>
      <c r="AF2290" s="55"/>
      <c r="AG2290" s="55"/>
      <c r="AY2290" s="162"/>
      <c r="AZ2290" s="162"/>
      <c r="BA2290" s="162"/>
      <c r="BB2290" s="162"/>
      <c r="BC2290" s="162"/>
      <c r="BD2290" s="162"/>
      <c r="BE2290" s="162"/>
      <c r="BF2290" s="162"/>
      <c r="BG2290" s="162"/>
      <c r="BH2290" s="162"/>
      <c r="BI2290" s="162"/>
      <c r="BJ2290" s="162"/>
      <c r="BK2290" s="162"/>
      <c r="BL2290" s="162"/>
      <c r="BM2290" s="162"/>
      <c r="BN2290" s="162"/>
      <c r="BO2290" s="162"/>
      <c r="BP2290" s="162"/>
      <c r="BQ2290" s="162"/>
      <c r="BR2290" s="162"/>
      <c r="BS2290" s="162"/>
      <c r="BT2290" s="162"/>
      <c r="BU2290" s="162"/>
      <c r="BV2290" s="162"/>
      <c r="BW2290" s="162"/>
      <c r="BX2290" s="162"/>
      <c r="BY2290" s="162"/>
      <c r="BZ2290" s="162"/>
      <c r="CA2290" s="162"/>
      <c r="CB2290" s="162"/>
      <c r="CC2290" s="162"/>
      <c r="CD2290" s="162"/>
      <c r="CE2290" s="162"/>
      <c r="CF2290" s="162"/>
      <c r="CG2290" s="162"/>
      <c r="CH2290" s="162"/>
      <c r="CI2290" s="162"/>
      <c r="CJ2290" s="162"/>
      <c r="CK2290" s="162"/>
      <c r="CX2290" s="98"/>
      <c r="DL2290" s="97"/>
      <c r="DX2290" s="98"/>
      <c r="EL2290" s="97"/>
      <c r="EX2290" s="98"/>
      <c r="EY2290" s="97"/>
      <c r="FL2290" s="126"/>
      <c r="FM2290" s="91"/>
      <c r="FN2290" s="91"/>
      <c r="FO2290" s="91"/>
      <c r="FP2290" s="91"/>
      <c r="FQ2290" s="91"/>
      <c r="FR2290" s="91"/>
      <c r="FS2290" s="91"/>
      <c r="FT2290" s="91"/>
      <c r="FU2290" s="91"/>
      <c r="FV2290" s="91"/>
      <c r="FW2290" s="91"/>
      <c r="FX2290" s="91"/>
      <c r="FY2290" s="91"/>
      <c r="FZ2290" s="91"/>
      <c r="GA2290" s="91"/>
      <c r="GB2290" s="91"/>
      <c r="GC2290" s="91"/>
      <c r="GD2290" s="91"/>
      <c r="GE2290" s="91"/>
      <c r="GF2290" s="91"/>
      <c r="GG2290" s="91"/>
      <c r="GH2290" s="91"/>
      <c r="GI2290" s="91"/>
      <c r="GJ2290" s="91"/>
      <c r="GK2290" s="127"/>
      <c r="GL2290" s="126"/>
      <c r="GM2290" s="91"/>
      <c r="GN2290" s="91"/>
      <c r="GO2290" s="91"/>
      <c r="GP2290" s="91"/>
      <c r="GQ2290" s="91"/>
      <c r="GR2290" s="91"/>
      <c r="GS2290" s="91"/>
      <c r="GT2290" s="91"/>
      <c r="GU2290" s="91"/>
      <c r="GV2290" s="91"/>
      <c r="GW2290" s="91"/>
      <c r="GX2290" s="91"/>
      <c r="GY2290" s="91"/>
      <c r="GZ2290" s="91"/>
      <c r="HA2290" s="91"/>
      <c r="HB2290" s="91"/>
      <c r="HC2290" s="91"/>
      <c r="HD2290" s="91"/>
      <c r="HE2290" s="91"/>
      <c r="HF2290" s="91"/>
      <c r="HG2290" s="91"/>
      <c r="HH2290" s="91"/>
      <c r="HI2290" s="91"/>
      <c r="HJ2290" s="91"/>
      <c r="HK2290" s="127"/>
      <c r="HL2290" s="126"/>
      <c r="HM2290" s="91"/>
      <c r="HN2290" s="91"/>
      <c r="HO2290" s="91"/>
      <c r="HP2290" s="91"/>
      <c r="HQ2290" s="91"/>
      <c r="HR2290" s="91"/>
      <c r="HS2290" s="91"/>
      <c r="HT2290" s="91"/>
      <c r="HU2290" s="91"/>
      <c r="HV2290" s="91"/>
      <c r="HW2290" s="91"/>
      <c r="HX2290" s="91"/>
      <c r="HY2290" s="91"/>
      <c r="HZ2290" s="91"/>
      <c r="IA2290" s="91"/>
      <c r="IB2290" s="91"/>
      <c r="IC2290" s="91"/>
      <c r="ID2290" s="91"/>
      <c r="IE2290" s="91"/>
      <c r="IF2290" s="91"/>
      <c r="IG2290" s="91"/>
      <c r="IH2290" s="91"/>
      <c r="II2290" s="91"/>
      <c r="IJ2290" s="91"/>
      <c r="IK2290" s="127"/>
    </row>
    <row r="2291" spans="2:245" x14ac:dyDescent="0.2">
      <c r="B2291" s="43"/>
      <c r="C2291" s="73"/>
      <c r="D2291" s="64"/>
      <c r="E2291" s="64"/>
      <c r="F2291" s="55"/>
      <c r="G2291" s="102"/>
      <c r="H2291" s="55"/>
      <c r="I2291" s="55"/>
      <c r="J2291" s="55"/>
      <c r="K2291" s="55"/>
      <c r="L2291" s="55"/>
      <c r="M2291" s="55"/>
      <c r="N2291" s="55"/>
      <c r="O2291" s="55"/>
      <c r="P2291" s="55"/>
      <c r="Q2291" s="55"/>
      <c r="R2291" s="55"/>
      <c r="S2291" s="55"/>
      <c r="T2291" s="55"/>
      <c r="U2291" s="55"/>
      <c r="V2291" s="55"/>
      <c r="W2291" s="55"/>
      <c r="X2291" s="55"/>
      <c r="Y2291" s="55"/>
      <c r="Z2291" s="55"/>
      <c r="AA2291" s="55"/>
      <c r="AB2291" s="55"/>
      <c r="AC2291" s="55"/>
      <c r="AD2291" s="55"/>
      <c r="AE2291" s="55"/>
      <c r="AF2291" s="55"/>
      <c r="AG2291" s="55"/>
      <c r="AY2291" s="162"/>
      <c r="AZ2291" s="162"/>
      <c r="BA2291" s="162"/>
      <c r="BB2291" s="162"/>
      <c r="BC2291" s="162"/>
      <c r="BD2291" s="162"/>
      <c r="BE2291" s="162"/>
      <c r="BF2291" s="162"/>
      <c r="BG2291" s="162"/>
      <c r="BH2291" s="162"/>
      <c r="BI2291" s="162"/>
      <c r="BJ2291" s="162"/>
      <c r="BK2291" s="162"/>
      <c r="BL2291" s="162"/>
      <c r="BM2291" s="162"/>
      <c r="BN2291" s="162"/>
      <c r="BO2291" s="162"/>
      <c r="BP2291" s="162"/>
      <c r="BQ2291" s="162"/>
      <c r="BR2291" s="162"/>
      <c r="BS2291" s="162"/>
      <c r="BT2291" s="162"/>
      <c r="BU2291" s="162"/>
      <c r="BV2291" s="162"/>
      <c r="BW2291" s="162"/>
      <c r="BX2291" s="162"/>
      <c r="BY2291" s="162"/>
      <c r="BZ2291" s="162"/>
      <c r="CA2291" s="162"/>
      <c r="CB2291" s="162"/>
      <c r="CC2291" s="162"/>
      <c r="CD2291" s="162"/>
      <c r="CE2291" s="162"/>
      <c r="CF2291" s="162"/>
      <c r="CG2291" s="162"/>
      <c r="CH2291" s="162"/>
      <c r="CI2291" s="162"/>
      <c r="CJ2291" s="162"/>
      <c r="CK2291" s="162"/>
      <c r="CX2291" s="98"/>
      <c r="DL2291" s="97"/>
      <c r="DX2291" s="98"/>
      <c r="EL2291" s="97"/>
      <c r="EX2291" s="98"/>
      <c r="EY2291" s="97"/>
      <c r="FL2291" s="126"/>
      <c r="FM2291" s="91"/>
      <c r="FN2291" s="91"/>
      <c r="FO2291" s="91"/>
      <c r="FP2291" s="91"/>
      <c r="FQ2291" s="91"/>
      <c r="FR2291" s="91"/>
      <c r="FS2291" s="91"/>
      <c r="FT2291" s="91"/>
      <c r="FU2291" s="91"/>
      <c r="FV2291" s="91"/>
      <c r="FW2291" s="91"/>
      <c r="FX2291" s="91"/>
      <c r="FY2291" s="91"/>
      <c r="FZ2291" s="91"/>
      <c r="GA2291" s="91"/>
      <c r="GB2291" s="91"/>
      <c r="GC2291" s="91"/>
      <c r="GD2291" s="91"/>
      <c r="GE2291" s="91"/>
      <c r="GF2291" s="91"/>
      <c r="GG2291" s="91"/>
      <c r="GH2291" s="91"/>
      <c r="GI2291" s="91"/>
      <c r="GJ2291" s="91"/>
      <c r="GK2291" s="127"/>
      <c r="GL2291" s="126"/>
      <c r="GM2291" s="91"/>
      <c r="GN2291" s="91"/>
      <c r="GO2291" s="91"/>
      <c r="GP2291" s="91"/>
      <c r="GQ2291" s="91"/>
      <c r="GR2291" s="91"/>
      <c r="GS2291" s="91"/>
      <c r="GT2291" s="91"/>
      <c r="GU2291" s="91"/>
      <c r="GV2291" s="91"/>
      <c r="GW2291" s="91"/>
      <c r="GX2291" s="91"/>
      <c r="GY2291" s="91"/>
      <c r="GZ2291" s="91"/>
      <c r="HA2291" s="91"/>
      <c r="HB2291" s="91"/>
      <c r="HC2291" s="91"/>
      <c r="HD2291" s="91"/>
      <c r="HE2291" s="91"/>
      <c r="HF2291" s="91"/>
      <c r="HG2291" s="91"/>
      <c r="HH2291" s="91"/>
      <c r="HI2291" s="91"/>
      <c r="HJ2291" s="91"/>
      <c r="HK2291" s="127"/>
      <c r="HL2291" s="126"/>
      <c r="HM2291" s="91"/>
      <c r="HN2291" s="91"/>
      <c r="HO2291" s="91"/>
      <c r="HP2291" s="91"/>
      <c r="HQ2291" s="91"/>
      <c r="HR2291" s="91"/>
      <c r="HS2291" s="91"/>
      <c r="HT2291" s="91"/>
      <c r="HU2291" s="91"/>
      <c r="HV2291" s="91"/>
      <c r="HW2291" s="91"/>
      <c r="HX2291" s="91"/>
      <c r="HY2291" s="91"/>
      <c r="HZ2291" s="91"/>
      <c r="IA2291" s="91"/>
      <c r="IB2291" s="91"/>
      <c r="IC2291" s="91"/>
      <c r="ID2291" s="91"/>
      <c r="IE2291" s="91"/>
      <c r="IF2291" s="91"/>
      <c r="IG2291" s="91"/>
      <c r="IH2291" s="91"/>
      <c r="II2291" s="91"/>
      <c r="IJ2291" s="91"/>
      <c r="IK2291" s="127"/>
    </row>
    <row r="2292" spans="2:245" x14ac:dyDescent="0.2">
      <c r="B2292" s="43"/>
      <c r="C2292" s="73"/>
      <c r="D2292" s="64"/>
      <c r="E2292" s="64"/>
      <c r="F2292" s="55"/>
      <c r="G2292" s="102"/>
      <c r="H2292" s="55"/>
      <c r="I2292" s="55"/>
      <c r="J2292" s="55"/>
      <c r="K2292" s="55"/>
      <c r="L2292" s="55"/>
      <c r="M2292" s="55"/>
      <c r="N2292" s="55"/>
      <c r="O2292" s="55"/>
      <c r="P2292" s="55"/>
      <c r="Q2292" s="55"/>
      <c r="R2292" s="55"/>
      <c r="S2292" s="55"/>
      <c r="T2292" s="55"/>
      <c r="U2292" s="55"/>
      <c r="V2292" s="55"/>
      <c r="W2292" s="55"/>
      <c r="X2292" s="55"/>
      <c r="Y2292" s="55"/>
      <c r="Z2292" s="55"/>
      <c r="AA2292" s="55"/>
      <c r="AB2292" s="55"/>
      <c r="AC2292" s="55"/>
      <c r="AD2292" s="55"/>
      <c r="AE2292" s="55"/>
      <c r="AF2292" s="55"/>
      <c r="AG2292" s="55"/>
      <c r="AY2292" s="162"/>
      <c r="AZ2292" s="162"/>
      <c r="BA2292" s="162"/>
      <c r="BB2292" s="162"/>
      <c r="BC2292" s="162"/>
      <c r="BD2292" s="162"/>
      <c r="BE2292" s="162"/>
      <c r="BF2292" s="162"/>
      <c r="BG2292" s="162"/>
      <c r="BH2292" s="162"/>
      <c r="BI2292" s="162"/>
      <c r="BJ2292" s="162"/>
      <c r="BK2292" s="162"/>
      <c r="BL2292" s="162"/>
      <c r="BM2292" s="162"/>
      <c r="BN2292" s="162"/>
      <c r="BO2292" s="162"/>
      <c r="BP2292" s="162"/>
      <c r="BQ2292" s="162"/>
      <c r="BR2292" s="162"/>
      <c r="BS2292" s="162"/>
      <c r="BT2292" s="162"/>
      <c r="BU2292" s="162"/>
      <c r="BV2292" s="162"/>
      <c r="BW2292" s="162"/>
      <c r="BX2292" s="162"/>
      <c r="BY2292" s="162"/>
      <c r="BZ2292" s="162"/>
      <c r="CA2292" s="162"/>
      <c r="CB2292" s="162"/>
      <c r="CC2292" s="162"/>
      <c r="CD2292" s="162"/>
      <c r="CE2292" s="162"/>
      <c r="CF2292" s="162"/>
      <c r="CG2292" s="162"/>
      <c r="CH2292" s="162"/>
      <c r="CI2292" s="162"/>
      <c r="CJ2292" s="162"/>
      <c r="CK2292" s="162"/>
      <c r="CX2292" s="98"/>
      <c r="DL2292" s="97"/>
      <c r="DX2292" s="98"/>
      <c r="EL2292" s="97"/>
      <c r="EX2292" s="98"/>
      <c r="EY2292" s="97"/>
      <c r="FL2292" s="126"/>
      <c r="FM2292" s="91"/>
      <c r="FN2292" s="91"/>
      <c r="FO2292" s="91"/>
      <c r="FP2292" s="91"/>
      <c r="FQ2292" s="91"/>
      <c r="FR2292" s="91"/>
      <c r="FS2292" s="91"/>
      <c r="FT2292" s="91"/>
      <c r="FU2292" s="91"/>
      <c r="FV2292" s="91"/>
      <c r="FW2292" s="91"/>
      <c r="FX2292" s="91"/>
      <c r="FY2292" s="91"/>
      <c r="FZ2292" s="91"/>
      <c r="GA2292" s="91"/>
      <c r="GB2292" s="91"/>
      <c r="GC2292" s="91"/>
      <c r="GD2292" s="91"/>
      <c r="GE2292" s="91"/>
      <c r="GF2292" s="91"/>
      <c r="GG2292" s="91"/>
      <c r="GH2292" s="91"/>
      <c r="GI2292" s="91"/>
      <c r="GJ2292" s="91"/>
      <c r="GK2292" s="127"/>
      <c r="GL2292" s="126"/>
      <c r="GM2292" s="91"/>
      <c r="GN2292" s="91"/>
      <c r="GO2292" s="91"/>
      <c r="GP2292" s="91"/>
      <c r="GQ2292" s="91"/>
      <c r="GR2292" s="91"/>
      <c r="GS2292" s="91"/>
      <c r="GT2292" s="91"/>
      <c r="GU2292" s="91"/>
      <c r="GV2292" s="91"/>
      <c r="GW2292" s="91"/>
      <c r="GX2292" s="91"/>
      <c r="GY2292" s="91"/>
      <c r="GZ2292" s="91"/>
      <c r="HA2292" s="91"/>
      <c r="HB2292" s="91"/>
      <c r="HC2292" s="91"/>
      <c r="HD2292" s="91"/>
      <c r="HE2292" s="91"/>
      <c r="HF2292" s="91"/>
      <c r="HG2292" s="91"/>
      <c r="HH2292" s="91"/>
      <c r="HI2292" s="91"/>
      <c r="HJ2292" s="91"/>
      <c r="HK2292" s="127"/>
      <c r="HL2292" s="126"/>
      <c r="HM2292" s="91"/>
      <c r="HN2292" s="91"/>
      <c r="HO2292" s="91"/>
      <c r="HP2292" s="91"/>
      <c r="HQ2292" s="91"/>
      <c r="HR2292" s="91"/>
      <c r="HS2292" s="91"/>
      <c r="HT2292" s="91"/>
      <c r="HU2292" s="91"/>
      <c r="HV2292" s="91"/>
      <c r="HW2292" s="91"/>
      <c r="HX2292" s="91"/>
      <c r="HY2292" s="91"/>
      <c r="HZ2292" s="91"/>
      <c r="IA2292" s="91"/>
      <c r="IB2292" s="91"/>
      <c r="IC2292" s="91"/>
      <c r="ID2292" s="91"/>
      <c r="IE2292" s="91"/>
      <c r="IF2292" s="91"/>
      <c r="IG2292" s="91"/>
      <c r="IH2292" s="91"/>
      <c r="II2292" s="91"/>
      <c r="IJ2292" s="91"/>
      <c r="IK2292" s="127"/>
    </row>
    <row r="2293" spans="2:245" x14ac:dyDescent="0.2">
      <c r="B2293" s="43"/>
      <c r="C2293" s="73"/>
      <c r="D2293" s="64"/>
      <c r="E2293" s="64"/>
      <c r="F2293" s="55"/>
      <c r="G2293" s="102"/>
      <c r="H2293" s="55"/>
      <c r="I2293" s="55"/>
      <c r="J2293" s="55"/>
      <c r="K2293" s="55"/>
      <c r="L2293" s="55"/>
      <c r="M2293" s="55"/>
      <c r="N2293" s="55"/>
      <c r="O2293" s="55"/>
      <c r="P2293" s="55"/>
      <c r="Q2293" s="55"/>
      <c r="R2293" s="55"/>
      <c r="S2293" s="55"/>
      <c r="T2293" s="55"/>
      <c r="U2293" s="55"/>
      <c r="V2293" s="55"/>
      <c r="W2293" s="55"/>
      <c r="X2293" s="55"/>
      <c r="Y2293" s="55"/>
      <c r="Z2293" s="55"/>
      <c r="AA2293" s="55"/>
      <c r="AB2293" s="55"/>
      <c r="AC2293" s="55"/>
      <c r="AD2293" s="55"/>
      <c r="AE2293" s="55"/>
      <c r="AF2293" s="55"/>
      <c r="AG2293" s="55"/>
      <c r="AY2293" s="162"/>
      <c r="AZ2293" s="162"/>
      <c r="BA2293" s="162"/>
      <c r="BB2293" s="162"/>
      <c r="BC2293" s="162"/>
      <c r="BD2293" s="162"/>
      <c r="BE2293" s="162"/>
      <c r="BF2293" s="162"/>
      <c r="BG2293" s="162"/>
      <c r="BH2293" s="162"/>
      <c r="BI2293" s="162"/>
      <c r="BJ2293" s="162"/>
      <c r="BK2293" s="162"/>
      <c r="BL2293" s="162"/>
      <c r="BM2293" s="162"/>
      <c r="BN2293" s="162"/>
      <c r="BO2293" s="162"/>
      <c r="BP2293" s="162"/>
      <c r="BQ2293" s="162"/>
      <c r="BR2293" s="162"/>
      <c r="BS2293" s="162"/>
      <c r="BT2293" s="162"/>
      <c r="BU2293" s="162"/>
      <c r="BV2293" s="162"/>
      <c r="BW2293" s="162"/>
      <c r="BX2293" s="162"/>
      <c r="BY2293" s="162"/>
      <c r="BZ2293" s="162"/>
      <c r="CA2293" s="162"/>
      <c r="CB2293" s="162"/>
      <c r="CC2293" s="162"/>
      <c r="CD2293" s="162"/>
      <c r="CE2293" s="162"/>
      <c r="CF2293" s="162"/>
      <c r="CG2293" s="162"/>
      <c r="CH2293" s="162"/>
      <c r="CI2293" s="162"/>
      <c r="CJ2293" s="162"/>
      <c r="CK2293" s="162"/>
      <c r="CX2293" s="98"/>
      <c r="DL2293" s="97"/>
      <c r="DX2293" s="98"/>
      <c r="EL2293" s="97"/>
      <c r="EX2293" s="98"/>
      <c r="EY2293" s="97"/>
      <c r="FL2293" s="126"/>
      <c r="FM2293" s="91"/>
      <c r="FN2293" s="91"/>
      <c r="FO2293" s="91"/>
      <c r="FP2293" s="91"/>
      <c r="FQ2293" s="91"/>
      <c r="FR2293" s="91"/>
      <c r="FS2293" s="91"/>
      <c r="FT2293" s="91"/>
      <c r="FU2293" s="91"/>
      <c r="FV2293" s="91"/>
      <c r="FW2293" s="91"/>
      <c r="FX2293" s="91"/>
      <c r="FY2293" s="91"/>
      <c r="FZ2293" s="91"/>
      <c r="GA2293" s="91"/>
      <c r="GB2293" s="91"/>
      <c r="GC2293" s="91"/>
      <c r="GD2293" s="91"/>
      <c r="GE2293" s="91"/>
      <c r="GF2293" s="91"/>
      <c r="GG2293" s="91"/>
      <c r="GH2293" s="91"/>
      <c r="GI2293" s="91"/>
      <c r="GJ2293" s="91"/>
      <c r="GK2293" s="127"/>
      <c r="GL2293" s="126"/>
      <c r="GM2293" s="91"/>
      <c r="GN2293" s="91"/>
      <c r="GO2293" s="91"/>
      <c r="GP2293" s="91"/>
      <c r="GQ2293" s="91"/>
      <c r="GR2293" s="91"/>
      <c r="GS2293" s="91"/>
      <c r="GT2293" s="91"/>
      <c r="GU2293" s="91"/>
      <c r="GV2293" s="91"/>
      <c r="GW2293" s="91"/>
      <c r="GX2293" s="91"/>
      <c r="GY2293" s="91"/>
      <c r="GZ2293" s="91"/>
      <c r="HA2293" s="91"/>
      <c r="HB2293" s="91"/>
      <c r="HC2293" s="91"/>
      <c r="HD2293" s="91"/>
      <c r="HE2293" s="91"/>
      <c r="HF2293" s="91"/>
      <c r="HG2293" s="91"/>
      <c r="HH2293" s="91"/>
      <c r="HI2293" s="91"/>
      <c r="HJ2293" s="91"/>
      <c r="HK2293" s="127"/>
      <c r="HL2293" s="126"/>
      <c r="HM2293" s="91"/>
      <c r="HN2293" s="91"/>
      <c r="HO2293" s="91"/>
      <c r="HP2293" s="91"/>
      <c r="HQ2293" s="91"/>
      <c r="HR2293" s="91"/>
      <c r="HS2293" s="91"/>
      <c r="HT2293" s="91"/>
      <c r="HU2293" s="91"/>
      <c r="HV2293" s="91"/>
      <c r="HW2293" s="91"/>
      <c r="HX2293" s="91"/>
      <c r="HY2293" s="91"/>
      <c r="HZ2293" s="91"/>
      <c r="IA2293" s="91"/>
      <c r="IB2293" s="91"/>
      <c r="IC2293" s="91"/>
      <c r="ID2293" s="91"/>
      <c r="IE2293" s="91"/>
      <c r="IF2293" s="91"/>
      <c r="IG2293" s="91"/>
      <c r="IH2293" s="91"/>
      <c r="II2293" s="91"/>
      <c r="IJ2293" s="91"/>
      <c r="IK2293" s="127"/>
    </row>
    <row r="2294" spans="2:245" x14ac:dyDescent="0.2">
      <c r="B2294" s="43"/>
      <c r="C2294" s="73"/>
      <c r="D2294" s="64"/>
      <c r="E2294" s="64"/>
      <c r="F2294" s="55"/>
      <c r="G2294" s="102"/>
      <c r="H2294" s="55"/>
      <c r="I2294" s="55"/>
      <c r="J2294" s="55"/>
      <c r="K2294" s="55"/>
      <c r="L2294" s="55"/>
      <c r="M2294" s="55"/>
      <c r="N2294" s="55"/>
      <c r="O2294" s="55"/>
      <c r="P2294" s="55"/>
      <c r="Q2294" s="55"/>
      <c r="R2294" s="55"/>
      <c r="S2294" s="55"/>
      <c r="T2294" s="55"/>
      <c r="U2294" s="55"/>
      <c r="V2294" s="55"/>
      <c r="W2294" s="55"/>
      <c r="X2294" s="55"/>
      <c r="Y2294" s="55"/>
      <c r="Z2294" s="55"/>
      <c r="AA2294" s="55"/>
      <c r="AB2294" s="55"/>
      <c r="AC2294" s="55"/>
      <c r="AD2294" s="55"/>
      <c r="AE2294" s="55"/>
      <c r="AF2294" s="55"/>
      <c r="AG2294" s="55"/>
      <c r="AY2294" s="162"/>
      <c r="AZ2294" s="162"/>
      <c r="BA2294" s="162"/>
      <c r="BB2294" s="162"/>
      <c r="BC2294" s="162"/>
      <c r="BD2294" s="162"/>
      <c r="BE2294" s="162"/>
      <c r="BF2294" s="162"/>
      <c r="BG2294" s="162"/>
      <c r="BH2294" s="162"/>
      <c r="BI2294" s="162"/>
      <c r="BJ2294" s="162"/>
      <c r="BK2294" s="162"/>
      <c r="BL2294" s="162"/>
      <c r="BM2294" s="162"/>
      <c r="BN2294" s="162"/>
      <c r="BO2294" s="162"/>
      <c r="BP2294" s="162"/>
      <c r="BQ2294" s="162"/>
      <c r="BR2294" s="162"/>
      <c r="BS2294" s="162"/>
      <c r="BT2294" s="162"/>
      <c r="BU2294" s="162"/>
      <c r="BV2294" s="162"/>
      <c r="BW2294" s="162"/>
      <c r="BX2294" s="162"/>
      <c r="BY2294" s="162"/>
      <c r="BZ2294" s="162"/>
      <c r="CA2294" s="162"/>
      <c r="CB2294" s="162"/>
      <c r="CC2294" s="162"/>
      <c r="CD2294" s="162"/>
      <c r="CE2294" s="162"/>
      <c r="CF2294" s="162"/>
      <c r="CG2294" s="162"/>
      <c r="CH2294" s="162"/>
      <c r="CI2294" s="162"/>
      <c r="CJ2294" s="162"/>
      <c r="CK2294" s="162"/>
      <c r="CX2294" s="98"/>
      <c r="DL2294" s="97"/>
      <c r="DX2294" s="98"/>
      <c r="EL2294" s="97"/>
      <c r="EX2294" s="98"/>
      <c r="EY2294" s="97"/>
      <c r="FL2294" s="126"/>
      <c r="FM2294" s="91"/>
      <c r="FN2294" s="91"/>
      <c r="FO2294" s="91"/>
      <c r="FP2294" s="91"/>
      <c r="FQ2294" s="91"/>
      <c r="FR2294" s="91"/>
      <c r="FS2294" s="91"/>
      <c r="FT2294" s="91"/>
      <c r="FU2294" s="91"/>
      <c r="FV2294" s="91"/>
      <c r="FW2294" s="91"/>
      <c r="FX2294" s="91"/>
      <c r="FY2294" s="91"/>
      <c r="FZ2294" s="91"/>
      <c r="GA2294" s="91"/>
      <c r="GB2294" s="91"/>
      <c r="GC2294" s="91"/>
      <c r="GD2294" s="91"/>
      <c r="GE2294" s="91"/>
      <c r="GF2294" s="91"/>
      <c r="GG2294" s="91"/>
      <c r="GH2294" s="91"/>
      <c r="GI2294" s="91"/>
      <c r="GJ2294" s="91"/>
      <c r="GK2294" s="127"/>
      <c r="GL2294" s="126"/>
      <c r="GM2294" s="91"/>
      <c r="GN2294" s="91"/>
      <c r="GO2294" s="91"/>
      <c r="GP2294" s="91"/>
      <c r="GQ2294" s="91"/>
      <c r="GR2294" s="91"/>
      <c r="GS2294" s="91"/>
      <c r="GT2294" s="91"/>
      <c r="GU2294" s="91"/>
      <c r="GV2294" s="91"/>
      <c r="GW2294" s="91"/>
      <c r="GX2294" s="91"/>
      <c r="GY2294" s="91"/>
      <c r="GZ2294" s="91"/>
      <c r="HA2294" s="91"/>
      <c r="HB2294" s="91"/>
      <c r="HC2294" s="91"/>
      <c r="HD2294" s="91"/>
      <c r="HE2294" s="91"/>
      <c r="HF2294" s="91"/>
      <c r="HG2294" s="91"/>
      <c r="HH2294" s="91"/>
      <c r="HI2294" s="91"/>
      <c r="HJ2294" s="91"/>
      <c r="HK2294" s="127"/>
      <c r="HL2294" s="126"/>
      <c r="HM2294" s="91"/>
      <c r="HN2294" s="91"/>
      <c r="HO2294" s="91"/>
      <c r="HP2294" s="91"/>
      <c r="HQ2294" s="91"/>
      <c r="HR2294" s="91"/>
      <c r="HS2294" s="91"/>
      <c r="HT2294" s="91"/>
      <c r="HU2294" s="91"/>
      <c r="HV2294" s="91"/>
      <c r="HW2294" s="91"/>
      <c r="HX2294" s="91"/>
      <c r="HY2294" s="91"/>
      <c r="HZ2294" s="91"/>
      <c r="IA2294" s="91"/>
      <c r="IB2294" s="91"/>
      <c r="IC2294" s="91"/>
      <c r="ID2294" s="91"/>
      <c r="IE2294" s="91"/>
      <c r="IF2294" s="91"/>
      <c r="IG2294" s="91"/>
      <c r="IH2294" s="91"/>
      <c r="II2294" s="91"/>
      <c r="IJ2294" s="91"/>
      <c r="IK2294" s="127"/>
    </row>
    <row r="2295" spans="2:245" x14ac:dyDescent="0.2">
      <c r="B2295" s="43"/>
      <c r="C2295" s="73"/>
      <c r="D2295" s="64"/>
      <c r="E2295" s="64"/>
      <c r="F2295" s="55"/>
      <c r="G2295" s="102"/>
      <c r="H2295" s="55"/>
      <c r="I2295" s="55"/>
      <c r="J2295" s="55"/>
      <c r="K2295" s="55"/>
      <c r="L2295" s="55"/>
      <c r="M2295" s="55"/>
      <c r="N2295" s="55"/>
      <c r="O2295" s="55"/>
      <c r="P2295" s="55"/>
      <c r="Q2295" s="55"/>
      <c r="R2295" s="55"/>
      <c r="S2295" s="55"/>
      <c r="T2295" s="55"/>
      <c r="U2295" s="55"/>
      <c r="V2295" s="55"/>
      <c r="W2295" s="55"/>
      <c r="X2295" s="55"/>
      <c r="Y2295" s="55"/>
      <c r="Z2295" s="55"/>
      <c r="AA2295" s="55"/>
      <c r="AB2295" s="55"/>
      <c r="AC2295" s="55"/>
      <c r="AD2295" s="55"/>
      <c r="AE2295" s="55"/>
      <c r="AF2295" s="55"/>
      <c r="AG2295" s="55"/>
      <c r="AY2295" s="162"/>
      <c r="AZ2295" s="162"/>
      <c r="BA2295" s="162"/>
      <c r="BB2295" s="162"/>
      <c r="BC2295" s="162"/>
      <c r="BD2295" s="162"/>
      <c r="BE2295" s="162"/>
      <c r="BF2295" s="162"/>
      <c r="BG2295" s="162"/>
      <c r="BH2295" s="162"/>
      <c r="BI2295" s="162"/>
      <c r="BJ2295" s="162"/>
      <c r="BK2295" s="162"/>
      <c r="BL2295" s="162"/>
      <c r="BM2295" s="162"/>
      <c r="BN2295" s="162"/>
      <c r="BO2295" s="162"/>
      <c r="BP2295" s="162"/>
      <c r="BQ2295" s="162"/>
      <c r="BR2295" s="162"/>
      <c r="BS2295" s="162"/>
      <c r="BT2295" s="162"/>
      <c r="BU2295" s="162"/>
      <c r="BV2295" s="162"/>
      <c r="BW2295" s="162"/>
      <c r="BX2295" s="162"/>
      <c r="BY2295" s="162"/>
      <c r="BZ2295" s="162"/>
      <c r="CA2295" s="162"/>
      <c r="CB2295" s="162"/>
      <c r="CC2295" s="162"/>
      <c r="CD2295" s="162"/>
      <c r="CE2295" s="162"/>
      <c r="CF2295" s="162"/>
      <c r="CG2295" s="162"/>
      <c r="CH2295" s="162"/>
      <c r="CI2295" s="162"/>
      <c r="CJ2295" s="162"/>
      <c r="CK2295" s="162"/>
      <c r="CX2295" s="98"/>
      <c r="DL2295" s="97"/>
      <c r="DX2295" s="98"/>
      <c r="EL2295" s="97"/>
      <c r="EX2295" s="98"/>
      <c r="EY2295" s="97"/>
      <c r="FL2295" s="126"/>
      <c r="FM2295" s="91"/>
      <c r="FN2295" s="91"/>
      <c r="FO2295" s="91"/>
      <c r="FP2295" s="91"/>
      <c r="FQ2295" s="91"/>
      <c r="FR2295" s="91"/>
      <c r="FS2295" s="91"/>
      <c r="FT2295" s="91"/>
      <c r="FU2295" s="91"/>
      <c r="FV2295" s="91"/>
      <c r="FW2295" s="91"/>
      <c r="FX2295" s="91"/>
      <c r="FY2295" s="91"/>
      <c r="FZ2295" s="91"/>
      <c r="GA2295" s="91"/>
      <c r="GB2295" s="91"/>
      <c r="GC2295" s="91"/>
      <c r="GD2295" s="91"/>
      <c r="GE2295" s="91"/>
      <c r="GF2295" s="91"/>
      <c r="GG2295" s="91"/>
      <c r="GH2295" s="91"/>
      <c r="GI2295" s="91"/>
      <c r="GJ2295" s="91"/>
      <c r="GK2295" s="127"/>
      <c r="GL2295" s="126"/>
      <c r="GM2295" s="91"/>
      <c r="GN2295" s="91"/>
      <c r="GO2295" s="91"/>
      <c r="GP2295" s="91"/>
      <c r="GQ2295" s="91"/>
      <c r="GR2295" s="91"/>
      <c r="GS2295" s="91"/>
      <c r="GT2295" s="91"/>
      <c r="GU2295" s="91"/>
      <c r="GV2295" s="91"/>
      <c r="GW2295" s="91"/>
      <c r="GX2295" s="91"/>
      <c r="GY2295" s="91"/>
      <c r="GZ2295" s="91"/>
      <c r="HA2295" s="91"/>
      <c r="HB2295" s="91"/>
      <c r="HC2295" s="91"/>
      <c r="HD2295" s="91"/>
      <c r="HE2295" s="91"/>
      <c r="HF2295" s="91"/>
      <c r="HG2295" s="91"/>
      <c r="HH2295" s="91"/>
      <c r="HI2295" s="91"/>
      <c r="HJ2295" s="91"/>
      <c r="HK2295" s="127"/>
      <c r="HL2295" s="126"/>
      <c r="HM2295" s="91"/>
      <c r="HN2295" s="91"/>
      <c r="HO2295" s="91"/>
      <c r="HP2295" s="91"/>
      <c r="HQ2295" s="91"/>
      <c r="HR2295" s="91"/>
      <c r="HS2295" s="91"/>
      <c r="HT2295" s="91"/>
      <c r="HU2295" s="91"/>
      <c r="HV2295" s="91"/>
      <c r="HW2295" s="91"/>
      <c r="HX2295" s="91"/>
      <c r="HY2295" s="91"/>
      <c r="HZ2295" s="91"/>
      <c r="IA2295" s="91"/>
      <c r="IB2295" s="91"/>
      <c r="IC2295" s="91"/>
      <c r="ID2295" s="91"/>
      <c r="IE2295" s="91"/>
      <c r="IF2295" s="91"/>
      <c r="IG2295" s="91"/>
      <c r="IH2295" s="91"/>
      <c r="II2295" s="91"/>
      <c r="IJ2295" s="91"/>
      <c r="IK2295" s="127"/>
    </row>
    <row r="2296" spans="2:245" ht="13.5" thickBot="1" x14ac:dyDescent="0.25">
      <c r="B2296" s="43"/>
      <c r="C2296" s="73"/>
      <c r="D2296" s="64"/>
      <c r="E2296" s="64"/>
      <c r="F2296" s="55"/>
      <c r="G2296" s="102"/>
      <c r="H2296" s="55"/>
      <c r="I2296" s="55"/>
      <c r="J2296" s="55"/>
      <c r="K2296" s="55"/>
      <c r="L2296" s="55"/>
      <c r="M2296" s="55"/>
      <c r="N2296" s="55"/>
      <c r="O2296" s="55"/>
      <c r="P2296" s="55"/>
      <c r="Q2296" s="55"/>
      <c r="R2296" s="55"/>
      <c r="S2296" s="55"/>
      <c r="T2296" s="55"/>
      <c r="U2296" s="55"/>
      <c r="V2296" s="55"/>
      <c r="W2296" s="55"/>
      <c r="X2296" s="55"/>
      <c r="Y2296" s="55"/>
      <c r="Z2296" s="55"/>
      <c r="AA2296" s="55"/>
      <c r="AB2296" s="55"/>
      <c r="AC2296" s="55"/>
      <c r="AD2296" s="55"/>
      <c r="AE2296" s="55"/>
      <c r="AF2296" s="55"/>
      <c r="AG2296" s="55"/>
      <c r="AY2296" s="162"/>
      <c r="AZ2296" s="162"/>
      <c r="BA2296" s="162"/>
      <c r="BB2296" s="162"/>
      <c r="BC2296" s="162"/>
      <c r="BD2296" s="162"/>
      <c r="BE2296" s="162"/>
      <c r="BF2296" s="162"/>
      <c r="BG2296" s="162"/>
      <c r="BH2296" s="162"/>
      <c r="BI2296" s="162"/>
      <c r="BJ2296" s="162"/>
      <c r="BK2296" s="162"/>
      <c r="BL2296" s="162"/>
      <c r="BM2296" s="162"/>
      <c r="BN2296" s="162"/>
      <c r="BO2296" s="162"/>
      <c r="BP2296" s="162"/>
      <c r="BQ2296" s="162"/>
      <c r="BR2296" s="162"/>
      <c r="BS2296" s="162"/>
      <c r="BT2296" s="162"/>
      <c r="BU2296" s="162"/>
      <c r="BV2296" s="162"/>
      <c r="BW2296" s="162"/>
      <c r="BX2296" s="162"/>
      <c r="BY2296" s="162"/>
      <c r="BZ2296" s="162"/>
      <c r="CA2296" s="162"/>
      <c r="CB2296" s="162"/>
      <c r="CC2296" s="162"/>
      <c r="CD2296" s="162"/>
      <c r="CE2296" s="162"/>
      <c r="CF2296" s="162"/>
      <c r="CG2296" s="162"/>
      <c r="CH2296" s="162"/>
      <c r="CI2296" s="162"/>
      <c r="CJ2296" s="162"/>
      <c r="CK2296" s="162"/>
      <c r="CL2296" s="166"/>
      <c r="CM2296" s="166"/>
      <c r="CN2296" s="166"/>
      <c r="CO2296" s="166"/>
      <c r="CP2296" s="166"/>
      <c r="CQ2296" s="166"/>
      <c r="CR2296" s="166"/>
      <c r="CS2296" s="166"/>
      <c r="CT2296" s="166"/>
      <c r="CU2296" s="166"/>
      <c r="CV2296" s="166"/>
      <c r="CW2296" s="166"/>
      <c r="CX2296" s="176"/>
      <c r="CY2296" s="166"/>
      <c r="CZ2296" s="166"/>
      <c r="DA2296" s="166"/>
      <c r="DB2296" s="166"/>
      <c r="DC2296" s="166"/>
      <c r="DD2296" s="166"/>
      <c r="DE2296" s="166"/>
      <c r="DF2296" s="166"/>
      <c r="DG2296" s="166"/>
      <c r="DH2296" s="166"/>
      <c r="DI2296" s="166"/>
      <c r="DJ2296" s="166"/>
      <c r="DK2296" s="166"/>
      <c r="DL2296" s="175"/>
      <c r="DM2296" s="166"/>
      <c r="DN2296" s="166"/>
      <c r="DO2296" s="166"/>
      <c r="DP2296" s="166"/>
      <c r="DQ2296" s="166"/>
      <c r="DR2296" s="166"/>
      <c r="DS2296" s="166"/>
      <c r="DT2296" s="166"/>
      <c r="DU2296" s="166"/>
      <c r="DV2296" s="166"/>
      <c r="DW2296" s="166"/>
      <c r="DX2296" s="176"/>
      <c r="DY2296" s="166"/>
      <c r="DZ2296" s="166"/>
      <c r="EA2296" s="166"/>
      <c r="EB2296" s="166"/>
      <c r="EC2296" s="166"/>
      <c r="ED2296" s="166"/>
      <c r="EE2296" s="166"/>
      <c r="EF2296" s="166"/>
      <c r="EG2296" s="166"/>
      <c r="EH2296" s="166"/>
      <c r="EI2296" s="166"/>
      <c r="EJ2296" s="166"/>
      <c r="EK2296" s="166"/>
      <c r="EL2296" s="175"/>
      <c r="EM2296" s="166"/>
      <c r="EN2296" s="166"/>
      <c r="EO2296" s="166"/>
      <c r="EP2296" s="166"/>
      <c r="EQ2296" s="166"/>
      <c r="ER2296" s="166"/>
      <c r="ES2296" s="166"/>
      <c r="ET2296" s="166"/>
      <c r="EU2296" s="166"/>
      <c r="EV2296" s="166"/>
      <c r="EW2296" s="166"/>
      <c r="EX2296" s="176"/>
      <c r="EY2296" s="175"/>
      <c r="EZ2296" s="166"/>
      <c r="FA2296" s="166"/>
      <c r="FB2296" s="166"/>
      <c r="FC2296" s="166"/>
      <c r="FD2296" s="166"/>
      <c r="FE2296" s="166"/>
      <c r="FF2296" s="166"/>
      <c r="FG2296" s="166"/>
      <c r="FH2296" s="166"/>
      <c r="FI2296" s="166"/>
      <c r="FJ2296" s="166"/>
      <c r="FK2296" s="166"/>
      <c r="FL2296" s="126"/>
      <c r="FM2296" s="91"/>
      <c r="FN2296" s="91"/>
      <c r="FO2296" s="91"/>
      <c r="FP2296" s="91"/>
      <c r="FQ2296" s="91"/>
      <c r="FR2296" s="91"/>
      <c r="FS2296" s="91"/>
      <c r="FT2296" s="91"/>
      <c r="FU2296" s="91"/>
      <c r="FV2296" s="91"/>
      <c r="FW2296" s="91"/>
      <c r="FX2296" s="91"/>
      <c r="FY2296" s="91"/>
      <c r="FZ2296" s="91"/>
      <c r="GA2296" s="91"/>
      <c r="GB2296" s="91"/>
      <c r="GC2296" s="91"/>
      <c r="GD2296" s="91"/>
      <c r="GE2296" s="91"/>
      <c r="GF2296" s="91"/>
      <c r="GG2296" s="91"/>
      <c r="GH2296" s="91"/>
      <c r="GI2296" s="91"/>
      <c r="GJ2296" s="91"/>
      <c r="GK2296" s="127"/>
      <c r="GL2296" s="126"/>
      <c r="GM2296" s="91"/>
      <c r="GN2296" s="91"/>
      <c r="GO2296" s="91"/>
      <c r="GP2296" s="91"/>
      <c r="GQ2296" s="91"/>
      <c r="GR2296" s="91"/>
      <c r="GS2296" s="91"/>
      <c r="GT2296" s="91"/>
      <c r="GU2296" s="91"/>
      <c r="GV2296" s="91"/>
      <c r="GW2296" s="91"/>
      <c r="GX2296" s="91"/>
      <c r="GY2296" s="91"/>
      <c r="GZ2296" s="91"/>
      <c r="HA2296" s="91"/>
      <c r="HB2296" s="91"/>
      <c r="HC2296" s="91"/>
      <c r="HD2296" s="91"/>
      <c r="HE2296" s="91"/>
      <c r="HF2296" s="91"/>
      <c r="HG2296" s="91"/>
      <c r="HH2296" s="91"/>
      <c r="HI2296" s="91"/>
      <c r="HJ2296" s="91"/>
      <c r="HK2296" s="127"/>
      <c r="HL2296" s="126"/>
      <c r="HM2296" s="91"/>
      <c r="HN2296" s="91"/>
      <c r="HO2296" s="91"/>
      <c r="HP2296" s="91"/>
      <c r="HQ2296" s="91"/>
      <c r="HR2296" s="91"/>
      <c r="HS2296" s="91"/>
      <c r="HT2296" s="91"/>
      <c r="HU2296" s="91"/>
      <c r="HV2296" s="91"/>
      <c r="HW2296" s="91"/>
      <c r="HX2296" s="91"/>
      <c r="HY2296" s="91"/>
      <c r="HZ2296" s="91"/>
      <c r="IA2296" s="91"/>
      <c r="IB2296" s="91"/>
      <c r="IC2296" s="91"/>
      <c r="ID2296" s="91"/>
      <c r="IE2296" s="91"/>
      <c r="IF2296" s="91"/>
      <c r="IG2296" s="91"/>
      <c r="IH2296" s="91"/>
      <c r="II2296" s="91"/>
      <c r="IJ2296" s="91"/>
      <c r="IK2296" s="127"/>
    </row>
    <row r="2297" spans="2:245" x14ac:dyDescent="0.2">
      <c r="B2297" s="43"/>
      <c r="C2297" s="73"/>
      <c r="D2297" s="64"/>
      <c r="E2297" s="64"/>
      <c r="F2297" s="55"/>
      <c r="G2297" s="102"/>
      <c r="H2297" s="55"/>
      <c r="I2297" s="55"/>
      <c r="J2297" s="55"/>
      <c r="K2297" s="55"/>
      <c r="L2297" s="55"/>
      <c r="M2297" s="55"/>
      <c r="N2297" s="55"/>
      <c r="O2297" s="55"/>
      <c r="P2297" s="55"/>
      <c r="Q2297" s="55"/>
      <c r="R2297" s="55"/>
      <c r="S2297" s="55"/>
      <c r="T2297" s="55"/>
      <c r="U2297" s="55"/>
      <c r="V2297" s="55"/>
      <c r="W2297" s="55"/>
      <c r="X2297" s="55"/>
      <c r="Y2297" s="55"/>
      <c r="Z2297" s="55"/>
      <c r="AA2297" s="55"/>
      <c r="AB2297" s="55"/>
      <c r="AC2297" s="55"/>
      <c r="AD2297" s="55"/>
      <c r="AE2297" s="55"/>
      <c r="AF2297" s="55"/>
      <c r="AG2297" s="55"/>
      <c r="AY2297" s="162"/>
      <c r="AZ2297" s="162"/>
      <c r="BA2297" s="162"/>
      <c r="BB2297" s="162"/>
      <c r="BC2297" s="162"/>
      <c r="BD2297" s="162"/>
      <c r="BE2297" s="162"/>
      <c r="BF2297" s="162"/>
      <c r="BG2297" s="162"/>
      <c r="BH2297" s="162"/>
      <c r="BI2297" s="162"/>
      <c r="BJ2297" s="162"/>
      <c r="BK2297" s="162"/>
      <c r="BL2297" s="162"/>
      <c r="BM2297" s="162"/>
      <c r="BN2297" s="162"/>
      <c r="BO2297" s="162"/>
      <c r="BP2297" s="162"/>
      <c r="BQ2297" s="162"/>
      <c r="BR2297" s="162"/>
      <c r="BS2297" s="162"/>
      <c r="BT2297" s="162"/>
      <c r="BU2297" s="162"/>
      <c r="BV2297" s="162"/>
      <c r="BW2297" s="162"/>
      <c r="BX2297" s="162"/>
      <c r="BY2297" s="162"/>
      <c r="BZ2297" s="162"/>
      <c r="CA2297" s="162"/>
      <c r="CB2297" s="162"/>
      <c r="CC2297" s="162"/>
      <c r="CD2297" s="162"/>
      <c r="CE2297" s="162"/>
      <c r="CF2297" s="162"/>
      <c r="CG2297" s="162"/>
      <c r="CH2297" s="162"/>
      <c r="CI2297" s="162"/>
      <c r="CJ2297" s="162"/>
      <c r="CK2297" s="162"/>
      <c r="CX2297" s="98"/>
      <c r="DL2297" s="97"/>
      <c r="DX2297" s="98"/>
      <c r="EL2297" s="97"/>
      <c r="EX2297" s="98"/>
      <c r="EY2297" s="97"/>
      <c r="FL2297" s="126"/>
      <c r="FM2297" s="91"/>
      <c r="FN2297" s="91"/>
      <c r="FO2297" s="91"/>
      <c r="FP2297" s="91"/>
      <c r="FQ2297" s="91"/>
      <c r="FR2297" s="91"/>
      <c r="FS2297" s="91"/>
      <c r="FT2297" s="91"/>
      <c r="FU2297" s="91"/>
      <c r="FV2297" s="91"/>
      <c r="FW2297" s="91"/>
      <c r="FX2297" s="91"/>
      <c r="FY2297" s="91"/>
      <c r="FZ2297" s="91"/>
      <c r="GA2297" s="91"/>
      <c r="GB2297" s="91"/>
      <c r="GC2297" s="91"/>
      <c r="GD2297" s="91"/>
      <c r="GE2297" s="91"/>
      <c r="GF2297" s="91"/>
      <c r="GG2297" s="91"/>
      <c r="GH2297" s="91"/>
      <c r="GI2297" s="91"/>
      <c r="GJ2297" s="91"/>
      <c r="GK2297" s="127"/>
      <c r="GL2297" s="126"/>
      <c r="GM2297" s="91"/>
      <c r="GN2297" s="91"/>
      <c r="GO2297" s="91"/>
      <c r="GP2297" s="91"/>
      <c r="GQ2297" s="91"/>
      <c r="GR2297" s="91"/>
      <c r="GS2297" s="91"/>
      <c r="GT2297" s="91"/>
      <c r="GU2297" s="91"/>
      <c r="GV2297" s="91"/>
      <c r="GW2297" s="91"/>
      <c r="GX2297" s="91"/>
      <c r="GY2297" s="91"/>
      <c r="GZ2297" s="91"/>
      <c r="HA2297" s="91"/>
      <c r="HB2297" s="91"/>
      <c r="HC2297" s="91"/>
      <c r="HD2297" s="91"/>
      <c r="HE2297" s="91"/>
      <c r="HF2297" s="91"/>
      <c r="HG2297" s="91"/>
      <c r="HH2297" s="91"/>
      <c r="HI2297" s="91"/>
      <c r="HJ2297" s="91"/>
      <c r="HK2297" s="127"/>
      <c r="HL2297" s="126"/>
      <c r="HM2297" s="91"/>
      <c r="HN2297" s="91"/>
      <c r="HO2297" s="91"/>
      <c r="HP2297" s="91"/>
      <c r="HQ2297" s="91"/>
      <c r="HR2297" s="91"/>
      <c r="HS2297" s="91"/>
      <c r="HT2297" s="91"/>
      <c r="HU2297" s="91"/>
      <c r="HV2297" s="91"/>
      <c r="HW2297" s="91"/>
      <c r="HX2297" s="91"/>
      <c r="HY2297" s="91"/>
      <c r="HZ2297" s="91"/>
      <c r="IA2297" s="91"/>
      <c r="IB2297" s="91"/>
      <c r="IC2297" s="91"/>
      <c r="ID2297" s="91"/>
      <c r="IE2297" s="91"/>
      <c r="IF2297" s="91"/>
      <c r="IG2297" s="91"/>
      <c r="IH2297" s="91"/>
      <c r="II2297" s="91"/>
      <c r="IJ2297" s="91"/>
      <c r="IK2297" s="127"/>
    </row>
    <row r="2298" spans="2:245" x14ac:dyDescent="0.2">
      <c r="B2298" s="43"/>
      <c r="C2298" s="73"/>
      <c r="D2298" s="64"/>
      <c r="E2298" s="64"/>
      <c r="F2298" s="55"/>
      <c r="G2298" s="102"/>
      <c r="H2298" s="55"/>
      <c r="I2298" s="55"/>
      <c r="J2298" s="55"/>
      <c r="K2298" s="55"/>
      <c r="L2298" s="55"/>
      <c r="M2298" s="55"/>
      <c r="N2298" s="55"/>
      <c r="O2298" s="55"/>
      <c r="P2298" s="55"/>
      <c r="Q2298" s="55"/>
      <c r="R2298" s="55"/>
      <c r="S2298" s="55"/>
      <c r="T2298" s="55"/>
      <c r="U2298" s="55"/>
      <c r="V2298" s="55"/>
      <c r="W2298" s="55"/>
      <c r="X2298" s="55"/>
      <c r="Y2298" s="55"/>
      <c r="Z2298" s="55"/>
      <c r="AA2298" s="55"/>
      <c r="AB2298" s="55"/>
      <c r="AC2298" s="55"/>
      <c r="AD2298" s="55"/>
      <c r="AE2298" s="55"/>
      <c r="AF2298" s="55"/>
      <c r="AG2298" s="55"/>
      <c r="AY2298" s="162"/>
      <c r="AZ2298" s="162"/>
      <c r="BA2298" s="162"/>
      <c r="BB2298" s="162"/>
      <c r="BC2298" s="162"/>
      <c r="BD2298" s="162"/>
      <c r="BE2298" s="162"/>
      <c r="BF2298" s="162"/>
      <c r="BG2298" s="162"/>
      <c r="BH2298" s="162"/>
      <c r="BI2298" s="162"/>
      <c r="BJ2298" s="162"/>
      <c r="BK2298" s="162"/>
      <c r="BL2298" s="162"/>
      <c r="BM2298" s="162"/>
      <c r="BN2298" s="162"/>
      <c r="BO2298" s="162"/>
      <c r="BP2298" s="162"/>
      <c r="BQ2298" s="162"/>
      <c r="BR2298" s="162"/>
      <c r="BS2298" s="162"/>
      <c r="BT2298" s="162"/>
      <c r="BU2298" s="162"/>
      <c r="BV2298" s="162"/>
      <c r="BW2298" s="162"/>
      <c r="BX2298" s="162"/>
      <c r="BY2298" s="162"/>
      <c r="BZ2298" s="162"/>
      <c r="CA2298" s="162"/>
      <c r="CB2298" s="162"/>
      <c r="CC2298" s="162"/>
      <c r="CD2298" s="162"/>
      <c r="CE2298" s="162"/>
      <c r="CF2298" s="162"/>
      <c r="CG2298" s="162"/>
      <c r="CH2298" s="162"/>
      <c r="CI2298" s="162"/>
      <c r="CJ2298" s="162"/>
      <c r="CK2298" s="162"/>
      <c r="CX2298" s="98"/>
      <c r="DL2298" s="97"/>
      <c r="DX2298" s="98"/>
      <c r="EL2298" s="97"/>
      <c r="EX2298" s="98"/>
      <c r="EY2298" s="97"/>
      <c r="FL2298" s="126"/>
      <c r="FM2298" s="91"/>
      <c r="FN2298" s="91"/>
      <c r="FO2298" s="91"/>
      <c r="FP2298" s="91"/>
      <c r="FQ2298" s="91"/>
      <c r="FR2298" s="91"/>
      <c r="FS2298" s="91"/>
      <c r="FT2298" s="91"/>
      <c r="FU2298" s="91"/>
      <c r="FV2298" s="91"/>
      <c r="FW2298" s="91"/>
      <c r="FX2298" s="91"/>
      <c r="FY2298" s="91"/>
      <c r="FZ2298" s="91"/>
      <c r="GA2298" s="91"/>
      <c r="GB2298" s="91"/>
      <c r="GC2298" s="91"/>
      <c r="GD2298" s="91"/>
      <c r="GE2298" s="91"/>
      <c r="GF2298" s="91"/>
      <c r="GG2298" s="91"/>
      <c r="GH2298" s="91"/>
      <c r="GI2298" s="91"/>
      <c r="GJ2298" s="91"/>
      <c r="GK2298" s="127"/>
      <c r="GL2298" s="126"/>
      <c r="GM2298" s="91"/>
      <c r="GN2298" s="91"/>
      <c r="GO2298" s="91"/>
      <c r="GP2298" s="91"/>
      <c r="GQ2298" s="91"/>
      <c r="GR2298" s="91"/>
      <c r="GS2298" s="91"/>
      <c r="GT2298" s="91"/>
      <c r="GU2298" s="91"/>
      <c r="GV2298" s="91"/>
      <c r="GW2298" s="91"/>
      <c r="GX2298" s="91"/>
      <c r="GY2298" s="91"/>
      <c r="GZ2298" s="91"/>
      <c r="HA2298" s="91"/>
      <c r="HB2298" s="91"/>
      <c r="HC2298" s="91"/>
      <c r="HD2298" s="91"/>
      <c r="HE2298" s="91"/>
      <c r="HF2298" s="91"/>
      <c r="HG2298" s="91"/>
      <c r="HH2298" s="91"/>
      <c r="HI2298" s="91"/>
      <c r="HJ2298" s="91"/>
      <c r="HK2298" s="127"/>
      <c r="HL2298" s="126"/>
      <c r="HM2298" s="91"/>
      <c r="HN2298" s="91"/>
      <c r="HO2298" s="91"/>
      <c r="HP2298" s="91"/>
      <c r="HQ2298" s="91"/>
      <c r="HR2298" s="91"/>
      <c r="HS2298" s="91"/>
      <c r="HT2298" s="91"/>
      <c r="HU2298" s="91"/>
      <c r="HV2298" s="91"/>
      <c r="HW2298" s="91"/>
      <c r="HX2298" s="91"/>
      <c r="HY2298" s="91"/>
      <c r="HZ2298" s="91"/>
      <c r="IA2298" s="91"/>
      <c r="IB2298" s="91"/>
      <c r="IC2298" s="91"/>
      <c r="ID2298" s="91"/>
      <c r="IE2298" s="91"/>
      <c r="IF2298" s="91"/>
      <c r="IG2298" s="91"/>
      <c r="IH2298" s="91"/>
      <c r="II2298" s="91"/>
      <c r="IJ2298" s="91"/>
      <c r="IK2298" s="127"/>
    </row>
    <row r="2299" spans="2:245" x14ac:dyDescent="0.2">
      <c r="B2299" s="43"/>
      <c r="C2299" s="73"/>
      <c r="D2299" s="64"/>
      <c r="E2299" s="64"/>
      <c r="F2299" s="55"/>
      <c r="G2299" s="102"/>
      <c r="H2299" s="55"/>
      <c r="I2299" s="55"/>
      <c r="J2299" s="55"/>
      <c r="K2299" s="55"/>
      <c r="L2299" s="55"/>
      <c r="M2299" s="55"/>
      <c r="N2299" s="55"/>
      <c r="O2299" s="55"/>
      <c r="P2299" s="55"/>
      <c r="Q2299" s="55"/>
      <c r="R2299" s="55"/>
      <c r="S2299" s="55"/>
      <c r="T2299" s="55"/>
      <c r="U2299" s="55"/>
      <c r="V2299" s="55"/>
      <c r="W2299" s="55"/>
      <c r="X2299" s="55"/>
      <c r="Y2299" s="55"/>
      <c r="Z2299" s="55"/>
      <c r="AA2299" s="55"/>
      <c r="AB2299" s="55"/>
      <c r="AC2299" s="55"/>
      <c r="AD2299" s="55"/>
      <c r="AE2299" s="55"/>
      <c r="AF2299" s="55"/>
      <c r="AG2299" s="55"/>
      <c r="AY2299" s="162"/>
      <c r="AZ2299" s="162"/>
      <c r="BA2299" s="162"/>
      <c r="BB2299" s="162"/>
      <c r="BC2299" s="162"/>
      <c r="BD2299" s="162"/>
      <c r="BE2299" s="162"/>
      <c r="BF2299" s="162"/>
      <c r="BG2299" s="162"/>
      <c r="BH2299" s="162"/>
      <c r="BI2299" s="162"/>
      <c r="BJ2299" s="162"/>
      <c r="BK2299" s="162"/>
      <c r="BL2299" s="162"/>
      <c r="BM2299" s="162"/>
      <c r="BN2299" s="162"/>
      <c r="BO2299" s="162"/>
      <c r="BP2299" s="162"/>
      <c r="BQ2299" s="162"/>
      <c r="BR2299" s="162"/>
      <c r="BS2299" s="162"/>
      <c r="BT2299" s="162"/>
      <c r="BU2299" s="162"/>
      <c r="BV2299" s="162"/>
      <c r="BW2299" s="162"/>
      <c r="BX2299" s="162"/>
      <c r="BY2299" s="162"/>
      <c r="BZ2299" s="162"/>
      <c r="CA2299" s="162"/>
      <c r="CB2299" s="162"/>
      <c r="CC2299" s="162"/>
      <c r="CD2299" s="162"/>
      <c r="CE2299" s="162"/>
      <c r="CF2299" s="162"/>
      <c r="CG2299" s="162"/>
      <c r="CH2299" s="162"/>
      <c r="CI2299" s="162"/>
      <c r="CJ2299" s="162"/>
      <c r="CK2299" s="162"/>
      <c r="CX2299" s="98"/>
      <c r="DL2299" s="97"/>
      <c r="DX2299" s="98"/>
      <c r="EL2299" s="97"/>
      <c r="EX2299" s="98"/>
      <c r="EY2299" s="97"/>
      <c r="FL2299" s="126"/>
      <c r="FM2299" s="91"/>
      <c r="FN2299" s="91"/>
      <c r="FO2299" s="91"/>
      <c r="FP2299" s="91"/>
      <c r="FQ2299" s="91"/>
      <c r="FR2299" s="91"/>
      <c r="FS2299" s="91"/>
      <c r="FT2299" s="91"/>
      <c r="FU2299" s="91"/>
      <c r="FV2299" s="91"/>
      <c r="FW2299" s="91"/>
      <c r="FX2299" s="91"/>
      <c r="FY2299" s="91"/>
      <c r="FZ2299" s="91"/>
      <c r="GA2299" s="91"/>
      <c r="GB2299" s="91"/>
      <c r="GC2299" s="91"/>
      <c r="GD2299" s="91"/>
      <c r="GE2299" s="91"/>
      <c r="GF2299" s="91"/>
      <c r="GG2299" s="91"/>
      <c r="GH2299" s="91"/>
      <c r="GI2299" s="91"/>
      <c r="GJ2299" s="91"/>
      <c r="GK2299" s="127"/>
      <c r="GL2299" s="126"/>
      <c r="GM2299" s="91"/>
      <c r="GN2299" s="91"/>
      <c r="GO2299" s="91"/>
      <c r="GP2299" s="91"/>
      <c r="GQ2299" s="91"/>
      <c r="GR2299" s="91"/>
      <c r="GS2299" s="91"/>
      <c r="GT2299" s="91"/>
      <c r="GU2299" s="91"/>
      <c r="GV2299" s="91"/>
      <c r="GW2299" s="91"/>
      <c r="GX2299" s="91"/>
      <c r="GY2299" s="91"/>
      <c r="GZ2299" s="91"/>
      <c r="HA2299" s="91"/>
      <c r="HB2299" s="91"/>
      <c r="HC2299" s="91"/>
      <c r="HD2299" s="91"/>
      <c r="HE2299" s="91"/>
      <c r="HF2299" s="91"/>
      <c r="HG2299" s="91"/>
      <c r="HH2299" s="91"/>
      <c r="HI2299" s="91"/>
      <c r="HJ2299" s="91"/>
      <c r="HK2299" s="127"/>
      <c r="HL2299" s="126"/>
      <c r="HM2299" s="91"/>
      <c r="HN2299" s="91"/>
      <c r="HO2299" s="91"/>
      <c r="HP2299" s="91"/>
      <c r="HQ2299" s="91"/>
      <c r="HR2299" s="91"/>
      <c r="HS2299" s="91"/>
      <c r="HT2299" s="91"/>
      <c r="HU2299" s="91"/>
      <c r="HV2299" s="91"/>
      <c r="HW2299" s="91"/>
      <c r="HX2299" s="91"/>
      <c r="HY2299" s="91"/>
      <c r="HZ2299" s="91"/>
      <c r="IA2299" s="91"/>
      <c r="IB2299" s="91"/>
      <c r="IC2299" s="91"/>
      <c r="ID2299" s="91"/>
      <c r="IE2299" s="91"/>
      <c r="IF2299" s="91"/>
      <c r="IG2299" s="91"/>
      <c r="IH2299" s="91"/>
      <c r="II2299" s="91"/>
      <c r="IJ2299" s="91"/>
      <c r="IK2299" s="127"/>
    </row>
    <row r="2300" spans="2:245" x14ac:dyDescent="0.2">
      <c r="B2300" s="43"/>
      <c r="C2300" s="73"/>
      <c r="D2300" s="64"/>
      <c r="E2300" s="64"/>
      <c r="F2300" s="55"/>
      <c r="G2300" s="102"/>
      <c r="H2300" s="55"/>
      <c r="I2300" s="55"/>
      <c r="J2300" s="55"/>
      <c r="K2300" s="55"/>
      <c r="L2300" s="55"/>
      <c r="M2300" s="55"/>
      <c r="N2300" s="55"/>
      <c r="O2300" s="55"/>
      <c r="P2300" s="55"/>
      <c r="Q2300" s="55"/>
      <c r="R2300" s="55"/>
      <c r="S2300" s="55"/>
      <c r="T2300" s="55"/>
      <c r="U2300" s="55"/>
      <c r="V2300" s="55"/>
      <c r="W2300" s="55"/>
      <c r="X2300" s="55"/>
      <c r="Y2300" s="55"/>
      <c r="Z2300" s="55"/>
      <c r="AA2300" s="55"/>
      <c r="AB2300" s="55"/>
      <c r="AC2300" s="55"/>
      <c r="AD2300" s="55"/>
      <c r="AE2300" s="55"/>
      <c r="AF2300" s="55"/>
      <c r="AG2300" s="55"/>
      <c r="AY2300" s="162"/>
      <c r="AZ2300" s="162"/>
      <c r="BA2300" s="162"/>
      <c r="BB2300" s="162"/>
      <c r="BC2300" s="162"/>
      <c r="BD2300" s="162"/>
      <c r="BE2300" s="162"/>
      <c r="BF2300" s="162"/>
      <c r="BG2300" s="162"/>
      <c r="BH2300" s="162"/>
      <c r="BI2300" s="162"/>
      <c r="BJ2300" s="162"/>
      <c r="BK2300" s="162"/>
      <c r="BL2300" s="162"/>
      <c r="BM2300" s="162"/>
      <c r="BN2300" s="162"/>
      <c r="BO2300" s="162"/>
      <c r="BP2300" s="162"/>
      <c r="BQ2300" s="162"/>
      <c r="BR2300" s="162"/>
      <c r="BS2300" s="162"/>
      <c r="BT2300" s="162"/>
      <c r="BU2300" s="162"/>
      <c r="BV2300" s="162"/>
      <c r="BW2300" s="162"/>
      <c r="BX2300" s="162"/>
      <c r="BY2300" s="162"/>
      <c r="BZ2300" s="162"/>
      <c r="CA2300" s="162"/>
      <c r="CB2300" s="162"/>
      <c r="CC2300" s="162"/>
      <c r="CD2300" s="162"/>
      <c r="CE2300" s="162"/>
      <c r="CF2300" s="162"/>
      <c r="CG2300" s="162"/>
      <c r="CH2300" s="162"/>
      <c r="CI2300" s="162"/>
      <c r="CJ2300" s="162"/>
      <c r="CK2300" s="162"/>
      <c r="CX2300" s="98"/>
      <c r="DL2300" s="97"/>
      <c r="DX2300" s="98"/>
      <c r="EL2300" s="97"/>
      <c r="EX2300" s="98"/>
      <c r="EY2300" s="97"/>
      <c r="FL2300" s="126"/>
      <c r="FM2300" s="91"/>
      <c r="FN2300" s="91"/>
      <c r="FO2300" s="91"/>
      <c r="FP2300" s="91"/>
      <c r="FQ2300" s="91"/>
      <c r="FR2300" s="91"/>
      <c r="FS2300" s="91"/>
      <c r="FT2300" s="91"/>
      <c r="FU2300" s="91"/>
      <c r="FV2300" s="91"/>
      <c r="FW2300" s="91"/>
      <c r="FX2300" s="91"/>
      <c r="FY2300" s="91"/>
      <c r="FZ2300" s="91"/>
      <c r="GA2300" s="91"/>
      <c r="GB2300" s="91"/>
      <c r="GC2300" s="91"/>
      <c r="GD2300" s="91"/>
      <c r="GE2300" s="91"/>
      <c r="GF2300" s="91"/>
      <c r="GG2300" s="91"/>
      <c r="GH2300" s="91"/>
      <c r="GI2300" s="91"/>
      <c r="GJ2300" s="91"/>
      <c r="GK2300" s="127"/>
      <c r="GL2300" s="126"/>
      <c r="GM2300" s="91"/>
      <c r="GN2300" s="91"/>
      <c r="GO2300" s="91"/>
      <c r="GP2300" s="91"/>
      <c r="GQ2300" s="91"/>
      <c r="GR2300" s="91"/>
      <c r="GS2300" s="91"/>
      <c r="GT2300" s="91"/>
      <c r="GU2300" s="91"/>
      <c r="GV2300" s="91"/>
      <c r="GW2300" s="91"/>
      <c r="GX2300" s="91"/>
      <c r="GY2300" s="91"/>
      <c r="GZ2300" s="91"/>
      <c r="HA2300" s="91"/>
      <c r="HB2300" s="91"/>
      <c r="HC2300" s="91"/>
      <c r="HD2300" s="91"/>
      <c r="HE2300" s="91"/>
      <c r="HF2300" s="91"/>
      <c r="HG2300" s="91"/>
      <c r="HH2300" s="91"/>
      <c r="HI2300" s="91"/>
      <c r="HJ2300" s="91"/>
      <c r="HK2300" s="127"/>
      <c r="HL2300" s="126"/>
      <c r="HM2300" s="91"/>
      <c r="HN2300" s="91"/>
      <c r="HO2300" s="91"/>
      <c r="HP2300" s="91"/>
      <c r="HQ2300" s="91"/>
      <c r="HR2300" s="91"/>
      <c r="HS2300" s="91"/>
      <c r="HT2300" s="91"/>
      <c r="HU2300" s="91"/>
      <c r="HV2300" s="91"/>
      <c r="HW2300" s="91"/>
      <c r="HX2300" s="91"/>
      <c r="HY2300" s="91"/>
      <c r="HZ2300" s="91"/>
      <c r="IA2300" s="91"/>
      <c r="IB2300" s="91"/>
      <c r="IC2300" s="91"/>
      <c r="ID2300" s="91"/>
      <c r="IE2300" s="91"/>
      <c r="IF2300" s="91"/>
      <c r="IG2300" s="91"/>
      <c r="IH2300" s="91"/>
      <c r="II2300" s="91"/>
      <c r="IJ2300" s="91"/>
      <c r="IK2300" s="127"/>
    </row>
    <row r="2301" spans="2:245" ht="13.5" thickBot="1" x14ac:dyDescent="0.25">
      <c r="B2301" s="43"/>
      <c r="C2301" s="73"/>
      <c r="D2301" s="64"/>
      <c r="E2301" s="64"/>
      <c r="F2301" s="55"/>
      <c r="G2301" s="102"/>
      <c r="H2301" s="55"/>
      <c r="I2301" s="55"/>
      <c r="J2301" s="55"/>
      <c r="K2301" s="55"/>
      <c r="L2301" s="55"/>
      <c r="M2301" s="55"/>
      <c r="N2301" s="55"/>
      <c r="O2301" s="55"/>
      <c r="P2301" s="55"/>
      <c r="Q2301" s="55"/>
      <c r="R2301" s="55"/>
      <c r="S2301" s="55"/>
      <c r="T2301" s="55"/>
      <c r="U2301" s="55"/>
      <c r="V2301" s="55"/>
      <c r="W2301" s="55"/>
      <c r="X2301" s="55"/>
      <c r="Y2301" s="55"/>
      <c r="Z2301" s="55"/>
      <c r="AA2301" s="55"/>
      <c r="AB2301" s="55"/>
      <c r="AC2301" s="55"/>
      <c r="AD2301" s="55"/>
      <c r="AE2301" s="55"/>
      <c r="AF2301" s="55"/>
      <c r="AG2301" s="55"/>
      <c r="AY2301" s="162"/>
      <c r="AZ2301" s="162"/>
      <c r="BA2301" s="162"/>
      <c r="BB2301" s="162"/>
      <c r="BC2301" s="162"/>
      <c r="BD2301" s="162"/>
      <c r="BE2301" s="162"/>
      <c r="BF2301" s="162"/>
      <c r="BG2301" s="162"/>
      <c r="BH2301" s="162"/>
      <c r="BI2301" s="162"/>
      <c r="BJ2301" s="162"/>
      <c r="BK2301" s="162"/>
      <c r="BL2301" s="162"/>
      <c r="BM2301" s="162"/>
      <c r="BN2301" s="162"/>
      <c r="BO2301" s="162"/>
      <c r="BP2301" s="162"/>
      <c r="BQ2301" s="162"/>
      <c r="BR2301" s="162"/>
      <c r="BS2301" s="162"/>
      <c r="BT2301" s="162"/>
      <c r="BU2301" s="162"/>
      <c r="BV2301" s="162"/>
      <c r="BW2301" s="162"/>
      <c r="BX2301" s="162"/>
      <c r="BY2301" s="162"/>
      <c r="BZ2301" s="162"/>
      <c r="CA2301" s="162"/>
      <c r="CB2301" s="162"/>
      <c r="CC2301" s="162"/>
      <c r="CD2301" s="162"/>
      <c r="CE2301" s="162"/>
      <c r="CF2301" s="162"/>
      <c r="CG2301" s="162"/>
      <c r="CH2301" s="162"/>
      <c r="CI2301" s="162"/>
      <c r="CJ2301" s="162"/>
      <c r="CK2301" s="162"/>
      <c r="CX2301" s="98"/>
      <c r="DL2301" s="97"/>
      <c r="DX2301" s="98"/>
      <c r="EL2301" s="97"/>
      <c r="EX2301" s="98"/>
      <c r="EY2301" s="97"/>
      <c r="FL2301" s="126"/>
      <c r="FM2301" s="91"/>
      <c r="FN2301" s="91"/>
      <c r="FO2301" s="91"/>
      <c r="FP2301" s="91"/>
      <c r="FQ2301" s="91"/>
      <c r="FR2301" s="91"/>
      <c r="FS2301" s="91"/>
      <c r="FT2301" s="91"/>
      <c r="FU2301" s="91"/>
      <c r="FV2301" s="91"/>
      <c r="FW2301" s="91"/>
      <c r="FX2301" s="91"/>
      <c r="FY2301" s="91"/>
      <c r="FZ2301" s="91"/>
      <c r="GA2301" s="91"/>
      <c r="GB2301" s="91"/>
      <c r="GC2301" s="91"/>
      <c r="GD2301" s="91"/>
      <c r="GE2301" s="91"/>
      <c r="GF2301" s="91"/>
      <c r="GG2301" s="91"/>
      <c r="GH2301" s="91"/>
      <c r="GI2301" s="91"/>
      <c r="GJ2301" s="91"/>
      <c r="GK2301" s="127"/>
      <c r="GL2301" s="126"/>
      <c r="GM2301" s="91"/>
      <c r="GN2301" s="91"/>
      <c r="GO2301" s="91"/>
      <c r="GP2301" s="91"/>
      <c r="GQ2301" s="91"/>
      <c r="GR2301" s="91"/>
      <c r="GS2301" s="91"/>
      <c r="GT2301" s="91"/>
      <c r="GU2301" s="91"/>
      <c r="GV2301" s="91"/>
      <c r="GW2301" s="91"/>
      <c r="GX2301" s="91"/>
      <c r="GY2301" s="91"/>
      <c r="GZ2301" s="91"/>
      <c r="HA2301" s="91"/>
      <c r="HB2301" s="91"/>
      <c r="HC2301" s="91"/>
      <c r="HD2301" s="91"/>
      <c r="HE2301" s="91"/>
      <c r="HF2301" s="91"/>
      <c r="HG2301" s="91"/>
      <c r="HH2301" s="91"/>
      <c r="HI2301" s="91"/>
      <c r="HJ2301" s="91"/>
      <c r="HK2301" s="127"/>
      <c r="HL2301" s="126"/>
      <c r="HM2301" s="91"/>
      <c r="HN2301" s="91"/>
      <c r="HO2301" s="91"/>
      <c r="HP2301" s="91"/>
      <c r="HQ2301" s="91"/>
      <c r="HR2301" s="91"/>
      <c r="HS2301" s="91"/>
      <c r="HT2301" s="91"/>
      <c r="HU2301" s="91"/>
      <c r="HV2301" s="91"/>
      <c r="HW2301" s="91"/>
      <c r="HX2301" s="91"/>
      <c r="HY2301" s="91"/>
      <c r="HZ2301" s="91"/>
      <c r="IA2301" s="91"/>
      <c r="IB2301" s="91"/>
      <c r="IC2301" s="91"/>
      <c r="ID2301" s="91"/>
      <c r="IE2301" s="91"/>
      <c r="IF2301" s="91"/>
      <c r="IG2301" s="91"/>
      <c r="IH2301" s="91"/>
      <c r="II2301" s="91"/>
      <c r="IJ2301" s="91"/>
      <c r="IK2301" s="127"/>
    </row>
    <row r="2302" spans="2:245" x14ac:dyDescent="0.2">
      <c r="B2302" s="43"/>
      <c r="C2302" s="73"/>
      <c r="D2302" s="64"/>
      <c r="E2302" s="64"/>
      <c r="F2302" s="55"/>
      <c r="G2302" s="102"/>
      <c r="H2302" s="55"/>
      <c r="I2302" s="55"/>
      <c r="J2302" s="55"/>
      <c r="K2302" s="55"/>
      <c r="L2302" s="55"/>
      <c r="M2302" s="55"/>
      <c r="N2302" s="55"/>
      <c r="O2302" s="55"/>
      <c r="P2302" s="55"/>
      <c r="Q2302" s="55"/>
      <c r="R2302" s="55"/>
      <c r="S2302" s="55"/>
      <c r="T2302" s="55"/>
      <c r="U2302" s="55"/>
      <c r="V2302" s="55"/>
      <c r="W2302" s="55"/>
      <c r="X2302" s="55"/>
      <c r="Y2302" s="55"/>
      <c r="Z2302" s="55"/>
      <c r="AA2302" s="55"/>
      <c r="AB2302" s="55"/>
      <c r="AC2302" s="55"/>
      <c r="AD2302" s="55"/>
      <c r="AE2302" s="55"/>
      <c r="AF2302" s="55"/>
      <c r="AG2302" s="55"/>
      <c r="AY2302" s="162"/>
      <c r="AZ2302" s="162"/>
      <c r="BA2302" s="162"/>
      <c r="BB2302" s="162"/>
      <c r="BC2302" s="162"/>
      <c r="BD2302" s="162"/>
      <c r="BE2302" s="162"/>
      <c r="BF2302" s="162"/>
      <c r="BG2302" s="162"/>
      <c r="BH2302" s="162"/>
      <c r="BI2302" s="162"/>
      <c r="BJ2302" s="162"/>
      <c r="BK2302" s="162"/>
      <c r="BL2302" s="162"/>
      <c r="BM2302" s="162"/>
      <c r="BN2302" s="162"/>
      <c r="BO2302" s="162"/>
      <c r="BP2302" s="162"/>
      <c r="BQ2302" s="162"/>
      <c r="BR2302" s="162"/>
      <c r="BS2302" s="162"/>
      <c r="BT2302" s="162"/>
      <c r="BU2302" s="162"/>
      <c r="BV2302" s="162"/>
      <c r="BW2302" s="162"/>
      <c r="BX2302" s="162"/>
      <c r="BY2302" s="162"/>
      <c r="BZ2302" s="162"/>
      <c r="CA2302" s="162"/>
      <c r="CB2302" s="162"/>
      <c r="CC2302" s="162"/>
      <c r="CD2302" s="162"/>
      <c r="CE2302" s="162"/>
      <c r="CF2302" s="162"/>
      <c r="CG2302" s="162"/>
      <c r="CH2302" s="162"/>
      <c r="CI2302" s="162"/>
      <c r="CJ2302" s="162"/>
      <c r="CK2302" s="162"/>
      <c r="CL2302" s="163"/>
      <c r="CM2302" s="163"/>
      <c r="CN2302" s="163"/>
      <c r="CO2302" s="163"/>
      <c r="CP2302" s="163"/>
      <c r="CQ2302" s="163"/>
      <c r="CR2302" s="163"/>
      <c r="CS2302" s="163"/>
      <c r="CT2302" s="163"/>
      <c r="CU2302" s="163"/>
      <c r="CV2302" s="163"/>
      <c r="CW2302" s="163"/>
      <c r="CX2302" s="173"/>
      <c r="CY2302" s="163"/>
      <c r="CZ2302" s="163"/>
      <c r="DA2302" s="163"/>
      <c r="DB2302" s="163"/>
      <c r="DC2302" s="163"/>
      <c r="DD2302" s="163"/>
      <c r="DE2302" s="163"/>
      <c r="DF2302" s="163"/>
      <c r="DG2302" s="163"/>
      <c r="DH2302" s="163"/>
      <c r="DI2302" s="163"/>
      <c r="DJ2302" s="163"/>
      <c r="DK2302" s="163"/>
      <c r="DL2302" s="172"/>
      <c r="DM2302" s="163"/>
      <c r="DN2302" s="163"/>
      <c r="DO2302" s="163"/>
      <c r="DP2302" s="163"/>
      <c r="DQ2302" s="163"/>
      <c r="DR2302" s="163"/>
      <c r="DS2302" s="163"/>
      <c r="DT2302" s="163"/>
      <c r="DU2302" s="163"/>
      <c r="DV2302" s="163"/>
      <c r="DW2302" s="163"/>
      <c r="DX2302" s="173"/>
      <c r="DY2302" s="163"/>
      <c r="DZ2302" s="163"/>
      <c r="EA2302" s="163"/>
      <c r="EB2302" s="163"/>
      <c r="EC2302" s="163"/>
      <c r="ED2302" s="163"/>
      <c r="EE2302" s="163"/>
      <c r="EF2302" s="163"/>
      <c r="EG2302" s="163"/>
      <c r="EH2302" s="163"/>
      <c r="EI2302" s="163"/>
      <c r="EJ2302" s="163"/>
      <c r="EK2302" s="163"/>
      <c r="EL2302" s="172"/>
      <c r="EM2302" s="163"/>
      <c r="EN2302" s="163"/>
      <c r="EO2302" s="163"/>
      <c r="EP2302" s="163"/>
      <c r="EQ2302" s="163"/>
      <c r="ER2302" s="163"/>
      <c r="ES2302" s="163"/>
      <c r="ET2302" s="163"/>
      <c r="EU2302" s="163"/>
      <c r="EV2302" s="163"/>
      <c r="EW2302" s="163"/>
      <c r="EX2302" s="173"/>
      <c r="EY2302" s="172"/>
      <c r="EZ2302" s="163"/>
      <c r="FA2302" s="163"/>
      <c r="FB2302" s="163"/>
      <c r="FC2302" s="163"/>
      <c r="FD2302" s="163"/>
      <c r="FE2302" s="163"/>
      <c r="FF2302" s="163"/>
      <c r="FG2302" s="163"/>
      <c r="FH2302" s="163"/>
      <c r="FI2302" s="163"/>
      <c r="FJ2302" s="163"/>
      <c r="FK2302" s="163"/>
      <c r="FL2302" s="126"/>
      <c r="FM2302" s="91"/>
      <c r="FN2302" s="91"/>
      <c r="FO2302" s="91"/>
      <c r="FP2302" s="91"/>
      <c r="FQ2302" s="91"/>
      <c r="FR2302" s="91"/>
      <c r="FS2302" s="91"/>
      <c r="FT2302" s="91"/>
      <c r="FU2302" s="91"/>
      <c r="FV2302" s="91"/>
      <c r="FW2302" s="91"/>
      <c r="FX2302" s="91"/>
      <c r="FY2302" s="91"/>
      <c r="FZ2302" s="91"/>
      <c r="GA2302" s="91"/>
      <c r="GB2302" s="91"/>
      <c r="GC2302" s="91"/>
      <c r="GD2302" s="91"/>
      <c r="GE2302" s="91"/>
      <c r="GF2302" s="91"/>
      <c r="GG2302" s="91"/>
      <c r="GH2302" s="91"/>
      <c r="GI2302" s="91"/>
      <c r="GJ2302" s="91"/>
      <c r="GK2302" s="127"/>
      <c r="GL2302" s="126"/>
      <c r="GM2302" s="91"/>
      <c r="GN2302" s="91"/>
      <c r="GO2302" s="91"/>
      <c r="GP2302" s="91"/>
      <c r="GQ2302" s="91"/>
      <c r="GR2302" s="91"/>
      <c r="GS2302" s="91"/>
      <c r="GT2302" s="91"/>
      <c r="GU2302" s="91"/>
      <c r="GV2302" s="91"/>
      <c r="GW2302" s="91"/>
      <c r="GX2302" s="91"/>
      <c r="GY2302" s="91"/>
      <c r="GZ2302" s="91"/>
      <c r="HA2302" s="91"/>
      <c r="HB2302" s="91"/>
      <c r="HC2302" s="91"/>
      <c r="HD2302" s="91"/>
      <c r="HE2302" s="91"/>
      <c r="HF2302" s="91"/>
      <c r="HG2302" s="91"/>
      <c r="HH2302" s="91"/>
      <c r="HI2302" s="91"/>
      <c r="HJ2302" s="91"/>
      <c r="HK2302" s="127"/>
      <c r="HL2302" s="126"/>
      <c r="HM2302" s="91"/>
      <c r="HN2302" s="91"/>
      <c r="HO2302" s="91"/>
      <c r="HP2302" s="91"/>
      <c r="HQ2302" s="91"/>
      <c r="HR2302" s="91"/>
      <c r="HS2302" s="91"/>
      <c r="HT2302" s="91"/>
      <c r="HU2302" s="91"/>
      <c r="HV2302" s="91"/>
      <c r="HW2302" s="91"/>
      <c r="HX2302" s="91"/>
      <c r="HY2302" s="91"/>
      <c r="HZ2302" s="91"/>
      <c r="IA2302" s="91"/>
      <c r="IB2302" s="91"/>
      <c r="IC2302" s="91"/>
      <c r="ID2302" s="91"/>
      <c r="IE2302" s="91"/>
      <c r="IF2302" s="91"/>
      <c r="IG2302" s="91"/>
      <c r="IH2302" s="91"/>
      <c r="II2302" s="91"/>
      <c r="IJ2302" s="91"/>
      <c r="IK2302" s="127"/>
    </row>
    <row r="2303" spans="2:245" x14ac:dyDescent="0.2">
      <c r="B2303" s="43"/>
      <c r="C2303" s="73"/>
      <c r="D2303" s="64"/>
      <c r="E2303" s="64"/>
      <c r="F2303" s="55"/>
      <c r="G2303" s="102"/>
      <c r="H2303" s="55"/>
      <c r="I2303" s="55"/>
      <c r="J2303" s="55"/>
      <c r="K2303" s="55"/>
      <c r="L2303" s="55"/>
      <c r="M2303" s="55"/>
      <c r="N2303" s="55"/>
      <c r="O2303" s="55"/>
      <c r="P2303" s="55"/>
      <c r="Q2303" s="55"/>
      <c r="R2303" s="55"/>
      <c r="S2303" s="55"/>
      <c r="T2303" s="55"/>
      <c r="U2303" s="55"/>
      <c r="V2303" s="55"/>
      <c r="W2303" s="55"/>
      <c r="X2303" s="55"/>
      <c r="Y2303" s="55"/>
      <c r="Z2303" s="55"/>
      <c r="AA2303" s="55"/>
      <c r="AB2303" s="55"/>
      <c r="AC2303" s="55"/>
      <c r="AD2303" s="55"/>
      <c r="AE2303" s="55"/>
      <c r="AF2303" s="55"/>
      <c r="AG2303" s="55"/>
      <c r="AY2303" s="162"/>
      <c r="AZ2303" s="162"/>
      <c r="BA2303" s="162"/>
      <c r="BB2303" s="162"/>
      <c r="BC2303" s="162"/>
      <c r="BD2303" s="162"/>
      <c r="BE2303" s="162"/>
      <c r="BF2303" s="162"/>
      <c r="BG2303" s="162"/>
      <c r="BH2303" s="162"/>
      <c r="BI2303" s="162"/>
      <c r="BJ2303" s="162"/>
      <c r="BK2303" s="162"/>
      <c r="BL2303" s="162"/>
      <c r="BM2303" s="162"/>
      <c r="BN2303" s="162"/>
      <c r="BO2303" s="162"/>
      <c r="BP2303" s="162"/>
      <c r="BQ2303" s="162"/>
      <c r="BR2303" s="162"/>
      <c r="BS2303" s="162"/>
      <c r="BT2303" s="162"/>
      <c r="BU2303" s="162"/>
      <c r="BV2303" s="162"/>
      <c r="BW2303" s="162"/>
      <c r="BX2303" s="162"/>
      <c r="BY2303" s="162"/>
      <c r="BZ2303" s="162"/>
      <c r="CA2303" s="162"/>
      <c r="CB2303" s="162"/>
      <c r="CC2303" s="162"/>
      <c r="CD2303" s="162"/>
      <c r="CE2303" s="162"/>
      <c r="CF2303" s="162"/>
      <c r="CG2303" s="162"/>
      <c r="CH2303" s="162"/>
      <c r="CI2303" s="162"/>
      <c r="CJ2303" s="162"/>
      <c r="CK2303" s="162"/>
      <c r="CX2303" s="98"/>
      <c r="DL2303" s="97"/>
      <c r="DX2303" s="98"/>
      <c r="EL2303" s="97"/>
      <c r="EX2303" s="98"/>
      <c r="EY2303" s="97"/>
      <c r="FL2303" s="126"/>
      <c r="FM2303" s="91"/>
      <c r="FN2303" s="91"/>
      <c r="FO2303" s="91"/>
      <c r="FP2303" s="91"/>
      <c r="FQ2303" s="91"/>
      <c r="FR2303" s="91"/>
      <c r="FS2303" s="91"/>
      <c r="FT2303" s="91"/>
      <c r="FU2303" s="91"/>
      <c r="FV2303" s="91"/>
      <c r="FW2303" s="91"/>
      <c r="FX2303" s="91"/>
      <c r="FY2303" s="91"/>
      <c r="FZ2303" s="91"/>
      <c r="GA2303" s="91"/>
      <c r="GB2303" s="91"/>
      <c r="GC2303" s="91"/>
      <c r="GD2303" s="91"/>
      <c r="GE2303" s="91"/>
      <c r="GF2303" s="91"/>
      <c r="GG2303" s="91"/>
      <c r="GH2303" s="91"/>
      <c r="GI2303" s="91"/>
      <c r="GJ2303" s="91"/>
      <c r="GK2303" s="127"/>
      <c r="GL2303" s="126"/>
      <c r="GM2303" s="91"/>
      <c r="GN2303" s="91"/>
      <c r="GO2303" s="91"/>
      <c r="GP2303" s="91"/>
      <c r="GQ2303" s="91"/>
      <c r="GR2303" s="91"/>
      <c r="GS2303" s="91"/>
      <c r="GT2303" s="91"/>
      <c r="GU2303" s="91"/>
      <c r="GV2303" s="91"/>
      <c r="GW2303" s="91"/>
      <c r="GX2303" s="91"/>
      <c r="GY2303" s="91"/>
      <c r="GZ2303" s="91"/>
      <c r="HA2303" s="91"/>
      <c r="HB2303" s="91"/>
      <c r="HC2303" s="91"/>
      <c r="HD2303" s="91"/>
      <c r="HE2303" s="91"/>
      <c r="HF2303" s="91"/>
      <c r="HG2303" s="91"/>
      <c r="HH2303" s="91"/>
      <c r="HI2303" s="91"/>
      <c r="HJ2303" s="91"/>
      <c r="HK2303" s="127"/>
      <c r="HL2303" s="126"/>
      <c r="HM2303" s="91"/>
      <c r="HN2303" s="91"/>
      <c r="HO2303" s="91"/>
      <c r="HP2303" s="91"/>
      <c r="HQ2303" s="91"/>
      <c r="HR2303" s="91"/>
      <c r="HS2303" s="91"/>
      <c r="HT2303" s="91"/>
      <c r="HU2303" s="91"/>
      <c r="HV2303" s="91"/>
      <c r="HW2303" s="91"/>
      <c r="HX2303" s="91"/>
      <c r="HY2303" s="91"/>
      <c r="HZ2303" s="91"/>
      <c r="IA2303" s="91"/>
      <c r="IB2303" s="91"/>
      <c r="IC2303" s="91"/>
      <c r="ID2303" s="91"/>
      <c r="IE2303" s="91"/>
      <c r="IF2303" s="91"/>
      <c r="IG2303" s="91"/>
      <c r="IH2303" s="91"/>
      <c r="II2303" s="91"/>
      <c r="IJ2303" s="91"/>
      <c r="IK2303" s="127"/>
    </row>
    <row r="2304" spans="2:245" x14ac:dyDescent="0.2">
      <c r="B2304" s="43"/>
      <c r="C2304" s="73"/>
      <c r="D2304" s="64"/>
      <c r="E2304" s="64"/>
      <c r="F2304" s="55"/>
      <c r="G2304" s="102"/>
      <c r="H2304" s="55"/>
      <c r="I2304" s="55"/>
      <c r="J2304" s="55"/>
      <c r="K2304" s="55"/>
      <c r="L2304" s="55"/>
      <c r="M2304" s="55"/>
      <c r="N2304" s="55"/>
      <c r="O2304" s="55"/>
      <c r="P2304" s="55"/>
      <c r="Q2304" s="55"/>
      <c r="R2304" s="55"/>
      <c r="S2304" s="55"/>
      <c r="T2304" s="55"/>
      <c r="U2304" s="55"/>
      <c r="V2304" s="55"/>
      <c r="W2304" s="55"/>
      <c r="X2304" s="55"/>
      <c r="Y2304" s="55"/>
      <c r="Z2304" s="55"/>
      <c r="AA2304" s="55"/>
      <c r="AB2304" s="55"/>
      <c r="AC2304" s="55"/>
      <c r="AD2304" s="55"/>
      <c r="AE2304" s="55"/>
      <c r="AF2304" s="55"/>
      <c r="AG2304" s="55"/>
      <c r="AY2304" s="162"/>
      <c r="AZ2304" s="162"/>
      <c r="BA2304" s="162"/>
      <c r="BB2304" s="162"/>
      <c r="BC2304" s="162"/>
      <c r="BD2304" s="162"/>
      <c r="BE2304" s="162"/>
      <c r="BF2304" s="162"/>
      <c r="BG2304" s="162"/>
      <c r="BH2304" s="162"/>
      <c r="BI2304" s="162"/>
      <c r="BJ2304" s="162"/>
      <c r="BK2304" s="162"/>
      <c r="BL2304" s="162"/>
      <c r="BM2304" s="162"/>
      <c r="BN2304" s="162"/>
      <c r="BO2304" s="162"/>
      <c r="BP2304" s="162"/>
      <c r="BQ2304" s="162"/>
      <c r="BR2304" s="162"/>
      <c r="BS2304" s="162"/>
      <c r="BT2304" s="162"/>
      <c r="BU2304" s="162"/>
      <c r="BV2304" s="162"/>
      <c r="BW2304" s="162"/>
      <c r="BX2304" s="162"/>
      <c r="BY2304" s="162"/>
      <c r="BZ2304" s="162"/>
      <c r="CA2304" s="162"/>
      <c r="CB2304" s="162"/>
      <c r="CC2304" s="162"/>
      <c r="CD2304" s="162"/>
      <c r="CE2304" s="162"/>
      <c r="CF2304" s="162"/>
      <c r="CG2304" s="162"/>
      <c r="CH2304" s="162"/>
      <c r="CI2304" s="162"/>
      <c r="CJ2304" s="162"/>
      <c r="CK2304" s="162"/>
      <c r="CX2304" s="98"/>
      <c r="DL2304" s="97"/>
      <c r="DX2304" s="98"/>
      <c r="EL2304" s="97"/>
      <c r="EX2304" s="98"/>
      <c r="EY2304" s="97"/>
      <c r="FL2304" s="126"/>
      <c r="FM2304" s="91"/>
      <c r="FN2304" s="91"/>
      <c r="FO2304" s="91"/>
      <c r="FP2304" s="91"/>
      <c r="FQ2304" s="91"/>
      <c r="FR2304" s="91"/>
      <c r="FS2304" s="91"/>
      <c r="FT2304" s="91"/>
      <c r="FU2304" s="91"/>
      <c r="FV2304" s="91"/>
      <c r="FW2304" s="91"/>
      <c r="FX2304" s="91"/>
      <c r="FY2304" s="91"/>
      <c r="FZ2304" s="91"/>
      <c r="GA2304" s="91"/>
      <c r="GB2304" s="91"/>
      <c r="GC2304" s="91"/>
      <c r="GD2304" s="91"/>
      <c r="GE2304" s="91"/>
      <c r="GF2304" s="91"/>
      <c r="GG2304" s="91"/>
      <c r="GH2304" s="91"/>
      <c r="GI2304" s="91"/>
      <c r="GJ2304" s="91"/>
      <c r="GK2304" s="127"/>
      <c r="GL2304" s="126"/>
      <c r="GM2304" s="91"/>
      <c r="GN2304" s="91"/>
      <c r="GO2304" s="91"/>
      <c r="GP2304" s="91"/>
      <c r="GQ2304" s="91"/>
      <c r="GR2304" s="91"/>
      <c r="GS2304" s="91"/>
      <c r="GT2304" s="91"/>
      <c r="GU2304" s="91"/>
      <c r="GV2304" s="91"/>
      <c r="GW2304" s="91"/>
      <c r="GX2304" s="91"/>
      <c r="GY2304" s="91"/>
      <c r="GZ2304" s="91"/>
      <c r="HA2304" s="91"/>
      <c r="HB2304" s="91"/>
      <c r="HC2304" s="91"/>
      <c r="HD2304" s="91"/>
      <c r="HE2304" s="91"/>
      <c r="HF2304" s="91"/>
      <c r="HG2304" s="91"/>
      <c r="HH2304" s="91"/>
      <c r="HI2304" s="91"/>
      <c r="HJ2304" s="91"/>
      <c r="HK2304" s="127"/>
      <c r="HL2304" s="126"/>
      <c r="HM2304" s="91"/>
      <c r="HN2304" s="91"/>
      <c r="HO2304" s="91"/>
      <c r="HP2304" s="91"/>
      <c r="HQ2304" s="91"/>
      <c r="HR2304" s="91"/>
      <c r="HS2304" s="91"/>
      <c r="HT2304" s="91"/>
      <c r="HU2304" s="91"/>
      <c r="HV2304" s="91"/>
      <c r="HW2304" s="91"/>
      <c r="HX2304" s="91"/>
      <c r="HY2304" s="91"/>
      <c r="HZ2304" s="91"/>
      <c r="IA2304" s="91"/>
      <c r="IB2304" s="91"/>
      <c r="IC2304" s="91"/>
      <c r="ID2304" s="91"/>
      <c r="IE2304" s="91"/>
      <c r="IF2304" s="91"/>
      <c r="IG2304" s="91"/>
      <c r="IH2304" s="91"/>
      <c r="II2304" s="91"/>
      <c r="IJ2304" s="91"/>
      <c r="IK2304" s="127"/>
    </row>
    <row r="2305" spans="2:245" x14ac:dyDescent="0.2">
      <c r="B2305" s="43"/>
      <c r="C2305" s="73"/>
      <c r="D2305" s="64"/>
      <c r="E2305" s="64"/>
      <c r="F2305" s="55"/>
      <c r="G2305" s="102"/>
      <c r="H2305" s="55"/>
      <c r="I2305" s="55"/>
      <c r="J2305" s="55"/>
      <c r="K2305" s="55"/>
      <c r="L2305" s="55"/>
      <c r="M2305" s="55"/>
      <c r="N2305" s="55"/>
      <c r="O2305" s="55"/>
      <c r="P2305" s="55"/>
      <c r="Q2305" s="55"/>
      <c r="R2305" s="55"/>
      <c r="S2305" s="55"/>
      <c r="T2305" s="55"/>
      <c r="U2305" s="55"/>
      <c r="V2305" s="55"/>
      <c r="W2305" s="55"/>
      <c r="X2305" s="55"/>
      <c r="Y2305" s="55"/>
      <c r="Z2305" s="55"/>
      <c r="AA2305" s="55"/>
      <c r="AB2305" s="55"/>
      <c r="AC2305" s="55"/>
      <c r="AD2305" s="55"/>
      <c r="AE2305" s="55"/>
      <c r="AF2305" s="55"/>
      <c r="AG2305" s="55"/>
      <c r="AY2305" s="162"/>
      <c r="AZ2305" s="162"/>
      <c r="BA2305" s="162"/>
      <c r="BB2305" s="162"/>
      <c r="BC2305" s="162"/>
      <c r="BD2305" s="162"/>
      <c r="BE2305" s="162"/>
      <c r="BF2305" s="162"/>
      <c r="BG2305" s="162"/>
      <c r="BH2305" s="162"/>
      <c r="BI2305" s="162"/>
      <c r="BJ2305" s="162"/>
      <c r="BK2305" s="162"/>
      <c r="BL2305" s="162"/>
      <c r="BM2305" s="162"/>
      <c r="BN2305" s="162"/>
      <c r="BO2305" s="162"/>
      <c r="BP2305" s="162"/>
      <c r="BQ2305" s="162"/>
      <c r="BR2305" s="162"/>
      <c r="BS2305" s="162"/>
      <c r="BT2305" s="162"/>
      <c r="BU2305" s="162"/>
      <c r="BV2305" s="162"/>
      <c r="BW2305" s="162"/>
      <c r="BX2305" s="162"/>
      <c r="BY2305" s="162"/>
      <c r="BZ2305" s="162"/>
      <c r="CA2305" s="162"/>
      <c r="CB2305" s="162"/>
      <c r="CC2305" s="162"/>
      <c r="CD2305" s="162"/>
      <c r="CE2305" s="162"/>
      <c r="CF2305" s="162"/>
      <c r="CG2305" s="162"/>
      <c r="CH2305" s="162"/>
      <c r="CI2305" s="162"/>
      <c r="CJ2305" s="162"/>
      <c r="CK2305" s="162"/>
      <c r="CX2305" s="98"/>
      <c r="DL2305" s="97"/>
      <c r="DX2305" s="98"/>
      <c r="EL2305" s="97"/>
      <c r="EX2305" s="98"/>
      <c r="EY2305" s="97"/>
      <c r="FL2305" s="126"/>
      <c r="FM2305" s="91"/>
      <c r="FN2305" s="91"/>
      <c r="FO2305" s="91"/>
      <c r="FP2305" s="91"/>
      <c r="FQ2305" s="91"/>
      <c r="FR2305" s="91"/>
      <c r="FS2305" s="91"/>
      <c r="FT2305" s="91"/>
      <c r="FU2305" s="91"/>
      <c r="FV2305" s="91"/>
      <c r="FW2305" s="91"/>
      <c r="FX2305" s="91"/>
      <c r="FY2305" s="91"/>
      <c r="FZ2305" s="91"/>
      <c r="GA2305" s="91"/>
      <c r="GB2305" s="91"/>
      <c r="GC2305" s="91"/>
      <c r="GD2305" s="91"/>
      <c r="GE2305" s="91"/>
      <c r="GF2305" s="91"/>
      <c r="GG2305" s="91"/>
      <c r="GH2305" s="91"/>
      <c r="GI2305" s="91"/>
      <c r="GJ2305" s="91"/>
      <c r="GK2305" s="127"/>
      <c r="GL2305" s="126"/>
      <c r="GM2305" s="91"/>
      <c r="GN2305" s="91"/>
      <c r="GO2305" s="91"/>
      <c r="GP2305" s="91"/>
      <c r="GQ2305" s="91"/>
      <c r="GR2305" s="91"/>
      <c r="GS2305" s="91"/>
      <c r="GT2305" s="91"/>
      <c r="GU2305" s="91"/>
      <c r="GV2305" s="91"/>
      <c r="GW2305" s="91"/>
      <c r="GX2305" s="91"/>
      <c r="GY2305" s="91"/>
      <c r="GZ2305" s="91"/>
      <c r="HA2305" s="91"/>
      <c r="HB2305" s="91"/>
      <c r="HC2305" s="91"/>
      <c r="HD2305" s="91"/>
      <c r="HE2305" s="91"/>
      <c r="HF2305" s="91"/>
      <c r="HG2305" s="91"/>
      <c r="HH2305" s="91"/>
      <c r="HI2305" s="91"/>
      <c r="HJ2305" s="91"/>
      <c r="HK2305" s="127"/>
      <c r="HL2305" s="126"/>
      <c r="HM2305" s="91"/>
      <c r="HN2305" s="91"/>
      <c r="HO2305" s="91"/>
      <c r="HP2305" s="91"/>
      <c r="HQ2305" s="91"/>
      <c r="HR2305" s="91"/>
      <c r="HS2305" s="91"/>
      <c r="HT2305" s="91"/>
      <c r="HU2305" s="91"/>
      <c r="HV2305" s="91"/>
      <c r="HW2305" s="91"/>
      <c r="HX2305" s="91"/>
      <c r="HY2305" s="91"/>
      <c r="HZ2305" s="91"/>
      <c r="IA2305" s="91"/>
      <c r="IB2305" s="91"/>
      <c r="IC2305" s="91"/>
      <c r="ID2305" s="91"/>
      <c r="IE2305" s="91"/>
      <c r="IF2305" s="91"/>
      <c r="IG2305" s="91"/>
      <c r="IH2305" s="91"/>
      <c r="II2305" s="91"/>
      <c r="IJ2305" s="91"/>
      <c r="IK2305" s="127"/>
    </row>
    <row r="2306" spans="2:245" x14ac:dyDescent="0.2">
      <c r="B2306" s="43"/>
      <c r="C2306" s="73"/>
      <c r="D2306" s="64"/>
      <c r="E2306" s="64"/>
      <c r="F2306" s="55"/>
      <c r="G2306" s="102"/>
      <c r="H2306" s="55"/>
      <c r="I2306" s="55"/>
      <c r="J2306" s="55"/>
      <c r="K2306" s="55"/>
      <c r="L2306" s="55"/>
      <c r="M2306" s="55"/>
      <c r="N2306" s="55"/>
      <c r="O2306" s="55"/>
      <c r="P2306" s="55"/>
      <c r="Q2306" s="55"/>
      <c r="R2306" s="55"/>
      <c r="S2306" s="55"/>
      <c r="T2306" s="55"/>
      <c r="U2306" s="55"/>
      <c r="V2306" s="55"/>
      <c r="W2306" s="55"/>
      <c r="X2306" s="55"/>
      <c r="Y2306" s="55"/>
      <c r="Z2306" s="55"/>
      <c r="AA2306" s="55"/>
      <c r="AB2306" s="55"/>
      <c r="AC2306" s="55"/>
      <c r="AD2306" s="55"/>
      <c r="AE2306" s="55"/>
      <c r="AF2306" s="55"/>
      <c r="AG2306" s="55"/>
      <c r="AY2306" s="162"/>
      <c r="AZ2306" s="162"/>
      <c r="BA2306" s="162"/>
      <c r="BB2306" s="162"/>
      <c r="BC2306" s="162"/>
      <c r="BD2306" s="162"/>
      <c r="BE2306" s="162"/>
      <c r="BF2306" s="162"/>
      <c r="BG2306" s="162"/>
      <c r="BH2306" s="162"/>
      <c r="BI2306" s="162"/>
      <c r="BJ2306" s="162"/>
      <c r="BK2306" s="162"/>
      <c r="BL2306" s="162"/>
      <c r="BM2306" s="162"/>
      <c r="BN2306" s="162"/>
      <c r="BO2306" s="162"/>
      <c r="BP2306" s="162"/>
      <c r="BQ2306" s="162"/>
      <c r="BR2306" s="162"/>
      <c r="BS2306" s="162"/>
      <c r="BT2306" s="162"/>
      <c r="BU2306" s="162"/>
      <c r="BV2306" s="162"/>
      <c r="BW2306" s="162"/>
      <c r="BX2306" s="162"/>
      <c r="BY2306" s="162"/>
      <c r="BZ2306" s="162"/>
      <c r="CA2306" s="162"/>
      <c r="CB2306" s="162"/>
      <c r="CC2306" s="162"/>
      <c r="CD2306" s="162"/>
      <c r="CE2306" s="162"/>
      <c r="CF2306" s="162"/>
      <c r="CG2306" s="162"/>
      <c r="CH2306" s="162"/>
      <c r="CI2306" s="162"/>
      <c r="CJ2306" s="162"/>
      <c r="CK2306" s="162"/>
      <c r="CX2306" s="98"/>
      <c r="DL2306" s="97"/>
      <c r="DX2306" s="98"/>
      <c r="EL2306" s="97"/>
      <c r="EX2306" s="98"/>
      <c r="EY2306" s="97"/>
      <c r="FL2306" s="126"/>
      <c r="FM2306" s="91"/>
      <c r="FN2306" s="91"/>
      <c r="FO2306" s="91"/>
      <c r="FP2306" s="91"/>
      <c r="FQ2306" s="91"/>
      <c r="FR2306" s="91"/>
      <c r="FS2306" s="91"/>
      <c r="FT2306" s="91"/>
      <c r="FU2306" s="91"/>
      <c r="FV2306" s="91"/>
      <c r="FW2306" s="91"/>
      <c r="FX2306" s="91"/>
      <c r="FY2306" s="91"/>
      <c r="FZ2306" s="91"/>
      <c r="GA2306" s="91"/>
      <c r="GB2306" s="91"/>
      <c r="GC2306" s="91"/>
      <c r="GD2306" s="91"/>
      <c r="GE2306" s="91"/>
      <c r="GF2306" s="91"/>
      <c r="GG2306" s="91"/>
      <c r="GH2306" s="91"/>
      <c r="GI2306" s="91"/>
      <c r="GJ2306" s="91"/>
      <c r="GK2306" s="127"/>
      <c r="GL2306" s="126"/>
      <c r="GM2306" s="91"/>
      <c r="GN2306" s="91"/>
      <c r="GO2306" s="91"/>
      <c r="GP2306" s="91"/>
      <c r="GQ2306" s="91"/>
      <c r="GR2306" s="91"/>
      <c r="GS2306" s="91"/>
      <c r="GT2306" s="91"/>
      <c r="GU2306" s="91"/>
      <c r="GV2306" s="91"/>
      <c r="GW2306" s="91"/>
      <c r="GX2306" s="91"/>
      <c r="GY2306" s="91"/>
      <c r="GZ2306" s="91"/>
      <c r="HA2306" s="91"/>
      <c r="HB2306" s="91"/>
      <c r="HC2306" s="91"/>
      <c r="HD2306" s="91"/>
      <c r="HE2306" s="91"/>
      <c r="HF2306" s="91"/>
      <c r="HG2306" s="91"/>
      <c r="HH2306" s="91"/>
      <c r="HI2306" s="91"/>
      <c r="HJ2306" s="91"/>
      <c r="HK2306" s="127"/>
      <c r="HL2306" s="126"/>
      <c r="HM2306" s="91"/>
      <c r="HN2306" s="91"/>
      <c r="HO2306" s="91"/>
      <c r="HP2306" s="91"/>
      <c r="HQ2306" s="91"/>
      <c r="HR2306" s="91"/>
      <c r="HS2306" s="91"/>
      <c r="HT2306" s="91"/>
      <c r="HU2306" s="91"/>
      <c r="HV2306" s="91"/>
      <c r="HW2306" s="91"/>
      <c r="HX2306" s="91"/>
      <c r="HY2306" s="91"/>
      <c r="HZ2306" s="91"/>
      <c r="IA2306" s="91"/>
      <c r="IB2306" s="91"/>
      <c r="IC2306" s="91"/>
      <c r="ID2306" s="91"/>
      <c r="IE2306" s="91"/>
      <c r="IF2306" s="91"/>
      <c r="IG2306" s="91"/>
      <c r="IH2306" s="91"/>
      <c r="II2306" s="91"/>
      <c r="IJ2306" s="91"/>
      <c r="IK2306" s="127"/>
    </row>
    <row r="2307" spans="2:245" x14ac:dyDescent="0.2">
      <c r="B2307" s="43"/>
      <c r="C2307" s="73"/>
      <c r="D2307" s="64"/>
      <c r="E2307" s="64"/>
      <c r="F2307" s="55"/>
      <c r="G2307" s="102"/>
      <c r="H2307" s="55"/>
      <c r="I2307" s="55"/>
      <c r="J2307" s="55"/>
      <c r="K2307" s="55"/>
      <c r="L2307" s="55"/>
      <c r="M2307" s="55"/>
      <c r="N2307" s="55"/>
      <c r="O2307" s="55"/>
      <c r="P2307" s="55"/>
      <c r="Q2307" s="55"/>
      <c r="R2307" s="55"/>
      <c r="S2307" s="55"/>
      <c r="T2307" s="55"/>
      <c r="U2307" s="55"/>
      <c r="V2307" s="55"/>
      <c r="W2307" s="55"/>
      <c r="X2307" s="55"/>
      <c r="Y2307" s="55"/>
      <c r="Z2307" s="55"/>
      <c r="AA2307" s="55"/>
      <c r="AB2307" s="55"/>
      <c r="AC2307" s="55"/>
      <c r="AD2307" s="55"/>
      <c r="AE2307" s="55"/>
      <c r="AF2307" s="55"/>
      <c r="AG2307" s="55"/>
      <c r="AY2307" s="162"/>
      <c r="AZ2307" s="162"/>
      <c r="BA2307" s="162"/>
      <c r="BB2307" s="162"/>
      <c r="BC2307" s="162"/>
      <c r="BD2307" s="162"/>
      <c r="BE2307" s="162"/>
      <c r="BF2307" s="162"/>
      <c r="BG2307" s="162"/>
      <c r="BH2307" s="162"/>
      <c r="BI2307" s="162"/>
      <c r="BJ2307" s="162"/>
      <c r="BK2307" s="162"/>
      <c r="BL2307" s="162"/>
      <c r="BM2307" s="162"/>
      <c r="BN2307" s="162"/>
      <c r="BO2307" s="162"/>
      <c r="BP2307" s="162"/>
      <c r="BQ2307" s="162"/>
      <c r="BR2307" s="162"/>
      <c r="BS2307" s="162"/>
      <c r="BT2307" s="162"/>
      <c r="BU2307" s="162"/>
      <c r="BV2307" s="162"/>
      <c r="BW2307" s="162"/>
      <c r="BX2307" s="162"/>
      <c r="BY2307" s="162"/>
      <c r="BZ2307" s="162"/>
      <c r="CA2307" s="162"/>
      <c r="CB2307" s="162"/>
      <c r="CC2307" s="162"/>
      <c r="CD2307" s="162"/>
      <c r="CE2307" s="162"/>
      <c r="CF2307" s="162"/>
      <c r="CG2307" s="162"/>
      <c r="CH2307" s="162"/>
      <c r="CI2307" s="162"/>
      <c r="CJ2307" s="162"/>
      <c r="CK2307" s="162"/>
      <c r="CX2307" s="98"/>
      <c r="DL2307" s="97"/>
      <c r="DX2307" s="98"/>
      <c r="EL2307" s="97"/>
      <c r="EX2307" s="98"/>
      <c r="EY2307" s="97"/>
      <c r="FL2307" s="126"/>
      <c r="FM2307" s="91"/>
      <c r="FN2307" s="91"/>
      <c r="FO2307" s="91"/>
      <c r="FP2307" s="91"/>
      <c r="FQ2307" s="91"/>
      <c r="FR2307" s="91"/>
      <c r="FS2307" s="91"/>
      <c r="FT2307" s="91"/>
      <c r="FU2307" s="91"/>
      <c r="FV2307" s="91"/>
      <c r="FW2307" s="91"/>
      <c r="FX2307" s="91"/>
      <c r="FY2307" s="91"/>
      <c r="FZ2307" s="91"/>
      <c r="GA2307" s="91"/>
      <c r="GB2307" s="91"/>
      <c r="GC2307" s="91"/>
      <c r="GD2307" s="91"/>
      <c r="GE2307" s="91"/>
      <c r="GF2307" s="91"/>
      <c r="GG2307" s="91"/>
      <c r="GH2307" s="91"/>
      <c r="GI2307" s="91"/>
      <c r="GJ2307" s="91"/>
      <c r="GK2307" s="127"/>
      <c r="GL2307" s="126"/>
      <c r="GM2307" s="91"/>
      <c r="GN2307" s="91"/>
      <c r="GO2307" s="91"/>
      <c r="GP2307" s="91"/>
      <c r="GQ2307" s="91"/>
      <c r="GR2307" s="91"/>
      <c r="GS2307" s="91"/>
      <c r="GT2307" s="91"/>
      <c r="GU2307" s="91"/>
      <c r="GV2307" s="91"/>
      <c r="GW2307" s="91"/>
      <c r="GX2307" s="91"/>
      <c r="GY2307" s="91"/>
      <c r="GZ2307" s="91"/>
      <c r="HA2307" s="91"/>
      <c r="HB2307" s="91"/>
      <c r="HC2307" s="91"/>
      <c r="HD2307" s="91"/>
      <c r="HE2307" s="91"/>
      <c r="HF2307" s="91"/>
      <c r="HG2307" s="91"/>
      <c r="HH2307" s="91"/>
      <c r="HI2307" s="91"/>
      <c r="HJ2307" s="91"/>
      <c r="HK2307" s="127"/>
      <c r="HL2307" s="126"/>
      <c r="HM2307" s="91"/>
      <c r="HN2307" s="91"/>
      <c r="HO2307" s="91"/>
      <c r="HP2307" s="91"/>
      <c r="HQ2307" s="91"/>
      <c r="HR2307" s="91"/>
      <c r="HS2307" s="91"/>
      <c r="HT2307" s="91"/>
      <c r="HU2307" s="91"/>
      <c r="HV2307" s="91"/>
      <c r="HW2307" s="91"/>
      <c r="HX2307" s="91"/>
      <c r="HY2307" s="91"/>
      <c r="HZ2307" s="91"/>
      <c r="IA2307" s="91"/>
      <c r="IB2307" s="91"/>
      <c r="IC2307" s="91"/>
      <c r="ID2307" s="91"/>
      <c r="IE2307" s="91"/>
      <c r="IF2307" s="91"/>
      <c r="IG2307" s="91"/>
      <c r="IH2307" s="91"/>
      <c r="II2307" s="91"/>
      <c r="IJ2307" s="91"/>
      <c r="IK2307" s="127"/>
    </row>
    <row r="2308" spans="2:245" x14ac:dyDescent="0.2">
      <c r="B2308" s="43"/>
      <c r="C2308" s="73"/>
      <c r="D2308" s="64"/>
      <c r="E2308" s="64"/>
      <c r="F2308" s="55"/>
      <c r="G2308" s="102"/>
      <c r="H2308" s="55"/>
      <c r="I2308" s="55"/>
      <c r="J2308" s="55"/>
      <c r="K2308" s="55"/>
      <c r="L2308" s="55"/>
      <c r="M2308" s="55"/>
      <c r="N2308" s="55"/>
      <c r="O2308" s="55"/>
      <c r="P2308" s="55"/>
      <c r="Q2308" s="55"/>
      <c r="R2308" s="55"/>
      <c r="S2308" s="55"/>
      <c r="T2308" s="55"/>
      <c r="U2308" s="55"/>
      <c r="V2308" s="55"/>
      <c r="W2308" s="55"/>
      <c r="X2308" s="55"/>
      <c r="Y2308" s="55"/>
      <c r="Z2308" s="55"/>
      <c r="AA2308" s="55"/>
      <c r="AB2308" s="55"/>
      <c r="AC2308" s="55"/>
      <c r="AD2308" s="55"/>
      <c r="AE2308" s="55"/>
      <c r="AF2308" s="55"/>
      <c r="AG2308" s="55"/>
      <c r="AY2308" s="162"/>
      <c r="AZ2308" s="162"/>
      <c r="BA2308" s="162"/>
      <c r="BB2308" s="162"/>
      <c r="BC2308" s="162"/>
      <c r="BD2308" s="162"/>
      <c r="BE2308" s="162"/>
      <c r="BF2308" s="162"/>
      <c r="BG2308" s="162"/>
      <c r="BH2308" s="162"/>
      <c r="BI2308" s="162"/>
      <c r="BJ2308" s="162"/>
      <c r="BK2308" s="162"/>
      <c r="BL2308" s="162"/>
      <c r="BM2308" s="162"/>
      <c r="BN2308" s="162"/>
      <c r="BO2308" s="162"/>
      <c r="BP2308" s="162"/>
      <c r="BQ2308" s="162"/>
      <c r="BR2308" s="162"/>
      <c r="BS2308" s="162"/>
      <c r="BT2308" s="162"/>
      <c r="BU2308" s="162"/>
      <c r="BV2308" s="162"/>
      <c r="BW2308" s="162"/>
      <c r="BX2308" s="162"/>
      <c r="BY2308" s="162"/>
      <c r="BZ2308" s="162"/>
      <c r="CA2308" s="162"/>
      <c r="CB2308" s="162"/>
      <c r="CC2308" s="162"/>
      <c r="CD2308" s="162"/>
      <c r="CE2308" s="162"/>
      <c r="CF2308" s="162"/>
      <c r="CG2308" s="162"/>
      <c r="CH2308" s="162"/>
      <c r="CI2308" s="162"/>
      <c r="CJ2308" s="162"/>
      <c r="CK2308" s="162"/>
      <c r="CX2308" s="98"/>
      <c r="DL2308" s="97"/>
      <c r="DX2308" s="98"/>
      <c r="EL2308" s="97"/>
      <c r="EX2308" s="98"/>
      <c r="EY2308" s="97"/>
      <c r="FL2308" s="126"/>
      <c r="FM2308" s="91"/>
      <c r="FN2308" s="91"/>
      <c r="FO2308" s="91"/>
      <c r="FP2308" s="91"/>
      <c r="FQ2308" s="91"/>
      <c r="FR2308" s="91"/>
      <c r="FS2308" s="91"/>
      <c r="FT2308" s="91"/>
      <c r="FU2308" s="91"/>
      <c r="FV2308" s="91"/>
      <c r="FW2308" s="91"/>
      <c r="FX2308" s="91"/>
      <c r="FY2308" s="91"/>
      <c r="FZ2308" s="91"/>
      <c r="GA2308" s="91"/>
      <c r="GB2308" s="91"/>
      <c r="GC2308" s="91"/>
      <c r="GD2308" s="91"/>
      <c r="GE2308" s="91"/>
      <c r="GF2308" s="91"/>
      <c r="GG2308" s="91"/>
      <c r="GH2308" s="91"/>
      <c r="GI2308" s="91"/>
      <c r="GJ2308" s="91"/>
      <c r="GK2308" s="127"/>
      <c r="GL2308" s="126"/>
      <c r="GM2308" s="91"/>
      <c r="GN2308" s="91"/>
      <c r="GO2308" s="91"/>
      <c r="GP2308" s="91"/>
      <c r="GQ2308" s="91"/>
      <c r="GR2308" s="91"/>
      <c r="GS2308" s="91"/>
      <c r="GT2308" s="91"/>
      <c r="GU2308" s="91"/>
      <c r="GV2308" s="91"/>
      <c r="GW2308" s="91"/>
      <c r="GX2308" s="91"/>
      <c r="GY2308" s="91"/>
      <c r="GZ2308" s="91"/>
      <c r="HA2308" s="91"/>
      <c r="HB2308" s="91"/>
      <c r="HC2308" s="91"/>
      <c r="HD2308" s="91"/>
      <c r="HE2308" s="91"/>
      <c r="HF2308" s="91"/>
      <c r="HG2308" s="91"/>
      <c r="HH2308" s="91"/>
      <c r="HI2308" s="91"/>
      <c r="HJ2308" s="91"/>
      <c r="HK2308" s="127"/>
      <c r="HL2308" s="126"/>
      <c r="HM2308" s="91"/>
      <c r="HN2308" s="91"/>
      <c r="HO2308" s="91"/>
      <c r="HP2308" s="91"/>
      <c r="HQ2308" s="91"/>
      <c r="HR2308" s="91"/>
      <c r="HS2308" s="91"/>
      <c r="HT2308" s="91"/>
      <c r="HU2308" s="91"/>
      <c r="HV2308" s="91"/>
      <c r="HW2308" s="91"/>
      <c r="HX2308" s="91"/>
      <c r="HY2308" s="91"/>
      <c r="HZ2308" s="91"/>
      <c r="IA2308" s="91"/>
      <c r="IB2308" s="91"/>
      <c r="IC2308" s="91"/>
      <c r="ID2308" s="91"/>
      <c r="IE2308" s="91"/>
      <c r="IF2308" s="91"/>
      <c r="IG2308" s="91"/>
      <c r="IH2308" s="91"/>
      <c r="II2308" s="91"/>
      <c r="IJ2308" s="91"/>
      <c r="IK2308" s="127"/>
    </row>
    <row r="2309" spans="2:245" x14ac:dyDescent="0.2">
      <c r="B2309" s="43"/>
      <c r="C2309" s="73"/>
      <c r="D2309" s="64"/>
      <c r="E2309" s="64"/>
      <c r="F2309" s="55"/>
      <c r="G2309" s="102"/>
      <c r="H2309" s="55"/>
      <c r="I2309" s="55"/>
      <c r="J2309" s="55"/>
      <c r="K2309" s="55"/>
      <c r="L2309" s="55"/>
      <c r="M2309" s="55"/>
      <c r="N2309" s="55"/>
      <c r="O2309" s="55"/>
      <c r="P2309" s="55"/>
      <c r="Q2309" s="55"/>
      <c r="R2309" s="55"/>
      <c r="S2309" s="55"/>
      <c r="T2309" s="55"/>
      <c r="U2309" s="55"/>
      <c r="V2309" s="55"/>
      <c r="W2309" s="55"/>
      <c r="X2309" s="55"/>
      <c r="Y2309" s="55"/>
      <c r="Z2309" s="55"/>
      <c r="AA2309" s="55"/>
      <c r="AB2309" s="55"/>
      <c r="AC2309" s="55"/>
      <c r="AD2309" s="55"/>
      <c r="AE2309" s="55"/>
      <c r="AF2309" s="55"/>
      <c r="AG2309" s="55"/>
      <c r="AY2309" s="162"/>
      <c r="AZ2309" s="162"/>
      <c r="BA2309" s="162"/>
      <c r="BB2309" s="162"/>
      <c r="BC2309" s="162"/>
      <c r="BD2309" s="162"/>
      <c r="BE2309" s="162"/>
      <c r="BF2309" s="162"/>
      <c r="BG2309" s="162"/>
      <c r="BH2309" s="162"/>
      <c r="BI2309" s="162"/>
      <c r="BJ2309" s="162"/>
      <c r="BK2309" s="162"/>
      <c r="BL2309" s="162"/>
      <c r="BM2309" s="162"/>
      <c r="BN2309" s="162"/>
      <c r="BO2309" s="162"/>
      <c r="BP2309" s="162"/>
      <c r="BQ2309" s="162"/>
      <c r="BR2309" s="162"/>
      <c r="BS2309" s="162"/>
      <c r="BT2309" s="162"/>
      <c r="BU2309" s="162"/>
      <c r="BV2309" s="162"/>
      <c r="BW2309" s="162"/>
      <c r="BX2309" s="162"/>
      <c r="BY2309" s="162"/>
      <c r="BZ2309" s="162"/>
      <c r="CA2309" s="162"/>
      <c r="CB2309" s="162"/>
      <c r="CC2309" s="162"/>
      <c r="CD2309" s="162"/>
      <c r="CE2309" s="162"/>
      <c r="CF2309" s="162"/>
      <c r="CG2309" s="162"/>
      <c r="CH2309" s="162"/>
      <c r="CI2309" s="162"/>
      <c r="CJ2309" s="162"/>
      <c r="CK2309" s="162"/>
      <c r="CX2309" s="98"/>
      <c r="DL2309" s="97"/>
      <c r="DX2309" s="98"/>
      <c r="EL2309" s="97"/>
      <c r="EX2309" s="98"/>
      <c r="EY2309" s="97"/>
      <c r="FL2309" s="126"/>
      <c r="FM2309" s="91"/>
      <c r="FN2309" s="91"/>
      <c r="FO2309" s="91"/>
      <c r="FP2309" s="91"/>
      <c r="FQ2309" s="91"/>
      <c r="FR2309" s="91"/>
      <c r="FS2309" s="91"/>
      <c r="FT2309" s="91"/>
      <c r="FU2309" s="91"/>
      <c r="FV2309" s="91"/>
      <c r="FW2309" s="91"/>
      <c r="FX2309" s="91"/>
      <c r="FY2309" s="91"/>
      <c r="FZ2309" s="91"/>
      <c r="GA2309" s="91"/>
      <c r="GB2309" s="91"/>
      <c r="GC2309" s="91"/>
      <c r="GD2309" s="91"/>
      <c r="GE2309" s="91"/>
      <c r="GF2309" s="91"/>
      <c r="GG2309" s="91"/>
      <c r="GH2309" s="91"/>
      <c r="GI2309" s="91"/>
      <c r="GJ2309" s="91"/>
      <c r="GK2309" s="127"/>
      <c r="GL2309" s="126"/>
      <c r="GM2309" s="91"/>
      <c r="GN2309" s="91"/>
      <c r="GO2309" s="91"/>
      <c r="GP2309" s="91"/>
      <c r="GQ2309" s="91"/>
      <c r="GR2309" s="91"/>
      <c r="GS2309" s="91"/>
      <c r="GT2309" s="91"/>
      <c r="GU2309" s="91"/>
      <c r="GV2309" s="91"/>
      <c r="GW2309" s="91"/>
      <c r="GX2309" s="91"/>
      <c r="GY2309" s="91"/>
      <c r="GZ2309" s="91"/>
      <c r="HA2309" s="91"/>
      <c r="HB2309" s="91"/>
      <c r="HC2309" s="91"/>
      <c r="HD2309" s="91"/>
      <c r="HE2309" s="91"/>
      <c r="HF2309" s="91"/>
      <c r="HG2309" s="91"/>
      <c r="HH2309" s="91"/>
      <c r="HI2309" s="91"/>
      <c r="HJ2309" s="91"/>
      <c r="HK2309" s="127"/>
      <c r="HL2309" s="126"/>
      <c r="HM2309" s="91"/>
      <c r="HN2309" s="91"/>
      <c r="HO2309" s="91"/>
      <c r="HP2309" s="91"/>
      <c r="HQ2309" s="91"/>
      <c r="HR2309" s="91"/>
      <c r="HS2309" s="91"/>
      <c r="HT2309" s="91"/>
      <c r="HU2309" s="91"/>
      <c r="HV2309" s="91"/>
      <c r="HW2309" s="91"/>
      <c r="HX2309" s="91"/>
      <c r="HY2309" s="91"/>
      <c r="HZ2309" s="91"/>
      <c r="IA2309" s="91"/>
      <c r="IB2309" s="91"/>
      <c r="IC2309" s="91"/>
      <c r="ID2309" s="91"/>
      <c r="IE2309" s="91"/>
      <c r="IF2309" s="91"/>
      <c r="IG2309" s="91"/>
      <c r="IH2309" s="91"/>
      <c r="II2309" s="91"/>
      <c r="IJ2309" s="91"/>
      <c r="IK2309" s="127"/>
    </row>
    <row r="2310" spans="2:245" x14ac:dyDescent="0.2">
      <c r="B2310" s="43"/>
      <c r="C2310" s="73"/>
      <c r="D2310" s="64"/>
      <c r="E2310" s="64"/>
      <c r="F2310" s="55"/>
      <c r="G2310" s="102"/>
      <c r="H2310" s="55"/>
      <c r="I2310" s="55"/>
      <c r="J2310" s="55"/>
      <c r="K2310" s="55"/>
      <c r="L2310" s="55"/>
      <c r="M2310" s="55"/>
      <c r="N2310" s="55"/>
      <c r="O2310" s="55"/>
      <c r="P2310" s="55"/>
      <c r="Q2310" s="55"/>
      <c r="R2310" s="55"/>
      <c r="S2310" s="55"/>
      <c r="T2310" s="55"/>
      <c r="U2310" s="55"/>
      <c r="V2310" s="55"/>
      <c r="W2310" s="55"/>
      <c r="X2310" s="55"/>
      <c r="Y2310" s="55"/>
      <c r="Z2310" s="55"/>
      <c r="AA2310" s="55"/>
      <c r="AB2310" s="55"/>
      <c r="AC2310" s="55"/>
      <c r="AD2310" s="55"/>
      <c r="AE2310" s="55"/>
      <c r="AF2310" s="55"/>
      <c r="AG2310" s="55"/>
      <c r="AY2310" s="162"/>
      <c r="AZ2310" s="162"/>
      <c r="BA2310" s="162"/>
      <c r="BB2310" s="162"/>
      <c r="BC2310" s="162"/>
      <c r="BD2310" s="162"/>
      <c r="BE2310" s="162"/>
      <c r="BF2310" s="162"/>
      <c r="BG2310" s="162"/>
      <c r="BH2310" s="162"/>
      <c r="BI2310" s="162"/>
      <c r="BJ2310" s="162"/>
      <c r="BK2310" s="162"/>
      <c r="BL2310" s="162"/>
      <c r="BM2310" s="162"/>
      <c r="BN2310" s="162"/>
      <c r="BO2310" s="162"/>
      <c r="BP2310" s="162"/>
      <c r="BQ2310" s="162"/>
      <c r="BR2310" s="162"/>
      <c r="BS2310" s="162"/>
      <c r="BT2310" s="162"/>
      <c r="BU2310" s="162"/>
      <c r="BV2310" s="162"/>
      <c r="BW2310" s="162"/>
      <c r="BX2310" s="162"/>
      <c r="BY2310" s="162"/>
      <c r="BZ2310" s="162"/>
      <c r="CA2310" s="162"/>
      <c r="CB2310" s="162"/>
      <c r="CC2310" s="162"/>
      <c r="CD2310" s="162"/>
      <c r="CE2310" s="162"/>
      <c r="CF2310" s="162"/>
      <c r="CG2310" s="162"/>
      <c r="CH2310" s="162"/>
      <c r="CI2310" s="162"/>
      <c r="CJ2310" s="162"/>
      <c r="CK2310" s="162"/>
      <c r="CX2310" s="98"/>
      <c r="DL2310" s="97"/>
      <c r="DX2310" s="98"/>
      <c r="EL2310" s="97"/>
      <c r="EX2310" s="98"/>
      <c r="EY2310" s="97"/>
      <c r="FL2310" s="126"/>
      <c r="FM2310" s="91"/>
      <c r="FN2310" s="91"/>
      <c r="FO2310" s="91"/>
      <c r="FP2310" s="91"/>
      <c r="FQ2310" s="91"/>
      <c r="FR2310" s="91"/>
      <c r="FS2310" s="91"/>
      <c r="FT2310" s="91"/>
      <c r="FU2310" s="91"/>
      <c r="FV2310" s="91"/>
      <c r="FW2310" s="91"/>
      <c r="FX2310" s="91"/>
      <c r="FY2310" s="91"/>
      <c r="FZ2310" s="91"/>
      <c r="GA2310" s="91"/>
      <c r="GB2310" s="91"/>
      <c r="GC2310" s="91"/>
      <c r="GD2310" s="91"/>
      <c r="GE2310" s="91"/>
      <c r="GF2310" s="91"/>
      <c r="GG2310" s="91"/>
      <c r="GH2310" s="91"/>
      <c r="GI2310" s="91"/>
      <c r="GJ2310" s="91"/>
      <c r="GK2310" s="127"/>
      <c r="GL2310" s="126"/>
      <c r="GM2310" s="91"/>
      <c r="GN2310" s="91"/>
      <c r="GO2310" s="91"/>
      <c r="GP2310" s="91"/>
      <c r="GQ2310" s="91"/>
      <c r="GR2310" s="91"/>
      <c r="GS2310" s="91"/>
      <c r="GT2310" s="91"/>
      <c r="GU2310" s="91"/>
      <c r="GV2310" s="91"/>
      <c r="GW2310" s="91"/>
      <c r="GX2310" s="91"/>
      <c r="GY2310" s="91"/>
      <c r="GZ2310" s="91"/>
      <c r="HA2310" s="91"/>
      <c r="HB2310" s="91"/>
      <c r="HC2310" s="91"/>
      <c r="HD2310" s="91"/>
      <c r="HE2310" s="91"/>
      <c r="HF2310" s="91"/>
      <c r="HG2310" s="91"/>
      <c r="HH2310" s="91"/>
      <c r="HI2310" s="91"/>
      <c r="HJ2310" s="91"/>
      <c r="HK2310" s="127"/>
      <c r="HL2310" s="126"/>
      <c r="HM2310" s="91"/>
      <c r="HN2310" s="91"/>
      <c r="HO2310" s="91"/>
      <c r="HP2310" s="91"/>
      <c r="HQ2310" s="91"/>
      <c r="HR2310" s="91"/>
      <c r="HS2310" s="91"/>
      <c r="HT2310" s="91"/>
      <c r="HU2310" s="91"/>
      <c r="HV2310" s="91"/>
      <c r="HW2310" s="91"/>
      <c r="HX2310" s="91"/>
      <c r="HY2310" s="91"/>
      <c r="HZ2310" s="91"/>
      <c r="IA2310" s="91"/>
      <c r="IB2310" s="91"/>
      <c r="IC2310" s="91"/>
      <c r="ID2310" s="91"/>
      <c r="IE2310" s="91"/>
      <c r="IF2310" s="91"/>
      <c r="IG2310" s="91"/>
      <c r="IH2310" s="91"/>
      <c r="II2310" s="91"/>
      <c r="IJ2310" s="91"/>
      <c r="IK2310" s="127"/>
    </row>
    <row r="2311" spans="2:245" x14ac:dyDescent="0.2">
      <c r="B2311" s="43"/>
      <c r="C2311" s="73"/>
      <c r="D2311" s="64"/>
      <c r="E2311" s="64"/>
      <c r="F2311" s="55"/>
      <c r="G2311" s="102"/>
      <c r="H2311" s="55"/>
      <c r="I2311" s="55"/>
      <c r="J2311" s="55"/>
      <c r="K2311" s="55"/>
      <c r="L2311" s="55"/>
      <c r="M2311" s="55"/>
      <c r="N2311" s="55"/>
      <c r="O2311" s="55"/>
      <c r="P2311" s="55"/>
      <c r="Q2311" s="55"/>
      <c r="R2311" s="55"/>
      <c r="S2311" s="55"/>
      <c r="T2311" s="55"/>
      <c r="U2311" s="55"/>
      <c r="V2311" s="55"/>
      <c r="W2311" s="55"/>
      <c r="X2311" s="55"/>
      <c r="Y2311" s="55"/>
      <c r="Z2311" s="55"/>
      <c r="AA2311" s="55"/>
      <c r="AB2311" s="55"/>
      <c r="AC2311" s="55"/>
      <c r="AD2311" s="55"/>
      <c r="AE2311" s="55"/>
      <c r="AF2311" s="55"/>
      <c r="AG2311" s="55"/>
      <c r="AY2311" s="162"/>
      <c r="AZ2311" s="162"/>
      <c r="BA2311" s="162"/>
      <c r="BB2311" s="162"/>
      <c r="BC2311" s="162"/>
      <c r="BD2311" s="162"/>
      <c r="BE2311" s="162"/>
      <c r="BF2311" s="162"/>
      <c r="BG2311" s="162"/>
      <c r="BH2311" s="162"/>
      <c r="BI2311" s="162"/>
      <c r="BJ2311" s="162"/>
      <c r="BK2311" s="162"/>
      <c r="BL2311" s="162"/>
      <c r="BM2311" s="162"/>
      <c r="BN2311" s="162"/>
      <c r="BO2311" s="162"/>
      <c r="BP2311" s="162"/>
      <c r="BQ2311" s="162"/>
      <c r="BR2311" s="162"/>
      <c r="BS2311" s="162"/>
      <c r="BT2311" s="162"/>
      <c r="BU2311" s="162"/>
      <c r="BV2311" s="162"/>
      <c r="BW2311" s="162"/>
      <c r="BX2311" s="162"/>
      <c r="BY2311" s="162"/>
      <c r="BZ2311" s="162"/>
      <c r="CA2311" s="162"/>
      <c r="CB2311" s="162"/>
      <c r="CC2311" s="162"/>
      <c r="CD2311" s="162"/>
      <c r="CE2311" s="162"/>
      <c r="CF2311" s="162"/>
      <c r="CG2311" s="162"/>
      <c r="CH2311" s="162"/>
      <c r="CI2311" s="162"/>
      <c r="CJ2311" s="162"/>
      <c r="CK2311" s="162"/>
      <c r="CX2311" s="98"/>
      <c r="DL2311" s="97"/>
      <c r="DX2311" s="98"/>
      <c r="EL2311" s="97"/>
      <c r="EX2311" s="98"/>
      <c r="EY2311" s="97"/>
      <c r="FL2311" s="126"/>
      <c r="FM2311" s="91"/>
      <c r="FN2311" s="91"/>
      <c r="FO2311" s="91"/>
      <c r="FP2311" s="91"/>
      <c r="FQ2311" s="91"/>
      <c r="FR2311" s="91"/>
      <c r="FS2311" s="91"/>
      <c r="FT2311" s="91"/>
      <c r="FU2311" s="91"/>
      <c r="FV2311" s="91"/>
      <c r="FW2311" s="91"/>
      <c r="FX2311" s="91"/>
      <c r="FY2311" s="91"/>
      <c r="FZ2311" s="91"/>
      <c r="GA2311" s="91"/>
      <c r="GB2311" s="91"/>
      <c r="GC2311" s="91"/>
      <c r="GD2311" s="91"/>
      <c r="GE2311" s="91"/>
      <c r="GF2311" s="91"/>
      <c r="GG2311" s="91"/>
      <c r="GH2311" s="91"/>
      <c r="GI2311" s="91"/>
      <c r="GJ2311" s="91"/>
      <c r="GK2311" s="127"/>
      <c r="GL2311" s="126"/>
      <c r="GM2311" s="91"/>
      <c r="GN2311" s="91"/>
      <c r="GO2311" s="91"/>
      <c r="GP2311" s="91"/>
      <c r="GQ2311" s="91"/>
      <c r="GR2311" s="91"/>
      <c r="GS2311" s="91"/>
      <c r="GT2311" s="91"/>
      <c r="GU2311" s="91"/>
      <c r="GV2311" s="91"/>
      <c r="GW2311" s="91"/>
      <c r="GX2311" s="91"/>
      <c r="GY2311" s="91"/>
      <c r="GZ2311" s="91"/>
      <c r="HA2311" s="91"/>
      <c r="HB2311" s="91"/>
      <c r="HC2311" s="91"/>
      <c r="HD2311" s="91"/>
      <c r="HE2311" s="91"/>
      <c r="HF2311" s="91"/>
      <c r="HG2311" s="91"/>
      <c r="HH2311" s="91"/>
      <c r="HI2311" s="91"/>
      <c r="HJ2311" s="91"/>
      <c r="HK2311" s="127"/>
      <c r="HL2311" s="126"/>
      <c r="HM2311" s="91"/>
      <c r="HN2311" s="91"/>
      <c r="HO2311" s="91"/>
      <c r="HP2311" s="91"/>
      <c r="HQ2311" s="91"/>
      <c r="HR2311" s="91"/>
      <c r="HS2311" s="91"/>
      <c r="HT2311" s="91"/>
      <c r="HU2311" s="91"/>
      <c r="HV2311" s="91"/>
      <c r="HW2311" s="91"/>
      <c r="HX2311" s="91"/>
      <c r="HY2311" s="91"/>
      <c r="HZ2311" s="91"/>
      <c r="IA2311" s="91"/>
      <c r="IB2311" s="91"/>
      <c r="IC2311" s="91"/>
      <c r="ID2311" s="91"/>
      <c r="IE2311" s="91"/>
      <c r="IF2311" s="91"/>
      <c r="IG2311" s="91"/>
      <c r="IH2311" s="91"/>
      <c r="II2311" s="91"/>
      <c r="IJ2311" s="91"/>
      <c r="IK2311" s="127"/>
    </row>
    <row r="2312" spans="2:245" x14ac:dyDescent="0.2">
      <c r="B2312" s="43"/>
      <c r="C2312" s="73"/>
      <c r="D2312" s="64"/>
      <c r="E2312" s="64"/>
      <c r="F2312" s="55"/>
      <c r="G2312" s="102"/>
      <c r="H2312" s="55"/>
      <c r="I2312" s="55"/>
      <c r="J2312" s="55"/>
      <c r="K2312" s="55"/>
      <c r="L2312" s="55"/>
      <c r="M2312" s="55"/>
      <c r="N2312" s="55"/>
      <c r="O2312" s="55"/>
      <c r="P2312" s="55"/>
      <c r="Q2312" s="55"/>
      <c r="R2312" s="55"/>
      <c r="S2312" s="55"/>
      <c r="T2312" s="55"/>
      <c r="U2312" s="55"/>
      <c r="V2312" s="55"/>
      <c r="W2312" s="55"/>
      <c r="X2312" s="55"/>
      <c r="Y2312" s="55"/>
      <c r="Z2312" s="55"/>
      <c r="AA2312" s="55"/>
      <c r="AB2312" s="55"/>
      <c r="AC2312" s="55"/>
      <c r="AD2312" s="55"/>
      <c r="AE2312" s="55"/>
      <c r="AF2312" s="55"/>
      <c r="AG2312" s="55"/>
      <c r="AY2312" s="162"/>
      <c r="AZ2312" s="162"/>
      <c r="BA2312" s="162"/>
      <c r="BB2312" s="162"/>
      <c r="BC2312" s="162"/>
      <c r="BD2312" s="162"/>
      <c r="BE2312" s="162"/>
      <c r="BF2312" s="162"/>
      <c r="BG2312" s="162"/>
      <c r="BH2312" s="162"/>
      <c r="BI2312" s="162"/>
      <c r="BJ2312" s="162"/>
      <c r="BK2312" s="162"/>
      <c r="BL2312" s="162"/>
      <c r="BM2312" s="162"/>
      <c r="BN2312" s="162"/>
      <c r="BO2312" s="162"/>
      <c r="BP2312" s="162"/>
      <c r="BQ2312" s="162"/>
      <c r="BR2312" s="162"/>
      <c r="BS2312" s="162"/>
      <c r="BT2312" s="162"/>
      <c r="BU2312" s="162"/>
      <c r="BV2312" s="162"/>
      <c r="BW2312" s="162"/>
      <c r="BX2312" s="162"/>
      <c r="BY2312" s="162"/>
      <c r="BZ2312" s="162"/>
      <c r="CA2312" s="162"/>
      <c r="CB2312" s="162"/>
      <c r="CC2312" s="162"/>
      <c r="CD2312" s="162"/>
      <c r="CE2312" s="162"/>
      <c r="CF2312" s="162"/>
      <c r="CG2312" s="162"/>
      <c r="CH2312" s="162"/>
      <c r="CI2312" s="162"/>
      <c r="CJ2312" s="162"/>
      <c r="CK2312" s="162"/>
      <c r="CX2312" s="98"/>
      <c r="DL2312" s="97"/>
      <c r="DX2312" s="98"/>
      <c r="EL2312" s="97"/>
      <c r="EX2312" s="98"/>
      <c r="EY2312" s="97"/>
      <c r="FL2312" s="126"/>
      <c r="FM2312" s="91"/>
      <c r="FN2312" s="91"/>
      <c r="FO2312" s="91"/>
      <c r="FP2312" s="91"/>
      <c r="FQ2312" s="91"/>
      <c r="FR2312" s="91"/>
      <c r="FS2312" s="91"/>
      <c r="FT2312" s="91"/>
      <c r="FU2312" s="91"/>
      <c r="FV2312" s="91"/>
      <c r="FW2312" s="91"/>
      <c r="FX2312" s="91"/>
      <c r="FY2312" s="91"/>
      <c r="FZ2312" s="91"/>
      <c r="GA2312" s="91"/>
      <c r="GB2312" s="91"/>
      <c r="GC2312" s="91"/>
      <c r="GD2312" s="91"/>
      <c r="GE2312" s="91"/>
      <c r="GF2312" s="91"/>
      <c r="GG2312" s="91"/>
      <c r="GH2312" s="91"/>
      <c r="GI2312" s="91"/>
      <c r="GJ2312" s="91"/>
      <c r="GK2312" s="127"/>
      <c r="GL2312" s="126"/>
      <c r="GM2312" s="91"/>
      <c r="GN2312" s="91"/>
      <c r="GO2312" s="91"/>
      <c r="GP2312" s="91"/>
      <c r="GQ2312" s="91"/>
      <c r="GR2312" s="91"/>
      <c r="GS2312" s="91"/>
      <c r="GT2312" s="91"/>
      <c r="GU2312" s="91"/>
      <c r="GV2312" s="91"/>
      <c r="GW2312" s="91"/>
      <c r="GX2312" s="91"/>
      <c r="GY2312" s="91"/>
      <c r="GZ2312" s="91"/>
      <c r="HA2312" s="91"/>
      <c r="HB2312" s="91"/>
      <c r="HC2312" s="91"/>
      <c r="HD2312" s="91"/>
      <c r="HE2312" s="91"/>
      <c r="HF2312" s="91"/>
      <c r="HG2312" s="91"/>
      <c r="HH2312" s="91"/>
      <c r="HI2312" s="91"/>
      <c r="HJ2312" s="91"/>
      <c r="HK2312" s="127"/>
      <c r="HL2312" s="126"/>
      <c r="HM2312" s="91"/>
      <c r="HN2312" s="91"/>
      <c r="HO2312" s="91"/>
      <c r="HP2312" s="91"/>
      <c r="HQ2312" s="91"/>
      <c r="HR2312" s="91"/>
      <c r="HS2312" s="91"/>
      <c r="HT2312" s="91"/>
      <c r="HU2312" s="91"/>
      <c r="HV2312" s="91"/>
      <c r="HW2312" s="91"/>
      <c r="HX2312" s="91"/>
      <c r="HY2312" s="91"/>
      <c r="HZ2312" s="91"/>
      <c r="IA2312" s="91"/>
      <c r="IB2312" s="91"/>
      <c r="IC2312" s="91"/>
      <c r="ID2312" s="91"/>
      <c r="IE2312" s="91"/>
      <c r="IF2312" s="91"/>
      <c r="IG2312" s="91"/>
      <c r="IH2312" s="91"/>
      <c r="II2312" s="91"/>
      <c r="IJ2312" s="91"/>
      <c r="IK2312" s="127"/>
    </row>
    <row r="2313" spans="2:245" x14ac:dyDescent="0.2">
      <c r="B2313" s="43"/>
      <c r="C2313" s="73"/>
      <c r="D2313" s="64"/>
      <c r="E2313" s="64"/>
      <c r="F2313" s="55"/>
      <c r="G2313" s="102"/>
      <c r="H2313" s="55"/>
      <c r="I2313" s="55"/>
      <c r="J2313" s="55"/>
      <c r="K2313" s="55"/>
      <c r="L2313" s="55"/>
      <c r="M2313" s="55"/>
      <c r="N2313" s="55"/>
      <c r="O2313" s="55"/>
      <c r="P2313" s="55"/>
      <c r="Q2313" s="55"/>
      <c r="R2313" s="55"/>
      <c r="S2313" s="55"/>
      <c r="T2313" s="55"/>
      <c r="U2313" s="55"/>
      <c r="V2313" s="55"/>
      <c r="W2313" s="55"/>
      <c r="X2313" s="55"/>
      <c r="Y2313" s="55"/>
      <c r="Z2313" s="55"/>
      <c r="AA2313" s="55"/>
      <c r="AB2313" s="55"/>
      <c r="AC2313" s="55"/>
      <c r="AD2313" s="55"/>
      <c r="AE2313" s="55"/>
      <c r="AF2313" s="55"/>
      <c r="AG2313" s="55"/>
      <c r="AY2313" s="162"/>
      <c r="AZ2313" s="162"/>
      <c r="BA2313" s="162"/>
      <c r="BB2313" s="162"/>
      <c r="BC2313" s="162"/>
      <c r="BD2313" s="162"/>
      <c r="BE2313" s="162"/>
      <c r="BF2313" s="162"/>
      <c r="BG2313" s="162"/>
      <c r="BH2313" s="162"/>
      <c r="BI2313" s="162"/>
      <c r="BJ2313" s="162"/>
      <c r="BK2313" s="162"/>
      <c r="BL2313" s="162"/>
      <c r="BM2313" s="162"/>
      <c r="BN2313" s="162"/>
      <c r="BO2313" s="162"/>
      <c r="BP2313" s="162"/>
      <c r="BQ2313" s="162"/>
      <c r="BR2313" s="162"/>
      <c r="BS2313" s="162"/>
      <c r="BT2313" s="162"/>
      <c r="BU2313" s="162"/>
      <c r="BV2313" s="162"/>
      <c r="BW2313" s="162"/>
      <c r="BX2313" s="162"/>
      <c r="BY2313" s="162"/>
      <c r="BZ2313" s="162"/>
      <c r="CA2313" s="162"/>
      <c r="CB2313" s="162"/>
      <c r="CC2313" s="162"/>
      <c r="CD2313" s="162"/>
      <c r="CE2313" s="162"/>
      <c r="CF2313" s="162"/>
      <c r="CG2313" s="162"/>
      <c r="CH2313" s="162"/>
      <c r="CI2313" s="162"/>
      <c r="CJ2313" s="162"/>
      <c r="CK2313" s="162"/>
      <c r="CX2313" s="98"/>
      <c r="DL2313" s="97"/>
      <c r="DX2313" s="98"/>
      <c r="EL2313" s="97"/>
      <c r="EX2313" s="98"/>
      <c r="EY2313" s="97"/>
      <c r="FL2313" s="126"/>
      <c r="FM2313" s="91"/>
      <c r="FN2313" s="91"/>
      <c r="FO2313" s="91"/>
      <c r="FP2313" s="91"/>
      <c r="FQ2313" s="91"/>
      <c r="FR2313" s="91"/>
      <c r="FS2313" s="91"/>
      <c r="FT2313" s="91"/>
      <c r="FU2313" s="91"/>
      <c r="FV2313" s="91"/>
      <c r="FW2313" s="91"/>
      <c r="FX2313" s="91"/>
      <c r="FY2313" s="91"/>
      <c r="FZ2313" s="91"/>
      <c r="GA2313" s="91"/>
      <c r="GB2313" s="91"/>
      <c r="GC2313" s="91"/>
      <c r="GD2313" s="91"/>
      <c r="GE2313" s="91"/>
      <c r="GF2313" s="91"/>
      <c r="GG2313" s="91"/>
      <c r="GH2313" s="91"/>
      <c r="GI2313" s="91"/>
      <c r="GJ2313" s="91"/>
      <c r="GK2313" s="127"/>
      <c r="GL2313" s="126"/>
      <c r="GM2313" s="91"/>
      <c r="GN2313" s="91"/>
      <c r="GO2313" s="91"/>
      <c r="GP2313" s="91"/>
      <c r="GQ2313" s="91"/>
      <c r="GR2313" s="91"/>
      <c r="GS2313" s="91"/>
      <c r="GT2313" s="91"/>
      <c r="GU2313" s="91"/>
      <c r="GV2313" s="91"/>
      <c r="GW2313" s="91"/>
      <c r="GX2313" s="91"/>
      <c r="GY2313" s="91"/>
      <c r="GZ2313" s="91"/>
      <c r="HA2313" s="91"/>
      <c r="HB2313" s="91"/>
      <c r="HC2313" s="91"/>
      <c r="HD2313" s="91"/>
      <c r="HE2313" s="91"/>
      <c r="HF2313" s="91"/>
      <c r="HG2313" s="91"/>
      <c r="HH2313" s="91"/>
      <c r="HI2313" s="91"/>
      <c r="HJ2313" s="91"/>
      <c r="HK2313" s="127"/>
      <c r="HL2313" s="126"/>
      <c r="HM2313" s="91"/>
      <c r="HN2313" s="91"/>
      <c r="HO2313" s="91"/>
      <c r="HP2313" s="91"/>
      <c r="HQ2313" s="91"/>
      <c r="HR2313" s="91"/>
      <c r="HS2313" s="91"/>
      <c r="HT2313" s="91"/>
      <c r="HU2313" s="91"/>
      <c r="HV2313" s="91"/>
      <c r="HW2313" s="91"/>
      <c r="HX2313" s="91"/>
      <c r="HY2313" s="91"/>
      <c r="HZ2313" s="91"/>
      <c r="IA2313" s="91"/>
      <c r="IB2313" s="91"/>
      <c r="IC2313" s="91"/>
      <c r="ID2313" s="91"/>
      <c r="IE2313" s="91"/>
      <c r="IF2313" s="91"/>
      <c r="IG2313" s="91"/>
      <c r="IH2313" s="91"/>
      <c r="II2313" s="91"/>
      <c r="IJ2313" s="91"/>
      <c r="IK2313" s="127"/>
    </row>
    <row r="2314" spans="2:245" x14ac:dyDescent="0.2">
      <c r="B2314" s="43"/>
      <c r="C2314" s="73"/>
      <c r="D2314" s="64"/>
      <c r="E2314" s="64"/>
      <c r="F2314" s="55"/>
      <c r="G2314" s="102"/>
      <c r="H2314" s="55"/>
      <c r="I2314" s="55"/>
      <c r="J2314" s="55"/>
      <c r="K2314" s="55"/>
      <c r="L2314" s="55"/>
      <c r="M2314" s="55"/>
      <c r="N2314" s="55"/>
      <c r="O2314" s="55"/>
      <c r="P2314" s="55"/>
      <c r="Q2314" s="55"/>
      <c r="R2314" s="55"/>
      <c r="S2314" s="55"/>
      <c r="T2314" s="55"/>
      <c r="U2314" s="55"/>
      <c r="V2314" s="55"/>
      <c r="W2314" s="55"/>
      <c r="X2314" s="55"/>
      <c r="Y2314" s="55"/>
      <c r="Z2314" s="55"/>
      <c r="AA2314" s="55"/>
      <c r="AB2314" s="55"/>
      <c r="AC2314" s="55"/>
      <c r="AD2314" s="55"/>
      <c r="AE2314" s="55"/>
      <c r="AF2314" s="55"/>
      <c r="AG2314" s="55"/>
      <c r="AY2314" s="162"/>
      <c r="AZ2314" s="162"/>
      <c r="BA2314" s="162"/>
      <c r="BB2314" s="162"/>
      <c r="BC2314" s="162"/>
      <c r="BD2314" s="162"/>
      <c r="BE2314" s="162"/>
      <c r="BF2314" s="162"/>
      <c r="BG2314" s="162"/>
      <c r="BH2314" s="162"/>
      <c r="BI2314" s="162"/>
      <c r="BJ2314" s="162"/>
      <c r="BK2314" s="162"/>
      <c r="BL2314" s="162"/>
      <c r="BM2314" s="162"/>
      <c r="BN2314" s="162"/>
      <c r="BO2314" s="162"/>
      <c r="BP2314" s="162"/>
      <c r="BQ2314" s="162"/>
      <c r="BR2314" s="162"/>
      <c r="BS2314" s="162"/>
      <c r="BT2314" s="162"/>
      <c r="BU2314" s="162"/>
      <c r="BV2314" s="162"/>
      <c r="BW2314" s="162"/>
      <c r="BX2314" s="162"/>
      <c r="BY2314" s="162"/>
      <c r="BZ2314" s="162"/>
      <c r="CA2314" s="162"/>
      <c r="CB2314" s="162"/>
      <c r="CC2314" s="162"/>
      <c r="CD2314" s="162"/>
      <c r="CE2314" s="162"/>
      <c r="CF2314" s="162"/>
      <c r="CG2314" s="162"/>
      <c r="CH2314" s="162"/>
      <c r="CI2314" s="162"/>
      <c r="CJ2314" s="162"/>
      <c r="CK2314" s="162"/>
      <c r="CX2314" s="98"/>
      <c r="DL2314" s="97"/>
      <c r="DX2314" s="98"/>
      <c r="EL2314" s="97"/>
      <c r="EX2314" s="98"/>
      <c r="EY2314" s="97"/>
      <c r="FL2314" s="126"/>
      <c r="FM2314" s="91"/>
      <c r="FN2314" s="91"/>
      <c r="FO2314" s="91"/>
      <c r="FP2314" s="91"/>
      <c r="FQ2314" s="91"/>
      <c r="FR2314" s="91"/>
      <c r="FS2314" s="91"/>
      <c r="FT2314" s="91"/>
      <c r="FU2314" s="91"/>
      <c r="FV2314" s="91"/>
      <c r="FW2314" s="91"/>
      <c r="FX2314" s="91"/>
      <c r="FY2314" s="91"/>
      <c r="FZ2314" s="91"/>
      <c r="GA2314" s="91"/>
      <c r="GB2314" s="91"/>
      <c r="GC2314" s="91"/>
      <c r="GD2314" s="91"/>
      <c r="GE2314" s="91"/>
      <c r="GF2314" s="91"/>
      <c r="GG2314" s="91"/>
      <c r="GH2314" s="91"/>
      <c r="GI2314" s="91"/>
      <c r="GJ2314" s="91"/>
      <c r="GK2314" s="127"/>
      <c r="GL2314" s="126"/>
      <c r="GM2314" s="91"/>
      <c r="GN2314" s="91"/>
      <c r="GO2314" s="91"/>
      <c r="GP2314" s="91"/>
      <c r="GQ2314" s="91"/>
      <c r="GR2314" s="91"/>
      <c r="GS2314" s="91"/>
      <c r="GT2314" s="91"/>
      <c r="GU2314" s="91"/>
      <c r="GV2314" s="91"/>
      <c r="GW2314" s="91"/>
      <c r="GX2314" s="91"/>
      <c r="GY2314" s="91"/>
      <c r="GZ2314" s="91"/>
      <c r="HA2314" s="91"/>
      <c r="HB2314" s="91"/>
      <c r="HC2314" s="91"/>
      <c r="HD2314" s="91"/>
      <c r="HE2314" s="91"/>
      <c r="HF2314" s="91"/>
      <c r="HG2314" s="91"/>
      <c r="HH2314" s="91"/>
      <c r="HI2314" s="91"/>
      <c r="HJ2314" s="91"/>
      <c r="HK2314" s="127"/>
      <c r="HL2314" s="126"/>
      <c r="HM2314" s="91"/>
      <c r="HN2314" s="91"/>
      <c r="HO2314" s="91"/>
      <c r="HP2314" s="91"/>
      <c r="HQ2314" s="91"/>
      <c r="HR2314" s="91"/>
      <c r="HS2314" s="91"/>
      <c r="HT2314" s="91"/>
      <c r="HU2314" s="91"/>
      <c r="HV2314" s="91"/>
      <c r="HW2314" s="91"/>
      <c r="HX2314" s="91"/>
      <c r="HY2314" s="91"/>
      <c r="HZ2314" s="91"/>
      <c r="IA2314" s="91"/>
      <c r="IB2314" s="91"/>
      <c r="IC2314" s="91"/>
      <c r="ID2314" s="91"/>
      <c r="IE2314" s="91"/>
      <c r="IF2314" s="91"/>
      <c r="IG2314" s="91"/>
      <c r="IH2314" s="91"/>
      <c r="II2314" s="91"/>
      <c r="IJ2314" s="91"/>
      <c r="IK2314" s="127"/>
    </row>
    <row r="2315" spans="2:245" x14ac:dyDescent="0.2">
      <c r="B2315" s="43"/>
      <c r="C2315" s="73"/>
      <c r="D2315" s="64"/>
      <c r="E2315" s="64"/>
      <c r="F2315" s="55"/>
      <c r="G2315" s="102"/>
      <c r="H2315" s="55"/>
      <c r="I2315" s="55"/>
      <c r="J2315" s="55"/>
      <c r="K2315" s="55"/>
      <c r="L2315" s="55"/>
      <c r="M2315" s="55"/>
      <c r="N2315" s="55"/>
      <c r="O2315" s="55"/>
      <c r="P2315" s="55"/>
      <c r="Q2315" s="55"/>
      <c r="R2315" s="55"/>
      <c r="S2315" s="55"/>
      <c r="T2315" s="55"/>
      <c r="U2315" s="55"/>
      <c r="V2315" s="55"/>
      <c r="W2315" s="55"/>
      <c r="X2315" s="55"/>
      <c r="Y2315" s="55"/>
      <c r="Z2315" s="55"/>
      <c r="AA2315" s="55"/>
      <c r="AB2315" s="55"/>
      <c r="AC2315" s="55"/>
      <c r="AD2315" s="55"/>
      <c r="AE2315" s="55"/>
      <c r="AF2315" s="55"/>
      <c r="AG2315" s="55"/>
      <c r="AY2315" s="162"/>
      <c r="AZ2315" s="162"/>
      <c r="BA2315" s="162"/>
      <c r="BB2315" s="162"/>
      <c r="BC2315" s="162"/>
      <c r="BD2315" s="162"/>
      <c r="BE2315" s="162"/>
      <c r="BF2315" s="162"/>
      <c r="BG2315" s="162"/>
      <c r="BH2315" s="162"/>
      <c r="BI2315" s="162"/>
      <c r="BJ2315" s="162"/>
      <c r="BK2315" s="162"/>
      <c r="BL2315" s="162"/>
      <c r="BM2315" s="162"/>
      <c r="BN2315" s="162"/>
      <c r="BO2315" s="162"/>
      <c r="BP2315" s="162"/>
      <c r="BQ2315" s="162"/>
      <c r="BR2315" s="162"/>
      <c r="BS2315" s="162"/>
      <c r="BT2315" s="162"/>
      <c r="BU2315" s="162"/>
      <c r="BV2315" s="162"/>
      <c r="BW2315" s="162"/>
      <c r="BX2315" s="162"/>
      <c r="BY2315" s="162"/>
      <c r="BZ2315" s="162"/>
      <c r="CA2315" s="162"/>
      <c r="CB2315" s="162"/>
      <c r="CC2315" s="162"/>
      <c r="CD2315" s="162"/>
      <c r="CE2315" s="162"/>
      <c r="CF2315" s="162"/>
      <c r="CG2315" s="162"/>
      <c r="CH2315" s="162"/>
      <c r="CI2315" s="162"/>
      <c r="CJ2315" s="162"/>
      <c r="CK2315" s="162"/>
      <c r="CX2315" s="98"/>
      <c r="DL2315" s="97"/>
      <c r="DX2315" s="98"/>
      <c r="EL2315" s="97"/>
      <c r="EX2315" s="98"/>
      <c r="EY2315" s="97"/>
      <c r="FL2315" s="126"/>
      <c r="FM2315" s="91"/>
      <c r="FN2315" s="91"/>
      <c r="FO2315" s="91"/>
      <c r="FP2315" s="91"/>
      <c r="FQ2315" s="91"/>
      <c r="FR2315" s="91"/>
      <c r="FS2315" s="91"/>
      <c r="FT2315" s="91"/>
      <c r="FU2315" s="91"/>
      <c r="FV2315" s="91"/>
      <c r="FW2315" s="91"/>
      <c r="FX2315" s="91"/>
      <c r="FY2315" s="91"/>
      <c r="FZ2315" s="91"/>
      <c r="GA2315" s="91"/>
      <c r="GB2315" s="91"/>
      <c r="GC2315" s="91"/>
      <c r="GD2315" s="91"/>
      <c r="GE2315" s="91"/>
      <c r="GF2315" s="91"/>
      <c r="GG2315" s="91"/>
      <c r="GH2315" s="91"/>
      <c r="GI2315" s="91"/>
      <c r="GJ2315" s="91"/>
      <c r="GK2315" s="127"/>
      <c r="GL2315" s="126"/>
      <c r="GM2315" s="91"/>
      <c r="GN2315" s="91"/>
      <c r="GO2315" s="91"/>
      <c r="GP2315" s="91"/>
      <c r="GQ2315" s="91"/>
      <c r="GR2315" s="91"/>
      <c r="GS2315" s="91"/>
      <c r="GT2315" s="91"/>
      <c r="GU2315" s="91"/>
      <c r="GV2315" s="91"/>
      <c r="GW2315" s="91"/>
      <c r="GX2315" s="91"/>
      <c r="GY2315" s="91"/>
      <c r="GZ2315" s="91"/>
      <c r="HA2315" s="91"/>
      <c r="HB2315" s="91"/>
      <c r="HC2315" s="91"/>
      <c r="HD2315" s="91"/>
      <c r="HE2315" s="91"/>
      <c r="HF2315" s="91"/>
      <c r="HG2315" s="91"/>
      <c r="HH2315" s="91"/>
      <c r="HI2315" s="91"/>
      <c r="HJ2315" s="91"/>
      <c r="HK2315" s="127"/>
      <c r="HL2315" s="126"/>
      <c r="HM2315" s="91"/>
      <c r="HN2315" s="91"/>
      <c r="HO2315" s="91"/>
      <c r="HP2315" s="91"/>
      <c r="HQ2315" s="91"/>
      <c r="HR2315" s="91"/>
      <c r="HS2315" s="91"/>
      <c r="HT2315" s="91"/>
      <c r="HU2315" s="91"/>
      <c r="HV2315" s="91"/>
      <c r="HW2315" s="91"/>
      <c r="HX2315" s="91"/>
      <c r="HY2315" s="91"/>
      <c r="HZ2315" s="91"/>
      <c r="IA2315" s="91"/>
      <c r="IB2315" s="91"/>
      <c r="IC2315" s="91"/>
      <c r="ID2315" s="91"/>
      <c r="IE2315" s="91"/>
      <c r="IF2315" s="91"/>
      <c r="IG2315" s="91"/>
      <c r="IH2315" s="91"/>
      <c r="II2315" s="91"/>
      <c r="IJ2315" s="91"/>
      <c r="IK2315" s="127"/>
    </row>
    <row r="2316" spans="2:245" x14ac:dyDescent="0.2">
      <c r="B2316" s="43"/>
      <c r="C2316" s="73"/>
      <c r="D2316" s="64"/>
      <c r="E2316" s="64"/>
      <c r="F2316" s="55"/>
      <c r="G2316" s="102"/>
      <c r="H2316" s="55"/>
      <c r="I2316" s="55"/>
      <c r="J2316" s="55"/>
      <c r="K2316" s="55"/>
      <c r="L2316" s="55"/>
      <c r="M2316" s="55"/>
      <c r="N2316" s="55"/>
      <c r="O2316" s="55"/>
      <c r="P2316" s="55"/>
      <c r="Q2316" s="55"/>
      <c r="R2316" s="55"/>
      <c r="S2316" s="55"/>
      <c r="T2316" s="55"/>
      <c r="U2316" s="55"/>
      <c r="V2316" s="55"/>
      <c r="W2316" s="55"/>
      <c r="X2316" s="55"/>
      <c r="Y2316" s="55"/>
      <c r="Z2316" s="55"/>
      <c r="AA2316" s="55"/>
      <c r="AB2316" s="55"/>
      <c r="AC2316" s="55"/>
      <c r="AD2316" s="55"/>
      <c r="AE2316" s="55"/>
      <c r="AF2316" s="55"/>
      <c r="AG2316" s="55"/>
      <c r="AY2316" s="162"/>
      <c r="AZ2316" s="162"/>
      <c r="BA2316" s="162"/>
      <c r="BB2316" s="162"/>
      <c r="BC2316" s="162"/>
      <c r="BD2316" s="162"/>
      <c r="BE2316" s="162"/>
      <c r="BF2316" s="162"/>
      <c r="BG2316" s="162"/>
      <c r="BH2316" s="162"/>
      <c r="BI2316" s="162"/>
      <c r="BJ2316" s="162"/>
      <c r="BK2316" s="162"/>
      <c r="BL2316" s="162"/>
      <c r="BM2316" s="162"/>
      <c r="BN2316" s="162"/>
      <c r="BO2316" s="162"/>
      <c r="BP2316" s="162"/>
      <c r="BQ2316" s="162"/>
      <c r="BR2316" s="162"/>
      <c r="BS2316" s="162"/>
      <c r="BT2316" s="162"/>
      <c r="BU2316" s="162"/>
      <c r="BV2316" s="162"/>
      <c r="BW2316" s="162"/>
      <c r="BX2316" s="162"/>
      <c r="BY2316" s="162"/>
      <c r="BZ2316" s="162"/>
      <c r="CA2316" s="162"/>
      <c r="CB2316" s="162"/>
      <c r="CC2316" s="162"/>
      <c r="CD2316" s="162"/>
      <c r="CE2316" s="162"/>
      <c r="CF2316" s="162"/>
      <c r="CG2316" s="162"/>
      <c r="CH2316" s="162"/>
      <c r="CI2316" s="162"/>
      <c r="CJ2316" s="162"/>
      <c r="CK2316" s="162"/>
      <c r="CX2316" s="98"/>
      <c r="DL2316" s="97"/>
      <c r="DX2316" s="98"/>
      <c r="EL2316" s="97"/>
      <c r="EX2316" s="98"/>
      <c r="EY2316" s="97"/>
      <c r="FL2316" s="126"/>
      <c r="FM2316" s="91"/>
      <c r="FN2316" s="91"/>
      <c r="FO2316" s="91"/>
      <c r="FP2316" s="91"/>
      <c r="FQ2316" s="91"/>
      <c r="FR2316" s="91"/>
      <c r="FS2316" s="91"/>
      <c r="FT2316" s="91"/>
      <c r="FU2316" s="91"/>
      <c r="FV2316" s="91"/>
      <c r="FW2316" s="91"/>
      <c r="FX2316" s="91"/>
      <c r="FY2316" s="91"/>
      <c r="FZ2316" s="91"/>
      <c r="GA2316" s="91"/>
      <c r="GB2316" s="91"/>
      <c r="GC2316" s="91"/>
      <c r="GD2316" s="91"/>
      <c r="GE2316" s="91"/>
      <c r="GF2316" s="91"/>
      <c r="GG2316" s="91"/>
      <c r="GH2316" s="91"/>
      <c r="GI2316" s="91"/>
      <c r="GJ2316" s="91"/>
      <c r="GK2316" s="127"/>
      <c r="GL2316" s="126"/>
      <c r="GM2316" s="91"/>
      <c r="GN2316" s="91"/>
      <c r="GO2316" s="91"/>
      <c r="GP2316" s="91"/>
      <c r="GQ2316" s="91"/>
      <c r="GR2316" s="91"/>
      <c r="GS2316" s="91"/>
      <c r="GT2316" s="91"/>
      <c r="GU2316" s="91"/>
      <c r="GV2316" s="91"/>
      <c r="GW2316" s="91"/>
      <c r="GX2316" s="91"/>
      <c r="GY2316" s="91"/>
      <c r="GZ2316" s="91"/>
      <c r="HA2316" s="91"/>
      <c r="HB2316" s="91"/>
      <c r="HC2316" s="91"/>
      <c r="HD2316" s="91"/>
      <c r="HE2316" s="91"/>
      <c r="HF2316" s="91"/>
      <c r="HG2316" s="91"/>
      <c r="HH2316" s="91"/>
      <c r="HI2316" s="91"/>
      <c r="HJ2316" s="91"/>
      <c r="HK2316" s="127"/>
      <c r="HL2316" s="126"/>
      <c r="HM2316" s="91"/>
      <c r="HN2316" s="91"/>
      <c r="HO2316" s="91"/>
      <c r="HP2316" s="91"/>
      <c r="HQ2316" s="91"/>
      <c r="HR2316" s="91"/>
      <c r="HS2316" s="91"/>
      <c r="HT2316" s="91"/>
      <c r="HU2316" s="91"/>
      <c r="HV2316" s="91"/>
      <c r="HW2316" s="91"/>
      <c r="HX2316" s="91"/>
      <c r="HY2316" s="91"/>
      <c r="HZ2316" s="91"/>
      <c r="IA2316" s="91"/>
      <c r="IB2316" s="91"/>
      <c r="IC2316" s="91"/>
      <c r="ID2316" s="91"/>
      <c r="IE2316" s="91"/>
      <c r="IF2316" s="91"/>
      <c r="IG2316" s="91"/>
      <c r="IH2316" s="91"/>
      <c r="II2316" s="91"/>
      <c r="IJ2316" s="91"/>
      <c r="IK2316" s="127"/>
    </row>
    <row r="2317" spans="2:245" x14ac:dyDescent="0.2">
      <c r="B2317" s="43"/>
      <c r="C2317" s="73"/>
      <c r="D2317" s="64"/>
      <c r="E2317" s="64"/>
      <c r="F2317" s="55"/>
      <c r="G2317" s="102"/>
      <c r="H2317" s="55"/>
      <c r="I2317" s="55"/>
      <c r="J2317" s="55"/>
      <c r="K2317" s="55"/>
      <c r="L2317" s="55"/>
      <c r="M2317" s="55"/>
      <c r="N2317" s="55"/>
      <c r="O2317" s="55"/>
      <c r="P2317" s="55"/>
      <c r="Q2317" s="55"/>
      <c r="R2317" s="55"/>
      <c r="S2317" s="55"/>
      <c r="T2317" s="55"/>
      <c r="U2317" s="55"/>
      <c r="V2317" s="55"/>
      <c r="W2317" s="55"/>
      <c r="X2317" s="55"/>
      <c r="Y2317" s="55"/>
      <c r="Z2317" s="55"/>
      <c r="AA2317" s="55"/>
      <c r="AB2317" s="55"/>
      <c r="AC2317" s="55"/>
      <c r="AD2317" s="55"/>
      <c r="AE2317" s="55"/>
      <c r="AF2317" s="55"/>
      <c r="AG2317" s="55"/>
      <c r="AY2317" s="162"/>
      <c r="AZ2317" s="162"/>
      <c r="BA2317" s="162"/>
      <c r="BB2317" s="162"/>
      <c r="BC2317" s="162"/>
      <c r="BD2317" s="162"/>
      <c r="BE2317" s="162"/>
      <c r="BF2317" s="162"/>
      <c r="BG2317" s="162"/>
      <c r="BH2317" s="162"/>
      <c r="BI2317" s="162"/>
      <c r="BJ2317" s="162"/>
      <c r="BK2317" s="162"/>
      <c r="BL2317" s="162"/>
      <c r="BM2317" s="162"/>
      <c r="BN2317" s="162"/>
      <c r="BO2317" s="162"/>
      <c r="BP2317" s="162"/>
      <c r="BQ2317" s="162"/>
      <c r="BR2317" s="162"/>
      <c r="BS2317" s="162"/>
      <c r="BT2317" s="162"/>
      <c r="BU2317" s="162"/>
      <c r="BV2317" s="162"/>
      <c r="BW2317" s="162"/>
      <c r="BX2317" s="162"/>
      <c r="BY2317" s="162"/>
      <c r="BZ2317" s="162"/>
      <c r="CA2317" s="162"/>
      <c r="CB2317" s="162"/>
      <c r="CC2317" s="162"/>
      <c r="CD2317" s="162"/>
      <c r="CE2317" s="162"/>
      <c r="CF2317" s="162"/>
      <c r="CG2317" s="162"/>
      <c r="CH2317" s="162"/>
      <c r="CI2317" s="162"/>
      <c r="CJ2317" s="162"/>
      <c r="CK2317" s="162"/>
      <c r="CX2317" s="98"/>
      <c r="DL2317" s="97"/>
      <c r="DX2317" s="98"/>
      <c r="EL2317" s="97"/>
      <c r="EX2317" s="98"/>
      <c r="EY2317" s="97"/>
      <c r="FL2317" s="126"/>
      <c r="FM2317" s="91"/>
      <c r="FN2317" s="91"/>
      <c r="FO2317" s="91"/>
      <c r="FP2317" s="91"/>
      <c r="FQ2317" s="91"/>
      <c r="FR2317" s="91"/>
      <c r="FS2317" s="91"/>
      <c r="FT2317" s="91"/>
      <c r="FU2317" s="91"/>
      <c r="FV2317" s="91"/>
      <c r="FW2317" s="91"/>
      <c r="FX2317" s="91"/>
      <c r="FY2317" s="91"/>
      <c r="FZ2317" s="91"/>
      <c r="GA2317" s="91"/>
      <c r="GB2317" s="91"/>
      <c r="GC2317" s="91"/>
      <c r="GD2317" s="91"/>
      <c r="GE2317" s="91"/>
      <c r="GF2317" s="91"/>
      <c r="GG2317" s="91"/>
      <c r="GH2317" s="91"/>
      <c r="GI2317" s="91"/>
      <c r="GJ2317" s="91"/>
      <c r="GK2317" s="127"/>
      <c r="GL2317" s="126"/>
      <c r="GM2317" s="91"/>
      <c r="GN2317" s="91"/>
      <c r="GO2317" s="91"/>
      <c r="GP2317" s="91"/>
      <c r="GQ2317" s="91"/>
      <c r="GR2317" s="91"/>
      <c r="GS2317" s="91"/>
      <c r="GT2317" s="91"/>
      <c r="GU2317" s="91"/>
      <c r="GV2317" s="91"/>
      <c r="GW2317" s="91"/>
      <c r="GX2317" s="91"/>
      <c r="GY2317" s="91"/>
      <c r="GZ2317" s="91"/>
      <c r="HA2317" s="91"/>
      <c r="HB2317" s="91"/>
      <c r="HC2317" s="91"/>
      <c r="HD2317" s="91"/>
      <c r="HE2317" s="91"/>
      <c r="HF2317" s="91"/>
      <c r="HG2317" s="91"/>
      <c r="HH2317" s="91"/>
      <c r="HI2317" s="91"/>
      <c r="HJ2317" s="91"/>
      <c r="HK2317" s="127"/>
      <c r="HL2317" s="126"/>
      <c r="HM2317" s="91"/>
      <c r="HN2317" s="91"/>
      <c r="HO2317" s="91"/>
      <c r="HP2317" s="91"/>
      <c r="HQ2317" s="91"/>
      <c r="HR2317" s="91"/>
      <c r="HS2317" s="91"/>
      <c r="HT2317" s="91"/>
      <c r="HU2317" s="91"/>
      <c r="HV2317" s="91"/>
      <c r="HW2317" s="91"/>
      <c r="HX2317" s="91"/>
      <c r="HY2317" s="91"/>
      <c r="HZ2317" s="91"/>
      <c r="IA2317" s="91"/>
      <c r="IB2317" s="91"/>
      <c r="IC2317" s="91"/>
      <c r="ID2317" s="91"/>
      <c r="IE2317" s="91"/>
      <c r="IF2317" s="91"/>
      <c r="IG2317" s="91"/>
      <c r="IH2317" s="91"/>
      <c r="II2317" s="91"/>
      <c r="IJ2317" s="91"/>
      <c r="IK2317" s="127"/>
    </row>
    <row r="2318" spans="2:245" x14ac:dyDescent="0.2">
      <c r="B2318" s="43"/>
      <c r="C2318" s="73"/>
      <c r="D2318" s="64"/>
      <c r="E2318" s="64"/>
      <c r="F2318" s="55"/>
      <c r="G2318" s="102"/>
      <c r="H2318" s="55"/>
      <c r="I2318" s="55"/>
      <c r="J2318" s="55"/>
      <c r="K2318" s="55"/>
      <c r="L2318" s="55"/>
      <c r="M2318" s="55"/>
      <c r="N2318" s="55"/>
      <c r="O2318" s="55"/>
      <c r="P2318" s="55"/>
      <c r="Q2318" s="55"/>
      <c r="R2318" s="55"/>
      <c r="S2318" s="55"/>
      <c r="T2318" s="55"/>
      <c r="U2318" s="55"/>
      <c r="V2318" s="55"/>
      <c r="W2318" s="55"/>
      <c r="X2318" s="55"/>
      <c r="Y2318" s="55"/>
      <c r="Z2318" s="55"/>
      <c r="AA2318" s="55"/>
      <c r="AB2318" s="55"/>
      <c r="AC2318" s="55"/>
      <c r="AD2318" s="55"/>
      <c r="AE2318" s="55"/>
      <c r="AF2318" s="55"/>
      <c r="AG2318" s="55"/>
      <c r="AY2318" s="162"/>
      <c r="AZ2318" s="162"/>
      <c r="BA2318" s="162"/>
      <c r="BB2318" s="162"/>
      <c r="BC2318" s="162"/>
      <c r="BD2318" s="162"/>
      <c r="BE2318" s="162"/>
      <c r="BF2318" s="162"/>
      <c r="BG2318" s="162"/>
      <c r="BH2318" s="162"/>
      <c r="BI2318" s="162"/>
      <c r="BJ2318" s="162"/>
      <c r="BK2318" s="162"/>
      <c r="BL2318" s="162"/>
      <c r="BM2318" s="162"/>
      <c r="BN2318" s="162"/>
      <c r="BO2318" s="162"/>
      <c r="BP2318" s="162"/>
      <c r="BQ2318" s="162"/>
      <c r="BR2318" s="162"/>
      <c r="BS2318" s="162"/>
      <c r="BT2318" s="162"/>
      <c r="BU2318" s="162"/>
      <c r="BV2318" s="162"/>
      <c r="BW2318" s="162"/>
      <c r="BX2318" s="162"/>
      <c r="BY2318" s="162"/>
      <c r="BZ2318" s="162"/>
      <c r="CA2318" s="162"/>
      <c r="CB2318" s="162"/>
      <c r="CC2318" s="162"/>
      <c r="CD2318" s="162"/>
      <c r="CE2318" s="162"/>
      <c r="CF2318" s="162"/>
      <c r="CG2318" s="162"/>
      <c r="CH2318" s="162"/>
      <c r="CI2318" s="162"/>
      <c r="CJ2318" s="162"/>
      <c r="CK2318" s="162"/>
      <c r="CX2318" s="98"/>
      <c r="DL2318" s="97"/>
      <c r="DX2318" s="98"/>
      <c r="EL2318" s="97"/>
      <c r="EX2318" s="98"/>
      <c r="EY2318" s="97"/>
      <c r="FL2318" s="126"/>
      <c r="FM2318" s="91"/>
      <c r="FN2318" s="91"/>
      <c r="FO2318" s="91"/>
      <c r="FP2318" s="91"/>
      <c r="FQ2318" s="91"/>
      <c r="FR2318" s="91"/>
      <c r="FS2318" s="91"/>
      <c r="FT2318" s="91"/>
      <c r="FU2318" s="91"/>
      <c r="FV2318" s="91"/>
      <c r="FW2318" s="91"/>
      <c r="FX2318" s="91"/>
      <c r="FY2318" s="91"/>
      <c r="FZ2318" s="91"/>
      <c r="GA2318" s="91"/>
      <c r="GB2318" s="91"/>
      <c r="GC2318" s="91"/>
      <c r="GD2318" s="91"/>
      <c r="GE2318" s="91"/>
      <c r="GF2318" s="91"/>
      <c r="GG2318" s="91"/>
      <c r="GH2318" s="91"/>
      <c r="GI2318" s="91"/>
      <c r="GJ2318" s="91"/>
      <c r="GK2318" s="127"/>
      <c r="GL2318" s="126"/>
      <c r="GM2318" s="91"/>
      <c r="GN2318" s="91"/>
      <c r="GO2318" s="91"/>
      <c r="GP2318" s="91"/>
      <c r="GQ2318" s="91"/>
      <c r="GR2318" s="91"/>
      <c r="GS2318" s="91"/>
      <c r="GT2318" s="91"/>
      <c r="GU2318" s="91"/>
      <c r="GV2318" s="91"/>
      <c r="GW2318" s="91"/>
      <c r="GX2318" s="91"/>
      <c r="GY2318" s="91"/>
      <c r="GZ2318" s="91"/>
      <c r="HA2318" s="91"/>
      <c r="HB2318" s="91"/>
      <c r="HC2318" s="91"/>
      <c r="HD2318" s="91"/>
      <c r="HE2318" s="91"/>
      <c r="HF2318" s="91"/>
      <c r="HG2318" s="91"/>
      <c r="HH2318" s="91"/>
      <c r="HI2318" s="91"/>
      <c r="HJ2318" s="91"/>
      <c r="HK2318" s="127"/>
      <c r="HL2318" s="126"/>
      <c r="HM2318" s="91"/>
      <c r="HN2318" s="91"/>
      <c r="HO2318" s="91"/>
      <c r="HP2318" s="91"/>
      <c r="HQ2318" s="91"/>
      <c r="HR2318" s="91"/>
      <c r="HS2318" s="91"/>
      <c r="HT2318" s="91"/>
      <c r="HU2318" s="91"/>
      <c r="HV2318" s="91"/>
      <c r="HW2318" s="91"/>
      <c r="HX2318" s="91"/>
      <c r="HY2318" s="91"/>
      <c r="HZ2318" s="91"/>
      <c r="IA2318" s="91"/>
      <c r="IB2318" s="91"/>
      <c r="IC2318" s="91"/>
      <c r="ID2318" s="91"/>
      <c r="IE2318" s="91"/>
      <c r="IF2318" s="91"/>
      <c r="IG2318" s="91"/>
      <c r="IH2318" s="91"/>
      <c r="II2318" s="91"/>
      <c r="IJ2318" s="91"/>
      <c r="IK2318" s="127"/>
    </row>
    <row r="2319" spans="2:245" x14ac:dyDescent="0.2">
      <c r="B2319" s="43"/>
      <c r="C2319" s="73"/>
      <c r="D2319" s="64"/>
      <c r="E2319" s="64"/>
      <c r="F2319" s="55"/>
      <c r="G2319" s="102"/>
      <c r="H2319" s="55"/>
      <c r="I2319" s="55"/>
      <c r="J2319" s="55"/>
      <c r="K2319" s="55"/>
      <c r="L2319" s="55"/>
      <c r="M2319" s="55"/>
      <c r="N2319" s="55"/>
      <c r="O2319" s="55"/>
      <c r="P2319" s="55"/>
      <c r="Q2319" s="55"/>
      <c r="R2319" s="55"/>
      <c r="S2319" s="55"/>
      <c r="T2319" s="55"/>
      <c r="U2319" s="55"/>
      <c r="V2319" s="55"/>
      <c r="W2319" s="55"/>
      <c r="X2319" s="55"/>
      <c r="Y2319" s="55"/>
      <c r="Z2319" s="55"/>
      <c r="AA2319" s="55"/>
      <c r="AB2319" s="55"/>
      <c r="AC2319" s="55"/>
      <c r="AD2319" s="55"/>
      <c r="AE2319" s="55"/>
      <c r="AF2319" s="55"/>
      <c r="AG2319" s="55"/>
      <c r="AY2319" s="162"/>
      <c r="AZ2319" s="162"/>
      <c r="BA2319" s="162"/>
      <c r="BB2319" s="162"/>
      <c r="BC2319" s="162"/>
      <c r="BD2319" s="162"/>
      <c r="BE2319" s="162"/>
      <c r="BF2319" s="162"/>
      <c r="BG2319" s="162"/>
      <c r="BH2319" s="162"/>
      <c r="BI2319" s="162"/>
      <c r="BJ2319" s="162"/>
      <c r="BK2319" s="162"/>
      <c r="BL2319" s="162"/>
      <c r="BM2319" s="162"/>
      <c r="BN2319" s="162"/>
      <c r="BO2319" s="162"/>
      <c r="BP2319" s="162"/>
      <c r="BQ2319" s="162"/>
      <c r="BR2319" s="162"/>
      <c r="BS2319" s="162"/>
      <c r="BT2319" s="162"/>
      <c r="BU2319" s="162"/>
      <c r="BV2319" s="162"/>
      <c r="BW2319" s="162"/>
      <c r="BX2319" s="162"/>
      <c r="BY2319" s="162"/>
      <c r="BZ2319" s="162"/>
      <c r="CA2319" s="162"/>
      <c r="CB2319" s="162"/>
      <c r="CC2319" s="162"/>
      <c r="CD2319" s="162"/>
      <c r="CE2319" s="162"/>
      <c r="CF2319" s="162"/>
      <c r="CG2319" s="162"/>
      <c r="CH2319" s="162"/>
      <c r="CI2319" s="162"/>
      <c r="CJ2319" s="162"/>
      <c r="CK2319" s="162"/>
      <c r="CX2319" s="98"/>
      <c r="DL2319" s="97"/>
      <c r="DX2319" s="98"/>
      <c r="EL2319" s="97"/>
      <c r="EX2319" s="98"/>
      <c r="EY2319" s="97"/>
      <c r="FL2319" s="126"/>
      <c r="FM2319" s="91"/>
      <c r="FN2319" s="91"/>
      <c r="FO2319" s="91"/>
      <c r="FP2319" s="91"/>
      <c r="FQ2319" s="91"/>
      <c r="FR2319" s="91"/>
      <c r="FS2319" s="91"/>
      <c r="FT2319" s="91"/>
      <c r="FU2319" s="91"/>
      <c r="FV2319" s="91"/>
      <c r="FW2319" s="91"/>
      <c r="FX2319" s="91"/>
      <c r="FY2319" s="91"/>
      <c r="FZ2319" s="91"/>
      <c r="GA2319" s="91"/>
      <c r="GB2319" s="91"/>
      <c r="GC2319" s="91"/>
      <c r="GD2319" s="91"/>
      <c r="GE2319" s="91"/>
      <c r="GF2319" s="91"/>
      <c r="GG2319" s="91"/>
      <c r="GH2319" s="91"/>
      <c r="GI2319" s="91"/>
      <c r="GJ2319" s="91"/>
      <c r="GK2319" s="127"/>
      <c r="GL2319" s="126"/>
      <c r="GM2319" s="91"/>
      <c r="GN2319" s="91"/>
      <c r="GO2319" s="91"/>
      <c r="GP2319" s="91"/>
      <c r="GQ2319" s="91"/>
      <c r="GR2319" s="91"/>
      <c r="GS2319" s="91"/>
      <c r="GT2319" s="91"/>
      <c r="GU2319" s="91"/>
      <c r="GV2319" s="91"/>
      <c r="GW2319" s="91"/>
      <c r="GX2319" s="91"/>
      <c r="GY2319" s="91"/>
      <c r="GZ2319" s="91"/>
      <c r="HA2319" s="91"/>
      <c r="HB2319" s="91"/>
      <c r="HC2319" s="91"/>
      <c r="HD2319" s="91"/>
      <c r="HE2319" s="91"/>
      <c r="HF2319" s="91"/>
      <c r="HG2319" s="91"/>
      <c r="HH2319" s="91"/>
      <c r="HI2319" s="91"/>
      <c r="HJ2319" s="91"/>
      <c r="HK2319" s="127"/>
      <c r="HL2319" s="126"/>
      <c r="HM2319" s="91"/>
      <c r="HN2319" s="91"/>
      <c r="HO2319" s="91"/>
      <c r="HP2319" s="91"/>
      <c r="HQ2319" s="91"/>
      <c r="HR2319" s="91"/>
      <c r="HS2319" s="91"/>
      <c r="HT2319" s="91"/>
      <c r="HU2319" s="91"/>
      <c r="HV2319" s="91"/>
      <c r="HW2319" s="91"/>
      <c r="HX2319" s="91"/>
      <c r="HY2319" s="91"/>
      <c r="HZ2319" s="91"/>
      <c r="IA2319" s="91"/>
      <c r="IB2319" s="91"/>
      <c r="IC2319" s="91"/>
      <c r="ID2319" s="91"/>
      <c r="IE2319" s="91"/>
      <c r="IF2319" s="91"/>
      <c r="IG2319" s="91"/>
      <c r="IH2319" s="91"/>
      <c r="II2319" s="91"/>
      <c r="IJ2319" s="91"/>
      <c r="IK2319" s="127"/>
    </row>
    <row r="2320" spans="2:245" x14ac:dyDescent="0.2">
      <c r="B2320" s="43"/>
      <c r="C2320" s="73"/>
      <c r="D2320" s="64"/>
      <c r="E2320" s="64"/>
      <c r="F2320" s="55"/>
      <c r="G2320" s="102"/>
      <c r="H2320" s="55"/>
      <c r="I2320" s="55"/>
      <c r="J2320" s="55"/>
      <c r="K2320" s="55"/>
      <c r="L2320" s="55"/>
      <c r="M2320" s="55"/>
      <c r="N2320" s="55"/>
      <c r="O2320" s="55"/>
      <c r="P2320" s="55"/>
      <c r="Q2320" s="55"/>
      <c r="R2320" s="55"/>
      <c r="S2320" s="55"/>
      <c r="T2320" s="55"/>
      <c r="U2320" s="55"/>
      <c r="V2320" s="55"/>
      <c r="W2320" s="55"/>
      <c r="X2320" s="55"/>
      <c r="Y2320" s="55"/>
      <c r="Z2320" s="55"/>
      <c r="AA2320" s="55"/>
      <c r="AB2320" s="55"/>
      <c r="AC2320" s="55"/>
      <c r="AD2320" s="55"/>
      <c r="AE2320" s="55"/>
      <c r="AF2320" s="55"/>
      <c r="AG2320" s="55"/>
      <c r="AY2320" s="162"/>
      <c r="AZ2320" s="162"/>
      <c r="BA2320" s="162"/>
      <c r="BB2320" s="162"/>
      <c r="BC2320" s="162"/>
      <c r="BD2320" s="162"/>
      <c r="BE2320" s="162"/>
      <c r="BF2320" s="162"/>
      <c r="BG2320" s="162"/>
      <c r="BH2320" s="162"/>
      <c r="BI2320" s="162"/>
      <c r="BJ2320" s="162"/>
      <c r="BK2320" s="162"/>
      <c r="BL2320" s="162"/>
      <c r="BM2320" s="162"/>
      <c r="BN2320" s="162"/>
      <c r="BO2320" s="162"/>
      <c r="BP2320" s="162"/>
      <c r="BQ2320" s="162"/>
      <c r="BR2320" s="162"/>
      <c r="BS2320" s="162"/>
      <c r="BT2320" s="162"/>
      <c r="BU2320" s="162"/>
      <c r="BV2320" s="162"/>
      <c r="BW2320" s="162"/>
      <c r="BX2320" s="162"/>
      <c r="BY2320" s="162"/>
      <c r="BZ2320" s="162"/>
      <c r="CA2320" s="162"/>
      <c r="CB2320" s="162"/>
      <c r="CC2320" s="162"/>
      <c r="CD2320" s="162"/>
      <c r="CE2320" s="162"/>
      <c r="CF2320" s="162"/>
      <c r="CG2320" s="162"/>
      <c r="CH2320" s="162"/>
      <c r="CI2320" s="162"/>
      <c r="CJ2320" s="162"/>
      <c r="CK2320" s="162"/>
      <c r="CX2320" s="98"/>
      <c r="DL2320" s="97"/>
      <c r="DX2320" s="98"/>
      <c r="EL2320" s="97"/>
      <c r="EX2320" s="98"/>
      <c r="EY2320" s="97"/>
      <c r="FL2320" s="126"/>
      <c r="FM2320" s="91"/>
      <c r="FN2320" s="91"/>
      <c r="FO2320" s="91"/>
      <c r="FP2320" s="91"/>
      <c r="FQ2320" s="91"/>
      <c r="FR2320" s="91"/>
      <c r="FS2320" s="91"/>
      <c r="FT2320" s="91"/>
      <c r="FU2320" s="91"/>
      <c r="FV2320" s="91"/>
      <c r="FW2320" s="91"/>
      <c r="FX2320" s="91"/>
      <c r="FY2320" s="91"/>
      <c r="FZ2320" s="91"/>
      <c r="GA2320" s="91"/>
      <c r="GB2320" s="91"/>
      <c r="GC2320" s="91"/>
      <c r="GD2320" s="91"/>
      <c r="GE2320" s="91"/>
      <c r="GF2320" s="91"/>
      <c r="GG2320" s="91"/>
      <c r="GH2320" s="91"/>
      <c r="GI2320" s="91"/>
      <c r="GJ2320" s="91"/>
      <c r="GK2320" s="127"/>
      <c r="GL2320" s="126"/>
      <c r="GM2320" s="91"/>
      <c r="GN2320" s="91"/>
      <c r="GO2320" s="91"/>
      <c r="GP2320" s="91"/>
      <c r="GQ2320" s="91"/>
      <c r="GR2320" s="91"/>
      <c r="GS2320" s="91"/>
      <c r="GT2320" s="91"/>
      <c r="GU2320" s="91"/>
      <c r="GV2320" s="91"/>
      <c r="GW2320" s="91"/>
      <c r="GX2320" s="91"/>
      <c r="GY2320" s="91"/>
      <c r="GZ2320" s="91"/>
      <c r="HA2320" s="91"/>
      <c r="HB2320" s="91"/>
      <c r="HC2320" s="91"/>
      <c r="HD2320" s="91"/>
      <c r="HE2320" s="91"/>
      <c r="HF2320" s="91"/>
      <c r="HG2320" s="91"/>
      <c r="HH2320" s="91"/>
      <c r="HI2320" s="91"/>
      <c r="HJ2320" s="91"/>
      <c r="HK2320" s="127"/>
      <c r="HL2320" s="126"/>
      <c r="HM2320" s="91"/>
      <c r="HN2320" s="91"/>
      <c r="HO2320" s="91"/>
      <c r="HP2320" s="91"/>
      <c r="HQ2320" s="91"/>
      <c r="HR2320" s="91"/>
      <c r="HS2320" s="91"/>
      <c r="HT2320" s="91"/>
      <c r="HU2320" s="91"/>
      <c r="HV2320" s="91"/>
      <c r="HW2320" s="91"/>
      <c r="HX2320" s="91"/>
      <c r="HY2320" s="91"/>
      <c r="HZ2320" s="91"/>
      <c r="IA2320" s="91"/>
      <c r="IB2320" s="91"/>
      <c r="IC2320" s="91"/>
      <c r="ID2320" s="91"/>
      <c r="IE2320" s="91"/>
      <c r="IF2320" s="91"/>
      <c r="IG2320" s="91"/>
      <c r="IH2320" s="91"/>
      <c r="II2320" s="91"/>
      <c r="IJ2320" s="91"/>
      <c r="IK2320" s="127"/>
    </row>
    <row r="2321" spans="2:245" ht="13.5" thickBot="1" x14ac:dyDescent="0.25">
      <c r="B2321" s="43"/>
      <c r="C2321" s="73"/>
      <c r="D2321" s="64"/>
      <c r="E2321" s="64"/>
      <c r="F2321" s="55"/>
      <c r="G2321" s="102"/>
      <c r="H2321" s="55"/>
      <c r="I2321" s="55"/>
      <c r="J2321" s="55"/>
      <c r="K2321" s="55"/>
      <c r="L2321" s="55"/>
      <c r="M2321" s="55"/>
      <c r="N2321" s="55"/>
      <c r="O2321" s="55"/>
      <c r="P2321" s="55"/>
      <c r="Q2321" s="55"/>
      <c r="R2321" s="55"/>
      <c r="S2321" s="55"/>
      <c r="T2321" s="55"/>
      <c r="U2321" s="55"/>
      <c r="V2321" s="55"/>
      <c r="W2321" s="55"/>
      <c r="X2321" s="55"/>
      <c r="Y2321" s="55"/>
      <c r="Z2321" s="55"/>
      <c r="AA2321" s="55"/>
      <c r="AB2321" s="55"/>
      <c r="AC2321" s="55"/>
      <c r="AD2321" s="55"/>
      <c r="AE2321" s="55"/>
      <c r="AF2321" s="55"/>
      <c r="AG2321" s="55"/>
      <c r="AY2321" s="162"/>
      <c r="AZ2321" s="162"/>
      <c r="BA2321" s="162"/>
      <c r="BB2321" s="162"/>
      <c r="BC2321" s="162"/>
      <c r="BD2321" s="162"/>
      <c r="BE2321" s="162"/>
      <c r="BF2321" s="162"/>
      <c r="BG2321" s="162"/>
      <c r="BH2321" s="162"/>
      <c r="BI2321" s="162"/>
      <c r="BJ2321" s="162"/>
      <c r="BK2321" s="162"/>
      <c r="BL2321" s="162"/>
      <c r="BM2321" s="162"/>
      <c r="BN2321" s="162"/>
      <c r="BO2321" s="162"/>
      <c r="BP2321" s="162"/>
      <c r="BQ2321" s="162"/>
      <c r="BR2321" s="162"/>
      <c r="BS2321" s="162"/>
      <c r="BT2321" s="162"/>
      <c r="BU2321" s="162"/>
      <c r="BV2321" s="162"/>
      <c r="BW2321" s="162"/>
      <c r="BX2321" s="162"/>
      <c r="BY2321" s="162"/>
      <c r="BZ2321" s="162"/>
      <c r="CA2321" s="162"/>
      <c r="CB2321" s="162"/>
      <c r="CC2321" s="162"/>
      <c r="CD2321" s="162"/>
      <c r="CE2321" s="162"/>
      <c r="CF2321" s="162"/>
      <c r="CG2321" s="162"/>
      <c r="CH2321" s="162"/>
      <c r="CI2321" s="162"/>
      <c r="CJ2321" s="162"/>
      <c r="CK2321" s="162"/>
      <c r="CL2321" s="166"/>
      <c r="CM2321" s="166"/>
      <c r="CN2321" s="166"/>
      <c r="CO2321" s="166"/>
      <c r="CP2321" s="166"/>
      <c r="CQ2321" s="166"/>
      <c r="CR2321" s="166"/>
      <c r="CS2321" s="166"/>
      <c r="CT2321" s="166"/>
      <c r="CU2321" s="166"/>
      <c r="CV2321" s="166"/>
      <c r="CW2321" s="166"/>
      <c r="CX2321" s="176"/>
      <c r="CY2321" s="166"/>
      <c r="CZ2321" s="166"/>
      <c r="DA2321" s="166"/>
      <c r="DB2321" s="166"/>
      <c r="DC2321" s="166"/>
      <c r="DD2321" s="166"/>
      <c r="DE2321" s="166"/>
      <c r="DF2321" s="166"/>
      <c r="DG2321" s="166"/>
      <c r="DH2321" s="166"/>
      <c r="DI2321" s="166"/>
      <c r="DJ2321" s="166"/>
      <c r="DK2321" s="166"/>
      <c r="DL2321" s="175"/>
      <c r="DM2321" s="166"/>
      <c r="DN2321" s="166"/>
      <c r="DO2321" s="166"/>
      <c r="DP2321" s="166"/>
      <c r="DQ2321" s="166"/>
      <c r="DR2321" s="166"/>
      <c r="DS2321" s="166"/>
      <c r="DT2321" s="166"/>
      <c r="DU2321" s="166"/>
      <c r="DV2321" s="166"/>
      <c r="DW2321" s="166"/>
      <c r="DX2321" s="176"/>
      <c r="DY2321" s="166"/>
      <c r="DZ2321" s="166"/>
      <c r="EA2321" s="166"/>
      <c r="EB2321" s="166"/>
      <c r="EC2321" s="166"/>
      <c r="ED2321" s="166"/>
      <c r="EE2321" s="166"/>
      <c r="EF2321" s="166"/>
      <c r="EG2321" s="166"/>
      <c r="EH2321" s="166"/>
      <c r="EI2321" s="166"/>
      <c r="EJ2321" s="166"/>
      <c r="EK2321" s="166"/>
      <c r="EL2321" s="175"/>
      <c r="EM2321" s="166"/>
      <c r="EN2321" s="166"/>
      <c r="EO2321" s="166"/>
      <c r="EP2321" s="166"/>
      <c r="EQ2321" s="166"/>
      <c r="ER2321" s="166"/>
      <c r="ES2321" s="166"/>
      <c r="ET2321" s="166"/>
      <c r="EU2321" s="166"/>
      <c r="EV2321" s="166"/>
      <c r="EW2321" s="166"/>
      <c r="EX2321" s="176"/>
      <c r="EY2321" s="175"/>
      <c r="EZ2321" s="166"/>
      <c r="FA2321" s="166"/>
      <c r="FB2321" s="166"/>
      <c r="FC2321" s="166"/>
      <c r="FD2321" s="166"/>
      <c r="FE2321" s="166"/>
      <c r="FF2321" s="166"/>
      <c r="FG2321" s="166"/>
      <c r="FH2321" s="166"/>
      <c r="FI2321" s="166"/>
      <c r="FJ2321" s="166"/>
      <c r="FK2321" s="166"/>
      <c r="FL2321" s="126"/>
      <c r="FM2321" s="91"/>
      <c r="FN2321" s="91"/>
      <c r="FO2321" s="91"/>
      <c r="FP2321" s="91"/>
      <c r="FQ2321" s="91"/>
      <c r="FR2321" s="91"/>
      <c r="FS2321" s="91"/>
      <c r="FT2321" s="91"/>
      <c r="FU2321" s="91"/>
      <c r="FV2321" s="91"/>
      <c r="FW2321" s="91"/>
      <c r="FX2321" s="91"/>
      <c r="FY2321" s="91"/>
      <c r="FZ2321" s="91"/>
      <c r="GA2321" s="91"/>
      <c r="GB2321" s="91"/>
      <c r="GC2321" s="91"/>
      <c r="GD2321" s="91"/>
      <c r="GE2321" s="91"/>
      <c r="GF2321" s="91"/>
      <c r="GG2321" s="91"/>
      <c r="GH2321" s="91"/>
      <c r="GI2321" s="91"/>
      <c r="GJ2321" s="91"/>
      <c r="GK2321" s="127"/>
      <c r="GL2321" s="126"/>
      <c r="GM2321" s="91"/>
      <c r="GN2321" s="91"/>
      <c r="GO2321" s="91"/>
      <c r="GP2321" s="91"/>
      <c r="GQ2321" s="91"/>
      <c r="GR2321" s="91"/>
      <c r="GS2321" s="91"/>
      <c r="GT2321" s="91"/>
      <c r="GU2321" s="91"/>
      <c r="GV2321" s="91"/>
      <c r="GW2321" s="91"/>
      <c r="GX2321" s="91"/>
      <c r="GY2321" s="91"/>
      <c r="GZ2321" s="91"/>
      <c r="HA2321" s="91"/>
      <c r="HB2321" s="91"/>
      <c r="HC2321" s="91"/>
      <c r="HD2321" s="91"/>
      <c r="HE2321" s="91"/>
      <c r="HF2321" s="91"/>
      <c r="HG2321" s="91"/>
      <c r="HH2321" s="91"/>
      <c r="HI2321" s="91"/>
      <c r="HJ2321" s="91"/>
      <c r="HK2321" s="127"/>
      <c r="HL2321" s="126"/>
      <c r="HM2321" s="91"/>
      <c r="HN2321" s="91"/>
      <c r="HO2321" s="91"/>
      <c r="HP2321" s="91"/>
      <c r="HQ2321" s="91"/>
      <c r="HR2321" s="91"/>
      <c r="HS2321" s="91"/>
      <c r="HT2321" s="91"/>
      <c r="HU2321" s="91"/>
      <c r="HV2321" s="91"/>
      <c r="HW2321" s="91"/>
      <c r="HX2321" s="91"/>
      <c r="HY2321" s="91"/>
      <c r="HZ2321" s="91"/>
      <c r="IA2321" s="91"/>
      <c r="IB2321" s="91"/>
      <c r="IC2321" s="91"/>
      <c r="ID2321" s="91"/>
      <c r="IE2321" s="91"/>
      <c r="IF2321" s="91"/>
      <c r="IG2321" s="91"/>
      <c r="IH2321" s="91"/>
      <c r="II2321" s="91"/>
      <c r="IJ2321" s="91"/>
      <c r="IK2321" s="127"/>
    </row>
    <row r="2322" spans="2:245" x14ac:dyDescent="0.2">
      <c r="B2322" s="43"/>
      <c r="C2322" s="73"/>
      <c r="D2322" s="64"/>
      <c r="E2322" s="64"/>
      <c r="F2322" s="55"/>
      <c r="G2322" s="102"/>
      <c r="H2322" s="55"/>
      <c r="I2322" s="55"/>
      <c r="J2322" s="55"/>
      <c r="K2322" s="55"/>
      <c r="L2322" s="55"/>
      <c r="M2322" s="55"/>
      <c r="N2322" s="55"/>
      <c r="O2322" s="55"/>
      <c r="P2322" s="55"/>
      <c r="Q2322" s="55"/>
      <c r="R2322" s="55"/>
      <c r="S2322" s="55"/>
      <c r="T2322" s="55"/>
      <c r="U2322" s="55"/>
      <c r="V2322" s="55"/>
      <c r="W2322" s="55"/>
      <c r="X2322" s="55"/>
      <c r="Y2322" s="55"/>
      <c r="Z2322" s="55"/>
      <c r="AA2322" s="55"/>
      <c r="AB2322" s="55"/>
      <c r="AC2322" s="55"/>
      <c r="AD2322" s="55"/>
      <c r="AE2322" s="55"/>
      <c r="AF2322" s="55"/>
      <c r="AG2322" s="55"/>
      <c r="AY2322" s="162"/>
      <c r="AZ2322" s="162"/>
      <c r="BA2322" s="162"/>
      <c r="BB2322" s="162"/>
      <c r="BC2322" s="162"/>
      <c r="BD2322" s="162"/>
      <c r="BE2322" s="162"/>
      <c r="BF2322" s="162"/>
      <c r="BG2322" s="162"/>
      <c r="BH2322" s="162"/>
      <c r="BI2322" s="162"/>
      <c r="BJ2322" s="162"/>
      <c r="BK2322" s="162"/>
      <c r="BL2322" s="162"/>
      <c r="BM2322" s="162"/>
      <c r="BN2322" s="162"/>
      <c r="BO2322" s="162"/>
      <c r="BP2322" s="162"/>
      <c r="BQ2322" s="162"/>
      <c r="BR2322" s="162"/>
      <c r="BS2322" s="162"/>
      <c r="BT2322" s="162"/>
      <c r="BU2322" s="162"/>
      <c r="BV2322" s="162"/>
      <c r="BW2322" s="162"/>
      <c r="BX2322" s="162"/>
      <c r="BY2322" s="162"/>
      <c r="BZ2322" s="162"/>
      <c r="CA2322" s="162"/>
      <c r="CB2322" s="162"/>
      <c r="CC2322" s="162"/>
      <c r="CD2322" s="162"/>
      <c r="CE2322" s="162"/>
      <c r="CF2322" s="162"/>
      <c r="CG2322" s="162"/>
      <c r="CH2322" s="162"/>
      <c r="CI2322" s="162"/>
      <c r="CJ2322" s="162"/>
      <c r="CK2322" s="162"/>
      <c r="CX2322" s="98"/>
      <c r="DL2322" s="97"/>
      <c r="DX2322" s="98"/>
      <c r="EL2322" s="97"/>
      <c r="EX2322" s="98"/>
      <c r="EY2322" s="97"/>
      <c r="FL2322" s="126"/>
      <c r="FM2322" s="91"/>
      <c r="FN2322" s="91"/>
      <c r="FO2322" s="91"/>
      <c r="FP2322" s="91"/>
      <c r="FQ2322" s="91"/>
      <c r="FR2322" s="91"/>
      <c r="FS2322" s="91"/>
      <c r="FT2322" s="91"/>
      <c r="FU2322" s="91"/>
      <c r="FV2322" s="91"/>
      <c r="FW2322" s="91"/>
      <c r="FX2322" s="91"/>
      <c r="FY2322" s="91"/>
      <c r="FZ2322" s="91"/>
      <c r="GA2322" s="91"/>
      <c r="GB2322" s="91"/>
      <c r="GC2322" s="91"/>
      <c r="GD2322" s="91"/>
      <c r="GE2322" s="91"/>
      <c r="GF2322" s="91"/>
      <c r="GG2322" s="91"/>
      <c r="GH2322" s="91"/>
      <c r="GI2322" s="91"/>
      <c r="GJ2322" s="91"/>
      <c r="GK2322" s="127"/>
      <c r="GL2322" s="126"/>
      <c r="GM2322" s="91"/>
      <c r="GN2322" s="91"/>
      <c r="GO2322" s="91"/>
      <c r="GP2322" s="91"/>
      <c r="GQ2322" s="91"/>
      <c r="GR2322" s="91"/>
      <c r="GS2322" s="91"/>
      <c r="GT2322" s="91"/>
      <c r="GU2322" s="91"/>
      <c r="GV2322" s="91"/>
      <c r="GW2322" s="91"/>
      <c r="GX2322" s="91"/>
      <c r="GY2322" s="91"/>
      <c r="GZ2322" s="91"/>
      <c r="HA2322" s="91"/>
      <c r="HB2322" s="91"/>
      <c r="HC2322" s="91"/>
      <c r="HD2322" s="91"/>
      <c r="HE2322" s="91"/>
      <c r="HF2322" s="91"/>
      <c r="HG2322" s="91"/>
      <c r="HH2322" s="91"/>
      <c r="HI2322" s="91"/>
      <c r="HJ2322" s="91"/>
      <c r="HK2322" s="127"/>
      <c r="HL2322" s="126"/>
      <c r="HM2322" s="91"/>
      <c r="HN2322" s="91"/>
      <c r="HO2322" s="91"/>
      <c r="HP2322" s="91"/>
      <c r="HQ2322" s="91"/>
      <c r="HR2322" s="91"/>
      <c r="HS2322" s="91"/>
      <c r="HT2322" s="91"/>
      <c r="HU2322" s="91"/>
      <c r="HV2322" s="91"/>
      <c r="HW2322" s="91"/>
      <c r="HX2322" s="91"/>
      <c r="HY2322" s="91"/>
      <c r="HZ2322" s="91"/>
      <c r="IA2322" s="91"/>
      <c r="IB2322" s="91"/>
      <c r="IC2322" s="91"/>
      <c r="ID2322" s="91"/>
      <c r="IE2322" s="91"/>
      <c r="IF2322" s="91"/>
      <c r="IG2322" s="91"/>
      <c r="IH2322" s="91"/>
      <c r="II2322" s="91"/>
      <c r="IJ2322" s="91"/>
      <c r="IK2322" s="127"/>
    </row>
    <row r="2323" spans="2:245" ht="13.5" thickBot="1" x14ac:dyDescent="0.25">
      <c r="B2323" s="43"/>
      <c r="C2323" s="73"/>
      <c r="D2323" s="64"/>
      <c r="E2323" s="64"/>
      <c r="F2323" s="55"/>
      <c r="G2323" s="102"/>
      <c r="H2323" s="55"/>
      <c r="I2323" s="55"/>
      <c r="J2323" s="55"/>
      <c r="K2323" s="55"/>
      <c r="L2323" s="55"/>
      <c r="M2323" s="55"/>
      <c r="N2323" s="55"/>
      <c r="O2323" s="55"/>
      <c r="P2323" s="55"/>
      <c r="Q2323" s="55"/>
      <c r="R2323" s="55"/>
      <c r="S2323" s="55"/>
      <c r="T2323" s="55"/>
      <c r="U2323" s="55"/>
      <c r="V2323" s="55"/>
      <c r="W2323" s="55"/>
      <c r="X2323" s="55"/>
      <c r="Y2323" s="55"/>
      <c r="Z2323" s="55"/>
      <c r="AA2323" s="55"/>
      <c r="AB2323" s="55"/>
      <c r="AC2323" s="55"/>
      <c r="AD2323" s="55"/>
      <c r="AE2323" s="55"/>
      <c r="AF2323" s="55"/>
      <c r="AG2323" s="55"/>
      <c r="AY2323" s="162"/>
      <c r="AZ2323" s="162"/>
      <c r="BA2323" s="162"/>
      <c r="BB2323" s="162"/>
      <c r="BC2323" s="162"/>
      <c r="BD2323" s="162"/>
      <c r="BE2323" s="162"/>
      <c r="BF2323" s="162"/>
      <c r="BG2323" s="162"/>
      <c r="BH2323" s="162"/>
      <c r="BI2323" s="162"/>
      <c r="BJ2323" s="162"/>
      <c r="BK2323" s="162"/>
      <c r="BL2323" s="162"/>
      <c r="BM2323" s="162"/>
      <c r="BN2323" s="162"/>
      <c r="BO2323" s="162"/>
      <c r="BP2323" s="162"/>
      <c r="BQ2323" s="162"/>
      <c r="BR2323" s="162"/>
      <c r="BS2323" s="162"/>
      <c r="BT2323" s="162"/>
      <c r="BU2323" s="162"/>
      <c r="BV2323" s="162"/>
      <c r="BW2323" s="162"/>
      <c r="BX2323" s="162"/>
      <c r="BY2323" s="162"/>
      <c r="BZ2323" s="162"/>
      <c r="CA2323" s="162"/>
      <c r="CB2323" s="162"/>
      <c r="CC2323" s="162"/>
      <c r="CD2323" s="162"/>
      <c r="CE2323" s="162"/>
      <c r="CF2323" s="162"/>
      <c r="CG2323" s="162"/>
      <c r="CH2323" s="162"/>
      <c r="CI2323" s="162"/>
      <c r="CJ2323" s="162"/>
      <c r="CK2323" s="162"/>
      <c r="CX2323" s="98"/>
      <c r="DL2323" s="97"/>
      <c r="DX2323" s="98"/>
      <c r="EL2323" s="97"/>
      <c r="EX2323" s="98"/>
      <c r="EY2323" s="97"/>
      <c r="FL2323" s="126"/>
      <c r="FM2323" s="91"/>
      <c r="FN2323" s="91"/>
      <c r="FO2323" s="91"/>
      <c r="FP2323" s="91"/>
      <c r="FQ2323" s="91"/>
      <c r="FR2323" s="91"/>
      <c r="FS2323" s="91"/>
      <c r="FT2323" s="91"/>
      <c r="FU2323" s="91"/>
      <c r="FV2323" s="91"/>
      <c r="FW2323" s="91"/>
      <c r="FX2323" s="91"/>
      <c r="FY2323" s="91"/>
      <c r="FZ2323" s="91"/>
      <c r="GA2323" s="91"/>
      <c r="GB2323" s="91"/>
      <c r="GC2323" s="91"/>
      <c r="GD2323" s="91"/>
      <c r="GE2323" s="91"/>
      <c r="GF2323" s="91"/>
      <c r="GG2323" s="91"/>
      <c r="GH2323" s="91"/>
      <c r="GI2323" s="91"/>
      <c r="GJ2323" s="91"/>
      <c r="GK2323" s="127"/>
      <c r="GL2323" s="126"/>
      <c r="GM2323" s="91"/>
      <c r="GN2323" s="91"/>
      <c r="GO2323" s="91"/>
      <c r="GP2323" s="91"/>
      <c r="GQ2323" s="91"/>
      <c r="GR2323" s="91"/>
      <c r="GS2323" s="91"/>
      <c r="GT2323" s="91"/>
      <c r="GU2323" s="91"/>
      <c r="GV2323" s="91"/>
      <c r="GW2323" s="91"/>
      <c r="GX2323" s="91"/>
      <c r="GY2323" s="91"/>
      <c r="GZ2323" s="91"/>
      <c r="HA2323" s="91"/>
      <c r="HB2323" s="91"/>
      <c r="HC2323" s="91"/>
      <c r="HD2323" s="91"/>
      <c r="HE2323" s="91"/>
      <c r="HF2323" s="91"/>
      <c r="HG2323" s="91"/>
      <c r="HH2323" s="91"/>
      <c r="HI2323" s="91"/>
      <c r="HJ2323" s="91"/>
      <c r="HK2323" s="127"/>
      <c r="HL2323" s="126"/>
      <c r="HM2323" s="91"/>
      <c r="HN2323" s="91"/>
      <c r="HO2323" s="91"/>
      <c r="HP2323" s="91"/>
      <c r="HQ2323" s="91"/>
      <c r="HR2323" s="91"/>
      <c r="HS2323" s="91"/>
      <c r="HT2323" s="91"/>
      <c r="HU2323" s="91"/>
      <c r="HV2323" s="91"/>
      <c r="HW2323" s="91"/>
      <c r="HX2323" s="91"/>
      <c r="HY2323" s="91"/>
      <c r="HZ2323" s="91"/>
      <c r="IA2323" s="91"/>
      <c r="IB2323" s="91"/>
      <c r="IC2323" s="91"/>
      <c r="ID2323" s="91"/>
      <c r="IE2323" s="91"/>
      <c r="IF2323" s="91"/>
      <c r="IG2323" s="91"/>
      <c r="IH2323" s="91"/>
      <c r="II2323" s="91"/>
      <c r="IJ2323" s="91"/>
      <c r="IK2323" s="127"/>
    </row>
    <row r="2324" spans="2:245" ht="13.5" thickBot="1" x14ac:dyDescent="0.25">
      <c r="B2324" s="43"/>
      <c r="C2324" s="73"/>
      <c r="D2324" s="64"/>
      <c r="E2324" s="64"/>
      <c r="F2324" s="55"/>
      <c r="G2324" s="102"/>
      <c r="H2324" s="55"/>
      <c r="I2324" s="55"/>
      <c r="J2324" s="55"/>
      <c r="K2324" s="55"/>
      <c r="L2324" s="55"/>
      <c r="M2324" s="55"/>
      <c r="N2324" s="55"/>
      <c r="O2324" s="55"/>
      <c r="P2324" s="55"/>
      <c r="Q2324" s="55"/>
      <c r="R2324" s="55"/>
      <c r="S2324" s="55"/>
      <c r="T2324" s="55"/>
      <c r="U2324" s="55"/>
      <c r="V2324" s="55"/>
      <c r="W2324" s="55"/>
      <c r="X2324" s="55"/>
      <c r="Y2324" s="55"/>
      <c r="Z2324" s="55"/>
      <c r="AA2324" s="55"/>
      <c r="AB2324" s="55"/>
      <c r="AC2324" s="55"/>
      <c r="AD2324" s="55"/>
      <c r="AE2324" s="55"/>
      <c r="AF2324" s="55"/>
      <c r="AG2324" s="55"/>
      <c r="AY2324" s="162"/>
      <c r="AZ2324" s="162"/>
      <c r="BA2324" s="162"/>
      <c r="BB2324" s="162"/>
      <c r="BC2324" s="162"/>
      <c r="BD2324" s="162"/>
      <c r="BE2324" s="162"/>
      <c r="BF2324" s="162"/>
      <c r="BG2324" s="162"/>
      <c r="BH2324" s="162"/>
      <c r="BI2324" s="162"/>
      <c r="BJ2324" s="162"/>
      <c r="BK2324" s="162"/>
      <c r="BL2324" s="162"/>
      <c r="BM2324" s="162"/>
      <c r="BN2324" s="162"/>
      <c r="BO2324" s="162"/>
      <c r="BP2324" s="162"/>
      <c r="BQ2324" s="162"/>
      <c r="BR2324" s="162"/>
      <c r="BS2324" s="162"/>
      <c r="BT2324" s="162"/>
      <c r="BU2324" s="162"/>
      <c r="BV2324" s="162"/>
      <c r="BW2324" s="162"/>
      <c r="BX2324" s="162"/>
      <c r="BY2324" s="162"/>
      <c r="BZ2324" s="162"/>
      <c r="CA2324" s="162"/>
      <c r="CB2324" s="162"/>
      <c r="CC2324" s="162"/>
      <c r="CD2324" s="162"/>
      <c r="CE2324" s="162"/>
      <c r="CF2324" s="162"/>
      <c r="CG2324" s="162"/>
      <c r="CH2324" s="162"/>
      <c r="CI2324" s="162"/>
      <c r="CJ2324" s="162"/>
      <c r="CK2324" s="162"/>
      <c r="CL2324" s="167"/>
      <c r="CM2324" s="167"/>
      <c r="CN2324" s="167"/>
      <c r="CO2324" s="167"/>
      <c r="CP2324" s="167"/>
      <c r="CQ2324" s="167"/>
      <c r="CR2324" s="167"/>
      <c r="CS2324" s="167"/>
      <c r="CT2324" s="167"/>
      <c r="CU2324" s="167"/>
      <c r="CV2324" s="167"/>
      <c r="CW2324" s="167"/>
      <c r="CX2324" s="182"/>
      <c r="CY2324" s="167"/>
      <c r="CZ2324" s="167"/>
      <c r="DA2324" s="167"/>
      <c r="DB2324" s="167"/>
      <c r="DC2324" s="167"/>
      <c r="DD2324" s="167"/>
      <c r="DE2324" s="167"/>
      <c r="DF2324" s="167"/>
      <c r="DG2324" s="167"/>
      <c r="DH2324" s="167"/>
      <c r="DI2324" s="167"/>
      <c r="DJ2324" s="167"/>
      <c r="DK2324" s="167"/>
      <c r="DL2324" s="181"/>
      <c r="DM2324" s="167"/>
      <c r="DN2324" s="167"/>
      <c r="DO2324" s="167"/>
      <c r="DP2324" s="167"/>
      <c r="DQ2324" s="167"/>
      <c r="DR2324" s="167"/>
      <c r="DS2324" s="167"/>
      <c r="DT2324" s="167"/>
      <c r="DU2324" s="167"/>
      <c r="DV2324" s="167"/>
      <c r="DW2324" s="167"/>
      <c r="DX2324" s="182"/>
      <c r="DY2324" s="167"/>
      <c r="DZ2324" s="167"/>
      <c r="EA2324" s="167"/>
      <c r="EB2324" s="167"/>
      <c r="EC2324" s="167"/>
      <c r="ED2324" s="167"/>
      <c r="EE2324" s="167"/>
      <c r="EF2324" s="167"/>
      <c r="EG2324" s="167"/>
      <c r="EH2324" s="167"/>
      <c r="EI2324" s="167"/>
      <c r="EJ2324" s="167"/>
      <c r="EK2324" s="167"/>
      <c r="EL2324" s="181"/>
      <c r="EM2324" s="167"/>
      <c r="EN2324" s="167"/>
      <c r="EO2324" s="167"/>
      <c r="EP2324" s="167"/>
      <c r="EQ2324" s="167"/>
      <c r="ER2324" s="167"/>
      <c r="ES2324" s="167"/>
      <c r="ET2324" s="167"/>
      <c r="EU2324" s="167"/>
      <c r="EV2324" s="167"/>
      <c r="EW2324" s="167"/>
      <c r="EX2324" s="182"/>
      <c r="EY2324" s="181"/>
      <c r="EZ2324" s="167"/>
      <c r="FA2324" s="167"/>
      <c r="FB2324" s="167"/>
      <c r="FC2324" s="167"/>
      <c r="FD2324" s="167"/>
      <c r="FE2324" s="167"/>
      <c r="FF2324" s="167"/>
      <c r="FG2324" s="167"/>
      <c r="FH2324" s="167"/>
      <c r="FI2324" s="167"/>
      <c r="FJ2324" s="167"/>
      <c r="FK2324" s="167"/>
      <c r="FL2324" s="126"/>
      <c r="FM2324" s="91"/>
      <c r="FN2324" s="91"/>
      <c r="FO2324" s="91"/>
      <c r="FP2324" s="91"/>
      <c r="FQ2324" s="91"/>
      <c r="FR2324" s="91"/>
      <c r="FS2324" s="91"/>
      <c r="FT2324" s="91"/>
      <c r="FU2324" s="91"/>
      <c r="FV2324" s="91"/>
      <c r="FW2324" s="91"/>
      <c r="FX2324" s="91"/>
      <c r="FY2324" s="91"/>
      <c r="FZ2324" s="91"/>
      <c r="GA2324" s="91"/>
      <c r="GB2324" s="91"/>
      <c r="GC2324" s="91"/>
      <c r="GD2324" s="91"/>
      <c r="GE2324" s="91"/>
      <c r="GF2324" s="91"/>
      <c r="GG2324" s="91"/>
      <c r="GH2324" s="91"/>
      <c r="GI2324" s="91"/>
      <c r="GJ2324" s="91"/>
      <c r="GK2324" s="127"/>
      <c r="GL2324" s="126"/>
      <c r="GM2324" s="91"/>
      <c r="GN2324" s="91"/>
      <c r="GO2324" s="91"/>
      <c r="GP2324" s="91"/>
      <c r="GQ2324" s="91"/>
      <c r="GR2324" s="91"/>
      <c r="GS2324" s="91"/>
      <c r="GT2324" s="91"/>
      <c r="GU2324" s="91"/>
      <c r="GV2324" s="91"/>
      <c r="GW2324" s="91"/>
      <c r="GX2324" s="91"/>
      <c r="GY2324" s="91"/>
      <c r="GZ2324" s="91"/>
      <c r="HA2324" s="91"/>
      <c r="HB2324" s="91"/>
      <c r="HC2324" s="91"/>
      <c r="HD2324" s="91"/>
      <c r="HE2324" s="91"/>
      <c r="HF2324" s="91"/>
      <c r="HG2324" s="91"/>
      <c r="HH2324" s="91"/>
      <c r="HI2324" s="91"/>
      <c r="HJ2324" s="91"/>
      <c r="HK2324" s="127"/>
      <c r="HL2324" s="126"/>
      <c r="HM2324" s="91"/>
      <c r="HN2324" s="91"/>
      <c r="HO2324" s="91"/>
      <c r="HP2324" s="91"/>
      <c r="HQ2324" s="91"/>
      <c r="HR2324" s="91"/>
      <c r="HS2324" s="91"/>
      <c r="HT2324" s="91"/>
      <c r="HU2324" s="91"/>
      <c r="HV2324" s="91"/>
      <c r="HW2324" s="91"/>
      <c r="HX2324" s="91"/>
      <c r="HY2324" s="91"/>
      <c r="HZ2324" s="91"/>
      <c r="IA2324" s="91"/>
      <c r="IB2324" s="91"/>
      <c r="IC2324" s="91"/>
      <c r="ID2324" s="91"/>
      <c r="IE2324" s="91"/>
      <c r="IF2324" s="91"/>
      <c r="IG2324" s="91"/>
      <c r="IH2324" s="91"/>
      <c r="II2324" s="91"/>
      <c r="IJ2324" s="91"/>
      <c r="IK2324" s="127"/>
    </row>
    <row r="2325" spans="2:245" x14ac:dyDescent="0.2">
      <c r="B2325" s="43"/>
      <c r="C2325" s="73"/>
      <c r="D2325" s="64"/>
      <c r="E2325" s="64"/>
      <c r="F2325" s="55"/>
      <c r="G2325" s="102"/>
      <c r="H2325" s="55"/>
      <c r="I2325" s="55"/>
      <c r="J2325" s="55"/>
      <c r="K2325" s="55"/>
      <c r="L2325" s="55"/>
      <c r="M2325" s="55"/>
      <c r="N2325" s="55"/>
      <c r="O2325" s="55"/>
      <c r="P2325" s="55"/>
      <c r="Q2325" s="55"/>
      <c r="R2325" s="55"/>
      <c r="S2325" s="55"/>
      <c r="T2325" s="55"/>
      <c r="U2325" s="55"/>
      <c r="V2325" s="55"/>
      <c r="W2325" s="55"/>
      <c r="X2325" s="55"/>
      <c r="Y2325" s="55"/>
      <c r="Z2325" s="55"/>
      <c r="AA2325" s="55"/>
      <c r="AB2325" s="55"/>
      <c r="AC2325" s="55"/>
      <c r="AD2325" s="55"/>
      <c r="AE2325" s="55"/>
      <c r="AF2325" s="55"/>
      <c r="AG2325" s="55"/>
      <c r="AY2325" s="162"/>
      <c r="AZ2325" s="162"/>
      <c r="BA2325" s="162"/>
      <c r="BB2325" s="162"/>
      <c r="BC2325" s="162"/>
      <c r="BD2325" s="162"/>
      <c r="BE2325" s="162"/>
      <c r="BF2325" s="162"/>
      <c r="BG2325" s="162"/>
      <c r="BH2325" s="162"/>
      <c r="BI2325" s="162"/>
      <c r="BJ2325" s="162"/>
      <c r="BK2325" s="162"/>
      <c r="BL2325" s="162"/>
      <c r="BM2325" s="162"/>
      <c r="BN2325" s="162"/>
      <c r="BO2325" s="162"/>
      <c r="BP2325" s="162"/>
      <c r="BQ2325" s="162"/>
      <c r="BR2325" s="162"/>
      <c r="BS2325" s="162"/>
      <c r="BT2325" s="162"/>
      <c r="BU2325" s="162"/>
      <c r="BV2325" s="162"/>
      <c r="BW2325" s="162"/>
      <c r="BX2325" s="162"/>
      <c r="BY2325" s="162"/>
      <c r="BZ2325" s="162"/>
      <c r="CA2325" s="162"/>
      <c r="CB2325" s="162"/>
      <c r="CC2325" s="162"/>
      <c r="CD2325" s="162"/>
      <c r="CE2325" s="162"/>
      <c r="CF2325" s="162"/>
      <c r="CG2325" s="162"/>
      <c r="CH2325" s="162"/>
      <c r="CI2325" s="162"/>
      <c r="CJ2325" s="162"/>
      <c r="CK2325" s="162"/>
      <c r="CX2325" s="98"/>
      <c r="DL2325" s="97"/>
      <c r="DX2325" s="98"/>
      <c r="EL2325" s="97"/>
      <c r="EX2325" s="98"/>
      <c r="EY2325" s="97"/>
      <c r="FL2325" s="126"/>
      <c r="FM2325" s="91"/>
      <c r="FN2325" s="91"/>
      <c r="FO2325" s="91"/>
      <c r="FP2325" s="91"/>
      <c r="FQ2325" s="91"/>
      <c r="FR2325" s="91"/>
      <c r="FS2325" s="91"/>
      <c r="FT2325" s="91"/>
      <c r="FU2325" s="91"/>
      <c r="FV2325" s="91"/>
      <c r="FW2325" s="91"/>
      <c r="FX2325" s="91"/>
      <c r="FY2325" s="91"/>
      <c r="FZ2325" s="91"/>
      <c r="GA2325" s="91"/>
      <c r="GB2325" s="91"/>
      <c r="GC2325" s="91"/>
      <c r="GD2325" s="91"/>
      <c r="GE2325" s="91"/>
      <c r="GF2325" s="91"/>
      <c r="GG2325" s="91"/>
      <c r="GH2325" s="91"/>
      <c r="GI2325" s="91"/>
      <c r="GJ2325" s="91"/>
      <c r="GK2325" s="127"/>
      <c r="GL2325" s="126"/>
      <c r="GM2325" s="91"/>
      <c r="GN2325" s="91"/>
      <c r="GO2325" s="91"/>
      <c r="GP2325" s="91"/>
      <c r="GQ2325" s="91"/>
      <c r="GR2325" s="91"/>
      <c r="GS2325" s="91"/>
      <c r="GT2325" s="91"/>
      <c r="GU2325" s="91"/>
      <c r="GV2325" s="91"/>
      <c r="GW2325" s="91"/>
      <c r="GX2325" s="91"/>
      <c r="GY2325" s="91"/>
      <c r="GZ2325" s="91"/>
      <c r="HA2325" s="91"/>
      <c r="HB2325" s="91"/>
      <c r="HC2325" s="91"/>
      <c r="HD2325" s="91"/>
      <c r="HE2325" s="91"/>
      <c r="HF2325" s="91"/>
      <c r="HG2325" s="91"/>
      <c r="HH2325" s="91"/>
      <c r="HI2325" s="91"/>
      <c r="HJ2325" s="91"/>
      <c r="HK2325" s="127"/>
      <c r="HL2325" s="126"/>
      <c r="HM2325" s="91"/>
      <c r="HN2325" s="91"/>
      <c r="HO2325" s="91"/>
      <c r="HP2325" s="91"/>
      <c r="HQ2325" s="91"/>
      <c r="HR2325" s="91"/>
      <c r="HS2325" s="91"/>
      <c r="HT2325" s="91"/>
      <c r="HU2325" s="91"/>
      <c r="HV2325" s="91"/>
      <c r="HW2325" s="91"/>
      <c r="HX2325" s="91"/>
      <c r="HY2325" s="91"/>
      <c r="HZ2325" s="91"/>
      <c r="IA2325" s="91"/>
      <c r="IB2325" s="91"/>
      <c r="IC2325" s="91"/>
      <c r="ID2325" s="91"/>
      <c r="IE2325" s="91"/>
      <c r="IF2325" s="91"/>
      <c r="IG2325" s="91"/>
      <c r="IH2325" s="91"/>
      <c r="II2325" s="91"/>
      <c r="IJ2325" s="91"/>
      <c r="IK2325" s="127"/>
    </row>
    <row r="2326" spans="2:245" x14ac:dyDescent="0.2">
      <c r="B2326" s="43"/>
      <c r="C2326" s="73"/>
      <c r="D2326" s="64"/>
      <c r="E2326" s="64"/>
      <c r="F2326" s="55"/>
      <c r="G2326" s="102"/>
      <c r="H2326" s="55"/>
      <c r="I2326" s="55"/>
      <c r="J2326" s="55"/>
      <c r="K2326" s="55"/>
      <c r="L2326" s="55"/>
      <c r="M2326" s="55"/>
      <c r="N2326" s="55"/>
      <c r="O2326" s="55"/>
      <c r="P2326" s="55"/>
      <c r="Q2326" s="55"/>
      <c r="R2326" s="55"/>
      <c r="S2326" s="55"/>
      <c r="T2326" s="55"/>
      <c r="U2326" s="55"/>
      <c r="V2326" s="55"/>
      <c r="W2326" s="55"/>
      <c r="X2326" s="55"/>
      <c r="Y2326" s="55"/>
      <c r="Z2326" s="55"/>
      <c r="AA2326" s="55"/>
      <c r="AB2326" s="55"/>
      <c r="AC2326" s="55"/>
      <c r="AD2326" s="55"/>
      <c r="AE2326" s="55"/>
      <c r="AF2326" s="55"/>
      <c r="AG2326" s="55"/>
      <c r="AY2326" s="162"/>
      <c r="AZ2326" s="162"/>
      <c r="BA2326" s="162"/>
      <c r="BB2326" s="162"/>
      <c r="BC2326" s="162"/>
      <c r="BD2326" s="162"/>
      <c r="BE2326" s="162"/>
      <c r="BF2326" s="162"/>
      <c r="BG2326" s="162"/>
      <c r="BH2326" s="162"/>
      <c r="BI2326" s="162"/>
      <c r="BJ2326" s="162"/>
      <c r="BK2326" s="162"/>
      <c r="BL2326" s="162"/>
      <c r="BM2326" s="162"/>
      <c r="BN2326" s="162"/>
      <c r="BO2326" s="162"/>
      <c r="BP2326" s="162"/>
      <c r="BQ2326" s="162"/>
      <c r="BR2326" s="162"/>
      <c r="BS2326" s="162"/>
      <c r="BT2326" s="162"/>
      <c r="BU2326" s="162"/>
      <c r="BV2326" s="162"/>
      <c r="BW2326" s="162"/>
      <c r="BX2326" s="162"/>
      <c r="BY2326" s="162"/>
      <c r="BZ2326" s="162"/>
      <c r="CA2326" s="162"/>
      <c r="CB2326" s="162"/>
      <c r="CC2326" s="162"/>
      <c r="CD2326" s="162"/>
      <c r="CE2326" s="162"/>
      <c r="CF2326" s="162"/>
      <c r="CG2326" s="162"/>
      <c r="CH2326" s="162"/>
      <c r="CI2326" s="162"/>
      <c r="CJ2326" s="162"/>
      <c r="CK2326" s="162"/>
      <c r="CX2326" s="98"/>
      <c r="DL2326" s="97"/>
      <c r="DX2326" s="98"/>
      <c r="EL2326" s="97"/>
      <c r="EX2326" s="98"/>
      <c r="EY2326" s="97"/>
      <c r="FL2326" s="126"/>
      <c r="FM2326" s="91"/>
      <c r="FN2326" s="91"/>
      <c r="FO2326" s="91"/>
      <c r="FP2326" s="91"/>
      <c r="FQ2326" s="91"/>
      <c r="FR2326" s="91"/>
      <c r="FS2326" s="91"/>
      <c r="FT2326" s="91"/>
      <c r="FU2326" s="91"/>
      <c r="FV2326" s="91"/>
      <c r="FW2326" s="91"/>
      <c r="FX2326" s="91"/>
      <c r="FY2326" s="91"/>
      <c r="FZ2326" s="91"/>
      <c r="GA2326" s="91"/>
      <c r="GB2326" s="91"/>
      <c r="GC2326" s="91"/>
      <c r="GD2326" s="91"/>
      <c r="GE2326" s="91"/>
      <c r="GF2326" s="91"/>
      <c r="GG2326" s="91"/>
      <c r="GH2326" s="91"/>
      <c r="GI2326" s="91"/>
      <c r="GJ2326" s="91"/>
      <c r="GK2326" s="127"/>
      <c r="GL2326" s="126"/>
      <c r="GM2326" s="91"/>
      <c r="GN2326" s="91"/>
      <c r="GO2326" s="91"/>
      <c r="GP2326" s="91"/>
      <c r="GQ2326" s="91"/>
      <c r="GR2326" s="91"/>
      <c r="GS2326" s="91"/>
      <c r="GT2326" s="91"/>
      <c r="GU2326" s="91"/>
      <c r="GV2326" s="91"/>
      <c r="GW2326" s="91"/>
      <c r="GX2326" s="91"/>
      <c r="GY2326" s="91"/>
      <c r="GZ2326" s="91"/>
      <c r="HA2326" s="91"/>
      <c r="HB2326" s="91"/>
      <c r="HC2326" s="91"/>
      <c r="HD2326" s="91"/>
      <c r="HE2326" s="91"/>
      <c r="HF2326" s="91"/>
      <c r="HG2326" s="91"/>
      <c r="HH2326" s="91"/>
      <c r="HI2326" s="91"/>
      <c r="HJ2326" s="91"/>
      <c r="HK2326" s="127"/>
      <c r="HL2326" s="126"/>
      <c r="HM2326" s="91"/>
      <c r="HN2326" s="91"/>
      <c r="HO2326" s="91"/>
      <c r="HP2326" s="91"/>
      <c r="HQ2326" s="91"/>
      <c r="HR2326" s="91"/>
      <c r="HS2326" s="91"/>
      <c r="HT2326" s="91"/>
      <c r="HU2326" s="91"/>
      <c r="HV2326" s="91"/>
      <c r="HW2326" s="91"/>
      <c r="HX2326" s="91"/>
      <c r="HY2326" s="91"/>
      <c r="HZ2326" s="91"/>
      <c r="IA2326" s="91"/>
      <c r="IB2326" s="91"/>
      <c r="IC2326" s="91"/>
      <c r="ID2326" s="91"/>
      <c r="IE2326" s="91"/>
      <c r="IF2326" s="91"/>
      <c r="IG2326" s="91"/>
      <c r="IH2326" s="91"/>
      <c r="II2326" s="91"/>
      <c r="IJ2326" s="91"/>
      <c r="IK2326" s="127"/>
    </row>
    <row r="2327" spans="2:245" x14ac:dyDescent="0.2">
      <c r="B2327" s="43"/>
      <c r="C2327" s="73"/>
      <c r="D2327" s="64"/>
      <c r="E2327" s="64"/>
      <c r="F2327" s="55"/>
      <c r="G2327" s="102"/>
      <c r="H2327" s="55"/>
      <c r="I2327" s="55"/>
      <c r="J2327" s="55"/>
      <c r="K2327" s="55"/>
      <c r="L2327" s="55"/>
      <c r="M2327" s="55"/>
      <c r="N2327" s="55"/>
      <c r="O2327" s="55"/>
      <c r="P2327" s="55"/>
      <c r="Q2327" s="55"/>
      <c r="R2327" s="55"/>
      <c r="S2327" s="55"/>
      <c r="T2327" s="55"/>
      <c r="U2327" s="55"/>
      <c r="V2327" s="55"/>
      <c r="W2327" s="55"/>
      <c r="X2327" s="55"/>
      <c r="Y2327" s="55"/>
      <c r="Z2327" s="55"/>
      <c r="AA2327" s="55"/>
      <c r="AB2327" s="55"/>
      <c r="AC2327" s="55"/>
      <c r="AD2327" s="55"/>
      <c r="AE2327" s="55"/>
      <c r="AF2327" s="55"/>
      <c r="AG2327" s="55"/>
      <c r="AY2327" s="162"/>
      <c r="AZ2327" s="162"/>
      <c r="BA2327" s="162"/>
      <c r="BB2327" s="162"/>
      <c r="BC2327" s="162"/>
      <c r="BD2327" s="162"/>
      <c r="BE2327" s="162"/>
      <c r="BF2327" s="162"/>
      <c r="BG2327" s="162"/>
      <c r="BH2327" s="162"/>
      <c r="BI2327" s="162"/>
      <c r="BJ2327" s="162"/>
      <c r="BK2327" s="162"/>
      <c r="BL2327" s="162"/>
      <c r="BM2327" s="162"/>
      <c r="BN2327" s="162"/>
      <c r="BO2327" s="162"/>
      <c r="BP2327" s="162"/>
      <c r="BQ2327" s="162"/>
      <c r="BR2327" s="162"/>
      <c r="BS2327" s="162"/>
      <c r="BT2327" s="162"/>
      <c r="BU2327" s="162"/>
      <c r="BV2327" s="162"/>
      <c r="BW2327" s="162"/>
      <c r="BX2327" s="162"/>
      <c r="BY2327" s="162"/>
      <c r="BZ2327" s="162"/>
      <c r="CA2327" s="162"/>
      <c r="CB2327" s="162"/>
      <c r="CC2327" s="162"/>
      <c r="CD2327" s="162"/>
      <c r="CE2327" s="162"/>
      <c r="CF2327" s="162"/>
      <c r="CG2327" s="162"/>
      <c r="CH2327" s="162"/>
      <c r="CI2327" s="162"/>
      <c r="CJ2327" s="162"/>
      <c r="CK2327" s="162"/>
      <c r="CX2327" s="98"/>
      <c r="DL2327" s="97"/>
      <c r="DX2327" s="98"/>
      <c r="EL2327" s="97"/>
      <c r="EX2327" s="98"/>
      <c r="EY2327" s="97"/>
      <c r="FL2327" s="126"/>
      <c r="FM2327" s="91"/>
      <c r="FN2327" s="91"/>
      <c r="FO2327" s="91"/>
      <c r="FP2327" s="91"/>
      <c r="FQ2327" s="91"/>
      <c r="FR2327" s="91"/>
      <c r="FS2327" s="91"/>
      <c r="FT2327" s="91"/>
      <c r="FU2327" s="91"/>
      <c r="FV2327" s="91"/>
      <c r="FW2327" s="91"/>
      <c r="FX2327" s="91"/>
      <c r="FY2327" s="91"/>
      <c r="FZ2327" s="91"/>
      <c r="GA2327" s="91"/>
      <c r="GB2327" s="91"/>
      <c r="GC2327" s="91"/>
      <c r="GD2327" s="91"/>
      <c r="GE2327" s="91"/>
      <c r="GF2327" s="91"/>
      <c r="GG2327" s="91"/>
      <c r="GH2327" s="91"/>
      <c r="GI2327" s="91"/>
      <c r="GJ2327" s="91"/>
      <c r="GK2327" s="127"/>
      <c r="GL2327" s="126"/>
      <c r="GM2327" s="91"/>
      <c r="GN2327" s="91"/>
      <c r="GO2327" s="91"/>
      <c r="GP2327" s="91"/>
      <c r="GQ2327" s="91"/>
      <c r="GR2327" s="91"/>
      <c r="GS2327" s="91"/>
      <c r="GT2327" s="91"/>
      <c r="GU2327" s="91"/>
      <c r="GV2327" s="91"/>
      <c r="GW2327" s="91"/>
      <c r="GX2327" s="91"/>
      <c r="GY2327" s="91"/>
      <c r="GZ2327" s="91"/>
      <c r="HA2327" s="91"/>
      <c r="HB2327" s="91"/>
      <c r="HC2327" s="91"/>
      <c r="HD2327" s="91"/>
      <c r="HE2327" s="91"/>
      <c r="HF2327" s="91"/>
      <c r="HG2327" s="91"/>
      <c r="HH2327" s="91"/>
      <c r="HI2327" s="91"/>
      <c r="HJ2327" s="91"/>
      <c r="HK2327" s="127"/>
      <c r="HL2327" s="126"/>
      <c r="HM2327" s="91"/>
      <c r="HN2327" s="91"/>
      <c r="HO2327" s="91"/>
      <c r="HP2327" s="91"/>
      <c r="HQ2327" s="91"/>
      <c r="HR2327" s="91"/>
      <c r="HS2327" s="91"/>
      <c r="HT2327" s="91"/>
      <c r="HU2327" s="91"/>
      <c r="HV2327" s="91"/>
      <c r="HW2327" s="91"/>
      <c r="HX2327" s="91"/>
      <c r="HY2327" s="91"/>
      <c r="HZ2327" s="91"/>
      <c r="IA2327" s="91"/>
      <c r="IB2327" s="91"/>
      <c r="IC2327" s="91"/>
      <c r="ID2327" s="91"/>
      <c r="IE2327" s="91"/>
      <c r="IF2327" s="91"/>
      <c r="IG2327" s="91"/>
      <c r="IH2327" s="91"/>
      <c r="II2327" s="91"/>
      <c r="IJ2327" s="91"/>
      <c r="IK2327" s="127"/>
    </row>
    <row r="2328" spans="2:245" x14ac:dyDescent="0.2">
      <c r="B2328" s="43"/>
      <c r="C2328" s="73"/>
      <c r="D2328" s="64"/>
      <c r="E2328" s="64"/>
      <c r="F2328" s="55"/>
      <c r="G2328" s="102"/>
      <c r="H2328" s="55"/>
      <c r="I2328" s="55"/>
      <c r="J2328" s="55"/>
      <c r="K2328" s="55"/>
      <c r="L2328" s="55"/>
      <c r="M2328" s="55"/>
      <c r="N2328" s="55"/>
      <c r="O2328" s="55"/>
      <c r="P2328" s="55"/>
      <c r="Q2328" s="55"/>
      <c r="R2328" s="55"/>
      <c r="S2328" s="55"/>
      <c r="T2328" s="55"/>
      <c r="U2328" s="55"/>
      <c r="V2328" s="55"/>
      <c r="W2328" s="55"/>
      <c r="X2328" s="55"/>
      <c r="Y2328" s="55"/>
      <c r="Z2328" s="55"/>
      <c r="AA2328" s="55"/>
      <c r="AB2328" s="55"/>
      <c r="AC2328" s="55"/>
      <c r="AD2328" s="55"/>
      <c r="AE2328" s="55"/>
      <c r="AF2328" s="55"/>
      <c r="AG2328" s="55"/>
      <c r="AY2328" s="162"/>
      <c r="AZ2328" s="162"/>
      <c r="BA2328" s="162"/>
      <c r="BB2328" s="162"/>
      <c r="BC2328" s="162"/>
      <c r="BD2328" s="162"/>
      <c r="BE2328" s="162"/>
      <c r="BF2328" s="162"/>
      <c r="BG2328" s="162"/>
      <c r="BH2328" s="162"/>
      <c r="BI2328" s="162"/>
      <c r="BJ2328" s="162"/>
      <c r="BK2328" s="162"/>
      <c r="BL2328" s="162"/>
      <c r="BM2328" s="162"/>
      <c r="BN2328" s="162"/>
      <c r="BO2328" s="162"/>
      <c r="BP2328" s="162"/>
      <c r="BQ2328" s="162"/>
      <c r="BR2328" s="162"/>
      <c r="BS2328" s="162"/>
      <c r="BT2328" s="162"/>
      <c r="BU2328" s="162"/>
      <c r="BV2328" s="162"/>
      <c r="BW2328" s="162"/>
      <c r="BX2328" s="162"/>
      <c r="BY2328" s="162"/>
      <c r="BZ2328" s="162"/>
      <c r="CA2328" s="162"/>
      <c r="CB2328" s="162"/>
      <c r="CC2328" s="162"/>
      <c r="CD2328" s="162"/>
      <c r="CE2328" s="162"/>
      <c r="CF2328" s="162"/>
      <c r="CG2328" s="162"/>
      <c r="CH2328" s="162"/>
      <c r="CI2328" s="162"/>
      <c r="CJ2328" s="162"/>
      <c r="CK2328" s="162"/>
      <c r="CX2328" s="98"/>
      <c r="DL2328" s="97"/>
      <c r="DX2328" s="98"/>
      <c r="EL2328" s="97"/>
      <c r="EX2328" s="98"/>
      <c r="EY2328" s="97"/>
      <c r="FL2328" s="126"/>
      <c r="FM2328" s="91"/>
      <c r="FN2328" s="91"/>
      <c r="FO2328" s="91"/>
      <c r="FP2328" s="91"/>
      <c r="FQ2328" s="91"/>
      <c r="FR2328" s="91"/>
      <c r="FS2328" s="91"/>
      <c r="FT2328" s="91"/>
      <c r="FU2328" s="91"/>
      <c r="FV2328" s="91"/>
      <c r="FW2328" s="91"/>
      <c r="FX2328" s="91"/>
      <c r="FY2328" s="91"/>
      <c r="FZ2328" s="91"/>
      <c r="GA2328" s="91"/>
      <c r="GB2328" s="91"/>
      <c r="GC2328" s="91"/>
      <c r="GD2328" s="91"/>
      <c r="GE2328" s="91"/>
      <c r="GF2328" s="91"/>
      <c r="GG2328" s="91"/>
      <c r="GH2328" s="91"/>
      <c r="GI2328" s="91"/>
      <c r="GJ2328" s="91"/>
      <c r="GK2328" s="127"/>
      <c r="GL2328" s="126"/>
      <c r="GM2328" s="91"/>
      <c r="GN2328" s="91"/>
      <c r="GO2328" s="91"/>
      <c r="GP2328" s="91"/>
      <c r="GQ2328" s="91"/>
      <c r="GR2328" s="91"/>
      <c r="GS2328" s="91"/>
      <c r="GT2328" s="91"/>
      <c r="GU2328" s="91"/>
      <c r="GV2328" s="91"/>
      <c r="GW2328" s="91"/>
      <c r="GX2328" s="91"/>
      <c r="GY2328" s="91"/>
      <c r="GZ2328" s="91"/>
      <c r="HA2328" s="91"/>
      <c r="HB2328" s="91"/>
      <c r="HC2328" s="91"/>
      <c r="HD2328" s="91"/>
      <c r="HE2328" s="91"/>
      <c r="HF2328" s="91"/>
      <c r="HG2328" s="91"/>
      <c r="HH2328" s="91"/>
      <c r="HI2328" s="91"/>
      <c r="HJ2328" s="91"/>
      <c r="HK2328" s="127"/>
      <c r="HL2328" s="126"/>
      <c r="HM2328" s="91"/>
      <c r="HN2328" s="91"/>
      <c r="HO2328" s="91"/>
      <c r="HP2328" s="91"/>
      <c r="HQ2328" s="91"/>
      <c r="HR2328" s="91"/>
      <c r="HS2328" s="91"/>
      <c r="HT2328" s="91"/>
      <c r="HU2328" s="91"/>
      <c r="HV2328" s="91"/>
      <c r="HW2328" s="91"/>
      <c r="HX2328" s="91"/>
      <c r="HY2328" s="91"/>
      <c r="HZ2328" s="91"/>
      <c r="IA2328" s="91"/>
      <c r="IB2328" s="91"/>
      <c r="IC2328" s="91"/>
      <c r="ID2328" s="91"/>
      <c r="IE2328" s="91"/>
      <c r="IF2328" s="91"/>
      <c r="IG2328" s="91"/>
      <c r="IH2328" s="91"/>
      <c r="II2328" s="91"/>
      <c r="IJ2328" s="91"/>
      <c r="IK2328" s="127"/>
    </row>
    <row r="2329" spans="2:245" x14ac:dyDescent="0.2">
      <c r="B2329" s="43"/>
      <c r="C2329" s="73"/>
      <c r="D2329" s="64"/>
      <c r="E2329" s="64"/>
      <c r="F2329" s="55"/>
      <c r="G2329" s="102"/>
      <c r="H2329" s="55"/>
      <c r="I2329" s="55"/>
      <c r="J2329" s="55"/>
      <c r="K2329" s="55"/>
      <c r="L2329" s="55"/>
      <c r="M2329" s="55"/>
      <c r="N2329" s="55"/>
      <c r="O2329" s="55"/>
      <c r="P2329" s="55"/>
      <c r="Q2329" s="55"/>
      <c r="R2329" s="55"/>
      <c r="S2329" s="55"/>
      <c r="T2329" s="55"/>
      <c r="U2329" s="55"/>
      <c r="V2329" s="55"/>
      <c r="W2329" s="55"/>
      <c r="X2329" s="55"/>
      <c r="Y2329" s="55"/>
      <c r="Z2329" s="55"/>
      <c r="AA2329" s="55"/>
      <c r="AB2329" s="55"/>
      <c r="AC2329" s="55"/>
      <c r="AD2329" s="55"/>
      <c r="AE2329" s="55"/>
      <c r="AF2329" s="55"/>
      <c r="AG2329" s="55"/>
      <c r="AY2329" s="162"/>
      <c r="AZ2329" s="162"/>
      <c r="BA2329" s="162"/>
      <c r="BB2329" s="162"/>
      <c r="BC2329" s="162"/>
      <c r="BD2329" s="162"/>
      <c r="BE2329" s="162"/>
      <c r="BF2329" s="162"/>
      <c r="BG2329" s="162"/>
      <c r="BH2329" s="162"/>
      <c r="BI2329" s="162"/>
      <c r="BJ2329" s="162"/>
      <c r="BK2329" s="162"/>
      <c r="BL2329" s="162"/>
      <c r="BM2329" s="162"/>
      <c r="BN2329" s="162"/>
      <c r="BO2329" s="162"/>
      <c r="BP2329" s="162"/>
      <c r="BQ2329" s="162"/>
      <c r="BR2329" s="162"/>
      <c r="BS2329" s="162"/>
      <c r="BT2329" s="162"/>
      <c r="BU2329" s="162"/>
      <c r="BV2329" s="162"/>
      <c r="BW2329" s="162"/>
      <c r="BX2329" s="162"/>
      <c r="BY2329" s="162"/>
      <c r="BZ2329" s="162"/>
      <c r="CA2329" s="162"/>
      <c r="CB2329" s="162"/>
      <c r="CC2329" s="162"/>
      <c r="CD2329" s="162"/>
      <c r="CE2329" s="162"/>
      <c r="CF2329" s="162"/>
      <c r="CG2329" s="162"/>
      <c r="CH2329" s="162"/>
      <c r="CI2329" s="162"/>
      <c r="CJ2329" s="162"/>
      <c r="CK2329" s="162"/>
      <c r="CX2329" s="98"/>
      <c r="DL2329" s="97"/>
      <c r="DX2329" s="98"/>
      <c r="EL2329" s="97"/>
      <c r="EX2329" s="98"/>
      <c r="EY2329" s="97"/>
      <c r="FL2329" s="126"/>
      <c r="FM2329" s="91"/>
      <c r="FN2329" s="91"/>
      <c r="FO2329" s="91"/>
      <c r="FP2329" s="91"/>
      <c r="FQ2329" s="91"/>
      <c r="FR2329" s="91"/>
      <c r="FS2329" s="91"/>
      <c r="FT2329" s="91"/>
      <c r="FU2329" s="91"/>
      <c r="FV2329" s="91"/>
      <c r="FW2329" s="91"/>
      <c r="FX2329" s="91"/>
      <c r="FY2329" s="91"/>
      <c r="FZ2329" s="91"/>
      <c r="GA2329" s="91"/>
      <c r="GB2329" s="91"/>
      <c r="GC2329" s="91"/>
      <c r="GD2329" s="91"/>
      <c r="GE2329" s="91"/>
      <c r="GF2329" s="91"/>
      <c r="GG2329" s="91"/>
      <c r="GH2329" s="91"/>
      <c r="GI2329" s="91"/>
      <c r="GJ2329" s="91"/>
      <c r="GK2329" s="127"/>
      <c r="GL2329" s="126"/>
      <c r="GM2329" s="91"/>
      <c r="GN2329" s="91"/>
      <c r="GO2329" s="91"/>
      <c r="GP2329" s="91"/>
      <c r="GQ2329" s="91"/>
      <c r="GR2329" s="91"/>
      <c r="GS2329" s="91"/>
      <c r="GT2329" s="91"/>
      <c r="GU2329" s="91"/>
      <c r="GV2329" s="91"/>
      <c r="GW2329" s="91"/>
      <c r="GX2329" s="91"/>
      <c r="GY2329" s="91"/>
      <c r="GZ2329" s="91"/>
      <c r="HA2329" s="91"/>
      <c r="HB2329" s="91"/>
      <c r="HC2329" s="91"/>
      <c r="HD2329" s="91"/>
      <c r="HE2329" s="91"/>
      <c r="HF2329" s="91"/>
      <c r="HG2329" s="91"/>
      <c r="HH2329" s="91"/>
      <c r="HI2329" s="91"/>
      <c r="HJ2329" s="91"/>
      <c r="HK2329" s="127"/>
      <c r="HL2329" s="126"/>
      <c r="HM2329" s="91"/>
      <c r="HN2329" s="91"/>
      <c r="HO2329" s="91"/>
      <c r="HP2329" s="91"/>
      <c r="HQ2329" s="91"/>
      <c r="HR2329" s="91"/>
      <c r="HS2329" s="91"/>
      <c r="HT2329" s="91"/>
      <c r="HU2329" s="91"/>
      <c r="HV2329" s="91"/>
      <c r="HW2329" s="91"/>
      <c r="HX2329" s="91"/>
      <c r="HY2329" s="91"/>
      <c r="HZ2329" s="91"/>
      <c r="IA2329" s="91"/>
      <c r="IB2329" s="91"/>
      <c r="IC2329" s="91"/>
      <c r="ID2329" s="91"/>
      <c r="IE2329" s="91"/>
      <c r="IF2329" s="91"/>
      <c r="IG2329" s="91"/>
      <c r="IH2329" s="91"/>
      <c r="II2329" s="91"/>
      <c r="IJ2329" s="91"/>
      <c r="IK2329" s="127"/>
    </row>
    <row r="2330" spans="2:245" x14ac:dyDescent="0.2">
      <c r="B2330" s="43"/>
      <c r="C2330" s="73"/>
      <c r="D2330" s="64"/>
      <c r="E2330" s="64"/>
      <c r="F2330" s="55"/>
      <c r="G2330" s="102"/>
      <c r="H2330" s="55"/>
      <c r="I2330" s="55"/>
      <c r="J2330" s="55"/>
      <c r="K2330" s="55"/>
      <c r="L2330" s="55"/>
      <c r="M2330" s="55"/>
      <c r="N2330" s="55"/>
      <c r="O2330" s="55"/>
      <c r="P2330" s="55"/>
      <c r="Q2330" s="55"/>
      <c r="R2330" s="55"/>
      <c r="S2330" s="55"/>
      <c r="T2330" s="55"/>
      <c r="U2330" s="55"/>
      <c r="V2330" s="55"/>
      <c r="W2330" s="55"/>
      <c r="X2330" s="55"/>
      <c r="Y2330" s="55"/>
      <c r="Z2330" s="55"/>
      <c r="AA2330" s="55"/>
      <c r="AB2330" s="55"/>
      <c r="AC2330" s="55"/>
      <c r="AD2330" s="55"/>
      <c r="AE2330" s="55"/>
      <c r="AF2330" s="55"/>
      <c r="AG2330" s="55"/>
      <c r="AY2330" s="162"/>
      <c r="AZ2330" s="162"/>
      <c r="BA2330" s="162"/>
      <c r="BB2330" s="162"/>
      <c r="BC2330" s="162"/>
      <c r="BD2330" s="162"/>
      <c r="BE2330" s="162"/>
      <c r="BF2330" s="162"/>
      <c r="BG2330" s="162"/>
      <c r="BH2330" s="162"/>
      <c r="BI2330" s="162"/>
      <c r="BJ2330" s="162"/>
      <c r="BK2330" s="162"/>
      <c r="BL2330" s="162"/>
      <c r="BM2330" s="162"/>
      <c r="BN2330" s="162"/>
      <c r="BO2330" s="162"/>
      <c r="BP2330" s="162"/>
      <c r="BQ2330" s="162"/>
      <c r="BR2330" s="162"/>
      <c r="BS2330" s="162"/>
      <c r="BT2330" s="162"/>
      <c r="BU2330" s="162"/>
      <c r="BV2330" s="162"/>
      <c r="BW2330" s="162"/>
      <c r="BX2330" s="162"/>
      <c r="BY2330" s="162"/>
      <c r="BZ2330" s="162"/>
      <c r="CA2330" s="162"/>
      <c r="CB2330" s="162"/>
      <c r="CC2330" s="162"/>
      <c r="CD2330" s="162"/>
      <c r="CE2330" s="162"/>
      <c r="CF2330" s="162"/>
      <c r="CG2330" s="162"/>
      <c r="CH2330" s="162"/>
      <c r="CI2330" s="162"/>
      <c r="CJ2330" s="162"/>
      <c r="CK2330" s="162"/>
      <c r="CX2330" s="98"/>
      <c r="DL2330" s="97"/>
      <c r="DX2330" s="98"/>
      <c r="EL2330" s="97"/>
      <c r="EX2330" s="98"/>
      <c r="EY2330" s="97"/>
      <c r="FL2330" s="126"/>
      <c r="FM2330" s="91"/>
      <c r="FN2330" s="91"/>
      <c r="FO2330" s="91"/>
      <c r="FP2330" s="91"/>
      <c r="FQ2330" s="91"/>
      <c r="FR2330" s="91"/>
      <c r="FS2330" s="91"/>
      <c r="FT2330" s="91"/>
      <c r="FU2330" s="91"/>
      <c r="FV2330" s="91"/>
      <c r="FW2330" s="91"/>
      <c r="FX2330" s="91"/>
      <c r="FY2330" s="91"/>
      <c r="FZ2330" s="91"/>
      <c r="GA2330" s="91"/>
      <c r="GB2330" s="91"/>
      <c r="GC2330" s="91"/>
      <c r="GD2330" s="91"/>
      <c r="GE2330" s="91"/>
      <c r="GF2330" s="91"/>
      <c r="GG2330" s="91"/>
      <c r="GH2330" s="91"/>
      <c r="GI2330" s="91"/>
      <c r="GJ2330" s="91"/>
      <c r="GK2330" s="127"/>
      <c r="GL2330" s="126"/>
      <c r="GM2330" s="91"/>
      <c r="GN2330" s="91"/>
      <c r="GO2330" s="91"/>
      <c r="GP2330" s="91"/>
      <c r="GQ2330" s="91"/>
      <c r="GR2330" s="91"/>
      <c r="GS2330" s="91"/>
      <c r="GT2330" s="91"/>
      <c r="GU2330" s="91"/>
      <c r="GV2330" s="91"/>
      <c r="GW2330" s="91"/>
      <c r="GX2330" s="91"/>
      <c r="GY2330" s="91"/>
      <c r="GZ2330" s="91"/>
      <c r="HA2330" s="91"/>
      <c r="HB2330" s="91"/>
      <c r="HC2330" s="91"/>
      <c r="HD2330" s="91"/>
      <c r="HE2330" s="91"/>
      <c r="HF2330" s="91"/>
      <c r="HG2330" s="91"/>
      <c r="HH2330" s="91"/>
      <c r="HI2330" s="91"/>
      <c r="HJ2330" s="91"/>
      <c r="HK2330" s="127"/>
      <c r="HL2330" s="126"/>
      <c r="HM2330" s="91"/>
      <c r="HN2330" s="91"/>
      <c r="HO2330" s="91"/>
      <c r="HP2330" s="91"/>
      <c r="HQ2330" s="91"/>
      <c r="HR2330" s="91"/>
      <c r="HS2330" s="91"/>
      <c r="HT2330" s="91"/>
      <c r="HU2330" s="91"/>
      <c r="HV2330" s="91"/>
      <c r="HW2330" s="91"/>
      <c r="HX2330" s="91"/>
      <c r="HY2330" s="91"/>
      <c r="HZ2330" s="91"/>
      <c r="IA2330" s="91"/>
      <c r="IB2330" s="91"/>
      <c r="IC2330" s="91"/>
      <c r="ID2330" s="91"/>
      <c r="IE2330" s="91"/>
      <c r="IF2330" s="91"/>
      <c r="IG2330" s="91"/>
      <c r="IH2330" s="91"/>
      <c r="II2330" s="91"/>
      <c r="IJ2330" s="91"/>
      <c r="IK2330" s="127"/>
    </row>
    <row r="2331" spans="2:245" x14ac:dyDescent="0.2">
      <c r="B2331" s="43"/>
      <c r="C2331" s="73"/>
      <c r="D2331" s="64"/>
      <c r="E2331" s="64"/>
      <c r="F2331" s="55"/>
      <c r="G2331" s="102"/>
      <c r="H2331" s="55"/>
      <c r="I2331" s="55"/>
      <c r="J2331" s="55"/>
      <c r="K2331" s="55"/>
      <c r="L2331" s="55"/>
      <c r="M2331" s="55"/>
      <c r="N2331" s="55"/>
      <c r="O2331" s="55"/>
      <c r="P2331" s="55"/>
      <c r="Q2331" s="55"/>
      <c r="R2331" s="55"/>
      <c r="S2331" s="55"/>
      <c r="T2331" s="55"/>
      <c r="U2331" s="55"/>
      <c r="V2331" s="55"/>
      <c r="W2331" s="55"/>
      <c r="X2331" s="55"/>
      <c r="Y2331" s="55"/>
      <c r="Z2331" s="55"/>
      <c r="AA2331" s="55"/>
      <c r="AB2331" s="55"/>
      <c r="AC2331" s="55"/>
      <c r="AD2331" s="55"/>
      <c r="AE2331" s="55"/>
      <c r="AF2331" s="55"/>
      <c r="AG2331" s="55"/>
      <c r="AY2331" s="162"/>
      <c r="AZ2331" s="162"/>
      <c r="BA2331" s="162"/>
      <c r="BB2331" s="162"/>
      <c r="BC2331" s="162"/>
      <c r="BD2331" s="162"/>
      <c r="BE2331" s="162"/>
      <c r="BF2331" s="162"/>
      <c r="BG2331" s="162"/>
      <c r="BH2331" s="162"/>
      <c r="BI2331" s="162"/>
      <c r="BJ2331" s="162"/>
      <c r="BK2331" s="162"/>
      <c r="BL2331" s="162"/>
      <c r="BM2331" s="162"/>
      <c r="BN2331" s="162"/>
      <c r="BO2331" s="162"/>
      <c r="BP2331" s="162"/>
      <c r="BQ2331" s="162"/>
      <c r="BR2331" s="162"/>
      <c r="BS2331" s="162"/>
      <c r="BT2331" s="162"/>
      <c r="BU2331" s="162"/>
      <c r="BV2331" s="162"/>
      <c r="BW2331" s="162"/>
      <c r="BX2331" s="162"/>
      <c r="BY2331" s="162"/>
      <c r="BZ2331" s="162"/>
      <c r="CA2331" s="162"/>
      <c r="CB2331" s="162"/>
      <c r="CC2331" s="162"/>
      <c r="CD2331" s="162"/>
      <c r="CE2331" s="162"/>
      <c r="CF2331" s="162"/>
      <c r="CG2331" s="162"/>
      <c r="CH2331" s="162"/>
      <c r="CI2331" s="162"/>
      <c r="CJ2331" s="162"/>
      <c r="CK2331" s="162"/>
      <c r="CX2331" s="98"/>
      <c r="DL2331" s="97"/>
      <c r="DX2331" s="98"/>
      <c r="EL2331" s="97"/>
      <c r="EX2331" s="98"/>
      <c r="EY2331" s="97"/>
      <c r="FL2331" s="126"/>
      <c r="FM2331" s="91"/>
      <c r="FN2331" s="91"/>
      <c r="FO2331" s="91"/>
      <c r="FP2331" s="91"/>
      <c r="FQ2331" s="91"/>
      <c r="FR2331" s="91"/>
      <c r="FS2331" s="91"/>
      <c r="FT2331" s="91"/>
      <c r="FU2331" s="91"/>
      <c r="FV2331" s="91"/>
      <c r="FW2331" s="91"/>
      <c r="FX2331" s="91"/>
      <c r="FY2331" s="91"/>
      <c r="FZ2331" s="91"/>
      <c r="GA2331" s="91"/>
      <c r="GB2331" s="91"/>
      <c r="GC2331" s="91"/>
      <c r="GD2331" s="91"/>
      <c r="GE2331" s="91"/>
      <c r="GF2331" s="91"/>
      <c r="GG2331" s="91"/>
      <c r="GH2331" s="91"/>
      <c r="GI2331" s="91"/>
      <c r="GJ2331" s="91"/>
      <c r="GK2331" s="127"/>
      <c r="GL2331" s="126"/>
      <c r="GM2331" s="91"/>
      <c r="GN2331" s="91"/>
      <c r="GO2331" s="91"/>
      <c r="GP2331" s="91"/>
      <c r="GQ2331" s="91"/>
      <c r="GR2331" s="91"/>
      <c r="GS2331" s="91"/>
      <c r="GT2331" s="91"/>
      <c r="GU2331" s="91"/>
      <c r="GV2331" s="91"/>
      <c r="GW2331" s="91"/>
      <c r="GX2331" s="91"/>
      <c r="GY2331" s="91"/>
      <c r="GZ2331" s="91"/>
      <c r="HA2331" s="91"/>
      <c r="HB2331" s="91"/>
      <c r="HC2331" s="91"/>
      <c r="HD2331" s="91"/>
      <c r="HE2331" s="91"/>
      <c r="HF2331" s="91"/>
      <c r="HG2331" s="91"/>
      <c r="HH2331" s="91"/>
      <c r="HI2331" s="91"/>
      <c r="HJ2331" s="91"/>
      <c r="HK2331" s="127"/>
      <c r="HL2331" s="126"/>
      <c r="HM2331" s="91"/>
      <c r="HN2331" s="91"/>
      <c r="HO2331" s="91"/>
      <c r="HP2331" s="91"/>
      <c r="HQ2331" s="91"/>
      <c r="HR2331" s="91"/>
      <c r="HS2331" s="91"/>
      <c r="HT2331" s="91"/>
      <c r="HU2331" s="91"/>
      <c r="HV2331" s="91"/>
      <c r="HW2331" s="91"/>
      <c r="HX2331" s="91"/>
      <c r="HY2331" s="91"/>
      <c r="HZ2331" s="91"/>
      <c r="IA2331" s="91"/>
      <c r="IB2331" s="91"/>
      <c r="IC2331" s="91"/>
      <c r="ID2331" s="91"/>
      <c r="IE2331" s="91"/>
      <c r="IF2331" s="91"/>
      <c r="IG2331" s="91"/>
      <c r="IH2331" s="91"/>
      <c r="II2331" s="91"/>
      <c r="IJ2331" s="91"/>
      <c r="IK2331" s="127"/>
    </row>
    <row r="2332" spans="2:245" x14ac:dyDescent="0.2">
      <c r="B2332" s="43"/>
      <c r="C2332" s="73"/>
      <c r="D2332" s="64"/>
      <c r="E2332" s="64"/>
      <c r="F2332" s="55"/>
      <c r="G2332" s="102"/>
      <c r="H2332" s="55"/>
      <c r="I2332" s="55"/>
      <c r="J2332" s="55"/>
      <c r="K2332" s="55"/>
      <c r="L2332" s="55"/>
      <c r="M2332" s="55"/>
      <c r="N2332" s="55"/>
      <c r="O2332" s="55"/>
      <c r="P2332" s="55"/>
      <c r="Q2332" s="55"/>
      <c r="R2332" s="55"/>
      <c r="S2332" s="55"/>
      <c r="T2332" s="55"/>
      <c r="U2332" s="55"/>
      <c r="V2332" s="55"/>
      <c r="W2332" s="55"/>
      <c r="X2332" s="55"/>
      <c r="Y2332" s="55"/>
      <c r="Z2332" s="55"/>
      <c r="AA2332" s="55"/>
      <c r="AB2332" s="55"/>
      <c r="AC2332" s="55"/>
      <c r="AD2332" s="55"/>
      <c r="AE2332" s="55"/>
      <c r="AF2332" s="55"/>
      <c r="AG2332" s="55"/>
      <c r="AY2332" s="162"/>
      <c r="AZ2332" s="162"/>
      <c r="BA2332" s="162"/>
      <c r="BB2332" s="162"/>
      <c r="BC2332" s="162"/>
      <c r="BD2332" s="162"/>
      <c r="BE2332" s="162"/>
      <c r="BF2332" s="162"/>
      <c r="BG2332" s="162"/>
      <c r="BH2332" s="162"/>
      <c r="BI2332" s="162"/>
      <c r="BJ2332" s="162"/>
      <c r="BK2332" s="162"/>
      <c r="BL2332" s="162"/>
      <c r="BM2332" s="162"/>
      <c r="BN2332" s="162"/>
      <c r="BO2332" s="162"/>
      <c r="BP2332" s="162"/>
      <c r="BQ2332" s="162"/>
      <c r="BR2332" s="162"/>
      <c r="BS2332" s="162"/>
      <c r="BT2332" s="162"/>
      <c r="BU2332" s="162"/>
      <c r="BV2332" s="162"/>
      <c r="BW2332" s="162"/>
      <c r="BX2332" s="162"/>
      <c r="BY2332" s="162"/>
      <c r="BZ2332" s="162"/>
      <c r="CA2332" s="162"/>
      <c r="CB2332" s="162"/>
      <c r="CC2332" s="162"/>
      <c r="CD2332" s="162"/>
      <c r="CE2332" s="162"/>
      <c r="CF2332" s="162"/>
      <c r="CG2332" s="162"/>
      <c r="CH2332" s="162"/>
      <c r="CI2332" s="162"/>
      <c r="CJ2332" s="162"/>
      <c r="CK2332" s="162"/>
      <c r="CX2332" s="98"/>
      <c r="DL2332" s="97"/>
      <c r="DX2332" s="98"/>
      <c r="EL2332" s="97"/>
      <c r="EX2332" s="98"/>
      <c r="EY2332" s="97"/>
      <c r="FL2332" s="126"/>
      <c r="FM2332" s="91"/>
      <c r="FN2332" s="91"/>
      <c r="FO2332" s="91"/>
      <c r="FP2332" s="91"/>
      <c r="FQ2332" s="91"/>
      <c r="FR2332" s="91"/>
      <c r="FS2332" s="91"/>
      <c r="FT2332" s="91"/>
      <c r="FU2332" s="91"/>
      <c r="FV2332" s="91"/>
      <c r="FW2332" s="91"/>
      <c r="FX2332" s="91"/>
      <c r="FY2332" s="91"/>
      <c r="FZ2332" s="91"/>
      <c r="GA2332" s="91"/>
      <c r="GB2332" s="91"/>
      <c r="GC2332" s="91"/>
      <c r="GD2332" s="91"/>
      <c r="GE2332" s="91"/>
      <c r="GF2332" s="91"/>
      <c r="GG2332" s="91"/>
      <c r="GH2332" s="91"/>
      <c r="GI2332" s="91"/>
      <c r="GJ2332" s="91"/>
      <c r="GK2332" s="127"/>
      <c r="GL2332" s="126"/>
      <c r="GM2332" s="91"/>
      <c r="GN2332" s="91"/>
      <c r="GO2332" s="91"/>
      <c r="GP2332" s="91"/>
      <c r="GQ2332" s="91"/>
      <c r="GR2332" s="91"/>
      <c r="GS2332" s="91"/>
      <c r="GT2332" s="91"/>
      <c r="GU2332" s="91"/>
      <c r="GV2332" s="91"/>
      <c r="GW2332" s="91"/>
      <c r="GX2332" s="91"/>
      <c r="GY2332" s="91"/>
      <c r="GZ2332" s="91"/>
      <c r="HA2332" s="91"/>
      <c r="HB2332" s="91"/>
      <c r="HC2332" s="91"/>
      <c r="HD2332" s="91"/>
      <c r="HE2332" s="91"/>
      <c r="HF2332" s="91"/>
      <c r="HG2332" s="91"/>
      <c r="HH2332" s="91"/>
      <c r="HI2332" s="91"/>
      <c r="HJ2332" s="91"/>
      <c r="HK2332" s="127"/>
      <c r="HL2332" s="126"/>
      <c r="HM2332" s="91"/>
      <c r="HN2332" s="91"/>
      <c r="HO2332" s="91"/>
      <c r="HP2332" s="91"/>
      <c r="HQ2332" s="91"/>
      <c r="HR2332" s="91"/>
      <c r="HS2332" s="91"/>
      <c r="HT2332" s="91"/>
      <c r="HU2332" s="91"/>
      <c r="HV2332" s="91"/>
      <c r="HW2332" s="91"/>
      <c r="HX2332" s="91"/>
      <c r="HY2332" s="91"/>
      <c r="HZ2332" s="91"/>
      <c r="IA2332" s="91"/>
      <c r="IB2332" s="91"/>
      <c r="IC2332" s="91"/>
      <c r="ID2332" s="91"/>
      <c r="IE2332" s="91"/>
      <c r="IF2332" s="91"/>
      <c r="IG2332" s="91"/>
      <c r="IH2332" s="91"/>
      <c r="II2332" s="91"/>
      <c r="IJ2332" s="91"/>
      <c r="IK2332" s="127"/>
    </row>
    <row r="2333" spans="2:245" x14ac:dyDescent="0.2">
      <c r="B2333" s="43"/>
      <c r="C2333" s="73"/>
      <c r="D2333" s="64"/>
      <c r="E2333" s="64"/>
      <c r="F2333" s="55"/>
      <c r="G2333" s="102"/>
      <c r="H2333" s="55"/>
      <c r="I2333" s="55"/>
      <c r="J2333" s="55"/>
      <c r="K2333" s="55"/>
      <c r="L2333" s="55"/>
      <c r="M2333" s="55"/>
      <c r="N2333" s="55"/>
      <c r="O2333" s="55"/>
      <c r="P2333" s="55"/>
      <c r="Q2333" s="55"/>
      <c r="R2333" s="55"/>
      <c r="S2333" s="55"/>
      <c r="T2333" s="55"/>
      <c r="U2333" s="55"/>
      <c r="V2333" s="55"/>
      <c r="W2333" s="55"/>
      <c r="X2333" s="55"/>
      <c r="Y2333" s="55"/>
      <c r="Z2333" s="55"/>
      <c r="AA2333" s="55"/>
      <c r="AB2333" s="55"/>
      <c r="AC2333" s="55"/>
      <c r="AD2333" s="55"/>
      <c r="AE2333" s="55"/>
      <c r="AF2333" s="55"/>
      <c r="AG2333" s="55"/>
      <c r="AY2333" s="162"/>
      <c r="AZ2333" s="162"/>
      <c r="BA2333" s="162"/>
      <c r="BB2333" s="162"/>
      <c r="BC2333" s="162"/>
      <c r="BD2333" s="162"/>
      <c r="BE2333" s="162"/>
      <c r="BF2333" s="162"/>
      <c r="BG2333" s="162"/>
      <c r="BH2333" s="162"/>
      <c r="BI2333" s="162"/>
      <c r="BJ2333" s="162"/>
      <c r="BK2333" s="162"/>
      <c r="BL2333" s="162"/>
      <c r="BM2333" s="162"/>
      <c r="BN2333" s="162"/>
      <c r="BO2333" s="162"/>
      <c r="BP2333" s="162"/>
      <c r="BQ2333" s="162"/>
      <c r="BR2333" s="162"/>
      <c r="BS2333" s="162"/>
      <c r="BT2333" s="162"/>
      <c r="BU2333" s="162"/>
      <c r="BV2333" s="162"/>
      <c r="BW2333" s="162"/>
      <c r="BX2333" s="162"/>
      <c r="BY2333" s="162"/>
      <c r="BZ2333" s="162"/>
      <c r="CA2333" s="162"/>
      <c r="CB2333" s="162"/>
      <c r="CC2333" s="162"/>
      <c r="CD2333" s="162"/>
      <c r="CE2333" s="162"/>
      <c r="CF2333" s="162"/>
      <c r="CG2333" s="162"/>
      <c r="CH2333" s="162"/>
      <c r="CI2333" s="162"/>
      <c r="CJ2333" s="162"/>
      <c r="CK2333" s="162"/>
      <c r="CX2333" s="98"/>
      <c r="DL2333" s="97"/>
      <c r="DX2333" s="98"/>
      <c r="EL2333" s="97"/>
      <c r="EX2333" s="98"/>
      <c r="EY2333" s="97"/>
      <c r="FL2333" s="126"/>
      <c r="FM2333" s="91"/>
      <c r="FN2333" s="91"/>
      <c r="FO2333" s="91"/>
      <c r="FP2333" s="91"/>
      <c r="FQ2333" s="91"/>
      <c r="FR2333" s="91"/>
      <c r="FS2333" s="91"/>
      <c r="FT2333" s="91"/>
      <c r="FU2333" s="91"/>
      <c r="FV2333" s="91"/>
      <c r="FW2333" s="91"/>
      <c r="FX2333" s="91"/>
      <c r="FY2333" s="91"/>
      <c r="FZ2333" s="91"/>
      <c r="GA2333" s="91"/>
      <c r="GB2333" s="91"/>
      <c r="GC2333" s="91"/>
      <c r="GD2333" s="91"/>
      <c r="GE2333" s="91"/>
      <c r="GF2333" s="91"/>
      <c r="GG2333" s="91"/>
      <c r="GH2333" s="91"/>
      <c r="GI2333" s="91"/>
      <c r="GJ2333" s="91"/>
      <c r="GK2333" s="127"/>
      <c r="GL2333" s="126"/>
      <c r="GM2333" s="91"/>
      <c r="GN2333" s="91"/>
      <c r="GO2333" s="91"/>
      <c r="GP2333" s="91"/>
      <c r="GQ2333" s="91"/>
      <c r="GR2333" s="91"/>
      <c r="GS2333" s="91"/>
      <c r="GT2333" s="91"/>
      <c r="GU2333" s="91"/>
      <c r="GV2333" s="91"/>
      <c r="GW2333" s="91"/>
      <c r="GX2333" s="91"/>
      <c r="GY2333" s="91"/>
      <c r="GZ2333" s="91"/>
      <c r="HA2333" s="91"/>
      <c r="HB2333" s="91"/>
      <c r="HC2333" s="91"/>
      <c r="HD2333" s="91"/>
      <c r="HE2333" s="91"/>
      <c r="HF2333" s="91"/>
      <c r="HG2333" s="91"/>
      <c r="HH2333" s="91"/>
      <c r="HI2333" s="91"/>
      <c r="HJ2333" s="91"/>
      <c r="HK2333" s="127"/>
      <c r="HL2333" s="126"/>
      <c r="HM2333" s="91"/>
      <c r="HN2333" s="91"/>
      <c r="HO2333" s="91"/>
      <c r="HP2333" s="91"/>
      <c r="HQ2333" s="91"/>
      <c r="HR2333" s="91"/>
      <c r="HS2333" s="91"/>
      <c r="HT2333" s="91"/>
      <c r="HU2333" s="91"/>
      <c r="HV2333" s="91"/>
      <c r="HW2333" s="91"/>
      <c r="HX2333" s="91"/>
      <c r="HY2333" s="91"/>
      <c r="HZ2333" s="91"/>
      <c r="IA2333" s="91"/>
      <c r="IB2333" s="91"/>
      <c r="IC2333" s="91"/>
      <c r="ID2333" s="91"/>
      <c r="IE2333" s="91"/>
      <c r="IF2333" s="91"/>
      <c r="IG2333" s="91"/>
      <c r="IH2333" s="91"/>
      <c r="II2333" s="91"/>
      <c r="IJ2333" s="91"/>
      <c r="IK2333" s="127"/>
    </row>
    <row r="2334" spans="2:245" x14ac:dyDescent="0.2">
      <c r="B2334" s="43"/>
      <c r="C2334" s="73"/>
      <c r="D2334" s="64"/>
      <c r="E2334" s="64"/>
      <c r="F2334" s="55"/>
      <c r="G2334" s="102"/>
      <c r="H2334" s="55"/>
      <c r="I2334" s="55"/>
      <c r="J2334" s="55"/>
      <c r="K2334" s="55"/>
      <c r="L2334" s="55"/>
      <c r="M2334" s="55"/>
      <c r="N2334" s="55"/>
      <c r="O2334" s="55"/>
      <c r="P2334" s="55"/>
      <c r="Q2334" s="55"/>
      <c r="R2334" s="55"/>
      <c r="S2334" s="55"/>
      <c r="T2334" s="55"/>
      <c r="U2334" s="55"/>
      <c r="V2334" s="55"/>
      <c r="W2334" s="55"/>
      <c r="X2334" s="55"/>
      <c r="Y2334" s="55"/>
      <c r="Z2334" s="55"/>
      <c r="AA2334" s="55"/>
      <c r="AB2334" s="55"/>
      <c r="AC2334" s="55"/>
      <c r="AD2334" s="55"/>
      <c r="AE2334" s="55"/>
      <c r="AF2334" s="55"/>
      <c r="AG2334" s="55"/>
      <c r="AY2334" s="162"/>
      <c r="AZ2334" s="162"/>
      <c r="BA2334" s="162"/>
      <c r="BB2334" s="162"/>
      <c r="BC2334" s="162"/>
      <c r="BD2334" s="162"/>
      <c r="BE2334" s="162"/>
      <c r="BF2334" s="162"/>
      <c r="BG2334" s="162"/>
      <c r="BH2334" s="162"/>
      <c r="BI2334" s="162"/>
      <c r="BJ2334" s="162"/>
      <c r="BK2334" s="162"/>
      <c r="BL2334" s="162"/>
      <c r="BM2334" s="162"/>
      <c r="BN2334" s="162"/>
      <c r="BO2334" s="162"/>
      <c r="BP2334" s="162"/>
      <c r="BQ2334" s="162"/>
      <c r="BR2334" s="162"/>
      <c r="BS2334" s="162"/>
      <c r="BT2334" s="162"/>
      <c r="BU2334" s="162"/>
      <c r="BV2334" s="162"/>
      <c r="BW2334" s="162"/>
      <c r="BX2334" s="162"/>
      <c r="BY2334" s="162"/>
      <c r="BZ2334" s="162"/>
      <c r="CA2334" s="162"/>
      <c r="CB2334" s="162"/>
      <c r="CC2334" s="162"/>
      <c r="CD2334" s="162"/>
      <c r="CE2334" s="162"/>
      <c r="CF2334" s="162"/>
      <c r="CG2334" s="162"/>
      <c r="CH2334" s="162"/>
      <c r="CI2334" s="162"/>
      <c r="CJ2334" s="162"/>
      <c r="CK2334" s="162"/>
      <c r="CX2334" s="98"/>
      <c r="DL2334" s="97"/>
      <c r="DX2334" s="98"/>
      <c r="EL2334" s="97"/>
      <c r="EX2334" s="98"/>
      <c r="EY2334" s="97"/>
      <c r="FL2334" s="126"/>
      <c r="FM2334" s="91"/>
      <c r="FN2334" s="91"/>
      <c r="FO2334" s="91"/>
      <c r="FP2334" s="91"/>
      <c r="FQ2334" s="91"/>
      <c r="FR2334" s="91"/>
      <c r="FS2334" s="91"/>
      <c r="FT2334" s="91"/>
      <c r="FU2334" s="91"/>
      <c r="FV2334" s="91"/>
      <c r="FW2334" s="91"/>
      <c r="FX2334" s="91"/>
      <c r="FY2334" s="91"/>
      <c r="FZ2334" s="91"/>
      <c r="GA2334" s="91"/>
      <c r="GB2334" s="91"/>
      <c r="GC2334" s="91"/>
      <c r="GD2334" s="91"/>
      <c r="GE2334" s="91"/>
      <c r="GF2334" s="91"/>
      <c r="GG2334" s="91"/>
      <c r="GH2334" s="91"/>
      <c r="GI2334" s="91"/>
      <c r="GJ2334" s="91"/>
      <c r="GK2334" s="127"/>
      <c r="GL2334" s="126"/>
      <c r="GM2334" s="91"/>
      <c r="GN2334" s="91"/>
      <c r="GO2334" s="91"/>
      <c r="GP2334" s="91"/>
      <c r="GQ2334" s="91"/>
      <c r="GR2334" s="91"/>
      <c r="GS2334" s="91"/>
      <c r="GT2334" s="91"/>
      <c r="GU2334" s="91"/>
      <c r="GV2334" s="91"/>
      <c r="GW2334" s="91"/>
      <c r="GX2334" s="91"/>
      <c r="GY2334" s="91"/>
      <c r="GZ2334" s="91"/>
      <c r="HA2334" s="91"/>
      <c r="HB2334" s="91"/>
      <c r="HC2334" s="91"/>
      <c r="HD2334" s="91"/>
      <c r="HE2334" s="91"/>
      <c r="HF2334" s="91"/>
      <c r="HG2334" s="91"/>
      <c r="HH2334" s="91"/>
      <c r="HI2334" s="91"/>
      <c r="HJ2334" s="91"/>
      <c r="HK2334" s="127"/>
      <c r="HL2334" s="126"/>
      <c r="HM2334" s="91"/>
      <c r="HN2334" s="91"/>
      <c r="HO2334" s="91"/>
      <c r="HP2334" s="91"/>
      <c r="HQ2334" s="91"/>
      <c r="HR2334" s="91"/>
      <c r="HS2334" s="91"/>
      <c r="HT2334" s="91"/>
      <c r="HU2334" s="91"/>
      <c r="HV2334" s="91"/>
      <c r="HW2334" s="91"/>
      <c r="HX2334" s="91"/>
      <c r="HY2334" s="91"/>
      <c r="HZ2334" s="91"/>
      <c r="IA2334" s="91"/>
      <c r="IB2334" s="91"/>
      <c r="IC2334" s="91"/>
      <c r="ID2334" s="91"/>
      <c r="IE2334" s="91"/>
      <c r="IF2334" s="91"/>
      <c r="IG2334" s="91"/>
      <c r="IH2334" s="91"/>
      <c r="II2334" s="91"/>
      <c r="IJ2334" s="91"/>
      <c r="IK2334" s="127"/>
    </row>
    <row r="2335" spans="2:245" x14ac:dyDescent="0.2">
      <c r="B2335" s="43"/>
      <c r="C2335" s="73"/>
      <c r="D2335" s="64"/>
      <c r="E2335" s="64"/>
      <c r="F2335" s="55"/>
      <c r="G2335" s="102"/>
      <c r="H2335" s="55"/>
      <c r="I2335" s="55"/>
      <c r="J2335" s="55"/>
      <c r="K2335" s="55"/>
      <c r="L2335" s="55"/>
      <c r="M2335" s="55"/>
      <c r="N2335" s="55"/>
      <c r="O2335" s="55"/>
      <c r="P2335" s="55"/>
      <c r="Q2335" s="55"/>
      <c r="R2335" s="55"/>
      <c r="S2335" s="55"/>
      <c r="T2335" s="55"/>
      <c r="U2335" s="55"/>
      <c r="V2335" s="55"/>
      <c r="W2335" s="55"/>
      <c r="X2335" s="55"/>
      <c r="Y2335" s="55"/>
      <c r="Z2335" s="55"/>
      <c r="AA2335" s="55"/>
      <c r="AB2335" s="55"/>
      <c r="AC2335" s="55"/>
      <c r="AD2335" s="55"/>
      <c r="AE2335" s="55"/>
      <c r="AF2335" s="55"/>
      <c r="AG2335" s="55"/>
      <c r="AY2335" s="162"/>
      <c r="AZ2335" s="162"/>
      <c r="BA2335" s="162"/>
      <c r="BB2335" s="162"/>
      <c r="BC2335" s="162"/>
      <c r="BD2335" s="162"/>
      <c r="BE2335" s="162"/>
      <c r="BF2335" s="162"/>
      <c r="BG2335" s="162"/>
      <c r="BH2335" s="162"/>
      <c r="BI2335" s="162"/>
      <c r="BJ2335" s="162"/>
      <c r="BK2335" s="162"/>
      <c r="BL2335" s="162"/>
      <c r="BM2335" s="162"/>
      <c r="BN2335" s="162"/>
      <c r="BO2335" s="162"/>
      <c r="BP2335" s="162"/>
      <c r="BQ2335" s="162"/>
      <c r="BR2335" s="162"/>
      <c r="BS2335" s="162"/>
      <c r="BT2335" s="162"/>
      <c r="BU2335" s="162"/>
      <c r="BV2335" s="162"/>
      <c r="BW2335" s="162"/>
      <c r="BX2335" s="162"/>
      <c r="BY2335" s="162"/>
      <c r="BZ2335" s="162"/>
      <c r="CA2335" s="162"/>
      <c r="CB2335" s="162"/>
      <c r="CC2335" s="162"/>
      <c r="CD2335" s="162"/>
      <c r="CE2335" s="162"/>
      <c r="CF2335" s="162"/>
      <c r="CG2335" s="162"/>
      <c r="CH2335" s="162"/>
      <c r="CI2335" s="162"/>
      <c r="CJ2335" s="162"/>
      <c r="CK2335" s="162"/>
      <c r="CX2335" s="98"/>
      <c r="DL2335" s="97"/>
      <c r="DX2335" s="98"/>
      <c r="EL2335" s="97"/>
      <c r="EX2335" s="98"/>
      <c r="EY2335" s="97"/>
      <c r="FL2335" s="126"/>
      <c r="FM2335" s="91"/>
      <c r="FN2335" s="91"/>
      <c r="FO2335" s="91"/>
      <c r="FP2335" s="91"/>
      <c r="FQ2335" s="91"/>
      <c r="FR2335" s="91"/>
      <c r="FS2335" s="91"/>
      <c r="FT2335" s="91"/>
      <c r="FU2335" s="91"/>
      <c r="FV2335" s="91"/>
      <c r="FW2335" s="91"/>
      <c r="FX2335" s="91"/>
      <c r="FY2335" s="91"/>
      <c r="FZ2335" s="91"/>
      <c r="GA2335" s="91"/>
      <c r="GB2335" s="91"/>
      <c r="GC2335" s="91"/>
      <c r="GD2335" s="91"/>
      <c r="GE2335" s="91"/>
      <c r="GF2335" s="91"/>
      <c r="GG2335" s="91"/>
      <c r="GH2335" s="91"/>
      <c r="GI2335" s="91"/>
      <c r="GJ2335" s="91"/>
      <c r="GK2335" s="127"/>
      <c r="GL2335" s="126"/>
      <c r="GM2335" s="91"/>
      <c r="GN2335" s="91"/>
      <c r="GO2335" s="91"/>
      <c r="GP2335" s="91"/>
      <c r="GQ2335" s="91"/>
      <c r="GR2335" s="91"/>
      <c r="GS2335" s="91"/>
      <c r="GT2335" s="91"/>
      <c r="GU2335" s="91"/>
      <c r="GV2335" s="91"/>
      <c r="GW2335" s="91"/>
      <c r="GX2335" s="91"/>
      <c r="GY2335" s="91"/>
      <c r="GZ2335" s="91"/>
      <c r="HA2335" s="91"/>
      <c r="HB2335" s="91"/>
      <c r="HC2335" s="91"/>
      <c r="HD2335" s="91"/>
      <c r="HE2335" s="91"/>
      <c r="HF2335" s="91"/>
      <c r="HG2335" s="91"/>
      <c r="HH2335" s="91"/>
      <c r="HI2335" s="91"/>
      <c r="HJ2335" s="91"/>
      <c r="HK2335" s="127"/>
      <c r="HL2335" s="126"/>
      <c r="HM2335" s="91"/>
      <c r="HN2335" s="91"/>
      <c r="HO2335" s="91"/>
      <c r="HP2335" s="91"/>
      <c r="HQ2335" s="91"/>
      <c r="HR2335" s="91"/>
      <c r="HS2335" s="91"/>
      <c r="HT2335" s="91"/>
      <c r="HU2335" s="91"/>
      <c r="HV2335" s="91"/>
      <c r="HW2335" s="91"/>
      <c r="HX2335" s="91"/>
      <c r="HY2335" s="91"/>
      <c r="HZ2335" s="91"/>
      <c r="IA2335" s="91"/>
      <c r="IB2335" s="91"/>
      <c r="IC2335" s="91"/>
      <c r="ID2335" s="91"/>
      <c r="IE2335" s="91"/>
      <c r="IF2335" s="91"/>
      <c r="IG2335" s="91"/>
      <c r="IH2335" s="91"/>
      <c r="II2335" s="91"/>
      <c r="IJ2335" s="91"/>
      <c r="IK2335" s="127"/>
    </row>
    <row r="2336" spans="2:245" x14ac:dyDescent="0.2">
      <c r="B2336" s="43"/>
      <c r="C2336" s="73"/>
      <c r="D2336" s="64"/>
      <c r="E2336" s="64"/>
      <c r="F2336" s="55"/>
      <c r="G2336" s="102"/>
      <c r="H2336" s="55"/>
      <c r="I2336" s="55"/>
      <c r="J2336" s="55"/>
      <c r="K2336" s="55"/>
      <c r="L2336" s="55"/>
      <c r="M2336" s="55"/>
      <c r="N2336" s="55"/>
      <c r="O2336" s="55"/>
      <c r="P2336" s="55"/>
      <c r="Q2336" s="55"/>
      <c r="R2336" s="55"/>
      <c r="S2336" s="55"/>
      <c r="T2336" s="55"/>
      <c r="U2336" s="55"/>
      <c r="V2336" s="55"/>
      <c r="W2336" s="55"/>
      <c r="X2336" s="55"/>
      <c r="Y2336" s="55"/>
      <c r="Z2336" s="55"/>
      <c r="AA2336" s="55"/>
      <c r="AB2336" s="55"/>
      <c r="AC2336" s="55"/>
      <c r="AD2336" s="55"/>
      <c r="AE2336" s="55"/>
      <c r="AF2336" s="55"/>
      <c r="AG2336" s="55"/>
      <c r="AY2336" s="162"/>
      <c r="AZ2336" s="162"/>
      <c r="BA2336" s="162"/>
      <c r="BB2336" s="162"/>
      <c r="BC2336" s="162"/>
      <c r="BD2336" s="162"/>
      <c r="BE2336" s="162"/>
      <c r="BF2336" s="162"/>
      <c r="BG2336" s="162"/>
      <c r="BH2336" s="162"/>
      <c r="BI2336" s="162"/>
      <c r="BJ2336" s="162"/>
      <c r="BK2336" s="162"/>
      <c r="BL2336" s="162"/>
      <c r="BM2336" s="162"/>
      <c r="BN2336" s="162"/>
      <c r="BO2336" s="162"/>
      <c r="BP2336" s="162"/>
      <c r="BQ2336" s="162"/>
      <c r="BR2336" s="162"/>
      <c r="BS2336" s="162"/>
      <c r="BT2336" s="162"/>
      <c r="BU2336" s="162"/>
      <c r="BV2336" s="162"/>
      <c r="BW2336" s="162"/>
      <c r="BX2336" s="162"/>
      <c r="BY2336" s="162"/>
      <c r="BZ2336" s="162"/>
      <c r="CA2336" s="162"/>
      <c r="CB2336" s="162"/>
      <c r="CC2336" s="162"/>
      <c r="CD2336" s="162"/>
      <c r="CE2336" s="162"/>
      <c r="CF2336" s="162"/>
      <c r="CG2336" s="162"/>
      <c r="CH2336" s="162"/>
      <c r="CI2336" s="162"/>
      <c r="CJ2336" s="162"/>
      <c r="CK2336" s="162"/>
      <c r="CX2336" s="98"/>
      <c r="DL2336" s="97"/>
      <c r="DX2336" s="98"/>
      <c r="EL2336" s="97"/>
      <c r="EX2336" s="98"/>
      <c r="EY2336" s="97"/>
      <c r="FL2336" s="126"/>
      <c r="FM2336" s="91"/>
      <c r="FN2336" s="91"/>
      <c r="FO2336" s="91"/>
      <c r="FP2336" s="91"/>
      <c r="FQ2336" s="91"/>
      <c r="FR2336" s="91"/>
      <c r="FS2336" s="91"/>
      <c r="FT2336" s="91"/>
      <c r="FU2336" s="91"/>
      <c r="FV2336" s="91"/>
      <c r="FW2336" s="91"/>
      <c r="FX2336" s="91"/>
      <c r="FY2336" s="91"/>
      <c r="FZ2336" s="91"/>
      <c r="GA2336" s="91"/>
      <c r="GB2336" s="91"/>
      <c r="GC2336" s="91"/>
      <c r="GD2336" s="91"/>
      <c r="GE2336" s="91"/>
      <c r="GF2336" s="91"/>
      <c r="GG2336" s="91"/>
      <c r="GH2336" s="91"/>
      <c r="GI2336" s="91"/>
      <c r="GJ2336" s="91"/>
      <c r="GK2336" s="127"/>
      <c r="GL2336" s="126"/>
      <c r="GM2336" s="91"/>
      <c r="GN2336" s="91"/>
      <c r="GO2336" s="91"/>
      <c r="GP2336" s="91"/>
      <c r="GQ2336" s="91"/>
      <c r="GR2336" s="91"/>
      <c r="GS2336" s="91"/>
      <c r="GT2336" s="91"/>
      <c r="GU2336" s="91"/>
      <c r="GV2336" s="91"/>
      <c r="GW2336" s="91"/>
      <c r="GX2336" s="91"/>
      <c r="GY2336" s="91"/>
      <c r="GZ2336" s="91"/>
      <c r="HA2336" s="91"/>
      <c r="HB2336" s="91"/>
      <c r="HC2336" s="91"/>
      <c r="HD2336" s="91"/>
      <c r="HE2336" s="91"/>
      <c r="HF2336" s="91"/>
      <c r="HG2336" s="91"/>
      <c r="HH2336" s="91"/>
      <c r="HI2336" s="91"/>
      <c r="HJ2336" s="91"/>
      <c r="HK2336" s="127"/>
      <c r="HL2336" s="126"/>
      <c r="HM2336" s="91"/>
      <c r="HN2336" s="91"/>
      <c r="HO2336" s="91"/>
      <c r="HP2336" s="91"/>
      <c r="HQ2336" s="91"/>
      <c r="HR2336" s="91"/>
      <c r="HS2336" s="91"/>
      <c r="HT2336" s="91"/>
      <c r="HU2336" s="91"/>
      <c r="HV2336" s="91"/>
      <c r="HW2336" s="91"/>
      <c r="HX2336" s="91"/>
      <c r="HY2336" s="91"/>
      <c r="HZ2336" s="91"/>
      <c r="IA2336" s="91"/>
      <c r="IB2336" s="91"/>
      <c r="IC2336" s="91"/>
      <c r="ID2336" s="91"/>
      <c r="IE2336" s="91"/>
      <c r="IF2336" s="91"/>
      <c r="IG2336" s="91"/>
      <c r="IH2336" s="91"/>
      <c r="II2336" s="91"/>
      <c r="IJ2336" s="91"/>
      <c r="IK2336" s="127"/>
    </row>
    <row r="2337" spans="2:245" x14ac:dyDescent="0.2">
      <c r="B2337" s="43"/>
      <c r="C2337" s="73"/>
      <c r="D2337" s="64"/>
      <c r="E2337" s="64"/>
      <c r="F2337" s="55"/>
      <c r="G2337" s="102"/>
      <c r="H2337" s="55"/>
      <c r="I2337" s="55"/>
      <c r="J2337" s="55"/>
      <c r="K2337" s="55"/>
      <c r="L2337" s="55"/>
      <c r="M2337" s="55"/>
      <c r="N2337" s="55"/>
      <c r="O2337" s="55"/>
      <c r="P2337" s="55"/>
      <c r="Q2337" s="55"/>
      <c r="R2337" s="55"/>
      <c r="S2337" s="55"/>
      <c r="T2337" s="55"/>
      <c r="U2337" s="55"/>
      <c r="V2337" s="55"/>
      <c r="W2337" s="55"/>
      <c r="X2337" s="55"/>
      <c r="Y2337" s="55"/>
      <c r="Z2337" s="55"/>
      <c r="AA2337" s="55"/>
      <c r="AB2337" s="55"/>
      <c r="AC2337" s="55"/>
      <c r="AD2337" s="55"/>
      <c r="AE2337" s="55"/>
      <c r="AF2337" s="55"/>
      <c r="AG2337" s="55"/>
      <c r="AY2337" s="162"/>
      <c r="AZ2337" s="162"/>
      <c r="BA2337" s="162"/>
      <c r="BB2337" s="162"/>
      <c r="BC2337" s="162"/>
      <c r="BD2337" s="162"/>
      <c r="BE2337" s="162"/>
      <c r="BF2337" s="162"/>
      <c r="BG2337" s="162"/>
      <c r="BH2337" s="162"/>
      <c r="BI2337" s="162"/>
      <c r="BJ2337" s="162"/>
      <c r="BK2337" s="162"/>
      <c r="BL2337" s="162"/>
      <c r="BM2337" s="162"/>
      <c r="BN2337" s="162"/>
      <c r="BO2337" s="162"/>
      <c r="BP2337" s="162"/>
      <c r="BQ2337" s="162"/>
      <c r="BR2337" s="162"/>
      <c r="BS2337" s="162"/>
      <c r="BT2337" s="162"/>
      <c r="BU2337" s="162"/>
      <c r="BV2337" s="162"/>
      <c r="BW2337" s="162"/>
      <c r="BX2337" s="162"/>
      <c r="BY2337" s="162"/>
      <c r="BZ2337" s="162"/>
      <c r="CA2337" s="162"/>
      <c r="CB2337" s="162"/>
      <c r="CC2337" s="162"/>
      <c r="CD2337" s="162"/>
      <c r="CE2337" s="162"/>
      <c r="CF2337" s="162"/>
      <c r="CG2337" s="162"/>
      <c r="CH2337" s="162"/>
      <c r="CI2337" s="162"/>
      <c r="CJ2337" s="162"/>
      <c r="CK2337" s="162"/>
      <c r="CX2337" s="98"/>
      <c r="DL2337" s="97"/>
      <c r="DX2337" s="98"/>
      <c r="EL2337" s="97"/>
      <c r="EX2337" s="98"/>
      <c r="EY2337" s="97"/>
      <c r="FL2337" s="126"/>
      <c r="FM2337" s="91"/>
      <c r="FN2337" s="91"/>
      <c r="FO2337" s="91"/>
      <c r="FP2337" s="91"/>
      <c r="FQ2337" s="91"/>
      <c r="FR2337" s="91"/>
      <c r="FS2337" s="91"/>
      <c r="FT2337" s="91"/>
      <c r="FU2337" s="91"/>
      <c r="FV2337" s="91"/>
      <c r="FW2337" s="91"/>
      <c r="FX2337" s="91"/>
      <c r="FY2337" s="91"/>
      <c r="FZ2337" s="91"/>
      <c r="GA2337" s="91"/>
      <c r="GB2337" s="91"/>
      <c r="GC2337" s="91"/>
      <c r="GD2337" s="91"/>
      <c r="GE2337" s="91"/>
      <c r="GF2337" s="91"/>
      <c r="GG2337" s="91"/>
      <c r="GH2337" s="91"/>
      <c r="GI2337" s="91"/>
      <c r="GJ2337" s="91"/>
      <c r="GK2337" s="127"/>
      <c r="GL2337" s="126"/>
      <c r="GM2337" s="91"/>
      <c r="GN2337" s="91"/>
      <c r="GO2337" s="91"/>
      <c r="GP2337" s="91"/>
      <c r="GQ2337" s="91"/>
      <c r="GR2337" s="91"/>
      <c r="GS2337" s="91"/>
      <c r="GT2337" s="91"/>
      <c r="GU2337" s="91"/>
      <c r="GV2337" s="91"/>
      <c r="GW2337" s="91"/>
      <c r="GX2337" s="91"/>
      <c r="GY2337" s="91"/>
      <c r="GZ2337" s="91"/>
      <c r="HA2337" s="91"/>
      <c r="HB2337" s="91"/>
      <c r="HC2337" s="91"/>
      <c r="HD2337" s="91"/>
      <c r="HE2337" s="91"/>
      <c r="HF2337" s="91"/>
      <c r="HG2337" s="91"/>
      <c r="HH2337" s="91"/>
      <c r="HI2337" s="91"/>
      <c r="HJ2337" s="91"/>
      <c r="HK2337" s="127"/>
      <c r="HL2337" s="126"/>
      <c r="HM2337" s="91"/>
      <c r="HN2337" s="91"/>
      <c r="HO2337" s="91"/>
      <c r="HP2337" s="91"/>
      <c r="HQ2337" s="91"/>
      <c r="HR2337" s="91"/>
      <c r="HS2337" s="91"/>
      <c r="HT2337" s="91"/>
      <c r="HU2337" s="91"/>
      <c r="HV2337" s="91"/>
      <c r="HW2337" s="91"/>
      <c r="HX2337" s="91"/>
      <c r="HY2337" s="91"/>
      <c r="HZ2337" s="91"/>
      <c r="IA2337" s="91"/>
      <c r="IB2337" s="91"/>
      <c r="IC2337" s="91"/>
      <c r="ID2337" s="91"/>
      <c r="IE2337" s="91"/>
      <c r="IF2337" s="91"/>
      <c r="IG2337" s="91"/>
      <c r="IH2337" s="91"/>
      <c r="II2337" s="91"/>
      <c r="IJ2337" s="91"/>
      <c r="IK2337" s="127"/>
    </row>
    <row r="2338" spans="2:245" x14ac:dyDescent="0.2">
      <c r="B2338" s="43"/>
      <c r="C2338" s="73"/>
      <c r="D2338" s="64"/>
      <c r="E2338" s="64"/>
      <c r="F2338" s="55"/>
      <c r="G2338" s="102"/>
      <c r="H2338" s="55"/>
      <c r="I2338" s="55"/>
      <c r="J2338" s="55"/>
      <c r="K2338" s="55"/>
      <c r="L2338" s="55"/>
      <c r="M2338" s="55"/>
      <c r="N2338" s="55"/>
      <c r="O2338" s="55"/>
      <c r="P2338" s="55"/>
      <c r="Q2338" s="55"/>
      <c r="R2338" s="55"/>
      <c r="S2338" s="55"/>
      <c r="T2338" s="55"/>
      <c r="U2338" s="55"/>
      <c r="V2338" s="55"/>
      <c r="W2338" s="55"/>
      <c r="X2338" s="55"/>
      <c r="Y2338" s="55"/>
      <c r="Z2338" s="55"/>
      <c r="AA2338" s="55"/>
      <c r="AB2338" s="55"/>
      <c r="AC2338" s="55"/>
      <c r="AD2338" s="55"/>
      <c r="AE2338" s="55"/>
      <c r="AF2338" s="55"/>
      <c r="AG2338" s="55"/>
      <c r="AY2338" s="162"/>
      <c r="AZ2338" s="162"/>
      <c r="BA2338" s="162"/>
      <c r="BB2338" s="162"/>
      <c r="BC2338" s="162"/>
      <c r="BD2338" s="162"/>
      <c r="BE2338" s="162"/>
      <c r="BF2338" s="162"/>
      <c r="BG2338" s="162"/>
      <c r="BH2338" s="162"/>
      <c r="BI2338" s="162"/>
      <c r="BJ2338" s="162"/>
      <c r="BK2338" s="162"/>
      <c r="BL2338" s="162"/>
      <c r="BM2338" s="162"/>
      <c r="BN2338" s="162"/>
      <c r="BO2338" s="162"/>
      <c r="BP2338" s="162"/>
      <c r="BQ2338" s="162"/>
      <c r="BR2338" s="162"/>
      <c r="BS2338" s="162"/>
      <c r="BT2338" s="162"/>
      <c r="BU2338" s="162"/>
      <c r="BV2338" s="162"/>
      <c r="BW2338" s="162"/>
      <c r="BX2338" s="162"/>
      <c r="BY2338" s="162"/>
      <c r="BZ2338" s="162"/>
      <c r="CA2338" s="162"/>
      <c r="CB2338" s="162"/>
      <c r="CC2338" s="162"/>
      <c r="CD2338" s="162"/>
      <c r="CE2338" s="162"/>
      <c r="CF2338" s="162"/>
      <c r="CG2338" s="162"/>
      <c r="CH2338" s="162"/>
      <c r="CI2338" s="162"/>
      <c r="CJ2338" s="162"/>
      <c r="CK2338" s="162"/>
      <c r="CX2338" s="98"/>
      <c r="DL2338" s="97"/>
      <c r="DX2338" s="98"/>
      <c r="EL2338" s="97"/>
      <c r="EX2338" s="98"/>
      <c r="EY2338" s="97"/>
      <c r="FL2338" s="126"/>
      <c r="FM2338" s="91"/>
      <c r="FN2338" s="91"/>
      <c r="FO2338" s="91"/>
      <c r="FP2338" s="91"/>
      <c r="FQ2338" s="91"/>
      <c r="FR2338" s="91"/>
      <c r="FS2338" s="91"/>
      <c r="FT2338" s="91"/>
      <c r="FU2338" s="91"/>
      <c r="FV2338" s="91"/>
      <c r="FW2338" s="91"/>
      <c r="FX2338" s="91"/>
      <c r="FY2338" s="91"/>
      <c r="FZ2338" s="91"/>
      <c r="GA2338" s="91"/>
      <c r="GB2338" s="91"/>
      <c r="GC2338" s="91"/>
      <c r="GD2338" s="91"/>
      <c r="GE2338" s="91"/>
      <c r="GF2338" s="91"/>
      <c r="GG2338" s="91"/>
      <c r="GH2338" s="91"/>
      <c r="GI2338" s="91"/>
      <c r="GJ2338" s="91"/>
      <c r="GK2338" s="127"/>
      <c r="GL2338" s="126"/>
      <c r="GM2338" s="91"/>
      <c r="GN2338" s="91"/>
      <c r="GO2338" s="91"/>
      <c r="GP2338" s="91"/>
      <c r="GQ2338" s="91"/>
      <c r="GR2338" s="91"/>
      <c r="GS2338" s="91"/>
      <c r="GT2338" s="91"/>
      <c r="GU2338" s="91"/>
      <c r="GV2338" s="91"/>
      <c r="GW2338" s="91"/>
      <c r="GX2338" s="91"/>
      <c r="GY2338" s="91"/>
      <c r="GZ2338" s="91"/>
      <c r="HA2338" s="91"/>
      <c r="HB2338" s="91"/>
      <c r="HC2338" s="91"/>
      <c r="HD2338" s="91"/>
      <c r="HE2338" s="91"/>
      <c r="HF2338" s="91"/>
      <c r="HG2338" s="91"/>
      <c r="HH2338" s="91"/>
      <c r="HI2338" s="91"/>
      <c r="HJ2338" s="91"/>
      <c r="HK2338" s="127"/>
      <c r="HL2338" s="126"/>
      <c r="HM2338" s="91"/>
      <c r="HN2338" s="91"/>
      <c r="HO2338" s="91"/>
      <c r="HP2338" s="91"/>
      <c r="HQ2338" s="91"/>
      <c r="HR2338" s="91"/>
      <c r="HS2338" s="91"/>
      <c r="HT2338" s="91"/>
      <c r="HU2338" s="91"/>
      <c r="HV2338" s="91"/>
      <c r="HW2338" s="91"/>
      <c r="HX2338" s="91"/>
      <c r="HY2338" s="91"/>
      <c r="HZ2338" s="91"/>
      <c r="IA2338" s="91"/>
      <c r="IB2338" s="91"/>
      <c r="IC2338" s="91"/>
      <c r="ID2338" s="91"/>
      <c r="IE2338" s="91"/>
      <c r="IF2338" s="91"/>
      <c r="IG2338" s="91"/>
      <c r="IH2338" s="91"/>
      <c r="II2338" s="91"/>
      <c r="IJ2338" s="91"/>
      <c r="IK2338" s="127"/>
    </row>
    <row r="2339" spans="2:245" x14ac:dyDescent="0.2">
      <c r="B2339" s="43"/>
      <c r="C2339" s="73"/>
      <c r="D2339" s="64"/>
      <c r="E2339" s="64"/>
      <c r="F2339" s="55"/>
      <c r="G2339" s="102"/>
      <c r="H2339" s="55"/>
      <c r="I2339" s="55"/>
      <c r="J2339" s="55"/>
      <c r="K2339" s="55"/>
      <c r="L2339" s="55"/>
      <c r="M2339" s="55"/>
      <c r="N2339" s="55"/>
      <c r="O2339" s="55"/>
      <c r="P2339" s="55"/>
      <c r="Q2339" s="55"/>
      <c r="R2339" s="55"/>
      <c r="S2339" s="55"/>
      <c r="T2339" s="55"/>
      <c r="U2339" s="55"/>
      <c r="V2339" s="55"/>
      <c r="W2339" s="55"/>
      <c r="X2339" s="55"/>
      <c r="Y2339" s="55"/>
      <c r="Z2339" s="55"/>
      <c r="AA2339" s="55"/>
      <c r="AB2339" s="55"/>
      <c r="AC2339" s="55"/>
      <c r="AD2339" s="55"/>
      <c r="AE2339" s="55"/>
      <c r="AF2339" s="55"/>
      <c r="AG2339" s="55"/>
      <c r="AY2339" s="162"/>
      <c r="AZ2339" s="162"/>
      <c r="BA2339" s="162"/>
      <c r="BB2339" s="162"/>
      <c r="BC2339" s="162"/>
      <c r="BD2339" s="162"/>
      <c r="BE2339" s="162"/>
      <c r="BF2339" s="162"/>
      <c r="BG2339" s="162"/>
      <c r="BH2339" s="162"/>
      <c r="BI2339" s="162"/>
      <c r="BJ2339" s="162"/>
      <c r="BK2339" s="162"/>
      <c r="BL2339" s="162"/>
      <c r="BM2339" s="162"/>
      <c r="BN2339" s="162"/>
      <c r="BO2339" s="162"/>
      <c r="BP2339" s="162"/>
      <c r="BQ2339" s="162"/>
      <c r="BR2339" s="162"/>
      <c r="BS2339" s="162"/>
      <c r="BT2339" s="162"/>
      <c r="BU2339" s="162"/>
      <c r="BV2339" s="162"/>
      <c r="BW2339" s="162"/>
      <c r="BX2339" s="162"/>
      <c r="BY2339" s="162"/>
      <c r="BZ2339" s="162"/>
      <c r="CA2339" s="162"/>
      <c r="CB2339" s="162"/>
      <c r="CC2339" s="162"/>
      <c r="CD2339" s="162"/>
      <c r="CE2339" s="162"/>
      <c r="CF2339" s="162"/>
      <c r="CG2339" s="162"/>
      <c r="CH2339" s="162"/>
      <c r="CI2339" s="162"/>
      <c r="CJ2339" s="162"/>
      <c r="CK2339" s="162"/>
      <c r="CX2339" s="98"/>
      <c r="DL2339" s="97"/>
      <c r="DX2339" s="98"/>
      <c r="EL2339" s="97"/>
      <c r="EX2339" s="98"/>
      <c r="EY2339" s="97"/>
      <c r="FL2339" s="126"/>
      <c r="FM2339" s="91"/>
      <c r="FN2339" s="91"/>
      <c r="FO2339" s="91"/>
      <c r="FP2339" s="91"/>
      <c r="FQ2339" s="91"/>
      <c r="FR2339" s="91"/>
      <c r="FS2339" s="91"/>
      <c r="FT2339" s="91"/>
      <c r="FU2339" s="91"/>
      <c r="FV2339" s="91"/>
      <c r="FW2339" s="91"/>
      <c r="FX2339" s="91"/>
      <c r="FY2339" s="91"/>
      <c r="FZ2339" s="91"/>
      <c r="GA2339" s="91"/>
      <c r="GB2339" s="91"/>
      <c r="GC2339" s="91"/>
      <c r="GD2339" s="91"/>
      <c r="GE2339" s="91"/>
      <c r="GF2339" s="91"/>
      <c r="GG2339" s="91"/>
      <c r="GH2339" s="91"/>
      <c r="GI2339" s="91"/>
      <c r="GJ2339" s="91"/>
      <c r="GK2339" s="127"/>
      <c r="GL2339" s="126"/>
      <c r="GM2339" s="91"/>
      <c r="GN2339" s="91"/>
      <c r="GO2339" s="91"/>
      <c r="GP2339" s="91"/>
      <c r="GQ2339" s="91"/>
      <c r="GR2339" s="91"/>
      <c r="GS2339" s="91"/>
      <c r="GT2339" s="91"/>
      <c r="GU2339" s="91"/>
      <c r="GV2339" s="91"/>
      <c r="GW2339" s="91"/>
      <c r="GX2339" s="91"/>
      <c r="GY2339" s="91"/>
      <c r="GZ2339" s="91"/>
      <c r="HA2339" s="91"/>
      <c r="HB2339" s="91"/>
      <c r="HC2339" s="91"/>
      <c r="HD2339" s="91"/>
      <c r="HE2339" s="91"/>
      <c r="HF2339" s="91"/>
      <c r="HG2339" s="91"/>
      <c r="HH2339" s="91"/>
      <c r="HI2339" s="91"/>
      <c r="HJ2339" s="91"/>
      <c r="HK2339" s="127"/>
      <c r="HL2339" s="126"/>
      <c r="HM2339" s="91"/>
      <c r="HN2339" s="91"/>
      <c r="HO2339" s="91"/>
      <c r="HP2339" s="91"/>
      <c r="HQ2339" s="91"/>
      <c r="HR2339" s="91"/>
      <c r="HS2339" s="91"/>
      <c r="HT2339" s="91"/>
      <c r="HU2339" s="91"/>
      <c r="HV2339" s="91"/>
      <c r="HW2339" s="91"/>
      <c r="HX2339" s="91"/>
      <c r="HY2339" s="91"/>
      <c r="HZ2339" s="91"/>
      <c r="IA2339" s="91"/>
      <c r="IB2339" s="91"/>
      <c r="IC2339" s="91"/>
      <c r="ID2339" s="91"/>
      <c r="IE2339" s="91"/>
      <c r="IF2339" s="91"/>
      <c r="IG2339" s="91"/>
      <c r="IH2339" s="91"/>
      <c r="II2339" s="91"/>
      <c r="IJ2339" s="91"/>
      <c r="IK2339" s="127"/>
    </row>
    <row r="2340" spans="2:245" x14ac:dyDescent="0.2">
      <c r="B2340" s="43"/>
      <c r="C2340" s="73"/>
      <c r="D2340" s="64"/>
      <c r="E2340" s="64"/>
      <c r="F2340" s="55"/>
      <c r="G2340" s="102"/>
      <c r="H2340" s="55"/>
      <c r="I2340" s="55"/>
      <c r="J2340" s="55"/>
      <c r="K2340" s="55"/>
      <c r="L2340" s="55"/>
      <c r="M2340" s="55"/>
      <c r="N2340" s="55"/>
      <c r="O2340" s="55"/>
      <c r="P2340" s="55"/>
      <c r="Q2340" s="55"/>
      <c r="R2340" s="55"/>
      <c r="S2340" s="55"/>
      <c r="T2340" s="55"/>
      <c r="U2340" s="55"/>
      <c r="V2340" s="55"/>
      <c r="W2340" s="55"/>
      <c r="X2340" s="55"/>
      <c r="Y2340" s="55"/>
      <c r="Z2340" s="55"/>
      <c r="AA2340" s="55"/>
      <c r="AB2340" s="55"/>
      <c r="AC2340" s="55"/>
      <c r="AD2340" s="55"/>
      <c r="AE2340" s="55"/>
      <c r="AF2340" s="55"/>
      <c r="AG2340" s="55"/>
      <c r="AY2340" s="162"/>
      <c r="AZ2340" s="162"/>
      <c r="BA2340" s="162"/>
      <c r="BB2340" s="162"/>
      <c r="BC2340" s="162"/>
      <c r="BD2340" s="162"/>
      <c r="BE2340" s="162"/>
      <c r="BF2340" s="162"/>
      <c r="BG2340" s="162"/>
      <c r="BH2340" s="162"/>
      <c r="BI2340" s="162"/>
      <c r="BJ2340" s="162"/>
      <c r="BK2340" s="162"/>
      <c r="BL2340" s="162"/>
      <c r="BM2340" s="162"/>
      <c r="BN2340" s="162"/>
      <c r="BO2340" s="162"/>
      <c r="BP2340" s="162"/>
      <c r="BQ2340" s="162"/>
      <c r="BR2340" s="162"/>
      <c r="BS2340" s="162"/>
      <c r="BT2340" s="162"/>
      <c r="BU2340" s="162"/>
      <c r="BV2340" s="162"/>
      <c r="BW2340" s="162"/>
      <c r="BX2340" s="162"/>
      <c r="BY2340" s="162"/>
      <c r="BZ2340" s="162"/>
      <c r="CA2340" s="162"/>
      <c r="CB2340" s="162"/>
      <c r="CC2340" s="162"/>
      <c r="CD2340" s="162"/>
      <c r="CE2340" s="162"/>
      <c r="CF2340" s="162"/>
      <c r="CG2340" s="162"/>
      <c r="CH2340" s="162"/>
      <c r="CI2340" s="162"/>
      <c r="CJ2340" s="162"/>
      <c r="CK2340" s="162"/>
      <c r="CX2340" s="98"/>
      <c r="DL2340" s="97"/>
      <c r="DX2340" s="98"/>
      <c r="EL2340" s="97"/>
      <c r="EX2340" s="98"/>
      <c r="EY2340" s="97"/>
      <c r="FL2340" s="126"/>
      <c r="FM2340" s="91"/>
      <c r="FN2340" s="91"/>
      <c r="FO2340" s="91"/>
      <c r="FP2340" s="91"/>
      <c r="FQ2340" s="91"/>
      <c r="FR2340" s="91"/>
      <c r="FS2340" s="91"/>
      <c r="FT2340" s="91"/>
      <c r="FU2340" s="91"/>
      <c r="FV2340" s="91"/>
      <c r="FW2340" s="91"/>
      <c r="FX2340" s="91"/>
      <c r="FY2340" s="91"/>
      <c r="FZ2340" s="91"/>
      <c r="GA2340" s="91"/>
      <c r="GB2340" s="91"/>
      <c r="GC2340" s="91"/>
      <c r="GD2340" s="91"/>
      <c r="GE2340" s="91"/>
      <c r="GF2340" s="91"/>
      <c r="GG2340" s="91"/>
      <c r="GH2340" s="91"/>
      <c r="GI2340" s="91"/>
      <c r="GJ2340" s="91"/>
      <c r="GK2340" s="127"/>
      <c r="GL2340" s="126"/>
      <c r="GM2340" s="91"/>
      <c r="GN2340" s="91"/>
      <c r="GO2340" s="91"/>
      <c r="GP2340" s="91"/>
      <c r="GQ2340" s="91"/>
      <c r="GR2340" s="91"/>
      <c r="GS2340" s="91"/>
      <c r="GT2340" s="91"/>
      <c r="GU2340" s="91"/>
      <c r="GV2340" s="91"/>
      <c r="GW2340" s="91"/>
      <c r="GX2340" s="91"/>
      <c r="GY2340" s="91"/>
      <c r="GZ2340" s="91"/>
      <c r="HA2340" s="91"/>
      <c r="HB2340" s="91"/>
      <c r="HC2340" s="91"/>
      <c r="HD2340" s="91"/>
      <c r="HE2340" s="91"/>
      <c r="HF2340" s="91"/>
      <c r="HG2340" s="91"/>
      <c r="HH2340" s="91"/>
      <c r="HI2340" s="91"/>
      <c r="HJ2340" s="91"/>
      <c r="HK2340" s="127"/>
      <c r="HL2340" s="126"/>
      <c r="HM2340" s="91"/>
      <c r="HN2340" s="91"/>
      <c r="HO2340" s="91"/>
      <c r="HP2340" s="91"/>
      <c r="HQ2340" s="91"/>
      <c r="HR2340" s="91"/>
      <c r="HS2340" s="91"/>
      <c r="HT2340" s="91"/>
      <c r="HU2340" s="91"/>
      <c r="HV2340" s="91"/>
      <c r="HW2340" s="91"/>
      <c r="HX2340" s="91"/>
      <c r="HY2340" s="91"/>
      <c r="HZ2340" s="91"/>
      <c r="IA2340" s="91"/>
      <c r="IB2340" s="91"/>
      <c r="IC2340" s="91"/>
      <c r="ID2340" s="91"/>
      <c r="IE2340" s="91"/>
      <c r="IF2340" s="91"/>
      <c r="IG2340" s="91"/>
      <c r="IH2340" s="91"/>
      <c r="II2340" s="91"/>
      <c r="IJ2340" s="91"/>
      <c r="IK2340" s="127"/>
    </row>
    <row r="2341" spans="2:245" x14ac:dyDescent="0.2">
      <c r="B2341" s="43"/>
      <c r="C2341" s="73"/>
      <c r="D2341" s="64"/>
      <c r="E2341" s="64"/>
      <c r="F2341" s="55"/>
      <c r="G2341" s="102"/>
      <c r="H2341" s="55"/>
      <c r="I2341" s="55"/>
      <c r="J2341" s="55"/>
      <c r="K2341" s="55"/>
      <c r="L2341" s="55"/>
      <c r="M2341" s="55"/>
      <c r="N2341" s="55"/>
      <c r="O2341" s="55"/>
      <c r="P2341" s="55"/>
      <c r="Q2341" s="55"/>
      <c r="R2341" s="55"/>
      <c r="S2341" s="55"/>
      <c r="T2341" s="55"/>
      <c r="U2341" s="55"/>
      <c r="V2341" s="55"/>
      <c r="W2341" s="55"/>
      <c r="X2341" s="55"/>
      <c r="Y2341" s="55"/>
      <c r="Z2341" s="55"/>
      <c r="AA2341" s="55"/>
      <c r="AB2341" s="55"/>
      <c r="AC2341" s="55"/>
      <c r="AD2341" s="55"/>
      <c r="AE2341" s="55"/>
      <c r="AF2341" s="55"/>
      <c r="AG2341" s="55"/>
      <c r="AY2341" s="162"/>
      <c r="AZ2341" s="162"/>
      <c r="BA2341" s="162"/>
      <c r="BB2341" s="162"/>
      <c r="BC2341" s="162"/>
      <c r="BD2341" s="162"/>
      <c r="BE2341" s="162"/>
      <c r="BF2341" s="162"/>
      <c r="BG2341" s="162"/>
      <c r="BH2341" s="162"/>
      <c r="BI2341" s="162"/>
      <c r="BJ2341" s="162"/>
      <c r="BK2341" s="162"/>
      <c r="BL2341" s="162"/>
      <c r="BM2341" s="162"/>
      <c r="BN2341" s="162"/>
      <c r="BO2341" s="162"/>
      <c r="BP2341" s="162"/>
      <c r="BQ2341" s="162"/>
      <c r="BR2341" s="162"/>
      <c r="BS2341" s="162"/>
      <c r="BT2341" s="162"/>
      <c r="BU2341" s="162"/>
      <c r="BV2341" s="162"/>
      <c r="BW2341" s="162"/>
      <c r="BX2341" s="162"/>
      <c r="BY2341" s="162"/>
      <c r="BZ2341" s="162"/>
      <c r="CA2341" s="162"/>
      <c r="CB2341" s="162"/>
      <c r="CC2341" s="162"/>
      <c r="CD2341" s="162"/>
      <c r="CE2341" s="162"/>
      <c r="CF2341" s="162"/>
      <c r="CG2341" s="162"/>
      <c r="CH2341" s="162"/>
      <c r="CI2341" s="162"/>
      <c r="CJ2341" s="162"/>
      <c r="CK2341" s="162"/>
      <c r="CX2341" s="98"/>
      <c r="DL2341" s="97"/>
      <c r="DX2341" s="98"/>
      <c r="EL2341" s="97"/>
      <c r="EX2341" s="98"/>
      <c r="EY2341" s="97"/>
      <c r="FL2341" s="126"/>
      <c r="FM2341" s="91"/>
      <c r="FN2341" s="91"/>
      <c r="FO2341" s="91"/>
      <c r="FP2341" s="91"/>
      <c r="FQ2341" s="91"/>
      <c r="FR2341" s="91"/>
      <c r="FS2341" s="91"/>
      <c r="FT2341" s="91"/>
      <c r="FU2341" s="91"/>
      <c r="FV2341" s="91"/>
      <c r="FW2341" s="91"/>
      <c r="FX2341" s="91"/>
      <c r="FY2341" s="91"/>
      <c r="FZ2341" s="91"/>
      <c r="GA2341" s="91"/>
      <c r="GB2341" s="91"/>
      <c r="GC2341" s="91"/>
      <c r="GD2341" s="91"/>
      <c r="GE2341" s="91"/>
      <c r="GF2341" s="91"/>
      <c r="GG2341" s="91"/>
      <c r="GH2341" s="91"/>
      <c r="GI2341" s="91"/>
      <c r="GJ2341" s="91"/>
      <c r="GK2341" s="127"/>
      <c r="GL2341" s="126"/>
      <c r="GM2341" s="91"/>
      <c r="GN2341" s="91"/>
      <c r="GO2341" s="91"/>
      <c r="GP2341" s="91"/>
      <c r="GQ2341" s="91"/>
      <c r="GR2341" s="91"/>
      <c r="GS2341" s="91"/>
      <c r="GT2341" s="91"/>
      <c r="GU2341" s="91"/>
      <c r="GV2341" s="91"/>
      <c r="GW2341" s="91"/>
      <c r="GX2341" s="91"/>
      <c r="GY2341" s="91"/>
      <c r="GZ2341" s="91"/>
      <c r="HA2341" s="91"/>
      <c r="HB2341" s="91"/>
      <c r="HC2341" s="91"/>
      <c r="HD2341" s="91"/>
      <c r="HE2341" s="91"/>
      <c r="HF2341" s="91"/>
      <c r="HG2341" s="91"/>
      <c r="HH2341" s="91"/>
      <c r="HI2341" s="91"/>
      <c r="HJ2341" s="91"/>
      <c r="HK2341" s="127"/>
      <c r="HL2341" s="126"/>
      <c r="HM2341" s="91"/>
      <c r="HN2341" s="91"/>
      <c r="HO2341" s="91"/>
      <c r="HP2341" s="91"/>
      <c r="HQ2341" s="91"/>
      <c r="HR2341" s="91"/>
      <c r="HS2341" s="91"/>
      <c r="HT2341" s="91"/>
      <c r="HU2341" s="91"/>
      <c r="HV2341" s="91"/>
      <c r="HW2341" s="91"/>
      <c r="HX2341" s="91"/>
      <c r="HY2341" s="91"/>
      <c r="HZ2341" s="91"/>
      <c r="IA2341" s="91"/>
      <c r="IB2341" s="91"/>
      <c r="IC2341" s="91"/>
      <c r="ID2341" s="91"/>
      <c r="IE2341" s="91"/>
      <c r="IF2341" s="91"/>
      <c r="IG2341" s="91"/>
      <c r="IH2341" s="91"/>
      <c r="II2341" s="91"/>
      <c r="IJ2341" s="91"/>
      <c r="IK2341" s="127"/>
    </row>
    <row r="2342" spans="2:245" x14ac:dyDescent="0.2">
      <c r="B2342" s="43"/>
      <c r="C2342" s="73"/>
      <c r="D2342" s="64"/>
      <c r="E2342" s="64"/>
      <c r="F2342" s="55"/>
      <c r="G2342" s="102"/>
      <c r="H2342" s="55"/>
      <c r="I2342" s="55"/>
      <c r="J2342" s="55"/>
      <c r="K2342" s="55"/>
      <c r="L2342" s="55"/>
      <c r="M2342" s="55"/>
      <c r="N2342" s="55"/>
      <c r="O2342" s="55"/>
      <c r="P2342" s="55"/>
      <c r="Q2342" s="55"/>
      <c r="R2342" s="55"/>
      <c r="S2342" s="55"/>
      <c r="T2342" s="55"/>
      <c r="U2342" s="55"/>
      <c r="V2342" s="55"/>
      <c r="W2342" s="55"/>
      <c r="X2342" s="55"/>
      <c r="Y2342" s="55"/>
      <c r="Z2342" s="55"/>
      <c r="AA2342" s="55"/>
      <c r="AB2342" s="55"/>
      <c r="AC2342" s="55"/>
      <c r="AD2342" s="55"/>
      <c r="AE2342" s="55"/>
      <c r="AF2342" s="55"/>
      <c r="AG2342" s="55"/>
      <c r="AY2342" s="162"/>
      <c r="AZ2342" s="162"/>
      <c r="BA2342" s="162"/>
      <c r="BB2342" s="162"/>
      <c r="BC2342" s="162"/>
      <c r="BD2342" s="162"/>
      <c r="BE2342" s="162"/>
      <c r="BF2342" s="162"/>
      <c r="BG2342" s="162"/>
      <c r="BH2342" s="162"/>
      <c r="BI2342" s="162"/>
      <c r="BJ2342" s="162"/>
      <c r="BK2342" s="162"/>
      <c r="BL2342" s="162"/>
      <c r="BM2342" s="162"/>
      <c r="BN2342" s="162"/>
      <c r="BO2342" s="162"/>
      <c r="BP2342" s="162"/>
      <c r="BQ2342" s="162"/>
      <c r="BR2342" s="162"/>
      <c r="BS2342" s="162"/>
      <c r="BT2342" s="162"/>
      <c r="BU2342" s="162"/>
      <c r="BV2342" s="162"/>
      <c r="BW2342" s="162"/>
      <c r="BX2342" s="162"/>
      <c r="BY2342" s="162"/>
      <c r="BZ2342" s="162"/>
      <c r="CA2342" s="162"/>
      <c r="CB2342" s="162"/>
      <c r="CC2342" s="162"/>
      <c r="CD2342" s="162"/>
      <c r="CE2342" s="162"/>
      <c r="CF2342" s="162"/>
      <c r="CG2342" s="162"/>
      <c r="CH2342" s="162"/>
      <c r="CI2342" s="162"/>
      <c r="CJ2342" s="162"/>
      <c r="CK2342" s="162"/>
      <c r="CX2342" s="98"/>
      <c r="DL2342" s="97"/>
      <c r="DX2342" s="98"/>
      <c r="EL2342" s="97"/>
      <c r="EX2342" s="98"/>
      <c r="EY2342" s="97"/>
      <c r="FL2342" s="126"/>
      <c r="FM2342" s="91"/>
      <c r="FN2342" s="91"/>
      <c r="FO2342" s="91"/>
      <c r="FP2342" s="91"/>
      <c r="FQ2342" s="91"/>
      <c r="FR2342" s="91"/>
      <c r="FS2342" s="91"/>
      <c r="FT2342" s="91"/>
      <c r="FU2342" s="91"/>
      <c r="FV2342" s="91"/>
      <c r="FW2342" s="91"/>
      <c r="FX2342" s="91"/>
      <c r="FY2342" s="91"/>
      <c r="FZ2342" s="91"/>
      <c r="GA2342" s="91"/>
      <c r="GB2342" s="91"/>
      <c r="GC2342" s="91"/>
      <c r="GD2342" s="91"/>
      <c r="GE2342" s="91"/>
      <c r="GF2342" s="91"/>
      <c r="GG2342" s="91"/>
      <c r="GH2342" s="91"/>
      <c r="GI2342" s="91"/>
      <c r="GJ2342" s="91"/>
      <c r="GK2342" s="127"/>
      <c r="GL2342" s="126"/>
      <c r="GM2342" s="91"/>
      <c r="GN2342" s="91"/>
      <c r="GO2342" s="91"/>
      <c r="GP2342" s="91"/>
      <c r="GQ2342" s="91"/>
      <c r="GR2342" s="91"/>
      <c r="GS2342" s="91"/>
      <c r="GT2342" s="91"/>
      <c r="GU2342" s="91"/>
      <c r="GV2342" s="91"/>
      <c r="GW2342" s="91"/>
      <c r="GX2342" s="91"/>
      <c r="GY2342" s="91"/>
      <c r="GZ2342" s="91"/>
      <c r="HA2342" s="91"/>
      <c r="HB2342" s="91"/>
      <c r="HC2342" s="91"/>
      <c r="HD2342" s="91"/>
      <c r="HE2342" s="91"/>
      <c r="HF2342" s="91"/>
      <c r="HG2342" s="91"/>
      <c r="HH2342" s="91"/>
      <c r="HI2342" s="91"/>
      <c r="HJ2342" s="91"/>
      <c r="HK2342" s="127"/>
      <c r="HL2342" s="126"/>
      <c r="HM2342" s="91"/>
      <c r="HN2342" s="91"/>
      <c r="HO2342" s="91"/>
      <c r="HP2342" s="91"/>
      <c r="HQ2342" s="91"/>
      <c r="HR2342" s="91"/>
      <c r="HS2342" s="91"/>
      <c r="HT2342" s="91"/>
      <c r="HU2342" s="91"/>
      <c r="HV2342" s="91"/>
      <c r="HW2342" s="91"/>
      <c r="HX2342" s="91"/>
      <c r="HY2342" s="91"/>
      <c r="HZ2342" s="91"/>
      <c r="IA2342" s="91"/>
      <c r="IB2342" s="91"/>
      <c r="IC2342" s="91"/>
      <c r="ID2342" s="91"/>
      <c r="IE2342" s="91"/>
      <c r="IF2342" s="91"/>
      <c r="IG2342" s="91"/>
      <c r="IH2342" s="91"/>
      <c r="II2342" s="91"/>
      <c r="IJ2342" s="91"/>
      <c r="IK2342" s="127"/>
    </row>
    <row r="2343" spans="2:245" x14ac:dyDescent="0.2">
      <c r="B2343" s="43"/>
      <c r="C2343" s="73"/>
      <c r="D2343" s="64"/>
      <c r="E2343" s="64"/>
      <c r="F2343" s="55"/>
      <c r="G2343" s="102"/>
      <c r="H2343" s="55"/>
      <c r="I2343" s="55"/>
      <c r="J2343" s="55"/>
      <c r="K2343" s="55"/>
      <c r="L2343" s="55"/>
      <c r="M2343" s="55"/>
      <c r="N2343" s="55"/>
      <c r="O2343" s="55"/>
      <c r="P2343" s="55"/>
      <c r="Q2343" s="55"/>
      <c r="R2343" s="55"/>
      <c r="S2343" s="55"/>
      <c r="T2343" s="55"/>
      <c r="U2343" s="55"/>
      <c r="V2343" s="55"/>
      <c r="W2343" s="55"/>
      <c r="X2343" s="55"/>
      <c r="Y2343" s="55"/>
      <c r="Z2343" s="55"/>
      <c r="AA2343" s="55"/>
      <c r="AB2343" s="55"/>
      <c r="AC2343" s="55"/>
      <c r="AD2343" s="55"/>
      <c r="AE2343" s="55"/>
      <c r="AF2343" s="55"/>
      <c r="AG2343" s="55"/>
      <c r="AY2343" s="162"/>
      <c r="AZ2343" s="162"/>
      <c r="BA2343" s="162"/>
      <c r="BB2343" s="162"/>
      <c r="BC2343" s="162"/>
      <c r="BD2343" s="162"/>
      <c r="BE2343" s="162"/>
      <c r="BF2343" s="162"/>
      <c r="BG2343" s="162"/>
      <c r="BH2343" s="162"/>
      <c r="BI2343" s="162"/>
      <c r="BJ2343" s="162"/>
      <c r="BK2343" s="162"/>
      <c r="BL2343" s="162"/>
      <c r="BM2343" s="162"/>
      <c r="BN2343" s="162"/>
      <c r="BO2343" s="162"/>
      <c r="BP2343" s="162"/>
      <c r="BQ2343" s="162"/>
      <c r="BR2343" s="162"/>
      <c r="BS2343" s="162"/>
      <c r="BT2343" s="162"/>
      <c r="BU2343" s="162"/>
      <c r="BV2343" s="162"/>
      <c r="BW2343" s="162"/>
      <c r="BX2343" s="162"/>
      <c r="BY2343" s="162"/>
      <c r="BZ2343" s="162"/>
      <c r="CA2343" s="162"/>
      <c r="CB2343" s="162"/>
      <c r="CC2343" s="162"/>
      <c r="CD2343" s="162"/>
      <c r="CE2343" s="162"/>
      <c r="CF2343" s="162"/>
      <c r="CG2343" s="162"/>
      <c r="CH2343" s="162"/>
      <c r="CI2343" s="162"/>
      <c r="CJ2343" s="162"/>
      <c r="CK2343" s="162"/>
      <c r="CX2343" s="98"/>
      <c r="DL2343" s="97"/>
      <c r="DX2343" s="98"/>
      <c r="EL2343" s="97"/>
      <c r="EX2343" s="98"/>
      <c r="EY2343" s="97"/>
      <c r="FL2343" s="126"/>
      <c r="FM2343" s="91"/>
      <c r="FN2343" s="91"/>
      <c r="FO2343" s="91"/>
      <c r="FP2343" s="91"/>
      <c r="FQ2343" s="91"/>
      <c r="FR2343" s="91"/>
      <c r="FS2343" s="91"/>
      <c r="FT2343" s="91"/>
      <c r="FU2343" s="91"/>
      <c r="FV2343" s="91"/>
      <c r="FW2343" s="91"/>
      <c r="FX2343" s="91"/>
      <c r="FY2343" s="91"/>
      <c r="FZ2343" s="91"/>
      <c r="GA2343" s="91"/>
      <c r="GB2343" s="91"/>
      <c r="GC2343" s="91"/>
      <c r="GD2343" s="91"/>
      <c r="GE2343" s="91"/>
      <c r="GF2343" s="91"/>
      <c r="GG2343" s="91"/>
      <c r="GH2343" s="91"/>
      <c r="GI2343" s="91"/>
      <c r="GJ2343" s="91"/>
      <c r="GK2343" s="127"/>
      <c r="GL2343" s="126"/>
      <c r="GM2343" s="91"/>
      <c r="GN2343" s="91"/>
      <c r="GO2343" s="91"/>
      <c r="GP2343" s="91"/>
      <c r="GQ2343" s="91"/>
      <c r="GR2343" s="91"/>
      <c r="GS2343" s="91"/>
      <c r="GT2343" s="91"/>
      <c r="GU2343" s="91"/>
      <c r="GV2343" s="91"/>
      <c r="GW2343" s="91"/>
      <c r="GX2343" s="91"/>
      <c r="GY2343" s="91"/>
      <c r="GZ2343" s="91"/>
      <c r="HA2343" s="91"/>
      <c r="HB2343" s="91"/>
      <c r="HC2343" s="91"/>
      <c r="HD2343" s="91"/>
      <c r="HE2343" s="91"/>
      <c r="HF2343" s="91"/>
      <c r="HG2343" s="91"/>
      <c r="HH2343" s="91"/>
      <c r="HI2343" s="91"/>
      <c r="HJ2343" s="91"/>
      <c r="HK2343" s="127"/>
      <c r="HL2343" s="126"/>
      <c r="HM2343" s="91"/>
      <c r="HN2343" s="91"/>
      <c r="HO2343" s="91"/>
      <c r="HP2343" s="91"/>
      <c r="HQ2343" s="91"/>
      <c r="HR2343" s="91"/>
      <c r="HS2343" s="91"/>
      <c r="HT2343" s="91"/>
      <c r="HU2343" s="91"/>
      <c r="HV2343" s="91"/>
      <c r="HW2343" s="91"/>
      <c r="HX2343" s="91"/>
      <c r="HY2343" s="91"/>
      <c r="HZ2343" s="91"/>
      <c r="IA2343" s="91"/>
      <c r="IB2343" s="91"/>
      <c r="IC2343" s="91"/>
      <c r="ID2343" s="91"/>
      <c r="IE2343" s="91"/>
      <c r="IF2343" s="91"/>
      <c r="IG2343" s="91"/>
      <c r="IH2343" s="91"/>
      <c r="II2343" s="91"/>
      <c r="IJ2343" s="91"/>
      <c r="IK2343" s="127"/>
    </row>
    <row r="2344" spans="2:245" ht="13.5" thickBot="1" x14ac:dyDescent="0.25">
      <c r="B2344" s="43"/>
      <c r="C2344" s="73"/>
      <c r="D2344" s="64"/>
      <c r="E2344" s="64"/>
      <c r="F2344" s="55"/>
      <c r="G2344" s="102"/>
      <c r="H2344" s="55"/>
      <c r="I2344" s="55"/>
      <c r="J2344" s="55"/>
      <c r="K2344" s="55"/>
      <c r="L2344" s="55"/>
      <c r="M2344" s="55"/>
      <c r="N2344" s="55"/>
      <c r="O2344" s="55"/>
      <c r="P2344" s="55"/>
      <c r="Q2344" s="55"/>
      <c r="R2344" s="55"/>
      <c r="S2344" s="55"/>
      <c r="T2344" s="55"/>
      <c r="U2344" s="55"/>
      <c r="V2344" s="55"/>
      <c r="W2344" s="55"/>
      <c r="X2344" s="55"/>
      <c r="Y2344" s="55"/>
      <c r="Z2344" s="55"/>
      <c r="AA2344" s="55"/>
      <c r="AB2344" s="55"/>
      <c r="AC2344" s="55"/>
      <c r="AD2344" s="55"/>
      <c r="AE2344" s="55"/>
      <c r="AF2344" s="55"/>
      <c r="AG2344" s="55"/>
      <c r="AY2344" s="162"/>
      <c r="AZ2344" s="162"/>
      <c r="BA2344" s="162"/>
      <c r="BB2344" s="162"/>
      <c r="BC2344" s="162"/>
      <c r="BD2344" s="162"/>
      <c r="BE2344" s="162"/>
      <c r="BF2344" s="162"/>
      <c r="BG2344" s="162"/>
      <c r="BH2344" s="162"/>
      <c r="BI2344" s="162"/>
      <c r="BJ2344" s="162"/>
      <c r="BK2344" s="162"/>
      <c r="BL2344" s="162"/>
      <c r="BM2344" s="162"/>
      <c r="BN2344" s="162"/>
      <c r="BO2344" s="162"/>
      <c r="BP2344" s="162"/>
      <c r="BQ2344" s="162"/>
      <c r="BR2344" s="162"/>
      <c r="BS2344" s="162"/>
      <c r="BT2344" s="162"/>
      <c r="BU2344" s="162"/>
      <c r="BV2344" s="162"/>
      <c r="BW2344" s="162"/>
      <c r="BX2344" s="162"/>
      <c r="BY2344" s="162"/>
      <c r="BZ2344" s="162"/>
      <c r="CA2344" s="162"/>
      <c r="CB2344" s="162"/>
      <c r="CC2344" s="162"/>
      <c r="CD2344" s="162"/>
      <c r="CE2344" s="162"/>
      <c r="CF2344" s="162"/>
      <c r="CG2344" s="162"/>
      <c r="CH2344" s="162"/>
      <c r="CI2344" s="162"/>
      <c r="CJ2344" s="162"/>
      <c r="CK2344" s="162"/>
      <c r="CX2344" s="98"/>
      <c r="DL2344" s="97"/>
      <c r="DX2344" s="98"/>
      <c r="EL2344" s="97"/>
      <c r="EX2344" s="98"/>
      <c r="EY2344" s="97"/>
      <c r="FL2344" s="126"/>
      <c r="FM2344" s="91"/>
      <c r="FN2344" s="91"/>
      <c r="FO2344" s="91"/>
      <c r="FP2344" s="91"/>
      <c r="FQ2344" s="91"/>
      <c r="FR2344" s="91"/>
      <c r="FS2344" s="91"/>
      <c r="FT2344" s="91"/>
      <c r="FU2344" s="91"/>
      <c r="FV2344" s="91"/>
      <c r="FW2344" s="91"/>
      <c r="FX2344" s="91"/>
      <c r="FY2344" s="91"/>
      <c r="FZ2344" s="91"/>
      <c r="GA2344" s="91"/>
      <c r="GB2344" s="91"/>
      <c r="GC2344" s="91"/>
      <c r="GD2344" s="91"/>
      <c r="GE2344" s="91"/>
      <c r="GF2344" s="91"/>
      <c r="GG2344" s="91"/>
      <c r="GH2344" s="91"/>
      <c r="GI2344" s="91"/>
      <c r="GJ2344" s="91"/>
      <c r="GK2344" s="127"/>
      <c r="GL2344" s="126"/>
      <c r="GM2344" s="91"/>
      <c r="GN2344" s="91"/>
      <c r="GO2344" s="91"/>
      <c r="GP2344" s="91"/>
      <c r="GQ2344" s="91"/>
      <c r="GR2344" s="91"/>
      <c r="GS2344" s="91"/>
      <c r="GT2344" s="91"/>
      <c r="GU2344" s="91"/>
      <c r="GV2344" s="91"/>
      <c r="GW2344" s="91"/>
      <c r="GX2344" s="91"/>
      <c r="GY2344" s="91"/>
      <c r="GZ2344" s="91"/>
      <c r="HA2344" s="91"/>
      <c r="HB2344" s="91"/>
      <c r="HC2344" s="91"/>
      <c r="HD2344" s="91"/>
      <c r="HE2344" s="91"/>
      <c r="HF2344" s="91"/>
      <c r="HG2344" s="91"/>
      <c r="HH2344" s="91"/>
      <c r="HI2344" s="91"/>
      <c r="HJ2344" s="91"/>
      <c r="HK2344" s="127"/>
      <c r="HL2344" s="126"/>
      <c r="HM2344" s="91"/>
      <c r="HN2344" s="91"/>
      <c r="HO2344" s="91"/>
      <c r="HP2344" s="91"/>
      <c r="HQ2344" s="91"/>
      <c r="HR2344" s="91"/>
      <c r="HS2344" s="91"/>
      <c r="HT2344" s="91"/>
      <c r="HU2344" s="91"/>
      <c r="HV2344" s="91"/>
      <c r="HW2344" s="91"/>
      <c r="HX2344" s="91"/>
      <c r="HY2344" s="91"/>
      <c r="HZ2344" s="91"/>
      <c r="IA2344" s="91"/>
      <c r="IB2344" s="91"/>
      <c r="IC2344" s="91"/>
      <c r="ID2344" s="91"/>
      <c r="IE2344" s="91"/>
      <c r="IF2344" s="91"/>
      <c r="IG2344" s="91"/>
      <c r="IH2344" s="91"/>
      <c r="II2344" s="91"/>
      <c r="IJ2344" s="91"/>
      <c r="IK2344" s="127"/>
    </row>
    <row r="2345" spans="2:245" x14ac:dyDescent="0.2">
      <c r="B2345" s="43"/>
      <c r="C2345" s="73"/>
      <c r="D2345" s="64"/>
      <c r="E2345" s="64"/>
      <c r="F2345" s="55"/>
      <c r="G2345" s="102"/>
      <c r="H2345" s="55"/>
      <c r="I2345" s="55"/>
      <c r="J2345" s="55"/>
      <c r="K2345" s="55"/>
      <c r="L2345" s="55"/>
      <c r="M2345" s="55"/>
      <c r="N2345" s="55"/>
      <c r="O2345" s="55"/>
      <c r="P2345" s="55"/>
      <c r="Q2345" s="55"/>
      <c r="R2345" s="55"/>
      <c r="S2345" s="55"/>
      <c r="T2345" s="55"/>
      <c r="U2345" s="55"/>
      <c r="V2345" s="55"/>
      <c r="W2345" s="55"/>
      <c r="X2345" s="55"/>
      <c r="Y2345" s="55"/>
      <c r="Z2345" s="55"/>
      <c r="AA2345" s="55"/>
      <c r="AB2345" s="55"/>
      <c r="AC2345" s="55"/>
      <c r="AD2345" s="55"/>
      <c r="AE2345" s="55"/>
      <c r="AF2345" s="55"/>
      <c r="AG2345" s="55"/>
      <c r="AY2345" s="162"/>
      <c r="AZ2345" s="162"/>
      <c r="BA2345" s="162"/>
      <c r="BB2345" s="162"/>
      <c r="BC2345" s="162"/>
      <c r="BD2345" s="162"/>
      <c r="BE2345" s="162"/>
      <c r="BF2345" s="162"/>
      <c r="BG2345" s="162"/>
      <c r="BH2345" s="162"/>
      <c r="BI2345" s="162"/>
      <c r="BJ2345" s="162"/>
      <c r="BK2345" s="162"/>
      <c r="BL2345" s="162"/>
      <c r="BM2345" s="162"/>
      <c r="BN2345" s="162"/>
      <c r="BO2345" s="162"/>
      <c r="BP2345" s="162"/>
      <c r="BQ2345" s="162"/>
      <c r="BR2345" s="162"/>
      <c r="BS2345" s="162"/>
      <c r="BT2345" s="162"/>
      <c r="BU2345" s="162"/>
      <c r="BV2345" s="162"/>
      <c r="BW2345" s="162"/>
      <c r="BX2345" s="162"/>
      <c r="BY2345" s="162"/>
      <c r="BZ2345" s="162"/>
      <c r="CA2345" s="162"/>
      <c r="CB2345" s="162"/>
      <c r="CC2345" s="162"/>
      <c r="CD2345" s="162"/>
      <c r="CE2345" s="162"/>
      <c r="CF2345" s="162"/>
      <c r="CG2345" s="162"/>
      <c r="CH2345" s="162"/>
      <c r="CI2345" s="162"/>
      <c r="CJ2345" s="162"/>
      <c r="CK2345" s="162"/>
      <c r="CL2345" s="163"/>
      <c r="CM2345" s="163"/>
      <c r="CN2345" s="163"/>
      <c r="CO2345" s="163"/>
      <c r="CP2345" s="163"/>
      <c r="CQ2345" s="163"/>
      <c r="CR2345" s="163"/>
      <c r="CS2345" s="163"/>
      <c r="CT2345" s="163"/>
      <c r="CU2345" s="163"/>
      <c r="CV2345" s="163"/>
      <c r="CW2345" s="163"/>
      <c r="CX2345" s="173"/>
      <c r="CY2345" s="163"/>
      <c r="CZ2345" s="163"/>
      <c r="DA2345" s="163"/>
      <c r="DB2345" s="163"/>
      <c r="DC2345" s="163"/>
      <c r="DD2345" s="163"/>
      <c r="DE2345" s="163"/>
      <c r="DF2345" s="163"/>
      <c r="DG2345" s="163"/>
      <c r="DH2345" s="163"/>
      <c r="DI2345" s="163"/>
      <c r="DJ2345" s="163"/>
      <c r="DK2345" s="163"/>
      <c r="DL2345" s="172"/>
      <c r="DM2345" s="163"/>
      <c r="DN2345" s="163"/>
      <c r="DO2345" s="163"/>
      <c r="DP2345" s="163"/>
      <c r="DQ2345" s="163"/>
      <c r="DR2345" s="163"/>
      <c r="DS2345" s="163"/>
      <c r="DT2345" s="163"/>
      <c r="DU2345" s="163"/>
      <c r="DV2345" s="163"/>
      <c r="DW2345" s="163"/>
      <c r="DX2345" s="173"/>
      <c r="DY2345" s="163"/>
      <c r="DZ2345" s="163"/>
      <c r="EA2345" s="163"/>
      <c r="EB2345" s="163"/>
      <c r="EC2345" s="163"/>
      <c r="ED2345" s="163"/>
      <c r="EE2345" s="163"/>
      <c r="EF2345" s="163"/>
      <c r="EG2345" s="163"/>
      <c r="EH2345" s="163"/>
      <c r="EI2345" s="163"/>
      <c r="EJ2345" s="163"/>
      <c r="EK2345" s="163"/>
      <c r="EL2345" s="172"/>
      <c r="EM2345" s="163"/>
      <c r="EN2345" s="163"/>
      <c r="EO2345" s="163"/>
      <c r="EP2345" s="163"/>
      <c r="EQ2345" s="163"/>
      <c r="ER2345" s="163"/>
      <c r="ES2345" s="163"/>
      <c r="ET2345" s="163"/>
      <c r="EU2345" s="163"/>
      <c r="EV2345" s="163"/>
      <c r="EW2345" s="163"/>
      <c r="EX2345" s="173"/>
      <c r="EY2345" s="172"/>
      <c r="EZ2345" s="163"/>
      <c r="FA2345" s="163"/>
      <c r="FB2345" s="163"/>
      <c r="FC2345" s="163"/>
      <c r="FD2345" s="163"/>
      <c r="FE2345" s="163"/>
      <c r="FF2345" s="163"/>
      <c r="FG2345" s="163"/>
      <c r="FH2345" s="163"/>
      <c r="FI2345" s="163"/>
      <c r="FJ2345" s="163"/>
      <c r="FK2345" s="163"/>
      <c r="FL2345" s="126"/>
      <c r="FM2345" s="91"/>
      <c r="FN2345" s="91"/>
      <c r="FO2345" s="91"/>
      <c r="FP2345" s="91"/>
      <c r="FQ2345" s="91"/>
      <c r="FR2345" s="91"/>
      <c r="FS2345" s="91"/>
      <c r="FT2345" s="91"/>
      <c r="FU2345" s="91"/>
      <c r="FV2345" s="91"/>
      <c r="FW2345" s="91"/>
      <c r="FX2345" s="91"/>
      <c r="FY2345" s="91"/>
      <c r="FZ2345" s="91"/>
      <c r="GA2345" s="91"/>
      <c r="GB2345" s="91"/>
      <c r="GC2345" s="91"/>
      <c r="GD2345" s="91"/>
      <c r="GE2345" s="91"/>
      <c r="GF2345" s="91"/>
      <c r="GG2345" s="91"/>
      <c r="GH2345" s="91"/>
      <c r="GI2345" s="91"/>
      <c r="GJ2345" s="91"/>
      <c r="GK2345" s="127"/>
      <c r="GL2345" s="126"/>
      <c r="GM2345" s="91"/>
      <c r="GN2345" s="91"/>
      <c r="GO2345" s="91"/>
      <c r="GP2345" s="91"/>
      <c r="GQ2345" s="91"/>
      <c r="GR2345" s="91"/>
      <c r="GS2345" s="91"/>
      <c r="GT2345" s="91"/>
      <c r="GU2345" s="91"/>
      <c r="GV2345" s="91"/>
      <c r="GW2345" s="91"/>
      <c r="GX2345" s="91"/>
      <c r="GY2345" s="91"/>
      <c r="GZ2345" s="91"/>
      <c r="HA2345" s="91"/>
      <c r="HB2345" s="91"/>
      <c r="HC2345" s="91"/>
      <c r="HD2345" s="91"/>
      <c r="HE2345" s="91"/>
      <c r="HF2345" s="91"/>
      <c r="HG2345" s="91"/>
      <c r="HH2345" s="91"/>
      <c r="HI2345" s="91"/>
      <c r="HJ2345" s="91"/>
      <c r="HK2345" s="127"/>
      <c r="HL2345" s="126"/>
      <c r="HM2345" s="91"/>
      <c r="HN2345" s="91"/>
      <c r="HO2345" s="91"/>
      <c r="HP2345" s="91"/>
      <c r="HQ2345" s="91"/>
      <c r="HR2345" s="91"/>
      <c r="HS2345" s="91"/>
      <c r="HT2345" s="91"/>
      <c r="HU2345" s="91"/>
      <c r="HV2345" s="91"/>
      <c r="HW2345" s="91"/>
      <c r="HX2345" s="91"/>
      <c r="HY2345" s="91"/>
      <c r="HZ2345" s="91"/>
      <c r="IA2345" s="91"/>
      <c r="IB2345" s="91"/>
      <c r="IC2345" s="91"/>
      <c r="ID2345" s="91"/>
      <c r="IE2345" s="91"/>
      <c r="IF2345" s="91"/>
      <c r="IG2345" s="91"/>
      <c r="IH2345" s="91"/>
      <c r="II2345" s="91"/>
      <c r="IJ2345" s="91"/>
      <c r="IK2345" s="127"/>
    </row>
    <row r="2346" spans="2:245" x14ac:dyDescent="0.2">
      <c r="B2346" s="43"/>
      <c r="C2346" s="73"/>
      <c r="D2346" s="64"/>
      <c r="E2346" s="64"/>
      <c r="F2346" s="55"/>
      <c r="G2346" s="102"/>
      <c r="H2346" s="55"/>
      <c r="I2346" s="55"/>
      <c r="J2346" s="55"/>
      <c r="K2346" s="55"/>
      <c r="L2346" s="55"/>
      <c r="M2346" s="55"/>
      <c r="N2346" s="55"/>
      <c r="O2346" s="55"/>
      <c r="P2346" s="55"/>
      <c r="Q2346" s="55"/>
      <c r="R2346" s="55"/>
      <c r="S2346" s="55"/>
      <c r="T2346" s="55"/>
      <c r="U2346" s="55"/>
      <c r="V2346" s="55"/>
      <c r="W2346" s="55"/>
      <c r="X2346" s="55"/>
      <c r="Y2346" s="55"/>
      <c r="Z2346" s="55"/>
      <c r="AA2346" s="55"/>
      <c r="AB2346" s="55"/>
      <c r="AC2346" s="55"/>
      <c r="AD2346" s="55"/>
      <c r="AE2346" s="55"/>
      <c r="AF2346" s="55"/>
      <c r="AG2346" s="55"/>
      <c r="AY2346" s="162"/>
      <c r="AZ2346" s="162"/>
      <c r="BA2346" s="162"/>
      <c r="BB2346" s="162"/>
      <c r="BC2346" s="162"/>
      <c r="BD2346" s="162"/>
      <c r="BE2346" s="162"/>
      <c r="BF2346" s="162"/>
      <c r="BG2346" s="162"/>
      <c r="BH2346" s="162"/>
      <c r="BI2346" s="162"/>
      <c r="BJ2346" s="162"/>
      <c r="BK2346" s="162"/>
      <c r="BL2346" s="162"/>
      <c r="BM2346" s="162"/>
      <c r="BN2346" s="162"/>
      <c r="BO2346" s="162"/>
      <c r="BP2346" s="162"/>
      <c r="BQ2346" s="162"/>
      <c r="BR2346" s="162"/>
      <c r="BS2346" s="162"/>
      <c r="BT2346" s="162"/>
      <c r="BU2346" s="162"/>
      <c r="BV2346" s="162"/>
      <c r="BW2346" s="162"/>
      <c r="BX2346" s="162"/>
      <c r="BY2346" s="162"/>
      <c r="BZ2346" s="162"/>
      <c r="CA2346" s="162"/>
      <c r="CB2346" s="162"/>
      <c r="CC2346" s="162"/>
      <c r="CD2346" s="162"/>
      <c r="CE2346" s="162"/>
      <c r="CF2346" s="162"/>
      <c r="CG2346" s="162"/>
      <c r="CH2346" s="162"/>
      <c r="CI2346" s="162"/>
      <c r="CJ2346" s="162"/>
      <c r="CK2346" s="162"/>
      <c r="CX2346" s="98"/>
      <c r="DL2346" s="97"/>
      <c r="DX2346" s="98"/>
      <c r="EL2346" s="97"/>
      <c r="EX2346" s="98"/>
      <c r="EY2346" s="97"/>
      <c r="FL2346" s="126"/>
      <c r="FM2346" s="91"/>
      <c r="FN2346" s="91"/>
      <c r="FO2346" s="91"/>
      <c r="FP2346" s="91"/>
      <c r="FQ2346" s="91"/>
      <c r="FR2346" s="91"/>
      <c r="FS2346" s="91"/>
      <c r="FT2346" s="91"/>
      <c r="FU2346" s="91"/>
      <c r="FV2346" s="91"/>
      <c r="FW2346" s="91"/>
      <c r="FX2346" s="91"/>
      <c r="FY2346" s="91"/>
      <c r="FZ2346" s="91"/>
      <c r="GA2346" s="91"/>
      <c r="GB2346" s="91"/>
      <c r="GC2346" s="91"/>
      <c r="GD2346" s="91"/>
      <c r="GE2346" s="91"/>
      <c r="GF2346" s="91"/>
      <c r="GG2346" s="91"/>
      <c r="GH2346" s="91"/>
      <c r="GI2346" s="91"/>
      <c r="GJ2346" s="91"/>
      <c r="GK2346" s="127"/>
      <c r="GL2346" s="126"/>
      <c r="GM2346" s="91"/>
      <c r="GN2346" s="91"/>
      <c r="GO2346" s="91"/>
      <c r="GP2346" s="91"/>
      <c r="GQ2346" s="91"/>
      <c r="GR2346" s="91"/>
      <c r="GS2346" s="91"/>
      <c r="GT2346" s="91"/>
      <c r="GU2346" s="91"/>
      <c r="GV2346" s="91"/>
      <c r="GW2346" s="91"/>
      <c r="GX2346" s="91"/>
      <c r="GY2346" s="91"/>
      <c r="GZ2346" s="91"/>
      <c r="HA2346" s="91"/>
      <c r="HB2346" s="91"/>
      <c r="HC2346" s="91"/>
      <c r="HD2346" s="91"/>
      <c r="HE2346" s="91"/>
      <c r="HF2346" s="91"/>
      <c r="HG2346" s="91"/>
      <c r="HH2346" s="91"/>
      <c r="HI2346" s="91"/>
      <c r="HJ2346" s="91"/>
      <c r="HK2346" s="127"/>
      <c r="HL2346" s="126"/>
      <c r="HM2346" s="91"/>
      <c r="HN2346" s="91"/>
      <c r="HO2346" s="91"/>
      <c r="HP2346" s="91"/>
      <c r="HQ2346" s="91"/>
      <c r="HR2346" s="91"/>
      <c r="HS2346" s="91"/>
      <c r="HT2346" s="91"/>
      <c r="HU2346" s="91"/>
      <c r="HV2346" s="91"/>
      <c r="HW2346" s="91"/>
      <c r="HX2346" s="91"/>
      <c r="HY2346" s="91"/>
      <c r="HZ2346" s="91"/>
      <c r="IA2346" s="91"/>
      <c r="IB2346" s="91"/>
      <c r="IC2346" s="91"/>
      <c r="ID2346" s="91"/>
      <c r="IE2346" s="91"/>
      <c r="IF2346" s="91"/>
      <c r="IG2346" s="91"/>
      <c r="IH2346" s="91"/>
      <c r="II2346" s="91"/>
      <c r="IJ2346" s="91"/>
      <c r="IK2346" s="127"/>
    </row>
    <row r="2347" spans="2:245" x14ac:dyDescent="0.2">
      <c r="B2347" s="43"/>
      <c r="C2347" s="73"/>
      <c r="D2347" s="64"/>
      <c r="E2347" s="64"/>
      <c r="F2347" s="55"/>
      <c r="G2347" s="102"/>
      <c r="H2347" s="55"/>
      <c r="I2347" s="55"/>
      <c r="J2347" s="55"/>
      <c r="K2347" s="55"/>
      <c r="L2347" s="55"/>
      <c r="M2347" s="55"/>
      <c r="N2347" s="55"/>
      <c r="O2347" s="55"/>
      <c r="P2347" s="55"/>
      <c r="Q2347" s="55"/>
      <c r="R2347" s="55"/>
      <c r="S2347" s="55"/>
      <c r="T2347" s="55"/>
      <c r="U2347" s="55"/>
      <c r="V2347" s="55"/>
      <c r="W2347" s="55"/>
      <c r="X2347" s="55"/>
      <c r="Y2347" s="55"/>
      <c r="Z2347" s="55"/>
      <c r="AA2347" s="55"/>
      <c r="AB2347" s="55"/>
      <c r="AC2347" s="55"/>
      <c r="AD2347" s="55"/>
      <c r="AE2347" s="55"/>
      <c r="AF2347" s="55"/>
      <c r="AG2347" s="55"/>
      <c r="AY2347" s="162"/>
      <c r="AZ2347" s="162"/>
      <c r="BA2347" s="162"/>
      <c r="BB2347" s="162"/>
      <c r="BC2347" s="162"/>
      <c r="BD2347" s="162"/>
      <c r="BE2347" s="162"/>
      <c r="BF2347" s="162"/>
      <c r="BG2347" s="162"/>
      <c r="BH2347" s="162"/>
      <c r="BI2347" s="162"/>
      <c r="BJ2347" s="162"/>
      <c r="BK2347" s="162"/>
      <c r="BL2347" s="162"/>
      <c r="BM2347" s="162"/>
      <c r="BN2347" s="162"/>
      <c r="BO2347" s="162"/>
      <c r="BP2347" s="162"/>
      <c r="BQ2347" s="162"/>
      <c r="BR2347" s="162"/>
      <c r="BS2347" s="162"/>
      <c r="BT2347" s="162"/>
      <c r="BU2347" s="162"/>
      <c r="BV2347" s="162"/>
      <c r="BW2347" s="162"/>
      <c r="BX2347" s="162"/>
      <c r="BY2347" s="162"/>
      <c r="BZ2347" s="162"/>
      <c r="CA2347" s="162"/>
      <c r="CB2347" s="162"/>
      <c r="CC2347" s="162"/>
      <c r="CD2347" s="162"/>
      <c r="CE2347" s="162"/>
      <c r="CF2347" s="162"/>
      <c r="CG2347" s="162"/>
      <c r="CH2347" s="162"/>
      <c r="CI2347" s="162"/>
      <c r="CJ2347" s="162"/>
      <c r="CK2347" s="162"/>
      <c r="CX2347" s="98"/>
      <c r="DL2347" s="97"/>
      <c r="DX2347" s="98"/>
      <c r="EL2347" s="97"/>
      <c r="EX2347" s="98"/>
      <c r="EY2347" s="97"/>
      <c r="FL2347" s="126"/>
      <c r="FM2347" s="91"/>
      <c r="FN2347" s="91"/>
      <c r="FO2347" s="91"/>
      <c r="FP2347" s="91"/>
      <c r="FQ2347" s="91"/>
      <c r="FR2347" s="91"/>
      <c r="FS2347" s="91"/>
      <c r="FT2347" s="91"/>
      <c r="FU2347" s="91"/>
      <c r="FV2347" s="91"/>
      <c r="FW2347" s="91"/>
      <c r="FX2347" s="91"/>
      <c r="FY2347" s="91"/>
      <c r="FZ2347" s="91"/>
      <c r="GA2347" s="91"/>
      <c r="GB2347" s="91"/>
      <c r="GC2347" s="91"/>
      <c r="GD2347" s="91"/>
      <c r="GE2347" s="91"/>
      <c r="GF2347" s="91"/>
      <c r="GG2347" s="91"/>
      <c r="GH2347" s="91"/>
      <c r="GI2347" s="91"/>
      <c r="GJ2347" s="91"/>
      <c r="GK2347" s="127"/>
      <c r="GL2347" s="126"/>
      <c r="GM2347" s="91"/>
      <c r="GN2347" s="91"/>
      <c r="GO2347" s="91"/>
      <c r="GP2347" s="91"/>
      <c r="GQ2347" s="91"/>
      <c r="GR2347" s="91"/>
      <c r="GS2347" s="91"/>
      <c r="GT2347" s="91"/>
      <c r="GU2347" s="91"/>
      <c r="GV2347" s="91"/>
      <c r="GW2347" s="91"/>
      <c r="GX2347" s="91"/>
      <c r="GY2347" s="91"/>
      <c r="GZ2347" s="91"/>
      <c r="HA2347" s="91"/>
      <c r="HB2347" s="91"/>
      <c r="HC2347" s="91"/>
      <c r="HD2347" s="91"/>
      <c r="HE2347" s="91"/>
      <c r="HF2347" s="91"/>
      <c r="HG2347" s="91"/>
      <c r="HH2347" s="91"/>
      <c r="HI2347" s="91"/>
      <c r="HJ2347" s="91"/>
      <c r="HK2347" s="127"/>
      <c r="HL2347" s="126"/>
      <c r="HM2347" s="91"/>
      <c r="HN2347" s="91"/>
      <c r="HO2347" s="91"/>
      <c r="HP2347" s="91"/>
      <c r="HQ2347" s="91"/>
      <c r="HR2347" s="91"/>
      <c r="HS2347" s="91"/>
      <c r="HT2347" s="91"/>
      <c r="HU2347" s="91"/>
      <c r="HV2347" s="91"/>
      <c r="HW2347" s="91"/>
      <c r="HX2347" s="91"/>
      <c r="HY2347" s="91"/>
      <c r="HZ2347" s="91"/>
      <c r="IA2347" s="91"/>
      <c r="IB2347" s="91"/>
      <c r="IC2347" s="91"/>
      <c r="ID2347" s="91"/>
      <c r="IE2347" s="91"/>
      <c r="IF2347" s="91"/>
      <c r="IG2347" s="91"/>
      <c r="IH2347" s="91"/>
      <c r="II2347" s="91"/>
      <c r="IJ2347" s="91"/>
      <c r="IK2347" s="127"/>
    </row>
    <row r="2348" spans="2:245" ht="13.5" thickBot="1" x14ac:dyDescent="0.25">
      <c r="B2348" s="43"/>
      <c r="C2348" s="73"/>
      <c r="D2348" s="64"/>
      <c r="E2348" s="64"/>
      <c r="F2348" s="55"/>
      <c r="G2348" s="102"/>
      <c r="H2348" s="55"/>
      <c r="I2348" s="55"/>
      <c r="J2348" s="55"/>
      <c r="K2348" s="55"/>
      <c r="L2348" s="55"/>
      <c r="M2348" s="55"/>
      <c r="N2348" s="55"/>
      <c r="O2348" s="55"/>
      <c r="P2348" s="55"/>
      <c r="Q2348" s="55"/>
      <c r="R2348" s="55"/>
      <c r="S2348" s="55"/>
      <c r="T2348" s="55"/>
      <c r="U2348" s="55"/>
      <c r="V2348" s="55"/>
      <c r="W2348" s="55"/>
      <c r="X2348" s="55"/>
      <c r="Y2348" s="55"/>
      <c r="Z2348" s="55"/>
      <c r="AA2348" s="55"/>
      <c r="AB2348" s="55"/>
      <c r="AC2348" s="55"/>
      <c r="AD2348" s="55"/>
      <c r="AE2348" s="55"/>
      <c r="AF2348" s="55"/>
      <c r="AG2348" s="55"/>
      <c r="AY2348" s="162"/>
      <c r="AZ2348" s="162"/>
      <c r="BA2348" s="162"/>
      <c r="BB2348" s="162"/>
      <c r="BC2348" s="162"/>
      <c r="BD2348" s="162"/>
      <c r="BE2348" s="162"/>
      <c r="BF2348" s="162"/>
      <c r="BG2348" s="162"/>
      <c r="BH2348" s="162"/>
      <c r="BI2348" s="162"/>
      <c r="BJ2348" s="162"/>
      <c r="BK2348" s="162"/>
      <c r="BL2348" s="162"/>
      <c r="BM2348" s="162"/>
      <c r="BN2348" s="162"/>
      <c r="BO2348" s="162"/>
      <c r="BP2348" s="162"/>
      <c r="BQ2348" s="162"/>
      <c r="BR2348" s="162"/>
      <c r="BS2348" s="162"/>
      <c r="BT2348" s="162"/>
      <c r="BU2348" s="162"/>
      <c r="BV2348" s="162"/>
      <c r="BW2348" s="162"/>
      <c r="BX2348" s="162"/>
      <c r="BY2348" s="162"/>
      <c r="BZ2348" s="162"/>
      <c r="CA2348" s="162"/>
      <c r="CB2348" s="162"/>
      <c r="CC2348" s="162"/>
      <c r="CD2348" s="162"/>
      <c r="CE2348" s="162"/>
      <c r="CF2348" s="162"/>
      <c r="CG2348" s="162"/>
      <c r="CH2348" s="162"/>
      <c r="CI2348" s="162"/>
      <c r="CJ2348" s="162"/>
      <c r="CK2348" s="162"/>
      <c r="CL2348" s="166"/>
      <c r="CM2348" s="166"/>
      <c r="CN2348" s="166"/>
      <c r="CO2348" s="166"/>
      <c r="CP2348" s="166"/>
      <c r="CQ2348" s="166"/>
      <c r="CR2348" s="166"/>
      <c r="CS2348" s="166"/>
      <c r="CT2348" s="166"/>
      <c r="CU2348" s="166"/>
      <c r="CV2348" s="166"/>
      <c r="CW2348" s="166"/>
      <c r="CX2348" s="176"/>
      <c r="CY2348" s="166"/>
      <c r="CZ2348" s="166"/>
      <c r="DA2348" s="166"/>
      <c r="DB2348" s="166"/>
      <c r="DC2348" s="166"/>
      <c r="DD2348" s="166"/>
      <c r="DE2348" s="166"/>
      <c r="DF2348" s="166"/>
      <c r="DG2348" s="166"/>
      <c r="DH2348" s="166"/>
      <c r="DI2348" s="166"/>
      <c r="DJ2348" s="166"/>
      <c r="DK2348" s="166"/>
      <c r="DL2348" s="175"/>
      <c r="DM2348" s="166"/>
      <c r="DN2348" s="166"/>
      <c r="DO2348" s="166"/>
      <c r="DP2348" s="166"/>
      <c r="DQ2348" s="166"/>
      <c r="DR2348" s="166"/>
      <c r="DS2348" s="166"/>
      <c r="DT2348" s="166"/>
      <c r="DU2348" s="166"/>
      <c r="DV2348" s="166"/>
      <c r="DW2348" s="166"/>
      <c r="DX2348" s="176"/>
      <c r="DY2348" s="166"/>
      <c r="DZ2348" s="166"/>
      <c r="EA2348" s="166"/>
      <c r="EB2348" s="166"/>
      <c r="EC2348" s="166"/>
      <c r="ED2348" s="166"/>
      <c r="EE2348" s="166"/>
      <c r="EF2348" s="166"/>
      <c r="EG2348" s="166"/>
      <c r="EH2348" s="166"/>
      <c r="EI2348" s="166"/>
      <c r="EJ2348" s="166"/>
      <c r="EK2348" s="166"/>
      <c r="EL2348" s="175"/>
      <c r="EM2348" s="166"/>
      <c r="EN2348" s="166"/>
      <c r="EO2348" s="166"/>
      <c r="EP2348" s="166"/>
      <c r="EQ2348" s="166"/>
      <c r="ER2348" s="166"/>
      <c r="ES2348" s="166"/>
      <c r="ET2348" s="166"/>
      <c r="EU2348" s="166"/>
      <c r="EV2348" s="166"/>
      <c r="EW2348" s="166"/>
      <c r="EX2348" s="176"/>
      <c r="EY2348" s="175"/>
      <c r="EZ2348" s="166"/>
      <c r="FA2348" s="166"/>
      <c r="FB2348" s="166"/>
      <c r="FC2348" s="166"/>
      <c r="FD2348" s="166"/>
      <c r="FE2348" s="166"/>
      <c r="FF2348" s="166"/>
      <c r="FG2348" s="166"/>
      <c r="FH2348" s="166"/>
      <c r="FI2348" s="166"/>
      <c r="FJ2348" s="166"/>
      <c r="FK2348" s="166"/>
      <c r="FL2348" s="126"/>
      <c r="FM2348" s="91"/>
      <c r="FN2348" s="91"/>
      <c r="FO2348" s="91"/>
      <c r="FP2348" s="91"/>
      <c r="FQ2348" s="91"/>
      <c r="FR2348" s="91"/>
      <c r="FS2348" s="91"/>
      <c r="FT2348" s="91"/>
      <c r="FU2348" s="91"/>
      <c r="FV2348" s="91"/>
      <c r="FW2348" s="91"/>
      <c r="FX2348" s="91"/>
      <c r="FY2348" s="91"/>
      <c r="FZ2348" s="91"/>
      <c r="GA2348" s="91"/>
      <c r="GB2348" s="91"/>
      <c r="GC2348" s="91"/>
      <c r="GD2348" s="91"/>
      <c r="GE2348" s="91"/>
      <c r="GF2348" s="91"/>
      <c r="GG2348" s="91"/>
      <c r="GH2348" s="91"/>
      <c r="GI2348" s="91"/>
      <c r="GJ2348" s="91"/>
      <c r="GK2348" s="127"/>
      <c r="GL2348" s="126"/>
      <c r="GM2348" s="91"/>
      <c r="GN2348" s="91"/>
      <c r="GO2348" s="91"/>
      <c r="GP2348" s="91"/>
      <c r="GQ2348" s="91"/>
      <c r="GR2348" s="91"/>
      <c r="GS2348" s="91"/>
      <c r="GT2348" s="91"/>
      <c r="GU2348" s="91"/>
      <c r="GV2348" s="91"/>
      <c r="GW2348" s="91"/>
      <c r="GX2348" s="91"/>
      <c r="GY2348" s="91"/>
      <c r="GZ2348" s="91"/>
      <c r="HA2348" s="91"/>
      <c r="HB2348" s="91"/>
      <c r="HC2348" s="91"/>
      <c r="HD2348" s="91"/>
      <c r="HE2348" s="91"/>
      <c r="HF2348" s="91"/>
      <c r="HG2348" s="91"/>
      <c r="HH2348" s="91"/>
      <c r="HI2348" s="91"/>
      <c r="HJ2348" s="91"/>
      <c r="HK2348" s="127"/>
      <c r="HL2348" s="126"/>
      <c r="HM2348" s="91"/>
      <c r="HN2348" s="91"/>
      <c r="HO2348" s="91"/>
      <c r="HP2348" s="91"/>
      <c r="HQ2348" s="91"/>
      <c r="HR2348" s="91"/>
      <c r="HS2348" s="91"/>
      <c r="HT2348" s="91"/>
      <c r="HU2348" s="91"/>
      <c r="HV2348" s="91"/>
      <c r="HW2348" s="91"/>
      <c r="HX2348" s="91"/>
      <c r="HY2348" s="91"/>
      <c r="HZ2348" s="91"/>
      <c r="IA2348" s="91"/>
      <c r="IB2348" s="91"/>
      <c r="IC2348" s="91"/>
      <c r="ID2348" s="91"/>
      <c r="IE2348" s="91"/>
      <c r="IF2348" s="91"/>
      <c r="IG2348" s="91"/>
      <c r="IH2348" s="91"/>
      <c r="II2348" s="91"/>
      <c r="IJ2348" s="91"/>
      <c r="IK2348" s="127"/>
    </row>
    <row r="2349" spans="2:245" x14ac:dyDescent="0.2">
      <c r="B2349" s="43"/>
      <c r="C2349" s="73"/>
      <c r="D2349" s="64"/>
      <c r="E2349" s="64"/>
      <c r="F2349" s="55"/>
      <c r="G2349" s="102"/>
      <c r="H2349" s="55"/>
      <c r="I2349" s="55"/>
      <c r="J2349" s="55"/>
      <c r="K2349" s="55"/>
      <c r="L2349" s="55"/>
      <c r="M2349" s="55"/>
      <c r="N2349" s="55"/>
      <c r="O2349" s="55"/>
      <c r="P2349" s="55"/>
      <c r="Q2349" s="55"/>
      <c r="R2349" s="55"/>
      <c r="S2349" s="55"/>
      <c r="T2349" s="55"/>
      <c r="U2349" s="55"/>
      <c r="V2349" s="55"/>
      <c r="W2349" s="55"/>
      <c r="X2349" s="55"/>
      <c r="Y2349" s="55"/>
      <c r="Z2349" s="55"/>
      <c r="AA2349" s="55"/>
      <c r="AB2349" s="55"/>
      <c r="AC2349" s="55"/>
      <c r="AD2349" s="55"/>
      <c r="AE2349" s="55"/>
      <c r="AF2349" s="55"/>
      <c r="AG2349" s="55"/>
      <c r="AY2349" s="162"/>
      <c r="AZ2349" s="162"/>
      <c r="BA2349" s="162"/>
      <c r="BB2349" s="162"/>
      <c r="BC2349" s="162"/>
      <c r="BD2349" s="162"/>
      <c r="BE2349" s="162"/>
      <c r="BF2349" s="162"/>
      <c r="BG2349" s="162"/>
      <c r="BH2349" s="162"/>
      <c r="BI2349" s="162"/>
      <c r="BJ2349" s="162"/>
      <c r="BK2349" s="162"/>
      <c r="BL2349" s="162"/>
      <c r="BM2349" s="162"/>
      <c r="BN2349" s="162"/>
      <c r="BO2349" s="162"/>
      <c r="BP2349" s="162"/>
      <c r="BQ2349" s="162"/>
      <c r="BR2349" s="162"/>
      <c r="BS2349" s="162"/>
      <c r="BT2349" s="162"/>
      <c r="BU2349" s="162"/>
      <c r="BV2349" s="162"/>
      <c r="BW2349" s="162"/>
      <c r="BX2349" s="162"/>
      <c r="BY2349" s="162"/>
      <c r="BZ2349" s="162"/>
      <c r="CA2349" s="162"/>
      <c r="CB2349" s="162"/>
      <c r="CC2349" s="162"/>
      <c r="CD2349" s="162"/>
      <c r="CE2349" s="162"/>
      <c r="CF2349" s="162"/>
      <c r="CG2349" s="162"/>
      <c r="CH2349" s="162"/>
      <c r="CI2349" s="162"/>
      <c r="CJ2349" s="162"/>
      <c r="CK2349" s="162"/>
      <c r="CX2349" s="98"/>
      <c r="DL2349" s="97"/>
      <c r="DX2349" s="98"/>
      <c r="EL2349" s="97"/>
      <c r="EX2349" s="98"/>
      <c r="EY2349" s="97"/>
      <c r="FL2349" s="126"/>
      <c r="FM2349" s="91"/>
      <c r="FN2349" s="91"/>
      <c r="FO2349" s="91"/>
      <c r="FP2349" s="91"/>
      <c r="FQ2349" s="91"/>
      <c r="FR2349" s="91"/>
      <c r="FS2349" s="91"/>
      <c r="FT2349" s="91"/>
      <c r="FU2349" s="91"/>
      <c r="FV2349" s="91"/>
      <c r="FW2349" s="91"/>
      <c r="FX2349" s="91"/>
      <c r="FY2349" s="91"/>
      <c r="FZ2349" s="91"/>
      <c r="GA2349" s="91"/>
      <c r="GB2349" s="91"/>
      <c r="GC2349" s="91"/>
      <c r="GD2349" s="91"/>
      <c r="GE2349" s="91"/>
      <c r="GF2349" s="91"/>
      <c r="GG2349" s="91"/>
      <c r="GH2349" s="91"/>
      <c r="GI2349" s="91"/>
      <c r="GJ2349" s="91"/>
      <c r="GK2349" s="127"/>
      <c r="GL2349" s="126"/>
      <c r="GM2349" s="91"/>
      <c r="GN2349" s="91"/>
      <c r="GO2349" s="91"/>
      <c r="GP2349" s="91"/>
      <c r="GQ2349" s="91"/>
      <c r="GR2349" s="91"/>
      <c r="GS2349" s="91"/>
      <c r="GT2349" s="91"/>
      <c r="GU2349" s="91"/>
      <c r="GV2349" s="91"/>
      <c r="GW2349" s="91"/>
      <c r="GX2349" s="91"/>
      <c r="GY2349" s="91"/>
      <c r="GZ2349" s="91"/>
      <c r="HA2349" s="91"/>
      <c r="HB2349" s="91"/>
      <c r="HC2349" s="91"/>
      <c r="HD2349" s="91"/>
      <c r="HE2349" s="91"/>
      <c r="HF2349" s="91"/>
      <c r="HG2349" s="91"/>
      <c r="HH2349" s="91"/>
      <c r="HI2349" s="91"/>
      <c r="HJ2349" s="91"/>
      <c r="HK2349" s="127"/>
      <c r="HL2349" s="126"/>
      <c r="HM2349" s="91"/>
      <c r="HN2349" s="91"/>
      <c r="HO2349" s="91"/>
      <c r="HP2349" s="91"/>
      <c r="HQ2349" s="91"/>
      <c r="HR2349" s="91"/>
      <c r="HS2349" s="91"/>
      <c r="HT2349" s="91"/>
      <c r="HU2349" s="91"/>
      <c r="HV2349" s="91"/>
      <c r="HW2349" s="91"/>
      <c r="HX2349" s="91"/>
      <c r="HY2349" s="91"/>
      <c r="HZ2349" s="91"/>
      <c r="IA2349" s="91"/>
      <c r="IB2349" s="91"/>
      <c r="IC2349" s="91"/>
      <c r="ID2349" s="91"/>
      <c r="IE2349" s="91"/>
      <c r="IF2349" s="91"/>
      <c r="IG2349" s="91"/>
      <c r="IH2349" s="91"/>
      <c r="II2349" s="91"/>
      <c r="IJ2349" s="91"/>
      <c r="IK2349" s="127"/>
    </row>
    <row r="2350" spans="2:245" x14ac:dyDescent="0.2">
      <c r="B2350" s="43"/>
      <c r="C2350" s="73"/>
      <c r="D2350" s="64"/>
      <c r="E2350" s="64"/>
      <c r="F2350" s="55"/>
      <c r="G2350" s="102"/>
      <c r="H2350" s="55"/>
      <c r="I2350" s="55"/>
      <c r="J2350" s="55"/>
      <c r="K2350" s="55"/>
      <c r="L2350" s="55"/>
      <c r="M2350" s="55"/>
      <c r="N2350" s="55"/>
      <c r="O2350" s="55"/>
      <c r="P2350" s="55"/>
      <c r="Q2350" s="55"/>
      <c r="R2350" s="55"/>
      <c r="S2350" s="55"/>
      <c r="T2350" s="55"/>
      <c r="U2350" s="55"/>
      <c r="V2350" s="55"/>
      <c r="W2350" s="55"/>
      <c r="X2350" s="55"/>
      <c r="Y2350" s="55"/>
      <c r="Z2350" s="55"/>
      <c r="AA2350" s="55"/>
      <c r="AB2350" s="55"/>
      <c r="AC2350" s="55"/>
      <c r="AD2350" s="55"/>
      <c r="AE2350" s="55"/>
      <c r="AF2350" s="55"/>
      <c r="AG2350" s="55"/>
      <c r="AY2350" s="162"/>
      <c r="AZ2350" s="162"/>
      <c r="BA2350" s="162"/>
      <c r="BB2350" s="162"/>
      <c r="BC2350" s="162"/>
      <c r="BD2350" s="162"/>
      <c r="BE2350" s="162"/>
      <c r="BF2350" s="162"/>
      <c r="BG2350" s="162"/>
      <c r="BH2350" s="162"/>
      <c r="BI2350" s="162"/>
      <c r="BJ2350" s="162"/>
      <c r="BK2350" s="162"/>
      <c r="BL2350" s="162"/>
      <c r="BM2350" s="162"/>
      <c r="BN2350" s="162"/>
      <c r="BO2350" s="162"/>
      <c r="BP2350" s="162"/>
      <c r="BQ2350" s="162"/>
      <c r="BR2350" s="162"/>
      <c r="BS2350" s="162"/>
      <c r="BT2350" s="162"/>
      <c r="BU2350" s="162"/>
      <c r="BV2350" s="162"/>
      <c r="BW2350" s="162"/>
      <c r="BX2350" s="162"/>
      <c r="BY2350" s="162"/>
      <c r="BZ2350" s="162"/>
      <c r="CA2350" s="162"/>
      <c r="CB2350" s="162"/>
      <c r="CC2350" s="162"/>
      <c r="CD2350" s="162"/>
      <c r="CE2350" s="162"/>
      <c r="CF2350" s="162"/>
      <c r="CG2350" s="162"/>
      <c r="CH2350" s="162"/>
      <c r="CI2350" s="162"/>
      <c r="CJ2350" s="162"/>
      <c r="CK2350" s="162"/>
      <c r="CX2350" s="98"/>
      <c r="DL2350" s="97"/>
      <c r="DX2350" s="98"/>
      <c r="EL2350" s="97"/>
      <c r="EX2350" s="98"/>
      <c r="EY2350" s="97"/>
      <c r="FL2350" s="126"/>
      <c r="FM2350" s="91"/>
      <c r="FN2350" s="91"/>
      <c r="FO2350" s="91"/>
      <c r="FP2350" s="91"/>
      <c r="FQ2350" s="91"/>
      <c r="FR2350" s="91"/>
      <c r="FS2350" s="91"/>
      <c r="FT2350" s="91"/>
      <c r="FU2350" s="91"/>
      <c r="FV2350" s="91"/>
      <c r="FW2350" s="91"/>
      <c r="FX2350" s="91"/>
      <c r="FY2350" s="91"/>
      <c r="FZ2350" s="91"/>
      <c r="GA2350" s="91"/>
      <c r="GB2350" s="91"/>
      <c r="GC2350" s="91"/>
      <c r="GD2350" s="91"/>
      <c r="GE2350" s="91"/>
      <c r="GF2350" s="91"/>
      <c r="GG2350" s="91"/>
      <c r="GH2350" s="91"/>
      <c r="GI2350" s="91"/>
      <c r="GJ2350" s="91"/>
      <c r="GK2350" s="127"/>
      <c r="GL2350" s="126"/>
      <c r="GM2350" s="91"/>
      <c r="GN2350" s="91"/>
      <c r="GO2350" s="91"/>
      <c r="GP2350" s="91"/>
      <c r="GQ2350" s="91"/>
      <c r="GR2350" s="91"/>
      <c r="GS2350" s="91"/>
      <c r="GT2350" s="91"/>
      <c r="GU2350" s="91"/>
      <c r="GV2350" s="91"/>
      <c r="GW2350" s="91"/>
      <c r="GX2350" s="91"/>
      <c r="GY2350" s="91"/>
      <c r="GZ2350" s="91"/>
      <c r="HA2350" s="91"/>
      <c r="HB2350" s="91"/>
      <c r="HC2350" s="91"/>
      <c r="HD2350" s="91"/>
      <c r="HE2350" s="91"/>
      <c r="HF2350" s="91"/>
      <c r="HG2350" s="91"/>
      <c r="HH2350" s="91"/>
      <c r="HI2350" s="91"/>
      <c r="HJ2350" s="91"/>
      <c r="HK2350" s="127"/>
      <c r="HL2350" s="126"/>
      <c r="HM2350" s="91"/>
      <c r="HN2350" s="91"/>
      <c r="HO2350" s="91"/>
      <c r="HP2350" s="91"/>
      <c r="HQ2350" s="91"/>
      <c r="HR2350" s="91"/>
      <c r="HS2350" s="91"/>
      <c r="HT2350" s="91"/>
      <c r="HU2350" s="91"/>
      <c r="HV2350" s="91"/>
      <c r="HW2350" s="91"/>
      <c r="HX2350" s="91"/>
      <c r="HY2350" s="91"/>
      <c r="HZ2350" s="91"/>
      <c r="IA2350" s="91"/>
      <c r="IB2350" s="91"/>
      <c r="IC2350" s="91"/>
      <c r="ID2350" s="91"/>
      <c r="IE2350" s="91"/>
      <c r="IF2350" s="91"/>
      <c r="IG2350" s="91"/>
      <c r="IH2350" s="91"/>
      <c r="II2350" s="91"/>
      <c r="IJ2350" s="91"/>
      <c r="IK2350" s="127"/>
    </row>
    <row r="2351" spans="2:245" x14ac:dyDescent="0.2">
      <c r="B2351" s="43"/>
      <c r="C2351" s="73"/>
      <c r="D2351" s="64"/>
      <c r="E2351" s="64"/>
      <c r="F2351" s="55"/>
      <c r="G2351" s="102"/>
      <c r="H2351" s="55"/>
      <c r="I2351" s="55"/>
      <c r="J2351" s="55"/>
      <c r="K2351" s="55"/>
      <c r="L2351" s="55"/>
      <c r="M2351" s="55"/>
      <c r="N2351" s="55"/>
      <c r="O2351" s="55"/>
      <c r="P2351" s="55"/>
      <c r="Q2351" s="55"/>
      <c r="R2351" s="55"/>
      <c r="S2351" s="55"/>
      <c r="T2351" s="55"/>
      <c r="U2351" s="55"/>
      <c r="V2351" s="55"/>
      <c r="W2351" s="55"/>
      <c r="X2351" s="55"/>
      <c r="Y2351" s="55"/>
      <c r="Z2351" s="55"/>
      <c r="AA2351" s="55"/>
      <c r="AB2351" s="55"/>
      <c r="AC2351" s="55"/>
      <c r="AD2351" s="55"/>
      <c r="AE2351" s="55"/>
      <c r="AF2351" s="55"/>
      <c r="AG2351" s="55"/>
      <c r="AY2351" s="162"/>
      <c r="AZ2351" s="162"/>
      <c r="BA2351" s="162"/>
      <c r="BB2351" s="162"/>
      <c r="BC2351" s="162"/>
      <c r="BD2351" s="162"/>
      <c r="BE2351" s="162"/>
      <c r="BF2351" s="162"/>
      <c r="BG2351" s="162"/>
      <c r="BH2351" s="162"/>
      <c r="BI2351" s="162"/>
      <c r="BJ2351" s="162"/>
      <c r="BK2351" s="162"/>
      <c r="BL2351" s="162"/>
      <c r="BM2351" s="162"/>
      <c r="BN2351" s="162"/>
      <c r="BO2351" s="162"/>
      <c r="BP2351" s="162"/>
      <c r="BQ2351" s="162"/>
      <c r="BR2351" s="162"/>
      <c r="BS2351" s="162"/>
      <c r="BT2351" s="162"/>
      <c r="BU2351" s="162"/>
      <c r="BV2351" s="162"/>
      <c r="BW2351" s="162"/>
      <c r="BX2351" s="162"/>
      <c r="BY2351" s="162"/>
      <c r="BZ2351" s="162"/>
      <c r="CA2351" s="162"/>
      <c r="CB2351" s="162"/>
      <c r="CC2351" s="162"/>
      <c r="CD2351" s="162"/>
      <c r="CE2351" s="162"/>
      <c r="CF2351" s="162"/>
      <c r="CG2351" s="162"/>
      <c r="CH2351" s="162"/>
      <c r="CI2351" s="162"/>
      <c r="CJ2351" s="162"/>
      <c r="CK2351" s="162"/>
      <c r="CX2351" s="98"/>
      <c r="DL2351" s="97"/>
      <c r="DX2351" s="98"/>
      <c r="EL2351" s="97"/>
      <c r="EX2351" s="98"/>
      <c r="EY2351" s="97"/>
      <c r="FL2351" s="126"/>
      <c r="FM2351" s="91"/>
      <c r="FN2351" s="91"/>
      <c r="FO2351" s="91"/>
      <c r="FP2351" s="91"/>
      <c r="FQ2351" s="91"/>
      <c r="FR2351" s="91"/>
      <c r="FS2351" s="91"/>
      <c r="FT2351" s="91"/>
      <c r="FU2351" s="91"/>
      <c r="FV2351" s="91"/>
      <c r="FW2351" s="91"/>
      <c r="FX2351" s="91"/>
      <c r="FY2351" s="91"/>
      <c r="FZ2351" s="91"/>
      <c r="GA2351" s="91"/>
      <c r="GB2351" s="91"/>
      <c r="GC2351" s="91"/>
      <c r="GD2351" s="91"/>
      <c r="GE2351" s="91"/>
      <c r="GF2351" s="91"/>
      <c r="GG2351" s="91"/>
      <c r="GH2351" s="91"/>
      <c r="GI2351" s="91"/>
      <c r="GJ2351" s="91"/>
      <c r="GK2351" s="127"/>
      <c r="GL2351" s="126"/>
      <c r="GM2351" s="91"/>
      <c r="GN2351" s="91"/>
      <c r="GO2351" s="91"/>
      <c r="GP2351" s="91"/>
      <c r="GQ2351" s="91"/>
      <c r="GR2351" s="91"/>
      <c r="GS2351" s="91"/>
      <c r="GT2351" s="91"/>
      <c r="GU2351" s="91"/>
      <c r="GV2351" s="91"/>
      <c r="GW2351" s="91"/>
      <c r="GX2351" s="91"/>
      <c r="GY2351" s="91"/>
      <c r="GZ2351" s="91"/>
      <c r="HA2351" s="91"/>
      <c r="HB2351" s="91"/>
      <c r="HC2351" s="91"/>
      <c r="HD2351" s="91"/>
      <c r="HE2351" s="91"/>
      <c r="HF2351" s="91"/>
      <c r="HG2351" s="91"/>
      <c r="HH2351" s="91"/>
      <c r="HI2351" s="91"/>
      <c r="HJ2351" s="91"/>
      <c r="HK2351" s="127"/>
      <c r="HL2351" s="126"/>
      <c r="HM2351" s="91"/>
      <c r="HN2351" s="91"/>
      <c r="HO2351" s="91"/>
      <c r="HP2351" s="91"/>
      <c r="HQ2351" s="91"/>
      <c r="HR2351" s="91"/>
      <c r="HS2351" s="91"/>
      <c r="HT2351" s="91"/>
      <c r="HU2351" s="91"/>
      <c r="HV2351" s="91"/>
      <c r="HW2351" s="91"/>
      <c r="HX2351" s="91"/>
      <c r="HY2351" s="91"/>
      <c r="HZ2351" s="91"/>
      <c r="IA2351" s="91"/>
      <c r="IB2351" s="91"/>
      <c r="IC2351" s="91"/>
      <c r="ID2351" s="91"/>
      <c r="IE2351" s="91"/>
      <c r="IF2351" s="91"/>
      <c r="IG2351" s="91"/>
      <c r="IH2351" s="91"/>
      <c r="II2351" s="91"/>
      <c r="IJ2351" s="91"/>
      <c r="IK2351" s="127"/>
    </row>
    <row r="2352" spans="2:245" x14ac:dyDescent="0.2">
      <c r="B2352" s="43"/>
      <c r="C2352" s="73"/>
      <c r="D2352" s="64"/>
      <c r="E2352" s="64"/>
      <c r="F2352" s="55"/>
      <c r="G2352" s="102"/>
      <c r="H2352" s="55"/>
      <c r="I2352" s="55"/>
      <c r="J2352" s="55"/>
      <c r="K2352" s="55"/>
      <c r="L2352" s="55"/>
      <c r="M2352" s="55"/>
      <c r="N2352" s="55"/>
      <c r="O2352" s="55"/>
      <c r="P2352" s="55"/>
      <c r="Q2352" s="55"/>
      <c r="R2352" s="55"/>
      <c r="S2352" s="55"/>
      <c r="T2352" s="55"/>
      <c r="U2352" s="55"/>
      <c r="V2352" s="55"/>
      <c r="W2352" s="55"/>
      <c r="X2352" s="55"/>
      <c r="Y2352" s="55"/>
      <c r="Z2352" s="55"/>
      <c r="AA2352" s="55"/>
      <c r="AB2352" s="55"/>
      <c r="AC2352" s="55"/>
      <c r="AD2352" s="55"/>
      <c r="AE2352" s="55"/>
      <c r="AF2352" s="55"/>
      <c r="AG2352" s="55"/>
      <c r="AY2352" s="162"/>
      <c r="AZ2352" s="162"/>
      <c r="BA2352" s="162"/>
      <c r="BB2352" s="162"/>
      <c r="BC2352" s="162"/>
      <c r="BD2352" s="162"/>
      <c r="BE2352" s="162"/>
      <c r="BF2352" s="162"/>
      <c r="BG2352" s="162"/>
      <c r="BH2352" s="162"/>
      <c r="BI2352" s="162"/>
      <c r="BJ2352" s="162"/>
      <c r="BK2352" s="162"/>
      <c r="BL2352" s="162"/>
      <c r="BM2352" s="162"/>
      <c r="BN2352" s="162"/>
      <c r="BO2352" s="162"/>
      <c r="BP2352" s="162"/>
      <c r="BQ2352" s="162"/>
      <c r="BR2352" s="162"/>
      <c r="BS2352" s="162"/>
      <c r="BT2352" s="162"/>
      <c r="BU2352" s="162"/>
      <c r="BV2352" s="162"/>
      <c r="BW2352" s="162"/>
      <c r="BX2352" s="162"/>
      <c r="BY2352" s="162"/>
      <c r="BZ2352" s="162"/>
      <c r="CA2352" s="162"/>
      <c r="CB2352" s="162"/>
      <c r="CC2352" s="162"/>
      <c r="CD2352" s="162"/>
      <c r="CE2352" s="162"/>
      <c r="CF2352" s="162"/>
      <c r="CG2352" s="162"/>
      <c r="CH2352" s="162"/>
      <c r="CI2352" s="162"/>
      <c r="CJ2352" s="162"/>
      <c r="CK2352" s="162"/>
      <c r="CX2352" s="98"/>
      <c r="DL2352" s="97"/>
      <c r="DX2352" s="98"/>
      <c r="EL2352" s="97"/>
      <c r="EX2352" s="98"/>
      <c r="EY2352" s="97"/>
      <c r="FL2352" s="126"/>
      <c r="FM2352" s="91"/>
      <c r="FN2352" s="91"/>
      <c r="FO2352" s="91"/>
      <c r="FP2352" s="91"/>
      <c r="FQ2352" s="91"/>
      <c r="FR2352" s="91"/>
      <c r="FS2352" s="91"/>
      <c r="FT2352" s="91"/>
      <c r="FU2352" s="91"/>
      <c r="FV2352" s="91"/>
      <c r="FW2352" s="91"/>
      <c r="FX2352" s="91"/>
      <c r="FY2352" s="91"/>
      <c r="FZ2352" s="91"/>
      <c r="GA2352" s="91"/>
      <c r="GB2352" s="91"/>
      <c r="GC2352" s="91"/>
      <c r="GD2352" s="91"/>
      <c r="GE2352" s="91"/>
      <c r="GF2352" s="91"/>
      <c r="GG2352" s="91"/>
      <c r="GH2352" s="91"/>
      <c r="GI2352" s="91"/>
      <c r="GJ2352" s="91"/>
      <c r="GK2352" s="127"/>
      <c r="GL2352" s="126"/>
      <c r="GM2352" s="91"/>
      <c r="GN2352" s="91"/>
      <c r="GO2352" s="91"/>
      <c r="GP2352" s="91"/>
      <c r="GQ2352" s="91"/>
      <c r="GR2352" s="91"/>
      <c r="GS2352" s="91"/>
      <c r="GT2352" s="91"/>
      <c r="GU2352" s="91"/>
      <c r="GV2352" s="91"/>
      <c r="GW2352" s="91"/>
      <c r="GX2352" s="91"/>
      <c r="GY2352" s="91"/>
      <c r="GZ2352" s="91"/>
      <c r="HA2352" s="91"/>
      <c r="HB2352" s="91"/>
      <c r="HC2352" s="91"/>
      <c r="HD2352" s="91"/>
      <c r="HE2352" s="91"/>
      <c r="HF2352" s="91"/>
      <c r="HG2352" s="91"/>
      <c r="HH2352" s="91"/>
      <c r="HI2352" s="91"/>
      <c r="HJ2352" s="91"/>
      <c r="HK2352" s="127"/>
      <c r="HL2352" s="126"/>
      <c r="HM2352" s="91"/>
      <c r="HN2352" s="91"/>
      <c r="HO2352" s="91"/>
      <c r="HP2352" s="91"/>
      <c r="HQ2352" s="91"/>
      <c r="HR2352" s="91"/>
      <c r="HS2352" s="91"/>
      <c r="HT2352" s="91"/>
      <c r="HU2352" s="91"/>
      <c r="HV2352" s="91"/>
      <c r="HW2352" s="91"/>
      <c r="HX2352" s="91"/>
      <c r="HY2352" s="91"/>
      <c r="HZ2352" s="91"/>
      <c r="IA2352" s="91"/>
      <c r="IB2352" s="91"/>
      <c r="IC2352" s="91"/>
      <c r="ID2352" s="91"/>
      <c r="IE2352" s="91"/>
      <c r="IF2352" s="91"/>
      <c r="IG2352" s="91"/>
      <c r="IH2352" s="91"/>
      <c r="II2352" s="91"/>
      <c r="IJ2352" s="91"/>
      <c r="IK2352" s="127"/>
    </row>
    <row r="2353" spans="2:245" x14ac:dyDescent="0.2">
      <c r="B2353" s="43"/>
      <c r="C2353" s="73"/>
      <c r="D2353" s="64"/>
      <c r="E2353" s="64"/>
      <c r="F2353" s="55"/>
      <c r="G2353" s="102"/>
      <c r="H2353" s="55"/>
      <c r="I2353" s="55"/>
      <c r="J2353" s="55"/>
      <c r="K2353" s="55"/>
      <c r="L2353" s="55"/>
      <c r="M2353" s="55"/>
      <c r="N2353" s="55"/>
      <c r="O2353" s="55"/>
      <c r="P2353" s="55"/>
      <c r="Q2353" s="55"/>
      <c r="R2353" s="55"/>
      <c r="S2353" s="55"/>
      <c r="T2353" s="55"/>
      <c r="U2353" s="55"/>
      <c r="V2353" s="55"/>
      <c r="W2353" s="55"/>
      <c r="X2353" s="55"/>
      <c r="Y2353" s="55"/>
      <c r="Z2353" s="55"/>
      <c r="AA2353" s="55"/>
      <c r="AB2353" s="55"/>
      <c r="AC2353" s="55"/>
      <c r="AD2353" s="55"/>
      <c r="AE2353" s="55"/>
      <c r="AF2353" s="55"/>
      <c r="AG2353" s="55"/>
      <c r="AY2353" s="162"/>
      <c r="AZ2353" s="162"/>
      <c r="BA2353" s="162"/>
      <c r="BB2353" s="162"/>
      <c r="BC2353" s="162"/>
      <c r="BD2353" s="162"/>
      <c r="BE2353" s="162"/>
      <c r="BF2353" s="162"/>
      <c r="BG2353" s="162"/>
      <c r="BH2353" s="162"/>
      <c r="BI2353" s="162"/>
      <c r="BJ2353" s="162"/>
      <c r="BK2353" s="162"/>
      <c r="BL2353" s="162"/>
      <c r="BM2353" s="162"/>
      <c r="BN2353" s="162"/>
      <c r="BO2353" s="162"/>
      <c r="BP2353" s="162"/>
      <c r="BQ2353" s="162"/>
      <c r="BR2353" s="162"/>
      <c r="BS2353" s="162"/>
      <c r="BT2353" s="162"/>
      <c r="BU2353" s="162"/>
      <c r="BV2353" s="162"/>
      <c r="BW2353" s="162"/>
      <c r="BX2353" s="162"/>
      <c r="BY2353" s="162"/>
      <c r="BZ2353" s="162"/>
      <c r="CA2353" s="162"/>
      <c r="CB2353" s="162"/>
      <c r="CC2353" s="162"/>
      <c r="CD2353" s="162"/>
      <c r="CE2353" s="162"/>
      <c r="CF2353" s="162"/>
      <c r="CG2353" s="162"/>
      <c r="CH2353" s="162"/>
      <c r="CI2353" s="162"/>
      <c r="CJ2353" s="162"/>
      <c r="CK2353" s="162"/>
      <c r="CX2353" s="98"/>
      <c r="DL2353" s="97"/>
      <c r="DX2353" s="98"/>
      <c r="EL2353" s="97"/>
      <c r="EX2353" s="98"/>
      <c r="EY2353" s="97"/>
      <c r="FL2353" s="126"/>
      <c r="FM2353" s="91"/>
      <c r="FN2353" s="91"/>
      <c r="FO2353" s="91"/>
      <c r="FP2353" s="91"/>
      <c r="FQ2353" s="91"/>
      <c r="FR2353" s="91"/>
      <c r="FS2353" s="91"/>
      <c r="FT2353" s="91"/>
      <c r="FU2353" s="91"/>
      <c r="FV2353" s="91"/>
      <c r="FW2353" s="91"/>
      <c r="FX2353" s="91"/>
      <c r="FY2353" s="91"/>
      <c r="FZ2353" s="91"/>
      <c r="GA2353" s="91"/>
      <c r="GB2353" s="91"/>
      <c r="GC2353" s="91"/>
      <c r="GD2353" s="91"/>
      <c r="GE2353" s="91"/>
      <c r="GF2353" s="91"/>
      <c r="GG2353" s="91"/>
      <c r="GH2353" s="91"/>
      <c r="GI2353" s="91"/>
      <c r="GJ2353" s="91"/>
      <c r="GK2353" s="127"/>
      <c r="GL2353" s="126"/>
      <c r="GM2353" s="91"/>
      <c r="GN2353" s="91"/>
      <c r="GO2353" s="91"/>
      <c r="GP2353" s="91"/>
      <c r="GQ2353" s="91"/>
      <c r="GR2353" s="91"/>
      <c r="GS2353" s="91"/>
      <c r="GT2353" s="91"/>
      <c r="GU2353" s="91"/>
      <c r="GV2353" s="91"/>
      <c r="GW2353" s="91"/>
      <c r="GX2353" s="91"/>
      <c r="GY2353" s="91"/>
      <c r="GZ2353" s="91"/>
      <c r="HA2353" s="91"/>
      <c r="HB2353" s="91"/>
      <c r="HC2353" s="91"/>
      <c r="HD2353" s="91"/>
      <c r="HE2353" s="91"/>
      <c r="HF2353" s="91"/>
      <c r="HG2353" s="91"/>
      <c r="HH2353" s="91"/>
      <c r="HI2353" s="91"/>
      <c r="HJ2353" s="91"/>
      <c r="HK2353" s="127"/>
      <c r="HL2353" s="126"/>
      <c r="HM2353" s="91"/>
      <c r="HN2353" s="91"/>
      <c r="HO2353" s="91"/>
      <c r="HP2353" s="91"/>
      <c r="HQ2353" s="91"/>
      <c r="HR2353" s="91"/>
      <c r="HS2353" s="91"/>
      <c r="HT2353" s="91"/>
      <c r="HU2353" s="91"/>
      <c r="HV2353" s="91"/>
      <c r="HW2353" s="91"/>
      <c r="HX2353" s="91"/>
      <c r="HY2353" s="91"/>
      <c r="HZ2353" s="91"/>
      <c r="IA2353" s="91"/>
      <c r="IB2353" s="91"/>
      <c r="IC2353" s="91"/>
      <c r="ID2353" s="91"/>
      <c r="IE2353" s="91"/>
      <c r="IF2353" s="91"/>
      <c r="IG2353" s="91"/>
      <c r="IH2353" s="91"/>
      <c r="II2353" s="91"/>
      <c r="IJ2353" s="91"/>
      <c r="IK2353" s="127"/>
    </row>
    <row r="2354" spans="2:245" x14ac:dyDescent="0.2">
      <c r="B2354" s="43"/>
      <c r="C2354" s="73"/>
      <c r="D2354" s="64"/>
      <c r="E2354" s="64"/>
      <c r="F2354" s="55"/>
      <c r="G2354" s="102"/>
      <c r="H2354" s="55"/>
      <c r="I2354" s="55"/>
      <c r="J2354" s="55"/>
      <c r="K2354" s="55"/>
      <c r="L2354" s="55"/>
      <c r="M2354" s="55"/>
      <c r="N2354" s="55"/>
      <c r="O2354" s="55"/>
      <c r="P2354" s="55"/>
      <c r="Q2354" s="55"/>
      <c r="R2354" s="55"/>
      <c r="S2354" s="55"/>
      <c r="T2354" s="55"/>
      <c r="U2354" s="55"/>
      <c r="V2354" s="55"/>
      <c r="W2354" s="55"/>
      <c r="X2354" s="55"/>
      <c r="Y2354" s="55"/>
      <c r="Z2354" s="55"/>
      <c r="AA2354" s="55"/>
      <c r="AB2354" s="55"/>
      <c r="AC2354" s="55"/>
      <c r="AD2354" s="55"/>
      <c r="AE2354" s="55"/>
      <c r="AF2354" s="55"/>
      <c r="AG2354" s="55"/>
      <c r="AY2354" s="162"/>
      <c r="AZ2354" s="162"/>
      <c r="BA2354" s="162"/>
      <c r="BB2354" s="162"/>
      <c r="BC2354" s="162"/>
      <c r="BD2354" s="162"/>
      <c r="BE2354" s="162"/>
      <c r="BF2354" s="162"/>
      <c r="BG2354" s="162"/>
      <c r="BH2354" s="162"/>
      <c r="BI2354" s="162"/>
      <c r="BJ2354" s="162"/>
      <c r="BK2354" s="162"/>
      <c r="BL2354" s="162"/>
      <c r="BM2354" s="162"/>
      <c r="BN2354" s="162"/>
      <c r="BO2354" s="162"/>
      <c r="BP2354" s="162"/>
      <c r="BQ2354" s="162"/>
      <c r="BR2354" s="162"/>
      <c r="BS2354" s="162"/>
      <c r="BT2354" s="162"/>
      <c r="BU2354" s="162"/>
      <c r="BV2354" s="162"/>
      <c r="BW2354" s="162"/>
      <c r="BX2354" s="162"/>
      <c r="BY2354" s="162"/>
      <c r="BZ2354" s="162"/>
      <c r="CA2354" s="162"/>
      <c r="CB2354" s="162"/>
      <c r="CC2354" s="162"/>
      <c r="CD2354" s="162"/>
      <c r="CE2354" s="162"/>
      <c r="CF2354" s="162"/>
      <c r="CG2354" s="162"/>
      <c r="CH2354" s="162"/>
      <c r="CI2354" s="162"/>
      <c r="CJ2354" s="162"/>
      <c r="CK2354" s="162"/>
      <c r="CX2354" s="98"/>
      <c r="DL2354" s="97"/>
      <c r="DX2354" s="98"/>
      <c r="EL2354" s="97"/>
      <c r="EX2354" s="98"/>
      <c r="EY2354" s="97"/>
      <c r="FL2354" s="126"/>
      <c r="FM2354" s="91"/>
      <c r="FN2354" s="91"/>
      <c r="FO2354" s="91"/>
      <c r="FP2354" s="91"/>
      <c r="FQ2354" s="91"/>
      <c r="FR2354" s="91"/>
      <c r="FS2354" s="91"/>
      <c r="FT2354" s="91"/>
      <c r="FU2354" s="91"/>
      <c r="FV2354" s="91"/>
      <c r="FW2354" s="91"/>
      <c r="FX2354" s="91"/>
      <c r="FY2354" s="91"/>
      <c r="FZ2354" s="91"/>
      <c r="GA2354" s="91"/>
      <c r="GB2354" s="91"/>
      <c r="GC2354" s="91"/>
      <c r="GD2354" s="91"/>
      <c r="GE2354" s="91"/>
      <c r="GF2354" s="91"/>
      <c r="GG2354" s="91"/>
      <c r="GH2354" s="91"/>
      <c r="GI2354" s="91"/>
      <c r="GJ2354" s="91"/>
      <c r="GK2354" s="127"/>
      <c r="GL2354" s="126"/>
      <c r="GM2354" s="91"/>
      <c r="GN2354" s="91"/>
      <c r="GO2354" s="91"/>
      <c r="GP2354" s="91"/>
      <c r="GQ2354" s="91"/>
      <c r="GR2354" s="91"/>
      <c r="GS2354" s="91"/>
      <c r="GT2354" s="91"/>
      <c r="GU2354" s="91"/>
      <c r="GV2354" s="91"/>
      <c r="GW2354" s="91"/>
      <c r="GX2354" s="91"/>
      <c r="GY2354" s="91"/>
      <c r="GZ2354" s="91"/>
      <c r="HA2354" s="91"/>
      <c r="HB2354" s="91"/>
      <c r="HC2354" s="91"/>
      <c r="HD2354" s="91"/>
      <c r="HE2354" s="91"/>
      <c r="HF2354" s="91"/>
      <c r="HG2354" s="91"/>
      <c r="HH2354" s="91"/>
      <c r="HI2354" s="91"/>
      <c r="HJ2354" s="91"/>
      <c r="HK2354" s="127"/>
      <c r="HL2354" s="126"/>
      <c r="HM2354" s="91"/>
      <c r="HN2354" s="91"/>
      <c r="HO2354" s="91"/>
      <c r="HP2354" s="91"/>
      <c r="HQ2354" s="91"/>
      <c r="HR2354" s="91"/>
      <c r="HS2354" s="91"/>
      <c r="HT2354" s="91"/>
      <c r="HU2354" s="91"/>
      <c r="HV2354" s="91"/>
      <c r="HW2354" s="91"/>
      <c r="HX2354" s="91"/>
      <c r="HY2354" s="91"/>
      <c r="HZ2354" s="91"/>
      <c r="IA2354" s="91"/>
      <c r="IB2354" s="91"/>
      <c r="IC2354" s="91"/>
      <c r="ID2354" s="91"/>
      <c r="IE2354" s="91"/>
      <c r="IF2354" s="91"/>
      <c r="IG2354" s="91"/>
      <c r="IH2354" s="91"/>
      <c r="II2354" s="91"/>
      <c r="IJ2354" s="91"/>
      <c r="IK2354" s="127"/>
    </row>
    <row r="2355" spans="2:245" x14ac:dyDescent="0.2">
      <c r="B2355" s="43"/>
      <c r="C2355" s="73"/>
      <c r="D2355" s="64"/>
      <c r="E2355" s="64"/>
      <c r="F2355" s="55"/>
      <c r="G2355" s="102"/>
      <c r="H2355" s="55"/>
      <c r="I2355" s="55"/>
      <c r="J2355" s="55"/>
      <c r="K2355" s="55"/>
      <c r="L2355" s="55"/>
      <c r="M2355" s="55"/>
      <c r="N2355" s="55"/>
      <c r="O2355" s="55"/>
      <c r="P2355" s="55"/>
      <c r="Q2355" s="55"/>
      <c r="R2355" s="55"/>
      <c r="S2355" s="55"/>
      <c r="T2355" s="55"/>
      <c r="U2355" s="55"/>
      <c r="V2355" s="55"/>
      <c r="W2355" s="55"/>
      <c r="X2355" s="55"/>
      <c r="Y2355" s="55"/>
      <c r="Z2355" s="55"/>
      <c r="AA2355" s="55"/>
      <c r="AB2355" s="55"/>
      <c r="AC2355" s="55"/>
      <c r="AD2355" s="55"/>
      <c r="AE2355" s="55"/>
      <c r="AF2355" s="55"/>
      <c r="AG2355" s="55"/>
      <c r="AY2355" s="162"/>
      <c r="AZ2355" s="162"/>
      <c r="BA2355" s="162"/>
      <c r="BB2355" s="162"/>
      <c r="BC2355" s="162"/>
      <c r="BD2355" s="162"/>
      <c r="BE2355" s="162"/>
      <c r="BF2355" s="162"/>
      <c r="BG2355" s="162"/>
      <c r="BH2355" s="162"/>
      <c r="BI2355" s="162"/>
      <c r="BJ2355" s="162"/>
      <c r="BK2355" s="162"/>
      <c r="BL2355" s="162"/>
      <c r="BM2355" s="162"/>
      <c r="BN2355" s="162"/>
      <c r="BO2355" s="162"/>
      <c r="BP2355" s="162"/>
      <c r="BQ2355" s="162"/>
      <c r="BR2355" s="162"/>
      <c r="BS2355" s="162"/>
      <c r="BT2355" s="162"/>
      <c r="BU2355" s="162"/>
      <c r="BV2355" s="162"/>
      <c r="BW2355" s="162"/>
      <c r="BX2355" s="162"/>
      <c r="BY2355" s="162"/>
      <c r="BZ2355" s="162"/>
      <c r="CA2355" s="162"/>
      <c r="CB2355" s="162"/>
      <c r="CC2355" s="162"/>
      <c r="CD2355" s="162"/>
      <c r="CE2355" s="162"/>
      <c r="CF2355" s="162"/>
      <c r="CG2355" s="162"/>
      <c r="CH2355" s="162"/>
      <c r="CI2355" s="162"/>
      <c r="CJ2355" s="162"/>
      <c r="CK2355" s="162"/>
      <c r="CX2355" s="98"/>
      <c r="DL2355" s="97"/>
      <c r="DX2355" s="98"/>
      <c r="EL2355" s="97"/>
      <c r="EX2355" s="98"/>
      <c r="EY2355" s="97"/>
      <c r="FL2355" s="126"/>
      <c r="FM2355" s="91"/>
      <c r="FN2355" s="91"/>
      <c r="FO2355" s="91"/>
      <c r="FP2355" s="91"/>
      <c r="FQ2355" s="91"/>
      <c r="FR2355" s="91"/>
      <c r="FS2355" s="91"/>
      <c r="FT2355" s="91"/>
      <c r="FU2355" s="91"/>
      <c r="FV2355" s="91"/>
      <c r="FW2355" s="91"/>
      <c r="FX2355" s="91"/>
      <c r="FY2355" s="91"/>
      <c r="FZ2355" s="91"/>
      <c r="GA2355" s="91"/>
      <c r="GB2355" s="91"/>
      <c r="GC2355" s="91"/>
      <c r="GD2355" s="91"/>
      <c r="GE2355" s="91"/>
      <c r="GF2355" s="91"/>
      <c r="GG2355" s="91"/>
      <c r="GH2355" s="91"/>
      <c r="GI2355" s="91"/>
      <c r="GJ2355" s="91"/>
      <c r="GK2355" s="127"/>
      <c r="GL2355" s="126"/>
      <c r="GM2355" s="91"/>
      <c r="GN2355" s="91"/>
      <c r="GO2355" s="91"/>
      <c r="GP2355" s="91"/>
      <c r="GQ2355" s="91"/>
      <c r="GR2355" s="91"/>
      <c r="GS2355" s="91"/>
      <c r="GT2355" s="91"/>
      <c r="GU2355" s="91"/>
      <c r="GV2355" s="91"/>
      <c r="GW2355" s="91"/>
      <c r="GX2355" s="91"/>
      <c r="GY2355" s="91"/>
      <c r="GZ2355" s="91"/>
      <c r="HA2355" s="91"/>
      <c r="HB2355" s="91"/>
      <c r="HC2355" s="91"/>
      <c r="HD2355" s="91"/>
      <c r="HE2355" s="91"/>
      <c r="HF2355" s="91"/>
      <c r="HG2355" s="91"/>
      <c r="HH2355" s="91"/>
      <c r="HI2355" s="91"/>
      <c r="HJ2355" s="91"/>
      <c r="HK2355" s="127"/>
      <c r="HL2355" s="126"/>
      <c r="HM2355" s="91"/>
      <c r="HN2355" s="91"/>
      <c r="HO2355" s="91"/>
      <c r="HP2355" s="91"/>
      <c r="HQ2355" s="91"/>
      <c r="HR2355" s="91"/>
      <c r="HS2355" s="91"/>
      <c r="HT2355" s="91"/>
      <c r="HU2355" s="91"/>
      <c r="HV2355" s="91"/>
      <c r="HW2355" s="91"/>
      <c r="HX2355" s="91"/>
      <c r="HY2355" s="91"/>
      <c r="HZ2355" s="91"/>
      <c r="IA2355" s="91"/>
      <c r="IB2355" s="91"/>
      <c r="IC2355" s="91"/>
      <c r="ID2355" s="91"/>
      <c r="IE2355" s="91"/>
      <c r="IF2355" s="91"/>
      <c r="IG2355" s="91"/>
      <c r="IH2355" s="91"/>
      <c r="II2355" s="91"/>
      <c r="IJ2355" s="91"/>
      <c r="IK2355" s="127"/>
    </row>
    <row r="2356" spans="2:245" x14ac:dyDescent="0.2">
      <c r="B2356" s="43"/>
      <c r="C2356" s="73"/>
      <c r="D2356" s="64"/>
      <c r="E2356" s="64"/>
      <c r="F2356" s="55"/>
      <c r="G2356" s="102"/>
      <c r="H2356" s="55"/>
      <c r="I2356" s="55"/>
      <c r="J2356" s="55"/>
      <c r="K2356" s="55"/>
      <c r="L2356" s="55"/>
      <c r="M2356" s="55"/>
      <c r="N2356" s="55"/>
      <c r="O2356" s="55"/>
      <c r="P2356" s="55"/>
      <c r="Q2356" s="55"/>
      <c r="R2356" s="55"/>
      <c r="S2356" s="55"/>
      <c r="T2356" s="55"/>
      <c r="U2356" s="55"/>
      <c r="V2356" s="55"/>
      <c r="W2356" s="55"/>
      <c r="X2356" s="55"/>
      <c r="Y2356" s="55"/>
      <c r="Z2356" s="55"/>
      <c r="AA2356" s="55"/>
      <c r="AB2356" s="55"/>
      <c r="AC2356" s="55"/>
      <c r="AD2356" s="55"/>
      <c r="AE2356" s="55"/>
      <c r="AF2356" s="55"/>
      <c r="AG2356" s="55"/>
      <c r="AY2356" s="162"/>
      <c r="AZ2356" s="162"/>
      <c r="BA2356" s="162"/>
      <c r="BB2356" s="162"/>
      <c r="BC2356" s="162"/>
      <c r="BD2356" s="162"/>
      <c r="BE2356" s="162"/>
      <c r="BF2356" s="162"/>
      <c r="BG2356" s="162"/>
      <c r="BH2356" s="162"/>
      <c r="BI2356" s="162"/>
      <c r="BJ2356" s="162"/>
      <c r="BK2356" s="162"/>
      <c r="BL2356" s="162"/>
      <c r="BM2356" s="162"/>
      <c r="BN2356" s="162"/>
      <c r="BO2356" s="162"/>
      <c r="BP2356" s="162"/>
      <c r="BQ2356" s="162"/>
      <c r="BR2356" s="162"/>
      <c r="BS2356" s="162"/>
      <c r="BT2356" s="162"/>
      <c r="BU2356" s="162"/>
      <c r="BV2356" s="162"/>
      <c r="BW2356" s="162"/>
      <c r="BX2356" s="162"/>
      <c r="BY2356" s="162"/>
      <c r="BZ2356" s="162"/>
      <c r="CA2356" s="162"/>
      <c r="CB2356" s="162"/>
      <c r="CC2356" s="162"/>
      <c r="CD2356" s="162"/>
      <c r="CE2356" s="162"/>
      <c r="CF2356" s="162"/>
      <c r="CG2356" s="162"/>
      <c r="CH2356" s="162"/>
      <c r="CI2356" s="162"/>
      <c r="CJ2356" s="162"/>
      <c r="CK2356" s="162"/>
      <c r="CX2356" s="98"/>
      <c r="DL2356" s="97"/>
      <c r="DX2356" s="98"/>
      <c r="EL2356" s="97"/>
      <c r="EX2356" s="98"/>
      <c r="EY2356" s="97"/>
      <c r="FL2356" s="126"/>
      <c r="FM2356" s="91"/>
      <c r="FN2356" s="91"/>
      <c r="FO2356" s="91"/>
      <c r="FP2356" s="91"/>
      <c r="FQ2356" s="91"/>
      <c r="FR2356" s="91"/>
      <c r="FS2356" s="91"/>
      <c r="FT2356" s="91"/>
      <c r="FU2356" s="91"/>
      <c r="FV2356" s="91"/>
      <c r="FW2356" s="91"/>
      <c r="FX2356" s="91"/>
      <c r="FY2356" s="91"/>
      <c r="FZ2356" s="91"/>
      <c r="GA2356" s="91"/>
      <c r="GB2356" s="91"/>
      <c r="GC2356" s="91"/>
      <c r="GD2356" s="91"/>
      <c r="GE2356" s="91"/>
      <c r="GF2356" s="91"/>
      <c r="GG2356" s="91"/>
      <c r="GH2356" s="91"/>
      <c r="GI2356" s="91"/>
      <c r="GJ2356" s="91"/>
      <c r="GK2356" s="127"/>
      <c r="GL2356" s="126"/>
      <c r="GM2356" s="91"/>
      <c r="GN2356" s="91"/>
      <c r="GO2356" s="91"/>
      <c r="GP2356" s="91"/>
      <c r="GQ2356" s="91"/>
      <c r="GR2356" s="91"/>
      <c r="GS2356" s="91"/>
      <c r="GT2356" s="91"/>
      <c r="GU2356" s="91"/>
      <c r="GV2356" s="91"/>
      <c r="GW2356" s="91"/>
      <c r="GX2356" s="91"/>
      <c r="GY2356" s="91"/>
      <c r="GZ2356" s="91"/>
      <c r="HA2356" s="91"/>
      <c r="HB2356" s="91"/>
      <c r="HC2356" s="91"/>
      <c r="HD2356" s="91"/>
      <c r="HE2356" s="91"/>
      <c r="HF2356" s="91"/>
      <c r="HG2356" s="91"/>
      <c r="HH2356" s="91"/>
      <c r="HI2356" s="91"/>
      <c r="HJ2356" s="91"/>
      <c r="HK2356" s="127"/>
      <c r="HL2356" s="126"/>
      <c r="HM2356" s="91"/>
      <c r="HN2356" s="91"/>
      <c r="HO2356" s="91"/>
      <c r="HP2356" s="91"/>
      <c r="HQ2356" s="91"/>
      <c r="HR2356" s="91"/>
      <c r="HS2356" s="91"/>
      <c r="HT2356" s="91"/>
      <c r="HU2356" s="91"/>
      <c r="HV2356" s="91"/>
      <c r="HW2356" s="91"/>
      <c r="HX2356" s="91"/>
      <c r="HY2356" s="91"/>
      <c r="HZ2356" s="91"/>
      <c r="IA2356" s="91"/>
      <c r="IB2356" s="91"/>
      <c r="IC2356" s="91"/>
      <c r="ID2356" s="91"/>
      <c r="IE2356" s="91"/>
      <c r="IF2356" s="91"/>
      <c r="IG2356" s="91"/>
      <c r="IH2356" s="91"/>
      <c r="II2356" s="91"/>
      <c r="IJ2356" s="91"/>
      <c r="IK2356" s="127"/>
    </row>
    <row r="2357" spans="2:245" x14ac:dyDescent="0.2">
      <c r="B2357" s="43"/>
      <c r="C2357" s="73"/>
      <c r="D2357" s="64"/>
      <c r="E2357" s="64"/>
      <c r="F2357" s="55"/>
      <c r="G2357" s="102"/>
      <c r="H2357" s="55"/>
      <c r="I2357" s="55"/>
      <c r="J2357" s="55"/>
      <c r="K2357" s="55"/>
      <c r="L2357" s="55"/>
      <c r="M2357" s="55"/>
      <c r="N2357" s="55"/>
      <c r="O2357" s="55"/>
      <c r="P2357" s="55"/>
      <c r="Q2357" s="55"/>
      <c r="R2357" s="55"/>
      <c r="S2357" s="55"/>
      <c r="T2357" s="55"/>
      <c r="U2357" s="55"/>
      <c r="V2357" s="55"/>
      <c r="W2357" s="55"/>
      <c r="X2357" s="55"/>
      <c r="Y2357" s="55"/>
      <c r="Z2357" s="55"/>
      <c r="AA2357" s="55"/>
      <c r="AB2357" s="55"/>
      <c r="AC2357" s="55"/>
      <c r="AD2357" s="55"/>
      <c r="AE2357" s="55"/>
      <c r="AF2357" s="55"/>
      <c r="AG2357" s="55"/>
      <c r="AY2357" s="162"/>
      <c r="AZ2357" s="162"/>
      <c r="BA2357" s="162"/>
      <c r="BB2357" s="162"/>
      <c r="BC2357" s="162"/>
      <c r="BD2357" s="162"/>
      <c r="BE2357" s="162"/>
      <c r="BF2357" s="162"/>
      <c r="BG2357" s="162"/>
      <c r="BH2357" s="162"/>
      <c r="BI2357" s="162"/>
      <c r="BJ2357" s="162"/>
      <c r="BK2357" s="162"/>
      <c r="BL2357" s="162"/>
      <c r="BM2357" s="162"/>
      <c r="BN2357" s="162"/>
      <c r="BO2357" s="162"/>
      <c r="BP2357" s="162"/>
      <c r="BQ2357" s="162"/>
      <c r="BR2357" s="162"/>
      <c r="BS2357" s="162"/>
      <c r="BT2357" s="162"/>
      <c r="BU2357" s="162"/>
      <c r="BV2357" s="162"/>
      <c r="BW2357" s="162"/>
      <c r="BX2357" s="162"/>
      <c r="BY2357" s="162"/>
      <c r="BZ2357" s="162"/>
      <c r="CA2357" s="162"/>
      <c r="CB2357" s="162"/>
      <c r="CC2357" s="162"/>
      <c r="CD2357" s="162"/>
      <c r="CE2357" s="162"/>
      <c r="CF2357" s="162"/>
      <c r="CG2357" s="162"/>
      <c r="CH2357" s="162"/>
      <c r="CI2357" s="162"/>
      <c r="CJ2357" s="162"/>
      <c r="CK2357" s="162"/>
      <c r="CX2357" s="98"/>
      <c r="DL2357" s="97"/>
      <c r="DX2357" s="98"/>
      <c r="EL2357" s="97"/>
      <c r="EX2357" s="98"/>
      <c r="EY2357" s="97"/>
      <c r="FL2357" s="126"/>
      <c r="FM2357" s="91"/>
      <c r="FN2357" s="91"/>
      <c r="FO2357" s="91"/>
      <c r="FP2357" s="91"/>
      <c r="FQ2357" s="91"/>
      <c r="FR2357" s="91"/>
      <c r="FS2357" s="91"/>
      <c r="FT2357" s="91"/>
      <c r="FU2357" s="91"/>
      <c r="FV2357" s="91"/>
      <c r="FW2357" s="91"/>
      <c r="FX2357" s="91"/>
      <c r="FY2357" s="91"/>
      <c r="FZ2357" s="91"/>
      <c r="GA2357" s="91"/>
      <c r="GB2357" s="91"/>
      <c r="GC2357" s="91"/>
      <c r="GD2357" s="91"/>
      <c r="GE2357" s="91"/>
      <c r="GF2357" s="91"/>
      <c r="GG2357" s="91"/>
      <c r="GH2357" s="91"/>
      <c r="GI2357" s="91"/>
      <c r="GJ2357" s="91"/>
      <c r="GK2357" s="127"/>
      <c r="GL2357" s="126"/>
      <c r="GM2357" s="91"/>
      <c r="GN2357" s="91"/>
      <c r="GO2357" s="91"/>
      <c r="GP2357" s="91"/>
      <c r="GQ2357" s="91"/>
      <c r="GR2357" s="91"/>
      <c r="GS2357" s="91"/>
      <c r="GT2357" s="91"/>
      <c r="GU2357" s="91"/>
      <c r="GV2357" s="91"/>
      <c r="GW2357" s="91"/>
      <c r="GX2357" s="91"/>
      <c r="GY2357" s="91"/>
      <c r="GZ2357" s="91"/>
      <c r="HA2357" s="91"/>
      <c r="HB2357" s="91"/>
      <c r="HC2357" s="91"/>
      <c r="HD2357" s="91"/>
      <c r="HE2357" s="91"/>
      <c r="HF2357" s="91"/>
      <c r="HG2357" s="91"/>
      <c r="HH2357" s="91"/>
      <c r="HI2357" s="91"/>
      <c r="HJ2357" s="91"/>
      <c r="HK2357" s="127"/>
      <c r="HL2357" s="126"/>
      <c r="HM2357" s="91"/>
      <c r="HN2357" s="91"/>
      <c r="HO2357" s="91"/>
      <c r="HP2357" s="91"/>
      <c r="HQ2357" s="91"/>
      <c r="HR2357" s="91"/>
      <c r="HS2357" s="91"/>
      <c r="HT2357" s="91"/>
      <c r="HU2357" s="91"/>
      <c r="HV2357" s="91"/>
      <c r="HW2357" s="91"/>
      <c r="HX2357" s="91"/>
      <c r="HY2357" s="91"/>
      <c r="HZ2357" s="91"/>
      <c r="IA2357" s="91"/>
      <c r="IB2357" s="91"/>
      <c r="IC2357" s="91"/>
      <c r="ID2357" s="91"/>
      <c r="IE2357" s="91"/>
      <c r="IF2357" s="91"/>
      <c r="IG2357" s="91"/>
      <c r="IH2357" s="91"/>
      <c r="II2357" s="91"/>
      <c r="IJ2357" s="91"/>
      <c r="IK2357" s="127"/>
    </row>
    <row r="2358" spans="2:245" x14ac:dyDescent="0.2">
      <c r="B2358" s="43"/>
      <c r="C2358" s="73"/>
      <c r="D2358" s="64"/>
      <c r="E2358" s="64"/>
      <c r="F2358" s="55"/>
      <c r="G2358" s="102"/>
      <c r="H2358" s="55"/>
      <c r="I2358" s="55"/>
      <c r="J2358" s="55"/>
      <c r="K2358" s="55"/>
      <c r="L2358" s="55"/>
      <c r="M2358" s="55"/>
      <c r="N2358" s="55"/>
      <c r="O2358" s="55"/>
      <c r="P2358" s="55"/>
      <c r="Q2358" s="55"/>
      <c r="R2358" s="55"/>
      <c r="S2358" s="55"/>
      <c r="T2358" s="55"/>
      <c r="U2358" s="55"/>
      <c r="V2358" s="55"/>
      <c r="W2358" s="55"/>
      <c r="X2358" s="55"/>
      <c r="Y2358" s="55"/>
      <c r="Z2358" s="55"/>
      <c r="AA2358" s="55"/>
      <c r="AB2358" s="55"/>
      <c r="AC2358" s="55"/>
      <c r="AD2358" s="55"/>
      <c r="AE2358" s="55"/>
      <c r="AF2358" s="55"/>
      <c r="AG2358" s="55"/>
      <c r="AY2358" s="162"/>
      <c r="AZ2358" s="162"/>
      <c r="BA2358" s="162"/>
      <c r="BB2358" s="162"/>
      <c r="BC2358" s="162"/>
      <c r="BD2358" s="162"/>
      <c r="BE2358" s="162"/>
      <c r="BF2358" s="162"/>
      <c r="BG2358" s="162"/>
      <c r="BH2358" s="162"/>
      <c r="BI2358" s="162"/>
      <c r="BJ2358" s="162"/>
      <c r="BK2358" s="162"/>
      <c r="BL2358" s="162"/>
      <c r="BM2358" s="162"/>
      <c r="BN2358" s="162"/>
      <c r="BO2358" s="162"/>
      <c r="BP2358" s="162"/>
      <c r="BQ2358" s="162"/>
      <c r="BR2358" s="162"/>
      <c r="BS2358" s="162"/>
      <c r="BT2358" s="162"/>
      <c r="BU2358" s="162"/>
      <c r="BV2358" s="162"/>
      <c r="BW2358" s="162"/>
      <c r="BX2358" s="162"/>
      <c r="BY2358" s="162"/>
      <c r="BZ2358" s="162"/>
      <c r="CA2358" s="162"/>
      <c r="CB2358" s="162"/>
      <c r="CC2358" s="162"/>
      <c r="CD2358" s="162"/>
      <c r="CE2358" s="162"/>
      <c r="CF2358" s="162"/>
      <c r="CG2358" s="162"/>
      <c r="CH2358" s="162"/>
      <c r="CI2358" s="162"/>
      <c r="CJ2358" s="162"/>
      <c r="CK2358" s="162"/>
      <c r="CX2358" s="98"/>
      <c r="DL2358" s="97"/>
      <c r="DX2358" s="98"/>
      <c r="EL2358" s="97"/>
      <c r="EX2358" s="98"/>
      <c r="EY2358" s="97"/>
      <c r="FL2358" s="126"/>
      <c r="FM2358" s="91"/>
      <c r="FN2358" s="91"/>
      <c r="FO2358" s="91"/>
      <c r="FP2358" s="91"/>
      <c r="FQ2358" s="91"/>
      <c r="FR2358" s="91"/>
      <c r="FS2358" s="91"/>
      <c r="FT2358" s="91"/>
      <c r="FU2358" s="91"/>
      <c r="FV2358" s="91"/>
      <c r="FW2358" s="91"/>
      <c r="FX2358" s="91"/>
      <c r="FY2358" s="91"/>
      <c r="FZ2358" s="91"/>
      <c r="GA2358" s="91"/>
      <c r="GB2358" s="91"/>
      <c r="GC2358" s="91"/>
      <c r="GD2358" s="91"/>
      <c r="GE2358" s="91"/>
      <c r="GF2358" s="91"/>
      <c r="GG2358" s="91"/>
      <c r="GH2358" s="91"/>
      <c r="GI2358" s="91"/>
      <c r="GJ2358" s="91"/>
      <c r="GK2358" s="127"/>
      <c r="GL2358" s="126"/>
      <c r="GM2358" s="91"/>
      <c r="GN2358" s="91"/>
      <c r="GO2358" s="91"/>
      <c r="GP2358" s="91"/>
      <c r="GQ2358" s="91"/>
      <c r="GR2358" s="91"/>
      <c r="GS2358" s="91"/>
      <c r="GT2358" s="91"/>
      <c r="GU2358" s="91"/>
      <c r="GV2358" s="91"/>
      <c r="GW2358" s="91"/>
      <c r="GX2358" s="91"/>
      <c r="GY2358" s="91"/>
      <c r="GZ2358" s="91"/>
      <c r="HA2358" s="91"/>
      <c r="HB2358" s="91"/>
      <c r="HC2358" s="91"/>
      <c r="HD2358" s="91"/>
      <c r="HE2358" s="91"/>
      <c r="HF2358" s="91"/>
      <c r="HG2358" s="91"/>
      <c r="HH2358" s="91"/>
      <c r="HI2358" s="91"/>
      <c r="HJ2358" s="91"/>
      <c r="HK2358" s="127"/>
      <c r="HL2358" s="126"/>
      <c r="HM2358" s="91"/>
      <c r="HN2358" s="91"/>
      <c r="HO2358" s="91"/>
      <c r="HP2358" s="91"/>
      <c r="HQ2358" s="91"/>
      <c r="HR2358" s="91"/>
      <c r="HS2358" s="91"/>
      <c r="HT2358" s="91"/>
      <c r="HU2358" s="91"/>
      <c r="HV2358" s="91"/>
      <c r="HW2358" s="91"/>
      <c r="HX2358" s="91"/>
      <c r="HY2358" s="91"/>
      <c r="HZ2358" s="91"/>
      <c r="IA2358" s="91"/>
      <c r="IB2358" s="91"/>
      <c r="IC2358" s="91"/>
      <c r="ID2358" s="91"/>
      <c r="IE2358" s="91"/>
      <c r="IF2358" s="91"/>
      <c r="IG2358" s="91"/>
      <c r="IH2358" s="91"/>
      <c r="II2358" s="91"/>
      <c r="IJ2358" s="91"/>
      <c r="IK2358" s="127"/>
    </row>
    <row r="2359" spans="2:245" x14ac:dyDescent="0.2">
      <c r="B2359" s="43"/>
      <c r="C2359" s="73"/>
      <c r="D2359" s="64"/>
      <c r="E2359" s="64"/>
      <c r="F2359" s="55"/>
      <c r="G2359" s="102"/>
      <c r="H2359" s="55"/>
      <c r="I2359" s="55"/>
      <c r="J2359" s="55"/>
      <c r="K2359" s="55"/>
      <c r="L2359" s="55"/>
      <c r="M2359" s="55"/>
      <c r="N2359" s="55"/>
      <c r="O2359" s="55"/>
      <c r="P2359" s="55"/>
      <c r="Q2359" s="55"/>
      <c r="R2359" s="55"/>
      <c r="S2359" s="55"/>
      <c r="T2359" s="55"/>
      <c r="U2359" s="55"/>
      <c r="V2359" s="55"/>
      <c r="W2359" s="55"/>
      <c r="X2359" s="55"/>
      <c r="Y2359" s="55"/>
      <c r="Z2359" s="55"/>
      <c r="AA2359" s="55"/>
      <c r="AB2359" s="55"/>
      <c r="AC2359" s="55"/>
      <c r="AD2359" s="55"/>
      <c r="AE2359" s="55"/>
      <c r="AF2359" s="55"/>
      <c r="AG2359" s="55"/>
      <c r="AY2359" s="162"/>
      <c r="AZ2359" s="162"/>
      <c r="BA2359" s="162"/>
      <c r="BB2359" s="162"/>
      <c r="BC2359" s="162"/>
      <c r="BD2359" s="162"/>
      <c r="BE2359" s="162"/>
      <c r="BF2359" s="162"/>
      <c r="BG2359" s="162"/>
      <c r="BH2359" s="162"/>
      <c r="BI2359" s="162"/>
      <c r="BJ2359" s="162"/>
      <c r="BK2359" s="162"/>
      <c r="BL2359" s="162"/>
      <c r="BM2359" s="162"/>
      <c r="BN2359" s="162"/>
      <c r="BO2359" s="162"/>
      <c r="BP2359" s="162"/>
      <c r="BQ2359" s="162"/>
      <c r="BR2359" s="162"/>
      <c r="BS2359" s="162"/>
      <c r="BT2359" s="162"/>
      <c r="BU2359" s="162"/>
      <c r="BV2359" s="162"/>
      <c r="BW2359" s="162"/>
      <c r="BX2359" s="162"/>
      <c r="BY2359" s="162"/>
      <c r="BZ2359" s="162"/>
      <c r="CA2359" s="162"/>
      <c r="CB2359" s="162"/>
      <c r="CC2359" s="162"/>
      <c r="CD2359" s="162"/>
      <c r="CE2359" s="162"/>
      <c r="CF2359" s="162"/>
      <c r="CG2359" s="162"/>
      <c r="CH2359" s="162"/>
      <c r="CI2359" s="162"/>
      <c r="CJ2359" s="162"/>
      <c r="CK2359" s="162"/>
      <c r="CX2359" s="98"/>
      <c r="DL2359" s="97"/>
      <c r="DX2359" s="98"/>
      <c r="EL2359" s="97"/>
      <c r="EX2359" s="98"/>
      <c r="EY2359" s="97"/>
      <c r="FL2359" s="126"/>
      <c r="FM2359" s="91"/>
      <c r="FN2359" s="91"/>
      <c r="FO2359" s="91"/>
      <c r="FP2359" s="91"/>
      <c r="FQ2359" s="91"/>
      <c r="FR2359" s="91"/>
      <c r="FS2359" s="91"/>
      <c r="FT2359" s="91"/>
      <c r="FU2359" s="91"/>
      <c r="FV2359" s="91"/>
      <c r="FW2359" s="91"/>
      <c r="FX2359" s="91"/>
      <c r="FY2359" s="91"/>
      <c r="FZ2359" s="91"/>
      <c r="GA2359" s="91"/>
      <c r="GB2359" s="91"/>
      <c r="GC2359" s="91"/>
      <c r="GD2359" s="91"/>
      <c r="GE2359" s="91"/>
      <c r="GF2359" s="91"/>
      <c r="GG2359" s="91"/>
      <c r="GH2359" s="91"/>
      <c r="GI2359" s="91"/>
      <c r="GJ2359" s="91"/>
      <c r="GK2359" s="127"/>
      <c r="GL2359" s="126"/>
      <c r="GM2359" s="91"/>
      <c r="GN2359" s="91"/>
      <c r="GO2359" s="91"/>
      <c r="GP2359" s="91"/>
      <c r="GQ2359" s="91"/>
      <c r="GR2359" s="91"/>
      <c r="GS2359" s="91"/>
      <c r="GT2359" s="91"/>
      <c r="GU2359" s="91"/>
      <c r="GV2359" s="91"/>
      <c r="GW2359" s="91"/>
      <c r="GX2359" s="91"/>
      <c r="GY2359" s="91"/>
      <c r="GZ2359" s="91"/>
      <c r="HA2359" s="91"/>
      <c r="HB2359" s="91"/>
      <c r="HC2359" s="91"/>
      <c r="HD2359" s="91"/>
      <c r="HE2359" s="91"/>
      <c r="HF2359" s="91"/>
      <c r="HG2359" s="91"/>
      <c r="HH2359" s="91"/>
      <c r="HI2359" s="91"/>
      <c r="HJ2359" s="91"/>
      <c r="HK2359" s="127"/>
      <c r="HL2359" s="126"/>
      <c r="HM2359" s="91"/>
      <c r="HN2359" s="91"/>
      <c r="HO2359" s="91"/>
      <c r="HP2359" s="91"/>
      <c r="HQ2359" s="91"/>
      <c r="HR2359" s="91"/>
      <c r="HS2359" s="91"/>
      <c r="HT2359" s="91"/>
      <c r="HU2359" s="91"/>
      <c r="HV2359" s="91"/>
      <c r="HW2359" s="91"/>
      <c r="HX2359" s="91"/>
      <c r="HY2359" s="91"/>
      <c r="HZ2359" s="91"/>
      <c r="IA2359" s="91"/>
      <c r="IB2359" s="91"/>
      <c r="IC2359" s="91"/>
      <c r="ID2359" s="91"/>
      <c r="IE2359" s="91"/>
      <c r="IF2359" s="91"/>
      <c r="IG2359" s="91"/>
      <c r="IH2359" s="91"/>
      <c r="II2359" s="91"/>
      <c r="IJ2359" s="91"/>
      <c r="IK2359" s="127"/>
    </row>
    <row r="2360" spans="2:245" x14ac:dyDescent="0.2">
      <c r="B2360" s="43"/>
      <c r="C2360" s="73"/>
      <c r="D2360" s="64"/>
      <c r="E2360" s="64"/>
      <c r="F2360" s="55"/>
      <c r="G2360" s="102"/>
      <c r="H2360" s="55"/>
      <c r="I2360" s="55"/>
      <c r="J2360" s="55"/>
      <c r="K2360" s="55"/>
      <c r="L2360" s="55"/>
      <c r="M2360" s="55"/>
      <c r="N2360" s="55"/>
      <c r="O2360" s="55"/>
      <c r="P2360" s="55"/>
      <c r="Q2360" s="55"/>
      <c r="R2360" s="55"/>
      <c r="S2360" s="55"/>
      <c r="T2360" s="55"/>
      <c r="U2360" s="55"/>
      <c r="V2360" s="55"/>
      <c r="W2360" s="55"/>
      <c r="X2360" s="55"/>
      <c r="Y2360" s="55"/>
      <c r="Z2360" s="55"/>
      <c r="AA2360" s="55"/>
      <c r="AB2360" s="55"/>
      <c r="AC2360" s="55"/>
      <c r="AD2360" s="55"/>
      <c r="AE2360" s="55"/>
      <c r="AF2360" s="55"/>
      <c r="AG2360" s="55"/>
      <c r="AY2360" s="162"/>
      <c r="AZ2360" s="162"/>
      <c r="BA2360" s="162"/>
      <c r="BB2360" s="162"/>
      <c r="BC2360" s="162"/>
      <c r="BD2360" s="162"/>
      <c r="BE2360" s="162"/>
      <c r="BF2360" s="162"/>
      <c r="BG2360" s="162"/>
      <c r="BH2360" s="162"/>
      <c r="BI2360" s="162"/>
      <c r="BJ2360" s="162"/>
      <c r="BK2360" s="162"/>
      <c r="BL2360" s="162"/>
      <c r="BM2360" s="162"/>
      <c r="BN2360" s="162"/>
      <c r="BO2360" s="162"/>
      <c r="BP2360" s="162"/>
      <c r="BQ2360" s="162"/>
      <c r="BR2360" s="162"/>
      <c r="BS2360" s="162"/>
      <c r="BT2360" s="162"/>
      <c r="BU2360" s="162"/>
      <c r="BV2360" s="162"/>
      <c r="BW2360" s="162"/>
      <c r="BX2360" s="162"/>
      <c r="BY2360" s="162"/>
      <c r="BZ2360" s="162"/>
      <c r="CA2360" s="162"/>
      <c r="CB2360" s="162"/>
      <c r="CC2360" s="162"/>
      <c r="CD2360" s="162"/>
      <c r="CE2360" s="162"/>
      <c r="CF2360" s="162"/>
      <c r="CG2360" s="162"/>
      <c r="CH2360" s="162"/>
      <c r="CI2360" s="162"/>
      <c r="CJ2360" s="162"/>
      <c r="CK2360" s="162"/>
      <c r="CX2360" s="98"/>
      <c r="DL2360" s="97"/>
      <c r="DX2360" s="98"/>
      <c r="EL2360" s="97"/>
      <c r="EX2360" s="98"/>
      <c r="EY2360" s="97"/>
      <c r="FL2360" s="126"/>
      <c r="FM2360" s="91"/>
      <c r="FN2360" s="91"/>
      <c r="FO2360" s="91"/>
      <c r="FP2360" s="91"/>
      <c r="FQ2360" s="91"/>
      <c r="FR2360" s="91"/>
      <c r="FS2360" s="91"/>
      <c r="FT2360" s="91"/>
      <c r="FU2360" s="91"/>
      <c r="FV2360" s="91"/>
      <c r="FW2360" s="91"/>
      <c r="FX2360" s="91"/>
      <c r="FY2360" s="91"/>
      <c r="FZ2360" s="91"/>
      <c r="GA2360" s="91"/>
      <c r="GB2360" s="91"/>
      <c r="GC2360" s="91"/>
      <c r="GD2360" s="91"/>
      <c r="GE2360" s="91"/>
      <c r="GF2360" s="91"/>
      <c r="GG2360" s="91"/>
      <c r="GH2360" s="91"/>
      <c r="GI2360" s="91"/>
      <c r="GJ2360" s="91"/>
      <c r="GK2360" s="127"/>
      <c r="GL2360" s="126"/>
      <c r="GM2360" s="91"/>
      <c r="GN2360" s="91"/>
      <c r="GO2360" s="91"/>
      <c r="GP2360" s="91"/>
      <c r="GQ2360" s="91"/>
      <c r="GR2360" s="91"/>
      <c r="GS2360" s="91"/>
      <c r="GT2360" s="91"/>
      <c r="GU2360" s="91"/>
      <c r="GV2360" s="91"/>
      <c r="GW2360" s="91"/>
      <c r="GX2360" s="91"/>
      <c r="GY2360" s="91"/>
      <c r="GZ2360" s="91"/>
      <c r="HA2360" s="91"/>
      <c r="HB2360" s="91"/>
      <c r="HC2360" s="91"/>
      <c r="HD2360" s="91"/>
      <c r="HE2360" s="91"/>
      <c r="HF2360" s="91"/>
      <c r="HG2360" s="91"/>
      <c r="HH2360" s="91"/>
      <c r="HI2360" s="91"/>
      <c r="HJ2360" s="91"/>
      <c r="HK2360" s="127"/>
      <c r="HL2360" s="126"/>
      <c r="HM2360" s="91"/>
      <c r="HN2360" s="91"/>
      <c r="HO2360" s="91"/>
      <c r="HP2360" s="91"/>
      <c r="HQ2360" s="91"/>
      <c r="HR2360" s="91"/>
      <c r="HS2360" s="91"/>
      <c r="HT2360" s="91"/>
      <c r="HU2360" s="91"/>
      <c r="HV2360" s="91"/>
      <c r="HW2360" s="91"/>
      <c r="HX2360" s="91"/>
      <c r="HY2360" s="91"/>
      <c r="HZ2360" s="91"/>
      <c r="IA2360" s="91"/>
      <c r="IB2360" s="91"/>
      <c r="IC2360" s="91"/>
      <c r="ID2360" s="91"/>
      <c r="IE2360" s="91"/>
      <c r="IF2360" s="91"/>
      <c r="IG2360" s="91"/>
      <c r="IH2360" s="91"/>
      <c r="II2360" s="91"/>
      <c r="IJ2360" s="91"/>
      <c r="IK2360" s="127"/>
    </row>
    <row r="2361" spans="2:245" x14ac:dyDescent="0.2">
      <c r="B2361" s="43"/>
      <c r="C2361" s="73"/>
      <c r="D2361" s="64"/>
      <c r="E2361" s="64"/>
      <c r="F2361" s="55"/>
      <c r="G2361" s="102"/>
      <c r="H2361" s="55"/>
      <c r="I2361" s="55"/>
      <c r="J2361" s="55"/>
      <c r="K2361" s="55"/>
      <c r="L2361" s="55"/>
      <c r="M2361" s="55"/>
      <c r="N2361" s="55"/>
      <c r="O2361" s="55"/>
      <c r="P2361" s="55"/>
      <c r="Q2361" s="55"/>
      <c r="R2361" s="55"/>
      <c r="S2361" s="55"/>
      <c r="T2361" s="55"/>
      <c r="U2361" s="55"/>
      <c r="V2361" s="55"/>
      <c r="W2361" s="55"/>
      <c r="X2361" s="55"/>
      <c r="Y2361" s="55"/>
      <c r="Z2361" s="55"/>
      <c r="AA2361" s="55"/>
      <c r="AB2361" s="55"/>
      <c r="AC2361" s="55"/>
      <c r="AD2361" s="55"/>
      <c r="AE2361" s="55"/>
      <c r="AF2361" s="55"/>
      <c r="AG2361" s="55"/>
      <c r="AY2361" s="162"/>
      <c r="AZ2361" s="162"/>
      <c r="BA2361" s="162"/>
      <c r="BB2361" s="162"/>
      <c r="BC2361" s="162"/>
      <c r="BD2361" s="162"/>
      <c r="BE2361" s="162"/>
      <c r="BF2361" s="162"/>
      <c r="BG2361" s="162"/>
      <c r="BH2361" s="162"/>
      <c r="BI2361" s="162"/>
      <c r="BJ2361" s="162"/>
      <c r="BK2361" s="162"/>
      <c r="BL2361" s="162"/>
      <c r="BM2361" s="162"/>
      <c r="BN2361" s="162"/>
      <c r="BO2361" s="162"/>
      <c r="BP2361" s="162"/>
      <c r="BQ2361" s="162"/>
      <c r="BR2361" s="162"/>
      <c r="BS2361" s="162"/>
      <c r="BT2361" s="162"/>
      <c r="BU2361" s="162"/>
      <c r="BV2361" s="162"/>
      <c r="BW2361" s="162"/>
      <c r="BX2361" s="162"/>
      <c r="BY2361" s="162"/>
      <c r="BZ2361" s="162"/>
      <c r="CA2361" s="162"/>
      <c r="CB2361" s="162"/>
      <c r="CC2361" s="162"/>
      <c r="CD2361" s="162"/>
      <c r="CE2361" s="162"/>
      <c r="CF2361" s="162"/>
      <c r="CG2361" s="162"/>
      <c r="CH2361" s="162"/>
      <c r="CI2361" s="162"/>
      <c r="CJ2361" s="162"/>
      <c r="CK2361" s="162"/>
      <c r="CX2361" s="98"/>
      <c r="DL2361" s="97"/>
      <c r="DX2361" s="98"/>
      <c r="EL2361" s="97"/>
      <c r="EX2361" s="98"/>
      <c r="EY2361" s="97"/>
      <c r="FL2361" s="126"/>
      <c r="FM2361" s="91"/>
      <c r="FN2361" s="91"/>
      <c r="FO2361" s="91"/>
      <c r="FP2361" s="91"/>
      <c r="FQ2361" s="91"/>
      <c r="FR2361" s="91"/>
      <c r="FS2361" s="91"/>
      <c r="FT2361" s="91"/>
      <c r="FU2361" s="91"/>
      <c r="FV2361" s="91"/>
      <c r="FW2361" s="91"/>
      <c r="FX2361" s="91"/>
      <c r="FY2361" s="91"/>
      <c r="FZ2361" s="91"/>
      <c r="GA2361" s="91"/>
      <c r="GB2361" s="91"/>
      <c r="GC2361" s="91"/>
      <c r="GD2361" s="91"/>
      <c r="GE2361" s="91"/>
      <c r="GF2361" s="91"/>
      <c r="GG2361" s="91"/>
      <c r="GH2361" s="91"/>
      <c r="GI2361" s="91"/>
      <c r="GJ2361" s="91"/>
      <c r="GK2361" s="127"/>
      <c r="GL2361" s="126"/>
      <c r="GM2361" s="91"/>
      <c r="GN2361" s="91"/>
      <c r="GO2361" s="91"/>
      <c r="GP2361" s="91"/>
      <c r="GQ2361" s="91"/>
      <c r="GR2361" s="91"/>
      <c r="GS2361" s="91"/>
      <c r="GT2361" s="91"/>
      <c r="GU2361" s="91"/>
      <c r="GV2361" s="91"/>
      <c r="GW2361" s="91"/>
      <c r="GX2361" s="91"/>
      <c r="GY2361" s="91"/>
      <c r="GZ2361" s="91"/>
      <c r="HA2361" s="91"/>
      <c r="HB2361" s="91"/>
      <c r="HC2361" s="91"/>
      <c r="HD2361" s="91"/>
      <c r="HE2361" s="91"/>
      <c r="HF2361" s="91"/>
      <c r="HG2361" s="91"/>
      <c r="HH2361" s="91"/>
      <c r="HI2361" s="91"/>
      <c r="HJ2361" s="91"/>
      <c r="HK2361" s="127"/>
      <c r="HL2361" s="126"/>
      <c r="HM2361" s="91"/>
      <c r="HN2361" s="91"/>
      <c r="HO2361" s="91"/>
      <c r="HP2361" s="91"/>
      <c r="HQ2361" s="91"/>
      <c r="HR2361" s="91"/>
      <c r="HS2361" s="91"/>
      <c r="HT2361" s="91"/>
      <c r="HU2361" s="91"/>
      <c r="HV2361" s="91"/>
      <c r="HW2361" s="91"/>
      <c r="HX2361" s="91"/>
      <c r="HY2361" s="91"/>
      <c r="HZ2361" s="91"/>
      <c r="IA2361" s="91"/>
      <c r="IB2361" s="91"/>
      <c r="IC2361" s="91"/>
      <c r="ID2361" s="91"/>
      <c r="IE2361" s="91"/>
      <c r="IF2361" s="91"/>
      <c r="IG2361" s="91"/>
      <c r="IH2361" s="91"/>
      <c r="II2361" s="91"/>
      <c r="IJ2361" s="91"/>
      <c r="IK2361" s="127"/>
    </row>
    <row r="2362" spans="2:245" x14ac:dyDescent="0.2">
      <c r="B2362" s="43"/>
      <c r="C2362" s="73"/>
      <c r="D2362" s="64"/>
      <c r="E2362" s="64"/>
      <c r="F2362" s="55"/>
      <c r="G2362" s="102"/>
      <c r="H2362" s="55"/>
      <c r="I2362" s="55"/>
      <c r="J2362" s="55"/>
      <c r="K2362" s="55"/>
      <c r="L2362" s="55"/>
      <c r="M2362" s="55"/>
      <c r="N2362" s="55"/>
      <c r="O2362" s="55"/>
      <c r="P2362" s="55"/>
      <c r="Q2362" s="55"/>
      <c r="R2362" s="55"/>
      <c r="S2362" s="55"/>
      <c r="T2362" s="55"/>
      <c r="U2362" s="55"/>
      <c r="V2362" s="55"/>
      <c r="W2362" s="55"/>
      <c r="X2362" s="55"/>
      <c r="Y2362" s="55"/>
      <c r="Z2362" s="55"/>
      <c r="AA2362" s="55"/>
      <c r="AB2362" s="55"/>
      <c r="AC2362" s="55"/>
      <c r="AD2362" s="55"/>
      <c r="AE2362" s="55"/>
      <c r="AF2362" s="55"/>
      <c r="AG2362" s="55"/>
      <c r="AY2362" s="162"/>
      <c r="AZ2362" s="162"/>
      <c r="BA2362" s="162"/>
      <c r="BB2362" s="162"/>
      <c r="BC2362" s="162"/>
      <c r="BD2362" s="162"/>
      <c r="BE2362" s="162"/>
      <c r="BF2362" s="162"/>
      <c r="BG2362" s="162"/>
      <c r="BH2362" s="162"/>
      <c r="BI2362" s="162"/>
      <c r="BJ2362" s="162"/>
      <c r="BK2362" s="162"/>
      <c r="BL2362" s="162"/>
      <c r="BM2362" s="162"/>
      <c r="BN2362" s="162"/>
      <c r="BO2362" s="162"/>
      <c r="BP2362" s="162"/>
      <c r="BQ2362" s="162"/>
      <c r="BR2362" s="162"/>
      <c r="BS2362" s="162"/>
      <c r="BT2362" s="162"/>
      <c r="BU2362" s="162"/>
      <c r="BV2362" s="162"/>
      <c r="BW2362" s="162"/>
      <c r="BX2362" s="162"/>
      <c r="BY2362" s="162"/>
      <c r="BZ2362" s="162"/>
      <c r="CA2362" s="162"/>
      <c r="CB2362" s="162"/>
      <c r="CC2362" s="162"/>
      <c r="CD2362" s="162"/>
      <c r="CE2362" s="162"/>
      <c r="CF2362" s="162"/>
      <c r="CG2362" s="162"/>
      <c r="CH2362" s="162"/>
      <c r="CI2362" s="162"/>
      <c r="CJ2362" s="162"/>
      <c r="CK2362" s="162"/>
      <c r="CX2362" s="98"/>
      <c r="DL2362" s="97"/>
      <c r="DX2362" s="98"/>
      <c r="EL2362" s="97"/>
      <c r="EX2362" s="98"/>
      <c r="EY2362" s="97"/>
      <c r="FL2362" s="126"/>
      <c r="FM2362" s="91"/>
      <c r="FN2362" s="91"/>
      <c r="FO2362" s="91"/>
      <c r="FP2362" s="91"/>
      <c r="FQ2362" s="91"/>
      <c r="FR2362" s="91"/>
      <c r="FS2362" s="91"/>
      <c r="FT2362" s="91"/>
      <c r="FU2362" s="91"/>
      <c r="FV2362" s="91"/>
      <c r="FW2362" s="91"/>
      <c r="FX2362" s="91"/>
      <c r="FY2362" s="91"/>
      <c r="FZ2362" s="91"/>
      <c r="GA2362" s="91"/>
      <c r="GB2362" s="91"/>
      <c r="GC2362" s="91"/>
      <c r="GD2362" s="91"/>
      <c r="GE2362" s="91"/>
      <c r="GF2362" s="91"/>
      <c r="GG2362" s="91"/>
      <c r="GH2362" s="91"/>
      <c r="GI2362" s="91"/>
      <c r="GJ2362" s="91"/>
      <c r="GK2362" s="127"/>
      <c r="GL2362" s="126"/>
      <c r="GM2362" s="91"/>
      <c r="GN2362" s="91"/>
      <c r="GO2362" s="91"/>
      <c r="GP2362" s="91"/>
      <c r="GQ2362" s="91"/>
      <c r="GR2362" s="91"/>
      <c r="GS2362" s="91"/>
      <c r="GT2362" s="91"/>
      <c r="GU2362" s="91"/>
      <c r="GV2362" s="91"/>
      <c r="GW2362" s="91"/>
      <c r="GX2362" s="91"/>
      <c r="GY2362" s="91"/>
      <c r="GZ2362" s="91"/>
      <c r="HA2362" s="91"/>
      <c r="HB2362" s="91"/>
      <c r="HC2362" s="91"/>
      <c r="HD2362" s="91"/>
      <c r="HE2362" s="91"/>
      <c r="HF2362" s="91"/>
      <c r="HG2362" s="91"/>
      <c r="HH2362" s="91"/>
      <c r="HI2362" s="91"/>
      <c r="HJ2362" s="91"/>
      <c r="HK2362" s="127"/>
      <c r="HL2362" s="126"/>
      <c r="HM2362" s="91"/>
      <c r="HN2362" s="91"/>
      <c r="HO2362" s="91"/>
      <c r="HP2362" s="91"/>
      <c r="HQ2362" s="91"/>
      <c r="HR2362" s="91"/>
      <c r="HS2362" s="91"/>
      <c r="HT2362" s="91"/>
      <c r="HU2362" s="91"/>
      <c r="HV2362" s="91"/>
      <c r="HW2362" s="91"/>
      <c r="HX2362" s="91"/>
      <c r="HY2362" s="91"/>
      <c r="HZ2362" s="91"/>
      <c r="IA2362" s="91"/>
      <c r="IB2362" s="91"/>
      <c r="IC2362" s="91"/>
      <c r="ID2362" s="91"/>
      <c r="IE2362" s="91"/>
      <c r="IF2362" s="91"/>
      <c r="IG2362" s="91"/>
      <c r="IH2362" s="91"/>
      <c r="II2362" s="91"/>
      <c r="IJ2362" s="91"/>
      <c r="IK2362" s="127"/>
    </row>
    <row r="2363" spans="2:245" x14ac:dyDescent="0.2">
      <c r="B2363" s="43"/>
      <c r="C2363" s="73"/>
      <c r="D2363" s="64"/>
      <c r="E2363" s="64"/>
      <c r="F2363" s="55"/>
      <c r="G2363" s="102"/>
      <c r="H2363" s="55"/>
      <c r="I2363" s="55"/>
      <c r="J2363" s="55"/>
      <c r="K2363" s="55"/>
      <c r="L2363" s="55"/>
      <c r="M2363" s="55"/>
      <c r="N2363" s="55"/>
      <c r="O2363" s="55"/>
      <c r="P2363" s="55"/>
      <c r="Q2363" s="55"/>
      <c r="R2363" s="55"/>
      <c r="S2363" s="55"/>
      <c r="T2363" s="55"/>
      <c r="U2363" s="55"/>
      <c r="V2363" s="55"/>
      <c r="W2363" s="55"/>
      <c r="X2363" s="55"/>
      <c r="Y2363" s="55"/>
      <c r="Z2363" s="55"/>
      <c r="AA2363" s="55"/>
      <c r="AB2363" s="55"/>
      <c r="AC2363" s="55"/>
      <c r="AD2363" s="55"/>
      <c r="AE2363" s="55"/>
      <c r="AF2363" s="55"/>
      <c r="AG2363" s="55"/>
      <c r="AY2363" s="162"/>
      <c r="AZ2363" s="162"/>
      <c r="BA2363" s="162"/>
      <c r="BB2363" s="162"/>
      <c r="BC2363" s="162"/>
      <c r="BD2363" s="162"/>
      <c r="BE2363" s="162"/>
      <c r="BF2363" s="162"/>
      <c r="BG2363" s="162"/>
      <c r="BH2363" s="162"/>
      <c r="BI2363" s="162"/>
      <c r="BJ2363" s="162"/>
      <c r="BK2363" s="162"/>
      <c r="BL2363" s="162"/>
      <c r="BM2363" s="162"/>
      <c r="BN2363" s="162"/>
      <c r="BO2363" s="162"/>
      <c r="BP2363" s="162"/>
      <c r="BQ2363" s="162"/>
      <c r="BR2363" s="162"/>
      <c r="BS2363" s="162"/>
      <c r="BT2363" s="162"/>
      <c r="BU2363" s="162"/>
      <c r="BV2363" s="162"/>
      <c r="BW2363" s="162"/>
      <c r="BX2363" s="162"/>
      <c r="BY2363" s="162"/>
      <c r="BZ2363" s="162"/>
      <c r="CA2363" s="162"/>
      <c r="CB2363" s="162"/>
      <c r="CC2363" s="162"/>
      <c r="CD2363" s="162"/>
      <c r="CE2363" s="162"/>
      <c r="CF2363" s="162"/>
      <c r="CG2363" s="162"/>
      <c r="CH2363" s="162"/>
      <c r="CI2363" s="162"/>
      <c r="CJ2363" s="162"/>
      <c r="CK2363" s="162"/>
      <c r="CX2363" s="98"/>
      <c r="DL2363" s="97"/>
      <c r="DX2363" s="98"/>
      <c r="EL2363" s="97"/>
      <c r="EX2363" s="98"/>
      <c r="EY2363" s="97"/>
      <c r="FL2363" s="126"/>
      <c r="FM2363" s="91"/>
      <c r="FN2363" s="91"/>
      <c r="FO2363" s="91"/>
      <c r="FP2363" s="91"/>
      <c r="FQ2363" s="91"/>
      <c r="FR2363" s="91"/>
      <c r="FS2363" s="91"/>
      <c r="FT2363" s="91"/>
      <c r="FU2363" s="91"/>
      <c r="FV2363" s="91"/>
      <c r="FW2363" s="91"/>
      <c r="FX2363" s="91"/>
      <c r="FY2363" s="91"/>
      <c r="FZ2363" s="91"/>
      <c r="GA2363" s="91"/>
      <c r="GB2363" s="91"/>
      <c r="GC2363" s="91"/>
      <c r="GD2363" s="91"/>
      <c r="GE2363" s="91"/>
      <c r="GF2363" s="91"/>
      <c r="GG2363" s="91"/>
      <c r="GH2363" s="91"/>
      <c r="GI2363" s="91"/>
      <c r="GJ2363" s="91"/>
      <c r="GK2363" s="127"/>
      <c r="GL2363" s="126"/>
      <c r="GM2363" s="91"/>
      <c r="GN2363" s="91"/>
      <c r="GO2363" s="91"/>
      <c r="GP2363" s="91"/>
      <c r="GQ2363" s="91"/>
      <c r="GR2363" s="91"/>
      <c r="GS2363" s="91"/>
      <c r="GT2363" s="91"/>
      <c r="GU2363" s="91"/>
      <c r="GV2363" s="91"/>
      <c r="GW2363" s="91"/>
      <c r="GX2363" s="91"/>
      <c r="GY2363" s="91"/>
      <c r="GZ2363" s="91"/>
      <c r="HA2363" s="91"/>
      <c r="HB2363" s="91"/>
      <c r="HC2363" s="91"/>
      <c r="HD2363" s="91"/>
      <c r="HE2363" s="91"/>
      <c r="HF2363" s="91"/>
      <c r="HG2363" s="91"/>
      <c r="HH2363" s="91"/>
      <c r="HI2363" s="91"/>
      <c r="HJ2363" s="91"/>
      <c r="HK2363" s="127"/>
      <c r="HL2363" s="126"/>
      <c r="HM2363" s="91"/>
      <c r="HN2363" s="91"/>
      <c r="HO2363" s="91"/>
      <c r="HP2363" s="91"/>
      <c r="HQ2363" s="91"/>
      <c r="HR2363" s="91"/>
      <c r="HS2363" s="91"/>
      <c r="HT2363" s="91"/>
      <c r="HU2363" s="91"/>
      <c r="HV2363" s="91"/>
      <c r="HW2363" s="91"/>
      <c r="HX2363" s="91"/>
      <c r="HY2363" s="91"/>
      <c r="HZ2363" s="91"/>
      <c r="IA2363" s="91"/>
      <c r="IB2363" s="91"/>
      <c r="IC2363" s="91"/>
      <c r="ID2363" s="91"/>
      <c r="IE2363" s="91"/>
      <c r="IF2363" s="91"/>
      <c r="IG2363" s="91"/>
      <c r="IH2363" s="91"/>
      <c r="II2363" s="91"/>
      <c r="IJ2363" s="91"/>
      <c r="IK2363" s="127"/>
    </row>
    <row r="2364" spans="2:245" x14ac:dyDescent="0.2">
      <c r="B2364" s="43"/>
      <c r="C2364" s="73"/>
      <c r="D2364" s="64"/>
      <c r="E2364" s="64"/>
      <c r="F2364" s="55"/>
      <c r="G2364" s="102"/>
      <c r="H2364" s="55"/>
      <c r="I2364" s="55"/>
      <c r="J2364" s="55"/>
      <c r="K2364" s="55"/>
      <c r="L2364" s="55"/>
      <c r="M2364" s="55"/>
      <c r="N2364" s="55"/>
      <c r="O2364" s="55"/>
      <c r="P2364" s="55"/>
      <c r="Q2364" s="55"/>
      <c r="R2364" s="55"/>
      <c r="S2364" s="55"/>
      <c r="T2364" s="55"/>
      <c r="U2364" s="55"/>
      <c r="V2364" s="55"/>
      <c r="W2364" s="55"/>
      <c r="X2364" s="55"/>
      <c r="Y2364" s="55"/>
      <c r="Z2364" s="55"/>
      <c r="AA2364" s="55"/>
      <c r="AB2364" s="55"/>
      <c r="AC2364" s="55"/>
      <c r="AD2364" s="55"/>
      <c r="AE2364" s="55"/>
      <c r="AF2364" s="55"/>
      <c r="AG2364" s="55"/>
      <c r="AY2364" s="162"/>
      <c r="AZ2364" s="162"/>
      <c r="BA2364" s="162"/>
      <c r="BB2364" s="162"/>
      <c r="BC2364" s="162"/>
      <c r="BD2364" s="162"/>
      <c r="BE2364" s="162"/>
      <c r="BF2364" s="162"/>
      <c r="BG2364" s="162"/>
      <c r="BH2364" s="162"/>
      <c r="BI2364" s="162"/>
      <c r="BJ2364" s="162"/>
      <c r="BK2364" s="162"/>
      <c r="BL2364" s="162"/>
      <c r="BM2364" s="162"/>
      <c r="BN2364" s="162"/>
      <c r="BO2364" s="162"/>
      <c r="BP2364" s="162"/>
      <c r="BQ2364" s="162"/>
      <c r="BR2364" s="162"/>
      <c r="BS2364" s="162"/>
      <c r="BT2364" s="162"/>
      <c r="BU2364" s="162"/>
      <c r="BV2364" s="162"/>
      <c r="BW2364" s="162"/>
      <c r="BX2364" s="162"/>
      <c r="BY2364" s="162"/>
      <c r="BZ2364" s="162"/>
      <c r="CA2364" s="162"/>
      <c r="CB2364" s="162"/>
      <c r="CC2364" s="162"/>
      <c r="CD2364" s="162"/>
      <c r="CE2364" s="162"/>
      <c r="CF2364" s="162"/>
      <c r="CG2364" s="162"/>
      <c r="CH2364" s="162"/>
      <c r="CI2364" s="162"/>
      <c r="CJ2364" s="162"/>
      <c r="CK2364" s="162"/>
      <c r="CX2364" s="98"/>
      <c r="DL2364" s="97"/>
      <c r="DX2364" s="98"/>
      <c r="EL2364" s="97"/>
      <c r="EX2364" s="98"/>
      <c r="EY2364" s="97"/>
      <c r="FL2364" s="126"/>
      <c r="FM2364" s="91"/>
      <c r="FN2364" s="91"/>
      <c r="FO2364" s="91"/>
      <c r="FP2364" s="91"/>
      <c r="FQ2364" s="91"/>
      <c r="FR2364" s="91"/>
      <c r="FS2364" s="91"/>
      <c r="FT2364" s="91"/>
      <c r="FU2364" s="91"/>
      <c r="FV2364" s="91"/>
      <c r="FW2364" s="91"/>
      <c r="FX2364" s="91"/>
      <c r="FY2364" s="91"/>
      <c r="FZ2364" s="91"/>
      <c r="GA2364" s="91"/>
      <c r="GB2364" s="91"/>
      <c r="GC2364" s="91"/>
      <c r="GD2364" s="91"/>
      <c r="GE2364" s="91"/>
      <c r="GF2364" s="91"/>
      <c r="GG2364" s="91"/>
      <c r="GH2364" s="91"/>
      <c r="GI2364" s="91"/>
      <c r="GJ2364" s="91"/>
      <c r="GK2364" s="127"/>
      <c r="GL2364" s="126"/>
      <c r="GM2364" s="91"/>
      <c r="GN2364" s="91"/>
      <c r="GO2364" s="91"/>
      <c r="GP2364" s="91"/>
      <c r="GQ2364" s="91"/>
      <c r="GR2364" s="91"/>
      <c r="GS2364" s="91"/>
      <c r="GT2364" s="91"/>
      <c r="GU2364" s="91"/>
      <c r="GV2364" s="91"/>
      <c r="GW2364" s="91"/>
      <c r="GX2364" s="91"/>
      <c r="GY2364" s="91"/>
      <c r="GZ2364" s="91"/>
      <c r="HA2364" s="91"/>
      <c r="HB2364" s="91"/>
      <c r="HC2364" s="91"/>
      <c r="HD2364" s="91"/>
      <c r="HE2364" s="91"/>
      <c r="HF2364" s="91"/>
      <c r="HG2364" s="91"/>
      <c r="HH2364" s="91"/>
      <c r="HI2364" s="91"/>
      <c r="HJ2364" s="91"/>
      <c r="HK2364" s="127"/>
      <c r="HL2364" s="126"/>
      <c r="HM2364" s="91"/>
      <c r="HN2364" s="91"/>
      <c r="HO2364" s="91"/>
      <c r="HP2364" s="91"/>
      <c r="HQ2364" s="91"/>
      <c r="HR2364" s="91"/>
      <c r="HS2364" s="91"/>
      <c r="HT2364" s="91"/>
      <c r="HU2364" s="91"/>
      <c r="HV2364" s="91"/>
      <c r="HW2364" s="91"/>
      <c r="HX2364" s="91"/>
      <c r="HY2364" s="91"/>
      <c r="HZ2364" s="91"/>
      <c r="IA2364" s="91"/>
      <c r="IB2364" s="91"/>
      <c r="IC2364" s="91"/>
      <c r="ID2364" s="91"/>
      <c r="IE2364" s="91"/>
      <c r="IF2364" s="91"/>
      <c r="IG2364" s="91"/>
      <c r="IH2364" s="91"/>
      <c r="II2364" s="91"/>
      <c r="IJ2364" s="91"/>
      <c r="IK2364" s="127"/>
    </row>
    <row r="2365" spans="2:245" x14ac:dyDescent="0.2">
      <c r="B2365" s="43"/>
      <c r="C2365" s="73"/>
      <c r="D2365" s="64"/>
      <c r="E2365" s="64"/>
      <c r="F2365" s="55"/>
      <c r="G2365" s="102"/>
      <c r="H2365" s="55"/>
      <c r="I2365" s="55"/>
      <c r="J2365" s="55"/>
      <c r="K2365" s="55"/>
      <c r="L2365" s="55"/>
      <c r="M2365" s="55"/>
      <c r="N2365" s="55"/>
      <c r="O2365" s="55"/>
      <c r="P2365" s="55"/>
      <c r="Q2365" s="55"/>
      <c r="R2365" s="55"/>
      <c r="S2365" s="55"/>
      <c r="T2365" s="55"/>
      <c r="U2365" s="55"/>
      <c r="V2365" s="55"/>
      <c r="W2365" s="55"/>
      <c r="X2365" s="55"/>
      <c r="Y2365" s="55"/>
      <c r="Z2365" s="55"/>
      <c r="AA2365" s="55"/>
      <c r="AB2365" s="55"/>
      <c r="AC2365" s="55"/>
      <c r="AD2365" s="55"/>
      <c r="AE2365" s="55"/>
      <c r="AF2365" s="55"/>
      <c r="AG2365" s="55"/>
      <c r="AY2365" s="162"/>
      <c r="AZ2365" s="162"/>
      <c r="BA2365" s="162"/>
      <c r="BB2365" s="162"/>
      <c r="BC2365" s="162"/>
      <c r="BD2365" s="162"/>
      <c r="BE2365" s="162"/>
      <c r="BF2365" s="162"/>
      <c r="BG2365" s="162"/>
      <c r="BH2365" s="162"/>
      <c r="BI2365" s="162"/>
      <c r="BJ2365" s="162"/>
      <c r="BK2365" s="162"/>
      <c r="BL2365" s="162"/>
      <c r="BM2365" s="162"/>
      <c r="BN2365" s="162"/>
      <c r="BO2365" s="162"/>
      <c r="BP2365" s="162"/>
      <c r="BQ2365" s="162"/>
      <c r="BR2365" s="162"/>
      <c r="BS2365" s="162"/>
      <c r="BT2365" s="162"/>
      <c r="BU2365" s="162"/>
      <c r="BV2365" s="162"/>
      <c r="BW2365" s="162"/>
      <c r="BX2365" s="162"/>
      <c r="BY2365" s="162"/>
      <c r="BZ2365" s="162"/>
      <c r="CA2365" s="162"/>
      <c r="CB2365" s="162"/>
      <c r="CC2365" s="162"/>
      <c r="CD2365" s="162"/>
      <c r="CE2365" s="162"/>
      <c r="CF2365" s="162"/>
      <c r="CG2365" s="162"/>
      <c r="CH2365" s="162"/>
      <c r="CI2365" s="162"/>
      <c r="CJ2365" s="162"/>
      <c r="CK2365" s="162"/>
      <c r="CX2365" s="98"/>
      <c r="DL2365" s="97"/>
      <c r="DX2365" s="98"/>
      <c r="EL2365" s="97"/>
      <c r="EX2365" s="98"/>
      <c r="EY2365" s="97"/>
      <c r="FL2365" s="126"/>
      <c r="FM2365" s="91"/>
      <c r="FN2365" s="91"/>
      <c r="FO2365" s="91"/>
      <c r="FP2365" s="91"/>
      <c r="FQ2365" s="91"/>
      <c r="FR2365" s="91"/>
      <c r="FS2365" s="91"/>
      <c r="FT2365" s="91"/>
      <c r="FU2365" s="91"/>
      <c r="FV2365" s="91"/>
      <c r="FW2365" s="91"/>
      <c r="FX2365" s="91"/>
      <c r="FY2365" s="91"/>
      <c r="FZ2365" s="91"/>
      <c r="GA2365" s="91"/>
      <c r="GB2365" s="91"/>
      <c r="GC2365" s="91"/>
      <c r="GD2365" s="91"/>
      <c r="GE2365" s="91"/>
      <c r="GF2365" s="91"/>
      <c r="GG2365" s="91"/>
      <c r="GH2365" s="91"/>
      <c r="GI2365" s="91"/>
      <c r="GJ2365" s="91"/>
      <c r="GK2365" s="127"/>
      <c r="GL2365" s="126"/>
      <c r="GM2365" s="91"/>
      <c r="GN2365" s="91"/>
      <c r="GO2365" s="91"/>
      <c r="GP2365" s="91"/>
      <c r="GQ2365" s="91"/>
      <c r="GR2365" s="91"/>
      <c r="GS2365" s="91"/>
      <c r="GT2365" s="91"/>
      <c r="GU2365" s="91"/>
      <c r="GV2365" s="91"/>
      <c r="GW2365" s="91"/>
      <c r="GX2365" s="91"/>
      <c r="GY2365" s="91"/>
      <c r="GZ2365" s="91"/>
      <c r="HA2365" s="91"/>
      <c r="HB2365" s="91"/>
      <c r="HC2365" s="91"/>
      <c r="HD2365" s="91"/>
      <c r="HE2365" s="91"/>
      <c r="HF2365" s="91"/>
      <c r="HG2365" s="91"/>
      <c r="HH2365" s="91"/>
      <c r="HI2365" s="91"/>
      <c r="HJ2365" s="91"/>
      <c r="HK2365" s="127"/>
      <c r="HL2365" s="126"/>
      <c r="HM2365" s="91"/>
      <c r="HN2365" s="91"/>
      <c r="HO2365" s="91"/>
      <c r="HP2365" s="91"/>
      <c r="HQ2365" s="91"/>
      <c r="HR2365" s="91"/>
      <c r="HS2365" s="91"/>
      <c r="HT2365" s="91"/>
      <c r="HU2365" s="91"/>
      <c r="HV2365" s="91"/>
      <c r="HW2365" s="91"/>
      <c r="HX2365" s="91"/>
      <c r="HY2365" s="91"/>
      <c r="HZ2365" s="91"/>
      <c r="IA2365" s="91"/>
      <c r="IB2365" s="91"/>
      <c r="IC2365" s="91"/>
      <c r="ID2365" s="91"/>
      <c r="IE2365" s="91"/>
      <c r="IF2365" s="91"/>
      <c r="IG2365" s="91"/>
      <c r="IH2365" s="91"/>
      <c r="II2365" s="91"/>
      <c r="IJ2365" s="91"/>
      <c r="IK2365" s="127"/>
    </row>
    <row r="2366" spans="2:245" ht="13.5" thickBot="1" x14ac:dyDescent="0.25">
      <c r="B2366" s="43"/>
      <c r="C2366" s="73"/>
      <c r="D2366" s="64"/>
      <c r="E2366" s="64"/>
      <c r="F2366" s="55"/>
      <c r="G2366" s="102"/>
      <c r="H2366" s="55"/>
      <c r="I2366" s="55"/>
      <c r="J2366" s="55"/>
      <c r="K2366" s="55"/>
      <c r="L2366" s="55"/>
      <c r="M2366" s="55"/>
      <c r="N2366" s="55"/>
      <c r="O2366" s="55"/>
      <c r="P2366" s="55"/>
      <c r="Q2366" s="55"/>
      <c r="R2366" s="55"/>
      <c r="S2366" s="55"/>
      <c r="T2366" s="55"/>
      <c r="U2366" s="55"/>
      <c r="V2366" s="55"/>
      <c r="W2366" s="55"/>
      <c r="X2366" s="55"/>
      <c r="Y2366" s="55"/>
      <c r="Z2366" s="55"/>
      <c r="AA2366" s="55"/>
      <c r="AB2366" s="55"/>
      <c r="AC2366" s="55"/>
      <c r="AD2366" s="55"/>
      <c r="AE2366" s="55"/>
      <c r="AF2366" s="55"/>
      <c r="AG2366" s="55"/>
      <c r="AY2366" s="162"/>
      <c r="AZ2366" s="162"/>
      <c r="BA2366" s="162"/>
      <c r="BB2366" s="162"/>
      <c r="BC2366" s="162"/>
      <c r="BD2366" s="162"/>
      <c r="BE2366" s="162"/>
      <c r="BF2366" s="162"/>
      <c r="BG2366" s="162"/>
      <c r="BH2366" s="162"/>
      <c r="BI2366" s="162"/>
      <c r="BJ2366" s="162"/>
      <c r="BK2366" s="162"/>
      <c r="BL2366" s="162"/>
      <c r="BM2366" s="162"/>
      <c r="BN2366" s="162"/>
      <c r="BO2366" s="162"/>
      <c r="BP2366" s="162"/>
      <c r="BQ2366" s="162"/>
      <c r="BR2366" s="162"/>
      <c r="BS2366" s="162"/>
      <c r="BT2366" s="162"/>
      <c r="BU2366" s="162"/>
      <c r="BV2366" s="162"/>
      <c r="BW2366" s="162"/>
      <c r="BX2366" s="162"/>
      <c r="BY2366" s="162"/>
      <c r="BZ2366" s="162"/>
      <c r="CA2366" s="162"/>
      <c r="CB2366" s="162"/>
      <c r="CC2366" s="162"/>
      <c r="CD2366" s="162"/>
      <c r="CE2366" s="162"/>
      <c r="CF2366" s="162"/>
      <c r="CG2366" s="162"/>
      <c r="CH2366" s="162"/>
      <c r="CI2366" s="162"/>
      <c r="CJ2366" s="162"/>
      <c r="CK2366" s="162"/>
      <c r="CX2366" s="98"/>
      <c r="DL2366" s="97"/>
      <c r="DX2366" s="98"/>
      <c r="EL2366" s="97"/>
      <c r="EX2366" s="98"/>
      <c r="EY2366" s="97"/>
      <c r="FL2366" s="126"/>
      <c r="FM2366" s="91"/>
      <c r="FN2366" s="91"/>
      <c r="FO2366" s="91"/>
      <c r="FP2366" s="91"/>
      <c r="FQ2366" s="91"/>
      <c r="FR2366" s="91"/>
      <c r="FS2366" s="91"/>
      <c r="FT2366" s="91"/>
      <c r="FU2366" s="91"/>
      <c r="FV2366" s="91"/>
      <c r="FW2366" s="91"/>
      <c r="FX2366" s="91"/>
      <c r="FY2366" s="91"/>
      <c r="FZ2366" s="91"/>
      <c r="GA2366" s="91"/>
      <c r="GB2366" s="91"/>
      <c r="GC2366" s="91"/>
      <c r="GD2366" s="91"/>
      <c r="GE2366" s="91"/>
      <c r="GF2366" s="91"/>
      <c r="GG2366" s="91"/>
      <c r="GH2366" s="91"/>
      <c r="GI2366" s="91"/>
      <c r="GJ2366" s="91"/>
      <c r="GK2366" s="127"/>
      <c r="GL2366" s="126"/>
      <c r="GM2366" s="91"/>
      <c r="GN2366" s="91"/>
      <c r="GO2366" s="91"/>
      <c r="GP2366" s="91"/>
      <c r="GQ2366" s="91"/>
      <c r="GR2366" s="91"/>
      <c r="GS2366" s="91"/>
      <c r="GT2366" s="91"/>
      <c r="GU2366" s="91"/>
      <c r="GV2366" s="91"/>
      <c r="GW2366" s="91"/>
      <c r="GX2366" s="91"/>
      <c r="GY2366" s="91"/>
      <c r="GZ2366" s="91"/>
      <c r="HA2366" s="91"/>
      <c r="HB2366" s="91"/>
      <c r="HC2366" s="91"/>
      <c r="HD2366" s="91"/>
      <c r="HE2366" s="91"/>
      <c r="HF2366" s="91"/>
      <c r="HG2366" s="91"/>
      <c r="HH2366" s="91"/>
      <c r="HI2366" s="91"/>
      <c r="HJ2366" s="91"/>
      <c r="HK2366" s="127"/>
      <c r="HL2366" s="126"/>
      <c r="HM2366" s="91"/>
      <c r="HN2366" s="91"/>
      <c r="HO2366" s="91"/>
      <c r="HP2366" s="91"/>
      <c r="HQ2366" s="91"/>
      <c r="HR2366" s="91"/>
      <c r="HS2366" s="91"/>
      <c r="HT2366" s="91"/>
      <c r="HU2366" s="91"/>
      <c r="HV2366" s="91"/>
      <c r="HW2366" s="91"/>
      <c r="HX2366" s="91"/>
      <c r="HY2366" s="91"/>
      <c r="HZ2366" s="91"/>
      <c r="IA2366" s="91"/>
      <c r="IB2366" s="91"/>
      <c r="IC2366" s="91"/>
      <c r="ID2366" s="91"/>
      <c r="IE2366" s="91"/>
      <c r="IF2366" s="91"/>
      <c r="IG2366" s="91"/>
      <c r="IH2366" s="91"/>
      <c r="II2366" s="91"/>
      <c r="IJ2366" s="91"/>
      <c r="IK2366" s="127"/>
    </row>
    <row r="2367" spans="2:245" x14ac:dyDescent="0.2">
      <c r="B2367" s="43"/>
      <c r="C2367" s="73"/>
      <c r="D2367" s="64"/>
      <c r="E2367" s="64"/>
      <c r="F2367" s="55"/>
      <c r="G2367" s="102"/>
      <c r="H2367" s="55"/>
      <c r="I2367" s="55"/>
      <c r="J2367" s="55"/>
      <c r="K2367" s="55"/>
      <c r="L2367" s="55"/>
      <c r="M2367" s="55"/>
      <c r="N2367" s="55"/>
      <c r="O2367" s="55"/>
      <c r="P2367" s="55"/>
      <c r="Q2367" s="55"/>
      <c r="R2367" s="55"/>
      <c r="S2367" s="55"/>
      <c r="T2367" s="55"/>
      <c r="U2367" s="55"/>
      <c r="V2367" s="55"/>
      <c r="W2367" s="55"/>
      <c r="X2367" s="55"/>
      <c r="Y2367" s="55"/>
      <c r="Z2367" s="55"/>
      <c r="AA2367" s="55"/>
      <c r="AB2367" s="55"/>
      <c r="AC2367" s="55"/>
      <c r="AD2367" s="55"/>
      <c r="AE2367" s="55"/>
      <c r="AF2367" s="55"/>
      <c r="AG2367" s="55"/>
      <c r="AY2367" s="162"/>
      <c r="AZ2367" s="162"/>
      <c r="BA2367" s="162"/>
      <c r="BB2367" s="162"/>
      <c r="BC2367" s="162"/>
      <c r="BD2367" s="162"/>
      <c r="BE2367" s="162"/>
      <c r="BF2367" s="162"/>
      <c r="BG2367" s="162"/>
      <c r="BH2367" s="162"/>
      <c r="BI2367" s="162"/>
      <c r="BJ2367" s="162"/>
      <c r="BK2367" s="162"/>
      <c r="BL2367" s="162"/>
      <c r="BM2367" s="162"/>
      <c r="BN2367" s="162"/>
      <c r="BO2367" s="162"/>
      <c r="BP2367" s="162"/>
      <c r="BQ2367" s="162"/>
      <c r="BR2367" s="162"/>
      <c r="BS2367" s="162"/>
      <c r="BT2367" s="162"/>
      <c r="BU2367" s="162"/>
      <c r="BV2367" s="162"/>
      <c r="BW2367" s="162"/>
      <c r="BX2367" s="162"/>
      <c r="BY2367" s="162"/>
      <c r="BZ2367" s="162"/>
      <c r="CA2367" s="162"/>
      <c r="CB2367" s="162"/>
      <c r="CC2367" s="162"/>
      <c r="CD2367" s="162"/>
      <c r="CE2367" s="162"/>
      <c r="CF2367" s="162"/>
      <c r="CG2367" s="162"/>
      <c r="CH2367" s="162"/>
      <c r="CI2367" s="162"/>
      <c r="CJ2367" s="162"/>
      <c r="CK2367" s="162"/>
      <c r="CL2367" s="163"/>
      <c r="CM2367" s="163"/>
      <c r="CN2367" s="163"/>
      <c r="CO2367" s="163"/>
      <c r="CP2367" s="163"/>
      <c r="CQ2367" s="163"/>
      <c r="CR2367" s="163"/>
      <c r="CS2367" s="163"/>
      <c r="CT2367" s="163"/>
      <c r="CU2367" s="163"/>
      <c r="CV2367" s="163"/>
      <c r="CW2367" s="163"/>
      <c r="CX2367" s="173"/>
      <c r="CY2367" s="163"/>
      <c r="CZ2367" s="163"/>
      <c r="DA2367" s="163"/>
      <c r="DB2367" s="163"/>
      <c r="DC2367" s="163"/>
      <c r="DD2367" s="163"/>
      <c r="DE2367" s="163"/>
      <c r="DF2367" s="163"/>
      <c r="DG2367" s="163"/>
      <c r="DH2367" s="163"/>
      <c r="DI2367" s="163"/>
      <c r="DJ2367" s="163"/>
      <c r="DK2367" s="163"/>
      <c r="DL2367" s="172"/>
      <c r="DM2367" s="163"/>
      <c r="DN2367" s="163"/>
      <c r="DO2367" s="163"/>
      <c r="DP2367" s="163"/>
      <c r="DQ2367" s="163"/>
      <c r="DR2367" s="163"/>
      <c r="DS2367" s="163"/>
      <c r="DT2367" s="163"/>
      <c r="DU2367" s="163"/>
      <c r="DV2367" s="163"/>
      <c r="DW2367" s="163"/>
      <c r="DX2367" s="173"/>
      <c r="DY2367" s="163"/>
      <c r="DZ2367" s="163"/>
      <c r="EA2367" s="163"/>
      <c r="EB2367" s="163"/>
      <c r="EC2367" s="163"/>
      <c r="ED2367" s="163"/>
      <c r="EE2367" s="163"/>
      <c r="EF2367" s="163"/>
      <c r="EG2367" s="163"/>
      <c r="EH2367" s="163"/>
      <c r="EI2367" s="163"/>
      <c r="EJ2367" s="163"/>
      <c r="EK2367" s="163"/>
      <c r="EL2367" s="172"/>
      <c r="EM2367" s="163"/>
      <c r="EN2367" s="163"/>
      <c r="EO2367" s="163"/>
      <c r="EP2367" s="163"/>
      <c r="EQ2367" s="163"/>
      <c r="ER2367" s="163"/>
      <c r="ES2367" s="163"/>
      <c r="ET2367" s="163"/>
      <c r="EU2367" s="163"/>
      <c r="EV2367" s="163"/>
      <c r="EW2367" s="163"/>
      <c r="EX2367" s="173"/>
      <c r="EY2367" s="172"/>
      <c r="EZ2367" s="163"/>
      <c r="FA2367" s="163"/>
      <c r="FB2367" s="163"/>
      <c r="FC2367" s="163"/>
      <c r="FD2367" s="163"/>
      <c r="FE2367" s="163"/>
      <c r="FF2367" s="163"/>
      <c r="FG2367" s="163"/>
      <c r="FH2367" s="163"/>
      <c r="FI2367" s="163"/>
      <c r="FJ2367" s="163"/>
      <c r="FK2367" s="163"/>
      <c r="FL2367" s="126"/>
      <c r="FM2367" s="91"/>
      <c r="FN2367" s="91"/>
      <c r="FO2367" s="91"/>
      <c r="FP2367" s="91"/>
      <c r="FQ2367" s="91"/>
      <c r="FR2367" s="91"/>
      <c r="FS2367" s="91"/>
      <c r="FT2367" s="91"/>
      <c r="FU2367" s="91"/>
      <c r="FV2367" s="91"/>
      <c r="FW2367" s="91"/>
      <c r="FX2367" s="91"/>
      <c r="FY2367" s="91"/>
      <c r="FZ2367" s="91"/>
      <c r="GA2367" s="91"/>
      <c r="GB2367" s="91"/>
      <c r="GC2367" s="91"/>
      <c r="GD2367" s="91"/>
      <c r="GE2367" s="91"/>
      <c r="GF2367" s="91"/>
      <c r="GG2367" s="91"/>
      <c r="GH2367" s="91"/>
      <c r="GI2367" s="91"/>
      <c r="GJ2367" s="91"/>
      <c r="GK2367" s="127"/>
      <c r="GL2367" s="126"/>
      <c r="GM2367" s="91"/>
      <c r="GN2367" s="91"/>
      <c r="GO2367" s="91"/>
      <c r="GP2367" s="91"/>
      <c r="GQ2367" s="91"/>
      <c r="GR2367" s="91"/>
      <c r="GS2367" s="91"/>
      <c r="GT2367" s="91"/>
      <c r="GU2367" s="91"/>
      <c r="GV2367" s="91"/>
      <c r="GW2367" s="91"/>
      <c r="GX2367" s="91"/>
      <c r="GY2367" s="91"/>
      <c r="GZ2367" s="91"/>
      <c r="HA2367" s="91"/>
      <c r="HB2367" s="91"/>
      <c r="HC2367" s="91"/>
      <c r="HD2367" s="91"/>
      <c r="HE2367" s="91"/>
      <c r="HF2367" s="91"/>
      <c r="HG2367" s="91"/>
      <c r="HH2367" s="91"/>
      <c r="HI2367" s="91"/>
      <c r="HJ2367" s="91"/>
      <c r="HK2367" s="127"/>
      <c r="HL2367" s="126"/>
      <c r="HM2367" s="91"/>
      <c r="HN2367" s="91"/>
      <c r="HO2367" s="91"/>
      <c r="HP2367" s="91"/>
      <c r="HQ2367" s="91"/>
      <c r="HR2367" s="91"/>
      <c r="HS2367" s="91"/>
      <c r="HT2367" s="91"/>
      <c r="HU2367" s="91"/>
      <c r="HV2367" s="91"/>
      <c r="HW2367" s="91"/>
      <c r="HX2367" s="91"/>
      <c r="HY2367" s="91"/>
      <c r="HZ2367" s="91"/>
      <c r="IA2367" s="91"/>
      <c r="IB2367" s="91"/>
      <c r="IC2367" s="91"/>
      <c r="ID2367" s="91"/>
      <c r="IE2367" s="91"/>
      <c r="IF2367" s="91"/>
      <c r="IG2367" s="91"/>
      <c r="IH2367" s="91"/>
      <c r="II2367" s="91"/>
      <c r="IJ2367" s="91"/>
      <c r="IK2367" s="127"/>
    </row>
    <row r="2368" spans="2:245" x14ac:dyDescent="0.2">
      <c r="B2368" s="43"/>
      <c r="C2368" s="73"/>
      <c r="D2368" s="64"/>
      <c r="E2368" s="64"/>
      <c r="F2368" s="55"/>
      <c r="G2368" s="102"/>
      <c r="H2368" s="55"/>
      <c r="I2368" s="55"/>
      <c r="J2368" s="55"/>
      <c r="K2368" s="55"/>
      <c r="L2368" s="55"/>
      <c r="M2368" s="55"/>
      <c r="N2368" s="55"/>
      <c r="O2368" s="55"/>
      <c r="P2368" s="55"/>
      <c r="Q2368" s="55"/>
      <c r="R2368" s="55"/>
      <c r="S2368" s="55"/>
      <c r="T2368" s="55"/>
      <c r="U2368" s="55"/>
      <c r="V2368" s="55"/>
      <c r="W2368" s="55"/>
      <c r="X2368" s="55"/>
      <c r="Y2368" s="55"/>
      <c r="Z2368" s="55"/>
      <c r="AA2368" s="55"/>
      <c r="AB2368" s="55"/>
      <c r="AC2368" s="55"/>
      <c r="AD2368" s="55"/>
      <c r="AE2368" s="55"/>
      <c r="AF2368" s="55"/>
      <c r="AG2368" s="55"/>
      <c r="AY2368" s="162"/>
      <c r="AZ2368" s="162"/>
      <c r="BA2368" s="162"/>
      <c r="BB2368" s="162"/>
      <c r="BC2368" s="162"/>
      <c r="BD2368" s="162"/>
      <c r="BE2368" s="162"/>
      <c r="BF2368" s="162"/>
      <c r="BG2368" s="162"/>
      <c r="BH2368" s="162"/>
      <c r="BI2368" s="162"/>
      <c r="BJ2368" s="162"/>
      <c r="BK2368" s="162"/>
      <c r="BL2368" s="162"/>
      <c r="BM2368" s="162"/>
      <c r="BN2368" s="162"/>
      <c r="BO2368" s="162"/>
      <c r="BP2368" s="162"/>
      <c r="BQ2368" s="162"/>
      <c r="BR2368" s="162"/>
      <c r="BS2368" s="162"/>
      <c r="BT2368" s="162"/>
      <c r="BU2368" s="162"/>
      <c r="BV2368" s="162"/>
      <c r="BW2368" s="162"/>
      <c r="BX2368" s="162"/>
      <c r="BY2368" s="162"/>
      <c r="BZ2368" s="162"/>
      <c r="CA2368" s="162"/>
      <c r="CB2368" s="162"/>
      <c r="CC2368" s="162"/>
      <c r="CD2368" s="162"/>
      <c r="CE2368" s="162"/>
      <c r="CF2368" s="162"/>
      <c r="CG2368" s="162"/>
      <c r="CH2368" s="162"/>
      <c r="CI2368" s="162"/>
      <c r="CJ2368" s="162"/>
      <c r="CK2368" s="162"/>
      <c r="CX2368" s="98"/>
      <c r="DL2368" s="97"/>
      <c r="DX2368" s="98"/>
      <c r="EL2368" s="97"/>
      <c r="EX2368" s="98"/>
      <c r="EY2368" s="97"/>
      <c r="FL2368" s="126"/>
      <c r="FM2368" s="91"/>
      <c r="FN2368" s="91"/>
      <c r="FO2368" s="91"/>
      <c r="FP2368" s="91"/>
      <c r="FQ2368" s="91"/>
      <c r="FR2368" s="91"/>
      <c r="FS2368" s="91"/>
      <c r="FT2368" s="91"/>
      <c r="FU2368" s="91"/>
      <c r="FV2368" s="91"/>
      <c r="FW2368" s="91"/>
      <c r="FX2368" s="91"/>
      <c r="FY2368" s="91"/>
      <c r="FZ2368" s="91"/>
      <c r="GA2368" s="91"/>
      <c r="GB2368" s="91"/>
      <c r="GC2368" s="91"/>
      <c r="GD2368" s="91"/>
      <c r="GE2368" s="91"/>
      <c r="GF2368" s="91"/>
      <c r="GG2368" s="91"/>
      <c r="GH2368" s="91"/>
      <c r="GI2368" s="91"/>
      <c r="GJ2368" s="91"/>
      <c r="GK2368" s="127"/>
      <c r="GL2368" s="126"/>
      <c r="GM2368" s="91"/>
      <c r="GN2368" s="91"/>
      <c r="GO2368" s="91"/>
      <c r="GP2368" s="91"/>
      <c r="GQ2368" s="91"/>
      <c r="GR2368" s="91"/>
      <c r="GS2368" s="91"/>
      <c r="GT2368" s="91"/>
      <c r="GU2368" s="91"/>
      <c r="GV2368" s="91"/>
      <c r="GW2368" s="91"/>
      <c r="GX2368" s="91"/>
      <c r="GY2368" s="91"/>
      <c r="GZ2368" s="91"/>
      <c r="HA2368" s="91"/>
      <c r="HB2368" s="91"/>
      <c r="HC2368" s="91"/>
      <c r="HD2368" s="91"/>
      <c r="HE2368" s="91"/>
      <c r="HF2368" s="91"/>
      <c r="HG2368" s="91"/>
      <c r="HH2368" s="91"/>
      <c r="HI2368" s="91"/>
      <c r="HJ2368" s="91"/>
      <c r="HK2368" s="127"/>
      <c r="HL2368" s="126"/>
      <c r="HM2368" s="91"/>
      <c r="HN2368" s="91"/>
      <c r="HO2368" s="91"/>
      <c r="HP2368" s="91"/>
      <c r="HQ2368" s="91"/>
      <c r="HR2368" s="91"/>
      <c r="HS2368" s="91"/>
      <c r="HT2368" s="91"/>
      <c r="HU2368" s="91"/>
      <c r="HV2368" s="91"/>
      <c r="HW2368" s="91"/>
      <c r="HX2368" s="91"/>
      <c r="HY2368" s="91"/>
      <c r="HZ2368" s="91"/>
      <c r="IA2368" s="91"/>
      <c r="IB2368" s="91"/>
      <c r="IC2368" s="91"/>
      <c r="ID2368" s="91"/>
      <c r="IE2368" s="91"/>
      <c r="IF2368" s="91"/>
      <c r="IG2368" s="91"/>
      <c r="IH2368" s="91"/>
      <c r="II2368" s="91"/>
      <c r="IJ2368" s="91"/>
      <c r="IK2368" s="127"/>
    </row>
    <row r="2369" spans="2:245" x14ac:dyDescent="0.2">
      <c r="B2369" s="43"/>
      <c r="C2369" s="73"/>
      <c r="D2369" s="64"/>
      <c r="E2369" s="64"/>
      <c r="F2369" s="55"/>
      <c r="G2369" s="102"/>
      <c r="H2369" s="55"/>
      <c r="I2369" s="55"/>
      <c r="J2369" s="55"/>
      <c r="K2369" s="55"/>
      <c r="L2369" s="55"/>
      <c r="M2369" s="55"/>
      <c r="N2369" s="55"/>
      <c r="O2369" s="55"/>
      <c r="P2369" s="55"/>
      <c r="Q2369" s="55"/>
      <c r="R2369" s="55"/>
      <c r="S2369" s="55"/>
      <c r="T2369" s="55"/>
      <c r="U2369" s="55"/>
      <c r="V2369" s="55"/>
      <c r="W2369" s="55"/>
      <c r="X2369" s="55"/>
      <c r="Y2369" s="55"/>
      <c r="Z2369" s="55"/>
      <c r="AA2369" s="55"/>
      <c r="AB2369" s="55"/>
      <c r="AC2369" s="55"/>
      <c r="AD2369" s="55"/>
      <c r="AE2369" s="55"/>
      <c r="AF2369" s="55"/>
      <c r="AG2369" s="55"/>
      <c r="AY2369" s="162"/>
      <c r="AZ2369" s="162"/>
      <c r="BA2369" s="162"/>
      <c r="BB2369" s="162"/>
      <c r="BC2369" s="162"/>
      <c r="BD2369" s="162"/>
      <c r="BE2369" s="162"/>
      <c r="BF2369" s="162"/>
      <c r="BG2369" s="162"/>
      <c r="BH2369" s="162"/>
      <c r="BI2369" s="162"/>
      <c r="BJ2369" s="162"/>
      <c r="BK2369" s="162"/>
      <c r="BL2369" s="162"/>
      <c r="BM2369" s="162"/>
      <c r="BN2369" s="162"/>
      <c r="BO2369" s="162"/>
      <c r="BP2369" s="162"/>
      <c r="BQ2369" s="162"/>
      <c r="BR2369" s="162"/>
      <c r="BS2369" s="162"/>
      <c r="BT2369" s="162"/>
      <c r="BU2369" s="162"/>
      <c r="BV2369" s="162"/>
      <c r="BW2369" s="162"/>
      <c r="BX2369" s="162"/>
      <c r="BY2369" s="162"/>
      <c r="BZ2369" s="162"/>
      <c r="CA2369" s="162"/>
      <c r="CB2369" s="162"/>
      <c r="CC2369" s="162"/>
      <c r="CD2369" s="162"/>
      <c r="CE2369" s="162"/>
      <c r="CF2369" s="162"/>
      <c r="CG2369" s="162"/>
      <c r="CH2369" s="162"/>
      <c r="CI2369" s="162"/>
      <c r="CJ2369" s="162"/>
      <c r="CK2369" s="162"/>
      <c r="CX2369" s="98"/>
      <c r="DL2369" s="97"/>
      <c r="DX2369" s="98"/>
      <c r="EL2369" s="97"/>
      <c r="EX2369" s="98"/>
      <c r="EY2369" s="97"/>
      <c r="FL2369" s="126"/>
      <c r="FM2369" s="91"/>
      <c r="FN2369" s="91"/>
      <c r="FO2369" s="91"/>
      <c r="FP2369" s="91"/>
      <c r="FQ2369" s="91"/>
      <c r="FR2369" s="91"/>
      <c r="FS2369" s="91"/>
      <c r="FT2369" s="91"/>
      <c r="FU2369" s="91"/>
      <c r="FV2369" s="91"/>
      <c r="FW2369" s="91"/>
      <c r="FX2369" s="91"/>
      <c r="FY2369" s="91"/>
      <c r="FZ2369" s="91"/>
      <c r="GA2369" s="91"/>
      <c r="GB2369" s="91"/>
      <c r="GC2369" s="91"/>
      <c r="GD2369" s="91"/>
      <c r="GE2369" s="91"/>
      <c r="GF2369" s="91"/>
      <c r="GG2369" s="91"/>
      <c r="GH2369" s="91"/>
      <c r="GI2369" s="91"/>
      <c r="GJ2369" s="91"/>
      <c r="GK2369" s="127"/>
      <c r="GL2369" s="126"/>
      <c r="GM2369" s="91"/>
      <c r="GN2369" s="91"/>
      <c r="GO2369" s="91"/>
      <c r="GP2369" s="91"/>
      <c r="GQ2369" s="91"/>
      <c r="GR2369" s="91"/>
      <c r="GS2369" s="91"/>
      <c r="GT2369" s="91"/>
      <c r="GU2369" s="91"/>
      <c r="GV2369" s="91"/>
      <c r="GW2369" s="91"/>
      <c r="GX2369" s="91"/>
      <c r="GY2369" s="91"/>
      <c r="GZ2369" s="91"/>
      <c r="HA2369" s="91"/>
      <c r="HB2369" s="91"/>
      <c r="HC2369" s="91"/>
      <c r="HD2369" s="91"/>
      <c r="HE2369" s="91"/>
      <c r="HF2369" s="91"/>
      <c r="HG2369" s="91"/>
      <c r="HH2369" s="91"/>
      <c r="HI2369" s="91"/>
      <c r="HJ2369" s="91"/>
      <c r="HK2369" s="127"/>
      <c r="HL2369" s="126"/>
      <c r="HM2369" s="91"/>
      <c r="HN2369" s="91"/>
      <c r="HO2369" s="91"/>
      <c r="HP2369" s="91"/>
      <c r="HQ2369" s="91"/>
      <c r="HR2369" s="91"/>
      <c r="HS2369" s="91"/>
      <c r="HT2369" s="91"/>
      <c r="HU2369" s="91"/>
      <c r="HV2369" s="91"/>
      <c r="HW2369" s="91"/>
      <c r="HX2369" s="91"/>
      <c r="HY2369" s="91"/>
      <c r="HZ2369" s="91"/>
      <c r="IA2369" s="91"/>
      <c r="IB2369" s="91"/>
      <c r="IC2369" s="91"/>
      <c r="ID2369" s="91"/>
      <c r="IE2369" s="91"/>
      <c r="IF2369" s="91"/>
      <c r="IG2369" s="91"/>
      <c r="IH2369" s="91"/>
      <c r="II2369" s="91"/>
      <c r="IJ2369" s="91"/>
      <c r="IK2369" s="127"/>
    </row>
    <row r="2370" spans="2:245" x14ac:dyDescent="0.2">
      <c r="B2370" s="43"/>
      <c r="C2370" s="73"/>
      <c r="D2370" s="64"/>
      <c r="E2370" s="64"/>
      <c r="F2370" s="55"/>
      <c r="G2370" s="102"/>
      <c r="H2370" s="55"/>
      <c r="I2370" s="55"/>
      <c r="J2370" s="55"/>
      <c r="K2370" s="55"/>
      <c r="L2370" s="55"/>
      <c r="M2370" s="55"/>
      <c r="N2370" s="55"/>
      <c r="O2370" s="55"/>
      <c r="P2370" s="55"/>
      <c r="Q2370" s="55"/>
      <c r="R2370" s="55"/>
      <c r="S2370" s="55"/>
      <c r="T2370" s="55"/>
      <c r="U2370" s="55"/>
      <c r="V2370" s="55"/>
      <c r="W2370" s="55"/>
      <c r="X2370" s="55"/>
      <c r="Y2370" s="55"/>
      <c r="Z2370" s="55"/>
      <c r="AA2370" s="55"/>
      <c r="AB2370" s="55"/>
      <c r="AC2370" s="55"/>
      <c r="AD2370" s="55"/>
      <c r="AE2370" s="55"/>
      <c r="AF2370" s="55"/>
      <c r="AG2370" s="55"/>
      <c r="AY2370" s="162"/>
      <c r="AZ2370" s="162"/>
      <c r="BA2370" s="162"/>
      <c r="BB2370" s="162"/>
      <c r="BC2370" s="162"/>
      <c r="BD2370" s="162"/>
      <c r="BE2370" s="162"/>
      <c r="BF2370" s="162"/>
      <c r="BG2370" s="162"/>
      <c r="BH2370" s="162"/>
      <c r="BI2370" s="162"/>
      <c r="BJ2370" s="162"/>
      <c r="BK2370" s="162"/>
      <c r="BL2370" s="162"/>
      <c r="BM2370" s="162"/>
      <c r="BN2370" s="162"/>
      <c r="BO2370" s="162"/>
      <c r="BP2370" s="162"/>
      <c r="BQ2370" s="162"/>
      <c r="BR2370" s="162"/>
      <c r="BS2370" s="162"/>
      <c r="BT2370" s="162"/>
      <c r="BU2370" s="162"/>
      <c r="BV2370" s="162"/>
      <c r="BW2370" s="162"/>
      <c r="BX2370" s="162"/>
      <c r="BY2370" s="162"/>
      <c r="BZ2370" s="162"/>
      <c r="CA2370" s="162"/>
      <c r="CB2370" s="162"/>
      <c r="CC2370" s="162"/>
      <c r="CD2370" s="162"/>
      <c r="CE2370" s="162"/>
      <c r="CF2370" s="162"/>
      <c r="CG2370" s="162"/>
      <c r="CH2370" s="162"/>
      <c r="CI2370" s="162"/>
      <c r="CJ2370" s="162"/>
      <c r="CK2370" s="162"/>
      <c r="CX2370" s="98"/>
      <c r="DL2370" s="97"/>
      <c r="DX2370" s="98"/>
      <c r="EL2370" s="97"/>
      <c r="EX2370" s="98"/>
      <c r="EY2370" s="97"/>
      <c r="FL2370" s="126"/>
      <c r="FM2370" s="91"/>
      <c r="FN2370" s="91"/>
      <c r="FO2370" s="91"/>
      <c r="FP2370" s="91"/>
      <c r="FQ2370" s="91"/>
      <c r="FR2370" s="91"/>
      <c r="FS2370" s="91"/>
      <c r="FT2370" s="91"/>
      <c r="FU2370" s="91"/>
      <c r="FV2370" s="91"/>
      <c r="FW2370" s="91"/>
      <c r="FX2370" s="91"/>
      <c r="FY2370" s="91"/>
      <c r="FZ2370" s="91"/>
      <c r="GA2370" s="91"/>
      <c r="GB2370" s="91"/>
      <c r="GC2370" s="91"/>
      <c r="GD2370" s="91"/>
      <c r="GE2370" s="91"/>
      <c r="GF2370" s="91"/>
      <c r="GG2370" s="91"/>
      <c r="GH2370" s="91"/>
      <c r="GI2370" s="91"/>
      <c r="GJ2370" s="91"/>
      <c r="GK2370" s="127"/>
      <c r="GL2370" s="126"/>
      <c r="GM2370" s="91"/>
      <c r="GN2370" s="91"/>
      <c r="GO2370" s="91"/>
      <c r="GP2370" s="91"/>
      <c r="GQ2370" s="91"/>
      <c r="GR2370" s="91"/>
      <c r="GS2370" s="91"/>
      <c r="GT2370" s="91"/>
      <c r="GU2370" s="91"/>
      <c r="GV2370" s="91"/>
      <c r="GW2370" s="91"/>
      <c r="GX2370" s="91"/>
      <c r="GY2370" s="91"/>
      <c r="GZ2370" s="91"/>
      <c r="HA2370" s="91"/>
      <c r="HB2370" s="91"/>
      <c r="HC2370" s="91"/>
      <c r="HD2370" s="91"/>
      <c r="HE2370" s="91"/>
      <c r="HF2370" s="91"/>
      <c r="HG2370" s="91"/>
      <c r="HH2370" s="91"/>
      <c r="HI2370" s="91"/>
      <c r="HJ2370" s="91"/>
      <c r="HK2370" s="127"/>
      <c r="HL2370" s="126"/>
      <c r="HM2370" s="91"/>
      <c r="HN2370" s="91"/>
      <c r="HO2370" s="91"/>
      <c r="HP2370" s="91"/>
      <c r="HQ2370" s="91"/>
      <c r="HR2370" s="91"/>
      <c r="HS2370" s="91"/>
      <c r="HT2370" s="91"/>
      <c r="HU2370" s="91"/>
      <c r="HV2370" s="91"/>
      <c r="HW2370" s="91"/>
      <c r="HX2370" s="91"/>
      <c r="HY2370" s="91"/>
      <c r="HZ2370" s="91"/>
      <c r="IA2370" s="91"/>
      <c r="IB2370" s="91"/>
      <c r="IC2370" s="91"/>
      <c r="ID2370" s="91"/>
      <c r="IE2370" s="91"/>
      <c r="IF2370" s="91"/>
      <c r="IG2370" s="91"/>
      <c r="IH2370" s="91"/>
      <c r="II2370" s="91"/>
      <c r="IJ2370" s="91"/>
      <c r="IK2370" s="127"/>
    </row>
    <row r="2371" spans="2:245" x14ac:dyDescent="0.2">
      <c r="B2371" s="43"/>
      <c r="C2371" s="73"/>
      <c r="D2371" s="64"/>
      <c r="E2371" s="64"/>
      <c r="F2371" s="55"/>
      <c r="G2371" s="102"/>
      <c r="H2371" s="55"/>
      <c r="I2371" s="55"/>
      <c r="J2371" s="55"/>
      <c r="K2371" s="55"/>
      <c r="L2371" s="55"/>
      <c r="M2371" s="55"/>
      <c r="N2371" s="55"/>
      <c r="O2371" s="55"/>
      <c r="P2371" s="55"/>
      <c r="Q2371" s="55"/>
      <c r="R2371" s="55"/>
      <c r="S2371" s="55"/>
      <c r="T2371" s="55"/>
      <c r="U2371" s="55"/>
      <c r="V2371" s="55"/>
      <c r="W2371" s="55"/>
      <c r="X2371" s="55"/>
      <c r="Y2371" s="55"/>
      <c r="Z2371" s="55"/>
      <c r="AA2371" s="55"/>
      <c r="AB2371" s="55"/>
      <c r="AC2371" s="55"/>
      <c r="AD2371" s="55"/>
      <c r="AE2371" s="55"/>
      <c r="AF2371" s="55"/>
      <c r="AG2371" s="55"/>
      <c r="AY2371" s="162"/>
      <c r="AZ2371" s="162"/>
      <c r="BA2371" s="162"/>
      <c r="BB2371" s="162"/>
      <c r="BC2371" s="162"/>
      <c r="BD2371" s="162"/>
      <c r="BE2371" s="162"/>
      <c r="BF2371" s="162"/>
      <c r="BG2371" s="162"/>
      <c r="BH2371" s="162"/>
      <c r="BI2371" s="162"/>
      <c r="BJ2371" s="162"/>
      <c r="BK2371" s="162"/>
      <c r="BL2371" s="162"/>
      <c r="BM2371" s="162"/>
      <c r="BN2371" s="162"/>
      <c r="BO2371" s="162"/>
      <c r="BP2371" s="162"/>
      <c r="BQ2371" s="162"/>
      <c r="BR2371" s="162"/>
      <c r="BS2371" s="162"/>
      <c r="BT2371" s="162"/>
      <c r="BU2371" s="162"/>
      <c r="BV2371" s="162"/>
      <c r="BW2371" s="162"/>
      <c r="BX2371" s="162"/>
      <c r="BY2371" s="162"/>
      <c r="BZ2371" s="162"/>
      <c r="CA2371" s="162"/>
      <c r="CB2371" s="162"/>
      <c r="CC2371" s="162"/>
      <c r="CD2371" s="162"/>
      <c r="CE2371" s="162"/>
      <c r="CF2371" s="162"/>
      <c r="CG2371" s="162"/>
      <c r="CH2371" s="162"/>
      <c r="CI2371" s="162"/>
      <c r="CJ2371" s="162"/>
      <c r="CK2371" s="162"/>
      <c r="CX2371" s="98"/>
      <c r="DL2371" s="97"/>
      <c r="DX2371" s="98"/>
      <c r="EL2371" s="97"/>
      <c r="EX2371" s="98"/>
      <c r="EY2371" s="97"/>
      <c r="FL2371" s="126"/>
      <c r="FM2371" s="91"/>
      <c r="FN2371" s="91"/>
      <c r="FO2371" s="91"/>
      <c r="FP2371" s="91"/>
      <c r="FQ2371" s="91"/>
      <c r="FR2371" s="91"/>
      <c r="FS2371" s="91"/>
      <c r="FT2371" s="91"/>
      <c r="FU2371" s="91"/>
      <c r="FV2371" s="91"/>
      <c r="FW2371" s="91"/>
      <c r="FX2371" s="91"/>
      <c r="FY2371" s="91"/>
      <c r="FZ2371" s="91"/>
      <c r="GA2371" s="91"/>
      <c r="GB2371" s="91"/>
      <c r="GC2371" s="91"/>
      <c r="GD2371" s="91"/>
      <c r="GE2371" s="91"/>
      <c r="GF2371" s="91"/>
      <c r="GG2371" s="91"/>
      <c r="GH2371" s="91"/>
      <c r="GI2371" s="91"/>
      <c r="GJ2371" s="91"/>
      <c r="GK2371" s="127"/>
      <c r="GL2371" s="126"/>
      <c r="GM2371" s="91"/>
      <c r="GN2371" s="91"/>
      <c r="GO2371" s="91"/>
      <c r="GP2371" s="91"/>
      <c r="GQ2371" s="91"/>
      <c r="GR2371" s="91"/>
      <c r="GS2371" s="91"/>
      <c r="GT2371" s="91"/>
      <c r="GU2371" s="91"/>
      <c r="GV2371" s="91"/>
      <c r="GW2371" s="91"/>
      <c r="GX2371" s="91"/>
      <c r="GY2371" s="91"/>
      <c r="GZ2371" s="91"/>
      <c r="HA2371" s="91"/>
      <c r="HB2371" s="91"/>
      <c r="HC2371" s="91"/>
      <c r="HD2371" s="91"/>
      <c r="HE2371" s="91"/>
      <c r="HF2371" s="91"/>
      <c r="HG2371" s="91"/>
      <c r="HH2371" s="91"/>
      <c r="HI2371" s="91"/>
      <c r="HJ2371" s="91"/>
      <c r="HK2371" s="127"/>
      <c r="HL2371" s="126"/>
      <c r="HM2371" s="91"/>
      <c r="HN2371" s="91"/>
      <c r="HO2371" s="91"/>
      <c r="HP2371" s="91"/>
      <c r="HQ2371" s="91"/>
      <c r="HR2371" s="91"/>
      <c r="HS2371" s="91"/>
      <c r="HT2371" s="91"/>
      <c r="HU2371" s="91"/>
      <c r="HV2371" s="91"/>
      <c r="HW2371" s="91"/>
      <c r="HX2371" s="91"/>
      <c r="HY2371" s="91"/>
      <c r="HZ2371" s="91"/>
      <c r="IA2371" s="91"/>
      <c r="IB2371" s="91"/>
      <c r="IC2371" s="91"/>
      <c r="ID2371" s="91"/>
      <c r="IE2371" s="91"/>
      <c r="IF2371" s="91"/>
      <c r="IG2371" s="91"/>
      <c r="IH2371" s="91"/>
      <c r="II2371" s="91"/>
      <c r="IJ2371" s="91"/>
      <c r="IK2371" s="127"/>
    </row>
    <row r="2372" spans="2:245" ht="13.5" thickBot="1" x14ac:dyDescent="0.25">
      <c r="B2372" s="43"/>
      <c r="C2372" s="73"/>
      <c r="D2372" s="64"/>
      <c r="E2372" s="64"/>
      <c r="F2372" s="55"/>
      <c r="G2372" s="102"/>
      <c r="H2372" s="55"/>
      <c r="I2372" s="55"/>
      <c r="J2372" s="55"/>
      <c r="K2372" s="55"/>
      <c r="L2372" s="55"/>
      <c r="M2372" s="55"/>
      <c r="N2372" s="55"/>
      <c r="O2372" s="55"/>
      <c r="P2372" s="55"/>
      <c r="Q2372" s="55"/>
      <c r="R2372" s="55"/>
      <c r="S2372" s="55"/>
      <c r="T2372" s="55"/>
      <c r="U2372" s="55"/>
      <c r="V2372" s="55"/>
      <c r="W2372" s="55"/>
      <c r="X2372" s="55"/>
      <c r="Y2372" s="55"/>
      <c r="Z2372" s="55"/>
      <c r="AA2372" s="55"/>
      <c r="AB2372" s="55"/>
      <c r="AC2372" s="55"/>
      <c r="AD2372" s="55"/>
      <c r="AE2372" s="55"/>
      <c r="AF2372" s="55"/>
      <c r="AG2372" s="55"/>
      <c r="AY2372" s="162"/>
      <c r="AZ2372" s="162"/>
      <c r="BA2372" s="162"/>
      <c r="BB2372" s="162"/>
      <c r="BC2372" s="162"/>
      <c r="BD2372" s="162"/>
      <c r="BE2372" s="162"/>
      <c r="BF2372" s="162"/>
      <c r="BG2372" s="162"/>
      <c r="BH2372" s="162"/>
      <c r="BI2372" s="162"/>
      <c r="BJ2372" s="162"/>
      <c r="BK2372" s="162"/>
      <c r="BL2372" s="162"/>
      <c r="BM2372" s="162"/>
      <c r="BN2372" s="162"/>
      <c r="BO2372" s="162"/>
      <c r="BP2372" s="162"/>
      <c r="BQ2372" s="162"/>
      <c r="BR2372" s="162"/>
      <c r="BS2372" s="162"/>
      <c r="BT2372" s="162"/>
      <c r="BU2372" s="162"/>
      <c r="BV2372" s="162"/>
      <c r="BW2372" s="162"/>
      <c r="BX2372" s="162"/>
      <c r="BY2372" s="162"/>
      <c r="BZ2372" s="162"/>
      <c r="CA2372" s="162"/>
      <c r="CB2372" s="162"/>
      <c r="CC2372" s="162"/>
      <c r="CD2372" s="162"/>
      <c r="CE2372" s="162"/>
      <c r="CF2372" s="162"/>
      <c r="CG2372" s="162"/>
      <c r="CH2372" s="162"/>
      <c r="CI2372" s="162"/>
      <c r="CJ2372" s="162"/>
      <c r="CK2372" s="162"/>
      <c r="CL2372" s="166"/>
      <c r="CM2372" s="166"/>
      <c r="CN2372" s="166"/>
      <c r="CO2372" s="166"/>
      <c r="CP2372" s="166"/>
      <c r="CQ2372" s="166"/>
      <c r="CR2372" s="166"/>
      <c r="CS2372" s="166"/>
      <c r="CT2372" s="166"/>
      <c r="CU2372" s="166"/>
      <c r="CV2372" s="166"/>
      <c r="CW2372" s="166"/>
      <c r="CX2372" s="176"/>
      <c r="CY2372" s="166"/>
      <c r="CZ2372" s="166"/>
      <c r="DA2372" s="166"/>
      <c r="DB2372" s="166"/>
      <c r="DC2372" s="166"/>
      <c r="DD2372" s="166"/>
      <c r="DE2372" s="166"/>
      <c r="DF2372" s="166"/>
      <c r="DG2372" s="166"/>
      <c r="DH2372" s="166"/>
      <c r="DI2372" s="166"/>
      <c r="DJ2372" s="166"/>
      <c r="DK2372" s="166"/>
      <c r="DL2372" s="175"/>
      <c r="DM2372" s="166"/>
      <c r="DN2372" s="166"/>
      <c r="DO2372" s="166"/>
      <c r="DP2372" s="166"/>
      <c r="DQ2372" s="166"/>
      <c r="DR2372" s="166"/>
      <c r="DS2372" s="166"/>
      <c r="DT2372" s="166"/>
      <c r="DU2372" s="166"/>
      <c r="DV2372" s="166"/>
      <c r="DW2372" s="166"/>
      <c r="DX2372" s="176"/>
      <c r="DY2372" s="166"/>
      <c r="DZ2372" s="166"/>
      <c r="EA2372" s="166"/>
      <c r="EB2372" s="166"/>
      <c r="EC2372" s="166"/>
      <c r="ED2372" s="166"/>
      <c r="EE2372" s="166"/>
      <c r="EF2372" s="166"/>
      <c r="EG2372" s="166"/>
      <c r="EH2372" s="166"/>
      <c r="EI2372" s="166"/>
      <c r="EJ2372" s="166"/>
      <c r="EK2372" s="166"/>
      <c r="EL2372" s="175"/>
      <c r="EM2372" s="166"/>
      <c r="EN2372" s="166"/>
      <c r="EO2372" s="166"/>
      <c r="EP2372" s="166"/>
      <c r="EQ2372" s="166"/>
      <c r="ER2372" s="166"/>
      <c r="ES2372" s="166"/>
      <c r="ET2372" s="166"/>
      <c r="EU2372" s="166"/>
      <c r="EV2372" s="166"/>
      <c r="EW2372" s="166"/>
      <c r="EX2372" s="176"/>
      <c r="EY2372" s="175"/>
      <c r="EZ2372" s="166"/>
      <c r="FA2372" s="166"/>
      <c r="FB2372" s="166"/>
      <c r="FC2372" s="166"/>
      <c r="FD2372" s="166"/>
      <c r="FE2372" s="166"/>
      <c r="FF2372" s="166"/>
      <c r="FG2372" s="166"/>
      <c r="FH2372" s="166"/>
      <c r="FI2372" s="166"/>
      <c r="FJ2372" s="166"/>
      <c r="FK2372" s="166"/>
      <c r="FL2372" s="126"/>
      <c r="FM2372" s="91"/>
      <c r="FN2372" s="91"/>
      <c r="FO2372" s="91"/>
      <c r="FP2372" s="91"/>
      <c r="FQ2372" s="91"/>
      <c r="FR2372" s="91"/>
      <c r="FS2372" s="91"/>
      <c r="FT2372" s="91"/>
      <c r="FU2372" s="91"/>
      <c r="FV2372" s="91"/>
      <c r="FW2372" s="91"/>
      <c r="FX2372" s="91"/>
      <c r="FY2372" s="91"/>
      <c r="FZ2372" s="91"/>
      <c r="GA2372" s="91"/>
      <c r="GB2372" s="91"/>
      <c r="GC2372" s="91"/>
      <c r="GD2372" s="91"/>
      <c r="GE2372" s="91"/>
      <c r="GF2372" s="91"/>
      <c r="GG2372" s="91"/>
      <c r="GH2372" s="91"/>
      <c r="GI2372" s="91"/>
      <c r="GJ2372" s="91"/>
      <c r="GK2372" s="127"/>
      <c r="GL2372" s="126"/>
      <c r="GM2372" s="91"/>
      <c r="GN2372" s="91"/>
      <c r="GO2372" s="91"/>
      <c r="GP2372" s="91"/>
      <c r="GQ2372" s="91"/>
      <c r="GR2372" s="91"/>
      <c r="GS2372" s="91"/>
      <c r="GT2372" s="91"/>
      <c r="GU2372" s="91"/>
      <c r="GV2372" s="91"/>
      <c r="GW2372" s="91"/>
      <c r="GX2372" s="91"/>
      <c r="GY2372" s="91"/>
      <c r="GZ2372" s="91"/>
      <c r="HA2372" s="91"/>
      <c r="HB2372" s="91"/>
      <c r="HC2372" s="91"/>
      <c r="HD2372" s="91"/>
      <c r="HE2372" s="91"/>
      <c r="HF2372" s="91"/>
      <c r="HG2372" s="91"/>
      <c r="HH2372" s="91"/>
      <c r="HI2372" s="91"/>
      <c r="HJ2372" s="91"/>
      <c r="HK2372" s="127"/>
      <c r="HL2372" s="126"/>
      <c r="HM2372" s="91"/>
      <c r="HN2372" s="91"/>
      <c r="HO2372" s="91"/>
      <c r="HP2372" s="91"/>
      <c r="HQ2372" s="91"/>
      <c r="HR2372" s="91"/>
      <c r="HS2372" s="91"/>
      <c r="HT2372" s="91"/>
      <c r="HU2372" s="91"/>
      <c r="HV2372" s="91"/>
      <c r="HW2372" s="91"/>
      <c r="HX2372" s="91"/>
      <c r="HY2372" s="91"/>
      <c r="HZ2372" s="91"/>
      <c r="IA2372" s="91"/>
      <c r="IB2372" s="91"/>
      <c r="IC2372" s="91"/>
      <c r="ID2372" s="91"/>
      <c r="IE2372" s="91"/>
      <c r="IF2372" s="91"/>
      <c r="IG2372" s="91"/>
      <c r="IH2372" s="91"/>
      <c r="II2372" s="91"/>
      <c r="IJ2372" s="91"/>
      <c r="IK2372" s="127"/>
    </row>
    <row r="2373" spans="2:245" x14ac:dyDescent="0.2">
      <c r="B2373" s="43"/>
      <c r="C2373" s="73"/>
      <c r="D2373" s="64"/>
      <c r="E2373" s="64"/>
      <c r="F2373" s="55"/>
      <c r="G2373" s="102"/>
      <c r="H2373" s="55"/>
      <c r="I2373" s="55"/>
      <c r="J2373" s="55"/>
      <c r="K2373" s="55"/>
      <c r="L2373" s="55"/>
      <c r="M2373" s="55"/>
      <c r="N2373" s="55"/>
      <c r="O2373" s="55"/>
      <c r="P2373" s="55"/>
      <c r="Q2373" s="55"/>
      <c r="R2373" s="55"/>
      <c r="S2373" s="55"/>
      <c r="T2373" s="55"/>
      <c r="U2373" s="55"/>
      <c r="V2373" s="55"/>
      <c r="W2373" s="55"/>
      <c r="X2373" s="55"/>
      <c r="Y2373" s="55"/>
      <c r="Z2373" s="55"/>
      <c r="AA2373" s="55"/>
      <c r="AB2373" s="55"/>
      <c r="AC2373" s="55"/>
      <c r="AD2373" s="55"/>
      <c r="AE2373" s="55"/>
      <c r="AF2373" s="55"/>
      <c r="AG2373" s="55"/>
      <c r="AY2373" s="162"/>
      <c r="AZ2373" s="162"/>
      <c r="BA2373" s="162"/>
      <c r="BB2373" s="162"/>
      <c r="BC2373" s="162"/>
      <c r="BD2373" s="162"/>
      <c r="BE2373" s="162"/>
      <c r="BF2373" s="162"/>
      <c r="BG2373" s="162"/>
      <c r="BH2373" s="162"/>
      <c r="BI2373" s="162"/>
      <c r="BJ2373" s="162"/>
      <c r="BK2373" s="162"/>
      <c r="BL2373" s="162"/>
      <c r="BM2373" s="162"/>
      <c r="BN2373" s="162"/>
      <c r="BO2373" s="162"/>
      <c r="BP2373" s="162"/>
      <c r="BQ2373" s="162"/>
      <c r="BR2373" s="162"/>
      <c r="BS2373" s="162"/>
      <c r="BT2373" s="162"/>
      <c r="BU2373" s="162"/>
      <c r="BV2373" s="162"/>
      <c r="BW2373" s="162"/>
      <c r="BX2373" s="162"/>
      <c r="BY2373" s="162"/>
      <c r="BZ2373" s="162"/>
      <c r="CA2373" s="162"/>
      <c r="CB2373" s="162"/>
      <c r="CC2373" s="162"/>
      <c r="CD2373" s="162"/>
      <c r="CE2373" s="162"/>
      <c r="CF2373" s="162"/>
      <c r="CG2373" s="162"/>
      <c r="CH2373" s="162"/>
      <c r="CI2373" s="162"/>
      <c r="CJ2373" s="162"/>
      <c r="CK2373" s="162"/>
      <c r="CX2373" s="98"/>
      <c r="DL2373" s="97"/>
      <c r="DX2373" s="98"/>
      <c r="EL2373" s="97"/>
      <c r="EX2373" s="98"/>
      <c r="EY2373" s="97"/>
      <c r="FL2373" s="126"/>
      <c r="FM2373" s="91"/>
      <c r="FN2373" s="91"/>
      <c r="FO2373" s="91"/>
      <c r="FP2373" s="91"/>
      <c r="FQ2373" s="91"/>
      <c r="FR2373" s="91"/>
      <c r="FS2373" s="91"/>
      <c r="FT2373" s="91"/>
      <c r="FU2373" s="91"/>
      <c r="FV2373" s="91"/>
      <c r="FW2373" s="91"/>
      <c r="FX2373" s="91"/>
      <c r="FY2373" s="91"/>
      <c r="FZ2373" s="91"/>
      <c r="GA2373" s="91"/>
      <c r="GB2373" s="91"/>
      <c r="GC2373" s="91"/>
      <c r="GD2373" s="91"/>
      <c r="GE2373" s="91"/>
      <c r="GF2373" s="91"/>
      <c r="GG2373" s="91"/>
      <c r="GH2373" s="91"/>
      <c r="GI2373" s="91"/>
      <c r="GJ2373" s="91"/>
      <c r="GK2373" s="127"/>
      <c r="GL2373" s="126"/>
      <c r="GM2373" s="91"/>
      <c r="GN2373" s="91"/>
      <c r="GO2373" s="91"/>
      <c r="GP2373" s="91"/>
      <c r="GQ2373" s="91"/>
      <c r="GR2373" s="91"/>
      <c r="GS2373" s="91"/>
      <c r="GT2373" s="91"/>
      <c r="GU2373" s="91"/>
      <c r="GV2373" s="91"/>
      <c r="GW2373" s="91"/>
      <c r="GX2373" s="91"/>
      <c r="GY2373" s="91"/>
      <c r="GZ2373" s="91"/>
      <c r="HA2373" s="91"/>
      <c r="HB2373" s="91"/>
      <c r="HC2373" s="91"/>
      <c r="HD2373" s="91"/>
      <c r="HE2373" s="91"/>
      <c r="HF2373" s="91"/>
      <c r="HG2373" s="91"/>
      <c r="HH2373" s="91"/>
      <c r="HI2373" s="91"/>
      <c r="HJ2373" s="91"/>
      <c r="HK2373" s="127"/>
      <c r="HL2373" s="126"/>
      <c r="HM2373" s="91"/>
      <c r="HN2373" s="91"/>
      <c r="HO2373" s="91"/>
      <c r="HP2373" s="91"/>
      <c r="HQ2373" s="91"/>
      <c r="HR2373" s="91"/>
      <c r="HS2373" s="91"/>
      <c r="HT2373" s="91"/>
      <c r="HU2373" s="91"/>
      <c r="HV2373" s="91"/>
      <c r="HW2373" s="91"/>
      <c r="HX2373" s="91"/>
      <c r="HY2373" s="91"/>
      <c r="HZ2373" s="91"/>
      <c r="IA2373" s="91"/>
      <c r="IB2373" s="91"/>
      <c r="IC2373" s="91"/>
      <c r="ID2373" s="91"/>
      <c r="IE2373" s="91"/>
      <c r="IF2373" s="91"/>
      <c r="IG2373" s="91"/>
      <c r="IH2373" s="91"/>
      <c r="II2373" s="91"/>
      <c r="IJ2373" s="91"/>
      <c r="IK2373" s="127"/>
    </row>
    <row r="2374" spans="2:245" x14ac:dyDescent="0.2">
      <c r="B2374" s="43"/>
      <c r="C2374" s="73"/>
      <c r="D2374" s="64"/>
      <c r="E2374" s="64"/>
      <c r="F2374" s="55"/>
      <c r="G2374" s="102"/>
      <c r="H2374" s="55"/>
      <c r="I2374" s="55"/>
      <c r="J2374" s="55"/>
      <c r="K2374" s="55"/>
      <c r="L2374" s="55"/>
      <c r="M2374" s="55"/>
      <c r="N2374" s="55"/>
      <c r="O2374" s="55"/>
      <c r="P2374" s="55"/>
      <c r="Q2374" s="55"/>
      <c r="R2374" s="55"/>
      <c r="S2374" s="55"/>
      <c r="T2374" s="55"/>
      <c r="U2374" s="55"/>
      <c r="V2374" s="55"/>
      <c r="W2374" s="55"/>
      <c r="X2374" s="55"/>
      <c r="Y2374" s="55"/>
      <c r="Z2374" s="55"/>
      <c r="AA2374" s="55"/>
      <c r="AB2374" s="55"/>
      <c r="AC2374" s="55"/>
      <c r="AD2374" s="55"/>
      <c r="AE2374" s="55"/>
      <c r="AF2374" s="55"/>
      <c r="AG2374" s="55"/>
      <c r="AY2374" s="162"/>
      <c r="AZ2374" s="162"/>
      <c r="BA2374" s="162"/>
      <c r="BB2374" s="162"/>
      <c r="BC2374" s="162"/>
      <c r="BD2374" s="162"/>
      <c r="BE2374" s="162"/>
      <c r="BF2374" s="162"/>
      <c r="BG2374" s="162"/>
      <c r="BH2374" s="162"/>
      <c r="BI2374" s="162"/>
      <c r="BJ2374" s="162"/>
      <c r="BK2374" s="162"/>
      <c r="BL2374" s="162"/>
      <c r="BM2374" s="162"/>
      <c r="BN2374" s="162"/>
      <c r="BO2374" s="162"/>
      <c r="BP2374" s="162"/>
      <c r="BQ2374" s="162"/>
      <c r="BR2374" s="162"/>
      <c r="BS2374" s="162"/>
      <c r="BT2374" s="162"/>
      <c r="BU2374" s="162"/>
      <c r="BV2374" s="162"/>
      <c r="BW2374" s="162"/>
      <c r="BX2374" s="162"/>
      <c r="BY2374" s="162"/>
      <c r="BZ2374" s="162"/>
      <c r="CA2374" s="162"/>
      <c r="CB2374" s="162"/>
      <c r="CC2374" s="162"/>
      <c r="CD2374" s="162"/>
      <c r="CE2374" s="162"/>
      <c r="CF2374" s="162"/>
      <c r="CG2374" s="162"/>
      <c r="CH2374" s="162"/>
      <c r="CI2374" s="162"/>
      <c r="CJ2374" s="162"/>
      <c r="CK2374" s="162"/>
      <c r="CX2374" s="98"/>
      <c r="DL2374" s="97"/>
      <c r="DX2374" s="98"/>
      <c r="EL2374" s="97"/>
      <c r="EX2374" s="98"/>
      <c r="EY2374" s="97"/>
      <c r="FL2374" s="126"/>
      <c r="FM2374" s="91"/>
      <c r="FN2374" s="91"/>
      <c r="FO2374" s="91"/>
      <c r="FP2374" s="91"/>
      <c r="FQ2374" s="91"/>
      <c r="FR2374" s="91"/>
      <c r="FS2374" s="91"/>
      <c r="FT2374" s="91"/>
      <c r="FU2374" s="91"/>
      <c r="FV2374" s="91"/>
      <c r="FW2374" s="91"/>
      <c r="FX2374" s="91"/>
      <c r="FY2374" s="91"/>
      <c r="FZ2374" s="91"/>
      <c r="GA2374" s="91"/>
      <c r="GB2374" s="91"/>
      <c r="GC2374" s="91"/>
      <c r="GD2374" s="91"/>
      <c r="GE2374" s="91"/>
      <c r="GF2374" s="91"/>
      <c r="GG2374" s="91"/>
      <c r="GH2374" s="91"/>
      <c r="GI2374" s="91"/>
      <c r="GJ2374" s="91"/>
      <c r="GK2374" s="127"/>
      <c r="GL2374" s="126"/>
      <c r="GM2374" s="91"/>
      <c r="GN2374" s="91"/>
      <c r="GO2374" s="91"/>
      <c r="GP2374" s="91"/>
      <c r="GQ2374" s="91"/>
      <c r="GR2374" s="91"/>
      <c r="GS2374" s="91"/>
      <c r="GT2374" s="91"/>
      <c r="GU2374" s="91"/>
      <c r="GV2374" s="91"/>
      <c r="GW2374" s="91"/>
      <c r="GX2374" s="91"/>
      <c r="GY2374" s="91"/>
      <c r="GZ2374" s="91"/>
      <c r="HA2374" s="91"/>
      <c r="HB2374" s="91"/>
      <c r="HC2374" s="91"/>
      <c r="HD2374" s="91"/>
      <c r="HE2374" s="91"/>
      <c r="HF2374" s="91"/>
      <c r="HG2374" s="91"/>
      <c r="HH2374" s="91"/>
      <c r="HI2374" s="91"/>
      <c r="HJ2374" s="91"/>
      <c r="HK2374" s="127"/>
      <c r="HL2374" s="126"/>
      <c r="HM2374" s="91"/>
      <c r="HN2374" s="91"/>
      <c r="HO2374" s="91"/>
      <c r="HP2374" s="91"/>
      <c r="HQ2374" s="91"/>
      <c r="HR2374" s="91"/>
      <c r="HS2374" s="91"/>
      <c r="HT2374" s="91"/>
      <c r="HU2374" s="91"/>
      <c r="HV2374" s="91"/>
      <c r="HW2374" s="91"/>
      <c r="HX2374" s="91"/>
      <c r="HY2374" s="91"/>
      <c r="HZ2374" s="91"/>
      <c r="IA2374" s="91"/>
      <c r="IB2374" s="91"/>
      <c r="IC2374" s="91"/>
      <c r="ID2374" s="91"/>
      <c r="IE2374" s="91"/>
      <c r="IF2374" s="91"/>
      <c r="IG2374" s="91"/>
      <c r="IH2374" s="91"/>
      <c r="II2374" s="91"/>
      <c r="IJ2374" s="91"/>
      <c r="IK2374" s="127"/>
    </row>
    <row r="2375" spans="2:245" x14ac:dyDescent="0.2">
      <c r="B2375" s="43"/>
      <c r="C2375" s="73"/>
      <c r="D2375" s="64"/>
      <c r="E2375" s="64"/>
      <c r="F2375" s="55"/>
      <c r="G2375" s="102"/>
      <c r="H2375" s="55"/>
      <c r="I2375" s="55"/>
      <c r="J2375" s="55"/>
      <c r="K2375" s="55"/>
      <c r="L2375" s="55"/>
      <c r="M2375" s="55"/>
      <c r="N2375" s="55"/>
      <c r="O2375" s="55"/>
      <c r="P2375" s="55"/>
      <c r="Q2375" s="55"/>
      <c r="R2375" s="55"/>
      <c r="S2375" s="55"/>
      <c r="T2375" s="55"/>
      <c r="U2375" s="55"/>
      <c r="V2375" s="55"/>
      <c r="W2375" s="55"/>
      <c r="X2375" s="55"/>
      <c r="Y2375" s="55"/>
      <c r="Z2375" s="55"/>
      <c r="AA2375" s="55"/>
      <c r="AB2375" s="55"/>
      <c r="AC2375" s="55"/>
      <c r="AD2375" s="55"/>
      <c r="AE2375" s="55"/>
      <c r="AF2375" s="55"/>
      <c r="AG2375" s="55"/>
      <c r="AY2375" s="162"/>
      <c r="AZ2375" s="162"/>
      <c r="BA2375" s="162"/>
      <c r="BB2375" s="162"/>
      <c r="BC2375" s="162"/>
      <c r="BD2375" s="162"/>
      <c r="BE2375" s="162"/>
      <c r="BF2375" s="162"/>
      <c r="BG2375" s="162"/>
      <c r="BH2375" s="162"/>
      <c r="BI2375" s="162"/>
      <c r="BJ2375" s="162"/>
      <c r="BK2375" s="162"/>
      <c r="BL2375" s="162"/>
      <c r="BM2375" s="162"/>
      <c r="BN2375" s="162"/>
      <c r="BO2375" s="162"/>
      <c r="BP2375" s="162"/>
      <c r="BQ2375" s="162"/>
      <c r="BR2375" s="162"/>
      <c r="BS2375" s="162"/>
      <c r="BT2375" s="162"/>
      <c r="BU2375" s="162"/>
      <c r="BV2375" s="162"/>
      <c r="BW2375" s="162"/>
      <c r="BX2375" s="162"/>
      <c r="BY2375" s="162"/>
      <c r="BZ2375" s="162"/>
      <c r="CA2375" s="162"/>
      <c r="CB2375" s="162"/>
      <c r="CC2375" s="162"/>
      <c r="CD2375" s="162"/>
      <c r="CE2375" s="162"/>
      <c r="CF2375" s="162"/>
      <c r="CG2375" s="162"/>
      <c r="CH2375" s="162"/>
      <c r="CI2375" s="162"/>
      <c r="CJ2375" s="162"/>
      <c r="CK2375" s="162"/>
      <c r="CX2375" s="98"/>
      <c r="DL2375" s="97"/>
      <c r="DX2375" s="98"/>
      <c r="EL2375" s="97"/>
      <c r="EX2375" s="98"/>
      <c r="EY2375" s="97"/>
      <c r="FL2375" s="126"/>
      <c r="FM2375" s="91"/>
      <c r="FN2375" s="91"/>
      <c r="FO2375" s="91"/>
      <c r="FP2375" s="91"/>
      <c r="FQ2375" s="91"/>
      <c r="FR2375" s="91"/>
      <c r="FS2375" s="91"/>
      <c r="FT2375" s="91"/>
      <c r="FU2375" s="91"/>
      <c r="FV2375" s="91"/>
      <c r="FW2375" s="91"/>
      <c r="FX2375" s="91"/>
      <c r="FY2375" s="91"/>
      <c r="FZ2375" s="91"/>
      <c r="GA2375" s="91"/>
      <c r="GB2375" s="91"/>
      <c r="GC2375" s="91"/>
      <c r="GD2375" s="91"/>
      <c r="GE2375" s="91"/>
      <c r="GF2375" s="91"/>
      <c r="GG2375" s="91"/>
      <c r="GH2375" s="91"/>
      <c r="GI2375" s="91"/>
      <c r="GJ2375" s="91"/>
      <c r="GK2375" s="127"/>
      <c r="GL2375" s="126"/>
      <c r="GM2375" s="91"/>
      <c r="GN2375" s="91"/>
      <c r="GO2375" s="91"/>
      <c r="GP2375" s="91"/>
      <c r="GQ2375" s="91"/>
      <c r="GR2375" s="91"/>
      <c r="GS2375" s="91"/>
      <c r="GT2375" s="91"/>
      <c r="GU2375" s="91"/>
      <c r="GV2375" s="91"/>
      <c r="GW2375" s="91"/>
      <c r="GX2375" s="91"/>
      <c r="GY2375" s="91"/>
      <c r="GZ2375" s="91"/>
      <c r="HA2375" s="91"/>
      <c r="HB2375" s="91"/>
      <c r="HC2375" s="91"/>
      <c r="HD2375" s="91"/>
      <c r="HE2375" s="91"/>
      <c r="HF2375" s="91"/>
      <c r="HG2375" s="91"/>
      <c r="HH2375" s="91"/>
      <c r="HI2375" s="91"/>
      <c r="HJ2375" s="91"/>
      <c r="HK2375" s="127"/>
      <c r="HL2375" s="126"/>
      <c r="HM2375" s="91"/>
      <c r="HN2375" s="91"/>
      <c r="HO2375" s="91"/>
      <c r="HP2375" s="91"/>
      <c r="HQ2375" s="91"/>
      <c r="HR2375" s="91"/>
      <c r="HS2375" s="91"/>
      <c r="HT2375" s="91"/>
      <c r="HU2375" s="91"/>
      <c r="HV2375" s="91"/>
      <c r="HW2375" s="91"/>
      <c r="HX2375" s="91"/>
      <c r="HY2375" s="91"/>
      <c r="HZ2375" s="91"/>
      <c r="IA2375" s="91"/>
      <c r="IB2375" s="91"/>
      <c r="IC2375" s="91"/>
      <c r="ID2375" s="91"/>
      <c r="IE2375" s="91"/>
      <c r="IF2375" s="91"/>
      <c r="IG2375" s="91"/>
      <c r="IH2375" s="91"/>
      <c r="II2375" s="91"/>
      <c r="IJ2375" s="91"/>
      <c r="IK2375" s="127"/>
    </row>
    <row r="2376" spans="2:245" x14ac:dyDescent="0.2">
      <c r="B2376" s="43"/>
      <c r="C2376" s="73"/>
      <c r="D2376" s="64"/>
      <c r="E2376" s="64"/>
      <c r="F2376" s="55"/>
      <c r="G2376" s="102"/>
      <c r="H2376" s="55"/>
      <c r="I2376" s="55"/>
      <c r="J2376" s="55"/>
      <c r="K2376" s="55"/>
      <c r="L2376" s="55"/>
      <c r="M2376" s="55"/>
      <c r="N2376" s="55"/>
      <c r="O2376" s="55"/>
      <c r="P2376" s="55"/>
      <c r="Q2376" s="55"/>
      <c r="R2376" s="55"/>
      <c r="S2376" s="55"/>
      <c r="T2376" s="55"/>
      <c r="U2376" s="55"/>
      <c r="V2376" s="55"/>
      <c r="W2376" s="55"/>
      <c r="X2376" s="55"/>
      <c r="Y2376" s="55"/>
      <c r="Z2376" s="55"/>
      <c r="AA2376" s="55"/>
      <c r="AB2376" s="55"/>
      <c r="AC2376" s="55"/>
      <c r="AD2376" s="55"/>
      <c r="AE2376" s="55"/>
      <c r="AF2376" s="55"/>
      <c r="AG2376" s="55"/>
      <c r="AY2376" s="162"/>
      <c r="AZ2376" s="162"/>
      <c r="BA2376" s="162"/>
      <c r="BB2376" s="162"/>
      <c r="BC2376" s="162"/>
      <c r="BD2376" s="162"/>
      <c r="BE2376" s="162"/>
      <c r="BF2376" s="162"/>
      <c r="BG2376" s="162"/>
      <c r="BH2376" s="162"/>
      <c r="BI2376" s="162"/>
      <c r="BJ2376" s="162"/>
      <c r="BK2376" s="162"/>
      <c r="BL2376" s="162"/>
      <c r="BM2376" s="162"/>
      <c r="BN2376" s="162"/>
      <c r="BO2376" s="162"/>
      <c r="BP2376" s="162"/>
      <c r="BQ2376" s="162"/>
      <c r="BR2376" s="162"/>
      <c r="BS2376" s="162"/>
      <c r="BT2376" s="162"/>
      <c r="BU2376" s="162"/>
      <c r="BV2376" s="162"/>
      <c r="BW2376" s="162"/>
      <c r="BX2376" s="162"/>
      <c r="BY2376" s="162"/>
      <c r="BZ2376" s="162"/>
      <c r="CA2376" s="162"/>
      <c r="CB2376" s="162"/>
      <c r="CC2376" s="162"/>
      <c r="CD2376" s="162"/>
      <c r="CE2376" s="162"/>
      <c r="CF2376" s="162"/>
      <c r="CG2376" s="162"/>
      <c r="CH2376" s="162"/>
      <c r="CI2376" s="162"/>
      <c r="CJ2376" s="162"/>
      <c r="CK2376" s="162"/>
      <c r="CX2376" s="98"/>
      <c r="DL2376" s="97"/>
      <c r="DX2376" s="98"/>
      <c r="EL2376" s="97"/>
      <c r="EX2376" s="98"/>
      <c r="EY2376" s="97"/>
      <c r="FL2376" s="126"/>
      <c r="FM2376" s="91"/>
      <c r="FN2376" s="91"/>
      <c r="FO2376" s="91"/>
      <c r="FP2376" s="91"/>
      <c r="FQ2376" s="91"/>
      <c r="FR2376" s="91"/>
      <c r="FS2376" s="91"/>
      <c r="FT2376" s="91"/>
      <c r="FU2376" s="91"/>
      <c r="FV2376" s="91"/>
      <c r="FW2376" s="91"/>
      <c r="FX2376" s="91"/>
      <c r="FY2376" s="91"/>
      <c r="FZ2376" s="91"/>
      <c r="GA2376" s="91"/>
      <c r="GB2376" s="91"/>
      <c r="GC2376" s="91"/>
      <c r="GD2376" s="91"/>
      <c r="GE2376" s="91"/>
      <c r="GF2376" s="91"/>
      <c r="GG2376" s="91"/>
      <c r="GH2376" s="91"/>
      <c r="GI2376" s="91"/>
      <c r="GJ2376" s="91"/>
      <c r="GK2376" s="127"/>
      <c r="GL2376" s="126"/>
      <c r="GM2376" s="91"/>
      <c r="GN2376" s="91"/>
      <c r="GO2376" s="91"/>
      <c r="GP2376" s="91"/>
      <c r="GQ2376" s="91"/>
      <c r="GR2376" s="91"/>
      <c r="GS2376" s="91"/>
      <c r="GT2376" s="91"/>
      <c r="GU2376" s="91"/>
      <c r="GV2376" s="91"/>
      <c r="GW2376" s="91"/>
      <c r="GX2376" s="91"/>
      <c r="GY2376" s="91"/>
      <c r="GZ2376" s="91"/>
      <c r="HA2376" s="91"/>
      <c r="HB2376" s="91"/>
      <c r="HC2376" s="91"/>
      <c r="HD2376" s="91"/>
      <c r="HE2376" s="91"/>
      <c r="HF2376" s="91"/>
      <c r="HG2376" s="91"/>
      <c r="HH2376" s="91"/>
      <c r="HI2376" s="91"/>
      <c r="HJ2376" s="91"/>
      <c r="HK2376" s="127"/>
      <c r="HL2376" s="126"/>
      <c r="HM2376" s="91"/>
      <c r="HN2376" s="91"/>
      <c r="HO2376" s="91"/>
      <c r="HP2376" s="91"/>
      <c r="HQ2376" s="91"/>
      <c r="HR2376" s="91"/>
      <c r="HS2376" s="91"/>
      <c r="HT2376" s="91"/>
      <c r="HU2376" s="91"/>
      <c r="HV2376" s="91"/>
      <c r="HW2376" s="91"/>
      <c r="HX2376" s="91"/>
      <c r="HY2376" s="91"/>
      <c r="HZ2376" s="91"/>
      <c r="IA2376" s="91"/>
      <c r="IB2376" s="91"/>
      <c r="IC2376" s="91"/>
      <c r="ID2376" s="91"/>
      <c r="IE2376" s="91"/>
      <c r="IF2376" s="91"/>
      <c r="IG2376" s="91"/>
      <c r="IH2376" s="91"/>
      <c r="II2376" s="91"/>
      <c r="IJ2376" s="91"/>
      <c r="IK2376" s="127"/>
    </row>
    <row r="2377" spans="2:245" x14ac:dyDescent="0.2">
      <c r="B2377" s="43"/>
      <c r="C2377" s="73"/>
      <c r="D2377" s="64"/>
      <c r="E2377" s="64"/>
      <c r="F2377" s="55"/>
      <c r="G2377" s="102"/>
      <c r="H2377" s="55"/>
      <c r="I2377" s="55"/>
      <c r="J2377" s="55"/>
      <c r="K2377" s="55"/>
      <c r="L2377" s="55"/>
      <c r="M2377" s="55"/>
      <c r="N2377" s="55"/>
      <c r="O2377" s="55"/>
      <c r="P2377" s="55"/>
      <c r="Q2377" s="55"/>
      <c r="R2377" s="55"/>
      <c r="S2377" s="55"/>
      <c r="T2377" s="55"/>
      <c r="U2377" s="55"/>
      <c r="V2377" s="55"/>
      <c r="W2377" s="55"/>
      <c r="X2377" s="55"/>
      <c r="Y2377" s="55"/>
      <c r="Z2377" s="55"/>
      <c r="AA2377" s="55"/>
      <c r="AB2377" s="55"/>
      <c r="AC2377" s="55"/>
      <c r="AD2377" s="55"/>
      <c r="AE2377" s="55"/>
      <c r="AF2377" s="55"/>
      <c r="AG2377" s="55"/>
      <c r="AY2377" s="162"/>
      <c r="AZ2377" s="162"/>
      <c r="BA2377" s="162"/>
      <c r="BB2377" s="162"/>
      <c r="BC2377" s="162"/>
      <c r="BD2377" s="162"/>
      <c r="BE2377" s="162"/>
      <c r="BF2377" s="162"/>
      <c r="BG2377" s="162"/>
      <c r="BH2377" s="162"/>
      <c r="BI2377" s="162"/>
      <c r="BJ2377" s="162"/>
      <c r="BK2377" s="162"/>
      <c r="BL2377" s="162"/>
      <c r="BM2377" s="162"/>
      <c r="BN2377" s="162"/>
      <c r="BO2377" s="162"/>
      <c r="BP2377" s="162"/>
      <c r="BQ2377" s="162"/>
      <c r="BR2377" s="162"/>
      <c r="BS2377" s="162"/>
      <c r="BT2377" s="162"/>
      <c r="BU2377" s="162"/>
      <c r="BV2377" s="162"/>
      <c r="BW2377" s="162"/>
      <c r="BX2377" s="162"/>
      <c r="BY2377" s="162"/>
      <c r="BZ2377" s="162"/>
      <c r="CA2377" s="162"/>
      <c r="CB2377" s="162"/>
      <c r="CC2377" s="162"/>
      <c r="CD2377" s="162"/>
      <c r="CE2377" s="162"/>
      <c r="CF2377" s="162"/>
      <c r="CG2377" s="162"/>
      <c r="CH2377" s="162"/>
      <c r="CI2377" s="162"/>
      <c r="CJ2377" s="162"/>
      <c r="CK2377" s="162"/>
      <c r="CX2377" s="98"/>
      <c r="DL2377" s="97"/>
      <c r="DX2377" s="98"/>
      <c r="EL2377" s="97"/>
      <c r="EX2377" s="98"/>
      <c r="EY2377" s="97"/>
      <c r="FL2377" s="126"/>
      <c r="FM2377" s="91"/>
      <c r="FN2377" s="91"/>
      <c r="FO2377" s="91"/>
      <c r="FP2377" s="91"/>
      <c r="FQ2377" s="91"/>
      <c r="FR2377" s="91"/>
      <c r="FS2377" s="91"/>
      <c r="FT2377" s="91"/>
      <c r="FU2377" s="91"/>
      <c r="FV2377" s="91"/>
      <c r="FW2377" s="91"/>
      <c r="FX2377" s="91"/>
      <c r="FY2377" s="91"/>
      <c r="FZ2377" s="91"/>
      <c r="GA2377" s="91"/>
      <c r="GB2377" s="91"/>
      <c r="GC2377" s="91"/>
      <c r="GD2377" s="91"/>
      <c r="GE2377" s="91"/>
      <c r="GF2377" s="91"/>
      <c r="GG2377" s="91"/>
      <c r="GH2377" s="91"/>
      <c r="GI2377" s="91"/>
      <c r="GJ2377" s="91"/>
      <c r="GK2377" s="127"/>
      <c r="GL2377" s="126"/>
      <c r="GM2377" s="91"/>
      <c r="GN2377" s="91"/>
      <c r="GO2377" s="91"/>
      <c r="GP2377" s="91"/>
      <c r="GQ2377" s="91"/>
      <c r="GR2377" s="91"/>
      <c r="GS2377" s="91"/>
      <c r="GT2377" s="91"/>
      <c r="GU2377" s="91"/>
      <c r="GV2377" s="91"/>
      <c r="GW2377" s="91"/>
      <c r="GX2377" s="91"/>
      <c r="GY2377" s="91"/>
      <c r="GZ2377" s="91"/>
      <c r="HA2377" s="91"/>
      <c r="HB2377" s="91"/>
      <c r="HC2377" s="91"/>
      <c r="HD2377" s="91"/>
      <c r="HE2377" s="91"/>
      <c r="HF2377" s="91"/>
      <c r="HG2377" s="91"/>
      <c r="HH2377" s="91"/>
      <c r="HI2377" s="91"/>
      <c r="HJ2377" s="91"/>
      <c r="HK2377" s="127"/>
      <c r="HL2377" s="126"/>
      <c r="HM2377" s="91"/>
      <c r="HN2377" s="91"/>
      <c r="HO2377" s="91"/>
      <c r="HP2377" s="91"/>
      <c r="HQ2377" s="91"/>
      <c r="HR2377" s="91"/>
      <c r="HS2377" s="91"/>
      <c r="HT2377" s="91"/>
      <c r="HU2377" s="91"/>
      <c r="HV2377" s="91"/>
      <c r="HW2377" s="91"/>
      <c r="HX2377" s="91"/>
      <c r="HY2377" s="91"/>
      <c r="HZ2377" s="91"/>
      <c r="IA2377" s="91"/>
      <c r="IB2377" s="91"/>
      <c r="IC2377" s="91"/>
      <c r="ID2377" s="91"/>
      <c r="IE2377" s="91"/>
      <c r="IF2377" s="91"/>
      <c r="IG2377" s="91"/>
      <c r="IH2377" s="91"/>
      <c r="II2377" s="91"/>
      <c r="IJ2377" s="91"/>
      <c r="IK2377" s="127"/>
    </row>
    <row r="2378" spans="2:245" x14ac:dyDescent="0.2">
      <c r="B2378" s="43"/>
      <c r="C2378" s="73"/>
      <c r="D2378" s="64"/>
      <c r="E2378" s="64"/>
      <c r="F2378" s="55"/>
      <c r="G2378" s="102"/>
      <c r="H2378" s="55"/>
      <c r="I2378" s="55"/>
      <c r="J2378" s="55"/>
      <c r="K2378" s="55"/>
      <c r="L2378" s="55"/>
      <c r="M2378" s="55"/>
      <c r="N2378" s="55"/>
      <c r="O2378" s="55"/>
      <c r="P2378" s="55"/>
      <c r="Q2378" s="55"/>
      <c r="R2378" s="55"/>
      <c r="S2378" s="55"/>
      <c r="T2378" s="55"/>
      <c r="U2378" s="55"/>
      <c r="V2378" s="55"/>
      <c r="W2378" s="55"/>
      <c r="X2378" s="55"/>
      <c r="Y2378" s="55"/>
      <c r="Z2378" s="55"/>
      <c r="AA2378" s="55"/>
      <c r="AB2378" s="55"/>
      <c r="AC2378" s="55"/>
      <c r="AD2378" s="55"/>
      <c r="AE2378" s="55"/>
      <c r="AF2378" s="55"/>
      <c r="AG2378" s="55"/>
      <c r="AY2378" s="162"/>
      <c r="AZ2378" s="162"/>
      <c r="BA2378" s="162"/>
      <c r="BB2378" s="162"/>
      <c r="BC2378" s="162"/>
      <c r="BD2378" s="162"/>
      <c r="BE2378" s="162"/>
      <c r="BF2378" s="162"/>
      <c r="BG2378" s="162"/>
      <c r="BH2378" s="162"/>
      <c r="BI2378" s="162"/>
      <c r="BJ2378" s="162"/>
      <c r="BK2378" s="162"/>
      <c r="BL2378" s="162"/>
      <c r="BM2378" s="162"/>
      <c r="BN2378" s="162"/>
      <c r="BO2378" s="162"/>
      <c r="BP2378" s="162"/>
      <c r="BQ2378" s="162"/>
      <c r="BR2378" s="162"/>
      <c r="BS2378" s="162"/>
      <c r="BT2378" s="162"/>
      <c r="BU2378" s="162"/>
      <c r="BV2378" s="162"/>
      <c r="BW2378" s="162"/>
      <c r="BX2378" s="162"/>
      <c r="BY2378" s="162"/>
      <c r="BZ2378" s="162"/>
      <c r="CA2378" s="162"/>
      <c r="CB2378" s="162"/>
      <c r="CC2378" s="162"/>
      <c r="CD2378" s="162"/>
      <c r="CE2378" s="162"/>
      <c r="CF2378" s="162"/>
      <c r="CG2378" s="162"/>
      <c r="CH2378" s="162"/>
      <c r="CI2378" s="162"/>
      <c r="CJ2378" s="162"/>
      <c r="CK2378" s="162"/>
      <c r="CX2378" s="98"/>
      <c r="DL2378" s="97"/>
      <c r="DX2378" s="98"/>
      <c r="EL2378" s="97"/>
      <c r="EX2378" s="98"/>
      <c r="EY2378" s="97"/>
      <c r="FL2378" s="126"/>
      <c r="FM2378" s="91"/>
      <c r="FN2378" s="91"/>
      <c r="FO2378" s="91"/>
      <c r="FP2378" s="91"/>
      <c r="FQ2378" s="91"/>
      <c r="FR2378" s="91"/>
      <c r="FS2378" s="91"/>
      <c r="FT2378" s="91"/>
      <c r="FU2378" s="91"/>
      <c r="FV2378" s="91"/>
      <c r="FW2378" s="91"/>
      <c r="FX2378" s="91"/>
      <c r="FY2378" s="91"/>
      <c r="FZ2378" s="91"/>
      <c r="GA2378" s="91"/>
      <c r="GB2378" s="91"/>
      <c r="GC2378" s="91"/>
      <c r="GD2378" s="91"/>
      <c r="GE2378" s="91"/>
      <c r="GF2378" s="91"/>
      <c r="GG2378" s="91"/>
      <c r="GH2378" s="91"/>
      <c r="GI2378" s="91"/>
      <c r="GJ2378" s="91"/>
      <c r="GK2378" s="127"/>
      <c r="GL2378" s="126"/>
      <c r="GM2378" s="91"/>
      <c r="GN2378" s="91"/>
      <c r="GO2378" s="91"/>
      <c r="GP2378" s="91"/>
      <c r="GQ2378" s="91"/>
      <c r="GR2378" s="91"/>
      <c r="GS2378" s="91"/>
      <c r="GT2378" s="91"/>
      <c r="GU2378" s="91"/>
      <c r="GV2378" s="91"/>
      <c r="GW2378" s="91"/>
      <c r="GX2378" s="91"/>
      <c r="GY2378" s="91"/>
      <c r="GZ2378" s="91"/>
      <c r="HA2378" s="91"/>
      <c r="HB2378" s="91"/>
      <c r="HC2378" s="91"/>
      <c r="HD2378" s="91"/>
      <c r="HE2378" s="91"/>
      <c r="HF2378" s="91"/>
      <c r="HG2378" s="91"/>
      <c r="HH2378" s="91"/>
      <c r="HI2378" s="91"/>
      <c r="HJ2378" s="91"/>
      <c r="HK2378" s="127"/>
      <c r="HL2378" s="126"/>
      <c r="HM2378" s="91"/>
      <c r="HN2378" s="91"/>
      <c r="HO2378" s="91"/>
      <c r="HP2378" s="91"/>
      <c r="HQ2378" s="91"/>
      <c r="HR2378" s="91"/>
      <c r="HS2378" s="91"/>
      <c r="HT2378" s="91"/>
      <c r="HU2378" s="91"/>
      <c r="HV2378" s="91"/>
      <c r="HW2378" s="91"/>
      <c r="HX2378" s="91"/>
      <c r="HY2378" s="91"/>
      <c r="HZ2378" s="91"/>
      <c r="IA2378" s="91"/>
      <c r="IB2378" s="91"/>
      <c r="IC2378" s="91"/>
      <c r="ID2378" s="91"/>
      <c r="IE2378" s="91"/>
      <c r="IF2378" s="91"/>
      <c r="IG2378" s="91"/>
      <c r="IH2378" s="91"/>
      <c r="II2378" s="91"/>
      <c r="IJ2378" s="91"/>
      <c r="IK2378" s="127"/>
    </row>
    <row r="2379" spans="2:245" x14ac:dyDescent="0.2">
      <c r="B2379" s="43"/>
      <c r="C2379" s="73"/>
      <c r="D2379" s="64"/>
      <c r="E2379" s="64"/>
      <c r="F2379" s="55"/>
      <c r="G2379" s="102"/>
      <c r="H2379" s="55"/>
      <c r="I2379" s="55"/>
      <c r="J2379" s="55"/>
      <c r="K2379" s="55"/>
      <c r="L2379" s="55"/>
      <c r="M2379" s="55"/>
      <c r="N2379" s="55"/>
      <c r="O2379" s="55"/>
      <c r="P2379" s="55"/>
      <c r="Q2379" s="55"/>
      <c r="R2379" s="55"/>
      <c r="S2379" s="55"/>
      <c r="T2379" s="55"/>
      <c r="U2379" s="55"/>
      <c r="V2379" s="55"/>
      <c r="W2379" s="55"/>
      <c r="X2379" s="55"/>
      <c r="Y2379" s="55"/>
      <c r="Z2379" s="55"/>
      <c r="AA2379" s="55"/>
      <c r="AB2379" s="55"/>
      <c r="AC2379" s="55"/>
      <c r="AD2379" s="55"/>
      <c r="AE2379" s="55"/>
      <c r="AF2379" s="55"/>
      <c r="AG2379" s="55"/>
      <c r="AY2379" s="162"/>
      <c r="AZ2379" s="162"/>
      <c r="BA2379" s="162"/>
      <c r="BB2379" s="162"/>
      <c r="BC2379" s="162"/>
      <c r="BD2379" s="162"/>
      <c r="BE2379" s="162"/>
      <c r="BF2379" s="162"/>
      <c r="BG2379" s="162"/>
      <c r="BH2379" s="162"/>
      <c r="BI2379" s="162"/>
      <c r="BJ2379" s="162"/>
      <c r="BK2379" s="162"/>
      <c r="BL2379" s="162"/>
      <c r="BM2379" s="162"/>
      <c r="BN2379" s="162"/>
      <c r="BO2379" s="162"/>
      <c r="BP2379" s="162"/>
      <c r="BQ2379" s="162"/>
      <c r="BR2379" s="162"/>
      <c r="BS2379" s="162"/>
      <c r="BT2379" s="162"/>
      <c r="BU2379" s="162"/>
      <c r="BV2379" s="162"/>
      <c r="BW2379" s="162"/>
      <c r="BX2379" s="162"/>
      <c r="BY2379" s="162"/>
      <c r="BZ2379" s="162"/>
      <c r="CA2379" s="162"/>
      <c r="CB2379" s="162"/>
      <c r="CC2379" s="162"/>
      <c r="CD2379" s="162"/>
      <c r="CE2379" s="162"/>
      <c r="CF2379" s="162"/>
      <c r="CG2379" s="162"/>
      <c r="CH2379" s="162"/>
      <c r="CI2379" s="162"/>
      <c r="CJ2379" s="162"/>
      <c r="CK2379" s="162"/>
      <c r="CX2379" s="98"/>
      <c r="DL2379" s="97"/>
      <c r="DX2379" s="98"/>
      <c r="EL2379" s="97"/>
      <c r="EX2379" s="98"/>
      <c r="EY2379" s="97"/>
      <c r="FL2379" s="126"/>
      <c r="FM2379" s="91"/>
      <c r="FN2379" s="91"/>
      <c r="FO2379" s="91"/>
      <c r="FP2379" s="91"/>
      <c r="FQ2379" s="91"/>
      <c r="FR2379" s="91"/>
      <c r="FS2379" s="91"/>
      <c r="FT2379" s="91"/>
      <c r="FU2379" s="91"/>
      <c r="FV2379" s="91"/>
      <c r="FW2379" s="91"/>
      <c r="FX2379" s="91"/>
      <c r="FY2379" s="91"/>
      <c r="FZ2379" s="91"/>
      <c r="GA2379" s="91"/>
      <c r="GB2379" s="91"/>
      <c r="GC2379" s="91"/>
      <c r="GD2379" s="91"/>
      <c r="GE2379" s="91"/>
      <c r="GF2379" s="91"/>
      <c r="GG2379" s="91"/>
      <c r="GH2379" s="91"/>
      <c r="GI2379" s="91"/>
      <c r="GJ2379" s="91"/>
      <c r="GK2379" s="127"/>
      <c r="GL2379" s="126"/>
      <c r="GM2379" s="91"/>
      <c r="GN2379" s="91"/>
      <c r="GO2379" s="91"/>
      <c r="GP2379" s="91"/>
      <c r="GQ2379" s="91"/>
      <c r="GR2379" s="91"/>
      <c r="GS2379" s="91"/>
      <c r="GT2379" s="91"/>
      <c r="GU2379" s="91"/>
      <c r="GV2379" s="91"/>
      <c r="GW2379" s="91"/>
      <c r="GX2379" s="91"/>
      <c r="GY2379" s="91"/>
      <c r="GZ2379" s="91"/>
      <c r="HA2379" s="91"/>
      <c r="HB2379" s="91"/>
      <c r="HC2379" s="91"/>
      <c r="HD2379" s="91"/>
      <c r="HE2379" s="91"/>
      <c r="HF2379" s="91"/>
      <c r="HG2379" s="91"/>
      <c r="HH2379" s="91"/>
      <c r="HI2379" s="91"/>
      <c r="HJ2379" s="91"/>
      <c r="HK2379" s="127"/>
      <c r="HL2379" s="126"/>
      <c r="HM2379" s="91"/>
      <c r="HN2379" s="91"/>
      <c r="HO2379" s="91"/>
      <c r="HP2379" s="91"/>
      <c r="HQ2379" s="91"/>
      <c r="HR2379" s="91"/>
      <c r="HS2379" s="91"/>
      <c r="HT2379" s="91"/>
      <c r="HU2379" s="91"/>
      <c r="HV2379" s="91"/>
      <c r="HW2379" s="91"/>
      <c r="HX2379" s="91"/>
      <c r="HY2379" s="91"/>
      <c r="HZ2379" s="91"/>
      <c r="IA2379" s="91"/>
      <c r="IB2379" s="91"/>
      <c r="IC2379" s="91"/>
      <c r="ID2379" s="91"/>
      <c r="IE2379" s="91"/>
      <c r="IF2379" s="91"/>
      <c r="IG2379" s="91"/>
      <c r="IH2379" s="91"/>
      <c r="II2379" s="91"/>
      <c r="IJ2379" s="91"/>
      <c r="IK2379" s="127"/>
    </row>
    <row r="2380" spans="2:245" x14ac:dyDescent="0.2">
      <c r="B2380" s="43"/>
      <c r="C2380" s="73"/>
      <c r="D2380" s="64"/>
      <c r="E2380" s="64"/>
      <c r="F2380" s="55"/>
      <c r="G2380" s="102"/>
      <c r="H2380" s="55"/>
      <c r="I2380" s="55"/>
      <c r="J2380" s="55"/>
      <c r="K2380" s="55"/>
      <c r="L2380" s="55"/>
      <c r="M2380" s="55"/>
      <c r="N2380" s="55"/>
      <c r="O2380" s="55"/>
      <c r="P2380" s="55"/>
      <c r="Q2380" s="55"/>
      <c r="R2380" s="55"/>
      <c r="S2380" s="55"/>
      <c r="T2380" s="55"/>
      <c r="U2380" s="55"/>
      <c r="V2380" s="55"/>
      <c r="W2380" s="55"/>
      <c r="X2380" s="55"/>
      <c r="Y2380" s="55"/>
      <c r="Z2380" s="55"/>
      <c r="AA2380" s="55"/>
      <c r="AB2380" s="55"/>
      <c r="AC2380" s="55"/>
      <c r="AD2380" s="55"/>
      <c r="AE2380" s="55"/>
      <c r="AF2380" s="55"/>
      <c r="AG2380" s="55"/>
      <c r="AY2380" s="162"/>
      <c r="AZ2380" s="162"/>
      <c r="BA2380" s="162"/>
      <c r="BB2380" s="162"/>
      <c r="BC2380" s="162"/>
      <c r="BD2380" s="162"/>
      <c r="BE2380" s="162"/>
      <c r="BF2380" s="162"/>
      <c r="BG2380" s="162"/>
      <c r="BH2380" s="162"/>
      <c r="BI2380" s="162"/>
      <c r="BJ2380" s="162"/>
      <c r="BK2380" s="162"/>
      <c r="BL2380" s="162"/>
      <c r="BM2380" s="162"/>
      <c r="BN2380" s="162"/>
      <c r="BO2380" s="162"/>
      <c r="BP2380" s="162"/>
      <c r="BQ2380" s="162"/>
      <c r="BR2380" s="162"/>
      <c r="BS2380" s="162"/>
      <c r="BT2380" s="162"/>
      <c r="BU2380" s="162"/>
      <c r="BV2380" s="162"/>
      <c r="BW2380" s="162"/>
      <c r="BX2380" s="162"/>
      <c r="BY2380" s="162"/>
      <c r="BZ2380" s="162"/>
      <c r="CA2380" s="162"/>
      <c r="CB2380" s="162"/>
      <c r="CC2380" s="162"/>
      <c r="CD2380" s="162"/>
      <c r="CE2380" s="162"/>
      <c r="CF2380" s="162"/>
      <c r="CG2380" s="162"/>
      <c r="CH2380" s="162"/>
      <c r="CI2380" s="162"/>
      <c r="CJ2380" s="162"/>
      <c r="CK2380" s="162"/>
      <c r="CX2380" s="98"/>
      <c r="DL2380" s="97"/>
      <c r="DX2380" s="98"/>
      <c r="EL2380" s="97"/>
      <c r="EX2380" s="98"/>
      <c r="EY2380" s="97"/>
      <c r="FL2380" s="126"/>
      <c r="FM2380" s="91"/>
      <c r="FN2380" s="91"/>
      <c r="FO2380" s="91"/>
      <c r="FP2380" s="91"/>
      <c r="FQ2380" s="91"/>
      <c r="FR2380" s="91"/>
      <c r="FS2380" s="91"/>
      <c r="FT2380" s="91"/>
      <c r="FU2380" s="91"/>
      <c r="FV2380" s="91"/>
      <c r="FW2380" s="91"/>
      <c r="FX2380" s="91"/>
      <c r="FY2380" s="91"/>
      <c r="FZ2380" s="91"/>
      <c r="GA2380" s="91"/>
      <c r="GB2380" s="91"/>
      <c r="GC2380" s="91"/>
      <c r="GD2380" s="91"/>
      <c r="GE2380" s="91"/>
      <c r="GF2380" s="91"/>
      <c r="GG2380" s="91"/>
      <c r="GH2380" s="91"/>
      <c r="GI2380" s="91"/>
      <c r="GJ2380" s="91"/>
      <c r="GK2380" s="127"/>
      <c r="GL2380" s="126"/>
      <c r="GM2380" s="91"/>
      <c r="GN2380" s="91"/>
      <c r="GO2380" s="91"/>
      <c r="GP2380" s="91"/>
      <c r="GQ2380" s="91"/>
      <c r="GR2380" s="91"/>
      <c r="GS2380" s="91"/>
      <c r="GT2380" s="91"/>
      <c r="GU2380" s="91"/>
      <c r="GV2380" s="91"/>
      <c r="GW2380" s="91"/>
      <c r="GX2380" s="91"/>
      <c r="GY2380" s="91"/>
      <c r="GZ2380" s="91"/>
      <c r="HA2380" s="91"/>
      <c r="HB2380" s="91"/>
      <c r="HC2380" s="91"/>
      <c r="HD2380" s="91"/>
      <c r="HE2380" s="91"/>
      <c r="HF2380" s="91"/>
      <c r="HG2380" s="91"/>
      <c r="HH2380" s="91"/>
      <c r="HI2380" s="91"/>
      <c r="HJ2380" s="91"/>
      <c r="HK2380" s="127"/>
      <c r="HL2380" s="126"/>
      <c r="HM2380" s="91"/>
      <c r="HN2380" s="91"/>
      <c r="HO2380" s="91"/>
      <c r="HP2380" s="91"/>
      <c r="HQ2380" s="91"/>
      <c r="HR2380" s="91"/>
      <c r="HS2380" s="91"/>
      <c r="HT2380" s="91"/>
      <c r="HU2380" s="91"/>
      <c r="HV2380" s="91"/>
      <c r="HW2380" s="91"/>
      <c r="HX2380" s="91"/>
      <c r="HY2380" s="91"/>
      <c r="HZ2380" s="91"/>
      <c r="IA2380" s="91"/>
      <c r="IB2380" s="91"/>
      <c r="IC2380" s="91"/>
      <c r="ID2380" s="91"/>
      <c r="IE2380" s="91"/>
      <c r="IF2380" s="91"/>
      <c r="IG2380" s="91"/>
      <c r="IH2380" s="91"/>
      <c r="II2380" s="91"/>
      <c r="IJ2380" s="91"/>
      <c r="IK2380" s="127"/>
    </row>
    <row r="2381" spans="2:245" x14ac:dyDescent="0.2">
      <c r="B2381" s="43"/>
      <c r="C2381" s="73"/>
      <c r="D2381" s="64"/>
      <c r="E2381" s="64"/>
      <c r="F2381" s="55"/>
      <c r="G2381" s="102"/>
      <c r="H2381" s="55"/>
      <c r="I2381" s="55"/>
      <c r="J2381" s="55"/>
      <c r="K2381" s="55"/>
      <c r="L2381" s="55"/>
      <c r="M2381" s="55"/>
      <c r="N2381" s="55"/>
      <c r="O2381" s="55"/>
      <c r="P2381" s="55"/>
      <c r="Q2381" s="55"/>
      <c r="R2381" s="55"/>
      <c r="S2381" s="55"/>
      <c r="T2381" s="55"/>
      <c r="U2381" s="55"/>
      <c r="V2381" s="55"/>
      <c r="W2381" s="55"/>
      <c r="X2381" s="55"/>
      <c r="Y2381" s="55"/>
      <c r="Z2381" s="55"/>
      <c r="AA2381" s="55"/>
      <c r="AB2381" s="55"/>
      <c r="AC2381" s="55"/>
      <c r="AD2381" s="55"/>
      <c r="AE2381" s="55"/>
      <c r="AF2381" s="55"/>
      <c r="AG2381" s="55"/>
      <c r="AY2381" s="162"/>
      <c r="AZ2381" s="162"/>
      <c r="BA2381" s="162"/>
      <c r="BB2381" s="162"/>
      <c r="BC2381" s="162"/>
      <c r="BD2381" s="162"/>
      <c r="BE2381" s="162"/>
      <c r="BF2381" s="162"/>
      <c r="BG2381" s="162"/>
      <c r="BH2381" s="162"/>
      <c r="BI2381" s="162"/>
      <c r="BJ2381" s="162"/>
      <c r="BK2381" s="162"/>
      <c r="BL2381" s="162"/>
      <c r="BM2381" s="162"/>
      <c r="BN2381" s="162"/>
      <c r="BO2381" s="162"/>
      <c r="BP2381" s="162"/>
      <c r="BQ2381" s="162"/>
      <c r="BR2381" s="162"/>
      <c r="BS2381" s="162"/>
      <c r="BT2381" s="162"/>
      <c r="BU2381" s="162"/>
      <c r="BV2381" s="162"/>
      <c r="BW2381" s="162"/>
      <c r="BX2381" s="162"/>
      <c r="BY2381" s="162"/>
      <c r="BZ2381" s="162"/>
      <c r="CA2381" s="162"/>
      <c r="CB2381" s="162"/>
      <c r="CC2381" s="162"/>
      <c r="CD2381" s="162"/>
      <c r="CE2381" s="162"/>
      <c r="CF2381" s="162"/>
      <c r="CG2381" s="162"/>
      <c r="CH2381" s="162"/>
      <c r="CI2381" s="162"/>
      <c r="CJ2381" s="162"/>
      <c r="CK2381" s="162"/>
      <c r="CX2381" s="98"/>
      <c r="DL2381" s="97"/>
      <c r="DX2381" s="98"/>
      <c r="EL2381" s="97"/>
      <c r="EX2381" s="98"/>
      <c r="EY2381" s="97"/>
      <c r="FL2381" s="126"/>
      <c r="FM2381" s="91"/>
      <c r="FN2381" s="91"/>
      <c r="FO2381" s="91"/>
      <c r="FP2381" s="91"/>
      <c r="FQ2381" s="91"/>
      <c r="FR2381" s="91"/>
      <c r="FS2381" s="91"/>
      <c r="FT2381" s="91"/>
      <c r="FU2381" s="91"/>
      <c r="FV2381" s="91"/>
      <c r="FW2381" s="91"/>
      <c r="FX2381" s="91"/>
      <c r="FY2381" s="91"/>
      <c r="FZ2381" s="91"/>
      <c r="GA2381" s="91"/>
      <c r="GB2381" s="91"/>
      <c r="GC2381" s="91"/>
      <c r="GD2381" s="91"/>
      <c r="GE2381" s="91"/>
      <c r="GF2381" s="91"/>
      <c r="GG2381" s="91"/>
      <c r="GH2381" s="91"/>
      <c r="GI2381" s="91"/>
      <c r="GJ2381" s="91"/>
      <c r="GK2381" s="127"/>
      <c r="GL2381" s="126"/>
      <c r="GM2381" s="91"/>
      <c r="GN2381" s="91"/>
      <c r="GO2381" s="91"/>
      <c r="GP2381" s="91"/>
      <c r="GQ2381" s="91"/>
      <c r="GR2381" s="91"/>
      <c r="GS2381" s="91"/>
      <c r="GT2381" s="91"/>
      <c r="GU2381" s="91"/>
      <c r="GV2381" s="91"/>
      <c r="GW2381" s="91"/>
      <c r="GX2381" s="91"/>
      <c r="GY2381" s="91"/>
      <c r="GZ2381" s="91"/>
      <c r="HA2381" s="91"/>
      <c r="HB2381" s="91"/>
      <c r="HC2381" s="91"/>
      <c r="HD2381" s="91"/>
      <c r="HE2381" s="91"/>
      <c r="HF2381" s="91"/>
      <c r="HG2381" s="91"/>
      <c r="HH2381" s="91"/>
      <c r="HI2381" s="91"/>
      <c r="HJ2381" s="91"/>
      <c r="HK2381" s="127"/>
      <c r="HL2381" s="126"/>
      <c r="HM2381" s="91"/>
      <c r="HN2381" s="91"/>
      <c r="HO2381" s="91"/>
      <c r="HP2381" s="91"/>
      <c r="HQ2381" s="91"/>
      <c r="HR2381" s="91"/>
      <c r="HS2381" s="91"/>
      <c r="HT2381" s="91"/>
      <c r="HU2381" s="91"/>
      <c r="HV2381" s="91"/>
      <c r="HW2381" s="91"/>
      <c r="HX2381" s="91"/>
      <c r="HY2381" s="91"/>
      <c r="HZ2381" s="91"/>
      <c r="IA2381" s="91"/>
      <c r="IB2381" s="91"/>
      <c r="IC2381" s="91"/>
      <c r="ID2381" s="91"/>
      <c r="IE2381" s="91"/>
      <c r="IF2381" s="91"/>
      <c r="IG2381" s="91"/>
      <c r="IH2381" s="91"/>
      <c r="II2381" s="91"/>
      <c r="IJ2381" s="91"/>
      <c r="IK2381" s="127"/>
    </row>
    <row r="2382" spans="2:245" x14ac:dyDescent="0.2">
      <c r="B2382" s="43"/>
      <c r="C2382" s="73"/>
      <c r="D2382" s="64"/>
      <c r="E2382" s="64"/>
      <c r="F2382" s="55"/>
      <c r="G2382" s="102"/>
      <c r="H2382" s="55"/>
      <c r="I2382" s="55"/>
      <c r="J2382" s="55"/>
      <c r="K2382" s="55"/>
      <c r="L2382" s="55"/>
      <c r="M2382" s="55"/>
      <c r="N2382" s="55"/>
      <c r="O2382" s="55"/>
      <c r="P2382" s="55"/>
      <c r="Q2382" s="55"/>
      <c r="R2382" s="55"/>
      <c r="S2382" s="55"/>
      <c r="T2382" s="55"/>
      <c r="U2382" s="55"/>
      <c r="V2382" s="55"/>
      <c r="W2382" s="55"/>
      <c r="X2382" s="55"/>
      <c r="Y2382" s="55"/>
      <c r="Z2382" s="55"/>
      <c r="AA2382" s="55"/>
      <c r="AB2382" s="55"/>
      <c r="AC2382" s="55"/>
      <c r="AD2382" s="55"/>
      <c r="AE2382" s="55"/>
      <c r="AF2382" s="55"/>
      <c r="AG2382" s="55"/>
      <c r="AY2382" s="162"/>
      <c r="AZ2382" s="162"/>
      <c r="BA2382" s="162"/>
      <c r="BB2382" s="162"/>
      <c r="BC2382" s="162"/>
      <c r="BD2382" s="162"/>
      <c r="BE2382" s="162"/>
      <c r="BF2382" s="162"/>
      <c r="BG2382" s="162"/>
      <c r="BH2382" s="162"/>
      <c r="BI2382" s="162"/>
      <c r="BJ2382" s="162"/>
      <c r="BK2382" s="162"/>
      <c r="BL2382" s="162"/>
      <c r="BM2382" s="162"/>
      <c r="BN2382" s="162"/>
      <c r="BO2382" s="162"/>
      <c r="BP2382" s="162"/>
      <c r="BQ2382" s="162"/>
      <c r="BR2382" s="162"/>
      <c r="BS2382" s="162"/>
      <c r="BT2382" s="162"/>
      <c r="BU2382" s="162"/>
      <c r="BV2382" s="162"/>
      <c r="BW2382" s="162"/>
      <c r="BX2382" s="162"/>
      <c r="BY2382" s="162"/>
      <c r="BZ2382" s="162"/>
      <c r="CA2382" s="162"/>
      <c r="CB2382" s="162"/>
      <c r="CC2382" s="162"/>
      <c r="CD2382" s="162"/>
      <c r="CE2382" s="162"/>
      <c r="CF2382" s="162"/>
      <c r="CG2382" s="162"/>
      <c r="CH2382" s="162"/>
      <c r="CI2382" s="162"/>
      <c r="CJ2382" s="162"/>
      <c r="CK2382" s="162"/>
      <c r="CX2382" s="98"/>
      <c r="DL2382" s="97"/>
      <c r="DX2382" s="98"/>
      <c r="EL2382" s="97"/>
      <c r="EX2382" s="98"/>
      <c r="EY2382" s="97"/>
      <c r="FL2382" s="126"/>
      <c r="FM2382" s="91"/>
      <c r="FN2382" s="91"/>
      <c r="FO2382" s="91"/>
      <c r="FP2382" s="91"/>
      <c r="FQ2382" s="91"/>
      <c r="FR2382" s="91"/>
      <c r="FS2382" s="91"/>
      <c r="FT2382" s="91"/>
      <c r="FU2382" s="91"/>
      <c r="FV2382" s="91"/>
      <c r="FW2382" s="91"/>
      <c r="FX2382" s="91"/>
      <c r="FY2382" s="91"/>
      <c r="FZ2382" s="91"/>
      <c r="GA2382" s="91"/>
      <c r="GB2382" s="91"/>
      <c r="GC2382" s="91"/>
      <c r="GD2382" s="91"/>
      <c r="GE2382" s="91"/>
      <c r="GF2382" s="91"/>
      <c r="GG2382" s="91"/>
      <c r="GH2382" s="91"/>
      <c r="GI2382" s="91"/>
      <c r="GJ2382" s="91"/>
      <c r="GK2382" s="127"/>
      <c r="GL2382" s="126"/>
      <c r="GM2382" s="91"/>
      <c r="GN2382" s="91"/>
      <c r="GO2382" s="91"/>
      <c r="GP2382" s="91"/>
      <c r="GQ2382" s="91"/>
      <c r="GR2382" s="91"/>
      <c r="GS2382" s="91"/>
      <c r="GT2382" s="91"/>
      <c r="GU2382" s="91"/>
      <c r="GV2382" s="91"/>
      <c r="GW2382" s="91"/>
      <c r="GX2382" s="91"/>
      <c r="GY2382" s="91"/>
      <c r="GZ2382" s="91"/>
      <c r="HA2382" s="91"/>
      <c r="HB2382" s="91"/>
      <c r="HC2382" s="91"/>
      <c r="HD2382" s="91"/>
      <c r="HE2382" s="91"/>
      <c r="HF2382" s="91"/>
      <c r="HG2382" s="91"/>
      <c r="HH2382" s="91"/>
      <c r="HI2382" s="91"/>
      <c r="HJ2382" s="91"/>
      <c r="HK2382" s="127"/>
      <c r="HL2382" s="126"/>
      <c r="HM2382" s="91"/>
      <c r="HN2382" s="91"/>
      <c r="HO2382" s="91"/>
      <c r="HP2382" s="91"/>
      <c r="HQ2382" s="91"/>
      <c r="HR2382" s="91"/>
      <c r="HS2382" s="91"/>
      <c r="HT2382" s="91"/>
      <c r="HU2382" s="91"/>
      <c r="HV2382" s="91"/>
      <c r="HW2382" s="91"/>
      <c r="HX2382" s="91"/>
      <c r="HY2382" s="91"/>
      <c r="HZ2382" s="91"/>
      <c r="IA2382" s="91"/>
      <c r="IB2382" s="91"/>
      <c r="IC2382" s="91"/>
      <c r="ID2382" s="91"/>
      <c r="IE2382" s="91"/>
      <c r="IF2382" s="91"/>
      <c r="IG2382" s="91"/>
      <c r="IH2382" s="91"/>
      <c r="II2382" s="91"/>
      <c r="IJ2382" s="91"/>
      <c r="IK2382" s="127"/>
    </row>
    <row r="2383" spans="2:245" x14ac:dyDescent="0.2">
      <c r="B2383" s="43"/>
      <c r="C2383" s="73"/>
      <c r="D2383" s="64"/>
      <c r="E2383" s="64"/>
      <c r="F2383" s="55"/>
      <c r="G2383" s="102"/>
      <c r="H2383" s="55"/>
      <c r="I2383" s="55"/>
      <c r="J2383" s="55"/>
      <c r="K2383" s="55"/>
      <c r="L2383" s="55"/>
      <c r="M2383" s="55"/>
      <c r="N2383" s="55"/>
      <c r="O2383" s="55"/>
      <c r="P2383" s="55"/>
      <c r="Q2383" s="55"/>
      <c r="R2383" s="55"/>
      <c r="S2383" s="55"/>
      <c r="T2383" s="55"/>
      <c r="U2383" s="55"/>
      <c r="V2383" s="55"/>
      <c r="W2383" s="55"/>
      <c r="X2383" s="55"/>
      <c r="Y2383" s="55"/>
      <c r="Z2383" s="55"/>
      <c r="AA2383" s="55"/>
      <c r="AB2383" s="55"/>
      <c r="AC2383" s="55"/>
      <c r="AD2383" s="55"/>
      <c r="AE2383" s="55"/>
      <c r="AF2383" s="55"/>
      <c r="AG2383" s="55"/>
      <c r="AY2383" s="162"/>
      <c r="AZ2383" s="162"/>
      <c r="BA2383" s="162"/>
      <c r="BB2383" s="162"/>
      <c r="BC2383" s="162"/>
      <c r="BD2383" s="162"/>
      <c r="BE2383" s="162"/>
      <c r="BF2383" s="162"/>
      <c r="BG2383" s="162"/>
      <c r="BH2383" s="162"/>
      <c r="BI2383" s="162"/>
      <c r="BJ2383" s="162"/>
      <c r="BK2383" s="162"/>
      <c r="BL2383" s="162"/>
      <c r="BM2383" s="162"/>
      <c r="BN2383" s="162"/>
      <c r="BO2383" s="162"/>
      <c r="BP2383" s="162"/>
      <c r="BQ2383" s="162"/>
      <c r="BR2383" s="162"/>
      <c r="BS2383" s="162"/>
      <c r="BT2383" s="162"/>
      <c r="BU2383" s="162"/>
      <c r="BV2383" s="162"/>
      <c r="BW2383" s="162"/>
      <c r="BX2383" s="162"/>
      <c r="BY2383" s="162"/>
      <c r="BZ2383" s="162"/>
      <c r="CA2383" s="162"/>
      <c r="CB2383" s="162"/>
      <c r="CC2383" s="162"/>
      <c r="CD2383" s="162"/>
      <c r="CE2383" s="162"/>
      <c r="CF2383" s="162"/>
      <c r="CG2383" s="162"/>
      <c r="CH2383" s="162"/>
      <c r="CI2383" s="162"/>
      <c r="CJ2383" s="162"/>
      <c r="CK2383" s="162"/>
      <c r="CX2383" s="98"/>
      <c r="DL2383" s="97"/>
      <c r="DX2383" s="98"/>
      <c r="EL2383" s="97"/>
      <c r="EX2383" s="98"/>
      <c r="EY2383" s="97"/>
      <c r="FL2383" s="126"/>
      <c r="FM2383" s="91"/>
      <c r="FN2383" s="91"/>
      <c r="FO2383" s="91"/>
      <c r="FP2383" s="91"/>
      <c r="FQ2383" s="91"/>
      <c r="FR2383" s="91"/>
      <c r="FS2383" s="91"/>
      <c r="FT2383" s="91"/>
      <c r="FU2383" s="91"/>
      <c r="FV2383" s="91"/>
      <c r="FW2383" s="91"/>
      <c r="FX2383" s="91"/>
      <c r="FY2383" s="91"/>
      <c r="FZ2383" s="91"/>
      <c r="GA2383" s="91"/>
      <c r="GB2383" s="91"/>
      <c r="GC2383" s="91"/>
      <c r="GD2383" s="91"/>
      <c r="GE2383" s="91"/>
      <c r="GF2383" s="91"/>
      <c r="GG2383" s="91"/>
      <c r="GH2383" s="91"/>
      <c r="GI2383" s="91"/>
      <c r="GJ2383" s="91"/>
      <c r="GK2383" s="127"/>
      <c r="GL2383" s="126"/>
      <c r="GM2383" s="91"/>
      <c r="GN2383" s="91"/>
      <c r="GO2383" s="91"/>
      <c r="GP2383" s="91"/>
      <c r="GQ2383" s="91"/>
      <c r="GR2383" s="91"/>
      <c r="GS2383" s="91"/>
      <c r="GT2383" s="91"/>
      <c r="GU2383" s="91"/>
      <c r="GV2383" s="91"/>
      <c r="GW2383" s="91"/>
      <c r="GX2383" s="91"/>
      <c r="GY2383" s="91"/>
      <c r="GZ2383" s="91"/>
      <c r="HA2383" s="91"/>
      <c r="HB2383" s="91"/>
      <c r="HC2383" s="91"/>
      <c r="HD2383" s="91"/>
      <c r="HE2383" s="91"/>
      <c r="HF2383" s="91"/>
      <c r="HG2383" s="91"/>
      <c r="HH2383" s="91"/>
      <c r="HI2383" s="91"/>
      <c r="HJ2383" s="91"/>
      <c r="HK2383" s="127"/>
      <c r="HL2383" s="126"/>
      <c r="HM2383" s="91"/>
      <c r="HN2383" s="91"/>
      <c r="HO2383" s="91"/>
      <c r="HP2383" s="91"/>
      <c r="HQ2383" s="91"/>
      <c r="HR2383" s="91"/>
      <c r="HS2383" s="91"/>
      <c r="HT2383" s="91"/>
      <c r="HU2383" s="91"/>
      <c r="HV2383" s="91"/>
      <c r="HW2383" s="91"/>
      <c r="HX2383" s="91"/>
      <c r="HY2383" s="91"/>
      <c r="HZ2383" s="91"/>
      <c r="IA2383" s="91"/>
      <c r="IB2383" s="91"/>
      <c r="IC2383" s="91"/>
      <c r="ID2383" s="91"/>
      <c r="IE2383" s="91"/>
      <c r="IF2383" s="91"/>
      <c r="IG2383" s="91"/>
      <c r="IH2383" s="91"/>
      <c r="II2383" s="91"/>
      <c r="IJ2383" s="91"/>
      <c r="IK2383" s="127"/>
    </row>
    <row r="2384" spans="2:245" x14ac:dyDescent="0.2">
      <c r="B2384" s="43"/>
      <c r="C2384" s="73"/>
      <c r="D2384" s="64"/>
      <c r="E2384" s="64"/>
      <c r="F2384" s="55"/>
      <c r="G2384" s="102"/>
      <c r="H2384" s="55"/>
      <c r="I2384" s="55"/>
      <c r="J2384" s="55"/>
      <c r="K2384" s="55"/>
      <c r="L2384" s="55"/>
      <c r="M2384" s="55"/>
      <c r="N2384" s="55"/>
      <c r="O2384" s="55"/>
      <c r="P2384" s="55"/>
      <c r="Q2384" s="55"/>
      <c r="R2384" s="55"/>
      <c r="S2384" s="55"/>
      <c r="T2384" s="55"/>
      <c r="U2384" s="55"/>
      <c r="V2384" s="55"/>
      <c r="W2384" s="55"/>
      <c r="X2384" s="55"/>
      <c r="Y2384" s="55"/>
      <c r="Z2384" s="55"/>
      <c r="AA2384" s="55"/>
      <c r="AB2384" s="55"/>
      <c r="AC2384" s="55"/>
      <c r="AD2384" s="55"/>
      <c r="AE2384" s="55"/>
      <c r="AF2384" s="55"/>
      <c r="AG2384" s="55"/>
      <c r="AY2384" s="162"/>
      <c r="AZ2384" s="162"/>
      <c r="BA2384" s="162"/>
      <c r="BB2384" s="162"/>
      <c r="BC2384" s="162"/>
      <c r="BD2384" s="162"/>
      <c r="BE2384" s="162"/>
      <c r="BF2384" s="162"/>
      <c r="BG2384" s="162"/>
      <c r="BH2384" s="162"/>
      <c r="BI2384" s="162"/>
      <c r="BJ2384" s="162"/>
      <c r="BK2384" s="162"/>
      <c r="BL2384" s="162"/>
      <c r="BM2384" s="162"/>
      <c r="BN2384" s="162"/>
      <c r="BO2384" s="162"/>
      <c r="BP2384" s="162"/>
      <c r="BQ2384" s="162"/>
      <c r="BR2384" s="162"/>
      <c r="BS2384" s="162"/>
      <c r="BT2384" s="162"/>
      <c r="BU2384" s="162"/>
      <c r="BV2384" s="162"/>
      <c r="BW2384" s="162"/>
      <c r="BX2384" s="162"/>
      <c r="BY2384" s="162"/>
      <c r="BZ2384" s="162"/>
      <c r="CA2384" s="162"/>
      <c r="CB2384" s="162"/>
      <c r="CC2384" s="162"/>
      <c r="CD2384" s="162"/>
      <c r="CE2384" s="162"/>
      <c r="CF2384" s="162"/>
      <c r="CG2384" s="162"/>
      <c r="CH2384" s="162"/>
      <c r="CI2384" s="162"/>
      <c r="CJ2384" s="162"/>
      <c r="CK2384" s="162"/>
      <c r="CX2384" s="98"/>
      <c r="DL2384" s="97"/>
      <c r="DX2384" s="98"/>
      <c r="EL2384" s="97"/>
      <c r="EX2384" s="98"/>
      <c r="EY2384" s="97"/>
      <c r="FL2384" s="126"/>
      <c r="FM2384" s="91"/>
      <c r="FN2384" s="91"/>
      <c r="FO2384" s="91"/>
      <c r="FP2384" s="91"/>
      <c r="FQ2384" s="91"/>
      <c r="FR2384" s="91"/>
      <c r="FS2384" s="91"/>
      <c r="FT2384" s="91"/>
      <c r="FU2384" s="91"/>
      <c r="FV2384" s="91"/>
      <c r="FW2384" s="91"/>
      <c r="FX2384" s="91"/>
      <c r="FY2384" s="91"/>
      <c r="FZ2384" s="91"/>
      <c r="GA2384" s="91"/>
      <c r="GB2384" s="91"/>
      <c r="GC2384" s="91"/>
      <c r="GD2384" s="91"/>
      <c r="GE2384" s="91"/>
      <c r="GF2384" s="91"/>
      <c r="GG2384" s="91"/>
      <c r="GH2384" s="91"/>
      <c r="GI2384" s="91"/>
      <c r="GJ2384" s="91"/>
      <c r="GK2384" s="127"/>
      <c r="GL2384" s="126"/>
      <c r="GM2384" s="91"/>
      <c r="GN2384" s="91"/>
      <c r="GO2384" s="91"/>
      <c r="GP2384" s="91"/>
      <c r="GQ2384" s="91"/>
      <c r="GR2384" s="91"/>
      <c r="GS2384" s="91"/>
      <c r="GT2384" s="91"/>
      <c r="GU2384" s="91"/>
      <c r="GV2384" s="91"/>
      <c r="GW2384" s="91"/>
      <c r="GX2384" s="91"/>
      <c r="GY2384" s="91"/>
      <c r="GZ2384" s="91"/>
      <c r="HA2384" s="91"/>
      <c r="HB2384" s="91"/>
      <c r="HC2384" s="91"/>
      <c r="HD2384" s="91"/>
      <c r="HE2384" s="91"/>
      <c r="HF2384" s="91"/>
      <c r="HG2384" s="91"/>
      <c r="HH2384" s="91"/>
      <c r="HI2384" s="91"/>
      <c r="HJ2384" s="91"/>
      <c r="HK2384" s="127"/>
      <c r="HL2384" s="126"/>
      <c r="HM2384" s="91"/>
      <c r="HN2384" s="91"/>
      <c r="HO2384" s="91"/>
      <c r="HP2384" s="91"/>
      <c r="HQ2384" s="91"/>
      <c r="HR2384" s="91"/>
      <c r="HS2384" s="91"/>
      <c r="HT2384" s="91"/>
      <c r="HU2384" s="91"/>
      <c r="HV2384" s="91"/>
      <c r="HW2384" s="91"/>
      <c r="HX2384" s="91"/>
      <c r="HY2384" s="91"/>
      <c r="HZ2384" s="91"/>
      <c r="IA2384" s="91"/>
      <c r="IB2384" s="91"/>
      <c r="IC2384" s="91"/>
      <c r="ID2384" s="91"/>
      <c r="IE2384" s="91"/>
      <c r="IF2384" s="91"/>
      <c r="IG2384" s="91"/>
      <c r="IH2384" s="91"/>
      <c r="II2384" s="91"/>
      <c r="IJ2384" s="91"/>
      <c r="IK2384" s="127"/>
    </row>
    <row r="2385" spans="2:245" x14ac:dyDescent="0.2">
      <c r="B2385" s="43"/>
      <c r="C2385" s="73"/>
      <c r="D2385" s="64"/>
      <c r="E2385" s="64"/>
      <c r="F2385" s="55"/>
      <c r="G2385" s="102"/>
      <c r="H2385" s="55"/>
      <c r="I2385" s="55"/>
      <c r="J2385" s="55"/>
      <c r="K2385" s="55"/>
      <c r="L2385" s="55"/>
      <c r="M2385" s="55"/>
      <c r="N2385" s="55"/>
      <c r="O2385" s="55"/>
      <c r="P2385" s="55"/>
      <c r="Q2385" s="55"/>
      <c r="R2385" s="55"/>
      <c r="S2385" s="55"/>
      <c r="T2385" s="55"/>
      <c r="U2385" s="55"/>
      <c r="V2385" s="55"/>
      <c r="W2385" s="55"/>
      <c r="X2385" s="55"/>
      <c r="Y2385" s="55"/>
      <c r="Z2385" s="55"/>
      <c r="AA2385" s="55"/>
      <c r="AB2385" s="55"/>
      <c r="AC2385" s="55"/>
      <c r="AD2385" s="55"/>
      <c r="AE2385" s="55"/>
      <c r="AF2385" s="55"/>
      <c r="AG2385" s="55"/>
      <c r="AY2385" s="162"/>
      <c r="AZ2385" s="162"/>
      <c r="BA2385" s="162"/>
      <c r="BB2385" s="162"/>
      <c r="BC2385" s="162"/>
      <c r="BD2385" s="162"/>
      <c r="BE2385" s="162"/>
      <c r="BF2385" s="162"/>
      <c r="BG2385" s="162"/>
      <c r="BH2385" s="162"/>
      <c r="BI2385" s="162"/>
      <c r="BJ2385" s="162"/>
      <c r="BK2385" s="162"/>
      <c r="BL2385" s="162"/>
      <c r="BM2385" s="162"/>
      <c r="BN2385" s="162"/>
      <c r="BO2385" s="162"/>
      <c r="BP2385" s="162"/>
      <c r="BQ2385" s="162"/>
      <c r="BR2385" s="162"/>
      <c r="BS2385" s="162"/>
      <c r="BT2385" s="162"/>
      <c r="BU2385" s="162"/>
      <c r="BV2385" s="162"/>
      <c r="BW2385" s="162"/>
      <c r="BX2385" s="162"/>
      <c r="BY2385" s="162"/>
      <c r="BZ2385" s="162"/>
      <c r="CA2385" s="162"/>
      <c r="CB2385" s="162"/>
      <c r="CC2385" s="162"/>
      <c r="CD2385" s="162"/>
      <c r="CE2385" s="162"/>
      <c r="CF2385" s="162"/>
      <c r="CG2385" s="162"/>
      <c r="CH2385" s="162"/>
      <c r="CI2385" s="162"/>
      <c r="CJ2385" s="162"/>
      <c r="CK2385" s="162"/>
      <c r="CX2385" s="98"/>
      <c r="DL2385" s="97"/>
      <c r="DX2385" s="98"/>
      <c r="EL2385" s="97"/>
      <c r="EX2385" s="98"/>
      <c r="EY2385" s="97"/>
      <c r="FL2385" s="126"/>
      <c r="FM2385" s="91"/>
      <c r="FN2385" s="91"/>
      <c r="FO2385" s="91"/>
      <c r="FP2385" s="91"/>
      <c r="FQ2385" s="91"/>
      <c r="FR2385" s="91"/>
      <c r="FS2385" s="91"/>
      <c r="FT2385" s="91"/>
      <c r="FU2385" s="91"/>
      <c r="FV2385" s="91"/>
      <c r="FW2385" s="91"/>
      <c r="FX2385" s="91"/>
      <c r="FY2385" s="91"/>
      <c r="FZ2385" s="91"/>
      <c r="GA2385" s="91"/>
      <c r="GB2385" s="91"/>
      <c r="GC2385" s="91"/>
      <c r="GD2385" s="91"/>
      <c r="GE2385" s="91"/>
      <c r="GF2385" s="91"/>
      <c r="GG2385" s="91"/>
      <c r="GH2385" s="91"/>
      <c r="GI2385" s="91"/>
      <c r="GJ2385" s="91"/>
      <c r="GK2385" s="127"/>
      <c r="GL2385" s="126"/>
      <c r="GM2385" s="91"/>
      <c r="GN2385" s="91"/>
      <c r="GO2385" s="91"/>
      <c r="GP2385" s="91"/>
      <c r="GQ2385" s="91"/>
      <c r="GR2385" s="91"/>
      <c r="GS2385" s="91"/>
      <c r="GT2385" s="91"/>
      <c r="GU2385" s="91"/>
      <c r="GV2385" s="91"/>
      <c r="GW2385" s="91"/>
      <c r="GX2385" s="91"/>
      <c r="GY2385" s="91"/>
      <c r="GZ2385" s="91"/>
      <c r="HA2385" s="91"/>
      <c r="HB2385" s="91"/>
      <c r="HC2385" s="91"/>
      <c r="HD2385" s="91"/>
      <c r="HE2385" s="91"/>
      <c r="HF2385" s="91"/>
      <c r="HG2385" s="91"/>
      <c r="HH2385" s="91"/>
      <c r="HI2385" s="91"/>
      <c r="HJ2385" s="91"/>
      <c r="HK2385" s="127"/>
      <c r="HL2385" s="126"/>
      <c r="HM2385" s="91"/>
      <c r="HN2385" s="91"/>
      <c r="HO2385" s="91"/>
      <c r="HP2385" s="91"/>
      <c r="HQ2385" s="91"/>
      <c r="HR2385" s="91"/>
      <c r="HS2385" s="91"/>
      <c r="HT2385" s="91"/>
      <c r="HU2385" s="91"/>
      <c r="HV2385" s="91"/>
      <c r="HW2385" s="91"/>
      <c r="HX2385" s="91"/>
      <c r="HY2385" s="91"/>
      <c r="HZ2385" s="91"/>
      <c r="IA2385" s="91"/>
      <c r="IB2385" s="91"/>
      <c r="IC2385" s="91"/>
      <c r="ID2385" s="91"/>
      <c r="IE2385" s="91"/>
      <c r="IF2385" s="91"/>
      <c r="IG2385" s="91"/>
      <c r="IH2385" s="91"/>
      <c r="II2385" s="91"/>
      <c r="IJ2385" s="91"/>
      <c r="IK2385" s="127"/>
    </row>
    <row r="2386" spans="2:245" x14ac:dyDescent="0.2">
      <c r="B2386" s="43"/>
      <c r="C2386" s="73"/>
      <c r="D2386" s="64"/>
      <c r="E2386" s="64"/>
      <c r="F2386" s="55"/>
      <c r="G2386" s="102"/>
      <c r="H2386" s="55"/>
      <c r="I2386" s="55"/>
      <c r="J2386" s="55"/>
      <c r="K2386" s="55"/>
      <c r="L2386" s="55"/>
      <c r="M2386" s="55"/>
      <c r="N2386" s="55"/>
      <c r="O2386" s="55"/>
      <c r="P2386" s="55"/>
      <c r="Q2386" s="55"/>
      <c r="R2386" s="55"/>
      <c r="S2386" s="55"/>
      <c r="T2386" s="55"/>
      <c r="U2386" s="55"/>
      <c r="V2386" s="55"/>
      <c r="W2386" s="55"/>
      <c r="X2386" s="55"/>
      <c r="Y2386" s="55"/>
      <c r="Z2386" s="55"/>
      <c r="AA2386" s="55"/>
      <c r="AB2386" s="55"/>
      <c r="AC2386" s="55"/>
      <c r="AD2386" s="55"/>
      <c r="AE2386" s="55"/>
      <c r="AF2386" s="55"/>
      <c r="AG2386" s="55"/>
      <c r="AY2386" s="162"/>
      <c r="AZ2386" s="162"/>
      <c r="BA2386" s="162"/>
      <c r="BB2386" s="162"/>
      <c r="BC2386" s="162"/>
      <c r="BD2386" s="162"/>
      <c r="BE2386" s="162"/>
      <c r="BF2386" s="162"/>
      <c r="BG2386" s="162"/>
      <c r="BH2386" s="162"/>
      <c r="BI2386" s="162"/>
      <c r="BJ2386" s="162"/>
      <c r="BK2386" s="162"/>
      <c r="BL2386" s="162"/>
      <c r="BM2386" s="162"/>
      <c r="BN2386" s="162"/>
      <c r="BO2386" s="162"/>
      <c r="BP2386" s="162"/>
      <c r="BQ2386" s="162"/>
      <c r="BR2386" s="162"/>
      <c r="BS2386" s="162"/>
      <c r="BT2386" s="162"/>
      <c r="BU2386" s="162"/>
      <c r="BV2386" s="162"/>
      <c r="BW2386" s="162"/>
      <c r="BX2386" s="162"/>
      <c r="BY2386" s="162"/>
      <c r="BZ2386" s="162"/>
      <c r="CA2386" s="162"/>
      <c r="CB2386" s="162"/>
      <c r="CC2386" s="162"/>
      <c r="CD2386" s="162"/>
      <c r="CE2386" s="162"/>
      <c r="CF2386" s="162"/>
      <c r="CG2386" s="162"/>
      <c r="CH2386" s="162"/>
      <c r="CI2386" s="162"/>
      <c r="CJ2386" s="162"/>
      <c r="CK2386" s="162"/>
      <c r="CX2386" s="98"/>
      <c r="DL2386" s="97"/>
      <c r="DX2386" s="98"/>
      <c r="EL2386" s="97"/>
      <c r="EX2386" s="98"/>
      <c r="EY2386" s="97"/>
      <c r="FL2386" s="126"/>
      <c r="FM2386" s="91"/>
      <c r="FN2386" s="91"/>
      <c r="FO2386" s="91"/>
      <c r="FP2386" s="91"/>
      <c r="FQ2386" s="91"/>
      <c r="FR2386" s="91"/>
      <c r="FS2386" s="91"/>
      <c r="FT2386" s="91"/>
      <c r="FU2386" s="91"/>
      <c r="FV2386" s="91"/>
      <c r="FW2386" s="91"/>
      <c r="FX2386" s="91"/>
      <c r="FY2386" s="91"/>
      <c r="FZ2386" s="91"/>
      <c r="GA2386" s="91"/>
      <c r="GB2386" s="91"/>
      <c r="GC2386" s="91"/>
      <c r="GD2386" s="91"/>
      <c r="GE2386" s="91"/>
      <c r="GF2386" s="91"/>
      <c r="GG2386" s="91"/>
      <c r="GH2386" s="91"/>
      <c r="GI2386" s="91"/>
      <c r="GJ2386" s="91"/>
      <c r="GK2386" s="127"/>
      <c r="GL2386" s="126"/>
      <c r="GM2386" s="91"/>
      <c r="GN2386" s="91"/>
      <c r="GO2386" s="91"/>
      <c r="GP2386" s="91"/>
      <c r="GQ2386" s="91"/>
      <c r="GR2386" s="91"/>
      <c r="GS2386" s="91"/>
      <c r="GT2386" s="91"/>
      <c r="GU2386" s="91"/>
      <c r="GV2386" s="91"/>
      <c r="GW2386" s="91"/>
      <c r="GX2386" s="91"/>
      <c r="GY2386" s="91"/>
      <c r="GZ2386" s="91"/>
      <c r="HA2386" s="91"/>
      <c r="HB2386" s="91"/>
      <c r="HC2386" s="91"/>
      <c r="HD2386" s="91"/>
      <c r="HE2386" s="91"/>
      <c r="HF2386" s="91"/>
      <c r="HG2386" s="91"/>
      <c r="HH2386" s="91"/>
      <c r="HI2386" s="91"/>
      <c r="HJ2386" s="91"/>
      <c r="HK2386" s="127"/>
      <c r="HL2386" s="126"/>
      <c r="HM2386" s="91"/>
      <c r="HN2386" s="91"/>
      <c r="HO2386" s="91"/>
      <c r="HP2386" s="91"/>
      <c r="HQ2386" s="91"/>
      <c r="HR2386" s="91"/>
      <c r="HS2386" s="91"/>
      <c r="HT2386" s="91"/>
      <c r="HU2386" s="91"/>
      <c r="HV2386" s="91"/>
      <c r="HW2386" s="91"/>
      <c r="HX2386" s="91"/>
      <c r="HY2386" s="91"/>
      <c r="HZ2386" s="91"/>
      <c r="IA2386" s="91"/>
      <c r="IB2386" s="91"/>
      <c r="IC2386" s="91"/>
      <c r="ID2386" s="91"/>
      <c r="IE2386" s="91"/>
      <c r="IF2386" s="91"/>
      <c r="IG2386" s="91"/>
      <c r="IH2386" s="91"/>
      <c r="II2386" s="91"/>
      <c r="IJ2386" s="91"/>
      <c r="IK2386" s="127"/>
    </row>
    <row r="2387" spans="2:245" x14ac:dyDescent="0.2">
      <c r="B2387" s="43"/>
      <c r="C2387" s="73"/>
      <c r="D2387" s="64"/>
      <c r="E2387" s="64"/>
      <c r="F2387" s="55"/>
      <c r="G2387" s="102"/>
      <c r="H2387" s="55"/>
      <c r="I2387" s="55"/>
      <c r="J2387" s="55"/>
      <c r="K2387" s="55"/>
      <c r="L2387" s="55"/>
      <c r="M2387" s="55"/>
      <c r="N2387" s="55"/>
      <c r="O2387" s="55"/>
      <c r="P2387" s="55"/>
      <c r="Q2387" s="55"/>
      <c r="R2387" s="55"/>
      <c r="S2387" s="55"/>
      <c r="T2387" s="55"/>
      <c r="U2387" s="55"/>
      <c r="V2387" s="55"/>
      <c r="W2387" s="55"/>
      <c r="X2387" s="55"/>
      <c r="Y2387" s="55"/>
      <c r="Z2387" s="55"/>
      <c r="AA2387" s="55"/>
      <c r="AB2387" s="55"/>
      <c r="AC2387" s="55"/>
      <c r="AD2387" s="55"/>
      <c r="AE2387" s="55"/>
      <c r="AF2387" s="55"/>
      <c r="AG2387" s="55"/>
      <c r="AY2387" s="162"/>
      <c r="AZ2387" s="162"/>
      <c r="BA2387" s="162"/>
      <c r="BB2387" s="162"/>
      <c r="BC2387" s="162"/>
      <c r="BD2387" s="162"/>
      <c r="BE2387" s="162"/>
      <c r="BF2387" s="162"/>
      <c r="BG2387" s="162"/>
      <c r="BH2387" s="162"/>
      <c r="BI2387" s="162"/>
      <c r="BJ2387" s="162"/>
      <c r="BK2387" s="162"/>
      <c r="BL2387" s="162"/>
      <c r="BM2387" s="162"/>
      <c r="BN2387" s="162"/>
      <c r="BO2387" s="162"/>
      <c r="BP2387" s="162"/>
      <c r="BQ2387" s="162"/>
      <c r="BR2387" s="162"/>
      <c r="BS2387" s="162"/>
      <c r="BT2387" s="162"/>
      <c r="BU2387" s="162"/>
      <c r="BV2387" s="162"/>
      <c r="BW2387" s="162"/>
      <c r="BX2387" s="162"/>
      <c r="BY2387" s="162"/>
      <c r="BZ2387" s="162"/>
      <c r="CA2387" s="162"/>
      <c r="CB2387" s="162"/>
      <c r="CC2387" s="162"/>
      <c r="CD2387" s="162"/>
      <c r="CE2387" s="162"/>
      <c r="CF2387" s="162"/>
      <c r="CG2387" s="162"/>
      <c r="CH2387" s="162"/>
      <c r="CI2387" s="162"/>
      <c r="CJ2387" s="162"/>
      <c r="CK2387" s="162"/>
      <c r="CX2387" s="98"/>
      <c r="DL2387" s="97"/>
      <c r="DX2387" s="98"/>
      <c r="EL2387" s="97"/>
      <c r="EX2387" s="98"/>
      <c r="EY2387" s="97"/>
      <c r="FL2387" s="126"/>
      <c r="FM2387" s="91"/>
      <c r="FN2387" s="91"/>
      <c r="FO2387" s="91"/>
      <c r="FP2387" s="91"/>
      <c r="FQ2387" s="91"/>
      <c r="FR2387" s="91"/>
      <c r="FS2387" s="91"/>
      <c r="FT2387" s="91"/>
      <c r="FU2387" s="91"/>
      <c r="FV2387" s="91"/>
      <c r="FW2387" s="91"/>
      <c r="FX2387" s="91"/>
      <c r="FY2387" s="91"/>
      <c r="FZ2387" s="91"/>
      <c r="GA2387" s="91"/>
      <c r="GB2387" s="91"/>
      <c r="GC2387" s="91"/>
      <c r="GD2387" s="91"/>
      <c r="GE2387" s="91"/>
      <c r="GF2387" s="91"/>
      <c r="GG2387" s="91"/>
      <c r="GH2387" s="91"/>
      <c r="GI2387" s="91"/>
      <c r="GJ2387" s="91"/>
      <c r="GK2387" s="127"/>
      <c r="GL2387" s="126"/>
      <c r="GM2387" s="91"/>
      <c r="GN2387" s="91"/>
      <c r="GO2387" s="91"/>
      <c r="GP2387" s="91"/>
      <c r="GQ2387" s="91"/>
      <c r="GR2387" s="91"/>
      <c r="GS2387" s="91"/>
      <c r="GT2387" s="91"/>
      <c r="GU2387" s="91"/>
      <c r="GV2387" s="91"/>
      <c r="GW2387" s="91"/>
      <c r="GX2387" s="91"/>
      <c r="GY2387" s="91"/>
      <c r="GZ2387" s="91"/>
      <c r="HA2387" s="91"/>
      <c r="HB2387" s="91"/>
      <c r="HC2387" s="91"/>
      <c r="HD2387" s="91"/>
      <c r="HE2387" s="91"/>
      <c r="HF2387" s="91"/>
      <c r="HG2387" s="91"/>
      <c r="HH2387" s="91"/>
      <c r="HI2387" s="91"/>
      <c r="HJ2387" s="91"/>
      <c r="HK2387" s="127"/>
      <c r="HL2387" s="126"/>
      <c r="HM2387" s="91"/>
      <c r="HN2387" s="91"/>
      <c r="HO2387" s="91"/>
      <c r="HP2387" s="91"/>
      <c r="HQ2387" s="91"/>
      <c r="HR2387" s="91"/>
      <c r="HS2387" s="91"/>
      <c r="HT2387" s="91"/>
      <c r="HU2387" s="91"/>
      <c r="HV2387" s="91"/>
      <c r="HW2387" s="91"/>
      <c r="HX2387" s="91"/>
      <c r="HY2387" s="91"/>
      <c r="HZ2387" s="91"/>
      <c r="IA2387" s="91"/>
      <c r="IB2387" s="91"/>
      <c r="IC2387" s="91"/>
      <c r="ID2387" s="91"/>
      <c r="IE2387" s="91"/>
      <c r="IF2387" s="91"/>
      <c r="IG2387" s="91"/>
      <c r="IH2387" s="91"/>
      <c r="II2387" s="91"/>
      <c r="IJ2387" s="91"/>
      <c r="IK2387" s="127"/>
    </row>
    <row r="2388" spans="2:245" x14ac:dyDescent="0.2">
      <c r="B2388" s="43"/>
      <c r="C2388" s="73"/>
      <c r="D2388" s="64"/>
      <c r="E2388" s="64"/>
      <c r="F2388" s="55"/>
      <c r="G2388" s="102"/>
      <c r="H2388" s="55"/>
      <c r="I2388" s="55"/>
      <c r="J2388" s="55"/>
      <c r="K2388" s="55"/>
      <c r="L2388" s="55"/>
      <c r="M2388" s="55"/>
      <c r="N2388" s="55"/>
      <c r="O2388" s="55"/>
      <c r="P2388" s="55"/>
      <c r="Q2388" s="55"/>
      <c r="R2388" s="55"/>
      <c r="S2388" s="55"/>
      <c r="T2388" s="55"/>
      <c r="U2388" s="55"/>
      <c r="V2388" s="55"/>
      <c r="W2388" s="55"/>
      <c r="X2388" s="55"/>
      <c r="Y2388" s="55"/>
      <c r="Z2388" s="55"/>
      <c r="AA2388" s="55"/>
      <c r="AB2388" s="55"/>
      <c r="AC2388" s="55"/>
      <c r="AD2388" s="55"/>
      <c r="AE2388" s="55"/>
      <c r="AF2388" s="55"/>
      <c r="AG2388" s="55"/>
      <c r="AY2388" s="162"/>
      <c r="AZ2388" s="162"/>
      <c r="BA2388" s="162"/>
      <c r="BB2388" s="162"/>
      <c r="BC2388" s="162"/>
      <c r="BD2388" s="162"/>
      <c r="BE2388" s="162"/>
      <c r="BF2388" s="162"/>
      <c r="BG2388" s="162"/>
      <c r="BH2388" s="162"/>
      <c r="BI2388" s="162"/>
      <c r="BJ2388" s="162"/>
      <c r="BK2388" s="162"/>
      <c r="BL2388" s="162"/>
      <c r="BM2388" s="162"/>
      <c r="BN2388" s="162"/>
      <c r="BO2388" s="162"/>
      <c r="BP2388" s="162"/>
      <c r="BQ2388" s="162"/>
      <c r="BR2388" s="162"/>
      <c r="BS2388" s="162"/>
      <c r="BT2388" s="162"/>
      <c r="BU2388" s="162"/>
      <c r="BV2388" s="162"/>
      <c r="BW2388" s="162"/>
      <c r="BX2388" s="162"/>
      <c r="BY2388" s="162"/>
      <c r="BZ2388" s="162"/>
      <c r="CA2388" s="162"/>
      <c r="CB2388" s="162"/>
      <c r="CC2388" s="162"/>
      <c r="CD2388" s="162"/>
      <c r="CE2388" s="162"/>
      <c r="CF2388" s="162"/>
      <c r="CG2388" s="162"/>
      <c r="CH2388" s="162"/>
      <c r="CI2388" s="162"/>
      <c r="CJ2388" s="162"/>
      <c r="CK2388" s="162"/>
      <c r="CX2388" s="98"/>
      <c r="DL2388" s="97"/>
      <c r="DX2388" s="98"/>
      <c r="EL2388" s="97"/>
      <c r="EX2388" s="98"/>
      <c r="EY2388" s="97"/>
      <c r="FL2388" s="126"/>
      <c r="FM2388" s="91"/>
      <c r="FN2388" s="91"/>
      <c r="FO2388" s="91"/>
      <c r="FP2388" s="91"/>
      <c r="FQ2388" s="91"/>
      <c r="FR2388" s="91"/>
      <c r="FS2388" s="91"/>
      <c r="FT2388" s="91"/>
      <c r="FU2388" s="91"/>
      <c r="FV2388" s="91"/>
      <c r="FW2388" s="91"/>
      <c r="FX2388" s="91"/>
      <c r="FY2388" s="91"/>
      <c r="FZ2388" s="91"/>
      <c r="GA2388" s="91"/>
      <c r="GB2388" s="91"/>
      <c r="GC2388" s="91"/>
      <c r="GD2388" s="91"/>
      <c r="GE2388" s="91"/>
      <c r="GF2388" s="91"/>
      <c r="GG2388" s="91"/>
      <c r="GH2388" s="91"/>
      <c r="GI2388" s="91"/>
      <c r="GJ2388" s="91"/>
      <c r="GK2388" s="127"/>
      <c r="GL2388" s="126"/>
      <c r="GM2388" s="91"/>
      <c r="GN2388" s="91"/>
      <c r="GO2388" s="91"/>
      <c r="GP2388" s="91"/>
      <c r="GQ2388" s="91"/>
      <c r="GR2388" s="91"/>
      <c r="GS2388" s="91"/>
      <c r="GT2388" s="91"/>
      <c r="GU2388" s="91"/>
      <c r="GV2388" s="91"/>
      <c r="GW2388" s="91"/>
      <c r="GX2388" s="91"/>
      <c r="GY2388" s="91"/>
      <c r="GZ2388" s="91"/>
      <c r="HA2388" s="91"/>
      <c r="HB2388" s="91"/>
      <c r="HC2388" s="91"/>
      <c r="HD2388" s="91"/>
      <c r="HE2388" s="91"/>
      <c r="HF2388" s="91"/>
      <c r="HG2388" s="91"/>
      <c r="HH2388" s="91"/>
      <c r="HI2388" s="91"/>
      <c r="HJ2388" s="91"/>
      <c r="HK2388" s="127"/>
      <c r="HL2388" s="126"/>
      <c r="HM2388" s="91"/>
      <c r="HN2388" s="91"/>
      <c r="HO2388" s="91"/>
      <c r="HP2388" s="91"/>
      <c r="HQ2388" s="91"/>
      <c r="HR2388" s="91"/>
      <c r="HS2388" s="91"/>
      <c r="HT2388" s="91"/>
      <c r="HU2388" s="91"/>
      <c r="HV2388" s="91"/>
      <c r="HW2388" s="91"/>
      <c r="HX2388" s="91"/>
      <c r="HY2388" s="91"/>
      <c r="HZ2388" s="91"/>
      <c r="IA2388" s="91"/>
      <c r="IB2388" s="91"/>
      <c r="IC2388" s="91"/>
      <c r="ID2388" s="91"/>
      <c r="IE2388" s="91"/>
      <c r="IF2388" s="91"/>
      <c r="IG2388" s="91"/>
      <c r="IH2388" s="91"/>
      <c r="II2388" s="91"/>
      <c r="IJ2388" s="91"/>
      <c r="IK2388" s="127"/>
    </row>
    <row r="2389" spans="2:245" x14ac:dyDescent="0.2">
      <c r="B2389" s="43"/>
      <c r="C2389" s="73"/>
      <c r="D2389" s="64"/>
      <c r="E2389" s="64"/>
      <c r="F2389" s="55"/>
      <c r="G2389" s="102"/>
      <c r="H2389" s="55"/>
      <c r="I2389" s="55"/>
      <c r="J2389" s="55"/>
      <c r="K2389" s="55"/>
      <c r="L2389" s="55"/>
      <c r="M2389" s="55"/>
      <c r="N2389" s="55"/>
      <c r="O2389" s="55"/>
      <c r="P2389" s="55"/>
      <c r="Q2389" s="55"/>
      <c r="R2389" s="55"/>
      <c r="S2389" s="55"/>
      <c r="T2389" s="55"/>
      <c r="U2389" s="55"/>
      <c r="V2389" s="55"/>
      <c r="W2389" s="55"/>
      <c r="X2389" s="55"/>
      <c r="Y2389" s="55"/>
      <c r="Z2389" s="55"/>
      <c r="AA2389" s="55"/>
      <c r="AB2389" s="55"/>
      <c r="AC2389" s="55"/>
      <c r="AD2389" s="55"/>
      <c r="AE2389" s="55"/>
      <c r="AF2389" s="55"/>
      <c r="AG2389" s="55"/>
      <c r="AY2389" s="162"/>
      <c r="AZ2389" s="162"/>
      <c r="BA2389" s="162"/>
      <c r="BB2389" s="162"/>
      <c r="BC2389" s="162"/>
      <c r="BD2389" s="162"/>
      <c r="BE2389" s="162"/>
      <c r="BF2389" s="162"/>
      <c r="BG2389" s="162"/>
      <c r="BH2389" s="162"/>
      <c r="BI2389" s="162"/>
      <c r="BJ2389" s="162"/>
      <c r="BK2389" s="162"/>
      <c r="BL2389" s="162"/>
      <c r="BM2389" s="162"/>
      <c r="BN2389" s="162"/>
      <c r="BO2389" s="162"/>
      <c r="BP2389" s="162"/>
      <c r="BQ2389" s="162"/>
      <c r="BR2389" s="162"/>
      <c r="BS2389" s="162"/>
      <c r="BT2389" s="162"/>
      <c r="BU2389" s="162"/>
      <c r="BV2389" s="162"/>
      <c r="BW2389" s="162"/>
      <c r="BX2389" s="162"/>
      <c r="BY2389" s="162"/>
      <c r="BZ2389" s="162"/>
      <c r="CA2389" s="162"/>
      <c r="CB2389" s="162"/>
      <c r="CC2389" s="162"/>
      <c r="CD2389" s="162"/>
      <c r="CE2389" s="162"/>
      <c r="CF2389" s="162"/>
      <c r="CG2389" s="162"/>
      <c r="CH2389" s="162"/>
      <c r="CI2389" s="162"/>
      <c r="CJ2389" s="162"/>
      <c r="CK2389" s="162"/>
      <c r="CX2389" s="98"/>
      <c r="DL2389" s="97"/>
      <c r="DX2389" s="98"/>
      <c r="EL2389" s="97"/>
      <c r="EX2389" s="98"/>
      <c r="EY2389" s="97"/>
      <c r="FL2389" s="126"/>
      <c r="FM2389" s="91"/>
      <c r="FN2389" s="91"/>
      <c r="FO2389" s="91"/>
      <c r="FP2389" s="91"/>
      <c r="FQ2389" s="91"/>
      <c r="FR2389" s="91"/>
      <c r="FS2389" s="91"/>
      <c r="FT2389" s="91"/>
      <c r="FU2389" s="91"/>
      <c r="FV2389" s="91"/>
      <c r="FW2389" s="91"/>
      <c r="FX2389" s="91"/>
      <c r="FY2389" s="91"/>
      <c r="FZ2389" s="91"/>
      <c r="GA2389" s="91"/>
      <c r="GB2389" s="91"/>
      <c r="GC2389" s="91"/>
      <c r="GD2389" s="91"/>
      <c r="GE2389" s="91"/>
      <c r="GF2389" s="91"/>
      <c r="GG2389" s="91"/>
      <c r="GH2389" s="91"/>
      <c r="GI2389" s="91"/>
      <c r="GJ2389" s="91"/>
      <c r="GK2389" s="127"/>
      <c r="GL2389" s="126"/>
      <c r="GM2389" s="91"/>
      <c r="GN2389" s="91"/>
      <c r="GO2389" s="91"/>
      <c r="GP2389" s="91"/>
      <c r="GQ2389" s="91"/>
      <c r="GR2389" s="91"/>
      <c r="GS2389" s="91"/>
      <c r="GT2389" s="91"/>
      <c r="GU2389" s="91"/>
      <c r="GV2389" s="91"/>
      <c r="GW2389" s="91"/>
      <c r="GX2389" s="91"/>
      <c r="GY2389" s="91"/>
      <c r="GZ2389" s="91"/>
      <c r="HA2389" s="91"/>
      <c r="HB2389" s="91"/>
      <c r="HC2389" s="91"/>
      <c r="HD2389" s="91"/>
      <c r="HE2389" s="91"/>
      <c r="HF2389" s="91"/>
      <c r="HG2389" s="91"/>
      <c r="HH2389" s="91"/>
      <c r="HI2389" s="91"/>
      <c r="HJ2389" s="91"/>
      <c r="HK2389" s="127"/>
      <c r="HL2389" s="126"/>
      <c r="HM2389" s="91"/>
      <c r="HN2389" s="91"/>
      <c r="HO2389" s="91"/>
      <c r="HP2389" s="91"/>
      <c r="HQ2389" s="91"/>
      <c r="HR2389" s="91"/>
      <c r="HS2389" s="91"/>
      <c r="HT2389" s="91"/>
      <c r="HU2389" s="91"/>
      <c r="HV2389" s="91"/>
      <c r="HW2389" s="91"/>
      <c r="HX2389" s="91"/>
      <c r="HY2389" s="91"/>
      <c r="HZ2389" s="91"/>
      <c r="IA2389" s="91"/>
      <c r="IB2389" s="91"/>
      <c r="IC2389" s="91"/>
      <c r="ID2389" s="91"/>
      <c r="IE2389" s="91"/>
      <c r="IF2389" s="91"/>
      <c r="IG2389" s="91"/>
      <c r="IH2389" s="91"/>
      <c r="II2389" s="91"/>
      <c r="IJ2389" s="91"/>
      <c r="IK2389" s="127"/>
    </row>
    <row r="2390" spans="2:245" x14ac:dyDescent="0.2">
      <c r="B2390" s="43"/>
      <c r="C2390" s="73"/>
      <c r="D2390" s="64"/>
      <c r="E2390" s="64"/>
      <c r="F2390" s="55"/>
      <c r="G2390" s="102"/>
      <c r="H2390" s="55"/>
      <c r="I2390" s="55"/>
      <c r="J2390" s="55"/>
      <c r="K2390" s="55"/>
      <c r="L2390" s="55"/>
      <c r="M2390" s="55"/>
      <c r="N2390" s="55"/>
      <c r="O2390" s="55"/>
      <c r="P2390" s="55"/>
      <c r="Q2390" s="55"/>
      <c r="R2390" s="55"/>
      <c r="S2390" s="55"/>
      <c r="T2390" s="55"/>
      <c r="U2390" s="55"/>
      <c r="V2390" s="55"/>
      <c r="W2390" s="55"/>
      <c r="X2390" s="55"/>
      <c r="Y2390" s="55"/>
      <c r="Z2390" s="55"/>
      <c r="AA2390" s="55"/>
      <c r="AB2390" s="55"/>
      <c r="AC2390" s="55"/>
      <c r="AD2390" s="55"/>
      <c r="AE2390" s="55"/>
      <c r="AF2390" s="55"/>
      <c r="AG2390" s="55"/>
      <c r="AY2390" s="162"/>
      <c r="AZ2390" s="162"/>
      <c r="BA2390" s="162"/>
      <c r="BB2390" s="162"/>
      <c r="BC2390" s="162"/>
      <c r="BD2390" s="162"/>
      <c r="BE2390" s="162"/>
      <c r="BF2390" s="162"/>
      <c r="BG2390" s="162"/>
      <c r="BH2390" s="162"/>
      <c r="BI2390" s="162"/>
      <c r="BJ2390" s="162"/>
      <c r="BK2390" s="162"/>
      <c r="BL2390" s="162"/>
      <c r="BM2390" s="162"/>
      <c r="BN2390" s="162"/>
      <c r="BO2390" s="162"/>
      <c r="BP2390" s="162"/>
      <c r="BQ2390" s="162"/>
      <c r="BR2390" s="162"/>
      <c r="BS2390" s="162"/>
      <c r="BT2390" s="162"/>
      <c r="BU2390" s="162"/>
      <c r="BV2390" s="162"/>
      <c r="BW2390" s="162"/>
      <c r="BX2390" s="162"/>
      <c r="BY2390" s="162"/>
      <c r="BZ2390" s="162"/>
      <c r="CA2390" s="162"/>
      <c r="CB2390" s="162"/>
      <c r="CC2390" s="162"/>
      <c r="CD2390" s="162"/>
      <c r="CE2390" s="162"/>
      <c r="CF2390" s="162"/>
      <c r="CG2390" s="162"/>
      <c r="CH2390" s="162"/>
      <c r="CI2390" s="162"/>
      <c r="CJ2390" s="162"/>
      <c r="CK2390" s="162"/>
      <c r="CX2390" s="98"/>
      <c r="DL2390" s="97"/>
      <c r="DX2390" s="98"/>
      <c r="EL2390" s="97"/>
      <c r="EX2390" s="98"/>
      <c r="EY2390" s="97"/>
      <c r="FL2390" s="126"/>
      <c r="FM2390" s="91"/>
      <c r="FN2390" s="91"/>
      <c r="FO2390" s="91"/>
      <c r="FP2390" s="91"/>
      <c r="FQ2390" s="91"/>
      <c r="FR2390" s="91"/>
      <c r="FS2390" s="91"/>
      <c r="FT2390" s="91"/>
      <c r="FU2390" s="91"/>
      <c r="FV2390" s="91"/>
      <c r="FW2390" s="91"/>
      <c r="FX2390" s="91"/>
      <c r="FY2390" s="91"/>
      <c r="FZ2390" s="91"/>
      <c r="GA2390" s="91"/>
      <c r="GB2390" s="91"/>
      <c r="GC2390" s="91"/>
      <c r="GD2390" s="91"/>
      <c r="GE2390" s="91"/>
      <c r="GF2390" s="91"/>
      <c r="GG2390" s="91"/>
      <c r="GH2390" s="91"/>
      <c r="GI2390" s="91"/>
      <c r="GJ2390" s="91"/>
      <c r="GK2390" s="127"/>
      <c r="GL2390" s="126"/>
      <c r="GM2390" s="91"/>
      <c r="GN2390" s="91"/>
      <c r="GO2390" s="91"/>
      <c r="GP2390" s="91"/>
      <c r="GQ2390" s="91"/>
      <c r="GR2390" s="91"/>
      <c r="GS2390" s="91"/>
      <c r="GT2390" s="91"/>
      <c r="GU2390" s="91"/>
      <c r="GV2390" s="91"/>
      <c r="GW2390" s="91"/>
      <c r="GX2390" s="91"/>
      <c r="GY2390" s="91"/>
      <c r="GZ2390" s="91"/>
      <c r="HA2390" s="91"/>
      <c r="HB2390" s="91"/>
      <c r="HC2390" s="91"/>
      <c r="HD2390" s="91"/>
      <c r="HE2390" s="91"/>
      <c r="HF2390" s="91"/>
      <c r="HG2390" s="91"/>
      <c r="HH2390" s="91"/>
      <c r="HI2390" s="91"/>
      <c r="HJ2390" s="91"/>
      <c r="HK2390" s="127"/>
      <c r="HL2390" s="126"/>
      <c r="HM2390" s="91"/>
      <c r="HN2390" s="91"/>
      <c r="HO2390" s="91"/>
      <c r="HP2390" s="91"/>
      <c r="HQ2390" s="91"/>
      <c r="HR2390" s="91"/>
      <c r="HS2390" s="91"/>
      <c r="HT2390" s="91"/>
      <c r="HU2390" s="91"/>
      <c r="HV2390" s="91"/>
      <c r="HW2390" s="91"/>
      <c r="HX2390" s="91"/>
      <c r="HY2390" s="91"/>
      <c r="HZ2390" s="91"/>
      <c r="IA2390" s="91"/>
      <c r="IB2390" s="91"/>
      <c r="IC2390" s="91"/>
      <c r="ID2390" s="91"/>
      <c r="IE2390" s="91"/>
      <c r="IF2390" s="91"/>
      <c r="IG2390" s="91"/>
      <c r="IH2390" s="91"/>
      <c r="II2390" s="91"/>
      <c r="IJ2390" s="91"/>
      <c r="IK2390" s="127"/>
    </row>
    <row r="2391" spans="2:245" x14ac:dyDescent="0.2">
      <c r="B2391" s="43"/>
      <c r="C2391" s="73"/>
      <c r="D2391" s="64"/>
      <c r="E2391" s="64"/>
      <c r="F2391" s="55"/>
      <c r="G2391" s="102"/>
      <c r="H2391" s="55"/>
      <c r="I2391" s="55"/>
      <c r="J2391" s="55"/>
      <c r="K2391" s="55"/>
      <c r="L2391" s="55"/>
      <c r="M2391" s="55"/>
      <c r="N2391" s="55"/>
      <c r="O2391" s="55"/>
      <c r="P2391" s="55"/>
      <c r="Q2391" s="55"/>
      <c r="R2391" s="55"/>
      <c r="S2391" s="55"/>
      <c r="T2391" s="55"/>
      <c r="U2391" s="55"/>
      <c r="V2391" s="55"/>
      <c r="W2391" s="55"/>
      <c r="X2391" s="55"/>
      <c r="Y2391" s="55"/>
      <c r="Z2391" s="55"/>
      <c r="AA2391" s="55"/>
      <c r="AB2391" s="55"/>
      <c r="AC2391" s="55"/>
      <c r="AD2391" s="55"/>
      <c r="AE2391" s="55"/>
      <c r="AF2391" s="55"/>
      <c r="AG2391" s="55"/>
      <c r="AY2391" s="162"/>
      <c r="AZ2391" s="162"/>
      <c r="BA2391" s="162"/>
      <c r="BB2391" s="162"/>
      <c r="BC2391" s="162"/>
      <c r="BD2391" s="162"/>
      <c r="BE2391" s="162"/>
      <c r="BF2391" s="162"/>
      <c r="BG2391" s="162"/>
      <c r="BH2391" s="162"/>
      <c r="BI2391" s="162"/>
      <c r="BJ2391" s="162"/>
      <c r="BK2391" s="162"/>
      <c r="BL2391" s="162"/>
      <c r="BM2391" s="162"/>
      <c r="BN2391" s="162"/>
      <c r="BO2391" s="162"/>
      <c r="BP2391" s="162"/>
      <c r="BQ2391" s="162"/>
      <c r="BR2391" s="162"/>
      <c r="BS2391" s="162"/>
      <c r="BT2391" s="162"/>
      <c r="BU2391" s="162"/>
      <c r="BV2391" s="162"/>
      <c r="BW2391" s="162"/>
      <c r="BX2391" s="162"/>
      <c r="BY2391" s="162"/>
      <c r="BZ2391" s="162"/>
      <c r="CA2391" s="162"/>
      <c r="CB2391" s="162"/>
      <c r="CC2391" s="162"/>
      <c r="CD2391" s="162"/>
      <c r="CE2391" s="162"/>
      <c r="CF2391" s="162"/>
      <c r="CG2391" s="162"/>
      <c r="CH2391" s="162"/>
      <c r="CI2391" s="162"/>
      <c r="CJ2391" s="162"/>
      <c r="CK2391" s="162"/>
      <c r="CX2391" s="98"/>
      <c r="DL2391" s="97"/>
      <c r="DX2391" s="98"/>
      <c r="EL2391" s="97"/>
      <c r="EX2391" s="98"/>
      <c r="EY2391" s="97"/>
      <c r="FL2391" s="126"/>
      <c r="FM2391" s="91"/>
      <c r="FN2391" s="91"/>
      <c r="FO2391" s="91"/>
      <c r="FP2391" s="91"/>
      <c r="FQ2391" s="91"/>
      <c r="FR2391" s="91"/>
      <c r="FS2391" s="91"/>
      <c r="FT2391" s="91"/>
      <c r="FU2391" s="91"/>
      <c r="FV2391" s="91"/>
      <c r="FW2391" s="91"/>
      <c r="FX2391" s="91"/>
      <c r="FY2391" s="91"/>
      <c r="FZ2391" s="91"/>
      <c r="GA2391" s="91"/>
      <c r="GB2391" s="91"/>
      <c r="GC2391" s="91"/>
      <c r="GD2391" s="91"/>
      <c r="GE2391" s="91"/>
      <c r="GF2391" s="91"/>
      <c r="GG2391" s="91"/>
      <c r="GH2391" s="91"/>
      <c r="GI2391" s="91"/>
      <c r="GJ2391" s="91"/>
      <c r="GK2391" s="127"/>
      <c r="GL2391" s="126"/>
      <c r="GM2391" s="91"/>
      <c r="GN2391" s="91"/>
      <c r="GO2391" s="91"/>
      <c r="GP2391" s="91"/>
      <c r="GQ2391" s="91"/>
      <c r="GR2391" s="91"/>
      <c r="GS2391" s="91"/>
      <c r="GT2391" s="91"/>
      <c r="GU2391" s="91"/>
      <c r="GV2391" s="91"/>
      <c r="GW2391" s="91"/>
      <c r="GX2391" s="91"/>
      <c r="GY2391" s="91"/>
      <c r="GZ2391" s="91"/>
      <c r="HA2391" s="91"/>
      <c r="HB2391" s="91"/>
      <c r="HC2391" s="91"/>
      <c r="HD2391" s="91"/>
      <c r="HE2391" s="91"/>
      <c r="HF2391" s="91"/>
      <c r="HG2391" s="91"/>
      <c r="HH2391" s="91"/>
      <c r="HI2391" s="91"/>
      <c r="HJ2391" s="91"/>
      <c r="HK2391" s="127"/>
      <c r="HL2391" s="126"/>
      <c r="HM2391" s="91"/>
      <c r="HN2391" s="91"/>
      <c r="HO2391" s="91"/>
      <c r="HP2391" s="91"/>
      <c r="HQ2391" s="91"/>
      <c r="HR2391" s="91"/>
      <c r="HS2391" s="91"/>
      <c r="HT2391" s="91"/>
      <c r="HU2391" s="91"/>
      <c r="HV2391" s="91"/>
      <c r="HW2391" s="91"/>
      <c r="HX2391" s="91"/>
      <c r="HY2391" s="91"/>
      <c r="HZ2391" s="91"/>
      <c r="IA2391" s="91"/>
      <c r="IB2391" s="91"/>
      <c r="IC2391" s="91"/>
      <c r="ID2391" s="91"/>
      <c r="IE2391" s="91"/>
      <c r="IF2391" s="91"/>
      <c r="IG2391" s="91"/>
      <c r="IH2391" s="91"/>
      <c r="II2391" s="91"/>
      <c r="IJ2391" s="91"/>
      <c r="IK2391" s="127"/>
    </row>
    <row r="2392" spans="2:245" x14ac:dyDescent="0.2">
      <c r="B2392" s="43"/>
      <c r="C2392" s="73"/>
      <c r="D2392" s="64"/>
      <c r="E2392" s="64"/>
      <c r="F2392" s="55"/>
      <c r="G2392" s="102"/>
      <c r="H2392" s="55"/>
      <c r="I2392" s="55"/>
      <c r="J2392" s="55"/>
      <c r="K2392" s="55"/>
      <c r="L2392" s="55"/>
      <c r="M2392" s="55"/>
      <c r="N2392" s="55"/>
      <c r="O2392" s="55"/>
      <c r="P2392" s="55"/>
      <c r="Q2392" s="55"/>
      <c r="R2392" s="55"/>
      <c r="S2392" s="55"/>
      <c r="T2392" s="55"/>
      <c r="U2392" s="55"/>
      <c r="V2392" s="55"/>
      <c r="W2392" s="55"/>
      <c r="X2392" s="55"/>
      <c r="Y2392" s="55"/>
      <c r="Z2392" s="55"/>
      <c r="AA2392" s="55"/>
      <c r="AB2392" s="55"/>
      <c r="AC2392" s="55"/>
      <c r="AD2392" s="55"/>
      <c r="AE2392" s="55"/>
      <c r="AF2392" s="55"/>
      <c r="AG2392" s="55"/>
      <c r="AY2392" s="162"/>
      <c r="AZ2392" s="162"/>
      <c r="BA2392" s="162"/>
      <c r="BB2392" s="162"/>
      <c r="BC2392" s="162"/>
      <c r="BD2392" s="162"/>
      <c r="BE2392" s="162"/>
      <c r="BF2392" s="162"/>
      <c r="BG2392" s="162"/>
      <c r="BH2392" s="162"/>
      <c r="BI2392" s="162"/>
      <c r="BJ2392" s="162"/>
      <c r="BK2392" s="162"/>
      <c r="BL2392" s="162"/>
      <c r="BM2392" s="162"/>
      <c r="BN2392" s="162"/>
      <c r="BO2392" s="162"/>
      <c r="BP2392" s="162"/>
      <c r="BQ2392" s="162"/>
      <c r="BR2392" s="162"/>
      <c r="BS2392" s="162"/>
      <c r="BT2392" s="162"/>
      <c r="BU2392" s="162"/>
      <c r="BV2392" s="162"/>
      <c r="BW2392" s="162"/>
      <c r="BX2392" s="162"/>
      <c r="BY2392" s="162"/>
      <c r="BZ2392" s="162"/>
      <c r="CA2392" s="162"/>
      <c r="CB2392" s="162"/>
      <c r="CC2392" s="162"/>
      <c r="CD2392" s="162"/>
      <c r="CE2392" s="162"/>
      <c r="CF2392" s="162"/>
      <c r="CG2392" s="162"/>
      <c r="CH2392" s="162"/>
      <c r="CI2392" s="162"/>
      <c r="CJ2392" s="162"/>
      <c r="CK2392" s="162"/>
      <c r="CX2392" s="98"/>
      <c r="DL2392" s="97"/>
      <c r="DX2392" s="98"/>
      <c r="EL2392" s="97"/>
      <c r="EX2392" s="98"/>
      <c r="EY2392" s="97"/>
      <c r="FL2392" s="126"/>
      <c r="FM2392" s="91"/>
      <c r="FN2392" s="91"/>
      <c r="FO2392" s="91"/>
      <c r="FP2392" s="91"/>
      <c r="FQ2392" s="91"/>
      <c r="FR2392" s="91"/>
      <c r="FS2392" s="91"/>
      <c r="FT2392" s="91"/>
      <c r="FU2392" s="91"/>
      <c r="FV2392" s="91"/>
      <c r="FW2392" s="91"/>
      <c r="FX2392" s="91"/>
      <c r="FY2392" s="91"/>
      <c r="FZ2392" s="91"/>
      <c r="GA2392" s="91"/>
      <c r="GB2392" s="91"/>
      <c r="GC2392" s="91"/>
      <c r="GD2392" s="91"/>
      <c r="GE2392" s="91"/>
      <c r="GF2392" s="91"/>
      <c r="GG2392" s="91"/>
      <c r="GH2392" s="91"/>
      <c r="GI2392" s="91"/>
      <c r="GJ2392" s="91"/>
      <c r="GK2392" s="127"/>
      <c r="GL2392" s="126"/>
      <c r="GM2392" s="91"/>
      <c r="GN2392" s="91"/>
      <c r="GO2392" s="91"/>
      <c r="GP2392" s="91"/>
      <c r="GQ2392" s="91"/>
      <c r="GR2392" s="91"/>
      <c r="GS2392" s="91"/>
      <c r="GT2392" s="91"/>
      <c r="GU2392" s="91"/>
      <c r="GV2392" s="91"/>
      <c r="GW2392" s="91"/>
      <c r="GX2392" s="91"/>
      <c r="GY2392" s="91"/>
      <c r="GZ2392" s="91"/>
      <c r="HA2392" s="91"/>
      <c r="HB2392" s="91"/>
      <c r="HC2392" s="91"/>
      <c r="HD2392" s="91"/>
      <c r="HE2392" s="91"/>
      <c r="HF2392" s="91"/>
      <c r="HG2392" s="91"/>
      <c r="HH2392" s="91"/>
      <c r="HI2392" s="91"/>
      <c r="HJ2392" s="91"/>
      <c r="HK2392" s="127"/>
      <c r="HL2392" s="126"/>
      <c r="HM2392" s="91"/>
      <c r="HN2392" s="91"/>
      <c r="HO2392" s="91"/>
      <c r="HP2392" s="91"/>
      <c r="HQ2392" s="91"/>
      <c r="HR2392" s="91"/>
      <c r="HS2392" s="91"/>
      <c r="HT2392" s="91"/>
      <c r="HU2392" s="91"/>
      <c r="HV2392" s="91"/>
      <c r="HW2392" s="91"/>
      <c r="HX2392" s="91"/>
      <c r="HY2392" s="91"/>
      <c r="HZ2392" s="91"/>
      <c r="IA2392" s="91"/>
      <c r="IB2392" s="91"/>
      <c r="IC2392" s="91"/>
      <c r="ID2392" s="91"/>
      <c r="IE2392" s="91"/>
      <c r="IF2392" s="91"/>
      <c r="IG2392" s="91"/>
      <c r="IH2392" s="91"/>
      <c r="II2392" s="91"/>
      <c r="IJ2392" s="91"/>
      <c r="IK2392" s="127"/>
    </row>
    <row r="2393" spans="2:245" ht="13.5" thickBot="1" x14ac:dyDescent="0.25">
      <c r="B2393" s="43"/>
      <c r="C2393" s="73"/>
      <c r="D2393" s="64"/>
      <c r="E2393" s="64"/>
      <c r="F2393" s="55"/>
      <c r="G2393" s="102"/>
      <c r="H2393" s="55"/>
      <c r="I2393" s="55"/>
      <c r="J2393" s="55"/>
      <c r="K2393" s="55"/>
      <c r="L2393" s="55"/>
      <c r="M2393" s="55"/>
      <c r="N2393" s="55"/>
      <c r="O2393" s="55"/>
      <c r="P2393" s="55"/>
      <c r="Q2393" s="55"/>
      <c r="R2393" s="55"/>
      <c r="S2393" s="55"/>
      <c r="T2393" s="55"/>
      <c r="U2393" s="55"/>
      <c r="V2393" s="55"/>
      <c r="W2393" s="55"/>
      <c r="X2393" s="55"/>
      <c r="Y2393" s="55"/>
      <c r="Z2393" s="55"/>
      <c r="AA2393" s="55"/>
      <c r="AB2393" s="55"/>
      <c r="AC2393" s="55"/>
      <c r="AD2393" s="55"/>
      <c r="AE2393" s="55"/>
      <c r="AF2393" s="55"/>
      <c r="AG2393" s="55"/>
      <c r="AY2393" s="162"/>
      <c r="AZ2393" s="162"/>
      <c r="BA2393" s="162"/>
      <c r="BB2393" s="162"/>
      <c r="BC2393" s="162"/>
      <c r="BD2393" s="162"/>
      <c r="BE2393" s="162"/>
      <c r="BF2393" s="162"/>
      <c r="BG2393" s="162"/>
      <c r="BH2393" s="162"/>
      <c r="BI2393" s="162"/>
      <c r="BJ2393" s="162"/>
      <c r="BK2393" s="162"/>
      <c r="BL2393" s="162"/>
      <c r="BM2393" s="162"/>
      <c r="BN2393" s="162"/>
      <c r="BO2393" s="162"/>
      <c r="BP2393" s="162"/>
      <c r="BQ2393" s="162"/>
      <c r="BR2393" s="162"/>
      <c r="BS2393" s="162"/>
      <c r="BT2393" s="162"/>
      <c r="BU2393" s="162"/>
      <c r="BV2393" s="162"/>
      <c r="BW2393" s="162"/>
      <c r="BX2393" s="162"/>
      <c r="BY2393" s="162"/>
      <c r="BZ2393" s="162"/>
      <c r="CA2393" s="162"/>
      <c r="CB2393" s="162"/>
      <c r="CC2393" s="162"/>
      <c r="CD2393" s="162"/>
      <c r="CE2393" s="162"/>
      <c r="CF2393" s="162"/>
      <c r="CG2393" s="162"/>
      <c r="CH2393" s="162"/>
      <c r="CI2393" s="162"/>
      <c r="CJ2393" s="162"/>
      <c r="CK2393" s="162"/>
      <c r="CX2393" s="98"/>
      <c r="DL2393" s="97"/>
      <c r="DX2393" s="98"/>
      <c r="EL2393" s="97"/>
      <c r="EX2393" s="98"/>
      <c r="EY2393" s="97"/>
      <c r="FL2393" s="126"/>
      <c r="FM2393" s="91"/>
      <c r="FN2393" s="91"/>
      <c r="FO2393" s="91"/>
      <c r="FP2393" s="91"/>
      <c r="FQ2393" s="91"/>
      <c r="FR2393" s="91"/>
      <c r="FS2393" s="91"/>
      <c r="FT2393" s="91"/>
      <c r="FU2393" s="91"/>
      <c r="FV2393" s="91"/>
      <c r="FW2393" s="91"/>
      <c r="FX2393" s="91"/>
      <c r="FY2393" s="91"/>
      <c r="FZ2393" s="91"/>
      <c r="GA2393" s="91"/>
      <c r="GB2393" s="91"/>
      <c r="GC2393" s="91"/>
      <c r="GD2393" s="91"/>
      <c r="GE2393" s="91"/>
      <c r="GF2393" s="91"/>
      <c r="GG2393" s="91"/>
      <c r="GH2393" s="91"/>
      <c r="GI2393" s="91"/>
      <c r="GJ2393" s="91"/>
      <c r="GK2393" s="127"/>
      <c r="GL2393" s="126"/>
      <c r="GM2393" s="91"/>
      <c r="GN2393" s="91"/>
      <c r="GO2393" s="91"/>
      <c r="GP2393" s="91"/>
      <c r="GQ2393" s="91"/>
      <c r="GR2393" s="91"/>
      <c r="GS2393" s="91"/>
      <c r="GT2393" s="91"/>
      <c r="GU2393" s="91"/>
      <c r="GV2393" s="91"/>
      <c r="GW2393" s="91"/>
      <c r="GX2393" s="91"/>
      <c r="GY2393" s="91"/>
      <c r="GZ2393" s="91"/>
      <c r="HA2393" s="91"/>
      <c r="HB2393" s="91"/>
      <c r="HC2393" s="91"/>
      <c r="HD2393" s="91"/>
      <c r="HE2393" s="91"/>
      <c r="HF2393" s="91"/>
      <c r="HG2393" s="91"/>
      <c r="HH2393" s="91"/>
      <c r="HI2393" s="91"/>
      <c r="HJ2393" s="91"/>
      <c r="HK2393" s="127"/>
      <c r="HL2393" s="126"/>
      <c r="HM2393" s="91"/>
      <c r="HN2393" s="91"/>
      <c r="HO2393" s="91"/>
      <c r="HP2393" s="91"/>
      <c r="HQ2393" s="91"/>
      <c r="HR2393" s="91"/>
      <c r="HS2393" s="91"/>
      <c r="HT2393" s="91"/>
      <c r="HU2393" s="91"/>
      <c r="HV2393" s="91"/>
      <c r="HW2393" s="91"/>
      <c r="HX2393" s="91"/>
      <c r="HY2393" s="91"/>
      <c r="HZ2393" s="91"/>
      <c r="IA2393" s="91"/>
      <c r="IB2393" s="91"/>
      <c r="IC2393" s="91"/>
      <c r="ID2393" s="91"/>
      <c r="IE2393" s="91"/>
      <c r="IF2393" s="91"/>
      <c r="IG2393" s="91"/>
      <c r="IH2393" s="91"/>
      <c r="II2393" s="91"/>
      <c r="IJ2393" s="91"/>
      <c r="IK2393" s="127"/>
    </row>
    <row r="2394" spans="2:245" x14ac:dyDescent="0.2">
      <c r="B2394" s="43"/>
      <c r="C2394" s="73"/>
      <c r="D2394" s="64"/>
      <c r="E2394" s="64"/>
      <c r="F2394" s="55"/>
      <c r="G2394" s="102"/>
      <c r="H2394" s="55"/>
      <c r="I2394" s="55"/>
      <c r="J2394" s="55"/>
      <c r="K2394" s="55"/>
      <c r="L2394" s="55"/>
      <c r="M2394" s="55"/>
      <c r="N2394" s="55"/>
      <c r="O2394" s="55"/>
      <c r="P2394" s="55"/>
      <c r="Q2394" s="55"/>
      <c r="R2394" s="55"/>
      <c r="S2394" s="55"/>
      <c r="T2394" s="55"/>
      <c r="U2394" s="55"/>
      <c r="V2394" s="55"/>
      <c r="W2394" s="55"/>
      <c r="X2394" s="55"/>
      <c r="Y2394" s="55"/>
      <c r="Z2394" s="55"/>
      <c r="AA2394" s="55"/>
      <c r="AB2394" s="55"/>
      <c r="AC2394" s="55"/>
      <c r="AD2394" s="55"/>
      <c r="AE2394" s="55"/>
      <c r="AF2394" s="55"/>
      <c r="AG2394" s="55"/>
      <c r="AY2394" s="162"/>
      <c r="AZ2394" s="162"/>
      <c r="BA2394" s="162"/>
      <c r="BB2394" s="162"/>
      <c r="BC2394" s="162"/>
      <c r="BD2394" s="162"/>
      <c r="BE2394" s="162"/>
      <c r="BF2394" s="162"/>
      <c r="BG2394" s="162"/>
      <c r="BH2394" s="162"/>
      <c r="BI2394" s="162"/>
      <c r="BJ2394" s="162"/>
      <c r="BK2394" s="162"/>
      <c r="BL2394" s="162"/>
      <c r="BM2394" s="162"/>
      <c r="BN2394" s="162"/>
      <c r="BO2394" s="162"/>
      <c r="BP2394" s="162"/>
      <c r="BQ2394" s="162"/>
      <c r="BR2394" s="162"/>
      <c r="BS2394" s="162"/>
      <c r="BT2394" s="162"/>
      <c r="BU2394" s="162"/>
      <c r="BV2394" s="162"/>
      <c r="BW2394" s="162"/>
      <c r="BX2394" s="162"/>
      <c r="BY2394" s="162"/>
      <c r="BZ2394" s="162"/>
      <c r="CA2394" s="162"/>
      <c r="CB2394" s="162"/>
      <c r="CC2394" s="162"/>
      <c r="CD2394" s="162"/>
      <c r="CE2394" s="162"/>
      <c r="CF2394" s="162"/>
      <c r="CG2394" s="162"/>
      <c r="CH2394" s="162"/>
      <c r="CI2394" s="162"/>
      <c r="CJ2394" s="162"/>
      <c r="CK2394" s="162"/>
      <c r="CL2394" s="163"/>
      <c r="CM2394" s="163"/>
      <c r="CN2394" s="163"/>
      <c r="CO2394" s="163"/>
      <c r="CP2394" s="163"/>
      <c r="CQ2394" s="163"/>
      <c r="CR2394" s="163"/>
      <c r="CS2394" s="163"/>
      <c r="CT2394" s="163"/>
      <c r="CU2394" s="163"/>
      <c r="CV2394" s="163"/>
      <c r="CW2394" s="163"/>
      <c r="CX2394" s="173"/>
      <c r="CY2394" s="163"/>
      <c r="CZ2394" s="163"/>
      <c r="DA2394" s="163"/>
      <c r="DB2394" s="163"/>
      <c r="DC2394" s="163"/>
      <c r="DD2394" s="163"/>
      <c r="DE2394" s="163"/>
      <c r="DF2394" s="163"/>
      <c r="DG2394" s="163"/>
      <c r="DH2394" s="163"/>
      <c r="DI2394" s="163"/>
      <c r="DJ2394" s="163"/>
      <c r="DK2394" s="163"/>
      <c r="DL2394" s="172"/>
      <c r="DM2394" s="163"/>
      <c r="DN2394" s="163"/>
      <c r="DO2394" s="163"/>
      <c r="DP2394" s="163"/>
      <c r="DQ2394" s="163"/>
      <c r="DR2394" s="163"/>
      <c r="DS2394" s="163"/>
      <c r="DT2394" s="163"/>
      <c r="DU2394" s="163"/>
      <c r="DV2394" s="163"/>
      <c r="DW2394" s="163"/>
      <c r="DX2394" s="173"/>
      <c r="DY2394" s="163"/>
      <c r="DZ2394" s="163"/>
      <c r="EA2394" s="163"/>
      <c r="EB2394" s="163"/>
      <c r="EC2394" s="163"/>
      <c r="ED2394" s="163"/>
      <c r="EE2394" s="163"/>
      <c r="EF2394" s="163"/>
      <c r="EG2394" s="163"/>
      <c r="EH2394" s="163"/>
      <c r="EI2394" s="163"/>
      <c r="EJ2394" s="163"/>
      <c r="EK2394" s="163"/>
      <c r="EL2394" s="172"/>
      <c r="EM2394" s="163"/>
      <c r="EN2394" s="163"/>
      <c r="EO2394" s="163"/>
      <c r="EP2394" s="163"/>
      <c r="EQ2394" s="163"/>
      <c r="ER2394" s="163"/>
      <c r="ES2394" s="163"/>
      <c r="ET2394" s="163"/>
      <c r="EU2394" s="163"/>
      <c r="EV2394" s="163"/>
      <c r="EW2394" s="163"/>
      <c r="EX2394" s="173"/>
      <c r="EY2394" s="172"/>
      <c r="EZ2394" s="163"/>
      <c r="FA2394" s="163"/>
      <c r="FB2394" s="163"/>
      <c r="FC2394" s="163"/>
      <c r="FD2394" s="163"/>
      <c r="FE2394" s="163"/>
      <c r="FF2394" s="163"/>
      <c r="FG2394" s="163"/>
      <c r="FH2394" s="163"/>
      <c r="FI2394" s="163"/>
      <c r="FJ2394" s="163"/>
      <c r="FK2394" s="163"/>
      <c r="FL2394" s="126"/>
      <c r="FM2394" s="91"/>
      <c r="FN2394" s="91"/>
      <c r="FO2394" s="91"/>
      <c r="FP2394" s="91"/>
      <c r="FQ2394" s="91"/>
      <c r="FR2394" s="91"/>
      <c r="FS2394" s="91"/>
      <c r="FT2394" s="91"/>
      <c r="FU2394" s="91"/>
      <c r="FV2394" s="91"/>
      <c r="FW2394" s="91"/>
      <c r="FX2394" s="91"/>
      <c r="FY2394" s="91"/>
      <c r="FZ2394" s="91"/>
      <c r="GA2394" s="91"/>
      <c r="GB2394" s="91"/>
      <c r="GC2394" s="91"/>
      <c r="GD2394" s="91"/>
      <c r="GE2394" s="91"/>
      <c r="GF2394" s="91"/>
      <c r="GG2394" s="91"/>
      <c r="GH2394" s="91"/>
      <c r="GI2394" s="91"/>
      <c r="GJ2394" s="91"/>
      <c r="GK2394" s="127"/>
      <c r="GL2394" s="126"/>
      <c r="GM2394" s="91"/>
      <c r="GN2394" s="91"/>
      <c r="GO2394" s="91"/>
      <c r="GP2394" s="91"/>
      <c r="GQ2394" s="91"/>
      <c r="GR2394" s="91"/>
      <c r="GS2394" s="91"/>
      <c r="GT2394" s="91"/>
      <c r="GU2394" s="91"/>
      <c r="GV2394" s="91"/>
      <c r="GW2394" s="91"/>
      <c r="GX2394" s="91"/>
      <c r="GY2394" s="91"/>
      <c r="GZ2394" s="91"/>
      <c r="HA2394" s="91"/>
      <c r="HB2394" s="91"/>
      <c r="HC2394" s="91"/>
      <c r="HD2394" s="91"/>
      <c r="HE2394" s="91"/>
      <c r="HF2394" s="91"/>
      <c r="HG2394" s="91"/>
      <c r="HH2394" s="91"/>
      <c r="HI2394" s="91"/>
      <c r="HJ2394" s="91"/>
      <c r="HK2394" s="127"/>
      <c r="HL2394" s="126"/>
      <c r="HM2394" s="91"/>
      <c r="HN2394" s="91"/>
      <c r="HO2394" s="91"/>
      <c r="HP2394" s="91"/>
      <c r="HQ2394" s="91"/>
      <c r="HR2394" s="91"/>
      <c r="HS2394" s="91"/>
      <c r="HT2394" s="91"/>
      <c r="HU2394" s="91"/>
      <c r="HV2394" s="91"/>
      <c r="HW2394" s="91"/>
      <c r="HX2394" s="91"/>
      <c r="HY2394" s="91"/>
      <c r="HZ2394" s="91"/>
      <c r="IA2394" s="91"/>
      <c r="IB2394" s="91"/>
      <c r="IC2394" s="91"/>
      <c r="ID2394" s="91"/>
      <c r="IE2394" s="91"/>
      <c r="IF2394" s="91"/>
      <c r="IG2394" s="91"/>
      <c r="IH2394" s="91"/>
      <c r="II2394" s="91"/>
      <c r="IJ2394" s="91"/>
      <c r="IK2394" s="127"/>
    </row>
    <row r="2395" spans="2:245" x14ac:dyDescent="0.2">
      <c r="B2395" s="43"/>
      <c r="C2395" s="73"/>
      <c r="D2395" s="64"/>
      <c r="E2395" s="64"/>
      <c r="F2395" s="55"/>
      <c r="G2395" s="102"/>
      <c r="H2395" s="55"/>
      <c r="I2395" s="55"/>
      <c r="J2395" s="55"/>
      <c r="K2395" s="55"/>
      <c r="L2395" s="55"/>
      <c r="M2395" s="55"/>
      <c r="N2395" s="55"/>
      <c r="O2395" s="55"/>
      <c r="P2395" s="55"/>
      <c r="Q2395" s="55"/>
      <c r="R2395" s="55"/>
      <c r="S2395" s="55"/>
      <c r="T2395" s="55"/>
      <c r="U2395" s="55"/>
      <c r="V2395" s="55"/>
      <c r="W2395" s="55"/>
      <c r="X2395" s="55"/>
      <c r="Y2395" s="55"/>
      <c r="Z2395" s="55"/>
      <c r="AA2395" s="55"/>
      <c r="AB2395" s="55"/>
      <c r="AC2395" s="55"/>
      <c r="AD2395" s="55"/>
      <c r="AE2395" s="55"/>
      <c r="AF2395" s="55"/>
      <c r="AG2395" s="55"/>
      <c r="AY2395" s="162"/>
      <c r="AZ2395" s="162"/>
      <c r="BA2395" s="162"/>
      <c r="BB2395" s="162"/>
      <c r="BC2395" s="162"/>
      <c r="BD2395" s="162"/>
      <c r="BE2395" s="162"/>
      <c r="BF2395" s="162"/>
      <c r="BG2395" s="162"/>
      <c r="BH2395" s="162"/>
      <c r="BI2395" s="162"/>
      <c r="BJ2395" s="162"/>
      <c r="BK2395" s="162"/>
      <c r="BL2395" s="162"/>
      <c r="BM2395" s="162"/>
      <c r="BN2395" s="162"/>
      <c r="BO2395" s="162"/>
      <c r="BP2395" s="162"/>
      <c r="BQ2395" s="162"/>
      <c r="BR2395" s="162"/>
      <c r="BS2395" s="162"/>
      <c r="BT2395" s="162"/>
      <c r="BU2395" s="162"/>
      <c r="BV2395" s="162"/>
      <c r="BW2395" s="162"/>
      <c r="BX2395" s="162"/>
      <c r="BY2395" s="162"/>
      <c r="BZ2395" s="162"/>
      <c r="CA2395" s="162"/>
      <c r="CB2395" s="162"/>
      <c r="CC2395" s="162"/>
      <c r="CD2395" s="162"/>
      <c r="CE2395" s="162"/>
      <c r="CF2395" s="162"/>
      <c r="CG2395" s="162"/>
      <c r="CH2395" s="162"/>
      <c r="CI2395" s="162"/>
      <c r="CJ2395" s="162"/>
      <c r="CK2395" s="162"/>
      <c r="CX2395" s="98"/>
      <c r="DL2395" s="97"/>
      <c r="DX2395" s="98"/>
      <c r="EL2395" s="97"/>
      <c r="EX2395" s="98"/>
      <c r="EY2395" s="97"/>
      <c r="FL2395" s="126"/>
      <c r="FM2395" s="91"/>
      <c r="FN2395" s="91"/>
      <c r="FO2395" s="91"/>
      <c r="FP2395" s="91"/>
      <c r="FQ2395" s="91"/>
      <c r="FR2395" s="91"/>
      <c r="FS2395" s="91"/>
      <c r="FT2395" s="91"/>
      <c r="FU2395" s="91"/>
      <c r="FV2395" s="91"/>
      <c r="FW2395" s="91"/>
      <c r="FX2395" s="91"/>
      <c r="FY2395" s="91"/>
      <c r="FZ2395" s="91"/>
      <c r="GA2395" s="91"/>
      <c r="GB2395" s="91"/>
      <c r="GC2395" s="91"/>
      <c r="GD2395" s="91"/>
      <c r="GE2395" s="91"/>
      <c r="GF2395" s="91"/>
      <c r="GG2395" s="91"/>
      <c r="GH2395" s="91"/>
      <c r="GI2395" s="91"/>
      <c r="GJ2395" s="91"/>
      <c r="GK2395" s="127"/>
      <c r="GL2395" s="126"/>
      <c r="GM2395" s="91"/>
      <c r="GN2395" s="91"/>
      <c r="GO2395" s="91"/>
      <c r="GP2395" s="91"/>
      <c r="GQ2395" s="91"/>
      <c r="GR2395" s="91"/>
      <c r="GS2395" s="91"/>
      <c r="GT2395" s="91"/>
      <c r="GU2395" s="91"/>
      <c r="GV2395" s="91"/>
      <c r="GW2395" s="91"/>
      <c r="GX2395" s="91"/>
      <c r="GY2395" s="91"/>
      <c r="GZ2395" s="91"/>
      <c r="HA2395" s="91"/>
      <c r="HB2395" s="91"/>
      <c r="HC2395" s="91"/>
      <c r="HD2395" s="91"/>
      <c r="HE2395" s="91"/>
      <c r="HF2395" s="91"/>
      <c r="HG2395" s="91"/>
      <c r="HH2395" s="91"/>
      <c r="HI2395" s="91"/>
      <c r="HJ2395" s="91"/>
      <c r="HK2395" s="127"/>
      <c r="HL2395" s="126"/>
      <c r="HM2395" s="91"/>
      <c r="HN2395" s="91"/>
      <c r="HO2395" s="91"/>
      <c r="HP2395" s="91"/>
      <c r="HQ2395" s="91"/>
      <c r="HR2395" s="91"/>
      <c r="HS2395" s="91"/>
      <c r="HT2395" s="91"/>
      <c r="HU2395" s="91"/>
      <c r="HV2395" s="91"/>
      <c r="HW2395" s="91"/>
      <c r="HX2395" s="91"/>
      <c r="HY2395" s="91"/>
      <c r="HZ2395" s="91"/>
      <c r="IA2395" s="91"/>
      <c r="IB2395" s="91"/>
      <c r="IC2395" s="91"/>
      <c r="ID2395" s="91"/>
      <c r="IE2395" s="91"/>
      <c r="IF2395" s="91"/>
      <c r="IG2395" s="91"/>
      <c r="IH2395" s="91"/>
      <c r="II2395" s="91"/>
      <c r="IJ2395" s="91"/>
      <c r="IK2395" s="127"/>
    </row>
    <row r="2396" spans="2:245" x14ac:dyDescent="0.2">
      <c r="B2396" s="43"/>
      <c r="C2396" s="73"/>
      <c r="D2396" s="64"/>
      <c r="E2396" s="64"/>
      <c r="F2396" s="55"/>
      <c r="G2396" s="102"/>
      <c r="H2396" s="55"/>
      <c r="I2396" s="55"/>
      <c r="J2396" s="55"/>
      <c r="K2396" s="55"/>
      <c r="L2396" s="55"/>
      <c r="M2396" s="55"/>
      <c r="N2396" s="55"/>
      <c r="O2396" s="55"/>
      <c r="P2396" s="55"/>
      <c r="Q2396" s="55"/>
      <c r="R2396" s="55"/>
      <c r="S2396" s="55"/>
      <c r="T2396" s="55"/>
      <c r="U2396" s="55"/>
      <c r="V2396" s="55"/>
      <c r="W2396" s="55"/>
      <c r="X2396" s="55"/>
      <c r="Y2396" s="55"/>
      <c r="Z2396" s="55"/>
      <c r="AA2396" s="55"/>
      <c r="AB2396" s="55"/>
      <c r="AC2396" s="55"/>
      <c r="AD2396" s="55"/>
      <c r="AE2396" s="55"/>
      <c r="AF2396" s="55"/>
      <c r="AG2396" s="55"/>
      <c r="AY2396" s="162"/>
      <c r="AZ2396" s="162"/>
      <c r="BA2396" s="162"/>
      <c r="BB2396" s="162"/>
      <c r="BC2396" s="162"/>
      <c r="BD2396" s="162"/>
      <c r="BE2396" s="162"/>
      <c r="BF2396" s="162"/>
      <c r="BG2396" s="162"/>
      <c r="BH2396" s="162"/>
      <c r="BI2396" s="162"/>
      <c r="BJ2396" s="162"/>
      <c r="BK2396" s="162"/>
      <c r="BL2396" s="162"/>
      <c r="BM2396" s="162"/>
      <c r="BN2396" s="162"/>
      <c r="BO2396" s="162"/>
      <c r="BP2396" s="162"/>
      <c r="BQ2396" s="162"/>
      <c r="BR2396" s="162"/>
      <c r="BS2396" s="162"/>
      <c r="BT2396" s="162"/>
      <c r="BU2396" s="162"/>
      <c r="BV2396" s="162"/>
      <c r="BW2396" s="162"/>
      <c r="BX2396" s="162"/>
      <c r="BY2396" s="162"/>
      <c r="BZ2396" s="162"/>
      <c r="CA2396" s="162"/>
      <c r="CB2396" s="162"/>
      <c r="CC2396" s="162"/>
      <c r="CD2396" s="162"/>
      <c r="CE2396" s="162"/>
      <c r="CF2396" s="162"/>
      <c r="CG2396" s="162"/>
      <c r="CH2396" s="162"/>
      <c r="CI2396" s="162"/>
      <c r="CJ2396" s="162"/>
      <c r="CK2396" s="162"/>
      <c r="CX2396" s="98"/>
      <c r="DL2396" s="97"/>
      <c r="DX2396" s="98"/>
      <c r="EL2396" s="97"/>
      <c r="EX2396" s="98"/>
      <c r="EY2396" s="97"/>
      <c r="FL2396" s="126"/>
      <c r="FM2396" s="91"/>
      <c r="FN2396" s="91"/>
      <c r="FO2396" s="91"/>
      <c r="FP2396" s="91"/>
      <c r="FQ2396" s="91"/>
      <c r="FR2396" s="91"/>
      <c r="FS2396" s="91"/>
      <c r="FT2396" s="91"/>
      <c r="FU2396" s="91"/>
      <c r="FV2396" s="91"/>
      <c r="FW2396" s="91"/>
      <c r="FX2396" s="91"/>
      <c r="FY2396" s="91"/>
      <c r="FZ2396" s="91"/>
      <c r="GA2396" s="91"/>
      <c r="GB2396" s="91"/>
      <c r="GC2396" s="91"/>
      <c r="GD2396" s="91"/>
      <c r="GE2396" s="91"/>
      <c r="GF2396" s="91"/>
      <c r="GG2396" s="91"/>
      <c r="GH2396" s="91"/>
      <c r="GI2396" s="91"/>
      <c r="GJ2396" s="91"/>
      <c r="GK2396" s="127"/>
      <c r="GL2396" s="126"/>
      <c r="GM2396" s="91"/>
      <c r="GN2396" s="91"/>
      <c r="GO2396" s="91"/>
      <c r="GP2396" s="91"/>
      <c r="GQ2396" s="91"/>
      <c r="GR2396" s="91"/>
      <c r="GS2396" s="91"/>
      <c r="GT2396" s="91"/>
      <c r="GU2396" s="91"/>
      <c r="GV2396" s="91"/>
      <c r="GW2396" s="91"/>
      <c r="GX2396" s="91"/>
      <c r="GY2396" s="91"/>
      <c r="GZ2396" s="91"/>
      <c r="HA2396" s="91"/>
      <c r="HB2396" s="91"/>
      <c r="HC2396" s="91"/>
      <c r="HD2396" s="91"/>
      <c r="HE2396" s="91"/>
      <c r="HF2396" s="91"/>
      <c r="HG2396" s="91"/>
      <c r="HH2396" s="91"/>
      <c r="HI2396" s="91"/>
      <c r="HJ2396" s="91"/>
      <c r="HK2396" s="127"/>
      <c r="HL2396" s="126"/>
      <c r="HM2396" s="91"/>
      <c r="HN2396" s="91"/>
      <c r="HO2396" s="91"/>
      <c r="HP2396" s="91"/>
      <c r="HQ2396" s="91"/>
      <c r="HR2396" s="91"/>
      <c r="HS2396" s="91"/>
      <c r="HT2396" s="91"/>
      <c r="HU2396" s="91"/>
      <c r="HV2396" s="91"/>
      <c r="HW2396" s="91"/>
      <c r="HX2396" s="91"/>
      <c r="HY2396" s="91"/>
      <c r="HZ2396" s="91"/>
      <c r="IA2396" s="91"/>
      <c r="IB2396" s="91"/>
      <c r="IC2396" s="91"/>
      <c r="ID2396" s="91"/>
      <c r="IE2396" s="91"/>
      <c r="IF2396" s="91"/>
      <c r="IG2396" s="91"/>
      <c r="IH2396" s="91"/>
      <c r="II2396" s="91"/>
      <c r="IJ2396" s="91"/>
      <c r="IK2396" s="127"/>
    </row>
    <row r="2397" spans="2:245" x14ac:dyDescent="0.2">
      <c r="B2397" s="43"/>
      <c r="C2397" s="73"/>
      <c r="D2397" s="64"/>
      <c r="E2397" s="64"/>
      <c r="F2397" s="55"/>
      <c r="G2397" s="102"/>
      <c r="H2397" s="55"/>
      <c r="I2397" s="55"/>
      <c r="J2397" s="55"/>
      <c r="K2397" s="55"/>
      <c r="L2397" s="55"/>
      <c r="M2397" s="55"/>
      <c r="N2397" s="55"/>
      <c r="O2397" s="55"/>
      <c r="P2397" s="55"/>
      <c r="Q2397" s="55"/>
      <c r="R2397" s="55"/>
      <c r="S2397" s="55"/>
      <c r="T2397" s="55"/>
      <c r="U2397" s="55"/>
      <c r="V2397" s="55"/>
      <c r="W2397" s="55"/>
      <c r="X2397" s="55"/>
      <c r="Y2397" s="55"/>
      <c r="Z2397" s="55"/>
      <c r="AA2397" s="55"/>
      <c r="AB2397" s="55"/>
      <c r="AC2397" s="55"/>
      <c r="AD2397" s="55"/>
      <c r="AE2397" s="55"/>
      <c r="AF2397" s="55"/>
      <c r="AG2397" s="55"/>
      <c r="AY2397" s="162"/>
      <c r="AZ2397" s="162"/>
      <c r="BA2397" s="162"/>
      <c r="BB2397" s="162"/>
      <c r="BC2397" s="162"/>
      <c r="BD2397" s="162"/>
      <c r="BE2397" s="162"/>
      <c r="BF2397" s="162"/>
      <c r="BG2397" s="162"/>
      <c r="BH2397" s="162"/>
      <c r="BI2397" s="162"/>
      <c r="BJ2397" s="162"/>
      <c r="BK2397" s="162"/>
      <c r="BL2397" s="162"/>
      <c r="BM2397" s="162"/>
      <c r="BN2397" s="162"/>
      <c r="BO2397" s="162"/>
      <c r="BP2397" s="162"/>
      <c r="BQ2397" s="162"/>
      <c r="BR2397" s="162"/>
      <c r="BS2397" s="162"/>
      <c r="BT2397" s="162"/>
      <c r="BU2397" s="162"/>
      <c r="BV2397" s="162"/>
      <c r="BW2397" s="162"/>
      <c r="BX2397" s="162"/>
      <c r="BY2397" s="162"/>
      <c r="BZ2397" s="162"/>
      <c r="CA2397" s="162"/>
      <c r="CB2397" s="162"/>
      <c r="CC2397" s="162"/>
      <c r="CD2397" s="162"/>
      <c r="CE2397" s="162"/>
      <c r="CF2397" s="162"/>
      <c r="CG2397" s="162"/>
      <c r="CH2397" s="162"/>
      <c r="CI2397" s="162"/>
      <c r="CJ2397" s="162"/>
      <c r="CK2397" s="162"/>
      <c r="CX2397" s="98"/>
      <c r="DL2397" s="97"/>
      <c r="DX2397" s="98"/>
      <c r="EL2397" s="97"/>
      <c r="EX2397" s="98"/>
      <c r="EY2397" s="97"/>
      <c r="FL2397" s="126"/>
      <c r="FM2397" s="91"/>
      <c r="FN2397" s="91"/>
      <c r="FO2397" s="91"/>
      <c r="FP2397" s="91"/>
      <c r="FQ2397" s="91"/>
      <c r="FR2397" s="91"/>
      <c r="FS2397" s="91"/>
      <c r="FT2397" s="91"/>
      <c r="FU2397" s="91"/>
      <c r="FV2397" s="91"/>
      <c r="FW2397" s="91"/>
      <c r="FX2397" s="91"/>
      <c r="FY2397" s="91"/>
      <c r="FZ2397" s="91"/>
      <c r="GA2397" s="91"/>
      <c r="GB2397" s="91"/>
      <c r="GC2397" s="91"/>
      <c r="GD2397" s="91"/>
      <c r="GE2397" s="91"/>
      <c r="GF2397" s="91"/>
      <c r="GG2397" s="91"/>
      <c r="GH2397" s="91"/>
      <c r="GI2397" s="91"/>
      <c r="GJ2397" s="91"/>
      <c r="GK2397" s="127"/>
      <c r="GL2397" s="126"/>
      <c r="GM2397" s="91"/>
      <c r="GN2397" s="91"/>
      <c r="GO2397" s="91"/>
      <c r="GP2397" s="91"/>
      <c r="GQ2397" s="91"/>
      <c r="GR2397" s="91"/>
      <c r="GS2397" s="91"/>
      <c r="GT2397" s="91"/>
      <c r="GU2397" s="91"/>
      <c r="GV2397" s="91"/>
      <c r="GW2397" s="91"/>
      <c r="GX2397" s="91"/>
      <c r="GY2397" s="91"/>
      <c r="GZ2397" s="91"/>
      <c r="HA2397" s="91"/>
      <c r="HB2397" s="91"/>
      <c r="HC2397" s="91"/>
      <c r="HD2397" s="91"/>
      <c r="HE2397" s="91"/>
      <c r="HF2397" s="91"/>
      <c r="HG2397" s="91"/>
      <c r="HH2397" s="91"/>
      <c r="HI2397" s="91"/>
      <c r="HJ2397" s="91"/>
      <c r="HK2397" s="127"/>
      <c r="HL2397" s="126"/>
      <c r="HM2397" s="91"/>
      <c r="HN2397" s="91"/>
      <c r="HO2397" s="91"/>
      <c r="HP2397" s="91"/>
      <c r="HQ2397" s="91"/>
      <c r="HR2397" s="91"/>
      <c r="HS2397" s="91"/>
      <c r="HT2397" s="91"/>
      <c r="HU2397" s="91"/>
      <c r="HV2397" s="91"/>
      <c r="HW2397" s="91"/>
      <c r="HX2397" s="91"/>
      <c r="HY2397" s="91"/>
      <c r="HZ2397" s="91"/>
      <c r="IA2397" s="91"/>
      <c r="IB2397" s="91"/>
      <c r="IC2397" s="91"/>
      <c r="ID2397" s="91"/>
      <c r="IE2397" s="91"/>
      <c r="IF2397" s="91"/>
      <c r="IG2397" s="91"/>
      <c r="IH2397" s="91"/>
      <c r="II2397" s="91"/>
      <c r="IJ2397" s="91"/>
      <c r="IK2397" s="127"/>
    </row>
    <row r="2398" spans="2:245" x14ac:dyDescent="0.2">
      <c r="B2398" s="43"/>
      <c r="C2398" s="73"/>
      <c r="D2398" s="64"/>
      <c r="E2398" s="64"/>
      <c r="F2398" s="55"/>
      <c r="G2398" s="102"/>
      <c r="H2398" s="55"/>
      <c r="I2398" s="55"/>
      <c r="J2398" s="55"/>
      <c r="K2398" s="55"/>
      <c r="L2398" s="55"/>
      <c r="M2398" s="55"/>
      <c r="N2398" s="55"/>
      <c r="O2398" s="55"/>
      <c r="P2398" s="55"/>
      <c r="Q2398" s="55"/>
      <c r="R2398" s="55"/>
      <c r="S2398" s="55"/>
      <c r="T2398" s="55"/>
      <c r="U2398" s="55"/>
      <c r="V2398" s="55"/>
      <c r="W2398" s="55"/>
      <c r="X2398" s="55"/>
      <c r="Y2398" s="55"/>
      <c r="Z2398" s="55"/>
      <c r="AA2398" s="55"/>
      <c r="AB2398" s="55"/>
      <c r="AC2398" s="55"/>
      <c r="AD2398" s="55"/>
      <c r="AE2398" s="55"/>
      <c r="AF2398" s="55"/>
      <c r="AG2398" s="55"/>
      <c r="AY2398" s="162"/>
      <c r="AZ2398" s="162"/>
      <c r="BA2398" s="162"/>
      <c r="BB2398" s="162"/>
      <c r="BC2398" s="162"/>
      <c r="BD2398" s="162"/>
      <c r="BE2398" s="162"/>
      <c r="BF2398" s="162"/>
      <c r="BG2398" s="162"/>
      <c r="BH2398" s="162"/>
      <c r="BI2398" s="162"/>
      <c r="BJ2398" s="162"/>
      <c r="BK2398" s="162"/>
      <c r="BL2398" s="162"/>
      <c r="BM2398" s="162"/>
      <c r="BN2398" s="162"/>
      <c r="BO2398" s="162"/>
      <c r="BP2398" s="162"/>
      <c r="BQ2398" s="162"/>
      <c r="BR2398" s="162"/>
      <c r="BS2398" s="162"/>
      <c r="BT2398" s="162"/>
      <c r="BU2398" s="162"/>
      <c r="BV2398" s="162"/>
      <c r="BW2398" s="162"/>
      <c r="BX2398" s="162"/>
      <c r="BY2398" s="162"/>
      <c r="BZ2398" s="162"/>
      <c r="CA2398" s="162"/>
      <c r="CB2398" s="162"/>
      <c r="CC2398" s="162"/>
      <c r="CD2398" s="162"/>
      <c r="CE2398" s="162"/>
      <c r="CF2398" s="162"/>
      <c r="CG2398" s="162"/>
      <c r="CH2398" s="162"/>
      <c r="CI2398" s="162"/>
      <c r="CJ2398" s="162"/>
      <c r="CK2398" s="162"/>
      <c r="CX2398" s="98"/>
      <c r="DL2398" s="97"/>
      <c r="DX2398" s="98"/>
      <c r="EL2398" s="97"/>
      <c r="EX2398" s="98"/>
      <c r="EY2398" s="97"/>
      <c r="FL2398" s="126"/>
      <c r="FM2398" s="91"/>
      <c r="FN2398" s="91"/>
      <c r="FO2398" s="91"/>
      <c r="FP2398" s="91"/>
      <c r="FQ2398" s="91"/>
      <c r="FR2398" s="91"/>
      <c r="FS2398" s="91"/>
      <c r="FT2398" s="91"/>
      <c r="FU2398" s="91"/>
      <c r="FV2398" s="91"/>
      <c r="FW2398" s="91"/>
      <c r="FX2398" s="91"/>
      <c r="FY2398" s="91"/>
      <c r="FZ2398" s="91"/>
      <c r="GA2398" s="91"/>
      <c r="GB2398" s="91"/>
      <c r="GC2398" s="91"/>
      <c r="GD2398" s="91"/>
      <c r="GE2398" s="91"/>
      <c r="GF2398" s="91"/>
      <c r="GG2398" s="91"/>
      <c r="GH2398" s="91"/>
      <c r="GI2398" s="91"/>
      <c r="GJ2398" s="91"/>
      <c r="GK2398" s="127"/>
      <c r="GL2398" s="126"/>
      <c r="GM2398" s="91"/>
      <c r="GN2398" s="91"/>
      <c r="GO2398" s="91"/>
      <c r="GP2398" s="91"/>
      <c r="GQ2398" s="91"/>
      <c r="GR2398" s="91"/>
      <c r="GS2398" s="91"/>
      <c r="GT2398" s="91"/>
      <c r="GU2398" s="91"/>
      <c r="GV2398" s="91"/>
      <c r="GW2398" s="91"/>
      <c r="GX2398" s="91"/>
      <c r="GY2398" s="91"/>
      <c r="GZ2398" s="91"/>
      <c r="HA2398" s="91"/>
      <c r="HB2398" s="91"/>
      <c r="HC2398" s="91"/>
      <c r="HD2398" s="91"/>
      <c r="HE2398" s="91"/>
      <c r="HF2398" s="91"/>
      <c r="HG2398" s="91"/>
      <c r="HH2398" s="91"/>
      <c r="HI2398" s="91"/>
      <c r="HJ2398" s="91"/>
      <c r="HK2398" s="127"/>
      <c r="HL2398" s="126"/>
      <c r="HM2398" s="91"/>
      <c r="HN2398" s="91"/>
      <c r="HO2398" s="91"/>
      <c r="HP2398" s="91"/>
      <c r="HQ2398" s="91"/>
      <c r="HR2398" s="91"/>
      <c r="HS2398" s="91"/>
      <c r="HT2398" s="91"/>
      <c r="HU2398" s="91"/>
      <c r="HV2398" s="91"/>
      <c r="HW2398" s="91"/>
      <c r="HX2398" s="91"/>
      <c r="HY2398" s="91"/>
      <c r="HZ2398" s="91"/>
      <c r="IA2398" s="91"/>
      <c r="IB2398" s="91"/>
      <c r="IC2398" s="91"/>
      <c r="ID2398" s="91"/>
      <c r="IE2398" s="91"/>
      <c r="IF2398" s="91"/>
      <c r="IG2398" s="91"/>
      <c r="IH2398" s="91"/>
      <c r="II2398" s="91"/>
      <c r="IJ2398" s="91"/>
      <c r="IK2398" s="127"/>
    </row>
    <row r="2399" spans="2:245" x14ac:dyDescent="0.2">
      <c r="B2399" s="43"/>
      <c r="C2399" s="73"/>
      <c r="D2399" s="64"/>
      <c r="E2399" s="64"/>
      <c r="F2399" s="55"/>
      <c r="G2399" s="102"/>
      <c r="H2399" s="55"/>
      <c r="I2399" s="55"/>
      <c r="J2399" s="55"/>
      <c r="K2399" s="55"/>
      <c r="L2399" s="55"/>
      <c r="M2399" s="55"/>
      <c r="N2399" s="55"/>
      <c r="O2399" s="55"/>
      <c r="P2399" s="55"/>
      <c r="Q2399" s="55"/>
      <c r="R2399" s="55"/>
      <c r="S2399" s="55"/>
      <c r="T2399" s="55"/>
      <c r="U2399" s="55"/>
      <c r="V2399" s="55"/>
      <c r="W2399" s="55"/>
      <c r="X2399" s="55"/>
      <c r="Y2399" s="55"/>
      <c r="Z2399" s="55"/>
      <c r="AA2399" s="55"/>
      <c r="AB2399" s="55"/>
      <c r="AC2399" s="55"/>
      <c r="AD2399" s="55"/>
      <c r="AE2399" s="55"/>
      <c r="AF2399" s="55"/>
      <c r="AG2399" s="55"/>
      <c r="AY2399" s="162"/>
      <c r="AZ2399" s="162"/>
      <c r="BA2399" s="162"/>
      <c r="BB2399" s="162"/>
      <c r="BC2399" s="162"/>
      <c r="BD2399" s="162"/>
      <c r="BE2399" s="162"/>
      <c r="BF2399" s="162"/>
      <c r="BG2399" s="162"/>
      <c r="BH2399" s="162"/>
      <c r="BI2399" s="162"/>
      <c r="BJ2399" s="162"/>
      <c r="BK2399" s="162"/>
      <c r="BL2399" s="162"/>
      <c r="BM2399" s="162"/>
      <c r="BN2399" s="162"/>
      <c r="BO2399" s="162"/>
      <c r="BP2399" s="162"/>
      <c r="BQ2399" s="162"/>
      <c r="BR2399" s="162"/>
      <c r="BS2399" s="162"/>
      <c r="BT2399" s="162"/>
      <c r="BU2399" s="162"/>
      <c r="BV2399" s="162"/>
      <c r="BW2399" s="162"/>
      <c r="BX2399" s="162"/>
      <c r="BY2399" s="162"/>
      <c r="BZ2399" s="162"/>
      <c r="CA2399" s="162"/>
      <c r="CB2399" s="162"/>
      <c r="CC2399" s="162"/>
      <c r="CD2399" s="162"/>
      <c r="CE2399" s="162"/>
      <c r="CF2399" s="162"/>
      <c r="CG2399" s="162"/>
      <c r="CH2399" s="162"/>
      <c r="CI2399" s="162"/>
      <c r="CJ2399" s="162"/>
      <c r="CK2399" s="162"/>
      <c r="CX2399" s="98"/>
      <c r="DL2399" s="97"/>
      <c r="DX2399" s="98"/>
      <c r="EL2399" s="97"/>
      <c r="EX2399" s="98"/>
      <c r="EY2399" s="97"/>
      <c r="FL2399" s="126"/>
      <c r="FM2399" s="91"/>
      <c r="FN2399" s="91"/>
      <c r="FO2399" s="91"/>
      <c r="FP2399" s="91"/>
      <c r="FQ2399" s="91"/>
      <c r="FR2399" s="91"/>
      <c r="FS2399" s="91"/>
      <c r="FT2399" s="91"/>
      <c r="FU2399" s="91"/>
      <c r="FV2399" s="91"/>
      <c r="FW2399" s="91"/>
      <c r="FX2399" s="91"/>
      <c r="FY2399" s="91"/>
      <c r="FZ2399" s="91"/>
      <c r="GA2399" s="91"/>
      <c r="GB2399" s="91"/>
      <c r="GC2399" s="91"/>
      <c r="GD2399" s="91"/>
      <c r="GE2399" s="91"/>
      <c r="GF2399" s="91"/>
      <c r="GG2399" s="91"/>
      <c r="GH2399" s="91"/>
      <c r="GI2399" s="91"/>
      <c r="GJ2399" s="91"/>
      <c r="GK2399" s="127"/>
      <c r="GL2399" s="126"/>
      <c r="GM2399" s="91"/>
      <c r="GN2399" s="91"/>
      <c r="GO2399" s="91"/>
      <c r="GP2399" s="91"/>
      <c r="GQ2399" s="91"/>
      <c r="GR2399" s="91"/>
      <c r="GS2399" s="91"/>
      <c r="GT2399" s="91"/>
      <c r="GU2399" s="91"/>
      <c r="GV2399" s="91"/>
      <c r="GW2399" s="91"/>
      <c r="GX2399" s="91"/>
      <c r="GY2399" s="91"/>
      <c r="GZ2399" s="91"/>
      <c r="HA2399" s="91"/>
      <c r="HB2399" s="91"/>
      <c r="HC2399" s="91"/>
      <c r="HD2399" s="91"/>
      <c r="HE2399" s="91"/>
      <c r="HF2399" s="91"/>
      <c r="HG2399" s="91"/>
      <c r="HH2399" s="91"/>
      <c r="HI2399" s="91"/>
      <c r="HJ2399" s="91"/>
      <c r="HK2399" s="127"/>
      <c r="HL2399" s="126"/>
      <c r="HM2399" s="91"/>
      <c r="HN2399" s="91"/>
      <c r="HO2399" s="91"/>
      <c r="HP2399" s="91"/>
      <c r="HQ2399" s="91"/>
      <c r="HR2399" s="91"/>
      <c r="HS2399" s="91"/>
      <c r="HT2399" s="91"/>
      <c r="HU2399" s="91"/>
      <c r="HV2399" s="91"/>
      <c r="HW2399" s="91"/>
      <c r="HX2399" s="91"/>
      <c r="HY2399" s="91"/>
      <c r="HZ2399" s="91"/>
      <c r="IA2399" s="91"/>
      <c r="IB2399" s="91"/>
      <c r="IC2399" s="91"/>
      <c r="ID2399" s="91"/>
      <c r="IE2399" s="91"/>
      <c r="IF2399" s="91"/>
      <c r="IG2399" s="91"/>
      <c r="IH2399" s="91"/>
      <c r="II2399" s="91"/>
      <c r="IJ2399" s="91"/>
      <c r="IK2399" s="127"/>
    </row>
    <row r="2400" spans="2:245" x14ac:dyDescent="0.2">
      <c r="B2400" s="43"/>
      <c r="C2400" s="73"/>
      <c r="D2400" s="64"/>
      <c r="E2400" s="64"/>
      <c r="F2400" s="55"/>
      <c r="G2400" s="102"/>
      <c r="H2400" s="55"/>
      <c r="I2400" s="55"/>
      <c r="J2400" s="55"/>
      <c r="K2400" s="55"/>
      <c r="L2400" s="55"/>
      <c r="M2400" s="55"/>
      <c r="N2400" s="55"/>
      <c r="O2400" s="55"/>
      <c r="P2400" s="55"/>
      <c r="Q2400" s="55"/>
      <c r="R2400" s="55"/>
      <c r="S2400" s="55"/>
      <c r="T2400" s="55"/>
      <c r="U2400" s="55"/>
      <c r="V2400" s="55"/>
      <c r="W2400" s="55"/>
      <c r="X2400" s="55"/>
      <c r="Y2400" s="55"/>
      <c r="Z2400" s="55"/>
      <c r="AA2400" s="55"/>
      <c r="AB2400" s="55"/>
      <c r="AC2400" s="55"/>
      <c r="AD2400" s="55"/>
      <c r="AE2400" s="55"/>
      <c r="AF2400" s="55"/>
      <c r="AG2400" s="55"/>
      <c r="AY2400" s="162"/>
      <c r="AZ2400" s="162"/>
      <c r="BA2400" s="162"/>
      <c r="BB2400" s="162"/>
      <c r="BC2400" s="162"/>
      <c r="BD2400" s="162"/>
      <c r="BE2400" s="162"/>
      <c r="BF2400" s="162"/>
      <c r="BG2400" s="162"/>
      <c r="BH2400" s="162"/>
      <c r="BI2400" s="162"/>
      <c r="BJ2400" s="162"/>
      <c r="BK2400" s="162"/>
      <c r="BL2400" s="162"/>
      <c r="BM2400" s="162"/>
      <c r="BN2400" s="162"/>
      <c r="BO2400" s="162"/>
      <c r="BP2400" s="162"/>
      <c r="BQ2400" s="162"/>
      <c r="BR2400" s="162"/>
      <c r="BS2400" s="162"/>
      <c r="BT2400" s="162"/>
      <c r="BU2400" s="162"/>
      <c r="BV2400" s="162"/>
      <c r="BW2400" s="162"/>
      <c r="BX2400" s="162"/>
      <c r="BY2400" s="162"/>
      <c r="BZ2400" s="162"/>
      <c r="CA2400" s="162"/>
      <c r="CB2400" s="162"/>
      <c r="CC2400" s="162"/>
      <c r="CD2400" s="162"/>
      <c r="CE2400" s="162"/>
      <c r="CF2400" s="162"/>
      <c r="CG2400" s="162"/>
      <c r="CH2400" s="162"/>
      <c r="CI2400" s="162"/>
      <c r="CJ2400" s="162"/>
      <c r="CK2400" s="162"/>
      <c r="CX2400" s="98"/>
      <c r="DL2400" s="97"/>
      <c r="DX2400" s="98"/>
      <c r="EL2400" s="97"/>
      <c r="EX2400" s="98"/>
      <c r="EY2400" s="97"/>
      <c r="FL2400" s="126"/>
      <c r="FM2400" s="91"/>
      <c r="FN2400" s="91"/>
      <c r="FO2400" s="91"/>
      <c r="FP2400" s="91"/>
      <c r="FQ2400" s="91"/>
      <c r="FR2400" s="91"/>
      <c r="FS2400" s="91"/>
      <c r="FT2400" s="91"/>
      <c r="FU2400" s="91"/>
      <c r="FV2400" s="91"/>
      <c r="FW2400" s="91"/>
      <c r="FX2400" s="91"/>
      <c r="FY2400" s="91"/>
      <c r="FZ2400" s="91"/>
      <c r="GA2400" s="91"/>
      <c r="GB2400" s="91"/>
      <c r="GC2400" s="91"/>
      <c r="GD2400" s="91"/>
      <c r="GE2400" s="91"/>
      <c r="GF2400" s="91"/>
      <c r="GG2400" s="91"/>
      <c r="GH2400" s="91"/>
      <c r="GI2400" s="91"/>
      <c r="GJ2400" s="91"/>
      <c r="GK2400" s="127"/>
      <c r="GL2400" s="126"/>
      <c r="GM2400" s="91"/>
      <c r="GN2400" s="91"/>
      <c r="GO2400" s="91"/>
      <c r="GP2400" s="91"/>
      <c r="GQ2400" s="91"/>
      <c r="GR2400" s="91"/>
      <c r="GS2400" s="91"/>
      <c r="GT2400" s="91"/>
      <c r="GU2400" s="91"/>
      <c r="GV2400" s="91"/>
      <c r="GW2400" s="91"/>
      <c r="GX2400" s="91"/>
      <c r="GY2400" s="91"/>
      <c r="GZ2400" s="91"/>
      <c r="HA2400" s="91"/>
      <c r="HB2400" s="91"/>
      <c r="HC2400" s="91"/>
      <c r="HD2400" s="91"/>
      <c r="HE2400" s="91"/>
      <c r="HF2400" s="91"/>
      <c r="HG2400" s="91"/>
      <c r="HH2400" s="91"/>
      <c r="HI2400" s="91"/>
      <c r="HJ2400" s="91"/>
      <c r="HK2400" s="127"/>
      <c r="HL2400" s="126"/>
      <c r="HM2400" s="91"/>
      <c r="HN2400" s="91"/>
      <c r="HO2400" s="91"/>
      <c r="HP2400" s="91"/>
      <c r="HQ2400" s="91"/>
      <c r="HR2400" s="91"/>
      <c r="HS2400" s="91"/>
      <c r="HT2400" s="91"/>
      <c r="HU2400" s="91"/>
      <c r="HV2400" s="91"/>
      <c r="HW2400" s="91"/>
      <c r="HX2400" s="91"/>
      <c r="HY2400" s="91"/>
      <c r="HZ2400" s="91"/>
      <c r="IA2400" s="91"/>
      <c r="IB2400" s="91"/>
      <c r="IC2400" s="91"/>
      <c r="ID2400" s="91"/>
      <c r="IE2400" s="91"/>
      <c r="IF2400" s="91"/>
      <c r="IG2400" s="91"/>
      <c r="IH2400" s="91"/>
      <c r="II2400" s="91"/>
      <c r="IJ2400" s="91"/>
      <c r="IK2400" s="127"/>
    </row>
    <row r="2401" spans="2:245" ht="13.5" thickBot="1" x14ac:dyDescent="0.25">
      <c r="B2401" s="43"/>
      <c r="C2401" s="73"/>
      <c r="D2401" s="64"/>
      <c r="E2401" s="64"/>
      <c r="F2401" s="55"/>
      <c r="G2401" s="102"/>
      <c r="H2401" s="55"/>
      <c r="I2401" s="55"/>
      <c r="J2401" s="55"/>
      <c r="K2401" s="55"/>
      <c r="L2401" s="55"/>
      <c r="M2401" s="55"/>
      <c r="N2401" s="55"/>
      <c r="O2401" s="55"/>
      <c r="P2401" s="55"/>
      <c r="Q2401" s="55"/>
      <c r="R2401" s="55"/>
      <c r="S2401" s="55"/>
      <c r="T2401" s="55"/>
      <c r="U2401" s="55"/>
      <c r="V2401" s="55"/>
      <c r="W2401" s="55"/>
      <c r="X2401" s="55"/>
      <c r="Y2401" s="55"/>
      <c r="Z2401" s="55"/>
      <c r="AA2401" s="55"/>
      <c r="AB2401" s="55"/>
      <c r="AC2401" s="55"/>
      <c r="AD2401" s="55"/>
      <c r="AE2401" s="55"/>
      <c r="AF2401" s="55"/>
      <c r="AG2401" s="55"/>
      <c r="AY2401" s="162"/>
      <c r="AZ2401" s="162"/>
      <c r="BA2401" s="162"/>
      <c r="BB2401" s="162"/>
      <c r="BC2401" s="162"/>
      <c r="BD2401" s="162"/>
      <c r="BE2401" s="162"/>
      <c r="BF2401" s="162"/>
      <c r="BG2401" s="162"/>
      <c r="BH2401" s="162"/>
      <c r="BI2401" s="162"/>
      <c r="BJ2401" s="162"/>
      <c r="BK2401" s="162"/>
      <c r="BL2401" s="162"/>
      <c r="BM2401" s="162"/>
      <c r="BN2401" s="162"/>
      <c r="BO2401" s="162"/>
      <c r="BP2401" s="162"/>
      <c r="BQ2401" s="162"/>
      <c r="BR2401" s="162"/>
      <c r="BS2401" s="162"/>
      <c r="BT2401" s="162"/>
      <c r="BU2401" s="162"/>
      <c r="BV2401" s="162"/>
      <c r="BW2401" s="162"/>
      <c r="BX2401" s="162"/>
      <c r="BY2401" s="162"/>
      <c r="BZ2401" s="162"/>
      <c r="CA2401" s="162"/>
      <c r="CB2401" s="162"/>
      <c r="CC2401" s="162"/>
      <c r="CD2401" s="162"/>
      <c r="CE2401" s="162"/>
      <c r="CF2401" s="162"/>
      <c r="CG2401" s="162"/>
      <c r="CH2401" s="162"/>
      <c r="CI2401" s="162"/>
      <c r="CJ2401" s="162"/>
      <c r="CK2401" s="162"/>
      <c r="CL2401" s="166"/>
      <c r="CM2401" s="166"/>
      <c r="CN2401" s="166"/>
      <c r="CO2401" s="166"/>
      <c r="CP2401" s="166"/>
      <c r="CQ2401" s="166"/>
      <c r="CR2401" s="166"/>
      <c r="CS2401" s="166"/>
      <c r="CT2401" s="166"/>
      <c r="CU2401" s="166"/>
      <c r="CV2401" s="166"/>
      <c r="CW2401" s="166"/>
      <c r="CX2401" s="176"/>
      <c r="CY2401" s="166"/>
      <c r="CZ2401" s="166"/>
      <c r="DA2401" s="166"/>
      <c r="DB2401" s="166"/>
      <c r="DC2401" s="166"/>
      <c r="DD2401" s="166"/>
      <c r="DE2401" s="166"/>
      <c r="DF2401" s="166"/>
      <c r="DG2401" s="166"/>
      <c r="DH2401" s="166"/>
      <c r="DI2401" s="166"/>
      <c r="DJ2401" s="166"/>
      <c r="DK2401" s="166"/>
      <c r="DL2401" s="175"/>
      <c r="DM2401" s="166"/>
      <c r="DN2401" s="166"/>
      <c r="DO2401" s="166"/>
      <c r="DP2401" s="166"/>
      <c r="DQ2401" s="166"/>
      <c r="DR2401" s="166"/>
      <c r="DS2401" s="166"/>
      <c r="DT2401" s="166"/>
      <c r="DU2401" s="166"/>
      <c r="DV2401" s="166"/>
      <c r="DW2401" s="166"/>
      <c r="DX2401" s="176"/>
      <c r="DY2401" s="166"/>
      <c r="DZ2401" s="166"/>
      <c r="EA2401" s="166"/>
      <c r="EB2401" s="166"/>
      <c r="EC2401" s="166"/>
      <c r="ED2401" s="166"/>
      <c r="EE2401" s="166"/>
      <c r="EF2401" s="166"/>
      <c r="EG2401" s="166"/>
      <c r="EH2401" s="166"/>
      <c r="EI2401" s="166"/>
      <c r="EJ2401" s="166"/>
      <c r="EK2401" s="166"/>
      <c r="EL2401" s="175"/>
      <c r="EM2401" s="166"/>
      <c r="EN2401" s="166"/>
      <c r="EO2401" s="166"/>
      <c r="EP2401" s="166"/>
      <c r="EQ2401" s="166"/>
      <c r="ER2401" s="166"/>
      <c r="ES2401" s="166"/>
      <c r="ET2401" s="166"/>
      <c r="EU2401" s="166"/>
      <c r="EV2401" s="166"/>
      <c r="EW2401" s="166"/>
      <c r="EX2401" s="176"/>
      <c r="EY2401" s="175"/>
      <c r="EZ2401" s="166"/>
      <c r="FA2401" s="166"/>
      <c r="FB2401" s="166"/>
      <c r="FC2401" s="166"/>
      <c r="FD2401" s="166"/>
      <c r="FE2401" s="166"/>
      <c r="FF2401" s="166"/>
      <c r="FG2401" s="166"/>
      <c r="FH2401" s="166"/>
      <c r="FI2401" s="166"/>
      <c r="FJ2401" s="166"/>
      <c r="FK2401" s="166"/>
      <c r="FL2401" s="126"/>
      <c r="FM2401" s="91"/>
      <c r="FN2401" s="91"/>
      <c r="FO2401" s="91"/>
      <c r="FP2401" s="91"/>
      <c r="FQ2401" s="91"/>
      <c r="FR2401" s="91"/>
      <c r="FS2401" s="91"/>
      <c r="FT2401" s="91"/>
      <c r="FU2401" s="91"/>
      <c r="FV2401" s="91"/>
      <c r="FW2401" s="91"/>
      <c r="FX2401" s="91"/>
      <c r="FY2401" s="91"/>
      <c r="FZ2401" s="91"/>
      <c r="GA2401" s="91"/>
      <c r="GB2401" s="91"/>
      <c r="GC2401" s="91"/>
      <c r="GD2401" s="91"/>
      <c r="GE2401" s="91"/>
      <c r="GF2401" s="91"/>
      <c r="GG2401" s="91"/>
      <c r="GH2401" s="91"/>
      <c r="GI2401" s="91"/>
      <c r="GJ2401" s="91"/>
      <c r="GK2401" s="127"/>
      <c r="GL2401" s="126"/>
      <c r="GM2401" s="91"/>
      <c r="GN2401" s="91"/>
      <c r="GO2401" s="91"/>
      <c r="GP2401" s="91"/>
      <c r="GQ2401" s="91"/>
      <c r="GR2401" s="91"/>
      <c r="GS2401" s="91"/>
      <c r="GT2401" s="91"/>
      <c r="GU2401" s="91"/>
      <c r="GV2401" s="91"/>
      <c r="GW2401" s="91"/>
      <c r="GX2401" s="91"/>
      <c r="GY2401" s="91"/>
      <c r="GZ2401" s="91"/>
      <c r="HA2401" s="91"/>
      <c r="HB2401" s="91"/>
      <c r="HC2401" s="91"/>
      <c r="HD2401" s="91"/>
      <c r="HE2401" s="91"/>
      <c r="HF2401" s="91"/>
      <c r="HG2401" s="91"/>
      <c r="HH2401" s="91"/>
      <c r="HI2401" s="91"/>
      <c r="HJ2401" s="91"/>
      <c r="HK2401" s="127"/>
      <c r="HL2401" s="126"/>
      <c r="HM2401" s="91"/>
      <c r="HN2401" s="91"/>
      <c r="HO2401" s="91"/>
      <c r="HP2401" s="91"/>
      <c r="HQ2401" s="91"/>
      <c r="HR2401" s="91"/>
      <c r="HS2401" s="91"/>
      <c r="HT2401" s="91"/>
      <c r="HU2401" s="91"/>
      <c r="HV2401" s="91"/>
      <c r="HW2401" s="91"/>
      <c r="HX2401" s="91"/>
      <c r="HY2401" s="91"/>
      <c r="HZ2401" s="91"/>
      <c r="IA2401" s="91"/>
      <c r="IB2401" s="91"/>
      <c r="IC2401" s="91"/>
      <c r="ID2401" s="91"/>
      <c r="IE2401" s="91"/>
      <c r="IF2401" s="91"/>
      <c r="IG2401" s="91"/>
      <c r="IH2401" s="91"/>
      <c r="II2401" s="91"/>
      <c r="IJ2401" s="91"/>
      <c r="IK2401" s="127"/>
    </row>
    <row r="2402" spans="2:245" x14ac:dyDescent="0.2">
      <c r="B2402" s="43"/>
      <c r="C2402" s="73"/>
      <c r="D2402" s="64"/>
      <c r="E2402" s="64"/>
      <c r="F2402" s="55"/>
      <c r="G2402" s="102"/>
      <c r="H2402" s="55"/>
      <c r="I2402" s="55"/>
      <c r="J2402" s="55"/>
      <c r="K2402" s="55"/>
      <c r="L2402" s="55"/>
      <c r="M2402" s="55"/>
      <c r="N2402" s="55"/>
      <c r="O2402" s="55"/>
      <c r="P2402" s="55"/>
      <c r="Q2402" s="55"/>
      <c r="R2402" s="55"/>
      <c r="S2402" s="55"/>
      <c r="T2402" s="55"/>
      <c r="U2402" s="55"/>
      <c r="V2402" s="55"/>
      <c r="W2402" s="55"/>
      <c r="X2402" s="55"/>
      <c r="Y2402" s="55"/>
      <c r="Z2402" s="55"/>
      <c r="AA2402" s="55"/>
      <c r="AB2402" s="55"/>
      <c r="AC2402" s="55"/>
      <c r="AD2402" s="55"/>
      <c r="AE2402" s="55"/>
      <c r="AF2402" s="55"/>
      <c r="AG2402" s="55"/>
      <c r="AY2402" s="162"/>
      <c r="AZ2402" s="162"/>
      <c r="BA2402" s="162"/>
      <c r="BB2402" s="162"/>
      <c r="BC2402" s="162"/>
      <c r="BD2402" s="162"/>
      <c r="BE2402" s="162"/>
      <c r="BF2402" s="162"/>
      <c r="BG2402" s="162"/>
      <c r="BH2402" s="162"/>
      <c r="BI2402" s="162"/>
      <c r="BJ2402" s="162"/>
      <c r="BK2402" s="162"/>
      <c r="BL2402" s="162"/>
      <c r="BM2402" s="162"/>
      <c r="BN2402" s="162"/>
      <c r="BO2402" s="162"/>
      <c r="BP2402" s="162"/>
      <c r="BQ2402" s="162"/>
      <c r="BR2402" s="162"/>
      <c r="BS2402" s="162"/>
      <c r="BT2402" s="162"/>
      <c r="BU2402" s="162"/>
      <c r="BV2402" s="162"/>
      <c r="BW2402" s="162"/>
      <c r="BX2402" s="162"/>
      <c r="BY2402" s="162"/>
      <c r="BZ2402" s="162"/>
      <c r="CA2402" s="162"/>
      <c r="CB2402" s="162"/>
      <c r="CC2402" s="162"/>
      <c r="CD2402" s="162"/>
      <c r="CE2402" s="162"/>
      <c r="CF2402" s="162"/>
      <c r="CG2402" s="162"/>
      <c r="CH2402" s="162"/>
      <c r="CI2402" s="162"/>
      <c r="CJ2402" s="162"/>
      <c r="CK2402" s="162"/>
      <c r="CX2402" s="98"/>
      <c r="DL2402" s="97"/>
      <c r="DX2402" s="98"/>
      <c r="EL2402" s="97"/>
      <c r="EX2402" s="98"/>
      <c r="EY2402" s="97"/>
      <c r="FL2402" s="126"/>
      <c r="FM2402" s="91"/>
      <c r="FN2402" s="91"/>
      <c r="FO2402" s="91"/>
      <c r="FP2402" s="91"/>
      <c r="FQ2402" s="91"/>
      <c r="FR2402" s="91"/>
      <c r="FS2402" s="91"/>
      <c r="FT2402" s="91"/>
      <c r="FU2402" s="91"/>
      <c r="FV2402" s="91"/>
      <c r="FW2402" s="91"/>
      <c r="FX2402" s="91"/>
      <c r="FY2402" s="91"/>
      <c r="FZ2402" s="91"/>
      <c r="GA2402" s="91"/>
      <c r="GB2402" s="91"/>
      <c r="GC2402" s="91"/>
      <c r="GD2402" s="91"/>
      <c r="GE2402" s="91"/>
      <c r="GF2402" s="91"/>
      <c r="GG2402" s="91"/>
      <c r="GH2402" s="91"/>
      <c r="GI2402" s="91"/>
      <c r="GJ2402" s="91"/>
      <c r="GK2402" s="127"/>
      <c r="GL2402" s="126"/>
      <c r="GM2402" s="91"/>
      <c r="GN2402" s="91"/>
      <c r="GO2402" s="91"/>
      <c r="GP2402" s="91"/>
      <c r="GQ2402" s="91"/>
      <c r="GR2402" s="91"/>
      <c r="GS2402" s="91"/>
      <c r="GT2402" s="91"/>
      <c r="GU2402" s="91"/>
      <c r="GV2402" s="91"/>
      <c r="GW2402" s="91"/>
      <c r="GX2402" s="91"/>
      <c r="GY2402" s="91"/>
      <c r="GZ2402" s="91"/>
      <c r="HA2402" s="91"/>
      <c r="HB2402" s="91"/>
      <c r="HC2402" s="91"/>
      <c r="HD2402" s="91"/>
      <c r="HE2402" s="91"/>
      <c r="HF2402" s="91"/>
      <c r="HG2402" s="91"/>
      <c r="HH2402" s="91"/>
      <c r="HI2402" s="91"/>
      <c r="HJ2402" s="91"/>
      <c r="HK2402" s="127"/>
      <c r="HL2402" s="126"/>
      <c r="HM2402" s="91"/>
      <c r="HN2402" s="91"/>
      <c r="HO2402" s="91"/>
      <c r="HP2402" s="91"/>
      <c r="HQ2402" s="91"/>
      <c r="HR2402" s="91"/>
      <c r="HS2402" s="91"/>
      <c r="HT2402" s="91"/>
      <c r="HU2402" s="91"/>
      <c r="HV2402" s="91"/>
      <c r="HW2402" s="91"/>
      <c r="HX2402" s="91"/>
      <c r="HY2402" s="91"/>
      <c r="HZ2402" s="91"/>
      <c r="IA2402" s="91"/>
      <c r="IB2402" s="91"/>
      <c r="IC2402" s="91"/>
      <c r="ID2402" s="91"/>
      <c r="IE2402" s="91"/>
      <c r="IF2402" s="91"/>
      <c r="IG2402" s="91"/>
      <c r="IH2402" s="91"/>
      <c r="II2402" s="91"/>
      <c r="IJ2402" s="91"/>
      <c r="IK2402" s="127"/>
    </row>
    <row r="2403" spans="2:245" x14ac:dyDescent="0.2">
      <c r="B2403" s="43"/>
      <c r="C2403" s="73"/>
      <c r="D2403" s="64"/>
      <c r="E2403" s="64"/>
      <c r="F2403" s="55"/>
      <c r="G2403" s="102"/>
      <c r="H2403" s="55"/>
      <c r="I2403" s="55"/>
      <c r="J2403" s="55"/>
      <c r="K2403" s="55"/>
      <c r="L2403" s="55"/>
      <c r="M2403" s="55"/>
      <c r="N2403" s="55"/>
      <c r="O2403" s="55"/>
      <c r="P2403" s="55"/>
      <c r="Q2403" s="55"/>
      <c r="R2403" s="55"/>
      <c r="S2403" s="55"/>
      <c r="T2403" s="55"/>
      <c r="U2403" s="55"/>
      <c r="V2403" s="55"/>
      <c r="W2403" s="55"/>
      <c r="X2403" s="55"/>
      <c r="Y2403" s="55"/>
      <c r="Z2403" s="55"/>
      <c r="AA2403" s="55"/>
      <c r="AB2403" s="55"/>
      <c r="AC2403" s="55"/>
      <c r="AD2403" s="55"/>
      <c r="AE2403" s="55"/>
      <c r="AF2403" s="55"/>
      <c r="AG2403" s="55"/>
      <c r="AY2403" s="162"/>
      <c r="AZ2403" s="162"/>
      <c r="BA2403" s="162"/>
      <c r="BB2403" s="162"/>
      <c r="BC2403" s="162"/>
      <c r="BD2403" s="162"/>
      <c r="BE2403" s="162"/>
      <c r="BF2403" s="162"/>
      <c r="BG2403" s="162"/>
      <c r="BH2403" s="162"/>
      <c r="BI2403" s="162"/>
      <c r="BJ2403" s="162"/>
      <c r="BK2403" s="162"/>
      <c r="BL2403" s="162"/>
      <c r="BM2403" s="162"/>
      <c r="BN2403" s="162"/>
      <c r="BO2403" s="162"/>
      <c r="BP2403" s="162"/>
      <c r="BQ2403" s="162"/>
      <c r="BR2403" s="162"/>
      <c r="BS2403" s="162"/>
      <c r="BT2403" s="162"/>
      <c r="BU2403" s="162"/>
      <c r="BV2403" s="162"/>
      <c r="BW2403" s="162"/>
      <c r="BX2403" s="162"/>
      <c r="BY2403" s="162"/>
      <c r="BZ2403" s="162"/>
      <c r="CA2403" s="162"/>
      <c r="CB2403" s="162"/>
      <c r="CC2403" s="162"/>
      <c r="CD2403" s="162"/>
      <c r="CE2403" s="162"/>
      <c r="CF2403" s="162"/>
      <c r="CG2403" s="162"/>
      <c r="CH2403" s="162"/>
      <c r="CI2403" s="162"/>
      <c r="CJ2403" s="162"/>
      <c r="CK2403" s="162"/>
      <c r="CX2403" s="98"/>
      <c r="DL2403" s="97"/>
      <c r="DX2403" s="98"/>
      <c r="EL2403" s="97"/>
      <c r="EX2403" s="98"/>
      <c r="EY2403" s="97"/>
      <c r="FL2403" s="126"/>
      <c r="FM2403" s="91"/>
      <c r="FN2403" s="91"/>
      <c r="FO2403" s="91"/>
      <c r="FP2403" s="91"/>
      <c r="FQ2403" s="91"/>
      <c r="FR2403" s="91"/>
      <c r="FS2403" s="91"/>
      <c r="FT2403" s="91"/>
      <c r="FU2403" s="91"/>
      <c r="FV2403" s="91"/>
      <c r="FW2403" s="91"/>
      <c r="FX2403" s="91"/>
      <c r="FY2403" s="91"/>
      <c r="FZ2403" s="91"/>
      <c r="GA2403" s="91"/>
      <c r="GB2403" s="91"/>
      <c r="GC2403" s="91"/>
      <c r="GD2403" s="91"/>
      <c r="GE2403" s="91"/>
      <c r="GF2403" s="91"/>
      <c r="GG2403" s="91"/>
      <c r="GH2403" s="91"/>
      <c r="GI2403" s="91"/>
      <c r="GJ2403" s="91"/>
      <c r="GK2403" s="127"/>
      <c r="GL2403" s="126"/>
      <c r="GM2403" s="91"/>
      <c r="GN2403" s="91"/>
      <c r="GO2403" s="91"/>
      <c r="GP2403" s="91"/>
      <c r="GQ2403" s="91"/>
      <c r="GR2403" s="91"/>
      <c r="GS2403" s="91"/>
      <c r="GT2403" s="91"/>
      <c r="GU2403" s="91"/>
      <c r="GV2403" s="91"/>
      <c r="GW2403" s="91"/>
      <c r="GX2403" s="91"/>
      <c r="GY2403" s="91"/>
      <c r="GZ2403" s="91"/>
      <c r="HA2403" s="91"/>
      <c r="HB2403" s="91"/>
      <c r="HC2403" s="91"/>
      <c r="HD2403" s="91"/>
      <c r="HE2403" s="91"/>
      <c r="HF2403" s="91"/>
      <c r="HG2403" s="91"/>
      <c r="HH2403" s="91"/>
      <c r="HI2403" s="91"/>
      <c r="HJ2403" s="91"/>
      <c r="HK2403" s="127"/>
      <c r="HL2403" s="126"/>
      <c r="HM2403" s="91"/>
      <c r="HN2403" s="91"/>
      <c r="HO2403" s="91"/>
      <c r="HP2403" s="91"/>
      <c r="HQ2403" s="91"/>
      <c r="HR2403" s="91"/>
      <c r="HS2403" s="91"/>
      <c r="HT2403" s="91"/>
      <c r="HU2403" s="91"/>
      <c r="HV2403" s="91"/>
      <c r="HW2403" s="91"/>
      <c r="HX2403" s="91"/>
      <c r="HY2403" s="91"/>
      <c r="HZ2403" s="91"/>
      <c r="IA2403" s="91"/>
      <c r="IB2403" s="91"/>
      <c r="IC2403" s="91"/>
      <c r="ID2403" s="91"/>
      <c r="IE2403" s="91"/>
      <c r="IF2403" s="91"/>
      <c r="IG2403" s="91"/>
      <c r="IH2403" s="91"/>
      <c r="II2403" s="91"/>
      <c r="IJ2403" s="91"/>
      <c r="IK2403" s="127"/>
    </row>
    <row r="2404" spans="2:245" x14ac:dyDescent="0.2">
      <c r="B2404" s="43"/>
      <c r="C2404" s="73"/>
      <c r="D2404" s="64"/>
      <c r="E2404" s="64"/>
      <c r="F2404" s="55"/>
      <c r="G2404" s="102"/>
      <c r="H2404" s="55"/>
      <c r="I2404" s="55"/>
      <c r="J2404" s="55"/>
      <c r="K2404" s="55"/>
      <c r="L2404" s="55"/>
      <c r="M2404" s="55"/>
      <c r="N2404" s="55"/>
      <c r="O2404" s="55"/>
      <c r="P2404" s="55"/>
      <c r="Q2404" s="55"/>
      <c r="R2404" s="55"/>
      <c r="S2404" s="55"/>
      <c r="T2404" s="55"/>
      <c r="U2404" s="55"/>
      <c r="V2404" s="55"/>
      <c r="W2404" s="55"/>
      <c r="X2404" s="55"/>
      <c r="Y2404" s="55"/>
      <c r="Z2404" s="55"/>
      <c r="AA2404" s="55"/>
      <c r="AB2404" s="55"/>
      <c r="AC2404" s="55"/>
      <c r="AD2404" s="55"/>
      <c r="AE2404" s="55"/>
      <c r="AF2404" s="55"/>
      <c r="AG2404" s="55"/>
      <c r="AY2404" s="162"/>
      <c r="AZ2404" s="162"/>
      <c r="BA2404" s="162"/>
      <c r="BB2404" s="162"/>
      <c r="BC2404" s="162"/>
      <c r="BD2404" s="162"/>
      <c r="BE2404" s="162"/>
      <c r="BF2404" s="162"/>
      <c r="BG2404" s="162"/>
      <c r="BH2404" s="162"/>
      <c r="BI2404" s="162"/>
      <c r="BJ2404" s="162"/>
      <c r="BK2404" s="162"/>
      <c r="BL2404" s="162"/>
      <c r="BM2404" s="162"/>
      <c r="BN2404" s="162"/>
      <c r="BO2404" s="162"/>
      <c r="BP2404" s="162"/>
      <c r="BQ2404" s="162"/>
      <c r="BR2404" s="162"/>
      <c r="BS2404" s="162"/>
      <c r="BT2404" s="162"/>
      <c r="BU2404" s="162"/>
      <c r="BV2404" s="162"/>
      <c r="BW2404" s="162"/>
      <c r="BX2404" s="162"/>
      <c r="BY2404" s="162"/>
      <c r="BZ2404" s="162"/>
      <c r="CA2404" s="162"/>
      <c r="CB2404" s="162"/>
      <c r="CC2404" s="162"/>
      <c r="CD2404" s="162"/>
      <c r="CE2404" s="162"/>
      <c r="CF2404" s="162"/>
      <c r="CG2404" s="162"/>
      <c r="CH2404" s="162"/>
      <c r="CI2404" s="162"/>
      <c r="CJ2404" s="162"/>
      <c r="CK2404" s="162"/>
      <c r="CX2404" s="98"/>
      <c r="DL2404" s="97"/>
      <c r="DX2404" s="98"/>
      <c r="EL2404" s="97"/>
      <c r="EX2404" s="98"/>
      <c r="EY2404" s="97"/>
      <c r="FL2404" s="126"/>
      <c r="FM2404" s="91"/>
      <c r="FN2404" s="91"/>
      <c r="FO2404" s="91"/>
      <c r="FP2404" s="91"/>
      <c r="FQ2404" s="91"/>
      <c r="FR2404" s="91"/>
      <c r="FS2404" s="91"/>
      <c r="FT2404" s="91"/>
      <c r="FU2404" s="91"/>
      <c r="FV2404" s="91"/>
      <c r="FW2404" s="91"/>
      <c r="FX2404" s="91"/>
      <c r="FY2404" s="91"/>
      <c r="FZ2404" s="91"/>
      <c r="GA2404" s="91"/>
      <c r="GB2404" s="91"/>
      <c r="GC2404" s="91"/>
      <c r="GD2404" s="91"/>
      <c r="GE2404" s="91"/>
      <c r="GF2404" s="91"/>
      <c r="GG2404" s="91"/>
      <c r="GH2404" s="91"/>
      <c r="GI2404" s="91"/>
      <c r="GJ2404" s="91"/>
      <c r="GK2404" s="127"/>
      <c r="GL2404" s="126"/>
      <c r="GM2404" s="91"/>
      <c r="GN2404" s="91"/>
      <c r="GO2404" s="91"/>
      <c r="GP2404" s="91"/>
      <c r="GQ2404" s="91"/>
      <c r="GR2404" s="91"/>
      <c r="GS2404" s="91"/>
      <c r="GT2404" s="91"/>
      <c r="GU2404" s="91"/>
      <c r="GV2404" s="91"/>
      <c r="GW2404" s="91"/>
      <c r="GX2404" s="91"/>
      <c r="GY2404" s="91"/>
      <c r="GZ2404" s="91"/>
      <c r="HA2404" s="91"/>
      <c r="HB2404" s="91"/>
      <c r="HC2404" s="91"/>
      <c r="HD2404" s="91"/>
      <c r="HE2404" s="91"/>
      <c r="HF2404" s="91"/>
      <c r="HG2404" s="91"/>
      <c r="HH2404" s="91"/>
      <c r="HI2404" s="91"/>
      <c r="HJ2404" s="91"/>
      <c r="HK2404" s="127"/>
      <c r="HL2404" s="126"/>
      <c r="HM2404" s="91"/>
      <c r="HN2404" s="91"/>
      <c r="HO2404" s="91"/>
      <c r="HP2404" s="91"/>
      <c r="HQ2404" s="91"/>
      <c r="HR2404" s="91"/>
      <c r="HS2404" s="91"/>
      <c r="HT2404" s="91"/>
      <c r="HU2404" s="91"/>
      <c r="HV2404" s="91"/>
      <c r="HW2404" s="91"/>
      <c r="HX2404" s="91"/>
      <c r="HY2404" s="91"/>
      <c r="HZ2404" s="91"/>
      <c r="IA2404" s="91"/>
      <c r="IB2404" s="91"/>
      <c r="IC2404" s="91"/>
      <c r="ID2404" s="91"/>
      <c r="IE2404" s="91"/>
      <c r="IF2404" s="91"/>
      <c r="IG2404" s="91"/>
      <c r="IH2404" s="91"/>
      <c r="II2404" s="91"/>
      <c r="IJ2404" s="91"/>
      <c r="IK2404" s="127"/>
    </row>
    <row r="2405" spans="2:245" x14ac:dyDescent="0.2">
      <c r="B2405" s="43"/>
      <c r="C2405" s="73"/>
      <c r="D2405" s="64"/>
      <c r="E2405" s="64"/>
      <c r="F2405" s="55"/>
      <c r="G2405" s="102"/>
      <c r="H2405" s="55"/>
      <c r="I2405" s="55"/>
      <c r="J2405" s="55"/>
      <c r="K2405" s="55"/>
      <c r="L2405" s="55"/>
      <c r="M2405" s="55"/>
      <c r="N2405" s="55"/>
      <c r="O2405" s="55"/>
      <c r="P2405" s="55"/>
      <c r="Q2405" s="55"/>
      <c r="R2405" s="55"/>
      <c r="S2405" s="55"/>
      <c r="T2405" s="55"/>
      <c r="U2405" s="55"/>
      <c r="V2405" s="55"/>
      <c r="W2405" s="55"/>
      <c r="X2405" s="55"/>
      <c r="Y2405" s="55"/>
      <c r="Z2405" s="55"/>
      <c r="AA2405" s="55"/>
      <c r="AB2405" s="55"/>
      <c r="AC2405" s="55"/>
      <c r="AD2405" s="55"/>
      <c r="AE2405" s="55"/>
      <c r="AF2405" s="55"/>
      <c r="AG2405" s="55"/>
      <c r="AY2405" s="162"/>
      <c r="AZ2405" s="162"/>
      <c r="BA2405" s="162"/>
      <c r="BB2405" s="162"/>
      <c r="BC2405" s="162"/>
      <c r="BD2405" s="162"/>
      <c r="BE2405" s="162"/>
      <c r="BF2405" s="162"/>
      <c r="BG2405" s="162"/>
      <c r="BH2405" s="162"/>
      <c r="BI2405" s="162"/>
      <c r="BJ2405" s="162"/>
      <c r="BK2405" s="162"/>
      <c r="BL2405" s="162"/>
      <c r="BM2405" s="162"/>
      <c r="BN2405" s="162"/>
      <c r="BO2405" s="162"/>
      <c r="BP2405" s="162"/>
      <c r="BQ2405" s="162"/>
      <c r="BR2405" s="162"/>
      <c r="BS2405" s="162"/>
      <c r="BT2405" s="162"/>
      <c r="BU2405" s="162"/>
      <c r="BV2405" s="162"/>
      <c r="BW2405" s="162"/>
      <c r="BX2405" s="162"/>
      <c r="BY2405" s="162"/>
      <c r="BZ2405" s="162"/>
      <c r="CA2405" s="162"/>
      <c r="CB2405" s="162"/>
      <c r="CC2405" s="162"/>
      <c r="CD2405" s="162"/>
      <c r="CE2405" s="162"/>
      <c r="CF2405" s="162"/>
      <c r="CG2405" s="162"/>
      <c r="CH2405" s="162"/>
      <c r="CI2405" s="162"/>
      <c r="CJ2405" s="162"/>
      <c r="CK2405" s="162"/>
      <c r="CX2405" s="98"/>
      <c r="DL2405" s="97"/>
      <c r="DX2405" s="98"/>
      <c r="EL2405" s="97"/>
      <c r="EX2405" s="98"/>
      <c r="EY2405" s="97"/>
      <c r="FL2405" s="126"/>
      <c r="FM2405" s="91"/>
      <c r="FN2405" s="91"/>
      <c r="FO2405" s="91"/>
      <c r="FP2405" s="91"/>
      <c r="FQ2405" s="91"/>
      <c r="FR2405" s="91"/>
      <c r="FS2405" s="91"/>
      <c r="FT2405" s="91"/>
      <c r="FU2405" s="91"/>
      <c r="FV2405" s="91"/>
      <c r="FW2405" s="91"/>
      <c r="FX2405" s="91"/>
      <c r="FY2405" s="91"/>
      <c r="FZ2405" s="91"/>
      <c r="GA2405" s="91"/>
      <c r="GB2405" s="91"/>
      <c r="GC2405" s="91"/>
      <c r="GD2405" s="91"/>
      <c r="GE2405" s="91"/>
      <c r="GF2405" s="91"/>
      <c r="GG2405" s="91"/>
      <c r="GH2405" s="91"/>
      <c r="GI2405" s="91"/>
      <c r="GJ2405" s="91"/>
      <c r="GK2405" s="127"/>
      <c r="GL2405" s="126"/>
      <c r="GM2405" s="91"/>
      <c r="GN2405" s="91"/>
      <c r="GO2405" s="91"/>
      <c r="GP2405" s="91"/>
      <c r="GQ2405" s="91"/>
      <c r="GR2405" s="91"/>
      <c r="GS2405" s="91"/>
      <c r="GT2405" s="91"/>
      <c r="GU2405" s="91"/>
      <c r="GV2405" s="91"/>
      <c r="GW2405" s="91"/>
      <c r="GX2405" s="91"/>
      <c r="GY2405" s="91"/>
      <c r="GZ2405" s="91"/>
      <c r="HA2405" s="91"/>
      <c r="HB2405" s="91"/>
      <c r="HC2405" s="91"/>
      <c r="HD2405" s="91"/>
      <c r="HE2405" s="91"/>
      <c r="HF2405" s="91"/>
      <c r="HG2405" s="91"/>
      <c r="HH2405" s="91"/>
      <c r="HI2405" s="91"/>
      <c r="HJ2405" s="91"/>
      <c r="HK2405" s="127"/>
      <c r="HL2405" s="126"/>
      <c r="HM2405" s="91"/>
      <c r="HN2405" s="91"/>
      <c r="HO2405" s="91"/>
      <c r="HP2405" s="91"/>
      <c r="HQ2405" s="91"/>
      <c r="HR2405" s="91"/>
      <c r="HS2405" s="91"/>
      <c r="HT2405" s="91"/>
      <c r="HU2405" s="91"/>
      <c r="HV2405" s="91"/>
      <c r="HW2405" s="91"/>
      <c r="HX2405" s="91"/>
      <c r="HY2405" s="91"/>
      <c r="HZ2405" s="91"/>
      <c r="IA2405" s="91"/>
      <c r="IB2405" s="91"/>
      <c r="IC2405" s="91"/>
      <c r="ID2405" s="91"/>
      <c r="IE2405" s="91"/>
      <c r="IF2405" s="91"/>
      <c r="IG2405" s="91"/>
      <c r="IH2405" s="91"/>
      <c r="II2405" s="91"/>
      <c r="IJ2405" s="91"/>
      <c r="IK2405" s="127"/>
    </row>
    <row r="2406" spans="2:245" x14ac:dyDescent="0.2">
      <c r="B2406" s="43"/>
      <c r="C2406" s="73"/>
      <c r="D2406" s="64"/>
      <c r="E2406" s="64"/>
      <c r="F2406" s="55"/>
      <c r="G2406" s="102"/>
      <c r="H2406" s="55"/>
      <c r="I2406" s="55"/>
      <c r="J2406" s="55"/>
      <c r="K2406" s="55"/>
      <c r="L2406" s="55"/>
      <c r="M2406" s="55"/>
      <c r="N2406" s="55"/>
      <c r="O2406" s="55"/>
      <c r="P2406" s="55"/>
      <c r="Q2406" s="55"/>
      <c r="R2406" s="55"/>
      <c r="S2406" s="55"/>
      <c r="T2406" s="55"/>
      <c r="U2406" s="55"/>
      <c r="V2406" s="55"/>
      <c r="W2406" s="55"/>
      <c r="X2406" s="55"/>
      <c r="Y2406" s="55"/>
      <c r="Z2406" s="55"/>
      <c r="AA2406" s="55"/>
      <c r="AB2406" s="55"/>
      <c r="AC2406" s="55"/>
      <c r="AD2406" s="55"/>
      <c r="AE2406" s="55"/>
      <c r="AF2406" s="55"/>
      <c r="AG2406" s="55"/>
      <c r="AY2406" s="162"/>
      <c r="AZ2406" s="162"/>
      <c r="BA2406" s="162"/>
      <c r="BB2406" s="162"/>
      <c r="BC2406" s="162"/>
      <c r="BD2406" s="162"/>
      <c r="BE2406" s="162"/>
      <c r="BF2406" s="162"/>
      <c r="BG2406" s="162"/>
      <c r="BH2406" s="162"/>
      <c r="BI2406" s="162"/>
      <c r="BJ2406" s="162"/>
      <c r="BK2406" s="162"/>
      <c r="BL2406" s="162"/>
      <c r="BM2406" s="162"/>
      <c r="BN2406" s="162"/>
      <c r="BO2406" s="162"/>
      <c r="BP2406" s="162"/>
      <c r="BQ2406" s="162"/>
      <c r="BR2406" s="162"/>
      <c r="BS2406" s="162"/>
      <c r="BT2406" s="162"/>
      <c r="BU2406" s="162"/>
      <c r="BV2406" s="162"/>
      <c r="BW2406" s="162"/>
      <c r="BX2406" s="162"/>
      <c r="BY2406" s="162"/>
      <c r="BZ2406" s="162"/>
      <c r="CA2406" s="162"/>
      <c r="CB2406" s="162"/>
      <c r="CC2406" s="162"/>
      <c r="CD2406" s="162"/>
      <c r="CE2406" s="162"/>
      <c r="CF2406" s="162"/>
      <c r="CG2406" s="162"/>
      <c r="CH2406" s="162"/>
      <c r="CI2406" s="162"/>
      <c r="CJ2406" s="162"/>
      <c r="CK2406" s="162"/>
      <c r="CX2406" s="98"/>
      <c r="DL2406" s="97"/>
      <c r="DX2406" s="98"/>
      <c r="EL2406" s="97"/>
      <c r="EX2406" s="98"/>
      <c r="EY2406" s="97"/>
      <c r="FL2406" s="126"/>
      <c r="FM2406" s="91"/>
      <c r="FN2406" s="91"/>
      <c r="FO2406" s="91"/>
      <c r="FP2406" s="91"/>
      <c r="FQ2406" s="91"/>
      <c r="FR2406" s="91"/>
      <c r="FS2406" s="91"/>
      <c r="FT2406" s="91"/>
      <c r="FU2406" s="91"/>
      <c r="FV2406" s="91"/>
      <c r="FW2406" s="91"/>
      <c r="FX2406" s="91"/>
      <c r="FY2406" s="91"/>
      <c r="FZ2406" s="91"/>
      <c r="GA2406" s="91"/>
      <c r="GB2406" s="91"/>
      <c r="GC2406" s="91"/>
      <c r="GD2406" s="91"/>
      <c r="GE2406" s="91"/>
      <c r="GF2406" s="91"/>
      <c r="GG2406" s="91"/>
      <c r="GH2406" s="91"/>
      <c r="GI2406" s="91"/>
      <c r="GJ2406" s="91"/>
      <c r="GK2406" s="127"/>
      <c r="GL2406" s="126"/>
      <c r="GM2406" s="91"/>
      <c r="GN2406" s="91"/>
      <c r="GO2406" s="91"/>
      <c r="GP2406" s="91"/>
      <c r="GQ2406" s="91"/>
      <c r="GR2406" s="91"/>
      <c r="GS2406" s="91"/>
      <c r="GT2406" s="91"/>
      <c r="GU2406" s="91"/>
      <c r="GV2406" s="91"/>
      <c r="GW2406" s="91"/>
      <c r="GX2406" s="91"/>
      <c r="GY2406" s="91"/>
      <c r="GZ2406" s="91"/>
      <c r="HA2406" s="91"/>
      <c r="HB2406" s="91"/>
      <c r="HC2406" s="91"/>
      <c r="HD2406" s="91"/>
      <c r="HE2406" s="91"/>
      <c r="HF2406" s="91"/>
      <c r="HG2406" s="91"/>
      <c r="HH2406" s="91"/>
      <c r="HI2406" s="91"/>
      <c r="HJ2406" s="91"/>
      <c r="HK2406" s="127"/>
      <c r="HL2406" s="126"/>
      <c r="HM2406" s="91"/>
      <c r="HN2406" s="91"/>
      <c r="HO2406" s="91"/>
      <c r="HP2406" s="91"/>
      <c r="HQ2406" s="91"/>
      <c r="HR2406" s="91"/>
      <c r="HS2406" s="91"/>
      <c r="HT2406" s="91"/>
      <c r="HU2406" s="91"/>
      <c r="HV2406" s="91"/>
      <c r="HW2406" s="91"/>
      <c r="HX2406" s="91"/>
      <c r="HY2406" s="91"/>
      <c r="HZ2406" s="91"/>
      <c r="IA2406" s="91"/>
      <c r="IB2406" s="91"/>
      <c r="IC2406" s="91"/>
      <c r="ID2406" s="91"/>
      <c r="IE2406" s="91"/>
      <c r="IF2406" s="91"/>
      <c r="IG2406" s="91"/>
      <c r="IH2406" s="91"/>
      <c r="II2406" s="91"/>
      <c r="IJ2406" s="91"/>
      <c r="IK2406" s="127"/>
    </row>
    <row r="2407" spans="2:245" x14ac:dyDescent="0.2">
      <c r="B2407" s="43"/>
      <c r="C2407" s="73"/>
      <c r="D2407" s="64"/>
      <c r="E2407" s="64"/>
      <c r="F2407" s="55"/>
      <c r="G2407" s="102"/>
      <c r="H2407" s="55"/>
      <c r="I2407" s="55"/>
      <c r="J2407" s="55"/>
      <c r="K2407" s="55"/>
      <c r="L2407" s="55"/>
      <c r="M2407" s="55"/>
      <c r="N2407" s="55"/>
      <c r="O2407" s="55"/>
      <c r="P2407" s="55"/>
      <c r="Q2407" s="55"/>
      <c r="R2407" s="55"/>
      <c r="S2407" s="55"/>
      <c r="T2407" s="55"/>
      <c r="U2407" s="55"/>
      <c r="V2407" s="55"/>
      <c r="W2407" s="55"/>
      <c r="X2407" s="55"/>
      <c r="Y2407" s="55"/>
      <c r="Z2407" s="55"/>
      <c r="AA2407" s="55"/>
      <c r="AB2407" s="55"/>
      <c r="AC2407" s="55"/>
      <c r="AD2407" s="55"/>
      <c r="AE2407" s="55"/>
      <c r="AF2407" s="55"/>
      <c r="AG2407" s="55"/>
      <c r="AY2407" s="162"/>
      <c r="AZ2407" s="162"/>
      <c r="BA2407" s="162"/>
      <c r="BB2407" s="162"/>
      <c r="BC2407" s="162"/>
      <c r="BD2407" s="162"/>
      <c r="BE2407" s="162"/>
      <c r="BF2407" s="162"/>
      <c r="BG2407" s="162"/>
      <c r="BH2407" s="162"/>
      <c r="BI2407" s="162"/>
      <c r="BJ2407" s="162"/>
      <c r="BK2407" s="162"/>
      <c r="BL2407" s="162"/>
      <c r="BM2407" s="162"/>
      <c r="BN2407" s="162"/>
      <c r="BO2407" s="162"/>
      <c r="BP2407" s="162"/>
      <c r="BQ2407" s="162"/>
      <c r="BR2407" s="162"/>
      <c r="BS2407" s="162"/>
      <c r="BT2407" s="162"/>
      <c r="BU2407" s="162"/>
      <c r="BV2407" s="162"/>
      <c r="BW2407" s="162"/>
      <c r="BX2407" s="162"/>
      <c r="BY2407" s="162"/>
      <c r="BZ2407" s="162"/>
      <c r="CA2407" s="162"/>
      <c r="CB2407" s="162"/>
      <c r="CC2407" s="162"/>
      <c r="CD2407" s="162"/>
      <c r="CE2407" s="162"/>
      <c r="CF2407" s="162"/>
      <c r="CG2407" s="162"/>
      <c r="CH2407" s="162"/>
      <c r="CI2407" s="162"/>
      <c r="CJ2407" s="162"/>
      <c r="CK2407" s="162"/>
      <c r="CX2407" s="98"/>
      <c r="DL2407" s="97"/>
      <c r="DX2407" s="98"/>
      <c r="EL2407" s="97"/>
      <c r="EX2407" s="98"/>
      <c r="EY2407" s="97"/>
      <c r="FL2407" s="126"/>
      <c r="FM2407" s="91"/>
      <c r="FN2407" s="91"/>
      <c r="FO2407" s="91"/>
      <c r="FP2407" s="91"/>
      <c r="FQ2407" s="91"/>
      <c r="FR2407" s="91"/>
      <c r="FS2407" s="91"/>
      <c r="FT2407" s="91"/>
      <c r="FU2407" s="91"/>
      <c r="FV2407" s="91"/>
      <c r="FW2407" s="91"/>
      <c r="FX2407" s="91"/>
      <c r="FY2407" s="91"/>
      <c r="FZ2407" s="91"/>
      <c r="GA2407" s="91"/>
      <c r="GB2407" s="91"/>
      <c r="GC2407" s="91"/>
      <c r="GD2407" s="91"/>
      <c r="GE2407" s="91"/>
      <c r="GF2407" s="91"/>
      <c r="GG2407" s="91"/>
      <c r="GH2407" s="91"/>
      <c r="GI2407" s="91"/>
      <c r="GJ2407" s="91"/>
      <c r="GK2407" s="127"/>
      <c r="GL2407" s="126"/>
      <c r="GM2407" s="91"/>
      <c r="GN2407" s="91"/>
      <c r="GO2407" s="91"/>
      <c r="GP2407" s="91"/>
      <c r="GQ2407" s="91"/>
      <c r="GR2407" s="91"/>
      <c r="GS2407" s="91"/>
      <c r="GT2407" s="91"/>
      <c r="GU2407" s="91"/>
      <c r="GV2407" s="91"/>
      <c r="GW2407" s="91"/>
      <c r="GX2407" s="91"/>
      <c r="GY2407" s="91"/>
      <c r="GZ2407" s="91"/>
      <c r="HA2407" s="91"/>
      <c r="HB2407" s="91"/>
      <c r="HC2407" s="91"/>
      <c r="HD2407" s="91"/>
      <c r="HE2407" s="91"/>
      <c r="HF2407" s="91"/>
      <c r="HG2407" s="91"/>
      <c r="HH2407" s="91"/>
      <c r="HI2407" s="91"/>
      <c r="HJ2407" s="91"/>
      <c r="HK2407" s="127"/>
      <c r="HL2407" s="126"/>
      <c r="HM2407" s="91"/>
      <c r="HN2407" s="91"/>
      <c r="HO2407" s="91"/>
      <c r="HP2407" s="91"/>
      <c r="HQ2407" s="91"/>
      <c r="HR2407" s="91"/>
      <c r="HS2407" s="91"/>
      <c r="HT2407" s="91"/>
      <c r="HU2407" s="91"/>
      <c r="HV2407" s="91"/>
      <c r="HW2407" s="91"/>
      <c r="HX2407" s="91"/>
      <c r="HY2407" s="91"/>
      <c r="HZ2407" s="91"/>
      <c r="IA2407" s="91"/>
      <c r="IB2407" s="91"/>
      <c r="IC2407" s="91"/>
      <c r="ID2407" s="91"/>
      <c r="IE2407" s="91"/>
      <c r="IF2407" s="91"/>
      <c r="IG2407" s="91"/>
      <c r="IH2407" s="91"/>
      <c r="II2407" s="91"/>
      <c r="IJ2407" s="91"/>
      <c r="IK2407" s="127"/>
    </row>
    <row r="2408" spans="2:245" x14ac:dyDescent="0.2">
      <c r="B2408" s="43"/>
      <c r="C2408" s="73"/>
      <c r="D2408" s="64"/>
      <c r="E2408" s="64"/>
      <c r="F2408" s="55"/>
      <c r="G2408" s="102"/>
      <c r="H2408" s="55"/>
      <c r="I2408" s="55"/>
      <c r="J2408" s="55"/>
      <c r="K2408" s="55"/>
      <c r="L2408" s="55"/>
      <c r="M2408" s="55"/>
      <c r="N2408" s="55"/>
      <c r="O2408" s="55"/>
      <c r="P2408" s="55"/>
      <c r="Q2408" s="55"/>
      <c r="R2408" s="55"/>
      <c r="S2408" s="55"/>
      <c r="T2408" s="55"/>
      <c r="U2408" s="55"/>
      <c r="V2408" s="55"/>
      <c r="W2408" s="55"/>
      <c r="X2408" s="55"/>
      <c r="Y2408" s="55"/>
      <c r="Z2408" s="55"/>
      <c r="AA2408" s="55"/>
      <c r="AB2408" s="55"/>
      <c r="AC2408" s="55"/>
      <c r="AD2408" s="55"/>
      <c r="AE2408" s="55"/>
      <c r="AF2408" s="55"/>
      <c r="AG2408" s="55"/>
      <c r="AY2408" s="162"/>
      <c r="AZ2408" s="162"/>
      <c r="BA2408" s="162"/>
      <c r="BB2408" s="162"/>
      <c r="BC2408" s="162"/>
      <c r="BD2408" s="162"/>
      <c r="BE2408" s="162"/>
      <c r="BF2408" s="162"/>
      <c r="BG2408" s="162"/>
      <c r="BH2408" s="162"/>
      <c r="BI2408" s="162"/>
      <c r="BJ2408" s="162"/>
      <c r="BK2408" s="162"/>
      <c r="BL2408" s="162"/>
      <c r="BM2408" s="162"/>
      <c r="BN2408" s="162"/>
      <c r="BO2408" s="162"/>
      <c r="BP2408" s="162"/>
      <c r="BQ2408" s="162"/>
      <c r="BR2408" s="162"/>
      <c r="BS2408" s="162"/>
      <c r="BT2408" s="162"/>
      <c r="BU2408" s="162"/>
      <c r="BV2408" s="162"/>
      <c r="BW2408" s="162"/>
      <c r="BX2408" s="162"/>
      <c r="BY2408" s="162"/>
      <c r="BZ2408" s="162"/>
      <c r="CA2408" s="162"/>
      <c r="CB2408" s="162"/>
      <c r="CC2408" s="162"/>
      <c r="CD2408" s="162"/>
      <c r="CE2408" s="162"/>
      <c r="CF2408" s="162"/>
      <c r="CG2408" s="162"/>
      <c r="CH2408" s="162"/>
      <c r="CI2408" s="162"/>
      <c r="CJ2408" s="162"/>
      <c r="CK2408" s="162"/>
      <c r="CX2408" s="98"/>
      <c r="DL2408" s="97"/>
      <c r="DX2408" s="98"/>
      <c r="EL2408" s="97"/>
      <c r="EX2408" s="98"/>
      <c r="EY2408" s="97"/>
      <c r="FL2408" s="126"/>
      <c r="FM2408" s="91"/>
      <c r="FN2408" s="91"/>
      <c r="FO2408" s="91"/>
      <c r="FP2408" s="91"/>
      <c r="FQ2408" s="91"/>
      <c r="FR2408" s="91"/>
      <c r="FS2408" s="91"/>
      <c r="FT2408" s="91"/>
      <c r="FU2408" s="91"/>
      <c r="FV2408" s="91"/>
      <c r="FW2408" s="91"/>
      <c r="FX2408" s="91"/>
      <c r="FY2408" s="91"/>
      <c r="FZ2408" s="91"/>
      <c r="GA2408" s="91"/>
      <c r="GB2408" s="91"/>
      <c r="GC2408" s="91"/>
      <c r="GD2408" s="91"/>
      <c r="GE2408" s="91"/>
      <c r="GF2408" s="91"/>
      <c r="GG2408" s="91"/>
      <c r="GH2408" s="91"/>
      <c r="GI2408" s="91"/>
      <c r="GJ2408" s="91"/>
      <c r="GK2408" s="127"/>
      <c r="GL2408" s="126"/>
      <c r="GM2408" s="91"/>
      <c r="GN2408" s="91"/>
      <c r="GO2408" s="91"/>
      <c r="GP2408" s="91"/>
      <c r="GQ2408" s="91"/>
      <c r="GR2408" s="91"/>
      <c r="GS2408" s="91"/>
      <c r="GT2408" s="91"/>
      <c r="GU2408" s="91"/>
      <c r="GV2408" s="91"/>
      <c r="GW2408" s="91"/>
      <c r="GX2408" s="91"/>
      <c r="GY2408" s="91"/>
      <c r="GZ2408" s="91"/>
      <c r="HA2408" s="91"/>
      <c r="HB2408" s="91"/>
      <c r="HC2408" s="91"/>
      <c r="HD2408" s="91"/>
      <c r="HE2408" s="91"/>
      <c r="HF2408" s="91"/>
      <c r="HG2408" s="91"/>
      <c r="HH2408" s="91"/>
      <c r="HI2408" s="91"/>
      <c r="HJ2408" s="91"/>
      <c r="HK2408" s="127"/>
      <c r="HL2408" s="126"/>
      <c r="HM2408" s="91"/>
      <c r="HN2408" s="91"/>
      <c r="HO2408" s="91"/>
      <c r="HP2408" s="91"/>
      <c r="HQ2408" s="91"/>
      <c r="HR2408" s="91"/>
      <c r="HS2408" s="91"/>
      <c r="HT2408" s="91"/>
      <c r="HU2408" s="91"/>
      <c r="HV2408" s="91"/>
      <c r="HW2408" s="91"/>
      <c r="HX2408" s="91"/>
      <c r="HY2408" s="91"/>
      <c r="HZ2408" s="91"/>
      <c r="IA2408" s="91"/>
      <c r="IB2408" s="91"/>
      <c r="IC2408" s="91"/>
      <c r="ID2408" s="91"/>
      <c r="IE2408" s="91"/>
      <c r="IF2408" s="91"/>
      <c r="IG2408" s="91"/>
      <c r="IH2408" s="91"/>
      <c r="II2408" s="91"/>
      <c r="IJ2408" s="91"/>
      <c r="IK2408" s="127"/>
    </row>
    <row r="2409" spans="2:245" x14ac:dyDescent="0.2">
      <c r="B2409" s="43"/>
      <c r="C2409" s="73"/>
      <c r="D2409" s="64"/>
      <c r="E2409" s="64"/>
      <c r="F2409" s="55"/>
      <c r="G2409" s="102"/>
      <c r="H2409" s="55"/>
      <c r="I2409" s="55"/>
      <c r="J2409" s="55"/>
      <c r="K2409" s="55"/>
      <c r="L2409" s="55"/>
      <c r="M2409" s="55"/>
      <c r="N2409" s="55"/>
      <c r="O2409" s="55"/>
      <c r="P2409" s="55"/>
      <c r="Q2409" s="55"/>
      <c r="R2409" s="55"/>
      <c r="S2409" s="55"/>
      <c r="T2409" s="55"/>
      <c r="U2409" s="55"/>
      <c r="V2409" s="55"/>
      <c r="W2409" s="55"/>
      <c r="X2409" s="55"/>
      <c r="Y2409" s="55"/>
      <c r="Z2409" s="55"/>
      <c r="AA2409" s="55"/>
      <c r="AB2409" s="55"/>
      <c r="AC2409" s="55"/>
      <c r="AD2409" s="55"/>
      <c r="AE2409" s="55"/>
      <c r="AF2409" s="55"/>
      <c r="AG2409" s="55"/>
      <c r="AY2409" s="162"/>
      <c r="AZ2409" s="162"/>
      <c r="BA2409" s="162"/>
      <c r="BB2409" s="162"/>
      <c r="BC2409" s="162"/>
      <c r="BD2409" s="162"/>
      <c r="BE2409" s="162"/>
      <c r="BF2409" s="162"/>
      <c r="BG2409" s="162"/>
      <c r="BH2409" s="162"/>
      <c r="BI2409" s="162"/>
      <c r="BJ2409" s="162"/>
      <c r="BK2409" s="162"/>
      <c r="BL2409" s="162"/>
      <c r="BM2409" s="162"/>
      <c r="BN2409" s="162"/>
      <c r="BO2409" s="162"/>
      <c r="BP2409" s="162"/>
      <c r="BQ2409" s="162"/>
      <c r="BR2409" s="162"/>
      <c r="BS2409" s="162"/>
      <c r="BT2409" s="162"/>
      <c r="BU2409" s="162"/>
      <c r="BV2409" s="162"/>
      <c r="BW2409" s="162"/>
      <c r="BX2409" s="162"/>
      <c r="BY2409" s="162"/>
      <c r="BZ2409" s="162"/>
      <c r="CA2409" s="162"/>
      <c r="CB2409" s="162"/>
      <c r="CC2409" s="162"/>
      <c r="CD2409" s="162"/>
      <c r="CE2409" s="162"/>
      <c r="CF2409" s="162"/>
      <c r="CG2409" s="162"/>
      <c r="CH2409" s="162"/>
      <c r="CI2409" s="162"/>
      <c r="CJ2409" s="162"/>
      <c r="CK2409" s="162"/>
      <c r="CX2409" s="98"/>
      <c r="DL2409" s="97"/>
      <c r="DX2409" s="98"/>
      <c r="EL2409" s="97"/>
      <c r="EX2409" s="98"/>
      <c r="EY2409" s="97"/>
      <c r="FL2409" s="126"/>
      <c r="FM2409" s="91"/>
      <c r="FN2409" s="91"/>
      <c r="FO2409" s="91"/>
      <c r="FP2409" s="91"/>
      <c r="FQ2409" s="91"/>
      <c r="FR2409" s="91"/>
      <c r="FS2409" s="91"/>
      <c r="FT2409" s="91"/>
      <c r="FU2409" s="91"/>
      <c r="FV2409" s="91"/>
      <c r="FW2409" s="91"/>
      <c r="FX2409" s="91"/>
      <c r="FY2409" s="91"/>
      <c r="FZ2409" s="91"/>
      <c r="GA2409" s="91"/>
      <c r="GB2409" s="91"/>
      <c r="GC2409" s="91"/>
      <c r="GD2409" s="91"/>
      <c r="GE2409" s="91"/>
      <c r="GF2409" s="91"/>
      <c r="GG2409" s="91"/>
      <c r="GH2409" s="91"/>
      <c r="GI2409" s="91"/>
      <c r="GJ2409" s="91"/>
      <c r="GK2409" s="127"/>
      <c r="GL2409" s="126"/>
      <c r="GM2409" s="91"/>
      <c r="GN2409" s="91"/>
      <c r="GO2409" s="91"/>
      <c r="GP2409" s="91"/>
      <c r="GQ2409" s="91"/>
      <c r="GR2409" s="91"/>
      <c r="GS2409" s="91"/>
      <c r="GT2409" s="91"/>
      <c r="GU2409" s="91"/>
      <c r="GV2409" s="91"/>
      <c r="GW2409" s="91"/>
      <c r="GX2409" s="91"/>
      <c r="GY2409" s="91"/>
      <c r="GZ2409" s="91"/>
      <c r="HA2409" s="91"/>
      <c r="HB2409" s="91"/>
      <c r="HC2409" s="91"/>
      <c r="HD2409" s="91"/>
      <c r="HE2409" s="91"/>
      <c r="HF2409" s="91"/>
      <c r="HG2409" s="91"/>
      <c r="HH2409" s="91"/>
      <c r="HI2409" s="91"/>
      <c r="HJ2409" s="91"/>
      <c r="HK2409" s="127"/>
      <c r="HL2409" s="126"/>
      <c r="HM2409" s="91"/>
      <c r="HN2409" s="91"/>
      <c r="HO2409" s="91"/>
      <c r="HP2409" s="91"/>
      <c r="HQ2409" s="91"/>
      <c r="HR2409" s="91"/>
      <c r="HS2409" s="91"/>
      <c r="HT2409" s="91"/>
      <c r="HU2409" s="91"/>
      <c r="HV2409" s="91"/>
      <c r="HW2409" s="91"/>
      <c r="HX2409" s="91"/>
      <c r="HY2409" s="91"/>
      <c r="HZ2409" s="91"/>
      <c r="IA2409" s="91"/>
      <c r="IB2409" s="91"/>
      <c r="IC2409" s="91"/>
      <c r="ID2409" s="91"/>
      <c r="IE2409" s="91"/>
      <c r="IF2409" s="91"/>
      <c r="IG2409" s="91"/>
      <c r="IH2409" s="91"/>
      <c r="II2409" s="91"/>
      <c r="IJ2409" s="91"/>
      <c r="IK2409" s="127"/>
    </row>
    <row r="2410" spans="2:245" x14ac:dyDescent="0.2">
      <c r="B2410" s="43"/>
      <c r="C2410" s="73"/>
      <c r="D2410" s="64"/>
      <c r="E2410" s="64"/>
      <c r="F2410" s="55"/>
      <c r="G2410" s="102"/>
      <c r="H2410" s="55"/>
      <c r="I2410" s="55"/>
      <c r="J2410" s="55"/>
      <c r="K2410" s="55"/>
      <c r="L2410" s="55"/>
      <c r="M2410" s="55"/>
      <c r="N2410" s="55"/>
      <c r="O2410" s="55"/>
      <c r="P2410" s="55"/>
      <c r="Q2410" s="55"/>
      <c r="R2410" s="55"/>
      <c r="S2410" s="55"/>
      <c r="T2410" s="55"/>
      <c r="U2410" s="55"/>
      <c r="V2410" s="55"/>
      <c r="W2410" s="55"/>
      <c r="X2410" s="55"/>
      <c r="Y2410" s="55"/>
      <c r="Z2410" s="55"/>
      <c r="AA2410" s="55"/>
      <c r="AB2410" s="55"/>
      <c r="AC2410" s="55"/>
      <c r="AD2410" s="55"/>
      <c r="AE2410" s="55"/>
      <c r="AF2410" s="55"/>
      <c r="AG2410" s="55"/>
      <c r="AY2410" s="162"/>
      <c r="AZ2410" s="162"/>
      <c r="BA2410" s="162"/>
      <c r="BB2410" s="162"/>
      <c r="BC2410" s="162"/>
      <c r="BD2410" s="162"/>
      <c r="BE2410" s="162"/>
      <c r="BF2410" s="162"/>
      <c r="BG2410" s="162"/>
      <c r="BH2410" s="162"/>
      <c r="BI2410" s="162"/>
      <c r="BJ2410" s="162"/>
      <c r="BK2410" s="162"/>
      <c r="BL2410" s="162"/>
      <c r="BM2410" s="162"/>
      <c r="BN2410" s="162"/>
      <c r="BO2410" s="162"/>
      <c r="BP2410" s="162"/>
      <c r="BQ2410" s="162"/>
      <c r="BR2410" s="162"/>
      <c r="BS2410" s="162"/>
      <c r="BT2410" s="162"/>
      <c r="BU2410" s="162"/>
      <c r="BV2410" s="162"/>
      <c r="BW2410" s="162"/>
      <c r="BX2410" s="162"/>
      <c r="BY2410" s="162"/>
      <c r="BZ2410" s="162"/>
      <c r="CA2410" s="162"/>
      <c r="CB2410" s="162"/>
      <c r="CC2410" s="162"/>
      <c r="CD2410" s="162"/>
      <c r="CE2410" s="162"/>
      <c r="CF2410" s="162"/>
      <c r="CG2410" s="162"/>
      <c r="CH2410" s="162"/>
      <c r="CI2410" s="162"/>
      <c r="CJ2410" s="162"/>
      <c r="CK2410" s="162"/>
      <c r="CX2410" s="98"/>
      <c r="DL2410" s="97"/>
      <c r="DX2410" s="98"/>
      <c r="EL2410" s="97"/>
      <c r="EX2410" s="98"/>
      <c r="EY2410" s="97"/>
      <c r="FL2410" s="126"/>
      <c r="FM2410" s="91"/>
      <c r="FN2410" s="91"/>
      <c r="FO2410" s="91"/>
      <c r="FP2410" s="91"/>
      <c r="FQ2410" s="91"/>
      <c r="FR2410" s="91"/>
      <c r="FS2410" s="91"/>
      <c r="FT2410" s="91"/>
      <c r="FU2410" s="91"/>
      <c r="FV2410" s="91"/>
      <c r="FW2410" s="91"/>
      <c r="FX2410" s="91"/>
      <c r="FY2410" s="91"/>
      <c r="FZ2410" s="91"/>
      <c r="GA2410" s="91"/>
      <c r="GB2410" s="91"/>
      <c r="GC2410" s="91"/>
      <c r="GD2410" s="91"/>
      <c r="GE2410" s="91"/>
      <c r="GF2410" s="91"/>
      <c r="GG2410" s="91"/>
      <c r="GH2410" s="91"/>
      <c r="GI2410" s="91"/>
      <c r="GJ2410" s="91"/>
      <c r="GK2410" s="127"/>
      <c r="GL2410" s="126"/>
      <c r="GM2410" s="91"/>
      <c r="GN2410" s="91"/>
      <c r="GO2410" s="91"/>
      <c r="GP2410" s="91"/>
      <c r="GQ2410" s="91"/>
      <c r="GR2410" s="91"/>
      <c r="GS2410" s="91"/>
      <c r="GT2410" s="91"/>
      <c r="GU2410" s="91"/>
      <c r="GV2410" s="91"/>
      <c r="GW2410" s="91"/>
      <c r="GX2410" s="91"/>
      <c r="GY2410" s="91"/>
      <c r="GZ2410" s="91"/>
      <c r="HA2410" s="91"/>
      <c r="HB2410" s="91"/>
      <c r="HC2410" s="91"/>
      <c r="HD2410" s="91"/>
      <c r="HE2410" s="91"/>
      <c r="HF2410" s="91"/>
      <c r="HG2410" s="91"/>
      <c r="HH2410" s="91"/>
      <c r="HI2410" s="91"/>
      <c r="HJ2410" s="91"/>
      <c r="HK2410" s="127"/>
      <c r="HL2410" s="126"/>
      <c r="HM2410" s="91"/>
      <c r="HN2410" s="91"/>
      <c r="HO2410" s="91"/>
      <c r="HP2410" s="91"/>
      <c r="HQ2410" s="91"/>
      <c r="HR2410" s="91"/>
      <c r="HS2410" s="91"/>
      <c r="HT2410" s="91"/>
      <c r="HU2410" s="91"/>
      <c r="HV2410" s="91"/>
      <c r="HW2410" s="91"/>
      <c r="HX2410" s="91"/>
      <c r="HY2410" s="91"/>
      <c r="HZ2410" s="91"/>
      <c r="IA2410" s="91"/>
      <c r="IB2410" s="91"/>
      <c r="IC2410" s="91"/>
      <c r="ID2410" s="91"/>
      <c r="IE2410" s="91"/>
      <c r="IF2410" s="91"/>
      <c r="IG2410" s="91"/>
      <c r="IH2410" s="91"/>
      <c r="II2410" s="91"/>
      <c r="IJ2410" s="91"/>
      <c r="IK2410" s="127"/>
    </row>
    <row r="2411" spans="2:245" x14ac:dyDescent="0.2">
      <c r="B2411" s="43"/>
      <c r="C2411" s="73"/>
      <c r="D2411" s="64"/>
      <c r="E2411" s="64"/>
      <c r="F2411" s="55"/>
      <c r="G2411" s="102"/>
      <c r="H2411" s="55"/>
      <c r="I2411" s="55"/>
      <c r="J2411" s="55"/>
      <c r="K2411" s="55"/>
      <c r="L2411" s="55"/>
      <c r="M2411" s="55"/>
      <c r="N2411" s="55"/>
      <c r="O2411" s="55"/>
      <c r="P2411" s="55"/>
      <c r="Q2411" s="55"/>
      <c r="R2411" s="55"/>
      <c r="S2411" s="55"/>
      <c r="T2411" s="55"/>
      <c r="U2411" s="55"/>
      <c r="V2411" s="55"/>
      <c r="W2411" s="55"/>
      <c r="X2411" s="55"/>
      <c r="Y2411" s="55"/>
      <c r="Z2411" s="55"/>
      <c r="AA2411" s="55"/>
      <c r="AB2411" s="55"/>
      <c r="AC2411" s="55"/>
      <c r="AD2411" s="55"/>
      <c r="AE2411" s="55"/>
      <c r="AF2411" s="55"/>
      <c r="AG2411" s="55"/>
      <c r="AY2411" s="162"/>
      <c r="AZ2411" s="162"/>
      <c r="BA2411" s="162"/>
      <c r="BB2411" s="162"/>
      <c r="BC2411" s="162"/>
      <c r="BD2411" s="162"/>
      <c r="BE2411" s="162"/>
      <c r="BF2411" s="162"/>
      <c r="BG2411" s="162"/>
      <c r="BH2411" s="162"/>
      <c r="BI2411" s="162"/>
      <c r="BJ2411" s="162"/>
      <c r="BK2411" s="162"/>
      <c r="BL2411" s="162"/>
      <c r="BM2411" s="162"/>
      <c r="BN2411" s="162"/>
      <c r="BO2411" s="162"/>
      <c r="BP2411" s="162"/>
      <c r="BQ2411" s="162"/>
      <c r="BR2411" s="162"/>
      <c r="BS2411" s="162"/>
      <c r="BT2411" s="162"/>
      <c r="BU2411" s="162"/>
      <c r="BV2411" s="162"/>
      <c r="BW2411" s="162"/>
      <c r="BX2411" s="162"/>
      <c r="BY2411" s="162"/>
      <c r="BZ2411" s="162"/>
      <c r="CA2411" s="162"/>
      <c r="CB2411" s="162"/>
      <c r="CC2411" s="162"/>
      <c r="CD2411" s="162"/>
      <c r="CE2411" s="162"/>
      <c r="CF2411" s="162"/>
      <c r="CG2411" s="162"/>
      <c r="CH2411" s="162"/>
      <c r="CI2411" s="162"/>
      <c r="CJ2411" s="162"/>
      <c r="CK2411" s="162"/>
      <c r="CX2411" s="98"/>
      <c r="DL2411" s="97"/>
      <c r="DX2411" s="98"/>
      <c r="EL2411" s="97"/>
      <c r="EX2411" s="98"/>
      <c r="EY2411" s="97"/>
      <c r="FL2411" s="126"/>
      <c r="FM2411" s="91"/>
      <c r="FN2411" s="91"/>
      <c r="FO2411" s="91"/>
      <c r="FP2411" s="91"/>
      <c r="FQ2411" s="91"/>
      <c r="FR2411" s="91"/>
      <c r="FS2411" s="91"/>
      <c r="FT2411" s="91"/>
      <c r="FU2411" s="91"/>
      <c r="FV2411" s="91"/>
      <c r="FW2411" s="91"/>
      <c r="FX2411" s="91"/>
      <c r="FY2411" s="91"/>
      <c r="FZ2411" s="91"/>
      <c r="GA2411" s="91"/>
      <c r="GB2411" s="91"/>
      <c r="GC2411" s="91"/>
      <c r="GD2411" s="91"/>
      <c r="GE2411" s="91"/>
      <c r="GF2411" s="91"/>
      <c r="GG2411" s="91"/>
      <c r="GH2411" s="91"/>
      <c r="GI2411" s="91"/>
      <c r="GJ2411" s="91"/>
      <c r="GK2411" s="127"/>
      <c r="GL2411" s="126"/>
      <c r="GM2411" s="91"/>
      <c r="GN2411" s="91"/>
      <c r="GO2411" s="91"/>
      <c r="GP2411" s="91"/>
      <c r="GQ2411" s="91"/>
      <c r="GR2411" s="91"/>
      <c r="GS2411" s="91"/>
      <c r="GT2411" s="91"/>
      <c r="GU2411" s="91"/>
      <c r="GV2411" s="91"/>
      <c r="GW2411" s="91"/>
      <c r="GX2411" s="91"/>
      <c r="GY2411" s="91"/>
      <c r="GZ2411" s="91"/>
      <c r="HA2411" s="91"/>
      <c r="HB2411" s="91"/>
      <c r="HC2411" s="91"/>
      <c r="HD2411" s="91"/>
      <c r="HE2411" s="91"/>
      <c r="HF2411" s="91"/>
      <c r="HG2411" s="91"/>
      <c r="HH2411" s="91"/>
      <c r="HI2411" s="91"/>
      <c r="HJ2411" s="91"/>
      <c r="HK2411" s="127"/>
      <c r="HL2411" s="126"/>
      <c r="HM2411" s="91"/>
      <c r="HN2411" s="91"/>
      <c r="HO2411" s="91"/>
      <c r="HP2411" s="91"/>
      <c r="HQ2411" s="91"/>
      <c r="HR2411" s="91"/>
      <c r="HS2411" s="91"/>
      <c r="HT2411" s="91"/>
      <c r="HU2411" s="91"/>
      <c r="HV2411" s="91"/>
      <c r="HW2411" s="91"/>
      <c r="HX2411" s="91"/>
      <c r="HY2411" s="91"/>
      <c r="HZ2411" s="91"/>
      <c r="IA2411" s="91"/>
      <c r="IB2411" s="91"/>
      <c r="IC2411" s="91"/>
      <c r="ID2411" s="91"/>
      <c r="IE2411" s="91"/>
      <c r="IF2411" s="91"/>
      <c r="IG2411" s="91"/>
      <c r="IH2411" s="91"/>
      <c r="II2411" s="91"/>
      <c r="IJ2411" s="91"/>
      <c r="IK2411" s="127"/>
    </row>
    <row r="2412" spans="2:245" x14ac:dyDescent="0.2">
      <c r="B2412" s="43"/>
      <c r="C2412" s="73"/>
      <c r="D2412" s="64"/>
      <c r="E2412" s="64"/>
      <c r="F2412" s="55"/>
      <c r="G2412" s="102"/>
      <c r="H2412" s="55"/>
      <c r="I2412" s="55"/>
      <c r="J2412" s="55"/>
      <c r="K2412" s="55"/>
      <c r="L2412" s="55"/>
      <c r="M2412" s="55"/>
      <c r="N2412" s="55"/>
      <c r="O2412" s="55"/>
      <c r="P2412" s="55"/>
      <c r="Q2412" s="55"/>
      <c r="R2412" s="55"/>
      <c r="S2412" s="55"/>
      <c r="T2412" s="55"/>
      <c r="U2412" s="55"/>
      <c r="V2412" s="55"/>
      <c r="W2412" s="55"/>
      <c r="X2412" s="55"/>
      <c r="Y2412" s="55"/>
      <c r="Z2412" s="55"/>
      <c r="AA2412" s="55"/>
      <c r="AB2412" s="55"/>
      <c r="AC2412" s="55"/>
      <c r="AD2412" s="55"/>
      <c r="AE2412" s="55"/>
      <c r="AF2412" s="55"/>
      <c r="AG2412" s="55"/>
      <c r="AY2412" s="162"/>
      <c r="AZ2412" s="162"/>
      <c r="BA2412" s="162"/>
      <c r="BB2412" s="162"/>
      <c r="BC2412" s="162"/>
      <c r="BD2412" s="162"/>
      <c r="BE2412" s="162"/>
      <c r="BF2412" s="162"/>
      <c r="BG2412" s="162"/>
      <c r="BH2412" s="162"/>
      <c r="BI2412" s="162"/>
      <c r="BJ2412" s="162"/>
      <c r="BK2412" s="162"/>
      <c r="BL2412" s="162"/>
      <c r="BM2412" s="162"/>
      <c r="BN2412" s="162"/>
      <c r="BO2412" s="162"/>
      <c r="BP2412" s="162"/>
      <c r="BQ2412" s="162"/>
      <c r="BR2412" s="162"/>
      <c r="BS2412" s="162"/>
      <c r="BT2412" s="162"/>
      <c r="BU2412" s="162"/>
      <c r="BV2412" s="162"/>
      <c r="BW2412" s="162"/>
      <c r="BX2412" s="162"/>
      <c r="BY2412" s="162"/>
      <c r="BZ2412" s="162"/>
      <c r="CA2412" s="162"/>
      <c r="CB2412" s="162"/>
      <c r="CC2412" s="162"/>
      <c r="CD2412" s="162"/>
      <c r="CE2412" s="162"/>
      <c r="CF2412" s="162"/>
      <c r="CG2412" s="162"/>
      <c r="CH2412" s="162"/>
      <c r="CI2412" s="162"/>
      <c r="CJ2412" s="162"/>
      <c r="CK2412" s="162"/>
      <c r="CX2412" s="98"/>
      <c r="DL2412" s="97"/>
      <c r="DX2412" s="98"/>
      <c r="EL2412" s="97"/>
      <c r="EX2412" s="98"/>
      <c r="EY2412" s="97"/>
      <c r="FL2412" s="126"/>
      <c r="FM2412" s="91"/>
      <c r="FN2412" s="91"/>
      <c r="FO2412" s="91"/>
      <c r="FP2412" s="91"/>
      <c r="FQ2412" s="91"/>
      <c r="FR2412" s="91"/>
      <c r="FS2412" s="91"/>
      <c r="FT2412" s="91"/>
      <c r="FU2412" s="91"/>
      <c r="FV2412" s="91"/>
      <c r="FW2412" s="91"/>
      <c r="FX2412" s="91"/>
      <c r="FY2412" s="91"/>
      <c r="FZ2412" s="91"/>
      <c r="GA2412" s="91"/>
      <c r="GB2412" s="91"/>
      <c r="GC2412" s="91"/>
      <c r="GD2412" s="91"/>
      <c r="GE2412" s="91"/>
      <c r="GF2412" s="91"/>
      <c r="GG2412" s="91"/>
      <c r="GH2412" s="91"/>
      <c r="GI2412" s="91"/>
      <c r="GJ2412" s="91"/>
      <c r="GK2412" s="127"/>
      <c r="GL2412" s="126"/>
      <c r="GM2412" s="91"/>
      <c r="GN2412" s="91"/>
      <c r="GO2412" s="91"/>
      <c r="GP2412" s="91"/>
      <c r="GQ2412" s="91"/>
      <c r="GR2412" s="91"/>
      <c r="GS2412" s="91"/>
      <c r="GT2412" s="91"/>
      <c r="GU2412" s="91"/>
      <c r="GV2412" s="91"/>
      <c r="GW2412" s="91"/>
      <c r="GX2412" s="91"/>
      <c r="GY2412" s="91"/>
      <c r="GZ2412" s="91"/>
      <c r="HA2412" s="91"/>
      <c r="HB2412" s="91"/>
      <c r="HC2412" s="91"/>
      <c r="HD2412" s="91"/>
      <c r="HE2412" s="91"/>
      <c r="HF2412" s="91"/>
      <c r="HG2412" s="91"/>
      <c r="HH2412" s="91"/>
      <c r="HI2412" s="91"/>
      <c r="HJ2412" s="91"/>
      <c r="HK2412" s="127"/>
      <c r="HL2412" s="126"/>
      <c r="HM2412" s="91"/>
      <c r="HN2412" s="91"/>
      <c r="HO2412" s="91"/>
      <c r="HP2412" s="91"/>
      <c r="HQ2412" s="91"/>
      <c r="HR2412" s="91"/>
      <c r="HS2412" s="91"/>
      <c r="HT2412" s="91"/>
      <c r="HU2412" s="91"/>
      <c r="HV2412" s="91"/>
      <c r="HW2412" s="91"/>
      <c r="HX2412" s="91"/>
      <c r="HY2412" s="91"/>
      <c r="HZ2412" s="91"/>
      <c r="IA2412" s="91"/>
      <c r="IB2412" s="91"/>
      <c r="IC2412" s="91"/>
      <c r="ID2412" s="91"/>
      <c r="IE2412" s="91"/>
      <c r="IF2412" s="91"/>
      <c r="IG2412" s="91"/>
      <c r="IH2412" s="91"/>
      <c r="II2412" s="91"/>
      <c r="IJ2412" s="91"/>
      <c r="IK2412" s="127"/>
    </row>
    <row r="2413" spans="2:245" x14ac:dyDescent="0.2">
      <c r="B2413" s="43"/>
      <c r="C2413" s="73"/>
      <c r="D2413" s="64"/>
      <c r="E2413" s="64"/>
      <c r="F2413" s="55"/>
      <c r="G2413" s="102"/>
      <c r="H2413" s="55"/>
      <c r="I2413" s="55"/>
      <c r="J2413" s="55"/>
      <c r="K2413" s="55"/>
      <c r="L2413" s="55"/>
      <c r="M2413" s="55"/>
      <c r="N2413" s="55"/>
      <c r="O2413" s="55"/>
      <c r="P2413" s="55"/>
      <c r="Q2413" s="55"/>
      <c r="R2413" s="55"/>
      <c r="S2413" s="55"/>
      <c r="T2413" s="55"/>
      <c r="U2413" s="55"/>
      <c r="V2413" s="55"/>
      <c r="W2413" s="55"/>
      <c r="X2413" s="55"/>
      <c r="Y2413" s="55"/>
      <c r="Z2413" s="55"/>
      <c r="AA2413" s="55"/>
      <c r="AB2413" s="55"/>
      <c r="AC2413" s="55"/>
      <c r="AD2413" s="55"/>
      <c r="AE2413" s="55"/>
      <c r="AF2413" s="55"/>
      <c r="AG2413" s="55"/>
      <c r="AY2413" s="162"/>
      <c r="AZ2413" s="162"/>
      <c r="BA2413" s="162"/>
      <c r="BB2413" s="162"/>
      <c r="BC2413" s="162"/>
      <c r="BD2413" s="162"/>
      <c r="BE2413" s="162"/>
      <c r="BF2413" s="162"/>
      <c r="BG2413" s="162"/>
      <c r="BH2413" s="162"/>
      <c r="BI2413" s="162"/>
      <c r="BJ2413" s="162"/>
      <c r="BK2413" s="162"/>
      <c r="BL2413" s="162"/>
      <c r="BM2413" s="162"/>
      <c r="BN2413" s="162"/>
      <c r="BO2413" s="162"/>
      <c r="BP2413" s="162"/>
      <c r="BQ2413" s="162"/>
      <c r="BR2413" s="162"/>
      <c r="BS2413" s="162"/>
      <c r="BT2413" s="162"/>
      <c r="BU2413" s="162"/>
      <c r="BV2413" s="162"/>
      <c r="BW2413" s="162"/>
      <c r="BX2413" s="162"/>
      <c r="BY2413" s="162"/>
      <c r="BZ2413" s="162"/>
      <c r="CA2413" s="162"/>
      <c r="CB2413" s="162"/>
      <c r="CC2413" s="162"/>
      <c r="CD2413" s="162"/>
      <c r="CE2413" s="162"/>
      <c r="CF2413" s="162"/>
      <c r="CG2413" s="162"/>
      <c r="CH2413" s="162"/>
      <c r="CI2413" s="162"/>
      <c r="CJ2413" s="162"/>
      <c r="CK2413" s="162"/>
      <c r="CX2413" s="98"/>
      <c r="DL2413" s="97"/>
      <c r="DX2413" s="98"/>
      <c r="EL2413" s="97"/>
      <c r="EX2413" s="98"/>
      <c r="EY2413" s="97"/>
      <c r="FL2413" s="126"/>
      <c r="FM2413" s="91"/>
      <c r="FN2413" s="91"/>
      <c r="FO2413" s="91"/>
      <c r="FP2413" s="91"/>
      <c r="FQ2413" s="91"/>
      <c r="FR2413" s="91"/>
      <c r="FS2413" s="91"/>
      <c r="FT2413" s="91"/>
      <c r="FU2413" s="91"/>
      <c r="FV2413" s="91"/>
      <c r="FW2413" s="91"/>
      <c r="FX2413" s="91"/>
      <c r="FY2413" s="91"/>
      <c r="FZ2413" s="91"/>
      <c r="GA2413" s="91"/>
      <c r="GB2413" s="91"/>
      <c r="GC2413" s="91"/>
      <c r="GD2413" s="91"/>
      <c r="GE2413" s="91"/>
      <c r="GF2413" s="91"/>
      <c r="GG2413" s="91"/>
      <c r="GH2413" s="91"/>
      <c r="GI2413" s="91"/>
      <c r="GJ2413" s="91"/>
      <c r="GK2413" s="127"/>
      <c r="GL2413" s="126"/>
      <c r="GM2413" s="91"/>
      <c r="GN2413" s="91"/>
      <c r="GO2413" s="91"/>
      <c r="GP2413" s="91"/>
      <c r="GQ2413" s="91"/>
      <c r="GR2413" s="91"/>
      <c r="GS2413" s="91"/>
      <c r="GT2413" s="91"/>
      <c r="GU2413" s="91"/>
      <c r="GV2413" s="91"/>
      <c r="GW2413" s="91"/>
      <c r="GX2413" s="91"/>
      <c r="GY2413" s="91"/>
      <c r="GZ2413" s="91"/>
      <c r="HA2413" s="91"/>
      <c r="HB2413" s="91"/>
      <c r="HC2413" s="91"/>
      <c r="HD2413" s="91"/>
      <c r="HE2413" s="91"/>
      <c r="HF2413" s="91"/>
      <c r="HG2413" s="91"/>
      <c r="HH2413" s="91"/>
      <c r="HI2413" s="91"/>
      <c r="HJ2413" s="91"/>
      <c r="HK2413" s="127"/>
      <c r="HL2413" s="126"/>
      <c r="HM2413" s="91"/>
      <c r="HN2413" s="91"/>
      <c r="HO2413" s="91"/>
      <c r="HP2413" s="91"/>
      <c r="HQ2413" s="91"/>
      <c r="HR2413" s="91"/>
      <c r="HS2413" s="91"/>
      <c r="HT2413" s="91"/>
      <c r="HU2413" s="91"/>
      <c r="HV2413" s="91"/>
      <c r="HW2413" s="91"/>
      <c r="HX2413" s="91"/>
      <c r="HY2413" s="91"/>
      <c r="HZ2413" s="91"/>
      <c r="IA2413" s="91"/>
      <c r="IB2413" s="91"/>
      <c r="IC2413" s="91"/>
      <c r="ID2413" s="91"/>
      <c r="IE2413" s="91"/>
      <c r="IF2413" s="91"/>
      <c r="IG2413" s="91"/>
      <c r="IH2413" s="91"/>
      <c r="II2413" s="91"/>
      <c r="IJ2413" s="91"/>
      <c r="IK2413" s="127"/>
    </row>
    <row r="2414" spans="2:245" ht="13.5" thickBot="1" x14ac:dyDescent="0.25">
      <c r="B2414" s="43"/>
      <c r="C2414" s="73"/>
      <c r="D2414" s="64"/>
      <c r="E2414" s="64"/>
      <c r="F2414" s="55"/>
      <c r="G2414" s="102"/>
      <c r="H2414" s="55"/>
      <c r="I2414" s="55"/>
      <c r="J2414" s="55"/>
      <c r="K2414" s="55"/>
      <c r="L2414" s="55"/>
      <c r="M2414" s="55"/>
      <c r="N2414" s="55"/>
      <c r="O2414" s="55"/>
      <c r="P2414" s="55"/>
      <c r="Q2414" s="55"/>
      <c r="R2414" s="55"/>
      <c r="S2414" s="55"/>
      <c r="T2414" s="55"/>
      <c r="U2414" s="55"/>
      <c r="V2414" s="55"/>
      <c r="W2414" s="55"/>
      <c r="X2414" s="55"/>
      <c r="Y2414" s="55"/>
      <c r="Z2414" s="55"/>
      <c r="AA2414" s="55"/>
      <c r="AB2414" s="55"/>
      <c r="AC2414" s="55"/>
      <c r="AD2414" s="55"/>
      <c r="AE2414" s="55"/>
      <c r="AF2414" s="55"/>
      <c r="AG2414" s="55"/>
      <c r="AY2414" s="162"/>
      <c r="AZ2414" s="162"/>
      <c r="BA2414" s="162"/>
      <c r="BB2414" s="162"/>
      <c r="BC2414" s="162"/>
      <c r="BD2414" s="162"/>
      <c r="BE2414" s="162"/>
      <c r="BF2414" s="162"/>
      <c r="BG2414" s="162"/>
      <c r="BH2414" s="162"/>
      <c r="BI2414" s="162"/>
      <c r="BJ2414" s="162"/>
      <c r="BK2414" s="162"/>
      <c r="BL2414" s="162"/>
      <c r="BM2414" s="162"/>
      <c r="BN2414" s="162"/>
      <c r="BO2414" s="162"/>
      <c r="BP2414" s="162"/>
      <c r="BQ2414" s="162"/>
      <c r="BR2414" s="162"/>
      <c r="BS2414" s="162"/>
      <c r="BT2414" s="162"/>
      <c r="BU2414" s="162"/>
      <c r="BV2414" s="162"/>
      <c r="BW2414" s="162"/>
      <c r="BX2414" s="162"/>
      <c r="BY2414" s="162"/>
      <c r="BZ2414" s="162"/>
      <c r="CA2414" s="162"/>
      <c r="CB2414" s="162"/>
      <c r="CC2414" s="162"/>
      <c r="CD2414" s="162"/>
      <c r="CE2414" s="162"/>
      <c r="CF2414" s="162"/>
      <c r="CG2414" s="162"/>
      <c r="CH2414" s="162"/>
      <c r="CI2414" s="162"/>
      <c r="CJ2414" s="162"/>
      <c r="CK2414" s="162"/>
      <c r="CX2414" s="98"/>
      <c r="DL2414" s="97"/>
      <c r="DX2414" s="98"/>
      <c r="EL2414" s="97"/>
      <c r="EX2414" s="98"/>
      <c r="EY2414" s="97"/>
      <c r="FL2414" s="126"/>
      <c r="FM2414" s="91"/>
      <c r="FN2414" s="91"/>
      <c r="FO2414" s="91"/>
      <c r="FP2414" s="91"/>
      <c r="FQ2414" s="91"/>
      <c r="FR2414" s="91"/>
      <c r="FS2414" s="91"/>
      <c r="FT2414" s="91"/>
      <c r="FU2414" s="91"/>
      <c r="FV2414" s="91"/>
      <c r="FW2414" s="91"/>
      <c r="FX2414" s="91"/>
      <c r="FY2414" s="91"/>
      <c r="FZ2414" s="91"/>
      <c r="GA2414" s="91"/>
      <c r="GB2414" s="91"/>
      <c r="GC2414" s="91"/>
      <c r="GD2414" s="91"/>
      <c r="GE2414" s="91"/>
      <c r="GF2414" s="91"/>
      <c r="GG2414" s="91"/>
      <c r="GH2414" s="91"/>
      <c r="GI2414" s="91"/>
      <c r="GJ2414" s="91"/>
      <c r="GK2414" s="127"/>
      <c r="GL2414" s="126"/>
      <c r="GM2414" s="91"/>
      <c r="GN2414" s="91"/>
      <c r="GO2414" s="91"/>
      <c r="GP2414" s="91"/>
      <c r="GQ2414" s="91"/>
      <c r="GR2414" s="91"/>
      <c r="GS2414" s="91"/>
      <c r="GT2414" s="91"/>
      <c r="GU2414" s="91"/>
      <c r="GV2414" s="91"/>
      <c r="GW2414" s="91"/>
      <c r="GX2414" s="91"/>
      <c r="GY2414" s="91"/>
      <c r="GZ2414" s="91"/>
      <c r="HA2414" s="91"/>
      <c r="HB2414" s="91"/>
      <c r="HC2414" s="91"/>
      <c r="HD2414" s="91"/>
      <c r="HE2414" s="91"/>
      <c r="HF2414" s="91"/>
      <c r="HG2414" s="91"/>
      <c r="HH2414" s="91"/>
      <c r="HI2414" s="91"/>
      <c r="HJ2414" s="91"/>
      <c r="HK2414" s="127"/>
      <c r="HL2414" s="126"/>
      <c r="HM2414" s="91"/>
      <c r="HN2414" s="91"/>
      <c r="HO2414" s="91"/>
      <c r="HP2414" s="91"/>
      <c r="HQ2414" s="91"/>
      <c r="HR2414" s="91"/>
      <c r="HS2414" s="91"/>
      <c r="HT2414" s="91"/>
      <c r="HU2414" s="91"/>
      <c r="HV2414" s="91"/>
      <c r="HW2414" s="91"/>
      <c r="HX2414" s="91"/>
      <c r="HY2414" s="91"/>
      <c r="HZ2414" s="91"/>
      <c r="IA2414" s="91"/>
      <c r="IB2414" s="91"/>
      <c r="IC2414" s="91"/>
      <c r="ID2414" s="91"/>
      <c r="IE2414" s="91"/>
      <c r="IF2414" s="91"/>
      <c r="IG2414" s="91"/>
      <c r="IH2414" s="91"/>
      <c r="II2414" s="91"/>
      <c r="IJ2414" s="91"/>
      <c r="IK2414" s="127"/>
    </row>
    <row r="2415" spans="2:245" x14ac:dyDescent="0.2">
      <c r="B2415" s="43"/>
      <c r="C2415" s="73"/>
      <c r="D2415" s="64"/>
      <c r="E2415" s="64"/>
      <c r="F2415" s="55"/>
      <c r="G2415" s="102"/>
      <c r="H2415" s="55"/>
      <c r="I2415" s="55"/>
      <c r="J2415" s="55"/>
      <c r="K2415" s="55"/>
      <c r="L2415" s="55"/>
      <c r="M2415" s="55"/>
      <c r="N2415" s="55"/>
      <c r="O2415" s="55"/>
      <c r="P2415" s="55"/>
      <c r="Q2415" s="55"/>
      <c r="R2415" s="55"/>
      <c r="S2415" s="55"/>
      <c r="T2415" s="55"/>
      <c r="U2415" s="55"/>
      <c r="V2415" s="55"/>
      <c r="W2415" s="55"/>
      <c r="X2415" s="55"/>
      <c r="Y2415" s="55"/>
      <c r="Z2415" s="55"/>
      <c r="AA2415" s="55"/>
      <c r="AB2415" s="55"/>
      <c r="AC2415" s="55"/>
      <c r="AD2415" s="55"/>
      <c r="AE2415" s="55"/>
      <c r="AF2415" s="55"/>
      <c r="AG2415" s="55"/>
      <c r="AY2415" s="162"/>
      <c r="AZ2415" s="162"/>
      <c r="BA2415" s="162"/>
      <c r="BB2415" s="162"/>
      <c r="BC2415" s="162"/>
      <c r="BD2415" s="162"/>
      <c r="BE2415" s="162"/>
      <c r="BF2415" s="162"/>
      <c r="BG2415" s="162"/>
      <c r="BH2415" s="162"/>
      <c r="BI2415" s="162"/>
      <c r="BJ2415" s="162"/>
      <c r="BK2415" s="162"/>
      <c r="BL2415" s="162"/>
      <c r="BM2415" s="162"/>
      <c r="BN2415" s="162"/>
      <c r="BO2415" s="162"/>
      <c r="BP2415" s="162"/>
      <c r="BQ2415" s="162"/>
      <c r="BR2415" s="162"/>
      <c r="BS2415" s="162"/>
      <c r="BT2415" s="162"/>
      <c r="BU2415" s="162"/>
      <c r="BV2415" s="162"/>
      <c r="BW2415" s="162"/>
      <c r="BX2415" s="162"/>
      <c r="BY2415" s="162"/>
      <c r="BZ2415" s="162"/>
      <c r="CA2415" s="162"/>
      <c r="CB2415" s="162"/>
      <c r="CC2415" s="162"/>
      <c r="CD2415" s="162"/>
      <c r="CE2415" s="162"/>
      <c r="CF2415" s="162"/>
      <c r="CG2415" s="162"/>
      <c r="CH2415" s="162"/>
      <c r="CI2415" s="162"/>
      <c r="CJ2415" s="162"/>
      <c r="CK2415" s="162"/>
      <c r="CL2415" s="163"/>
      <c r="CM2415" s="163"/>
      <c r="CN2415" s="163"/>
      <c r="CO2415" s="163"/>
      <c r="CP2415" s="163"/>
      <c r="CQ2415" s="163"/>
      <c r="CR2415" s="163"/>
      <c r="CS2415" s="163"/>
      <c r="CT2415" s="163"/>
      <c r="CU2415" s="163"/>
      <c r="CV2415" s="163"/>
      <c r="CW2415" s="163"/>
      <c r="CX2415" s="173"/>
      <c r="CY2415" s="163"/>
      <c r="CZ2415" s="163"/>
      <c r="DA2415" s="163"/>
      <c r="DB2415" s="163"/>
      <c r="DC2415" s="163"/>
      <c r="DD2415" s="163"/>
      <c r="DE2415" s="163"/>
      <c r="DF2415" s="163"/>
      <c r="DG2415" s="163"/>
      <c r="DH2415" s="163"/>
      <c r="DI2415" s="163"/>
      <c r="DJ2415" s="163"/>
      <c r="DK2415" s="163"/>
      <c r="DL2415" s="172"/>
      <c r="DM2415" s="163"/>
      <c r="DN2415" s="163"/>
      <c r="DO2415" s="163"/>
      <c r="DP2415" s="163"/>
      <c r="DQ2415" s="163"/>
      <c r="DR2415" s="163"/>
      <c r="DS2415" s="163"/>
      <c r="DT2415" s="163"/>
      <c r="DU2415" s="163"/>
      <c r="DV2415" s="163"/>
      <c r="DW2415" s="163"/>
      <c r="DX2415" s="173"/>
      <c r="DY2415" s="163"/>
      <c r="DZ2415" s="163"/>
      <c r="EA2415" s="163"/>
      <c r="EB2415" s="163"/>
      <c r="EC2415" s="163"/>
      <c r="ED2415" s="163"/>
      <c r="EE2415" s="163"/>
      <c r="EF2415" s="163"/>
      <c r="EG2415" s="163"/>
      <c r="EH2415" s="163"/>
      <c r="EI2415" s="163"/>
      <c r="EJ2415" s="163"/>
      <c r="EK2415" s="163"/>
      <c r="EL2415" s="172"/>
      <c r="EM2415" s="163"/>
      <c r="EN2415" s="163"/>
      <c r="EO2415" s="163"/>
      <c r="EP2415" s="163"/>
      <c r="EQ2415" s="163"/>
      <c r="ER2415" s="163"/>
      <c r="ES2415" s="163"/>
      <c r="ET2415" s="163"/>
      <c r="EU2415" s="163"/>
      <c r="EV2415" s="163"/>
      <c r="EW2415" s="163"/>
      <c r="EX2415" s="173"/>
      <c r="EY2415" s="172"/>
      <c r="EZ2415" s="163"/>
      <c r="FA2415" s="163"/>
      <c r="FB2415" s="163"/>
      <c r="FC2415" s="163"/>
      <c r="FD2415" s="163"/>
      <c r="FE2415" s="163"/>
      <c r="FF2415" s="163"/>
      <c r="FG2415" s="163"/>
      <c r="FH2415" s="163"/>
      <c r="FI2415" s="163"/>
      <c r="FJ2415" s="163"/>
      <c r="FK2415" s="163"/>
      <c r="FL2415" s="126"/>
      <c r="FM2415" s="91"/>
      <c r="FN2415" s="91"/>
      <c r="FO2415" s="91"/>
      <c r="FP2415" s="91"/>
      <c r="FQ2415" s="91"/>
      <c r="FR2415" s="91"/>
      <c r="FS2415" s="91"/>
      <c r="FT2415" s="91"/>
      <c r="FU2415" s="91"/>
      <c r="FV2415" s="91"/>
      <c r="FW2415" s="91"/>
      <c r="FX2415" s="91"/>
      <c r="FY2415" s="91"/>
      <c r="FZ2415" s="91"/>
      <c r="GA2415" s="91"/>
      <c r="GB2415" s="91"/>
      <c r="GC2415" s="91"/>
      <c r="GD2415" s="91"/>
      <c r="GE2415" s="91"/>
      <c r="GF2415" s="91"/>
      <c r="GG2415" s="91"/>
      <c r="GH2415" s="91"/>
      <c r="GI2415" s="91"/>
      <c r="GJ2415" s="91"/>
      <c r="GK2415" s="127"/>
      <c r="GL2415" s="126"/>
      <c r="GM2415" s="91"/>
      <c r="GN2415" s="91"/>
      <c r="GO2415" s="91"/>
      <c r="GP2415" s="91"/>
      <c r="GQ2415" s="91"/>
      <c r="GR2415" s="91"/>
      <c r="GS2415" s="91"/>
      <c r="GT2415" s="91"/>
      <c r="GU2415" s="91"/>
      <c r="GV2415" s="91"/>
      <c r="GW2415" s="91"/>
      <c r="GX2415" s="91"/>
      <c r="GY2415" s="91"/>
      <c r="GZ2415" s="91"/>
      <c r="HA2415" s="91"/>
      <c r="HB2415" s="91"/>
      <c r="HC2415" s="91"/>
      <c r="HD2415" s="91"/>
      <c r="HE2415" s="91"/>
      <c r="HF2415" s="91"/>
      <c r="HG2415" s="91"/>
      <c r="HH2415" s="91"/>
      <c r="HI2415" s="91"/>
      <c r="HJ2415" s="91"/>
      <c r="HK2415" s="127"/>
      <c r="HL2415" s="126"/>
      <c r="HM2415" s="91"/>
      <c r="HN2415" s="91"/>
      <c r="HO2415" s="91"/>
      <c r="HP2415" s="91"/>
      <c r="HQ2415" s="91"/>
      <c r="HR2415" s="91"/>
      <c r="HS2415" s="91"/>
      <c r="HT2415" s="91"/>
      <c r="HU2415" s="91"/>
      <c r="HV2415" s="91"/>
      <c r="HW2415" s="91"/>
      <c r="HX2415" s="91"/>
      <c r="HY2415" s="91"/>
      <c r="HZ2415" s="91"/>
      <c r="IA2415" s="91"/>
      <c r="IB2415" s="91"/>
      <c r="IC2415" s="91"/>
      <c r="ID2415" s="91"/>
      <c r="IE2415" s="91"/>
      <c r="IF2415" s="91"/>
      <c r="IG2415" s="91"/>
      <c r="IH2415" s="91"/>
      <c r="II2415" s="91"/>
      <c r="IJ2415" s="91"/>
      <c r="IK2415" s="127"/>
    </row>
    <row r="2416" spans="2:245" x14ac:dyDescent="0.2">
      <c r="B2416" s="43"/>
      <c r="C2416" s="73"/>
      <c r="D2416" s="64"/>
      <c r="E2416" s="64"/>
      <c r="F2416" s="55"/>
      <c r="G2416" s="102"/>
      <c r="H2416" s="55"/>
      <c r="I2416" s="55"/>
      <c r="J2416" s="55"/>
      <c r="K2416" s="55"/>
      <c r="L2416" s="55"/>
      <c r="M2416" s="55"/>
      <c r="N2416" s="55"/>
      <c r="O2416" s="55"/>
      <c r="P2416" s="55"/>
      <c r="Q2416" s="55"/>
      <c r="R2416" s="55"/>
      <c r="S2416" s="55"/>
      <c r="T2416" s="55"/>
      <c r="U2416" s="55"/>
      <c r="V2416" s="55"/>
      <c r="W2416" s="55"/>
      <c r="X2416" s="55"/>
      <c r="Y2416" s="55"/>
      <c r="Z2416" s="55"/>
      <c r="AA2416" s="55"/>
      <c r="AB2416" s="55"/>
      <c r="AC2416" s="55"/>
      <c r="AD2416" s="55"/>
      <c r="AE2416" s="55"/>
      <c r="AF2416" s="55"/>
      <c r="AG2416" s="55"/>
      <c r="AY2416" s="162"/>
      <c r="AZ2416" s="162"/>
      <c r="BA2416" s="162"/>
      <c r="BB2416" s="162"/>
      <c r="BC2416" s="162"/>
      <c r="BD2416" s="162"/>
      <c r="BE2416" s="162"/>
      <c r="BF2416" s="162"/>
      <c r="BG2416" s="162"/>
      <c r="BH2416" s="162"/>
      <c r="BI2416" s="162"/>
      <c r="BJ2416" s="162"/>
      <c r="BK2416" s="162"/>
      <c r="BL2416" s="162"/>
      <c r="BM2416" s="162"/>
      <c r="BN2416" s="162"/>
      <c r="BO2416" s="162"/>
      <c r="BP2416" s="162"/>
      <c r="BQ2416" s="162"/>
      <c r="BR2416" s="162"/>
      <c r="BS2416" s="162"/>
      <c r="BT2416" s="162"/>
      <c r="BU2416" s="162"/>
      <c r="BV2416" s="162"/>
      <c r="BW2416" s="162"/>
      <c r="BX2416" s="162"/>
      <c r="BY2416" s="162"/>
      <c r="BZ2416" s="162"/>
      <c r="CA2416" s="162"/>
      <c r="CB2416" s="162"/>
      <c r="CC2416" s="162"/>
      <c r="CD2416" s="162"/>
      <c r="CE2416" s="162"/>
      <c r="CF2416" s="162"/>
      <c r="CG2416" s="162"/>
      <c r="CH2416" s="162"/>
      <c r="CI2416" s="162"/>
      <c r="CJ2416" s="162"/>
      <c r="CK2416" s="162"/>
      <c r="CX2416" s="98"/>
      <c r="DL2416" s="97"/>
      <c r="DX2416" s="98"/>
      <c r="EL2416" s="97"/>
      <c r="EX2416" s="98"/>
      <c r="EY2416" s="97"/>
      <c r="FL2416" s="126"/>
      <c r="FM2416" s="91"/>
      <c r="FN2416" s="91"/>
      <c r="FO2416" s="91"/>
      <c r="FP2416" s="91"/>
      <c r="FQ2416" s="91"/>
      <c r="FR2416" s="91"/>
      <c r="FS2416" s="91"/>
      <c r="FT2416" s="91"/>
      <c r="FU2416" s="91"/>
      <c r="FV2416" s="91"/>
      <c r="FW2416" s="91"/>
      <c r="FX2416" s="91"/>
      <c r="FY2416" s="91"/>
      <c r="FZ2416" s="91"/>
      <c r="GA2416" s="91"/>
      <c r="GB2416" s="91"/>
      <c r="GC2416" s="91"/>
      <c r="GD2416" s="91"/>
      <c r="GE2416" s="91"/>
      <c r="GF2416" s="91"/>
      <c r="GG2416" s="91"/>
      <c r="GH2416" s="91"/>
      <c r="GI2416" s="91"/>
      <c r="GJ2416" s="91"/>
      <c r="GK2416" s="127"/>
      <c r="GL2416" s="126"/>
      <c r="GM2416" s="91"/>
      <c r="GN2416" s="91"/>
      <c r="GO2416" s="91"/>
      <c r="GP2416" s="91"/>
      <c r="GQ2416" s="91"/>
      <c r="GR2416" s="91"/>
      <c r="GS2416" s="91"/>
      <c r="GT2416" s="91"/>
      <c r="GU2416" s="91"/>
      <c r="GV2416" s="91"/>
      <c r="GW2416" s="91"/>
      <c r="GX2416" s="91"/>
      <c r="GY2416" s="91"/>
      <c r="GZ2416" s="91"/>
      <c r="HA2416" s="91"/>
      <c r="HB2416" s="91"/>
      <c r="HC2416" s="91"/>
      <c r="HD2416" s="91"/>
      <c r="HE2416" s="91"/>
      <c r="HF2416" s="91"/>
      <c r="HG2416" s="91"/>
      <c r="HH2416" s="91"/>
      <c r="HI2416" s="91"/>
      <c r="HJ2416" s="91"/>
      <c r="HK2416" s="127"/>
      <c r="HL2416" s="126"/>
      <c r="HM2416" s="91"/>
      <c r="HN2416" s="91"/>
      <c r="HO2416" s="91"/>
      <c r="HP2416" s="91"/>
      <c r="HQ2416" s="91"/>
      <c r="HR2416" s="91"/>
      <c r="HS2416" s="91"/>
      <c r="HT2416" s="91"/>
      <c r="HU2416" s="91"/>
      <c r="HV2416" s="91"/>
      <c r="HW2416" s="91"/>
      <c r="HX2416" s="91"/>
      <c r="HY2416" s="91"/>
      <c r="HZ2416" s="91"/>
      <c r="IA2416" s="91"/>
      <c r="IB2416" s="91"/>
      <c r="IC2416" s="91"/>
      <c r="ID2416" s="91"/>
      <c r="IE2416" s="91"/>
      <c r="IF2416" s="91"/>
      <c r="IG2416" s="91"/>
      <c r="IH2416" s="91"/>
      <c r="II2416" s="91"/>
      <c r="IJ2416" s="91"/>
      <c r="IK2416" s="127"/>
    </row>
    <row r="2417" spans="2:245" ht="13.5" thickBot="1" x14ac:dyDescent="0.25">
      <c r="B2417" s="43"/>
      <c r="C2417" s="73"/>
      <c r="D2417" s="64"/>
      <c r="E2417" s="64"/>
      <c r="F2417" s="55"/>
      <c r="G2417" s="102"/>
      <c r="H2417" s="55"/>
      <c r="I2417" s="55"/>
      <c r="J2417" s="55"/>
      <c r="K2417" s="55"/>
      <c r="L2417" s="55"/>
      <c r="M2417" s="55"/>
      <c r="N2417" s="55"/>
      <c r="O2417" s="55"/>
      <c r="P2417" s="55"/>
      <c r="Q2417" s="55"/>
      <c r="R2417" s="55"/>
      <c r="S2417" s="55"/>
      <c r="T2417" s="55"/>
      <c r="U2417" s="55"/>
      <c r="V2417" s="55"/>
      <c r="W2417" s="55"/>
      <c r="X2417" s="55"/>
      <c r="Y2417" s="55"/>
      <c r="Z2417" s="55"/>
      <c r="AA2417" s="55"/>
      <c r="AB2417" s="55"/>
      <c r="AC2417" s="55"/>
      <c r="AD2417" s="55"/>
      <c r="AE2417" s="55"/>
      <c r="AF2417" s="55"/>
      <c r="AG2417" s="55"/>
      <c r="AY2417" s="162"/>
      <c r="AZ2417" s="162"/>
      <c r="BA2417" s="162"/>
      <c r="BB2417" s="162"/>
      <c r="BC2417" s="162"/>
      <c r="BD2417" s="162"/>
      <c r="BE2417" s="162"/>
      <c r="BF2417" s="162"/>
      <c r="BG2417" s="162"/>
      <c r="BH2417" s="162"/>
      <c r="BI2417" s="162"/>
      <c r="BJ2417" s="162"/>
      <c r="BK2417" s="162"/>
      <c r="BL2417" s="162"/>
      <c r="BM2417" s="162"/>
      <c r="BN2417" s="162"/>
      <c r="BO2417" s="162"/>
      <c r="BP2417" s="162"/>
      <c r="BQ2417" s="162"/>
      <c r="BR2417" s="162"/>
      <c r="BS2417" s="162"/>
      <c r="BT2417" s="162"/>
      <c r="BU2417" s="162"/>
      <c r="BV2417" s="162"/>
      <c r="BW2417" s="162"/>
      <c r="BX2417" s="162"/>
      <c r="BY2417" s="162"/>
      <c r="BZ2417" s="162"/>
      <c r="CA2417" s="162"/>
      <c r="CB2417" s="162"/>
      <c r="CC2417" s="162"/>
      <c r="CD2417" s="162"/>
      <c r="CE2417" s="162"/>
      <c r="CF2417" s="162"/>
      <c r="CG2417" s="162"/>
      <c r="CH2417" s="162"/>
      <c r="CI2417" s="162"/>
      <c r="CJ2417" s="162"/>
      <c r="CK2417" s="162"/>
      <c r="CL2417" s="166"/>
      <c r="CM2417" s="166"/>
      <c r="CN2417" s="166"/>
      <c r="CO2417" s="166"/>
      <c r="CP2417" s="166"/>
      <c r="CQ2417" s="166"/>
      <c r="CR2417" s="166"/>
      <c r="CS2417" s="166"/>
      <c r="CT2417" s="166"/>
      <c r="CU2417" s="166"/>
      <c r="CV2417" s="166"/>
      <c r="CW2417" s="166"/>
      <c r="CX2417" s="176"/>
      <c r="CY2417" s="166"/>
      <c r="CZ2417" s="166"/>
      <c r="DA2417" s="166"/>
      <c r="DB2417" s="166"/>
      <c r="DC2417" s="166"/>
      <c r="DD2417" s="166"/>
      <c r="DE2417" s="166"/>
      <c r="DF2417" s="166"/>
      <c r="DG2417" s="166"/>
      <c r="DH2417" s="166"/>
      <c r="DI2417" s="166"/>
      <c r="DJ2417" s="166"/>
      <c r="DK2417" s="166"/>
      <c r="DL2417" s="175"/>
      <c r="DM2417" s="166"/>
      <c r="DN2417" s="166"/>
      <c r="DO2417" s="166"/>
      <c r="DP2417" s="166"/>
      <c r="DQ2417" s="166"/>
      <c r="DR2417" s="166"/>
      <c r="DS2417" s="166"/>
      <c r="DT2417" s="166"/>
      <c r="DU2417" s="166"/>
      <c r="DV2417" s="166"/>
      <c r="DW2417" s="166"/>
      <c r="DX2417" s="176"/>
      <c r="DY2417" s="166"/>
      <c r="DZ2417" s="166"/>
      <c r="EA2417" s="166"/>
      <c r="EB2417" s="166"/>
      <c r="EC2417" s="166"/>
      <c r="ED2417" s="166"/>
      <c r="EE2417" s="166"/>
      <c r="EF2417" s="166"/>
      <c r="EG2417" s="166"/>
      <c r="EH2417" s="166"/>
      <c r="EI2417" s="166"/>
      <c r="EJ2417" s="166"/>
      <c r="EK2417" s="166"/>
      <c r="EL2417" s="175"/>
      <c r="EM2417" s="166"/>
      <c r="EN2417" s="166"/>
      <c r="EO2417" s="166"/>
      <c r="EP2417" s="166"/>
      <c r="EQ2417" s="166"/>
      <c r="ER2417" s="166"/>
      <c r="ES2417" s="166"/>
      <c r="ET2417" s="166"/>
      <c r="EU2417" s="166"/>
      <c r="EV2417" s="166"/>
      <c r="EW2417" s="166"/>
      <c r="EX2417" s="176"/>
      <c r="EY2417" s="175"/>
      <c r="EZ2417" s="166"/>
      <c r="FA2417" s="166"/>
      <c r="FB2417" s="166"/>
      <c r="FC2417" s="166"/>
      <c r="FD2417" s="166"/>
      <c r="FE2417" s="166"/>
      <c r="FF2417" s="166"/>
      <c r="FG2417" s="166"/>
      <c r="FH2417" s="166"/>
      <c r="FI2417" s="166"/>
      <c r="FJ2417" s="166"/>
      <c r="FK2417" s="166"/>
      <c r="FL2417" s="126"/>
      <c r="FM2417" s="91"/>
      <c r="FN2417" s="91"/>
      <c r="FO2417" s="91"/>
      <c r="FP2417" s="91"/>
      <c r="FQ2417" s="91"/>
      <c r="FR2417" s="91"/>
      <c r="FS2417" s="91"/>
      <c r="FT2417" s="91"/>
      <c r="FU2417" s="91"/>
      <c r="FV2417" s="91"/>
      <c r="FW2417" s="91"/>
      <c r="FX2417" s="91"/>
      <c r="FY2417" s="91"/>
      <c r="FZ2417" s="91"/>
      <c r="GA2417" s="91"/>
      <c r="GB2417" s="91"/>
      <c r="GC2417" s="91"/>
      <c r="GD2417" s="91"/>
      <c r="GE2417" s="91"/>
      <c r="GF2417" s="91"/>
      <c r="GG2417" s="91"/>
      <c r="GH2417" s="91"/>
      <c r="GI2417" s="91"/>
      <c r="GJ2417" s="91"/>
      <c r="GK2417" s="127"/>
      <c r="GL2417" s="126"/>
      <c r="GM2417" s="91"/>
      <c r="GN2417" s="91"/>
      <c r="GO2417" s="91"/>
      <c r="GP2417" s="91"/>
      <c r="GQ2417" s="91"/>
      <c r="GR2417" s="91"/>
      <c r="GS2417" s="91"/>
      <c r="GT2417" s="91"/>
      <c r="GU2417" s="91"/>
      <c r="GV2417" s="91"/>
      <c r="GW2417" s="91"/>
      <c r="GX2417" s="91"/>
      <c r="GY2417" s="91"/>
      <c r="GZ2417" s="91"/>
      <c r="HA2417" s="91"/>
      <c r="HB2417" s="91"/>
      <c r="HC2417" s="91"/>
      <c r="HD2417" s="91"/>
      <c r="HE2417" s="91"/>
      <c r="HF2417" s="91"/>
      <c r="HG2417" s="91"/>
      <c r="HH2417" s="91"/>
      <c r="HI2417" s="91"/>
      <c r="HJ2417" s="91"/>
      <c r="HK2417" s="127"/>
      <c r="HL2417" s="126"/>
      <c r="HM2417" s="91"/>
      <c r="HN2417" s="91"/>
      <c r="HO2417" s="91"/>
      <c r="HP2417" s="91"/>
      <c r="HQ2417" s="91"/>
      <c r="HR2417" s="91"/>
      <c r="HS2417" s="91"/>
      <c r="HT2417" s="91"/>
      <c r="HU2417" s="91"/>
      <c r="HV2417" s="91"/>
      <c r="HW2417" s="91"/>
      <c r="HX2417" s="91"/>
      <c r="HY2417" s="91"/>
      <c r="HZ2417" s="91"/>
      <c r="IA2417" s="91"/>
      <c r="IB2417" s="91"/>
      <c r="IC2417" s="91"/>
      <c r="ID2417" s="91"/>
      <c r="IE2417" s="91"/>
      <c r="IF2417" s="91"/>
      <c r="IG2417" s="91"/>
      <c r="IH2417" s="91"/>
      <c r="II2417" s="91"/>
      <c r="IJ2417" s="91"/>
      <c r="IK2417" s="127"/>
    </row>
    <row r="2418" spans="2:245" x14ac:dyDescent="0.2">
      <c r="B2418" s="43"/>
      <c r="C2418" s="73"/>
      <c r="D2418" s="64"/>
      <c r="E2418" s="64"/>
      <c r="F2418" s="55"/>
      <c r="G2418" s="102"/>
      <c r="H2418" s="55"/>
      <c r="I2418" s="55"/>
      <c r="J2418" s="55"/>
      <c r="K2418" s="55"/>
      <c r="L2418" s="55"/>
      <c r="M2418" s="55"/>
      <c r="N2418" s="55"/>
      <c r="O2418" s="55"/>
      <c r="P2418" s="55"/>
      <c r="Q2418" s="55"/>
      <c r="R2418" s="55"/>
      <c r="S2418" s="55"/>
      <c r="T2418" s="55"/>
      <c r="U2418" s="55"/>
      <c r="V2418" s="55"/>
      <c r="W2418" s="55"/>
      <c r="X2418" s="55"/>
      <c r="Y2418" s="55"/>
      <c r="Z2418" s="55"/>
      <c r="AA2418" s="55"/>
      <c r="AB2418" s="55"/>
      <c r="AC2418" s="55"/>
      <c r="AD2418" s="55"/>
      <c r="AE2418" s="55"/>
      <c r="AF2418" s="55"/>
      <c r="AG2418" s="55"/>
      <c r="AY2418" s="162"/>
      <c r="AZ2418" s="162"/>
      <c r="BA2418" s="162"/>
      <c r="BB2418" s="162"/>
      <c r="BC2418" s="162"/>
      <c r="BD2418" s="162"/>
      <c r="BE2418" s="162"/>
      <c r="BF2418" s="162"/>
      <c r="BG2418" s="162"/>
      <c r="BH2418" s="162"/>
      <c r="BI2418" s="162"/>
      <c r="BJ2418" s="162"/>
      <c r="BK2418" s="162"/>
      <c r="BL2418" s="162"/>
      <c r="BM2418" s="162"/>
      <c r="BN2418" s="162"/>
      <c r="BO2418" s="162"/>
      <c r="BP2418" s="162"/>
      <c r="BQ2418" s="162"/>
      <c r="BR2418" s="162"/>
      <c r="BS2418" s="162"/>
      <c r="BT2418" s="162"/>
      <c r="BU2418" s="162"/>
      <c r="BV2418" s="162"/>
      <c r="BW2418" s="162"/>
      <c r="BX2418" s="162"/>
      <c r="BY2418" s="162"/>
      <c r="BZ2418" s="162"/>
      <c r="CA2418" s="162"/>
      <c r="CB2418" s="162"/>
      <c r="CC2418" s="162"/>
      <c r="CD2418" s="162"/>
      <c r="CE2418" s="162"/>
      <c r="CF2418" s="162"/>
      <c r="CG2418" s="162"/>
      <c r="CH2418" s="162"/>
      <c r="CI2418" s="162"/>
      <c r="CJ2418" s="162"/>
      <c r="CK2418" s="162"/>
      <c r="CX2418" s="98"/>
      <c r="DL2418" s="97"/>
      <c r="DX2418" s="98"/>
      <c r="EL2418" s="97"/>
      <c r="EX2418" s="98"/>
      <c r="EY2418" s="97"/>
      <c r="FL2418" s="126"/>
      <c r="FM2418" s="91"/>
      <c r="FN2418" s="91"/>
      <c r="FO2418" s="91"/>
      <c r="FP2418" s="91"/>
      <c r="FQ2418" s="91"/>
      <c r="FR2418" s="91"/>
      <c r="FS2418" s="91"/>
      <c r="FT2418" s="91"/>
      <c r="FU2418" s="91"/>
      <c r="FV2418" s="91"/>
      <c r="FW2418" s="91"/>
      <c r="FX2418" s="91"/>
      <c r="FY2418" s="91"/>
      <c r="FZ2418" s="91"/>
      <c r="GA2418" s="91"/>
      <c r="GB2418" s="91"/>
      <c r="GC2418" s="91"/>
      <c r="GD2418" s="91"/>
      <c r="GE2418" s="91"/>
      <c r="GF2418" s="91"/>
      <c r="GG2418" s="91"/>
      <c r="GH2418" s="91"/>
      <c r="GI2418" s="91"/>
      <c r="GJ2418" s="91"/>
      <c r="GK2418" s="127"/>
      <c r="GL2418" s="126"/>
      <c r="GM2418" s="91"/>
      <c r="GN2418" s="91"/>
      <c r="GO2418" s="91"/>
      <c r="GP2418" s="91"/>
      <c r="GQ2418" s="91"/>
      <c r="GR2418" s="91"/>
      <c r="GS2418" s="91"/>
      <c r="GT2418" s="91"/>
      <c r="GU2418" s="91"/>
      <c r="GV2418" s="91"/>
      <c r="GW2418" s="91"/>
      <c r="GX2418" s="91"/>
      <c r="GY2418" s="91"/>
      <c r="GZ2418" s="91"/>
      <c r="HA2418" s="91"/>
      <c r="HB2418" s="91"/>
      <c r="HC2418" s="91"/>
      <c r="HD2418" s="91"/>
      <c r="HE2418" s="91"/>
      <c r="HF2418" s="91"/>
      <c r="HG2418" s="91"/>
      <c r="HH2418" s="91"/>
      <c r="HI2418" s="91"/>
      <c r="HJ2418" s="91"/>
      <c r="HK2418" s="127"/>
      <c r="HL2418" s="126"/>
      <c r="HM2418" s="91"/>
      <c r="HN2418" s="91"/>
      <c r="HO2418" s="91"/>
      <c r="HP2418" s="91"/>
      <c r="HQ2418" s="91"/>
      <c r="HR2418" s="91"/>
      <c r="HS2418" s="91"/>
      <c r="HT2418" s="91"/>
      <c r="HU2418" s="91"/>
      <c r="HV2418" s="91"/>
      <c r="HW2418" s="91"/>
      <c r="HX2418" s="91"/>
      <c r="HY2418" s="91"/>
      <c r="HZ2418" s="91"/>
      <c r="IA2418" s="91"/>
      <c r="IB2418" s="91"/>
      <c r="IC2418" s="91"/>
      <c r="ID2418" s="91"/>
      <c r="IE2418" s="91"/>
      <c r="IF2418" s="91"/>
      <c r="IG2418" s="91"/>
      <c r="IH2418" s="91"/>
      <c r="II2418" s="91"/>
      <c r="IJ2418" s="91"/>
      <c r="IK2418" s="127"/>
    </row>
    <row r="2419" spans="2:245" x14ac:dyDescent="0.2">
      <c r="B2419" s="43"/>
      <c r="C2419" s="73"/>
      <c r="D2419" s="64"/>
      <c r="E2419" s="64"/>
      <c r="F2419" s="55"/>
      <c r="G2419" s="102"/>
      <c r="H2419" s="55"/>
      <c r="I2419" s="55"/>
      <c r="J2419" s="55"/>
      <c r="K2419" s="55"/>
      <c r="L2419" s="55"/>
      <c r="M2419" s="55"/>
      <c r="N2419" s="55"/>
      <c r="O2419" s="55"/>
      <c r="P2419" s="55"/>
      <c r="Q2419" s="55"/>
      <c r="R2419" s="55"/>
      <c r="S2419" s="55"/>
      <c r="T2419" s="55"/>
      <c r="U2419" s="55"/>
      <c r="V2419" s="55"/>
      <c r="W2419" s="55"/>
      <c r="X2419" s="55"/>
      <c r="Y2419" s="55"/>
      <c r="Z2419" s="55"/>
      <c r="AA2419" s="55"/>
      <c r="AB2419" s="55"/>
      <c r="AC2419" s="55"/>
      <c r="AD2419" s="55"/>
      <c r="AE2419" s="55"/>
      <c r="AF2419" s="55"/>
      <c r="AG2419" s="55"/>
      <c r="AY2419" s="162"/>
      <c r="AZ2419" s="162"/>
      <c r="BA2419" s="162"/>
      <c r="BB2419" s="162"/>
      <c r="BC2419" s="162"/>
      <c r="BD2419" s="162"/>
      <c r="BE2419" s="162"/>
      <c r="BF2419" s="162"/>
      <c r="BG2419" s="162"/>
      <c r="BH2419" s="162"/>
      <c r="BI2419" s="162"/>
      <c r="BJ2419" s="162"/>
      <c r="BK2419" s="162"/>
      <c r="BL2419" s="162"/>
      <c r="BM2419" s="162"/>
      <c r="BN2419" s="162"/>
      <c r="BO2419" s="162"/>
      <c r="BP2419" s="162"/>
      <c r="BQ2419" s="162"/>
      <c r="BR2419" s="162"/>
      <c r="BS2419" s="162"/>
      <c r="BT2419" s="162"/>
      <c r="BU2419" s="162"/>
      <c r="BV2419" s="162"/>
      <c r="BW2419" s="162"/>
      <c r="BX2419" s="162"/>
      <c r="BY2419" s="162"/>
      <c r="BZ2419" s="162"/>
      <c r="CA2419" s="162"/>
      <c r="CB2419" s="162"/>
      <c r="CC2419" s="162"/>
      <c r="CD2419" s="162"/>
      <c r="CE2419" s="162"/>
      <c r="CF2419" s="162"/>
      <c r="CG2419" s="162"/>
      <c r="CH2419" s="162"/>
      <c r="CI2419" s="162"/>
      <c r="CJ2419" s="162"/>
      <c r="CK2419" s="162"/>
      <c r="CX2419" s="98"/>
      <c r="DL2419" s="97"/>
      <c r="DX2419" s="98"/>
      <c r="EL2419" s="97"/>
      <c r="EX2419" s="98"/>
      <c r="EY2419" s="97"/>
      <c r="FL2419" s="126"/>
      <c r="FM2419" s="91"/>
      <c r="FN2419" s="91"/>
      <c r="FO2419" s="91"/>
      <c r="FP2419" s="91"/>
      <c r="FQ2419" s="91"/>
      <c r="FR2419" s="91"/>
      <c r="FS2419" s="91"/>
      <c r="FT2419" s="91"/>
      <c r="FU2419" s="91"/>
      <c r="FV2419" s="91"/>
      <c r="FW2419" s="91"/>
      <c r="FX2419" s="91"/>
      <c r="FY2419" s="91"/>
      <c r="FZ2419" s="91"/>
      <c r="GA2419" s="91"/>
      <c r="GB2419" s="91"/>
      <c r="GC2419" s="91"/>
      <c r="GD2419" s="91"/>
      <c r="GE2419" s="91"/>
      <c r="GF2419" s="91"/>
      <c r="GG2419" s="91"/>
      <c r="GH2419" s="91"/>
      <c r="GI2419" s="91"/>
      <c r="GJ2419" s="91"/>
      <c r="GK2419" s="127"/>
      <c r="GL2419" s="126"/>
      <c r="GM2419" s="91"/>
      <c r="GN2419" s="91"/>
      <c r="GO2419" s="91"/>
      <c r="GP2419" s="91"/>
      <c r="GQ2419" s="91"/>
      <c r="GR2419" s="91"/>
      <c r="GS2419" s="91"/>
      <c r="GT2419" s="91"/>
      <c r="GU2419" s="91"/>
      <c r="GV2419" s="91"/>
      <c r="GW2419" s="91"/>
      <c r="GX2419" s="91"/>
      <c r="GY2419" s="91"/>
      <c r="GZ2419" s="91"/>
      <c r="HA2419" s="91"/>
      <c r="HB2419" s="91"/>
      <c r="HC2419" s="91"/>
      <c r="HD2419" s="91"/>
      <c r="HE2419" s="91"/>
      <c r="HF2419" s="91"/>
      <c r="HG2419" s="91"/>
      <c r="HH2419" s="91"/>
      <c r="HI2419" s="91"/>
      <c r="HJ2419" s="91"/>
      <c r="HK2419" s="127"/>
      <c r="HL2419" s="126"/>
      <c r="HM2419" s="91"/>
      <c r="HN2419" s="91"/>
      <c r="HO2419" s="91"/>
      <c r="HP2419" s="91"/>
      <c r="HQ2419" s="91"/>
      <c r="HR2419" s="91"/>
      <c r="HS2419" s="91"/>
      <c r="HT2419" s="91"/>
      <c r="HU2419" s="91"/>
      <c r="HV2419" s="91"/>
      <c r="HW2419" s="91"/>
      <c r="HX2419" s="91"/>
      <c r="HY2419" s="91"/>
      <c r="HZ2419" s="91"/>
      <c r="IA2419" s="91"/>
      <c r="IB2419" s="91"/>
      <c r="IC2419" s="91"/>
      <c r="ID2419" s="91"/>
      <c r="IE2419" s="91"/>
      <c r="IF2419" s="91"/>
      <c r="IG2419" s="91"/>
      <c r="IH2419" s="91"/>
      <c r="II2419" s="91"/>
      <c r="IJ2419" s="91"/>
      <c r="IK2419" s="127"/>
    </row>
    <row r="2420" spans="2:245" x14ac:dyDescent="0.2">
      <c r="B2420" s="43"/>
      <c r="C2420" s="73"/>
      <c r="D2420" s="64"/>
      <c r="E2420" s="64"/>
      <c r="F2420" s="55"/>
      <c r="G2420" s="102"/>
      <c r="H2420" s="55"/>
      <c r="I2420" s="55"/>
      <c r="J2420" s="55"/>
      <c r="K2420" s="55"/>
      <c r="L2420" s="55"/>
      <c r="M2420" s="55"/>
      <c r="N2420" s="55"/>
      <c r="O2420" s="55"/>
      <c r="P2420" s="55"/>
      <c r="Q2420" s="55"/>
      <c r="R2420" s="55"/>
      <c r="S2420" s="55"/>
      <c r="T2420" s="55"/>
      <c r="U2420" s="55"/>
      <c r="V2420" s="55"/>
      <c r="W2420" s="55"/>
      <c r="X2420" s="55"/>
      <c r="Y2420" s="55"/>
      <c r="Z2420" s="55"/>
      <c r="AA2420" s="55"/>
      <c r="AB2420" s="55"/>
      <c r="AC2420" s="55"/>
      <c r="AD2420" s="55"/>
      <c r="AE2420" s="55"/>
      <c r="AF2420" s="55"/>
      <c r="AG2420" s="55"/>
      <c r="AY2420" s="162"/>
      <c r="AZ2420" s="162"/>
      <c r="BA2420" s="162"/>
      <c r="BB2420" s="162"/>
      <c r="BC2420" s="162"/>
      <c r="BD2420" s="162"/>
      <c r="BE2420" s="162"/>
      <c r="BF2420" s="162"/>
      <c r="BG2420" s="162"/>
      <c r="BH2420" s="162"/>
      <c r="BI2420" s="162"/>
      <c r="BJ2420" s="162"/>
      <c r="BK2420" s="162"/>
      <c r="BL2420" s="162"/>
      <c r="BM2420" s="162"/>
      <c r="BN2420" s="162"/>
      <c r="BO2420" s="162"/>
      <c r="BP2420" s="162"/>
      <c r="BQ2420" s="162"/>
      <c r="BR2420" s="162"/>
      <c r="BS2420" s="162"/>
      <c r="BT2420" s="162"/>
      <c r="BU2420" s="162"/>
      <c r="BV2420" s="162"/>
      <c r="BW2420" s="162"/>
      <c r="BX2420" s="162"/>
      <c r="BY2420" s="162"/>
      <c r="BZ2420" s="162"/>
      <c r="CA2420" s="162"/>
      <c r="CB2420" s="162"/>
      <c r="CC2420" s="162"/>
      <c r="CD2420" s="162"/>
      <c r="CE2420" s="162"/>
      <c r="CF2420" s="162"/>
      <c r="CG2420" s="162"/>
      <c r="CH2420" s="162"/>
      <c r="CI2420" s="162"/>
      <c r="CJ2420" s="162"/>
      <c r="CK2420" s="162"/>
      <c r="CX2420" s="98"/>
      <c r="DL2420" s="97"/>
      <c r="DX2420" s="98"/>
      <c r="EL2420" s="97"/>
      <c r="EX2420" s="98"/>
      <c r="EY2420" s="97"/>
      <c r="FL2420" s="126"/>
      <c r="FM2420" s="91"/>
      <c r="FN2420" s="91"/>
      <c r="FO2420" s="91"/>
      <c r="FP2420" s="91"/>
      <c r="FQ2420" s="91"/>
      <c r="FR2420" s="91"/>
      <c r="FS2420" s="91"/>
      <c r="FT2420" s="91"/>
      <c r="FU2420" s="91"/>
      <c r="FV2420" s="91"/>
      <c r="FW2420" s="91"/>
      <c r="FX2420" s="91"/>
      <c r="FY2420" s="91"/>
      <c r="FZ2420" s="91"/>
      <c r="GA2420" s="91"/>
      <c r="GB2420" s="91"/>
      <c r="GC2420" s="91"/>
      <c r="GD2420" s="91"/>
      <c r="GE2420" s="91"/>
      <c r="GF2420" s="91"/>
      <c r="GG2420" s="91"/>
      <c r="GH2420" s="91"/>
      <c r="GI2420" s="91"/>
      <c r="GJ2420" s="91"/>
      <c r="GK2420" s="127"/>
      <c r="GL2420" s="126"/>
      <c r="GM2420" s="91"/>
      <c r="GN2420" s="91"/>
      <c r="GO2420" s="91"/>
      <c r="GP2420" s="91"/>
      <c r="GQ2420" s="91"/>
      <c r="GR2420" s="91"/>
      <c r="GS2420" s="91"/>
      <c r="GT2420" s="91"/>
      <c r="GU2420" s="91"/>
      <c r="GV2420" s="91"/>
      <c r="GW2420" s="91"/>
      <c r="GX2420" s="91"/>
      <c r="GY2420" s="91"/>
      <c r="GZ2420" s="91"/>
      <c r="HA2420" s="91"/>
      <c r="HB2420" s="91"/>
      <c r="HC2420" s="91"/>
      <c r="HD2420" s="91"/>
      <c r="HE2420" s="91"/>
      <c r="HF2420" s="91"/>
      <c r="HG2420" s="91"/>
      <c r="HH2420" s="91"/>
      <c r="HI2420" s="91"/>
      <c r="HJ2420" s="91"/>
      <c r="HK2420" s="127"/>
      <c r="HL2420" s="126"/>
      <c r="HM2420" s="91"/>
      <c r="HN2420" s="91"/>
      <c r="HO2420" s="91"/>
      <c r="HP2420" s="91"/>
      <c r="HQ2420" s="91"/>
      <c r="HR2420" s="91"/>
      <c r="HS2420" s="91"/>
      <c r="HT2420" s="91"/>
      <c r="HU2420" s="91"/>
      <c r="HV2420" s="91"/>
      <c r="HW2420" s="91"/>
      <c r="HX2420" s="91"/>
      <c r="HY2420" s="91"/>
      <c r="HZ2420" s="91"/>
      <c r="IA2420" s="91"/>
      <c r="IB2420" s="91"/>
      <c r="IC2420" s="91"/>
      <c r="ID2420" s="91"/>
      <c r="IE2420" s="91"/>
      <c r="IF2420" s="91"/>
      <c r="IG2420" s="91"/>
      <c r="IH2420" s="91"/>
      <c r="II2420" s="91"/>
      <c r="IJ2420" s="91"/>
      <c r="IK2420" s="127"/>
    </row>
    <row r="2421" spans="2:245" x14ac:dyDescent="0.2">
      <c r="B2421" s="43"/>
      <c r="C2421" s="73"/>
      <c r="D2421" s="64"/>
      <c r="E2421" s="64"/>
      <c r="F2421" s="55"/>
      <c r="G2421" s="102"/>
      <c r="H2421" s="55"/>
      <c r="I2421" s="55"/>
      <c r="J2421" s="55"/>
      <c r="K2421" s="55"/>
      <c r="L2421" s="55"/>
      <c r="M2421" s="55"/>
      <c r="N2421" s="55"/>
      <c r="O2421" s="55"/>
      <c r="P2421" s="55"/>
      <c r="Q2421" s="55"/>
      <c r="R2421" s="55"/>
      <c r="S2421" s="55"/>
      <c r="T2421" s="55"/>
      <c r="U2421" s="55"/>
      <c r="V2421" s="55"/>
      <c r="W2421" s="55"/>
      <c r="X2421" s="55"/>
      <c r="Y2421" s="55"/>
      <c r="Z2421" s="55"/>
      <c r="AA2421" s="55"/>
      <c r="AB2421" s="55"/>
      <c r="AC2421" s="55"/>
      <c r="AD2421" s="55"/>
      <c r="AE2421" s="55"/>
      <c r="AF2421" s="55"/>
      <c r="AG2421" s="55"/>
      <c r="AY2421" s="162"/>
      <c r="AZ2421" s="162"/>
      <c r="BA2421" s="162"/>
      <c r="BB2421" s="162"/>
      <c r="BC2421" s="162"/>
      <c r="BD2421" s="162"/>
      <c r="BE2421" s="162"/>
      <c r="BF2421" s="162"/>
      <c r="BG2421" s="162"/>
      <c r="BH2421" s="162"/>
      <c r="BI2421" s="162"/>
      <c r="BJ2421" s="162"/>
      <c r="BK2421" s="162"/>
      <c r="BL2421" s="162"/>
      <c r="BM2421" s="162"/>
      <c r="BN2421" s="162"/>
      <c r="BO2421" s="162"/>
      <c r="BP2421" s="162"/>
      <c r="BQ2421" s="162"/>
      <c r="BR2421" s="162"/>
      <c r="BS2421" s="162"/>
      <c r="BT2421" s="162"/>
      <c r="BU2421" s="162"/>
      <c r="BV2421" s="162"/>
      <c r="BW2421" s="162"/>
      <c r="BX2421" s="162"/>
      <c r="BY2421" s="162"/>
      <c r="BZ2421" s="162"/>
      <c r="CA2421" s="162"/>
      <c r="CB2421" s="162"/>
      <c r="CC2421" s="162"/>
      <c r="CD2421" s="162"/>
      <c r="CE2421" s="162"/>
      <c r="CF2421" s="162"/>
      <c r="CG2421" s="162"/>
      <c r="CH2421" s="162"/>
      <c r="CI2421" s="162"/>
      <c r="CJ2421" s="162"/>
      <c r="CK2421" s="162"/>
      <c r="CX2421" s="98"/>
      <c r="DL2421" s="97"/>
      <c r="DX2421" s="98"/>
      <c r="EL2421" s="97"/>
      <c r="EX2421" s="98"/>
      <c r="EY2421" s="97"/>
      <c r="FL2421" s="126"/>
      <c r="FM2421" s="91"/>
      <c r="FN2421" s="91"/>
      <c r="FO2421" s="91"/>
      <c r="FP2421" s="91"/>
      <c r="FQ2421" s="91"/>
      <c r="FR2421" s="91"/>
      <c r="FS2421" s="91"/>
      <c r="FT2421" s="91"/>
      <c r="FU2421" s="91"/>
      <c r="FV2421" s="91"/>
      <c r="FW2421" s="91"/>
      <c r="FX2421" s="91"/>
      <c r="FY2421" s="91"/>
      <c r="FZ2421" s="91"/>
      <c r="GA2421" s="91"/>
      <c r="GB2421" s="91"/>
      <c r="GC2421" s="91"/>
      <c r="GD2421" s="91"/>
      <c r="GE2421" s="91"/>
      <c r="GF2421" s="91"/>
      <c r="GG2421" s="91"/>
      <c r="GH2421" s="91"/>
      <c r="GI2421" s="91"/>
      <c r="GJ2421" s="91"/>
      <c r="GK2421" s="127"/>
      <c r="GL2421" s="126"/>
      <c r="GM2421" s="91"/>
      <c r="GN2421" s="91"/>
      <c r="GO2421" s="91"/>
      <c r="GP2421" s="91"/>
      <c r="GQ2421" s="91"/>
      <c r="GR2421" s="91"/>
      <c r="GS2421" s="91"/>
      <c r="GT2421" s="91"/>
      <c r="GU2421" s="91"/>
      <c r="GV2421" s="91"/>
      <c r="GW2421" s="91"/>
      <c r="GX2421" s="91"/>
      <c r="GY2421" s="91"/>
      <c r="GZ2421" s="91"/>
      <c r="HA2421" s="91"/>
      <c r="HB2421" s="91"/>
      <c r="HC2421" s="91"/>
      <c r="HD2421" s="91"/>
      <c r="HE2421" s="91"/>
      <c r="HF2421" s="91"/>
      <c r="HG2421" s="91"/>
      <c r="HH2421" s="91"/>
      <c r="HI2421" s="91"/>
      <c r="HJ2421" s="91"/>
      <c r="HK2421" s="127"/>
      <c r="HL2421" s="126"/>
      <c r="HM2421" s="91"/>
      <c r="HN2421" s="91"/>
      <c r="HO2421" s="91"/>
      <c r="HP2421" s="91"/>
      <c r="HQ2421" s="91"/>
      <c r="HR2421" s="91"/>
      <c r="HS2421" s="91"/>
      <c r="HT2421" s="91"/>
      <c r="HU2421" s="91"/>
      <c r="HV2421" s="91"/>
      <c r="HW2421" s="91"/>
      <c r="HX2421" s="91"/>
      <c r="HY2421" s="91"/>
      <c r="HZ2421" s="91"/>
      <c r="IA2421" s="91"/>
      <c r="IB2421" s="91"/>
      <c r="IC2421" s="91"/>
      <c r="ID2421" s="91"/>
      <c r="IE2421" s="91"/>
      <c r="IF2421" s="91"/>
      <c r="IG2421" s="91"/>
      <c r="IH2421" s="91"/>
      <c r="II2421" s="91"/>
      <c r="IJ2421" s="91"/>
      <c r="IK2421" s="127"/>
    </row>
    <row r="2422" spans="2:245" x14ac:dyDescent="0.2">
      <c r="B2422" s="43"/>
      <c r="C2422" s="73"/>
      <c r="D2422" s="64"/>
      <c r="E2422" s="64"/>
      <c r="F2422" s="55"/>
      <c r="G2422" s="102"/>
      <c r="H2422" s="55"/>
      <c r="I2422" s="55"/>
      <c r="J2422" s="55"/>
      <c r="K2422" s="55"/>
      <c r="L2422" s="55"/>
      <c r="M2422" s="55"/>
      <c r="N2422" s="55"/>
      <c r="O2422" s="55"/>
      <c r="P2422" s="55"/>
      <c r="Q2422" s="55"/>
      <c r="R2422" s="55"/>
      <c r="S2422" s="55"/>
      <c r="T2422" s="55"/>
      <c r="U2422" s="55"/>
      <c r="V2422" s="55"/>
      <c r="W2422" s="55"/>
      <c r="X2422" s="55"/>
      <c r="Y2422" s="55"/>
      <c r="Z2422" s="55"/>
      <c r="AA2422" s="55"/>
      <c r="AB2422" s="55"/>
      <c r="AC2422" s="55"/>
      <c r="AD2422" s="55"/>
      <c r="AE2422" s="55"/>
      <c r="AF2422" s="55"/>
      <c r="AG2422" s="55"/>
      <c r="AY2422" s="162"/>
      <c r="AZ2422" s="162"/>
      <c r="BA2422" s="162"/>
      <c r="BB2422" s="162"/>
      <c r="BC2422" s="162"/>
      <c r="BD2422" s="162"/>
      <c r="BE2422" s="162"/>
      <c r="BF2422" s="162"/>
      <c r="BG2422" s="162"/>
      <c r="BH2422" s="162"/>
      <c r="BI2422" s="162"/>
      <c r="BJ2422" s="162"/>
      <c r="BK2422" s="162"/>
      <c r="BL2422" s="162"/>
      <c r="BM2422" s="162"/>
      <c r="BN2422" s="162"/>
      <c r="BO2422" s="162"/>
      <c r="BP2422" s="162"/>
      <c r="BQ2422" s="162"/>
      <c r="BR2422" s="162"/>
      <c r="BS2422" s="162"/>
      <c r="BT2422" s="162"/>
      <c r="BU2422" s="162"/>
      <c r="BV2422" s="162"/>
      <c r="BW2422" s="162"/>
      <c r="BX2422" s="162"/>
      <c r="BY2422" s="162"/>
      <c r="BZ2422" s="162"/>
      <c r="CA2422" s="162"/>
      <c r="CB2422" s="162"/>
      <c r="CC2422" s="162"/>
      <c r="CD2422" s="162"/>
      <c r="CE2422" s="162"/>
      <c r="CF2422" s="162"/>
      <c r="CG2422" s="162"/>
      <c r="CH2422" s="162"/>
      <c r="CI2422" s="162"/>
      <c r="CJ2422" s="162"/>
      <c r="CK2422" s="162"/>
      <c r="CX2422" s="98"/>
      <c r="DL2422" s="97"/>
      <c r="DX2422" s="98"/>
      <c r="EL2422" s="97"/>
      <c r="EX2422" s="98"/>
      <c r="EY2422" s="97"/>
      <c r="FL2422" s="126"/>
      <c r="FM2422" s="91"/>
      <c r="FN2422" s="91"/>
      <c r="FO2422" s="91"/>
      <c r="FP2422" s="91"/>
      <c r="FQ2422" s="91"/>
      <c r="FR2422" s="91"/>
      <c r="FS2422" s="91"/>
      <c r="FT2422" s="91"/>
      <c r="FU2422" s="91"/>
      <c r="FV2422" s="91"/>
      <c r="FW2422" s="91"/>
      <c r="FX2422" s="91"/>
      <c r="FY2422" s="91"/>
      <c r="FZ2422" s="91"/>
      <c r="GA2422" s="91"/>
      <c r="GB2422" s="91"/>
      <c r="GC2422" s="91"/>
      <c r="GD2422" s="91"/>
      <c r="GE2422" s="91"/>
      <c r="GF2422" s="91"/>
      <c r="GG2422" s="91"/>
      <c r="GH2422" s="91"/>
      <c r="GI2422" s="91"/>
      <c r="GJ2422" s="91"/>
      <c r="GK2422" s="127"/>
      <c r="GL2422" s="126"/>
      <c r="GM2422" s="91"/>
      <c r="GN2422" s="91"/>
      <c r="GO2422" s="91"/>
      <c r="GP2422" s="91"/>
      <c r="GQ2422" s="91"/>
      <c r="GR2422" s="91"/>
      <c r="GS2422" s="91"/>
      <c r="GT2422" s="91"/>
      <c r="GU2422" s="91"/>
      <c r="GV2422" s="91"/>
      <c r="GW2422" s="91"/>
      <c r="GX2422" s="91"/>
      <c r="GY2422" s="91"/>
      <c r="GZ2422" s="91"/>
      <c r="HA2422" s="91"/>
      <c r="HB2422" s="91"/>
      <c r="HC2422" s="91"/>
      <c r="HD2422" s="91"/>
      <c r="HE2422" s="91"/>
      <c r="HF2422" s="91"/>
      <c r="HG2422" s="91"/>
      <c r="HH2422" s="91"/>
      <c r="HI2422" s="91"/>
      <c r="HJ2422" s="91"/>
      <c r="HK2422" s="127"/>
      <c r="HL2422" s="126"/>
      <c r="HM2422" s="91"/>
      <c r="HN2422" s="91"/>
      <c r="HO2422" s="91"/>
      <c r="HP2422" s="91"/>
      <c r="HQ2422" s="91"/>
      <c r="HR2422" s="91"/>
      <c r="HS2422" s="91"/>
      <c r="HT2422" s="91"/>
      <c r="HU2422" s="91"/>
      <c r="HV2422" s="91"/>
      <c r="HW2422" s="91"/>
      <c r="HX2422" s="91"/>
      <c r="HY2422" s="91"/>
      <c r="HZ2422" s="91"/>
      <c r="IA2422" s="91"/>
      <c r="IB2422" s="91"/>
      <c r="IC2422" s="91"/>
      <c r="ID2422" s="91"/>
      <c r="IE2422" s="91"/>
      <c r="IF2422" s="91"/>
      <c r="IG2422" s="91"/>
      <c r="IH2422" s="91"/>
      <c r="II2422" s="91"/>
      <c r="IJ2422" s="91"/>
      <c r="IK2422" s="127"/>
    </row>
    <row r="2423" spans="2:245" x14ac:dyDescent="0.2">
      <c r="B2423" s="43"/>
      <c r="C2423" s="73"/>
      <c r="D2423" s="64"/>
      <c r="E2423" s="64"/>
      <c r="F2423" s="55"/>
      <c r="G2423" s="102"/>
      <c r="H2423" s="55"/>
      <c r="I2423" s="55"/>
      <c r="J2423" s="55"/>
      <c r="K2423" s="55"/>
      <c r="L2423" s="55"/>
      <c r="M2423" s="55"/>
      <c r="N2423" s="55"/>
      <c r="O2423" s="55"/>
      <c r="P2423" s="55"/>
      <c r="Q2423" s="55"/>
      <c r="R2423" s="55"/>
      <c r="S2423" s="55"/>
      <c r="T2423" s="55"/>
      <c r="U2423" s="55"/>
      <c r="V2423" s="55"/>
      <c r="W2423" s="55"/>
      <c r="X2423" s="55"/>
      <c r="Y2423" s="55"/>
      <c r="Z2423" s="55"/>
      <c r="AA2423" s="55"/>
      <c r="AB2423" s="55"/>
      <c r="AC2423" s="55"/>
      <c r="AD2423" s="55"/>
      <c r="AE2423" s="55"/>
      <c r="AF2423" s="55"/>
      <c r="AG2423" s="55"/>
      <c r="AY2423" s="162"/>
      <c r="AZ2423" s="162"/>
      <c r="BA2423" s="162"/>
      <c r="BB2423" s="162"/>
      <c r="BC2423" s="162"/>
      <c r="BD2423" s="162"/>
      <c r="BE2423" s="162"/>
      <c r="BF2423" s="162"/>
      <c r="BG2423" s="162"/>
      <c r="BH2423" s="162"/>
      <c r="BI2423" s="162"/>
      <c r="BJ2423" s="162"/>
      <c r="BK2423" s="162"/>
      <c r="BL2423" s="162"/>
      <c r="BM2423" s="162"/>
      <c r="BN2423" s="162"/>
      <c r="BO2423" s="162"/>
      <c r="BP2423" s="162"/>
      <c r="BQ2423" s="162"/>
      <c r="BR2423" s="162"/>
      <c r="BS2423" s="162"/>
      <c r="BT2423" s="162"/>
      <c r="BU2423" s="162"/>
      <c r="BV2423" s="162"/>
      <c r="BW2423" s="162"/>
      <c r="BX2423" s="162"/>
      <c r="BY2423" s="162"/>
      <c r="BZ2423" s="162"/>
      <c r="CA2423" s="162"/>
      <c r="CB2423" s="162"/>
      <c r="CC2423" s="162"/>
      <c r="CD2423" s="162"/>
      <c r="CE2423" s="162"/>
      <c r="CF2423" s="162"/>
      <c r="CG2423" s="162"/>
      <c r="CH2423" s="162"/>
      <c r="CI2423" s="162"/>
      <c r="CJ2423" s="162"/>
      <c r="CK2423" s="162"/>
      <c r="CX2423" s="98"/>
      <c r="DL2423" s="97"/>
      <c r="DX2423" s="98"/>
      <c r="EL2423" s="97"/>
      <c r="EX2423" s="98"/>
      <c r="EY2423" s="97"/>
      <c r="FL2423" s="126"/>
      <c r="FM2423" s="91"/>
      <c r="FN2423" s="91"/>
      <c r="FO2423" s="91"/>
      <c r="FP2423" s="91"/>
      <c r="FQ2423" s="91"/>
      <c r="FR2423" s="91"/>
      <c r="FS2423" s="91"/>
      <c r="FT2423" s="91"/>
      <c r="FU2423" s="91"/>
      <c r="FV2423" s="91"/>
      <c r="FW2423" s="91"/>
      <c r="FX2423" s="91"/>
      <c r="FY2423" s="91"/>
      <c r="FZ2423" s="91"/>
      <c r="GA2423" s="91"/>
      <c r="GB2423" s="91"/>
      <c r="GC2423" s="91"/>
      <c r="GD2423" s="91"/>
      <c r="GE2423" s="91"/>
      <c r="GF2423" s="91"/>
      <c r="GG2423" s="91"/>
      <c r="GH2423" s="91"/>
      <c r="GI2423" s="91"/>
      <c r="GJ2423" s="91"/>
      <c r="GK2423" s="127"/>
      <c r="GL2423" s="126"/>
      <c r="GM2423" s="91"/>
      <c r="GN2423" s="91"/>
      <c r="GO2423" s="91"/>
      <c r="GP2423" s="91"/>
      <c r="GQ2423" s="91"/>
      <c r="GR2423" s="91"/>
      <c r="GS2423" s="91"/>
      <c r="GT2423" s="91"/>
      <c r="GU2423" s="91"/>
      <c r="GV2423" s="91"/>
      <c r="GW2423" s="91"/>
      <c r="GX2423" s="91"/>
      <c r="GY2423" s="91"/>
      <c r="GZ2423" s="91"/>
      <c r="HA2423" s="91"/>
      <c r="HB2423" s="91"/>
      <c r="HC2423" s="91"/>
      <c r="HD2423" s="91"/>
      <c r="HE2423" s="91"/>
      <c r="HF2423" s="91"/>
      <c r="HG2423" s="91"/>
      <c r="HH2423" s="91"/>
      <c r="HI2423" s="91"/>
      <c r="HJ2423" s="91"/>
      <c r="HK2423" s="127"/>
      <c r="HL2423" s="126"/>
      <c r="HM2423" s="91"/>
      <c r="HN2423" s="91"/>
      <c r="HO2423" s="91"/>
      <c r="HP2423" s="91"/>
      <c r="HQ2423" s="91"/>
      <c r="HR2423" s="91"/>
      <c r="HS2423" s="91"/>
      <c r="HT2423" s="91"/>
      <c r="HU2423" s="91"/>
      <c r="HV2423" s="91"/>
      <c r="HW2423" s="91"/>
      <c r="HX2423" s="91"/>
      <c r="HY2423" s="91"/>
      <c r="HZ2423" s="91"/>
      <c r="IA2423" s="91"/>
      <c r="IB2423" s="91"/>
      <c r="IC2423" s="91"/>
      <c r="ID2423" s="91"/>
      <c r="IE2423" s="91"/>
      <c r="IF2423" s="91"/>
      <c r="IG2423" s="91"/>
      <c r="IH2423" s="91"/>
      <c r="II2423" s="91"/>
      <c r="IJ2423" s="91"/>
      <c r="IK2423" s="127"/>
    </row>
    <row r="2424" spans="2:245" x14ac:dyDescent="0.2">
      <c r="B2424" s="43"/>
      <c r="C2424" s="73"/>
      <c r="D2424" s="64"/>
      <c r="E2424" s="64"/>
      <c r="F2424" s="55"/>
      <c r="G2424" s="102"/>
      <c r="H2424" s="55"/>
      <c r="I2424" s="55"/>
      <c r="J2424" s="55"/>
      <c r="K2424" s="55"/>
      <c r="L2424" s="55"/>
      <c r="M2424" s="55"/>
      <c r="N2424" s="55"/>
      <c r="O2424" s="55"/>
      <c r="P2424" s="55"/>
      <c r="Q2424" s="55"/>
      <c r="R2424" s="55"/>
      <c r="S2424" s="55"/>
      <c r="T2424" s="55"/>
      <c r="U2424" s="55"/>
      <c r="V2424" s="55"/>
      <c r="W2424" s="55"/>
      <c r="X2424" s="55"/>
      <c r="Y2424" s="55"/>
      <c r="Z2424" s="55"/>
      <c r="AA2424" s="55"/>
      <c r="AB2424" s="55"/>
      <c r="AC2424" s="55"/>
      <c r="AD2424" s="55"/>
      <c r="AE2424" s="55"/>
      <c r="AF2424" s="55"/>
      <c r="AG2424" s="55"/>
      <c r="AY2424" s="162"/>
      <c r="AZ2424" s="162"/>
      <c r="BA2424" s="162"/>
      <c r="BB2424" s="162"/>
      <c r="BC2424" s="162"/>
      <c r="BD2424" s="162"/>
      <c r="BE2424" s="162"/>
      <c r="BF2424" s="162"/>
      <c r="BG2424" s="162"/>
      <c r="BH2424" s="162"/>
      <c r="BI2424" s="162"/>
      <c r="BJ2424" s="162"/>
      <c r="BK2424" s="162"/>
      <c r="BL2424" s="162"/>
      <c r="BM2424" s="162"/>
      <c r="BN2424" s="162"/>
      <c r="BO2424" s="162"/>
      <c r="BP2424" s="162"/>
      <c r="BQ2424" s="162"/>
      <c r="BR2424" s="162"/>
      <c r="BS2424" s="162"/>
      <c r="BT2424" s="162"/>
      <c r="BU2424" s="162"/>
      <c r="BV2424" s="162"/>
      <c r="BW2424" s="162"/>
      <c r="BX2424" s="162"/>
      <c r="BY2424" s="162"/>
      <c r="BZ2424" s="162"/>
      <c r="CA2424" s="162"/>
      <c r="CB2424" s="162"/>
      <c r="CC2424" s="162"/>
      <c r="CD2424" s="162"/>
      <c r="CE2424" s="162"/>
      <c r="CF2424" s="162"/>
      <c r="CG2424" s="162"/>
      <c r="CH2424" s="162"/>
      <c r="CI2424" s="162"/>
      <c r="CJ2424" s="162"/>
      <c r="CK2424" s="162"/>
      <c r="CX2424" s="98"/>
      <c r="DL2424" s="97"/>
      <c r="DX2424" s="98"/>
      <c r="EL2424" s="97"/>
      <c r="EX2424" s="98"/>
      <c r="EY2424" s="97"/>
      <c r="FL2424" s="126"/>
      <c r="FM2424" s="91"/>
      <c r="FN2424" s="91"/>
      <c r="FO2424" s="91"/>
      <c r="FP2424" s="91"/>
      <c r="FQ2424" s="91"/>
      <c r="FR2424" s="91"/>
      <c r="FS2424" s="91"/>
      <c r="FT2424" s="91"/>
      <c r="FU2424" s="91"/>
      <c r="FV2424" s="91"/>
      <c r="FW2424" s="91"/>
      <c r="FX2424" s="91"/>
      <c r="FY2424" s="91"/>
      <c r="FZ2424" s="91"/>
      <c r="GA2424" s="91"/>
      <c r="GB2424" s="91"/>
      <c r="GC2424" s="91"/>
      <c r="GD2424" s="91"/>
      <c r="GE2424" s="91"/>
      <c r="GF2424" s="91"/>
      <c r="GG2424" s="91"/>
      <c r="GH2424" s="91"/>
      <c r="GI2424" s="91"/>
      <c r="GJ2424" s="91"/>
      <c r="GK2424" s="127"/>
      <c r="GL2424" s="126"/>
      <c r="GM2424" s="91"/>
      <c r="GN2424" s="91"/>
      <c r="GO2424" s="91"/>
      <c r="GP2424" s="91"/>
      <c r="GQ2424" s="91"/>
      <c r="GR2424" s="91"/>
      <c r="GS2424" s="91"/>
      <c r="GT2424" s="91"/>
      <c r="GU2424" s="91"/>
      <c r="GV2424" s="91"/>
      <c r="GW2424" s="91"/>
      <c r="GX2424" s="91"/>
      <c r="GY2424" s="91"/>
      <c r="GZ2424" s="91"/>
      <c r="HA2424" s="91"/>
      <c r="HB2424" s="91"/>
      <c r="HC2424" s="91"/>
      <c r="HD2424" s="91"/>
      <c r="HE2424" s="91"/>
      <c r="HF2424" s="91"/>
      <c r="HG2424" s="91"/>
      <c r="HH2424" s="91"/>
      <c r="HI2424" s="91"/>
      <c r="HJ2424" s="91"/>
      <c r="HK2424" s="127"/>
      <c r="HL2424" s="126"/>
      <c r="HM2424" s="91"/>
      <c r="HN2424" s="91"/>
      <c r="HO2424" s="91"/>
      <c r="HP2424" s="91"/>
      <c r="HQ2424" s="91"/>
      <c r="HR2424" s="91"/>
      <c r="HS2424" s="91"/>
      <c r="HT2424" s="91"/>
      <c r="HU2424" s="91"/>
      <c r="HV2424" s="91"/>
      <c r="HW2424" s="91"/>
      <c r="HX2424" s="91"/>
      <c r="HY2424" s="91"/>
      <c r="HZ2424" s="91"/>
      <c r="IA2424" s="91"/>
      <c r="IB2424" s="91"/>
      <c r="IC2424" s="91"/>
      <c r="ID2424" s="91"/>
      <c r="IE2424" s="91"/>
      <c r="IF2424" s="91"/>
      <c r="IG2424" s="91"/>
      <c r="IH2424" s="91"/>
      <c r="II2424" s="91"/>
      <c r="IJ2424" s="91"/>
      <c r="IK2424" s="127"/>
    </row>
    <row r="2425" spans="2:245" ht="13.5" thickBot="1" x14ac:dyDescent="0.25">
      <c r="B2425" s="43"/>
      <c r="C2425" s="73"/>
      <c r="D2425" s="64"/>
      <c r="E2425" s="64"/>
      <c r="F2425" s="55"/>
      <c r="G2425" s="102"/>
      <c r="H2425" s="55"/>
      <c r="I2425" s="55"/>
      <c r="J2425" s="55"/>
      <c r="K2425" s="55"/>
      <c r="L2425" s="55"/>
      <c r="M2425" s="55"/>
      <c r="N2425" s="55"/>
      <c r="O2425" s="55"/>
      <c r="P2425" s="55"/>
      <c r="Q2425" s="55"/>
      <c r="R2425" s="55"/>
      <c r="S2425" s="55"/>
      <c r="T2425" s="55"/>
      <c r="U2425" s="55"/>
      <c r="V2425" s="55"/>
      <c r="W2425" s="55"/>
      <c r="X2425" s="55"/>
      <c r="Y2425" s="55"/>
      <c r="Z2425" s="55"/>
      <c r="AA2425" s="55"/>
      <c r="AB2425" s="55"/>
      <c r="AC2425" s="55"/>
      <c r="AD2425" s="55"/>
      <c r="AE2425" s="55"/>
      <c r="AF2425" s="55"/>
      <c r="AG2425" s="55"/>
      <c r="AY2425" s="162"/>
      <c r="AZ2425" s="162"/>
      <c r="BA2425" s="162"/>
      <c r="BB2425" s="162"/>
      <c r="BC2425" s="162"/>
      <c r="BD2425" s="162"/>
      <c r="BE2425" s="162"/>
      <c r="BF2425" s="162"/>
      <c r="BG2425" s="162"/>
      <c r="BH2425" s="162"/>
      <c r="BI2425" s="162"/>
      <c r="BJ2425" s="162"/>
      <c r="BK2425" s="162"/>
      <c r="BL2425" s="162"/>
      <c r="BM2425" s="162"/>
      <c r="BN2425" s="162"/>
      <c r="BO2425" s="162"/>
      <c r="BP2425" s="162"/>
      <c r="BQ2425" s="162"/>
      <c r="BR2425" s="162"/>
      <c r="BS2425" s="162"/>
      <c r="BT2425" s="162"/>
      <c r="BU2425" s="162"/>
      <c r="BV2425" s="162"/>
      <c r="BW2425" s="162"/>
      <c r="BX2425" s="162"/>
      <c r="BY2425" s="162"/>
      <c r="BZ2425" s="162"/>
      <c r="CA2425" s="162"/>
      <c r="CB2425" s="162"/>
      <c r="CC2425" s="162"/>
      <c r="CD2425" s="162"/>
      <c r="CE2425" s="162"/>
      <c r="CF2425" s="162"/>
      <c r="CG2425" s="162"/>
      <c r="CH2425" s="162"/>
      <c r="CI2425" s="162"/>
      <c r="CJ2425" s="162"/>
      <c r="CK2425" s="162"/>
      <c r="CX2425" s="98"/>
      <c r="DL2425" s="97"/>
      <c r="DX2425" s="98"/>
      <c r="EL2425" s="97"/>
      <c r="EX2425" s="98"/>
      <c r="EY2425" s="97"/>
      <c r="FL2425" s="126"/>
      <c r="FM2425" s="91"/>
      <c r="FN2425" s="91"/>
      <c r="FO2425" s="91"/>
      <c r="FP2425" s="91"/>
      <c r="FQ2425" s="91"/>
      <c r="FR2425" s="91"/>
      <c r="FS2425" s="91"/>
      <c r="FT2425" s="91"/>
      <c r="FU2425" s="91"/>
      <c r="FV2425" s="91"/>
      <c r="FW2425" s="91"/>
      <c r="FX2425" s="91"/>
      <c r="FY2425" s="91"/>
      <c r="FZ2425" s="91"/>
      <c r="GA2425" s="91"/>
      <c r="GB2425" s="91"/>
      <c r="GC2425" s="91"/>
      <c r="GD2425" s="91"/>
      <c r="GE2425" s="91"/>
      <c r="GF2425" s="91"/>
      <c r="GG2425" s="91"/>
      <c r="GH2425" s="91"/>
      <c r="GI2425" s="91"/>
      <c r="GJ2425" s="91"/>
      <c r="GK2425" s="127"/>
      <c r="GL2425" s="126"/>
      <c r="GM2425" s="91"/>
      <c r="GN2425" s="91"/>
      <c r="GO2425" s="91"/>
      <c r="GP2425" s="91"/>
      <c r="GQ2425" s="91"/>
      <c r="GR2425" s="91"/>
      <c r="GS2425" s="91"/>
      <c r="GT2425" s="91"/>
      <c r="GU2425" s="91"/>
      <c r="GV2425" s="91"/>
      <c r="GW2425" s="91"/>
      <c r="GX2425" s="91"/>
      <c r="GY2425" s="91"/>
      <c r="GZ2425" s="91"/>
      <c r="HA2425" s="91"/>
      <c r="HB2425" s="91"/>
      <c r="HC2425" s="91"/>
      <c r="HD2425" s="91"/>
      <c r="HE2425" s="91"/>
      <c r="HF2425" s="91"/>
      <c r="HG2425" s="91"/>
      <c r="HH2425" s="91"/>
      <c r="HI2425" s="91"/>
      <c r="HJ2425" s="91"/>
      <c r="HK2425" s="127"/>
      <c r="HL2425" s="126"/>
      <c r="HM2425" s="91"/>
      <c r="HN2425" s="91"/>
      <c r="HO2425" s="91"/>
      <c r="HP2425" s="91"/>
      <c r="HQ2425" s="91"/>
      <c r="HR2425" s="91"/>
      <c r="HS2425" s="91"/>
      <c r="HT2425" s="91"/>
      <c r="HU2425" s="91"/>
      <c r="HV2425" s="91"/>
      <c r="HW2425" s="91"/>
      <c r="HX2425" s="91"/>
      <c r="HY2425" s="91"/>
      <c r="HZ2425" s="91"/>
      <c r="IA2425" s="91"/>
      <c r="IB2425" s="91"/>
      <c r="IC2425" s="91"/>
      <c r="ID2425" s="91"/>
      <c r="IE2425" s="91"/>
      <c r="IF2425" s="91"/>
      <c r="IG2425" s="91"/>
      <c r="IH2425" s="91"/>
      <c r="II2425" s="91"/>
      <c r="IJ2425" s="91"/>
      <c r="IK2425" s="127"/>
    </row>
    <row r="2426" spans="2:245" x14ac:dyDescent="0.2">
      <c r="B2426" s="43"/>
      <c r="C2426" s="73"/>
      <c r="D2426" s="64"/>
      <c r="E2426" s="64"/>
      <c r="F2426" s="55"/>
      <c r="G2426" s="102"/>
      <c r="H2426" s="55"/>
      <c r="I2426" s="55"/>
      <c r="J2426" s="55"/>
      <c r="K2426" s="55"/>
      <c r="L2426" s="55"/>
      <c r="M2426" s="55"/>
      <c r="N2426" s="55"/>
      <c r="O2426" s="55"/>
      <c r="P2426" s="55"/>
      <c r="Q2426" s="55"/>
      <c r="R2426" s="55"/>
      <c r="S2426" s="55"/>
      <c r="T2426" s="55"/>
      <c r="U2426" s="55"/>
      <c r="V2426" s="55"/>
      <c r="W2426" s="55"/>
      <c r="X2426" s="55"/>
      <c r="Y2426" s="55"/>
      <c r="Z2426" s="55"/>
      <c r="AA2426" s="55"/>
      <c r="AB2426" s="55"/>
      <c r="AC2426" s="55"/>
      <c r="AD2426" s="55"/>
      <c r="AE2426" s="55"/>
      <c r="AF2426" s="55"/>
      <c r="AG2426" s="55"/>
      <c r="AY2426" s="162"/>
      <c r="AZ2426" s="162"/>
      <c r="BA2426" s="162"/>
      <c r="BB2426" s="162"/>
      <c r="BC2426" s="162"/>
      <c r="BD2426" s="162"/>
      <c r="BE2426" s="162"/>
      <c r="BF2426" s="162"/>
      <c r="BG2426" s="162"/>
      <c r="BH2426" s="162"/>
      <c r="BI2426" s="162"/>
      <c r="BJ2426" s="162"/>
      <c r="BK2426" s="162"/>
      <c r="BL2426" s="162"/>
      <c r="BM2426" s="162"/>
      <c r="BN2426" s="162"/>
      <c r="BO2426" s="162"/>
      <c r="BP2426" s="162"/>
      <c r="BQ2426" s="162"/>
      <c r="BR2426" s="162"/>
      <c r="BS2426" s="162"/>
      <c r="BT2426" s="162"/>
      <c r="BU2426" s="162"/>
      <c r="BV2426" s="162"/>
      <c r="BW2426" s="162"/>
      <c r="BX2426" s="162"/>
      <c r="BY2426" s="162"/>
      <c r="BZ2426" s="162"/>
      <c r="CA2426" s="162"/>
      <c r="CB2426" s="162"/>
      <c r="CC2426" s="162"/>
      <c r="CD2426" s="162"/>
      <c r="CE2426" s="162"/>
      <c r="CF2426" s="162"/>
      <c r="CG2426" s="162"/>
      <c r="CH2426" s="162"/>
      <c r="CI2426" s="162"/>
      <c r="CJ2426" s="162"/>
      <c r="CK2426" s="162"/>
      <c r="CL2426" s="163"/>
      <c r="CM2426" s="163"/>
      <c r="CN2426" s="163"/>
      <c r="CO2426" s="163"/>
      <c r="CP2426" s="163"/>
      <c r="CQ2426" s="163"/>
      <c r="CR2426" s="163"/>
      <c r="CS2426" s="163"/>
      <c r="CT2426" s="163"/>
      <c r="CU2426" s="163"/>
      <c r="CV2426" s="163"/>
      <c r="CW2426" s="163"/>
      <c r="CX2426" s="173"/>
      <c r="CY2426" s="163"/>
      <c r="CZ2426" s="163"/>
      <c r="DA2426" s="163"/>
      <c r="DB2426" s="163"/>
      <c r="DC2426" s="163"/>
      <c r="DD2426" s="163"/>
      <c r="DE2426" s="163"/>
      <c r="DF2426" s="163"/>
      <c r="DG2426" s="163"/>
      <c r="DH2426" s="163"/>
      <c r="DI2426" s="163"/>
      <c r="DJ2426" s="163"/>
      <c r="DK2426" s="163"/>
      <c r="DL2426" s="172"/>
      <c r="DM2426" s="163"/>
      <c r="DN2426" s="163"/>
      <c r="DO2426" s="163"/>
      <c r="DP2426" s="163"/>
      <c r="DQ2426" s="163"/>
      <c r="DR2426" s="163"/>
      <c r="DS2426" s="163"/>
      <c r="DT2426" s="163"/>
      <c r="DU2426" s="163"/>
      <c r="DV2426" s="163"/>
      <c r="DW2426" s="163"/>
      <c r="DX2426" s="173"/>
      <c r="DY2426" s="163"/>
      <c r="DZ2426" s="163"/>
      <c r="EA2426" s="163"/>
      <c r="EB2426" s="163"/>
      <c r="EC2426" s="163"/>
      <c r="ED2426" s="163"/>
      <c r="EE2426" s="163"/>
      <c r="EF2426" s="163"/>
      <c r="EG2426" s="163"/>
      <c r="EH2426" s="163"/>
      <c r="EI2426" s="163"/>
      <c r="EJ2426" s="163"/>
      <c r="EK2426" s="163"/>
      <c r="EL2426" s="172"/>
      <c r="EM2426" s="163"/>
      <c r="EN2426" s="163"/>
      <c r="EO2426" s="163"/>
      <c r="EP2426" s="163"/>
      <c r="EQ2426" s="163"/>
      <c r="ER2426" s="163"/>
      <c r="ES2426" s="163"/>
      <c r="ET2426" s="163"/>
      <c r="EU2426" s="163"/>
      <c r="EV2426" s="163"/>
      <c r="EW2426" s="163"/>
      <c r="EX2426" s="173"/>
      <c r="EY2426" s="172"/>
      <c r="EZ2426" s="163"/>
      <c r="FA2426" s="163"/>
      <c r="FB2426" s="163"/>
      <c r="FC2426" s="163"/>
      <c r="FD2426" s="163"/>
      <c r="FE2426" s="163"/>
      <c r="FF2426" s="163"/>
      <c r="FG2426" s="163"/>
      <c r="FH2426" s="163"/>
      <c r="FI2426" s="163"/>
      <c r="FJ2426" s="163"/>
      <c r="FK2426" s="163"/>
      <c r="FL2426" s="126"/>
      <c r="FM2426" s="91"/>
      <c r="FN2426" s="91"/>
      <c r="FO2426" s="91"/>
      <c r="FP2426" s="91"/>
      <c r="FQ2426" s="91"/>
      <c r="FR2426" s="91"/>
      <c r="FS2426" s="91"/>
      <c r="FT2426" s="91"/>
      <c r="FU2426" s="91"/>
      <c r="FV2426" s="91"/>
      <c r="FW2426" s="91"/>
      <c r="FX2426" s="91"/>
      <c r="FY2426" s="91"/>
      <c r="FZ2426" s="91"/>
      <c r="GA2426" s="91"/>
      <c r="GB2426" s="91"/>
      <c r="GC2426" s="91"/>
      <c r="GD2426" s="91"/>
      <c r="GE2426" s="91"/>
      <c r="GF2426" s="91"/>
      <c r="GG2426" s="91"/>
      <c r="GH2426" s="91"/>
      <c r="GI2426" s="91"/>
      <c r="GJ2426" s="91"/>
      <c r="GK2426" s="127"/>
      <c r="GL2426" s="126"/>
      <c r="GM2426" s="91"/>
      <c r="GN2426" s="91"/>
      <c r="GO2426" s="91"/>
      <c r="GP2426" s="91"/>
      <c r="GQ2426" s="91"/>
      <c r="GR2426" s="91"/>
      <c r="GS2426" s="91"/>
      <c r="GT2426" s="91"/>
      <c r="GU2426" s="91"/>
      <c r="GV2426" s="91"/>
      <c r="GW2426" s="91"/>
      <c r="GX2426" s="91"/>
      <c r="GY2426" s="91"/>
      <c r="GZ2426" s="91"/>
      <c r="HA2426" s="91"/>
      <c r="HB2426" s="91"/>
      <c r="HC2426" s="91"/>
      <c r="HD2426" s="91"/>
      <c r="HE2426" s="91"/>
      <c r="HF2426" s="91"/>
      <c r="HG2426" s="91"/>
      <c r="HH2426" s="91"/>
      <c r="HI2426" s="91"/>
      <c r="HJ2426" s="91"/>
      <c r="HK2426" s="127"/>
      <c r="HL2426" s="126"/>
      <c r="HM2426" s="91"/>
      <c r="HN2426" s="91"/>
      <c r="HO2426" s="91"/>
      <c r="HP2426" s="91"/>
      <c r="HQ2426" s="91"/>
      <c r="HR2426" s="91"/>
      <c r="HS2426" s="91"/>
      <c r="HT2426" s="91"/>
      <c r="HU2426" s="91"/>
      <c r="HV2426" s="91"/>
      <c r="HW2426" s="91"/>
      <c r="HX2426" s="91"/>
      <c r="HY2426" s="91"/>
      <c r="HZ2426" s="91"/>
      <c r="IA2426" s="91"/>
      <c r="IB2426" s="91"/>
      <c r="IC2426" s="91"/>
      <c r="ID2426" s="91"/>
      <c r="IE2426" s="91"/>
      <c r="IF2426" s="91"/>
      <c r="IG2426" s="91"/>
      <c r="IH2426" s="91"/>
      <c r="II2426" s="91"/>
      <c r="IJ2426" s="91"/>
      <c r="IK2426" s="127"/>
    </row>
    <row r="2427" spans="2:245" x14ac:dyDescent="0.2">
      <c r="B2427" s="43"/>
      <c r="C2427" s="73"/>
      <c r="D2427" s="64"/>
      <c r="E2427" s="64"/>
      <c r="F2427" s="55"/>
      <c r="G2427" s="102"/>
      <c r="H2427" s="55"/>
      <c r="I2427" s="55"/>
      <c r="J2427" s="55"/>
      <c r="K2427" s="55"/>
      <c r="L2427" s="55"/>
      <c r="M2427" s="55"/>
      <c r="N2427" s="55"/>
      <c r="O2427" s="55"/>
      <c r="P2427" s="55"/>
      <c r="Q2427" s="55"/>
      <c r="R2427" s="55"/>
      <c r="S2427" s="55"/>
      <c r="T2427" s="55"/>
      <c r="U2427" s="55"/>
      <c r="V2427" s="55"/>
      <c r="W2427" s="55"/>
      <c r="X2427" s="55"/>
      <c r="Y2427" s="55"/>
      <c r="Z2427" s="55"/>
      <c r="AA2427" s="55"/>
      <c r="AB2427" s="55"/>
      <c r="AC2427" s="55"/>
      <c r="AD2427" s="55"/>
      <c r="AE2427" s="55"/>
      <c r="AF2427" s="55"/>
      <c r="AG2427" s="55"/>
      <c r="AY2427" s="162"/>
      <c r="AZ2427" s="162"/>
      <c r="BA2427" s="162"/>
      <c r="BB2427" s="162"/>
      <c r="BC2427" s="162"/>
      <c r="BD2427" s="162"/>
      <c r="BE2427" s="162"/>
      <c r="BF2427" s="162"/>
      <c r="BG2427" s="162"/>
      <c r="BH2427" s="162"/>
      <c r="BI2427" s="162"/>
      <c r="BJ2427" s="162"/>
      <c r="BK2427" s="162"/>
      <c r="BL2427" s="162"/>
      <c r="BM2427" s="162"/>
      <c r="BN2427" s="162"/>
      <c r="BO2427" s="162"/>
      <c r="BP2427" s="162"/>
      <c r="BQ2427" s="162"/>
      <c r="BR2427" s="162"/>
      <c r="BS2427" s="162"/>
      <c r="BT2427" s="162"/>
      <c r="BU2427" s="162"/>
      <c r="BV2427" s="162"/>
      <c r="BW2427" s="162"/>
      <c r="BX2427" s="162"/>
      <c r="BY2427" s="162"/>
      <c r="BZ2427" s="162"/>
      <c r="CA2427" s="162"/>
      <c r="CB2427" s="162"/>
      <c r="CC2427" s="162"/>
      <c r="CD2427" s="162"/>
      <c r="CE2427" s="162"/>
      <c r="CF2427" s="162"/>
      <c r="CG2427" s="162"/>
      <c r="CH2427" s="162"/>
      <c r="CI2427" s="162"/>
      <c r="CJ2427" s="162"/>
      <c r="CK2427" s="162"/>
      <c r="CX2427" s="98"/>
      <c r="DL2427" s="97"/>
      <c r="DX2427" s="98"/>
      <c r="EL2427" s="97"/>
      <c r="EX2427" s="98"/>
      <c r="EY2427" s="97"/>
      <c r="FL2427" s="126"/>
      <c r="FM2427" s="91"/>
      <c r="FN2427" s="91"/>
      <c r="FO2427" s="91"/>
      <c r="FP2427" s="91"/>
      <c r="FQ2427" s="91"/>
      <c r="FR2427" s="91"/>
      <c r="FS2427" s="91"/>
      <c r="FT2427" s="91"/>
      <c r="FU2427" s="91"/>
      <c r="FV2427" s="91"/>
      <c r="FW2427" s="91"/>
      <c r="FX2427" s="91"/>
      <c r="FY2427" s="91"/>
      <c r="FZ2427" s="91"/>
      <c r="GA2427" s="91"/>
      <c r="GB2427" s="91"/>
      <c r="GC2427" s="91"/>
      <c r="GD2427" s="91"/>
      <c r="GE2427" s="91"/>
      <c r="GF2427" s="91"/>
      <c r="GG2427" s="91"/>
      <c r="GH2427" s="91"/>
      <c r="GI2427" s="91"/>
      <c r="GJ2427" s="91"/>
      <c r="GK2427" s="127"/>
      <c r="GL2427" s="126"/>
      <c r="GM2427" s="91"/>
      <c r="GN2427" s="91"/>
      <c r="GO2427" s="91"/>
      <c r="GP2427" s="91"/>
      <c r="GQ2427" s="91"/>
      <c r="GR2427" s="91"/>
      <c r="GS2427" s="91"/>
      <c r="GT2427" s="91"/>
      <c r="GU2427" s="91"/>
      <c r="GV2427" s="91"/>
      <c r="GW2427" s="91"/>
      <c r="GX2427" s="91"/>
      <c r="GY2427" s="91"/>
      <c r="GZ2427" s="91"/>
      <c r="HA2427" s="91"/>
      <c r="HB2427" s="91"/>
      <c r="HC2427" s="91"/>
      <c r="HD2427" s="91"/>
      <c r="HE2427" s="91"/>
      <c r="HF2427" s="91"/>
      <c r="HG2427" s="91"/>
      <c r="HH2427" s="91"/>
      <c r="HI2427" s="91"/>
      <c r="HJ2427" s="91"/>
      <c r="HK2427" s="127"/>
      <c r="HL2427" s="126"/>
      <c r="HM2427" s="91"/>
      <c r="HN2427" s="91"/>
      <c r="HO2427" s="91"/>
      <c r="HP2427" s="91"/>
      <c r="HQ2427" s="91"/>
      <c r="HR2427" s="91"/>
      <c r="HS2427" s="91"/>
      <c r="HT2427" s="91"/>
      <c r="HU2427" s="91"/>
      <c r="HV2427" s="91"/>
      <c r="HW2427" s="91"/>
      <c r="HX2427" s="91"/>
      <c r="HY2427" s="91"/>
      <c r="HZ2427" s="91"/>
      <c r="IA2427" s="91"/>
      <c r="IB2427" s="91"/>
      <c r="IC2427" s="91"/>
      <c r="ID2427" s="91"/>
      <c r="IE2427" s="91"/>
      <c r="IF2427" s="91"/>
      <c r="IG2427" s="91"/>
      <c r="IH2427" s="91"/>
      <c r="II2427" s="91"/>
      <c r="IJ2427" s="91"/>
      <c r="IK2427" s="127"/>
    </row>
    <row r="2428" spans="2:245" x14ac:dyDescent="0.2">
      <c r="B2428" s="43"/>
      <c r="C2428" s="73"/>
      <c r="D2428" s="64"/>
      <c r="E2428" s="64"/>
      <c r="F2428" s="55"/>
      <c r="G2428" s="102"/>
      <c r="H2428" s="55"/>
      <c r="I2428" s="55"/>
      <c r="J2428" s="55"/>
      <c r="K2428" s="55"/>
      <c r="L2428" s="55"/>
      <c r="M2428" s="55"/>
      <c r="N2428" s="55"/>
      <c r="O2428" s="55"/>
      <c r="P2428" s="55"/>
      <c r="Q2428" s="55"/>
      <c r="R2428" s="55"/>
      <c r="S2428" s="55"/>
      <c r="T2428" s="55"/>
      <c r="U2428" s="55"/>
      <c r="V2428" s="55"/>
      <c r="W2428" s="55"/>
      <c r="X2428" s="55"/>
      <c r="Y2428" s="55"/>
      <c r="Z2428" s="55"/>
      <c r="AA2428" s="55"/>
      <c r="AB2428" s="55"/>
      <c r="AC2428" s="55"/>
      <c r="AD2428" s="55"/>
      <c r="AE2428" s="55"/>
      <c r="AF2428" s="55"/>
      <c r="AG2428" s="55"/>
      <c r="AY2428" s="162"/>
      <c r="AZ2428" s="162"/>
      <c r="BA2428" s="162"/>
      <c r="BB2428" s="162"/>
      <c r="BC2428" s="162"/>
      <c r="BD2428" s="162"/>
      <c r="BE2428" s="162"/>
      <c r="BF2428" s="162"/>
      <c r="BG2428" s="162"/>
      <c r="BH2428" s="162"/>
      <c r="BI2428" s="162"/>
      <c r="BJ2428" s="162"/>
      <c r="BK2428" s="162"/>
      <c r="BL2428" s="162"/>
      <c r="BM2428" s="162"/>
      <c r="BN2428" s="162"/>
      <c r="BO2428" s="162"/>
      <c r="BP2428" s="162"/>
      <c r="BQ2428" s="162"/>
      <c r="BR2428" s="162"/>
      <c r="BS2428" s="162"/>
      <c r="BT2428" s="162"/>
      <c r="BU2428" s="162"/>
      <c r="BV2428" s="162"/>
      <c r="BW2428" s="162"/>
      <c r="BX2428" s="162"/>
      <c r="BY2428" s="162"/>
      <c r="BZ2428" s="162"/>
      <c r="CA2428" s="162"/>
      <c r="CB2428" s="162"/>
      <c r="CC2428" s="162"/>
      <c r="CD2428" s="162"/>
      <c r="CE2428" s="162"/>
      <c r="CF2428" s="162"/>
      <c r="CG2428" s="162"/>
      <c r="CH2428" s="162"/>
      <c r="CI2428" s="162"/>
      <c r="CJ2428" s="162"/>
      <c r="CK2428" s="162"/>
      <c r="CX2428" s="98"/>
      <c r="DL2428" s="97"/>
      <c r="DX2428" s="98"/>
      <c r="EL2428" s="97"/>
      <c r="EX2428" s="98"/>
      <c r="EY2428" s="97"/>
      <c r="FL2428" s="126"/>
      <c r="FM2428" s="91"/>
      <c r="FN2428" s="91"/>
      <c r="FO2428" s="91"/>
      <c r="FP2428" s="91"/>
      <c r="FQ2428" s="91"/>
      <c r="FR2428" s="91"/>
      <c r="FS2428" s="91"/>
      <c r="FT2428" s="91"/>
      <c r="FU2428" s="91"/>
      <c r="FV2428" s="91"/>
      <c r="FW2428" s="91"/>
      <c r="FX2428" s="91"/>
      <c r="FY2428" s="91"/>
      <c r="FZ2428" s="91"/>
      <c r="GA2428" s="91"/>
      <c r="GB2428" s="91"/>
      <c r="GC2428" s="91"/>
      <c r="GD2428" s="91"/>
      <c r="GE2428" s="91"/>
      <c r="GF2428" s="91"/>
      <c r="GG2428" s="91"/>
      <c r="GH2428" s="91"/>
      <c r="GI2428" s="91"/>
      <c r="GJ2428" s="91"/>
      <c r="GK2428" s="127"/>
      <c r="GL2428" s="126"/>
      <c r="GM2428" s="91"/>
      <c r="GN2428" s="91"/>
      <c r="GO2428" s="91"/>
      <c r="GP2428" s="91"/>
      <c r="GQ2428" s="91"/>
      <c r="GR2428" s="91"/>
      <c r="GS2428" s="91"/>
      <c r="GT2428" s="91"/>
      <c r="GU2428" s="91"/>
      <c r="GV2428" s="91"/>
      <c r="GW2428" s="91"/>
      <c r="GX2428" s="91"/>
      <c r="GY2428" s="91"/>
      <c r="GZ2428" s="91"/>
      <c r="HA2428" s="91"/>
      <c r="HB2428" s="91"/>
      <c r="HC2428" s="91"/>
      <c r="HD2428" s="91"/>
      <c r="HE2428" s="91"/>
      <c r="HF2428" s="91"/>
      <c r="HG2428" s="91"/>
      <c r="HH2428" s="91"/>
      <c r="HI2428" s="91"/>
      <c r="HJ2428" s="91"/>
      <c r="HK2428" s="127"/>
      <c r="HL2428" s="126"/>
      <c r="HM2428" s="91"/>
      <c r="HN2428" s="91"/>
      <c r="HO2428" s="91"/>
      <c r="HP2428" s="91"/>
      <c r="HQ2428" s="91"/>
      <c r="HR2428" s="91"/>
      <c r="HS2428" s="91"/>
      <c r="HT2428" s="91"/>
      <c r="HU2428" s="91"/>
      <c r="HV2428" s="91"/>
      <c r="HW2428" s="91"/>
      <c r="HX2428" s="91"/>
      <c r="HY2428" s="91"/>
      <c r="HZ2428" s="91"/>
      <c r="IA2428" s="91"/>
      <c r="IB2428" s="91"/>
      <c r="IC2428" s="91"/>
      <c r="ID2428" s="91"/>
      <c r="IE2428" s="91"/>
      <c r="IF2428" s="91"/>
      <c r="IG2428" s="91"/>
      <c r="IH2428" s="91"/>
      <c r="II2428" s="91"/>
      <c r="IJ2428" s="91"/>
      <c r="IK2428" s="127"/>
    </row>
    <row r="2429" spans="2:245" x14ac:dyDescent="0.2">
      <c r="B2429" s="43"/>
      <c r="C2429" s="73"/>
      <c r="D2429" s="64"/>
      <c r="E2429" s="64"/>
      <c r="F2429" s="55"/>
      <c r="G2429" s="102"/>
      <c r="H2429" s="55"/>
      <c r="I2429" s="55"/>
      <c r="J2429" s="55"/>
      <c r="K2429" s="55"/>
      <c r="L2429" s="55"/>
      <c r="M2429" s="55"/>
      <c r="N2429" s="55"/>
      <c r="O2429" s="55"/>
      <c r="P2429" s="55"/>
      <c r="Q2429" s="55"/>
      <c r="R2429" s="55"/>
      <c r="S2429" s="55"/>
      <c r="T2429" s="55"/>
      <c r="U2429" s="55"/>
      <c r="V2429" s="55"/>
      <c r="W2429" s="55"/>
      <c r="X2429" s="55"/>
      <c r="Y2429" s="55"/>
      <c r="Z2429" s="55"/>
      <c r="AA2429" s="55"/>
      <c r="AB2429" s="55"/>
      <c r="AC2429" s="55"/>
      <c r="AD2429" s="55"/>
      <c r="AE2429" s="55"/>
      <c r="AF2429" s="55"/>
      <c r="AG2429" s="55"/>
      <c r="AY2429" s="162"/>
      <c r="AZ2429" s="162"/>
      <c r="BA2429" s="162"/>
      <c r="BB2429" s="162"/>
      <c r="BC2429" s="162"/>
      <c r="BD2429" s="162"/>
      <c r="BE2429" s="162"/>
      <c r="BF2429" s="162"/>
      <c r="BG2429" s="162"/>
      <c r="BH2429" s="162"/>
      <c r="BI2429" s="162"/>
      <c r="BJ2429" s="162"/>
      <c r="BK2429" s="162"/>
      <c r="BL2429" s="162"/>
      <c r="BM2429" s="162"/>
      <c r="BN2429" s="162"/>
      <c r="BO2429" s="162"/>
      <c r="BP2429" s="162"/>
      <c r="BQ2429" s="162"/>
      <c r="BR2429" s="162"/>
      <c r="BS2429" s="162"/>
      <c r="BT2429" s="162"/>
      <c r="BU2429" s="162"/>
      <c r="BV2429" s="162"/>
      <c r="BW2429" s="162"/>
      <c r="BX2429" s="162"/>
      <c r="BY2429" s="162"/>
      <c r="BZ2429" s="162"/>
      <c r="CA2429" s="162"/>
      <c r="CB2429" s="162"/>
      <c r="CC2429" s="162"/>
      <c r="CD2429" s="162"/>
      <c r="CE2429" s="162"/>
      <c r="CF2429" s="162"/>
      <c r="CG2429" s="162"/>
      <c r="CH2429" s="162"/>
      <c r="CI2429" s="162"/>
      <c r="CJ2429" s="162"/>
      <c r="CK2429" s="162"/>
      <c r="CX2429" s="98"/>
      <c r="DL2429" s="97"/>
      <c r="DX2429" s="98"/>
      <c r="EL2429" s="97"/>
      <c r="EX2429" s="98"/>
      <c r="EY2429" s="97"/>
      <c r="FL2429" s="126"/>
      <c r="FM2429" s="91"/>
      <c r="FN2429" s="91"/>
      <c r="FO2429" s="91"/>
      <c r="FP2429" s="91"/>
      <c r="FQ2429" s="91"/>
      <c r="FR2429" s="91"/>
      <c r="FS2429" s="91"/>
      <c r="FT2429" s="91"/>
      <c r="FU2429" s="91"/>
      <c r="FV2429" s="91"/>
      <c r="FW2429" s="91"/>
      <c r="FX2429" s="91"/>
      <c r="FY2429" s="91"/>
      <c r="FZ2429" s="91"/>
      <c r="GA2429" s="91"/>
      <c r="GB2429" s="91"/>
      <c r="GC2429" s="91"/>
      <c r="GD2429" s="91"/>
      <c r="GE2429" s="91"/>
      <c r="GF2429" s="91"/>
      <c r="GG2429" s="91"/>
      <c r="GH2429" s="91"/>
      <c r="GI2429" s="91"/>
      <c r="GJ2429" s="91"/>
      <c r="GK2429" s="127"/>
      <c r="GL2429" s="126"/>
      <c r="GM2429" s="91"/>
      <c r="GN2429" s="91"/>
      <c r="GO2429" s="91"/>
      <c r="GP2429" s="91"/>
      <c r="GQ2429" s="91"/>
      <c r="GR2429" s="91"/>
      <c r="GS2429" s="91"/>
      <c r="GT2429" s="91"/>
      <c r="GU2429" s="91"/>
      <c r="GV2429" s="91"/>
      <c r="GW2429" s="91"/>
      <c r="GX2429" s="91"/>
      <c r="GY2429" s="91"/>
      <c r="GZ2429" s="91"/>
      <c r="HA2429" s="91"/>
      <c r="HB2429" s="91"/>
      <c r="HC2429" s="91"/>
      <c r="HD2429" s="91"/>
      <c r="HE2429" s="91"/>
      <c r="HF2429" s="91"/>
      <c r="HG2429" s="91"/>
      <c r="HH2429" s="91"/>
      <c r="HI2429" s="91"/>
      <c r="HJ2429" s="91"/>
      <c r="HK2429" s="127"/>
      <c r="HL2429" s="126"/>
      <c r="HM2429" s="91"/>
      <c r="HN2429" s="91"/>
      <c r="HO2429" s="91"/>
      <c r="HP2429" s="91"/>
      <c r="HQ2429" s="91"/>
      <c r="HR2429" s="91"/>
      <c r="HS2429" s="91"/>
      <c r="HT2429" s="91"/>
      <c r="HU2429" s="91"/>
      <c r="HV2429" s="91"/>
      <c r="HW2429" s="91"/>
      <c r="HX2429" s="91"/>
      <c r="HY2429" s="91"/>
      <c r="HZ2429" s="91"/>
      <c r="IA2429" s="91"/>
      <c r="IB2429" s="91"/>
      <c r="IC2429" s="91"/>
      <c r="ID2429" s="91"/>
      <c r="IE2429" s="91"/>
      <c r="IF2429" s="91"/>
      <c r="IG2429" s="91"/>
      <c r="IH2429" s="91"/>
      <c r="II2429" s="91"/>
      <c r="IJ2429" s="91"/>
      <c r="IK2429" s="127"/>
    </row>
    <row r="2430" spans="2:245" x14ac:dyDescent="0.2">
      <c r="B2430" s="43"/>
      <c r="C2430" s="73"/>
      <c r="D2430" s="64"/>
      <c r="E2430" s="64"/>
      <c r="F2430" s="55"/>
      <c r="G2430" s="102"/>
      <c r="H2430" s="55"/>
      <c r="I2430" s="55"/>
      <c r="J2430" s="55"/>
      <c r="K2430" s="55"/>
      <c r="L2430" s="55"/>
      <c r="M2430" s="55"/>
      <c r="N2430" s="55"/>
      <c r="O2430" s="55"/>
      <c r="P2430" s="55"/>
      <c r="Q2430" s="55"/>
      <c r="R2430" s="55"/>
      <c r="S2430" s="55"/>
      <c r="T2430" s="55"/>
      <c r="U2430" s="55"/>
      <c r="V2430" s="55"/>
      <c r="W2430" s="55"/>
      <c r="X2430" s="55"/>
      <c r="Y2430" s="55"/>
      <c r="Z2430" s="55"/>
      <c r="AA2430" s="55"/>
      <c r="AB2430" s="55"/>
      <c r="AC2430" s="55"/>
      <c r="AD2430" s="55"/>
      <c r="AE2430" s="55"/>
      <c r="AF2430" s="55"/>
      <c r="AG2430" s="55"/>
      <c r="AY2430" s="162"/>
      <c r="AZ2430" s="162"/>
      <c r="BA2430" s="162"/>
      <c r="BB2430" s="162"/>
      <c r="BC2430" s="162"/>
      <c r="BD2430" s="162"/>
      <c r="BE2430" s="162"/>
      <c r="BF2430" s="162"/>
      <c r="BG2430" s="162"/>
      <c r="BH2430" s="162"/>
      <c r="BI2430" s="162"/>
      <c r="BJ2430" s="162"/>
      <c r="BK2430" s="162"/>
      <c r="BL2430" s="162"/>
      <c r="BM2430" s="162"/>
      <c r="BN2430" s="162"/>
      <c r="BO2430" s="162"/>
      <c r="BP2430" s="162"/>
      <c r="BQ2430" s="162"/>
      <c r="BR2430" s="162"/>
      <c r="BS2430" s="162"/>
      <c r="BT2430" s="162"/>
      <c r="BU2430" s="162"/>
      <c r="BV2430" s="162"/>
      <c r="BW2430" s="162"/>
      <c r="BX2430" s="162"/>
      <c r="BY2430" s="162"/>
      <c r="BZ2430" s="162"/>
      <c r="CA2430" s="162"/>
      <c r="CB2430" s="162"/>
      <c r="CC2430" s="162"/>
      <c r="CD2430" s="162"/>
      <c r="CE2430" s="162"/>
      <c r="CF2430" s="162"/>
      <c r="CG2430" s="162"/>
      <c r="CH2430" s="162"/>
      <c r="CI2430" s="162"/>
      <c r="CJ2430" s="162"/>
      <c r="CK2430" s="162"/>
      <c r="CX2430" s="98"/>
      <c r="DL2430" s="97"/>
      <c r="DX2430" s="98"/>
      <c r="EL2430" s="97"/>
      <c r="EX2430" s="98"/>
      <c r="EY2430" s="97"/>
      <c r="FL2430" s="126"/>
      <c r="FM2430" s="91"/>
      <c r="FN2430" s="91"/>
      <c r="FO2430" s="91"/>
      <c r="FP2430" s="91"/>
      <c r="FQ2430" s="91"/>
      <c r="FR2430" s="91"/>
      <c r="FS2430" s="91"/>
      <c r="FT2430" s="91"/>
      <c r="FU2430" s="91"/>
      <c r="FV2430" s="91"/>
      <c r="FW2430" s="91"/>
      <c r="FX2430" s="91"/>
      <c r="FY2430" s="91"/>
      <c r="FZ2430" s="91"/>
      <c r="GA2430" s="91"/>
      <c r="GB2430" s="91"/>
      <c r="GC2430" s="91"/>
      <c r="GD2430" s="91"/>
      <c r="GE2430" s="91"/>
      <c r="GF2430" s="91"/>
      <c r="GG2430" s="91"/>
      <c r="GH2430" s="91"/>
      <c r="GI2430" s="91"/>
      <c r="GJ2430" s="91"/>
      <c r="GK2430" s="127"/>
      <c r="GL2430" s="126"/>
      <c r="GM2430" s="91"/>
      <c r="GN2430" s="91"/>
      <c r="GO2430" s="91"/>
      <c r="GP2430" s="91"/>
      <c r="GQ2430" s="91"/>
      <c r="GR2430" s="91"/>
      <c r="GS2430" s="91"/>
      <c r="GT2430" s="91"/>
      <c r="GU2430" s="91"/>
      <c r="GV2430" s="91"/>
      <c r="GW2430" s="91"/>
      <c r="GX2430" s="91"/>
      <c r="GY2430" s="91"/>
      <c r="GZ2430" s="91"/>
      <c r="HA2430" s="91"/>
      <c r="HB2430" s="91"/>
      <c r="HC2430" s="91"/>
      <c r="HD2430" s="91"/>
      <c r="HE2430" s="91"/>
      <c r="HF2430" s="91"/>
      <c r="HG2430" s="91"/>
      <c r="HH2430" s="91"/>
      <c r="HI2430" s="91"/>
      <c r="HJ2430" s="91"/>
      <c r="HK2430" s="127"/>
      <c r="HL2430" s="126"/>
      <c r="HM2430" s="91"/>
      <c r="HN2430" s="91"/>
      <c r="HO2430" s="91"/>
      <c r="HP2430" s="91"/>
      <c r="HQ2430" s="91"/>
      <c r="HR2430" s="91"/>
      <c r="HS2430" s="91"/>
      <c r="HT2430" s="91"/>
      <c r="HU2430" s="91"/>
      <c r="HV2430" s="91"/>
      <c r="HW2430" s="91"/>
      <c r="HX2430" s="91"/>
      <c r="HY2430" s="91"/>
      <c r="HZ2430" s="91"/>
      <c r="IA2430" s="91"/>
      <c r="IB2430" s="91"/>
      <c r="IC2430" s="91"/>
      <c r="ID2430" s="91"/>
      <c r="IE2430" s="91"/>
      <c r="IF2430" s="91"/>
      <c r="IG2430" s="91"/>
      <c r="IH2430" s="91"/>
      <c r="II2430" s="91"/>
      <c r="IJ2430" s="91"/>
      <c r="IK2430" s="127"/>
    </row>
    <row r="2431" spans="2:245" x14ac:dyDescent="0.2">
      <c r="B2431" s="43"/>
      <c r="C2431" s="73"/>
      <c r="D2431" s="64"/>
      <c r="E2431" s="64"/>
      <c r="F2431" s="55"/>
      <c r="G2431" s="102"/>
      <c r="H2431" s="55"/>
      <c r="I2431" s="55"/>
      <c r="J2431" s="55"/>
      <c r="K2431" s="55"/>
      <c r="L2431" s="55"/>
      <c r="M2431" s="55"/>
      <c r="N2431" s="55"/>
      <c r="O2431" s="55"/>
      <c r="P2431" s="55"/>
      <c r="Q2431" s="55"/>
      <c r="R2431" s="55"/>
      <c r="S2431" s="55"/>
      <c r="T2431" s="55"/>
      <c r="U2431" s="55"/>
      <c r="V2431" s="55"/>
      <c r="W2431" s="55"/>
      <c r="X2431" s="55"/>
      <c r="Y2431" s="55"/>
      <c r="Z2431" s="55"/>
      <c r="AA2431" s="55"/>
      <c r="AB2431" s="55"/>
      <c r="AC2431" s="55"/>
      <c r="AD2431" s="55"/>
      <c r="AE2431" s="55"/>
      <c r="AF2431" s="55"/>
      <c r="AG2431" s="55"/>
      <c r="AY2431" s="162"/>
      <c r="AZ2431" s="162"/>
      <c r="BA2431" s="162"/>
      <c r="BB2431" s="162"/>
      <c r="BC2431" s="162"/>
      <c r="BD2431" s="162"/>
      <c r="BE2431" s="162"/>
      <c r="BF2431" s="162"/>
      <c r="BG2431" s="162"/>
      <c r="BH2431" s="162"/>
      <c r="BI2431" s="162"/>
      <c r="BJ2431" s="162"/>
      <c r="BK2431" s="162"/>
      <c r="BL2431" s="162"/>
      <c r="BM2431" s="162"/>
      <c r="BN2431" s="162"/>
      <c r="BO2431" s="162"/>
      <c r="BP2431" s="162"/>
      <c r="BQ2431" s="162"/>
      <c r="BR2431" s="162"/>
      <c r="BS2431" s="162"/>
      <c r="BT2431" s="162"/>
      <c r="BU2431" s="162"/>
      <c r="BV2431" s="162"/>
      <c r="BW2431" s="162"/>
      <c r="BX2431" s="162"/>
      <c r="BY2431" s="162"/>
      <c r="BZ2431" s="162"/>
      <c r="CA2431" s="162"/>
      <c r="CB2431" s="162"/>
      <c r="CC2431" s="162"/>
      <c r="CD2431" s="162"/>
      <c r="CE2431" s="162"/>
      <c r="CF2431" s="162"/>
      <c r="CG2431" s="162"/>
      <c r="CH2431" s="162"/>
      <c r="CI2431" s="162"/>
      <c r="CJ2431" s="162"/>
      <c r="CK2431" s="162"/>
      <c r="CX2431" s="98"/>
      <c r="DL2431" s="97"/>
      <c r="DX2431" s="98"/>
      <c r="EL2431" s="97"/>
      <c r="EX2431" s="98"/>
      <c r="EY2431" s="97"/>
      <c r="FL2431" s="126"/>
      <c r="FM2431" s="91"/>
      <c r="FN2431" s="91"/>
      <c r="FO2431" s="91"/>
      <c r="FP2431" s="91"/>
      <c r="FQ2431" s="91"/>
      <c r="FR2431" s="91"/>
      <c r="FS2431" s="91"/>
      <c r="FT2431" s="91"/>
      <c r="FU2431" s="91"/>
      <c r="FV2431" s="91"/>
      <c r="FW2431" s="91"/>
      <c r="FX2431" s="91"/>
      <c r="FY2431" s="91"/>
      <c r="FZ2431" s="91"/>
      <c r="GA2431" s="91"/>
      <c r="GB2431" s="91"/>
      <c r="GC2431" s="91"/>
      <c r="GD2431" s="91"/>
      <c r="GE2431" s="91"/>
      <c r="GF2431" s="91"/>
      <c r="GG2431" s="91"/>
      <c r="GH2431" s="91"/>
      <c r="GI2431" s="91"/>
      <c r="GJ2431" s="91"/>
      <c r="GK2431" s="127"/>
      <c r="GL2431" s="126"/>
      <c r="GM2431" s="91"/>
      <c r="GN2431" s="91"/>
      <c r="GO2431" s="91"/>
      <c r="GP2431" s="91"/>
      <c r="GQ2431" s="91"/>
      <c r="GR2431" s="91"/>
      <c r="GS2431" s="91"/>
      <c r="GT2431" s="91"/>
      <c r="GU2431" s="91"/>
      <c r="GV2431" s="91"/>
      <c r="GW2431" s="91"/>
      <c r="GX2431" s="91"/>
      <c r="GY2431" s="91"/>
      <c r="GZ2431" s="91"/>
      <c r="HA2431" s="91"/>
      <c r="HB2431" s="91"/>
      <c r="HC2431" s="91"/>
      <c r="HD2431" s="91"/>
      <c r="HE2431" s="91"/>
      <c r="HF2431" s="91"/>
      <c r="HG2431" s="91"/>
      <c r="HH2431" s="91"/>
      <c r="HI2431" s="91"/>
      <c r="HJ2431" s="91"/>
      <c r="HK2431" s="127"/>
      <c r="HL2431" s="126"/>
      <c r="HM2431" s="91"/>
      <c r="HN2431" s="91"/>
      <c r="HO2431" s="91"/>
      <c r="HP2431" s="91"/>
      <c r="HQ2431" s="91"/>
      <c r="HR2431" s="91"/>
      <c r="HS2431" s="91"/>
      <c r="HT2431" s="91"/>
      <c r="HU2431" s="91"/>
      <c r="HV2431" s="91"/>
      <c r="HW2431" s="91"/>
      <c r="HX2431" s="91"/>
      <c r="HY2431" s="91"/>
      <c r="HZ2431" s="91"/>
      <c r="IA2431" s="91"/>
      <c r="IB2431" s="91"/>
      <c r="IC2431" s="91"/>
      <c r="ID2431" s="91"/>
      <c r="IE2431" s="91"/>
      <c r="IF2431" s="91"/>
      <c r="IG2431" s="91"/>
      <c r="IH2431" s="91"/>
      <c r="II2431" s="91"/>
      <c r="IJ2431" s="91"/>
      <c r="IK2431" s="127"/>
    </row>
    <row r="2432" spans="2:245" x14ac:dyDescent="0.2">
      <c r="B2432" s="43"/>
      <c r="C2432" s="73"/>
      <c r="D2432" s="64"/>
      <c r="E2432" s="64"/>
      <c r="F2432" s="55"/>
      <c r="G2432" s="102"/>
      <c r="H2432" s="55"/>
      <c r="I2432" s="55"/>
      <c r="J2432" s="55"/>
      <c r="K2432" s="55"/>
      <c r="L2432" s="55"/>
      <c r="M2432" s="55"/>
      <c r="N2432" s="55"/>
      <c r="O2432" s="55"/>
      <c r="P2432" s="55"/>
      <c r="Q2432" s="55"/>
      <c r="R2432" s="55"/>
      <c r="S2432" s="55"/>
      <c r="T2432" s="55"/>
      <c r="U2432" s="55"/>
      <c r="V2432" s="55"/>
      <c r="W2432" s="55"/>
      <c r="X2432" s="55"/>
      <c r="Y2432" s="55"/>
      <c r="Z2432" s="55"/>
      <c r="AA2432" s="55"/>
      <c r="AB2432" s="55"/>
      <c r="AC2432" s="55"/>
      <c r="AD2432" s="55"/>
      <c r="AE2432" s="55"/>
      <c r="AF2432" s="55"/>
      <c r="AG2432" s="55"/>
      <c r="AY2432" s="162"/>
      <c r="AZ2432" s="162"/>
      <c r="BA2432" s="162"/>
      <c r="BB2432" s="162"/>
      <c r="BC2432" s="162"/>
      <c r="BD2432" s="162"/>
      <c r="BE2432" s="162"/>
      <c r="BF2432" s="162"/>
      <c r="BG2432" s="162"/>
      <c r="BH2432" s="162"/>
      <c r="BI2432" s="162"/>
      <c r="BJ2432" s="162"/>
      <c r="BK2432" s="162"/>
      <c r="BL2432" s="162"/>
      <c r="BM2432" s="162"/>
      <c r="BN2432" s="162"/>
      <c r="BO2432" s="162"/>
      <c r="BP2432" s="162"/>
      <c r="BQ2432" s="162"/>
      <c r="BR2432" s="162"/>
      <c r="BS2432" s="162"/>
      <c r="BT2432" s="162"/>
      <c r="BU2432" s="162"/>
      <c r="BV2432" s="162"/>
      <c r="BW2432" s="162"/>
      <c r="BX2432" s="162"/>
      <c r="BY2432" s="162"/>
      <c r="BZ2432" s="162"/>
      <c r="CA2432" s="162"/>
      <c r="CB2432" s="162"/>
      <c r="CC2432" s="162"/>
      <c r="CD2432" s="162"/>
      <c r="CE2432" s="162"/>
      <c r="CF2432" s="162"/>
      <c r="CG2432" s="162"/>
      <c r="CH2432" s="162"/>
      <c r="CI2432" s="162"/>
      <c r="CJ2432" s="162"/>
      <c r="CK2432" s="162"/>
      <c r="CX2432" s="98"/>
      <c r="DL2432" s="97"/>
      <c r="DX2432" s="98"/>
      <c r="EL2432" s="97"/>
      <c r="EX2432" s="98"/>
      <c r="EY2432" s="97"/>
      <c r="FL2432" s="126"/>
      <c r="FM2432" s="91"/>
      <c r="FN2432" s="91"/>
      <c r="FO2432" s="91"/>
      <c r="FP2432" s="91"/>
      <c r="FQ2432" s="91"/>
      <c r="FR2432" s="91"/>
      <c r="FS2432" s="91"/>
      <c r="FT2432" s="91"/>
      <c r="FU2432" s="91"/>
      <c r="FV2432" s="91"/>
      <c r="FW2432" s="91"/>
      <c r="FX2432" s="91"/>
      <c r="FY2432" s="91"/>
      <c r="FZ2432" s="91"/>
      <c r="GA2432" s="91"/>
      <c r="GB2432" s="91"/>
      <c r="GC2432" s="91"/>
      <c r="GD2432" s="91"/>
      <c r="GE2432" s="91"/>
      <c r="GF2432" s="91"/>
      <c r="GG2432" s="91"/>
      <c r="GH2432" s="91"/>
      <c r="GI2432" s="91"/>
      <c r="GJ2432" s="91"/>
      <c r="GK2432" s="127"/>
      <c r="GL2432" s="126"/>
      <c r="GM2432" s="91"/>
      <c r="GN2432" s="91"/>
      <c r="GO2432" s="91"/>
      <c r="GP2432" s="91"/>
      <c r="GQ2432" s="91"/>
      <c r="GR2432" s="91"/>
      <c r="GS2432" s="91"/>
      <c r="GT2432" s="91"/>
      <c r="GU2432" s="91"/>
      <c r="GV2432" s="91"/>
      <c r="GW2432" s="91"/>
      <c r="GX2432" s="91"/>
      <c r="GY2432" s="91"/>
      <c r="GZ2432" s="91"/>
      <c r="HA2432" s="91"/>
      <c r="HB2432" s="91"/>
      <c r="HC2432" s="91"/>
      <c r="HD2432" s="91"/>
      <c r="HE2432" s="91"/>
      <c r="HF2432" s="91"/>
      <c r="HG2432" s="91"/>
      <c r="HH2432" s="91"/>
      <c r="HI2432" s="91"/>
      <c r="HJ2432" s="91"/>
      <c r="HK2432" s="127"/>
      <c r="HL2432" s="126"/>
      <c r="HM2432" s="91"/>
      <c r="HN2432" s="91"/>
      <c r="HO2432" s="91"/>
      <c r="HP2432" s="91"/>
      <c r="HQ2432" s="91"/>
      <c r="HR2432" s="91"/>
      <c r="HS2432" s="91"/>
      <c r="HT2432" s="91"/>
      <c r="HU2432" s="91"/>
      <c r="HV2432" s="91"/>
      <c r="HW2432" s="91"/>
      <c r="HX2432" s="91"/>
      <c r="HY2432" s="91"/>
      <c r="HZ2432" s="91"/>
      <c r="IA2432" s="91"/>
      <c r="IB2432" s="91"/>
      <c r="IC2432" s="91"/>
      <c r="ID2432" s="91"/>
      <c r="IE2432" s="91"/>
      <c r="IF2432" s="91"/>
      <c r="IG2432" s="91"/>
      <c r="IH2432" s="91"/>
      <c r="II2432" s="91"/>
      <c r="IJ2432" s="91"/>
      <c r="IK2432" s="127"/>
    </row>
    <row r="2433" spans="2:245" x14ac:dyDescent="0.2">
      <c r="B2433" s="43"/>
      <c r="C2433" s="73"/>
      <c r="D2433" s="64"/>
      <c r="E2433" s="64"/>
      <c r="F2433" s="55"/>
      <c r="G2433" s="102"/>
      <c r="H2433" s="55"/>
      <c r="I2433" s="55"/>
      <c r="J2433" s="55"/>
      <c r="K2433" s="55"/>
      <c r="L2433" s="55"/>
      <c r="M2433" s="55"/>
      <c r="N2433" s="55"/>
      <c r="O2433" s="55"/>
      <c r="P2433" s="55"/>
      <c r="Q2433" s="55"/>
      <c r="R2433" s="55"/>
      <c r="S2433" s="55"/>
      <c r="T2433" s="55"/>
      <c r="U2433" s="55"/>
      <c r="V2433" s="55"/>
      <c r="W2433" s="55"/>
      <c r="X2433" s="55"/>
      <c r="Y2433" s="55"/>
      <c r="Z2433" s="55"/>
      <c r="AA2433" s="55"/>
      <c r="AB2433" s="55"/>
      <c r="AC2433" s="55"/>
      <c r="AD2433" s="55"/>
      <c r="AE2433" s="55"/>
      <c r="AF2433" s="55"/>
      <c r="AG2433" s="55"/>
      <c r="AY2433" s="162"/>
      <c r="AZ2433" s="162"/>
      <c r="BA2433" s="162"/>
      <c r="BB2433" s="162"/>
      <c r="BC2433" s="162"/>
      <c r="BD2433" s="162"/>
      <c r="BE2433" s="162"/>
      <c r="BF2433" s="162"/>
      <c r="BG2433" s="162"/>
      <c r="BH2433" s="162"/>
      <c r="BI2433" s="162"/>
      <c r="BJ2433" s="162"/>
      <c r="BK2433" s="162"/>
      <c r="BL2433" s="162"/>
      <c r="BM2433" s="162"/>
      <c r="BN2433" s="162"/>
      <c r="BO2433" s="162"/>
      <c r="BP2433" s="162"/>
      <c r="BQ2433" s="162"/>
      <c r="BR2433" s="162"/>
      <c r="BS2433" s="162"/>
      <c r="BT2433" s="162"/>
      <c r="BU2433" s="162"/>
      <c r="BV2433" s="162"/>
      <c r="BW2433" s="162"/>
      <c r="BX2433" s="162"/>
      <c r="BY2433" s="162"/>
      <c r="BZ2433" s="162"/>
      <c r="CA2433" s="162"/>
      <c r="CB2433" s="162"/>
      <c r="CC2433" s="162"/>
      <c r="CD2433" s="162"/>
      <c r="CE2433" s="162"/>
      <c r="CF2433" s="162"/>
      <c r="CG2433" s="162"/>
      <c r="CH2433" s="162"/>
      <c r="CI2433" s="162"/>
      <c r="CJ2433" s="162"/>
      <c r="CK2433" s="162"/>
      <c r="CX2433" s="98"/>
      <c r="DL2433" s="97"/>
      <c r="DX2433" s="98"/>
      <c r="EL2433" s="97"/>
      <c r="EX2433" s="98"/>
      <c r="EY2433" s="97"/>
      <c r="FL2433" s="126"/>
      <c r="FM2433" s="91"/>
      <c r="FN2433" s="91"/>
      <c r="FO2433" s="91"/>
      <c r="FP2433" s="91"/>
      <c r="FQ2433" s="91"/>
      <c r="FR2433" s="91"/>
      <c r="FS2433" s="91"/>
      <c r="FT2433" s="91"/>
      <c r="FU2433" s="91"/>
      <c r="FV2433" s="91"/>
      <c r="FW2433" s="91"/>
      <c r="FX2433" s="91"/>
      <c r="FY2433" s="91"/>
      <c r="FZ2433" s="91"/>
      <c r="GA2433" s="91"/>
      <c r="GB2433" s="91"/>
      <c r="GC2433" s="91"/>
      <c r="GD2433" s="91"/>
      <c r="GE2433" s="91"/>
      <c r="GF2433" s="91"/>
      <c r="GG2433" s="91"/>
      <c r="GH2433" s="91"/>
      <c r="GI2433" s="91"/>
      <c r="GJ2433" s="91"/>
      <c r="GK2433" s="127"/>
      <c r="GL2433" s="126"/>
      <c r="GM2433" s="91"/>
      <c r="GN2433" s="91"/>
      <c r="GO2433" s="91"/>
      <c r="GP2433" s="91"/>
      <c r="GQ2433" s="91"/>
      <c r="GR2433" s="91"/>
      <c r="GS2433" s="91"/>
      <c r="GT2433" s="91"/>
      <c r="GU2433" s="91"/>
      <c r="GV2433" s="91"/>
      <c r="GW2433" s="91"/>
      <c r="GX2433" s="91"/>
      <c r="GY2433" s="91"/>
      <c r="GZ2433" s="91"/>
      <c r="HA2433" s="91"/>
      <c r="HB2433" s="91"/>
      <c r="HC2433" s="91"/>
      <c r="HD2433" s="91"/>
      <c r="HE2433" s="91"/>
      <c r="HF2433" s="91"/>
      <c r="HG2433" s="91"/>
      <c r="HH2433" s="91"/>
      <c r="HI2433" s="91"/>
      <c r="HJ2433" s="91"/>
      <c r="HK2433" s="127"/>
      <c r="HL2433" s="126"/>
      <c r="HM2433" s="91"/>
      <c r="HN2433" s="91"/>
      <c r="HO2433" s="91"/>
      <c r="HP2433" s="91"/>
      <c r="HQ2433" s="91"/>
      <c r="HR2433" s="91"/>
      <c r="HS2433" s="91"/>
      <c r="HT2433" s="91"/>
      <c r="HU2433" s="91"/>
      <c r="HV2433" s="91"/>
      <c r="HW2433" s="91"/>
      <c r="HX2433" s="91"/>
      <c r="HY2433" s="91"/>
      <c r="HZ2433" s="91"/>
      <c r="IA2433" s="91"/>
      <c r="IB2433" s="91"/>
      <c r="IC2433" s="91"/>
      <c r="ID2433" s="91"/>
      <c r="IE2433" s="91"/>
      <c r="IF2433" s="91"/>
      <c r="IG2433" s="91"/>
      <c r="IH2433" s="91"/>
      <c r="II2433" s="91"/>
      <c r="IJ2433" s="91"/>
      <c r="IK2433" s="127"/>
    </row>
    <row r="2434" spans="2:245" x14ac:dyDescent="0.2">
      <c r="B2434" s="43"/>
      <c r="C2434" s="73"/>
      <c r="D2434" s="64"/>
      <c r="E2434" s="64"/>
      <c r="F2434" s="55"/>
      <c r="G2434" s="102"/>
      <c r="H2434" s="55"/>
      <c r="I2434" s="55"/>
      <c r="J2434" s="55"/>
      <c r="K2434" s="55"/>
      <c r="L2434" s="55"/>
      <c r="M2434" s="55"/>
      <c r="N2434" s="55"/>
      <c r="O2434" s="55"/>
      <c r="P2434" s="55"/>
      <c r="Q2434" s="55"/>
      <c r="R2434" s="55"/>
      <c r="S2434" s="55"/>
      <c r="T2434" s="55"/>
      <c r="U2434" s="55"/>
      <c r="V2434" s="55"/>
      <c r="W2434" s="55"/>
      <c r="X2434" s="55"/>
      <c r="Y2434" s="55"/>
      <c r="Z2434" s="55"/>
      <c r="AA2434" s="55"/>
      <c r="AB2434" s="55"/>
      <c r="AC2434" s="55"/>
      <c r="AD2434" s="55"/>
      <c r="AE2434" s="55"/>
      <c r="AF2434" s="55"/>
      <c r="AG2434" s="55"/>
      <c r="AY2434" s="162"/>
      <c r="AZ2434" s="162"/>
      <c r="BA2434" s="162"/>
      <c r="BB2434" s="162"/>
      <c r="BC2434" s="162"/>
      <c r="BD2434" s="162"/>
      <c r="BE2434" s="162"/>
      <c r="BF2434" s="162"/>
      <c r="BG2434" s="162"/>
      <c r="BH2434" s="162"/>
      <c r="BI2434" s="162"/>
      <c r="BJ2434" s="162"/>
      <c r="BK2434" s="162"/>
      <c r="BL2434" s="162"/>
      <c r="BM2434" s="162"/>
      <c r="BN2434" s="162"/>
      <c r="BO2434" s="162"/>
      <c r="BP2434" s="162"/>
      <c r="BQ2434" s="162"/>
      <c r="BR2434" s="162"/>
      <c r="BS2434" s="162"/>
      <c r="BT2434" s="162"/>
      <c r="BU2434" s="162"/>
      <c r="BV2434" s="162"/>
      <c r="BW2434" s="162"/>
      <c r="BX2434" s="162"/>
      <c r="BY2434" s="162"/>
      <c r="BZ2434" s="162"/>
      <c r="CA2434" s="162"/>
      <c r="CB2434" s="162"/>
      <c r="CC2434" s="162"/>
      <c r="CD2434" s="162"/>
      <c r="CE2434" s="162"/>
      <c r="CF2434" s="162"/>
      <c r="CG2434" s="162"/>
      <c r="CH2434" s="162"/>
      <c r="CI2434" s="162"/>
      <c r="CJ2434" s="162"/>
      <c r="CK2434" s="162"/>
      <c r="CX2434" s="98"/>
      <c r="DL2434" s="97"/>
      <c r="DX2434" s="98"/>
      <c r="EL2434" s="97"/>
      <c r="EX2434" s="98"/>
      <c r="EY2434" s="97"/>
      <c r="FL2434" s="126"/>
      <c r="FM2434" s="91"/>
      <c r="FN2434" s="91"/>
      <c r="FO2434" s="91"/>
      <c r="FP2434" s="91"/>
      <c r="FQ2434" s="91"/>
      <c r="FR2434" s="91"/>
      <c r="FS2434" s="91"/>
      <c r="FT2434" s="91"/>
      <c r="FU2434" s="91"/>
      <c r="FV2434" s="91"/>
      <c r="FW2434" s="91"/>
      <c r="FX2434" s="91"/>
      <c r="FY2434" s="91"/>
      <c r="FZ2434" s="91"/>
      <c r="GA2434" s="91"/>
      <c r="GB2434" s="91"/>
      <c r="GC2434" s="91"/>
      <c r="GD2434" s="91"/>
      <c r="GE2434" s="91"/>
      <c r="GF2434" s="91"/>
      <c r="GG2434" s="91"/>
      <c r="GH2434" s="91"/>
      <c r="GI2434" s="91"/>
      <c r="GJ2434" s="91"/>
      <c r="GK2434" s="127"/>
      <c r="GL2434" s="126"/>
      <c r="GM2434" s="91"/>
      <c r="GN2434" s="91"/>
      <c r="GO2434" s="91"/>
      <c r="GP2434" s="91"/>
      <c r="GQ2434" s="91"/>
      <c r="GR2434" s="91"/>
      <c r="GS2434" s="91"/>
      <c r="GT2434" s="91"/>
      <c r="GU2434" s="91"/>
      <c r="GV2434" s="91"/>
      <c r="GW2434" s="91"/>
      <c r="GX2434" s="91"/>
      <c r="GY2434" s="91"/>
      <c r="GZ2434" s="91"/>
      <c r="HA2434" s="91"/>
      <c r="HB2434" s="91"/>
      <c r="HC2434" s="91"/>
      <c r="HD2434" s="91"/>
      <c r="HE2434" s="91"/>
      <c r="HF2434" s="91"/>
      <c r="HG2434" s="91"/>
      <c r="HH2434" s="91"/>
      <c r="HI2434" s="91"/>
      <c r="HJ2434" s="91"/>
      <c r="HK2434" s="127"/>
      <c r="HL2434" s="126"/>
      <c r="HM2434" s="91"/>
      <c r="HN2434" s="91"/>
      <c r="HO2434" s="91"/>
      <c r="HP2434" s="91"/>
      <c r="HQ2434" s="91"/>
      <c r="HR2434" s="91"/>
      <c r="HS2434" s="91"/>
      <c r="HT2434" s="91"/>
      <c r="HU2434" s="91"/>
      <c r="HV2434" s="91"/>
      <c r="HW2434" s="91"/>
      <c r="HX2434" s="91"/>
      <c r="HY2434" s="91"/>
      <c r="HZ2434" s="91"/>
      <c r="IA2434" s="91"/>
      <c r="IB2434" s="91"/>
      <c r="IC2434" s="91"/>
      <c r="ID2434" s="91"/>
      <c r="IE2434" s="91"/>
      <c r="IF2434" s="91"/>
      <c r="IG2434" s="91"/>
      <c r="IH2434" s="91"/>
      <c r="II2434" s="91"/>
      <c r="IJ2434" s="91"/>
      <c r="IK2434" s="127"/>
    </row>
    <row r="2435" spans="2:245" x14ac:dyDescent="0.2">
      <c r="B2435" s="43"/>
      <c r="C2435" s="73"/>
      <c r="D2435" s="64"/>
      <c r="E2435" s="64"/>
      <c r="F2435" s="55"/>
      <c r="G2435" s="102"/>
      <c r="H2435" s="55"/>
      <c r="I2435" s="55"/>
      <c r="J2435" s="55"/>
      <c r="K2435" s="55"/>
      <c r="L2435" s="55"/>
      <c r="M2435" s="55"/>
      <c r="N2435" s="55"/>
      <c r="O2435" s="55"/>
      <c r="P2435" s="55"/>
      <c r="Q2435" s="55"/>
      <c r="R2435" s="55"/>
      <c r="S2435" s="55"/>
      <c r="T2435" s="55"/>
      <c r="U2435" s="55"/>
      <c r="V2435" s="55"/>
      <c r="W2435" s="55"/>
      <c r="X2435" s="55"/>
      <c r="Y2435" s="55"/>
      <c r="Z2435" s="55"/>
      <c r="AA2435" s="55"/>
      <c r="AB2435" s="55"/>
      <c r="AC2435" s="55"/>
      <c r="AD2435" s="55"/>
      <c r="AE2435" s="55"/>
      <c r="AF2435" s="55"/>
      <c r="AG2435" s="55"/>
      <c r="AY2435" s="162"/>
      <c r="AZ2435" s="162"/>
      <c r="BA2435" s="162"/>
      <c r="BB2435" s="162"/>
      <c r="BC2435" s="162"/>
      <c r="BD2435" s="162"/>
      <c r="BE2435" s="162"/>
      <c r="BF2435" s="162"/>
      <c r="BG2435" s="162"/>
      <c r="BH2435" s="162"/>
      <c r="BI2435" s="162"/>
      <c r="BJ2435" s="162"/>
      <c r="BK2435" s="162"/>
      <c r="BL2435" s="162"/>
      <c r="BM2435" s="162"/>
      <c r="BN2435" s="162"/>
      <c r="BO2435" s="162"/>
      <c r="BP2435" s="162"/>
      <c r="BQ2435" s="162"/>
      <c r="BR2435" s="162"/>
      <c r="BS2435" s="162"/>
      <c r="BT2435" s="162"/>
      <c r="BU2435" s="162"/>
      <c r="BV2435" s="162"/>
      <c r="BW2435" s="162"/>
      <c r="BX2435" s="162"/>
      <c r="BY2435" s="162"/>
      <c r="BZ2435" s="162"/>
      <c r="CA2435" s="162"/>
      <c r="CB2435" s="162"/>
      <c r="CC2435" s="162"/>
      <c r="CD2435" s="162"/>
      <c r="CE2435" s="162"/>
      <c r="CF2435" s="162"/>
      <c r="CG2435" s="162"/>
      <c r="CH2435" s="162"/>
      <c r="CI2435" s="162"/>
      <c r="CJ2435" s="162"/>
      <c r="CK2435" s="162"/>
      <c r="CX2435" s="98"/>
      <c r="DL2435" s="97"/>
      <c r="DX2435" s="98"/>
      <c r="EL2435" s="97"/>
      <c r="EX2435" s="98"/>
      <c r="EY2435" s="97"/>
      <c r="FL2435" s="126"/>
      <c r="FM2435" s="91"/>
      <c r="FN2435" s="91"/>
      <c r="FO2435" s="91"/>
      <c r="FP2435" s="91"/>
      <c r="FQ2435" s="91"/>
      <c r="FR2435" s="91"/>
      <c r="FS2435" s="91"/>
      <c r="FT2435" s="91"/>
      <c r="FU2435" s="91"/>
      <c r="FV2435" s="91"/>
      <c r="FW2435" s="91"/>
      <c r="FX2435" s="91"/>
      <c r="FY2435" s="91"/>
      <c r="FZ2435" s="91"/>
      <c r="GA2435" s="91"/>
      <c r="GB2435" s="91"/>
      <c r="GC2435" s="91"/>
      <c r="GD2435" s="91"/>
      <c r="GE2435" s="91"/>
      <c r="GF2435" s="91"/>
      <c r="GG2435" s="91"/>
      <c r="GH2435" s="91"/>
      <c r="GI2435" s="91"/>
      <c r="GJ2435" s="91"/>
      <c r="GK2435" s="127"/>
      <c r="GL2435" s="126"/>
      <c r="GM2435" s="91"/>
      <c r="GN2435" s="91"/>
      <c r="GO2435" s="91"/>
      <c r="GP2435" s="91"/>
      <c r="GQ2435" s="91"/>
      <c r="GR2435" s="91"/>
      <c r="GS2435" s="91"/>
      <c r="GT2435" s="91"/>
      <c r="GU2435" s="91"/>
      <c r="GV2435" s="91"/>
      <c r="GW2435" s="91"/>
      <c r="GX2435" s="91"/>
      <c r="GY2435" s="91"/>
      <c r="GZ2435" s="91"/>
      <c r="HA2435" s="91"/>
      <c r="HB2435" s="91"/>
      <c r="HC2435" s="91"/>
      <c r="HD2435" s="91"/>
      <c r="HE2435" s="91"/>
      <c r="HF2435" s="91"/>
      <c r="HG2435" s="91"/>
      <c r="HH2435" s="91"/>
      <c r="HI2435" s="91"/>
      <c r="HJ2435" s="91"/>
      <c r="HK2435" s="127"/>
      <c r="HL2435" s="126"/>
      <c r="HM2435" s="91"/>
      <c r="HN2435" s="91"/>
      <c r="HO2435" s="91"/>
      <c r="HP2435" s="91"/>
      <c r="HQ2435" s="91"/>
      <c r="HR2435" s="91"/>
      <c r="HS2435" s="91"/>
      <c r="HT2435" s="91"/>
      <c r="HU2435" s="91"/>
      <c r="HV2435" s="91"/>
      <c r="HW2435" s="91"/>
      <c r="HX2435" s="91"/>
      <c r="HY2435" s="91"/>
      <c r="HZ2435" s="91"/>
      <c r="IA2435" s="91"/>
      <c r="IB2435" s="91"/>
      <c r="IC2435" s="91"/>
      <c r="ID2435" s="91"/>
      <c r="IE2435" s="91"/>
      <c r="IF2435" s="91"/>
      <c r="IG2435" s="91"/>
      <c r="IH2435" s="91"/>
      <c r="II2435" s="91"/>
      <c r="IJ2435" s="91"/>
      <c r="IK2435" s="127"/>
    </row>
    <row r="2436" spans="2:245" x14ac:dyDescent="0.2">
      <c r="B2436" s="43"/>
      <c r="C2436" s="73"/>
      <c r="D2436" s="64"/>
      <c r="E2436" s="64"/>
      <c r="F2436" s="55"/>
      <c r="G2436" s="102"/>
      <c r="H2436" s="55"/>
      <c r="I2436" s="55"/>
      <c r="J2436" s="55"/>
      <c r="K2436" s="55"/>
      <c r="L2436" s="55"/>
      <c r="M2436" s="55"/>
      <c r="N2436" s="55"/>
      <c r="O2436" s="55"/>
      <c r="P2436" s="55"/>
      <c r="Q2436" s="55"/>
      <c r="R2436" s="55"/>
      <c r="S2436" s="55"/>
      <c r="T2436" s="55"/>
      <c r="U2436" s="55"/>
      <c r="V2436" s="55"/>
      <c r="W2436" s="55"/>
      <c r="X2436" s="55"/>
      <c r="Y2436" s="55"/>
      <c r="Z2436" s="55"/>
      <c r="AA2436" s="55"/>
      <c r="AB2436" s="55"/>
      <c r="AC2436" s="55"/>
      <c r="AD2436" s="55"/>
      <c r="AE2436" s="55"/>
      <c r="AF2436" s="55"/>
      <c r="AG2436" s="55"/>
      <c r="AY2436" s="162"/>
      <c r="AZ2436" s="162"/>
      <c r="BA2436" s="162"/>
      <c r="BB2436" s="162"/>
      <c r="BC2436" s="162"/>
      <c r="BD2436" s="162"/>
      <c r="BE2436" s="162"/>
      <c r="BF2436" s="162"/>
      <c r="BG2436" s="162"/>
      <c r="BH2436" s="162"/>
      <c r="BI2436" s="162"/>
      <c r="BJ2436" s="162"/>
      <c r="BK2436" s="162"/>
      <c r="BL2436" s="162"/>
      <c r="BM2436" s="162"/>
      <c r="BN2436" s="162"/>
      <c r="BO2436" s="162"/>
      <c r="BP2436" s="162"/>
      <c r="BQ2436" s="162"/>
      <c r="BR2436" s="162"/>
      <c r="BS2436" s="162"/>
      <c r="BT2436" s="162"/>
      <c r="BU2436" s="162"/>
      <c r="BV2436" s="162"/>
      <c r="BW2436" s="162"/>
      <c r="BX2436" s="162"/>
      <c r="BY2436" s="162"/>
      <c r="BZ2436" s="162"/>
      <c r="CA2436" s="162"/>
      <c r="CB2436" s="162"/>
      <c r="CC2436" s="162"/>
      <c r="CD2436" s="162"/>
      <c r="CE2436" s="162"/>
      <c r="CF2436" s="162"/>
      <c r="CG2436" s="162"/>
      <c r="CH2436" s="162"/>
      <c r="CI2436" s="162"/>
      <c r="CJ2436" s="162"/>
      <c r="CK2436" s="162"/>
      <c r="CX2436" s="98"/>
      <c r="DL2436" s="97"/>
      <c r="DX2436" s="98"/>
      <c r="EL2436" s="97"/>
      <c r="EX2436" s="98"/>
      <c r="EY2436" s="97"/>
      <c r="FL2436" s="126"/>
      <c r="FM2436" s="91"/>
      <c r="FN2436" s="91"/>
      <c r="FO2436" s="91"/>
      <c r="FP2436" s="91"/>
      <c r="FQ2436" s="91"/>
      <c r="FR2436" s="91"/>
      <c r="FS2436" s="91"/>
      <c r="FT2436" s="91"/>
      <c r="FU2436" s="91"/>
      <c r="FV2436" s="91"/>
      <c r="FW2436" s="91"/>
      <c r="FX2436" s="91"/>
      <c r="FY2436" s="91"/>
      <c r="FZ2436" s="91"/>
      <c r="GA2436" s="91"/>
      <c r="GB2436" s="91"/>
      <c r="GC2436" s="91"/>
      <c r="GD2436" s="91"/>
      <c r="GE2436" s="91"/>
      <c r="GF2436" s="91"/>
      <c r="GG2436" s="91"/>
      <c r="GH2436" s="91"/>
      <c r="GI2436" s="91"/>
      <c r="GJ2436" s="91"/>
      <c r="GK2436" s="127"/>
      <c r="GL2436" s="126"/>
      <c r="GM2436" s="91"/>
      <c r="GN2436" s="91"/>
      <c r="GO2436" s="91"/>
      <c r="GP2436" s="91"/>
      <c r="GQ2436" s="91"/>
      <c r="GR2436" s="91"/>
      <c r="GS2436" s="91"/>
      <c r="GT2436" s="91"/>
      <c r="GU2436" s="91"/>
      <c r="GV2436" s="91"/>
      <c r="GW2436" s="91"/>
      <c r="GX2436" s="91"/>
      <c r="GY2436" s="91"/>
      <c r="GZ2436" s="91"/>
      <c r="HA2436" s="91"/>
      <c r="HB2436" s="91"/>
      <c r="HC2436" s="91"/>
      <c r="HD2436" s="91"/>
      <c r="HE2436" s="91"/>
      <c r="HF2436" s="91"/>
      <c r="HG2436" s="91"/>
      <c r="HH2436" s="91"/>
      <c r="HI2436" s="91"/>
      <c r="HJ2436" s="91"/>
      <c r="HK2436" s="127"/>
      <c r="HL2436" s="126"/>
      <c r="HM2436" s="91"/>
      <c r="HN2436" s="91"/>
      <c r="HO2436" s="91"/>
      <c r="HP2436" s="91"/>
      <c r="HQ2436" s="91"/>
      <c r="HR2436" s="91"/>
      <c r="HS2436" s="91"/>
      <c r="HT2436" s="91"/>
      <c r="HU2436" s="91"/>
      <c r="HV2436" s="91"/>
      <c r="HW2436" s="91"/>
      <c r="HX2436" s="91"/>
      <c r="HY2436" s="91"/>
      <c r="HZ2436" s="91"/>
      <c r="IA2436" s="91"/>
      <c r="IB2436" s="91"/>
      <c r="IC2436" s="91"/>
      <c r="ID2436" s="91"/>
      <c r="IE2436" s="91"/>
      <c r="IF2436" s="91"/>
      <c r="IG2436" s="91"/>
      <c r="IH2436" s="91"/>
      <c r="II2436" s="91"/>
      <c r="IJ2436" s="91"/>
      <c r="IK2436" s="127"/>
    </row>
    <row r="2437" spans="2:245" x14ac:dyDescent="0.2">
      <c r="B2437" s="43"/>
      <c r="C2437" s="73"/>
      <c r="D2437" s="64"/>
      <c r="E2437" s="64"/>
      <c r="F2437" s="55"/>
      <c r="G2437" s="102"/>
      <c r="H2437" s="55"/>
      <c r="I2437" s="55"/>
      <c r="J2437" s="55"/>
      <c r="K2437" s="55"/>
      <c r="L2437" s="55"/>
      <c r="M2437" s="55"/>
      <c r="N2437" s="55"/>
      <c r="O2437" s="55"/>
      <c r="P2437" s="55"/>
      <c r="Q2437" s="55"/>
      <c r="R2437" s="55"/>
      <c r="S2437" s="55"/>
      <c r="T2437" s="55"/>
      <c r="U2437" s="55"/>
      <c r="V2437" s="55"/>
      <c r="W2437" s="55"/>
      <c r="X2437" s="55"/>
      <c r="Y2437" s="55"/>
      <c r="Z2437" s="55"/>
      <c r="AA2437" s="55"/>
      <c r="AB2437" s="55"/>
      <c r="AC2437" s="55"/>
      <c r="AD2437" s="55"/>
      <c r="AE2437" s="55"/>
      <c r="AF2437" s="55"/>
      <c r="AG2437" s="55"/>
      <c r="AY2437" s="162"/>
      <c r="AZ2437" s="162"/>
      <c r="BA2437" s="162"/>
      <c r="BB2437" s="162"/>
      <c r="BC2437" s="162"/>
      <c r="BD2437" s="162"/>
      <c r="BE2437" s="162"/>
      <c r="BF2437" s="162"/>
      <c r="BG2437" s="162"/>
      <c r="BH2437" s="162"/>
      <c r="BI2437" s="162"/>
      <c r="BJ2437" s="162"/>
      <c r="BK2437" s="162"/>
      <c r="BL2437" s="162"/>
      <c r="BM2437" s="162"/>
      <c r="BN2437" s="162"/>
      <c r="BO2437" s="162"/>
      <c r="BP2437" s="162"/>
      <c r="BQ2437" s="162"/>
      <c r="BR2437" s="162"/>
      <c r="BS2437" s="162"/>
      <c r="BT2437" s="162"/>
      <c r="BU2437" s="162"/>
      <c r="BV2437" s="162"/>
      <c r="BW2437" s="162"/>
      <c r="BX2437" s="162"/>
      <c r="BY2437" s="162"/>
      <c r="BZ2437" s="162"/>
      <c r="CA2437" s="162"/>
      <c r="CB2437" s="162"/>
      <c r="CC2437" s="162"/>
      <c r="CD2437" s="162"/>
      <c r="CE2437" s="162"/>
      <c r="CF2437" s="162"/>
      <c r="CG2437" s="162"/>
      <c r="CH2437" s="162"/>
      <c r="CI2437" s="162"/>
      <c r="CJ2437" s="162"/>
      <c r="CK2437" s="162"/>
      <c r="CX2437" s="98"/>
      <c r="DL2437" s="97"/>
      <c r="DX2437" s="98"/>
      <c r="EL2437" s="97"/>
      <c r="EX2437" s="98"/>
      <c r="EY2437" s="97"/>
      <c r="FL2437" s="126"/>
      <c r="FM2437" s="91"/>
      <c r="FN2437" s="91"/>
      <c r="FO2437" s="91"/>
      <c r="FP2437" s="91"/>
      <c r="FQ2437" s="91"/>
      <c r="FR2437" s="91"/>
      <c r="FS2437" s="91"/>
      <c r="FT2437" s="91"/>
      <c r="FU2437" s="91"/>
      <c r="FV2437" s="91"/>
      <c r="FW2437" s="91"/>
      <c r="FX2437" s="91"/>
      <c r="FY2437" s="91"/>
      <c r="FZ2437" s="91"/>
      <c r="GA2437" s="91"/>
      <c r="GB2437" s="91"/>
      <c r="GC2437" s="91"/>
      <c r="GD2437" s="91"/>
      <c r="GE2437" s="91"/>
      <c r="GF2437" s="91"/>
      <c r="GG2437" s="91"/>
      <c r="GH2437" s="91"/>
      <c r="GI2437" s="91"/>
      <c r="GJ2437" s="91"/>
      <c r="GK2437" s="127"/>
      <c r="GL2437" s="126"/>
      <c r="GM2437" s="91"/>
      <c r="GN2437" s="91"/>
      <c r="GO2437" s="91"/>
      <c r="GP2437" s="91"/>
      <c r="GQ2437" s="91"/>
      <c r="GR2437" s="91"/>
      <c r="GS2437" s="91"/>
      <c r="GT2437" s="91"/>
      <c r="GU2437" s="91"/>
      <c r="GV2437" s="91"/>
      <c r="GW2437" s="91"/>
      <c r="GX2437" s="91"/>
      <c r="GY2437" s="91"/>
      <c r="GZ2437" s="91"/>
      <c r="HA2437" s="91"/>
      <c r="HB2437" s="91"/>
      <c r="HC2437" s="91"/>
      <c r="HD2437" s="91"/>
      <c r="HE2437" s="91"/>
      <c r="HF2437" s="91"/>
      <c r="HG2437" s="91"/>
      <c r="HH2437" s="91"/>
      <c r="HI2437" s="91"/>
      <c r="HJ2437" s="91"/>
      <c r="HK2437" s="127"/>
      <c r="HL2437" s="126"/>
      <c r="HM2437" s="91"/>
      <c r="HN2437" s="91"/>
      <c r="HO2437" s="91"/>
      <c r="HP2437" s="91"/>
      <c r="HQ2437" s="91"/>
      <c r="HR2437" s="91"/>
      <c r="HS2437" s="91"/>
      <c r="HT2437" s="91"/>
      <c r="HU2437" s="91"/>
      <c r="HV2437" s="91"/>
      <c r="HW2437" s="91"/>
      <c r="HX2437" s="91"/>
      <c r="HY2437" s="91"/>
      <c r="HZ2437" s="91"/>
      <c r="IA2437" s="91"/>
      <c r="IB2437" s="91"/>
      <c r="IC2437" s="91"/>
      <c r="ID2437" s="91"/>
      <c r="IE2437" s="91"/>
      <c r="IF2437" s="91"/>
      <c r="IG2437" s="91"/>
      <c r="IH2437" s="91"/>
      <c r="II2437" s="91"/>
      <c r="IJ2437" s="91"/>
      <c r="IK2437" s="127"/>
    </row>
    <row r="2438" spans="2:245" ht="13.5" thickBot="1" x14ac:dyDescent="0.25">
      <c r="B2438" s="43"/>
      <c r="C2438" s="73"/>
      <c r="D2438" s="64"/>
      <c r="E2438" s="64"/>
      <c r="F2438" s="55"/>
      <c r="G2438" s="102"/>
      <c r="H2438" s="55"/>
      <c r="I2438" s="55"/>
      <c r="J2438" s="55"/>
      <c r="K2438" s="55"/>
      <c r="L2438" s="55"/>
      <c r="M2438" s="55"/>
      <c r="N2438" s="55"/>
      <c r="O2438" s="55"/>
      <c r="P2438" s="55"/>
      <c r="Q2438" s="55"/>
      <c r="R2438" s="55"/>
      <c r="S2438" s="55"/>
      <c r="T2438" s="55"/>
      <c r="U2438" s="55"/>
      <c r="V2438" s="55"/>
      <c r="W2438" s="55"/>
      <c r="X2438" s="55"/>
      <c r="Y2438" s="55"/>
      <c r="Z2438" s="55"/>
      <c r="AA2438" s="55"/>
      <c r="AB2438" s="55"/>
      <c r="AC2438" s="55"/>
      <c r="AD2438" s="55"/>
      <c r="AE2438" s="55"/>
      <c r="AF2438" s="55"/>
      <c r="AG2438" s="55"/>
      <c r="AY2438" s="162"/>
      <c r="AZ2438" s="162"/>
      <c r="BA2438" s="162"/>
      <c r="BB2438" s="162"/>
      <c r="BC2438" s="162"/>
      <c r="BD2438" s="162"/>
      <c r="BE2438" s="162"/>
      <c r="BF2438" s="162"/>
      <c r="BG2438" s="162"/>
      <c r="BH2438" s="162"/>
      <c r="BI2438" s="162"/>
      <c r="BJ2438" s="162"/>
      <c r="BK2438" s="162"/>
      <c r="BL2438" s="162"/>
      <c r="BM2438" s="162"/>
      <c r="BN2438" s="162"/>
      <c r="BO2438" s="162"/>
      <c r="BP2438" s="162"/>
      <c r="BQ2438" s="162"/>
      <c r="BR2438" s="162"/>
      <c r="BS2438" s="162"/>
      <c r="BT2438" s="162"/>
      <c r="BU2438" s="162"/>
      <c r="BV2438" s="162"/>
      <c r="BW2438" s="162"/>
      <c r="BX2438" s="162"/>
      <c r="BY2438" s="162"/>
      <c r="BZ2438" s="162"/>
      <c r="CA2438" s="162"/>
      <c r="CB2438" s="162"/>
      <c r="CC2438" s="162"/>
      <c r="CD2438" s="162"/>
      <c r="CE2438" s="162"/>
      <c r="CF2438" s="162"/>
      <c r="CG2438" s="162"/>
      <c r="CH2438" s="162"/>
      <c r="CI2438" s="162"/>
      <c r="CJ2438" s="162"/>
      <c r="CK2438" s="162"/>
      <c r="CL2438" s="166"/>
      <c r="CM2438" s="166"/>
      <c r="CN2438" s="166"/>
      <c r="CO2438" s="166"/>
      <c r="CP2438" s="166"/>
      <c r="CQ2438" s="166"/>
      <c r="CR2438" s="166"/>
      <c r="CS2438" s="166"/>
      <c r="CT2438" s="166"/>
      <c r="CU2438" s="166"/>
      <c r="CV2438" s="166"/>
      <c r="CW2438" s="166"/>
      <c r="CX2438" s="176"/>
      <c r="CY2438" s="166"/>
      <c r="CZ2438" s="166"/>
      <c r="DA2438" s="166"/>
      <c r="DB2438" s="166"/>
      <c r="DC2438" s="166"/>
      <c r="DD2438" s="166"/>
      <c r="DE2438" s="166"/>
      <c r="DF2438" s="166"/>
      <c r="DG2438" s="166"/>
      <c r="DH2438" s="166"/>
      <c r="DI2438" s="166"/>
      <c r="DJ2438" s="166"/>
      <c r="DK2438" s="166"/>
      <c r="DL2438" s="175"/>
      <c r="DM2438" s="166"/>
      <c r="DN2438" s="166"/>
      <c r="DO2438" s="166"/>
      <c r="DP2438" s="166"/>
      <c r="DQ2438" s="166"/>
      <c r="DR2438" s="166"/>
      <c r="DS2438" s="166"/>
      <c r="DT2438" s="166"/>
      <c r="DU2438" s="166"/>
      <c r="DV2438" s="166"/>
      <c r="DW2438" s="166"/>
      <c r="DX2438" s="176"/>
      <c r="DY2438" s="166"/>
      <c r="DZ2438" s="166"/>
      <c r="EA2438" s="166"/>
      <c r="EB2438" s="166"/>
      <c r="EC2438" s="166"/>
      <c r="ED2438" s="166"/>
      <c r="EE2438" s="166"/>
      <c r="EF2438" s="166"/>
      <c r="EG2438" s="166"/>
      <c r="EH2438" s="166"/>
      <c r="EI2438" s="166"/>
      <c r="EJ2438" s="166"/>
      <c r="EK2438" s="166"/>
      <c r="EL2438" s="175"/>
      <c r="EM2438" s="166"/>
      <c r="EN2438" s="166"/>
      <c r="EO2438" s="166"/>
      <c r="EP2438" s="166"/>
      <c r="EQ2438" s="166"/>
      <c r="ER2438" s="166"/>
      <c r="ES2438" s="166"/>
      <c r="ET2438" s="166"/>
      <c r="EU2438" s="166"/>
      <c r="EV2438" s="166"/>
      <c r="EW2438" s="166"/>
      <c r="EX2438" s="176"/>
      <c r="EY2438" s="175"/>
      <c r="EZ2438" s="166"/>
      <c r="FA2438" s="166"/>
      <c r="FB2438" s="166"/>
      <c r="FC2438" s="166"/>
      <c r="FD2438" s="166"/>
      <c r="FE2438" s="166"/>
      <c r="FF2438" s="166"/>
      <c r="FG2438" s="166"/>
      <c r="FH2438" s="166"/>
      <c r="FI2438" s="166"/>
      <c r="FJ2438" s="166"/>
      <c r="FK2438" s="166"/>
      <c r="FL2438" s="126"/>
      <c r="FM2438" s="91"/>
      <c r="FN2438" s="91"/>
      <c r="FO2438" s="91"/>
      <c r="FP2438" s="91"/>
      <c r="FQ2438" s="91"/>
      <c r="FR2438" s="91"/>
      <c r="FS2438" s="91"/>
      <c r="FT2438" s="91"/>
      <c r="FU2438" s="91"/>
      <c r="FV2438" s="91"/>
      <c r="FW2438" s="91"/>
      <c r="FX2438" s="91"/>
      <c r="FY2438" s="91"/>
      <c r="FZ2438" s="91"/>
      <c r="GA2438" s="91"/>
      <c r="GB2438" s="91"/>
      <c r="GC2438" s="91"/>
      <c r="GD2438" s="91"/>
      <c r="GE2438" s="91"/>
      <c r="GF2438" s="91"/>
      <c r="GG2438" s="91"/>
      <c r="GH2438" s="91"/>
      <c r="GI2438" s="91"/>
      <c r="GJ2438" s="91"/>
      <c r="GK2438" s="127"/>
      <c r="GL2438" s="126"/>
      <c r="GM2438" s="91"/>
      <c r="GN2438" s="91"/>
      <c r="GO2438" s="91"/>
      <c r="GP2438" s="91"/>
      <c r="GQ2438" s="91"/>
      <c r="GR2438" s="91"/>
      <c r="GS2438" s="91"/>
      <c r="GT2438" s="91"/>
      <c r="GU2438" s="91"/>
      <c r="GV2438" s="91"/>
      <c r="GW2438" s="91"/>
      <c r="GX2438" s="91"/>
      <c r="GY2438" s="91"/>
      <c r="GZ2438" s="91"/>
      <c r="HA2438" s="91"/>
      <c r="HB2438" s="91"/>
      <c r="HC2438" s="91"/>
      <c r="HD2438" s="91"/>
      <c r="HE2438" s="91"/>
      <c r="HF2438" s="91"/>
      <c r="HG2438" s="91"/>
      <c r="HH2438" s="91"/>
      <c r="HI2438" s="91"/>
      <c r="HJ2438" s="91"/>
      <c r="HK2438" s="127"/>
      <c r="HL2438" s="126"/>
      <c r="HM2438" s="91"/>
      <c r="HN2438" s="91"/>
      <c r="HO2438" s="91"/>
      <c r="HP2438" s="91"/>
      <c r="HQ2438" s="91"/>
      <c r="HR2438" s="91"/>
      <c r="HS2438" s="91"/>
      <c r="HT2438" s="91"/>
      <c r="HU2438" s="91"/>
      <c r="HV2438" s="91"/>
      <c r="HW2438" s="91"/>
      <c r="HX2438" s="91"/>
      <c r="HY2438" s="91"/>
      <c r="HZ2438" s="91"/>
      <c r="IA2438" s="91"/>
      <c r="IB2438" s="91"/>
      <c r="IC2438" s="91"/>
      <c r="ID2438" s="91"/>
      <c r="IE2438" s="91"/>
      <c r="IF2438" s="91"/>
      <c r="IG2438" s="91"/>
      <c r="IH2438" s="91"/>
      <c r="II2438" s="91"/>
      <c r="IJ2438" s="91"/>
      <c r="IK2438" s="127"/>
    </row>
    <row r="2439" spans="2:245" x14ac:dyDescent="0.2">
      <c r="B2439" s="43"/>
      <c r="C2439" s="73"/>
      <c r="D2439" s="64"/>
      <c r="E2439" s="64"/>
      <c r="F2439" s="55"/>
      <c r="G2439" s="102"/>
      <c r="H2439" s="55"/>
      <c r="I2439" s="55"/>
      <c r="J2439" s="55"/>
      <c r="K2439" s="55"/>
      <c r="L2439" s="55"/>
      <c r="M2439" s="55"/>
      <c r="N2439" s="55"/>
      <c r="O2439" s="55"/>
      <c r="P2439" s="55"/>
      <c r="Q2439" s="55"/>
      <c r="R2439" s="55"/>
      <c r="S2439" s="55"/>
      <c r="T2439" s="55"/>
      <c r="U2439" s="55"/>
      <c r="V2439" s="55"/>
      <c r="W2439" s="55"/>
      <c r="X2439" s="55"/>
      <c r="Y2439" s="55"/>
      <c r="Z2439" s="55"/>
      <c r="AA2439" s="55"/>
      <c r="AB2439" s="55"/>
      <c r="AC2439" s="55"/>
      <c r="AD2439" s="55"/>
      <c r="AE2439" s="55"/>
      <c r="AF2439" s="55"/>
      <c r="AG2439" s="55"/>
      <c r="AY2439" s="162"/>
      <c r="AZ2439" s="162"/>
      <c r="BA2439" s="162"/>
      <c r="BB2439" s="162"/>
      <c r="BC2439" s="162"/>
      <c r="BD2439" s="162"/>
      <c r="BE2439" s="162"/>
      <c r="BF2439" s="162"/>
      <c r="BG2439" s="162"/>
      <c r="BH2439" s="162"/>
      <c r="BI2439" s="162"/>
      <c r="BJ2439" s="162"/>
      <c r="BK2439" s="162"/>
      <c r="BL2439" s="162"/>
      <c r="BM2439" s="162"/>
      <c r="BN2439" s="162"/>
      <c r="BO2439" s="162"/>
      <c r="BP2439" s="162"/>
      <c r="BQ2439" s="162"/>
      <c r="BR2439" s="162"/>
      <c r="BS2439" s="162"/>
      <c r="BT2439" s="162"/>
      <c r="BU2439" s="162"/>
      <c r="BV2439" s="162"/>
      <c r="BW2439" s="162"/>
      <c r="BX2439" s="162"/>
      <c r="BY2439" s="162"/>
      <c r="BZ2439" s="162"/>
      <c r="CA2439" s="162"/>
      <c r="CB2439" s="162"/>
      <c r="CC2439" s="162"/>
      <c r="CD2439" s="162"/>
      <c r="CE2439" s="162"/>
      <c r="CF2439" s="162"/>
      <c r="CG2439" s="162"/>
      <c r="CH2439" s="162"/>
      <c r="CI2439" s="162"/>
      <c r="CJ2439" s="162"/>
      <c r="CK2439" s="162"/>
      <c r="CX2439" s="98"/>
      <c r="DL2439" s="97"/>
      <c r="DX2439" s="98"/>
      <c r="EL2439" s="97"/>
      <c r="EX2439" s="98"/>
      <c r="EY2439" s="97"/>
      <c r="FL2439" s="126"/>
      <c r="FM2439" s="91"/>
      <c r="FN2439" s="91"/>
      <c r="FO2439" s="91"/>
      <c r="FP2439" s="91"/>
      <c r="FQ2439" s="91"/>
      <c r="FR2439" s="91"/>
      <c r="FS2439" s="91"/>
      <c r="FT2439" s="91"/>
      <c r="FU2439" s="91"/>
      <c r="FV2439" s="91"/>
      <c r="FW2439" s="91"/>
      <c r="FX2439" s="91"/>
      <c r="FY2439" s="91"/>
      <c r="FZ2439" s="91"/>
      <c r="GA2439" s="91"/>
      <c r="GB2439" s="91"/>
      <c r="GC2439" s="91"/>
      <c r="GD2439" s="91"/>
      <c r="GE2439" s="91"/>
      <c r="GF2439" s="91"/>
      <c r="GG2439" s="91"/>
      <c r="GH2439" s="91"/>
      <c r="GI2439" s="91"/>
      <c r="GJ2439" s="91"/>
      <c r="GK2439" s="127"/>
      <c r="GL2439" s="126"/>
      <c r="GM2439" s="91"/>
      <c r="GN2439" s="91"/>
      <c r="GO2439" s="91"/>
      <c r="GP2439" s="91"/>
      <c r="GQ2439" s="91"/>
      <c r="GR2439" s="91"/>
      <c r="GS2439" s="91"/>
      <c r="GT2439" s="91"/>
      <c r="GU2439" s="91"/>
      <c r="GV2439" s="91"/>
      <c r="GW2439" s="91"/>
      <c r="GX2439" s="91"/>
      <c r="GY2439" s="91"/>
      <c r="GZ2439" s="91"/>
      <c r="HA2439" s="91"/>
      <c r="HB2439" s="91"/>
      <c r="HC2439" s="91"/>
      <c r="HD2439" s="91"/>
      <c r="HE2439" s="91"/>
      <c r="HF2439" s="91"/>
      <c r="HG2439" s="91"/>
      <c r="HH2439" s="91"/>
      <c r="HI2439" s="91"/>
      <c r="HJ2439" s="91"/>
      <c r="HK2439" s="127"/>
      <c r="HL2439" s="126"/>
      <c r="HM2439" s="91"/>
      <c r="HN2439" s="91"/>
      <c r="HO2439" s="91"/>
      <c r="HP2439" s="91"/>
      <c r="HQ2439" s="91"/>
      <c r="HR2439" s="91"/>
      <c r="HS2439" s="91"/>
      <c r="HT2439" s="91"/>
      <c r="HU2439" s="91"/>
      <c r="HV2439" s="91"/>
      <c r="HW2439" s="91"/>
      <c r="HX2439" s="91"/>
      <c r="HY2439" s="91"/>
      <c r="HZ2439" s="91"/>
      <c r="IA2439" s="91"/>
      <c r="IB2439" s="91"/>
      <c r="IC2439" s="91"/>
      <c r="ID2439" s="91"/>
      <c r="IE2439" s="91"/>
      <c r="IF2439" s="91"/>
      <c r="IG2439" s="91"/>
      <c r="IH2439" s="91"/>
      <c r="II2439" s="91"/>
      <c r="IJ2439" s="91"/>
      <c r="IK2439" s="127"/>
    </row>
    <row r="2440" spans="2:245" x14ac:dyDescent="0.2">
      <c r="B2440" s="43"/>
      <c r="C2440" s="73"/>
      <c r="D2440" s="64"/>
      <c r="E2440" s="64"/>
      <c r="F2440" s="55"/>
      <c r="G2440" s="102"/>
      <c r="H2440" s="55"/>
      <c r="I2440" s="55"/>
      <c r="J2440" s="55"/>
      <c r="K2440" s="55"/>
      <c r="L2440" s="55"/>
      <c r="M2440" s="55"/>
      <c r="N2440" s="55"/>
      <c r="O2440" s="55"/>
      <c r="P2440" s="55"/>
      <c r="Q2440" s="55"/>
      <c r="R2440" s="55"/>
      <c r="S2440" s="55"/>
      <c r="T2440" s="55"/>
      <c r="U2440" s="55"/>
      <c r="V2440" s="55"/>
      <c r="W2440" s="55"/>
      <c r="X2440" s="55"/>
      <c r="Y2440" s="55"/>
      <c r="Z2440" s="55"/>
      <c r="AA2440" s="55"/>
      <c r="AB2440" s="55"/>
      <c r="AC2440" s="55"/>
      <c r="AD2440" s="55"/>
      <c r="AE2440" s="55"/>
      <c r="AF2440" s="55"/>
      <c r="AG2440" s="55"/>
      <c r="AY2440" s="162"/>
      <c r="AZ2440" s="162"/>
      <c r="BA2440" s="162"/>
      <c r="BB2440" s="162"/>
      <c r="BC2440" s="162"/>
      <c r="BD2440" s="162"/>
      <c r="BE2440" s="162"/>
      <c r="BF2440" s="162"/>
      <c r="BG2440" s="162"/>
      <c r="BH2440" s="162"/>
      <c r="BI2440" s="162"/>
      <c r="BJ2440" s="162"/>
      <c r="BK2440" s="162"/>
      <c r="BL2440" s="162"/>
      <c r="BM2440" s="162"/>
      <c r="BN2440" s="162"/>
      <c r="BO2440" s="162"/>
      <c r="BP2440" s="162"/>
      <c r="BQ2440" s="162"/>
      <c r="BR2440" s="162"/>
      <c r="BS2440" s="162"/>
      <c r="BT2440" s="162"/>
      <c r="BU2440" s="162"/>
      <c r="BV2440" s="162"/>
      <c r="BW2440" s="162"/>
      <c r="BX2440" s="162"/>
      <c r="BY2440" s="162"/>
      <c r="BZ2440" s="162"/>
      <c r="CA2440" s="162"/>
      <c r="CB2440" s="162"/>
      <c r="CC2440" s="162"/>
      <c r="CD2440" s="162"/>
      <c r="CE2440" s="162"/>
      <c r="CF2440" s="162"/>
      <c r="CG2440" s="162"/>
      <c r="CH2440" s="162"/>
      <c r="CI2440" s="162"/>
      <c r="CJ2440" s="162"/>
      <c r="CK2440" s="162"/>
      <c r="CX2440" s="98"/>
      <c r="DL2440" s="97"/>
      <c r="DX2440" s="98"/>
      <c r="EL2440" s="97"/>
      <c r="EX2440" s="98"/>
      <c r="EY2440" s="97"/>
      <c r="FL2440" s="126"/>
      <c r="FM2440" s="91"/>
      <c r="FN2440" s="91"/>
      <c r="FO2440" s="91"/>
      <c r="FP2440" s="91"/>
      <c r="FQ2440" s="91"/>
      <c r="FR2440" s="91"/>
      <c r="FS2440" s="91"/>
      <c r="FT2440" s="91"/>
      <c r="FU2440" s="91"/>
      <c r="FV2440" s="91"/>
      <c r="FW2440" s="91"/>
      <c r="FX2440" s="91"/>
      <c r="FY2440" s="91"/>
      <c r="FZ2440" s="91"/>
      <c r="GA2440" s="91"/>
      <c r="GB2440" s="91"/>
      <c r="GC2440" s="91"/>
      <c r="GD2440" s="91"/>
      <c r="GE2440" s="91"/>
      <c r="GF2440" s="91"/>
      <c r="GG2440" s="91"/>
      <c r="GH2440" s="91"/>
      <c r="GI2440" s="91"/>
      <c r="GJ2440" s="91"/>
      <c r="GK2440" s="127"/>
      <c r="GL2440" s="126"/>
      <c r="GM2440" s="91"/>
      <c r="GN2440" s="91"/>
      <c r="GO2440" s="91"/>
      <c r="GP2440" s="91"/>
      <c r="GQ2440" s="91"/>
      <c r="GR2440" s="91"/>
      <c r="GS2440" s="91"/>
      <c r="GT2440" s="91"/>
      <c r="GU2440" s="91"/>
      <c r="GV2440" s="91"/>
      <c r="GW2440" s="91"/>
      <c r="GX2440" s="91"/>
      <c r="GY2440" s="91"/>
      <c r="GZ2440" s="91"/>
      <c r="HA2440" s="91"/>
      <c r="HB2440" s="91"/>
      <c r="HC2440" s="91"/>
      <c r="HD2440" s="91"/>
      <c r="HE2440" s="91"/>
      <c r="HF2440" s="91"/>
      <c r="HG2440" s="91"/>
      <c r="HH2440" s="91"/>
      <c r="HI2440" s="91"/>
      <c r="HJ2440" s="91"/>
      <c r="HK2440" s="127"/>
      <c r="HL2440" s="126"/>
      <c r="HM2440" s="91"/>
      <c r="HN2440" s="91"/>
      <c r="HO2440" s="91"/>
      <c r="HP2440" s="91"/>
      <c r="HQ2440" s="91"/>
      <c r="HR2440" s="91"/>
      <c r="HS2440" s="91"/>
      <c r="HT2440" s="91"/>
      <c r="HU2440" s="91"/>
      <c r="HV2440" s="91"/>
      <c r="HW2440" s="91"/>
      <c r="HX2440" s="91"/>
      <c r="HY2440" s="91"/>
      <c r="HZ2440" s="91"/>
      <c r="IA2440" s="91"/>
      <c r="IB2440" s="91"/>
      <c r="IC2440" s="91"/>
      <c r="ID2440" s="91"/>
      <c r="IE2440" s="91"/>
      <c r="IF2440" s="91"/>
      <c r="IG2440" s="91"/>
      <c r="IH2440" s="91"/>
      <c r="II2440" s="91"/>
      <c r="IJ2440" s="91"/>
      <c r="IK2440" s="127"/>
    </row>
    <row r="2441" spans="2:245" x14ac:dyDescent="0.2">
      <c r="B2441" s="43"/>
      <c r="C2441" s="73"/>
      <c r="D2441" s="64"/>
      <c r="E2441" s="64"/>
      <c r="F2441" s="55"/>
      <c r="G2441" s="102"/>
      <c r="H2441" s="55"/>
      <c r="I2441" s="55"/>
      <c r="J2441" s="55"/>
      <c r="K2441" s="55"/>
      <c r="L2441" s="55"/>
      <c r="M2441" s="55"/>
      <c r="N2441" s="55"/>
      <c r="O2441" s="55"/>
      <c r="P2441" s="55"/>
      <c r="Q2441" s="55"/>
      <c r="R2441" s="55"/>
      <c r="S2441" s="55"/>
      <c r="T2441" s="55"/>
      <c r="U2441" s="55"/>
      <c r="V2441" s="55"/>
      <c r="W2441" s="55"/>
      <c r="X2441" s="55"/>
      <c r="Y2441" s="55"/>
      <c r="Z2441" s="55"/>
      <c r="AA2441" s="55"/>
      <c r="AB2441" s="55"/>
      <c r="AC2441" s="55"/>
      <c r="AD2441" s="55"/>
      <c r="AE2441" s="55"/>
      <c r="AF2441" s="55"/>
      <c r="AG2441" s="55"/>
      <c r="AY2441" s="162"/>
      <c r="AZ2441" s="162"/>
      <c r="BA2441" s="162"/>
      <c r="BB2441" s="162"/>
      <c r="BC2441" s="162"/>
      <c r="BD2441" s="162"/>
      <c r="BE2441" s="162"/>
      <c r="BF2441" s="162"/>
      <c r="BG2441" s="162"/>
      <c r="BH2441" s="162"/>
      <c r="BI2441" s="162"/>
      <c r="BJ2441" s="162"/>
      <c r="BK2441" s="162"/>
      <c r="BL2441" s="162"/>
      <c r="BM2441" s="162"/>
      <c r="BN2441" s="162"/>
      <c r="BO2441" s="162"/>
      <c r="BP2441" s="162"/>
      <c r="BQ2441" s="162"/>
      <c r="BR2441" s="162"/>
      <c r="BS2441" s="162"/>
      <c r="BT2441" s="162"/>
      <c r="BU2441" s="162"/>
      <c r="BV2441" s="162"/>
      <c r="BW2441" s="162"/>
      <c r="BX2441" s="162"/>
      <c r="BY2441" s="162"/>
      <c r="BZ2441" s="162"/>
      <c r="CA2441" s="162"/>
      <c r="CB2441" s="162"/>
      <c r="CC2441" s="162"/>
      <c r="CD2441" s="162"/>
      <c r="CE2441" s="162"/>
      <c r="CF2441" s="162"/>
      <c r="CG2441" s="162"/>
      <c r="CH2441" s="162"/>
      <c r="CI2441" s="162"/>
      <c r="CJ2441" s="162"/>
      <c r="CK2441" s="162"/>
      <c r="CX2441" s="98"/>
      <c r="DL2441" s="97"/>
      <c r="DX2441" s="98"/>
      <c r="EL2441" s="97"/>
      <c r="EX2441" s="98"/>
      <c r="EY2441" s="97"/>
      <c r="FL2441" s="126"/>
      <c r="FM2441" s="91"/>
      <c r="FN2441" s="91"/>
      <c r="FO2441" s="91"/>
      <c r="FP2441" s="91"/>
      <c r="FQ2441" s="91"/>
      <c r="FR2441" s="91"/>
      <c r="FS2441" s="91"/>
      <c r="FT2441" s="91"/>
      <c r="FU2441" s="91"/>
      <c r="FV2441" s="91"/>
      <c r="FW2441" s="91"/>
      <c r="FX2441" s="91"/>
      <c r="FY2441" s="91"/>
      <c r="FZ2441" s="91"/>
      <c r="GA2441" s="91"/>
      <c r="GB2441" s="91"/>
      <c r="GC2441" s="91"/>
      <c r="GD2441" s="91"/>
      <c r="GE2441" s="91"/>
      <c r="GF2441" s="91"/>
      <c r="GG2441" s="91"/>
      <c r="GH2441" s="91"/>
      <c r="GI2441" s="91"/>
      <c r="GJ2441" s="91"/>
      <c r="GK2441" s="127"/>
      <c r="GL2441" s="126"/>
      <c r="GM2441" s="91"/>
      <c r="GN2441" s="91"/>
      <c r="GO2441" s="91"/>
      <c r="GP2441" s="91"/>
      <c r="GQ2441" s="91"/>
      <c r="GR2441" s="91"/>
      <c r="GS2441" s="91"/>
      <c r="GT2441" s="91"/>
      <c r="GU2441" s="91"/>
      <c r="GV2441" s="91"/>
      <c r="GW2441" s="91"/>
      <c r="GX2441" s="91"/>
      <c r="GY2441" s="91"/>
      <c r="GZ2441" s="91"/>
      <c r="HA2441" s="91"/>
      <c r="HB2441" s="91"/>
      <c r="HC2441" s="91"/>
      <c r="HD2441" s="91"/>
      <c r="HE2441" s="91"/>
      <c r="HF2441" s="91"/>
      <c r="HG2441" s="91"/>
      <c r="HH2441" s="91"/>
      <c r="HI2441" s="91"/>
      <c r="HJ2441" s="91"/>
      <c r="HK2441" s="127"/>
      <c r="HL2441" s="126"/>
      <c r="HM2441" s="91"/>
      <c r="HN2441" s="91"/>
      <c r="HO2441" s="91"/>
      <c r="HP2441" s="91"/>
      <c r="HQ2441" s="91"/>
      <c r="HR2441" s="91"/>
      <c r="HS2441" s="91"/>
      <c r="HT2441" s="91"/>
      <c r="HU2441" s="91"/>
      <c r="HV2441" s="91"/>
      <c r="HW2441" s="91"/>
      <c r="HX2441" s="91"/>
      <c r="HY2441" s="91"/>
      <c r="HZ2441" s="91"/>
      <c r="IA2441" s="91"/>
      <c r="IB2441" s="91"/>
      <c r="IC2441" s="91"/>
      <c r="ID2441" s="91"/>
      <c r="IE2441" s="91"/>
      <c r="IF2441" s="91"/>
      <c r="IG2441" s="91"/>
      <c r="IH2441" s="91"/>
      <c r="II2441" s="91"/>
      <c r="IJ2441" s="91"/>
      <c r="IK2441" s="127"/>
    </row>
    <row r="2442" spans="2:245" x14ac:dyDescent="0.2">
      <c r="B2442" s="43"/>
      <c r="C2442" s="73"/>
      <c r="D2442" s="64"/>
      <c r="E2442" s="64"/>
      <c r="F2442" s="55"/>
      <c r="G2442" s="102"/>
      <c r="H2442" s="55"/>
      <c r="I2442" s="55"/>
      <c r="J2442" s="55"/>
      <c r="K2442" s="55"/>
      <c r="L2442" s="55"/>
      <c r="M2442" s="55"/>
      <c r="N2442" s="55"/>
      <c r="O2442" s="55"/>
      <c r="P2442" s="55"/>
      <c r="Q2442" s="55"/>
      <c r="R2442" s="55"/>
      <c r="S2442" s="55"/>
      <c r="T2442" s="55"/>
      <c r="U2442" s="55"/>
      <c r="V2442" s="55"/>
      <c r="W2442" s="55"/>
      <c r="X2442" s="55"/>
      <c r="Y2442" s="55"/>
      <c r="Z2442" s="55"/>
      <c r="AA2442" s="55"/>
      <c r="AB2442" s="55"/>
      <c r="AC2442" s="55"/>
      <c r="AD2442" s="55"/>
      <c r="AE2442" s="55"/>
      <c r="AF2442" s="55"/>
      <c r="AG2442" s="55"/>
      <c r="AY2442" s="162"/>
      <c r="AZ2442" s="162"/>
      <c r="BA2442" s="162"/>
      <c r="BB2442" s="162"/>
      <c r="BC2442" s="162"/>
      <c r="BD2442" s="162"/>
      <c r="BE2442" s="162"/>
      <c r="BF2442" s="162"/>
      <c r="BG2442" s="162"/>
      <c r="BH2442" s="162"/>
      <c r="BI2442" s="162"/>
      <c r="BJ2442" s="162"/>
      <c r="BK2442" s="162"/>
      <c r="BL2442" s="162"/>
      <c r="BM2442" s="162"/>
      <c r="BN2442" s="162"/>
      <c r="BO2442" s="162"/>
      <c r="BP2442" s="162"/>
      <c r="BQ2442" s="162"/>
      <c r="BR2442" s="162"/>
      <c r="BS2442" s="162"/>
      <c r="BT2442" s="162"/>
      <c r="BU2442" s="162"/>
      <c r="BV2442" s="162"/>
      <c r="BW2442" s="162"/>
      <c r="BX2442" s="162"/>
      <c r="BY2442" s="162"/>
      <c r="BZ2442" s="162"/>
      <c r="CA2442" s="162"/>
      <c r="CB2442" s="162"/>
      <c r="CC2442" s="162"/>
      <c r="CD2442" s="162"/>
      <c r="CE2442" s="162"/>
      <c r="CF2442" s="162"/>
      <c r="CG2442" s="162"/>
      <c r="CH2442" s="162"/>
      <c r="CI2442" s="162"/>
      <c r="CJ2442" s="162"/>
      <c r="CK2442" s="162"/>
      <c r="CX2442" s="98"/>
      <c r="DL2442" s="97"/>
      <c r="DX2442" s="98"/>
      <c r="EL2442" s="97"/>
      <c r="EX2442" s="98"/>
      <c r="EY2442" s="97"/>
      <c r="FL2442" s="126"/>
      <c r="FM2442" s="91"/>
      <c r="FN2442" s="91"/>
      <c r="FO2442" s="91"/>
      <c r="FP2442" s="91"/>
      <c r="FQ2442" s="91"/>
      <c r="FR2442" s="91"/>
      <c r="FS2442" s="91"/>
      <c r="FT2442" s="91"/>
      <c r="FU2442" s="91"/>
      <c r="FV2442" s="91"/>
      <c r="FW2442" s="91"/>
      <c r="FX2442" s="91"/>
      <c r="FY2442" s="91"/>
      <c r="FZ2442" s="91"/>
      <c r="GA2442" s="91"/>
      <c r="GB2442" s="91"/>
      <c r="GC2442" s="91"/>
      <c r="GD2442" s="91"/>
      <c r="GE2442" s="91"/>
      <c r="GF2442" s="91"/>
      <c r="GG2442" s="91"/>
      <c r="GH2442" s="91"/>
      <c r="GI2442" s="91"/>
      <c r="GJ2442" s="91"/>
      <c r="GK2442" s="127"/>
      <c r="GL2442" s="126"/>
      <c r="GM2442" s="91"/>
      <c r="GN2442" s="91"/>
      <c r="GO2442" s="91"/>
      <c r="GP2442" s="91"/>
      <c r="GQ2442" s="91"/>
      <c r="GR2442" s="91"/>
      <c r="GS2442" s="91"/>
      <c r="GT2442" s="91"/>
      <c r="GU2442" s="91"/>
      <c r="GV2442" s="91"/>
      <c r="GW2442" s="91"/>
      <c r="GX2442" s="91"/>
      <c r="GY2442" s="91"/>
      <c r="GZ2442" s="91"/>
      <c r="HA2442" s="91"/>
      <c r="HB2442" s="91"/>
      <c r="HC2442" s="91"/>
      <c r="HD2442" s="91"/>
      <c r="HE2442" s="91"/>
      <c r="HF2442" s="91"/>
      <c r="HG2442" s="91"/>
      <c r="HH2442" s="91"/>
      <c r="HI2442" s="91"/>
      <c r="HJ2442" s="91"/>
      <c r="HK2442" s="127"/>
      <c r="HL2442" s="126"/>
      <c r="HM2442" s="91"/>
      <c r="HN2442" s="91"/>
      <c r="HO2442" s="91"/>
      <c r="HP2442" s="91"/>
      <c r="HQ2442" s="91"/>
      <c r="HR2442" s="91"/>
      <c r="HS2442" s="91"/>
      <c r="HT2442" s="91"/>
      <c r="HU2442" s="91"/>
      <c r="HV2442" s="91"/>
      <c r="HW2442" s="91"/>
      <c r="HX2442" s="91"/>
      <c r="HY2442" s="91"/>
      <c r="HZ2442" s="91"/>
      <c r="IA2442" s="91"/>
      <c r="IB2442" s="91"/>
      <c r="IC2442" s="91"/>
      <c r="ID2442" s="91"/>
      <c r="IE2442" s="91"/>
      <c r="IF2442" s="91"/>
      <c r="IG2442" s="91"/>
      <c r="IH2442" s="91"/>
      <c r="II2442" s="91"/>
      <c r="IJ2442" s="91"/>
      <c r="IK2442" s="127"/>
    </row>
    <row r="2443" spans="2:245" x14ac:dyDescent="0.2">
      <c r="B2443" s="43"/>
      <c r="C2443" s="73"/>
      <c r="D2443" s="64"/>
      <c r="E2443" s="64"/>
      <c r="F2443" s="55"/>
      <c r="G2443" s="102"/>
      <c r="H2443" s="55"/>
      <c r="I2443" s="55"/>
      <c r="J2443" s="55"/>
      <c r="K2443" s="55"/>
      <c r="L2443" s="55"/>
      <c r="M2443" s="55"/>
      <c r="N2443" s="55"/>
      <c r="O2443" s="55"/>
      <c r="P2443" s="55"/>
      <c r="Q2443" s="55"/>
      <c r="R2443" s="55"/>
      <c r="S2443" s="55"/>
      <c r="T2443" s="55"/>
      <c r="U2443" s="55"/>
      <c r="V2443" s="55"/>
      <c r="W2443" s="55"/>
      <c r="X2443" s="55"/>
      <c r="Y2443" s="55"/>
      <c r="Z2443" s="55"/>
      <c r="AA2443" s="55"/>
      <c r="AB2443" s="55"/>
      <c r="AC2443" s="55"/>
      <c r="AD2443" s="55"/>
      <c r="AE2443" s="55"/>
      <c r="AF2443" s="55"/>
      <c r="AG2443" s="55"/>
      <c r="AY2443" s="162"/>
      <c r="AZ2443" s="162"/>
      <c r="BA2443" s="162"/>
      <c r="BB2443" s="162"/>
      <c r="BC2443" s="162"/>
      <c r="BD2443" s="162"/>
      <c r="BE2443" s="162"/>
      <c r="BF2443" s="162"/>
      <c r="BG2443" s="162"/>
      <c r="BH2443" s="162"/>
      <c r="BI2443" s="162"/>
      <c r="BJ2443" s="162"/>
      <c r="BK2443" s="162"/>
      <c r="BL2443" s="162"/>
      <c r="BM2443" s="162"/>
      <c r="BN2443" s="162"/>
      <c r="BO2443" s="162"/>
      <c r="BP2443" s="162"/>
      <c r="BQ2443" s="162"/>
      <c r="BR2443" s="162"/>
      <c r="BS2443" s="162"/>
      <c r="BT2443" s="162"/>
      <c r="BU2443" s="162"/>
      <c r="BV2443" s="162"/>
      <c r="BW2443" s="162"/>
      <c r="BX2443" s="162"/>
      <c r="BY2443" s="162"/>
      <c r="BZ2443" s="162"/>
      <c r="CA2443" s="162"/>
      <c r="CB2443" s="162"/>
      <c r="CC2443" s="162"/>
      <c r="CD2443" s="162"/>
      <c r="CE2443" s="162"/>
      <c r="CF2443" s="162"/>
      <c r="CG2443" s="162"/>
      <c r="CH2443" s="162"/>
      <c r="CI2443" s="162"/>
      <c r="CJ2443" s="162"/>
      <c r="CK2443" s="162"/>
      <c r="CX2443" s="98"/>
      <c r="DL2443" s="97"/>
      <c r="DX2443" s="98"/>
      <c r="EL2443" s="97"/>
      <c r="EX2443" s="98"/>
      <c r="EY2443" s="97"/>
      <c r="FL2443" s="126"/>
      <c r="FM2443" s="91"/>
      <c r="FN2443" s="91"/>
      <c r="FO2443" s="91"/>
      <c r="FP2443" s="91"/>
      <c r="FQ2443" s="91"/>
      <c r="FR2443" s="91"/>
      <c r="FS2443" s="91"/>
      <c r="FT2443" s="91"/>
      <c r="FU2443" s="91"/>
      <c r="FV2443" s="91"/>
      <c r="FW2443" s="91"/>
      <c r="FX2443" s="91"/>
      <c r="FY2443" s="91"/>
      <c r="FZ2443" s="91"/>
      <c r="GA2443" s="91"/>
      <c r="GB2443" s="91"/>
      <c r="GC2443" s="91"/>
      <c r="GD2443" s="91"/>
      <c r="GE2443" s="91"/>
      <c r="GF2443" s="91"/>
      <c r="GG2443" s="91"/>
      <c r="GH2443" s="91"/>
      <c r="GI2443" s="91"/>
      <c r="GJ2443" s="91"/>
      <c r="GK2443" s="127"/>
      <c r="GL2443" s="126"/>
      <c r="GM2443" s="91"/>
      <c r="GN2443" s="91"/>
      <c r="GO2443" s="91"/>
      <c r="GP2443" s="91"/>
      <c r="GQ2443" s="91"/>
      <c r="GR2443" s="91"/>
      <c r="GS2443" s="91"/>
      <c r="GT2443" s="91"/>
      <c r="GU2443" s="91"/>
      <c r="GV2443" s="91"/>
      <c r="GW2443" s="91"/>
      <c r="GX2443" s="91"/>
      <c r="GY2443" s="91"/>
      <c r="GZ2443" s="91"/>
      <c r="HA2443" s="91"/>
      <c r="HB2443" s="91"/>
      <c r="HC2443" s="91"/>
      <c r="HD2443" s="91"/>
      <c r="HE2443" s="91"/>
      <c r="HF2443" s="91"/>
      <c r="HG2443" s="91"/>
      <c r="HH2443" s="91"/>
      <c r="HI2443" s="91"/>
      <c r="HJ2443" s="91"/>
      <c r="HK2443" s="127"/>
      <c r="HL2443" s="126"/>
      <c r="HM2443" s="91"/>
      <c r="HN2443" s="91"/>
      <c r="HO2443" s="91"/>
      <c r="HP2443" s="91"/>
      <c r="HQ2443" s="91"/>
      <c r="HR2443" s="91"/>
      <c r="HS2443" s="91"/>
      <c r="HT2443" s="91"/>
      <c r="HU2443" s="91"/>
      <c r="HV2443" s="91"/>
      <c r="HW2443" s="91"/>
      <c r="HX2443" s="91"/>
      <c r="HY2443" s="91"/>
      <c r="HZ2443" s="91"/>
      <c r="IA2443" s="91"/>
      <c r="IB2443" s="91"/>
      <c r="IC2443" s="91"/>
      <c r="ID2443" s="91"/>
      <c r="IE2443" s="91"/>
      <c r="IF2443" s="91"/>
      <c r="IG2443" s="91"/>
      <c r="IH2443" s="91"/>
      <c r="II2443" s="91"/>
      <c r="IJ2443" s="91"/>
      <c r="IK2443" s="127"/>
    </row>
    <row r="2444" spans="2:245" x14ac:dyDescent="0.2">
      <c r="B2444" s="43"/>
      <c r="C2444" s="73"/>
      <c r="D2444" s="64"/>
      <c r="E2444" s="64"/>
      <c r="F2444" s="55"/>
      <c r="G2444" s="102"/>
      <c r="H2444" s="55"/>
      <c r="I2444" s="55"/>
      <c r="J2444" s="55"/>
      <c r="K2444" s="55"/>
      <c r="L2444" s="55"/>
      <c r="M2444" s="55"/>
      <c r="N2444" s="55"/>
      <c r="O2444" s="55"/>
      <c r="P2444" s="55"/>
      <c r="Q2444" s="55"/>
      <c r="R2444" s="55"/>
      <c r="S2444" s="55"/>
      <c r="T2444" s="55"/>
      <c r="U2444" s="55"/>
      <c r="V2444" s="55"/>
      <c r="W2444" s="55"/>
      <c r="X2444" s="55"/>
      <c r="Y2444" s="55"/>
      <c r="Z2444" s="55"/>
      <c r="AA2444" s="55"/>
      <c r="AB2444" s="55"/>
      <c r="AC2444" s="55"/>
      <c r="AD2444" s="55"/>
      <c r="AE2444" s="55"/>
      <c r="AF2444" s="55"/>
      <c r="AG2444" s="55"/>
      <c r="AY2444" s="162"/>
      <c r="AZ2444" s="162"/>
      <c r="BA2444" s="162"/>
      <c r="BB2444" s="162"/>
      <c r="BC2444" s="162"/>
      <c r="BD2444" s="162"/>
      <c r="BE2444" s="162"/>
      <c r="BF2444" s="162"/>
      <c r="BG2444" s="162"/>
      <c r="BH2444" s="162"/>
      <c r="BI2444" s="162"/>
      <c r="BJ2444" s="162"/>
      <c r="BK2444" s="162"/>
      <c r="BL2444" s="162"/>
      <c r="BM2444" s="162"/>
      <c r="BN2444" s="162"/>
      <c r="BO2444" s="162"/>
      <c r="BP2444" s="162"/>
      <c r="BQ2444" s="162"/>
      <c r="BR2444" s="162"/>
      <c r="BS2444" s="162"/>
      <c r="BT2444" s="162"/>
      <c r="BU2444" s="162"/>
      <c r="BV2444" s="162"/>
      <c r="BW2444" s="162"/>
      <c r="BX2444" s="162"/>
      <c r="BY2444" s="162"/>
      <c r="BZ2444" s="162"/>
      <c r="CA2444" s="162"/>
      <c r="CB2444" s="162"/>
      <c r="CC2444" s="162"/>
      <c r="CD2444" s="162"/>
      <c r="CE2444" s="162"/>
      <c r="CF2444" s="162"/>
      <c r="CG2444" s="162"/>
      <c r="CH2444" s="162"/>
      <c r="CI2444" s="162"/>
      <c r="CJ2444" s="162"/>
      <c r="CK2444" s="162"/>
      <c r="CX2444" s="98"/>
      <c r="DL2444" s="97"/>
      <c r="DX2444" s="98"/>
      <c r="EL2444" s="97"/>
      <c r="EX2444" s="98"/>
      <c r="EY2444" s="97"/>
      <c r="FL2444" s="126"/>
      <c r="FM2444" s="91"/>
      <c r="FN2444" s="91"/>
      <c r="FO2444" s="91"/>
      <c r="FP2444" s="91"/>
      <c r="FQ2444" s="91"/>
      <c r="FR2444" s="91"/>
      <c r="FS2444" s="91"/>
      <c r="FT2444" s="91"/>
      <c r="FU2444" s="91"/>
      <c r="FV2444" s="91"/>
      <c r="FW2444" s="91"/>
      <c r="FX2444" s="91"/>
      <c r="FY2444" s="91"/>
      <c r="FZ2444" s="91"/>
      <c r="GA2444" s="91"/>
      <c r="GB2444" s="91"/>
      <c r="GC2444" s="91"/>
      <c r="GD2444" s="91"/>
      <c r="GE2444" s="91"/>
      <c r="GF2444" s="91"/>
      <c r="GG2444" s="91"/>
      <c r="GH2444" s="91"/>
      <c r="GI2444" s="91"/>
      <c r="GJ2444" s="91"/>
      <c r="GK2444" s="127"/>
      <c r="GL2444" s="126"/>
      <c r="GM2444" s="91"/>
      <c r="GN2444" s="91"/>
      <c r="GO2444" s="91"/>
      <c r="GP2444" s="91"/>
      <c r="GQ2444" s="91"/>
      <c r="GR2444" s="91"/>
      <c r="GS2444" s="91"/>
      <c r="GT2444" s="91"/>
      <c r="GU2444" s="91"/>
      <c r="GV2444" s="91"/>
      <c r="GW2444" s="91"/>
      <c r="GX2444" s="91"/>
      <c r="GY2444" s="91"/>
      <c r="GZ2444" s="91"/>
      <c r="HA2444" s="91"/>
      <c r="HB2444" s="91"/>
      <c r="HC2444" s="91"/>
      <c r="HD2444" s="91"/>
      <c r="HE2444" s="91"/>
      <c r="HF2444" s="91"/>
      <c r="HG2444" s="91"/>
      <c r="HH2444" s="91"/>
      <c r="HI2444" s="91"/>
      <c r="HJ2444" s="91"/>
      <c r="HK2444" s="127"/>
      <c r="HL2444" s="126"/>
      <c r="HM2444" s="91"/>
      <c r="HN2444" s="91"/>
      <c r="HO2444" s="91"/>
      <c r="HP2444" s="91"/>
      <c r="HQ2444" s="91"/>
      <c r="HR2444" s="91"/>
      <c r="HS2444" s="91"/>
      <c r="HT2444" s="91"/>
      <c r="HU2444" s="91"/>
      <c r="HV2444" s="91"/>
      <c r="HW2444" s="91"/>
      <c r="HX2444" s="91"/>
      <c r="HY2444" s="91"/>
      <c r="HZ2444" s="91"/>
      <c r="IA2444" s="91"/>
      <c r="IB2444" s="91"/>
      <c r="IC2444" s="91"/>
      <c r="ID2444" s="91"/>
      <c r="IE2444" s="91"/>
      <c r="IF2444" s="91"/>
      <c r="IG2444" s="91"/>
      <c r="IH2444" s="91"/>
      <c r="II2444" s="91"/>
      <c r="IJ2444" s="91"/>
      <c r="IK2444" s="127"/>
    </row>
    <row r="2445" spans="2:245" x14ac:dyDescent="0.2">
      <c r="B2445" s="43"/>
      <c r="C2445" s="73"/>
      <c r="D2445" s="64"/>
      <c r="E2445" s="64"/>
      <c r="F2445" s="55"/>
      <c r="G2445" s="102"/>
      <c r="H2445" s="55"/>
      <c r="I2445" s="55"/>
      <c r="J2445" s="55"/>
      <c r="K2445" s="55"/>
      <c r="L2445" s="55"/>
      <c r="M2445" s="55"/>
      <c r="N2445" s="55"/>
      <c r="O2445" s="55"/>
      <c r="P2445" s="55"/>
      <c r="Q2445" s="55"/>
      <c r="R2445" s="55"/>
      <c r="S2445" s="55"/>
      <c r="T2445" s="55"/>
      <c r="U2445" s="55"/>
      <c r="V2445" s="55"/>
      <c r="W2445" s="55"/>
      <c r="X2445" s="55"/>
      <c r="Y2445" s="55"/>
      <c r="Z2445" s="55"/>
      <c r="AA2445" s="55"/>
      <c r="AB2445" s="55"/>
      <c r="AC2445" s="55"/>
      <c r="AD2445" s="55"/>
      <c r="AE2445" s="55"/>
      <c r="AF2445" s="55"/>
      <c r="AG2445" s="55"/>
      <c r="AY2445" s="162"/>
      <c r="AZ2445" s="162"/>
      <c r="BA2445" s="162"/>
      <c r="BB2445" s="162"/>
      <c r="BC2445" s="162"/>
      <c r="BD2445" s="162"/>
      <c r="BE2445" s="162"/>
      <c r="BF2445" s="162"/>
      <c r="BG2445" s="162"/>
      <c r="BH2445" s="162"/>
      <c r="BI2445" s="162"/>
      <c r="BJ2445" s="162"/>
      <c r="BK2445" s="162"/>
      <c r="BL2445" s="162"/>
      <c r="BM2445" s="162"/>
      <c r="BN2445" s="162"/>
      <c r="BO2445" s="162"/>
      <c r="BP2445" s="162"/>
      <c r="BQ2445" s="162"/>
      <c r="BR2445" s="162"/>
      <c r="BS2445" s="162"/>
      <c r="BT2445" s="162"/>
      <c r="BU2445" s="162"/>
      <c r="BV2445" s="162"/>
      <c r="BW2445" s="162"/>
      <c r="BX2445" s="162"/>
      <c r="BY2445" s="162"/>
      <c r="BZ2445" s="162"/>
      <c r="CA2445" s="162"/>
      <c r="CB2445" s="162"/>
      <c r="CC2445" s="162"/>
      <c r="CD2445" s="162"/>
      <c r="CE2445" s="162"/>
      <c r="CF2445" s="162"/>
      <c r="CG2445" s="162"/>
      <c r="CH2445" s="162"/>
      <c r="CI2445" s="162"/>
      <c r="CJ2445" s="162"/>
      <c r="CK2445" s="162"/>
      <c r="CX2445" s="98"/>
      <c r="DL2445" s="97"/>
      <c r="DX2445" s="98"/>
      <c r="EL2445" s="97"/>
      <c r="EX2445" s="98"/>
      <c r="EY2445" s="97"/>
      <c r="FL2445" s="126"/>
      <c r="FM2445" s="91"/>
      <c r="FN2445" s="91"/>
      <c r="FO2445" s="91"/>
      <c r="FP2445" s="91"/>
      <c r="FQ2445" s="91"/>
      <c r="FR2445" s="91"/>
      <c r="FS2445" s="91"/>
      <c r="FT2445" s="91"/>
      <c r="FU2445" s="91"/>
      <c r="FV2445" s="91"/>
      <c r="FW2445" s="91"/>
      <c r="FX2445" s="91"/>
      <c r="FY2445" s="91"/>
      <c r="FZ2445" s="91"/>
      <c r="GA2445" s="91"/>
      <c r="GB2445" s="91"/>
      <c r="GC2445" s="91"/>
      <c r="GD2445" s="91"/>
      <c r="GE2445" s="91"/>
      <c r="GF2445" s="91"/>
      <c r="GG2445" s="91"/>
      <c r="GH2445" s="91"/>
      <c r="GI2445" s="91"/>
      <c r="GJ2445" s="91"/>
      <c r="GK2445" s="127"/>
      <c r="GL2445" s="126"/>
      <c r="GM2445" s="91"/>
      <c r="GN2445" s="91"/>
      <c r="GO2445" s="91"/>
      <c r="GP2445" s="91"/>
      <c r="GQ2445" s="91"/>
      <c r="GR2445" s="91"/>
      <c r="GS2445" s="91"/>
      <c r="GT2445" s="91"/>
      <c r="GU2445" s="91"/>
      <c r="GV2445" s="91"/>
      <c r="GW2445" s="91"/>
      <c r="GX2445" s="91"/>
      <c r="GY2445" s="91"/>
      <c r="GZ2445" s="91"/>
      <c r="HA2445" s="91"/>
      <c r="HB2445" s="91"/>
      <c r="HC2445" s="91"/>
      <c r="HD2445" s="91"/>
      <c r="HE2445" s="91"/>
      <c r="HF2445" s="91"/>
      <c r="HG2445" s="91"/>
      <c r="HH2445" s="91"/>
      <c r="HI2445" s="91"/>
      <c r="HJ2445" s="91"/>
      <c r="HK2445" s="127"/>
      <c r="HL2445" s="126"/>
      <c r="HM2445" s="91"/>
      <c r="HN2445" s="91"/>
      <c r="HO2445" s="91"/>
      <c r="HP2445" s="91"/>
      <c r="HQ2445" s="91"/>
      <c r="HR2445" s="91"/>
      <c r="HS2445" s="91"/>
      <c r="HT2445" s="91"/>
      <c r="HU2445" s="91"/>
      <c r="HV2445" s="91"/>
      <c r="HW2445" s="91"/>
      <c r="HX2445" s="91"/>
      <c r="HY2445" s="91"/>
      <c r="HZ2445" s="91"/>
      <c r="IA2445" s="91"/>
      <c r="IB2445" s="91"/>
      <c r="IC2445" s="91"/>
      <c r="ID2445" s="91"/>
      <c r="IE2445" s="91"/>
      <c r="IF2445" s="91"/>
      <c r="IG2445" s="91"/>
      <c r="IH2445" s="91"/>
      <c r="II2445" s="91"/>
      <c r="IJ2445" s="91"/>
      <c r="IK2445" s="127"/>
    </row>
    <row r="2446" spans="2:245" x14ac:dyDescent="0.2">
      <c r="B2446" s="43"/>
      <c r="C2446" s="73"/>
      <c r="D2446" s="64"/>
      <c r="E2446" s="64"/>
      <c r="F2446" s="55"/>
      <c r="G2446" s="102"/>
      <c r="H2446" s="55"/>
      <c r="I2446" s="55"/>
      <c r="J2446" s="55"/>
      <c r="K2446" s="55"/>
      <c r="L2446" s="55"/>
      <c r="M2446" s="55"/>
      <c r="N2446" s="55"/>
      <c r="O2446" s="55"/>
      <c r="P2446" s="55"/>
      <c r="Q2446" s="55"/>
      <c r="R2446" s="55"/>
      <c r="S2446" s="55"/>
      <c r="T2446" s="55"/>
      <c r="U2446" s="55"/>
      <c r="V2446" s="55"/>
      <c r="W2446" s="55"/>
      <c r="X2446" s="55"/>
      <c r="Y2446" s="55"/>
      <c r="Z2446" s="55"/>
      <c r="AA2446" s="55"/>
      <c r="AB2446" s="55"/>
      <c r="AC2446" s="55"/>
      <c r="AD2446" s="55"/>
      <c r="AE2446" s="55"/>
      <c r="AF2446" s="55"/>
      <c r="AG2446" s="55"/>
      <c r="AY2446" s="162"/>
      <c r="AZ2446" s="162"/>
      <c r="BA2446" s="162"/>
      <c r="BB2446" s="162"/>
      <c r="BC2446" s="162"/>
      <c r="BD2446" s="162"/>
      <c r="BE2446" s="162"/>
      <c r="BF2446" s="162"/>
      <c r="BG2446" s="162"/>
      <c r="BH2446" s="162"/>
      <c r="BI2446" s="162"/>
      <c r="BJ2446" s="162"/>
      <c r="BK2446" s="162"/>
      <c r="BL2446" s="162"/>
      <c r="BM2446" s="162"/>
      <c r="BN2446" s="162"/>
      <c r="BO2446" s="162"/>
      <c r="BP2446" s="162"/>
      <c r="BQ2446" s="162"/>
      <c r="BR2446" s="162"/>
      <c r="BS2446" s="162"/>
      <c r="BT2446" s="162"/>
      <c r="BU2446" s="162"/>
      <c r="BV2446" s="162"/>
      <c r="BW2446" s="162"/>
      <c r="BX2446" s="162"/>
      <c r="BY2446" s="162"/>
      <c r="BZ2446" s="162"/>
      <c r="CA2446" s="162"/>
      <c r="CB2446" s="162"/>
      <c r="CC2446" s="162"/>
      <c r="CD2446" s="162"/>
      <c r="CE2446" s="162"/>
      <c r="CF2446" s="162"/>
      <c r="CG2446" s="162"/>
      <c r="CH2446" s="162"/>
      <c r="CI2446" s="162"/>
      <c r="CJ2446" s="162"/>
      <c r="CK2446" s="162"/>
      <c r="CX2446" s="98"/>
      <c r="DL2446" s="97"/>
      <c r="DX2446" s="98"/>
      <c r="EL2446" s="97"/>
      <c r="EX2446" s="98"/>
      <c r="EY2446" s="97"/>
      <c r="FL2446" s="126"/>
      <c r="FM2446" s="91"/>
      <c r="FN2446" s="91"/>
      <c r="FO2446" s="91"/>
      <c r="FP2446" s="91"/>
      <c r="FQ2446" s="91"/>
      <c r="FR2446" s="91"/>
      <c r="FS2446" s="91"/>
      <c r="FT2446" s="91"/>
      <c r="FU2446" s="91"/>
      <c r="FV2446" s="91"/>
      <c r="FW2446" s="91"/>
      <c r="FX2446" s="91"/>
      <c r="FY2446" s="91"/>
      <c r="FZ2446" s="91"/>
      <c r="GA2446" s="91"/>
      <c r="GB2446" s="91"/>
      <c r="GC2446" s="91"/>
      <c r="GD2446" s="91"/>
      <c r="GE2446" s="91"/>
      <c r="GF2446" s="91"/>
      <c r="GG2446" s="91"/>
      <c r="GH2446" s="91"/>
      <c r="GI2446" s="91"/>
      <c r="GJ2446" s="91"/>
      <c r="GK2446" s="127"/>
      <c r="GL2446" s="126"/>
      <c r="GM2446" s="91"/>
      <c r="GN2446" s="91"/>
      <c r="GO2446" s="91"/>
      <c r="GP2446" s="91"/>
      <c r="GQ2446" s="91"/>
      <c r="GR2446" s="91"/>
      <c r="GS2446" s="91"/>
      <c r="GT2446" s="91"/>
      <c r="GU2446" s="91"/>
      <c r="GV2446" s="91"/>
      <c r="GW2446" s="91"/>
      <c r="GX2446" s="91"/>
      <c r="GY2446" s="91"/>
      <c r="GZ2446" s="91"/>
      <c r="HA2446" s="91"/>
      <c r="HB2446" s="91"/>
      <c r="HC2446" s="91"/>
      <c r="HD2446" s="91"/>
      <c r="HE2446" s="91"/>
      <c r="HF2446" s="91"/>
      <c r="HG2446" s="91"/>
      <c r="HH2446" s="91"/>
      <c r="HI2446" s="91"/>
      <c r="HJ2446" s="91"/>
      <c r="HK2446" s="127"/>
      <c r="HL2446" s="126"/>
      <c r="HM2446" s="91"/>
      <c r="HN2446" s="91"/>
      <c r="HO2446" s="91"/>
      <c r="HP2446" s="91"/>
      <c r="HQ2446" s="91"/>
      <c r="HR2446" s="91"/>
      <c r="HS2446" s="91"/>
      <c r="HT2446" s="91"/>
      <c r="HU2446" s="91"/>
      <c r="HV2446" s="91"/>
      <c r="HW2446" s="91"/>
      <c r="HX2446" s="91"/>
      <c r="HY2446" s="91"/>
      <c r="HZ2446" s="91"/>
      <c r="IA2446" s="91"/>
      <c r="IB2446" s="91"/>
      <c r="IC2446" s="91"/>
      <c r="ID2446" s="91"/>
      <c r="IE2446" s="91"/>
      <c r="IF2446" s="91"/>
      <c r="IG2446" s="91"/>
      <c r="IH2446" s="91"/>
      <c r="II2446" s="91"/>
      <c r="IJ2446" s="91"/>
      <c r="IK2446" s="127"/>
    </row>
    <row r="2447" spans="2:245" x14ac:dyDescent="0.2">
      <c r="B2447" s="43"/>
      <c r="C2447" s="73"/>
      <c r="D2447" s="64"/>
      <c r="E2447" s="64"/>
      <c r="F2447" s="55"/>
      <c r="G2447" s="102"/>
      <c r="H2447" s="55"/>
      <c r="I2447" s="55"/>
      <c r="J2447" s="55"/>
      <c r="K2447" s="55"/>
      <c r="L2447" s="55"/>
      <c r="M2447" s="55"/>
      <c r="N2447" s="55"/>
      <c r="O2447" s="55"/>
      <c r="P2447" s="55"/>
      <c r="Q2447" s="55"/>
      <c r="R2447" s="55"/>
      <c r="S2447" s="55"/>
      <c r="T2447" s="55"/>
      <c r="U2447" s="55"/>
      <c r="V2447" s="55"/>
      <c r="W2447" s="55"/>
      <c r="X2447" s="55"/>
      <c r="Y2447" s="55"/>
      <c r="Z2447" s="55"/>
      <c r="AA2447" s="55"/>
      <c r="AB2447" s="55"/>
      <c r="AC2447" s="55"/>
      <c r="AD2447" s="55"/>
      <c r="AE2447" s="55"/>
      <c r="AF2447" s="55"/>
      <c r="AG2447" s="55"/>
      <c r="AY2447" s="162"/>
      <c r="AZ2447" s="162"/>
      <c r="BA2447" s="162"/>
      <c r="BB2447" s="162"/>
      <c r="BC2447" s="162"/>
      <c r="BD2447" s="162"/>
      <c r="BE2447" s="162"/>
      <c r="BF2447" s="162"/>
      <c r="BG2447" s="162"/>
      <c r="BH2447" s="162"/>
      <c r="BI2447" s="162"/>
      <c r="BJ2447" s="162"/>
      <c r="BK2447" s="162"/>
      <c r="BL2447" s="162"/>
      <c r="BM2447" s="162"/>
      <c r="BN2447" s="162"/>
      <c r="BO2447" s="162"/>
      <c r="BP2447" s="162"/>
      <c r="BQ2447" s="162"/>
      <c r="BR2447" s="162"/>
      <c r="BS2447" s="162"/>
      <c r="BT2447" s="162"/>
      <c r="BU2447" s="162"/>
      <c r="BV2447" s="162"/>
      <c r="BW2447" s="162"/>
      <c r="BX2447" s="162"/>
      <c r="BY2447" s="162"/>
      <c r="BZ2447" s="162"/>
      <c r="CA2447" s="162"/>
      <c r="CB2447" s="162"/>
      <c r="CC2447" s="162"/>
      <c r="CD2447" s="162"/>
      <c r="CE2447" s="162"/>
      <c r="CF2447" s="162"/>
      <c r="CG2447" s="162"/>
      <c r="CH2447" s="162"/>
      <c r="CI2447" s="162"/>
      <c r="CJ2447" s="162"/>
      <c r="CK2447" s="162"/>
      <c r="CX2447" s="98"/>
      <c r="DL2447" s="97"/>
      <c r="DX2447" s="98"/>
      <c r="EL2447" s="97"/>
      <c r="EX2447" s="98"/>
      <c r="EY2447" s="97"/>
      <c r="FL2447" s="126"/>
      <c r="FM2447" s="91"/>
      <c r="FN2447" s="91"/>
      <c r="FO2447" s="91"/>
      <c r="FP2447" s="91"/>
      <c r="FQ2447" s="91"/>
      <c r="FR2447" s="91"/>
      <c r="FS2447" s="91"/>
      <c r="FT2447" s="91"/>
      <c r="FU2447" s="91"/>
      <c r="FV2447" s="91"/>
      <c r="FW2447" s="91"/>
      <c r="FX2447" s="91"/>
      <c r="FY2447" s="91"/>
      <c r="FZ2447" s="91"/>
      <c r="GA2447" s="91"/>
      <c r="GB2447" s="91"/>
      <c r="GC2447" s="91"/>
      <c r="GD2447" s="91"/>
      <c r="GE2447" s="91"/>
      <c r="GF2447" s="91"/>
      <c r="GG2447" s="91"/>
      <c r="GH2447" s="91"/>
      <c r="GI2447" s="91"/>
      <c r="GJ2447" s="91"/>
      <c r="GK2447" s="127"/>
      <c r="GL2447" s="126"/>
      <c r="GM2447" s="91"/>
      <c r="GN2447" s="91"/>
      <c r="GO2447" s="91"/>
      <c r="GP2447" s="91"/>
      <c r="GQ2447" s="91"/>
      <c r="GR2447" s="91"/>
      <c r="GS2447" s="91"/>
      <c r="GT2447" s="91"/>
      <c r="GU2447" s="91"/>
      <c r="GV2447" s="91"/>
      <c r="GW2447" s="91"/>
      <c r="GX2447" s="91"/>
      <c r="GY2447" s="91"/>
      <c r="GZ2447" s="91"/>
      <c r="HA2447" s="91"/>
      <c r="HB2447" s="91"/>
      <c r="HC2447" s="91"/>
      <c r="HD2447" s="91"/>
      <c r="HE2447" s="91"/>
      <c r="HF2447" s="91"/>
      <c r="HG2447" s="91"/>
      <c r="HH2447" s="91"/>
      <c r="HI2447" s="91"/>
      <c r="HJ2447" s="91"/>
      <c r="HK2447" s="127"/>
      <c r="HL2447" s="126"/>
      <c r="HM2447" s="91"/>
      <c r="HN2447" s="91"/>
      <c r="HO2447" s="91"/>
      <c r="HP2447" s="91"/>
      <c r="HQ2447" s="91"/>
      <c r="HR2447" s="91"/>
      <c r="HS2447" s="91"/>
      <c r="HT2447" s="91"/>
      <c r="HU2447" s="91"/>
      <c r="HV2447" s="91"/>
      <c r="HW2447" s="91"/>
      <c r="HX2447" s="91"/>
      <c r="HY2447" s="91"/>
      <c r="HZ2447" s="91"/>
      <c r="IA2447" s="91"/>
      <c r="IB2447" s="91"/>
      <c r="IC2447" s="91"/>
      <c r="ID2447" s="91"/>
      <c r="IE2447" s="91"/>
      <c r="IF2447" s="91"/>
      <c r="IG2447" s="91"/>
      <c r="IH2447" s="91"/>
      <c r="II2447" s="91"/>
      <c r="IJ2447" s="91"/>
      <c r="IK2447" s="127"/>
    </row>
    <row r="2448" spans="2:245" x14ac:dyDescent="0.2">
      <c r="B2448" s="43"/>
      <c r="C2448" s="73"/>
      <c r="D2448" s="64"/>
      <c r="E2448" s="64"/>
      <c r="F2448" s="55"/>
      <c r="G2448" s="102"/>
      <c r="H2448" s="55"/>
      <c r="I2448" s="55"/>
      <c r="J2448" s="55"/>
      <c r="K2448" s="55"/>
      <c r="L2448" s="55"/>
      <c r="M2448" s="55"/>
      <c r="N2448" s="55"/>
      <c r="O2448" s="55"/>
      <c r="P2448" s="55"/>
      <c r="Q2448" s="55"/>
      <c r="R2448" s="55"/>
      <c r="S2448" s="55"/>
      <c r="T2448" s="55"/>
      <c r="U2448" s="55"/>
      <c r="V2448" s="55"/>
      <c r="W2448" s="55"/>
      <c r="X2448" s="55"/>
      <c r="Y2448" s="55"/>
      <c r="Z2448" s="55"/>
      <c r="AA2448" s="55"/>
      <c r="AB2448" s="55"/>
      <c r="AC2448" s="55"/>
      <c r="AD2448" s="55"/>
      <c r="AE2448" s="55"/>
      <c r="AF2448" s="55"/>
      <c r="AG2448" s="55"/>
      <c r="AY2448" s="162"/>
      <c r="AZ2448" s="162"/>
      <c r="BA2448" s="162"/>
      <c r="BB2448" s="162"/>
      <c r="BC2448" s="162"/>
      <c r="BD2448" s="162"/>
      <c r="BE2448" s="162"/>
      <c r="BF2448" s="162"/>
      <c r="BG2448" s="162"/>
      <c r="BH2448" s="162"/>
      <c r="BI2448" s="162"/>
      <c r="BJ2448" s="162"/>
      <c r="BK2448" s="162"/>
      <c r="BL2448" s="162"/>
      <c r="BM2448" s="162"/>
      <c r="BN2448" s="162"/>
      <c r="BO2448" s="162"/>
      <c r="BP2448" s="162"/>
      <c r="BQ2448" s="162"/>
      <c r="BR2448" s="162"/>
      <c r="BS2448" s="162"/>
      <c r="BT2448" s="162"/>
      <c r="BU2448" s="162"/>
      <c r="BV2448" s="162"/>
      <c r="BW2448" s="162"/>
      <c r="BX2448" s="162"/>
      <c r="BY2448" s="162"/>
      <c r="BZ2448" s="162"/>
      <c r="CA2448" s="162"/>
      <c r="CB2448" s="162"/>
      <c r="CC2448" s="162"/>
      <c r="CD2448" s="162"/>
      <c r="CE2448" s="162"/>
      <c r="CF2448" s="162"/>
      <c r="CG2448" s="162"/>
      <c r="CH2448" s="162"/>
      <c r="CI2448" s="162"/>
      <c r="CJ2448" s="162"/>
      <c r="CK2448" s="162"/>
      <c r="CX2448" s="98"/>
      <c r="DL2448" s="97"/>
      <c r="DX2448" s="98"/>
      <c r="EL2448" s="97"/>
      <c r="EX2448" s="98"/>
      <c r="EY2448" s="97"/>
      <c r="FL2448" s="126"/>
      <c r="FM2448" s="91"/>
      <c r="FN2448" s="91"/>
      <c r="FO2448" s="91"/>
      <c r="FP2448" s="91"/>
      <c r="FQ2448" s="91"/>
      <c r="FR2448" s="91"/>
      <c r="FS2448" s="91"/>
      <c r="FT2448" s="91"/>
      <c r="FU2448" s="91"/>
      <c r="FV2448" s="91"/>
      <c r="FW2448" s="91"/>
      <c r="FX2448" s="91"/>
      <c r="FY2448" s="91"/>
      <c r="FZ2448" s="91"/>
      <c r="GA2448" s="91"/>
      <c r="GB2448" s="91"/>
      <c r="GC2448" s="91"/>
      <c r="GD2448" s="91"/>
      <c r="GE2448" s="91"/>
      <c r="GF2448" s="91"/>
      <c r="GG2448" s="91"/>
      <c r="GH2448" s="91"/>
      <c r="GI2448" s="91"/>
      <c r="GJ2448" s="91"/>
      <c r="GK2448" s="127"/>
      <c r="GL2448" s="126"/>
      <c r="GM2448" s="91"/>
      <c r="GN2448" s="91"/>
      <c r="GO2448" s="91"/>
      <c r="GP2448" s="91"/>
      <c r="GQ2448" s="91"/>
      <c r="GR2448" s="91"/>
      <c r="GS2448" s="91"/>
      <c r="GT2448" s="91"/>
      <c r="GU2448" s="91"/>
      <c r="GV2448" s="91"/>
      <c r="GW2448" s="91"/>
      <c r="GX2448" s="91"/>
      <c r="GY2448" s="91"/>
      <c r="GZ2448" s="91"/>
      <c r="HA2448" s="91"/>
      <c r="HB2448" s="91"/>
      <c r="HC2448" s="91"/>
      <c r="HD2448" s="91"/>
      <c r="HE2448" s="91"/>
      <c r="HF2448" s="91"/>
      <c r="HG2448" s="91"/>
      <c r="HH2448" s="91"/>
      <c r="HI2448" s="91"/>
      <c r="HJ2448" s="91"/>
      <c r="HK2448" s="127"/>
      <c r="HL2448" s="126"/>
      <c r="HM2448" s="91"/>
      <c r="HN2448" s="91"/>
      <c r="HO2448" s="91"/>
      <c r="HP2448" s="91"/>
      <c r="HQ2448" s="91"/>
      <c r="HR2448" s="91"/>
      <c r="HS2448" s="91"/>
      <c r="HT2448" s="91"/>
      <c r="HU2448" s="91"/>
      <c r="HV2448" s="91"/>
      <c r="HW2448" s="91"/>
      <c r="HX2448" s="91"/>
      <c r="HY2448" s="91"/>
      <c r="HZ2448" s="91"/>
      <c r="IA2448" s="91"/>
      <c r="IB2448" s="91"/>
      <c r="IC2448" s="91"/>
      <c r="ID2448" s="91"/>
      <c r="IE2448" s="91"/>
      <c r="IF2448" s="91"/>
      <c r="IG2448" s="91"/>
      <c r="IH2448" s="91"/>
      <c r="II2448" s="91"/>
      <c r="IJ2448" s="91"/>
      <c r="IK2448" s="127"/>
    </row>
    <row r="2449" spans="2:245" x14ac:dyDescent="0.2">
      <c r="B2449" s="43"/>
      <c r="C2449" s="73"/>
      <c r="D2449" s="64"/>
      <c r="E2449" s="64"/>
      <c r="F2449" s="55"/>
      <c r="G2449" s="102"/>
      <c r="H2449" s="55"/>
      <c r="I2449" s="55"/>
      <c r="J2449" s="55"/>
      <c r="K2449" s="55"/>
      <c r="L2449" s="55"/>
      <c r="M2449" s="55"/>
      <c r="N2449" s="55"/>
      <c r="O2449" s="55"/>
      <c r="P2449" s="55"/>
      <c r="Q2449" s="55"/>
      <c r="R2449" s="55"/>
      <c r="S2449" s="55"/>
      <c r="T2449" s="55"/>
      <c r="U2449" s="55"/>
      <c r="V2449" s="55"/>
      <c r="W2449" s="55"/>
      <c r="X2449" s="55"/>
      <c r="Y2449" s="55"/>
      <c r="Z2449" s="55"/>
      <c r="AA2449" s="55"/>
      <c r="AB2449" s="55"/>
      <c r="AC2449" s="55"/>
      <c r="AD2449" s="55"/>
      <c r="AE2449" s="55"/>
      <c r="AF2449" s="55"/>
      <c r="AG2449" s="55"/>
      <c r="AY2449" s="162"/>
      <c r="AZ2449" s="162"/>
      <c r="BA2449" s="162"/>
      <c r="BB2449" s="162"/>
      <c r="BC2449" s="162"/>
      <c r="BD2449" s="162"/>
      <c r="BE2449" s="162"/>
      <c r="BF2449" s="162"/>
      <c r="BG2449" s="162"/>
      <c r="BH2449" s="162"/>
      <c r="BI2449" s="162"/>
      <c r="BJ2449" s="162"/>
      <c r="BK2449" s="162"/>
      <c r="BL2449" s="162"/>
      <c r="BM2449" s="162"/>
      <c r="BN2449" s="162"/>
      <c r="BO2449" s="162"/>
      <c r="BP2449" s="162"/>
      <c r="BQ2449" s="162"/>
      <c r="BR2449" s="162"/>
      <c r="BS2449" s="162"/>
      <c r="BT2449" s="162"/>
      <c r="BU2449" s="162"/>
      <c r="BV2449" s="162"/>
      <c r="BW2449" s="162"/>
      <c r="BX2449" s="162"/>
      <c r="BY2449" s="162"/>
      <c r="BZ2449" s="162"/>
      <c r="CA2449" s="162"/>
      <c r="CB2449" s="162"/>
      <c r="CC2449" s="162"/>
      <c r="CD2449" s="162"/>
      <c r="CE2449" s="162"/>
      <c r="CF2449" s="162"/>
      <c r="CG2449" s="162"/>
      <c r="CH2449" s="162"/>
      <c r="CI2449" s="162"/>
      <c r="CJ2449" s="162"/>
      <c r="CK2449" s="162"/>
      <c r="CX2449" s="98"/>
      <c r="DL2449" s="97"/>
      <c r="DX2449" s="98"/>
      <c r="EL2449" s="97"/>
      <c r="EX2449" s="98"/>
      <c r="EY2449" s="97"/>
      <c r="FL2449" s="126"/>
      <c r="FM2449" s="91"/>
      <c r="FN2449" s="91"/>
      <c r="FO2449" s="91"/>
      <c r="FP2449" s="91"/>
      <c r="FQ2449" s="91"/>
      <c r="FR2449" s="91"/>
      <c r="FS2449" s="91"/>
      <c r="FT2449" s="91"/>
      <c r="FU2449" s="91"/>
      <c r="FV2449" s="91"/>
      <c r="FW2449" s="91"/>
      <c r="FX2449" s="91"/>
      <c r="FY2449" s="91"/>
      <c r="FZ2449" s="91"/>
      <c r="GA2449" s="91"/>
      <c r="GB2449" s="91"/>
      <c r="GC2449" s="91"/>
      <c r="GD2449" s="91"/>
      <c r="GE2449" s="91"/>
      <c r="GF2449" s="91"/>
      <c r="GG2449" s="91"/>
      <c r="GH2449" s="91"/>
      <c r="GI2449" s="91"/>
      <c r="GJ2449" s="91"/>
      <c r="GK2449" s="127"/>
      <c r="GL2449" s="126"/>
      <c r="GM2449" s="91"/>
      <c r="GN2449" s="91"/>
      <c r="GO2449" s="91"/>
      <c r="GP2449" s="91"/>
      <c r="GQ2449" s="91"/>
      <c r="GR2449" s="91"/>
      <c r="GS2449" s="91"/>
      <c r="GT2449" s="91"/>
      <c r="GU2449" s="91"/>
      <c r="GV2449" s="91"/>
      <c r="GW2449" s="91"/>
      <c r="GX2449" s="91"/>
      <c r="GY2449" s="91"/>
      <c r="GZ2449" s="91"/>
      <c r="HA2449" s="91"/>
      <c r="HB2449" s="91"/>
      <c r="HC2449" s="91"/>
      <c r="HD2449" s="91"/>
      <c r="HE2449" s="91"/>
      <c r="HF2449" s="91"/>
      <c r="HG2449" s="91"/>
      <c r="HH2449" s="91"/>
      <c r="HI2449" s="91"/>
      <c r="HJ2449" s="91"/>
      <c r="HK2449" s="127"/>
      <c r="HL2449" s="126"/>
      <c r="HM2449" s="91"/>
      <c r="HN2449" s="91"/>
      <c r="HO2449" s="91"/>
      <c r="HP2449" s="91"/>
      <c r="HQ2449" s="91"/>
      <c r="HR2449" s="91"/>
      <c r="HS2449" s="91"/>
      <c r="HT2449" s="91"/>
      <c r="HU2449" s="91"/>
      <c r="HV2449" s="91"/>
      <c r="HW2449" s="91"/>
      <c r="HX2449" s="91"/>
      <c r="HY2449" s="91"/>
      <c r="HZ2449" s="91"/>
      <c r="IA2449" s="91"/>
      <c r="IB2449" s="91"/>
      <c r="IC2449" s="91"/>
      <c r="ID2449" s="91"/>
      <c r="IE2449" s="91"/>
      <c r="IF2449" s="91"/>
      <c r="IG2449" s="91"/>
      <c r="IH2449" s="91"/>
      <c r="II2449" s="91"/>
      <c r="IJ2449" s="91"/>
      <c r="IK2449" s="127"/>
    </row>
    <row r="2450" spans="2:245" x14ac:dyDescent="0.2">
      <c r="B2450" s="43"/>
      <c r="C2450" s="73"/>
      <c r="D2450" s="64"/>
      <c r="E2450" s="64"/>
      <c r="F2450" s="55"/>
      <c r="G2450" s="102"/>
      <c r="H2450" s="55"/>
      <c r="I2450" s="55"/>
      <c r="J2450" s="55"/>
      <c r="K2450" s="55"/>
      <c r="L2450" s="55"/>
      <c r="M2450" s="55"/>
      <c r="N2450" s="55"/>
      <c r="O2450" s="55"/>
      <c r="P2450" s="55"/>
      <c r="Q2450" s="55"/>
      <c r="R2450" s="55"/>
      <c r="S2450" s="55"/>
      <c r="T2450" s="55"/>
      <c r="U2450" s="55"/>
      <c r="V2450" s="55"/>
      <c r="W2450" s="55"/>
      <c r="X2450" s="55"/>
      <c r="Y2450" s="55"/>
      <c r="Z2450" s="55"/>
      <c r="AA2450" s="55"/>
      <c r="AB2450" s="55"/>
      <c r="AC2450" s="55"/>
      <c r="AD2450" s="55"/>
      <c r="AE2450" s="55"/>
      <c r="AF2450" s="55"/>
      <c r="AG2450" s="55"/>
      <c r="AY2450" s="162"/>
      <c r="AZ2450" s="162"/>
      <c r="BA2450" s="162"/>
      <c r="BB2450" s="162"/>
      <c r="BC2450" s="162"/>
      <c r="BD2450" s="162"/>
      <c r="BE2450" s="162"/>
      <c r="BF2450" s="162"/>
      <c r="BG2450" s="162"/>
      <c r="BH2450" s="162"/>
      <c r="BI2450" s="162"/>
      <c r="BJ2450" s="162"/>
      <c r="BK2450" s="162"/>
      <c r="BL2450" s="162"/>
      <c r="BM2450" s="162"/>
      <c r="BN2450" s="162"/>
      <c r="BO2450" s="162"/>
      <c r="BP2450" s="162"/>
      <c r="BQ2450" s="162"/>
      <c r="BR2450" s="162"/>
      <c r="BS2450" s="162"/>
      <c r="BT2450" s="162"/>
      <c r="BU2450" s="162"/>
      <c r="BV2450" s="162"/>
      <c r="BW2450" s="162"/>
      <c r="BX2450" s="162"/>
      <c r="BY2450" s="162"/>
      <c r="BZ2450" s="162"/>
      <c r="CA2450" s="162"/>
      <c r="CB2450" s="162"/>
      <c r="CC2450" s="162"/>
      <c r="CD2450" s="162"/>
      <c r="CE2450" s="162"/>
      <c r="CF2450" s="162"/>
      <c r="CG2450" s="162"/>
      <c r="CH2450" s="162"/>
      <c r="CI2450" s="162"/>
      <c r="CJ2450" s="162"/>
      <c r="CK2450" s="162"/>
      <c r="CX2450" s="98"/>
      <c r="DL2450" s="97"/>
      <c r="DX2450" s="98"/>
      <c r="EL2450" s="97"/>
      <c r="EX2450" s="98"/>
      <c r="EY2450" s="97"/>
      <c r="FL2450" s="126"/>
      <c r="FM2450" s="91"/>
      <c r="FN2450" s="91"/>
      <c r="FO2450" s="91"/>
      <c r="FP2450" s="91"/>
      <c r="FQ2450" s="91"/>
      <c r="FR2450" s="91"/>
      <c r="FS2450" s="91"/>
      <c r="FT2450" s="91"/>
      <c r="FU2450" s="91"/>
      <c r="FV2450" s="91"/>
      <c r="FW2450" s="91"/>
      <c r="FX2450" s="91"/>
      <c r="FY2450" s="91"/>
      <c r="FZ2450" s="91"/>
      <c r="GA2450" s="91"/>
      <c r="GB2450" s="91"/>
      <c r="GC2450" s="91"/>
      <c r="GD2450" s="91"/>
      <c r="GE2450" s="91"/>
      <c r="GF2450" s="91"/>
      <c r="GG2450" s="91"/>
      <c r="GH2450" s="91"/>
      <c r="GI2450" s="91"/>
      <c r="GJ2450" s="91"/>
      <c r="GK2450" s="127"/>
      <c r="GL2450" s="126"/>
      <c r="GM2450" s="91"/>
      <c r="GN2450" s="91"/>
      <c r="GO2450" s="91"/>
      <c r="GP2450" s="91"/>
      <c r="GQ2450" s="91"/>
      <c r="GR2450" s="91"/>
      <c r="GS2450" s="91"/>
      <c r="GT2450" s="91"/>
      <c r="GU2450" s="91"/>
      <c r="GV2450" s="91"/>
      <c r="GW2450" s="91"/>
      <c r="GX2450" s="91"/>
      <c r="GY2450" s="91"/>
      <c r="GZ2450" s="91"/>
      <c r="HA2450" s="91"/>
      <c r="HB2450" s="91"/>
      <c r="HC2450" s="91"/>
      <c r="HD2450" s="91"/>
      <c r="HE2450" s="91"/>
      <c r="HF2450" s="91"/>
      <c r="HG2450" s="91"/>
      <c r="HH2450" s="91"/>
      <c r="HI2450" s="91"/>
      <c r="HJ2450" s="91"/>
      <c r="HK2450" s="127"/>
      <c r="HL2450" s="126"/>
      <c r="HM2450" s="91"/>
      <c r="HN2450" s="91"/>
      <c r="HO2450" s="91"/>
      <c r="HP2450" s="91"/>
      <c r="HQ2450" s="91"/>
      <c r="HR2450" s="91"/>
      <c r="HS2450" s="91"/>
      <c r="HT2450" s="91"/>
      <c r="HU2450" s="91"/>
      <c r="HV2450" s="91"/>
      <c r="HW2450" s="91"/>
      <c r="HX2450" s="91"/>
      <c r="HY2450" s="91"/>
      <c r="HZ2450" s="91"/>
      <c r="IA2450" s="91"/>
      <c r="IB2450" s="91"/>
      <c r="IC2450" s="91"/>
      <c r="ID2450" s="91"/>
      <c r="IE2450" s="91"/>
      <c r="IF2450" s="91"/>
      <c r="IG2450" s="91"/>
      <c r="IH2450" s="91"/>
      <c r="II2450" s="91"/>
      <c r="IJ2450" s="91"/>
      <c r="IK2450" s="127"/>
    </row>
    <row r="2451" spans="2:245" x14ac:dyDescent="0.2">
      <c r="B2451" s="43"/>
      <c r="C2451" s="73"/>
      <c r="D2451" s="64"/>
      <c r="E2451" s="64"/>
      <c r="F2451" s="55"/>
      <c r="G2451" s="102"/>
      <c r="H2451" s="55"/>
      <c r="I2451" s="55"/>
      <c r="J2451" s="55"/>
      <c r="K2451" s="55"/>
      <c r="L2451" s="55"/>
      <c r="M2451" s="55"/>
      <c r="N2451" s="55"/>
      <c r="O2451" s="55"/>
      <c r="P2451" s="55"/>
      <c r="Q2451" s="55"/>
      <c r="R2451" s="55"/>
      <c r="S2451" s="55"/>
      <c r="T2451" s="55"/>
      <c r="U2451" s="55"/>
      <c r="V2451" s="55"/>
      <c r="W2451" s="55"/>
      <c r="X2451" s="55"/>
      <c r="Y2451" s="55"/>
      <c r="Z2451" s="55"/>
      <c r="AA2451" s="55"/>
      <c r="AB2451" s="55"/>
      <c r="AC2451" s="55"/>
      <c r="AD2451" s="55"/>
      <c r="AE2451" s="55"/>
      <c r="AF2451" s="55"/>
      <c r="AG2451" s="55"/>
      <c r="AY2451" s="162"/>
      <c r="AZ2451" s="162"/>
      <c r="BA2451" s="162"/>
      <c r="BB2451" s="162"/>
      <c r="BC2451" s="162"/>
      <c r="BD2451" s="162"/>
      <c r="BE2451" s="162"/>
      <c r="BF2451" s="162"/>
      <c r="BG2451" s="162"/>
      <c r="BH2451" s="162"/>
      <c r="BI2451" s="162"/>
      <c r="BJ2451" s="162"/>
      <c r="BK2451" s="162"/>
      <c r="BL2451" s="162"/>
      <c r="BM2451" s="162"/>
      <c r="BN2451" s="162"/>
      <c r="BO2451" s="162"/>
      <c r="BP2451" s="162"/>
      <c r="BQ2451" s="162"/>
      <c r="BR2451" s="162"/>
      <c r="BS2451" s="162"/>
      <c r="BT2451" s="162"/>
      <c r="BU2451" s="162"/>
      <c r="BV2451" s="162"/>
      <c r="BW2451" s="162"/>
      <c r="BX2451" s="162"/>
      <c r="BY2451" s="162"/>
      <c r="BZ2451" s="162"/>
      <c r="CA2451" s="162"/>
      <c r="CB2451" s="162"/>
      <c r="CC2451" s="162"/>
      <c r="CD2451" s="162"/>
      <c r="CE2451" s="162"/>
      <c r="CF2451" s="162"/>
      <c r="CG2451" s="162"/>
      <c r="CH2451" s="162"/>
      <c r="CI2451" s="162"/>
      <c r="CJ2451" s="162"/>
      <c r="CK2451" s="162"/>
      <c r="CX2451" s="98"/>
      <c r="DL2451" s="97"/>
      <c r="DX2451" s="98"/>
      <c r="EL2451" s="97"/>
      <c r="EX2451" s="98"/>
      <c r="EY2451" s="97"/>
      <c r="FL2451" s="126"/>
      <c r="FM2451" s="91"/>
      <c r="FN2451" s="91"/>
      <c r="FO2451" s="91"/>
      <c r="FP2451" s="91"/>
      <c r="FQ2451" s="91"/>
      <c r="FR2451" s="91"/>
      <c r="FS2451" s="91"/>
      <c r="FT2451" s="91"/>
      <c r="FU2451" s="91"/>
      <c r="FV2451" s="91"/>
      <c r="FW2451" s="91"/>
      <c r="FX2451" s="91"/>
      <c r="FY2451" s="91"/>
      <c r="FZ2451" s="91"/>
      <c r="GA2451" s="91"/>
      <c r="GB2451" s="91"/>
      <c r="GC2451" s="91"/>
      <c r="GD2451" s="91"/>
      <c r="GE2451" s="91"/>
      <c r="GF2451" s="91"/>
      <c r="GG2451" s="91"/>
      <c r="GH2451" s="91"/>
      <c r="GI2451" s="91"/>
      <c r="GJ2451" s="91"/>
      <c r="GK2451" s="127"/>
      <c r="GL2451" s="126"/>
      <c r="GM2451" s="91"/>
      <c r="GN2451" s="91"/>
      <c r="GO2451" s="91"/>
      <c r="GP2451" s="91"/>
      <c r="GQ2451" s="91"/>
      <c r="GR2451" s="91"/>
      <c r="GS2451" s="91"/>
      <c r="GT2451" s="91"/>
      <c r="GU2451" s="91"/>
      <c r="GV2451" s="91"/>
      <c r="GW2451" s="91"/>
      <c r="GX2451" s="91"/>
      <c r="GY2451" s="91"/>
      <c r="GZ2451" s="91"/>
      <c r="HA2451" s="91"/>
      <c r="HB2451" s="91"/>
      <c r="HC2451" s="91"/>
      <c r="HD2451" s="91"/>
      <c r="HE2451" s="91"/>
      <c r="HF2451" s="91"/>
      <c r="HG2451" s="91"/>
      <c r="HH2451" s="91"/>
      <c r="HI2451" s="91"/>
      <c r="HJ2451" s="91"/>
      <c r="HK2451" s="127"/>
      <c r="HL2451" s="126"/>
      <c r="HM2451" s="91"/>
      <c r="HN2451" s="91"/>
      <c r="HO2451" s="91"/>
      <c r="HP2451" s="91"/>
      <c r="HQ2451" s="91"/>
      <c r="HR2451" s="91"/>
      <c r="HS2451" s="91"/>
      <c r="HT2451" s="91"/>
      <c r="HU2451" s="91"/>
      <c r="HV2451" s="91"/>
      <c r="HW2451" s="91"/>
      <c r="HX2451" s="91"/>
      <c r="HY2451" s="91"/>
      <c r="HZ2451" s="91"/>
      <c r="IA2451" s="91"/>
      <c r="IB2451" s="91"/>
      <c r="IC2451" s="91"/>
      <c r="ID2451" s="91"/>
      <c r="IE2451" s="91"/>
      <c r="IF2451" s="91"/>
      <c r="IG2451" s="91"/>
      <c r="IH2451" s="91"/>
      <c r="II2451" s="91"/>
      <c r="IJ2451" s="91"/>
      <c r="IK2451" s="127"/>
    </row>
    <row r="2452" spans="2:245" x14ac:dyDescent="0.2">
      <c r="B2452" s="43"/>
      <c r="C2452" s="73"/>
      <c r="D2452" s="64"/>
      <c r="E2452" s="64"/>
      <c r="F2452" s="55"/>
      <c r="G2452" s="102"/>
      <c r="H2452" s="55"/>
      <c r="I2452" s="55"/>
      <c r="J2452" s="55"/>
      <c r="K2452" s="55"/>
      <c r="L2452" s="55"/>
      <c r="M2452" s="55"/>
      <c r="N2452" s="55"/>
      <c r="O2452" s="55"/>
      <c r="P2452" s="55"/>
      <c r="Q2452" s="55"/>
      <c r="R2452" s="55"/>
      <c r="S2452" s="55"/>
      <c r="T2452" s="55"/>
      <c r="U2452" s="55"/>
      <c r="V2452" s="55"/>
      <c r="W2452" s="55"/>
      <c r="X2452" s="55"/>
      <c r="Y2452" s="55"/>
      <c r="Z2452" s="55"/>
      <c r="AA2452" s="55"/>
      <c r="AB2452" s="55"/>
      <c r="AC2452" s="55"/>
      <c r="AD2452" s="55"/>
      <c r="AE2452" s="55"/>
      <c r="AF2452" s="55"/>
      <c r="AG2452" s="55"/>
      <c r="AY2452" s="162"/>
      <c r="AZ2452" s="162"/>
      <c r="BA2452" s="162"/>
      <c r="BB2452" s="162"/>
      <c r="BC2452" s="162"/>
      <c r="BD2452" s="162"/>
      <c r="BE2452" s="162"/>
      <c r="BF2452" s="162"/>
      <c r="BG2452" s="162"/>
      <c r="BH2452" s="162"/>
      <c r="BI2452" s="162"/>
      <c r="BJ2452" s="162"/>
      <c r="BK2452" s="162"/>
      <c r="BL2452" s="162"/>
      <c r="BM2452" s="162"/>
      <c r="BN2452" s="162"/>
      <c r="BO2452" s="162"/>
      <c r="BP2452" s="162"/>
      <c r="BQ2452" s="162"/>
      <c r="BR2452" s="162"/>
      <c r="BS2452" s="162"/>
      <c r="BT2452" s="162"/>
      <c r="BU2452" s="162"/>
      <c r="BV2452" s="162"/>
      <c r="BW2452" s="162"/>
      <c r="BX2452" s="162"/>
      <c r="BY2452" s="162"/>
      <c r="BZ2452" s="162"/>
      <c r="CA2452" s="162"/>
      <c r="CB2452" s="162"/>
      <c r="CC2452" s="162"/>
      <c r="CD2452" s="162"/>
      <c r="CE2452" s="162"/>
      <c r="CF2452" s="162"/>
      <c r="CG2452" s="162"/>
      <c r="CH2452" s="162"/>
      <c r="CI2452" s="162"/>
      <c r="CJ2452" s="162"/>
      <c r="CK2452" s="162"/>
      <c r="CX2452" s="98"/>
      <c r="DL2452" s="97"/>
      <c r="DX2452" s="98"/>
      <c r="EL2452" s="97"/>
      <c r="EX2452" s="98"/>
      <c r="EY2452" s="97"/>
      <c r="FL2452" s="126"/>
      <c r="FM2452" s="91"/>
      <c r="FN2452" s="91"/>
      <c r="FO2452" s="91"/>
      <c r="FP2452" s="91"/>
      <c r="FQ2452" s="91"/>
      <c r="FR2452" s="91"/>
      <c r="FS2452" s="91"/>
      <c r="FT2452" s="91"/>
      <c r="FU2452" s="91"/>
      <c r="FV2452" s="91"/>
      <c r="FW2452" s="91"/>
      <c r="FX2452" s="91"/>
      <c r="FY2452" s="91"/>
      <c r="FZ2452" s="91"/>
      <c r="GA2452" s="91"/>
      <c r="GB2452" s="91"/>
      <c r="GC2452" s="91"/>
      <c r="GD2452" s="91"/>
      <c r="GE2452" s="91"/>
      <c r="GF2452" s="91"/>
      <c r="GG2452" s="91"/>
      <c r="GH2452" s="91"/>
      <c r="GI2452" s="91"/>
      <c r="GJ2452" s="91"/>
      <c r="GK2452" s="127"/>
      <c r="GL2452" s="126"/>
      <c r="GM2452" s="91"/>
      <c r="GN2452" s="91"/>
      <c r="GO2452" s="91"/>
      <c r="GP2452" s="91"/>
      <c r="GQ2452" s="91"/>
      <c r="GR2452" s="91"/>
      <c r="GS2452" s="91"/>
      <c r="GT2452" s="91"/>
      <c r="GU2452" s="91"/>
      <c r="GV2452" s="91"/>
      <c r="GW2452" s="91"/>
      <c r="GX2452" s="91"/>
      <c r="GY2452" s="91"/>
      <c r="GZ2452" s="91"/>
      <c r="HA2452" s="91"/>
      <c r="HB2452" s="91"/>
      <c r="HC2452" s="91"/>
      <c r="HD2452" s="91"/>
      <c r="HE2452" s="91"/>
      <c r="HF2452" s="91"/>
      <c r="HG2452" s="91"/>
      <c r="HH2452" s="91"/>
      <c r="HI2452" s="91"/>
      <c r="HJ2452" s="91"/>
      <c r="HK2452" s="127"/>
      <c r="HL2452" s="126"/>
      <c r="HM2452" s="91"/>
      <c r="HN2452" s="91"/>
      <c r="HO2452" s="91"/>
      <c r="HP2452" s="91"/>
      <c r="HQ2452" s="91"/>
      <c r="HR2452" s="91"/>
      <c r="HS2452" s="91"/>
      <c r="HT2452" s="91"/>
      <c r="HU2452" s="91"/>
      <c r="HV2452" s="91"/>
      <c r="HW2452" s="91"/>
      <c r="HX2452" s="91"/>
      <c r="HY2452" s="91"/>
      <c r="HZ2452" s="91"/>
      <c r="IA2452" s="91"/>
      <c r="IB2452" s="91"/>
      <c r="IC2452" s="91"/>
      <c r="ID2452" s="91"/>
      <c r="IE2452" s="91"/>
      <c r="IF2452" s="91"/>
      <c r="IG2452" s="91"/>
      <c r="IH2452" s="91"/>
      <c r="II2452" s="91"/>
      <c r="IJ2452" s="91"/>
      <c r="IK2452" s="127"/>
    </row>
    <row r="2453" spans="2:245" x14ac:dyDescent="0.2">
      <c r="B2453" s="43"/>
      <c r="C2453" s="73"/>
      <c r="D2453" s="64"/>
      <c r="E2453" s="64"/>
      <c r="F2453" s="55"/>
      <c r="G2453" s="102"/>
      <c r="H2453" s="55"/>
      <c r="I2453" s="55"/>
      <c r="J2453" s="55"/>
      <c r="K2453" s="55"/>
      <c r="L2453" s="55"/>
      <c r="M2453" s="55"/>
      <c r="N2453" s="55"/>
      <c r="O2453" s="55"/>
      <c r="P2453" s="55"/>
      <c r="Q2453" s="55"/>
      <c r="R2453" s="55"/>
      <c r="S2453" s="55"/>
      <c r="T2453" s="55"/>
      <c r="U2453" s="55"/>
      <c r="V2453" s="55"/>
      <c r="W2453" s="55"/>
      <c r="X2453" s="55"/>
      <c r="Y2453" s="55"/>
      <c r="Z2453" s="55"/>
      <c r="AA2453" s="55"/>
      <c r="AB2453" s="55"/>
      <c r="AC2453" s="55"/>
      <c r="AD2453" s="55"/>
      <c r="AE2453" s="55"/>
      <c r="AF2453" s="55"/>
      <c r="AG2453" s="55"/>
      <c r="AY2453" s="162"/>
      <c r="AZ2453" s="162"/>
      <c r="BA2453" s="162"/>
      <c r="BB2453" s="162"/>
      <c r="BC2453" s="162"/>
      <c r="BD2453" s="162"/>
      <c r="BE2453" s="162"/>
      <c r="BF2453" s="162"/>
      <c r="BG2453" s="162"/>
      <c r="BH2453" s="162"/>
      <c r="BI2453" s="162"/>
      <c r="BJ2453" s="162"/>
      <c r="BK2453" s="162"/>
      <c r="BL2453" s="162"/>
      <c r="BM2453" s="162"/>
      <c r="BN2453" s="162"/>
      <c r="BO2453" s="162"/>
      <c r="BP2453" s="162"/>
      <c r="BQ2453" s="162"/>
      <c r="BR2453" s="162"/>
      <c r="BS2453" s="162"/>
      <c r="BT2453" s="162"/>
      <c r="BU2453" s="162"/>
      <c r="BV2453" s="162"/>
      <c r="BW2453" s="162"/>
      <c r="BX2453" s="162"/>
      <c r="BY2453" s="162"/>
      <c r="BZ2453" s="162"/>
      <c r="CA2453" s="162"/>
      <c r="CB2453" s="162"/>
      <c r="CC2453" s="162"/>
      <c r="CD2453" s="162"/>
      <c r="CE2453" s="162"/>
      <c r="CF2453" s="162"/>
      <c r="CG2453" s="162"/>
      <c r="CH2453" s="162"/>
      <c r="CI2453" s="162"/>
      <c r="CJ2453" s="162"/>
      <c r="CK2453" s="162"/>
      <c r="CX2453" s="98"/>
      <c r="DL2453" s="97"/>
      <c r="DX2453" s="98"/>
      <c r="EL2453" s="97"/>
      <c r="EX2453" s="98"/>
      <c r="EY2453" s="97"/>
      <c r="FL2453" s="126"/>
      <c r="FM2453" s="91"/>
      <c r="FN2453" s="91"/>
      <c r="FO2453" s="91"/>
      <c r="FP2453" s="91"/>
      <c r="FQ2453" s="91"/>
      <c r="FR2453" s="91"/>
      <c r="FS2453" s="91"/>
      <c r="FT2453" s="91"/>
      <c r="FU2453" s="91"/>
      <c r="FV2453" s="91"/>
      <c r="FW2453" s="91"/>
      <c r="FX2453" s="91"/>
      <c r="FY2453" s="91"/>
      <c r="FZ2453" s="91"/>
      <c r="GA2453" s="91"/>
      <c r="GB2453" s="91"/>
      <c r="GC2453" s="91"/>
      <c r="GD2453" s="91"/>
      <c r="GE2453" s="91"/>
      <c r="GF2453" s="91"/>
      <c r="GG2453" s="91"/>
      <c r="GH2453" s="91"/>
      <c r="GI2453" s="91"/>
      <c r="GJ2453" s="91"/>
      <c r="GK2453" s="127"/>
      <c r="GL2453" s="126"/>
      <c r="GM2453" s="91"/>
      <c r="GN2453" s="91"/>
      <c r="GO2453" s="91"/>
      <c r="GP2453" s="91"/>
      <c r="GQ2453" s="91"/>
      <c r="GR2453" s="91"/>
      <c r="GS2453" s="91"/>
      <c r="GT2453" s="91"/>
      <c r="GU2453" s="91"/>
      <c r="GV2453" s="91"/>
      <c r="GW2453" s="91"/>
      <c r="GX2453" s="91"/>
      <c r="GY2453" s="91"/>
      <c r="GZ2453" s="91"/>
      <c r="HA2453" s="91"/>
      <c r="HB2453" s="91"/>
      <c r="HC2453" s="91"/>
      <c r="HD2453" s="91"/>
      <c r="HE2453" s="91"/>
      <c r="HF2453" s="91"/>
      <c r="HG2453" s="91"/>
      <c r="HH2453" s="91"/>
      <c r="HI2453" s="91"/>
      <c r="HJ2453" s="91"/>
      <c r="HK2453" s="127"/>
      <c r="HL2453" s="126"/>
      <c r="HM2453" s="91"/>
      <c r="HN2453" s="91"/>
      <c r="HO2453" s="91"/>
      <c r="HP2453" s="91"/>
      <c r="HQ2453" s="91"/>
      <c r="HR2453" s="91"/>
      <c r="HS2453" s="91"/>
      <c r="HT2453" s="91"/>
      <c r="HU2453" s="91"/>
      <c r="HV2453" s="91"/>
      <c r="HW2453" s="91"/>
      <c r="HX2453" s="91"/>
      <c r="HY2453" s="91"/>
      <c r="HZ2453" s="91"/>
      <c r="IA2453" s="91"/>
      <c r="IB2453" s="91"/>
      <c r="IC2453" s="91"/>
      <c r="ID2453" s="91"/>
      <c r="IE2453" s="91"/>
      <c r="IF2453" s="91"/>
      <c r="IG2453" s="91"/>
      <c r="IH2453" s="91"/>
      <c r="II2453" s="91"/>
      <c r="IJ2453" s="91"/>
      <c r="IK2453" s="127"/>
    </row>
    <row r="2454" spans="2:245" x14ac:dyDescent="0.2">
      <c r="B2454" s="43"/>
      <c r="C2454" s="73"/>
      <c r="D2454" s="64"/>
      <c r="E2454" s="64"/>
      <c r="F2454" s="55"/>
      <c r="G2454" s="102"/>
      <c r="H2454" s="55"/>
      <c r="I2454" s="55"/>
      <c r="J2454" s="55"/>
      <c r="K2454" s="55"/>
      <c r="L2454" s="55"/>
      <c r="M2454" s="55"/>
      <c r="N2454" s="55"/>
      <c r="O2454" s="55"/>
      <c r="P2454" s="55"/>
      <c r="Q2454" s="55"/>
      <c r="R2454" s="55"/>
      <c r="S2454" s="55"/>
      <c r="T2454" s="55"/>
      <c r="U2454" s="55"/>
      <c r="V2454" s="55"/>
      <c r="W2454" s="55"/>
      <c r="X2454" s="55"/>
      <c r="Y2454" s="55"/>
      <c r="Z2454" s="55"/>
      <c r="AA2454" s="55"/>
      <c r="AB2454" s="55"/>
      <c r="AC2454" s="55"/>
      <c r="AD2454" s="55"/>
      <c r="AE2454" s="55"/>
      <c r="AF2454" s="55"/>
      <c r="AG2454" s="55"/>
      <c r="AY2454" s="162"/>
      <c r="AZ2454" s="162"/>
      <c r="BA2454" s="162"/>
      <c r="BB2454" s="162"/>
      <c r="BC2454" s="162"/>
      <c r="BD2454" s="162"/>
      <c r="BE2454" s="162"/>
      <c r="BF2454" s="162"/>
      <c r="BG2454" s="162"/>
      <c r="BH2454" s="162"/>
      <c r="BI2454" s="162"/>
      <c r="BJ2454" s="162"/>
      <c r="BK2454" s="162"/>
      <c r="BL2454" s="162"/>
      <c r="BM2454" s="162"/>
      <c r="BN2454" s="162"/>
      <c r="BO2454" s="162"/>
      <c r="BP2454" s="162"/>
      <c r="BQ2454" s="162"/>
      <c r="BR2454" s="162"/>
      <c r="BS2454" s="162"/>
      <c r="BT2454" s="162"/>
      <c r="BU2454" s="162"/>
      <c r="BV2454" s="162"/>
      <c r="BW2454" s="162"/>
      <c r="BX2454" s="162"/>
      <c r="BY2454" s="162"/>
      <c r="BZ2454" s="162"/>
      <c r="CA2454" s="162"/>
      <c r="CB2454" s="162"/>
      <c r="CC2454" s="162"/>
      <c r="CD2454" s="162"/>
      <c r="CE2454" s="162"/>
      <c r="CF2454" s="162"/>
      <c r="CG2454" s="162"/>
      <c r="CH2454" s="162"/>
      <c r="CI2454" s="162"/>
      <c r="CJ2454" s="162"/>
      <c r="CK2454" s="162"/>
      <c r="CX2454" s="98"/>
      <c r="DL2454" s="97"/>
      <c r="DX2454" s="98"/>
      <c r="EL2454" s="97"/>
      <c r="EX2454" s="98"/>
      <c r="EY2454" s="97"/>
      <c r="FL2454" s="126"/>
      <c r="FM2454" s="91"/>
      <c r="FN2454" s="91"/>
      <c r="FO2454" s="91"/>
      <c r="FP2454" s="91"/>
      <c r="FQ2454" s="91"/>
      <c r="FR2454" s="91"/>
      <c r="FS2454" s="91"/>
      <c r="FT2454" s="91"/>
      <c r="FU2454" s="91"/>
      <c r="FV2454" s="91"/>
      <c r="FW2454" s="91"/>
      <c r="FX2454" s="91"/>
      <c r="FY2454" s="91"/>
      <c r="FZ2454" s="91"/>
      <c r="GA2454" s="91"/>
      <c r="GB2454" s="91"/>
      <c r="GC2454" s="91"/>
      <c r="GD2454" s="91"/>
      <c r="GE2454" s="91"/>
      <c r="GF2454" s="91"/>
      <c r="GG2454" s="91"/>
      <c r="GH2454" s="91"/>
      <c r="GI2454" s="91"/>
      <c r="GJ2454" s="91"/>
      <c r="GK2454" s="127"/>
      <c r="GL2454" s="126"/>
      <c r="GM2454" s="91"/>
      <c r="GN2454" s="91"/>
      <c r="GO2454" s="91"/>
      <c r="GP2454" s="91"/>
      <c r="GQ2454" s="91"/>
      <c r="GR2454" s="91"/>
      <c r="GS2454" s="91"/>
      <c r="GT2454" s="91"/>
      <c r="GU2454" s="91"/>
      <c r="GV2454" s="91"/>
      <c r="GW2454" s="91"/>
      <c r="GX2454" s="91"/>
      <c r="GY2454" s="91"/>
      <c r="GZ2454" s="91"/>
      <c r="HA2454" s="91"/>
      <c r="HB2454" s="91"/>
      <c r="HC2454" s="91"/>
      <c r="HD2454" s="91"/>
      <c r="HE2454" s="91"/>
      <c r="HF2454" s="91"/>
      <c r="HG2454" s="91"/>
      <c r="HH2454" s="91"/>
      <c r="HI2454" s="91"/>
      <c r="HJ2454" s="91"/>
      <c r="HK2454" s="127"/>
      <c r="HL2454" s="126"/>
      <c r="HM2454" s="91"/>
      <c r="HN2454" s="91"/>
      <c r="HO2454" s="91"/>
      <c r="HP2454" s="91"/>
      <c r="HQ2454" s="91"/>
      <c r="HR2454" s="91"/>
      <c r="HS2454" s="91"/>
      <c r="HT2454" s="91"/>
      <c r="HU2454" s="91"/>
      <c r="HV2454" s="91"/>
      <c r="HW2454" s="91"/>
      <c r="HX2454" s="91"/>
      <c r="HY2454" s="91"/>
      <c r="HZ2454" s="91"/>
      <c r="IA2454" s="91"/>
      <c r="IB2454" s="91"/>
      <c r="IC2454" s="91"/>
      <c r="ID2454" s="91"/>
      <c r="IE2454" s="91"/>
      <c r="IF2454" s="91"/>
      <c r="IG2454" s="91"/>
      <c r="IH2454" s="91"/>
      <c r="II2454" s="91"/>
      <c r="IJ2454" s="91"/>
      <c r="IK2454" s="127"/>
    </row>
    <row r="2455" spans="2:245" x14ac:dyDescent="0.2">
      <c r="B2455" s="43"/>
      <c r="C2455" s="73"/>
      <c r="D2455" s="64"/>
      <c r="E2455" s="64"/>
      <c r="F2455" s="55"/>
      <c r="G2455" s="102"/>
      <c r="H2455" s="55"/>
      <c r="I2455" s="55"/>
      <c r="J2455" s="55"/>
      <c r="K2455" s="55"/>
      <c r="L2455" s="55"/>
      <c r="M2455" s="55"/>
      <c r="N2455" s="55"/>
      <c r="O2455" s="55"/>
      <c r="P2455" s="55"/>
      <c r="Q2455" s="55"/>
      <c r="R2455" s="55"/>
      <c r="S2455" s="55"/>
      <c r="T2455" s="55"/>
      <c r="U2455" s="55"/>
      <c r="V2455" s="55"/>
      <c r="W2455" s="55"/>
      <c r="X2455" s="55"/>
      <c r="Y2455" s="55"/>
      <c r="Z2455" s="55"/>
      <c r="AA2455" s="55"/>
      <c r="AB2455" s="55"/>
      <c r="AC2455" s="55"/>
      <c r="AD2455" s="55"/>
      <c r="AE2455" s="55"/>
      <c r="AF2455" s="55"/>
      <c r="AG2455" s="55"/>
      <c r="AY2455" s="162"/>
      <c r="AZ2455" s="162"/>
      <c r="BA2455" s="162"/>
      <c r="BB2455" s="162"/>
      <c r="BC2455" s="162"/>
      <c r="BD2455" s="162"/>
      <c r="BE2455" s="162"/>
      <c r="BF2455" s="162"/>
      <c r="BG2455" s="162"/>
      <c r="BH2455" s="162"/>
      <c r="BI2455" s="162"/>
      <c r="BJ2455" s="162"/>
      <c r="BK2455" s="162"/>
      <c r="BL2455" s="162"/>
      <c r="BM2455" s="162"/>
      <c r="BN2455" s="162"/>
      <c r="BO2455" s="162"/>
      <c r="BP2455" s="162"/>
      <c r="BQ2455" s="162"/>
      <c r="BR2455" s="162"/>
      <c r="BS2455" s="162"/>
      <c r="BT2455" s="162"/>
      <c r="BU2455" s="162"/>
      <c r="BV2455" s="162"/>
      <c r="BW2455" s="162"/>
      <c r="BX2455" s="162"/>
      <c r="BY2455" s="162"/>
      <c r="BZ2455" s="162"/>
      <c r="CA2455" s="162"/>
      <c r="CB2455" s="162"/>
      <c r="CC2455" s="162"/>
      <c r="CD2455" s="162"/>
      <c r="CE2455" s="162"/>
      <c r="CF2455" s="162"/>
      <c r="CG2455" s="162"/>
      <c r="CH2455" s="162"/>
      <c r="CI2455" s="162"/>
      <c r="CJ2455" s="162"/>
      <c r="CK2455" s="162"/>
      <c r="CX2455" s="98"/>
      <c r="DL2455" s="97"/>
      <c r="DX2455" s="98"/>
      <c r="EL2455" s="97"/>
      <c r="EX2455" s="98"/>
      <c r="EY2455" s="97"/>
      <c r="FL2455" s="126"/>
      <c r="FM2455" s="91"/>
      <c r="FN2455" s="91"/>
      <c r="FO2455" s="91"/>
      <c r="FP2455" s="91"/>
      <c r="FQ2455" s="91"/>
      <c r="FR2455" s="91"/>
      <c r="FS2455" s="91"/>
      <c r="FT2455" s="91"/>
      <c r="FU2455" s="91"/>
      <c r="FV2455" s="91"/>
      <c r="FW2455" s="91"/>
      <c r="FX2455" s="91"/>
      <c r="FY2455" s="91"/>
      <c r="FZ2455" s="91"/>
      <c r="GA2455" s="91"/>
      <c r="GB2455" s="91"/>
      <c r="GC2455" s="91"/>
      <c r="GD2455" s="91"/>
      <c r="GE2455" s="91"/>
      <c r="GF2455" s="91"/>
      <c r="GG2455" s="91"/>
      <c r="GH2455" s="91"/>
      <c r="GI2455" s="91"/>
      <c r="GJ2455" s="91"/>
      <c r="GK2455" s="127"/>
      <c r="GL2455" s="126"/>
      <c r="GM2455" s="91"/>
      <c r="GN2455" s="91"/>
      <c r="GO2455" s="91"/>
      <c r="GP2455" s="91"/>
      <c r="GQ2455" s="91"/>
      <c r="GR2455" s="91"/>
      <c r="GS2455" s="91"/>
      <c r="GT2455" s="91"/>
      <c r="GU2455" s="91"/>
      <c r="GV2455" s="91"/>
      <c r="GW2455" s="91"/>
      <c r="GX2455" s="91"/>
      <c r="GY2455" s="91"/>
      <c r="GZ2455" s="91"/>
      <c r="HA2455" s="91"/>
      <c r="HB2455" s="91"/>
      <c r="HC2455" s="91"/>
      <c r="HD2455" s="91"/>
      <c r="HE2455" s="91"/>
      <c r="HF2455" s="91"/>
      <c r="HG2455" s="91"/>
      <c r="HH2455" s="91"/>
      <c r="HI2455" s="91"/>
      <c r="HJ2455" s="91"/>
      <c r="HK2455" s="127"/>
      <c r="HL2455" s="126"/>
      <c r="HM2455" s="91"/>
      <c r="HN2455" s="91"/>
      <c r="HO2455" s="91"/>
      <c r="HP2455" s="91"/>
      <c r="HQ2455" s="91"/>
      <c r="HR2455" s="91"/>
      <c r="HS2455" s="91"/>
      <c r="HT2455" s="91"/>
      <c r="HU2455" s="91"/>
      <c r="HV2455" s="91"/>
      <c r="HW2455" s="91"/>
      <c r="HX2455" s="91"/>
      <c r="HY2455" s="91"/>
      <c r="HZ2455" s="91"/>
      <c r="IA2455" s="91"/>
      <c r="IB2455" s="91"/>
      <c r="IC2455" s="91"/>
      <c r="ID2455" s="91"/>
      <c r="IE2455" s="91"/>
      <c r="IF2455" s="91"/>
      <c r="IG2455" s="91"/>
      <c r="IH2455" s="91"/>
      <c r="II2455" s="91"/>
      <c r="IJ2455" s="91"/>
      <c r="IK2455" s="127"/>
    </row>
    <row r="2456" spans="2:245" x14ac:dyDescent="0.2">
      <c r="B2456" s="43"/>
      <c r="C2456" s="73"/>
      <c r="D2456" s="64"/>
      <c r="E2456" s="64"/>
      <c r="F2456" s="55"/>
      <c r="G2456" s="102"/>
      <c r="H2456" s="55"/>
      <c r="I2456" s="55"/>
      <c r="J2456" s="55"/>
      <c r="K2456" s="55"/>
      <c r="L2456" s="55"/>
      <c r="M2456" s="55"/>
      <c r="N2456" s="55"/>
      <c r="O2456" s="55"/>
      <c r="P2456" s="55"/>
      <c r="Q2456" s="55"/>
      <c r="R2456" s="55"/>
      <c r="S2456" s="55"/>
      <c r="T2456" s="55"/>
      <c r="U2456" s="55"/>
      <c r="V2456" s="55"/>
      <c r="W2456" s="55"/>
      <c r="X2456" s="55"/>
      <c r="Y2456" s="55"/>
      <c r="Z2456" s="55"/>
      <c r="AA2456" s="55"/>
      <c r="AB2456" s="55"/>
      <c r="AC2456" s="55"/>
      <c r="AD2456" s="55"/>
      <c r="AE2456" s="55"/>
      <c r="AF2456" s="55"/>
      <c r="AG2456" s="55"/>
      <c r="AY2456" s="162"/>
      <c r="AZ2456" s="162"/>
      <c r="BA2456" s="162"/>
      <c r="BB2456" s="162"/>
      <c r="BC2456" s="162"/>
      <c r="BD2456" s="162"/>
      <c r="BE2456" s="162"/>
      <c r="BF2456" s="162"/>
      <c r="BG2456" s="162"/>
      <c r="BH2456" s="162"/>
      <c r="BI2456" s="162"/>
      <c r="BJ2456" s="162"/>
      <c r="BK2456" s="162"/>
      <c r="BL2456" s="162"/>
      <c r="BM2456" s="162"/>
      <c r="BN2456" s="162"/>
      <c r="BO2456" s="162"/>
      <c r="BP2456" s="162"/>
      <c r="BQ2456" s="162"/>
      <c r="BR2456" s="162"/>
      <c r="BS2456" s="162"/>
      <c r="BT2456" s="162"/>
      <c r="BU2456" s="162"/>
      <c r="BV2456" s="162"/>
      <c r="BW2456" s="162"/>
      <c r="BX2456" s="162"/>
      <c r="BY2456" s="162"/>
      <c r="BZ2456" s="162"/>
      <c r="CA2456" s="162"/>
      <c r="CB2456" s="162"/>
      <c r="CC2456" s="162"/>
      <c r="CD2456" s="162"/>
      <c r="CE2456" s="162"/>
      <c r="CF2456" s="162"/>
      <c r="CG2456" s="162"/>
      <c r="CH2456" s="162"/>
      <c r="CI2456" s="162"/>
      <c r="CJ2456" s="162"/>
      <c r="CK2456" s="162"/>
      <c r="CX2456" s="98"/>
      <c r="DL2456" s="97"/>
      <c r="DX2456" s="98"/>
      <c r="EL2456" s="97"/>
      <c r="EX2456" s="98"/>
      <c r="EY2456" s="97"/>
      <c r="FL2456" s="126"/>
      <c r="FM2456" s="91"/>
      <c r="FN2456" s="91"/>
      <c r="FO2456" s="91"/>
      <c r="FP2456" s="91"/>
      <c r="FQ2456" s="91"/>
      <c r="FR2456" s="91"/>
      <c r="FS2456" s="91"/>
      <c r="FT2456" s="91"/>
      <c r="FU2456" s="91"/>
      <c r="FV2456" s="91"/>
      <c r="FW2456" s="91"/>
      <c r="FX2456" s="91"/>
      <c r="FY2456" s="91"/>
      <c r="FZ2456" s="91"/>
      <c r="GA2456" s="91"/>
      <c r="GB2456" s="91"/>
      <c r="GC2456" s="91"/>
      <c r="GD2456" s="91"/>
      <c r="GE2456" s="91"/>
      <c r="GF2456" s="91"/>
      <c r="GG2456" s="91"/>
      <c r="GH2456" s="91"/>
      <c r="GI2456" s="91"/>
      <c r="GJ2456" s="91"/>
      <c r="GK2456" s="127"/>
      <c r="GL2456" s="126"/>
      <c r="GM2456" s="91"/>
      <c r="GN2456" s="91"/>
      <c r="GO2456" s="91"/>
      <c r="GP2456" s="91"/>
      <c r="GQ2456" s="91"/>
      <c r="GR2456" s="91"/>
      <c r="GS2456" s="91"/>
      <c r="GT2456" s="91"/>
      <c r="GU2456" s="91"/>
      <c r="GV2456" s="91"/>
      <c r="GW2456" s="91"/>
      <c r="GX2456" s="91"/>
      <c r="GY2456" s="91"/>
      <c r="GZ2456" s="91"/>
      <c r="HA2456" s="91"/>
      <c r="HB2456" s="91"/>
      <c r="HC2456" s="91"/>
      <c r="HD2456" s="91"/>
      <c r="HE2456" s="91"/>
      <c r="HF2456" s="91"/>
      <c r="HG2456" s="91"/>
      <c r="HH2456" s="91"/>
      <c r="HI2456" s="91"/>
      <c r="HJ2456" s="91"/>
      <c r="HK2456" s="127"/>
      <c r="HL2456" s="126"/>
      <c r="HM2456" s="91"/>
      <c r="HN2456" s="91"/>
      <c r="HO2456" s="91"/>
      <c r="HP2456" s="91"/>
      <c r="HQ2456" s="91"/>
      <c r="HR2456" s="91"/>
      <c r="HS2456" s="91"/>
      <c r="HT2456" s="91"/>
      <c r="HU2456" s="91"/>
      <c r="HV2456" s="91"/>
      <c r="HW2456" s="91"/>
      <c r="HX2456" s="91"/>
      <c r="HY2456" s="91"/>
      <c r="HZ2456" s="91"/>
      <c r="IA2456" s="91"/>
      <c r="IB2456" s="91"/>
      <c r="IC2456" s="91"/>
      <c r="ID2456" s="91"/>
      <c r="IE2456" s="91"/>
      <c r="IF2456" s="91"/>
      <c r="IG2456" s="91"/>
      <c r="IH2456" s="91"/>
      <c r="II2456" s="91"/>
      <c r="IJ2456" s="91"/>
      <c r="IK2456" s="127"/>
    </row>
    <row r="2457" spans="2:245" x14ac:dyDescent="0.2">
      <c r="B2457" s="43"/>
      <c r="C2457" s="73"/>
      <c r="D2457" s="64"/>
      <c r="E2457" s="64"/>
      <c r="F2457" s="55"/>
      <c r="G2457" s="102"/>
      <c r="H2457" s="55"/>
      <c r="I2457" s="55"/>
      <c r="J2457" s="55"/>
      <c r="K2457" s="55"/>
      <c r="L2457" s="55"/>
      <c r="M2457" s="55"/>
      <c r="N2457" s="55"/>
      <c r="O2457" s="55"/>
      <c r="P2457" s="55"/>
      <c r="Q2457" s="55"/>
      <c r="R2457" s="55"/>
      <c r="S2457" s="55"/>
      <c r="T2457" s="55"/>
      <c r="U2457" s="55"/>
      <c r="V2457" s="55"/>
      <c r="W2457" s="55"/>
      <c r="X2457" s="55"/>
      <c r="Y2457" s="55"/>
      <c r="Z2457" s="55"/>
      <c r="AA2457" s="55"/>
      <c r="AB2457" s="55"/>
      <c r="AC2457" s="55"/>
      <c r="AD2457" s="55"/>
      <c r="AE2457" s="55"/>
      <c r="AF2457" s="55"/>
      <c r="AG2457" s="55"/>
      <c r="AY2457" s="162"/>
      <c r="AZ2457" s="162"/>
      <c r="BA2457" s="162"/>
      <c r="BB2457" s="162"/>
      <c r="BC2457" s="162"/>
      <c r="BD2457" s="162"/>
      <c r="BE2457" s="162"/>
      <c r="BF2457" s="162"/>
      <c r="BG2457" s="162"/>
      <c r="BH2457" s="162"/>
      <c r="BI2457" s="162"/>
      <c r="BJ2457" s="162"/>
      <c r="BK2457" s="162"/>
      <c r="BL2457" s="162"/>
      <c r="BM2457" s="162"/>
      <c r="BN2457" s="162"/>
      <c r="BO2457" s="162"/>
      <c r="BP2457" s="162"/>
      <c r="BQ2457" s="162"/>
      <c r="BR2457" s="162"/>
      <c r="BS2457" s="162"/>
      <c r="BT2457" s="162"/>
      <c r="BU2457" s="162"/>
      <c r="BV2457" s="162"/>
      <c r="BW2457" s="162"/>
      <c r="BX2457" s="162"/>
      <c r="BY2457" s="162"/>
      <c r="BZ2457" s="162"/>
      <c r="CA2457" s="162"/>
      <c r="CB2457" s="162"/>
      <c r="CC2457" s="162"/>
      <c r="CD2457" s="162"/>
      <c r="CE2457" s="162"/>
      <c r="CF2457" s="162"/>
      <c r="CG2457" s="162"/>
      <c r="CH2457" s="162"/>
      <c r="CI2457" s="162"/>
      <c r="CJ2457" s="162"/>
      <c r="CK2457" s="162"/>
      <c r="CX2457" s="98"/>
      <c r="DL2457" s="97"/>
      <c r="DX2457" s="98"/>
      <c r="EL2457" s="97"/>
      <c r="EX2457" s="98"/>
      <c r="EY2457" s="97"/>
      <c r="FL2457" s="126"/>
      <c r="FM2457" s="91"/>
      <c r="FN2457" s="91"/>
      <c r="FO2457" s="91"/>
      <c r="FP2457" s="91"/>
      <c r="FQ2457" s="91"/>
      <c r="FR2457" s="91"/>
      <c r="FS2457" s="91"/>
      <c r="FT2457" s="91"/>
      <c r="FU2457" s="91"/>
      <c r="FV2457" s="91"/>
      <c r="FW2457" s="91"/>
      <c r="FX2457" s="91"/>
      <c r="FY2457" s="91"/>
      <c r="FZ2457" s="91"/>
      <c r="GA2457" s="91"/>
      <c r="GB2457" s="91"/>
      <c r="GC2457" s="91"/>
      <c r="GD2457" s="91"/>
      <c r="GE2457" s="91"/>
      <c r="GF2457" s="91"/>
      <c r="GG2457" s="91"/>
      <c r="GH2457" s="91"/>
      <c r="GI2457" s="91"/>
      <c r="GJ2457" s="91"/>
      <c r="GK2457" s="127"/>
      <c r="GL2457" s="126"/>
      <c r="GM2457" s="91"/>
      <c r="GN2457" s="91"/>
      <c r="GO2457" s="91"/>
      <c r="GP2457" s="91"/>
      <c r="GQ2457" s="91"/>
      <c r="GR2457" s="91"/>
      <c r="GS2457" s="91"/>
      <c r="GT2457" s="91"/>
      <c r="GU2457" s="91"/>
      <c r="GV2457" s="91"/>
      <c r="GW2457" s="91"/>
      <c r="GX2457" s="91"/>
      <c r="GY2457" s="91"/>
      <c r="GZ2457" s="91"/>
      <c r="HA2457" s="91"/>
      <c r="HB2457" s="91"/>
      <c r="HC2457" s="91"/>
      <c r="HD2457" s="91"/>
      <c r="HE2457" s="91"/>
      <c r="HF2457" s="91"/>
      <c r="HG2457" s="91"/>
      <c r="HH2457" s="91"/>
      <c r="HI2457" s="91"/>
      <c r="HJ2457" s="91"/>
      <c r="HK2457" s="127"/>
      <c r="HL2457" s="126"/>
      <c r="HM2457" s="91"/>
      <c r="HN2457" s="91"/>
      <c r="HO2457" s="91"/>
      <c r="HP2457" s="91"/>
      <c r="HQ2457" s="91"/>
      <c r="HR2457" s="91"/>
      <c r="HS2457" s="91"/>
      <c r="HT2457" s="91"/>
      <c r="HU2457" s="91"/>
      <c r="HV2457" s="91"/>
      <c r="HW2457" s="91"/>
      <c r="HX2457" s="91"/>
      <c r="HY2457" s="91"/>
      <c r="HZ2457" s="91"/>
      <c r="IA2457" s="91"/>
      <c r="IB2457" s="91"/>
      <c r="IC2457" s="91"/>
      <c r="ID2457" s="91"/>
      <c r="IE2457" s="91"/>
      <c r="IF2457" s="91"/>
      <c r="IG2457" s="91"/>
      <c r="IH2457" s="91"/>
      <c r="II2457" s="91"/>
      <c r="IJ2457" s="91"/>
      <c r="IK2457" s="127"/>
    </row>
    <row r="2458" spans="2:245" x14ac:dyDescent="0.2">
      <c r="B2458" s="43"/>
      <c r="C2458" s="73"/>
      <c r="D2458" s="64"/>
      <c r="E2458" s="64"/>
      <c r="F2458" s="55"/>
      <c r="G2458" s="102"/>
      <c r="H2458" s="55"/>
      <c r="I2458" s="55"/>
      <c r="J2458" s="55"/>
      <c r="K2458" s="55"/>
      <c r="L2458" s="55"/>
      <c r="M2458" s="55"/>
      <c r="N2458" s="55"/>
      <c r="O2458" s="55"/>
      <c r="P2458" s="55"/>
      <c r="Q2458" s="55"/>
      <c r="R2458" s="55"/>
      <c r="S2458" s="55"/>
      <c r="T2458" s="55"/>
      <c r="U2458" s="55"/>
      <c r="V2458" s="55"/>
      <c r="W2458" s="55"/>
      <c r="X2458" s="55"/>
      <c r="Y2458" s="55"/>
      <c r="Z2458" s="55"/>
      <c r="AA2458" s="55"/>
      <c r="AB2458" s="55"/>
      <c r="AC2458" s="55"/>
      <c r="AD2458" s="55"/>
      <c r="AE2458" s="55"/>
      <c r="AF2458" s="55"/>
      <c r="AG2458" s="55"/>
      <c r="AY2458" s="162"/>
      <c r="AZ2458" s="162"/>
      <c r="BA2458" s="162"/>
      <c r="BB2458" s="162"/>
      <c r="BC2458" s="162"/>
      <c r="BD2458" s="162"/>
      <c r="BE2458" s="162"/>
      <c r="BF2458" s="162"/>
      <c r="BG2458" s="162"/>
      <c r="BH2458" s="162"/>
      <c r="BI2458" s="162"/>
      <c r="BJ2458" s="162"/>
      <c r="BK2458" s="162"/>
      <c r="BL2458" s="162"/>
      <c r="BM2458" s="162"/>
      <c r="BN2458" s="162"/>
      <c r="BO2458" s="162"/>
      <c r="BP2458" s="162"/>
      <c r="BQ2458" s="162"/>
      <c r="BR2458" s="162"/>
      <c r="BS2458" s="162"/>
      <c r="BT2458" s="162"/>
      <c r="BU2458" s="162"/>
      <c r="BV2458" s="162"/>
      <c r="BW2458" s="162"/>
      <c r="BX2458" s="162"/>
      <c r="BY2458" s="162"/>
      <c r="BZ2458" s="162"/>
      <c r="CA2458" s="162"/>
      <c r="CB2458" s="162"/>
      <c r="CC2458" s="162"/>
      <c r="CD2458" s="162"/>
      <c r="CE2458" s="162"/>
      <c r="CF2458" s="162"/>
      <c r="CG2458" s="162"/>
      <c r="CH2458" s="162"/>
      <c r="CI2458" s="162"/>
      <c r="CJ2458" s="162"/>
      <c r="CK2458" s="162"/>
      <c r="CX2458" s="98"/>
      <c r="DL2458" s="97"/>
      <c r="DX2458" s="98"/>
      <c r="EL2458" s="97"/>
      <c r="EX2458" s="98"/>
      <c r="EY2458" s="97"/>
      <c r="FL2458" s="126"/>
      <c r="FM2458" s="91"/>
      <c r="FN2458" s="91"/>
      <c r="FO2458" s="91"/>
      <c r="FP2458" s="91"/>
      <c r="FQ2458" s="91"/>
      <c r="FR2458" s="91"/>
      <c r="FS2458" s="91"/>
      <c r="FT2458" s="91"/>
      <c r="FU2458" s="91"/>
      <c r="FV2458" s="91"/>
      <c r="FW2458" s="91"/>
      <c r="FX2458" s="91"/>
      <c r="FY2458" s="91"/>
      <c r="FZ2458" s="91"/>
      <c r="GA2458" s="91"/>
      <c r="GB2458" s="91"/>
      <c r="GC2458" s="91"/>
      <c r="GD2458" s="91"/>
      <c r="GE2458" s="91"/>
      <c r="GF2458" s="91"/>
      <c r="GG2458" s="91"/>
      <c r="GH2458" s="91"/>
      <c r="GI2458" s="91"/>
      <c r="GJ2458" s="91"/>
      <c r="GK2458" s="127"/>
      <c r="GL2458" s="126"/>
      <c r="GM2458" s="91"/>
      <c r="GN2458" s="91"/>
      <c r="GO2458" s="91"/>
      <c r="GP2458" s="91"/>
      <c r="GQ2458" s="91"/>
      <c r="GR2458" s="91"/>
      <c r="GS2458" s="91"/>
      <c r="GT2458" s="91"/>
      <c r="GU2458" s="91"/>
      <c r="GV2458" s="91"/>
      <c r="GW2458" s="91"/>
      <c r="GX2458" s="91"/>
      <c r="GY2458" s="91"/>
      <c r="GZ2458" s="91"/>
      <c r="HA2458" s="91"/>
      <c r="HB2458" s="91"/>
      <c r="HC2458" s="91"/>
      <c r="HD2458" s="91"/>
      <c r="HE2458" s="91"/>
      <c r="HF2458" s="91"/>
      <c r="HG2458" s="91"/>
      <c r="HH2458" s="91"/>
      <c r="HI2458" s="91"/>
      <c r="HJ2458" s="91"/>
      <c r="HK2458" s="127"/>
      <c r="HL2458" s="126"/>
      <c r="HM2458" s="91"/>
      <c r="HN2458" s="91"/>
      <c r="HO2458" s="91"/>
      <c r="HP2458" s="91"/>
      <c r="HQ2458" s="91"/>
      <c r="HR2458" s="91"/>
      <c r="HS2458" s="91"/>
      <c r="HT2458" s="91"/>
      <c r="HU2458" s="91"/>
      <c r="HV2458" s="91"/>
      <c r="HW2458" s="91"/>
      <c r="HX2458" s="91"/>
      <c r="HY2458" s="91"/>
      <c r="HZ2458" s="91"/>
      <c r="IA2458" s="91"/>
      <c r="IB2458" s="91"/>
      <c r="IC2458" s="91"/>
      <c r="ID2458" s="91"/>
      <c r="IE2458" s="91"/>
      <c r="IF2458" s="91"/>
      <c r="IG2458" s="91"/>
      <c r="IH2458" s="91"/>
      <c r="II2458" s="91"/>
      <c r="IJ2458" s="91"/>
      <c r="IK2458" s="127"/>
    </row>
    <row r="2459" spans="2:245" x14ac:dyDescent="0.2">
      <c r="B2459" s="43"/>
      <c r="C2459" s="73"/>
      <c r="D2459" s="64"/>
      <c r="E2459" s="64"/>
      <c r="F2459" s="55"/>
      <c r="G2459" s="102"/>
      <c r="H2459" s="55"/>
      <c r="I2459" s="55"/>
      <c r="J2459" s="55"/>
      <c r="K2459" s="55"/>
      <c r="L2459" s="55"/>
      <c r="M2459" s="55"/>
      <c r="N2459" s="55"/>
      <c r="O2459" s="55"/>
      <c r="P2459" s="55"/>
      <c r="Q2459" s="55"/>
      <c r="R2459" s="55"/>
      <c r="S2459" s="55"/>
      <c r="T2459" s="55"/>
      <c r="U2459" s="55"/>
      <c r="V2459" s="55"/>
      <c r="W2459" s="55"/>
      <c r="X2459" s="55"/>
      <c r="Y2459" s="55"/>
      <c r="Z2459" s="55"/>
      <c r="AA2459" s="55"/>
      <c r="AB2459" s="55"/>
      <c r="AC2459" s="55"/>
      <c r="AD2459" s="55"/>
      <c r="AE2459" s="55"/>
      <c r="AF2459" s="55"/>
      <c r="AG2459" s="55"/>
      <c r="AY2459" s="162"/>
      <c r="AZ2459" s="162"/>
      <c r="BA2459" s="162"/>
      <c r="BB2459" s="162"/>
      <c r="BC2459" s="162"/>
      <c r="BD2459" s="162"/>
      <c r="BE2459" s="162"/>
      <c r="BF2459" s="162"/>
      <c r="BG2459" s="162"/>
      <c r="BH2459" s="162"/>
      <c r="BI2459" s="162"/>
      <c r="BJ2459" s="162"/>
      <c r="BK2459" s="162"/>
      <c r="BL2459" s="162"/>
      <c r="BM2459" s="162"/>
      <c r="BN2459" s="162"/>
      <c r="BO2459" s="162"/>
      <c r="BP2459" s="162"/>
      <c r="BQ2459" s="162"/>
      <c r="BR2459" s="162"/>
      <c r="BS2459" s="162"/>
      <c r="BT2459" s="162"/>
      <c r="BU2459" s="162"/>
      <c r="BV2459" s="162"/>
      <c r="BW2459" s="162"/>
      <c r="BX2459" s="162"/>
      <c r="BY2459" s="162"/>
      <c r="BZ2459" s="162"/>
      <c r="CA2459" s="162"/>
      <c r="CB2459" s="162"/>
      <c r="CC2459" s="162"/>
      <c r="CD2459" s="162"/>
      <c r="CE2459" s="162"/>
      <c r="CF2459" s="162"/>
      <c r="CG2459" s="162"/>
      <c r="CH2459" s="162"/>
      <c r="CI2459" s="162"/>
      <c r="CJ2459" s="162"/>
      <c r="CK2459" s="162"/>
      <c r="CX2459" s="98"/>
      <c r="DL2459" s="97"/>
      <c r="DX2459" s="98"/>
      <c r="EL2459" s="97"/>
      <c r="EX2459" s="98"/>
      <c r="EY2459" s="97"/>
      <c r="FL2459" s="126"/>
      <c r="FM2459" s="91"/>
      <c r="FN2459" s="91"/>
      <c r="FO2459" s="91"/>
      <c r="FP2459" s="91"/>
      <c r="FQ2459" s="91"/>
      <c r="FR2459" s="91"/>
      <c r="FS2459" s="91"/>
      <c r="FT2459" s="91"/>
      <c r="FU2459" s="91"/>
      <c r="FV2459" s="91"/>
      <c r="FW2459" s="91"/>
      <c r="FX2459" s="91"/>
      <c r="FY2459" s="91"/>
      <c r="FZ2459" s="91"/>
      <c r="GA2459" s="91"/>
      <c r="GB2459" s="91"/>
      <c r="GC2459" s="91"/>
      <c r="GD2459" s="91"/>
      <c r="GE2459" s="91"/>
      <c r="GF2459" s="91"/>
      <c r="GG2459" s="91"/>
      <c r="GH2459" s="91"/>
      <c r="GI2459" s="91"/>
      <c r="GJ2459" s="91"/>
      <c r="GK2459" s="127"/>
      <c r="GL2459" s="126"/>
      <c r="GM2459" s="91"/>
      <c r="GN2459" s="91"/>
      <c r="GO2459" s="91"/>
      <c r="GP2459" s="91"/>
      <c r="GQ2459" s="91"/>
      <c r="GR2459" s="91"/>
      <c r="GS2459" s="91"/>
      <c r="GT2459" s="91"/>
      <c r="GU2459" s="91"/>
      <c r="GV2459" s="91"/>
      <c r="GW2459" s="91"/>
      <c r="GX2459" s="91"/>
      <c r="GY2459" s="91"/>
      <c r="GZ2459" s="91"/>
      <c r="HA2459" s="91"/>
      <c r="HB2459" s="91"/>
      <c r="HC2459" s="91"/>
      <c r="HD2459" s="91"/>
      <c r="HE2459" s="91"/>
      <c r="HF2459" s="91"/>
      <c r="HG2459" s="91"/>
      <c r="HH2459" s="91"/>
      <c r="HI2459" s="91"/>
      <c r="HJ2459" s="91"/>
      <c r="HK2459" s="127"/>
      <c r="HL2459" s="126"/>
      <c r="HM2459" s="91"/>
      <c r="HN2459" s="91"/>
      <c r="HO2459" s="91"/>
      <c r="HP2459" s="91"/>
      <c r="HQ2459" s="91"/>
      <c r="HR2459" s="91"/>
      <c r="HS2459" s="91"/>
      <c r="HT2459" s="91"/>
      <c r="HU2459" s="91"/>
      <c r="HV2459" s="91"/>
      <c r="HW2459" s="91"/>
      <c r="HX2459" s="91"/>
      <c r="HY2459" s="91"/>
      <c r="HZ2459" s="91"/>
      <c r="IA2459" s="91"/>
      <c r="IB2459" s="91"/>
      <c r="IC2459" s="91"/>
      <c r="ID2459" s="91"/>
      <c r="IE2459" s="91"/>
      <c r="IF2459" s="91"/>
      <c r="IG2459" s="91"/>
      <c r="IH2459" s="91"/>
      <c r="II2459" s="91"/>
      <c r="IJ2459" s="91"/>
      <c r="IK2459" s="127"/>
    </row>
    <row r="2460" spans="2:245" x14ac:dyDescent="0.2">
      <c r="B2460" s="43"/>
      <c r="C2460" s="73"/>
      <c r="D2460" s="64"/>
      <c r="E2460" s="64"/>
      <c r="F2460" s="55"/>
      <c r="G2460" s="102"/>
      <c r="H2460" s="55"/>
      <c r="I2460" s="55"/>
      <c r="J2460" s="55"/>
      <c r="K2460" s="55"/>
      <c r="L2460" s="55"/>
      <c r="M2460" s="55"/>
      <c r="N2460" s="55"/>
      <c r="O2460" s="55"/>
      <c r="P2460" s="55"/>
      <c r="Q2460" s="55"/>
      <c r="R2460" s="55"/>
      <c r="S2460" s="55"/>
      <c r="T2460" s="55"/>
      <c r="U2460" s="55"/>
      <c r="V2460" s="55"/>
      <c r="W2460" s="55"/>
      <c r="X2460" s="55"/>
      <c r="Y2460" s="55"/>
      <c r="Z2460" s="55"/>
      <c r="AA2460" s="55"/>
      <c r="AB2460" s="55"/>
      <c r="AC2460" s="55"/>
      <c r="AD2460" s="55"/>
      <c r="AE2460" s="55"/>
      <c r="AF2460" s="55"/>
      <c r="AG2460" s="55"/>
      <c r="AY2460" s="162"/>
      <c r="AZ2460" s="162"/>
      <c r="BA2460" s="162"/>
      <c r="BB2460" s="162"/>
      <c r="BC2460" s="162"/>
      <c r="BD2460" s="162"/>
      <c r="BE2460" s="162"/>
      <c r="BF2460" s="162"/>
      <c r="BG2460" s="162"/>
      <c r="BH2460" s="162"/>
      <c r="BI2460" s="162"/>
      <c r="BJ2460" s="162"/>
      <c r="BK2460" s="162"/>
      <c r="BL2460" s="162"/>
      <c r="BM2460" s="162"/>
      <c r="BN2460" s="162"/>
      <c r="BO2460" s="162"/>
      <c r="BP2460" s="162"/>
      <c r="BQ2460" s="162"/>
      <c r="BR2460" s="162"/>
      <c r="BS2460" s="162"/>
      <c r="BT2460" s="162"/>
      <c r="BU2460" s="162"/>
      <c r="BV2460" s="162"/>
      <c r="BW2460" s="162"/>
      <c r="BX2460" s="162"/>
      <c r="BY2460" s="162"/>
      <c r="BZ2460" s="162"/>
      <c r="CA2460" s="162"/>
      <c r="CB2460" s="162"/>
      <c r="CC2460" s="162"/>
      <c r="CD2460" s="162"/>
      <c r="CE2460" s="162"/>
      <c r="CF2460" s="162"/>
      <c r="CG2460" s="162"/>
      <c r="CH2460" s="162"/>
      <c r="CI2460" s="162"/>
      <c r="CJ2460" s="162"/>
      <c r="CK2460" s="162"/>
      <c r="CX2460" s="98"/>
      <c r="DL2460" s="97"/>
      <c r="DX2460" s="98"/>
      <c r="EL2460" s="97"/>
      <c r="EX2460" s="98"/>
      <c r="EY2460" s="97"/>
      <c r="FL2460" s="126"/>
      <c r="FM2460" s="91"/>
      <c r="FN2460" s="91"/>
      <c r="FO2460" s="91"/>
      <c r="FP2460" s="91"/>
      <c r="FQ2460" s="91"/>
      <c r="FR2460" s="91"/>
      <c r="FS2460" s="91"/>
      <c r="FT2460" s="91"/>
      <c r="FU2460" s="91"/>
      <c r="FV2460" s="91"/>
      <c r="FW2460" s="91"/>
      <c r="FX2460" s="91"/>
      <c r="FY2460" s="91"/>
      <c r="FZ2460" s="91"/>
      <c r="GA2460" s="91"/>
      <c r="GB2460" s="91"/>
      <c r="GC2460" s="91"/>
      <c r="GD2460" s="91"/>
      <c r="GE2460" s="91"/>
      <c r="GF2460" s="91"/>
      <c r="GG2460" s="91"/>
      <c r="GH2460" s="91"/>
      <c r="GI2460" s="91"/>
      <c r="GJ2460" s="91"/>
      <c r="GK2460" s="127"/>
      <c r="GL2460" s="126"/>
      <c r="GM2460" s="91"/>
      <c r="GN2460" s="91"/>
      <c r="GO2460" s="91"/>
      <c r="GP2460" s="91"/>
      <c r="GQ2460" s="91"/>
      <c r="GR2460" s="91"/>
      <c r="GS2460" s="91"/>
      <c r="GT2460" s="91"/>
      <c r="GU2460" s="91"/>
      <c r="GV2460" s="91"/>
      <c r="GW2460" s="91"/>
      <c r="GX2460" s="91"/>
      <c r="GY2460" s="91"/>
      <c r="GZ2460" s="91"/>
      <c r="HA2460" s="91"/>
      <c r="HB2460" s="91"/>
      <c r="HC2460" s="91"/>
      <c r="HD2460" s="91"/>
      <c r="HE2460" s="91"/>
      <c r="HF2460" s="91"/>
      <c r="HG2460" s="91"/>
      <c r="HH2460" s="91"/>
      <c r="HI2460" s="91"/>
      <c r="HJ2460" s="91"/>
      <c r="HK2460" s="127"/>
      <c r="HL2460" s="126"/>
      <c r="HM2460" s="91"/>
      <c r="HN2460" s="91"/>
      <c r="HO2460" s="91"/>
      <c r="HP2460" s="91"/>
      <c r="HQ2460" s="91"/>
      <c r="HR2460" s="91"/>
      <c r="HS2460" s="91"/>
      <c r="HT2460" s="91"/>
      <c r="HU2460" s="91"/>
      <c r="HV2460" s="91"/>
      <c r="HW2460" s="91"/>
      <c r="HX2460" s="91"/>
      <c r="HY2460" s="91"/>
      <c r="HZ2460" s="91"/>
      <c r="IA2460" s="91"/>
      <c r="IB2460" s="91"/>
      <c r="IC2460" s="91"/>
      <c r="ID2460" s="91"/>
      <c r="IE2460" s="91"/>
      <c r="IF2460" s="91"/>
      <c r="IG2460" s="91"/>
      <c r="IH2460" s="91"/>
      <c r="II2460" s="91"/>
      <c r="IJ2460" s="91"/>
      <c r="IK2460" s="127"/>
    </row>
    <row r="2461" spans="2:245" x14ac:dyDescent="0.2">
      <c r="B2461" s="43"/>
      <c r="C2461" s="73"/>
      <c r="D2461" s="64"/>
      <c r="E2461" s="64"/>
      <c r="F2461" s="55"/>
      <c r="G2461" s="102"/>
      <c r="H2461" s="55"/>
      <c r="I2461" s="55"/>
      <c r="J2461" s="55"/>
      <c r="K2461" s="55"/>
      <c r="L2461" s="55"/>
      <c r="M2461" s="55"/>
      <c r="N2461" s="55"/>
      <c r="O2461" s="55"/>
      <c r="P2461" s="55"/>
      <c r="Q2461" s="55"/>
      <c r="R2461" s="55"/>
      <c r="S2461" s="55"/>
      <c r="T2461" s="55"/>
      <c r="U2461" s="55"/>
      <c r="V2461" s="55"/>
      <c r="W2461" s="55"/>
      <c r="X2461" s="55"/>
      <c r="Y2461" s="55"/>
      <c r="Z2461" s="55"/>
      <c r="AA2461" s="55"/>
      <c r="AB2461" s="55"/>
      <c r="AC2461" s="55"/>
      <c r="AD2461" s="55"/>
      <c r="AE2461" s="55"/>
      <c r="AF2461" s="55"/>
      <c r="AG2461" s="55"/>
      <c r="AY2461" s="162"/>
      <c r="AZ2461" s="162"/>
      <c r="BA2461" s="162"/>
      <c r="BB2461" s="162"/>
      <c r="BC2461" s="162"/>
      <c r="BD2461" s="162"/>
      <c r="BE2461" s="162"/>
      <c r="BF2461" s="162"/>
      <c r="BG2461" s="162"/>
      <c r="BH2461" s="162"/>
      <c r="BI2461" s="162"/>
      <c r="BJ2461" s="162"/>
      <c r="BK2461" s="162"/>
      <c r="BL2461" s="162"/>
      <c r="BM2461" s="162"/>
      <c r="BN2461" s="162"/>
      <c r="BO2461" s="162"/>
      <c r="BP2461" s="162"/>
      <c r="BQ2461" s="162"/>
      <c r="BR2461" s="162"/>
      <c r="BS2461" s="162"/>
      <c r="BT2461" s="162"/>
      <c r="BU2461" s="162"/>
      <c r="BV2461" s="162"/>
      <c r="BW2461" s="162"/>
      <c r="BX2461" s="162"/>
      <c r="BY2461" s="162"/>
      <c r="BZ2461" s="162"/>
      <c r="CA2461" s="162"/>
      <c r="CB2461" s="162"/>
      <c r="CC2461" s="162"/>
      <c r="CD2461" s="162"/>
      <c r="CE2461" s="162"/>
      <c r="CF2461" s="162"/>
      <c r="CG2461" s="162"/>
      <c r="CH2461" s="162"/>
      <c r="CI2461" s="162"/>
      <c r="CJ2461" s="162"/>
      <c r="CK2461" s="162"/>
      <c r="CX2461" s="98"/>
      <c r="DL2461" s="97"/>
      <c r="DX2461" s="98"/>
      <c r="EL2461" s="97"/>
      <c r="EX2461" s="98"/>
      <c r="EY2461" s="97"/>
      <c r="FL2461" s="126"/>
      <c r="FM2461" s="91"/>
      <c r="FN2461" s="91"/>
      <c r="FO2461" s="91"/>
      <c r="FP2461" s="91"/>
      <c r="FQ2461" s="91"/>
      <c r="FR2461" s="91"/>
      <c r="FS2461" s="91"/>
      <c r="FT2461" s="91"/>
      <c r="FU2461" s="91"/>
      <c r="FV2461" s="91"/>
      <c r="FW2461" s="91"/>
      <c r="FX2461" s="91"/>
      <c r="FY2461" s="91"/>
      <c r="FZ2461" s="91"/>
      <c r="GA2461" s="91"/>
      <c r="GB2461" s="91"/>
      <c r="GC2461" s="91"/>
      <c r="GD2461" s="91"/>
      <c r="GE2461" s="91"/>
      <c r="GF2461" s="91"/>
      <c r="GG2461" s="91"/>
      <c r="GH2461" s="91"/>
      <c r="GI2461" s="91"/>
      <c r="GJ2461" s="91"/>
      <c r="GK2461" s="127"/>
      <c r="GL2461" s="126"/>
      <c r="GM2461" s="91"/>
      <c r="GN2461" s="91"/>
      <c r="GO2461" s="91"/>
      <c r="GP2461" s="91"/>
      <c r="GQ2461" s="91"/>
      <c r="GR2461" s="91"/>
      <c r="GS2461" s="91"/>
      <c r="GT2461" s="91"/>
      <c r="GU2461" s="91"/>
      <c r="GV2461" s="91"/>
      <c r="GW2461" s="91"/>
      <c r="GX2461" s="91"/>
      <c r="GY2461" s="91"/>
      <c r="GZ2461" s="91"/>
      <c r="HA2461" s="91"/>
      <c r="HB2461" s="91"/>
      <c r="HC2461" s="91"/>
      <c r="HD2461" s="91"/>
      <c r="HE2461" s="91"/>
      <c r="HF2461" s="91"/>
      <c r="HG2461" s="91"/>
      <c r="HH2461" s="91"/>
      <c r="HI2461" s="91"/>
      <c r="HJ2461" s="91"/>
      <c r="HK2461" s="127"/>
      <c r="HL2461" s="126"/>
      <c r="HM2461" s="91"/>
      <c r="HN2461" s="91"/>
      <c r="HO2461" s="91"/>
      <c r="HP2461" s="91"/>
      <c r="HQ2461" s="91"/>
      <c r="HR2461" s="91"/>
      <c r="HS2461" s="91"/>
      <c r="HT2461" s="91"/>
      <c r="HU2461" s="91"/>
      <c r="HV2461" s="91"/>
      <c r="HW2461" s="91"/>
      <c r="HX2461" s="91"/>
      <c r="HY2461" s="91"/>
      <c r="HZ2461" s="91"/>
      <c r="IA2461" s="91"/>
      <c r="IB2461" s="91"/>
      <c r="IC2461" s="91"/>
      <c r="ID2461" s="91"/>
      <c r="IE2461" s="91"/>
      <c r="IF2461" s="91"/>
      <c r="IG2461" s="91"/>
      <c r="IH2461" s="91"/>
      <c r="II2461" s="91"/>
      <c r="IJ2461" s="91"/>
      <c r="IK2461" s="127"/>
    </row>
    <row r="2462" spans="2:245" x14ac:dyDescent="0.2">
      <c r="B2462" s="43"/>
      <c r="C2462" s="73"/>
      <c r="D2462" s="64"/>
      <c r="E2462" s="64"/>
      <c r="F2462" s="55"/>
      <c r="G2462" s="102"/>
      <c r="H2462" s="55"/>
      <c r="I2462" s="55"/>
      <c r="J2462" s="55"/>
      <c r="K2462" s="55"/>
      <c r="L2462" s="55"/>
      <c r="M2462" s="55"/>
      <c r="N2462" s="55"/>
      <c r="O2462" s="55"/>
      <c r="P2462" s="55"/>
      <c r="Q2462" s="55"/>
      <c r="R2462" s="55"/>
      <c r="S2462" s="55"/>
      <c r="T2462" s="55"/>
      <c r="U2462" s="55"/>
      <c r="V2462" s="55"/>
      <c r="W2462" s="55"/>
      <c r="X2462" s="55"/>
      <c r="Y2462" s="55"/>
      <c r="Z2462" s="55"/>
      <c r="AA2462" s="55"/>
      <c r="AB2462" s="55"/>
      <c r="AC2462" s="55"/>
      <c r="AD2462" s="55"/>
      <c r="AE2462" s="55"/>
      <c r="AF2462" s="55"/>
      <c r="AG2462" s="55"/>
      <c r="AY2462" s="162"/>
      <c r="AZ2462" s="162"/>
      <c r="BA2462" s="162"/>
      <c r="BB2462" s="162"/>
      <c r="BC2462" s="162"/>
      <c r="BD2462" s="162"/>
      <c r="BE2462" s="162"/>
      <c r="BF2462" s="162"/>
      <c r="BG2462" s="162"/>
      <c r="BH2462" s="162"/>
      <c r="BI2462" s="162"/>
      <c r="BJ2462" s="162"/>
      <c r="BK2462" s="162"/>
      <c r="BL2462" s="162"/>
      <c r="BM2462" s="162"/>
      <c r="BN2462" s="162"/>
      <c r="BO2462" s="162"/>
      <c r="BP2462" s="162"/>
      <c r="BQ2462" s="162"/>
      <c r="BR2462" s="162"/>
      <c r="BS2462" s="162"/>
      <c r="BT2462" s="162"/>
      <c r="BU2462" s="162"/>
      <c r="BV2462" s="162"/>
      <c r="BW2462" s="162"/>
      <c r="BX2462" s="162"/>
      <c r="BY2462" s="162"/>
      <c r="BZ2462" s="162"/>
      <c r="CA2462" s="162"/>
      <c r="CB2462" s="162"/>
      <c r="CC2462" s="162"/>
      <c r="CD2462" s="162"/>
      <c r="CE2462" s="162"/>
      <c r="CF2462" s="162"/>
      <c r="CG2462" s="162"/>
      <c r="CH2462" s="162"/>
      <c r="CI2462" s="162"/>
      <c r="CJ2462" s="162"/>
      <c r="CK2462" s="162"/>
      <c r="CX2462" s="98"/>
      <c r="DL2462" s="97"/>
      <c r="DX2462" s="98"/>
      <c r="EL2462" s="97"/>
      <c r="EX2462" s="98"/>
      <c r="EY2462" s="97"/>
      <c r="FL2462" s="126"/>
      <c r="FM2462" s="91"/>
      <c r="FN2462" s="91"/>
      <c r="FO2462" s="91"/>
      <c r="FP2462" s="91"/>
      <c r="FQ2462" s="91"/>
      <c r="FR2462" s="91"/>
      <c r="FS2462" s="91"/>
      <c r="FT2462" s="91"/>
      <c r="FU2462" s="91"/>
      <c r="FV2462" s="91"/>
      <c r="FW2462" s="91"/>
      <c r="FX2462" s="91"/>
      <c r="FY2462" s="91"/>
      <c r="FZ2462" s="91"/>
      <c r="GA2462" s="91"/>
      <c r="GB2462" s="91"/>
      <c r="GC2462" s="91"/>
      <c r="GD2462" s="91"/>
      <c r="GE2462" s="91"/>
      <c r="GF2462" s="91"/>
      <c r="GG2462" s="91"/>
      <c r="GH2462" s="91"/>
      <c r="GI2462" s="91"/>
      <c r="GJ2462" s="91"/>
      <c r="GK2462" s="127"/>
      <c r="GL2462" s="126"/>
      <c r="GM2462" s="91"/>
      <c r="GN2462" s="91"/>
      <c r="GO2462" s="91"/>
      <c r="GP2462" s="91"/>
      <c r="GQ2462" s="91"/>
      <c r="GR2462" s="91"/>
      <c r="GS2462" s="91"/>
      <c r="GT2462" s="91"/>
      <c r="GU2462" s="91"/>
      <c r="GV2462" s="91"/>
      <c r="GW2462" s="91"/>
      <c r="GX2462" s="91"/>
      <c r="GY2462" s="91"/>
      <c r="GZ2462" s="91"/>
      <c r="HA2462" s="91"/>
      <c r="HB2462" s="91"/>
      <c r="HC2462" s="91"/>
      <c r="HD2462" s="91"/>
      <c r="HE2462" s="91"/>
      <c r="HF2462" s="91"/>
      <c r="HG2462" s="91"/>
      <c r="HH2462" s="91"/>
      <c r="HI2462" s="91"/>
      <c r="HJ2462" s="91"/>
      <c r="HK2462" s="127"/>
      <c r="HL2462" s="126"/>
      <c r="HM2462" s="91"/>
      <c r="HN2462" s="91"/>
      <c r="HO2462" s="91"/>
      <c r="HP2462" s="91"/>
      <c r="HQ2462" s="91"/>
      <c r="HR2462" s="91"/>
      <c r="HS2462" s="91"/>
      <c r="HT2462" s="91"/>
      <c r="HU2462" s="91"/>
      <c r="HV2462" s="91"/>
      <c r="HW2462" s="91"/>
      <c r="HX2462" s="91"/>
      <c r="HY2462" s="91"/>
      <c r="HZ2462" s="91"/>
      <c r="IA2462" s="91"/>
      <c r="IB2462" s="91"/>
      <c r="IC2462" s="91"/>
      <c r="ID2462" s="91"/>
      <c r="IE2462" s="91"/>
      <c r="IF2462" s="91"/>
      <c r="IG2462" s="91"/>
      <c r="IH2462" s="91"/>
      <c r="II2462" s="91"/>
      <c r="IJ2462" s="91"/>
      <c r="IK2462" s="127"/>
    </row>
    <row r="2463" spans="2:245" x14ac:dyDescent="0.2">
      <c r="B2463" s="43"/>
      <c r="C2463" s="73"/>
      <c r="D2463" s="64"/>
      <c r="E2463" s="64"/>
      <c r="F2463" s="55"/>
      <c r="G2463" s="102"/>
      <c r="H2463" s="55"/>
      <c r="I2463" s="55"/>
      <c r="J2463" s="55"/>
      <c r="K2463" s="55"/>
      <c r="L2463" s="55"/>
      <c r="M2463" s="55"/>
      <c r="N2463" s="55"/>
      <c r="O2463" s="55"/>
      <c r="P2463" s="55"/>
      <c r="Q2463" s="55"/>
      <c r="R2463" s="55"/>
      <c r="S2463" s="55"/>
      <c r="T2463" s="55"/>
      <c r="U2463" s="55"/>
      <c r="V2463" s="55"/>
      <c r="W2463" s="55"/>
      <c r="X2463" s="55"/>
      <c r="Y2463" s="55"/>
      <c r="Z2463" s="55"/>
      <c r="AA2463" s="55"/>
      <c r="AB2463" s="55"/>
      <c r="AC2463" s="55"/>
      <c r="AD2463" s="55"/>
      <c r="AE2463" s="55"/>
      <c r="AF2463" s="55"/>
      <c r="AG2463" s="55"/>
      <c r="AY2463" s="162"/>
      <c r="AZ2463" s="162"/>
      <c r="BA2463" s="162"/>
      <c r="BB2463" s="162"/>
      <c r="BC2463" s="162"/>
      <c r="BD2463" s="162"/>
      <c r="BE2463" s="162"/>
      <c r="BF2463" s="162"/>
      <c r="BG2463" s="162"/>
      <c r="BH2463" s="162"/>
      <c r="BI2463" s="162"/>
      <c r="BJ2463" s="162"/>
      <c r="BK2463" s="162"/>
      <c r="BL2463" s="162"/>
      <c r="BM2463" s="162"/>
      <c r="BN2463" s="162"/>
      <c r="BO2463" s="162"/>
      <c r="BP2463" s="162"/>
      <c r="BQ2463" s="162"/>
      <c r="BR2463" s="162"/>
      <c r="BS2463" s="162"/>
      <c r="BT2463" s="162"/>
      <c r="BU2463" s="162"/>
      <c r="BV2463" s="162"/>
      <c r="BW2463" s="162"/>
      <c r="BX2463" s="162"/>
      <c r="BY2463" s="162"/>
      <c r="BZ2463" s="162"/>
      <c r="CA2463" s="162"/>
      <c r="CB2463" s="162"/>
      <c r="CC2463" s="162"/>
      <c r="CD2463" s="162"/>
      <c r="CE2463" s="162"/>
      <c r="CF2463" s="162"/>
      <c r="CG2463" s="162"/>
      <c r="CH2463" s="162"/>
      <c r="CI2463" s="162"/>
      <c r="CJ2463" s="162"/>
      <c r="CK2463" s="162"/>
      <c r="CX2463" s="98"/>
      <c r="DL2463" s="97"/>
      <c r="DX2463" s="98"/>
      <c r="EL2463" s="97"/>
      <c r="EX2463" s="98"/>
      <c r="EY2463" s="97"/>
      <c r="FL2463" s="126"/>
      <c r="FM2463" s="91"/>
      <c r="FN2463" s="91"/>
      <c r="FO2463" s="91"/>
      <c r="FP2463" s="91"/>
      <c r="FQ2463" s="91"/>
      <c r="FR2463" s="91"/>
      <c r="FS2463" s="91"/>
      <c r="FT2463" s="91"/>
      <c r="FU2463" s="91"/>
      <c r="FV2463" s="91"/>
      <c r="FW2463" s="91"/>
      <c r="FX2463" s="91"/>
      <c r="FY2463" s="91"/>
      <c r="FZ2463" s="91"/>
      <c r="GA2463" s="91"/>
      <c r="GB2463" s="91"/>
      <c r="GC2463" s="91"/>
      <c r="GD2463" s="91"/>
      <c r="GE2463" s="91"/>
      <c r="GF2463" s="91"/>
      <c r="GG2463" s="91"/>
      <c r="GH2463" s="91"/>
      <c r="GI2463" s="91"/>
      <c r="GJ2463" s="91"/>
      <c r="GK2463" s="127"/>
      <c r="GL2463" s="126"/>
      <c r="GM2463" s="91"/>
      <c r="GN2463" s="91"/>
      <c r="GO2463" s="91"/>
      <c r="GP2463" s="91"/>
      <c r="GQ2463" s="91"/>
      <c r="GR2463" s="91"/>
      <c r="GS2463" s="91"/>
      <c r="GT2463" s="91"/>
      <c r="GU2463" s="91"/>
      <c r="GV2463" s="91"/>
      <c r="GW2463" s="91"/>
      <c r="GX2463" s="91"/>
      <c r="GY2463" s="91"/>
      <c r="GZ2463" s="91"/>
      <c r="HA2463" s="91"/>
      <c r="HB2463" s="91"/>
      <c r="HC2463" s="91"/>
      <c r="HD2463" s="91"/>
      <c r="HE2463" s="91"/>
      <c r="HF2463" s="91"/>
      <c r="HG2463" s="91"/>
      <c r="HH2463" s="91"/>
      <c r="HI2463" s="91"/>
      <c r="HJ2463" s="91"/>
      <c r="HK2463" s="127"/>
      <c r="HL2463" s="126"/>
      <c r="HM2463" s="91"/>
      <c r="HN2463" s="91"/>
      <c r="HO2463" s="91"/>
      <c r="HP2463" s="91"/>
      <c r="HQ2463" s="91"/>
      <c r="HR2463" s="91"/>
      <c r="HS2463" s="91"/>
      <c r="HT2463" s="91"/>
      <c r="HU2463" s="91"/>
      <c r="HV2463" s="91"/>
      <c r="HW2463" s="91"/>
      <c r="HX2463" s="91"/>
      <c r="HY2463" s="91"/>
      <c r="HZ2463" s="91"/>
      <c r="IA2463" s="91"/>
      <c r="IB2463" s="91"/>
      <c r="IC2463" s="91"/>
      <c r="ID2463" s="91"/>
      <c r="IE2463" s="91"/>
      <c r="IF2463" s="91"/>
      <c r="IG2463" s="91"/>
      <c r="IH2463" s="91"/>
      <c r="II2463" s="91"/>
      <c r="IJ2463" s="91"/>
      <c r="IK2463" s="127"/>
    </row>
    <row r="2464" spans="2:245" x14ac:dyDescent="0.2">
      <c r="B2464" s="43"/>
      <c r="C2464" s="73"/>
      <c r="D2464" s="64"/>
      <c r="E2464" s="64"/>
      <c r="F2464" s="55"/>
      <c r="G2464" s="102"/>
      <c r="H2464" s="55"/>
      <c r="I2464" s="55"/>
      <c r="J2464" s="55"/>
      <c r="K2464" s="55"/>
      <c r="L2464" s="55"/>
      <c r="M2464" s="55"/>
      <c r="N2464" s="55"/>
      <c r="O2464" s="55"/>
      <c r="P2464" s="55"/>
      <c r="Q2464" s="55"/>
      <c r="R2464" s="55"/>
      <c r="S2464" s="55"/>
      <c r="T2464" s="55"/>
      <c r="U2464" s="55"/>
      <c r="V2464" s="55"/>
      <c r="W2464" s="55"/>
      <c r="X2464" s="55"/>
      <c r="Y2464" s="55"/>
      <c r="Z2464" s="55"/>
      <c r="AA2464" s="55"/>
      <c r="AB2464" s="55"/>
      <c r="AC2464" s="55"/>
      <c r="AD2464" s="55"/>
      <c r="AE2464" s="55"/>
      <c r="AF2464" s="55"/>
      <c r="AG2464" s="55"/>
      <c r="AY2464" s="162"/>
      <c r="AZ2464" s="162"/>
      <c r="BA2464" s="162"/>
      <c r="BB2464" s="162"/>
      <c r="BC2464" s="162"/>
      <c r="BD2464" s="162"/>
      <c r="BE2464" s="162"/>
      <c r="BF2464" s="162"/>
      <c r="BG2464" s="162"/>
      <c r="BH2464" s="162"/>
      <c r="BI2464" s="162"/>
      <c r="BJ2464" s="162"/>
      <c r="BK2464" s="162"/>
      <c r="BL2464" s="162"/>
      <c r="BM2464" s="162"/>
      <c r="BN2464" s="162"/>
      <c r="BO2464" s="162"/>
      <c r="BP2464" s="162"/>
      <c r="BQ2464" s="162"/>
      <c r="BR2464" s="162"/>
      <c r="BS2464" s="162"/>
      <c r="BT2464" s="162"/>
      <c r="BU2464" s="162"/>
      <c r="BV2464" s="162"/>
      <c r="BW2464" s="162"/>
      <c r="BX2464" s="162"/>
      <c r="BY2464" s="162"/>
      <c r="BZ2464" s="162"/>
      <c r="CA2464" s="162"/>
      <c r="CB2464" s="162"/>
      <c r="CC2464" s="162"/>
      <c r="CD2464" s="162"/>
      <c r="CE2464" s="162"/>
      <c r="CF2464" s="162"/>
      <c r="CG2464" s="162"/>
      <c r="CH2464" s="162"/>
      <c r="CI2464" s="162"/>
      <c r="CJ2464" s="162"/>
      <c r="CK2464" s="162"/>
      <c r="CX2464" s="98"/>
      <c r="DL2464" s="97"/>
      <c r="DX2464" s="98"/>
      <c r="EL2464" s="97"/>
      <c r="EX2464" s="98"/>
      <c r="EY2464" s="97"/>
      <c r="FL2464" s="126"/>
      <c r="FM2464" s="91"/>
      <c r="FN2464" s="91"/>
      <c r="FO2464" s="91"/>
      <c r="FP2464" s="91"/>
      <c r="FQ2464" s="91"/>
      <c r="FR2464" s="91"/>
      <c r="FS2464" s="91"/>
      <c r="FT2464" s="91"/>
      <c r="FU2464" s="91"/>
      <c r="FV2464" s="91"/>
      <c r="FW2464" s="91"/>
      <c r="FX2464" s="91"/>
      <c r="FY2464" s="91"/>
      <c r="FZ2464" s="91"/>
      <c r="GA2464" s="91"/>
      <c r="GB2464" s="91"/>
      <c r="GC2464" s="91"/>
      <c r="GD2464" s="91"/>
      <c r="GE2464" s="91"/>
      <c r="GF2464" s="91"/>
      <c r="GG2464" s="91"/>
      <c r="GH2464" s="91"/>
      <c r="GI2464" s="91"/>
      <c r="GJ2464" s="91"/>
      <c r="GK2464" s="127"/>
      <c r="GL2464" s="126"/>
      <c r="GM2464" s="91"/>
      <c r="GN2464" s="91"/>
      <c r="GO2464" s="91"/>
      <c r="GP2464" s="91"/>
      <c r="GQ2464" s="91"/>
      <c r="GR2464" s="91"/>
      <c r="GS2464" s="91"/>
      <c r="GT2464" s="91"/>
      <c r="GU2464" s="91"/>
      <c r="GV2464" s="91"/>
      <c r="GW2464" s="91"/>
      <c r="GX2464" s="91"/>
      <c r="GY2464" s="91"/>
      <c r="GZ2464" s="91"/>
      <c r="HA2464" s="91"/>
      <c r="HB2464" s="91"/>
      <c r="HC2464" s="91"/>
      <c r="HD2464" s="91"/>
      <c r="HE2464" s="91"/>
      <c r="HF2464" s="91"/>
      <c r="HG2464" s="91"/>
      <c r="HH2464" s="91"/>
      <c r="HI2464" s="91"/>
      <c r="HJ2464" s="91"/>
      <c r="HK2464" s="127"/>
      <c r="HL2464" s="126"/>
      <c r="HM2464" s="91"/>
      <c r="HN2464" s="91"/>
      <c r="HO2464" s="91"/>
      <c r="HP2464" s="91"/>
      <c r="HQ2464" s="91"/>
      <c r="HR2464" s="91"/>
      <c r="HS2464" s="91"/>
      <c r="HT2464" s="91"/>
      <c r="HU2464" s="91"/>
      <c r="HV2464" s="91"/>
      <c r="HW2464" s="91"/>
      <c r="HX2464" s="91"/>
      <c r="HY2464" s="91"/>
      <c r="HZ2464" s="91"/>
      <c r="IA2464" s="91"/>
      <c r="IB2464" s="91"/>
      <c r="IC2464" s="91"/>
      <c r="ID2464" s="91"/>
      <c r="IE2464" s="91"/>
      <c r="IF2464" s="91"/>
      <c r="IG2464" s="91"/>
      <c r="IH2464" s="91"/>
      <c r="II2464" s="91"/>
      <c r="IJ2464" s="91"/>
      <c r="IK2464" s="127"/>
    </row>
    <row r="2465" spans="2:245" x14ac:dyDescent="0.2">
      <c r="B2465" s="43"/>
      <c r="C2465" s="73"/>
      <c r="D2465" s="64"/>
      <c r="E2465" s="64"/>
      <c r="F2465" s="55"/>
      <c r="G2465" s="102"/>
      <c r="H2465" s="55"/>
      <c r="I2465" s="55"/>
      <c r="J2465" s="55"/>
      <c r="K2465" s="55"/>
      <c r="L2465" s="55"/>
      <c r="M2465" s="55"/>
      <c r="N2465" s="55"/>
      <c r="O2465" s="55"/>
      <c r="P2465" s="55"/>
      <c r="Q2465" s="55"/>
      <c r="R2465" s="55"/>
      <c r="S2465" s="55"/>
      <c r="T2465" s="55"/>
      <c r="U2465" s="55"/>
      <c r="V2465" s="55"/>
      <c r="W2465" s="55"/>
      <c r="X2465" s="55"/>
      <c r="Y2465" s="55"/>
      <c r="Z2465" s="55"/>
      <c r="AA2465" s="55"/>
      <c r="AB2465" s="55"/>
      <c r="AC2465" s="55"/>
      <c r="AD2465" s="55"/>
      <c r="AE2465" s="55"/>
      <c r="AF2465" s="55"/>
      <c r="AG2465" s="55"/>
      <c r="AY2465" s="162"/>
      <c r="AZ2465" s="162"/>
      <c r="BA2465" s="162"/>
      <c r="BB2465" s="162"/>
      <c r="BC2465" s="162"/>
      <c r="BD2465" s="162"/>
      <c r="BE2465" s="162"/>
      <c r="BF2465" s="162"/>
      <c r="BG2465" s="162"/>
      <c r="BH2465" s="162"/>
      <c r="BI2465" s="162"/>
      <c r="BJ2465" s="162"/>
      <c r="BK2465" s="162"/>
      <c r="BL2465" s="162"/>
      <c r="BM2465" s="162"/>
      <c r="BN2465" s="162"/>
      <c r="BO2465" s="162"/>
      <c r="BP2465" s="162"/>
      <c r="BQ2465" s="162"/>
      <c r="BR2465" s="162"/>
      <c r="BS2465" s="162"/>
      <c r="BT2465" s="162"/>
      <c r="BU2465" s="162"/>
      <c r="BV2465" s="162"/>
      <c r="BW2465" s="162"/>
      <c r="BX2465" s="162"/>
      <c r="BY2465" s="162"/>
      <c r="BZ2465" s="162"/>
      <c r="CA2465" s="162"/>
      <c r="CB2465" s="162"/>
      <c r="CC2465" s="162"/>
      <c r="CD2465" s="162"/>
      <c r="CE2465" s="162"/>
      <c r="CF2465" s="162"/>
      <c r="CG2465" s="162"/>
      <c r="CH2465" s="162"/>
      <c r="CI2465" s="162"/>
      <c r="CJ2465" s="162"/>
      <c r="CK2465" s="162"/>
      <c r="CX2465" s="98"/>
      <c r="DL2465" s="97"/>
      <c r="DX2465" s="98"/>
      <c r="EL2465" s="97"/>
      <c r="EX2465" s="98"/>
      <c r="EY2465" s="97"/>
      <c r="FL2465" s="126"/>
      <c r="FM2465" s="91"/>
      <c r="FN2465" s="91"/>
      <c r="FO2465" s="91"/>
      <c r="FP2465" s="91"/>
      <c r="FQ2465" s="91"/>
      <c r="FR2465" s="91"/>
      <c r="FS2465" s="91"/>
      <c r="FT2465" s="91"/>
      <c r="FU2465" s="91"/>
      <c r="FV2465" s="91"/>
      <c r="FW2465" s="91"/>
      <c r="FX2465" s="91"/>
      <c r="FY2465" s="91"/>
      <c r="FZ2465" s="91"/>
      <c r="GA2465" s="91"/>
      <c r="GB2465" s="91"/>
      <c r="GC2465" s="91"/>
      <c r="GD2465" s="91"/>
      <c r="GE2465" s="91"/>
      <c r="GF2465" s="91"/>
      <c r="GG2465" s="91"/>
      <c r="GH2465" s="91"/>
      <c r="GI2465" s="91"/>
      <c r="GJ2465" s="91"/>
      <c r="GK2465" s="127"/>
      <c r="GL2465" s="126"/>
      <c r="GM2465" s="91"/>
      <c r="GN2465" s="91"/>
      <c r="GO2465" s="91"/>
      <c r="GP2465" s="91"/>
      <c r="GQ2465" s="91"/>
      <c r="GR2465" s="91"/>
      <c r="GS2465" s="91"/>
      <c r="GT2465" s="91"/>
      <c r="GU2465" s="91"/>
      <c r="GV2465" s="91"/>
      <c r="GW2465" s="91"/>
      <c r="GX2465" s="91"/>
      <c r="GY2465" s="91"/>
      <c r="GZ2465" s="91"/>
      <c r="HA2465" s="91"/>
      <c r="HB2465" s="91"/>
      <c r="HC2465" s="91"/>
      <c r="HD2465" s="91"/>
      <c r="HE2465" s="91"/>
      <c r="HF2465" s="91"/>
      <c r="HG2465" s="91"/>
      <c r="HH2465" s="91"/>
      <c r="HI2465" s="91"/>
      <c r="HJ2465" s="91"/>
      <c r="HK2465" s="127"/>
      <c r="HL2465" s="126"/>
      <c r="HM2465" s="91"/>
      <c r="HN2465" s="91"/>
      <c r="HO2465" s="91"/>
      <c r="HP2465" s="91"/>
      <c r="HQ2465" s="91"/>
      <c r="HR2465" s="91"/>
      <c r="HS2465" s="91"/>
      <c r="HT2465" s="91"/>
      <c r="HU2465" s="91"/>
      <c r="HV2465" s="91"/>
      <c r="HW2465" s="91"/>
      <c r="HX2465" s="91"/>
      <c r="HY2465" s="91"/>
      <c r="HZ2465" s="91"/>
      <c r="IA2465" s="91"/>
      <c r="IB2465" s="91"/>
      <c r="IC2465" s="91"/>
      <c r="ID2465" s="91"/>
      <c r="IE2465" s="91"/>
      <c r="IF2465" s="91"/>
      <c r="IG2465" s="91"/>
      <c r="IH2465" s="91"/>
      <c r="II2465" s="91"/>
      <c r="IJ2465" s="91"/>
      <c r="IK2465" s="127"/>
    </row>
    <row r="2466" spans="2:245" x14ac:dyDescent="0.2">
      <c r="B2466" s="43"/>
      <c r="C2466" s="73"/>
      <c r="D2466" s="64"/>
      <c r="E2466" s="64"/>
      <c r="F2466" s="55"/>
      <c r="G2466" s="102"/>
      <c r="H2466" s="55"/>
      <c r="I2466" s="55"/>
      <c r="J2466" s="55"/>
      <c r="K2466" s="55"/>
      <c r="L2466" s="55"/>
      <c r="M2466" s="55"/>
      <c r="N2466" s="55"/>
      <c r="O2466" s="55"/>
      <c r="P2466" s="55"/>
      <c r="Q2466" s="55"/>
      <c r="R2466" s="55"/>
      <c r="S2466" s="55"/>
      <c r="T2466" s="55"/>
      <c r="U2466" s="55"/>
      <c r="V2466" s="55"/>
      <c r="W2466" s="55"/>
      <c r="X2466" s="55"/>
      <c r="Y2466" s="55"/>
      <c r="Z2466" s="55"/>
      <c r="AA2466" s="55"/>
      <c r="AB2466" s="55"/>
      <c r="AC2466" s="55"/>
      <c r="AD2466" s="55"/>
      <c r="AE2466" s="55"/>
      <c r="AF2466" s="55"/>
      <c r="AG2466" s="55"/>
      <c r="AY2466" s="162"/>
      <c r="AZ2466" s="162"/>
      <c r="BA2466" s="162"/>
      <c r="BB2466" s="162"/>
      <c r="BC2466" s="162"/>
      <c r="BD2466" s="162"/>
      <c r="BE2466" s="162"/>
      <c r="BF2466" s="162"/>
      <c r="BG2466" s="162"/>
      <c r="BH2466" s="162"/>
      <c r="BI2466" s="162"/>
      <c r="BJ2466" s="162"/>
      <c r="BK2466" s="162"/>
      <c r="BL2466" s="162"/>
      <c r="BM2466" s="162"/>
      <c r="BN2466" s="162"/>
      <c r="BO2466" s="162"/>
      <c r="BP2466" s="162"/>
      <c r="BQ2466" s="162"/>
      <c r="BR2466" s="162"/>
      <c r="BS2466" s="162"/>
      <c r="BT2466" s="162"/>
      <c r="BU2466" s="162"/>
      <c r="BV2466" s="162"/>
      <c r="BW2466" s="162"/>
      <c r="BX2466" s="162"/>
      <c r="BY2466" s="162"/>
      <c r="BZ2466" s="162"/>
      <c r="CA2466" s="162"/>
      <c r="CB2466" s="162"/>
      <c r="CC2466" s="162"/>
      <c r="CD2466" s="162"/>
      <c r="CE2466" s="162"/>
      <c r="CF2466" s="162"/>
      <c r="CG2466" s="162"/>
      <c r="CH2466" s="162"/>
      <c r="CI2466" s="162"/>
      <c r="CJ2466" s="162"/>
      <c r="CK2466" s="162"/>
      <c r="CX2466" s="98"/>
      <c r="DL2466" s="97"/>
      <c r="DX2466" s="98"/>
      <c r="EL2466" s="97"/>
      <c r="EX2466" s="98"/>
      <c r="EY2466" s="97"/>
      <c r="FL2466" s="126"/>
      <c r="FM2466" s="91"/>
      <c r="FN2466" s="91"/>
      <c r="FO2466" s="91"/>
      <c r="FP2466" s="91"/>
      <c r="FQ2466" s="91"/>
      <c r="FR2466" s="91"/>
      <c r="FS2466" s="91"/>
      <c r="FT2466" s="91"/>
      <c r="FU2466" s="91"/>
      <c r="FV2466" s="91"/>
      <c r="FW2466" s="91"/>
      <c r="FX2466" s="91"/>
      <c r="FY2466" s="91"/>
      <c r="FZ2466" s="91"/>
      <c r="GA2466" s="91"/>
      <c r="GB2466" s="91"/>
      <c r="GC2466" s="91"/>
      <c r="GD2466" s="91"/>
      <c r="GE2466" s="91"/>
      <c r="GF2466" s="91"/>
      <c r="GG2466" s="91"/>
      <c r="GH2466" s="91"/>
      <c r="GI2466" s="91"/>
      <c r="GJ2466" s="91"/>
      <c r="GK2466" s="127"/>
      <c r="GL2466" s="126"/>
      <c r="GM2466" s="91"/>
      <c r="GN2466" s="91"/>
      <c r="GO2466" s="91"/>
      <c r="GP2466" s="91"/>
      <c r="GQ2466" s="91"/>
      <c r="GR2466" s="91"/>
      <c r="GS2466" s="91"/>
      <c r="GT2466" s="91"/>
      <c r="GU2466" s="91"/>
      <c r="GV2466" s="91"/>
      <c r="GW2466" s="91"/>
      <c r="GX2466" s="91"/>
      <c r="GY2466" s="91"/>
      <c r="GZ2466" s="91"/>
      <c r="HA2466" s="91"/>
      <c r="HB2466" s="91"/>
      <c r="HC2466" s="91"/>
      <c r="HD2466" s="91"/>
      <c r="HE2466" s="91"/>
      <c r="HF2466" s="91"/>
      <c r="HG2466" s="91"/>
      <c r="HH2466" s="91"/>
      <c r="HI2466" s="91"/>
      <c r="HJ2466" s="91"/>
      <c r="HK2466" s="127"/>
      <c r="HL2466" s="126"/>
      <c r="HM2466" s="91"/>
      <c r="HN2466" s="91"/>
      <c r="HO2466" s="91"/>
      <c r="HP2466" s="91"/>
      <c r="HQ2466" s="91"/>
      <c r="HR2466" s="91"/>
      <c r="HS2466" s="91"/>
      <c r="HT2466" s="91"/>
      <c r="HU2466" s="91"/>
      <c r="HV2466" s="91"/>
      <c r="HW2466" s="91"/>
      <c r="HX2466" s="91"/>
      <c r="HY2466" s="91"/>
      <c r="HZ2466" s="91"/>
      <c r="IA2466" s="91"/>
      <c r="IB2466" s="91"/>
      <c r="IC2466" s="91"/>
      <c r="ID2466" s="91"/>
      <c r="IE2466" s="91"/>
      <c r="IF2466" s="91"/>
      <c r="IG2466" s="91"/>
      <c r="IH2466" s="91"/>
      <c r="II2466" s="91"/>
      <c r="IJ2466" s="91"/>
      <c r="IK2466" s="127"/>
    </row>
    <row r="2467" spans="2:245" x14ac:dyDescent="0.2">
      <c r="B2467" s="43"/>
      <c r="C2467" s="73"/>
      <c r="D2467" s="64"/>
      <c r="E2467" s="64"/>
      <c r="F2467" s="55"/>
      <c r="G2467" s="102"/>
      <c r="H2467" s="55"/>
      <c r="I2467" s="55"/>
      <c r="J2467" s="55"/>
      <c r="K2467" s="55"/>
      <c r="L2467" s="55"/>
      <c r="M2467" s="55"/>
      <c r="N2467" s="55"/>
      <c r="O2467" s="55"/>
      <c r="P2467" s="55"/>
      <c r="Q2467" s="55"/>
      <c r="R2467" s="55"/>
      <c r="S2467" s="55"/>
      <c r="T2467" s="55"/>
      <c r="U2467" s="55"/>
      <c r="V2467" s="55"/>
      <c r="W2467" s="55"/>
      <c r="X2467" s="55"/>
      <c r="Y2467" s="55"/>
      <c r="Z2467" s="55"/>
      <c r="AA2467" s="55"/>
      <c r="AB2467" s="55"/>
      <c r="AC2467" s="55"/>
      <c r="AD2467" s="55"/>
      <c r="AE2467" s="55"/>
      <c r="AF2467" s="55"/>
      <c r="AG2467" s="55"/>
      <c r="AY2467" s="162"/>
      <c r="AZ2467" s="162"/>
      <c r="BA2467" s="162"/>
      <c r="BB2467" s="162"/>
      <c r="BC2467" s="162"/>
      <c r="BD2467" s="162"/>
      <c r="BE2467" s="162"/>
      <c r="BF2467" s="162"/>
      <c r="BG2467" s="162"/>
      <c r="BH2467" s="162"/>
      <c r="BI2467" s="162"/>
      <c r="BJ2467" s="162"/>
      <c r="BK2467" s="162"/>
      <c r="BL2467" s="162"/>
      <c r="BM2467" s="162"/>
      <c r="BN2467" s="162"/>
      <c r="BO2467" s="162"/>
      <c r="BP2467" s="162"/>
      <c r="BQ2467" s="162"/>
      <c r="BR2467" s="162"/>
      <c r="BS2467" s="162"/>
      <c r="BT2467" s="162"/>
      <c r="BU2467" s="162"/>
      <c r="BV2467" s="162"/>
      <c r="BW2467" s="162"/>
      <c r="BX2467" s="162"/>
      <c r="BY2467" s="162"/>
      <c r="BZ2467" s="162"/>
      <c r="CA2467" s="162"/>
      <c r="CB2467" s="162"/>
      <c r="CC2467" s="162"/>
      <c r="CD2467" s="162"/>
      <c r="CE2467" s="162"/>
      <c r="CF2467" s="162"/>
      <c r="CG2467" s="162"/>
      <c r="CH2467" s="162"/>
      <c r="CI2467" s="162"/>
      <c r="CJ2467" s="162"/>
      <c r="CK2467" s="162"/>
      <c r="CX2467" s="98"/>
      <c r="DL2467" s="97"/>
      <c r="DX2467" s="98"/>
      <c r="EL2467" s="97"/>
      <c r="EX2467" s="98"/>
      <c r="EY2467" s="97"/>
      <c r="FL2467" s="126"/>
      <c r="FM2467" s="91"/>
      <c r="FN2467" s="91"/>
      <c r="FO2467" s="91"/>
      <c r="FP2467" s="91"/>
      <c r="FQ2467" s="91"/>
      <c r="FR2467" s="91"/>
      <c r="FS2467" s="91"/>
      <c r="FT2467" s="91"/>
      <c r="FU2467" s="91"/>
      <c r="FV2467" s="91"/>
      <c r="FW2467" s="91"/>
      <c r="FX2467" s="91"/>
      <c r="FY2467" s="91"/>
      <c r="FZ2467" s="91"/>
      <c r="GA2467" s="91"/>
      <c r="GB2467" s="91"/>
      <c r="GC2467" s="91"/>
      <c r="GD2467" s="91"/>
      <c r="GE2467" s="91"/>
      <c r="GF2467" s="91"/>
      <c r="GG2467" s="91"/>
      <c r="GH2467" s="91"/>
      <c r="GI2467" s="91"/>
      <c r="GJ2467" s="91"/>
      <c r="GK2467" s="127"/>
      <c r="GL2467" s="126"/>
      <c r="GM2467" s="91"/>
      <c r="GN2467" s="91"/>
      <c r="GO2467" s="91"/>
      <c r="GP2467" s="91"/>
      <c r="GQ2467" s="91"/>
      <c r="GR2467" s="91"/>
      <c r="GS2467" s="91"/>
      <c r="GT2467" s="91"/>
      <c r="GU2467" s="91"/>
      <c r="GV2467" s="91"/>
      <c r="GW2467" s="91"/>
      <c r="GX2467" s="91"/>
      <c r="GY2467" s="91"/>
      <c r="GZ2467" s="91"/>
      <c r="HA2467" s="91"/>
      <c r="HB2467" s="91"/>
      <c r="HC2467" s="91"/>
      <c r="HD2467" s="91"/>
      <c r="HE2467" s="91"/>
      <c r="HF2467" s="91"/>
      <c r="HG2467" s="91"/>
      <c r="HH2467" s="91"/>
      <c r="HI2467" s="91"/>
      <c r="HJ2467" s="91"/>
      <c r="HK2467" s="127"/>
      <c r="HL2467" s="126"/>
      <c r="HM2467" s="91"/>
      <c r="HN2467" s="91"/>
      <c r="HO2467" s="91"/>
      <c r="HP2467" s="91"/>
      <c r="HQ2467" s="91"/>
      <c r="HR2467" s="91"/>
      <c r="HS2467" s="91"/>
      <c r="HT2467" s="91"/>
      <c r="HU2467" s="91"/>
      <c r="HV2467" s="91"/>
      <c r="HW2467" s="91"/>
      <c r="HX2467" s="91"/>
      <c r="HY2467" s="91"/>
      <c r="HZ2467" s="91"/>
      <c r="IA2467" s="91"/>
      <c r="IB2467" s="91"/>
      <c r="IC2467" s="91"/>
      <c r="ID2467" s="91"/>
      <c r="IE2467" s="91"/>
      <c r="IF2467" s="91"/>
      <c r="IG2467" s="91"/>
      <c r="IH2467" s="91"/>
      <c r="II2467" s="91"/>
      <c r="IJ2467" s="91"/>
      <c r="IK2467" s="127"/>
    </row>
    <row r="2468" spans="2:245" x14ac:dyDescent="0.2">
      <c r="B2468" s="43"/>
      <c r="C2468" s="73"/>
      <c r="D2468" s="64"/>
      <c r="E2468" s="64"/>
      <c r="F2468" s="55"/>
      <c r="G2468" s="102"/>
      <c r="H2468" s="55"/>
      <c r="I2468" s="55"/>
      <c r="J2468" s="55"/>
      <c r="K2468" s="55"/>
      <c r="L2468" s="55"/>
      <c r="M2468" s="55"/>
      <c r="N2468" s="55"/>
      <c r="O2468" s="55"/>
      <c r="P2468" s="55"/>
      <c r="Q2468" s="55"/>
      <c r="R2468" s="55"/>
      <c r="S2468" s="55"/>
      <c r="T2468" s="55"/>
      <c r="U2468" s="55"/>
      <c r="V2468" s="55"/>
      <c r="W2468" s="55"/>
      <c r="X2468" s="55"/>
      <c r="Y2468" s="55"/>
      <c r="Z2468" s="55"/>
      <c r="AA2468" s="55"/>
      <c r="AB2468" s="55"/>
      <c r="AC2468" s="55"/>
      <c r="AD2468" s="55"/>
      <c r="AE2468" s="55"/>
      <c r="AF2468" s="55"/>
      <c r="AG2468" s="55"/>
      <c r="AY2468" s="162"/>
      <c r="AZ2468" s="162"/>
      <c r="BA2468" s="162"/>
      <c r="BB2468" s="162"/>
      <c r="BC2468" s="162"/>
      <c r="BD2468" s="162"/>
      <c r="BE2468" s="162"/>
      <c r="BF2468" s="162"/>
      <c r="BG2468" s="162"/>
      <c r="BH2468" s="162"/>
      <c r="BI2468" s="162"/>
      <c r="BJ2468" s="162"/>
      <c r="BK2468" s="162"/>
      <c r="BL2468" s="162"/>
      <c r="BM2468" s="162"/>
      <c r="BN2468" s="162"/>
      <c r="BO2468" s="162"/>
      <c r="BP2468" s="162"/>
      <c r="BQ2468" s="162"/>
      <c r="BR2468" s="162"/>
      <c r="BS2468" s="162"/>
      <c r="BT2468" s="162"/>
      <c r="BU2468" s="162"/>
      <c r="BV2468" s="162"/>
      <c r="BW2468" s="162"/>
      <c r="BX2468" s="162"/>
      <c r="BY2468" s="162"/>
      <c r="BZ2468" s="162"/>
      <c r="CA2468" s="162"/>
      <c r="CB2468" s="162"/>
      <c r="CC2468" s="162"/>
      <c r="CD2468" s="162"/>
      <c r="CE2468" s="162"/>
      <c r="CF2468" s="162"/>
      <c r="CG2468" s="162"/>
      <c r="CH2468" s="162"/>
      <c r="CI2468" s="162"/>
      <c r="CJ2468" s="162"/>
      <c r="CK2468" s="162"/>
      <c r="CX2468" s="98"/>
      <c r="DL2468" s="97"/>
      <c r="DX2468" s="98"/>
      <c r="EL2468" s="97"/>
      <c r="EX2468" s="98"/>
      <c r="EY2468" s="97"/>
      <c r="FL2468" s="126"/>
      <c r="FM2468" s="91"/>
      <c r="FN2468" s="91"/>
      <c r="FO2468" s="91"/>
      <c r="FP2468" s="91"/>
      <c r="FQ2468" s="91"/>
      <c r="FR2468" s="91"/>
      <c r="FS2468" s="91"/>
      <c r="FT2468" s="91"/>
      <c r="FU2468" s="91"/>
      <c r="FV2468" s="91"/>
      <c r="FW2468" s="91"/>
      <c r="FX2468" s="91"/>
      <c r="FY2468" s="91"/>
      <c r="FZ2468" s="91"/>
      <c r="GA2468" s="91"/>
      <c r="GB2468" s="91"/>
      <c r="GC2468" s="91"/>
      <c r="GD2468" s="91"/>
      <c r="GE2468" s="91"/>
      <c r="GF2468" s="91"/>
      <c r="GG2468" s="91"/>
      <c r="GH2468" s="91"/>
      <c r="GI2468" s="91"/>
      <c r="GJ2468" s="91"/>
      <c r="GK2468" s="127"/>
      <c r="GL2468" s="126"/>
      <c r="GM2468" s="91"/>
      <c r="GN2468" s="91"/>
      <c r="GO2468" s="91"/>
      <c r="GP2468" s="91"/>
      <c r="GQ2468" s="91"/>
      <c r="GR2468" s="91"/>
      <c r="GS2468" s="91"/>
      <c r="GT2468" s="91"/>
      <c r="GU2468" s="91"/>
      <c r="GV2468" s="91"/>
      <c r="GW2468" s="91"/>
      <c r="GX2468" s="91"/>
      <c r="GY2468" s="91"/>
      <c r="GZ2468" s="91"/>
      <c r="HA2468" s="91"/>
      <c r="HB2468" s="91"/>
      <c r="HC2468" s="91"/>
      <c r="HD2468" s="91"/>
      <c r="HE2468" s="91"/>
      <c r="HF2468" s="91"/>
      <c r="HG2468" s="91"/>
      <c r="HH2468" s="91"/>
      <c r="HI2468" s="91"/>
      <c r="HJ2468" s="91"/>
      <c r="HK2468" s="127"/>
      <c r="HL2468" s="126"/>
      <c r="HM2468" s="91"/>
      <c r="HN2468" s="91"/>
      <c r="HO2468" s="91"/>
      <c r="HP2468" s="91"/>
      <c r="HQ2468" s="91"/>
      <c r="HR2468" s="91"/>
      <c r="HS2468" s="91"/>
      <c r="HT2468" s="91"/>
      <c r="HU2468" s="91"/>
      <c r="HV2468" s="91"/>
      <c r="HW2468" s="91"/>
      <c r="HX2468" s="91"/>
      <c r="HY2468" s="91"/>
      <c r="HZ2468" s="91"/>
      <c r="IA2468" s="91"/>
      <c r="IB2468" s="91"/>
      <c r="IC2468" s="91"/>
      <c r="ID2468" s="91"/>
      <c r="IE2468" s="91"/>
      <c r="IF2468" s="91"/>
      <c r="IG2468" s="91"/>
      <c r="IH2468" s="91"/>
      <c r="II2468" s="91"/>
      <c r="IJ2468" s="91"/>
      <c r="IK2468" s="127"/>
    </row>
    <row r="2469" spans="2:245" x14ac:dyDescent="0.2">
      <c r="B2469" s="43"/>
      <c r="C2469" s="73"/>
      <c r="D2469" s="64"/>
      <c r="E2469" s="64"/>
      <c r="F2469" s="55"/>
      <c r="G2469" s="102"/>
      <c r="H2469" s="55"/>
      <c r="I2469" s="55"/>
      <c r="J2469" s="55"/>
      <c r="K2469" s="55"/>
      <c r="L2469" s="55"/>
      <c r="M2469" s="55"/>
      <c r="N2469" s="55"/>
      <c r="O2469" s="55"/>
      <c r="P2469" s="55"/>
      <c r="Q2469" s="55"/>
      <c r="R2469" s="55"/>
      <c r="S2469" s="55"/>
      <c r="T2469" s="55"/>
      <c r="U2469" s="55"/>
      <c r="V2469" s="55"/>
      <c r="W2469" s="55"/>
      <c r="X2469" s="55"/>
      <c r="Y2469" s="55"/>
      <c r="Z2469" s="55"/>
      <c r="AA2469" s="55"/>
      <c r="AB2469" s="55"/>
      <c r="AC2469" s="55"/>
      <c r="AD2469" s="55"/>
      <c r="AE2469" s="55"/>
      <c r="AF2469" s="55"/>
      <c r="AG2469" s="55"/>
      <c r="AY2469" s="162"/>
      <c r="AZ2469" s="162"/>
      <c r="BA2469" s="162"/>
      <c r="BB2469" s="162"/>
      <c r="BC2469" s="162"/>
      <c r="BD2469" s="162"/>
      <c r="BE2469" s="162"/>
      <c r="BF2469" s="162"/>
      <c r="BG2469" s="162"/>
      <c r="BH2469" s="162"/>
      <c r="BI2469" s="162"/>
      <c r="BJ2469" s="162"/>
      <c r="BK2469" s="162"/>
      <c r="BL2469" s="162"/>
      <c r="BM2469" s="162"/>
      <c r="BN2469" s="162"/>
      <c r="BO2469" s="162"/>
      <c r="BP2469" s="162"/>
      <c r="BQ2469" s="162"/>
      <c r="BR2469" s="162"/>
      <c r="BS2469" s="162"/>
      <c r="BT2469" s="162"/>
      <c r="BU2469" s="162"/>
      <c r="BV2469" s="162"/>
      <c r="BW2469" s="162"/>
      <c r="BX2469" s="162"/>
      <c r="BY2469" s="162"/>
      <c r="BZ2469" s="162"/>
      <c r="CA2469" s="162"/>
      <c r="CB2469" s="162"/>
      <c r="CC2469" s="162"/>
      <c r="CD2469" s="162"/>
      <c r="CE2469" s="162"/>
      <c r="CF2469" s="162"/>
      <c r="CG2469" s="162"/>
      <c r="CH2469" s="162"/>
      <c r="CI2469" s="162"/>
      <c r="CJ2469" s="162"/>
      <c r="CK2469" s="162"/>
      <c r="CX2469" s="98"/>
      <c r="DL2469" s="97"/>
      <c r="DX2469" s="98"/>
      <c r="EL2469" s="97"/>
      <c r="EX2469" s="98"/>
      <c r="EY2469" s="97"/>
      <c r="FL2469" s="126"/>
      <c r="FM2469" s="91"/>
      <c r="FN2469" s="91"/>
      <c r="FO2469" s="91"/>
      <c r="FP2469" s="91"/>
      <c r="FQ2469" s="91"/>
      <c r="FR2469" s="91"/>
      <c r="FS2469" s="91"/>
      <c r="FT2469" s="91"/>
      <c r="FU2469" s="91"/>
      <c r="FV2469" s="91"/>
      <c r="FW2469" s="91"/>
      <c r="FX2469" s="91"/>
      <c r="FY2469" s="91"/>
      <c r="FZ2469" s="91"/>
      <c r="GA2469" s="91"/>
      <c r="GB2469" s="91"/>
      <c r="GC2469" s="91"/>
      <c r="GD2469" s="91"/>
      <c r="GE2469" s="91"/>
      <c r="GF2469" s="91"/>
      <c r="GG2469" s="91"/>
      <c r="GH2469" s="91"/>
      <c r="GI2469" s="91"/>
      <c r="GJ2469" s="91"/>
      <c r="GK2469" s="127"/>
      <c r="GL2469" s="126"/>
      <c r="GM2469" s="91"/>
      <c r="GN2469" s="91"/>
      <c r="GO2469" s="91"/>
      <c r="GP2469" s="91"/>
      <c r="GQ2469" s="91"/>
      <c r="GR2469" s="91"/>
      <c r="GS2469" s="91"/>
      <c r="GT2469" s="91"/>
      <c r="GU2469" s="91"/>
      <c r="GV2469" s="91"/>
      <c r="GW2469" s="91"/>
      <c r="GX2469" s="91"/>
      <c r="GY2469" s="91"/>
      <c r="GZ2469" s="91"/>
      <c r="HA2469" s="91"/>
      <c r="HB2469" s="91"/>
      <c r="HC2469" s="91"/>
      <c r="HD2469" s="91"/>
      <c r="HE2469" s="91"/>
      <c r="HF2469" s="91"/>
      <c r="HG2469" s="91"/>
      <c r="HH2469" s="91"/>
      <c r="HI2469" s="91"/>
      <c r="HJ2469" s="91"/>
      <c r="HK2469" s="127"/>
      <c r="HL2469" s="126"/>
      <c r="HM2469" s="91"/>
      <c r="HN2469" s="91"/>
      <c r="HO2469" s="91"/>
      <c r="HP2469" s="91"/>
      <c r="HQ2469" s="91"/>
      <c r="HR2469" s="91"/>
      <c r="HS2469" s="91"/>
      <c r="HT2469" s="91"/>
      <c r="HU2469" s="91"/>
      <c r="HV2469" s="91"/>
      <c r="HW2469" s="91"/>
      <c r="HX2469" s="91"/>
      <c r="HY2469" s="91"/>
      <c r="HZ2469" s="91"/>
      <c r="IA2469" s="91"/>
      <c r="IB2469" s="91"/>
      <c r="IC2469" s="91"/>
      <c r="ID2469" s="91"/>
      <c r="IE2469" s="91"/>
      <c r="IF2469" s="91"/>
      <c r="IG2469" s="91"/>
      <c r="IH2469" s="91"/>
      <c r="II2469" s="91"/>
      <c r="IJ2469" s="91"/>
      <c r="IK2469" s="127"/>
    </row>
    <row r="2470" spans="2:245" x14ac:dyDescent="0.2">
      <c r="B2470" s="43"/>
      <c r="C2470" s="73"/>
      <c r="D2470" s="64"/>
      <c r="E2470" s="64"/>
      <c r="F2470" s="55"/>
      <c r="G2470" s="102"/>
      <c r="H2470" s="55"/>
      <c r="I2470" s="55"/>
      <c r="J2470" s="55"/>
      <c r="K2470" s="55"/>
      <c r="L2470" s="55"/>
      <c r="M2470" s="55"/>
      <c r="N2470" s="55"/>
      <c r="O2470" s="55"/>
      <c r="P2470" s="55"/>
      <c r="Q2470" s="55"/>
      <c r="R2470" s="55"/>
      <c r="S2470" s="55"/>
      <c r="T2470" s="55"/>
      <c r="U2470" s="55"/>
      <c r="V2470" s="55"/>
      <c r="W2470" s="55"/>
      <c r="X2470" s="55"/>
      <c r="Y2470" s="55"/>
      <c r="Z2470" s="55"/>
      <c r="AA2470" s="55"/>
      <c r="AB2470" s="55"/>
      <c r="AC2470" s="55"/>
      <c r="AD2470" s="55"/>
      <c r="AE2470" s="55"/>
      <c r="AF2470" s="55"/>
      <c r="AG2470" s="55"/>
      <c r="AY2470" s="162"/>
      <c r="AZ2470" s="162"/>
      <c r="BA2470" s="162"/>
      <c r="BB2470" s="162"/>
      <c r="BC2470" s="162"/>
      <c r="BD2470" s="162"/>
      <c r="BE2470" s="162"/>
      <c r="BF2470" s="162"/>
      <c r="BG2470" s="162"/>
      <c r="BH2470" s="162"/>
      <c r="BI2470" s="162"/>
      <c r="BJ2470" s="162"/>
      <c r="BK2470" s="162"/>
      <c r="BL2470" s="162"/>
      <c r="BM2470" s="162"/>
      <c r="BN2470" s="162"/>
      <c r="BO2470" s="162"/>
      <c r="BP2470" s="162"/>
      <c r="BQ2470" s="162"/>
      <c r="BR2470" s="162"/>
      <c r="BS2470" s="162"/>
      <c r="BT2470" s="162"/>
      <c r="BU2470" s="162"/>
      <c r="BV2470" s="162"/>
      <c r="BW2470" s="162"/>
      <c r="BX2470" s="162"/>
      <c r="BY2470" s="162"/>
      <c r="BZ2470" s="162"/>
      <c r="CA2470" s="162"/>
      <c r="CB2470" s="162"/>
      <c r="CC2470" s="162"/>
      <c r="CD2470" s="162"/>
      <c r="CE2470" s="162"/>
      <c r="CF2470" s="162"/>
      <c r="CG2470" s="162"/>
      <c r="CH2470" s="162"/>
      <c r="CI2470" s="162"/>
      <c r="CJ2470" s="162"/>
      <c r="CK2470" s="162"/>
      <c r="CX2470" s="98"/>
      <c r="DL2470" s="97"/>
      <c r="DX2470" s="98"/>
      <c r="EL2470" s="97"/>
      <c r="EX2470" s="98"/>
      <c r="EY2470" s="97"/>
      <c r="FL2470" s="126"/>
      <c r="FM2470" s="91"/>
      <c r="FN2470" s="91"/>
      <c r="FO2470" s="91"/>
      <c r="FP2470" s="91"/>
      <c r="FQ2470" s="91"/>
      <c r="FR2470" s="91"/>
      <c r="FS2470" s="91"/>
      <c r="FT2470" s="91"/>
      <c r="FU2470" s="91"/>
      <c r="FV2470" s="91"/>
      <c r="FW2470" s="91"/>
      <c r="FX2470" s="91"/>
      <c r="FY2470" s="91"/>
      <c r="FZ2470" s="91"/>
      <c r="GA2470" s="91"/>
      <c r="GB2470" s="91"/>
      <c r="GC2470" s="91"/>
      <c r="GD2470" s="91"/>
      <c r="GE2470" s="91"/>
      <c r="GF2470" s="91"/>
      <c r="GG2470" s="91"/>
      <c r="GH2470" s="91"/>
      <c r="GI2470" s="91"/>
      <c r="GJ2470" s="91"/>
      <c r="GK2470" s="127"/>
      <c r="GL2470" s="126"/>
      <c r="GM2470" s="91"/>
      <c r="GN2470" s="91"/>
      <c r="GO2470" s="91"/>
      <c r="GP2470" s="91"/>
      <c r="GQ2470" s="91"/>
      <c r="GR2470" s="91"/>
      <c r="GS2470" s="91"/>
      <c r="GT2470" s="91"/>
      <c r="GU2470" s="91"/>
      <c r="GV2470" s="91"/>
      <c r="GW2470" s="91"/>
      <c r="GX2470" s="91"/>
      <c r="GY2470" s="91"/>
      <c r="GZ2470" s="91"/>
      <c r="HA2470" s="91"/>
      <c r="HB2470" s="91"/>
      <c r="HC2470" s="91"/>
      <c r="HD2470" s="91"/>
      <c r="HE2470" s="91"/>
      <c r="HF2470" s="91"/>
      <c r="HG2470" s="91"/>
      <c r="HH2470" s="91"/>
      <c r="HI2470" s="91"/>
      <c r="HJ2470" s="91"/>
      <c r="HK2470" s="127"/>
      <c r="HL2470" s="126"/>
      <c r="HM2470" s="91"/>
      <c r="HN2470" s="91"/>
      <c r="HO2470" s="91"/>
      <c r="HP2470" s="91"/>
      <c r="HQ2470" s="91"/>
      <c r="HR2470" s="91"/>
      <c r="HS2470" s="91"/>
      <c r="HT2470" s="91"/>
      <c r="HU2470" s="91"/>
      <c r="HV2470" s="91"/>
      <c r="HW2470" s="91"/>
      <c r="HX2470" s="91"/>
      <c r="HY2470" s="91"/>
      <c r="HZ2470" s="91"/>
      <c r="IA2470" s="91"/>
      <c r="IB2470" s="91"/>
      <c r="IC2470" s="91"/>
      <c r="ID2470" s="91"/>
      <c r="IE2470" s="91"/>
      <c r="IF2470" s="91"/>
      <c r="IG2470" s="91"/>
      <c r="IH2470" s="91"/>
      <c r="II2470" s="91"/>
      <c r="IJ2470" s="91"/>
      <c r="IK2470" s="127"/>
    </row>
    <row r="2471" spans="2:245" x14ac:dyDescent="0.2">
      <c r="B2471" s="43"/>
      <c r="C2471" s="73"/>
      <c r="D2471" s="64"/>
      <c r="E2471" s="64"/>
      <c r="F2471" s="55"/>
      <c r="G2471" s="102"/>
      <c r="H2471" s="55"/>
      <c r="I2471" s="55"/>
      <c r="J2471" s="55"/>
      <c r="K2471" s="55"/>
      <c r="L2471" s="55"/>
      <c r="M2471" s="55"/>
      <c r="N2471" s="55"/>
      <c r="O2471" s="55"/>
      <c r="P2471" s="55"/>
      <c r="Q2471" s="55"/>
      <c r="R2471" s="55"/>
      <c r="S2471" s="55"/>
      <c r="T2471" s="55"/>
      <c r="U2471" s="55"/>
      <c r="V2471" s="55"/>
      <c r="W2471" s="55"/>
      <c r="X2471" s="55"/>
      <c r="Y2471" s="55"/>
      <c r="Z2471" s="55"/>
      <c r="AA2471" s="55"/>
      <c r="AB2471" s="55"/>
      <c r="AC2471" s="55"/>
      <c r="AD2471" s="55"/>
      <c r="AE2471" s="55"/>
      <c r="AF2471" s="55"/>
      <c r="AG2471" s="55"/>
      <c r="AY2471" s="162"/>
      <c r="AZ2471" s="162"/>
      <c r="BA2471" s="162"/>
      <c r="BB2471" s="162"/>
      <c r="BC2471" s="162"/>
      <c r="BD2471" s="162"/>
      <c r="BE2471" s="162"/>
      <c r="BF2471" s="162"/>
      <c r="BG2471" s="162"/>
      <c r="BH2471" s="162"/>
      <c r="BI2471" s="162"/>
      <c r="BJ2471" s="162"/>
      <c r="BK2471" s="162"/>
      <c r="BL2471" s="162"/>
      <c r="BM2471" s="162"/>
      <c r="BN2471" s="162"/>
      <c r="BO2471" s="162"/>
      <c r="BP2471" s="162"/>
      <c r="BQ2471" s="162"/>
      <c r="BR2471" s="162"/>
      <c r="BS2471" s="162"/>
      <c r="BT2471" s="162"/>
      <c r="BU2471" s="162"/>
      <c r="BV2471" s="162"/>
      <c r="BW2471" s="162"/>
      <c r="BX2471" s="162"/>
      <c r="BY2471" s="162"/>
      <c r="BZ2471" s="162"/>
      <c r="CA2471" s="162"/>
      <c r="CB2471" s="162"/>
      <c r="CC2471" s="162"/>
      <c r="CD2471" s="162"/>
      <c r="CE2471" s="162"/>
      <c r="CF2471" s="162"/>
      <c r="CG2471" s="162"/>
      <c r="CH2471" s="162"/>
      <c r="CI2471" s="162"/>
      <c r="CJ2471" s="162"/>
      <c r="CK2471" s="162"/>
      <c r="CX2471" s="98"/>
      <c r="DL2471" s="97"/>
      <c r="DX2471" s="98"/>
      <c r="EL2471" s="97"/>
      <c r="EX2471" s="98"/>
      <c r="EY2471" s="97"/>
      <c r="FL2471" s="126"/>
      <c r="FM2471" s="91"/>
      <c r="FN2471" s="91"/>
      <c r="FO2471" s="91"/>
      <c r="FP2471" s="91"/>
      <c r="FQ2471" s="91"/>
      <c r="FR2471" s="91"/>
      <c r="FS2471" s="91"/>
      <c r="FT2471" s="91"/>
      <c r="FU2471" s="91"/>
      <c r="FV2471" s="91"/>
      <c r="FW2471" s="91"/>
      <c r="FX2471" s="91"/>
      <c r="FY2471" s="91"/>
      <c r="FZ2471" s="91"/>
      <c r="GA2471" s="91"/>
      <c r="GB2471" s="91"/>
      <c r="GC2471" s="91"/>
      <c r="GD2471" s="91"/>
      <c r="GE2471" s="91"/>
      <c r="GF2471" s="91"/>
      <c r="GG2471" s="91"/>
      <c r="GH2471" s="91"/>
      <c r="GI2471" s="91"/>
      <c r="GJ2471" s="91"/>
      <c r="GK2471" s="127"/>
      <c r="GL2471" s="126"/>
      <c r="GM2471" s="91"/>
      <c r="GN2471" s="91"/>
      <c r="GO2471" s="91"/>
      <c r="GP2471" s="91"/>
      <c r="GQ2471" s="91"/>
      <c r="GR2471" s="91"/>
      <c r="GS2471" s="91"/>
      <c r="GT2471" s="91"/>
      <c r="GU2471" s="91"/>
      <c r="GV2471" s="91"/>
      <c r="GW2471" s="91"/>
      <c r="GX2471" s="91"/>
      <c r="GY2471" s="91"/>
      <c r="GZ2471" s="91"/>
      <c r="HA2471" s="91"/>
      <c r="HB2471" s="91"/>
      <c r="HC2471" s="91"/>
      <c r="HD2471" s="91"/>
      <c r="HE2471" s="91"/>
      <c r="HF2471" s="91"/>
      <c r="HG2471" s="91"/>
      <c r="HH2471" s="91"/>
      <c r="HI2471" s="91"/>
      <c r="HJ2471" s="91"/>
      <c r="HK2471" s="127"/>
      <c r="HL2471" s="126"/>
      <c r="HM2471" s="91"/>
      <c r="HN2471" s="91"/>
      <c r="HO2471" s="91"/>
      <c r="HP2471" s="91"/>
      <c r="HQ2471" s="91"/>
      <c r="HR2471" s="91"/>
      <c r="HS2471" s="91"/>
      <c r="HT2471" s="91"/>
      <c r="HU2471" s="91"/>
      <c r="HV2471" s="91"/>
      <c r="HW2471" s="91"/>
      <c r="HX2471" s="91"/>
      <c r="HY2471" s="91"/>
      <c r="HZ2471" s="91"/>
      <c r="IA2471" s="91"/>
      <c r="IB2471" s="91"/>
      <c r="IC2471" s="91"/>
      <c r="ID2471" s="91"/>
      <c r="IE2471" s="91"/>
      <c r="IF2471" s="91"/>
      <c r="IG2471" s="91"/>
      <c r="IH2471" s="91"/>
      <c r="II2471" s="91"/>
      <c r="IJ2471" s="91"/>
      <c r="IK2471" s="127"/>
    </row>
    <row r="2472" spans="2:245" x14ac:dyDescent="0.2">
      <c r="B2472" s="43"/>
      <c r="C2472" s="73"/>
      <c r="D2472" s="64"/>
      <c r="E2472" s="64"/>
      <c r="F2472" s="55"/>
      <c r="G2472" s="102"/>
      <c r="H2472" s="55"/>
      <c r="I2472" s="55"/>
      <c r="J2472" s="55"/>
      <c r="K2472" s="55"/>
      <c r="L2472" s="55"/>
      <c r="M2472" s="55"/>
      <c r="N2472" s="55"/>
      <c r="O2472" s="55"/>
      <c r="P2472" s="55"/>
      <c r="Q2472" s="55"/>
      <c r="R2472" s="55"/>
      <c r="S2472" s="55"/>
      <c r="T2472" s="55"/>
      <c r="U2472" s="55"/>
      <c r="V2472" s="55"/>
      <c r="W2472" s="55"/>
      <c r="X2472" s="55"/>
      <c r="Y2472" s="55"/>
      <c r="Z2472" s="55"/>
      <c r="AA2472" s="55"/>
      <c r="AB2472" s="55"/>
      <c r="AC2472" s="55"/>
      <c r="AD2472" s="55"/>
      <c r="AE2472" s="55"/>
      <c r="AF2472" s="55"/>
      <c r="AG2472" s="55"/>
      <c r="AY2472" s="162"/>
      <c r="AZ2472" s="162"/>
      <c r="BA2472" s="162"/>
      <c r="BB2472" s="162"/>
      <c r="BC2472" s="162"/>
      <c r="BD2472" s="162"/>
      <c r="BE2472" s="162"/>
      <c r="BF2472" s="162"/>
      <c r="BG2472" s="162"/>
      <c r="BH2472" s="162"/>
      <c r="BI2472" s="162"/>
      <c r="BJ2472" s="162"/>
      <c r="BK2472" s="162"/>
      <c r="BL2472" s="162"/>
      <c r="BM2472" s="162"/>
      <c r="BN2472" s="162"/>
      <c r="BO2472" s="162"/>
      <c r="BP2472" s="162"/>
      <c r="BQ2472" s="162"/>
      <c r="BR2472" s="162"/>
      <c r="BS2472" s="162"/>
      <c r="BT2472" s="162"/>
      <c r="BU2472" s="162"/>
      <c r="BV2472" s="162"/>
      <c r="BW2472" s="162"/>
      <c r="BX2472" s="162"/>
      <c r="BY2472" s="162"/>
      <c r="BZ2472" s="162"/>
      <c r="CA2472" s="162"/>
      <c r="CB2472" s="162"/>
      <c r="CC2472" s="162"/>
      <c r="CD2472" s="162"/>
      <c r="CE2472" s="162"/>
      <c r="CF2472" s="162"/>
      <c r="CG2472" s="162"/>
      <c r="CH2472" s="162"/>
      <c r="CI2472" s="162"/>
      <c r="CJ2472" s="162"/>
      <c r="CK2472" s="162"/>
      <c r="CX2472" s="98"/>
      <c r="DL2472" s="97"/>
      <c r="DX2472" s="98"/>
      <c r="EL2472" s="97"/>
      <c r="EX2472" s="98"/>
      <c r="EY2472" s="97"/>
      <c r="FL2472" s="126"/>
      <c r="FM2472" s="91"/>
      <c r="FN2472" s="91"/>
      <c r="FO2472" s="91"/>
      <c r="FP2472" s="91"/>
      <c r="FQ2472" s="91"/>
      <c r="FR2472" s="91"/>
      <c r="FS2472" s="91"/>
      <c r="FT2472" s="91"/>
      <c r="FU2472" s="91"/>
      <c r="FV2472" s="91"/>
      <c r="FW2472" s="91"/>
      <c r="FX2472" s="91"/>
      <c r="FY2472" s="91"/>
      <c r="FZ2472" s="91"/>
      <c r="GA2472" s="91"/>
      <c r="GB2472" s="91"/>
      <c r="GC2472" s="91"/>
      <c r="GD2472" s="91"/>
      <c r="GE2472" s="91"/>
      <c r="GF2472" s="91"/>
      <c r="GG2472" s="91"/>
      <c r="GH2472" s="91"/>
      <c r="GI2472" s="91"/>
      <c r="GJ2472" s="91"/>
      <c r="GK2472" s="127"/>
      <c r="GL2472" s="126"/>
      <c r="GM2472" s="91"/>
      <c r="GN2472" s="91"/>
      <c r="GO2472" s="91"/>
      <c r="GP2472" s="91"/>
      <c r="GQ2472" s="91"/>
      <c r="GR2472" s="91"/>
      <c r="GS2472" s="91"/>
      <c r="GT2472" s="91"/>
      <c r="GU2472" s="91"/>
      <c r="GV2472" s="91"/>
      <c r="GW2472" s="91"/>
      <c r="GX2472" s="91"/>
      <c r="GY2472" s="91"/>
      <c r="GZ2472" s="91"/>
      <c r="HA2472" s="91"/>
      <c r="HB2472" s="91"/>
      <c r="HC2472" s="91"/>
      <c r="HD2472" s="91"/>
      <c r="HE2472" s="91"/>
      <c r="HF2472" s="91"/>
      <c r="HG2472" s="91"/>
      <c r="HH2472" s="91"/>
      <c r="HI2472" s="91"/>
      <c r="HJ2472" s="91"/>
      <c r="HK2472" s="127"/>
      <c r="HL2472" s="126"/>
      <c r="HM2472" s="91"/>
      <c r="HN2472" s="91"/>
      <c r="HO2472" s="91"/>
      <c r="HP2472" s="91"/>
      <c r="HQ2472" s="91"/>
      <c r="HR2472" s="91"/>
      <c r="HS2472" s="91"/>
      <c r="HT2472" s="91"/>
      <c r="HU2472" s="91"/>
      <c r="HV2472" s="91"/>
      <c r="HW2472" s="91"/>
      <c r="HX2472" s="91"/>
      <c r="HY2472" s="91"/>
      <c r="HZ2472" s="91"/>
      <c r="IA2472" s="91"/>
      <c r="IB2472" s="91"/>
      <c r="IC2472" s="91"/>
      <c r="ID2472" s="91"/>
      <c r="IE2472" s="91"/>
      <c r="IF2472" s="91"/>
      <c r="IG2472" s="91"/>
      <c r="IH2472" s="91"/>
      <c r="II2472" s="91"/>
      <c r="IJ2472" s="91"/>
      <c r="IK2472" s="127"/>
    </row>
    <row r="2473" spans="2:245" x14ac:dyDescent="0.2">
      <c r="B2473" s="43"/>
      <c r="C2473" s="73"/>
      <c r="D2473" s="64"/>
      <c r="E2473" s="64"/>
      <c r="F2473" s="55"/>
      <c r="G2473" s="102"/>
      <c r="H2473" s="55"/>
      <c r="I2473" s="55"/>
      <c r="J2473" s="55"/>
      <c r="K2473" s="55"/>
      <c r="L2473" s="55"/>
      <c r="M2473" s="55"/>
      <c r="N2473" s="55"/>
      <c r="O2473" s="55"/>
      <c r="P2473" s="55"/>
      <c r="Q2473" s="55"/>
      <c r="R2473" s="55"/>
      <c r="S2473" s="55"/>
      <c r="T2473" s="55"/>
      <c r="U2473" s="55"/>
      <c r="V2473" s="55"/>
      <c r="W2473" s="55"/>
      <c r="X2473" s="55"/>
      <c r="Y2473" s="55"/>
      <c r="Z2473" s="55"/>
      <c r="AA2473" s="55"/>
      <c r="AB2473" s="55"/>
      <c r="AC2473" s="55"/>
      <c r="AD2473" s="55"/>
      <c r="AE2473" s="55"/>
      <c r="AF2473" s="55"/>
      <c r="AG2473" s="55"/>
      <c r="AY2473" s="162"/>
      <c r="AZ2473" s="162"/>
      <c r="BA2473" s="162"/>
      <c r="BB2473" s="162"/>
      <c r="BC2473" s="162"/>
      <c r="BD2473" s="162"/>
      <c r="BE2473" s="162"/>
      <c r="BF2473" s="162"/>
      <c r="BG2473" s="162"/>
      <c r="BH2473" s="162"/>
      <c r="BI2473" s="162"/>
      <c r="BJ2473" s="162"/>
      <c r="BK2473" s="162"/>
      <c r="BL2473" s="162"/>
      <c r="BM2473" s="162"/>
      <c r="BN2473" s="162"/>
      <c r="BO2473" s="162"/>
      <c r="BP2473" s="162"/>
      <c r="BQ2473" s="162"/>
      <c r="BR2473" s="162"/>
      <c r="BS2473" s="162"/>
      <c r="BT2473" s="162"/>
      <c r="BU2473" s="162"/>
      <c r="BV2473" s="162"/>
      <c r="BW2473" s="162"/>
      <c r="BX2473" s="162"/>
      <c r="BY2473" s="162"/>
      <c r="BZ2473" s="162"/>
      <c r="CA2473" s="162"/>
      <c r="CB2473" s="162"/>
      <c r="CC2473" s="162"/>
      <c r="CD2473" s="162"/>
      <c r="CE2473" s="162"/>
      <c r="CF2473" s="162"/>
      <c r="CG2473" s="162"/>
      <c r="CH2473" s="162"/>
      <c r="CI2473" s="162"/>
      <c r="CJ2473" s="162"/>
      <c r="CK2473" s="162"/>
      <c r="CX2473" s="98"/>
      <c r="DL2473" s="97"/>
      <c r="DX2473" s="98"/>
      <c r="EL2473" s="97"/>
      <c r="EX2473" s="98"/>
      <c r="EY2473" s="97"/>
      <c r="FL2473" s="126"/>
      <c r="FM2473" s="91"/>
      <c r="FN2473" s="91"/>
      <c r="FO2473" s="91"/>
      <c r="FP2473" s="91"/>
      <c r="FQ2473" s="91"/>
      <c r="FR2473" s="91"/>
      <c r="FS2473" s="91"/>
      <c r="FT2473" s="91"/>
      <c r="FU2473" s="91"/>
      <c r="FV2473" s="91"/>
      <c r="FW2473" s="91"/>
      <c r="FX2473" s="91"/>
      <c r="FY2473" s="91"/>
      <c r="FZ2473" s="91"/>
      <c r="GA2473" s="91"/>
      <c r="GB2473" s="91"/>
      <c r="GC2473" s="91"/>
      <c r="GD2473" s="91"/>
      <c r="GE2473" s="91"/>
      <c r="GF2473" s="91"/>
      <c r="GG2473" s="91"/>
      <c r="GH2473" s="91"/>
      <c r="GI2473" s="91"/>
      <c r="GJ2473" s="91"/>
      <c r="GK2473" s="127"/>
      <c r="GL2473" s="126"/>
      <c r="GM2473" s="91"/>
      <c r="GN2473" s="91"/>
      <c r="GO2473" s="91"/>
      <c r="GP2473" s="91"/>
      <c r="GQ2473" s="91"/>
      <c r="GR2473" s="91"/>
      <c r="GS2473" s="91"/>
      <c r="GT2473" s="91"/>
      <c r="GU2473" s="91"/>
      <c r="GV2473" s="91"/>
      <c r="GW2473" s="91"/>
      <c r="GX2473" s="91"/>
      <c r="GY2473" s="91"/>
      <c r="GZ2473" s="91"/>
      <c r="HA2473" s="91"/>
      <c r="HB2473" s="91"/>
      <c r="HC2473" s="91"/>
      <c r="HD2473" s="91"/>
      <c r="HE2473" s="91"/>
      <c r="HF2473" s="91"/>
      <c r="HG2473" s="91"/>
      <c r="HH2473" s="91"/>
      <c r="HI2473" s="91"/>
      <c r="HJ2473" s="91"/>
      <c r="HK2473" s="127"/>
      <c r="HL2473" s="126"/>
      <c r="HM2473" s="91"/>
      <c r="HN2473" s="91"/>
      <c r="HO2473" s="91"/>
      <c r="HP2473" s="91"/>
      <c r="HQ2473" s="91"/>
      <c r="HR2473" s="91"/>
      <c r="HS2473" s="91"/>
      <c r="HT2473" s="91"/>
      <c r="HU2473" s="91"/>
      <c r="HV2473" s="91"/>
      <c r="HW2473" s="91"/>
      <c r="HX2473" s="91"/>
      <c r="HY2473" s="91"/>
      <c r="HZ2473" s="91"/>
      <c r="IA2473" s="91"/>
      <c r="IB2473" s="91"/>
      <c r="IC2473" s="91"/>
      <c r="ID2473" s="91"/>
      <c r="IE2473" s="91"/>
      <c r="IF2473" s="91"/>
      <c r="IG2473" s="91"/>
      <c r="IH2473" s="91"/>
      <c r="II2473" s="91"/>
      <c r="IJ2473" s="91"/>
      <c r="IK2473" s="127"/>
    </row>
    <row r="2474" spans="2:245" x14ac:dyDescent="0.2">
      <c r="B2474" s="43"/>
      <c r="C2474" s="73"/>
      <c r="D2474" s="64"/>
      <c r="E2474" s="64"/>
      <c r="F2474" s="55"/>
      <c r="G2474" s="102"/>
      <c r="H2474" s="55"/>
      <c r="I2474" s="55"/>
      <c r="J2474" s="55"/>
      <c r="K2474" s="55"/>
      <c r="L2474" s="55"/>
      <c r="M2474" s="55"/>
      <c r="N2474" s="55"/>
      <c r="O2474" s="55"/>
      <c r="P2474" s="55"/>
      <c r="Q2474" s="55"/>
      <c r="R2474" s="55"/>
      <c r="S2474" s="55"/>
      <c r="T2474" s="55"/>
      <c r="U2474" s="55"/>
      <c r="V2474" s="55"/>
      <c r="W2474" s="55"/>
      <c r="X2474" s="55"/>
      <c r="Y2474" s="55"/>
      <c r="Z2474" s="55"/>
      <c r="AA2474" s="55"/>
      <c r="AB2474" s="55"/>
      <c r="AC2474" s="55"/>
      <c r="AD2474" s="55"/>
      <c r="AE2474" s="55"/>
      <c r="AF2474" s="55"/>
      <c r="AG2474" s="55"/>
      <c r="AY2474" s="162"/>
      <c r="AZ2474" s="162"/>
      <c r="BA2474" s="162"/>
      <c r="BB2474" s="162"/>
      <c r="BC2474" s="162"/>
      <c r="BD2474" s="162"/>
      <c r="BE2474" s="162"/>
      <c r="BF2474" s="162"/>
      <c r="BG2474" s="162"/>
      <c r="BH2474" s="162"/>
      <c r="BI2474" s="162"/>
      <c r="BJ2474" s="162"/>
      <c r="BK2474" s="162"/>
      <c r="BL2474" s="162"/>
      <c r="BM2474" s="162"/>
      <c r="BN2474" s="162"/>
      <c r="BO2474" s="162"/>
      <c r="BP2474" s="162"/>
      <c r="BQ2474" s="162"/>
      <c r="BR2474" s="162"/>
      <c r="BS2474" s="162"/>
      <c r="BT2474" s="162"/>
      <c r="BU2474" s="162"/>
      <c r="BV2474" s="162"/>
      <c r="BW2474" s="162"/>
      <c r="BX2474" s="162"/>
      <c r="BY2474" s="162"/>
      <c r="BZ2474" s="162"/>
      <c r="CA2474" s="162"/>
      <c r="CB2474" s="162"/>
      <c r="CC2474" s="162"/>
      <c r="CD2474" s="162"/>
      <c r="CE2474" s="162"/>
      <c r="CF2474" s="162"/>
      <c r="CG2474" s="162"/>
      <c r="CH2474" s="162"/>
      <c r="CI2474" s="162"/>
      <c r="CJ2474" s="162"/>
      <c r="CK2474" s="162"/>
      <c r="CX2474" s="98"/>
      <c r="DL2474" s="97"/>
      <c r="DX2474" s="98"/>
      <c r="EL2474" s="97"/>
      <c r="EX2474" s="98"/>
      <c r="EY2474" s="97"/>
      <c r="FL2474" s="126"/>
      <c r="FM2474" s="91"/>
      <c r="FN2474" s="91"/>
      <c r="FO2474" s="91"/>
      <c r="FP2474" s="91"/>
      <c r="FQ2474" s="91"/>
      <c r="FR2474" s="91"/>
      <c r="FS2474" s="91"/>
      <c r="FT2474" s="91"/>
      <c r="FU2474" s="91"/>
      <c r="FV2474" s="91"/>
      <c r="FW2474" s="91"/>
      <c r="FX2474" s="91"/>
      <c r="FY2474" s="91"/>
      <c r="FZ2474" s="91"/>
      <c r="GA2474" s="91"/>
      <c r="GB2474" s="91"/>
      <c r="GC2474" s="91"/>
      <c r="GD2474" s="91"/>
      <c r="GE2474" s="91"/>
      <c r="GF2474" s="91"/>
      <c r="GG2474" s="91"/>
      <c r="GH2474" s="91"/>
      <c r="GI2474" s="91"/>
      <c r="GJ2474" s="91"/>
      <c r="GK2474" s="127"/>
      <c r="GL2474" s="126"/>
      <c r="GM2474" s="91"/>
      <c r="GN2474" s="91"/>
      <c r="GO2474" s="91"/>
      <c r="GP2474" s="91"/>
      <c r="GQ2474" s="91"/>
      <c r="GR2474" s="91"/>
      <c r="GS2474" s="91"/>
      <c r="GT2474" s="91"/>
      <c r="GU2474" s="91"/>
      <c r="GV2474" s="91"/>
      <c r="GW2474" s="91"/>
      <c r="GX2474" s="91"/>
      <c r="GY2474" s="91"/>
      <c r="GZ2474" s="91"/>
      <c r="HA2474" s="91"/>
      <c r="HB2474" s="91"/>
      <c r="HC2474" s="91"/>
      <c r="HD2474" s="91"/>
      <c r="HE2474" s="91"/>
      <c r="HF2474" s="91"/>
      <c r="HG2474" s="91"/>
      <c r="HH2474" s="91"/>
      <c r="HI2474" s="91"/>
      <c r="HJ2474" s="91"/>
      <c r="HK2474" s="127"/>
      <c r="HL2474" s="126"/>
      <c r="HM2474" s="91"/>
      <c r="HN2474" s="91"/>
      <c r="HO2474" s="91"/>
      <c r="HP2474" s="91"/>
      <c r="HQ2474" s="91"/>
      <c r="HR2474" s="91"/>
      <c r="HS2474" s="91"/>
      <c r="HT2474" s="91"/>
      <c r="HU2474" s="91"/>
      <c r="HV2474" s="91"/>
      <c r="HW2474" s="91"/>
      <c r="HX2474" s="91"/>
      <c r="HY2474" s="91"/>
      <c r="HZ2474" s="91"/>
      <c r="IA2474" s="91"/>
      <c r="IB2474" s="91"/>
      <c r="IC2474" s="91"/>
      <c r="ID2474" s="91"/>
      <c r="IE2474" s="91"/>
      <c r="IF2474" s="91"/>
      <c r="IG2474" s="91"/>
      <c r="IH2474" s="91"/>
      <c r="II2474" s="91"/>
      <c r="IJ2474" s="91"/>
      <c r="IK2474" s="127"/>
    </row>
    <row r="2475" spans="2:245" x14ac:dyDescent="0.2">
      <c r="B2475" s="43"/>
      <c r="C2475" s="73"/>
      <c r="D2475" s="64"/>
      <c r="E2475" s="64"/>
      <c r="F2475" s="55"/>
      <c r="G2475" s="102"/>
      <c r="H2475" s="55"/>
      <c r="I2475" s="55"/>
      <c r="J2475" s="55"/>
      <c r="K2475" s="55"/>
      <c r="L2475" s="55"/>
      <c r="M2475" s="55"/>
      <c r="N2475" s="55"/>
      <c r="O2475" s="55"/>
      <c r="P2475" s="55"/>
      <c r="Q2475" s="55"/>
      <c r="R2475" s="55"/>
      <c r="S2475" s="55"/>
      <c r="T2475" s="55"/>
      <c r="U2475" s="55"/>
      <c r="V2475" s="55"/>
      <c r="W2475" s="55"/>
      <c r="X2475" s="55"/>
      <c r="Y2475" s="55"/>
      <c r="Z2475" s="55"/>
      <c r="AA2475" s="55"/>
      <c r="AB2475" s="55"/>
      <c r="AC2475" s="55"/>
      <c r="AD2475" s="55"/>
      <c r="AE2475" s="55"/>
      <c r="AF2475" s="55"/>
      <c r="AG2475" s="55"/>
      <c r="AY2475" s="162"/>
      <c r="AZ2475" s="162"/>
      <c r="BA2475" s="162"/>
      <c r="BB2475" s="162"/>
      <c r="BC2475" s="162"/>
      <c r="BD2475" s="162"/>
      <c r="BE2475" s="162"/>
      <c r="BF2475" s="162"/>
      <c r="BG2475" s="162"/>
      <c r="BH2475" s="162"/>
      <c r="BI2475" s="162"/>
      <c r="BJ2475" s="162"/>
      <c r="BK2475" s="162"/>
      <c r="BL2475" s="162"/>
      <c r="BM2475" s="162"/>
      <c r="BN2475" s="162"/>
      <c r="BO2475" s="162"/>
      <c r="BP2475" s="162"/>
      <c r="BQ2475" s="162"/>
      <c r="BR2475" s="162"/>
      <c r="BS2475" s="162"/>
      <c r="BT2475" s="162"/>
      <c r="BU2475" s="162"/>
      <c r="BV2475" s="162"/>
      <c r="BW2475" s="162"/>
      <c r="BX2475" s="162"/>
      <c r="BY2475" s="162"/>
      <c r="BZ2475" s="162"/>
      <c r="CA2475" s="162"/>
      <c r="CB2475" s="162"/>
      <c r="CC2475" s="162"/>
      <c r="CD2475" s="162"/>
      <c r="CE2475" s="162"/>
      <c r="CF2475" s="162"/>
      <c r="CG2475" s="162"/>
      <c r="CH2475" s="162"/>
      <c r="CI2475" s="162"/>
      <c r="CJ2475" s="162"/>
      <c r="CK2475" s="162"/>
      <c r="CX2475" s="98"/>
      <c r="DL2475" s="97"/>
      <c r="DX2475" s="98"/>
      <c r="EL2475" s="97"/>
      <c r="EX2475" s="98"/>
      <c r="EY2475" s="97"/>
      <c r="FL2475" s="126"/>
      <c r="FM2475" s="91"/>
      <c r="FN2475" s="91"/>
      <c r="FO2475" s="91"/>
      <c r="FP2475" s="91"/>
      <c r="FQ2475" s="91"/>
      <c r="FR2475" s="91"/>
      <c r="FS2475" s="91"/>
      <c r="FT2475" s="91"/>
      <c r="FU2475" s="91"/>
      <c r="FV2475" s="91"/>
      <c r="FW2475" s="91"/>
      <c r="FX2475" s="91"/>
      <c r="FY2475" s="91"/>
      <c r="FZ2475" s="91"/>
      <c r="GA2475" s="91"/>
      <c r="GB2475" s="91"/>
      <c r="GC2475" s="91"/>
      <c r="GD2475" s="91"/>
      <c r="GE2475" s="91"/>
      <c r="GF2475" s="91"/>
      <c r="GG2475" s="91"/>
      <c r="GH2475" s="91"/>
      <c r="GI2475" s="91"/>
      <c r="GJ2475" s="91"/>
      <c r="GK2475" s="127"/>
      <c r="GL2475" s="126"/>
      <c r="GM2475" s="91"/>
      <c r="GN2475" s="91"/>
      <c r="GO2475" s="91"/>
      <c r="GP2475" s="91"/>
      <c r="GQ2475" s="91"/>
      <c r="GR2475" s="91"/>
      <c r="GS2475" s="91"/>
      <c r="GT2475" s="91"/>
      <c r="GU2475" s="91"/>
      <c r="GV2475" s="91"/>
      <c r="GW2475" s="91"/>
      <c r="GX2475" s="91"/>
      <c r="GY2475" s="91"/>
      <c r="GZ2475" s="91"/>
      <c r="HA2475" s="91"/>
      <c r="HB2475" s="91"/>
      <c r="HC2475" s="91"/>
      <c r="HD2475" s="91"/>
      <c r="HE2475" s="91"/>
      <c r="HF2475" s="91"/>
      <c r="HG2475" s="91"/>
      <c r="HH2475" s="91"/>
      <c r="HI2475" s="91"/>
      <c r="HJ2475" s="91"/>
      <c r="HK2475" s="127"/>
      <c r="HL2475" s="126"/>
      <c r="HM2475" s="91"/>
      <c r="HN2475" s="91"/>
      <c r="HO2475" s="91"/>
      <c r="HP2475" s="91"/>
      <c r="HQ2475" s="91"/>
      <c r="HR2475" s="91"/>
      <c r="HS2475" s="91"/>
      <c r="HT2475" s="91"/>
      <c r="HU2475" s="91"/>
      <c r="HV2475" s="91"/>
      <c r="HW2475" s="91"/>
      <c r="HX2475" s="91"/>
      <c r="HY2475" s="91"/>
      <c r="HZ2475" s="91"/>
      <c r="IA2475" s="91"/>
      <c r="IB2475" s="91"/>
      <c r="IC2475" s="91"/>
      <c r="ID2475" s="91"/>
      <c r="IE2475" s="91"/>
      <c r="IF2475" s="91"/>
      <c r="IG2475" s="91"/>
      <c r="IH2475" s="91"/>
      <c r="II2475" s="91"/>
      <c r="IJ2475" s="91"/>
      <c r="IK2475" s="127"/>
    </row>
    <row r="2476" spans="2:245" x14ac:dyDescent="0.2">
      <c r="B2476" s="43"/>
      <c r="C2476" s="73"/>
      <c r="D2476" s="64"/>
      <c r="E2476" s="64"/>
      <c r="F2476" s="55"/>
      <c r="G2476" s="102"/>
      <c r="H2476" s="55"/>
      <c r="I2476" s="55"/>
      <c r="J2476" s="55"/>
      <c r="K2476" s="55"/>
      <c r="L2476" s="55"/>
      <c r="M2476" s="55"/>
      <c r="N2476" s="55"/>
      <c r="O2476" s="55"/>
      <c r="P2476" s="55"/>
      <c r="Q2476" s="55"/>
      <c r="R2476" s="55"/>
      <c r="S2476" s="55"/>
      <c r="T2476" s="55"/>
      <c r="U2476" s="55"/>
      <c r="V2476" s="55"/>
      <c r="W2476" s="55"/>
      <c r="X2476" s="55"/>
      <c r="Y2476" s="55"/>
      <c r="Z2476" s="55"/>
      <c r="AA2476" s="55"/>
      <c r="AB2476" s="55"/>
      <c r="AC2476" s="55"/>
      <c r="AD2476" s="55"/>
      <c r="AE2476" s="55"/>
      <c r="AF2476" s="55"/>
      <c r="AG2476" s="55"/>
      <c r="AY2476" s="162"/>
      <c r="AZ2476" s="162"/>
      <c r="BA2476" s="162"/>
      <c r="BB2476" s="162"/>
      <c r="BC2476" s="162"/>
      <c r="BD2476" s="162"/>
      <c r="BE2476" s="162"/>
      <c r="BF2476" s="162"/>
      <c r="BG2476" s="162"/>
      <c r="BH2476" s="162"/>
      <c r="BI2476" s="162"/>
      <c r="BJ2476" s="162"/>
      <c r="BK2476" s="162"/>
      <c r="BL2476" s="162"/>
      <c r="BM2476" s="162"/>
      <c r="BN2476" s="162"/>
      <c r="BO2476" s="162"/>
      <c r="BP2476" s="162"/>
      <c r="BQ2476" s="162"/>
      <c r="BR2476" s="162"/>
      <c r="BS2476" s="162"/>
      <c r="BT2476" s="162"/>
      <c r="BU2476" s="162"/>
      <c r="BV2476" s="162"/>
      <c r="BW2476" s="162"/>
      <c r="BX2476" s="162"/>
      <c r="BY2476" s="162"/>
      <c r="BZ2476" s="162"/>
      <c r="CA2476" s="162"/>
      <c r="CB2476" s="162"/>
      <c r="CC2476" s="162"/>
      <c r="CD2476" s="162"/>
      <c r="CE2476" s="162"/>
      <c r="CF2476" s="162"/>
      <c r="CG2476" s="162"/>
      <c r="CH2476" s="162"/>
      <c r="CI2476" s="162"/>
      <c r="CJ2476" s="162"/>
      <c r="CK2476" s="162"/>
      <c r="CX2476" s="98"/>
      <c r="DL2476" s="97"/>
      <c r="DX2476" s="98"/>
      <c r="EL2476" s="97"/>
      <c r="EX2476" s="98"/>
      <c r="EY2476" s="97"/>
      <c r="FL2476" s="126"/>
      <c r="FM2476" s="91"/>
      <c r="FN2476" s="91"/>
      <c r="FO2476" s="91"/>
      <c r="FP2476" s="91"/>
      <c r="FQ2476" s="91"/>
      <c r="FR2476" s="91"/>
      <c r="FS2476" s="91"/>
      <c r="FT2476" s="91"/>
      <c r="FU2476" s="91"/>
      <c r="FV2476" s="91"/>
      <c r="FW2476" s="91"/>
      <c r="FX2476" s="91"/>
      <c r="FY2476" s="91"/>
      <c r="FZ2476" s="91"/>
      <c r="GA2476" s="91"/>
      <c r="GB2476" s="91"/>
      <c r="GC2476" s="91"/>
      <c r="GD2476" s="91"/>
      <c r="GE2476" s="91"/>
      <c r="GF2476" s="91"/>
      <c r="GG2476" s="91"/>
      <c r="GH2476" s="91"/>
      <c r="GI2476" s="91"/>
      <c r="GJ2476" s="91"/>
      <c r="GK2476" s="127"/>
      <c r="GL2476" s="126"/>
      <c r="GM2476" s="91"/>
      <c r="GN2476" s="91"/>
      <c r="GO2476" s="91"/>
      <c r="GP2476" s="91"/>
      <c r="GQ2476" s="91"/>
      <c r="GR2476" s="91"/>
      <c r="GS2476" s="91"/>
      <c r="GT2476" s="91"/>
      <c r="GU2476" s="91"/>
      <c r="GV2476" s="91"/>
      <c r="GW2476" s="91"/>
      <c r="GX2476" s="91"/>
      <c r="GY2476" s="91"/>
      <c r="GZ2476" s="91"/>
      <c r="HA2476" s="91"/>
      <c r="HB2476" s="91"/>
      <c r="HC2476" s="91"/>
      <c r="HD2476" s="91"/>
      <c r="HE2476" s="91"/>
      <c r="HF2476" s="91"/>
      <c r="HG2476" s="91"/>
      <c r="HH2476" s="91"/>
      <c r="HI2476" s="91"/>
      <c r="HJ2476" s="91"/>
      <c r="HK2476" s="127"/>
      <c r="HL2476" s="126"/>
      <c r="HM2476" s="91"/>
      <c r="HN2476" s="91"/>
      <c r="HO2476" s="91"/>
      <c r="HP2476" s="91"/>
      <c r="HQ2476" s="91"/>
      <c r="HR2476" s="91"/>
      <c r="HS2476" s="91"/>
      <c r="HT2476" s="91"/>
      <c r="HU2476" s="91"/>
      <c r="HV2476" s="91"/>
      <c r="HW2476" s="91"/>
      <c r="HX2476" s="91"/>
      <c r="HY2476" s="91"/>
      <c r="HZ2476" s="91"/>
      <c r="IA2476" s="91"/>
      <c r="IB2476" s="91"/>
      <c r="IC2476" s="91"/>
      <c r="ID2476" s="91"/>
      <c r="IE2476" s="91"/>
      <c r="IF2476" s="91"/>
      <c r="IG2476" s="91"/>
      <c r="IH2476" s="91"/>
      <c r="II2476" s="91"/>
      <c r="IJ2476" s="91"/>
      <c r="IK2476" s="127"/>
    </row>
    <row r="2477" spans="2:245" x14ac:dyDescent="0.2">
      <c r="B2477" s="43"/>
      <c r="C2477" s="73"/>
      <c r="D2477" s="64"/>
      <c r="E2477" s="64"/>
      <c r="F2477" s="55"/>
      <c r="G2477" s="102"/>
      <c r="H2477" s="55"/>
      <c r="I2477" s="55"/>
      <c r="J2477" s="55"/>
      <c r="K2477" s="55"/>
      <c r="L2477" s="55"/>
      <c r="M2477" s="55"/>
      <c r="N2477" s="55"/>
      <c r="O2477" s="55"/>
      <c r="P2477" s="55"/>
      <c r="Q2477" s="55"/>
      <c r="R2477" s="55"/>
      <c r="S2477" s="55"/>
      <c r="T2477" s="55"/>
      <c r="U2477" s="55"/>
      <c r="V2477" s="55"/>
      <c r="W2477" s="55"/>
      <c r="X2477" s="55"/>
      <c r="Y2477" s="55"/>
      <c r="Z2477" s="55"/>
      <c r="AA2477" s="55"/>
      <c r="AB2477" s="55"/>
      <c r="AC2477" s="55"/>
      <c r="AD2477" s="55"/>
      <c r="AE2477" s="55"/>
      <c r="AF2477" s="55"/>
      <c r="AG2477" s="55"/>
      <c r="AY2477" s="162"/>
      <c r="AZ2477" s="162"/>
      <c r="BA2477" s="162"/>
      <c r="BB2477" s="162"/>
      <c r="BC2477" s="162"/>
      <c r="BD2477" s="162"/>
      <c r="BE2477" s="162"/>
      <c r="BF2477" s="162"/>
      <c r="BG2477" s="162"/>
      <c r="BH2477" s="162"/>
      <c r="BI2477" s="162"/>
      <c r="BJ2477" s="162"/>
      <c r="BK2477" s="162"/>
      <c r="BL2477" s="162"/>
      <c r="BM2477" s="162"/>
      <c r="BN2477" s="162"/>
      <c r="BO2477" s="162"/>
      <c r="BP2477" s="162"/>
      <c r="BQ2477" s="162"/>
      <c r="BR2477" s="162"/>
      <c r="BS2477" s="162"/>
      <c r="BT2477" s="162"/>
      <c r="BU2477" s="162"/>
      <c r="BV2477" s="162"/>
      <c r="BW2477" s="162"/>
      <c r="BX2477" s="162"/>
      <c r="BY2477" s="162"/>
      <c r="BZ2477" s="162"/>
      <c r="CA2477" s="162"/>
      <c r="CB2477" s="162"/>
      <c r="CC2477" s="162"/>
      <c r="CD2477" s="162"/>
      <c r="CE2477" s="162"/>
      <c r="CF2477" s="162"/>
      <c r="CG2477" s="162"/>
      <c r="CH2477" s="162"/>
      <c r="CI2477" s="162"/>
      <c r="CJ2477" s="162"/>
      <c r="CK2477" s="162"/>
      <c r="CX2477" s="98"/>
      <c r="DL2477" s="97"/>
      <c r="DX2477" s="98"/>
      <c r="EL2477" s="97"/>
      <c r="EX2477" s="98"/>
      <c r="EY2477" s="97"/>
      <c r="FL2477" s="126"/>
      <c r="FM2477" s="91"/>
      <c r="FN2477" s="91"/>
      <c r="FO2477" s="91"/>
      <c r="FP2477" s="91"/>
      <c r="FQ2477" s="91"/>
      <c r="FR2477" s="91"/>
      <c r="FS2477" s="91"/>
      <c r="FT2477" s="91"/>
      <c r="FU2477" s="91"/>
      <c r="FV2477" s="91"/>
      <c r="FW2477" s="91"/>
      <c r="FX2477" s="91"/>
      <c r="FY2477" s="91"/>
      <c r="FZ2477" s="91"/>
      <c r="GA2477" s="91"/>
      <c r="GB2477" s="91"/>
      <c r="GC2477" s="91"/>
      <c r="GD2477" s="91"/>
      <c r="GE2477" s="91"/>
      <c r="GF2477" s="91"/>
      <c r="GG2477" s="91"/>
      <c r="GH2477" s="91"/>
      <c r="GI2477" s="91"/>
      <c r="GJ2477" s="91"/>
      <c r="GK2477" s="127"/>
      <c r="GL2477" s="126"/>
      <c r="GM2477" s="91"/>
      <c r="GN2477" s="91"/>
      <c r="GO2477" s="91"/>
      <c r="GP2477" s="91"/>
      <c r="GQ2477" s="91"/>
      <c r="GR2477" s="91"/>
      <c r="GS2477" s="91"/>
      <c r="GT2477" s="91"/>
      <c r="GU2477" s="91"/>
      <c r="GV2477" s="91"/>
      <c r="GW2477" s="91"/>
      <c r="GX2477" s="91"/>
      <c r="GY2477" s="91"/>
      <c r="GZ2477" s="91"/>
      <c r="HA2477" s="91"/>
      <c r="HB2477" s="91"/>
      <c r="HC2477" s="91"/>
      <c r="HD2477" s="91"/>
      <c r="HE2477" s="91"/>
      <c r="HF2477" s="91"/>
      <c r="HG2477" s="91"/>
      <c r="HH2477" s="91"/>
      <c r="HI2477" s="91"/>
      <c r="HJ2477" s="91"/>
      <c r="HK2477" s="127"/>
      <c r="HL2477" s="126"/>
      <c r="HM2477" s="91"/>
      <c r="HN2477" s="91"/>
      <c r="HO2477" s="91"/>
      <c r="HP2477" s="91"/>
      <c r="HQ2477" s="91"/>
      <c r="HR2477" s="91"/>
      <c r="HS2477" s="91"/>
      <c r="HT2477" s="91"/>
      <c r="HU2477" s="91"/>
      <c r="HV2477" s="91"/>
      <c r="HW2477" s="91"/>
      <c r="HX2477" s="91"/>
      <c r="HY2477" s="91"/>
      <c r="HZ2477" s="91"/>
      <c r="IA2477" s="91"/>
      <c r="IB2477" s="91"/>
      <c r="IC2477" s="91"/>
      <c r="ID2477" s="91"/>
      <c r="IE2477" s="91"/>
      <c r="IF2477" s="91"/>
      <c r="IG2477" s="91"/>
      <c r="IH2477" s="91"/>
      <c r="II2477" s="91"/>
      <c r="IJ2477" s="91"/>
      <c r="IK2477" s="127"/>
    </row>
    <row r="2478" spans="2:245" x14ac:dyDescent="0.2">
      <c r="B2478" s="43"/>
      <c r="C2478" s="73"/>
      <c r="D2478" s="64"/>
      <c r="E2478" s="64"/>
      <c r="F2478" s="55"/>
      <c r="G2478" s="102"/>
      <c r="H2478" s="55"/>
      <c r="I2478" s="55"/>
      <c r="J2478" s="55"/>
      <c r="K2478" s="55"/>
      <c r="L2478" s="55"/>
      <c r="M2478" s="55"/>
      <c r="N2478" s="55"/>
      <c r="O2478" s="55"/>
      <c r="P2478" s="55"/>
      <c r="Q2478" s="55"/>
      <c r="R2478" s="55"/>
      <c r="S2478" s="55"/>
      <c r="T2478" s="55"/>
      <c r="U2478" s="55"/>
      <c r="V2478" s="55"/>
      <c r="W2478" s="55"/>
      <c r="X2478" s="55"/>
      <c r="Y2478" s="55"/>
      <c r="Z2478" s="55"/>
      <c r="AA2478" s="55"/>
      <c r="AB2478" s="55"/>
      <c r="AC2478" s="55"/>
      <c r="AD2478" s="55"/>
      <c r="AE2478" s="55"/>
      <c r="AF2478" s="55"/>
      <c r="AG2478" s="55"/>
      <c r="AY2478" s="162"/>
      <c r="AZ2478" s="162"/>
      <c r="BA2478" s="162"/>
      <c r="BB2478" s="162"/>
      <c r="BC2478" s="162"/>
      <c r="BD2478" s="162"/>
      <c r="BE2478" s="162"/>
      <c r="BF2478" s="162"/>
      <c r="BG2478" s="162"/>
      <c r="BH2478" s="162"/>
      <c r="BI2478" s="162"/>
      <c r="BJ2478" s="162"/>
      <c r="BK2478" s="162"/>
      <c r="BL2478" s="162"/>
      <c r="BM2478" s="162"/>
      <c r="BN2478" s="162"/>
      <c r="BO2478" s="162"/>
      <c r="BP2478" s="162"/>
      <c r="BQ2478" s="162"/>
      <c r="BR2478" s="162"/>
      <c r="BS2478" s="162"/>
      <c r="BT2478" s="162"/>
      <c r="BU2478" s="162"/>
      <c r="BV2478" s="162"/>
      <c r="BW2478" s="162"/>
      <c r="BX2478" s="162"/>
      <c r="BY2478" s="162"/>
      <c r="BZ2478" s="162"/>
      <c r="CA2478" s="162"/>
      <c r="CB2478" s="162"/>
      <c r="CC2478" s="162"/>
      <c r="CD2478" s="162"/>
      <c r="CE2478" s="162"/>
      <c r="CF2478" s="162"/>
      <c r="CG2478" s="162"/>
      <c r="CH2478" s="162"/>
      <c r="CI2478" s="162"/>
      <c r="CJ2478" s="162"/>
      <c r="CK2478" s="162"/>
      <c r="CX2478" s="98"/>
      <c r="DL2478" s="97"/>
      <c r="DX2478" s="98"/>
      <c r="EL2478" s="97"/>
      <c r="EX2478" s="98"/>
      <c r="EY2478" s="97"/>
      <c r="FL2478" s="126"/>
      <c r="FM2478" s="91"/>
      <c r="FN2478" s="91"/>
      <c r="FO2478" s="91"/>
      <c r="FP2478" s="91"/>
      <c r="FQ2478" s="91"/>
      <c r="FR2478" s="91"/>
      <c r="FS2478" s="91"/>
      <c r="FT2478" s="91"/>
      <c r="FU2478" s="91"/>
      <c r="FV2478" s="91"/>
      <c r="FW2478" s="91"/>
      <c r="FX2478" s="91"/>
      <c r="FY2478" s="91"/>
      <c r="FZ2478" s="91"/>
      <c r="GA2478" s="91"/>
      <c r="GB2478" s="91"/>
      <c r="GC2478" s="91"/>
      <c r="GD2478" s="91"/>
      <c r="GE2478" s="91"/>
      <c r="GF2478" s="91"/>
      <c r="GG2478" s="91"/>
      <c r="GH2478" s="91"/>
      <c r="GI2478" s="91"/>
      <c r="GJ2478" s="91"/>
      <c r="GK2478" s="127"/>
      <c r="GL2478" s="126"/>
      <c r="GM2478" s="91"/>
      <c r="GN2478" s="91"/>
      <c r="GO2478" s="91"/>
      <c r="GP2478" s="91"/>
      <c r="GQ2478" s="91"/>
      <c r="GR2478" s="91"/>
      <c r="GS2478" s="91"/>
      <c r="GT2478" s="91"/>
      <c r="GU2478" s="91"/>
      <c r="GV2478" s="91"/>
      <c r="GW2478" s="91"/>
      <c r="GX2478" s="91"/>
      <c r="GY2478" s="91"/>
      <c r="GZ2478" s="91"/>
      <c r="HA2478" s="91"/>
      <c r="HB2478" s="91"/>
      <c r="HC2478" s="91"/>
      <c r="HD2478" s="91"/>
      <c r="HE2478" s="91"/>
      <c r="HF2478" s="91"/>
      <c r="HG2478" s="91"/>
      <c r="HH2478" s="91"/>
      <c r="HI2478" s="91"/>
      <c r="HJ2478" s="91"/>
      <c r="HK2478" s="127"/>
      <c r="HL2478" s="126"/>
      <c r="HM2478" s="91"/>
      <c r="HN2478" s="91"/>
      <c r="HO2478" s="91"/>
      <c r="HP2478" s="91"/>
      <c r="HQ2478" s="91"/>
      <c r="HR2478" s="91"/>
      <c r="HS2478" s="91"/>
      <c r="HT2478" s="91"/>
      <c r="HU2478" s="91"/>
      <c r="HV2478" s="91"/>
      <c r="HW2478" s="91"/>
      <c r="HX2478" s="91"/>
      <c r="HY2478" s="91"/>
      <c r="HZ2478" s="91"/>
      <c r="IA2478" s="91"/>
      <c r="IB2478" s="91"/>
      <c r="IC2478" s="91"/>
      <c r="ID2478" s="91"/>
      <c r="IE2478" s="91"/>
      <c r="IF2478" s="91"/>
      <c r="IG2478" s="91"/>
      <c r="IH2478" s="91"/>
      <c r="II2478" s="91"/>
      <c r="IJ2478" s="91"/>
      <c r="IK2478" s="127"/>
    </row>
    <row r="2479" spans="2:245" x14ac:dyDescent="0.2">
      <c r="B2479" s="43"/>
      <c r="C2479" s="73"/>
      <c r="D2479" s="64"/>
      <c r="E2479" s="64"/>
      <c r="F2479" s="55"/>
      <c r="G2479" s="102"/>
      <c r="H2479" s="55"/>
      <c r="I2479" s="55"/>
      <c r="J2479" s="55"/>
      <c r="K2479" s="55"/>
      <c r="L2479" s="55"/>
      <c r="M2479" s="55"/>
      <c r="N2479" s="55"/>
      <c r="O2479" s="55"/>
      <c r="P2479" s="55"/>
      <c r="Q2479" s="55"/>
      <c r="R2479" s="55"/>
      <c r="S2479" s="55"/>
      <c r="T2479" s="55"/>
      <c r="U2479" s="55"/>
      <c r="V2479" s="55"/>
      <c r="W2479" s="55"/>
      <c r="X2479" s="55"/>
      <c r="Y2479" s="55"/>
      <c r="Z2479" s="55"/>
      <c r="AA2479" s="55"/>
      <c r="AB2479" s="55"/>
      <c r="AC2479" s="55"/>
      <c r="AD2479" s="55"/>
      <c r="AE2479" s="55"/>
      <c r="AF2479" s="55"/>
      <c r="AG2479" s="55"/>
      <c r="AY2479" s="162"/>
      <c r="AZ2479" s="162"/>
      <c r="BA2479" s="162"/>
      <c r="BB2479" s="162"/>
      <c r="BC2479" s="162"/>
      <c r="BD2479" s="162"/>
      <c r="BE2479" s="162"/>
      <c r="BF2479" s="162"/>
      <c r="BG2479" s="162"/>
      <c r="BH2479" s="162"/>
      <c r="BI2479" s="162"/>
      <c r="BJ2479" s="162"/>
      <c r="BK2479" s="162"/>
      <c r="BL2479" s="162"/>
      <c r="BM2479" s="162"/>
      <c r="BN2479" s="162"/>
      <c r="BO2479" s="162"/>
      <c r="BP2479" s="162"/>
      <c r="BQ2479" s="162"/>
      <c r="BR2479" s="162"/>
      <c r="BS2479" s="162"/>
      <c r="BT2479" s="162"/>
      <c r="BU2479" s="162"/>
      <c r="BV2479" s="162"/>
      <c r="BW2479" s="162"/>
      <c r="BX2479" s="162"/>
      <c r="BY2479" s="162"/>
      <c r="BZ2479" s="162"/>
      <c r="CA2479" s="162"/>
      <c r="CB2479" s="162"/>
      <c r="CC2479" s="162"/>
      <c r="CD2479" s="162"/>
      <c r="CE2479" s="162"/>
      <c r="CF2479" s="162"/>
      <c r="CG2479" s="162"/>
      <c r="CH2479" s="162"/>
      <c r="CI2479" s="162"/>
      <c r="CJ2479" s="162"/>
      <c r="CK2479" s="162"/>
      <c r="CX2479" s="98"/>
      <c r="DL2479" s="97"/>
      <c r="DX2479" s="98"/>
      <c r="EL2479" s="97"/>
      <c r="EX2479" s="98"/>
      <c r="EY2479" s="97"/>
      <c r="FL2479" s="126"/>
      <c r="FM2479" s="91"/>
      <c r="FN2479" s="91"/>
      <c r="FO2479" s="91"/>
      <c r="FP2479" s="91"/>
      <c r="FQ2479" s="91"/>
      <c r="FR2479" s="91"/>
      <c r="FS2479" s="91"/>
      <c r="FT2479" s="91"/>
      <c r="FU2479" s="91"/>
      <c r="FV2479" s="91"/>
      <c r="FW2479" s="91"/>
      <c r="FX2479" s="91"/>
      <c r="FY2479" s="91"/>
      <c r="FZ2479" s="91"/>
      <c r="GA2479" s="91"/>
      <c r="GB2479" s="91"/>
      <c r="GC2479" s="91"/>
      <c r="GD2479" s="91"/>
      <c r="GE2479" s="91"/>
      <c r="GF2479" s="91"/>
      <c r="GG2479" s="91"/>
      <c r="GH2479" s="91"/>
      <c r="GI2479" s="91"/>
      <c r="GJ2479" s="91"/>
      <c r="GK2479" s="127"/>
      <c r="GL2479" s="126"/>
      <c r="GM2479" s="91"/>
      <c r="GN2479" s="91"/>
      <c r="GO2479" s="91"/>
      <c r="GP2479" s="91"/>
      <c r="GQ2479" s="91"/>
      <c r="GR2479" s="91"/>
      <c r="GS2479" s="91"/>
      <c r="GT2479" s="91"/>
      <c r="GU2479" s="91"/>
      <c r="GV2479" s="91"/>
      <c r="GW2479" s="91"/>
      <c r="GX2479" s="91"/>
      <c r="GY2479" s="91"/>
      <c r="GZ2479" s="91"/>
      <c r="HA2479" s="91"/>
      <c r="HB2479" s="91"/>
      <c r="HC2479" s="91"/>
      <c r="HD2479" s="91"/>
      <c r="HE2479" s="91"/>
      <c r="HF2479" s="91"/>
      <c r="HG2479" s="91"/>
      <c r="HH2479" s="91"/>
      <c r="HI2479" s="91"/>
      <c r="HJ2479" s="91"/>
      <c r="HK2479" s="127"/>
      <c r="HL2479" s="126"/>
      <c r="HM2479" s="91"/>
      <c r="HN2479" s="91"/>
      <c r="HO2479" s="91"/>
      <c r="HP2479" s="91"/>
      <c r="HQ2479" s="91"/>
      <c r="HR2479" s="91"/>
      <c r="HS2479" s="91"/>
      <c r="HT2479" s="91"/>
      <c r="HU2479" s="91"/>
      <c r="HV2479" s="91"/>
      <c r="HW2479" s="91"/>
      <c r="HX2479" s="91"/>
      <c r="HY2479" s="91"/>
      <c r="HZ2479" s="91"/>
      <c r="IA2479" s="91"/>
      <c r="IB2479" s="91"/>
      <c r="IC2479" s="91"/>
      <c r="ID2479" s="91"/>
      <c r="IE2479" s="91"/>
      <c r="IF2479" s="91"/>
      <c r="IG2479" s="91"/>
      <c r="IH2479" s="91"/>
      <c r="II2479" s="91"/>
      <c r="IJ2479" s="91"/>
      <c r="IK2479" s="127"/>
    </row>
    <row r="2480" spans="2:245" x14ac:dyDescent="0.2">
      <c r="B2480" s="43"/>
      <c r="C2480" s="73"/>
      <c r="D2480" s="64"/>
      <c r="E2480" s="64"/>
      <c r="F2480" s="55"/>
      <c r="G2480" s="102"/>
      <c r="H2480" s="55"/>
      <c r="I2480" s="55"/>
      <c r="J2480" s="55"/>
      <c r="K2480" s="55"/>
      <c r="L2480" s="55"/>
      <c r="M2480" s="55"/>
      <c r="N2480" s="55"/>
      <c r="O2480" s="55"/>
      <c r="P2480" s="55"/>
      <c r="Q2480" s="55"/>
      <c r="R2480" s="55"/>
      <c r="S2480" s="55"/>
      <c r="T2480" s="55"/>
      <c r="U2480" s="55"/>
      <c r="V2480" s="55"/>
      <c r="W2480" s="55"/>
      <c r="X2480" s="55"/>
      <c r="Y2480" s="55"/>
      <c r="Z2480" s="55"/>
      <c r="AA2480" s="55"/>
      <c r="AB2480" s="55"/>
      <c r="AC2480" s="55"/>
      <c r="AD2480" s="55"/>
      <c r="AE2480" s="55"/>
      <c r="AF2480" s="55"/>
      <c r="AG2480" s="55"/>
      <c r="AY2480" s="162"/>
      <c r="AZ2480" s="162"/>
      <c r="BA2480" s="162"/>
      <c r="BB2480" s="162"/>
      <c r="BC2480" s="162"/>
      <c r="BD2480" s="162"/>
      <c r="BE2480" s="162"/>
      <c r="BF2480" s="162"/>
      <c r="BG2480" s="162"/>
      <c r="BH2480" s="162"/>
      <c r="BI2480" s="162"/>
      <c r="BJ2480" s="162"/>
      <c r="BK2480" s="162"/>
      <c r="BL2480" s="162"/>
      <c r="BM2480" s="162"/>
      <c r="BN2480" s="162"/>
      <c r="BO2480" s="162"/>
      <c r="BP2480" s="162"/>
      <c r="BQ2480" s="162"/>
      <c r="BR2480" s="162"/>
      <c r="BS2480" s="162"/>
      <c r="BT2480" s="162"/>
      <c r="BU2480" s="162"/>
      <c r="BV2480" s="162"/>
      <c r="BW2480" s="162"/>
      <c r="BX2480" s="162"/>
      <c r="BY2480" s="162"/>
      <c r="BZ2480" s="162"/>
      <c r="CA2480" s="162"/>
      <c r="CB2480" s="162"/>
      <c r="CC2480" s="162"/>
      <c r="CD2480" s="162"/>
      <c r="CE2480" s="162"/>
      <c r="CF2480" s="162"/>
      <c r="CG2480" s="162"/>
      <c r="CH2480" s="162"/>
      <c r="CI2480" s="162"/>
      <c r="CJ2480" s="162"/>
      <c r="CK2480" s="162"/>
      <c r="CX2480" s="98"/>
      <c r="DL2480" s="97"/>
      <c r="DX2480" s="98"/>
      <c r="EL2480" s="97"/>
      <c r="EX2480" s="98"/>
      <c r="EY2480" s="97"/>
      <c r="FL2480" s="126"/>
      <c r="FM2480" s="91"/>
      <c r="FN2480" s="91"/>
      <c r="FO2480" s="91"/>
      <c r="FP2480" s="91"/>
      <c r="FQ2480" s="91"/>
      <c r="FR2480" s="91"/>
      <c r="FS2480" s="91"/>
      <c r="FT2480" s="91"/>
      <c r="FU2480" s="91"/>
      <c r="FV2480" s="91"/>
      <c r="FW2480" s="91"/>
      <c r="FX2480" s="91"/>
      <c r="FY2480" s="91"/>
      <c r="FZ2480" s="91"/>
      <c r="GA2480" s="91"/>
      <c r="GB2480" s="91"/>
      <c r="GC2480" s="91"/>
      <c r="GD2480" s="91"/>
      <c r="GE2480" s="91"/>
      <c r="GF2480" s="91"/>
      <c r="GG2480" s="91"/>
      <c r="GH2480" s="91"/>
      <c r="GI2480" s="91"/>
      <c r="GJ2480" s="91"/>
      <c r="GK2480" s="127"/>
      <c r="GL2480" s="126"/>
      <c r="GM2480" s="91"/>
      <c r="GN2480" s="91"/>
      <c r="GO2480" s="91"/>
      <c r="GP2480" s="91"/>
      <c r="GQ2480" s="91"/>
      <c r="GR2480" s="91"/>
      <c r="GS2480" s="91"/>
      <c r="GT2480" s="91"/>
      <c r="GU2480" s="91"/>
      <c r="GV2480" s="91"/>
      <c r="GW2480" s="91"/>
      <c r="GX2480" s="91"/>
      <c r="GY2480" s="91"/>
      <c r="GZ2480" s="91"/>
      <c r="HA2480" s="91"/>
      <c r="HB2480" s="91"/>
      <c r="HC2480" s="91"/>
      <c r="HD2480" s="91"/>
      <c r="HE2480" s="91"/>
      <c r="HF2480" s="91"/>
      <c r="HG2480" s="91"/>
      <c r="HH2480" s="91"/>
      <c r="HI2480" s="91"/>
      <c r="HJ2480" s="91"/>
      <c r="HK2480" s="127"/>
      <c r="HL2480" s="126"/>
      <c r="HM2480" s="91"/>
      <c r="HN2480" s="91"/>
      <c r="HO2480" s="91"/>
      <c r="HP2480" s="91"/>
      <c r="HQ2480" s="91"/>
      <c r="HR2480" s="91"/>
      <c r="HS2480" s="91"/>
      <c r="HT2480" s="91"/>
      <c r="HU2480" s="91"/>
      <c r="HV2480" s="91"/>
      <c r="HW2480" s="91"/>
      <c r="HX2480" s="91"/>
      <c r="HY2480" s="91"/>
      <c r="HZ2480" s="91"/>
      <c r="IA2480" s="91"/>
      <c r="IB2480" s="91"/>
      <c r="IC2480" s="91"/>
      <c r="ID2480" s="91"/>
      <c r="IE2480" s="91"/>
      <c r="IF2480" s="91"/>
      <c r="IG2480" s="91"/>
      <c r="IH2480" s="91"/>
      <c r="II2480" s="91"/>
      <c r="IJ2480" s="91"/>
      <c r="IK2480" s="127"/>
    </row>
    <row r="2481" spans="2:245" x14ac:dyDescent="0.2">
      <c r="B2481" s="43"/>
      <c r="C2481" s="73"/>
      <c r="D2481" s="64"/>
      <c r="E2481" s="64"/>
      <c r="F2481" s="55"/>
      <c r="G2481" s="102"/>
      <c r="H2481" s="55"/>
      <c r="I2481" s="55"/>
      <c r="J2481" s="55"/>
      <c r="K2481" s="55"/>
      <c r="L2481" s="55"/>
      <c r="M2481" s="55"/>
      <c r="N2481" s="55"/>
      <c r="O2481" s="55"/>
      <c r="P2481" s="55"/>
      <c r="Q2481" s="55"/>
      <c r="R2481" s="55"/>
      <c r="S2481" s="55"/>
      <c r="T2481" s="55"/>
      <c r="U2481" s="55"/>
      <c r="V2481" s="55"/>
      <c r="W2481" s="55"/>
      <c r="X2481" s="55"/>
      <c r="Y2481" s="55"/>
      <c r="Z2481" s="55"/>
      <c r="AA2481" s="55"/>
      <c r="AB2481" s="55"/>
      <c r="AC2481" s="55"/>
      <c r="AD2481" s="55"/>
      <c r="AE2481" s="55"/>
      <c r="AF2481" s="55"/>
      <c r="AG2481" s="55"/>
      <c r="AY2481" s="162"/>
      <c r="AZ2481" s="162"/>
      <c r="BA2481" s="162"/>
      <c r="BB2481" s="162"/>
      <c r="BC2481" s="162"/>
      <c r="BD2481" s="162"/>
      <c r="BE2481" s="162"/>
      <c r="BF2481" s="162"/>
      <c r="BG2481" s="162"/>
      <c r="BH2481" s="162"/>
      <c r="BI2481" s="162"/>
      <c r="BJ2481" s="162"/>
      <c r="BK2481" s="162"/>
      <c r="BL2481" s="162"/>
      <c r="BM2481" s="162"/>
      <c r="BN2481" s="162"/>
      <c r="BO2481" s="162"/>
      <c r="BP2481" s="162"/>
      <c r="BQ2481" s="162"/>
      <c r="BR2481" s="162"/>
      <c r="BS2481" s="162"/>
      <c r="BT2481" s="162"/>
      <c r="BU2481" s="162"/>
      <c r="BV2481" s="162"/>
      <c r="BW2481" s="162"/>
      <c r="BX2481" s="162"/>
      <c r="BY2481" s="162"/>
      <c r="BZ2481" s="162"/>
      <c r="CA2481" s="162"/>
      <c r="CB2481" s="162"/>
      <c r="CC2481" s="162"/>
      <c r="CD2481" s="162"/>
      <c r="CE2481" s="162"/>
      <c r="CF2481" s="162"/>
      <c r="CG2481" s="162"/>
      <c r="CH2481" s="162"/>
      <c r="CI2481" s="162"/>
      <c r="CJ2481" s="162"/>
      <c r="CK2481" s="162"/>
      <c r="CX2481" s="98"/>
      <c r="DL2481" s="97"/>
      <c r="DX2481" s="98"/>
      <c r="EL2481" s="97"/>
      <c r="EX2481" s="98"/>
      <c r="EY2481" s="97"/>
      <c r="FL2481" s="126"/>
      <c r="FM2481" s="91"/>
      <c r="FN2481" s="91"/>
      <c r="FO2481" s="91"/>
      <c r="FP2481" s="91"/>
      <c r="FQ2481" s="91"/>
      <c r="FR2481" s="91"/>
      <c r="FS2481" s="91"/>
      <c r="FT2481" s="91"/>
      <c r="FU2481" s="91"/>
      <c r="FV2481" s="91"/>
      <c r="FW2481" s="91"/>
      <c r="FX2481" s="91"/>
      <c r="FY2481" s="91"/>
      <c r="FZ2481" s="91"/>
      <c r="GA2481" s="91"/>
      <c r="GB2481" s="91"/>
      <c r="GC2481" s="91"/>
      <c r="GD2481" s="91"/>
      <c r="GE2481" s="91"/>
      <c r="GF2481" s="91"/>
      <c r="GG2481" s="91"/>
      <c r="GH2481" s="91"/>
      <c r="GI2481" s="91"/>
      <c r="GJ2481" s="91"/>
      <c r="GK2481" s="127"/>
      <c r="GL2481" s="126"/>
      <c r="GM2481" s="91"/>
      <c r="GN2481" s="91"/>
      <c r="GO2481" s="91"/>
      <c r="GP2481" s="91"/>
      <c r="GQ2481" s="91"/>
      <c r="GR2481" s="91"/>
      <c r="GS2481" s="91"/>
      <c r="GT2481" s="91"/>
      <c r="GU2481" s="91"/>
      <c r="GV2481" s="91"/>
      <c r="GW2481" s="91"/>
      <c r="GX2481" s="91"/>
      <c r="GY2481" s="91"/>
      <c r="GZ2481" s="91"/>
      <c r="HA2481" s="91"/>
      <c r="HB2481" s="91"/>
      <c r="HC2481" s="91"/>
      <c r="HD2481" s="91"/>
      <c r="HE2481" s="91"/>
      <c r="HF2481" s="91"/>
      <c r="HG2481" s="91"/>
      <c r="HH2481" s="91"/>
      <c r="HI2481" s="91"/>
      <c r="HJ2481" s="91"/>
      <c r="HK2481" s="127"/>
      <c r="HL2481" s="126"/>
      <c r="HM2481" s="91"/>
      <c r="HN2481" s="91"/>
      <c r="HO2481" s="91"/>
      <c r="HP2481" s="91"/>
      <c r="HQ2481" s="91"/>
      <c r="HR2481" s="91"/>
      <c r="HS2481" s="91"/>
      <c r="HT2481" s="91"/>
      <c r="HU2481" s="91"/>
      <c r="HV2481" s="91"/>
      <c r="HW2481" s="91"/>
      <c r="HX2481" s="91"/>
      <c r="HY2481" s="91"/>
      <c r="HZ2481" s="91"/>
      <c r="IA2481" s="91"/>
      <c r="IB2481" s="91"/>
      <c r="IC2481" s="91"/>
      <c r="ID2481" s="91"/>
      <c r="IE2481" s="91"/>
      <c r="IF2481" s="91"/>
      <c r="IG2481" s="91"/>
      <c r="IH2481" s="91"/>
      <c r="II2481" s="91"/>
      <c r="IJ2481" s="91"/>
      <c r="IK2481" s="127"/>
    </row>
    <row r="2482" spans="2:245" x14ac:dyDescent="0.2">
      <c r="B2482" s="43"/>
      <c r="C2482" s="73"/>
      <c r="D2482" s="64"/>
      <c r="E2482" s="64"/>
      <c r="F2482" s="55"/>
      <c r="G2482" s="102"/>
      <c r="H2482" s="55"/>
      <c r="I2482" s="55"/>
      <c r="J2482" s="55"/>
      <c r="K2482" s="55"/>
      <c r="L2482" s="55"/>
      <c r="M2482" s="55"/>
      <c r="N2482" s="55"/>
      <c r="O2482" s="55"/>
      <c r="P2482" s="55"/>
      <c r="Q2482" s="55"/>
      <c r="R2482" s="55"/>
      <c r="S2482" s="55"/>
      <c r="T2482" s="55"/>
      <c r="U2482" s="55"/>
      <c r="V2482" s="55"/>
      <c r="W2482" s="55"/>
      <c r="X2482" s="55"/>
      <c r="Y2482" s="55"/>
      <c r="Z2482" s="55"/>
      <c r="AA2482" s="55"/>
      <c r="AB2482" s="55"/>
      <c r="AC2482" s="55"/>
      <c r="AD2482" s="55"/>
      <c r="AE2482" s="55"/>
      <c r="AF2482" s="55"/>
      <c r="AG2482" s="55"/>
      <c r="AY2482" s="162"/>
      <c r="AZ2482" s="162"/>
      <c r="BA2482" s="162"/>
      <c r="BB2482" s="162"/>
      <c r="BC2482" s="162"/>
      <c r="BD2482" s="162"/>
      <c r="BE2482" s="162"/>
      <c r="BF2482" s="162"/>
      <c r="BG2482" s="162"/>
      <c r="BH2482" s="162"/>
      <c r="BI2482" s="162"/>
      <c r="BJ2482" s="162"/>
      <c r="BK2482" s="162"/>
      <c r="BL2482" s="162"/>
      <c r="BM2482" s="162"/>
      <c r="BN2482" s="162"/>
      <c r="BO2482" s="162"/>
      <c r="BP2482" s="162"/>
      <c r="BQ2482" s="162"/>
      <c r="BR2482" s="162"/>
      <c r="BS2482" s="162"/>
      <c r="BT2482" s="162"/>
      <c r="BU2482" s="162"/>
      <c r="BV2482" s="162"/>
      <c r="BW2482" s="162"/>
      <c r="BX2482" s="162"/>
      <c r="BY2482" s="162"/>
      <c r="BZ2482" s="162"/>
      <c r="CA2482" s="162"/>
      <c r="CB2482" s="162"/>
      <c r="CC2482" s="162"/>
      <c r="CD2482" s="162"/>
      <c r="CE2482" s="162"/>
      <c r="CF2482" s="162"/>
      <c r="CG2482" s="162"/>
      <c r="CH2482" s="162"/>
      <c r="CI2482" s="162"/>
      <c r="CJ2482" s="162"/>
      <c r="CK2482" s="162"/>
      <c r="CX2482" s="98"/>
      <c r="DL2482" s="97"/>
      <c r="DX2482" s="98"/>
      <c r="EL2482" s="97"/>
      <c r="EX2482" s="98"/>
      <c r="EY2482" s="97"/>
      <c r="FL2482" s="126"/>
      <c r="FM2482" s="91"/>
      <c r="FN2482" s="91"/>
      <c r="FO2482" s="91"/>
      <c r="FP2482" s="91"/>
      <c r="FQ2482" s="91"/>
      <c r="FR2482" s="91"/>
      <c r="FS2482" s="91"/>
      <c r="FT2482" s="91"/>
      <c r="FU2482" s="91"/>
      <c r="FV2482" s="91"/>
      <c r="FW2482" s="91"/>
      <c r="FX2482" s="91"/>
      <c r="FY2482" s="91"/>
      <c r="FZ2482" s="91"/>
      <c r="GA2482" s="91"/>
      <c r="GB2482" s="91"/>
      <c r="GC2482" s="91"/>
      <c r="GD2482" s="91"/>
      <c r="GE2482" s="91"/>
      <c r="GF2482" s="91"/>
      <c r="GG2482" s="91"/>
      <c r="GH2482" s="91"/>
      <c r="GI2482" s="91"/>
      <c r="GJ2482" s="91"/>
      <c r="GK2482" s="127"/>
      <c r="GL2482" s="126"/>
      <c r="GM2482" s="91"/>
      <c r="GN2482" s="91"/>
      <c r="GO2482" s="91"/>
      <c r="GP2482" s="91"/>
      <c r="GQ2482" s="91"/>
      <c r="GR2482" s="91"/>
      <c r="GS2482" s="91"/>
      <c r="GT2482" s="91"/>
      <c r="GU2482" s="91"/>
      <c r="GV2482" s="91"/>
      <c r="GW2482" s="91"/>
      <c r="GX2482" s="91"/>
      <c r="GY2482" s="91"/>
      <c r="GZ2482" s="91"/>
      <c r="HA2482" s="91"/>
      <c r="HB2482" s="91"/>
      <c r="HC2482" s="91"/>
      <c r="HD2482" s="91"/>
      <c r="HE2482" s="91"/>
      <c r="HF2482" s="91"/>
      <c r="HG2482" s="91"/>
      <c r="HH2482" s="91"/>
      <c r="HI2482" s="91"/>
      <c r="HJ2482" s="91"/>
      <c r="HK2482" s="127"/>
      <c r="HL2482" s="126"/>
      <c r="HM2482" s="91"/>
      <c r="HN2482" s="91"/>
      <c r="HO2482" s="91"/>
      <c r="HP2482" s="91"/>
      <c r="HQ2482" s="91"/>
      <c r="HR2482" s="91"/>
      <c r="HS2482" s="91"/>
      <c r="HT2482" s="91"/>
      <c r="HU2482" s="91"/>
      <c r="HV2482" s="91"/>
      <c r="HW2482" s="91"/>
      <c r="HX2482" s="91"/>
      <c r="HY2482" s="91"/>
      <c r="HZ2482" s="91"/>
      <c r="IA2482" s="91"/>
      <c r="IB2482" s="91"/>
      <c r="IC2482" s="91"/>
      <c r="ID2482" s="91"/>
      <c r="IE2482" s="91"/>
      <c r="IF2482" s="91"/>
      <c r="IG2482" s="91"/>
      <c r="IH2482" s="91"/>
      <c r="II2482" s="91"/>
      <c r="IJ2482" s="91"/>
      <c r="IK2482" s="127"/>
    </row>
    <row r="2483" spans="2:245" x14ac:dyDescent="0.2">
      <c r="B2483" s="43"/>
      <c r="C2483" s="73"/>
      <c r="D2483" s="64"/>
      <c r="E2483" s="64"/>
      <c r="F2483" s="55"/>
      <c r="G2483" s="102"/>
      <c r="H2483" s="55"/>
      <c r="I2483" s="55"/>
      <c r="J2483" s="55"/>
      <c r="K2483" s="55"/>
      <c r="L2483" s="55"/>
      <c r="M2483" s="55"/>
      <c r="N2483" s="55"/>
      <c r="O2483" s="55"/>
      <c r="P2483" s="55"/>
      <c r="Q2483" s="55"/>
      <c r="R2483" s="55"/>
      <c r="S2483" s="55"/>
      <c r="T2483" s="55"/>
      <c r="U2483" s="55"/>
      <c r="V2483" s="55"/>
      <c r="W2483" s="55"/>
      <c r="X2483" s="55"/>
      <c r="Y2483" s="55"/>
      <c r="Z2483" s="55"/>
      <c r="AA2483" s="55"/>
      <c r="AB2483" s="55"/>
      <c r="AC2483" s="55"/>
      <c r="AD2483" s="55"/>
      <c r="AE2483" s="55"/>
      <c r="AF2483" s="55"/>
      <c r="AG2483" s="55"/>
      <c r="AY2483" s="162"/>
      <c r="AZ2483" s="162"/>
      <c r="BA2483" s="162"/>
      <c r="BB2483" s="162"/>
      <c r="BC2483" s="162"/>
      <c r="BD2483" s="162"/>
      <c r="BE2483" s="162"/>
      <c r="BF2483" s="162"/>
      <c r="BG2483" s="162"/>
      <c r="BH2483" s="162"/>
      <c r="BI2483" s="162"/>
      <c r="BJ2483" s="162"/>
      <c r="BK2483" s="162"/>
      <c r="BL2483" s="162"/>
      <c r="BM2483" s="162"/>
      <c r="BN2483" s="162"/>
      <c r="BO2483" s="162"/>
      <c r="BP2483" s="162"/>
      <c r="BQ2483" s="162"/>
      <c r="BR2483" s="162"/>
      <c r="BS2483" s="162"/>
      <c r="BT2483" s="162"/>
      <c r="BU2483" s="162"/>
      <c r="BV2483" s="162"/>
      <c r="BW2483" s="162"/>
      <c r="BX2483" s="162"/>
      <c r="BY2483" s="162"/>
      <c r="BZ2483" s="162"/>
      <c r="CA2483" s="162"/>
      <c r="CB2483" s="162"/>
      <c r="CC2483" s="162"/>
      <c r="CD2483" s="162"/>
      <c r="CE2483" s="162"/>
      <c r="CF2483" s="162"/>
      <c r="CG2483" s="162"/>
      <c r="CH2483" s="162"/>
      <c r="CI2483" s="162"/>
      <c r="CJ2483" s="162"/>
      <c r="CK2483" s="162"/>
      <c r="CX2483" s="98"/>
      <c r="DL2483" s="97"/>
      <c r="DX2483" s="98"/>
      <c r="EL2483" s="97"/>
      <c r="EX2483" s="98"/>
      <c r="EY2483" s="97"/>
      <c r="FL2483" s="126"/>
      <c r="FM2483" s="91"/>
      <c r="FN2483" s="91"/>
      <c r="FO2483" s="91"/>
      <c r="FP2483" s="91"/>
      <c r="FQ2483" s="91"/>
      <c r="FR2483" s="91"/>
      <c r="FS2483" s="91"/>
      <c r="FT2483" s="91"/>
      <c r="FU2483" s="91"/>
      <c r="FV2483" s="91"/>
      <c r="FW2483" s="91"/>
      <c r="FX2483" s="91"/>
      <c r="FY2483" s="91"/>
      <c r="FZ2483" s="91"/>
      <c r="GA2483" s="91"/>
      <c r="GB2483" s="91"/>
      <c r="GC2483" s="91"/>
      <c r="GD2483" s="91"/>
      <c r="GE2483" s="91"/>
      <c r="GF2483" s="91"/>
      <c r="GG2483" s="91"/>
      <c r="GH2483" s="91"/>
      <c r="GI2483" s="91"/>
      <c r="GJ2483" s="91"/>
      <c r="GK2483" s="127"/>
      <c r="GL2483" s="126"/>
      <c r="GM2483" s="91"/>
      <c r="GN2483" s="91"/>
      <c r="GO2483" s="91"/>
      <c r="GP2483" s="91"/>
      <c r="GQ2483" s="91"/>
      <c r="GR2483" s="91"/>
      <c r="GS2483" s="91"/>
      <c r="GT2483" s="91"/>
      <c r="GU2483" s="91"/>
      <c r="GV2483" s="91"/>
      <c r="GW2483" s="91"/>
      <c r="GX2483" s="91"/>
      <c r="GY2483" s="91"/>
      <c r="GZ2483" s="91"/>
      <c r="HA2483" s="91"/>
      <c r="HB2483" s="91"/>
      <c r="HC2483" s="91"/>
      <c r="HD2483" s="91"/>
      <c r="HE2483" s="91"/>
      <c r="HF2483" s="91"/>
      <c r="HG2483" s="91"/>
      <c r="HH2483" s="91"/>
      <c r="HI2483" s="91"/>
      <c r="HJ2483" s="91"/>
      <c r="HK2483" s="127"/>
      <c r="HL2483" s="126"/>
      <c r="HM2483" s="91"/>
      <c r="HN2483" s="91"/>
      <c r="HO2483" s="91"/>
      <c r="HP2483" s="91"/>
      <c r="HQ2483" s="91"/>
      <c r="HR2483" s="91"/>
      <c r="HS2483" s="91"/>
      <c r="HT2483" s="91"/>
      <c r="HU2483" s="91"/>
      <c r="HV2483" s="91"/>
      <c r="HW2483" s="91"/>
      <c r="HX2483" s="91"/>
      <c r="HY2483" s="91"/>
      <c r="HZ2483" s="91"/>
      <c r="IA2483" s="91"/>
      <c r="IB2483" s="91"/>
      <c r="IC2483" s="91"/>
      <c r="ID2483" s="91"/>
      <c r="IE2483" s="91"/>
      <c r="IF2483" s="91"/>
      <c r="IG2483" s="91"/>
      <c r="IH2483" s="91"/>
      <c r="II2483" s="91"/>
      <c r="IJ2483" s="91"/>
      <c r="IK2483" s="127"/>
    </row>
    <row r="2484" spans="2:245" x14ac:dyDescent="0.2">
      <c r="B2484" s="43"/>
      <c r="C2484" s="73"/>
      <c r="D2484" s="64"/>
      <c r="E2484" s="64"/>
      <c r="F2484" s="55"/>
      <c r="G2484" s="102"/>
      <c r="H2484" s="55"/>
      <c r="I2484" s="55"/>
      <c r="J2484" s="55"/>
      <c r="K2484" s="55"/>
      <c r="L2484" s="55"/>
      <c r="M2484" s="55"/>
      <c r="N2484" s="55"/>
      <c r="O2484" s="55"/>
      <c r="P2484" s="55"/>
      <c r="Q2484" s="55"/>
      <c r="R2484" s="55"/>
      <c r="S2484" s="55"/>
      <c r="T2484" s="55"/>
      <c r="U2484" s="55"/>
      <c r="V2484" s="55"/>
      <c r="W2484" s="55"/>
      <c r="X2484" s="55"/>
      <c r="Y2484" s="55"/>
      <c r="Z2484" s="55"/>
      <c r="AA2484" s="55"/>
      <c r="AB2484" s="55"/>
      <c r="AC2484" s="55"/>
      <c r="AD2484" s="55"/>
      <c r="AE2484" s="55"/>
      <c r="AF2484" s="55"/>
      <c r="AG2484" s="55"/>
      <c r="AY2484" s="162"/>
      <c r="AZ2484" s="162"/>
      <c r="BA2484" s="162"/>
      <c r="BB2484" s="162"/>
      <c r="BC2484" s="162"/>
      <c r="BD2484" s="162"/>
      <c r="BE2484" s="162"/>
      <c r="BF2484" s="162"/>
      <c r="BG2484" s="162"/>
      <c r="BH2484" s="162"/>
      <c r="BI2484" s="162"/>
      <c r="BJ2484" s="162"/>
      <c r="BK2484" s="162"/>
      <c r="BL2484" s="162"/>
      <c r="BM2484" s="162"/>
      <c r="BN2484" s="162"/>
      <c r="BO2484" s="162"/>
      <c r="BP2484" s="162"/>
      <c r="BQ2484" s="162"/>
      <c r="BR2484" s="162"/>
      <c r="BS2484" s="162"/>
      <c r="BT2484" s="162"/>
      <c r="BU2484" s="162"/>
      <c r="BV2484" s="162"/>
      <c r="BW2484" s="162"/>
      <c r="BX2484" s="162"/>
      <c r="BY2484" s="162"/>
      <c r="BZ2484" s="162"/>
      <c r="CA2484" s="162"/>
      <c r="CB2484" s="162"/>
      <c r="CC2484" s="162"/>
      <c r="CD2484" s="162"/>
      <c r="CE2484" s="162"/>
      <c r="CF2484" s="162"/>
      <c r="CG2484" s="162"/>
      <c r="CH2484" s="162"/>
      <c r="CI2484" s="162"/>
      <c r="CJ2484" s="162"/>
      <c r="CK2484" s="162"/>
      <c r="CX2484" s="98"/>
      <c r="DL2484" s="97"/>
      <c r="DX2484" s="98"/>
      <c r="EL2484" s="97"/>
      <c r="EX2484" s="98"/>
      <c r="EY2484" s="97"/>
      <c r="FL2484" s="126"/>
      <c r="FM2484" s="91"/>
      <c r="FN2484" s="91"/>
      <c r="FO2484" s="91"/>
      <c r="FP2484" s="91"/>
      <c r="FQ2484" s="91"/>
      <c r="FR2484" s="91"/>
      <c r="FS2484" s="91"/>
      <c r="FT2484" s="91"/>
      <c r="FU2484" s="91"/>
      <c r="FV2484" s="91"/>
      <c r="FW2484" s="91"/>
      <c r="FX2484" s="91"/>
      <c r="FY2484" s="91"/>
      <c r="FZ2484" s="91"/>
      <c r="GA2484" s="91"/>
      <c r="GB2484" s="91"/>
      <c r="GC2484" s="91"/>
      <c r="GD2484" s="91"/>
      <c r="GE2484" s="91"/>
      <c r="GF2484" s="91"/>
      <c r="GG2484" s="91"/>
      <c r="GH2484" s="91"/>
      <c r="GI2484" s="91"/>
      <c r="GJ2484" s="91"/>
      <c r="GK2484" s="127"/>
      <c r="GL2484" s="126"/>
      <c r="GM2484" s="91"/>
      <c r="GN2484" s="91"/>
      <c r="GO2484" s="91"/>
      <c r="GP2484" s="91"/>
      <c r="GQ2484" s="91"/>
      <c r="GR2484" s="91"/>
      <c r="GS2484" s="91"/>
      <c r="GT2484" s="91"/>
      <c r="GU2484" s="91"/>
      <c r="GV2484" s="91"/>
      <c r="GW2484" s="91"/>
      <c r="GX2484" s="91"/>
      <c r="GY2484" s="91"/>
      <c r="GZ2484" s="91"/>
      <c r="HA2484" s="91"/>
      <c r="HB2484" s="91"/>
      <c r="HC2484" s="91"/>
      <c r="HD2484" s="91"/>
      <c r="HE2484" s="91"/>
      <c r="HF2484" s="91"/>
      <c r="HG2484" s="91"/>
      <c r="HH2484" s="91"/>
      <c r="HI2484" s="91"/>
      <c r="HJ2484" s="91"/>
      <c r="HK2484" s="127"/>
      <c r="HL2484" s="126"/>
      <c r="HM2484" s="91"/>
      <c r="HN2484" s="91"/>
      <c r="HO2484" s="91"/>
      <c r="HP2484" s="91"/>
      <c r="HQ2484" s="91"/>
      <c r="HR2484" s="91"/>
      <c r="HS2484" s="91"/>
      <c r="HT2484" s="91"/>
      <c r="HU2484" s="91"/>
      <c r="HV2484" s="91"/>
      <c r="HW2484" s="91"/>
      <c r="HX2484" s="91"/>
      <c r="HY2484" s="91"/>
      <c r="HZ2484" s="91"/>
      <c r="IA2484" s="91"/>
      <c r="IB2484" s="91"/>
      <c r="IC2484" s="91"/>
      <c r="ID2484" s="91"/>
      <c r="IE2484" s="91"/>
      <c r="IF2484" s="91"/>
      <c r="IG2484" s="91"/>
      <c r="IH2484" s="91"/>
      <c r="II2484" s="91"/>
      <c r="IJ2484" s="91"/>
      <c r="IK2484" s="127"/>
    </row>
    <row r="2485" spans="2:245" x14ac:dyDescent="0.2">
      <c r="B2485" s="43"/>
      <c r="C2485" s="73"/>
      <c r="D2485" s="64"/>
      <c r="E2485" s="64"/>
      <c r="F2485" s="55"/>
      <c r="G2485" s="102"/>
      <c r="H2485" s="55"/>
      <c r="I2485" s="55"/>
      <c r="J2485" s="55"/>
      <c r="K2485" s="55"/>
      <c r="L2485" s="55"/>
      <c r="M2485" s="55"/>
      <c r="N2485" s="55"/>
      <c r="O2485" s="55"/>
      <c r="P2485" s="55"/>
      <c r="Q2485" s="55"/>
      <c r="R2485" s="55"/>
      <c r="S2485" s="55"/>
      <c r="T2485" s="55"/>
      <c r="U2485" s="55"/>
      <c r="V2485" s="55"/>
      <c r="W2485" s="55"/>
      <c r="X2485" s="55"/>
      <c r="Y2485" s="55"/>
      <c r="Z2485" s="55"/>
      <c r="AA2485" s="55"/>
      <c r="AB2485" s="55"/>
      <c r="AC2485" s="55"/>
      <c r="AD2485" s="55"/>
      <c r="AE2485" s="55"/>
      <c r="AF2485" s="55"/>
      <c r="AG2485" s="55"/>
      <c r="AY2485" s="162"/>
      <c r="AZ2485" s="162"/>
      <c r="BA2485" s="162"/>
      <c r="BB2485" s="162"/>
      <c r="BC2485" s="162"/>
      <c r="BD2485" s="162"/>
      <c r="BE2485" s="162"/>
      <c r="BF2485" s="162"/>
      <c r="BG2485" s="162"/>
      <c r="BH2485" s="162"/>
      <c r="BI2485" s="162"/>
      <c r="BJ2485" s="162"/>
      <c r="BK2485" s="162"/>
      <c r="BL2485" s="162"/>
      <c r="BM2485" s="162"/>
      <c r="BN2485" s="162"/>
      <c r="BO2485" s="162"/>
      <c r="BP2485" s="162"/>
      <c r="BQ2485" s="162"/>
      <c r="BR2485" s="162"/>
      <c r="BS2485" s="162"/>
      <c r="BT2485" s="162"/>
      <c r="BU2485" s="162"/>
      <c r="BV2485" s="162"/>
      <c r="BW2485" s="162"/>
      <c r="BX2485" s="162"/>
      <c r="BY2485" s="162"/>
      <c r="BZ2485" s="162"/>
      <c r="CA2485" s="162"/>
      <c r="CB2485" s="162"/>
      <c r="CC2485" s="162"/>
      <c r="CD2485" s="162"/>
      <c r="CE2485" s="162"/>
      <c r="CF2485" s="162"/>
      <c r="CG2485" s="162"/>
      <c r="CH2485" s="162"/>
      <c r="CI2485" s="162"/>
      <c r="CJ2485" s="162"/>
      <c r="CK2485" s="162"/>
      <c r="CX2485" s="98"/>
      <c r="DL2485" s="97"/>
      <c r="DX2485" s="98"/>
      <c r="EL2485" s="97"/>
      <c r="EX2485" s="98"/>
      <c r="EY2485" s="97"/>
      <c r="FL2485" s="126"/>
      <c r="FM2485" s="91"/>
      <c r="FN2485" s="91"/>
      <c r="FO2485" s="91"/>
      <c r="FP2485" s="91"/>
      <c r="FQ2485" s="91"/>
      <c r="FR2485" s="91"/>
      <c r="FS2485" s="91"/>
      <c r="FT2485" s="91"/>
      <c r="FU2485" s="91"/>
      <c r="FV2485" s="91"/>
      <c r="FW2485" s="91"/>
      <c r="FX2485" s="91"/>
      <c r="FY2485" s="91"/>
      <c r="FZ2485" s="91"/>
      <c r="GA2485" s="91"/>
      <c r="GB2485" s="91"/>
      <c r="GC2485" s="91"/>
      <c r="GD2485" s="91"/>
      <c r="GE2485" s="91"/>
      <c r="GF2485" s="91"/>
      <c r="GG2485" s="91"/>
      <c r="GH2485" s="91"/>
      <c r="GI2485" s="91"/>
      <c r="GJ2485" s="91"/>
      <c r="GK2485" s="127"/>
      <c r="GL2485" s="126"/>
      <c r="GM2485" s="91"/>
      <c r="GN2485" s="91"/>
      <c r="GO2485" s="91"/>
      <c r="GP2485" s="91"/>
      <c r="GQ2485" s="91"/>
      <c r="GR2485" s="91"/>
      <c r="GS2485" s="91"/>
      <c r="GT2485" s="91"/>
      <c r="GU2485" s="91"/>
      <c r="GV2485" s="91"/>
      <c r="GW2485" s="91"/>
      <c r="GX2485" s="91"/>
      <c r="GY2485" s="91"/>
      <c r="GZ2485" s="91"/>
      <c r="HA2485" s="91"/>
      <c r="HB2485" s="91"/>
      <c r="HC2485" s="91"/>
      <c r="HD2485" s="91"/>
      <c r="HE2485" s="91"/>
      <c r="HF2485" s="91"/>
      <c r="HG2485" s="91"/>
      <c r="HH2485" s="91"/>
      <c r="HI2485" s="91"/>
      <c r="HJ2485" s="91"/>
      <c r="HK2485" s="127"/>
      <c r="HL2485" s="126"/>
      <c r="HM2485" s="91"/>
      <c r="HN2485" s="91"/>
      <c r="HO2485" s="91"/>
      <c r="HP2485" s="91"/>
      <c r="HQ2485" s="91"/>
      <c r="HR2485" s="91"/>
      <c r="HS2485" s="91"/>
      <c r="HT2485" s="91"/>
      <c r="HU2485" s="91"/>
      <c r="HV2485" s="91"/>
      <c r="HW2485" s="91"/>
      <c r="HX2485" s="91"/>
      <c r="HY2485" s="91"/>
      <c r="HZ2485" s="91"/>
      <c r="IA2485" s="91"/>
      <c r="IB2485" s="91"/>
      <c r="IC2485" s="91"/>
      <c r="ID2485" s="91"/>
      <c r="IE2485" s="91"/>
      <c r="IF2485" s="91"/>
      <c r="IG2485" s="91"/>
      <c r="IH2485" s="91"/>
      <c r="II2485" s="91"/>
      <c r="IJ2485" s="91"/>
      <c r="IK2485" s="127"/>
    </row>
    <row r="2486" spans="2:245" x14ac:dyDescent="0.2">
      <c r="B2486" s="43"/>
      <c r="C2486" s="73"/>
      <c r="D2486" s="64"/>
      <c r="E2486" s="64"/>
      <c r="F2486" s="55"/>
      <c r="G2486" s="102"/>
      <c r="H2486" s="55"/>
      <c r="I2486" s="55"/>
      <c r="J2486" s="55"/>
      <c r="K2486" s="55"/>
      <c r="L2486" s="55"/>
      <c r="M2486" s="55"/>
      <c r="N2486" s="55"/>
      <c r="O2486" s="55"/>
      <c r="P2486" s="55"/>
      <c r="Q2486" s="55"/>
      <c r="R2486" s="55"/>
      <c r="S2486" s="55"/>
      <c r="T2486" s="55"/>
      <c r="U2486" s="55"/>
      <c r="V2486" s="55"/>
      <c r="W2486" s="55"/>
      <c r="X2486" s="55"/>
      <c r="Y2486" s="55"/>
      <c r="Z2486" s="55"/>
      <c r="AA2486" s="55"/>
      <c r="AB2486" s="55"/>
      <c r="AC2486" s="55"/>
      <c r="AD2486" s="55"/>
      <c r="AE2486" s="55"/>
      <c r="AF2486" s="55"/>
      <c r="AG2486" s="55"/>
      <c r="AY2486" s="162"/>
      <c r="AZ2486" s="162"/>
      <c r="BA2486" s="162"/>
      <c r="BB2486" s="162"/>
      <c r="BC2486" s="162"/>
      <c r="BD2486" s="162"/>
      <c r="BE2486" s="162"/>
      <c r="BF2486" s="162"/>
      <c r="BG2486" s="162"/>
      <c r="BH2486" s="162"/>
      <c r="BI2486" s="162"/>
      <c r="BJ2486" s="162"/>
      <c r="BK2486" s="162"/>
      <c r="BL2486" s="162"/>
      <c r="BM2486" s="162"/>
      <c r="BN2486" s="162"/>
      <c r="BO2486" s="162"/>
      <c r="BP2486" s="162"/>
      <c r="BQ2486" s="162"/>
      <c r="BR2486" s="162"/>
      <c r="BS2486" s="162"/>
      <c r="BT2486" s="162"/>
      <c r="BU2486" s="162"/>
      <c r="BV2486" s="162"/>
      <c r="BW2486" s="162"/>
      <c r="BX2486" s="162"/>
      <c r="BY2486" s="162"/>
      <c r="BZ2486" s="162"/>
      <c r="CA2486" s="162"/>
      <c r="CB2486" s="162"/>
      <c r="CC2486" s="162"/>
      <c r="CD2486" s="162"/>
      <c r="CE2486" s="162"/>
      <c r="CF2486" s="162"/>
      <c r="CG2486" s="162"/>
      <c r="CH2486" s="162"/>
      <c r="CI2486" s="162"/>
      <c r="CJ2486" s="162"/>
      <c r="CK2486" s="162"/>
      <c r="CX2486" s="98"/>
      <c r="DL2486" s="97"/>
      <c r="DX2486" s="98"/>
      <c r="EL2486" s="97"/>
      <c r="EX2486" s="98"/>
      <c r="EY2486" s="97"/>
      <c r="FL2486" s="126"/>
      <c r="FM2486" s="91"/>
      <c r="FN2486" s="91"/>
      <c r="FO2486" s="91"/>
      <c r="FP2486" s="91"/>
      <c r="FQ2486" s="91"/>
      <c r="FR2486" s="91"/>
      <c r="FS2486" s="91"/>
      <c r="FT2486" s="91"/>
      <c r="FU2486" s="91"/>
      <c r="FV2486" s="91"/>
      <c r="FW2486" s="91"/>
      <c r="FX2486" s="91"/>
      <c r="FY2486" s="91"/>
      <c r="FZ2486" s="91"/>
      <c r="GA2486" s="91"/>
      <c r="GB2486" s="91"/>
      <c r="GC2486" s="91"/>
      <c r="GD2486" s="91"/>
      <c r="GE2486" s="91"/>
      <c r="GF2486" s="91"/>
      <c r="GG2486" s="91"/>
      <c r="GH2486" s="91"/>
      <c r="GI2486" s="91"/>
      <c r="GJ2486" s="91"/>
      <c r="GK2486" s="127"/>
      <c r="GL2486" s="126"/>
      <c r="GM2486" s="91"/>
      <c r="GN2486" s="91"/>
      <c r="GO2486" s="91"/>
      <c r="GP2486" s="91"/>
      <c r="GQ2486" s="91"/>
      <c r="GR2486" s="91"/>
      <c r="GS2486" s="91"/>
      <c r="GT2486" s="91"/>
      <c r="GU2486" s="91"/>
      <c r="GV2486" s="91"/>
      <c r="GW2486" s="91"/>
      <c r="GX2486" s="91"/>
      <c r="GY2486" s="91"/>
      <c r="GZ2486" s="91"/>
      <c r="HA2486" s="91"/>
      <c r="HB2486" s="91"/>
      <c r="HC2486" s="91"/>
      <c r="HD2486" s="91"/>
      <c r="HE2486" s="91"/>
      <c r="HF2486" s="91"/>
      <c r="HG2486" s="91"/>
      <c r="HH2486" s="91"/>
      <c r="HI2486" s="91"/>
      <c r="HJ2486" s="91"/>
      <c r="HK2486" s="127"/>
      <c r="HL2486" s="126"/>
      <c r="HM2486" s="91"/>
      <c r="HN2486" s="91"/>
      <c r="HO2486" s="91"/>
      <c r="HP2486" s="91"/>
      <c r="HQ2486" s="91"/>
      <c r="HR2486" s="91"/>
      <c r="HS2486" s="91"/>
      <c r="HT2486" s="91"/>
      <c r="HU2486" s="91"/>
      <c r="HV2486" s="91"/>
      <c r="HW2486" s="91"/>
      <c r="HX2486" s="91"/>
      <c r="HY2486" s="91"/>
      <c r="HZ2486" s="91"/>
      <c r="IA2486" s="91"/>
      <c r="IB2486" s="91"/>
      <c r="IC2486" s="91"/>
      <c r="ID2486" s="91"/>
      <c r="IE2486" s="91"/>
      <c r="IF2486" s="91"/>
      <c r="IG2486" s="91"/>
      <c r="IH2486" s="91"/>
      <c r="II2486" s="91"/>
      <c r="IJ2486" s="91"/>
      <c r="IK2486" s="127"/>
    </row>
    <row r="2487" spans="2:245" x14ac:dyDescent="0.2">
      <c r="B2487" s="43"/>
      <c r="C2487" s="73"/>
      <c r="D2487" s="64"/>
      <c r="E2487" s="64"/>
      <c r="F2487" s="55"/>
      <c r="G2487" s="102"/>
      <c r="H2487" s="55"/>
      <c r="I2487" s="55"/>
      <c r="J2487" s="55"/>
      <c r="K2487" s="55"/>
      <c r="L2487" s="55"/>
      <c r="M2487" s="55"/>
      <c r="N2487" s="55"/>
      <c r="O2487" s="55"/>
      <c r="P2487" s="55"/>
      <c r="Q2487" s="55"/>
      <c r="R2487" s="55"/>
      <c r="S2487" s="55"/>
      <c r="T2487" s="55"/>
      <c r="U2487" s="55"/>
      <c r="V2487" s="55"/>
      <c r="W2487" s="55"/>
      <c r="X2487" s="55"/>
      <c r="Y2487" s="55"/>
      <c r="Z2487" s="55"/>
      <c r="AA2487" s="55"/>
      <c r="AB2487" s="55"/>
      <c r="AC2487" s="55"/>
      <c r="AD2487" s="55"/>
      <c r="AE2487" s="55"/>
      <c r="AF2487" s="55"/>
      <c r="AG2487" s="55"/>
      <c r="AY2487" s="162"/>
      <c r="AZ2487" s="162"/>
      <c r="BA2487" s="162"/>
      <c r="BB2487" s="162"/>
      <c r="BC2487" s="162"/>
      <c r="BD2487" s="162"/>
      <c r="BE2487" s="162"/>
      <c r="BF2487" s="162"/>
      <c r="BG2487" s="162"/>
      <c r="BH2487" s="162"/>
      <c r="BI2487" s="162"/>
      <c r="BJ2487" s="162"/>
      <c r="BK2487" s="162"/>
      <c r="BL2487" s="162"/>
      <c r="BM2487" s="162"/>
      <c r="BN2487" s="162"/>
      <c r="BO2487" s="162"/>
      <c r="BP2487" s="162"/>
      <c r="BQ2487" s="162"/>
      <c r="BR2487" s="162"/>
      <c r="BS2487" s="162"/>
      <c r="BT2487" s="162"/>
      <c r="BU2487" s="162"/>
      <c r="BV2487" s="162"/>
      <c r="BW2487" s="162"/>
      <c r="BX2487" s="162"/>
      <c r="BY2487" s="162"/>
      <c r="BZ2487" s="162"/>
      <c r="CA2487" s="162"/>
      <c r="CB2487" s="162"/>
      <c r="CC2487" s="162"/>
      <c r="CD2487" s="162"/>
      <c r="CE2487" s="162"/>
      <c r="CF2487" s="162"/>
      <c r="CG2487" s="162"/>
      <c r="CH2487" s="162"/>
      <c r="CI2487" s="162"/>
      <c r="CJ2487" s="162"/>
      <c r="CK2487" s="162"/>
      <c r="CX2487" s="98"/>
      <c r="DL2487" s="97"/>
      <c r="DX2487" s="98"/>
      <c r="EL2487" s="97"/>
      <c r="EX2487" s="98"/>
      <c r="EY2487" s="97"/>
      <c r="FL2487" s="126"/>
      <c r="FM2487" s="91"/>
      <c r="FN2487" s="91"/>
      <c r="FO2487" s="91"/>
      <c r="FP2487" s="91"/>
      <c r="FQ2487" s="91"/>
      <c r="FR2487" s="91"/>
      <c r="FS2487" s="91"/>
      <c r="FT2487" s="91"/>
      <c r="FU2487" s="91"/>
      <c r="FV2487" s="91"/>
      <c r="FW2487" s="91"/>
      <c r="FX2487" s="91"/>
      <c r="FY2487" s="91"/>
      <c r="FZ2487" s="91"/>
      <c r="GA2487" s="91"/>
      <c r="GB2487" s="91"/>
      <c r="GC2487" s="91"/>
      <c r="GD2487" s="91"/>
      <c r="GE2487" s="91"/>
      <c r="GF2487" s="91"/>
      <c r="GG2487" s="91"/>
      <c r="GH2487" s="91"/>
      <c r="GI2487" s="91"/>
      <c r="GJ2487" s="91"/>
      <c r="GK2487" s="127"/>
      <c r="GL2487" s="126"/>
      <c r="GM2487" s="91"/>
      <c r="GN2487" s="91"/>
      <c r="GO2487" s="91"/>
      <c r="GP2487" s="91"/>
      <c r="GQ2487" s="91"/>
      <c r="GR2487" s="91"/>
      <c r="GS2487" s="91"/>
      <c r="GT2487" s="91"/>
      <c r="GU2487" s="91"/>
      <c r="GV2487" s="91"/>
      <c r="GW2487" s="91"/>
      <c r="GX2487" s="91"/>
      <c r="GY2487" s="91"/>
      <c r="GZ2487" s="91"/>
      <c r="HA2487" s="91"/>
      <c r="HB2487" s="91"/>
      <c r="HC2487" s="91"/>
      <c r="HD2487" s="91"/>
      <c r="HE2487" s="91"/>
      <c r="HF2487" s="91"/>
      <c r="HG2487" s="91"/>
      <c r="HH2487" s="91"/>
      <c r="HI2487" s="91"/>
      <c r="HJ2487" s="91"/>
      <c r="HK2487" s="127"/>
      <c r="HL2487" s="126"/>
      <c r="HM2487" s="91"/>
      <c r="HN2487" s="91"/>
      <c r="HO2487" s="91"/>
      <c r="HP2487" s="91"/>
      <c r="HQ2487" s="91"/>
      <c r="HR2487" s="91"/>
      <c r="HS2487" s="91"/>
      <c r="HT2487" s="91"/>
      <c r="HU2487" s="91"/>
      <c r="HV2487" s="91"/>
      <c r="HW2487" s="91"/>
      <c r="HX2487" s="91"/>
      <c r="HY2487" s="91"/>
      <c r="HZ2487" s="91"/>
      <c r="IA2487" s="91"/>
      <c r="IB2487" s="91"/>
      <c r="IC2487" s="91"/>
      <c r="ID2487" s="91"/>
      <c r="IE2487" s="91"/>
      <c r="IF2487" s="91"/>
      <c r="IG2487" s="91"/>
      <c r="IH2487" s="91"/>
      <c r="II2487" s="91"/>
      <c r="IJ2487" s="91"/>
      <c r="IK2487" s="127"/>
    </row>
    <row r="2488" spans="2:245" x14ac:dyDescent="0.2">
      <c r="B2488" s="43"/>
      <c r="C2488" s="73"/>
      <c r="D2488" s="64"/>
      <c r="E2488" s="64"/>
      <c r="F2488" s="55"/>
      <c r="G2488" s="102"/>
      <c r="H2488" s="55"/>
      <c r="I2488" s="55"/>
      <c r="J2488" s="55"/>
      <c r="K2488" s="55"/>
      <c r="L2488" s="55"/>
      <c r="M2488" s="55"/>
      <c r="N2488" s="55"/>
      <c r="O2488" s="55"/>
      <c r="P2488" s="55"/>
      <c r="Q2488" s="55"/>
      <c r="R2488" s="55"/>
      <c r="S2488" s="55"/>
      <c r="T2488" s="55"/>
      <c r="U2488" s="55"/>
      <c r="V2488" s="55"/>
      <c r="W2488" s="55"/>
      <c r="X2488" s="55"/>
      <c r="Y2488" s="55"/>
      <c r="Z2488" s="55"/>
      <c r="AA2488" s="55"/>
      <c r="AB2488" s="55"/>
      <c r="AC2488" s="55"/>
      <c r="AD2488" s="55"/>
      <c r="AE2488" s="55"/>
      <c r="AF2488" s="55"/>
      <c r="AG2488" s="55"/>
      <c r="AY2488" s="162"/>
      <c r="AZ2488" s="162"/>
      <c r="BA2488" s="162"/>
      <c r="BB2488" s="162"/>
      <c r="BC2488" s="162"/>
      <c r="BD2488" s="162"/>
      <c r="BE2488" s="162"/>
      <c r="BF2488" s="162"/>
      <c r="BG2488" s="162"/>
      <c r="BH2488" s="162"/>
      <c r="BI2488" s="162"/>
      <c r="BJ2488" s="162"/>
      <c r="BK2488" s="162"/>
      <c r="BL2488" s="162"/>
      <c r="BM2488" s="162"/>
      <c r="BN2488" s="162"/>
      <c r="BO2488" s="162"/>
      <c r="BP2488" s="162"/>
      <c r="BQ2488" s="162"/>
      <c r="BR2488" s="162"/>
      <c r="BS2488" s="162"/>
      <c r="BT2488" s="162"/>
      <c r="BU2488" s="162"/>
      <c r="BV2488" s="162"/>
      <c r="BW2488" s="162"/>
      <c r="BX2488" s="162"/>
      <c r="BY2488" s="162"/>
      <c r="BZ2488" s="162"/>
      <c r="CA2488" s="162"/>
      <c r="CB2488" s="162"/>
      <c r="CC2488" s="162"/>
      <c r="CD2488" s="162"/>
      <c r="CE2488" s="162"/>
      <c r="CF2488" s="162"/>
      <c r="CG2488" s="162"/>
      <c r="CH2488" s="162"/>
      <c r="CI2488" s="162"/>
      <c r="CJ2488" s="162"/>
      <c r="CK2488" s="162"/>
      <c r="CX2488" s="98"/>
      <c r="DL2488" s="97"/>
      <c r="DX2488" s="98"/>
      <c r="EL2488" s="97"/>
      <c r="EX2488" s="98"/>
      <c r="EY2488" s="97"/>
      <c r="FL2488" s="126"/>
      <c r="FM2488" s="91"/>
      <c r="FN2488" s="91"/>
      <c r="FO2488" s="91"/>
      <c r="FP2488" s="91"/>
      <c r="FQ2488" s="91"/>
      <c r="FR2488" s="91"/>
      <c r="FS2488" s="91"/>
      <c r="FT2488" s="91"/>
      <c r="FU2488" s="91"/>
      <c r="FV2488" s="91"/>
      <c r="FW2488" s="91"/>
      <c r="FX2488" s="91"/>
      <c r="FY2488" s="91"/>
      <c r="FZ2488" s="91"/>
      <c r="GA2488" s="91"/>
      <c r="GB2488" s="91"/>
      <c r="GC2488" s="91"/>
      <c r="GD2488" s="91"/>
      <c r="GE2488" s="91"/>
      <c r="GF2488" s="91"/>
      <c r="GG2488" s="91"/>
      <c r="GH2488" s="91"/>
      <c r="GI2488" s="91"/>
      <c r="GJ2488" s="91"/>
      <c r="GK2488" s="127"/>
      <c r="GL2488" s="126"/>
      <c r="GM2488" s="91"/>
      <c r="GN2488" s="91"/>
      <c r="GO2488" s="91"/>
      <c r="GP2488" s="91"/>
      <c r="GQ2488" s="91"/>
      <c r="GR2488" s="91"/>
      <c r="GS2488" s="91"/>
      <c r="GT2488" s="91"/>
      <c r="GU2488" s="91"/>
      <c r="GV2488" s="91"/>
      <c r="GW2488" s="91"/>
      <c r="GX2488" s="91"/>
      <c r="GY2488" s="91"/>
      <c r="GZ2488" s="91"/>
      <c r="HA2488" s="91"/>
      <c r="HB2488" s="91"/>
      <c r="HC2488" s="91"/>
      <c r="HD2488" s="91"/>
      <c r="HE2488" s="91"/>
      <c r="HF2488" s="91"/>
      <c r="HG2488" s="91"/>
      <c r="HH2488" s="91"/>
      <c r="HI2488" s="91"/>
      <c r="HJ2488" s="91"/>
      <c r="HK2488" s="127"/>
      <c r="HL2488" s="126"/>
      <c r="HM2488" s="91"/>
      <c r="HN2488" s="91"/>
      <c r="HO2488" s="91"/>
      <c r="HP2488" s="91"/>
      <c r="HQ2488" s="91"/>
      <c r="HR2488" s="91"/>
      <c r="HS2488" s="91"/>
      <c r="HT2488" s="91"/>
      <c r="HU2488" s="91"/>
      <c r="HV2488" s="91"/>
      <c r="HW2488" s="91"/>
      <c r="HX2488" s="91"/>
      <c r="HY2488" s="91"/>
      <c r="HZ2488" s="91"/>
      <c r="IA2488" s="91"/>
      <c r="IB2488" s="91"/>
      <c r="IC2488" s="91"/>
      <c r="ID2488" s="91"/>
      <c r="IE2488" s="91"/>
      <c r="IF2488" s="91"/>
      <c r="IG2488" s="91"/>
      <c r="IH2488" s="91"/>
      <c r="II2488" s="91"/>
      <c r="IJ2488" s="91"/>
      <c r="IK2488" s="127"/>
    </row>
    <row r="2489" spans="2:245" x14ac:dyDescent="0.2">
      <c r="B2489" s="43"/>
      <c r="C2489" s="73"/>
      <c r="D2489" s="64"/>
      <c r="E2489" s="64"/>
      <c r="F2489" s="55"/>
      <c r="G2489" s="102"/>
      <c r="H2489" s="55"/>
      <c r="I2489" s="55"/>
      <c r="J2489" s="55"/>
      <c r="K2489" s="55"/>
      <c r="L2489" s="55"/>
      <c r="M2489" s="55"/>
      <c r="N2489" s="55"/>
      <c r="O2489" s="55"/>
      <c r="P2489" s="55"/>
      <c r="Q2489" s="55"/>
      <c r="R2489" s="55"/>
      <c r="S2489" s="55"/>
      <c r="T2489" s="55"/>
      <c r="U2489" s="55"/>
      <c r="V2489" s="55"/>
      <c r="W2489" s="55"/>
      <c r="X2489" s="55"/>
      <c r="Y2489" s="55"/>
      <c r="Z2489" s="55"/>
      <c r="AA2489" s="55"/>
      <c r="AB2489" s="55"/>
      <c r="AC2489" s="55"/>
      <c r="AD2489" s="55"/>
      <c r="AE2489" s="55"/>
      <c r="AF2489" s="55"/>
      <c r="AG2489" s="55"/>
      <c r="AY2489" s="162"/>
      <c r="AZ2489" s="162"/>
      <c r="BA2489" s="162"/>
      <c r="BB2489" s="162"/>
      <c r="BC2489" s="162"/>
      <c r="BD2489" s="162"/>
      <c r="BE2489" s="162"/>
      <c r="BF2489" s="162"/>
      <c r="BG2489" s="162"/>
      <c r="BH2489" s="162"/>
      <c r="BI2489" s="162"/>
      <c r="BJ2489" s="162"/>
      <c r="BK2489" s="162"/>
      <c r="BL2489" s="162"/>
      <c r="BM2489" s="162"/>
      <c r="BN2489" s="162"/>
      <c r="BO2489" s="162"/>
      <c r="BP2489" s="162"/>
      <c r="BQ2489" s="162"/>
      <c r="BR2489" s="162"/>
      <c r="BS2489" s="162"/>
      <c r="BT2489" s="162"/>
      <c r="BU2489" s="162"/>
      <c r="BV2489" s="162"/>
      <c r="BW2489" s="162"/>
      <c r="BX2489" s="162"/>
      <c r="BY2489" s="162"/>
      <c r="BZ2489" s="162"/>
      <c r="CA2489" s="162"/>
      <c r="CB2489" s="162"/>
      <c r="CC2489" s="162"/>
      <c r="CD2489" s="162"/>
      <c r="CE2489" s="162"/>
      <c r="CF2489" s="162"/>
      <c r="CG2489" s="162"/>
      <c r="CH2489" s="162"/>
      <c r="CI2489" s="162"/>
      <c r="CJ2489" s="162"/>
      <c r="CK2489" s="162"/>
      <c r="CX2489" s="98"/>
      <c r="DL2489" s="97"/>
      <c r="DX2489" s="98"/>
      <c r="EL2489" s="97"/>
      <c r="EX2489" s="98"/>
      <c r="EY2489" s="97"/>
      <c r="FL2489" s="126"/>
      <c r="FM2489" s="91"/>
      <c r="FN2489" s="91"/>
      <c r="FO2489" s="91"/>
      <c r="FP2489" s="91"/>
      <c r="FQ2489" s="91"/>
      <c r="FR2489" s="91"/>
      <c r="FS2489" s="91"/>
      <c r="FT2489" s="91"/>
      <c r="FU2489" s="91"/>
      <c r="FV2489" s="91"/>
      <c r="FW2489" s="91"/>
      <c r="FX2489" s="91"/>
      <c r="FY2489" s="91"/>
      <c r="FZ2489" s="91"/>
      <c r="GA2489" s="91"/>
      <c r="GB2489" s="91"/>
      <c r="GC2489" s="91"/>
      <c r="GD2489" s="91"/>
      <c r="GE2489" s="91"/>
      <c r="GF2489" s="91"/>
      <c r="GG2489" s="91"/>
      <c r="GH2489" s="91"/>
      <c r="GI2489" s="91"/>
      <c r="GJ2489" s="91"/>
      <c r="GK2489" s="127"/>
      <c r="GL2489" s="126"/>
      <c r="GM2489" s="91"/>
      <c r="GN2489" s="91"/>
      <c r="GO2489" s="91"/>
      <c r="GP2489" s="91"/>
      <c r="GQ2489" s="91"/>
      <c r="GR2489" s="91"/>
      <c r="GS2489" s="91"/>
      <c r="GT2489" s="91"/>
      <c r="GU2489" s="91"/>
      <c r="GV2489" s="91"/>
      <c r="GW2489" s="91"/>
      <c r="GX2489" s="91"/>
      <c r="GY2489" s="91"/>
      <c r="GZ2489" s="91"/>
      <c r="HA2489" s="91"/>
      <c r="HB2489" s="91"/>
      <c r="HC2489" s="91"/>
      <c r="HD2489" s="91"/>
      <c r="HE2489" s="91"/>
      <c r="HF2489" s="91"/>
      <c r="HG2489" s="91"/>
      <c r="HH2489" s="91"/>
      <c r="HI2489" s="91"/>
      <c r="HJ2489" s="91"/>
      <c r="HK2489" s="127"/>
      <c r="HL2489" s="126"/>
      <c r="HM2489" s="91"/>
      <c r="HN2489" s="91"/>
      <c r="HO2489" s="91"/>
      <c r="HP2489" s="91"/>
      <c r="HQ2489" s="91"/>
      <c r="HR2489" s="91"/>
      <c r="HS2489" s="91"/>
      <c r="HT2489" s="91"/>
      <c r="HU2489" s="91"/>
      <c r="HV2489" s="91"/>
      <c r="HW2489" s="91"/>
      <c r="HX2489" s="91"/>
      <c r="HY2489" s="91"/>
      <c r="HZ2489" s="91"/>
      <c r="IA2489" s="91"/>
      <c r="IB2489" s="91"/>
      <c r="IC2489" s="91"/>
      <c r="ID2489" s="91"/>
      <c r="IE2489" s="91"/>
      <c r="IF2489" s="91"/>
      <c r="IG2489" s="91"/>
      <c r="IH2489" s="91"/>
      <c r="II2489" s="91"/>
      <c r="IJ2489" s="91"/>
      <c r="IK2489" s="127"/>
    </row>
    <row r="2490" spans="2:245" x14ac:dyDescent="0.2">
      <c r="B2490" s="43"/>
      <c r="C2490" s="73"/>
      <c r="D2490" s="64"/>
      <c r="E2490" s="64"/>
      <c r="F2490" s="55"/>
      <c r="G2490" s="102"/>
      <c r="H2490" s="55"/>
      <c r="I2490" s="55"/>
      <c r="J2490" s="55"/>
      <c r="K2490" s="55"/>
      <c r="L2490" s="55"/>
      <c r="M2490" s="55"/>
      <c r="N2490" s="55"/>
      <c r="O2490" s="55"/>
      <c r="P2490" s="55"/>
      <c r="Q2490" s="55"/>
      <c r="R2490" s="55"/>
      <c r="S2490" s="55"/>
      <c r="T2490" s="55"/>
      <c r="U2490" s="55"/>
      <c r="V2490" s="55"/>
      <c r="W2490" s="55"/>
      <c r="X2490" s="55"/>
      <c r="Y2490" s="55"/>
      <c r="Z2490" s="55"/>
      <c r="AA2490" s="55"/>
      <c r="AB2490" s="55"/>
      <c r="AC2490" s="55"/>
      <c r="AD2490" s="55"/>
      <c r="AE2490" s="55"/>
      <c r="AF2490" s="55"/>
      <c r="AG2490" s="55"/>
      <c r="AY2490" s="162"/>
      <c r="AZ2490" s="162"/>
      <c r="BA2490" s="162"/>
      <c r="BB2490" s="162"/>
      <c r="BC2490" s="162"/>
      <c r="BD2490" s="162"/>
      <c r="BE2490" s="162"/>
      <c r="BF2490" s="162"/>
      <c r="BG2490" s="162"/>
      <c r="BH2490" s="162"/>
      <c r="BI2490" s="162"/>
      <c r="BJ2490" s="162"/>
      <c r="BK2490" s="162"/>
      <c r="BL2490" s="162"/>
      <c r="BM2490" s="162"/>
      <c r="BN2490" s="162"/>
      <c r="BO2490" s="162"/>
      <c r="BP2490" s="162"/>
      <c r="BQ2490" s="162"/>
      <c r="BR2490" s="162"/>
      <c r="BS2490" s="162"/>
      <c r="BT2490" s="162"/>
      <c r="BU2490" s="162"/>
      <c r="BV2490" s="162"/>
      <c r="BW2490" s="162"/>
      <c r="BX2490" s="162"/>
      <c r="BY2490" s="162"/>
      <c r="BZ2490" s="162"/>
      <c r="CA2490" s="162"/>
      <c r="CB2490" s="162"/>
      <c r="CC2490" s="162"/>
      <c r="CD2490" s="162"/>
      <c r="CE2490" s="162"/>
      <c r="CF2490" s="162"/>
      <c r="CG2490" s="162"/>
      <c r="CH2490" s="162"/>
      <c r="CI2490" s="162"/>
      <c r="CJ2490" s="162"/>
      <c r="CK2490" s="162"/>
      <c r="CX2490" s="98"/>
      <c r="DL2490" s="97"/>
      <c r="DX2490" s="98"/>
      <c r="EL2490" s="97"/>
      <c r="EX2490" s="98"/>
      <c r="EY2490" s="97"/>
      <c r="FL2490" s="126"/>
      <c r="FM2490" s="91"/>
      <c r="FN2490" s="91"/>
      <c r="FO2490" s="91"/>
      <c r="FP2490" s="91"/>
      <c r="FQ2490" s="91"/>
      <c r="FR2490" s="91"/>
      <c r="FS2490" s="91"/>
      <c r="FT2490" s="91"/>
      <c r="FU2490" s="91"/>
      <c r="FV2490" s="91"/>
      <c r="FW2490" s="91"/>
      <c r="FX2490" s="91"/>
      <c r="FY2490" s="91"/>
      <c r="FZ2490" s="91"/>
      <c r="GA2490" s="91"/>
      <c r="GB2490" s="91"/>
      <c r="GC2490" s="91"/>
      <c r="GD2490" s="91"/>
      <c r="GE2490" s="91"/>
      <c r="GF2490" s="91"/>
      <c r="GG2490" s="91"/>
      <c r="GH2490" s="91"/>
      <c r="GI2490" s="91"/>
      <c r="GJ2490" s="91"/>
      <c r="GK2490" s="127"/>
      <c r="GL2490" s="126"/>
      <c r="GM2490" s="91"/>
      <c r="GN2490" s="91"/>
      <c r="GO2490" s="91"/>
      <c r="GP2490" s="91"/>
      <c r="GQ2490" s="91"/>
      <c r="GR2490" s="91"/>
      <c r="GS2490" s="91"/>
      <c r="GT2490" s="91"/>
      <c r="GU2490" s="91"/>
      <c r="GV2490" s="91"/>
      <c r="GW2490" s="91"/>
      <c r="GX2490" s="91"/>
      <c r="GY2490" s="91"/>
      <c r="GZ2490" s="91"/>
      <c r="HA2490" s="91"/>
      <c r="HB2490" s="91"/>
      <c r="HC2490" s="91"/>
      <c r="HD2490" s="91"/>
      <c r="HE2490" s="91"/>
      <c r="HF2490" s="91"/>
      <c r="HG2490" s="91"/>
      <c r="HH2490" s="91"/>
      <c r="HI2490" s="91"/>
      <c r="HJ2490" s="91"/>
      <c r="HK2490" s="127"/>
      <c r="HL2490" s="126"/>
      <c r="HM2490" s="91"/>
      <c r="HN2490" s="91"/>
      <c r="HO2490" s="91"/>
      <c r="HP2490" s="91"/>
      <c r="HQ2490" s="91"/>
      <c r="HR2490" s="91"/>
      <c r="HS2490" s="91"/>
      <c r="HT2490" s="91"/>
      <c r="HU2490" s="91"/>
      <c r="HV2490" s="91"/>
      <c r="HW2490" s="91"/>
      <c r="HX2490" s="91"/>
      <c r="HY2490" s="91"/>
      <c r="HZ2490" s="91"/>
      <c r="IA2490" s="91"/>
      <c r="IB2490" s="91"/>
      <c r="IC2490" s="91"/>
      <c r="ID2490" s="91"/>
      <c r="IE2490" s="91"/>
      <c r="IF2490" s="91"/>
      <c r="IG2490" s="91"/>
      <c r="IH2490" s="91"/>
      <c r="II2490" s="91"/>
      <c r="IJ2490" s="91"/>
      <c r="IK2490" s="127"/>
    </row>
    <row r="2491" spans="2:245" x14ac:dyDescent="0.2">
      <c r="B2491" s="43"/>
      <c r="C2491" s="73"/>
      <c r="D2491" s="64"/>
      <c r="E2491" s="64"/>
      <c r="F2491" s="55"/>
      <c r="G2491" s="102"/>
      <c r="H2491" s="55"/>
      <c r="I2491" s="55"/>
      <c r="J2491" s="55"/>
      <c r="K2491" s="55"/>
      <c r="L2491" s="55"/>
      <c r="M2491" s="55"/>
      <c r="N2491" s="55"/>
      <c r="O2491" s="55"/>
      <c r="P2491" s="55"/>
      <c r="Q2491" s="55"/>
      <c r="R2491" s="55"/>
      <c r="S2491" s="55"/>
      <c r="T2491" s="55"/>
      <c r="U2491" s="55"/>
      <c r="V2491" s="55"/>
      <c r="W2491" s="55"/>
      <c r="X2491" s="55"/>
      <c r="Y2491" s="55"/>
      <c r="Z2491" s="55"/>
      <c r="AA2491" s="55"/>
      <c r="AB2491" s="55"/>
      <c r="AC2491" s="55"/>
      <c r="AD2491" s="55"/>
      <c r="AE2491" s="55"/>
      <c r="AF2491" s="55"/>
      <c r="AG2491" s="55"/>
      <c r="AY2491" s="162"/>
      <c r="AZ2491" s="162"/>
      <c r="BA2491" s="162"/>
      <c r="BB2491" s="162"/>
      <c r="BC2491" s="162"/>
      <c r="BD2491" s="162"/>
      <c r="BE2491" s="162"/>
      <c r="BF2491" s="162"/>
      <c r="BG2491" s="162"/>
      <c r="BH2491" s="162"/>
      <c r="BI2491" s="162"/>
      <c r="BJ2491" s="162"/>
      <c r="BK2491" s="162"/>
      <c r="BL2491" s="162"/>
      <c r="BM2491" s="162"/>
      <c r="BN2491" s="162"/>
      <c r="BO2491" s="162"/>
      <c r="BP2491" s="162"/>
      <c r="BQ2491" s="162"/>
      <c r="BR2491" s="162"/>
      <c r="BS2491" s="162"/>
      <c r="BT2491" s="162"/>
      <c r="BU2491" s="162"/>
      <c r="BV2491" s="162"/>
      <c r="BW2491" s="162"/>
      <c r="BX2491" s="162"/>
      <c r="BY2491" s="162"/>
      <c r="BZ2491" s="162"/>
      <c r="CA2491" s="162"/>
      <c r="CB2491" s="162"/>
      <c r="CC2491" s="162"/>
      <c r="CD2491" s="162"/>
      <c r="CE2491" s="162"/>
      <c r="CF2491" s="162"/>
      <c r="CG2491" s="162"/>
      <c r="CH2491" s="162"/>
      <c r="CI2491" s="162"/>
      <c r="CJ2491" s="162"/>
      <c r="CK2491" s="162"/>
      <c r="CX2491" s="98"/>
      <c r="DL2491" s="97"/>
      <c r="DX2491" s="98"/>
      <c r="EL2491" s="97"/>
      <c r="EX2491" s="98"/>
      <c r="EY2491" s="97"/>
      <c r="FL2491" s="126"/>
      <c r="FM2491" s="91"/>
      <c r="FN2491" s="91"/>
      <c r="FO2491" s="91"/>
      <c r="FP2491" s="91"/>
      <c r="FQ2491" s="91"/>
      <c r="FR2491" s="91"/>
      <c r="FS2491" s="91"/>
      <c r="FT2491" s="91"/>
      <c r="FU2491" s="91"/>
      <c r="FV2491" s="91"/>
      <c r="FW2491" s="91"/>
      <c r="FX2491" s="91"/>
      <c r="FY2491" s="91"/>
      <c r="FZ2491" s="91"/>
      <c r="GA2491" s="91"/>
      <c r="GB2491" s="91"/>
      <c r="GC2491" s="91"/>
      <c r="GD2491" s="91"/>
      <c r="GE2491" s="91"/>
      <c r="GF2491" s="91"/>
      <c r="GG2491" s="91"/>
      <c r="GH2491" s="91"/>
      <c r="GI2491" s="91"/>
      <c r="GJ2491" s="91"/>
      <c r="GK2491" s="127"/>
      <c r="GL2491" s="126"/>
      <c r="GM2491" s="91"/>
      <c r="GN2491" s="91"/>
      <c r="GO2491" s="91"/>
      <c r="GP2491" s="91"/>
      <c r="GQ2491" s="91"/>
      <c r="GR2491" s="91"/>
      <c r="GS2491" s="91"/>
      <c r="GT2491" s="91"/>
      <c r="GU2491" s="91"/>
      <c r="GV2491" s="91"/>
      <c r="GW2491" s="91"/>
      <c r="GX2491" s="91"/>
      <c r="GY2491" s="91"/>
      <c r="GZ2491" s="91"/>
      <c r="HA2491" s="91"/>
      <c r="HB2491" s="91"/>
      <c r="HC2491" s="91"/>
      <c r="HD2491" s="91"/>
      <c r="HE2491" s="91"/>
      <c r="HF2491" s="91"/>
      <c r="HG2491" s="91"/>
      <c r="HH2491" s="91"/>
      <c r="HI2491" s="91"/>
      <c r="HJ2491" s="91"/>
      <c r="HK2491" s="127"/>
      <c r="HL2491" s="126"/>
      <c r="HM2491" s="91"/>
      <c r="HN2491" s="91"/>
      <c r="HO2491" s="91"/>
      <c r="HP2491" s="91"/>
      <c r="HQ2491" s="91"/>
      <c r="HR2491" s="91"/>
      <c r="HS2491" s="91"/>
      <c r="HT2491" s="91"/>
      <c r="HU2491" s="91"/>
      <c r="HV2491" s="91"/>
      <c r="HW2491" s="91"/>
      <c r="HX2491" s="91"/>
      <c r="HY2491" s="91"/>
      <c r="HZ2491" s="91"/>
      <c r="IA2491" s="91"/>
      <c r="IB2491" s="91"/>
      <c r="IC2491" s="91"/>
      <c r="ID2491" s="91"/>
      <c r="IE2491" s="91"/>
      <c r="IF2491" s="91"/>
      <c r="IG2491" s="91"/>
      <c r="IH2491" s="91"/>
      <c r="II2491" s="91"/>
      <c r="IJ2491" s="91"/>
      <c r="IK2491" s="127"/>
    </row>
    <row r="2492" spans="2:245" x14ac:dyDescent="0.2">
      <c r="B2492" s="43"/>
      <c r="C2492" s="73"/>
      <c r="D2492" s="64"/>
      <c r="E2492" s="64"/>
      <c r="F2492" s="55"/>
      <c r="G2492" s="102"/>
      <c r="H2492" s="55"/>
      <c r="I2492" s="55"/>
      <c r="J2492" s="55"/>
      <c r="K2492" s="55"/>
      <c r="L2492" s="55"/>
      <c r="M2492" s="55"/>
      <c r="N2492" s="55"/>
      <c r="O2492" s="55"/>
      <c r="P2492" s="55"/>
      <c r="Q2492" s="55"/>
      <c r="R2492" s="55"/>
      <c r="S2492" s="55"/>
      <c r="T2492" s="55"/>
      <c r="U2492" s="55"/>
      <c r="V2492" s="55"/>
      <c r="W2492" s="55"/>
      <c r="X2492" s="55"/>
      <c r="Y2492" s="55"/>
      <c r="Z2492" s="55"/>
      <c r="AA2492" s="55"/>
      <c r="AB2492" s="55"/>
      <c r="AC2492" s="55"/>
      <c r="AD2492" s="55"/>
      <c r="AE2492" s="55"/>
      <c r="AF2492" s="55"/>
      <c r="AG2492" s="55"/>
      <c r="AY2492" s="162"/>
      <c r="AZ2492" s="162"/>
      <c r="BA2492" s="162"/>
      <c r="BB2492" s="162"/>
      <c r="BC2492" s="162"/>
      <c r="BD2492" s="162"/>
      <c r="BE2492" s="162"/>
      <c r="BF2492" s="162"/>
      <c r="BG2492" s="162"/>
      <c r="BH2492" s="162"/>
      <c r="BI2492" s="162"/>
      <c r="BJ2492" s="162"/>
      <c r="BK2492" s="162"/>
      <c r="BL2492" s="162"/>
      <c r="BM2492" s="162"/>
      <c r="BN2492" s="162"/>
      <c r="BO2492" s="162"/>
      <c r="BP2492" s="162"/>
      <c r="BQ2492" s="162"/>
      <c r="BR2492" s="162"/>
      <c r="BS2492" s="162"/>
      <c r="BT2492" s="162"/>
      <c r="BU2492" s="162"/>
      <c r="BV2492" s="162"/>
      <c r="BW2492" s="162"/>
      <c r="BX2492" s="162"/>
      <c r="BY2492" s="162"/>
      <c r="BZ2492" s="162"/>
      <c r="CA2492" s="162"/>
      <c r="CB2492" s="162"/>
      <c r="CC2492" s="162"/>
      <c r="CD2492" s="162"/>
      <c r="CE2492" s="162"/>
      <c r="CF2492" s="162"/>
      <c r="CG2492" s="162"/>
      <c r="CH2492" s="162"/>
      <c r="CI2492" s="162"/>
      <c r="CJ2492" s="162"/>
      <c r="CK2492" s="162"/>
      <c r="CX2492" s="98"/>
      <c r="DL2492" s="97"/>
      <c r="DX2492" s="98"/>
      <c r="EL2492" s="97"/>
      <c r="EX2492" s="98"/>
      <c r="EY2492" s="97"/>
      <c r="FL2492" s="126"/>
      <c r="FM2492" s="91"/>
      <c r="FN2492" s="91"/>
      <c r="FO2492" s="91"/>
      <c r="FP2492" s="91"/>
      <c r="FQ2492" s="91"/>
      <c r="FR2492" s="91"/>
      <c r="FS2492" s="91"/>
      <c r="FT2492" s="91"/>
      <c r="FU2492" s="91"/>
      <c r="FV2492" s="91"/>
      <c r="FW2492" s="91"/>
      <c r="FX2492" s="91"/>
      <c r="FY2492" s="91"/>
      <c r="FZ2492" s="91"/>
      <c r="GA2492" s="91"/>
      <c r="GB2492" s="91"/>
      <c r="GC2492" s="91"/>
      <c r="GD2492" s="91"/>
      <c r="GE2492" s="91"/>
      <c r="GF2492" s="91"/>
      <c r="GG2492" s="91"/>
      <c r="GH2492" s="91"/>
      <c r="GI2492" s="91"/>
      <c r="GJ2492" s="91"/>
      <c r="GK2492" s="127"/>
      <c r="GL2492" s="126"/>
      <c r="GM2492" s="91"/>
      <c r="GN2492" s="91"/>
      <c r="GO2492" s="91"/>
      <c r="GP2492" s="91"/>
      <c r="GQ2492" s="91"/>
      <c r="GR2492" s="91"/>
      <c r="GS2492" s="91"/>
      <c r="GT2492" s="91"/>
      <c r="GU2492" s="91"/>
      <c r="GV2492" s="91"/>
      <c r="GW2492" s="91"/>
      <c r="GX2492" s="91"/>
      <c r="GY2492" s="91"/>
      <c r="GZ2492" s="91"/>
      <c r="HA2492" s="91"/>
      <c r="HB2492" s="91"/>
      <c r="HC2492" s="91"/>
      <c r="HD2492" s="91"/>
      <c r="HE2492" s="91"/>
      <c r="HF2492" s="91"/>
      <c r="HG2492" s="91"/>
      <c r="HH2492" s="91"/>
      <c r="HI2492" s="91"/>
      <c r="HJ2492" s="91"/>
      <c r="HK2492" s="127"/>
      <c r="HL2492" s="126"/>
      <c r="HM2492" s="91"/>
      <c r="HN2492" s="91"/>
      <c r="HO2492" s="91"/>
      <c r="HP2492" s="91"/>
      <c r="HQ2492" s="91"/>
      <c r="HR2492" s="91"/>
      <c r="HS2492" s="91"/>
      <c r="HT2492" s="91"/>
      <c r="HU2492" s="91"/>
      <c r="HV2492" s="91"/>
      <c r="HW2492" s="91"/>
      <c r="HX2492" s="91"/>
      <c r="HY2492" s="91"/>
      <c r="HZ2492" s="91"/>
      <c r="IA2492" s="91"/>
      <c r="IB2492" s="91"/>
      <c r="IC2492" s="91"/>
      <c r="ID2492" s="91"/>
      <c r="IE2492" s="91"/>
      <c r="IF2492" s="91"/>
      <c r="IG2492" s="91"/>
      <c r="IH2492" s="91"/>
      <c r="II2492" s="91"/>
      <c r="IJ2492" s="91"/>
      <c r="IK2492" s="127"/>
    </row>
    <row r="2493" spans="2:245" x14ac:dyDescent="0.2">
      <c r="B2493" s="43"/>
      <c r="C2493" s="73"/>
      <c r="D2493" s="64"/>
      <c r="E2493" s="64"/>
      <c r="F2493" s="55"/>
      <c r="G2493" s="102"/>
      <c r="H2493" s="55"/>
      <c r="I2493" s="55"/>
      <c r="J2493" s="55"/>
      <c r="K2493" s="55"/>
      <c r="L2493" s="55"/>
      <c r="M2493" s="55"/>
      <c r="N2493" s="55"/>
      <c r="O2493" s="55"/>
      <c r="P2493" s="55"/>
      <c r="Q2493" s="55"/>
      <c r="R2493" s="55"/>
      <c r="S2493" s="55"/>
      <c r="T2493" s="55"/>
      <c r="U2493" s="55"/>
      <c r="V2493" s="55"/>
      <c r="W2493" s="55"/>
      <c r="X2493" s="55"/>
      <c r="Y2493" s="55"/>
      <c r="Z2493" s="55"/>
      <c r="AA2493" s="55"/>
      <c r="AB2493" s="55"/>
      <c r="AC2493" s="55"/>
      <c r="AD2493" s="55"/>
      <c r="AE2493" s="55"/>
      <c r="AF2493" s="55"/>
      <c r="AG2493" s="55"/>
      <c r="AY2493" s="162"/>
      <c r="AZ2493" s="162"/>
      <c r="BA2493" s="162"/>
      <c r="BB2493" s="162"/>
      <c r="BC2493" s="162"/>
      <c r="BD2493" s="162"/>
      <c r="BE2493" s="162"/>
      <c r="BF2493" s="162"/>
      <c r="BG2493" s="162"/>
      <c r="BH2493" s="162"/>
      <c r="BI2493" s="162"/>
      <c r="BJ2493" s="162"/>
      <c r="BK2493" s="162"/>
      <c r="BL2493" s="162"/>
      <c r="BM2493" s="162"/>
      <c r="BN2493" s="162"/>
      <c r="BO2493" s="162"/>
      <c r="BP2493" s="162"/>
      <c r="BQ2493" s="162"/>
      <c r="BR2493" s="162"/>
      <c r="BS2493" s="162"/>
      <c r="BT2493" s="162"/>
      <c r="BU2493" s="162"/>
      <c r="BV2493" s="162"/>
      <c r="BW2493" s="162"/>
      <c r="BX2493" s="162"/>
      <c r="BY2493" s="162"/>
      <c r="BZ2493" s="162"/>
      <c r="CA2493" s="162"/>
      <c r="CB2493" s="162"/>
      <c r="CC2493" s="162"/>
      <c r="CD2493" s="162"/>
      <c r="CE2493" s="162"/>
      <c r="CF2493" s="162"/>
      <c r="CG2493" s="162"/>
      <c r="CH2493" s="162"/>
      <c r="CI2493" s="162"/>
      <c r="CJ2493" s="162"/>
      <c r="CK2493" s="162"/>
      <c r="CX2493" s="98"/>
      <c r="DL2493" s="97"/>
      <c r="DX2493" s="98"/>
      <c r="EL2493" s="97"/>
      <c r="EX2493" s="98"/>
      <c r="EY2493" s="97"/>
      <c r="FL2493" s="126"/>
      <c r="FM2493" s="91"/>
      <c r="FN2493" s="91"/>
      <c r="FO2493" s="91"/>
      <c r="FP2493" s="91"/>
      <c r="FQ2493" s="91"/>
      <c r="FR2493" s="91"/>
      <c r="FS2493" s="91"/>
      <c r="FT2493" s="91"/>
      <c r="FU2493" s="91"/>
      <c r="FV2493" s="91"/>
      <c r="FW2493" s="91"/>
      <c r="FX2493" s="91"/>
      <c r="FY2493" s="91"/>
      <c r="FZ2493" s="91"/>
      <c r="GA2493" s="91"/>
      <c r="GB2493" s="91"/>
      <c r="GC2493" s="91"/>
      <c r="GD2493" s="91"/>
      <c r="GE2493" s="91"/>
      <c r="GF2493" s="91"/>
      <c r="GG2493" s="91"/>
      <c r="GH2493" s="91"/>
      <c r="GI2493" s="91"/>
      <c r="GJ2493" s="91"/>
      <c r="GK2493" s="127"/>
      <c r="GL2493" s="126"/>
      <c r="GM2493" s="91"/>
      <c r="GN2493" s="91"/>
      <c r="GO2493" s="91"/>
      <c r="GP2493" s="91"/>
      <c r="GQ2493" s="91"/>
      <c r="GR2493" s="91"/>
      <c r="GS2493" s="91"/>
      <c r="GT2493" s="91"/>
      <c r="GU2493" s="91"/>
      <c r="GV2493" s="91"/>
      <c r="GW2493" s="91"/>
      <c r="GX2493" s="91"/>
      <c r="GY2493" s="91"/>
      <c r="GZ2493" s="91"/>
      <c r="HA2493" s="91"/>
      <c r="HB2493" s="91"/>
      <c r="HC2493" s="91"/>
      <c r="HD2493" s="91"/>
      <c r="HE2493" s="91"/>
      <c r="HF2493" s="91"/>
      <c r="HG2493" s="91"/>
      <c r="HH2493" s="91"/>
      <c r="HI2493" s="91"/>
      <c r="HJ2493" s="91"/>
      <c r="HK2493" s="127"/>
      <c r="HL2493" s="126"/>
      <c r="HM2493" s="91"/>
      <c r="HN2493" s="91"/>
      <c r="HO2493" s="91"/>
      <c r="HP2493" s="91"/>
      <c r="HQ2493" s="91"/>
      <c r="HR2493" s="91"/>
      <c r="HS2493" s="91"/>
      <c r="HT2493" s="91"/>
      <c r="HU2493" s="91"/>
      <c r="HV2493" s="91"/>
      <c r="HW2493" s="91"/>
      <c r="HX2493" s="91"/>
      <c r="HY2493" s="91"/>
      <c r="HZ2493" s="91"/>
      <c r="IA2493" s="91"/>
      <c r="IB2493" s="91"/>
      <c r="IC2493" s="91"/>
      <c r="ID2493" s="91"/>
      <c r="IE2493" s="91"/>
      <c r="IF2493" s="91"/>
      <c r="IG2493" s="91"/>
      <c r="IH2493" s="91"/>
      <c r="II2493" s="91"/>
      <c r="IJ2493" s="91"/>
      <c r="IK2493" s="127"/>
    </row>
    <row r="2494" spans="2:245" x14ac:dyDescent="0.2">
      <c r="B2494" s="43"/>
      <c r="C2494" s="73"/>
      <c r="D2494" s="64"/>
      <c r="E2494" s="64"/>
      <c r="F2494" s="55"/>
      <c r="G2494" s="102"/>
      <c r="H2494" s="55"/>
      <c r="I2494" s="55"/>
      <c r="J2494" s="55"/>
      <c r="K2494" s="55"/>
      <c r="L2494" s="55"/>
      <c r="M2494" s="55"/>
      <c r="N2494" s="55"/>
      <c r="O2494" s="55"/>
      <c r="P2494" s="55"/>
      <c r="Q2494" s="55"/>
      <c r="R2494" s="55"/>
      <c r="S2494" s="55"/>
      <c r="T2494" s="55"/>
      <c r="U2494" s="55"/>
      <c r="V2494" s="55"/>
      <c r="W2494" s="55"/>
      <c r="X2494" s="55"/>
      <c r="Y2494" s="55"/>
      <c r="Z2494" s="55"/>
      <c r="AA2494" s="55"/>
      <c r="AB2494" s="55"/>
      <c r="AC2494" s="55"/>
      <c r="AD2494" s="55"/>
      <c r="AE2494" s="55"/>
      <c r="AF2494" s="55"/>
      <c r="AG2494" s="55"/>
      <c r="AY2494" s="162"/>
      <c r="AZ2494" s="162"/>
      <c r="BA2494" s="162"/>
      <c r="BB2494" s="162"/>
      <c r="BC2494" s="162"/>
      <c r="BD2494" s="162"/>
      <c r="BE2494" s="162"/>
      <c r="BF2494" s="162"/>
      <c r="BG2494" s="162"/>
      <c r="BH2494" s="162"/>
      <c r="BI2494" s="162"/>
      <c r="BJ2494" s="162"/>
      <c r="BK2494" s="162"/>
      <c r="BL2494" s="162"/>
      <c r="BM2494" s="162"/>
      <c r="BN2494" s="162"/>
      <c r="BO2494" s="162"/>
      <c r="BP2494" s="162"/>
      <c r="BQ2494" s="162"/>
      <c r="BR2494" s="162"/>
      <c r="BS2494" s="162"/>
      <c r="BT2494" s="162"/>
      <c r="BU2494" s="162"/>
      <c r="BV2494" s="162"/>
      <c r="BW2494" s="162"/>
      <c r="BX2494" s="162"/>
      <c r="BY2494" s="162"/>
      <c r="BZ2494" s="162"/>
      <c r="CA2494" s="162"/>
      <c r="CB2494" s="162"/>
      <c r="CC2494" s="162"/>
      <c r="CD2494" s="162"/>
      <c r="CE2494" s="162"/>
      <c r="CF2494" s="162"/>
      <c r="CG2494" s="162"/>
      <c r="CH2494" s="162"/>
      <c r="CI2494" s="162"/>
      <c r="CJ2494" s="162"/>
      <c r="CK2494" s="162"/>
      <c r="CX2494" s="98"/>
      <c r="DL2494" s="97"/>
      <c r="DX2494" s="98"/>
      <c r="EL2494" s="97"/>
      <c r="EX2494" s="98"/>
      <c r="EY2494" s="97"/>
      <c r="FL2494" s="126"/>
      <c r="FM2494" s="91"/>
      <c r="FN2494" s="91"/>
      <c r="FO2494" s="91"/>
      <c r="FP2494" s="91"/>
      <c r="FQ2494" s="91"/>
      <c r="FR2494" s="91"/>
      <c r="FS2494" s="91"/>
      <c r="FT2494" s="91"/>
      <c r="FU2494" s="91"/>
      <c r="FV2494" s="91"/>
      <c r="FW2494" s="91"/>
      <c r="FX2494" s="91"/>
      <c r="FY2494" s="91"/>
      <c r="FZ2494" s="91"/>
      <c r="GA2494" s="91"/>
      <c r="GB2494" s="91"/>
      <c r="GC2494" s="91"/>
      <c r="GD2494" s="91"/>
      <c r="GE2494" s="91"/>
      <c r="GF2494" s="91"/>
      <c r="GG2494" s="91"/>
      <c r="GH2494" s="91"/>
      <c r="GI2494" s="91"/>
      <c r="GJ2494" s="91"/>
      <c r="GK2494" s="127"/>
      <c r="GL2494" s="126"/>
      <c r="GM2494" s="91"/>
      <c r="GN2494" s="91"/>
      <c r="GO2494" s="91"/>
      <c r="GP2494" s="91"/>
      <c r="GQ2494" s="91"/>
      <c r="GR2494" s="91"/>
      <c r="GS2494" s="91"/>
      <c r="GT2494" s="91"/>
      <c r="GU2494" s="91"/>
      <c r="GV2494" s="91"/>
      <c r="GW2494" s="91"/>
      <c r="GX2494" s="91"/>
      <c r="GY2494" s="91"/>
      <c r="GZ2494" s="91"/>
      <c r="HA2494" s="91"/>
      <c r="HB2494" s="91"/>
      <c r="HC2494" s="91"/>
      <c r="HD2494" s="91"/>
      <c r="HE2494" s="91"/>
      <c r="HF2494" s="91"/>
      <c r="HG2494" s="91"/>
      <c r="HH2494" s="91"/>
      <c r="HI2494" s="91"/>
      <c r="HJ2494" s="91"/>
      <c r="HK2494" s="127"/>
      <c r="HL2494" s="126"/>
      <c r="HM2494" s="91"/>
      <c r="HN2494" s="91"/>
      <c r="HO2494" s="91"/>
      <c r="HP2494" s="91"/>
      <c r="HQ2494" s="91"/>
      <c r="HR2494" s="91"/>
      <c r="HS2494" s="91"/>
      <c r="HT2494" s="91"/>
      <c r="HU2494" s="91"/>
      <c r="HV2494" s="91"/>
      <c r="HW2494" s="91"/>
      <c r="HX2494" s="91"/>
      <c r="HY2494" s="91"/>
      <c r="HZ2494" s="91"/>
      <c r="IA2494" s="91"/>
      <c r="IB2494" s="91"/>
      <c r="IC2494" s="91"/>
      <c r="ID2494" s="91"/>
      <c r="IE2494" s="91"/>
      <c r="IF2494" s="91"/>
      <c r="IG2494" s="91"/>
      <c r="IH2494" s="91"/>
      <c r="II2494" s="91"/>
      <c r="IJ2494" s="91"/>
      <c r="IK2494" s="127"/>
    </row>
    <row r="2495" spans="2:245" x14ac:dyDescent="0.2">
      <c r="B2495" s="43"/>
      <c r="C2495" s="73"/>
      <c r="D2495" s="64"/>
      <c r="E2495" s="64"/>
      <c r="F2495" s="55"/>
      <c r="G2495" s="102"/>
      <c r="H2495" s="55"/>
      <c r="I2495" s="55"/>
      <c r="J2495" s="55"/>
      <c r="K2495" s="55"/>
      <c r="L2495" s="55"/>
      <c r="M2495" s="55"/>
      <c r="N2495" s="55"/>
      <c r="O2495" s="55"/>
      <c r="P2495" s="55"/>
      <c r="Q2495" s="55"/>
      <c r="R2495" s="55"/>
      <c r="S2495" s="55"/>
      <c r="T2495" s="55"/>
      <c r="U2495" s="55"/>
      <c r="V2495" s="55"/>
      <c r="W2495" s="55"/>
      <c r="X2495" s="55"/>
      <c r="Y2495" s="55"/>
      <c r="Z2495" s="55"/>
      <c r="AA2495" s="55"/>
      <c r="AB2495" s="55"/>
      <c r="AC2495" s="55"/>
      <c r="AD2495" s="55"/>
      <c r="AE2495" s="55"/>
      <c r="AF2495" s="55"/>
      <c r="AG2495" s="55"/>
      <c r="AY2495" s="162"/>
      <c r="AZ2495" s="162"/>
      <c r="BA2495" s="162"/>
      <c r="BB2495" s="162"/>
      <c r="BC2495" s="162"/>
      <c r="BD2495" s="162"/>
      <c r="BE2495" s="162"/>
      <c r="BF2495" s="162"/>
      <c r="BG2495" s="162"/>
      <c r="BH2495" s="162"/>
      <c r="BI2495" s="162"/>
      <c r="BJ2495" s="162"/>
      <c r="BK2495" s="162"/>
      <c r="BL2495" s="162"/>
      <c r="BM2495" s="162"/>
      <c r="BN2495" s="162"/>
      <c r="BO2495" s="162"/>
      <c r="BP2495" s="162"/>
      <c r="BQ2495" s="162"/>
      <c r="BR2495" s="162"/>
      <c r="BS2495" s="162"/>
      <c r="BT2495" s="162"/>
      <c r="BU2495" s="162"/>
      <c r="BV2495" s="162"/>
      <c r="BW2495" s="162"/>
      <c r="BX2495" s="162"/>
      <c r="BY2495" s="162"/>
      <c r="BZ2495" s="162"/>
      <c r="CA2495" s="162"/>
      <c r="CB2495" s="162"/>
      <c r="CC2495" s="162"/>
      <c r="CD2495" s="162"/>
      <c r="CE2495" s="162"/>
      <c r="CF2495" s="162"/>
      <c r="CG2495" s="162"/>
      <c r="CH2495" s="162"/>
      <c r="CI2495" s="162"/>
      <c r="CJ2495" s="162"/>
      <c r="CK2495" s="162"/>
      <c r="CX2495" s="98"/>
      <c r="DL2495" s="97"/>
      <c r="DX2495" s="98"/>
      <c r="EL2495" s="97"/>
      <c r="EX2495" s="98"/>
      <c r="EY2495" s="97"/>
      <c r="FL2495" s="126"/>
      <c r="FM2495" s="91"/>
      <c r="FN2495" s="91"/>
      <c r="FO2495" s="91"/>
      <c r="FP2495" s="91"/>
      <c r="FQ2495" s="91"/>
      <c r="FR2495" s="91"/>
      <c r="FS2495" s="91"/>
      <c r="FT2495" s="91"/>
      <c r="FU2495" s="91"/>
      <c r="FV2495" s="91"/>
      <c r="FW2495" s="91"/>
      <c r="FX2495" s="91"/>
      <c r="FY2495" s="91"/>
      <c r="FZ2495" s="91"/>
      <c r="GA2495" s="91"/>
      <c r="GB2495" s="91"/>
      <c r="GC2495" s="91"/>
      <c r="GD2495" s="91"/>
      <c r="GE2495" s="91"/>
      <c r="GF2495" s="91"/>
      <c r="GG2495" s="91"/>
      <c r="GH2495" s="91"/>
      <c r="GI2495" s="91"/>
      <c r="GJ2495" s="91"/>
      <c r="GK2495" s="127"/>
      <c r="GL2495" s="126"/>
      <c r="GM2495" s="91"/>
      <c r="GN2495" s="91"/>
      <c r="GO2495" s="91"/>
      <c r="GP2495" s="91"/>
      <c r="GQ2495" s="91"/>
      <c r="GR2495" s="91"/>
      <c r="GS2495" s="91"/>
      <c r="GT2495" s="91"/>
      <c r="GU2495" s="91"/>
      <c r="GV2495" s="91"/>
      <c r="GW2495" s="91"/>
      <c r="GX2495" s="91"/>
      <c r="GY2495" s="91"/>
      <c r="GZ2495" s="91"/>
      <c r="HA2495" s="91"/>
      <c r="HB2495" s="91"/>
      <c r="HC2495" s="91"/>
      <c r="HD2495" s="91"/>
      <c r="HE2495" s="91"/>
      <c r="HF2495" s="91"/>
      <c r="HG2495" s="91"/>
      <c r="HH2495" s="91"/>
      <c r="HI2495" s="91"/>
      <c r="HJ2495" s="91"/>
      <c r="HK2495" s="127"/>
      <c r="HL2495" s="126"/>
      <c r="HM2495" s="91"/>
      <c r="HN2495" s="91"/>
      <c r="HO2495" s="91"/>
      <c r="HP2495" s="91"/>
      <c r="HQ2495" s="91"/>
      <c r="HR2495" s="91"/>
      <c r="HS2495" s="91"/>
      <c r="HT2495" s="91"/>
      <c r="HU2495" s="91"/>
      <c r="HV2495" s="91"/>
      <c r="HW2495" s="91"/>
      <c r="HX2495" s="91"/>
      <c r="HY2495" s="91"/>
      <c r="HZ2495" s="91"/>
      <c r="IA2495" s="91"/>
      <c r="IB2495" s="91"/>
      <c r="IC2495" s="91"/>
      <c r="ID2495" s="91"/>
      <c r="IE2495" s="91"/>
      <c r="IF2495" s="91"/>
      <c r="IG2495" s="91"/>
      <c r="IH2495" s="91"/>
      <c r="II2495" s="91"/>
      <c r="IJ2495" s="91"/>
      <c r="IK2495" s="127"/>
    </row>
    <row r="2496" spans="2:245" x14ac:dyDescent="0.2">
      <c r="B2496" s="43"/>
      <c r="C2496" s="73"/>
      <c r="D2496" s="64"/>
      <c r="E2496" s="64"/>
      <c r="F2496" s="55"/>
      <c r="G2496" s="102"/>
      <c r="H2496" s="55"/>
      <c r="I2496" s="55"/>
      <c r="J2496" s="55"/>
      <c r="K2496" s="55"/>
      <c r="L2496" s="55"/>
      <c r="M2496" s="55"/>
      <c r="N2496" s="55"/>
      <c r="O2496" s="55"/>
      <c r="P2496" s="55"/>
      <c r="Q2496" s="55"/>
      <c r="R2496" s="55"/>
      <c r="S2496" s="55"/>
      <c r="T2496" s="55"/>
      <c r="U2496" s="55"/>
      <c r="V2496" s="55"/>
      <c r="W2496" s="55"/>
      <c r="X2496" s="55"/>
      <c r="Y2496" s="55"/>
      <c r="Z2496" s="55"/>
      <c r="AA2496" s="55"/>
      <c r="AB2496" s="55"/>
      <c r="AC2496" s="55"/>
      <c r="AD2496" s="55"/>
      <c r="AE2496" s="55"/>
      <c r="AF2496" s="55"/>
      <c r="AG2496" s="55"/>
      <c r="AY2496" s="162"/>
      <c r="AZ2496" s="162"/>
      <c r="BA2496" s="162"/>
      <c r="BB2496" s="162"/>
      <c r="BC2496" s="162"/>
      <c r="BD2496" s="162"/>
      <c r="BE2496" s="162"/>
      <c r="BF2496" s="162"/>
      <c r="BG2496" s="162"/>
      <c r="BH2496" s="162"/>
      <c r="BI2496" s="162"/>
      <c r="BJ2496" s="162"/>
      <c r="BK2496" s="162"/>
      <c r="BL2496" s="162"/>
      <c r="BM2496" s="162"/>
      <c r="BN2496" s="162"/>
      <c r="BO2496" s="162"/>
      <c r="BP2496" s="162"/>
      <c r="BQ2496" s="162"/>
      <c r="BR2496" s="162"/>
      <c r="BS2496" s="162"/>
      <c r="BT2496" s="162"/>
      <c r="BU2496" s="162"/>
      <c r="BV2496" s="162"/>
      <c r="BW2496" s="162"/>
      <c r="BX2496" s="162"/>
      <c r="BY2496" s="162"/>
      <c r="BZ2496" s="162"/>
      <c r="CA2496" s="162"/>
      <c r="CB2496" s="162"/>
      <c r="CC2496" s="162"/>
      <c r="CD2496" s="162"/>
      <c r="CE2496" s="162"/>
      <c r="CF2496" s="162"/>
      <c r="CG2496" s="162"/>
      <c r="CH2496" s="162"/>
      <c r="CI2496" s="162"/>
      <c r="CJ2496" s="162"/>
      <c r="CK2496" s="162"/>
      <c r="CX2496" s="98"/>
      <c r="DL2496" s="97"/>
      <c r="DX2496" s="98"/>
      <c r="EL2496" s="97"/>
      <c r="EX2496" s="98"/>
      <c r="EY2496" s="97"/>
      <c r="FL2496" s="126"/>
      <c r="FM2496" s="91"/>
      <c r="FN2496" s="91"/>
      <c r="FO2496" s="91"/>
      <c r="FP2496" s="91"/>
      <c r="FQ2496" s="91"/>
      <c r="FR2496" s="91"/>
      <c r="FS2496" s="91"/>
      <c r="FT2496" s="91"/>
      <c r="FU2496" s="91"/>
      <c r="FV2496" s="91"/>
      <c r="FW2496" s="91"/>
      <c r="FX2496" s="91"/>
      <c r="FY2496" s="91"/>
      <c r="FZ2496" s="91"/>
      <c r="GA2496" s="91"/>
      <c r="GB2496" s="91"/>
      <c r="GC2496" s="91"/>
      <c r="GD2496" s="91"/>
      <c r="GE2496" s="91"/>
      <c r="GF2496" s="91"/>
      <c r="GG2496" s="91"/>
      <c r="GH2496" s="91"/>
      <c r="GI2496" s="91"/>
      <c r="GJ2496" s="91"/>
      <c r="GK2496" s="127"/>
      <c r="GL2496" s="126"/>
      <c r="GM2496" s="91"/>
      <c r="GN2496" s="91"/>
      <c r="GO2496" s="91"/>
      <c r="GP2496" s="91"/>
      <c r="GQ2496" s="91"/>
      <c r="GR2496" s="91"/>
      <c r="GS2496" s="91"/>
      <c r="GT2496" s="91"/>
      <c r="GU2496" s="91"/>
      <c r="GV2496" s="91"/>
      <c r="GW2496" s="91"/>
      <c r="GX2496" s="91"/>
      <c r="GY2496" s="91"/>
      <c r="GZ2496" s="91"/>
      <c r="HA2496" s="91"/>
      <c r="HB2496" s="91"/>
      <c r="HC2496" s="91"/>
      <c r="HD2496" s="91"/>
      <c r="HE2496" s="91"/>
      <c r="HF2496" s="91"/>
      <c r="HG2496" s="91"/>
      <c r="HH2496" s="91"/>
      <c r="HI2496" s="91"/>
      <c r="HJ2496" s="91"/>
      <c r="HK2496" s="127"/>
      <c r="HL2496" s="126"/>
      <c r="HM2496" s="91"/>
      <c r="HN2496" s="91"/>
      <c r="HO2496" s="91"/>
      <c r="HP2496" s="91"/>
      <c r="HQ2496" s="91"/>
      <c r="HR2496" s="91"/>
      <c r="HS2496" s="91"/>
      <c r="HT2496" s="91"/>
      <c r="HU2496" s="91"/>
      <c r="HV2496" s="91"/>
      <c r="HW2496" s="91"/>
      <c r="HX2496" s="91"/>
      <c r="HY2496" s="91"/>
      <c r="HZ2496" s="91"/>
      <c r="IA2496" s="91"/>
      <c r="IB2496" s="91"/>
      <c r="IC2496" s="91"/>
      <c r="ID2496" s="91"/>
      <c r="IE2496" s="91"/>
      <c r="IF2496" s="91"/>
      <c r="IG2496" s="91"/>
      <c r="IH2496" s="91"/>
      <c r="II2496" s="91"/>
      <c r="IJ2496" s="91"/>
      <c r="IK2496" s="127"/>
    </row>
    <row r="2497" spans="2:245" x14ac:dyDescent="0.2">
      <c r="B2497" s="43"/>
      <c r="C2497" s="73"/>
      <c r="D2497" s="64"/>
      <c r="E2497" s="64"/>
      <c r="F2497" s="55"/>
      <c r="G2497" s="102"/>
      <c r="H2497" s="55"/>
      <c r="I2497" s="55"/>
      <c r="J2497" s="55"/>
      <c r="K2497" s="55"/>
      <c r="L2497" s="55"/>
      <c r="M2497" s="55"/>
      <c r="N2497" s="55"/>
      <c r="O2497" s="55"/>
      <c r="P2497" s="55"/>
      <c r="Q2497" s="55"/>
      <c r="R2497" s="55"/>
      <c r="S2497" s="55"/>
      <c r="T2497" s="55"/>
      <c r="U2497" s="55"/>
      <c r="V2497" s="55"/>
      <c r="W2497" s="55"/>
      <c r="X2497" s="55"/>
      <c r="Y2497" s="55"/>
      <c r="Z2497" s="55"/>
      <c r="AA2497" s="55"/>
      <c r="AB2497" s="55"/>
      <c r="AC2497" s="55"/>
      <c r="AD2497" s="55"/>
      <c r="AE2497" s="55"/>
      <c r="AF2497" s="55"/>
      <c r="AG2497" s="55"/>
      <c r="AY2497" s="162"/>
      <c r="AZ2497" s="162"/>
      <c r="BA2497" s="162"/>
      <c r="BB2497" s="162"/>
      <c r="BC2497" s="162"/>
      <c r="BD2497" s="162"/>
      <c r="BE2497" s="162"/>
      <c r="BF2497" s="162"/>
      <c r="BG2497" s="162"/>
      <c r="BH2497" s="162"/>
      <c r="BI2497" s="162"/>
      <c r="BJ2497" s="162"/>
      <c r="BK2497" s="162"/>
      <c r="BL2497" s="162"/>
      <c r="BM2497" s="162"/>
      <c r="BN2497" s="162"/>
      <c r="BO2497" s="162"/>
      <c r="BP2497" s="162"/>
      <c r="BQ2497" s="162"/>
      <c r="BR2497" s="162"/>
      <c r="BS2497" s="162"/>
      <c r="BT2497" s="162"/>
      <c r="BU2497" s="162"/>
      <c r="BV2497" s="162"/>
      <c r="BW2497" s="162"/>
      <c r="BX2497" s="162"/>
      <c r="BY2497" s="162"/>
      <c r="BZ2497" s="162"/>
      <c r="CA2497" s="162"/>
      <c r="CB2497" s="162"/>
      <c r="CC2497" s="162"/>
      <c r="CD2497" s="162"/>
      <c r="CE2497" s="162"/>
      <c r="CF2497" s="162"/>
      <c r="CG2497" s="162"/>
      <c r="CH2497" s="162"/>
      <c r="CI2497" s="162"/>
      <c r="CJ2497" s="162"/>
      <c r="CK2497" s="162"/>
      <c r="CX2497" s="98"/>
      <c r="DL2497" s="97"/>
      <c r="DX2497" s="98"/>
      <c r="EL2497" s="97"/>
      <c r="EX2497" s="98"/>
      <c r="EY2497" s="97"/>
      <c r="FL2497" s="126"/>
      <c r="FM2497" s="91"/>
      <c r="FN2497" s="91"/>
      <c r="FO2497" s="91"/>
      <c r="FP2497" s="91"/>
      <c r="FQ2497" s="91"/>
      <c r="FR2497" s="91"/>
      <c r="FS2497" s="91"/>
      <c r="FT2497" s="91"/>
      <c r="FU2497" s="91"/>
      <c r="FV2497" s="91"/>
      <c r="FW2497" s="91"/>
      <c r="FX2497" s="91"/>
      <c r="FY2497" s="91"/>
      <c r="FZ2497" s="91"/>
      <c r="GA2497" s="91"/>
      <c r="GB2497" s="91"/>
      <c r="GC2497" s="91"/>
      <c r="GD2497" s="91"/>
      <c r="GE2497" s="91"/>
      <c r="GF2497" s="91"/>
      <c r="GG2497" s="91"/>
      <c r="GH2497" s="91"/>
      <c r="GI2497" s="91"/>
      <c r="GJ2497" s="91"/>
      <c r="GK2497" s="127"/>
      <c r="GL2497" s="126"/>
      <c r="GM2497" s="91"/>
      <c r="GN2497" s="91"/>
      <c r="GO2497" s="91"/>
      <c r="GP2497" s="91"/>
      <c r="GQ2497" s="91"/>
      <c r="GR2497" s="91"/>
      <c r="GS2497" s="91"/>
      <c r="GT2497" s="91"/>
      <c r="GU2497" s="91"/>
      <c r="GV2497" s="91"/>
      <c r="GW2497" s="91"/>
      <c r="GX2497" s="91"/>
      <c r="GY2497" s="91"/>
      <c r="GZ2497" s="91"/>
      <c r="HA2497" s="91"/>
      <c r="HB2497" s="91"/>
      <c r="HC2497" s="91"/>
      <c r="HD2497" s="91"/>
      <c r="HE2497" s="91"/>
      <c r="HF2497" s="91"/>
      <c r="HG2497" s="91"/>
      <c r="HH2497" s="91"/>
      <c r="HI2497" s="91"/>
      <c r="HJ2497" s="91"/>
      <c r="HK2497" s="127"/>
      <c r="HL2497" s="126"/>
      <c r="HM2497" s="91"/>
      <c r="HN2497" s="91"/>
      <c r="HO2497" s="91"/>
      <c r="HP2497" s="91"/>
      <c r="HQ2497" s="91"/>
      <c r="HR2497" s="91"/>
      <c r="HS2497" s="91"/>
      <c r="HT2497" s="91"/>
      <c r="HU2497" s="91"/>
      <c r="HV2497" s="91"/>
      <c r="HW2497" s="91"/>
      <c r="HX2497" s="91"/>
      <c r="HY2497" s="91"/>
      <c r="HZ2497" s="91"/>
      <c r="IA2497" s="91"/>
      <c r="IB2497" s="91"/>
      <c r="IC2497" s="91"/>
      <c r="ID2497" s="91"/>
      <c r="IE2497" s="91"/>
      <c r="IF2497" s="91"/>
      <c r="IG2497" s="91"/>
      <c r="IH2497" s="91"/>
      <c r="II2497" s="91"/>
      <c r="IJ2497" s="91"/>
      <c r="IK2497" s="127"/>
    </row>
    <row r="2498" spans="2:245" x14ac:dyDescent="0.2">
      <c r="B2498" s="43"/>
      <c r="C2498" s="73"/>
      <c r="D2498" s="64"/>
      <c r="E2498" s="64"/>
      <c r="F2498" s="55"/>
      <c r="G2498" s="102"/>
      <c r="H2498" s="55"/>
      <c r="I2498" s="55"/>
      <c r="J2498" s="55"/>
      <c r="K2498" s="55"/>
      <c r="L2498" s="55"/>
      <c r="M2498" s="55"/>
      <c r="N2498" s="55"/>
      <c r="O2498" s="55"/>
      <c r="P2498" s="55"/>
      <c r="Q2498" s="55"/>
      <c r="R2498" s="55"/>
      <c r="S2498" s="55"/>
      <c r="T2498" s="55"/>
      <c r="U2498" s="55"/>
      <c r="V2498" s="55"/>
      <c r="W2498" s="55"/>
      <c r="X2498" s="55"/>
      <c r="Y2498" s="55"/>
      <c r="Z2498" s="55"/>
      <c r="AA2498" s="55"/>
      <c r="AB2498" s="55"/>
      <c r="AC2498" s="55"/>
      <c r="AD2498" s="55"/>
      <c r="AE2498" s="55"/>
      <c r="AF2498" s="55"/>
      <c r="AG2498" s="55"/>
      <c r="AY2498" s="162"/>
      <c r="AZ2498" s="162"/>
      <c r="BA2498" s="162"/>
      <c r="BB2498" s="162"/>
      <c r="BC2498" s="162"/>
      <c r="BD2498" s="162"/>
      <c r="BE2498" s="162"/>
      <c r="BF2498" s="162"/>
      <c r="BG2498" s="162"/>
      <c r="BH2498" s="162"/>
      <c r="BI2498" s="162"/>
      <c r="BJ2498" s="162"/>
      <c r="BK2498" s="162"/>
      <c r="BL2498" s="162"/>
      <c r="BM2498" s="162"/>
      <c r="BN2498" s="162"/>
      <c r="BO2498" s="162"/>
      <c r="BP2498" s="162"/>
      <c r="BQ2498" s="162"/>
      <c r="BR2498" s="162"/>
      <c r="BS2498" s="162"/>
      <c r="BT2498" s="162"/>
      <c r="BU2498" s="162"/>
      <c r="BV2498" s="162"/>
      <c r="BW2498" s="162"/>
      <c r="BX2498" s="162"/>
      <c r="BY2498" s="162"/>
      <c r="BZ2498" s="162"/>
      <c r="CA2498" s="162"/>
      <c r="CB2498" s="162"/>
      <c r="CC2498" s="162"/>
      <c r="CD2498" s="162"/>
      <c r="CE2498" s="162"/>
      <c r="CF2498" s="162"/>
      <c r="CG2498" s="162"/>
      <c r="CH2498" s="162"/>
      <c r="CI2498" s="162"/>
      <c r="CJ2498" s="162"/>
      <c r="CK2498" s="162"/>
      <c r="CX2498" s="98"/>
      <c r="DL2498" s="97"/>
      <c r="DX2498" s="98"/>
      <c r="EL2498" s="97"/>
      <c r="EX2498" s="98"/>
      <c r="EY2498" s="97"/>
      <c r="FL2498" s="126"/>
      <c r="FM2498" s="91"/>
      <c r="FN2498" s="91"/>
      <c r="FO2498" s="91"/>
      <c r="FP2498" s="91"/>
      <c r="FQ2498" s="91"/>
      <c r="FR2498" s="91"/>
      <c r="FS2498" s="91"/>
      <c r="FT2498" s="91"/>
      <c r="FU2498" s="91"/>
      <c r="FV2498" s="91"/>
      <c r="FW2498" s="91"/>
      <c r="FX2498" s="91"/>
      <c r="FY2498" s="91"/>
      <c r="FZ2498" s="91"/>
      <c r="GA2498" s="91"/>
      <c r="GB2498" s="91"/>
      <c r="GC2498" s="91"/>
      <c r="GD2498" s="91"/>
      <c r="GE2498" s="91"/>
      <c r="GF2498" s="91"/>
      <c r="GG2498" s="91"/>
      <c r="GH2498" s="91"/>
      <c r="GI2498" s="91"/>
      <c r="GJ2498" s="91"/>
      <c r="GK2498" s="127"/>
      <c r="GL2498" s="126"/>
      <c r="GM2498" s="91"/>
      <c r="GN2498" s="91"/>
      <c r="GO2498" s="91"/>
      <c r="GP2498" s="91"/>
      <c r="GQ2498" s="91"/>
      <c r="GR2498" s="91"/>
      <c r="GS2498" s="91"/>
      <c r="GT2498" s="91"/>
      <c r="GU2498" s="91"/>
      <c r="GV2498" s="91"/>
      <c r="GW2498" s="91"/>
      <c r="GX2498" s="91"/>
      <c r="GY2498" s="91"/>
      <c r="GZ2498" s="91"/>
      <c r="HA2498" s="91"/>
      <c r="HB2498" s="91"/>
      <c r="HC2498" s="91"/>
      <c r="HD2498" s="91"/>
      <c r="HE2498" s="91"/>
      <c r="HF2498" s="91"/>
      <c r="HG2498" s="91"/>
      <c r="HH2498" s="91"/>
      <c r="HI2498" s="91"/>
      <c r="HJ2498" s="91"/>
      <c r="HK2498" s="127"/>
      <c r="HL2498" s="126"/>
      <c r="HM2498" s="91"/>
      <c r="HN2498" s="91"/>
      <c r="HO2498" s="91"/>
      <c r="HP2498" s="91"/>
      <c r="HQ2498" s="91"/>
      <c r="HR2498" s="91"/>
      <c r="HS2498" s="91"/>
      <c r="HT2498" s="91"/>
      <c r="HU2498" s="91"/>
      <c r="HV2498" s="91"/>
      <c r="HW2498" s="91"/>
      <c r="HX2498" s="91"/>
      <c r="HY2498" s="91"/>
      <c r="HZ2498" s="91"/>
      <c r="IA2498" s="91"/>
      <c r="IB2498" s="91"/>
      <c r="IC2498" s="91"/>
      <c r="ID2498" s="91"/>
      <c r="IE2498" s="91"/>
      <c r="IF2498" s="91"/>
      <c r="IG2498" s="91"/>
      <c r="IH2498" s="91"/>
      <c r="II2498" s="91"/>
      <c r="IJ2498" s="91"/>
      <c r="IK2498" s="127"/>
    </row>
    <row r="2499" spans="2:245" x14ac:dyDescent="0.2">
      <c r="B2499" s="43"/>
      <c r="C2499" s="73"/>
      <c r="D2499" s="64"/>
      <c r="E2499" s="64"/>
      <c r="F2499" s="55"/>
      <c r="G2499" s="102"/>
      <c r="H2499" s="55"/>
      <c r="I2499" s="55"/>
      <c r="J2499" s="55"/>
      <c r="K2499" s="55"/>
      <c r="L2499" s="55"/>
      <c r="M2499" s="55"/>
      <c r="N2499" s="55"/>
      <c r="O2499" s="55"/>
      <c r="P2499" s="55"/>
      <c r="Q2499" s="55"/>
      <c r="R2499" s="55"/>
      <c r="S2499" s="55"/>
      <c r="T2499" s="55"/>
      <c r="U2499" s="55"/>
      <c r="V2499" s="55"/>
      <c r="W2499" s="55"/>
      <c r="X2499" s="55"/>
      <c r="Y2499" s="55"/>
      <c r="Z2499" s="55"/>
      <c r="AA2499" s="55"/>
      <c r="AB2499" s="55"/>
      <c r="AC2499" s="55"/>
      <c r="AD2499" s="55"/>
      <c r="AE2499" s="55"/>
      <c r="AF2499" s="55"/>
      <c r="AG2499" s="55"/>
      <c r="AY2499" s="162"/>
      <c r="AZ2499" s="162"/>
      <c r="BA2499" s="162"/>
      <c r="BB2499" s="162"/>
      <c r="BC2499" s="162"/>
      <c r="BD2499" s="162"/>
      <c r="BE2499" s="162"/>
      <c r="BF2499" s="162"/>
      <c r="BG2499" s="162"/>
      <c r="BH2499" s="162"/>
      <c r="BI2499" s="162"/>
      <c r="BJ2499" s="162"/>
      <c r="BK2499" s="162"/>
      <c r="BL2499" s="162"/>
      <c r="BM2499" s="162"/>
      <c r="BN2499" s="162"/>
      <c r="BO2499" s="162"/>
      <c r="BP2499" s="162"/>
      <c r="BQ2499" s="162"/>
      <c r="BR2499" s="162"/>
      <c r="BS2499" s="162"/>
      <c r="BT2499" s="162"/>
      <c r="BU2499" s="162"/>
      <c r="BV2499" s="162"/>
      <c r="BW2499" s="162"/>
      <c r="BX2499" s="162"/>
      <c r="BY2499" s="162"/>
      <c r="BZ2499" s="162"/>
      <c r="CA2499" s="162"/>
      <c r="CB2499" s="162"/>
      <c r="CC2499" s="162"/>
      <c r="CD2499" s="162"/>
      <c r="CE2499" s="162"/>
      <c r="CF2499" s="162"/>
      <c r="CG2499" s="162"/>
      <c r="CH2499" s="162"/>
      <c r="CI2499" s="162"/>
      <c r="CJ2499" s="162"/>
      <c r="CK2499" s="162"/>
      <c r="CX2499" s="98"/>
      <c r="DL2499" s="97"/>
      <c r="DX2499" s="98"/>
      <c r="EL2499" s="97"/>
      <c r="EX2499" s="98"/>
      <c r="EY2499" s="97"/>
      <c r="FL2499" s="126"/>
      <c r="FM2499" s="91"/>
      <c r="FN2499" s="91"/>
      <c r="FO2499" s="91"/>
      <c r="FP2499" s="91"/>
      <c r="FQ2499" s="91"/>
      <c r="FR2499" s="91"/>
      <c r="FS2499" s="91"/>
      <c r="FT2499" s="91"/>
      <c r="FU2499" s="91"/>
      <c r="FV2499" s="91"/>
      <c r="FW2499" s="91"/>
      <c r="FX2499" s="91"/>
      <c r="FY2499" s="91"/>
      <c r="FZ2499" s="91"/>
      <c r="GA2499" s="91"/>
      <c r="GB2499" s="91"/>
      <c r="GC2499" s="91"/>
      <c r="GD2499" s="91"/>
      <c r="GE2499" s="91"/>
      <c r="GF2499" s="91"/>
      <c r="GG2499" s="91"/>
      <c r="GH2499" s="91"/>
      <c r="GI2499" s="91"/>
      <c r="GJ2499" s="91"/>
      <c r="GK2499" s="127"/>
      <c r="GL2499" s="126"/>
      <c r="GM2499" s="91"/>
      <c r="GN2499" s="91"/>
      <c r="GO2499" s="91"/>
      <c r="GP2499" s="91"/>
      <c r="GQ2499" s="91"/>
      <c r="GR2499" s="91"/>
      <c r="GS2499" s="91"/>
      <c r="GT2499" s="91"/>
      <c r="GU2499" s="91"/>
      <c r="GV2499" s="91"/>
      <c r="GW2499" s="91"/>
      <c r="GX2499" s="91"/>
      <c r="GY2499" s="91"/>
      <c r="GZ2499" s="91"/>
      <c r="HA2499" s="91"/>
      <c r="HB2499" s="91"/>
      <c r="HC2499" s="91"/>
      <c r="HD2499" s="91"/>
      <c r="HE2499" s="91"/>
      <c r="HF2499" s="91"/>
      <c r="HG2499" s="91"/>
      <c r="HH2499" s="91"/>
      <c r="HI2499" s="91"/>
      <c r="HJ2499" s="91"/>
      <c r="HK2499" s="127"/>
      <c r="HL2499" s="126"/>
      <c r="HM2499" s="91"/>
      <c r="HN2499" s="91"/>
      <c r="HO2499" s="91"/>
      <c r="HP2499" s="91"/>
      <c r="HQ2499" s="91"/>
      <c r="HR2499" s="91"/>
      <c r="HS2499" s="91"/>
      <c r="HT2499" s="91"/>
      <c r="HU2499" s="91"/>
      <c r="HV2499" s="91"/>
      <c r="HW2499" s="91"/>
      <c r="HX2499" s="91"/>
      <c r="HY2499" s="91"/>
      <c r="HZ2499" s="91"/>
      <c r="IA2499" s="91"/>
      <c r="IB2499" s="91"/>
      <c r="IC2499" s="91"/>
      <c r="ID2499" s="91"/>
      <c r="IE2499" s="91"/>
      <c r="IF2499" s="91"/>
      <c r="IG2499" s="91"/>
      <c r="IH2499" s="91"/>
      <c r="II2499" s="91"/>
      <c r="IJ2499" s="91"/>
      <c r="IK2499" s="127"/>
    </row>
    <row r="2500" spans="2:245" x14ac:dyDescent="0.2">
      <c r="B2500" s="43"/>
      <c r="C2500" s="73"/>
      <c r="D2500" s="64"/>
      <c r="E2500" s="64"/>
      <c r="F2500" s="55"/>
      <c r="G2500" s="102"/>
      <c r="H2500" s="55"/>
      <c r="I2500" s="55"/>
      <c r="J2500" s="55"/>
      <c r="K2500" s="55"/>
      <c r="L2500" s="55"/>
      <c r="M2500" s="55"/>
      <c r="N2500" s="55"/>
      <c r="O2500" s="55"/>
      <c r="P2500" s="55"/>
      <c r="Q2500" s="55"/>
      <c r="R2500" s="55"/>
      <c r="S2500" s="55"/>
      <c r="T2500" s="55"/>
      <c r="U2500" s="55"/>
      <c r="V2500" s="55"/>
      <c r="W2500" s="55"/>
      <c r="X2500" s="55"/>
      <c r="Y2500" s="55"/>
      <c r="Z2500" s="55"/>
      <c r="AA2500" s="55"/>
      <c r="AB2500" s="55"/>
      <c r="AC2500" s="55"/>
      <c r="AD2500" s="55"/>
      <c r="AE2500" s="55"/>
      <c r="AF2500" s="55"/>
      <c r="AG2500" s="55"/>
      <c r="AY2500" s="162"/>
      <c r="AZ2500" s="162"/>
      <c r="BA2500" s="162"/>
      <c r="BB2500" s="162"/>
      <c r="BC2500" s="162"/>
      <c r="BD2500" s="162"/>
      <c r="BE2500" s="162"/>
      <c r="BF2500" s="162"/>
      <c r="BG2500" s="162"/>
      <c r="BH2500" s="162"/>
      <c r="BI2500" s="162"/>
      <c r="BJ2500" s="162"/>
      <c r="BK2500" s="162"/>
      <c r="BL2500" s="162"/>
      <c r="BM2500" s="162"/>
      <c r="BN2500" s="162"/>
      <c r="BO2500" s="162"/>
      <c r="BP2500" s="162"/>
      <c r="BQ2500" s="162"/>
      <c r="BR2500" s="162"/>
      <c r="BS2500" s="162"/>
      <c r="BT2500" s="162"/>
      <c r="BU2500" s="162"/>
      <c r="BV2500" s="162"/>
      <c r="BW2500" s="162"/>
      <c r="BX2500" s="162"/>
      <c r="BY2500" s="162"/>
      <c r="BZ2500" s="162"/>
      <c r="CA2500" s="162"/>
      <c r="CB2500" s="162"/>
      <c r="CC2500" s="162"/>
      <c r="CD2500" s="162"/>
      <c r="CE2500" s="162"/>
      <c r="CF2500" s="162"/>
      <c r="CG2500" s="162"/>
      <c r="CH2500" s="162"/>
      <c r="CI2500" s="162"/>
      <c r="CJ2500" s="162"/>
      <c r="CK2500" s="162"/>
      <c r="CX2500" s="98"/>
      <c r="DL2500" s="97"/>
      <c r="DX2500" s="98"/>
      <c r="EL2500" s="97"/>
      <c r="EX2500" s="98"/>
      <c r="EY2500" s="97"/>
      <c r="FL2500" s="126"/>
      <c r="FM2500" s="91"/>
      <c r="FN2500" s="91"/>
      <c r="FO2500" s="91"/>
      <c r="FP2500" s="91"/>
      <c r="FQ2500" s="91"/>
      <c r="FR2500" s="91"/>
      <c r="FS2500" s="91"/>
      <c r="FT2500" s="91"/>
      <c r="FU2500" s="91"/>
      <c r="FV2500" s="91"/>
      <c r="FW2500" s="91"/>
      <c r="FX2500" s="91"/>
      <c r="FY2500" s="91"/>
      <c r="FZ2500" s="91"/>
      <c r="GA2500" s="91"/>
      <c r="GB2500" s="91"/>
      <c r="GC2500" s="91"/>
      <c r="GD2500" s="91"/>
      <c r="GE2500" s="91"/>
      <c r="GF2500" s="91"/>
      <c r="GG2500" s="91"/>
      <c r="GH2500" s="91"/>
      <c r="GI2500" s="91"/>
      <c r="GJ2500" s="91"/>
      <c r="GK2500" s="127"/>
      <c r="GL2500" s="126"/>
      <c r="GM2500" s="91"/>
      <c r="GN2500" s="91"/>
      <c r="GO2500" s="91"/>
      <c r="GP2500" s="91"/>
      <c r="GQ2500" s="91"/>
      <c r="GR2500" s="91"/>
      <c r="GS2500" s="91"/>
      <c r="GT2500" s="91"/>
      <c r="GU2500" s="91"/>
      <c r="GV2500" s="91"/>
      <c r="GW2500" s="91"/>
      <c r="GX2500" s="91"/>
      <c r="GY2500" s="91"/>
      <c r="GZ2500" s="91"/>
      <c r="HA2500" s="91"/>
      <c r="HB2500" s="91"/>
      <c r="HC2500" s="91"/>
      <c r="HD2500" s="91"/>
      <c r="HE2500" s="91"/>
      <c r="HF2500" s="91"/>
      <c r="HG2500" s="91"/>
      <c r="HH2500" s="91"/>
      <c r="HI2500" s="91"/>
      <c r="HJ2500" s="91"/>
      <c r="HK2500" s="127"/>
      <c r="HL2500" s="126"/>
      <c r="HM2500" s="91"/>
      <c r="HN2500" s="91"/>
      <c r="HO2500" s="91"/>
      <c r="HP2500" s="91"/>
      <c r="HQ2500" s="91"/>
      <c r="HR2500" s="91"/>
      <c r="HS2500" s="91"/>
      <c r="HT2500" s="91"/>
      <c r="HU2500" s="91"/>
      <c r="HV2500" s="91"/>
      <c r="HW2500" s="91"/>
      <c r="HX2500" s="91"/>
      <c r="HY2500" s="91"/>
      <c r="HZ2500" s="91"/>
      <c r="IA2500" s="91"/>
      <c r="IB2500" s="91"/>
      <c r="IC2500" s="91"/>
      <c r="ID2500" s="91"/>
      <c r="IE2500" s="91"/>
      <c r="IF2500" s="91"/>
      <c r="IG2500" s="91"/>
      <c r="IH2500" s="91"/>
      <c r="II2500" s="91"/>
      <c r="IJ2500" s="91"/>
      <c r="IK2500" s="127"/>
    </row>
    <row r="2501" spans="2:245" x14ac:dyDescent="0.2">
      <c r="B2501" s="43"/>
      <c r="C2501" s="73"/>
      <c r="D2501" s="64"/>
      <c r="E2501" s="64"/>
      <c r="F2501" s="55"/>
      <c r="G2501" s="102"/>
      <c r="H2501" s="55"/>
      <c r="I2501" s="55"/>
      <c r="J2501" s="55"/>
      <c r="K2501" s="55"/>
      <c r="L2501" s="55"/>
      <c r="M2501" s="55"/>
      <c r="N2501" s="55"/>
      <c r="O2501" s="55"/>
      <c r="P2501" s="55"/>
      <c r="Q2501" s="55"/>
      <c r="R2501" s="55"/>
      <c r="S2501" s="55"/>
      <c r="T2501" s="55"/>
      <c r="U2501" s="55"/>
      <c r="V2501" s="55"/>
      <c r="W2501" s="55"/>
      <c r="X2501" s="55"/>
      <c r="Y2501" s="55"/>
      <c r="Z2501" s="55"/>
      <c r="AA2501" s="55"/>
      <c r="AB2501" s="55"/>
      <c r="AC2501" s="55"/>
      <c r="AD2501" s="55"/>
      <c r="AE2501" s="55"/>
      <c r="AF2501" s="55"/>
      <c r="AG2501" s="55"/>
      <c r="AY2501" s="162"/>
      <c r="AZ2501" s="162"/>
      <c r="BA2501" s="162"/>
      <c r="BB2501" s="162"/>
      <c r="BC2501" s="162"/>
      <c r="BD2501" s="162"/>
      <c r="BE2501" s="162"/>
      <c r="BF2501" s="162"/>
      <c r="BG2501" s="162"/>
      <c r="BH2501" s="162"/>
      <c r="BI2501" s="162"/>
      <c r="BJ2501" s="162"/>
      <c r="BK2501" s="162"/>
      <c r="BL2501" s="162"/>
      <c r="BM2501" s="162"/>
      <c r="BN2501" s="162"/>
      <c r="BO2501" s="162"/>
      <c r="BP2501" s="162"/>
      <c r="BQ2501" s="162"/>
      <c r="BR2501" s="162"/>
      <c r="BS2501" s="162"/>
      <c r="BT2501" s="162"/>
      <c r="BU2501" s="162"/>
      <c r="BV2501" s="162"/>
      <c r="BW2501" s="162"/>
      <c r="BX2501" s="162"/>
      <c r="BY2501" s="162"/>
      <c r="BZ2501" s="162"/>
      <c r="CA2501" s="162"/>
      <c r="CB2501" s="162"/>
      <c r="CC2501" s="162"/>
      <c r="CD2501" s="162"/>
      <c r="CE2501" s="162"/>
      <c r="CF2501" s="162"/>
      <c r="CG2501" s="162"/>
      <c r="CH2501" s="162"/>
      <c r="CI2501" s="162"/>
      <c r="CJ2501" s="162"/>
      <c r="CK2501" s="162"/>
      <c r="CX2501" s="98"/>
      <c r="DL2501" s="97"/>
      <c r="DX2501" s="98"/>
      <c r="EL2501" s="97"/>
      <c r="EX2501" s="98"/>
      <c r="EY2501" s="97"/>
      <c r="FL2501" s="126"/>
      <c r="FM2501" s="91"/>
      <c r="FN2501" s="91"/>
      <c r="FO2501" s="91"/>
      <c r="FP2501" s="91"/>
      <c r="FQ2501" s="91"/>
      <c r="FR2501" s="91"/>
      <c r="FS2501" s="91"/>
      <c r="FT2501" s="91"/>
      <c r="FU2501" s="91"/>
      <c r="FV2501" s="91"/>
      <c r="FW2501" s="91"/>
      <c r="FX2501" s="91"/>
      <c r="FY2501" s="91"/>
      <c r="FZ2501" s="91"/>
      <c r="GA2501" s="91"/>
      <c r="GB2501" s="91"/>
      <c r="GC2501" s="91"/>
      <c r="GD2501" s="91"/>
      <c r="GE2501" s="91"/>
      <c r="GF2501" s="91"/>
      <c r="GG2501" s="91"/>
      <c r="GH2501" s="91"/>
      <c r="GI2501" s="91"/>
      <c r="GJ2501" s="91"/>
      <c r="GK2501" s="127"/>
      <c r="GL2501" s="126"/>
      <c r="GM2501" s="91"/>
      <c r="GN2501" s="91"/>
      <c r="GO2501" s="91"/>
      <c r="GP2501" s="91"/>
      <c r="GQ2501" s="91"/>
      <c r="GR2501" s="91"/>
      <c r="GS2501" s="91"/>
      <c r="GT2501" s="91"/>
      <c r="GU2501" s="91"/>
      <c r="GV2501" s="91"/>
      <c r="GW2501" s="91"/>
      <c r="GX2501" s="91"/>
      <c r="GY2501" s="91"/>
      <c r="GZ2501" s="91"/>
      <c r="HA2501" s="91"/>
      <c r="HB2501" s="91"/>
      <c r="HC2501" s="91"/>
      <c r="HD2501" s="91"/>
      <c r="HE2501" s="91"/>
      <c r="HF2501" s="91"/>
      <c r="HG2501" s="91"/>
      <c r="HH2501" s="91"/>
      <c r="HI2501" s="91"/>
      <c r="HJ2501" s="91"/>
      <c r="HK2501" s="127"/>
      <c r="HL2501" s="126"/>
      <c r="HM2501" s="91"/>
      <c r="HN2501" s="91"/>
      <c r="HO2501" s="91"/>
      <c r="HP2501" s="91"/>
      <c r="HQ2501" s="91"/>
      <c r="HR2501" s="91"/>
      <c r="HS2501" s="91"/>
      <c r="HT2501" s="91"/>
      <c r="HU2501" s="91"/>
      <c r="HV2501" s="91"/>
      <c r="HW2501" s="91"/>
      <c r="HX2501" s="91"/>
      <c r="HY2501" s="91"/>
      <c r="HZ2501" s="91"/>
      <c r="IA2501" s="91"/>
      <c r="IB2501" s="91"/>
      <c r="IC2501" s="91"/>
      <c r="ID2501" s="91"/>
      <c r="IE2501" s="91"/>
      <c r="IF2501" s="91"/>
      <c r="IG2501" s="91"/>
      <c r="IH2501" s="91"/>
      <c r="II2501" s="91"/>
      <c r="IJ2501" s="91"/>
      <c r="IK2501" s="127"/>
    </row>
    <row r="2502" spans="2:245" x14ac:dyDescent="0.2">
      <c r="B2502" s="43"/>
      <c r="C2502" s="73"/>
      <c r="D2502" s="64"/>
      <c r="E2502" s="64"/>
      <c r="F2502" s="55"/>
      <c r="G2502" s="102"/>
      <c r="H2502" s="55"/>
      <c r="I2502" s="55"/>
      <c r="J2502" s="55"/>
      <c r="K2502" s="55"/>
      <c r="L2502" s="55"/>
      <c r="M2502" s="55"/>
      <c r="N2502" s="55"/>
      <c r="O2502" s="55"/>
      <c r="P2502" s="55"/>
      <c r="Q2502" s="55"/>
      <c r="R2502" s="55"/>
      <c r="S2502" s="55"/>
      <c r="T2502" s="55"/>
      <c r="U2502" s="55"/>
      <c r="V2502" s="55"/>
      <c r="W2502" s="55"/>
      <c r="X2502" s="55"/>
      <c r="Y2502" s="55"/>
      <c r="Z2502" s="55"/>
      <c r="AA2502" s="55"/>
      <c r="AB2502" s="55"/>
      <c r="AC2502" s="55"/>
      <c r="AD2502" s="55"/>
      <c r="AE2502" s="55"/>
      <c r="AF2502" s="55"/>
      <c r="AG2502" s="55"/>
      <c r="AY2502" s="162"/>
      <c r="AZ2502" s="162"/>
      <c r="BA2502" s="162"/>
      <c r="BB2502" s="162"/>
      <c r="BC2502" s="162"/>
      <c r="BD2502" s="162"/>
      <c r="BE2502" s="162"/>
      <c r="BF2502" s="162"/>
      <c r="BG2502" s="162"/>
      <c r="BH2502" s="162"/>
      <c r="BI2502" s="162"/>
      <c r="BJ2502" s="162"/>
      <c r="BK2502" s="162"/>
      <c r="BL2502" s="162"/>
      <c r="BM2502" s="162"/>
      <c r="BN2502" s="162"/>
      <c r="BO2502" s="162"/>
      <c r="BP2502" s="162"/>
      <c r="BQ2502" s="162"/>
      <c r="BR2502" s="162"/>
      <c r="BS2502" s="162"/>
      <c r="BT2502" s="162"/>
      <c r="BU2502" s="162"/>
      <c r="BV2502" s="162"/>
      <c r="BW2502" s="162"/>
      <c r="BX2502" s="162"/>
      <c r="BY2502" s="162"/>
      <c r="BZ2502" s="162"/>
      <c r="CA2502" s="162"/>
      <c r="CB2502" s="162"/>
      <c r="CC2502" s="162"/>
      <c r="CD2502" s="162"/>
      <c r="CE2502" s="162"/>
      <c r="CF2502" s="162"/>
      <c r="CG2502" s="162"/>
      <c r="CH2502" s="162"/>
      <c r="CI2502" s="162"/>
      <c r="CJ2502" s="162"/>
      <c r="CK2502" s="162"/>
      <c r="CX2502" s="98"/>
      <c r="DL2502" s="97"/>
      <c r="DX2502" s="98"/>
      <c r="EL2502" s="97"/>
      <c r="EX2502" s="98"/>
      <c r="EY2502" s="97"/>
      <c r="FL2502" s="126"/>
      <c r="FM2502" s="91"/>
      <c r="FN2502" s="91"/>
      <c r="FO2502" s="91"/>
      <c r="FP2502" s="91"/>
      <c r="FQ2502" s="91"/>
      <c r="FR2502" s="91"/>
      <c r="FS2502" s="91"/>
      <c r="FT2502" s="91"/>
      <c r="FU2502" s="91"/>
      <c r="FV2502" s="91"/>
      <c r="FW2502" s="91"/>
      <c r="FX2502" s="91"/>
      <c r="FY2502" s="91"/>
      <c r="FZ2502" s="91"/>
      <c r="GA2502" s="91"/>
      <c r="GB2502" s="91"/>
      <c r="GC2502" s="91"/>
      <c r="GD2502" s="91"/>
      <c r="GE2502" s="91"/>
      <c r="GF2502" s="91"/>
      <c r="GG2502" s="91"/>
      <c r="GH2502" s="91"/>
      <c r="GI2502" s="91"/>
      <c r="GJ2502" s="91"/>
      <c r="GK2502" s="127"/>
      <c r="GL2502" s="126"/>
      <c r="GM2502" s="91"/>
      <c r="GN2502" s="91"/>
      <c r="GO2502" s="91"/>
      <c r="GP2502" s="91"/>
      <c r="GQ2502" s="91"/>
      <c r="GR2502" s="91"/>
      <c r="GS2502" s="91"/>
      <c r="GT2502" s="91"/>
      <c r="GU2502" s="91"/>
      <c r="GV2502" s="91"/>
      <c r="GW2502" s="91"/>
      <c r="GX2502" s="91"/>
      <c r="GY2502" s="91"/>
      <c r="GZ2502" s="91"/>
      <c r="HA2502" s="91"/>
      <c r="HB2502" s="91"/>
      <c r="HC2502" s="91"/>
      <c r="HD2502" s="91"/>
      <c r="HE2502" s="91"/>
      <c r="HF2502" s="91"/>
      <c r="HG2502" s="91"/>
      <c r="HH2502" s="91"/>
      <c r="HI2502" s="91"/>
      <c r="HJ2502" s="91"/>
      <c r="HK2502" s="127"/>
      <c r="HL2502" s="126"/>
      <c r="HM2502" s="91"/>
      <c r="HN2502" s="91"/>
      <c r="HO2502" s="91"/>
      <c r="HP2502" s="91"/>
      <c r="HQ2502" s="91"/>
      <c r="HR2502" s="91"/>
      <c r="HS2502" s="91"/>
      <c r="HT2502" s="91"/>
      <c r="HU2502" s="91"/>
      <c r="HV2502" s="91"/>
      <c r="HW2502" s="91"/>
      <c r="HX2502" s="91"/>
      <c r="HY2502" s="91"/>
      <c r="HZ2502" s="91"/>
      <c r="IA2502" s="91"/>
      <c r="IB2502" s="91"/>
      <c r="IC2502" s="91"/>
      <c r="ID2502" s="91"/>
      <c r="IE2502" s="91"/>
      <c r="IF2502" s="91"/>
      <c r="IG2502" s="91"/>
      <c r="IH2502" s="91"/>
      <c r="II2502" s="91"/>
      <c r="IJ2502" s="91"/>
      <c r="IK2502" s="127"/>
    </row>
    <row r="2503" spans="2:245" x14ac:dyDescent="0.2">
      <c r="B2503" s="43"/>
      <c r="C2503" s="73"/>
      <c r="D2503" s="64"/>
      <c r="E2503" s="64"/>
      <c r="F2503" s="55"/>
      <c r="G2503" s="102"/>
      <c r="H2503" s="55"/>
      <c r="I2503" s="55"/>
      <c r="J2503" s="55"/>
      <c r="K2503" s="55"/>
      <c r="L2503" s="55"/>
      <c r="M2503" s="55"/>
      <c r="N2503" s="55"/>
      <c r="O2503" s="55"/>
      <c r="P2503" s="55"/>
      <c r="Q2503" s="55"/>
      <c r="R2503" s="55"/>
      <c r="S2503" s="55"/>
      <c r="T2503" s="55"/>
      <c r="U2503" s="55"/>
      <c r="V2503" s="55"/>
      <c r="W2503" s="55"/>
      <c r="X2503" s="55"/>
      <c r="Y2503" s="55"/>
      <c r="Z2503" s="55"/>
      <c r="AA2503" s="55"/>
      <c r="AB2503" s="55"/>
      <c r="AC2503" s="55"/>
      <c r="AD2503" s="55"/>
      <c r="AE2503" s="55"/>
      <c r="AF2503" s="55"/>
      <c r="AG2503" s="55"/>
      <c r="AY2503" s="162"/>
      <c r="AZ2503" s="162"/>
      <c r="BA2503" s="162"/>
      <c r="BB2503" s="162"/>
      <c r="BC2503" s="162"/>
      <c r="BD2503" s="162"/>
      <c r="BE2503" s="162"/>
      <c r="BF2503" s="162"/>
      <c r="BG2503" s="162"/>
      <c r="BH2503" s="162"/>
      <c r="BI2503" s="162"/>
      <c r="BJ2503" s="162"/>
      <c r="BK2503" s="162"/>
      <c r="BL2503" s="162"/>
      <c r="BM2503" s="162"/>
      <c r="BN2503" s="162"/>
      <c r="BO2503" s="162"/>
      <c r="BP2503" s="162"/>
      <c r="BQ2503" s="162"/>
      <c r="BR2503" s="162"/>
      <c r="BS2503" s="162"/>
      <c r="BT2503" s="162"/>
      <c r="BU2503" s="162"/>
      <c r="BV2503" s="162"/>
      <c r="BW2503" s="162"/>
      <c r="BX2503" s="162"/>
      <c r="BY2503" s="162"/>
      <c r="BZ2503" s="162"/>
      <c r="CA2503" s="162"/>
      <c r="CB2503" s="162"/>
      <c r="CC2503" s="162"/>
      <c r="CD2503" s="162"/>
      <c r="CE2503" s="162"/>
      <c r="CF2503" s="162"/>
      <c r="CG2503" s="162"/>
      <c r="CH2503" s="162"/>
      <c r="CI2503" s="162"/>
      <c r="CJ2503" s="162"/>
      <c r="CK2503" s="162"/>
      <c r="CX2503" s="98"/>
      <c r="DL2503" s="97"/>
      <c r="DX2503" s="98"/>
      <c r="EL2503" s="97"/>
      <c r="EX2503" s="98"/>
      <c r="EY2503" s="97"/>
      <c r="FL2503" s="126"/>
      <c r="FM2503" s="91"/>
      <c r="FN2503" s="91"/>
      <c r="FO2503" s="91"/>
      <c r="FP2503" s="91"/>
      <c r="FQ2503" s="91"/>
      <c r="FR2503" s="91"/>
      <c r="FS2503" s="91"/>
      <c r="FT2503" s="91"/>
      <c r="FU2503" s="91"/>
      <c r="FV2503" s="91"/>
      <c r="FW2503" s="91"/>
      <c r="FX2503" s="91"/>
      <c r="FY2503" s="91"/>
      <c r="FZ2503" s="91"/>
      <c r="GA2503" s="91"/>
      <c r="GB2503" s="91"/>
      <c r="GC2503" s="91"/>
      <c r="GD2503" s="91"/>
      <c r="GE2503" s="91"/>
      <c r="GF2503" s="91"/>
      <c r="GG2503" s="91"/>
      <c r="GH2503" s="91"/>
      <c r="GI2503" s="91"/>
      <c r="GJ2503" s="91"/>
      <c r="GK2503" s="127"/>
      <c r="GL2503" s="126"/>
      <c r="GM2503" s="91"/>
      <c r="GN2503" s="91"/>
      <c r="GO2503" s="91"/>
      <c r="GP2503" s="91"/>
      <c r="GQ2503" s="91"/>
      <c r="GR2503" s="91"/>
      <c r="GS2503" s="91"/>
      <c r="GT2503" s="91"/>
      <c r="GU2503" s="91"/>
      <c r="GV2503" s="91"/>
      <c r="GW2503" s="91"/>
      <c r="GX2503" s="91"/>
      <c r="GY2503" s="91"/>
      <c r="GZ2503" s="91"/>
      <c r="HA2503" s="91"/>
      <c r="HB2503" s="91"/>
      <c r="HC2503" s="91"/>
      <c r="HD2503" s="91"/>
      <c r="HE2503" s="91"/>
      <c r="HF2503" s="91"/>
      <c r="HG2503" s="91"/>
      <c r="HH2503" s="91"/>
      <c r="HI2503" s="91"/>
      <c r="HJ2503" s="91"/>
      <c r="HK2503" s="127"/>
      <c r="HL2503" s="126"/>
      <c r="HM2503" s="91"/>
      <c r="HN2503" s="91"/>
      <c r="HO2503" s="91"/>
      <c r="HP2503" s="91"/>
      <c r="HQ2503" s="91"/>
      <c r="HR2503" s="91"/>
      <c r="HS2503" s="91"/>
      <c r="HT2503" s="91"/>
      <c r="HU2503" s="91"/>
      <c r="HV2503" s="91"/>
      <c r="HW2503" s="91"/>
      <c r="HX2503" s="91"/>
      <c r="HY2503" s="91"/>
      <c r="HZ2503" s="91"/>
      <c r="IA2503" s="91"/>
      <c r="IB2503" s="91"/>
      <c r="IC2503" s="91"/>
      <c r="ID2503" s="91"/>
      <c r="IE2503" s="91"/>
      <c r="IF2503" s="91"/>
      <c r="IG2503" s="91"/>
      <c r="IH2503" s="91"/>
      <c r="II2503" s="91"/>
      <c r="IJ2503" s="91"/>
      <c r="IK2503" s="127"/>
    </row>
    <row r="2504" spans="2:245" x14ac:dyDescent="0.2">
      <c r="B2504" s="43"/>
      <c r="C2504" s="73"/>
      <c r="D2504" s="64"/>
      <c r="E2504" s="64"/>
      <c r="F2504" s="55"/>
      <c r="G2504" s="102"/>
      <c r="H2504" s="55"/>
      <c r="I2504" s="55"/>
      <c r="J2504" s="55"/>
      <c r="K2504" s="55"/>
      <c r="L2504" s="55"/>
      <c r="M2504" s="55"/>
      <c r="N2504" s="55"/>
      <c r="O2504" s="55"/>
      <c r="P2504" s="55"/>
      <c r="Q2504" s="55"/>
      <c r="R2504" s="55"/>
      <c r="S2504" s="55"/>
      <c r="T2504" s="55"/>
      <c r="U2504" s="55"/>
      <c r="V2504" s="55"/>
      <c r="W2504" s="55"/>
      <c r="X2504" s="55"/>
      <c r="Y2504" s="55"/>
      <c r="Z2504" s="55"/>
      <c r="AA2504" s="55"/>
      <c r="AB2504" s="55"/>
      <c r="AC2504" s="55"/>
      <c r="AD2504" s="55"/>
      <c r="AE2504" s="55"/>
      <c r="AF2504" s="55"/>
      <c r="AG2504" s="55"/>
      <c r="AY2504" s="162"/>
      <c r="AZ2504" s="162"/>
      <c r="BA2504" s="162"/>
      <c r="BB2504" s="162"/>
      <c r="BC2504" s="162"/>
      <c r="BD2504" s="162"/>
      <c r="BE2504" s="162"/>
      <c r="BF2504" s="162"/>
      <c r="BG2504" s="162"/>
      <c r="BH2504" s="162"/>
      <c r="BI2504" s="162"/>
      <c r="BJ2504" s="162"/>
      <c r="BK2504" s="162"/>
      <c r="BL2504" s="162"/>
      <c r="BM2504" s="162"/>
      <c r="BN2504" s="162"/>
      <c r="BO2504" s="162"/>
      <c r="BP2504" s="162"/>
      <c r="BQ2504" s="162"/>
      <c r="BR2504" s="162"/>
      <c r="BS2504" s="162"/>
      <c r="BT2504" s="162"/>
      <c r="BU2504" s="162"/>
      <c r="BV2504" s="162"/>
      <c r="BW2504" s="162"/>
      <c r="BX2504" s="162"/>
      <c r="BY2504" s="162"/>
      <c r="BZ2504" s="162"/>
      <c r="CA2504" s="162"/>
      <c r="CB2504" s="162"/>
      <c r="CC2504" s="162"/>
      <c r="CD2504" s="162"/>
      <c r="CE2504" s="162"/>
      <c r="CF2504" s="162"/>
      <c r="CG2504" s="162"/>
      <c r="CH2504" s="162"/>
      <c r="CI2504" s="162"/>
      <c r="CJ2504" s="162"/>
      <c r="CK2504" s="162"/>
      <c r="CX2504" s="98"/>
      <c r="DL2504" s="97"/>
      <c r="DX2504" s="98"/>
      <c r="EL2504" s="97"/>
      <c r="EX2504" s="98"/>
      <c r="EY2504" s="97"/>
      <c r="FL2504" s="126"/>
      <c r="FM2504" s="91"/>
      <c r="FN2504" s="91"/>
      <c r="FO2504" s="91"/>
      <c r="FP2504" s="91"/>
      <c r="FQ2504" s="91"/>
      <c r="FR2504" s="91"/>
      <c r="FS2504" s="91"/>
      <c r="FT2504" s="91"/>
      <c r="FU2504" s="91"/>
      <c r="FV2504" s="91"/>
      <c r="FW2504" s="91"/>
      <c r="FX2504" s="91"/>
      <c r="FY2504" s="91"/>
      <c r="FZ2504" s="91"/>
      <c r="GA2504" s="91"/>
      <c r="GB2504" s="91"/>
      <c r="GC2504" s="91"/>
      <c r="GD2504" s="91"/>
      <c r="GE2504" s="91"/>
      <c r="GF2504" s="91"/>
      <c r="GG2504" s="91"/>
      <c r="GH2504" s="91"/>
      <c r="GI2504" s="91"/>
      <c r="GJ2504" s="91"/>
      <c r="GK2504" s="127"/>
      <c r="GL2504" s="126"/>
      <c r="GM2504" s="91"/>
      <c r="GN2504" s="91"/>
      <c r="GO2504" s="91"/>
      <c r="GP2504" s="91"/>
      <c r="GQ2504" s="91"/>
      <c r="GR2504" s="91"/>
      <c r="GS2504" s="91"/>
      <c r="GT2504" s="91"/>
      <c r="GU2504" s="91"/>
      <c r="GV2504" s="91"/>
      <c r="GW2504" s="91"/>
      <c r="GX2504" s="91"/>
      <c r="GY2504" s="91"/>
      <c r="GZ2504" s="91"/>
      <c r="HA2504" s="91"/>
      <c r="HB2504" s="91"/>
      <c r="HC2504" s="91"/>
      <c r="HD2504" s="91"/>
      <c r="HE2504" s="91"/>
      <c r="HF2504" s="91"/>
      <c r="HG2504" s="91"/>
      <c r="HH2504" s="91"/>
      <c r="HI2504" s="91"/>
      <c r="HJ2504" s="91"/>
      <c r="HK2504" s="127"/>
      <c r="HL2504" s="126"/>
      <c r="HM2504" s="91"/>
      <c r="HN2504" s="91"/>
      <c r="HO2504" s="91"/>
      <c r="HP2504" s="91"/>
      <c r="HQ2504" s="91"/>
      <c r="HR2504" s="91"/>
      <c r="HS2504" s="91"/>
      <c r="HT2504" s="91"/>
      <c r="HU2504" s="91"/>
      <c r="HV2504" s="91"/>
      <c r="HW2504" s="91"/>
      <c r="HX2504" s="91"/>
      <c r="HY2504" s="91"/>
      <c r="HZ2504" s="91"/>
      <c r="IA2504" s="91"/>
      <c r="IB2504" s="91"/>
      <c r="IC2504" s="91"/>
      <c r="ID2504" s="91"/>
      <c r="IE2504" s="91"/>
      <c r="IF2504" s="91"/>
      <c r="IG2504" s="91"/>
      <c r="IH2504" s="91"/>
      <c r="II2504" s="91"/>
      <c r="IJ2504" s="91"/>
      <c r="IK2504" s="127"/>
    </row>
    <row r="2505" spans="2:245" x14ac:dyDescent="0.2">
      <c r="B2505" s="43"/>
      <c r="C2505" s="73"/>
      <c r="D2505" s="64"/>
      <c r="E2505" s="64"/>
      <c r="F2505" s="55"/>
      <c r="G2505" s="102"/>
      <c r="H2505" s="55"/>
      <c r="I2505" s="55"/>
      <c r="J2505" s="55"/>
      <c r="K2505" s="55"/>
      <c r="L2505" s="55"/>
      <c r="M2505" s="55"/>
      <c r="N2505" s="55"/>
      <c r="O2505" s="55"/>
      <c r="P2505" s="55"/>
      <c r="Q2505" s="55"/>
      <c r="R2505" s="55"/>
      <c r="S2505" s="55"/>
      <c r="T2505" s="55"/>
      <c r="U2505" s="55"/>
      <c r="V2505" s="55"/>
      <c r="W2505" s="55"/>
      <c r="X2505" s="55"/>
      <c r="Y2505" s="55"/>
      <c r="Z2505" s="55"/>
      <c r="AA2505" s="55"/>
      <c r="AB2505" s="55"/>
      <c r="AC2505" s="55"/>
      <c r="AD2505" s="55"/>
      <c r="AE2505" s="55"/>
      <c r="AF2505" s="55"/>
      <c r="AG2505" s="55"/>
      <c r="AY2505" s="162"/>
      <c r="AZ2505" s="162"/>
      <c r="BA2505" s="162"/>
      <c r="BB2505" s="162"/>
      <c r="BC2505" s="162"/>
      <c r="BD2505" s="162"/>
      <c r="BE2505" s="162"/>
      <c r="BF2505" s="162"/>
      <c r="BG2505" s="162"/>
      <c r="BH2505" s="162"/>
      <c r="BI2505" s="162"/>
      <c r="BJ2505" s="162"/>
      <c r="BK2505" s="162"/>
      <c r="BL2505" s="162"/>
      <c r="BM2505" s="162"/>
      <c r="BN2505" s="162"/>
      <c r="BO2505" s="162"/>
      <c r="BP2505" s="162"/>
      <c r="BQ2505" s="162"/>
      <c r="BR2505" s="162"/>
      <c r="BS2505" s="162"/>
      <c r="BT2505" s="162"/>
      <c r="BU2505" s="162"/>
      <c r="BV2505" s="162"/>
      <c r="BW2505" s="162"/>
      <c r="BX2505" s="162"/>
      <c r="BY2505" s="162"/>
      <c r="BZ2505" s="162"/>
      <c r="CA2505" s="162"/>
      <c r="CB2505" s="162"/>
      <c r="CC2505" s="162"/>
      <c r="CD2505" s="162"/>
      <c r="CE2505" s="162"/>
      <c r="CF2505" s="162"/>
      <c r="CG2505" s="162"/>
      <c r="CH2505" s="162"/>
      <c r="CI2505" s="162"/>
      <c r="CJ2505" s="162"/>
      <c r="CK2505" s="162"/>
      <c r="CX2505" s="98"/>
      <c r="DL2505" s="97"/>
      <c r="DX2505" s="98"/>
      <c r="EL2505" s="97"/>
      <c r="EX2505" s="98"/>
      <c r="EY2505" s="97"/>
      <c r="FL2505" s="126"/>
      <c r="FM2505" s="91"/>
      <c r="FN2505" s="91"/>
      <c r="FO2505" s="91"/>
      <c r="FP2505" s="91"/>
      <c r="FQ2505" s="91"/>
      <c r="FR2505" s="91"/>
      <c r="FS2505" s="91"/>
      <c r="FT2505" s="91"/>
      <c r="FU2505" s="91"/>
      <c r="FV2505" s="91"/>
      <c r="FW2505" s="91"/>
      <c r="FX2505" s="91"/>
      <c r="FY2505" s="91"/>
      <c r="FZ2505" s="91"/>
      <c r="GA2505" s="91"/>
      <c r="GB2505" s="91"/>
      <c r="GC2505" s="91"/>
      <c r="GD2505" s="91"/>
      <c r="GE2505" s="91"/>
      <c r="GF2505" s="91"/>
      <c r="GG2505" s="91"/>
      <c r="GH2505" s="91"/>
      <c r="GI2505" s="91"/>
      <c r="GJ2505" s="91"/>
      <c r="GK2505" s="127"/>
      <c r="GL2505" s="126"/>
      <c r="GM2505" s="91"/>
      <c r="GN2505" s="91"/>
      <c r="GO2505" s="91"/>
      <c r="GP2505" s="91"/>
      <c r="GQ2505" s="91"/>
      <c r="GR2505" s="91"/>
      <c r="GS2505" s="91"/>
      <c r="GT2505" s="91"/>
      <c r="GU2505" s="91"/>
      <c r="GV2505" s="91"/>
      <c r="GW2505" s="91"/>
      <c r="GX2505" s="91"/>
      <c r="GY2505" s="91"/>
      <c r="GZ2505" s="91"/>
      <c r="HA2505" s="91"/>
      <c r="HB2505" s="91"/>
      <c r="HC2505" s="91"/>
      <c r="HD2505" s="91"/>
      <c r="HE2505" s="91"/>
      <c r="HF2505" s="91"/>
      <c r="HG2505" s="91"/>
      <c r="HH2505" s="91"/>
      <c r="HI2505" s="91"/>
      <c r="HJ2505" s="91"/>
      <c r="HK2505" s="127"/>
      <c r="HL2505" s="126"/>
      <c r="HM2505" s="91"/>
      <c r="HN2505" s="91"/>
      <c r="HO2505" s="91"/>
      <c r="HP2505" s="91"/>
      <c r="HQ2505" s="91"/>
      <c r="HR2505" s="91"/>
      <c r="HS2505" s="91"/>
      <c r="HT2505" s="91"/>
      <c r="HU2505" s="91"/>
      <c r="HV2505" s="91"/>
      <c r="HW2505" s="91"/>
      <c r="HX2505" s="91"/>
      <c r="HY2505" s="91"/>
      <c r="HZ2505" s="91"/>
      <c r="IA2505" s="91"/>
      <c r="IB2505" s="91"/>
      <c r="IC2505" s="91"/>
      <c r="ID2505" s="91"/>
      <c r="IE2505" s="91"/>
      <c r="IF2505" s="91"/>
      <c r="IG2505" s="91"/>
      <c r="IH2505" s="91"/>
      <c r="II2505" s="91"/>
      <c r="IJ2505" s="91"/>
      <c r="IK2505" s="127"/>
    </row>
    <row r="2506" spans="2:245" x14ac:dyDescent="0.2">
      <c r="B2506" s="43"/>
      <c r="C2506" s="73"/>
      <c r="D2506" s="64"/>
      <c r="E2506" s="64"/>
      <c r="F2506" s="55"/>
      <c r="G2506" s="102"/>
      <c r="H2506" s="55"/>
      <c r="I2506" s="55"/>
      <c r="J2506" s="55"/>
      <c r="K2506" s="55"/>
      <c r="L2506" s="55"/>
      <c r="M2506" s="55"/>
      <c r="N2506" s="55"/>
      <c r="O2506" s="55"/>
      <c r="P2506" s="55"/>
      <c r="Q2506" s="55"/>
      <c r="R2506" s="55"/>
      <c r="S2506" s="55"/>
      <c r="T2506" s="55"/>
      <c r="U2506" s="55"/>
      <c r="V2506" s="55"/>
      <c r="W2506" s="55"/>
      <c r="X2506" s="55"/>
      <c r="Y2506" s="55"/>
      <c r="Z2506" s="55"/>
      <c r="AA2506" s="55"/>
      <c r="AB2506" s="55"/>
      <c r="AC2506" s="55"/>
      <c r="AD2506" s="55"/>
      <c r="AE2506" s="55"/>
      <c r="AF2506" s="55"/>
      <c r="AG2506" s="55"/>
      <c r="AY2506" s="162"/>
      <c r="AZ2506" s="162"/>
      <c r="BA2506" s="162"/>
      <c r="BB2506" s="162"/>
      <c r="BC2506" s="162"/>
      <c r="BD2506" s="162"/>
      <c r="BE2506" s="162"/>
      <c r="BF2506" s="162"/>
      <c r="BG2506" s="162"/>
      <c r="BH2506" s="162"/>
      <c r="BI2506" s="162"/>
      <c r="BJ2506" s="162"/>
      <c r="BK2506" s="162"/>
      <c r="BL2506" s="162"/>
      <c r="BM2506" s="162"/>
      <c r="BN2506" s="162"/>
      <c r="BO2506" s="162"/>
      <c r="BP2506" s="162"/>
      <c r="BQ2506" s="162"/>
      <c r="BR2506" s="162"/>
      <c r="BS2506" s="162"/>
      <c r="BT2506" s="162"/>
      <c r="BU2506" s="162"/>
      <c r="BV2506" s="162"/>
      <c r="BW2506" s="162"/>
      <c r="BX2506" s="162"/>
      <c r="BY2506" s="162"/>
      <c r="BZ2506" s="162"/>
      <c r="CA2506" s="162"/>
      <c r="CB2506" s="162"/>
      <c r="CC2506" s="162"/>
      <c r="CD2506" s="162"/>
      <c r="CE2506" s="162"/>
      <c r="CF2506" s="162"/>
      <c r="CG2506" s="162"/>
      <c r="CH2506" s="162"/>
      <c r="CI2506" s="162"/>
      <c r="CJ2506" s="162"/>
      <c r="CK2506" s="162"/>
      <c r="CX2506" s="98"/>
      <c r="DL2506" s="97"/>
      <c r="DX2506" s="98"/>
      <c r="EL2506" s="97"/>
      <c r="EX2506" s="98"/>
      <c r="EY2506" s="97"/>
      <c r="FL2506" s="126"/>
      <c r="FM2506" s="91"/>
      <c r="FN2506" s="91"/>
      <c r="FO2506" s="91"/>
      <c r="FP2506" s="91"/>
      <c r="FQ2506" s="91"/>
      <c r="FR2506" s="91"/>
      <c r="FS2506" s="91"/>
      <c r="FT2506" s="91"/>
      <c r="FU2506" s="91"/>
      <c r="FV2506" s="91"/>
      <c r="FW2506" s="91"/>
      <c r="FX2506" s="91"/>
      <c r="FY2506" s="91"/>
      <c r="FZ2506" s="91"/>
      <c r="GA2506" s="91"/>
      <c r="GB2506" s="91"/>
      <c r="GC2506" s="91"/>
      <c r="GD2506" s="91"/>
      <c r="GE2506" s="91"/>
      <c r="GF2506" s="91"/>
      <c r="GG2506" s="91"/>
      <c r="GH2506" s="91"/>
      <c r="GI2506" s="91"/>
      <c r="GJ2506" s="91"/>
      <c r="GK2506" s="127"/>
      <c r="GL2506" s="126"/>
      <c r="GM2506" s="91"/>
      <c r="GN2506" s="91"/>
      <c r="GO2506" s="91"/>
      <c r="GP2506" s="91"/>
      <c r="GQ2506" s="91"/>
      <c r="GR2506" s="91"/>
      <c r="GS2506" s="91"/>
      <c r="GT2506" s="91"/>
      <c r="GU2506" s="91"/>
      <c r="GV2506" s="91"/>
      <c r="GW2506" s="91"/>
      <c r="GX2506" s="91"/>
      <c r="GY2506" s="91"/>
      <c r="GZ2506" s="91"/>
      <c r="HA2506" s="91"/>
      <c r="HB2506" s="91"/>
      <c r="HC2506" s="91"/>
      <c r="HD2506" s="91"/>
      <c r="HE2506" s="91"/>
      <c r="HF2506" s="91"/>
      <c r="HG2506" s="91"/>
      <c r="HH2506" s="91"/>
      <c r="HI2506" s="91"/>
      <c r="HJ2506" s="91"/>
      <c r="HK2506" s="127"/>
      <c r="HL2506" s="126"/>
      <c r="HM2506" s="91"/>
      <c r="HN2506" s="91"/>
      <c r="HO2506" s="91"/>
      <c r="HP2506" s="91"/>
      <c r="HQ2506" s="91"/>
      <c r="HR2506" s="91"/>
      <c r="HS2506" s="91"/>
      <c r="HT2506" s="91"/>
      <c r="HU2506" s="91"/>
      <c r="HV2506" s="91"/>
      <c r="HW2506" s="91"/>
      <c r="HX2506" s="91"/>
      <c r="HY2506" s="91"/>
      <c r="HZ2506" s="91"/>
      <c r="IA2506" s="91"/>
      <c r="IB2506" s="91"/>
      <c r="IC2506" s="91"/>
      <c r="ID2506" s="91"/>
      <c r="IE2506" s="91"/>
      <c r="IF2506" s="91"/>
      <c r="IG2506" s="91"/>
      <c r="IH2506" s="91"/>
      <c r="II2506" s="91"/>
      <c r="IJ2506" s="91"/>
      <c r="IK2506" s="127"/>
    </row>
    <row r="2507" spans="2:245" x14ac:dyDescent="0.2">
      <c r="B2507" s="43"/>
      <c r="C2507" s="73"/>
      <c r="D2507" s="64"/>
      <c r="E2507" s="64"/>
      <c r="F2507" s="55"/>
      <c r="G2507" s="102"/>
      <c r="H2507" s="55"/>
      <c r="I2507" s="55"/>
      <c r="J2507" s="55"/>
      <c r="K2507" s="55"/>
      <c r="L2507" s="55"/>
      <c r="M2507" s="55"/>
      <c r="N2507" s="55"/>
      <c r="O2507" s="55"/>
      <c r="P2507" s="55"/>
      <c r="Q2507" s="55"/>
      <c r="R2507" s="55"/>
      <c r="S2507" s="55"/>
      <c r="T2507" s="55"/>
      <c r="U2507" s="55"/>
      <c r="V2507" s="55"/>
      <c r="W2507" s="55"/>
      <c r="X2507" s="55"/>
      <c r="Y2507" s="55"/>
      <c r="Z2507" s="55"/>
      <c r="AA2507" s="55"/>
      <c r="AB2507" s="55"/>
      <c r="AC2507" s="55"/>
      <c r="AD2507" s="55"/>
      <c r="AE2507" s="55"/>
      <c r="AF2507" s="55"/>
      <c r="AG2507" s="55"/>
      <c r="AY2507" s="162"/>
      <c r="AZ2507" s="162"/>
      <c r="BA2507" s="162"/>
      <c r="BB2507" s="162"/>
      <c r="BC2507" s="162"/>
      <c r="BD2507" s="162"/>
      <c r="BE2507" s="162"/>
      <c r="BF2507" s="162"/>
      <c r="BG2507" s="162"/>
      <c r="BH2507" s="162"/>
      <c r="BI2507" s="162"/>
      <c r="BJ2507" s="162"/>
      <c r="BK2507" s="162"/>
      <c r="BL2507" s="162"/>
      <c r="BM2507" s="162"/>
      <c r="BN2507" s="162"/>
      <c r="BO2507" s="162"/>
      <c r="BP2507" s="162"/>
      <c r="BQ2507" s="162"/>
      <c r="BR2507" s="162"/>
      <c r="BS2507" s="162"/>
      <c r="BT2507" s="162"/>
      <c r="BU2507" s="162"/>
      <c r="BV2507" s="162"/>
      <c r="BW2507" s="162"/>
      <c r="BX2507" s="162"/>
      <c r="BY2507" s="162"/>
      <c r="BZ2507" s="162"/>
      <c r="CA2507" s="162"/>
      <c r="CB2507" s="162"/>
      <c r="CC2507" s="162"/>
      <c r="CD2507" s="162"/>
      <c r="CE2507" s="162"/>
      <c r="CF2507" s="162"/>
      <c r="CG2507" s="162"/>
      <c r="CH2507" s="162"/>
      <c r="CI2507" s="162"/>
      <c r="CJ2507" s="162"/>
      <c r="CK2507" s="162"/>
      <c r="CX2507" s="98"/>
      <c r="DL2507" s="97"/>
      <c r="DX2507" s="98"/>
      <c r="EL2507" s="97"/>
      <c r="EX2507" s="98"/>
      <c r="EY2507" s="97"/>
      <c r="FL2507" s="126"/>
      <c r="FM2507" s="91"/>
      <c r="FN2507" s="91"/>
      <c r="FO2507" s="91"/>
      <c r="FP2507" s="91"/>
      <c r="FQ2507" s="91"/>
      <c r="FR2507" s="91"/>
      <c r="FS2507" s="91"/>
      <c r="FT2507" s="91"/>
      <c r="FU2507" s="91"/>
      <c r="FV2507" s="91"/>
      <c r="FW2507" s="91"/>
      <c r="FX2507" s="91"/>
      <c r="FY2507" s="91"/>
      <c r="FZ2507" s="91"/>
      <c r="GA2507" s="91"/>
      <c r="GB2507" s="91"/>
      <c r="GC2507" s="91"/>
      <c r="GD2507" s="91"/>
      <c r="GE2507" s="91"/>
      <c r="GF2507" s="91"/>
      <c r="GG2507" s="91"/>
      <c r="GH2507" s="91"/>
      <c r="GI2507" s="91"/>
      <c r="GJ2507" s="91"/>
      <c r="GK2507" s="127"/>
      <c r="GL2507" s="126"/>
      <c r="GM2507" s="91"/>
      <c r="GN2507" s="91"/>
      <c r="GO2507" s="91"/>
      <c r="GP2507" s="91"/>
      <c r="GQ2507" s="91"/>
      <c r="GR2507" s="91"/>
      <c r="GS2507" s="91"/>
      <c r="GT2507" s="91"/>
      <c r="GU2507" s="91"/>
      <c r="GV2507" s="91"/>
      <c r="GW2507" s="91"/>
      <c r="GX2507" s="91"/>
      <c r="GY2507" s="91"/>
      <c r="GZ2507" s="91"/>
      <c r="HA2507" s="91"/>
      <c r="HB2507" s="91"/>
      <c r="HC2507" s="91"/>
      <c r="HD2507" s="91"/>
      <c r="HE2507" s="91"/>
      <c r="HF2507" s="91"/>
      <c r="HG2507" s="91"/>
      <c r="HH2507" s="91"/>
      <c r="HI2507" s="91"/>
      <c r="HJ2507" s="91"/>
      <c r="HK2507" s="127"/>
      <c r="HL2507" s="126"/>
      <c r="HM2507" s="91"/>
      <c r="HN2507" s="91"/>
      <c r="HO2507" s="91"/>
      <c r="HP2507" s="91"/>
      <c r="HQ2507" s="91"/>
      <c r="HR2507" s="91"/>
      <c r="HS2507" s="91"/>
      <c r="HT2507" s="91"/>
      <c r="HU2507" s="91"/>
      <c r="HV2507" s="91"/>
      <c r="HW2507" s="91"/>
      <c r="HX2507" s="91"/>
      <c r="HY2507" s="91"/>
      <c r="HZ2507" s="91"/>
      <c r="IA2507" s="91"/>
      <c r="IB2507" s="91"/>
      <c r="IC2507" s="91"/>
      <c r="ID2507" s="91"/>
      <c r="IE2507" s="91"/>
      <c r="IF2507" s="91"/>
      <c r="IG2507" s="91"/>
      <c r="IH2507" s="91"/>
      <c r="II2507" s="91"/>
      <c r="IJ2507" s="91"/>
      <c r="IK2507" s="127"/>
    </row>
    <row r="2508" spans="2:245" x14ac:dyDescent="0.2">
      <c r="B2508" s="43"/>
      <c r="C2508" s="73"/>
      <c r="D2508" s="64"/>
      <c r="E2508" s="64"/>
      <c r="F2508" s="55"/>
      <c r="G2508" s="102"/>
      <c r="H2508" s="55"/>
      <c r="I2508" s="55"/>
      <c r="J2508" s="55"/>
      <c r="K2508" s="55"/>
      <c r="L2508" s="55"/>
      <c r="M2508" s="55"/>
      <c r="N2508" s="55"/>
      <c r="O2508" s="55"/>
      <c r="P2508" s="55"/>
      <c r="Q2508" s="55"/>
      <c r="R2508" s="55"/>
      <c r="S2508" s="55"/>
      <c r="T2508" s="55"/>
      <c r="U2508" s="55"/>
      <c r="V2508" s="55"/>
      <c r="W2508" s="55"/>
      <c r="X2508" s="55"/>
      <c r="Y2508" s="55"/>
      <c r="Z2508" s="55"/>
      <c r="AA2508" s="55"/>
      <c r="AB2508" s="55"/>
      <c r="AC2508" s="55"/>
      <c r="AD2508" s="55"/>
      <c r="AE2508" s="55"/>
      <c r="AF2508" s="55"/>
      <c r="AG2508" s="55"/>
      <c r="AY2508" s="162"/>
      <c r="AZ2508" s="162"/>
      <c r="BA2508" s="162"/>
      <c r="BB2508" s="162"/>
      <c r="BC2508" s="162"/>
      <c r="BD2508" s="162"/>
      <c r="BE2508" s="162"/>
      <c r="BF2508" s="162"/>
      <c r="BG2508" s="162"/>
      <c r="BH2508" s="162"/>
      <c r="BI2508" s="162"/>
      <c r="BJ2508" s="162"/>
      <c r="BK2508" s="162"/>
      <c r="BL2508" s="162"/>
      <c r="BM2508" s="162"/>
      <c r="BN2508" s="162"/>
      <c r="BO2508" s="162"/>
      <c r="BP2508" s="162"/>
      <c r="BQ2508" s="162"/>
      <c r="BR2508" s="162"/>
      <c r="BS2508" s="162"/>
      <c r="BT2508" s="162"/>
      <c r="BU2508" s="162"/>
      <c r="BV2508" s="162"/>
      <c r="BW2508" s="162"/>
      <c r="BX2508" s="162"/>
      <c r="BY2508" s="162"/>
      <c r="BZ2508" s="162"/>
      <c r="CA2508" s="162"/>
      <c r="CB2508" s="162"/>
      <c r="CC2508" s="162"/>
      <c r="CD2508" s="162"/>
      <c r="CE2508" s="162"/>
      <c r="CF2508" s="162"/>
      <c r="CG2508" s="162"/>
      <c r="CH2508" s="162"/>
      <c r="CI2508" s="162"/>
      <c r="CJ2508" s="162"/>
      <c r="CK2508" s="162"/>
      <c r="CX2508" s="98"/>
      <c r="DL2508" s="97"/>
      <c r="DX2508" s="98"/>
      <c r="EL2508" s="97"/>
      <c r="EX2508" s="98"/>
      <c r="EY2508" s="97"/>
      <c r="FL2508" s="126"/>
      <c r="FM2508" s="91"/>
      <c r="FN2508" s="91"/>
      <c r="FO2508" s="91"/>
      <c r="FP2508" s="91"/>
      <c r="FQ2508" s="91"/>
      <c r="FR2508" s="91"/>
      <c r="FS2508" s="91"/>
      <c r="FT2508" s="91"/>
      <c r="FU2508" s="91"/>
      <c r="FV2508" s="91"/>
      <c r="FW2508" s="91"/>
      <c r="FX2508" s="91"/>
      <c r="FY2508" s="91"/>
      <c r="FZ2508" s="91"/>
      <c r="GA2508" s="91"/>
      <c r="GB2508" s="91"/>
      <c r="GC2508" s="91"/>
      <c r="GD2508" s="91"/>
      <c r="GE2508" s="91"/>
      <c r="GF2508" s="91"/>
      <c r="GG2508" s="91"/>
      <c r="GH2508" s="91"/>
      <c r="GI2508" s="91"/>
      <c r="GJ2508" s="91"/>
      <c r="GK2508" s="127"/>
      <c r="GL2508" s="126"/>
      <c r="GM2508" s="91"/>
      <c r="GN2508" s="91"/>
      <c r="GO2508" s="91"/>
      <c r="GP2508" s="91"/>
      <c r="GQ2508" s="91"/>
      <c r="GR2508" s="91"/>
      <c r="GS2508" s="91"/>
      <c r="GT2508" s="91"/>
      <c r="GU2508" s="91"/>
      <c r="GV2508" s="91"/>
      <c r="GW2508" s="91"/>
      <c r="GX2508" s="91"/>
      <c r="GY2508" s="91"/>
      <c r="GZ2508" s="91"/>
      <c r="HA2508" s="91"/>
      <c r="HB2508" s="91"/>
      <c r="HC2508" s="91"/>
      <c r="HD2508" s="91"/>
      <c r="HE2508" s="91"/>
      <c r="HF2508" s="91"/>
      <c r="HG2508" s="91"/>
      <c r="HH2508" s="91"/>
      <c r="HI2508" s="91"/>
      <c r="HJ2508" s="91"/>
      <c r="HK2508" s="127"/>
      <c r="HL2508" s="126"/>
      <c r="HM2508" s="91"/>
      <c r="HN2508" s="91"/>
      <c r="HO2508" s="91"/>
      <c r="HP2508" s="91"/>
      <c r="HQ2508" s="91"/>
      <c r="HR2508" s="91"/>
      <c r="HS2508" s="91"/>
      <c r="HT2508" s="91"/>
      <c r="HU2508" s="91"/>
      <c r="HV2508" s="91"/>
      <c r="HW2508" s="91"/>
      <c r="HX2508" s="91"/>
      <c r="HY2508" s="91"/>
      <c r="HZ2508" s="91"/>
      <c r="IA2508" s="91"/>
      <c r="IB2508" s="91"/>
      <c r="IC2508" s="91"/>
      <c r="ID2508" s="91"/>
      <c r="IE2508" s="91"/>
      <c r="IF2508" s="91"/>
      <c r="IG2508" s="91"/>
      <c r="IH2508" s="91"/>
      <c r="II2508" s="91"/>
      <c r="IJ2508" s="91"/>
      <c r="IK2508" s="127"/>
    </row>
    <row r="2509" spans="2:245" x14ac:dyDescent="0.2">
      <c r="B2509" s="43"/>
      <c r="C2509" s="73"/>
      <c r="D2509" s="64"/>
      <c r="E2509" s="64"/>
      <c r="F2509" s="55"/>
      <c r="G2509" s="102"/>
      <c r="H2509" s="55"/>
      <c r="I2509" s="55"/>
      <c r="J2509" s="55"/>
      <c r="K2509" s="55"/>
      <c r="L2509" s="55"/>
      <c r="M2509" s="55"/>
      <c r="N2509" s="55"/>
      <c r="O2509" s="55"/>
      <c r="P2509" s="55"/>
      <c r="Q2509" s="55"/>
      <c r="R2509" s="55"/>
      <c r="S2509" s="55"/>
      <c r="T2509" s="55"/>
      <c r="U2509" s="55"/>
      <c r="V2509" s="55"/>
      <c r="W2509" s="55"/>
      <c r="X2509" s="55"/>
      <c r="Y2509" s="55"/>
      <c r="Z2509" s="55"/>
      <c r="AA2509" s="55"/>
      <c r="AB2509" s="55"/>
      <c r="AC2509" s="55"/>
      <c r="AD2509" s="55"/>
      <c r="AE2509" s="55"/>
      <c r="AF2509" s="55"/>
      <c r="AG2509" s="55"/>
      <c r="AY2509" s="162"/>
      <c r="AZ2509" s="162"/>
      <c r="BA2509" s="162"/>
      <c r="BB2509" s="162"/>
      <c r="BC2509" s="162"/>
      <c r="BD2509" s="162"/>
      <c r="BE2509" s="162"/>
      <c r="BF2509" s="162"/>
      <c r="BG2509" s="162"/>
      <c r="BH2509" s="162"/>
      <c r="BI2509" s="162"/>
      <c r="BJ2509" s="162"/>
      <c r="BK2509" s="162"/>
      <c r="BL2509" s="162"/>
      <c r="BM2509" s="162"/>
      <c r="BN2509" s="162"/>
      <c r="BO2509" s="162"/>
      <c r="BP2509" s="162"/>
      <c r="BQ2509" s="162"/>
      <c r="BR2509" s="162"/>
      <c r="BS2509" s="162"/>
      <c r="BT2509" s="162"/>
      <c r="BU2509" s="162"/>
      <c r="BV2509" s="162"/>
      <c r="BW2509" s="162"/>
      <c r="BX2509" s="162"/>
      <c r="BY2509" s="162"/>
      <c r="BZ2509" s="162"/>
      <c r="CA2509" s="162"/>
      <c r="CB2509" s="162"/>
      <c r="CC2509" s="162"/>
      <c r="CD2509" s="162"/>
      <c r="CE2509" s="162"/>
      <c r="CF2509" s="162"/>
      <c r="CG2509" s="162"/>
      <c r="CH2509" s="162"/>
      <c r="CI2509" s="162"/>
      <c r="CJ2509" s="162"/>
      <c r="CK2509" s="162"/>
      <c r="CX2509" s="98"/>
      <c r="DL2509" s="97"/>
      <c r="DX2509" s="98"/>
      <c r="EL2509" s="97"/>
      <c r="EX2509" s="98"/>
      <c r="EY2509" s="97"/>
      <c r="FL2509" s="126"/>
      <c r="FM2509" s="91"/>
      <c r="FN2509" s="91"/>
      <c r="FO2509" s="91"/>
      <c r="FP2509" s="91"/>
      <c r="FQ2509" s="91"/>
      <c r="FR2509" s="91"/>
      <c r="FS2509" s="91"/>
      <c r="FT2509" s="91"/>
      <c r="FU2509" s="91"/>
      <c r="FV2509" s="91"/>
      <c r="FW2509" s="91"/>
      <c r="FX2509" s="91"/>
      <c r="FY2509" s="91"/>
      <c r="FZ2509" s="91"/>
      <c r="GA2509" s="91"/>
      <c r="GB2509" s="91"/>
      <c r="GC2509" s="91"/>
      <c r="GD2509" s="91"/>
      <c r="GE2509" s="91"/>
      <c r="GF2509" s="91"/>
      <c r="GG2509" s="91"/>
      <c r="GH2509" s="91"/>
      <c r="GI2509" s="91"/>
      <c r="GJ2509" s="91"/>
      <c r="GK2509" s="127"/>
      <c r="GL2509" s="126"/>
      <c r="GM2509" s="91"/>
      <c r="GN2509" s="91"/>
      <c r="GO2509" s="91"/>
      <c r="GP2509" s="91"/>
      <c r="GQ2509" s="91"/>
      <c r="GR2509" s="91"/>
      <c r="GS2509" s="91"/>
      <c r="GT2509" s="91"/>
      <c r="GU2509" s="91"/>
      <c r="GV2509" s="91"/>
      <c r="GW2509" s="91"/>
      <c r="GX2509" s="91"/>
      <c r="GY2509" s="91"/>
      <c r="GZ2509" s="91"/>
      <c r="HA2509" s="91"/>
      <c r="HB2509" s="91"/>
      <c r="HC2509" s="91"/>
      <c r="HD2509" s="91"/>
      <c r="HE2509" s="91"/>
      <c r="HF2509" s="91"/>
      <c r="HG2509" s="91"/>
      <c r="HH2509" s="91"/>
      <c r="HI2509" s="91"/>
      <c r="HJ2509" s="91"/>
      <c r="HK2509" s="127"/>
      <c r="HL2509" s="126"/>
      <c r="HM2509" s="91"/>
      <c r="HN2509" s="91"/>
      <c r="HO2509" s="91"/>
      <c r="HP2509" s="91"/>
      <c r="HQ2509" s="91"/>
      <c r="HR2509" s="91"/>
      <c r="HS2509" s="91"/>
      <c r="HT2509" s="91"/>
      <c r="HU2509" s="91"/>
      <c r="HV2509" s="91"/>
      <c r="HW2509" s="91"/>
      <c r="HX2509" s="91"/>
      <c r="HY2509" s="91"/>
      <c r="HZ2509" s="91"/>
      <c r="IA2509" s="91"/>
      <c r="IB2509" s="91"/>
      <c r="IC2509" s="91"/>
      <c r="ID2509" s="91"/>
      <c r="IE2509" s="91"/>
      <c r="IF2509" s="91"/>
      <c r="IG2509" s="91"/>
      <c r="IH2509" s="91"/>
      <c r="II2509" s="91"/>
      <c r="IJ2509" s="91"/>
      <c r="IK2509" s="127"/>
    </row>
    <row r="2510" spans="2:245" x14ac:dyDescent="0.2">
      <c r="B2510" s="43"/>
      <c r="C2510" s="73"/>
      <c r="D2510" s="64"/>
      <c r="E2510" s="64"/>
      <c r="F2510" s="55"/>
      <c r="G2510" s="102"/>
      <c r="H2510" s="55"/>
      <c r="I2510" s="55"/>
      <c r="J2510" s="55"/>
      <c r="K2510" s="55"/>
      <c r="L2510" s="55"/>
      <c r="M2510" s="55"/>
      <c r="N2510" s="55"/>
      <c r="O2510" s="55"/>
      <c r="P2510" s="55"/>
      <c r="Q2510" s="55"/>
      <c r="R2510" s="55"/>
      <c r="S2510" s="55"/>
      <c r="T2510" s="55"/>
      <c r="U2510" s="55"/>
      <c r="V2510" s="55"/>
      <c r="W2510" s="55"/>
      <c r="X2510" s="55"/>
      <c r="Y2510" s="55"/>
      <c r="Z2510" s="55"/>
      <c r="AA2510" s="55"/>
      <c r="AB2510" s="55"/>
      <c r="AC2510" s="55"/>
      <c r="AD2510" s="55"/>
      <c r="AE2510" s="55"/>
      <c r="AF2510" s="55"/>
      <c r="AG2510" s="55"/>
      <c r="AY2510" s="162"/>
      <c r="AZ2510" s="162"/>
      <c r="BA2510" s="162"/>
      <c r="BB2510" s="162"/>
      <c r="BC2510" s="162"/>
      <c r="BD2510" s="162"/>
      <c r="BE2510" s="162"/>
      <c r="BF2510" s="162"/>
      <c r="BG2510" s="162"/>
      <c r="BH2510" s="162"/>
      <c r="BI2510" s="162"/>
      <c r="BJ2510" s="162"/>
      <c r="BK2510" s="162"/>
      <c r="BL2510" s="162"/>
      <c r="BM2510" s="162"/>
      <c r="BN2510" s="162"/>
      <c r="BO2510" s="162"/>
      <c r="BP2510" s="162"/>
      <c r="BQ2510" s="162"/>
      <c r="BR2510" s="162"/>
      <c r="BS2510" s="162"/>
      <c r="BT2510" s="162"/>
      <c r="BU2510" s="162"/>
      <c r="BV2510" s="162"/>
      <c r="BW2510" s="162"/>
      <c r="BX2510" s="162"/>
      <c r="BY2510" s="162"/>
      <c r="BZ2510" s="162"/>
      <c r="CA2510" s="162"/>
      <c r="CB2510" s="162"/>
      <c r="CC2510" s="162"/>
      <c r="CD2510" s="162"/>
      <c r="CE2510" s="162"/>
      <c r="CF2510" s="162"/>
      <c r="CG2510" s="162"/>
      <c r="CH2510" s="162"/>
      <c r="CI2510" s="162"/>
      <c r="CJ2510" s="162"/>
      <c r="CK2510" s="162"/>
      <c r="CX2510" s="98"/>
      <c r="DL2510" s="97"/>
      <c r="DX2510" s="98"/>
      <c r="EL2510" s="97"/>
      <c r="EX2510" s="98"/>
      <c r="EY2510" s="97"/>
      <c r="FL2510" s="126"/>
      <c r="FM2510" s="91"/>
      <c r="FN2510" s="91"/>
      <c r="FO2510" s="91"/>
      <c r="FP2510" s="91"/>
      <c r="FQ2510" s="91"/>
      <c r="FR2510" s="91"/>
      <c r="FS2510" s="91"/>
      <c r="FT2510" s="91"/>
      <c r="FU2510" s="91"/>
      <c r="FV2510" s="91"/>
      <c r="FW2510" s="91"/>
      <c r="FX2510" s="91"/>
      <c r="FY2510" s="91"/>
      <c r="FZ2510" s="91"/>
      <c r="GA2510" s="91"/>
      <c r="GB2510" s="91"/>
      <c r="GC2510" s="91"/>
      <c r="GD2510" s="91"/>
      <c r="GE2510" s="91"/>
      <c r="GF2510" s="91"/>
      <c r="GG2510" s="91"/>
      <c r="GH2510" s="91"/>
      <c r="GI2510" s="91"/>
      <c r="GJ2510" s="91"/>
      <c r="GK2510" s="127"/>
      <c r="GL2510" s="126"/>
      <c r="GM2510" s="91"/>
      <c r="GN2510" s="91"/>
      <c r="GO2510" s="91"/>
      <c r="GP2510" s="91"/>
      <c r="GQ2510" s="91"/>
      <c r="GR2510" s="91"/>
      <c r="GS2510" s="91"/>
      <c r="GT2510" s="91"/>
      <c r="GU2510" s="91"/>
      <c r="GV2510" s="91"/>
      <c r="GW2510" s="91"/>
      <c r="GX2510" s="91"/>
      <c r="GY2510" s="91"/>
      <c r="GZ2510" s="91"/>
      <c r="HA2510" s="91"/>
      <c r="HB2510" s="91"/>
      <c r="HC2510" s="91"/>
      <c r="HD2510" s="91"/>
      <c r="HE2510" s="91"/>
      <c r="HF2510" s="91"/>
      <c r="HG2510" s="91"/>
      <c r="HH2510" s="91"/>
      <c r="HI2510" s="91"/>
      <c r="HJ2510" s="91"/>
      <c r="HK2510" s="127"/>
      <c r="HL2510" s="126"/>
      <c r="HM2510" s="91"/>
      <c r="HN2510" s="91"/>
      <c r="HO2510" s="91"/>
      <c r="HP2510" s="91"/>
      <c r="HQ2510" s="91"/>
      <c r="HR2510" s="91"/>
      <c r="HS2510" s="91"/>
      <c r="HT2510" s="91"/>
      <c r="HU2510" s="91"/>
      <c r="HV2510" s="91"/>
      <c r="HW2510" s="91"/>
      <c r="HX2510" s="91"/>
      <c r="HY2510" s="91"/>
      <c r="HZ2510" s="91"/>
      <c r="IA2510" s="91"/>
      <c r="IB2510" s="91"/>
      <c r="IC2510" s="91"/>
      <c r="ID2510" s="91"/>
      <c r="IE2510" s="91"/>
      <c r="IF2510" s="91"/>
      <c r="IG2510" s="91"/>
      <c r="IH2510" s="91"/>
      <c r="II2510" s="91"/>
      <c r="IJ2510" s="91"/>
      <c r="IK2510" s="127"/>
    </row>
    <row r="2511" spans="2:245" x14ac:dyDescent="0.2">
      <c r="B2511" s="43"/>
      <c r="C2511" s="73"/>
      <c r="D2511" s="64"/>
      <c r="E2511" s="64"/>
      <c r="F2511" s="55"/>
      <c r="G2511" s="102"/>
      <c r="H2511" s="55"/>
      <c r="I2511" s="55"/>
      <c r="J2511" s="55"/>
      <c r="K2511" s="55"/>
      <c r="L2511" s="55"/>
      <c r="M2511" s="55"/>
      <c r="N2511" s="55"/>
      <c r="O2511" s="55"/>
      <c r="P2511" s="55"/>
      <c r="Q2511" s="55"/>
      <c r="R2511" s="55"/>
      <c r="S2511" s="55"/>
      <c r="T2511" s="55"/>
      <c r="U2511" s="55"/>
      <c r="V2511" s="55"/>
      <c r="W2511" s="55"/>
      <c r="X2511" s="55"/>
      <c r="Y2511" s="55"/>
      <c r="Z2511" s="55"/>
      <c r="AA2511" s="55"/>
      <c r="AB2511" s="55"/>
      <c r="AC2511" s="55"/>
      <c r="AD2511" s="55"/>
      <c r="AE2511" s="55"/>
      <c r="AF2511" s="55"/>
      <c r="AG2511" s="55"/>
      <c r="AY2511" s="162"/>
      <c r="AZ2511" s="162"/>
      <c r="BA2511" s="162"/>
      <c r="BB2511" s="162"/>
      <c r="BC2511" s="162"/>
      <c r="BD2511" s="162"/>
      <c r="BE2511" s="162"/>
      <c r="BF2511" s="162"/>
      <c r="BG2511" s="162"/>
      <c r="BH2511" s="162"/>
      <c r="BI2511" s="162"/>
      <c r="BJ2511" s="162"/>
      <c r="BK2511" s="162"/>
      <c r="BL2511" s="162"/>
      <c r="BM2511" s="162"/>
      <c r="BN2511" s="162"/>
      <c r="BO2511" s="162"/>
      <c r="BP2511" s="162"/>
      <c r="BQ2511" s="162"/>
      <c r="BR2511" s="162"/>
      <c r="BS2511" s="162"/>
      <c r="BT2511" s="162"/>
      <c r="BU2511" s="162"/>
      <c r="BV2511" s="162"/>
      <c r="BW2511" s="162"/>
      <c r="BX2511" s="162"/>
      <c r="BY2511" s="162"/>
      <c r="BZ2511" s="162"/>
      <c r="CA2511" s="162"/>
      <c r="CB2511" s="162"/>
      <c r="CC2511" s="162"/>
      <c r="CD2511" s="162"/>
      <c r="CE2511" s="162"/>
      <c r="CF2511" s="162"/>
      <c r="CG2511" s="162"/>
      <c r="CH2511" s="162"/>
      <c r="CI2511" s="162"/>
      <c r="CJ2511" s="162"/>
      <c r="CK2511" s="162"/>
      <c r="CX2511" s="98"/>
      <c r="DL2511" s="97"/>
      <c r="DX2511" s="98"/>
      <c r="EL2511" s="97"/>
      <c r="EX2511" s="98"/>
      <c r="EY2511" s="97"/>
      <c r="FL2511" s="126"/>
      <c r="FM2511" s="91"/>
      <c r="FN2511" s="91"/>
      <c r="FO2511" s="91"/>
      <c r="FP2511" s="91"/>
      <c r="FQ2511" s="91"/>
      <c r="FR2511" s="91"/>
      <c r="FS2511" s="91"/>
      <c r="FT2511" s="91"/>
      <c r="FU2511" s="91"/>
      <c r="FV2511" s="91"/>
      <c r="FW2511" s="91"/>
      <c r="FX2511" s="91"/>
      <c r="FY2511" s="91"/>
      <c r="FZ2511" s="91"/>
      <c r="GA2511" s="91"/>
      <c r="GB2511" s="91"/>
      <c r="GC2511" s="91"/>
      <c r="GD2511" s="91"/>
      <c r="GE2511" s="91"/>
      <c r="GF2511" s="91"/>
      <c r="GG2511" s="91"/>
      <c r="GH2511" s="91"/>
      <c r="GI2511" s="91"/>
      <c r="GJ2511" s="91"/>
      <c r="GK2511" s="127"/>
      <c r="GL2511" s="126"/>
      <c r="GM2511" s="91"/>
      <c r="GN2511" s="91"/>
      <c r="GO2511" s="91"/>
      <c r="GP2511" s="91"/>
      <c r="GQ2511" s="91"/>
      <c r="GR2511" s="91"/>
      <c r="GS2511" s="91"/>
      <c r="GT2511" s="91"/>
      <c r="GU2511" s="91"/>
      <c r="GV2511" s="91"/>
      <c r="GW2511" s="91"/>
      <c r="GX2511" s="91"/>
      <c r="GY2511" s="91"/>
      <c r="GZ2511" s="91"/>
      <c r="HA2511" s="91"/>
      <c r="HB2511" s="91"/>
      <c r="HC2511" s="91"/>
      <c r="HD2511" s="91"/>
      <c r="HE2511" s="91"/>
      <c r="HF2511" s="91"/>
      <c r="HG2511" s="91"/>
      <c r="HH2511" s="91"/>
      <c r="HI2511" s="91"/>
      <c r="HJ2511" s="91"/>
      <c r="HK2511" s="127"/>
      <c r="HL2511" s="126"/>
      <c r="HM2511" s="91"/>
      <c r="HN2511" s="91"/>
      <c r="HO2511" s="91"/>
      <c r="HP2511" s="91"/>
      <c r="HQ2511" s="91"/>
      <c r="HR2511" s="91"/>
      <c r="HS2511" s="91"/>
      <c r="HT2511" s="91"/>
      <c r="HU2511" s="91"/>
      <c r="HV2511" s="91"/>
      <c r="HW2511" s="91"/>
      <c r="HX2511" s="91"/>
      <c r="HY2511" s="91"/>
      <c r="HZ2511" s="91"/>
      <c r="IA2511" s="91"/>
      <c r="IB2511" s="91"/>
      <c r="IC2511" s="91"/>
      <c r="ID2511" s="91"/>
      <c r="IE2511" s="91"/>
      <c r="IF2511" s="91"/>
      <c r="IG2511" s="91"/>
      <c r="IH2511" s="91"/>
      <c r="II2511" s="91"/>
      <c r="IJ2511" s="91"/>
      <c r="IK2511" s="127"/>
    </row>
    <row r="2512" spans="2:245" x14ac:dyDescent="0.2">
      <c r="B2512" s="43"/>
      <c r="C2512" s="73"/>
      <c r="D2512" s="64"/>
      <c r="E2512" s="64"/>
      <c r="F2512" s="55"/>
      <c r="G2512" s="102"/>
      <c r="H2512" s="55"/>
      <c r="I2512" s="55"/>
      <c r="J2512" s="55"/>
      <c r="K2512" s="55"/>
      <c r="L2512" s="55"/>
      <c r="M2512" s="55"/>
      <c r="N2512" s="55"/>
      <c r="O2512" s="55"/>
      <c r="P2512" s="55"/>
      <c r="Q2512" s="55"/>
      <c r="R2512" s="55"/>
      <c r="S2512" s="55"/>
      <c r="T2512" s="55"/>
      <c r="U2512" s="55"/>
      <c r="V2512" s="55"/>
      <c r="W2512" s="55"/>
      <c r="X2512" s="55"/>
      <c r="Y2512" s="55"/>
      <c r="Z2512" s="55"/>
      <c r="AA2512" s="55"/>
      <c r="AB2512" s="55"/>
      <c r="AC2512" s="55"/>
      <c r="AD2512" s="55"/>
      <c r="AE2512" s="55"/>
      <c r="AF2512" s="55"/>
      <c r="AG2512" s="55"/>
      <c r="AY2512" s="162"/>
      <c r="AZ2512" s="162"/>
      <c r="BA2512" s="162"/>
      <c r="BB2512" s="162"/>
      <c r="BC2512" s="162"/>
      <c r="BD2512" s="162"/>
      <c r="BE2512" s="162"/>
      <c r="BF2512" s="162"/>
      <c r="BG2512" s="162"/>
      <c r="BH2512" s="162"/>
      <c r="BI2512" s="162"/>
      <c r="BJ2512" s="162"/>
      <c r="BK2512" s="162"/>
      <c r="BL2512" s="162"/>
      <c r="BM2512" s="162"/>
      <c r="BN2512" s="162"/>
      <c r="BO2512" s="162"/>
      <c r="BP2512" s="162"/>
      <c r="BQ2512" s="162"/>
      <c r="BR2512" s="162"/>
      <c r="BS2512" s="162"/>
      <c r="BT2512" s="162"/>
      <c r="BU2512" s="162"/>
      <c r="BV2512" s="162"/>
      <c r="BW2512" s="162"/>
      <c r="BX2512" s="162"/>
      <c r="BY2512" s="162"/>
      <c r="BZ2512" s="162"/>
      <c r="CA2512" s="162"/>
      <c r="CB2512" s="162"/>
      <c r="CC2512" s="162"/>
      <c r="CD2512" s="162"/>
      <c r="CE2512" s="162"/>
      <c r="CF2512" s="162"/>
      <c r="CG2512" s="162"/>
      <c r="CH2512" s="162"/>
      <c r="CI2512" s="162"/>
      <c r="CJ2512" s="162"/>
      <c r="CK2512" s="162"/>
      <c r="CX2512" s="98"/>
      <c r="DL2512" s="97"/>
      <c r="DX2512" s="98"/>
      <c r="EL2512" s="97"/>
      <c r="EX2512" s="98"/>
      <c r="EY2512" s="97"/>
      <c r="FL2512" s="126"/>
      <c r="FM2512" s="91"/>
      <c r="FN2512" s="91"/>
      <c r="FO2512" s="91"/>
      <c r="FP2512" s="91"/>
      <c r="FQ2512" s="91"/>
      <c r="FR2512" s="91"/>
      <c r="FS2512" s="91"/>
      <c r="FT2512" s="91"/>
      <c r="FU2512" s="91"/>
      <c r="FV2512" s="91"/>
      <c r="FW2512" s="91"/>
      <c r="FX2512" s="91"/>
      <c r="FY2512" s="91"/>
      <c r="FZ2512" s="91"/>
      <c r="GA2512" s="91"/>
      <c r="GB2512" s="91"/>
      <c r="GC2512" s="91"/>
      <c r="GD2512" s="91"/>
      <c r="GE2512" s="91"/>
      <c r="GF2512" s="91"/>
      <c r="GG2512" s="91"/>
      <c r="GH2512" s="91"/>
      <c r="GI2512" s="91"/>
      <c r="GJ2512" s="91"/>
      <c r="GK2512" s="127"/>
      <c r="GL2512" s="126"/>
      <c r="GM2512" s="91"/>
      <c r="GN2512" s="91"/>
      <c r="GO2512" s="91"/>
      <c r="GP2512" s="91"/>
      <c r="GQ2512" s="91"/>
      <c r="GR2512" s="91"/>
      <c r="GS2512" s="91"/>
      <c r="GT2512" s="91"/>
      <c r="GU2512" s="91"/>
      <c r="GV2512" s="91"/>
      <c r="GW2512" s="91"/>
      <c r="GX2512" s="91"/>
      <c r="GY2512" s="91"/>
      <c r="GZ2512" s="91"/>
      <c r="HA2512" s="91"/>
      <c r="HB2512" s="91"/>
      <c r="HC2512" s="91"/>
      <c r="HD2512" s="91"/>
      <c r="HE2512" s="91"/>
      <c r="HF2512" s="91"/>
      <c r="HG2512" s="91"/>
      <c r="HH2512" s="91"/>
      <c r="HI2512" s="91"/>
      <c r="HJ2512" s="91"/>
      <c r="HK2512" s="127"/>
      <c r="HL2512" s="126"/>
      <c r="HM2512" s="91"/>
      <c r="HN2512" s="91"/>
      <c r="HO2512" s="91"/>
      <c r="HP2512" s="91"/>
      <c r="HQ2512" s="91"/>
      <c r="HR2512" s="91"/>
      <c r="HS2512" s="91"/>
      <c r="HT2512" s="91"/>
      <c r="HU2512" s="91"/>
      <c r="HV2512" s="91"/>
      <c r="HW2512" s="91"/>
      <c r="HX2512" s="91"/>
      <c r="HY2512" s="91"/>
      <c r="HZ2512" s="91"/>
      <c r="IA2512" s="91"/>
      <c r="IB2512" s="91"/>
      <c r="IC2512" s="91"/>
      <c r="ID2512" s="91"/>
      <c r="IE2512" s="91"/>
      <c r="IF2512" s="91"/>
      <c r="IG2512" s="91"/>
      <c r="IH2512" s="91"/>
      <c r="II2512" s="91"/>
      <c r="IJ2512" s="91"/>
      <c r="IK2512" s="127"/>
    </row>
    <row r="2513" spans="2:245" x14ac:dyDescent="0.2">
      <c r="B2513" s="43"/>
      <c r="C2513" s="73"/>
      <c r="D2513" s="64"/>
      <c r="E2513" s="64"/>
      <c r="F2513" s="55"/>
      <c r="G2513" s="102"/>
      <c r="H2513" s="55"/>
      <c r="I2513" s="55"/>
      <c r="J2513" s="55"/>
      <c r="K2513" s="55"/>
      <c r="L2513" s="55"/>
      <c r="M2513" s="55"/>
      <c r="N2513" s="55"/>
      <c r="O2513" s="55"/>
      <c r="P2513" s="55"/>
      <c r="Q2513" s="55"/>
      <c r="R2513" s="55"/>
      <c r="S2513" s="55"/>
      <c r="T2513" s="55"/>
      <c r="U2513" s="55"/>
      <c r="V2513" s="55"/>
      <c r="W2513" s="55"/>
      <c r="X2513" s="55"/>
      <c r="Y2513" s="55"/>
      <c r="Z2513" s="55"/>
      <c r="AA2513" s="55"/>
      <c r="AB2513" s="55"/>
      <c r="AC2513" s="55"/>
      <c r="AD2513" s="55"/>
      <c r="AE2513" s="55"/>
      <c r="AF2513" s="55"/>
      <c r="AG2513" s="55"/>
      <c r="AY2513" s="162"/>
      <c r="AZ2513" s="162"/>
      <c r="BA2513" s="162"/>
      <c r="BB2513" s="162"/>
      <c r="BC2513" s="162"/>
      <c r="BD2513" s="162"/>
      <c r="BE2513" s="162"/>
      <c r="BF2513" s="162"/>
      <c r="BG2513" s="162"/>
      <c r="BH2513" s="162"/>
      <c r="BI2513" s="162"/>
      <c r="BJ2513" s="162"/>
      <c r="BK2513" s="162"/>
      <c r="BL2513" s="162"/>
      <c r="BM2513" s="162"/>
      <c r="BN2513" s="162"/>
      <c r="BO2513" s="162"/>
      <c r="BP2513" s="162"/>
      <c r="BQ2513" s="162"/>
      <c r="BR2513" s="162"/>
      <c r="BS2513" s="162"/>
      <c r="BT2513" s="162"/>
      <c r="BU2513" s="162"/>
      <c r="BV2513" s="162"/>
      <c r="BW2513" s="162"/>
      <c r="BX2513" s="162"/>
      <c r="BY2513" s="162"/>
      <c r="BZ2513" s="162"/>
      <c r="CA2513" s="162"/>
      <c r="CB2513" s="162"/>
      <c r="CC2513" s="162"/>
      <c r="CD2513" s="162"/>
      <c r="CE2513" s="162"/>
      <c r="CF2513" s="162"/>
      <c r="CG2513" s="162"/>
      <c r="CH2513" s="162"/>
      <c r="CI2513" s="162"/>
      <c r="CJ2513" s="162"/>
      <c r="CK2513" s="162"/>
      <c r="CX2513" s="98"/>
      <c r="DL2513" s="97"/>
      <c r="DX2513" s="98"/>
      <c r="EL2513" s="97"/>
      <c r="EX2513" s="98"/>
      <c r="EY2513" s="97"/>
      <c r="FL2513" s="126"/>
      <c r="FM2513" s="91"/>
      <c r="FN2513" s="91"/>
      <c r="FO2513" s="91"/>
      <c r="FP2513" s="91"/>
      <c r="FQ2513" s="91"/>
      <c r="FR2513" s="91"/>
      <c r="FS2513" s="91"/>
      <c r="FT2513" s="91"/>
      <c r="FU2513" s="91"/>
      <c r="FV2513" s="91"/>
      <c r="FW2513" s="91"/>
      <c r="FX2513" s="91"/>
      <c r="FY2513" s="91"/>
      <c r="FZ2513" s="91"/>
      <c r="GA2513" s="91"/>
      <c r="GB2513" s="91"/>
      <c r="GC2513" s="91"/>
      <c r="GD2513" s="91"/>
      <c r="GE2513" s="91"/>
      <c r="GF2513" s="91"/>
      <c r="GG2513" s="91"/>
      <c r="GH2513" s="91"/>
      <c r="GI2513" s="91"/>
      <c r="GJ2513" s="91"/>
      <c r="GK2513" s="127"/>
      <c r="GL2513" s="126"/>
      <c r="GM2513" s="91"/>
      <c r="GN2513" s="91"/>
      <c r="GO2513" s="91"/>
      <c r="GP2513" s="91"/>
      <c r="GQ2513" s="91"/>
      <c r="GR2513" s="91"/>
      <c r="GS2513" s="91"/>
      <c r="GT2513" s="91"/>
      <c r="GU2513" s="91"/>
      <c r="GV2513" s="91"/>
      <c r="GW2513" s="91"/>
      <c r="GX2513" s="91"/>
      <c r="GY2513" s="91"/>
      <c r="GZ2513" s="91"/>
      <c r="HA2513" s="91"/>
      <c r="HB2513" s="91"/>
      <c r="HC2513" s="91"/>
      <c r="HD2513" s="91"/>
      <c r="HE2513" s="91"/>
      <c r="HF2513" s="91"/>
      <c r="HG2513" s="91"/>
      <c r="HH2513" s="91"/>
      <c r="HI2513" s="91"/>
      <c r="HJ2513" s="91"/>
      <c r="HK2513" s="127"/>
      <c r="HL2513" s="126"/>
      <c r="HM2513" s="91"/>
      <c r="HN2513" s="91"/>
      <c r="HO2513" s="91"/>
      <c r="HP2513" s="91"/>
      <c r="HQ2513" s="91"/>
      <c r="HR2513" s="91"/>
      <c r="HS2513" s="91"/>
      <c r="HT2513" s="91"/>
      <c r="HU2513" s="91"/>
      <c r="HV2513" s="91"/>
      <c r="HW2513" s="91"/>
      <c r="HX2513" s="91"/>
      <c r="HY2513" s="91"/>
      <c r="HZ2513" s="91"/>
      <c r="IA2513" s="91"/>
      <c r="IB2513" s="91"/>
      <c r="IC2513" s="91"/>
      <c r="ID2513" s="91"/>
      <c r="IE2513" s="91"/>
      <c r="IF2513" s="91"/>
      <c r="IG2513" s="91"/>
      <c r="IH2513" s="91"/>
      <c r="II2513" s="91"/>
      <c r="IJ2513" s="91"/>
      <c r="IK2513" s="127"/>
    </row>
    <row r="2514" spans="2:245" x14ac:dyDescent="0.2">
      <c r="B2514" s="43"/>
      <c r="C2514" s="73"/>
      <c r="D2514" s="64"/>
      <c r="E2514" s="64"/>
      <c r="F2514" s="55"/>
      <c r="G2514" s="102"/>
      <c r="H2514" s="55"/>
      <c r="I2514" s="55"/>
      <c r="J2514" s="55"/>
      <c r="K2514" s="55"/>
      <c r="L2514" s="55"/>
      <c r="M2514" s="55"/>
      <c r="N2514" s="55"/>
      <c r="O2514" s="55"/>
      <c r="P2514" s="55"/>
      <c r="Q2514" s="55"/>
      <c r="R2514" s="55"/>
      <c r="S2514" s="55"/>
      <c r="T2514" s="55"/>
      <c r="U2514" s="55"/>
      <c r="V2514" s="55"/>
      <c r="W2514" s="55"/>
      <c r="X2514" s="55"/>
      <c r="Y2514" s="55"/>
      <c r="Z2514" s="55"/>
      <c r="AA2514" s="55"/>
      <c r="AB2514" s="55"/>
      <c r="AC2514" s="55"/>
      <c r="AD2514" s="55"/>
      <c r="AE2514" s="55"/>
      <c r="AF2514" s="55"/>
      <c r="AG2514" s="55"/>
      <c r="AY2514" s="162"/>
      <c r="AZ2514" s="162"/>
      <c r="BA2514" s="162"/>
      <c r="BB2514" s="162"/>
      <c r="BC2514" s="162"/>
      <c r="BD2514" s="162"/>
      <c r="BE2514" s="162"/>
      <c r="BF2514" s="162"/>
      <c r="BG2514" s="162"/>
      <c r="BH2514" s="162"/>
      <c r="BI2514" s="162"/>
      <c r="BJ2514" s="162"/>
      <c r="BK2514" s="162"/>
      <c r="BL2514" s="162"/>
      <c r="BM2514" s="162"/>
      <c r="BN2514" s="162"/>
      <c r="BO2514" s="162"/>
      <c r="BP2514" s="162"/>
      <c r="BQ2514" s="162"/>
      <c r="BR2514" s="162"/>
      <c r="BS2514" s="162"/>
      <c r="BT2514" s="162"/>
      <c r="BU2514" s="162"/>
      <c r="BV2514" s="162"/>
      <c r="BW2514" s="162"/>
      <c r="BX2514" s="162"/>
      <c r="BY2514" s="162"/>
      <c r="BZ2514" s="162"/>
      <c r="CA2514" s="162"/>
      <c r="CB2514" s="162"/>
      <c r="CC2514" s="162"/>
      <c r="CD2514" s="162"/>
      <c r="CE2514" s="162"/>
      <c r="CF2514" s="162"/>
      <c r="CG2514" s="162"/>
      <c r="CH2514" s="162"/>
      <c r="CI2514" s="162"/>
      <c r="CJ2514" s="162"/>
      <c r="CK2514" s="162"/>
      <c r="CX2514" s="98"/>
      <c r="DL2514" s="97"/>
      <c r="DX2514" s="98"/>
      <c r="EL2514" s="97"/>
      <c r="EX2514" s="98"/>
      <c r="EY2514" s="97"/>
      <c r="FL2514" s="126"/>
      <c r="FM2514" s="91"/>
      <c r="FN2514" s="91"/>
      <c r="FO2514" s="91"/>
      <c r="FP2514" s="91"/>
      <c r="FQ2514" s="91"/>
      <c r="FR2514" s="91"/>
      <c r="FS2514" s="91"/>
      <c r="FT2514" s="91"/>
      <c r="FU2514" s="91"/>
      <c r="FV2514" s="91"/>
      <c r="FW2514" s="91"/>
      <c r="FX2514" s="91"/>
      <c r="FY2514" s="91"/>
      <c r="FZ2514" s="91"/>
      <c r="GA2514" s="91"/>
      <c r="GB2514" s="91"/>
      <c r="GC2514" s="91"/>
      <c r="GD2514" s="91"/>
      <c r="GE2514" s="91"/>
      <c r="GF2514" s="91"/>
      <c r="GG2514" s="91"/>
      <c r="GH2514" s="91"/>
      <c r="GI2514" s="91"/>
      <c r="GJ2514" s="91"/>
      <c r="GK2514" s="127"/>
      <c r="GL2514" s="126"/>
      <c r="GM2514" s="91"/>
      <c r="GN2514" s="91"/>
      <c r="GO2514" s="91"/>
      <c r="GP2514" s="91"/>
      <c r="GQ2514" s="91"/>
      <c r="GR2514" s="91"/>
      <c r="GS2514" s="91"/>
      <c r="GT2514" s="91"/>
      <c r="GU2514" s="91"/>
      <c r="GV2514" s="91"/>
      <c r="GW2514" s="91"/>
      <c r="GX2514" s="91"/>
      <c r="GY2514" s="91"/>
      <c r="GZ2514" s="91"/>
      <c r="HA2514" s="91"/>
      <c r="HB2514" s="91"/>
      <c r="HC2514" s="91"/>
      <c r="HD2514" s="91"/>
      <c r="HE2514" s="91"/>
      <c r="HF2514" s="91"/>
      <c r="HG2514" s="91"/>
      <c r="HH2514" s="91"/>
      <c r="HI2514" s="91"/>
      <c r="HJ2514" s="91"/>
      <c r="HK2514" s="127"/>
      <c r="HL2514" s="126"/>
      <c r="HM2514" s="91"/>
      <c r="HN2514" s="91"/>
      <c r="HO2514" s="91"/>
      <c r="HP2514" s="91"/>
      <c r="HQ2514" s="91"/>
      <c r="HR2514" s="91"/>
      <c r="HS2514" s="91"/>
      <c r="HT2514" s="91"/>
      <c r="HU2514" s="91"/>
      <c r="HV2514" s="91"/>
      <c r="HW2514" s="91"/>
      <c r="HX2514" s="91"/>
      <c r="HY2514" s="91"/>
      <c r="HZ2514" s="91"/>
      <c r="IA2514" s="91"/>
      <c r="IB2514" s="91"/>
      <c r="IC2514" s="91"/>
      <c r="ID2514" s="91"/>
      <c r="IE2514" s="91"/>
      <c r="IF2514" s="91"/>
      <c r="IG2514" s="91"/>
      <c r="IH2514" s="91"/>
      <c r="II2514" s="91"/>
      <c r="IJ2514" s="91"/>
      <c r="IK2514" s="127"/>
    </row>
    <row r="2515" spans="2:245" x14ac:dyDescent="0.2">
      <c r="B2515" s="43"/>
      <c r="C2515" s="73"/>
      <c r="D2515" s="64"/>
      <c r="E2515" s="64"/>
      <c r="F2515" s="55"/>
      <c r="G2515" s="102"/>
      <c r="H2515" s="55"/>
      <c r="I2515" s="55"/>
      <c r="J2515" s="55"/>
      <c r="K2515" s="55"/>
      <c r="L2515" s="55"/>
      <c r="M2515" s="55"/>
      <c r="N2515" s="55"/>
      <c r="O2515" s="55"/>
      <c r="P2515" s="55"/>
      <c r="Q2515" s="55"/>
      <c r="R2515" s="55"/>
      <c r="S2515" s="55"/>
      <c r="T2515" s="55"/>
      <c r="U2515" s="55"/>
      <c r="V2515" s="55"/>
      <c r="W2515" s="55"/>
      <c r="X2515" s="55"/>
      <c r="Y2515" s="55"/>
      <c r="Z2515" s="55"/>
      <c r="AA2515" s="55"/>
      <c r="AB2515" s="55"/>
      <c r="AC2515" s="55"/>
      <c r="AD2515" s="55"/>
      <c r="AE2515" s="55"/>
      <c r="AF2515" s="55"/>
      <c r="AG2515" s="55"/>
      <c r="AY2515" s="162"/>
      <c r="AZ2515" s="162"/>
      <c r="BA2515" s="162"/>
      <c r="BB2515" s="162"/>
      <c r="BC2515" s="162"/>
      <c r="BD2515" s="162"/>
      <c r="BE2515" s="162"/>
      <c r="BF2515" s="162"/>
      <c r="BG2515" s="162"/>
      <c r="BH2515" s="162"/>
      <c r="BI2515" s="162"/>
      <c r="BJ2515" s="162"/>
      <c r="BK2515" s="162"/>
      <c r="BL2515" s="162"/>
      <c r="BM2515" s="162"/>
      <c r="BN2515" s="162"/>
      <c r="BO2515" s="162"/>
      <c r="BP2515" s="162"/>
      <c r="BQ2515" s="162"/>
      <c r="BR2515" s="162"/>
      <c r="BS2515" s="162"/>
      <c r="BT2515" s="162"/>
      <c r="BU2515" s="162"/>
      <c r="BV2515" s="162"/>
      <c r="BW2515" s="162"/>
      <c r="BX2515" s="162"/>
      <c r="BY2515" s="162"/>
      <c r="BZ2515" s="162"/>
      <c r="CA2515" s="162"/>
      <c r="CB2515" s="162"/>
      <c r="CC2515" s="162"/>
      <c r="CD2515" s="162"/>
      <c r="CE2515" s="162"/>
      <c r="CF2515" s="162"/>
      <c r="CG2515" s="162"/>
      <c r="CH2515" s="162"/>
      <c r="CI2515" s="162"/>
      <c r="CJ2515" s="162"/>
      <c r="CK2515" s="162"/>
      <c r="CX2515" s="98"/>
      <c r="DL2515" s="97"/>
      <c r="DX2515" s="98"/>
      <c r="EL2515" s="97"/>
      <c r="EX2515" s="98"/>
      <c r="EY2515" s="97"/>
      <c r="FL2515" s="126"/>
      <c r="FM2515" s="91"/>
      <c r="FN2515" s="91"/>
      <c r="FO2515" s="91"/>
      <c r="FP2515" s="91"/>
      <c r="FQ2515" s="91"/>
      <c r="FR2515" s="91"/>
      <c r="FS2515" s="91"/>
      <c r="FT2515" s="91"/>
      <c r="FU2515" s="91"/>
      <c r="FV2515" s="91"/>
      <c r="FW2515" s="91"/>
      <c r="FX2515" s="91"/>
      <c r="FY2515" s="91"/>
      <c r="FZ2515" s="91"/>
      <c r="GA2515" s="91"/>
      <c r="GB2515" s="91"/>
      <c r="GC2515" s="91"/>
      <c r="GD2515" s="91"/>
      <c r="GE2515" s="91"/>
      <c r="GF2515" s="91"/>
      <c r="GG2515" s="91"/>
      <c r="GH2515" s="91"/>
      <c r="GI2515" s="91"/>
      <c r="GJ2515" s="91"/>
      <c r="GK2515" s="127"/>
      <c r="GL2515" s="126"/>
      <c r="GM2515" s="91"/>
      <c r="GN2515" s="91"/>
      <c r="GO2515" s="91"/>
      <c r="GP2515" s="91"/>
      <c r="GQ2515" s="91"/>
      <c r="GR2515" s="91"/>
      <c r="GS2515" s="91"/>
      <c r="GT2515" s="91"/>
      <c r="GU2515" s="91"/>
      <c r="GV2515" s="91"/>
      <c r="GW2515" s="91"/>
      <c r="GX2515" s="91"/>
      <c r="GY2515" s="91"/>
      <c r="GZ2515" s="91"/>
      <c r="HA2515" s="91"/>
      <c r="HB2515" s="91"/>
      <c r="HC2515" s="91"/>
      <c r="HD2515" s="91"/>
      <c r="HE2515" s="91"/>
      <c r="HF2515" s="91"/>
      <c r="HG2515" s="91"/>
      <c r="HH2515" s="91"/>
      <c r="HI2515" s="91"/>
      <c r="HJ2515" s="91"/>
      <c r="HK2515" s="127"/>
      <c r="HL2515" s="126"/>
      <c r="HM2515" s="91"/>
      <c r="HN2515" s="91"/>
      <c r="HO2515" s="91"/>
      <c r="HP2515" s="91"/>
      <c r="HQ2515" s="91"/>
      <c r="HR2515" s="91"/>
      <c r="HS2515" s="91"/>
      <c r="HT2515" s="91"/>
      <c r="HU2515" s="91"/>
      <c r="HV2515" s="91"/>
      <c r="HW2515" s="91"/>
      <c r="HX2515" s="91"/>
      <c r="HY2515" s="91"/>
      <c r="HZ2515" s="91"/>
      <c r="IA2515" s="91"/>
      <c r="IB2515" s="91"/>
      <c r="IC2515" s="91"/>
      <c r="ID2515" s="91"/>
      <c r="IE2515" s="91"/>
      <c r="IF2515" s="91"/>
      <c r="IG2515" s="91"/>
      <c r="IH2515" s="91"/>
      <c r="II2515" s="91"/>
      <c r="IJ2515" s="91"/>
      <c r="IK2515" s="127"/>
    </row>
    <row r="2516" spans="2:245" x14ac:dyDescent="0.2">
      <c r="B2516" s="43"/>
      <c r="C2516" s="73"/>
      <c r="D2516" s="64"/>
      <c r="E2516" s="64"/>
      <c r="F2516" s="55"/>
      <c r="G2516" s="102"/>
      <c r="H2516" s="55"/>
      <c r="I2516" s="55"/>
      <c r="J2516" s="55"/>
      <c r="K2516" s="55"/>
      <c r="L2516" s="55"/>
      <c r="M2516" s="55"/>
      <c r="N2516" s="55"/>
      <c r="O2516" s="55"/>
      <c r="P2516" s="55"/>
      <c r="Q2516" s="55"/>
      <c r="R2516" s="55"/>
      <c r="S2516" s="55"/>
      <c r="T2516" s="55"/>
      <c r="U2516" s="55"/>
      <c r="V2516" s="55"/>
      <c r="W2516" s="55"/>
      <c r="X2516" s="55"/>
      <c r="Y2516" s="55"/>
      <c r="Z2516" s="55"/>
      <c r="AA2516" s="55"/>
      <c r="AB2516" s="55"/>
      <c r="AC2516" s="55"/>
      <c r="AD2516" s="55"/>
      <c r="AE2516" s="55"/>
      <c r="AF2516" s="55"/>
      <c r="AG2516" s="55"/>
      <c r="AY2516" s="162"/>
      <c r="AZ2516" s="162"/>
      <c r="BA2516" s="162"/>
      <c r="BB2516" s="162"/>
      <c r="BC2516" s="162"/>
      <c r="BD2516" s="162"/>
      <c r="BE2516" s="162"/>
      <c r="BF2516" s="162"/>
      <c r="BG2516" s="162"/>
      <c r="BH2516" s="162"/>
      <c r="BI2516" s="162"/>
      <c r="BJ2516" s="162"/>
      <c r="BK2516" s="162"/>
      <c r="BL2516" s="162"/>
      <c r="BM2516" s="162"/>
      <c r="BN2516" s="162"/>
      <c r="BO2516" s="162"/>
      <c r="BP2516" s="162"/>
      <c r="BQ2516" s="162"/>
      <c r="BR2516" s="162"/>
      <c r="BS2516" s="162"/>
      <c r="BT2516" s="162"/>
      <c r="BU2516" s="162"/>
      <c r="BV2516" s="162"/>
      <c r="BW2516" s="162"/>
      <c r="BX2516" s="162"/>
      <c r="BY2516" s="162"/>
      <c r="BZ2516" s="162"/>
      <c r="CA2516" s="162"/>
      <c r="CB2516" s="162"/>
      <c r="CC2516" s="162"/>
      <c r="CD2516" s="162"/>
      <c r="CE2516" s="162"/>
      <c r="CF2516" s="162"/>
      <c r="CG2516" s="162"/>
      <c r="CH2516" s="162"/>
      <c r="CI2516" s="162"/>
      <c r="CJ2516" s="162"/>
      <c r="CK2516" s="162"/>
      <c r="CX2516" s="98"/>
      <c r="DL2516" s="97"/>
      <c r="DX2516" s="98"/>
      <c r="EL2516" s="97"/>
      <c r="EX2516" s="98"/>
      <c r="EY2516" s="97"/>
      <c r="FL2516" s="126"/>
      <c r="FM2516" s="91"/>
      <c r="FN2516" s="91"/>
      <c r="FO2516" s="91"/>
      <c r="FP2516" s="91"/>
      <c r="FQ2516" s="91"/>
      <c r="FR2516" s="91"/>
      <c r="FS2516" s="91"/>
      <c r="FT2516" s="91"/>
      <c r="FU2516" s="91"/>
      <c r="FV2516" s="91"/>
      <c r="FW2516" s="91"/>
      <c r="FX2516" s="91"/>
      <c r="FY2516" s="91"/>
      <c r="FZ2516" s="91"/>
      <c r="GA2516" s="91"/>
      <c r="GB2516" s="91"/>
      <c r="GC2516" s="91"/>
      <c r="GD2516" s="91"/>
      <c r="GE2516" s="91"/>
      <c r="GF2516" s="91"/>
      <c r="GG2516" s="91"/>
      <c r="GH2516" s="91"/>
      <c r="GI2516" s="91"/>
      <c r="GJ2516" s="91"/>
      <c r="GK2516" s="127"/>
      <c r="GL2516" s="126"/>
      <c r="GM2516" s="91"/>
      <c r="GN2516" s="91"/>
      <c r="GO2516" s="91"/>
      <c r="GP2516" s="91"/>
      <c r="GQ2516" s="91"/>
      <c r="GR2516" s="91"/>
      <c r="GS2516" s="91"/>
      <c r="GT2516" s="91"/>
      <c r="GU2516" s="91"/>
      <c r="GV2516" s="91"/>
      <c r="GW2516" s="91"/>
      <c r="GX2516" s="91"/>
      <c r="GY2516" s="91"/>
      <c r="GZ2516" s="91"/>
      <c r="HA2516" s="91"/>
      <c r="HB2516" s="91"/>
      <c r="HC2516" s="91"/>
      <c r="HD2516" s="91"/>
      <c r="HE2516" s="91"/>
      <c r="HF2516" s="91"/>
      <c r="HG2516" s="91"/>
      <c r="HH2516" s="91"/>
      <c r="HI2516" s="91"/>
      <c r="HJ2516" s="91"/>
      <c r="HK2516" s="127"/>
      <c r="HL2516" s="126"/>
      <c r="HM2516" s="91"/>
      <c r="HN2516" s="91"/>
      <c r="HO2516" s="91"/>
      <c r="HP2516" s="91"/>
      <c r="HQ2516" s="91"/>
      <c r="HR2516" s="91"/>
      <c r="HS2516" s="91"/>
      <c r="HT2516" s="91"/>
      <c r="HU2516" s="91"/>
      <c r="HV2516" s="91"/>
      <c r="HW2516" s="91"/>
      <c r="HX2516" s="91"/>
      <c r="HY2516" s="91"/>
      <c r="HZ2516" s="91"/>
      <c r="IA2516" s="91"/>
      <c r="IB2516" s="91"/>
      <c r="IC2516" s="91"/>
      <c r="ID2516" s="91"/>
      <c r="IE2516" s="91"/>
      <c r="IF2516" s="91"/>
      <c r="IG2516" s="91"/>
      <c r="IH2516" s="91"/>
      <c r="II2516" s="91"/>
      <c r="IJ2516" s="91"/>
      <c r="IK2516" s="127"/>
    </row>
    <row r="2517" spans="2:245" x14ac:dyDescent="0.2">
      <c r="B2517" s="43"/>
      <c r="C2517" s="73"/>
      <c r="D2517" s="64"/>
      <c r="E2517" s="64"/>
      <c r="F2517" s="55"/>
      <c r="G2517" s="102"/>
      <c r="H2517" s="55"/>
      <c r="I2517" s="55"/>
      <c r="J2517" s="55"/>
      <c r="K2517" s="55"/>
      <c r="L2517" s="55"/>
      <c r="M2517" s="55"/>
      <c r="N2517" s="55"/>
      <c r="O2517" s="55"/>
      <c r="P2517" s="55"/>
      <c r="Q2517" s="55"/>
      <c r="R2517" s="55"/>
      <c r="S2517" s="55"/>
      <c r="T2517" s="55"/>
      <c r="U2517" s="55"/>
      <c r="V2517" s="55"/>
      <c r="W2517" s="55"/>
      <c r="X2517" s="55"/>
      <c r="Y2517" s="55"/>
      <c r="Z2517" s="55"/>
      <c r="AA2517" s="55"/>
      <c r="AB2517" s="55"/>
      <c r="AC2517" s="55"/>
      <c r="AD2517" s="55"/>
      <c r="AE2517" s="55"/>
      <c r="AF2517" s="55"/>
      <c r="AG2517" s="55"/>
      <c r="AY2517" s="162"/>
      <c r="AZ2517" s="162"/>
      <c r="BA2517" s="162"/>
      <c r="BB2517" s="162"/>
      <c r="BC2517" s="162"/>
      <c r="BD2517" s="162"/>
      <c r="BE2517" s="162"/>
      <c r="BF2517" s="162"/>
      <c r="BG2517" s="162"/>
      <c r="BH2517" s="162"/>
      <c r="BI2517" s="162"/>
      <c r="BJ2517" s="162"/>
      <c r="BK2517" s="162"/>
      <c r="BL2517" s="162"/>
      <c r="BM2517" s="162"/>
      <c r="BN2517" s="162"/>
      <c r="BO2517" s="162"/>
      <c r="BP2517" s="162"/>
      <c r="BQ2517" s="162"/>
      <c r="BR2517" s="162"/>
      <c r="BS2517" s="162"/>
      <c r="BT2517" s="162"/>
      <c r="BU2517" s="162"/>
      <c r="BV2517" s="162"/>
      <c r="BW2517" s="162"/>
      <c r="BX2517" s="162"/>
      <c r="BY2517" s="162"/>
      <c r="BZ2517" s="162"/>
      <c r="CA2517" s="162"/>
      <c r="CB2517" s="162"/>
      <c r="CC2517" s="162"/>
      <c r="CD2517" s="162"/>
      <c r="CE2517" s="162"/>
      <c r="CF2517" s="162"/>
      <c r="CG2517" s="162"/>
      <c r="CH2517" s="162"/>
      <c r="CI2517" s="162"/>
      <c r="CJ2517" s="162"/>
      <c r="CK2517" s="162"/>
      <c r="CX2517" s="98"/>
      <c r="DL2517" s="97"/>
      <c r="DX2517" s="98"/>
      <c r="EL2517" s="97"/>
      <c r="EX2517" s="98"/>
      <c r="EY2517" s="97"/>
      <c r="FL2517" s="126"/>
      <c r="FM2517" s="91"/>
      <c r="FN2517" s="91"/>
      <c r="FO2517" s="91"/>
      <c r="FP2517" s="91"/>
      <c r="FQ2517" s="91"/>
      <c r="FR2517" s="91"/>
      <c r="FS2517" s="91"/>
      <c r="FT2517" s="91"/>
      <c r="FU2517" s="91"/>
      <c r="FV2517" s="91"/>
      <c r="FW2517" s="91"/>
      <c r="FX2517" s="91"/>
      <c r="FY2517" s="91"/>
      <c r="FZ2517" s="91"/>
      <c r="GA2517" s="91"/>
      <c r="GB2517" s="91"/>
      <c r="GC2517" s="91"/>
      <c r="GD2517" s="91"/>
      <c r="GE2517" s="91"/>
      <c r="GF2517" s="91"/>
      <c r="GG2517" s="91"/>
      <c r="GH2517" s="91"/>
      <c r="GI2517" s="91"/>
      <c r="GJ2517" s="91"/>
      <c r="GK2517" s="127"/>
      <c r="GL2517" s="126"/>
      <c r="GM2517" s="91"/>
      <c r="GN2517" s="91"/>
      <c r="GO2517" s="91"/>
      <c r="GP2517" s="91"/>
      <c r="GQ2517" s="91"/>
      <c r="GR2517" s="91"/>
      <c r="GS2517" s="91"/>
      <c r="GT2517" s="91"/>
      <c r="GU2517" s="91"/>
      <c r="GV2517" s="91"/>
      <c r="GW2517" s="91"/>
      <c r="GX2517" s="91"/>
      <c r="GY2517" s="91"/>
      <c r="GZ2517" s="91"/>
      <c r="HA2517" s="91"/>
      <c r="HB2517" s="91"/>
      <c r="HC2517" s="91"/>
      <c r="HD2517" s="91"/>
      <c r="HE2517" s="91"/>
      <c r="HF2517" s="91"/>
      <c r="HG2517" s="91"/>
      <c r="HH2517" s="91"/>
      <c r="HI2517" s="91"/>
      <c r="HJ2517" s="91"/>
      <c r="HK2517" s="127"/>
      <c r="HL2517" s="126"/>
      <c r="HM2517" s="91"/>
      <c r="HN2517" s="91"/>
      <c r="HO2517" s="91"/>
      <c r="HP2517" s="91"/>
      <c r="HQ2517" s="91"/>
      <c r="HR2517" s="91"/>
      <c r="HS2517" s="91"/>
      <c r="HT2517" s="91"/>
      <c r="HU2517" s="91"/>
      <c r="HV2517" s="91"/>
      <c r="HW2517" s="91"/>
      <c r="HX2517" s="91"/>
      <c r="HY2517" s="91"/>
      <c r="HZ2517" s="91"/>
      <c r="IA2517" s="91"/>
      <c r="IB2517" s="91"/>
      <c r="IC2517" s="91"/>
      <c r="ID2517" s="91"/>
      <c r="IE2517" s="91"/>
      <c r="IF2517" s="91"/>
      <c r="IG2517" s="91"/>
      <c r="IH2517" s="91"/>
      <c r="II2517" s="91"/>
      <c r="IJ2517" s="91"/>
      <c r="IK2517" s="127"/>
    </row>
    <row r="2518" spans="2:245" x14ac:dyDescent="0.2">
      <c r="B2518" s="43"/>
      <c r="C2518" s="73"/>
      <c r="D2518" s="64"/>
      <c r="E2518" s="64"/>
      <c r="F2518" s="55"/>
      <c r="G2518" s="102"/>
      <c r="H2518" s="55"/>
      <c r="I2518" s="55"/>
      <c r="J2518" s="55"/>
      <c r="K2518" s="55"/>
      <c r="L2518" s="55"/>
      <c r="M2518" s="55"/>
      <c r="N2518" s="55"/>
      <c r="O2518" s="55"/>
      <c r="P2518" s="55"/>
      <c r="Q2518" s="55"/>
      <c r="R2518" s="55"/>
      <c r="S2518" s="55"/>
      <c r="T2518" s="55"/>
      <c r="U2518" s="55"/>
      <c r="V2518" s="55"/>
      <c r="W2518" s="55"/>
      <c r="X2518" s="55"/>
      <c r="Y2518" s="55"/>
      <c r="Z2518" s="55"/>
      <c r="AA2518" s="55"/>
      <c r="AB2518" s="55"/>
      <c r="AC2518" s="55"/>
      <c r="AD2518" s="55"/>
      <c r="AE2518" s="55"/>
      <c r="AF2518" s="55"/>
      <c r="AG2518" s="55"/>
      <c r="AY2518" s="162"/>
      <c r="AZ2518" s="162"/>
      <c r="BA2518" s="162"/>
      <c r="BB2518" s="162"/>
      <c r="BC2518" s="162"/>
      <c r="BD2518" s="162"/>
      <c r="BE2518" s="162"/>
      <c r="BF2518" s="162"/>
      <c r="BG2518" s="162"/>
      <c r="BH2518" s="162"/>
      <c r="BI2518" s="162"/>
      <c r="BJ2518" s="162"/>
      <c r="BK2518" s="162"/>
      <c r="BL2518" s="162"/>
      <c r="BM2518" s="162"/>
      <c r="BN2518" s="162"/>
      <c r="BO2518" s="162"/>
      <c r="BP2518" s="162"/>
      <c r="BQ2518" s="162"/>
      <c r="BR2518" s="162"/>
      <c r="BS2518" s="162"/>
      <c r="BT2518" s="162"/>
      <c r="BU2518" s="162"/>
      <c r="BV2518" s="162"/>
      <c r="BW2518" s="162"/>
      <c r="BX2518" s="162"/>
      <c r="BY2518" s="162"/>
      <c r="BZ2518" s="162"/>
      <c r="CA2518" s="162"/>
      <c r="CB2518" s="162"/>
      <c r="CC2518" s="162"/>
      <c r="CD2518" s="162"/>
      <c r="CE2518" s="162"/>
      <c r="CF2518" s="162"/>
      <c r="CG2518" s="162"/>
      <c r="CH2518" s="162"/>
      <c r="CI2518" s="162"/>
      <c r="CJ2518" s="162"/>
      <c r="CK2518" s="162"/>
      <c r="CX2518" s="98"/>
      <c r="DL2518" s="97"/>
      <c r="DX2518" s="98"/>
      <c r="EL2518" s="97"/>
      <c r="EX2518" s="98"/>
      <c r="EY2518" s="97"/>
      <c r="FL2518" s="126"/>
      <c r="FM2518" s="91"/>
      <c r="FN2518" s="91"/>
      <c r="FO2518" s="91"/>
      <c r="FP2518" s="91"/>
      <c r="FQ2518" s="91"/>
      <c r="FR2518" s="91"/>
      <c r="FS2518" s="91"/>
      <c r="FT2518" s="91"/>
      <c r="FU2518" s="91"/>
      <c r="FV2518" s="91"/>
      <c r="FW2518" s="91"/>
      <c r="FX2518" s="91"/>
      <c r="FY2518" s="91"/>
      <c r="FZ2518" s="91"/>
      <c r="GA2518" s="91"/>
      <c r="GB2518" s="91"/>
      <c r="GC2518" s="91"/>
      <c r="GD2518" s="91"/>
      <c r="GE2518" s="91"/>
      <c r="GF2518" s="91"/>
      <c r="GG2518" s="91"/>
      <c r="GH2518" s="91"/>
      <c r="GI2518" s="91"/>
      <c r="GJ2518" s="91"/>
      <c r="GK2518" s="127"/>
      <c r="GL2518" s="126"/>
      <c r="GM2518" s="91"/>
      <c r="GN2518" s="91"/>
      <c r="GO2518" s="91"/>
      <c r="GP2518" s="91"/>
      <c r="GQ2518" s="91"/>
      <c r="GR2518" s="91"/>
      <c r="GS2518" s="91"/>
      <c r="GT2518" s="91"/>
      <c r="GU2518" s="91"/>
      <c r="GV2518" s="91"/>
      <c r="GW2518" s="91"/>
      <c r="GX2518" s="91"/>
      <c r="GY2518" s="91"/>
      <c r="GZ2518" s="91"/>
      <c r="HA2518" s="91"/>
      <c r="HB2518" s="91"/>
      <c r="HC2518" s="91"/>
      <c r="HD2518" s="91"/>
      <c r="HE2518" s="91"/>
      <c r="HF2518" s="91"/>
      <c r="HG2518" s="91"/>
      <c r="HH2518" s="91"/>
      <c r="HI2518" s="91"/>
      <c r="HJ2518" s="91"/>
      <c r="HK2518" s="127"/>
      <c r="HL2518" s="126"/>
      <c r="HM2518" s="91"/>
      <c r="HN2518" s="91"/>
      <c r="HO2518" s="91"/>
      <c r="HP2518" s="91"/>
      <c r="HQ2518" s="91"/>
      <c r="HR2518" s="91"/>
      <c r="HS2518" s="91"/>
      <c r="HT2518" s="91"/>
      <c r="HU2518" s="91"/>
      <c r="HV2518" s="91"/>
      <c r="HW2518" s="91"/>
      <c r="HX2518" s="91"/>
      <c r="HY2518" s="91"/>
      <c r="HZ2518" s="91"/>
      <c r="IA2518" s="91"/>
      <c r="IB2518" s="91"/>
      <c r="IC2518" s="91"/>
      <c r="ID2518" s="91"/>
      <c r="IE2518" s="91"/>
      <c r="IF2518" s="91"/>
      <c r="IG2518" s="91"/>
      <c r="IH2518" s="91"/>
      <c r="II2518" s="91"/>
      <c r="IJ2518" s="91"/>
      <c r="IK2518" s="127"/>
    </row>
    <row r="2519" spans="2:245" x14ac:dyDescent="0.2">
      <c r="B2519" s="43"/>
      <c r="C2519" s="73"/>
      <c r="D2519" s="64"/>
      <c r="E2519" s="64"/>
      <c r="F2519" s="55"/>
      <c r="G2519" s="102"/>
      <c r="H2519" s="55"/>
      <c r="I2519" s="55"/>
      <c r="J2519" s="55"/>
      <c r="K2519" s="55"/>
      <c r="L2519" s="55"/>
      <c r="M2519" s="55"/>
      <c r="N2519" s="55"/>
      <c r="O2519" s="55"/>
      <c r="P2519" s="55"/>
      <c r="Q2519" s="55"/>
      <c r="R2519" s="55"/>
      <c r="S2519" s="55"/>
      <c r="T2519" s="55"/>
      <c r="U2519" s="55"/>
      <c r="V2519" s="55"/>
      <c r="W2519" s="55"/>
      <c r="X2519" s="55"/>
      <c r="Y2519" s="55"/>
      <c r="Z2519" s="55"/>
      <c r="AA2519" s="55"/>
      <c r="AB2519" s="55"/>
      <c r="AC2519" s="55"/>
      <c r="AD2519" s="55"/>
      <c r="AE2519" s="55"/>
      <c r="AF2519" s="55"/>
      <c r="AG2519" s="55"/>
      <c r="AY2519" s="162"/>
      <c r="AZ2519" s="162"/>
      <c r="BA2519" s="162"/>
      <c r="BB2519" s="162"/>
      <c r="BC2519" s="162"/>
      <c r="BD2519" s="162"/>
      <c r="BE2519" s="162"/>
      <c r="BF2519" s="162"/>
      <c r="BG2519" s="162"/>
      <c r="BH2519" s="162"/>
      <c r="BI2519" s="162"/>
      <c r="BJ2519" s="162"/>
      <c r="BK2519" s="162"/>
      <c r="BL2519" s="162"/>
      <c r="BM2519" s="162"/>
      <c r="BN2519" s="162"/>
      <c r="BO2519" s="162"/>
      <c r="BP2519" s="162"/>
      <c r="BQ2519" s="162"/>
      <c r="BR2519" s="162"/>
      <c r="BS2519" s="162"/>
      <c r="BT2519" s="162"/>
      <c r="BU2519" s="162"/>
      <c r="BV2519" s="162"/>
      <c r="BW2519" s="162"/>
      <c r="BX2519" s="162"/>
      <c r="BY2519" s="162"/>
      <c r="BZ2519" s="162"/>
      <c r="CA2519" s="162"/>
      <c r="CB2519" s="162"/>
      <c r="CC2519" s="162"/>
      <c r="CD2519" s="162"/>
      <c r="CE2519" s="162"/>
      <c r="CF2519" s="162"/>
      <c r="CG2519" s="162"/>
      <c r="CH2519" s="162"/>
      <c r="CI2519" s="162"/>
      <c r="CJ2519" s="162"/>
      <c r="CK2519" s="162"/>
      <c r="CX2519" s="98"/>
      <c r="DL2519" s="97"/>
      <c r="DX2519" s="98"/>
      <c r="EL2519" s="97"/>
      <c r="EX2519" s="98"/>
      <c r="EY2519" s="97"/>
      <c r="FL2519" s="126"/>
      <c r="FM2519" s="91"/>
      <c r="FN2519" s="91"/>
      <c r="FO2519" s="91"/>
      <c r="FP2519" s="91"/>
      <c r="FQ2519" s="91"/>
      <c r="FR2519" s="91"/>
      <c r="FS2519" s="91"/>
      <c r="FT2519" s="91"/>
      <c r="FU2519" s="91"/>
      <c r="FV2519" s="91"/>
      <c r="FW2519" s="91"/>
      <c r="FX2519" s="91"/>
      <c r="FY2519" s="91"/>
      <c r="FZ2519" s="91"/>
      <c r="GA2519" s="91"/>
      <c r="GB2519" s="91"/>
      <c r="GC2519" s="91"/>
      <c r="GD2519" s="91"/>
      <c r="GE2519" s="91"/>
      <c r="GF2519" s="91"/>
      <c r="GG2519" s="91"/>
      <c r="GH2519" s="91"/>
      <c r="GI2519" s="91"/>
      <c r="GJ2519" s="91"/>
      <c r="GK2519" s="127"/>
      <c r="GL2519" s="126"/>
      <c r="GM2519" s="91"/>
      <c r="GN2519" s="91"/>
      <c r="GO2519" s="91"/>
      <c r="GP2519" s="91"/>
      <c r="GQ2519" s="91"/>
      <c r="GR2519" s="91"/>
      <c r="GS2519" s="91"/>
      <c r="GT2519" s="91"/>
      <c r="GU2519" s="91"/>
      <c r="GV2519" s="91"/>
      <c r="GW2519" s="91"/>
      <c r="GX2519" s="91"/>
      <c r="GY2519" s="91"/>
      <c r="GZ2519" s="91"/>
      <c r="HA2519" s="91"/>
      <c r="HB2519" s="91"/>
      <c r="HC2519" s="91"/>
      <c r="HD2519" s="91"/>
      <c r="HE2519" s="91"/>
      <c r="HF2519" s="91"/>
      <c r="HG2519" s="91"/>
      <c r="HH2519" s="91"/>
      <c r="HI2519" s="91"/>
      <c r="HJ2519" s="91"/>
      <c r="HK2519" s="127"/>
      <c r="HL2519" s="126"/>
      <c r="HM2519" s="91"/>
      <c r="HN2519" s="91"/>
      <c r="HO2519" s="91"/>
      <c r="HP2519" s="91"/>
      <c r="HQ2519" s="91"/>
      <c r="HR2519" s="91"/>
      <c r="HS2519" s="91"/>
      <c r="HT2519" s="91"/>
      <c r="HU2519" s="91"/>
      <c r="HV2519" s="91"/>
      <c r="HW2519" s="91"/>
      <c r="HX2519" s="91"/>
      <c r="HY2519" s="91"/>
      <c r="HZ2519" s="91"/>
      <c r="IA2519" s="91"/>
      <c r="IB2519" s="91"/>
      <c r="IC2519" s="91"/>
      <c r="ID2519" s="91"/>
      <c r="IE2519" s="91"/>
      <c r="IF2519" s="91"/>
      <c r="IG2519" s="91"/>
      <c r="IH2519" s="91"/>
      <c r="II2519" s="91"/>
      <c r="IJ2519" s="91"/>
      <c r="IK2519" s="127"/>
    </row>
    <row r="2520" spans="2:245" x14ac:dyDescent="0.2">
      <c r="B2520" s="43"/>
      <c r="C2520" s="73"/>
      <c r="D2520" s="64"/>
      <c r="E2520" s="64"/>
      <c r="F2520" s="55"/>
      <c r="G2520" s="102"/>
      <c r="H2520" s="55"/>
      <c r="I2520" s="55"/>
      <c r="J2520" s="55"/>
      <c r="K2520" s="55"/>
      <c r="L2520" s="55"/>
      <c r="M2520" s="55"/>
      <c r="N2520" s="55"/>
      <c r="O2520" s="55"/>
      <c r="P2520" s="55"/>
      <c r="Q2520" s="55"/>
      <c r="R2520" s="55"/>
      <c r="S2520" s="55"/>
      <c r="T2520" s="55"/>
      <c r="U2520" s="55"/>
      <c r="V2520" s="55"/>
      <c r="W2520" s="55"/>
      <c r="X2520" s="55"/>
      <c r="Y2520" s="55"/>
      <c r="Z2520" s="55"/>
      <c r="AA2520" s="55"/>
      <c r="AB2520" s="55"/>
      <c r="AC2520" s="55"/>
      <c r="AD2520" s="55"/>
      <c r="AE2520" s="55"/>
      <c r="AF2520" s="55"/>
      <c r="AG2520" s="55"/>
      <c r="AY2520" s="162"/>
      <c r="AZ2520" s="162"/>
      <c r="BA2520" s="162"/>
      <c r="BB2520" s="162"/>
      <c r="BC2520" s="162"/>
      <c r="BD2520" s="162"/>
      <c r="BE2520" s="162"/>
      <c r="BF2520" s="162"/>
      <c r="BG2520" s="162"/>
      <c r="BH2520" s="162"/>
      <c r="BI2520" s="162"/>
      <c r="BJ2520" s="162"/>
      <c r="BK2520" s="162"/>
      <c r="BL2520" s="162"/>
      <c r="BM2520" s="162"/>
      <c r="BN2520" s="162"/>
      <c r="BO2520" s="162"/>
      <c r="BP2520" s="162"/>
      <c r="BQ2520" s="162"/>
      <c r="BR2520" s="162"/>
      <c r="BS2520" s="162"/>
      <c r="BT2520" s="162"/>
      <c r="BU2520" s="162"/>
      <c r="BV2520" s="162"/>
      <c r="BW2520" s="162"/>
      <c r="BX2520" s="162"/>
      <c r="BY2520" s="162"/>
      <c r="BZ2520" s="162"/>
      <c r="CA2520" s="162"/>
      <c r="CB2520" s="162"/>
      <c r="CC2520" s="162"/>
      <c r="CD2520" s="162"/>
      <c r="CE2520" s="162"/>
      <c r="CF2520" s="162"/>
      <c r="CG2520" s="162"/>
      <c r="CH2520" s="162"/>
      <c r="CI2520" s="162"/>
      <c r="CJ2520" s="162"/>
      <c r="CK2520" s="162"/>
      <c r="CX2520" s="98"/>
      <c r="DL2520" s="97"/>
      <c r="DX2520" s="98"/>
      <c r="EL2520" s="97"/>
      <c r="EX2520" s="98"/>
      <c r="EY2520" s="97"/>
      <c r="FL2520" s="126"/>
      <c r="FM2520" s="91"/>
      <c r="FN2520" s="91"/>
      <c r="FO2520" s="91"/>
      <c r="FP2520" s="91"/>
      <c r="FQ2520" s="91"/>
      <c r="FR2520" s="91"/>
      <c r="FS2520" s="91"/>
      <c r="FT2520" s="91"/>
      <c r="FU2520" s="91"/>
      <c r="FV2520" s="91"/>
      <c r="FW2520" s="91"/>
      <c r="FX2520" s="91"/>
      <c r="FY2520" s="91"/>
      <c r="FZ2520" s="91"/>
      <c r="GA2520" s="91"/>
      <c r="GB2520" s="91"/>
      <c r="GC2520" s="91"/>
      <c r="GD2520" s="91"/>
      <c r="GE2520" s="91"/>
      <c r="GF2520" s="91"/>
      <c r="GG2520" s="91"/>
      <c r="GH2520" s="91"/>
      <c r="GI2520" s="91"/>
      <c r="GJ2520" s="91"/>
      <c r="GK2520" s="127"/>
      <c r="GL2520" s="126"/>
      <c r="GM2520" s="91"/>
      <c r="GN2520" s="91"/>
      <c r="GO2520" s="91"/>
      <c r="GP2520" s="91"/>
      <c r="GQ2520" s="91"/>
      <c r="GR2520" s="91"/>
      <c r="GS2520" s="91"/>
      <c r="GT2520" s="91"/>
      <c r="GU2520" s="91"/>
      <c r="GV2520" s="91"/>
      <c r="GW2520" s="91"/>
      <c r="GX2520" s="91"/>
      <c r="GY2520" s="91"/>
      <c r="GZ2520" s="91"/>
      <c r="HA2520" s="91"/>
      <c r="HB2520" s="91"/>
      <c r="HC2520" s="91"/>
      <c r="HD2520" s="91"/>
      <c r="HE2520" s="91"/>
      <c r="HF2520" s="91"/>
      <c r="HG2520" s="91"/>
      <c r="HH2520" s="91"/>
      <c r="HI2520" s="91"/>
      <c r="HJ2520" s="91"/>
      <c r="HK2520" s="127"/>
      <c r="HL2520" s="126"/>
      <c r="HM2520" s="91"/>
      <c r="HN2520" s="91"/>
      <c r="HO2520" s="91"/>
      <c r="HP2520" s="91"/>
      <c r="HQ2520" s="91"/>
      <c r="HR2520" s="91"/>
      <c r="HS2520" s="91"/>
      <c r="HT2520" s="91"/>
      <c r="HU2520" s="91"/>
      <c r="HV2520" s="91"/>
      <c r="HW2520" s="91"/>
      <c r="HX2520" s="91"/>
      <c r="HY2520" s="91"/>
      <c r="HZ2520" s="91"/>
      <c r="IA2520" s="91"/>
      <c r="IB2520" s="91"/>
      <c r="IC2520" s="91"/>
      <c r="ID2520" s="91"/>
      <c r="IE2520" s="91"/>
      <c r="IF2520" s="91"/>
      <c r="IG2520" s="91"/>
      <c r="IH2520" s="91"/>
      <c r="II2520" s="91"/>
      <c r="IJ2520" s="91"/>
      <c r="IK2520" s="127"/>
    </row>
    <row r="2521" spans="2:245" x14ac:dyDescent="0.2">
      <c r="B2521" s="43"/>
      <c r="C2521" s="73"/>
      <c r="D2521" s="64"/>
      <c r="E2521" s="64"/>
      <c r="F2521" s="55"/>
      <c r="G2521" s="102"/>
      <c r="H2521" s="55"/>
      <c r="I2521" s="55"/>
      <c r="J2521" s="55"/>
      <c r="K2521" s="55"/>
      <c r="L2521" s="55"/>
      <c r="M2521" s="55"/>
      <c r="N2521" s="55"/>
      <c r="O2521" s="55"/>
      <c r="P2521" s="55"/>
      <c r="Q2521" s="55"/>
      <c r="R2521" s="55"/>
      <c r="S2521" s="55"/>
      <c r="T2521" s="55"/>
      <c r="U2521" s="55"/>
      <c r="V2521" s="55"/>
      <c r="W2521" s="55"/>
      <c r="X2521" s="55"/>
      <c r="Y2521" s="55"/>
      <c r="Z2521" s="55"/>
      <c r="AA2521" s="55"/>
      <c r="AB2521" s="55"/>
      <c r="AC2521" s="55"/>
      <c r="AD2521" s="55"/>
      <c r="AE2521" s="55"/>
      <c r="AF2521" s="55"/>
      <c r="AG2521" s="55"/>
      <c r="AY2521" s="162"/>
      <c r="AZ2521" s="162"/>
      <c r="BA2521" s="162"/>
      <c r="BB2521" s="162"/>
      <c r="BC2521" s="162"/>
      <c r="BD2521" s="162"/>
      <c r="BE2521" s="162"/>
      <c r="BF2521" s="162"/>
      <c r="BG2521" s="162"/>
      <c r="BH2521" s="162"/>
      <c r="BI2521" s="162"/>
      <c r="BJ2521" s="162"/>
      <c r="BK2521" s="162"/>
      <c r="BL2521" s="162"/>
      <c r="BM2521" s="162"/>
      <c r="BN2521" s="162"/>
      <c r="BO2521" s="162"/>
      <c r="BP2521" s="162"/>
      <c r="BQ2521" s="162"/>
      <c r="BR2521" s="162"/>
      <c r="BS2521" s="162"/>
      <c r="BT2521" s="162"/>
      <c r="BU2521" s="162"/>
      <c r="BV2521" s="162"/>
      <c r="BW2521" s="162"/>
      <c r="BX2521" s="162"/>
      <c r="BY2521" s="162"/>
      <c r="BZ2521" s="162"/>
      <c r="CA2521" s="162"/>
      <c r="CB2521" s="162"/>
      <c r="CC2521" s="162"/>
      <c r="CD2521" s="162"/>
      <c r="CE2521" s="162"/>
      <c r="CF2521" s="162"/>
      <c r="CG2521" s="162"/>
      <c r="CH2521" s="162"/>
      <c r="CI2521" s="162"/>
      <c r="CJ2521" s="162"/>
      <c r="CK2521" s="162"/>
      <c r="CX2521" s="98"/>
      <c r="DL2521" s="97"/>
      <c r="DX2521" s="98"/>
      <c r="EL2521" s="97"/>
      <c r="EX2521" s="98"/>
      <c r="EY2521" s="97"/>
      <c r="FL2521" s="126"/>
      <c r="FM2521" s="91"/>
      <c r="FN2521" s="91"/>
      <c r="FO2521" s="91"/>
      <c r="FP2521" s="91"/>
      <c r="FQ2521" s="91"/>
      <c r="FR2521" s="91"/>
      <c r="FS2521" s="91"/>
      <c r="FT2521" s="91"/>
      <c r="FU2521" s="91"/>
      <c r="FV2521" s="91"/>
      <c r="FW2521" s="91"/>
      <c r="FX2521" s="91"/>
      <c r="FY2521" s="91"/>
      <c r="FZ2521" s="91"/>
      <c r="GA2521" s="91"/>
      <c r="GB2521" s="91"/>
      <c r="GC2521" s="91"/>
      <c r="GD2521" s="91"/>
      <c r="GE2521" s="91"/>
      <c r="GF2521" s="91"/>
      <c r="GG2521" s="91"/>
      <c r="GH2521" s="91"/>
      <c r="GI2521" s="91"/>
      <c r="GJ2521" s="91"/>
      <c r="GK2521" s="127"/>
      <c r="GL2521" s="126"/>
      <c r="GM2521" s="91"/>
      <c r="GN2521" s="91"/>
      <c r="GO2521" s="91"/>
      <c r="GP2521" s="91"/>
      <c r="GQ2521" s="91"/>
      <c r="GR2521" s="91"/>
      <c r="GS2521" s="91"/>
      <c r="GT2521" s="91"/>
      <c r="GU2521" s="91"/>
      <c r="GV2521" s="91"/>
      <c r="GW2521" s="91"/>
      <c r="GX2521" s="91"/>
      <c r="GY2521" s="91"/>
      <c r="GZ2521" s="91"/>
      <c r="HA2521" s="91"/>
      <c r="HB2521" s="91"/>
      <c r="HC2521" s="91"/>
      <c r="HD2521" s="91"/>
      <c r="HE2521" s="91"/>
      <c r="HF2521" s="91"/>
      <c r="HG2521" s="91"/>
      <c r="HH2521" s="91"/>
      <c r="HI2521" s="91"/>
      <c r="HJ2521" s="91"/>
      <c r="HK2521" s="127"/>
      <c r="HL2521" s="126"/>
      <c r="HM2521" s="91"/>
      <c r="HN2521" s="91"/>
      <c r="HO2521" s="91"/>
      <c r="HP2521" s="91"/>
      <c r="HQ2521" s="91"/>
      <c r="HR2521" s="91"/>
      <c r="HS2521" s="91"/>
      <c r="HT2521" s="91"/>
      <c r="HU2521" s="91"/>
      <c r="HV2521" s="91"/>
      <c r="HW2521" s="91"/>
      <c r="HX2521" s="91"/>
      <c r="HY2521" s="91"/>
      <c r="HZ2521" s="91"/>
      <c r="IA2521" s="91"/>
      <c r="IB2521" s="91"/>
      <c r="IC2521" s="91"/>
      <c r="ID2521" s="91"/>
      <c r="IE2521" s="91"/>
      <c r="IF2521" s="91"/>
      <c r="IG2521" s="91"/>
      <c r="IH2521" s="91"/>
      <c r="II2521" s="91"/>
      <c r="IJ2521" s="91"/>
      <c r="IK2521" s="127"/>
    </row>
    <row r="2522" spans="2:245" x14ac:dyDescent="0.2">
      <c r="B2522" s="43"/>
      <c r="C2522" s="73"/>
      <c r="D2522" s="64"/>
      <c r="E2522" s="64"/>
      <c r="F2522" s="55"/>
      <c r="G2522" s="102"/>
      <c r="H2522" s="55"/>
      <c r="I2522" s="55"/>
      <c r="J2522" s="55"/>
      <c r="K2522" s="55"/>
      <c r="L2522" s="55"/>
      <c r="M2522" s="55"/>
      <c r="N2522" s="55"/>
      <c r="O2522" s="55"/>
      <c r="P2522" s="55"/>
      <c r="Q2522" s="55"/>
      <c r="R2522" s="55"/>
      <c r="S2522" s="55"/>
      <c r="T2522" s="55"/>
      <c r="U2522" s="55"/>
      <c r="V2522" s="55"/>
      <c r="W2522" s="55"/>
      <c r="X2522" s="55"/>
      <c r="Y2522" s="55"/>
      <c r="Z2522" s="55"/>
      <c r="AA2522" s="55"/>
      <c r="AB2522" s="55"/>
      <c r="AC2522" s="55"/>
      <c r="AD2522" s="55"/>
      <c r="AE2522" s="55"/>
      <c r="AF2522" s="55"/>
      <c r="AG2522" s="55"/>
      <c r="AY2522" s="162"/>
      <c r="AZ2522" s="162"/>
      <c r="BA2522" s="162"/>
      <c r="BB2522" s="162"/>
      <c r="BC2522" s="162"/>
      <c r="BD2522" s="162"/>
      <c r="BE2522" s="162"/>
      <c r="BF2522" s="162"/>
      <c r="BG2522" s="162"/>
      <c r="BH2522" s="162"/>
      <c r="BI2522" s="162"/>
      <c r="BJ2522" s="162"/>
      <c r="BK2522" s="162"/>
      <c r="BL2522" s="162"/>
      <c r="BM2522" s="162"/>
      <c r="BN2522" s="162"/>
      <c r="BO2522" s="162"/>
      <c r="BP2522" s="162"/>
      <c r="BQ2522" s="162"/>
      <c r="BR2522" s="162"/>
      <c r="BS2522" s="162"/>
      <c r="BT2522" s="162"/>
      <c r="BU2522" s="162"/>
      <c r="BV2522" s="162"/>
      <c r="BW2522" s="162"/>
      <c r="BX2522" s="162"/>
      <c r="BY2522" s="162"/>
      <c r="BZ2522" s="162"/>
      <c r="CA2522" s="162"/>
      <c r="CB2522" s="162"/>
      <c r="CC2522" s="162"/>
      <c r="CD2522" s="162"/>
      <c r="CE2522" s="162"/>
      <c r="CF2522" s="162"/>
      <c r="CG2522" s="162"/>
      <c r="CH2522" s="162"/>
      <c r="CI2522" s="162"/>
      <c r="CJ2522" s="162"/>
      <c r="CK2522" s="162"/>
      <c r="CX2522" s="98"/>
      <c r="DL2522" s="97"/>
      <c r="DX2522" s="98"/>
      <c r="EL2522" s="97"/>
      <c r="EX2522" s="98"/>
      <c r="EY2522" s="97"/>
      <c r="FL2522" s="126"/>
      <c r="FM2522" s="91"/>
      <c r="FN2522" s="91"/>
      <c r="FO2522" s="91"/>
      <c r="FP2522" s="91"/>
      <c r="FQ2522" s="91"/>
      <c r="FR2522" s="91"/>
      <c r="FS2522" s="91"/>
      <c r="FT2522" s="91"/>
      <c r="FU2522" s="91"/>
      <c r="FV2522" s="91"/>
      <c r="FW2522" s="91"/>
      <c r="FX2522" s="91"/>
      <c r="FY2522" s="91"/>
      <c r="FZ2522" s="91"/>
      <c r="GA2522" s="91"/>
      <c r="GB2522" s="91"/>
      <c r="GC2522" s="91"/>
      <c r="GD2522" s="91"/>
      <c r="GE2522" s="91"/>
      <c r="GF2522" s="91"/>
      <c r="GG2522" s="91"/>
      <c r="GH2522" s="91"/>
      <c r="GI2522" s="91"/>
      <c r="GJ2522" s="91"/>
      <c r="GK2522" s="127"/>
      <c r="GL2522" s="126"/>
      <c r="GM2522" s="91"/>
      <c r="GN2522" s="91"/>
      <c r="GO2522" s="91"/>
      <c r="GP2522" s="91"/>
      <c r="GQ2522" s="91"/>
      <c r="GR2522" s="91"/>
      <c r="GS2522" s="91"/>
      <c r="GT2522" s="91"/>
      <c r="GU2522" s="91"/>
      <c r="GV2522" s="91"/>
      <c r="GW2522" s="91"/>
      <c r="GX2522" s="91"/>
      <c r="GY2522" s="91"/>
      <c r="GZ2522" s="91"/>
      <c r="HA2522" s="91"/>
      <c r="HB2522" s="91"/>
      <c r="HC2522" s="91"/>
      <c r="HD2522" s="91"/>
      <c r="HE2522" s="91"/>
      <c r="HF2522" s="91"/>
      <c r="HG2522" s="91"/>
      <c r="HH2522" s="91"/>
      <c r="HI2522" s="91"/>
      <c r="HJ2522" s="91"/>
      <c r="HK2522" s="127"/>
      <c r="HL2522" s="126"/>
      <c r="HM2522" s="91"/>
      <c r="HN2522" s="91"/>
      <c r="HO2522" s="91"/>
      <c r="HP2522" s="91"/>
      <c r="HQ2522" s="91"/>
      <c r="HR2522" s="91"/>
      <c r="HS2522" s="91"/>
      <c r="HT2522" s="91"/>
      <c r="HU2522" s="91"/>
      <c r="HV2522" s="91"/>
      <c r="HW2522" s="91"/>
      <c r="HX2522" s="91"/>
      <c r="HY2522" s="91"/>
      <c r="HZ2522" s="91"/>
      <c r="IA2522" s="91"/>
      <c r="IB2522" s="91"/>
      <c r="IC2522" s="91"/>
      <c r="ID2522" s="91"/>
      <c r="IE2522" s="91"/>
      <c r="IF2522" s="91"/>
      <c r="IG2522" s="91"/>
      <c r="IH2522" s="91"/>
      <c r="II2522" s="91"/>
      <c r="IJ2522" s="91"/>
      <c r="IK2522" s="127"/>
    </row>
    <row r="2523" spans="2:245" x14ac:dyDescent="0.2">
      <c r="B2523" s="43"/>
      <c r="C2523" s="73"/>
      <c r="D2523" s="64"/>
      <c r="E2523" s="64"/>
      <c r="F2523" s="55"/>
      <c r="G2523" s="102"/>
      <c r="H2523" s="55"/>
      <c r="I2523" s="55"/>
      <c r="J2523" s="55"/>
      <c r="K2523" s="55"/>
      <c r="L2523" s="55"/>
      <c r="M2523" s="55"/>
      <c r="N2523" s="55"/>
      <c r="O2523" s="55"/>
      <c r="P2523" s="55"/>
      <c r="Q2523" s="55"/>
      <c r="R2523" s="55"/>
      <c r="S2523" s="55"/>
      <c r="T2523" s="55"/>
      <c r="U2523" s="55"/>
      <c r="V2523" s="55"/>
      <c r="W2523" s="55"/>
      <c r="X2523" s="55"/>
      <c r="Y2523" s="55"/>
      <c r="Z2523" s="55"/>
      <c r="AA2523" s="55"/>
      <c r="AB2523" s="55"/>
      <c r="AC2523" s="55"/>
      <c r="AD2523" s="55"/>
      <c r="AE2523" s="55"/>
      <c r="AF2523" s="55"/>
      <c r="AG2523" s="55"/>
      <c r="AY2523" s="162"/>
      <c r="AZ2523" s="162"/>
      <c r="BA2523" s="162"/>
      <c r="BB2523" s="162"/>
      <c r="BC2523" s="162"/>
      <c r="BD2523" s="162"/>
      <c r="BE2523" s="162"/>
      <c r="BF2523" s="162"/>
      <c r="BG2523" s="162"/>
      <c r="BH2523" s="162"/>
      <c r="BI2523" s="162"/>
      <c r="BJ2523" s="162"/>
      <c r="BK2523" s="162"/>
      <c r="BL2523" s="162"/>
      <c r="BM2523" s="162"/>
      <c r="BN2523" s="162"/>
      <c r="BO2523" s="162"/>
      <c r="BP2523" s="162"/>
      <c r="BQ2523" s="162"/>
      <c r="BR2523" s="162"/>
      <c r="BS2523" s="162"/>
      <c r="BT2523" s="162"/>
      <c r="BU2523" s="162"/>
      <c r="BV2523" s="162"/>
      <c r="BW2523" s="162"/>
      <c r="BX2523" s="162"/>
      <c r="BY2523" s="162"/>
      <c r="BZ2523" s="162"/>
      <c r="CA2523" s="162"/>
      <c r="CB2523" s="162"/>
      <c r="CC2523" s="162"/>
      <c r="CD2523" s="162"/>
      <c r="CE2523" s="162"/>
      <c r="CF2523" s="162"/>
      <c r="CG2523" s="162"/>
      <c r="CH2523" s="162"/>
      <c r="CI2523" s="162"/>
      <c r="CJ2523" s="162"/>
      <c r="CK2523" s="162"/>
      <c r="CX2523" s="98"/>
      <c r="DL2523" s="97"/>
      <c r="DX2523" s="98"/>
      <c r="EL2523" s="97"/>
      <c r="EX2523" s="98"/>
      <c r="EY2523" s="97"/>
      <c r="FL2523" s="126"/>
      <c r="FM2523" s="91"/>
      <c r="FN2523" s="91"/>
      <c r="FO2523" s="91"/>
      <c r="FP2523" s="91"/>
      <c r="FQ2523" s="91"/>
      <c r="FR2523" s="91"/>
      <c r="FS2523" s="91"/>
      <c r="FT2523" s="91"/>
      <c r="FU2523" s="91"/>
      <c r="FV2523" s="91"/>
      <c r="FW2523" s="91"/>
      <c r="FX2523" s="91"/>
      <c r="FY2523" s="91"/>
      <c r="FZ2523" s="91"/>
      <c r="GA2523" s="91"/>
      <c r="GB2523" s="91"/>
      <c r="GC2523" s="91"/>
      <c r="GD2523" s="91"/>
      <c r="GE2523" s="91"/>
      <c r="GF2523" s="91"/>
      <c r="GG2523" s="91"/>
      <c r="GH2523" s="91"/>
      <c r="GI2523" s="91"/>
      <c r="GJ2523" s="91"/>
      <c r="GK2523" s="127"/>
      <c r="GL2523" s="126"/>
      <c r="GM2523" s="91"/>
      <c r="GN2523" s="91"/>
      <c r="GO2523" s="91"/>
      <c r="GP2523" s="91"/>
      <c r="GQ2523" s="91"/>
      <c r="GR2523" s="91"/>
      <c r="GS2523" s="91"/>
      <c r="GT2523" s="91"/>
      <c r="GU2523" s="91"/>
      <c r="GV2523" s="91"/>
      <c r="GW2523" s="91"/>
      <c r="GX2523" s="91"/>
      <c r="GY2523" s="91"/>
      <c r="GZ2523" s="91"/>
      <c r="HA2523" s="91"/>
      <c r="HB2523" s="91"/>
      <c r="HC2523" s="91"/>
      <c r="HD2523" s="91"/>
      <c r="HE2523" s="91"/>
      <c r="HF2523" s="91"/>
      <c r="HG2523" s="91"/>
      <c r="HH2523" s="91"/>
      <c r="HI2523" s="91"/>
      <c r="HJ2523" s="91"/>
      <c r="HK2523" s="127"/>
      <c r="HL2523" s="126"/>
      <c r="HM2523" s="91"/>
      <c r="HN2523" s="91"/>
      <c r="HO2523" s="91"/>
      <c r="HP2523" s="91"/>
      <c r="HQ2523" s="91"/>
      <c r="HR2523" s="91"/>
      <c r="HS2523" s="91"/>
      <c r="HT2523" s="91"/>
      <c r="HU2523" s="91"/>
      <c r="HV2523" s="91"/>
      <c r="HW2523" s="91"/>
      <c r="HX2523" s="91"/>
      <c r="HY2523" s="91"/>
      <c r="HZ2523" s="91"/>
      <c r="IA2523" s="91"/>
      <c r="IB2523" s="91"/>
      <c r="IC2523" s="91"/>
      <c r="ID2523" s="91"/>
      <c r="IE2523" s="91"/>
      <c r="IF2523" s="91"/>
      <c r="IG2523" s="91"/>
      <c r="IH2523" s="91"/>
      <c r="II2523" s="91"/>
      <c r="IJ2523" s="91"/>
      <c r="IK2523" s="127"/>
    </row>
    <row r="2524" spans="2:245" x14ac:dyDescent="0.2">
      <c r="B2524" s="43"/>
      <c r="C2524" s="73"/>
      <c r="D2524" s="64"/>
      <c r="E2524" s="64"/>
      <c r="F2524" s="55"/>
      <c r="G2524" s="102"/>
      <c r="H2524" s="55"/>
      <c r="I2524" s="55"/>
      <c r="J2524" s="55"/>
      <c r="K2524" s="55"/>
      <c r="L2524" s="55"/>
      <c r="M2524" s="55"/>
      <c r="N2524" s="55"/>
      <c r="O2524" s="55"/>
      <c r="P2524" s="55"/>
      <c r="Q2524" s="55"/>
      <c r="R2524" s="55"/>
      <c r="S2524" s="55"/>
      <c r="T2524" s="55"/>
      <c r="U2524" s="55"/>
      <c r="V2524" s="55"/>
      <c r="W2524" s="55"/>
      <c r="X2524" s="55"/>
      <c r="Y2524" s="55"/>
      <c r="Z2524" s="55"/>
      <c r="AA2524" s="55"/>
      <c r="AB2524" s="55"/>
      <c r="AC2524" s="55"/>
      <c r="AD2524" s="55"/>
      <c r="AE2524" s="55"/>
      <c r="AF2524" s="55"/>
      <c r="AG2524" s="55"/>
      <c r="AY2524" s="162"/>
      <c r="AZ2524" s="162"/>
      <c r="BA2524" s="162"/>
      <c r="BB2524" s="162"/>
      <c r="BC2524" s="162"/>
      <c r="BD2524" s="162"/>
      <c r="BE2524" s="162"/>
      <c r="BF2524" s="162"/>
      <c r="BG2524" s="162"/>
      <c r="BH2524" s="162"/>
      <c r="BI2524" s="162"/>
      <c r="BJ2524" s="162"/>
      <c r="BK2524" s="162"/>
      <c r="BL2524" s="162"/>
      <c r="BM2524" s="162"/>
      <c r="BN2524" s="162"/>
      <c r="BO2524" s="162"/>
      <c r="BP2524" s="162"/>
      <c r="BQ2524" s="162"/>
      <c r="BR2524" s="162"/>
      <c r="BS2524" s="162"/>
      <c r="BT2524" s="162"/>
      <c r="BU2524" s="162"/>
      <c r="BV2524" s="162"/>
      <c r="BW2524" s="162"/>
      <c r="BX2524" s="162"/>
      <c r="BY2524" s="162"/>
      <c r="BZ2524" s="162"/>
      <c r="CA2524" s="162"/>
      <c r="CB2524" s="162"/>
      <c r="CC2524" s="162"/>
      <c r="CD2524" s="162"/>
      <c r="CE2524" s="162"/>
      <c r="CF2524" s="162"/>
      <c r="CG2524" s="162"/>
      <c r="CH2524" s="162"/>
      <c r="CI2524" s="162"/>
      <c r="CJ2524" s="162"/>
      <c r="CK2524" s="162"/>
      <c r="CX2524" s="98"/>
      <c r="DL2524" s="97"/>
      <c r="DX2524" s="98"/>
      <c r="EL2524" s="97"/>
      <c r="EX2524" s="98"/>
      <c r="EY2524" s="97"/>
      <c r="FL2524" s="126"/>
      <c r="FM2524" s="91"/>
      <c r="FN2524" s="91"/>
      <c r="FO2524" s="91"/>
      <c r="FP2524" s="91"/>
      <c r="FQ2524" s="91"/>
      <c r="FR2524" s="91"/>
      <c r="FS2524" s="91"/>
      <c r="FT2524" s="91"/>
      <c r="FU2524" s="91"/>
      <c r="FV2524" s="91"/>
      <c r="FW2524" s="91"/>
      <c r="FX2524" s="91"/>
      <c r="FY2524" s="91"/>
      <c r="FZ2524" s="91"/>
      <c r="GA2524" s="91"/>
      <c r="GB2524" s="91"/>
      <c r="GC2524" s="91"/>
      <c r="GD2524" s="91"/>
      <c r="GE2524" s="91"/>
      <c r="GF2524" s="91"/>
      <c r="GG2524" s="91"/>
      <c r="GH2524" s="91"/>
      <c r="GI2524" s="91"/>
      <c r="GJ2524" s="91"/>
      <c r="GK2524" s="127"/>
      <c r="GL2524" s="126"/>
      <c r="GM2524" s="91"/>
      <c r="GN2524" s="91"/>
      <c r="GO2524" s="91"/>
      <c r="GP2524" s="91"/>
      <c r="GQ2524" s="91"/>
      <c r="GR2524" s="91"/>
      <c r="GS2524" s="91"/>
      <c r="GT2524" s="91"/>
      <c r="GU2524" s="91"/>
      <c r="GV2524" s="91"/>
      <c r="GW2524" s="91"/>
      <c r="GX2524" s="91"/>
      <c r="GY2524" s="91"/>
      <c r="GZ2524" s="91"/>
      <c r="HA2524" s="91"/>
      <c r="HB2524" s="91"/>
      <c r="HC2524" s="91"/>
      <c r="HD2524" s="91"/>
      <c r="HE2524" s="91"/>
      <c r="HF2524" s="91"/>
      <c r="HG2524" s="91"/>
      <c r="HH2524" s="91"/>
      <c r="HI2524" s="91"/>
      <c r="HJ2524" s="91"/>
      <c r="HK2524" s="127"/>
      <c r="HL2524" s="126"/>
      <c r="HM2524" s="91"/>
      <c r="HN2524" s="91"/>
      <c r="HO2524" s="91"/>
      <c r="HP2524" s="91"/>
      <c r="HQ2524" s="91"/>
      <c r="HR2524" s="91"/>
      <c r="HS2524" s="91"/>
      <c r="HT2524" s="91"/>
      <c r="HU2524" s="91"/>
      <c r="HV2524" s="91"/>
      <c r="HW2524" s="91"/>
      <c r="HX2524" s="91"/>
      <c r="HY2524" s="91"/>
      <c r="HZ2524" s="91"/>
      <c r="IA2524" s="91"/>
      <c r="IB2524" s="91"/>
      <c r="IC2524" s="91"/>
      <c r="ID2524" s="91"/>
      <c r="IE2524" s="91"/>
      <c r="IF2524" s="91"/>
      <c r="IG2524" s="91"/>
      <c r="IH2524" s="91"/>
      <c r="II2524" s="91"/>
      <c r="IJ2524" s="91"/>
      <c r="IK2524" s="127"/>
    </row>
    <row r="2525" spans="2:245" x14ac:dyDescent="0.2">
      <c r="B2525" s="43"/>
      <c r="C2525" s="73"/>
      <c r="D2525" s="64"/>
      <c r="E2525" s="64"/>
      <c r="F2525" s="55"/>
      <c r="G2525" s="102"/>
      <c r="H2525" s="55"/>
      <c r="I2525" s="55"/>
      <c r="J2525" s="55"/>
      <c r="K2525" s="55"/>
      <c r="L2525" s="55"/>
      <c r="M2525" s="55"/>
      <c r="N2525" s="55"/>
      <c r="O2525" s="55"/>
      <c r="P2525" s="55"/>
      <c r="Q2525" s="55"/>
      <c r="R2525" s="55"/>
      <c r="S2525" s="55"/>
      <c r="T2525" s="55"/>
      <c r="U2525" s="55"/>
      <c r="V2525" s="55"/>
      <c r="W2525" s="55"/>
      <c r="X2525" s="55"/>
      <c r="Y2525" s="55"/>
      <c r="Z2525" s="55"/>
      <c r="AA2525" s="55"/>
      <c r="AB2525" s="55"/>
      <c r="AC2525" s="55"/>
      <c r="AD2525" s="55"/>
      <c r="AE2525" s="55"/>
      <c r="AF2525" s="55"/>
      <c r="AG2525" s="55"/>
      <c r="AY2525" s="162"/>
      <c r="AZ2525" s="162"/>
      <c r="BA2525" s="162"/>
      <c r="BB2525" s="162"/>
      <c r="BC2525" s="162"/>
      <c r="BD2525" s="162"/>
      <c r="BE2525" s="162"/>
      <c r="BF2525" s="162"/>
      <c r="BG2525" s="162"/>
      <c r="BH2525" s="162"/>
      <c r="BI2525" s="162"/>
      <c r="BJ2525" s="162"/>
      <c r="BK2525" s="162"/>
      <c r="BL2525" s="162"/>
      <c r="BM2525" s="162"/>
      <c r="BN2525" s="162"/>
      <c r="BO2525" s="162"/>
      <c r="BP2525" s="162"/>
      <c r="BQ2525" s="162"/>
      <c r="BR2525" s="162"/>
      <c r="BS2525" s="162"/>
      <c r="BT2525" s="162"/>
      <c r="BU2525" s="162"/>
      <c r="BV2525" s="162"/>
      <c r="BW2525" s="162"/>
      <c r="BX2525" s="162"/>
      <c r="BY2525" s="162"/>
      <c r="BZ2525" s="162"/>
      <c r="CA2525" s="162"/>
      <c r="CB2525" s="162"/>
      <c r="CC2525" s="162"/>
      <c r="CD2525" s="162"/>
      <c r="CE2525" s="162"/>
      <c r="CF2525" s="162"/>
      <c r="CG2525" s="162"/>
      <c r="CH2525" s="162"/>
      <c r="CI2525" s="162"/>
      <c r="CJ2525" s="162"/>
      <c r="CK2525" s="162"/>
      <c r="CX2525" s="98"/>
      <c r="DL2525" s="97"/>
      <c r="DX2525" s="98"/>
      <c r="EL2525" s="97"/>
      <c r="EX2525" s="98"/>
      <c r="EY2525" s="97"/>
      <c r="FL2525" s="126"/>
      <c r="FM2525" s="91"/>
      <c r="FN2525" s="91"/>
      <c r="FO2525" s="91"/>
      <c r="FP2525" s="91"/>
      <c r="FQ2525" s="91"/>
      <c r="FR2525" s="91"/>
      <c r="FS2525" s="91"/>
      <c r="FT2525" s="91"/>
      <c r="FU2525" s="91"/>
      <c r="FV2525" s="91"/>
      <c r="FW2525" s="91"/>
      <c r="FX2525" s="91"/>
      <c r="FY2525" s="91"/>
      <c r="FZ2525" s="91"/>
      <c r="GA2525" s="91"/>
      <c r="GB2525" s="91"/>
      <c r="GC2525" s="91"/>
      <c r="GD2525" s="91"/>
      <c r="GE2525" s="91"/>
      <c r="GF2525" s="91"/>
      <c r="GG2525" s="91"/>
      <c r="GH2525" s="91"/>
      <c r="GI2525" s="91"/>
      <c r="GJ2525" s="91"/>
      <c r="GK2525" s="127"/>
      <c r="GL2525" s="126"/>
      <c r="GM2525" s="91"/>
      <c r="GN2525" s="91"/>
      <c r="GO2525" s="91"/>
      <c r="GP2525" s="91"/>
      <c r="GQ2525" s="91"/>
      <c r="GR2525" s="91"/>
      <c r="GS2525" s="91"/>
      <c r="GT2525" s="91"/>
      <c r="GU2525" s="91"/>
      <c r="GV2525" s="91"/>
      <c r="GW2525" s="91"/>
      <c r="GX2525" s="91"/>
      <c r="GY2525" s="91"/>
      <c r="GZ2525" s="91"/>
      <c r="HA2525" s="91"/>
      <c r="HB2525" s="91"/>
      <c r="HC2525" s="91"/>
      <c r="HD2525" s="91"/>
      <c r="HE2525" s="91"/>
      <c r="HF2525" s="91"/>
      <c r="HG2525" s="91"/>
      <c r="HH2525" s="91"/>
      <c r="HI2525" s="91"/>
      <c r="HJ2525" s="91"/>
      <c r="HK2525" s="127"/>
      <c r="HL2525" s="126"/>
      <c r="HM2525" s="91"/>
      <c r="HN2525" s="91"/>
      <c r="HO2525" s="91"/>
      <c r="HP2525" s="91"/>
      <c r="HQ2525" s="91"/>
      <c r="HR2525" s="91"/>
      <c r="HS2525" s="91"/>
      <c r="HT2525" s="91"/>
      <c r="HU2525" s="91"/>
      <c r="HV2525" s="91"/>
      <c r="HW2525" s="91"/>
      <c r="HX2525" s="91"/>
      <c r="HY2525" s="91"/>
      <c r="HZ2525" s="91"/>
      <c r="IA2525" s="91"/>
      <c r="IB2525" s="91"/>
      <c r="IC2525" s="91"/>
      <c r="ID2525" s="91"/>
      <c r="IE2525" s="91"/>
      <c r="IF2525" s="91"/>
      <c r="IG2525" s="91"/>
      <c r="IH2525" s="91"/>
      <c r="II2525" s="91"/>
      <c r="IJ2525" s="91"/>
      <c r="IK2525" s="127"/>
    </row>
    <row r="2526" spans="2:245" x14ac:dyDescent="0.2">
      <c r="B2526" s="43"/>
      <c r="C2526" s="73"/>
      <c r="D2526" s="64"/>
      <c r="E2526" s="64"/>
      <c r="F2526" s="55"/>
      <c r="G2526" s="102"/>
      <c r="H2526" s="55"/>
      <c r="I2526" s="55"/>
      <c r="J2526" s="55"/>
      <c r="K2526" s="55"/>
      <c r="L2526" s="55"/>
      <c r="M2526" s="55"/>
      <c r="N2526" s="55"/>
      <c r="O2526" s="55"/>
      <c r="P2526" s="55"/>
      <c r="Q2526" s="55"/>
      <c r="R2526" s="55"/>
      <c r="S2526" s="55"/>
      <c r="T2526" s="55"/>
      <c r="U2526" s="55"/>
      <c r="V2526" s="55"/>
      <c r="W2526" s="55"/>
      <c r="X2526" s="55"/>
      <c r="Y2526" s="55"/>
      <c r="Z2526" s="55"/>
      <c r="AA2526" s="55"/>
      <c r="AB2526" s="55"/>
      <c r="AC2526" s="55"/>
      <c r="AD2526" s="55"/>
      <c r="AE2526" s="55"/>
      <c r="AF2526" s="55"/>
      <c r="AG2526" s="55"/>
      <c r="AY2526" s="162"/>
      <c r="AZ2526" s="162"/>
      <c r="BA2526" s="162"/>
      <c r="BB2526" s="162"/>
      <c r="BC2526" s="162"/>
      <c r="BD2526" s="162"/>
      <c r="BE2526" s="162"/>
      <c r="BF2526" s="162"/>
      <c r="BG2526" s="162"/>
      <c r="BH2526" s="162"/>
      <c r="BI2526" s="162"/>
      <c r="BJ2526" s="162"/>
      <c r="BK2526" s="162"/>
      <c r="BL2526" s="162"/>
      <c r="BM2526" s="162"/>
      <c r="BN2526" s="162"/>
      <c r="BO2526" s="162"/>
      <c r="BP2526" s="162"/>
      <c r="BQ2526" s="162"/>
      <c r="BR2526" s="162"/>
      <c r="BS2526" s="162"/>
      <c r="BT2526" s="162"/>
      <c r="BU2526" s="162"/>
      <c r="BV2526" s="162"/>
      <c r="BW2526" s="162"/>
      <c r="BX2526" s="162"/>
      <c r="BY2526" s="162"/>
      <c r="BZ2526" s="162"/>
      <c r="CA2526" s="162"/>
      <c r="CB2526" s="162"/>
      <c r="CC2526" s="162"/>
      <c r="CD2526" s="162"/>
      <c r="CE2526" s="162"/>
      <c r="CF2526" s="162"/>
      <c r="CG2526" s="162"/>
      <c r="CH2526" s="162"/>
      <c r="CI2526" s="162"/>
      <c r="CJ2526" s="162"/>
      <c r="CK2526" s="162"/>
      <c r="CX2526" s="98"/>
      <c r="DL2526" s="97"/>
      <c r="DX2526" s="98"/>
      <c r="EL2526" s="97"/>
      <c r="EX2526" s="98"/>
      <c r="EY2526" s="97"/>
      <c r="FL2526" s="126"/>
      <c r="FM2526" s="91"/>
      <c r="FN2526" s="91"/>
      <c r="FO2526" s="91"/>
      <c r="FP2526" s="91"/>
      <c r="FQ2526" s="91"/>
      <c r="FR2526" s="91"/>
      <c r="FS2526" s="91"/>
      <c r="FT2526" s="91"/>
      <c r="FU2526" s="91"/>
      <c r="FV2526" s="91"/>
      <c r="FW2526" s="91"/>
      <c r="FX2526" s="91"/>
      <c r="FY2526" s="91"/>
      <c r="FZ2526" s="91"/>
      <c r="GA2526" s="91"/>
      <c r="GB2526" s="91"/>
      <c r="GC2526" s="91"/>
      <c r="GD2526" s="91"/>
      <c r="GE2526" s="91"/>
      <c r="GF2526" s="91"/>
      <c r="GG2526" s="91"/>
      <c r="GH2526" s="91"/>
      <c r="GI2526" s="91"/>
      <c r="GJ2526" s="91"/>
      <c r="GK2526" s="127"/>
      <c r="GL2526" s="126"/>
      <c r="GM2526" s="91"/>
      <c r="GN2526" s="91"/>
      <c r="GO2526" s="91"/>
      <c r="GP2526" s="91"/>
      <c r="GQ2526" s="91"/>
      <c r="GR2526" s="91"/>
      <c r="GS2526" s="91"/>
      <c r="GT2526" s="91"/>
      <c r="GU2526" s="91"/>
      <c r="GV2526" s="91"/>
      <c r="GW2526" s="91"/>
      <c r="GX2526" s="91"/>
      <c r="GY2526" s="91"/>
      <c r="GZ2526" s="91"/>
      <c r="HA2526" s="91"/>
      <c r="HB2526" s="91"/>
      <c r="HC2526" s="91"/>
      <c r="HD2526" s="91"/>
      <c r="HE2526" s="91"/>
      <c r="HF2526" s="91"/>
      <c r="HG2526" s="91"/>
      <c r="HH2526" s="91"/>
      <c r="HI2526" s="91"/>
      <c r="HJ2526" s="91"/>
      <c r="HK2526" s="127"/>
      <c r="HL2526" s="126"/>
      <c r="HM2526" s="91"/>
      <c r="HN2526" s="91"/>
      <c r="HO2526" s="91"/>
      <c r="HP2526" s="91"/>
      <c r="HQ2526" s="91"/>
      <c r="HR2526" s="91"/>
      <c r="HS2526" s="91"/>
      <c r="HT2526" s="91"/>
      <c r="HU2526" s="91"/>
      <c r="HV2526" s="91"/>
      <c r="HW2526" s="91"/>
      <c r="HX2526" s="91"/>
      <c r="HY2526" s="91"/>
      <c r="HZ2526" s="91"/>
      <c r="IA2526" s="91"/>
      <c r="IB2526" s="91"/>
      <c r="IC2526" s="91"/>
      <c r="ID2526" s="91"/>
      <c r="IE2526" s="91"/>
      <c r="IF2526" s="91"/>
      <c r="IG2526" s="91"/>
      <c r="IH2526" s="91"/>
      <c r="II2526" s="91"/>
      <c r="IJ2526" s="91"/>
      <c r="IK2526" s="127"/>
    </row>
    <row r="2527" spans="2:245" x14ac:dyDescent="0.2">
      <c r="B2527" s="43"/>
      <c r="C2527" s="73"/>
      <c r="D2527" s="64"/>
      <c r="E2527" s="64"/>
      <c r="F2527" s="55"/>
      <c r="G2527" s="102"/>
      <c r="H2527" s="55"/>
      <c r="I2527" s="55"/>
      <c r="J2527" s="55"/>
      <c r="K2527" s="55"/>
      <c r="L2527" s="55"/>
      <c r="M2527" s="55"/>
      <c r="N2527" s="55"/>
      <c r="O2527" s="55"/>
      <c r="P2527" s="55"/>
      <c r="Q2527" s="55"/>
      <c r="R2527" s="55"/>
      <c r="S2527" s="55"/>
      <c r="T2527" s="55"/>
      <c r="U2527" s="55"/>
      <c r="V2527" s="55"/>
      <c r="W2527" s="55"/>
      <c r="X2527" s="55"/>
      <c r="Y2527" s="55"/>
      <c r="Z2527" s="55"/>
      <c r="AA2527" s="55"/>
      <c r="AB2527" s="55"/>
      <c r="AC2527" s="55"/>
      <c r="AD2527" s="55"/>
      <c r="AE2527" s="55"/>
      <c r="AF2527" s="55"/>
      <c r="AG2527" s="55"/>
      <c r="AY2527" s="162"/>
      <c r="AZ2527" s="162"/>
      <c r="BA2527" s="162"/>
      <c r="BB2527" s="162"/>
      <c r="BC2527" s="162"/>
      <c r="BD2527" s="162"/>
      <c r="BE2527" s="162"/>
      <c r="BF2527" s="162"/>
      <c r="BG2527" s="162"/>
      <c r="BH2527" s="162"/>
      <c r="BI2527" s="162"/>
      <c r="BJ2527" s="162"/>
      <c r="BK2527" s="162"/>
      <c r="BL2527" s="162"/>
      <c r="BM2527" s="162"/>
      <c r="BN2527" s="162"/>
      <c r="BO2527" s="162"/>
      <c r="BP2527" s="162"/>
      <c r="BQ2527" s="162"/>
      <c r="BR2527" s="162"/>
      <c r="BS2527" s="162"/>
      <c r="BT2527" s="162"/>
      <c r="BU2527" s="162"/>
      <c r="BV2527" s="162"/>
      <c r="BW2527" s="162"/>
      <c r="BX2527" s="162"/>
      <c r="BY2527" s="162"/>
      <c r="BZ2527" s="162"/>
      <c r="CA2527" s="162"/>
      <c r="CB2527" s="162"/>
      <c r="CC2527" s="162"/>
      <c r="CD2527" s="162"/>
      <c r="CE2527" s="162"/>
      <c r="CF2527" s="162"/>
      <c r="CG2527" s="162"/>
      <c r="CH2527" s="162"/>
      <c r="CI2527" s="162"/>
      <c r="CJ2527" s="162"/>
      <c r="CK2527" s="162"/>
      <c r="CX2527" s="98"/>
      <c r="DL2527" s="97"/>
      <c r="DX2527" s="98"/>
      <c r="EL2527" s="97"/>
      <c r="EX2527" s="98"/>
      <c r="EY2527" s="97"/>
      <c r="FL2527" s="126"/>
      <c r="FM2527" s="91"/>
      <c r="FN2527" s="91"/>
      <c r="FO2527" s="91"/>
      <c r="FP2527" s="91"/>
      <c r="FQ2527" s="91"/>
      <c r="FR2527" s="91"/>
      <c r="FS2527" s="91"/>
      <c r="FT2527" s="91"/>
      <c r="FU2527" s="91"/>
      <c r="FV2527" s="91"/>
      <c r="FW2527" s="91"/>
      <c r="FX2527" s="91"/>
      <c r="FY2527" s="91"/>
      <c r="FZ2527" s="91"/>
      <c r="GA2527" s="91"/>
      <c r="GB2527" s="91"/>
      <c r="GC2527" s="91"/>
      <c r="GD2527" s="91"/>
      <c r="GE2527" s="91"/>
      <c r="GF2527" s="91"/>
      <c r="GG2527" s="91"/>
      <c r="GH2527" s="91"/>
      <c r="GI2527" s="91"/>
      <c r="GJ2527" s="91"/>
      <c r="GK2527" s="127"/>
      <c r="GL2527" s="126"/>
      <c r="GM2527" s="91"/>
      <c r="GN2527" s="91"/>
      <c r="GO2527" s="91"/>
      <c r="GP2527" s="91"/>
      <c r="GQ2527" s="91"/>
      <c r="GR2527" s="91"/>
      <c r="GS2527" s="91"/>
      <c r="GT2527" s="91"/>
      <c r="GU2527" s="91"/>
      <c r="GV2527" s="91"/>
      <c r="GW2527" s="91"/>
      <c r="GX2527" s="91"/>
      <c r="GY2527" s="91"/>
      <c r="GZ2527" s="91"/>
      <c r="HA2527" s="91"/>
      <c r="HB2527" s="91"/>
      <c r="HC2527" s="91"/>
      <c r="HD2527" s="91"/>
      <c r="HE2527" s="91"/>
      <c r="HF2527" s="91"/>
      <c r="HG2527" s="91"/>
      <c r="HH2527" s="91"/>
      <c r="HI2527" s="91"/>
      <c r="HJ2527" s="91"/>
      <c r="HK2527" s="127"/>
      <c r="HL2527" s="126"/>
      <c r="HM2527" s="91"/>
      <c r="HN2527" s="91"/>
      <c r="HO2527" s="91"/>
      <c r="HP2527" s="91"/>
      <c r="HQ2527" s="91"/>
      <c r="HR2527" s="91"/>
      <c r="HS2527" s="91"/>
      <c r="HT2527" s="91"/>
      <c r="HU2527" s="91"/>
      <c r="HV2527" s="91"/>
      <c r="HW2527" s="91"/>
      <c r="HX2527" s="91"/>
      <c r="HY2527" s="91"/>
      <c r="HZ2527" s="91"/>
      <c r="IA2527" s="91"/>
      <c r="IB2527" s="91"/>
      <c r="IC2527" s="91"/>
      <c r="ID2527" s="91"/>
      <c r="IE2527" s="91"/>
      <c r="IF2527" s="91"/>
      <c r="IG2527" s="91"/>
      <c r="IH2527" s="91"/>
      <c r="II2527" s="91"/>
      <c r="IJ2527" s="91"/>
      <c r="IK2527" s="127"/>
    </row>
    <row r="2528" spans="2:245" x14ac:dyDescent="0.2">
      <c r="B2528" s="43"/>
      <c r="C2528" s="73"/>
      <c r="D2528" s="64"/>
      <c r="E2528" s="64"/>
      <c r="F2528" s="55"/>
      <c r="G2528" s="102"/>
      <c r="H2528" s="55"/>
      <c r="I2528" s="55"/>
      <c r="J2528" s="55"/>
      <c r="K2528" s="55"/>
      <c r="L2528" s="55"/>
      <c r="M2528" s="55"/>
      <c r="N2528" s="55"/>
      <c r="O2528" s="55"/>
      <c r="P2528" s="55"/>
      <c r="Q2528" s="55"/>
      <c r="R2528" s="55"/>
      <c r="S2528" s="55"/>
      <c r="T2528" s="55"/>
      <c r="U2528" s="55"/>
      <c r="V2528" s="55"/>
      <c r="W2528" s="55"/>
      <c r="X2528" s="55"/>
      <c r="Y2528" s="55"/>
      <c r="Z2528" s="55"/>
      <c r="AA2528" s="55"/>
      <c r="AB2528" s="55"/>
      <c r="AC2528" s="55"/>
      <c r="AD2528" s="55"/>
      <c r="AE2528" s="55"/>
      <c r="AF2528" s="55"/>
      <c r="AG2528" s="55"/>
      <c r="AY2528" s="162"/>
      <c r="AZ2528" s="162"/>
      <c r="BA2528" s="162"/>
      <c r="BB2528" s="162"/>
      <c r="BC2528" s="162"/>
      <c r="BD2528" s="162"/>
      <c r="BE2528" s="162"/>
      <c r="BF2528" s="162"/>
      <c r="BG2528" s="162"/>
      <c r="BH2528" s="162"/>
      <c r="BI2528" s="162"/>
      <c r="BJ2528" s="162"/>
      <c r="BK2528" s="162"/>
      <c r="BL2528" s="162"/>
      <c r="BM2528" s="162"/>
      <c r="BN2528" s="162"/>
      <c r="BO2528" s="162"/>
      <c r="BP2528" s="162"/>
      <c r="BQ2528" s="162"/>
      <c r="BR2528" s="162"/>
      <c r="BS2528" s="162"/>
      <c r="BT2528" s="162"/>
      <c r="BU2528" s="162"/>
      <c r="BV2528" s="162"/>
      <c r="BW2528" s="162"/>
      <c r="BX2528" s="162"/>
      <c r="BY2528" s="162"/>
      <c r="BZ2528" s="162"/>
      <c r="CA2528" s="162"/>
      <c r="CB2528" s="162"/>
      <c r="CC2528" s="162"/>
      <c r="CD2528" s="162"/>
      <c r="CE2528" s="162"/>
      <c r="CF2528" s="162"/>
      <c r="CG2528" s="162"/>
      <c r="CH2528" s="162"/>
      <c r="CI2528" s="162"/>
      <c r="CJ2528" s="162"/>
      <c r="CK2528" s="162"/>
      <c r="CX2528" s="98"/>
      <c r="DL2528" s="97"/>
      <c r="DX2528" s="98"/>
      <c r="EL2528" s="97"/>
      <c r="EX2528" s="98"/>
      <c r="EY2528" s="97"/>
      <c r="FL2528" s="126"/>
      <c r="FM2528" s="91"/>
      <c r="FN2528" s="91"/>
      <c r="FO2528" s="91"/>
      <c r="FP2528" s="91"/>
      <c r="FQ2528" s="91"/>
      <c r="FR2528" s="91"/>
      <c r="FS2528" s="91"/>
      <c r="FT2528" s="91"/>
      <c r="FU2528" s="91"/>
      <c r="FV2528" s="91"/>
      <c r="FW2528" s="91"/>
      <c r="FX2528" s="91"/>
      <c r="FY2528" s="91"/>
      <c r="FZ2528" s="91"/>
      <c r="GA2528" s="91"/>
      <c r="GB2528" s="91"/>
      <c r="GC2528" s="91"/>
      <c r="GD2528" s="91"/>
      <c r="GE2528" s="91"/>
      <c r="GF2528" s="91"/>
      <c r="GG2528" s="91"/>
      <c r="GH2528" s="91"/>
      <c r="GI2528" s="91"/>
      <c r="GJ2528" s="91"/>
      <c r="GK2528" s="127"/>
      <c r="GL2528" s="126"/>
      <c r="GM2528" s="91"/>
      <c r="GN2528" s="91"/>
      <c r="GO2528" s="91"/>
      <c r="GP2528" s="91"/>
      <c r="GQ2528" s="91"/>
      <c r="GR2528" s="91"/>
      <c r="GS2528" s="91"/>
      <c r="GT2528" s="91"/>
      <c r="GU2528" s="91"/>
      <c r="GV2528" s="91"/>
      <c r="GW2528" s="91"/>
      <c r="GX2528" s="91"/>
      <c r="GY2528" s="91"/>
      <c r="GZ2528" s="91"/>
      <c r="HA2528" s="91"/>
      <c r="HB2528" s="91"/>
      <c r="HC2528" s="91"/>
      <c r="HD2528" s="91"/>
      <c r="HE2528" s="91"/>
      <c r="HF2528" s="91"/>
      <c r="HG2528" s="91"/>
      <c r="HH2528" s="91"/>
      <c r="HI2528" s="91"/>
      <c r="HJ2528" s="91"/>
      <c r="HK2528" s="127"/>
      <c r="HL2528" s="126"/>
      <c r="HM2528" s="91"/>
      <c r="HN2528" s="91"/>
      <c r="HO2528" s="91"/>
      <c r="HP2528" s="91"/>
      <c r="HQ2528" s="91"/>
      <c r="HR2528" s="91"/>
      <c r="HS2528" s="91"/>
      <c r="HT2528" s="91"/>
      <c r="HU2528" s="91"/>
      <c r="HV2528" s="91"/>
      <c r="HW2528" s="91"/>
      <c r="HX2528" s="91"/>
      <c r="HY2528" s="91"/>
      <c r="HZ2528" s="91"/>
      <c r="IA2528" s="91"/>
      <c r="IB2528" s="91"/>
      <c r="IC2528" s="91"/>
      <c r="ID2528" s="91"/>
      <c r="IE2528" s="91"/>
      <c r="IF2528" s="91"/>
      <c r="IG2528" s="91"/>
      <c r="IH2528" s="91"/>
      <c r="II2528" s="91"/>
      <c r="IJ2528" s="91"/>
      <c r="IK2528" s="127"/>
    </row>
    <row r="2529" spans="2:245" x14ac:dyDescent="0.2">
      <c r="B2529" s="43"/>
      <c r="C2529" s="73"/>
      <c r="D2529" s="64"/>
      <c r="E2529" s="64"/>
      <c r="F2529" s="55"/>
      <c r="G2529" s="102"/>
      <c r="H2529" s="55"/>
      <c r="I2529" s="55"/>
      <c r="J2529" s="55"/>
      <c r="K2529" s="55"/>
      <c r="L2529" s="55"/>
      <c r="M2529" s="55"/>
      <c r="N2529" s="55"/>
      <c r="O2529" s="55"/>
      <c r="P2529" s="55"/>
      <c r="Q2529" s="55"/>
      <c r="R2529" s="55"/>
      <c r="S2529" s="55"/>
      <c r="T2529" s="55"/>
      <c r="U2529" s="55"/>
      <c r="V2529" s="55"/>
      <c r="W2529" s="55"/>
      <c r="X2529" s="55"/>
      <c r="Y2529" s="55"/>
      <c r="Z2529" s="55"/>
      <c r="AA2529" s="55"/>
      <c r="AB2529" s="55"/>
      <c r="AC2529" s="55"/>
      <c r="AD2529" s="55"/>
      <c r="AE2529" s="55"/>
      <c r="AF2529" s="55"/>
      <c r="AG2529" s="55"/>
      <c r="AY2529" s="162"/>
      <c r="AZ2529" s="162"/>
      <c r="BA2529" s="162"/>
      <c r="BB2529" s="162"/>
      <c r="BC2529" s="162"/>
      <c r="BD2529" s="162"/>
      <c r="BE2529" s="162"/>
      <c r="BF2529" s="162"/>
      <c r="BG2529" s="162"/>
      <c r="BH2529" s="162"/>
      <c r="BI2529" s="162"/>
      <c r="BJ2529" s="162"/>
      <c r="BK2529" s="162"/>
      <c r="BL2529" s="162"/>
      <c r="BM2529" s="162"/>
      <c r="BN2529" s="162"/>
      <c r="BO2529" s="162"/>
      <c r="BP2529" s="162"/>
      <c r="BQ2529" s="162"/>
      <c r="BR2529" s="162"/>
      <c r="BS2529" s="162"/>
      <c r="BT2529" s="162"/>
      <c r="BU2529" s="162"/>
      <c r="BV2529" s="162"/>
      <c r="BW2529" s="162"/>
      <c r="BX2529" s="162"/>
      <c r="BY2529" s="162"/>
      <c r="BZ2529" s="162"/>
      <c r="CA2529" s="162"/>
      <c r="CB2529" s="162"/>
      <c r="CC2529" s="162"/>
      <c r="CD2529" s="162"/>
      <c r="CE2529" s="162"/>
      <c r="CF2529" s="162"/>
      <c r="CG2529" s="162"/>
      <c r="CH2529" s="162"/>
      <c r="CI2529" s="162"/>
      <c r="CJ2529" s="162"/>
      <c r="CK2529" s="162"/>
      <c r="CX2529" s="98"/>
      <c r="DL2529" s="97"/>
      <c r="DX2529" s="98"/>
      <c r="EL2529" s="97"/>
      <c r="EX2529" s="98"/>
      <c r="EY2529" s="97"/>
      <c r="FL2529" s="126"/>
      <c r="FM2529" s="91"/>
      <c r="FN2529" s="91"/>
      <c r="FO2529" s="91"/>
      <c r="FP2529" s="91"/>
      <c r="FQ2529" s="91"/>
      <c r="FR2529" s="91"/>
      <c r="FS2529" s="91"/>
      <c r="FT2529" s="91"/>
      <c r="FU2529" s="91"/>
      <c r="FV2529" s="91"/>
      <c r="FW2529" s="91"/>
      <c r="FX2529" s="91"/>
      <c r="FY2529" s="91"/>
      <c r="FZ2529" s="91"/>
      <c r="GA2529" s="91"/>
      <c r="GB2529" s="91"/>
      <c r="GC2529" s="91"/>
      <c r="GD2529" s="91"/>
      <c r="GE2529" s="91"/>
      <c r="GF2529" s="91"/>
      <c r="GG2529" s="91"/>
      <c r="GH2529" s="91"/>
      <c r="GI2529" s="91"/>
      <c r="GJ2529" s="91"/>
      <c r="GK2529" s="127"/>
      <c r="GL2529" s="126"/>
      <c r="GM2529" s="91"/>
      <c r="GN2529" s="91"/>
      <c r="GO2529" s="91"/>
      <c r="GP2529" s="91"/>
      <c r="GQ2529" s="91"/>
      <c r="GR2529" s="91"/>
      <c r="GS2529" s="91"/>
      <c r="GT2529" s="91"/>
      <c r="GU2529" s="91"/>
      <c r="GV2529" s="91"/>
      <c r="GW2529" s="91"/>
      <c r="GX2529" s="91"/>
      <c r="GY2529" s="91"/>
      <c r="GZ2529" s="91"/>
      <c r="HA2529" s="91"/>
      <c r="HB2529" s="91"/>
      <c r="HC2529" s="91"/>
      <c r="HD2529" s="91"/>
      <c r="HE2529" s="91"/>
      <c r="HF2529" s="91"/>
      <c r="HG2529" s="91"/>
      <c r="HH2529" s="91"/>
      <c r="HI2529" s="91"/>
      <c r="HJ2529" s="91"/>
      <c r="HK2529" s="127"/>
      <c r="HL2529" s="126"/>
      <c r="HM2529" s="91"/>
      <c r="HN2529" s="91"/>
      <c r="HO2529" s="91"/>
      <c r="HP2529" s="91"/>
      <c r="HQ2529" s="91"/>
      <c r="HR2529" s="91"/>
      <c r="HS2529" s="91"/>
      <c r="HT2529" s="91"/>
      <c r="HU2529" s="91"/>
      <c r="HV2529" s="91"/>
      <c r="HW2529" s="91"/>
      <c r="HX2529" s="91"/>
      <c r="HY2529" s="91"/>
      <c r="HZ2529" s="91"/>
      <c r="IA2529" s="91"/>
      <c r="IB2529" s="91"/>
      <c r="IC2529" s="91"/>
      <c r="ID2529" s="91"/>
      <c r="IE2529" s="91"/>
      <c r="IF2529" s="91"/>
      <c r="IG2529" s="91"/>
      <c r="IH2529" s="91"/>
      <c r="II2529" s="91"/>
      <c r="IJ2529" s="91"/>
      <c r="IK2529" s="127"/>
    </row>
    <row r="2530" spans="2:245" x14ac:dyDescent="0.2">
      <c r="B2530" s="43"/>
      <c r="C2530" s="73"/>
      <c r="D2530" s="64"/>
      <c r="E2530" s="64"/>
      <c r="F2530" s="55"/>
      <c r="G2530" s="102"/>
      <c r="H2530" s="55"/>
      <c r="I2530" s="55"/>
      <c r="J2530" s="55"/>
      <c r="K2530" s="55"/>
      <c r="L2530" s="55"/>
      <c r="M2530" s="55"/>
      <c r="N2530" s="55"/>
      <c r="O2530" s="55"/>
      <c r="P2530" s="55"/>
      <c r="Q2530" s="55"/>
      <c r="R2530" s="55"/>
      <c r="S2530" s="55"/>
      <c r="T2530" s="55"/>
      <c r="U2530" s="55"/>
      <c r="V2530" s="55"/>
      <c r="W2530" s="55"/>
      <c r="X2530" s="55"/>
      <c r="Y2530" s="55"/>
      <c r="Z2530" s="55"/>
      <c r="AA2530" s="55"/>
      <c r="AB2530" s="55"/>
      <c r="AC2530" s="55"/>
      <c r="AD2530" s="55"/>
      <c r="AE2530" s="55"/>
      <c r="AF2530" s="55"/>
      <c r="AG2530" s="55"/>
      <c r="AY2530" s="162"/>
      <c r="AZ2530" s="162"/>
      <c r="BA2530" s="162"/>
      <c r="BB2530" s="162"/>
      <c r="BC2530" s="162"/>
      <c r="BD2530" s="162"/>
      <c r="BE2530" s="162"/>
      <c r="BF2530" s="162"/>
      <c r="BG2530" s="162"/>
      <c r="BH2530" s="162"/>
      <c r="BI2530" s="162"/>
      <c r="BJ2530" s="162"/>
      <c r="BK2530" s="162"/>
      <c r="BL2530" s="162"/>
      <c r="BM2530" s="162"/>
      <c r="BN2530" s="162"/>
      <c r="BO2530" s="162"/>
      <c r="BP2530" s="162"/>
      <c r="BQ2530" s="162"/>
      <c r="BR2530" s="162"/>
      <c r="BS2530" s="162"/>
      <c r="BT2530" s="162"/>
      <c r="BU2530" s="162"/>
      <c r="BV2530" s="162"/>
      <c r="BW2530" s="162"/>
      <c r="BX2530" s="162"/>
      <c r="BY2530" s="162"/>
      <c r="BZ2530" s="162"/>
      <c r="CA2530" s="162"/>
      <c r="CB2530" s="162"/>
      <c r="CC2530" s="162"/>
      <c r="CD2530" s="162"/>
      <c r="CE2530" s="162"/>
      <c r="CF2530" s="162"/>
      <c r="CG2530" s="162"/>
      <c r="CH2530" s="162"/>
      <c r="CI2530" s="162"/>
      <c r="CJ2530" s="162"/>
      <c r="CK2530" s="162"/>
      <c r="CX2530" s="98"/>
      <c r="DL2530" s="97"/>
      <c r="DX2530" s="98"/>
      <c r="EL2530" s="97"/>
      <c r="EX2530" s="98"/>
      <c r="EY2530" s="97"/>
      <c r="FL2530" s="126"/>
      <c r="FM2530" s="91"/>
      <c r="FN2530" s="91"/>
      <c r="FO2530" s="91"/>
      <c r="FP2530" s="91"/>
      <c r="FQ2530" s="91"/>
      <c r="FR2530" s="91"/>
      <c r="FS2530" s="91"/>
      <c r="FT2530" s="91"/>
      <c r="FU2530" s="91"/>
      <c r="FV2530" s="91"/>
      <c r="FW2530" s="91"/>
      <c r="FX2530" s="91"/>
      <c r="FY2530" s="91"/>
      <c r="FZ2530" s="91"/>
      <c r="GA2530" s="91"/>
      <c r="GB2530" s="91"/>
      <c r="GC2530" s="91"/>
      <c r="GD2530" s="91"/>
      <c r="GE2530" s="91"/>
      <c r="GF2530" s="91"/>
      <c r="GG2530" s="91"/>
      <c r="GH2530" s="91"/>
      <c r="GI2530" s="91"/>
      <c r="GJ2530" s="91"/>
      <c r="GK2530" s="127"/>
      <c r="GL2530" s="126"/>
      <c r="GM2530" s="91"/>
      <c r="GN2530" s="91"/>
      <c r="GO2530" s="91"/>
      <c r="GP2530" s="91"/>
      <c r="GQ2530" s="91"/>
      <c r="GR2530" s="91"/>
      <c r="GS2530" s="91"/>
      <c r="GT2530" s="91"/>
      <c r="GU2530" s="91"/>
      <c r="GV2530" s="91"/>
      <c r="GW2530" s="91"/>
      <c r="GX2530" s="91"/>
      <c r="GY2530" s="91"/>
      <c r="GZ2530" s="91"/>
      <c r="HA2530" s="91"/>
      <c r="HB2530" s="91"/>
      <c r="HC2530" s="91"/>
      <c r="HD2530" s="91"/>
      <c r="HE2530" s="91"/>
      <c r="HF2530" s="91"/>
      <c r="HG2530" s="91"/>
      <c r="HH2530" s="91"/>
      <c r="HI2530" s="91"/>
      <c r="HJ2530" s="91"/>
      <c r="HK2530" s="127"/>
      <c r="HL2530" s="126"/>
      <c r="HM2530" s="91"/>
      <c r="HN2530" s="91"/>
      <c r="HO2530" s="91"/>
      <c r="HP2530" s="91"/>
      <c r="HQ2530" s="91"/>
      <c r="HR2530" s="91"/>
      <c r="HS2530" s="91"/>
      <c r="HT2530" s="91"/>
      <c r="HU2530" s="91"/>
      <c r="HV2530" s="91"/>
      <c r="HW2530" s="91"/>
      <c r="HX2530" s="91"/>
      <c r="HY2530" s="91"/>
      <c r="HZ2530" s="91"/>
      <c r="IA2530" s="91"/>
      <c r="IB2530" s="91"/>
      <c r="IC2530" s="91"/>
      <c r="ID2530" s="91"/>
      <c r="IE2530" s="91"/>
      <c r="IF2530" s="91"/>
      <c r="IG2530" s="91"/>
      <c r="IH2530" s="91"/>
      <c r="II2530" s="91"/>
      <c r="IJ2530" s="91"/>
      <c r="IK2530" s="127"/>
    </row>
    <row r="2531" spans="2:245" x14ac:dyDescent="0.2">
      <c r="B2531" s="43"/>
      <c r="C2531" s="73"/>
      <c r="D2531" s="64"/>
      <c r="E2531" s="64"/>
      <c r="F2531" s="55"/>
      <c r="G2531" s="102"/>
      <c r="H2531" s="55"/>
      <c r="I2531" s="55"/>
      <c r="J2531" s="55"/>
      <c r="K2531" s="55"/>
      <c r="L2531" s="55"/>
      <c r="M2531" s="55"/>
      <c r="N2531" s="55"/>
      <c r="O2531" s="55"/>
      <c r="P2531" s="55"/>
      <c r="Q2531" s="55"/>
      <c r="R2531" s="55"/>
      <c r="S2531" s="55"/>
      <c r="T2531" s="55"/>
      <c r="U2531" s="55"/>
      <c r="V2531" s="55"/>
      <c r="W2531" s="55"/>
      <c r="X2531" s="55"/>
      <c r="Y2531" s="55"/>
      <c r="Z2531" s="55"/>
      <c r="AA2531" s="55"/>
      <c r="AB2531" s="55"/>
      <c r="AC2531" s="55"/>
      <c r="AD2531" s="55"/>
      <c r="AE2531" s="55"/>
      <c r="AF2531" s="55"/>
      <c r="AG2531" s="55"/>
      <c r="AY2531" s="162"/>
      <c r="AZ2531" s="162"/>
      <c r="BA2531" s="162"/>
      <c r="BB2531" s="162"/>
      <c r="BC2531" s="162"/>
      <c r="BD2531" s="162"/>
      <c r="BE2531" s="162"/>
      <c r="BF2531" s="162"/>
      <c r="BG2531" s="162"/>
      <c r="BH2531" s="162"/>
      <c r="BI2531" s="162"/>
      <c r="BJ2531" s="162"/>
      <c r="BK2531" s="162"/>
      <c r="BL2531" s="162"/>
      <c r="BM2531" s="162"/>
      <c r="BN2531" s="162"/>
      <c r="BO2531" s="162"/>
      <c r="BP2531" s="162"/>
      <c r="BQ2531" s="162"/>
      <c r="BR2531" s="162"/>
      <c r="BS2531" s="162"/>
      <c r="BT2531" s="162"/>
      <c r="BU2531" s="162"/>
      <c r="BV2531" s="162"/>
      <c r="BW2531" s="162"/>
      <c r="BX2531" s="162"/>
      <c r="BY2531" s="162"/>
      <c r="BZ2531" s="162"/>
      <c r="CA2531" s="162"/>
      <c r="CB2531" s="162"/>
      <c r="CC2531" s="162"/>
      <c r="CD2531" s="162"/>
      <c r="CE2531" s="162"/>
      <c r="CF2531" s="162"/>
      <c r="CG2531" s="162"/>
      <c r="CH2531" s="162"/>
      <c r="CI2531" s="162"/>
      <c r="CJ2531" s="162"/>
      <c r="CK2531" s="162"/>
      <c r="CX2531" s="98"/>
      <c r="DL2531" s="97"/>
      <c r="DX2531" s="98"/>
      <c r="EL2531" s="97"/>
      <c r="EX2531" s="98"/>
      <c r="EY2531" s="97"/>
      <c r="FL2531" s="126"/>
      <c r="FM2531" s="91"/>
      <c r="FN2531" s="91"/>
      <c r="FO2531" s="91"/>
      <c r="FP2531" s="91"/>
      <c r="FQ2531" s="91"/>
      <c r="FR2531" s="91"/>
      <c r="FS2531" s="91"/>
      <c r="FT2531" s="91"/>
      <c r="FU2531" s="91"/>
      <c r="FV2531" s="91"/>
      <c r="FW2531" s="91"/>
      <c r="FX2531" s="91"/>
      <c r="FY2531" s="91"/>
      <c r="FZ2531" s="91"/>
      <c r="GA2531" s="91"/>
      <c r="GB2531" s="91"/>
      <c r="GC2531" s="91"/>
      <c r="GD2531" s="91"/>
      <c r="GE2531" s="91"/>
      <c r="GF2531" s="91"/>
      <c r="GG2531" s="91"/>
      <c r="GH2531" s="91"/>
      <c r="GI2531" s="91"/>
      <c r="GJ2531" s="91"/>
      <c r="GK2531" s="127"/>
      <c r="GL2531" s="126"/>
      <c r="GM2531" s="91"/>
      <c r="GN2531" s="91"/>
      <c r="GO2531" s="91"/>
      <c r="GP2531" s="91"/>
      <c r="GQ2531" s="91"/>
      <c r="GR2531" s="91"/>
      <c r="GS2531" s="91"/>
      <c r="GT2531" s="91"/>
      <c r="GU2531" s="91"/>
      <c r="GV2531" s="91"/>
      <c r="GW2531" s="91"/>
      <c r="GX2531" s="91"/>
      <c r="GY2531" s="91"/>
      <c r="GZ2531" s="91"/>
      <c r="HA2531" s="91"/>
      <c r="HB2531" s="91"/>
      <c r="HC2531" s="91"/>
      <c r="HD2531" s="91"/>
      <c r="HE2531" s="91"/>
      <c r="HF2531" s="91"/>
      <c r="HG2531" s="91"/>
      <c r="HH2531" s="91"/>
      <c r="HI2531" s="91"/>
      <c r="HJ2531" s="91"/>
      <c r="HK2531" s="127"/>
      <c r="HL2531" s="126"/>
      <c r="HM2531" s="91"/>
      <c r="HN2531" s="91"/>
      <c r="HO2531" s="91"/>
      <c r="HP2531" s="91"/>
      <c r="HQ2531" s="91"/>
      <c r="HR2531" s="91"/>
      <c r="HS2531" s="91"/>
      <c r="HT2531" s="91"/>
      <c r="HU2531" s="91"/>
      <c r="HV2531" s="91"/>
      <c r="HW2531" s="91"/>
      <c r="HX2531" s="91"/>
      <c r="HY2531" s="91"/>
      <c r="HZ2531" s="91"/>
      <c r="IA2531" s="91"/>
      <c r="IB2531" s="91"/>
      <c r="IC2531" s="91"/>
      <c r="ID2531" s="91"/>
      <c r="IE2531" s="91"/>
      <c r="IF2531" s="91"/>
      <c r="IG2531" s="91"/>
      <c r="IH2531" s="91"/>
      <c r="II2531" s="91"/>
      <c r="IJ2531" s="91"/>
      <c r="IK2531" s="127"/>
    </row>
    <row r="2532" spans="2:245" x14ac:dyDescent="0.2">
      <c r="B2532" s="43"/>
      <c r="C2532" s="73"/>
      <c r="D2532" s="64"/>
      <c r="E2532" s="64"/>
      <c r="F2532" s="55"/>
      <c r="G2532" s="102"/>
      <c r="H2532" s="55"/>
      <c r="I2532" s="55"/>
      <c r="J2532" s="55"/>
      <c r="K2532" s="55"/>
      <c r="L2532" s="55"/>
      <c r="M2532" s="55"/>
      <c r="N2532" s="55"/>
      <c r="O2532" s="55"/>
      <c r="P2532" s="55"/>
      <c r="Q2532" s="55"/>
      <c r="R2532" s="55"/>
      <c r="S2532" s="55"/>
      <c r="T2532" s="55"/>
      <c r="U2532" s="55"/>
      <c r="V2532" s="55"/>
      <c r="W2532" s="55"/>
      <c r="X2532" s="55"/>
      <c r="Y2532" s="55"/>
      <c r="Z2532" s="55"/>
      <c r="AA2532" s="55"/>
      <c r="AB2532" s="55"/>
      <c r="AC2532" s="55"/>
      <c r="AD2532" s="55"/>
      <c r="AE2532" s="55"/>
      <c r="AF2532" s="55"/>
      <c r="AG2532" s="55"/>
      <c r="AY2532" s="162"/>
      <c r="AZ2532" s="162"/>
      <c r="BA2532" s="162"/>
      <c r="BB2532" s="162"/>
      <c r="BC2532" s="162"/>
      <c r="BD2532" s="162"/>
      <c r="BE2532" s="162"/>
      <c r="BF2532" s="162"/>
      <c r="BG2532" s="162"/>
      <c r="BH2532" s="162"/>
      <c r="BI2532" s="162"/>
      <c r="BJ2532" s="162"/>
      <c r="BK2532" s="162"/>
      <c r="BL2532" s="162"/>
      <c r="BM2532" s="162"/>
      <c r="BN2532" s="162"/>
      <c r="BO2532" s="162"/>
      <c r="BP2532" s="162"/>
      <c r="BQ2532" s="162"/>
      <c r="BR2532" s="162"/>
      <c r="BS2532" s="162"/>
      <c r="BT2532" s="162"/>
      <c r="BU2532" s="162"/>
      <c r="BV2532" s="162"/>
      <c r="BW2532" s="162"/>
      <c r="BX2532" s="162"/>
      <c r="BY2532" s="162"/>
      <c r="BZ2532" s="162"/>
      <c r="CA2532" s="162"/>
      <c r="CB2532" s="162"/>
      <c r="CC2532" s="162"/>
      <c r="CD2532" s="162"/>
      <c r="CE2532" s="162"/>
      <c r="CF2532" s="162"/>
      <c r="CG2532" s="162"/>
      <c r="CH2532" s="162"/>
      <c r="CI2532" s="162"/>
      <c r="CJ2532" s="162"/>
      <c r="CK2532" s="162"/>
      <c r="CX2532" s="98"/>
      <c r="DL2532" s="97"/>
      <c r="DX2532" s="98"/>
      <c r="EL2532" s="97"/>
      <c r="EX2532" s="98"/>
      <c r="EY2532" s="97"/>
      <c r="FL2532" s="126"/>
      <c r="FM2532" s="91"/>
      <c r="FN2532" s="91"/>
      <c r="FO2532" s="91"/>
      <c r="FP2532" s="91"/>
      <c r="FQ2532" s="91"/>
      <c r="FR2532" s="91"/>
      <c r="FS2532" s="91"/>
      <c r="FT2532" s="91"/>
      <c r="FU2532" s="91"/>
      <c r="FV2532" s="91"/>
      <c r="FW2532" s="91"/>
      <c r="FX2532" s="91"/>
      <c r="FY2532" s="91"/>
      <c r="FZ2532" s="91"/>
      <c r="GA2532" s="91"/>
      <c r="GB2532" s="91"/>
      <c r="GC2532" s="91"/>
      <c r="GD2532" s="91"/>
      <c r="GE2532" s="91"/>
      <c r="GF2532" s="91"/>
      <c r="GG2532" s="91"/>
      <c r="GH2532" s="91"/>
      <c r="GI2532" s="91"/>
      <c r="GJ2532" s="91"/>
      <c r="GK2532" s="127"/>
      <c r="GL2532" s="126"/>
      <c r="GM2532" s="91"/>
      <c r="GN2532" s="91"/>
      <c r="GO2532" s="91"/>
      <c r="GP2532" s="91"/>
      <c r="GQ2532" s="91"/>
      <c r="GR2532" s="91"/>
      <c r="GS2532" s="91"/>
      <c r="GT2532" s="91"/>
      <c r="GU2532" s="91"/>
      <c r="GV2532" s="91"/>
      <c r="GW2532" s="91"/>
      <c r="GX2532" s="91"/>
      <c r="GY2532" s="91"/>
      <c r="GZ2532" s="91"/>
      <c r="HA2532" s="91"/>
      <c r="HB2532" s="91"/>
      <c r="HC2532" s="91"/>
      <c r="HD2532" s="91"/>
      <c r="HE2532" s="91"/>
      <c r="HF2532" s="91"/>
      <c r="HG2532" s="91"/>
      <c r="HH2532" s="91"/>
      <c r="HI2532" s="91"/>
      <c r="HJ2532" s="91"/>
      <c r="HK2532" s="127"/>
      <c r="HL2532" s="126"/>
      <c r="HM2532" s="91"/>
      <c r="HN2532" s="91"/>
      <c r="HO2532" s="91"/>
      <c r="HP2532" s="91"/>
      <c r="HQ2532" s="91"/>
      <c r="HR2532" s="91"/>
      <c r="HS2532" s="91"/>
      <c r="HT2532" s="91"/>
      <c r="HU2532" s="91"/>
      <c r="HV2532" s="91"/>
      <c r="HW2532" s="91"/>
      <c r="HX2532" s="91"/>
      <c r="HY2532" s="91"/>
      <c r="HZ2532" s="91"/>
      <c r="IA2532" s="91"/>
      <c r="IB2532" s="91"/>
      <c r="IC2532" s="91"/>
      <c r="ID2532" s="91"/>
      <c r="IE2532" s="91"/>
      <c r="IF2532" s="91"/>
      <c r="IG2532" s="91"/>
      <c r="IH2532" s="91"/>
      <c r="II2532" s="91"/>
      <c r="IJ2532" s="91"/>
      <c r="IK2532" s="127"/>
    </row>
    <row r="2533" spans="2:245" x14ac:dyDescent="0.2">
      <c r="B2533" s="43"/>
      <c r="C2533" s="73"/>
      <c r="D2533" s="64"/>
      <c r="E2533" s="64"/>
      <c r="F2533" s="55"/>
      <c r="G2533" s="102"/>
      <c r="H2533" s="55"/>
      <c r="I2533" s="55"/>
      <c r="J2533" s="55"/>
      <c r="K2533" s="55"/>
      <c r="L2533" s="55"/>
      <c r="M2533" s="55"/>
      <c r="N2533" s="55"/>
      <c r="O2533" s="55"/>
      <c r="P2533" s="55"/>
      <c r="Q2533" s="55"/>
      <c r="R2533" s="55"/>
      <c r="S2533" s="55"/>
      <c r="T2533" s="55"/>
      <c r="U2533" s="55"/>
      <c r="V2533" s="55"/>
      <c r="W2533" s="55"/>
      <c r="X2533" s="55"/>
      <c r="Y2533" s="55"/>
      <c r="Z2533" s="55"/>
      <c r="AA2533" s="55"/>
      <c r="AB2533" s="55"/>
      <c r="AC2533" s="55"/>
      <c r="AD2533" s="55"/>
      <c r="AE2533" s="55"/>
      <c r="AF2533" s="55"/>
      <c r="AG2533" s="55"/>
      <c r="AY2533" s="162"/>
      <c r="AZ2533" s="162"/>
      <c r="BA2533" s="162"/>
      <c r="BB2533" s="162"/>
      <c r="BC2533" s="162"/>
      <c r="BD2533" s="162"/>
      <c r="BE2533" s="162"/>
      <c r="BF2533" s="162"/>
      <c r="BG2533" s="162"/>
      <c r="BH2533" s="162"/>
      <c r="BI2533" s="162"/>
      <c r="BJ2533" s="162"/>
      <c r="BK2533" s="162"/>
      <c r="BL2533" s="162"/>
      <c r="BM2533" s="162"/>
      <c r="BN2533" s="162"/>
      <c r="BO2533" s="162"/>
      <c r="BP2533" s="162"/>
      <c r="BQ2533" s="162"/>
      <c r="BR2533" s="162"/>
      <c r="BS2533" s="162"/>
      <c r="BT2533" s="162"/>
      <c r="BU2533" s="162"/>
      <c r="BV2533" s="162"/>
      <c r="BW2533" s="162"/>
      <c r="BX2533" s="162"/>
      <c r="BY2533" s="162"/>
      <c r="BZ2533" s="162"/>
      <c r="CA2533" s="162"/>
      <c r="CB2533" s="162"/>
      <c r="CC2533" s="162"/>
      <c r="CD2533" s="162"/>
      <c r="CE2533" s="162"/>
      <c r="CF2533" s="162"/>
      <c r="CG2533" s="162"/>
      <c r="CH2533" s="162"/>
      <c r="CI2533" s="162"/>
      <c r="CJ2533" s="162"/>
      <c r="CK2533" s="162"/>
      <c r="CX2533" s="98"/>
      <c r="DL2533" s="97"/>
      <c r="DX2533" s="98"/>
      <c r="EL2533" s="97"/>
      <c r="EX2533" s="98"/>
      <c r="EY2533" s="97"/>
      <c r="FL2533" s="126"/>
      <c r="FM2533" s="91"/>
      <c r="FN2533" s="91"/>
      <c r="FO2533" s="91"/>
      <c r="FP2533" s="91"/>
      <c r="FQ2533" s="91"/>
      <c r="FR2533" s="91"/>
      <c r="FS2533" s="91"/>
      <c r="FT2533" s="91"/>
      <c r="FU2533" s="91"/>
      <c r="FV2533" s="91"/>
      <c r="FW2533" s="91"/>
      <c r="FX2533" s="91"/>
      <c r="FY2533" s="91"/>
      <c r="FZ2533" s="91"/>
      <c r="GA2533" s="91"/>
      <c r="GB2533" s="91"/>
      <c r="GC2533" s="91"/>
      <c r="GD2533" s="91"/>
      <c r="GE2533" s="91"/>
      <c r="GF2533" s="91"/>
      <c r="GG2533" s="91"/>
      <c r="GH2533" s="91"/>
      <c r="GI2533" s="91"/>
      <c r="GJ2533" s="91"/>
      <c r="GK2533" s="127"/>
      <c r="GL2533" s="126"/>
      <c r="GM2533" s="91"/>
      <c r="GN2533" s="91"/>
      <c r="GO2533" s="91"/>
      <c r="GP2533" s="91"/>
      <c r="GQ2533" s="91"/>
      <c r="GR2533" s="91"/>
      <c r="GS2533" s="91"/>
      <c r="GT2533" s="91"/>
      <c r="GU2533" s="91"/>
      <c r="GV2533" s="91"/>
      <c r="GW2533" s="91"/>
      <c r="GX2533" s="91"/>
      <c r="GY2533" s="91"/>
      <c r="GZ2533" s="91"/>
      <c r="HA2533" s="91"/>
      <c r="HB2533" s="91"/>
      <c r="HC2533" s="91"/>
      <c r="HD2533" s="91"/>
      <c r="HE2533" s="91"/>
      <c r="HF2533" s="91"/>
      <c r="HG2533" s="91"/>
      <c r="HH2533" s="91"/>
      <c r="HI2533" s="91"/>
      <c r="HJ2533" s="91"/>
      <c r="HK2533" s="127"/>
      <c r="HL2533" s="126"/>
      <c r="HM2533" s="91"/>
      <c r="HN2533" s="91"/>
      <c r="HO2533" s="91"/>
      <c r="HP2533" s="91"/>
      <c r="HQ2533" s="91"/>
      <c r="HR2533" s="91"/>
      <c r="HS2533" s="91"/>
      <c r="HT2533" s="91"/>
      <c r="HU2533" s="91"/>
      <c r="HV2533" s="91"/>
      <c r="HW2533" s="91"/>
      <c r="HX2533" s="91"/>
      <c r="HY2533" s="91"/>
      <c r="HZ2533" s="91"/>
      <c r="IA2533" s="91"/>
      <c r="IB2533" s="91"/>
      <c r="IC2533" s="91"/>
      <c r="ID2533" s="91"/>
      <c r="IE2533" s="91"/>
      <c r="IF2533" s="91"/>
      <c r="IG2533" s="91"/>
      <c r="IH2533" s="91"/>
      <c r="II2533" s="91"/>
      <c r="IJ2533" s="91"/>
      <c r="IK2533" s="127"/>
    </row>
    <row r="2534" spans="2:245" x14ac:dyDescent="0.2">
      <c r="B2534" s="43"/>
      <c r="C2534" s="73"/>
      <c r="D2534" s="64"/>
      <c r="E2534" s="64"/>
      <c r="F2534" s="55"/>
      <c r="G2534" s="102"/>
      <c r="H2534" s="55"/>
      <c r="I2534" s="55"/>
      <c r="J2534" s="55"/>
      <c r="K2534" s="55"/>
      <c r="L2534" s="55"/>
      <c r="M2534" s="55"/>
      <c r="N2534" s="55"/>
      <c r="O2534" s="55"/>
      <c r="P2534" s="55"/>
      <c r="Q2534" s="55"/>
      <c r="R2534" s="55"/>
      <c r="S2534" s="55"/>
      <c r="T2534" s="55"/>
      <c r="U2534" s="55"/>
      <c r="V2534" s="55"/>
      <c r="W2534" s="55"/>
      <c r="X2534" s="55"/>
      <c r="Y2534" s="55"/>
      <c r="Z2534" s="55"/>
      <c r="AA2534" s="55"/>
      <c r="AB2534" s="55"/>
      <c r="AC2534" s="55"/>
      <c r="AD2534" s="55"/>
      <c r="AE2534" s="55"/>
      <c r="AF2534" s="55"/>
      <c r="AG2534" s="55"/>
      <c r="AY2534" s="162"/>
      <c r="AZ2534" s="162"/>
      <c r="BA2534" s="162"/>
      <c r="BB2534" s="162"/>
      <c r="BC2534" s="162"/>
      <c r="BD2534" s="162"/>
      <c r="BE2534" s="162"/>
      <c r="BF2534" s="162"/>
      <c r="BG2534" s="162"/>
      <c r="BH2534" s="162"/>
      <c r="BI2534" s="162"/>
      <c r="BJ2534" s="162"/>
      <c r="BK2534" s="162"/>
      <c r="BL2534" s="162"/>
      <c r="BM2534" s="162"/>
      <c r="BN2534" s="162"/>
      <c r="BO2534" s="162"/>
      <c r="BP2534" s="162"/>
      <c r="BQ2534" s="162"/>
      <c r="BR2534" s="162"/>
      <c r="BS2534" s="162"/>
      <c r="BT2534" s="162"/>
      <c r="BU2534" s="162"/>
      <c r="BV2534" s="162"/>
      <c r="BW2534" s="162"/>
      <c r="BX2534" s="162"/>
      <c r="BY2534" s="162"/>
      <c r="BZ2534" s="162"/>
      <c r="CA2534" s="162"/>
      <c r="CB2534" s="162"/>
      <c r="CC2534" s="162"/>
      <c r="CD2534" s="162"/>
      <c r="CE2534" s="162"/>
      <c r="CF2534" s="162"/>
      <c r="CG2534" s="162"/>
      <c r="CH2534" s="162"/>
      <c r="CI2534" s="162"/>
      <c r="CJ2534" s="162"/>
      <c r="CK2534" s="162"/>
      <c r="CX2534" s="98"/>
      <c r="DL2534" s="97"/>
      <c r="DX2534" s="98"/>
      <c r="EL2534" s="97"/>
      <c r="EX2534" s="98"/>
      <c r="EY2534" s="97"/>
      <c r="FL2534" s="126"/>
      <c r="FM2534" s="91"/>
      <c r="FN2534" s="91"/>
      <c r="FO2534" s="91"/>
      <c r="FP2534" s="91"/>
      <c r="FQ2534" s="91"/>
      <c r="FR2534" s="91"/>
      <c r="FS2534" s="91"/>
      <c r="FT2534" s="91"/>
      <c r="FU2534" s="91"/>
      <c r="FV2534" s="91"/>
      <c r="FW2534" s="91"/>
      <c r="FX2534" s="91"/>
      <c r="FY2534" s="91"/>
      <c r="FZ2534" s="91"/>
      <c r="GA2534" s="91"/>
      <c r="GB2534" s="91"/>
      <c r="GC2534" s="91"/>
      <c r="GD2534" s="91"/>
      <c r="GE2534" s="91"/>
      <c r="GF2534" s="91"/>
      <c r="GG2534" s="91"/>
      <c r="GH2534" s="91"/>
      <c r="GI2534" s="91"/>
      <c r="GJ2534" s="91"/>
      <c r="GK2534" s="127"/>
      <c r="GL2534" s="126"/>
      <c r="GM2534" s="91"/>
      <c r="GN2534" s="91"/>
      <c r="GO2534" s="91"/>
      <c r="GP2534" s="91"/>
      <c r="GQ2534" s="91"/>
      <c r="GR2534" s="91"/>
      <c r="GS2534" s="91"/>
      <c r="GT2534" s="91"/>
      <c r="GU2534" s="91"/>
      <c r="GV2534" s="91"/>
      <c r="GW2534" s="91"/>
      <c r="GX2534" s="91"/>
      <c r="GY2534" s="91"/>
      <c r="GZ2534" s="91"/>
      <c r="HA2534" s="91"/>
      <c r="HB2534" s="91"/>
      <c r="HC2534" s="91"/>
      <c r="HD2534" s="91"/>
      <c r="HE2534" s="91"/>
      <c r="HF2534" s="91"/>
      <c r="HG2534" s="91"/>
      <c r="HH2534" s="91"/>
      <c r="HI2534" s="91"/>
      <c r="HJ2534" s="91"/>
      <c r="HK2534" s="127"/>
      <c r="HL2534" s="126"/>
      <c r="HM2534" s="91"/>
      <c r="HN2534" s="91"/>
      <c r="HO2534" s="91"/>
      <c r="HP2534" s="91"/>
      <c r="HQ2534" s="91"/>
      <c r="HR2534" s="91"/>
      <c r="HS2534" s="91"/>
      <c r="HT2534" s="91"/>
      <c r="HU2534" s="91"/>
      <c r="HV2534" s="91"/>
      <c r="HW2534" s="91"/>
      <c r="HX2534" s="91"/>
      <c r="HY2534" s="91"/>
      <c r="HZ2534" s="91"/>
      <c r="IA2534" s="91"/>
      <c r="IB2534" s="91"/>
      <c r="IC2534" s="91"/>
      <c r="ID2534" s="91"/>
      <c r="IE2534" s="91"/>
      <c r="IF2534" s="91"/>
      <c r="IG2534" s="91"/>
      <c r="IH2534" s="91"/>
      <c r="II2534" s="91"/>
      <c r="IJ2534" s="91"/>
      <c r="IK2534" s="127"/>
    </row>
    <row r="2535" spans="2:245" x14ac:dyDescent="0.2">
      <c r="B2535" s="43"/>
      <c r="C2535" s="73"/>
      <c r="D2535" s="64"/>
      <c r="E2535" s="64"/>
      <c r="F2535" s="55"/>
      <c r="G2535" s="102"/>
      <c r="H2535" s="55"/>
      <c r="I2535" s="55"/>
      <c r="J2535" s="55"/>
      <c r="K2535" s="55"/>
      <c r="L2535" s="55"/>
      <c r="M2535" s="55"/>
      <c r="N2535" s="55"/>
      <c r="O2535" s="55"/>
      <c r="P2535" s="55"/>
      <c r="Q2535" s="55"/>
      <c r="R2535" s="55"/>
      <c r="S2535" s="55"/>
      <c r="T2535" s="55"/>
      <c r="U2535" s="55"/>
      <c r="V2535" s="55"/>
      <c r="W2535" s="55"/>
      <c r="X2535" s="55"/>
      <c r="Y2535" s="55"/>
      <c r="Z2535" s="55"/>
      <c r="AA2535" s="55"/>
      <c r="AB2535" s="55"/>
      <c r="AC2535" s="55"/>
      <c r="AD2535" s="55"/>
      <c r="AE2535" s="55"/>
      <c r="AF2535" s="55"/>
      <c r="AG2535" s="55"/>
      <c r="AY2535" s="162"/>
      <c r="AZ2535" s="162"/>
      <c r="BA2535" s="162"/>
      <c r="BB2535" s="162"/>
      <c r="BC2535" s="162"/>
      <c r="BD2535" s="162"/>
      <c r="BE2535" s="162"/>
      <c r="BF2535" s="162"/>
      <c r="BG2535" s="162"/>
      <c r="BH2535" s="162"/>
      <c r="BI2535" s="162"/>
      <c r="BJ2535" s="162"/>
      <c r="BK2535" s="162"/>
      <c r="BL2535" s="162"/>
      <c r="BM2535" s="162"/>
      <c r="BN2535" s="162"/>
      <c r="BO2535" s="162"/>
      <c r="BP2535" s="162"/>
      <c r="BQ2535" s="162"/>
      <c r="BR2535" s="162"/>
      <c r="BS2535" s="162"/>
      <c r="BT2535" s="162"/>
      <c r="BU2535" s="162"/>
      <c r="BV2535" s="162"/>
      <c r="BW2535" s="162"/>
      <c r="BX2535" s="162"/>
      <c r="BY2535" s="162"/>
      <c r="BZ2535" s="162"/>
      <c r="CA2535" s="162"/>
      <c r="CB2535" s="162"/>
      <c r="CC2535" s="162"/>
      <c r="CD2535" s="162"/>
      <c r="CE2535" s="162"/>
      <c r="CF2535" s="162"/>
      <c r="CG2535" s="162"/>
      <c r="CH2535" s="162"/>
      <c r="CI2535" s="162"/>
      <c r="CJ2535" s="162"/>
      <c r="CK2535" s="162"/>
      <c r="CX2535" s="98"/>
      <c r="DL2535" s="97"/>
      <c r="DX2535" s="98"/>
      <c r="EL2535" s="97"/>
      <c r="EX2535" s="98"/>
      <c r="EY2535" s="97"/>
      <c r="FL2535" s="126"/>
      <c r="FM2535" s="91"/>
      <c r="FN2535" s="91"/>
      <c r="FO2535" s="91"/>
      <c r="FP2535" s="91"/>
      <c r="FQ2535" s="91"/>
      <c r="FR2535" s="91"/>
      <c r="FS2535" s="91"/>
      <c r="FT2535" s="91"/>
      <c r="FU2535" s="91"/>
      <c r="FV2535" s="91"/>
      <c r="FW2535" s="91"/>
      <c r="FX2535" s="91"/>
      <c r="FY2535" s="91"/>
      <c r="FZ2535" s="91"/>
      <c r="GA2535" s="91"/>
      <c r="GB2535" s="91"/>
      <c r="GC2535" s="91"/>
      <c r="GD2535" s="91"/>
      <c r="GE2535" s="91"/>
      <c r="GF2535" s="91"/>
      <c r="GG2535" s="91"/>
      <c r="GH2535" s="91"/>
      <c r="GI2535" s="91"/>
      <c r="GJ2535" s="91"/>
      <c r="GK2535" s="127"/>
      <c r="GL2535" s="126"/>
      <c r="GM2535" s="91"/>
      <c r="GN2535" s="91"/>
      <c r="GO2535" s="91"/>
      <c r="GP2535" s="91"/>
      <c r="GQ2535" s="91"/>
      <c r="GR2535" s="91"/>
      <c r="GS2535" s="91"/>
      <c r="GT2535" s="91"/>
      <c r="GU2535" s="91"/>
      <c r="GV2535" s="91"/>
      <c r="GW2535" s="91"/>
      <c r="GX2535" s="91"/>
      <c r="GY2535" s="91"/>
      <c r="GZ2535" s="91"/>
      <c r="HA2535" s="91"/>
      <c r="HB2535" s="91"/>
      <c r="HC2535" s="91"/>
      <c r="HD2535" s="91"/>
      <c r="HE2535" s="91"/>
      <c r="HF2535" s="91"/>
      <c r="HG2535" s="91"/>
      <c r="HH2535" s="91"/>
      <c r="HI2535" s="91"/>
      <c r="HJ2535" s="91"/>
      <c r="HK2535" s="127"/>
      <c r="HL2535" s="126"/>
      <c r="HM2535" s="91"/>
      <c r="HN2535" s="91"/>
      <c r="HO2535" s="91"/>
      <c r="HP2535" s="91"/>
      <c r="HQ2535" s="91"/>
      <c r="HR2535" s="91"/>
      <c r="HS2535" s="91"/>
      <c r="HT2535" s="91"/>
      <c r="HU2535" s="91"/>
      <c r="HV2535" s="91"/>
      <c r="HW2535" s="91"/>
      <c r="HX2535" s="91"/>
      <c r="HY2535" s="91"/>
      <c r="HZ2535" s="91"/>
      <c r="IA2535" s="91"/>
      <c r="IB2535" s="91"/>
      <c r="IC2535" s="91"/>
      <c r="ID2535" s="91"/>
      <c r="IE2535" s="91"/>
      <c r="IF2535" s="91"/>
      <c r="IG2535" s="91"/>
      <c r="IH2535" s="91"/>
      <c r="II2535" s="91"/>
      <c r="IJ2535" s="91"/>
      <c r="IK2535" s="127"/>
    </row>
    <row r="2536" spans="2:245" x14ac:dyDescent="0.2">
      <c r="B2536" s="43"/>
      <c r="C2536" s="73"/>
      <c r="D2536" s="64"/>
      <c r="E2536" s="64"/>
      <c r="F2536" s="55"/>
      <c r="G2536" s="102"/>
      <c r="H2536" s="55"/>
      <c r="I2536" s="55"/>
      <c r="J2536" s="55"/>
      <c r="K2536" s="55"/>
      <c r="L2536" s="55"/>
      <c r="M2536" s="55"/>
      <c r="N2536" s="55"/>
      <c r="O2536" s="55"/>
      <c r="P2536" s="55"/>
      <c r="Q2536" s="55"/>
      <c r="R2536" s="55"/>
      <c r="S2536" s="55"/>
      <c r="T2536" s="55"/>
      <c r="U2536" s="55"/>
      <c r="V2536" s="55"/>
      <c r="W2536" s="55"/>
      <c r="X2536" s="55"/>
      <c r="Y2536" s="55"/>
      <c r="Z2536" s="55"/>
      <c r="AA2536" s="55"/>
      <c r="AB2536" s="55"/>
      <c r="AC2536" s="55"/>
      <c r="AD2536" s="55"/>
      <c r="AE2536" s="55"/>
      <c r="AF2536" s="55"/>
      <c r="AG2536" s="55"/>
      <c r="AY2536" s="162"/>
      <c r="AZ2536" s="162"/>
      <c r="BA2536" s="162"/>
      <c r="BB2536" s="162"/>
      <c r="BC2536" s="162"/>
      <c r="BD2536" s="162"/>
      <c r="BE2536" s="162"/>
      <c r="BF2536" s="162"/>
      <c r="BG2536" s="162"/>
      <c r="BH2536" s="162"/>
      <c r="BI2536" s="162"/>
      <c r="BJ2536" s="162"/>
      <c r="BK2536" s="162"/>
      <c r="BL2536" s="162"/>
      <c r="BM2536" s="162"/>
      <c r="BN2536" s="162"/>
      <c r="BO2536" s="162"/>
      <c r="BP2536" s="162"/>
      <c r="BQ2536" s="162"/>
      <c r="BR2536" s="162"/>
      <c r="BS2536" s="162"/>
      <c r="BT2536" s="162"/>
      <c r="BU2536" s="162"/>
      <c r="BV2536" s="162"/>
      <c r="BW2536" s="162"/>
      <c r="BX2536" s="162"/>
      <c r="BY2536" s="162"/>
      <c r="BZ2536" s="162"/>
      <c r="CA2536" s="162"/>
      <c r="CB2536" s="162"/>
      <c r="CC2536" s="162"/>
      <c r="CD2536" s="162"/>
      <c r="CE2536" s="162"/>
      <c r="CF2536" s="162"/>
      <c r="CG2536" s="162"/>
      <c r="CH2536" s="162"/>
      <c r="CI2536" s="162"/>
      <c r="CJ2536" s="162"/>
      <c r="CK2536" s="162"/>
      <c r="CX2536" s="98"/>
      <c r="DL2536" s="97"/>
      <c r="DX2536" s="98"/>
      <c r="EL2536" s="97"/>
      <c r="EX2536" s="98"/>
      <c r="EY2536" s="97"/>
      <c r="FL2536" s="126"/>
      <c r="FM2536" s="91"/>
      <c r="FN2536" s="91"/>
      <c r="FO2536" s="91"/>
      <c r="FP2536" s="91"/>
      <c r="FQ2536" s="91"/>
      <c r="FR2536" s="91"/>
      <c r="FS2536" s="91"/>
      <c r="FT2536" s="91"/>
      <c r="FU2536" s="91"/>
      <c r="FV2536" s="91"/>
      <c r="FW2536" s="91"/>
      <c r="FX2536" s="91"/>
      <c r="FY2536" s="91"/>
      <c r="FZ2536" s="91"/>
      <c r="GA2536" s="91"/>
      <c r="GB2536" s="91"/>
      <c r="GC2536" s="91"/>
      <c r="GD2536" s="91"/>
      <c r="GE2536" s="91"/>
      <c r="GF2536" s="91"/>
      <c r="GG2536" s="91"/>
      <c r="GH2536" s="91"/>
      <c r="GI2536" s="91"/>
      <c r="GJ2536" s="91"/>
      <c r="GK2536" s="127"/>
      <c r="GL2536" s="126"/>
      <c r="GM2536" s="91"/>
      <c r="GN2536" s="91"/>
      <c r="GO2536" s="91"/>
      <c r="GP2536" s="91"/>
      <c r="GQ2536" s="91"/>
      <c r="GR2536" s="91"/>
      <c r="GS2536" s="91"/>
      <c r="GT2536" s="91"/>
      <c r="GU2536" s="91"/>
      <c r="GV2536" s="91"/>
      <c r="GW2536" s="91"/>
      <c r="GX2536" s="91"/>
      <c r="GY2536" s="91"/>
      <c r="GZ2536" s="91"/>
      <c r="HA2536" s="91"/>
      <c r="HB2536" s="91"/>
      <c r="HC2536" s="91"/>
      <c r="HD2536" s="91"/>
      <c r="HE2536" s="91"/>
      <c r="HF2536" s="91"/>
      <c r="HG2536" s="91"/>
      <c r="HH2536" s="91"/>
      <c r="HI2536" s="91"/>
      <c r="HJ2536" s="91"/>
      <c r="HK2536" s="127"/>
      <c r="HL2536" s="126"/>
      <c r="HM2536" s="91"/>
      <c r="HN2536" s="91"/>
      <c r="HO2536" s="91"/>
      <c r="HP2536" s="91"/>
      <c r="HQ2536" s="91"/>
      <c r="HR2536" s="91"/>
      <c r="HS2536" s="91"/>
      <c r="HT2536" s="91"/>
      <c r="HU2536" s="91"/>
      <c r="HV2536" s="91"/>
      <c r="HW2536" s="91"/>
      <c r="HX2536" s="91"/>
      <c r="HY2536" s="91"/>
      <c r="HZ2536" s="91"/>
      <c r="IA2536" s="91"/>
      <c r="IB2536" s="91"/>
      <c r="IC2536" s="91"/>
      <c r="ID2536" s="91"/>
      <c r="IE2536" s="91"/>
      <c r="IF2536" s="91"/>
      <c r="IG2536" s="91"/>
      <c r="IH2536" s="91"/>
      <c r="II2536" s="91"/>
      <c r="IJ2536" s="91"/>
      <c r="IK2536" s="127"/>
    </row>
    <row r="2537" spans="2:245" x14ac:dyDescent="0.2">
      <c r="B2537" s="43"/>
      <c r="C2537" s="73"/>
      <c r="D2537" s="64"/>
      <c r="E2537" s="64"/>
      <c r="F2537" s="55"/>
      <c r="G2537" s="102"/>
      <c r="H2537" s="55"/>
      <c r="I2537" s="55"/>
      <c r="J2537" s="55"/>
      <c r="K2537" s="55"/>
      <c r="L2537" s="55"/>
      <c r="M2537" s="55"/>
      <c r="N2537" s="55"/>
      <c r="O2537" s="55"/>
      <c r="P2537" s="55"/>
      <c r="Q2537" s="55"/>
      <c r="R2537" s="55"/>
      <c r="S2537" s="55"/>
      <c r="T2537" s="55"/>
      <c r="U2537" s="55"/>
      <c r="V2537" s="55"/>
      <c r="W2537" s="55"/>
      <c r="X2537" s="55"/>
      <c r="Y2537" s="55"/>
      <c r="Z2537" s="55"/>
      <c r="AA2537" s="55"/>
      <c r="AB2537" s="55"/>
      <c r="AC2537" s="55"/>
      <c r="AD2537" s="55"/>
      <c r="AE2537" s="55"/>
      <c r="AF2537" s="55"/>
      <c r="AG2537" s="55"/>
      <c r="AY2537" s="162"/>
      <c r="AZ2537" s="162"/>
      <c r="BA2537" s="162"/>
      <c r="BB2537" s="162"/>
      <c r="BC2537" s="162"/>
      <c r="BD2537" s="162"/>
      <c r="BE2537" s="162"/>
      <c r="BF2537" s="162"/>
      <c r="BG2537" s="162"/>
      <c r="BH2537" s="162"/>
      <c r="BI2537" s="162"/>
      <c r="BJ2537" s="162"/>
      <c r="BK2537" s="162"/>
      <c r="BL2537" s="162"/>
      <c r="BM2537" s="162"/>
      <c r="BN2537" s="162"/>
      <c r="BO2537" s="162"/>
      <c r="BP2537" s="162"/>
      <c r="BQ2537" s="162"/>
      <c r="BR2537" s="162"/>
      <c r="BS2537" s="162"/>
      <c r="BT2537" s="162"/>
      <c r="BU2537" s="162"/>
      <c r="BV2537" s="162"/>
      <c r="BW2537" s="162"/>
      <c r="BX2537" s="162"/>
      <c r="BY2537" s="162"/>
      <c r="BZ2537" s="162"/>
      <c r="CA2537" s="162"/>
      <c r="CB2537" s="162"/>
      <c r="CC2537" s="162"/>
      <c r="CD2537" s="162"/>
      <c r="CE2537" s="162"/>
      <c r="CF2537" s="162"/>
      <c r="CG2537" s="162"/>
      <c r="CH2537" s="162"/>
      <c r="CI2537" s="162"/>
      <c r="CJ2537" s="162"/>
      <c r="CK2537" s="162"/>
      <c r="CX2537" s="98"/>
      <c r="DL2537" s="97"/>
      <c r="DX2537" s="98"/>
      <c r="EL2537" s="97"/>
      <c r="EX2537" s="98"/>
      <c r="EY2537" s="97"/>
      <c r="FL2537" s="126"/>
      <c r="FM2537" s="91"/>
      <c r="FN2537" s="91"/>
      <c r="FO2537" s="91"/>
      <c r="FP2537" s="91"/>
      <c r="FQ2537" s="91"/>
      <c r="FR2537" s="91"/>
      <c r="FS2537" s="91"/>
      <c r="FT2537" s="91"/>
      <c r="FU2537" s="91"/>
      <c r="FV2537" s="91"/>
      <c r="FW2537" s="91"/>
      <c r="FX2537" s="91"/>
      <c r="FY2537" s="91"/>
      <c r="FZ2537" s="91"/>
      <c r="GA2537" s="91"/>
      <c r="GB2537" s="91"/>
      <c r="GC2537" s="91"/>
      <c r="GD2537" s="91"/>
      <c r="GE2537" s="91"/>
      <c r="GF2537" s="91"/>
      <c r="GG2537" s="91"/>
      <c r="GH2537" s="91"/>
      <c r="GI2537" s="91"/>
      <c r="GJ2537" s="91"/>
      <c r="GK2537" s="127"/>
      <c r="GL2537" s="126"/>
      <c r="GM2537" s="91"/>
      <c r="GN2537" s="91"/>
      <c r="GO2537" s="91"/>
      <c r="GP2537" s="91"/>
      <c r="GQ2537" s="91"/>
      <c r="GR2537" s="91"/>
      <c r="GS2537" s="91"/>
      <c r="GT2537" s="91"/>
      <c r="GU2537" s="91"/>
      <c r="GV2537" s="91"/>
      <c r="GW2537" s="91"/>
      <c r="GX2537" s="91"/>
      <c r="GY2537" s="91"/>
      <c r="GZ2537" s="91"/>
      <c r="HA2537" s="91"/>
      <c r="HB2537" s="91"/>
      <c r="HC2537" s="91"/>
      <c r="HD2537" s="91"/>
      <c r="HE2537" s="91"/>
      <c r="HF2537" s="91"/>
      <c r="HG2537" s="91"/>
      <c r="HH2537" s="91"/>
      <c r="HI2537" s="91"/>
      <c r="HJ2537" s="91"/>
      <c r="HK2537" s="127"/>
      <c r="HL2537" s="126"/>
      <c r="HM2537" s="91"/>
      <c r="HN2537" s="91"/>
      <c r="HO2537" s="91"/>
      <c r="HP2537" s="91"/>
      <c r="HQ2537" s="91"/>
      <c r="HR2537" s="91"/>
      <c r="HS2537" s="91"/>
      <c r="HT2537" s="91"/>
      <c r="HU2537" s="91"/>
      <c r="HV2537" s="91"/>
      <c r="HW2537" s="91"/>
      <c r="HX2537" s="91"/>
      <c r="HY2537" s="91"/>
      <c r="HZ2537" s="91"/>
      <c r="IA2537" s="91"/>
      <c r="IB2537" s="91"/>
      <c r="IC2537" s="91"/>
      <c r="ID2537" s="91"/>
      <c r="IE2537" s="91"/>
      <c r="IF2537" s="91"/>
      <c r="IG2537" s="91"/>
      <c r="IH2537" s="91"/>
      <c r="II2537" s="91"/>
      <c r="IJ2537" s="91"/>
      <c r="IK2537" s="127"/>
    </row>
    <row r="2538" spans="2:245" x14ac:dyDescent="0.2">
      <c r="B2538" s="43"/>
      <c r="C2538" s="73"/>
      <c r="D2538" s="64"/>
      <c r="E2538" s="64"/>
      <c r="F2538" s="55"/>
      <c r="G2538" s="102"/>
      <c r="H2538" s="55"/>
      <c r="I2538" s="55"/>
      <c r="J2538" s="55"/>
      <c r="K2538" s="55"/>
      <c r="L2538" s="55"/>
      <c r="M2538" s="55"/>
      <c r="N2538" s="55"/>
      <c r="O2538" s="55"/>
      <c r="P2538" s="55"/>
      <c r="Q2538" s="55"/>
      <c r="R2538" s="55"/>
      <c r="S2538" s="55"/>
      <c r="T2538" s="55"/>
      <c r="U2538" s="55"/>
      <c r="V2538" s="55"/>
      <c r="W2538" s="55"/>
      <c r="X2538" s="55"/>
      <c r="Y2538" s="55"/>
      <c r="Z2538" s="55"/>
      <c r="AA2538" s="55"/>
      <c r="AB2538" s="55"/>
      <c r="AC2538" s="55"/>
      <c r="AD2538" s="55"/>
      <c r="AE2538" s="55"/>
      <c r="AF2538" s="55"/>
      <c r="AG2538" s="55"/>
      <c r="AY2538" s="162"/>
      <c r="AZ2538" s="162"/>
      <c r="BA2538" s="162"/>
      <c r="BB2538" s="162"/>
      <c r="BC2538" s="162"/>
      <c r="BD2538" s="162"/>
      <c r="BE2538" s="162"/>
      <c r="BF2538" s="162"/>
      <c r="BG2538" s="162"/>
      <c r="BH2538" s="162"/>
      <c r="BI2538" s="162"/>
      <c r="BJ2538" s="162"/>
      <c r="BK2538" s="162"/>
      <c r="BL2538" s="162"/>
      <c r="BM2538" s="162"/>
      <c r="BN2538" s="162"/>
      <c r="BO2538" s="162"/>
      <c r="BP2538" s="162"/>
      <c r="BQ2538" s="162"/>
      <c r="BR2538" s="162"/>
      <c r="BS2538" s="162"/>
      <c r="BT2538" s="162"/>
      <c r="BU2538" s="162"/>
      <c r="BV2538" s="162"/>
      <c r="BW2538" s="162"/>
      <c r="BX2538" s="162"/>
      <c r="BY2538" s="162"/>
      <c r="BZ2538" s="162"/>
      <c r="CA2538" s="162"/>
      <c r="CB2538" s="162"/>
      <c r="CC2538" s="162"/>
      <c r="CD2538" s="162"/>
      <c r="CE2538" s="162"/>
      <c r="CF2538" s="162"/>
      <c r="CG2538" s="162"/>
      <c r="CH2538" s="162"/>
      <c r="CI2538" s="162"/>
      <c r="CJ2538" s="162"/>
      <c r="CK2538" s="162"/>
      <c r="CX2538" s="98"/>
      <c r="DL2538" s="97"/>
      <c r="DX2538" s="98"/>
      <c r="EL2538" s="97"/>
      <c r="EX2538" s="98"/>
      <c r="EY2538" s="97"/>
      <c r="FL2538" s="126"/>
      <c r="FM2538" s="91"/>
      <c r="FN2538" s="91"/>
      <c r="FO2538" s="91"/>
      <c r="FP2538" s="91"/>
      <c r="FQ2538" s="91"/>
      <c r="FR2538" s="91"/>
      <c r="FS2538" s="91"/>
      <c r="FT2538" s="91"/>
      <c r="FU2538" s="91"/>
      <c r="FV2538" s="91"/>
      <c r="FW2538" s="91"/>
      <c r="FX2538" s="91"/>
      <c r="FY2538" s="91"/>
      <c r="FZ2538" s="91"/>
      <c r="GA2538" s="91"/>
      <c r="GB2538" s="91"/>
      <c r="GC2538" s="91"/>
      <c r="GD2538" s="91"/>
      <c r="GE2538" s="91"/>
      <c r="GF2538" s="91"/>
      <c r="GG2538" s="91"/>
      <c r="GH2538" s="91"/>
      <c r="GI2538" s="91"/>
      <c r="GJ2538" s="91"/>
      <c r="GK2538" s="127"/>
      <c r="GL2538" s="126"/>
      <c r="GM2538" s="91"/>
      <c r="GN2538" s="91"/>
      <c r="GO2538" s="91"/>
      <c r="GP2538" s="91"/>
      <c r="GQ2538" s="91"/>
      <c r="GR2538" s="91"/>
      <c r="GS2538" s="91"/>
      <c r="GT2538" s="91"/>
      <c r="GU2538" s="91"/>
      <c r="GV2538" s="91"/>
      <c r="GW2538" s="91"/>
      <c r="GX2538" s="91"/>
      <c r="GY2538" s="91"/>
      <c r="GZ2538" s="91"/>
      <c r="HA2538" s="91"/>
      <c r="HB2538" s="91"/>
      <c r="HC2538" s="91"/>
      <c r="HD2538" s="91"/>
      <c r="HE2538" s="91"/>
      <c r="HF2538" s="91"/>
      <c r="HG2538" s="91"/>
      <c r="HH2538" s="91"/>
      <c r="HI2538" s="91"/>
      <c r="HJ2538" s="91"/>
      <c r="HK2538" s="127"/>
      <c r="HL2538" s="126"/>
      <c r="HM2538" s="91"/>
      <c r="HN2538" s="91"/>
      <c r="HO2538" s="91"/>
      <c r="HP2538" s="91"/>
      <c r="HQ2538" s="91"/>
      <c r="HR2538" s="91"/>
      <c r="HS2538" s="91"/>
      <c r="HT2538" s="91"/>
      <c r="HU2538" s="91"/>
      <c r="HV2538" s="91"/>
      <c r="HW2538" s="91"/>
      <c r="HX2538" s="91"/>
      <c r="HY2538" s="91"/>
      <c r="HZ2538" s="91"/>
      <c r="IA2538" s="91"/>
      <c r="IB2538" s="91"/>
      <c r="IC2538" s="91"/>
      <c r="ID2538" s="91"/>
      <c r="IE2538" s="91"/>
      <c r="IF2538" s="91"/>
      <c r="IG2538" s="91"/>
      <c r="IH2538" s="91"/>
      <c r="II2538" s="91"/>
      <c r="IJ2538" s="91"/>
      <c r="IK2538" s="127"/>
    </row>
    <row r="2539" spans="2:245" x14ac:dyDescent="0.2">
      <c r="B2539" s="43"/>
      <c r="C2539" s="73"/>
      <c r="D2539" s="64"/>
      <c r="E2539" s="64"/>
      <c r="F2539" s="55"/>
      <c r="G2539" s="102"/>
      <c r="H2539" s="55"/>
      <c r="I2539" s="55"/>
      <c r="J2539" s="55"/>
      <c r="K2539" s="55"/>
      <c r="L2539" s="55"/>
      <c r="M2539" s="55"/>
      <c r="N2539" s="55"/>
      <c r="O2539" s="55"/>
      <c r="P2539" s="55"/>
      <c r="Q2539" s="55"/>
      <c r="R2539" s="55"/>
      <c r="S2539" s="55"/>
      <c r="T2539" s="55"/>
      <c r="U2539" s="55"/>
      <c r="V2539" s="55"/>
      <c r="W2539" s="55"/>
      <c r="X2539" s="55"/>
      <c r="Y2539" s="55"/>
      <c r="Z2539" s="55"/>
      <c r="AA2539" s="55"/>
      <c r="AB2539" s="55"/>
      <c r="AC2539" s="55"/>
      <c r="AD2539" s="55"/>
      <c r="AE2539" s="55"/>
      <c r="AF2539" s="55"/>
      <c r="AG2539" s="55"/>
      <c r="AY2539" s="162"/>
      <c r="AZ2539" s="162"/>
      <c r="BA2539" s="162"/>
      <c r="BB2539" s="162"/>
      <c r="BC2539" s="162"/>
      <c r="BD2539" s="162"/>
      <c r="BE2539" s="162"/>
      <c r="BF2539" s="162"/>
      <c r="BG2539" s="162"/>
      <c r="BH2539" s="162"/>
      <c r="BI2539" s="162"/>
      <c r="BJ2539" s="162"/>
      <c r="BK2539" s="162"/>
      <c r="BL2539" s="162"/>
      <c r="BM2539" s="162"/>
      <c r="BN2539" s="162"/>
      <c r="BO2539" s="162"/>
      <c r="BP2539" s="162"/>
      <c r="BQ2539" s="162"/>
      <c r="BR2539" s="162"/>
      <c r="BS2539" s="162"/>
      <c r="BT2539" s="162"/>
      <c r="BU2539" s="162"/>
      <c r="BV2539" s="162"/>
      <c r="BW2539" s="162"/>
      <c r="BX2539" s="162"/>
      <c r="BY2539" s="162"/>
      <c r="BZ2539" s="162"/>
      <c r="CA2539" s="162"/>
      <c r="CB2539" s="162"/>
      <c r="CC2539" s="162"/>
      <c r="CD2539" s="162"/>
      <c r="CE2539" s="162"/>
      <c r="CF2539" s="162"/>
      <c r="CG2539" s="162"/>
      <c r="CH2539" s="162"/>
      <c r="CI2539" s="162"/>
      <c r="CJ2539" s="162"/>
      <c r="CK2539" s="162"/>
      <c r="CX2539" s="98"/>
      <c r="DL2539" s="97"/>
      <c r="DX2539" s="98"/>
      <c r="EL2539" s="97"/>
      <c r="EX2539" s="98"/>
      <c r="EY2539" s="97"/>
      <c r="FL2539" s="126"/>
      <c r="FM2539" s="91"/>
      <c r="FN2539" s="91"/>
      <c r="FO2539" s="91"/>
      <c r="FP2539" s="91"/>
      <c r="FQ2539" s="91"/>
      <c r="FR2539" s="91"/>
      <c r="FS2539" s="91"/>
      <c r="FT2539" s="91"/>
      <c r="FU2539" s="91"/>
      <c r="FV2539" s="91"/>
      <c r="FW2539" s="91"/>
      <c r="FX2539" s="91"/>
      <c r="FY2539" s="91"/>
      <c r="FZ2539" s="91"/>
      <c r="GA2539" s="91"/>
      <c r="GB2539" s="91"/>
      <c r="GC2539" s="91"/>
      <c r="GD2539" s="91"/>
      <c r="GE2539" s="91"/>
      <c r="GF2539" s="91"/>
      <c r="GG2539" s="91"/>
      <c r="GH2539" s="91"/>
      <c r="GI2539" s="91"/>
      <c r="GJ2539" s="91"/>
      <c r="GK2539" s="127"/>
      <c r="GL2539" s="126"/>
      <c r="GM2539" s="91"/>
      <c r="GN2539" s="91"/>
      <c r="GO2539" s="91"/>
      <c r="GP2539" s="91"/>
      <c r="GQ2539" s="91"/>
      <c r="GR2539" s="91"/>
      <c r="GS2539" s="91"/>
      <c r="GT2539" s="91"/>
      <c r="GU2539" s="91"/>
      <c r="GV2539" s="91"/>
      <c r="GW2539" s="91"/>
      <c r="GX2539" s="91"/>
      <c r="GY2539" s="91"/>
      <c r="GZ2539" s="91"/>
      <c r="HA2539" s="91"/>
      <c r="HB2539" s="91"/>
      <c r="HC2539" s="91"/>
      <c r="HD2539" s="91"/>
      <c r="HE2539" s="91"/>
      <c r="HF2539" s="91"/>
      <c r="HG2539" s="91"/>
      <c r="HH2539" s="91"/>
      <c r="HI2539" s="91"/>
      <c r="HJ2539" s="91"/>
      <c r="HK2539" s="127"/>
      <c r="HL2539" s="126"/>
      <c r="HM2539" s="91"/>
      <c r="HN2539" s="91"/>
      <c r="HO2539" s="91"/>
      <c r="HP2539" s="91"/>
      <c r="HQ2539" s="91"/>
      <c r="HR2539" s="91"/>
      <c r="HS2539" s="91"/>
      <c r="HT2539" s="91"/>
      <c r="HU2539" s="91"/>
      <c r="HV2539" s="91"/>
      <c r="HW2539" s="91"/>
      <c r="HX2539" s="91"/>
      <c r="HY2539" s="91"/>
      <c r="HZ2539" s="91"/>
      <c r="IA2539" s="91"/>
      <c r="IB2539" s="91"/>
      <c r="IC2539" s="91"/>
      <c r="ID2539" s="91"/>
      <c r="IE2539" s="91"/>
      <c r="IF2539" s="91"/>
      <c r="IG2539" s="91"/>
      <c r="IH2539" s="91"/>
      <c r="II2539" s="91"/>
      <c r="IJ2539" s="91"/>
      <c r="IK2539" s="127"/>
    </row>
    <row r="2540" spans="2:245" x14ac:dyDescent="0.2">
      <c r="B2540" s="43"/>
      <c r="C2540" s="73"/>
      <c r="D2540" s="64"/>
      <c r="E2540" s="64"/>
      <c r="F2540" s="55"/>
      <c r="G2540" s="102"/>
      <c r="H2540" s="55"/>
      <c r="I2540" s="55"/>
      <c r="J2540" s="55"/>
      <c r="K2540" s="55"/>
      <c r="L2540" s="55"/>
      <c r="M2540" s="55"/>
      <c r="N2540" s="55"/>
      <c r="O2540" s="55"/>
      <c r="P2540" s="55"/>
      <c r="Q2540" s="55"/>
      <c r="R2540" s="55"/>
      <c r="S2540" s="55"/>
      <c r="T2540" s="55"/>
      <c r="U2540" s="55"/>
      <c r="V2540" s="55"/>
      <c r="W2540" s="55"/>
      <c r="X2540" s="55"/>
      <c r="Y2540" s="55"/>
      <c r="Z2540" s="55"/>
      <c r="AA2540" s="55"/>
      <c r="AB2540" s="55"/>
      <c r="AC2540" s="55"/>
      <c r="AD2540" s="55"/>
      <c r="AE2540" s="55"/>
      <c r="AF2540" s="55"/>
      <c r="AG2540" s="55"/>
      <c r="AY2540" s="162"/>
      <c r="AZ2540" s="162"/>
      <c r="BA2540" s="162"/>
      <c r="BB2540" s="162"/>
      <c r="BC2540" s="162"/>
      <c r="BD2540" s="162"/>
      <c r="BE2540" s="162"/>
      <c r="BF2540" s="162"/>
      <c r="BG2540" s="162"/>
      <c r="BH2540" s="162"/>
      <c r="BI2540" s="162"/>
      <c r="BJ2540" s="162"/>
      <c r="BK2540" s="162"/>
      <c r="BL2540" s="162"/>
      <c r="BM2540" s="162"/>
      <c r="BN2540" s="162"/>
      <c r="BO2540" s="162"/>
      <c r="BP2540" s="162"/>
      <c r="BQ2540" s="162"/>
      <c r="BR2540" s="162"/>
      <c r="BS2540" s="162"/>
      <c r="BT2540" s="162"/>
      <c r="BU2540" s="162"/>
      <c r="BV2540" s="162"/>
      <c r="BW2540" s="162"/>
      <c r="BX2540" s="162"/>
      <c r="BY2540" s="162"/>
      <c r="BZ2540" s="162"/>
      <c r="CA2540" s="162"/>
      <c r="CB2540" s="162"/>
      <c r="CC2540" s="162"/>
      <c r="CD2540" s="162"/>
      <c r="CE2540" s="162"/>
      <c r="CF2540" s="162"/>
      <c r="CG2540" s="162"/>
      <c r="CH2540" s="162"/>
      <c r="CI2540" s="162"/>
      <c r="CJ2540" s="162"/>
      <c r="CK2540" s="162"/>
      <c r="CX2540" s="98"/>
      <c r="DL2540" s="97"/>
      <c r="DX2540" s="98"/>
      <c r="EL2540" s="97"/>
      <c r="EX2540" s="98"/>
      <c r="EY2540" s="97"/>
      <c r="FL2540" s="126"/>
      <c r="FM2540" s="91"/>
      <c r="FN2540" s="91"/>
      <c r="FO2540" s="91"/>
      <c r="FP2540" s="91"/>
      <c r="FQ2540" s="91"/>
      <c r="FR2540" s="91"/>
      <c r="FS2540" s="91"/>
      <c r="FT2540" s="91"/>
      <c r="FU2540" s="91"/>
      <c r="FV2540" s="91"/>
      <c r="FW2540" s="91"/>
      <c r="FX2540" s="91"/>
      <c r="FY2540" s="91"/>
      <c r="FZ2540" s="91"/>
      <c r="GA2540" s="91"/>
      <c r="GB2540" s="91"/>
      <c r="GC2540" s="91"/>
      <c r="GD2540" s="91"/>
      <c r="GE2540" s="91"/>
      <c r="GF2540" s="91"/>
      <c r="GG2540" s="91"/>
      <c r="GH2540" s="91"/>
      <c r="GI2540" s="91"/>
      <c r="GJ2540" s="91"/>
      <c r="GK2540" s="127"/>
      <c r="GL2540" s="126"/>
      <c r="GM2540" s="91"/>
      <c r="GN2540" s="91"/>
      <c r="GO2540" s="91"/>
      <c r="GP2540" s="91"/>
      <c r="GQ2540" s="91"/>
      <c r="GR2540" s="91"/>
      <c r="GS2540" s="91"/>
      <c r="GT2540" s="91"/>
      <c r="GU2540" s="91"/>
      <c r="GV2540" s="91"/>
      <c r="GW2540" s="91"/>
      <c r="GX2540" s="91"/>
      <c r="GY2540" s="91"/>
      <c r="GZ2540" s="91"/>
      <c r="HA2540" s="91"/>
      <c r="HB2540" s="91"/>
      <c r="HC2540" s="91"/>
      <c r="HD2540" s="91"/>
      <c r="HE2540" s="91"/>
      <c r="HF2540" s="91"/>
      <c r="HG2540" s="91"/>
      <c r="HH2540" s="91"/>
      <c r="HI2540" s="91"/>
      <c r="HJ2540" s="91"/>
      <c r="HK2540" s="127"/>
      <c r="HL2540" s="126"/>
      <c r="HM2540" s="91"/>
      <c r="HN2540" s="91"/>
      <c r="HO2540" s="91"/>
      <c r="HP2540" s="91"/>
      <c r="HQ2540" s="91"/>
      <c r="HR2540" s="91"/>
      <c r="HS2540" s="91"/>
      <c r="HT2540" s="91"/>
      <c r="HU2540" s="91"/>
      <c r="HV2540" s="91"/>
      <c r="HW2540" s="91"/>
      <c r="HX2540" s="91"/>
      <c r="HY2540" s="91"/>
      <c r="HZ2540" s="91"/>
      <c r="IA2540" s="91"/>
      <c r="IB2540" s="91"/>
      <c r="IC2540" s="91"/>
      <c r="ID2540" s="91"/>
      <c r="IE2540" s="91"/>
      <c r="IF2540" s="91"/>
      <c r="IG2540" s="91"/>
      <c r="IH2540" s="91"/>
      <c r="II2540" s="91"/>
      <c r="IJ2540" s="91"/>
      <c r="IK2540" s="127"/>
    </row>
    <row r="2541" spans="2:245" x14ac:dyDescent="0.2">
      <c r="B2541" s="43"/>
      <c r="C2541" s="73"/>
      <c r="D2541" s="64"/>
      <c r="E2541" s="64"/>
      <c r="F2541" s="55"/>
      <c r="G2541" s="102"/>
      <c r="H2541" s="55"/>
      <c r="I2541" s="55"/>
      <c r="J2541" s="55"/>
      <c r="K2541" s="55"/>
      <c r="L2541" s="55"/>
      <c r="M2541" s="55"/>
      <c r="N2541" s="55"/>
      <c r="O2541" s="55"/>
      <c r="P2541" s="55"/>
      <c r="Q2541" s="55"/>
      <c r="R2541" s="55"/>
      <c r="S2541" s="55"/>
      <c r="T2541" s="55"/>
      <c r="U2541" s="55"/>
      <c r="V2541" s="55"/>
      <c r="W2541" s="55"/>
      <c r="X2541" s="55"/>
      <c r="Y2541" s="55"/>
      <c r="Z2541" s="55"/>
      <c r="AA2541" s="55"/>
      <c r="AB2541" s="55"/>
      <c r="AC2541" s="55"/>
      <c r="AD2541" s="55"/>
      <c r="AE2541" s="55"/>
      <c r="AF2541" s="55"/>
      <c r="AG2541" s="55"/>
      <c r="AY2541" s="162"/>
      <c r="AZ2541" s="162"/>
      <c r="BA2541" s="162"/>
      <c r="BB2541" s="162"/>
      <c r="BC2541" s="162"/>
      <c r="BD2541" s="162"/>
      <c r="BE2541" s="162"/>
      <c r="BF2541" s="162"/>
      <c r="BG2541" s="162"/>
      <c r="BH2541" s="162"/>
      <c r="BI2541" s="162"/>
      <c r="BJ2541" s="162"/>
      <c r="BK2541" s="162"/>
      <c r="BL2541" s="162"/>
      <c r="BM2541" s="162"/>
      <c r="BN2541" s="162"/>
      <c r="BO2541" s="162"/>
      <c r="BP2541" s="162"/>
      <c r="BQ2541" s="162"/>
      <c r="BR2541" s="162"/>
      <c r="BS2541" s="162"/>
      <c r="BT2541" s="162"/>
      <c r="BU2541" s="162"/>
      <c r="BV2541" s="162"/>
      <c r="BW2541" s="162"/>
      <c r="BX2541" s="162"/>
      <c r="BY2541" s="162"/>
      <c r="BZ2541" s="162"/>
      <c r="CA2541" s="162"/>
      <c r="CB2541" s="162"/>
      <c r="CC2541" s="162"/>
      <c r="CD2541" s="162"/>
      <c r="CE2541" s="162"/>
      <c r="CF2541" s="162"/>
      <c r="CG2541" s="162"/>
      <c r="CH2541" s="162"/>
      <c r="CI2541" s="162"/>
      <c r="CJ2541" s="162"/>
      <c r="CK2541" s="162"/>
      <c r="CX2541" s="98"/>
      <c r="DL2541" s="97"/>
      <c r="DX2541" s="98"/>
      <c r="EL2541" s="97"/>
      <c r="EX2541" s="98"/>
      <c r="EY2541" s="97"/>
      <c r="FL2541" s="126"/>
      <c r="FM2541" s="91"/>
      <c r="FN2541" s="91"/>
      <c r="FO2541" s="91"/>
      <c r="FP2541" s="91"/>
      <c r="FQ2541" s="91"/>
      <c r="FR2541" s="91"/>
      <c r="FS2541" s="91"/>
      <c r="FT2541" s="91"/>
      <c r="FU2541" s="91"/>
      <c r="FV2541" s="91"/>
      <c r="FW2541" s="91"/>
      <c r="FX2541" s="91"/>
      <c r="FY2541" s="91"/>
      <c r="FZ2541" s="91"/>
      <c r="GA2541" s="91"/>
      <c r="GB2541" s="91"/>
      <c r="GC2541" s="91"/>
      <c r="GD2541" s="91"/>
      <c r="GE2541" s="91"/>
      <c r="GF2541" s="91"/>
      <c r="GG2541" s="91"/>
      <c r="GH2541" s="91"/>
      <c r="GI2541" s="91"/>
      <c r="GJ2541" s="91"/>
      <c r="GK2541" s="127"/>
      <c r="GL2541" s="126"/>
      <c r="GM2541" s="91"/>
      <c r="GN2541" s="91"/>
      <c r="GO2541" s="91"/>
      <c r="GP2541" s="91"/>
      <c r="GQ2541" s="91"/>
      <c r="GR2541" s="91"/>
      <c r="GS2541" s="91"/>
      <c r="GT2541" s="91"/>
      <c r="GU2541" s="91"/>
      <c r="GV2541" s="91"/>
      <c r="GW2541" s="91"/>
      <c r="GX2541" s="91"/>
      <c r="GY2541" s="91"/>
      <c r="GZ2541" s="91"/>
      <c r="HA2541" s="91"/>
      <c r="HB2541" s="91"/>
      <c r="HC2541" s="91"/>
      <c r="HD2541" s="91"/>
      <c r="HE2541" s="91"/>
      <c r="HF2541" s="91"/>
      <c r="HG2541" s="91"/>
      <c r="HH2541" s="91"/>
      <c r="HI2541" s="91"/>
      <c r="HJ2541" s="91"/>
      <c r="HK2541" s="127"/>
      <c r="HL2541" s="126"/>
      <c r="HM2541" s="91"/>
      <c r="HN2541" s="91"/>
      <c r="HO2541" s="91"/>
      <c r="HP2541" s="91"/>
      <c r="HQ2541" s="91"/>
      <c r="HR2541" s="91"/>
      <c r="HS2541" s="91"/>
      <c r="HT2541" s="91"/>
      <c r="HU2541" s="91"/>
      <c r="HV2541" s="91"/>
      <c r="HW2541" s="91"/>
      <c r="HX2541" s="91"/>
      <c r="HY2541" s="91"/>
      <c r="HZ2541" s="91"/>
      <c r="IA2541" s="91"/>
      <c r="IB2541" s="91"/>
      <c r="IC2541" s="91"/>
      <c r="ID2541" s="91"/>
      <c r="IE2541" s="91"/>
      <c r="IF2541" s="91"/>
      <c r="IG2541" s="91"/>
      <c r="IH2541" s="91"/>
      <c r="II2541" s="91"/>
      <c r="IJ2541" s="91"/>
      <c r="IK2541" s="127"/>
    </row>
    <row r="2542" spans="2:245" x14ac:dyDescent="0.2">
      <c r="B2542" s="43"/>
      <c r="C2542" s="73"/>
      <c r="D2542" s="64"/>
      <c r="E2542" s="64"/>
      <c r="F2542" s="55"/>
      <c r="G2542" s="102"/>
      <c r="H2542" s="55"/>
      <c r="I2542" s="55"/>
      <c r="J2542" s="55"/>
      <c r="K2542" s="55"/>
      <c r="L2542" s="55"/>
      <c r="M2542" s="55"/>
      <c r="N2542" s="55"/>
      <c r="O2542" s="55"/>
      <c r="P2542" s="55"/>
      <c r="Q2542" s="55"/>
      <c r="R2542" s="55"/>
      <c r="S2542" s="55"/>
      <c r="T2542" s="55"/>
      <c r="U2542" s="55"/>
      <c r="V2542" s="55"/>
      <c r="W2542" s="55"/>
      <c r="X2542" s="55"/>
      <c r="Y2542" s="55"/>
      <c r="Z2542" s="55"/>
      <c r="AA2542" s="55"/>
      <c r="AB2542" s="55"/>
      <c r="AC2542" s="55"/>
      <c r="AD2542" s="55"/>
      <c r="AE2542" s="55"/>
      <c r="AF2542" s="55"/>
      <c r="AG2542" s="55"/>
      <c r="AY2542" s="162"/>
      <c r="AZ2542" s="162"/>
      <c r="BA2542" s="162"/>
      <c r="BB2542" s="162"/>
      <c r="BC2542" s="162"/>
      <c r="BD2542" s="162"/>
      <c r="BE2542" s="162"/>
      <c r="BF2542" s="162"/>
      <c r="BG2542" s="162"/>
      <c r="BH2542" s="162"/>
      <c r="BI2542" s="162"/>
      <c r="BJ2542" s="162"/>
      <c r="BK2542" s="162"/>
      <c r="BL2542" s="162"/>
      <c r="BM2542" s="162"/>
      <c r="BN2542" s="162"/>
      <c r="BO2542" s="162"/>
      <c r="BP2542" s="162"/>
      <c r="BQ2542" s="162"/>
      <c r="BR2542" s="162"/>
      <c r="BS2542" s="162"/>
      <c r="BT2542" s="162"/>
      <c r="BU2542" s="162"/>
      <c r="BV2542" s="162"/>
      <c r="BW2542" s="162"/>
      <c r="BX2542" s="162"/>
      <c r="BY2542" s="162"/>
      <c r="BZ2542" s="162"/>
      <c r="CA2542" s="162"/>
      <c r="CB2542" s="162"/>
      <c r="CC2542" s="162"/>
      <c r="CD2542" s="162"/>
      <c r="CE2542" s="162"/>
      <c r="CF2542" s="162"/>
      <c r="CG2542" s="162"/>
      <c r="CH2542" s="162"/>
      <c r="CI2542" s="162"/>
      <c r="CJ2542" s="162"/>
      <c r="CK2542" s="162"/>
      <c r="CX2542" s="98"/>
      <c r="DL2542" s="97"/>
      <c r="DX2542" s="98"/>
      <c r="EL2542" s="97"/>
      <c r="EX2542" s="98"/>
      <c r="EY2542" s="97"/>
      <c r="FL2542" s="126"/>
      <c r="FM2542" s="91"/>
      <c r="FN2542" s="91"/>
      <c r="FO2542" s="91"/>
      <c r="FP2542" s="91"/>
      <c r="FQ2542" s="91"/>
      <c r="FR2542" s="91"/>
      <c r="FS2542" s="91"/>
      <c r="FT2542" s="91"/>
      <c r="FU2542" s="91"/>
      <c r="FV2542" s="91"/>
      <c r="FW2542" s="91"/>
      <c r="FX2542" s="91"/>
      <c r="FY2542" s="91"/>
      <c r="FZ2542" s="91"/>
      <c r="GA2542" s="91"/>
      <c r="GB2542" s="91"/>
      <c r="GC2542" s="91"/>
      <c r="GD2542" s="91"/>
      <c r="GE2542" s="91"/>
      <c r="GF2542" s="91"/>
      <c r="GG2542" s="91"/>
      <c r="GH2542" s="91"/>
      <c r="GI2542" s="91"/>
      <c r="GJ2542" s="91"/>
      <c r="GK2542" s="127"/>
      <c r="GL2542" s="126"/>
      <c r="GM2542" s="91"/>
      <c r="GN2542" s="91"/>
      <c r="GO2542" s="91"/>
      <c r="GP2542" s="91"/>
      <c r="GQ2542" s="91"/>
      <c r="GR2542" s="91"/>
      <c r="GS2542" s="91"/>
      <c r="GT2542" s="91"/>
      <c r="GU2542" s="91"/>
      <c r="GV2542" s="91"/>
      <c r="GW2542" s="91"/>
      <c r="GX2542" s="91"/>
      <c r="GY2542" s="91"/>
      <c r="GZ2542" s="91"/>
      <c r="HA2542" s="91"/>
      <c r="HB2542" s="91"/>
      <c r="HC2542" s="91"/>
      <c r="HD2542" s="91"/>
      <c r="HE2542" s="91"/>
      <c r="HF2542" s="91"/>
      <c r="HG2542" s="91"/>
      <c r="HH2542" s="91"/>
      <c r="HI2542" s="91"/>
      <c r="HJ2542" s="91"/>
      <c r="HK2542" s="127"/>
      <c r="HL2542" s="126"/>
      <c r="HM2542" s="91"/>
      <c r="HN2542" s="91"/>
      <c r="HO2542" s="91"/>
      <c r="HP2542" s="91"/>
      <c r="HQ2542" s="91"/>
      <c r="HR2542" s="91"/>
      <c r="HS2542" s="91"/>
      <c r="HT2542" s="91"/>
      <c r="HU2542" s="91"/>
      <c r="HV2542" s="91"/>
      <c r="HW2542" s="91"/>
      <c r="HX2542" s="91"/>
      <c r="HY2542" s="91"/>
      <c r="HZ2542" s="91"/>
      <c r="IA2542" s="91"/>
      <c r="IB2542" s="91"/>
      <c r="IC2542" s="91"/>
      <c r="ID2542" s="91"/>
      <c r="IE2542" s="91"/>
      <c r="IF2542" s="91"/>
      <c r="IG2542" s="91"/>
      <c r="IH2542" s="91"/>
      <c r="II2542" s="91"/>
      <c r="IJ2542" s="91"/>
      <c r="IK2542" s="127"/>
    </row>
    <row r="2543" spans="2:245" x14ac:dyDescent="0.2">
      <c r="B2543" s="43"/>
      <c r="C2543" s="73"/>
      <c r="D2543" s="64"/>
      <c r="E2543" s="64"/>
      <c r="F2543" s="55"/>
      <c r="G2543" s="102"/>
      <c r="H2543" s="55"/>
      <c r="I2543" s="55"/>
      <c r="J2543" s="55"/>
      <c r="K2543" s="55"/>
      <c r="L2543" s="55"/>
      <c r="M2543" s="55"/>
      <c r="N2543" s="55"/>
      <c r="O2543" s="55"/>
      <c r="P2543" s="55"/>
      <c r="Q2543" s="55"/>
      <c r="R2543" s="55"/>
      <c r="S2543" s="55"/>
      <c r="T2543" s="55"/>
      <c r="U2543" s="55"/>
      <c r="V2543" s="55"/>
      <c r="W2543" s="55"/>
      <c r="X2543" s="55"/>
      <c r="Y2543" s="55"/>
      <c r="Z2543" s="55"/>
      <c r="AA2543" s="55"/>
      <c r="AB2543" s="55"/>
      <c r="AC2543" s="55"/>
      <c r="AD2543" s="55"/>
      <c r="AE2543" s="55"/>
      <c r="AF2543" s="55"/>
      <c r="AG2543" s="55"/>
      <c r="AY2543" s="162"/>
      <c r="AZ2543" s="162"/>
      <c r="BA2543" s="162"/>
      <c r="BB2543" s="162"/>
      <c r="BC2543" s="162"/>
      <c r="BD2543" s="162"/>
      <c r="BE2543" s="162"/>
      <c r="BF2543" s="162"/>
      <c r="BG2543" s="162"/>
      <c r="BH2543" s="162"/>
      <c r="BI2543" s="162"/>
      <c r="BJ2543" s="162"/>
      <c r="BK2543" s="162"/>
      <c r="BL2543" s="162"/>
      <c r="BM2543" s="162"/>
      <c r="BN2543" s="162"/>
      <c r="BO2543" s="162"/>
      <c r="BP2543" s="162"/>
      <c r="BQ2543" s="162"/>
      <c r="BR2543" s="162"/>
      <c r="BS2543" s="162"/>
      <c r="BT2543" s="162"/>
      <c r="BU2543" s="162"/>
      <c r="BV2543" s="162"/>
      <c r="BW2543" s="162"/>
      <c r="BX2543" s="162"/>
      <c r="BY2543" s="162"/>
      <c r="BZ2543" s="162"/>
      <c r="CA2543" s="162"/>
      <c r="CB2543" s="162"/>
      <c r="CC2543" s="162"/>
      <c r="CD2543" s="162"/>
      <c r="CE2543" s="162"/>
      <c r="CF2543" s="162"/>
      <c r="CG2543" s="162"/>
      <c r="CH2543" s="162"/>
      <c r="CI2543" s="162"/>
      <c r="CJ2543" s="162"/>
      <c r="CK2543" s="162"/>
      <c r="CX2543" s="98"/>
      <c r="DL2543" s="97"/>
      <c r="DX2543" s="98"/>
      <c r="EL2543" s="97"/>
      <c r="EX2543" s="98"/>
      <c r="EY2543" s="97"/>
      <c r="FL2543" s="126"/>
      <c r="FM2543" s="91"/>
      <c r="FN2543" s="91"/>
      <c r="FO2543" s="91"/>
      <c r="FP2543" s="91"/>
      <c r="FQ2543" s="91"/>
      <c r="FR2543" s="91"/>
      <c r="FS2543" s="91"/>
      <c r="FT2543" s="91"/>
      <c r="FU2543" s="91"/>
      <c r="FV2543" s="91"/>
      <c r="FW2543" s="91"/>
      <c r="FX2543" s="91"/>
      <c r="FY2543" s="91"/>
      <c r="FZ2543" s="91"/>
      <c r="GA2543" s="91"/>
      <c r="GB2543" s="91"/>
      <c r="GC2543" s="91"/>
      <c r="GD2543" s="91"/>
      <c r="GE2543" s="91"/>
      <c r="GF2543" s="91"/>
      <c r="GG2543" s="91"/>
      <c r="GH2543" s="91"/>
      <c r="GI2543" s="91"/>
      <c r="GJ2543" s="91"/>
      <c r="GK2543" s="127"/>
      <c r="GL2543" s="126"/>
      <c r="GM2543" s="91"/>
      <c r="GN2543" s="91"/>
      <c r="GO2543" s="91"/>
      <c r="GP2543" s="91"/>
      <c r="GQ2543" s="91"/>
      <c r="GR2543" s="91"/>
      <c r="GS2543" s="91"/>
      <c r="GT2543" s="91"/>
      <c r="GU2543" s="91"/>
      <c r="GV2543" s="91"/>
      <c r="GW2543" s="91"/>
      <c r="GX2543" s="91"/>
      <c r="GY2543" s="91"/>
      <c r="GZ2543" s="91"/>
      <c r="HA2543" s="91"/>
      <c r="HB2543" s="91"/>
      <c r="HC2543" s="91"/>
      <c r="HD2543" s="91"/>
      <c r="HE2543" s="91"/>
      <c r="HF2543" s="91"/>
      <c r="HG2543" s="91"/>
      <c r="HH2543" s="91"/>
      <c r="HI2543" s="91"/>
      <c r="HJ2543" s="91"/>
      <c r="HK2543" s="127"/>
      <c r="HL2543" s="126"/>
      <c r="HM2543" s="91"/>
      <c r="HN2543" s="91"/>
      <c r="HO2543" s="91"/>
      <c r="HP2543" s="91"/>
      <c r="HQ2543" s="91"/>
      <c r="HR2543" s="91"/>
      <c r="HS2543" s="91"/>
      <c r="HT2543" s="91"/>
      <c r="HU2543" s="91"/>
      <c r="HV2543" s="91"/>
      <c r="HW2543" s="91"/>
      <c r="HX2543" s="91"/>
      <c r="HY2543" s="91"/>
      <c r="HZ2543" s="91"/>
      <c r="IA2543" s="91"/>
      <c r="IB2543" s="91"/>
      <c r="IC2543" s="91"/>
      <c r="ID2543" s="91"/>
      <c r="IE2543" s="91"/>
      <c r="IF2543" s="91"/>
      <c r="IG2543" s="91"/>
      <c r="IH2543" s="91"/>
      <c r="II2543" s="91"/>
      <c r="IJ2543" s="91"/>
      <c r="IK2543" s="127"/>
    </row>
    <row r="2544" spans="2:245" x14ac:dyDescent="0.2">
      <c r="B2544" s="43"/>
      <c r="C2544" s="73"/>
      <c r="D2544" s="64"/>
      <c r="E2544" s="64"/>
      <c r="F2544" s="55"/>
      <c r="G2544" s="102"/>
      <c r="H2544" s="55"/>
      <c r="I2544" s="55"/>
      <c r="J2544" s="55"/>
      <c r="K2544" s="55"/>
      <c r="L2544" s="55"/>
      <c r="M2544" s="55"/>
      <c r="N2544" s="55"/>
      <c r="O2544" s="55"/>
      <c r="P2544" s="55"/>
      <c r="Q2544" s="55"/>
      <c r="R2544" s="55"/>
      <c r="S2544" s="55"/>
      <c r="T2544" s="55"/>
      <c r="U2544" s="55"/>
      <c r="V2544" s="55"/>
      <c r="W2544" s="55"/>
      <c r="X2544" s="55"/>
      <c r="Y2544" s="55"/>
      <c r="Z2544" s="55"/>
      <c r="AA2544" s="55"/>
      <c r="AB2544" s="55"/>
      <c r="AC2544" s="55"/>
      <c r="AD2544" s="55"/>
      <c r="AE2544" s="55"/>
      <c r="AF2544" s="55"/>
      <c r="AG2544" s="55"/>
      <c r="AY2544" s="162"/>
      <c r="AZ2544" s="162"/>
      <c r="BA2544" s="162"/>
      <c r="BB2544" s="162"/>
      <c r="BC2544" s="162"/>
      <c r="BD2544" s="162"/>
      <c r="BE2544" s="162"/>
      <c r="BF2544" s="162"/>
      <c r="BG2544" s="162"/>
      <c r="BH2544" s="162"/>
      <c r="BI2544" s="162"/>
      <c r="BJ2544" s="162"/>
      <c r="BK2544" s="162"/>
      <c r="BL2544" s="162"/>
      <c r="BM2544" s="162"/>
      <c r="BN2544" s="162"/>
      <c r="BO2544" s="162"/>
      <c r="BP2544" s="162"/>
      <c r="BQ2544" s="162"/>
      <c r="BR2544" s="162"/>
      <c r="BS2544" s="162"/>
      <c r="BT2544" s="162"/>
      <c r="BU2544" s="162"/>
      <c r="BV2544" s="162"/>
      <c r="BW2544" s="162"/>
      <c r="BX2544" s="162"/>
      <c r="BY2544" s="162"/>
      <c r="BZ2544" s="162"/>
      <c r="CA2544" s="162"/>
      <c r="CB2544" s="162"/>
      <c r="CC2544" s="162"/>
      <c r="CD2544" s="162"/>
      <c r="CE2544" s="162"/>
      <c r="CF2544" s="162"/>
      <c r="CG2544" s="162"/>
      <c r="CH2544" s="162"/>
      <c r="CI2544" s="162"/>
      <c r="CJ2544" s="162"/>
      <c r="CK2544" s="162"/>
      <c r="CX2544" s="98"/>
      <c r="DL2544" s="97"/>
      <c r="DX2544" s="98"/>
      <c r="EL2544" s="97"/>
      <c r="EX2544" s="98"/>
      <c r="EY2544" s="97"/>
      <c r="FL2544" s="126"/>
      <c r="FM2544" s="91"/>
      <c r="FN2544" s="91"/>
      <c r="FO2544" s="91"/>
      <c r="FP2544" s="91"/>
      <c r="FQ2544" s="91"/>
      <c r="FR2544" s="91"/>
      <c r="FS2544" s="91"/>
      <c r="FT2544" s="91"/>
      <c r="FU2544" s="91"/>
      <c r="FV2544" s="91"/>
      <c r="FW2544" s="91"/>
      <c r="FX2544" s="91"/>
      <c r="FY2544" s="91"/>
      <c r="FZ2544" s="91"/>
      <c r="GA2544" s="91"/>
      <c r="GB2544" s="91"/>
      <c r="GC2544" s="91"/>
      <c r="GD2544" s="91"/>
      <c r="GE2544" s="91"/>
      <c r="GF2544" s="91"/>
      <c r="GG2544" s="91"/>
      <c r="GH2544" s="91"/>
      <c r="GI2544" s="91"/>
      <c r="GJ2544" s="91"/>
      <c r="GK2544" s="127"/>
      <c r="GL2544" s="126"/>
      <c r="GM2544" s="91"/>
      <c r="GN2544" s="91"/>
      <c r="GO2544" s="91"/>
      <c r="GP2544" s="91"/>
      <c r="GQ2544" s="91"/>
      <c r="GR2544" s="91"/>
      <c r="GS2544" s="91"/>
      <c r="GT2544" s="91"/>
      <c r="GU2544" s="91"/>
      <c r="GV2544" s="91"/>
      <c r="GW2544" s="91"/>
      <c r="GX2544" s="91"/>
      <c r="GY2544" s="91"/>
      <c r="GZ2544" s="91"/>
      <c r="HA2544" s="91"/>
      <c r="HB2544" s="91"/>
      <c r="HC2544" s="91"/>
      <c r="HD2544" s="91"/>
      <c r="HE2544" s="91"/>
      <c r="HF2544" s="91"/>
      <c r="HG2544" s="91"/>
      <c r="HH2544" s="91"/>
      <c r="HI2544" s="91"/>
      <c r="HJ2544" s="91"/>
      <c r="HK2544" s="127"/>
      <c r="HL2544" s="126"/>
      <c r="HM2544" s="91"/>
      <c r="HN2544" s="91"/>
      <c r="HO2544" s="91"/>
      <c r="HP2544" s="91"/>
      <c r="HQ2544" s="91"/>
      <c r="HR2544" s="91"/>
      <c r="HS2544" s="91"/>
      <c r="HT2544" s="91"/>
      <c r="HU2544" s="91"/>
      <c r="HV2544" s="91"/>
      <c r="HW2544" s="91"/>
      <c r="HX2544" s="91"/>
      <c r="HY2544" s="91"/>
      <c r="HZ2544" s="91"/>
      <c r="IA2544" s="91"/>
      <c r="IB2544" s="91"/>
      <c r="IC2544" s="91"/>
      <c r="ID2544" s="91"/>
      <c r="IE2544" s="91"/>
      <c r="IF2544" s="91"/>
      <c r="IG2544" s="91"/>
      <c r="IH2544" s="91"/>
      <c r="II2544" s="91"/>
      <c r="IJ2544" s="91"/>
      <c r="IK2544" s="127"/>
    </row>
    <row r="2545" spans="2:245" x14ac:dyDescent="0.2">
      <c r="B2545" s="43"/>
      <c r="C2545" s="73"/>
      <c r="D2545" s="64"/>
      <c r="E2545" s="64"/>
      <c r="F2545" s="55"/>
      <c r="G2545" s="102"/>
      <c r="H2545" s="55"/>
      <c r="I2545" s="55"/>
      <c r="J2545" s="55"/>
      <c r="K2545" s="55"/>
      <c r="L2545" s="55"/>
      <c r="M2545" s="55"/>
      <c r="N2545" s="55"/>
      <c r="O2545" s="55"/>
      <c r="P2545" s="55"/>
      <c r="Q2545" s="55"/>
      <c r="R2545" s="55"/>
      <c r="S2545" s="55"/>
      <c r="T2545" s="55"/>
      <c r="U2545" s="55"/>
      <c r="V2545" s="55"/>
      <c r="W2545" s="55"/>
      <c r="X2545" s="55"/>
      <c r="Y2545" s="55"/>
      <c r="Z2545" s="55"/>
      <c r="AA2545" s="55"/>
      <c r="AB2545" s="55"/>
      <c r="AC2545" s="55"/>
      <c r="AD2545" s="55"/>
      <c r="AE2545" s="55"/>
      <c r="AF2545" s="55"/>
      <c r="AG2545" s="55"/>
      <c r="AY2545" s="162"/>
      <c r="AZ2545" s="162"/>
      <c r="BA2545" s="162"/>
      <c r="BB2545" s="162"/>
      <c r="BC2545" s="162"/>
      <c r="BD2545" s="162"/>
      <c r="BE2545" s="162"/>
      <c r="BF2545" s="162"/>
      <c r="BG2545" s="162"/>
      <c r="BH2545" s="162"/>
      <c r="BI2545" s="162"/>
      <c r="BJ2545" s="162"/>
      <c r="BK2545" s="162"/>
      <c r="BL2545" s="162"/>
      <c r="BM2545" s="162"/>
      <c r="BN2545" s="162"/>
      <c r="BO2545" s="162"/>
      <c r="BP2545" s="162"/>
      <c r="BQ2545" s="162"/>
      <c r="BR2545" s="162"/>
      <c r="BS2545" s="162"/>
      <c r="BT2545" s="162"/>
      <c r="BU2545" s="162"/>
      <c r="BV2545" s="162"/>
      <c r="BW2545" s="162"/>
      <c r="BX2545" s="162"/>
      <c r="BY2545" s="162"/>
      <c r="BZ2545" s="162"/>
      <c r="CA2545" s="162"/>
      <c r="CB2545" s="162"/>
      <c r="CC2545" s="162"/>
      <c r="CD2545" s="162"/>
      <c r="CE2545" s="162"/>
      <c r="CF2545" s="162"/>
      <c r="CG2545" s="162"/>
      <c r="CH2545" s="162"/>
      <c r="CI2545" s="162"/>
      <c r="CJ2545" s="162"/>
      <c r="CK2545" s="162"/>
      <c r="CX2545" s="98"/>
      <c r="DL2545" s="97"/>
      <c r="DX2545" s="98"/>
      <c r="EL2545" s="97"/>
      <c r="EX2545" s="98"/>
      <c r="EY2545" s="97"/>
      <c r="FL2545" s="126"/>
      <c r="FM2545" s="91"/>
      <c r="FN2545" s="91"/>
      <c r="FO2545" s="91"/>
      <c r="FP2545" s="91"/>
      <c r="FQ2545" s="91"/>
      <c r="FR2545" s="91"/>
      <c r="FS2545" s="91"/>
      <c r="FT2545" s="91"/>
      <c r="FU2545" s="91"/>
      <c r="FV2545" s="91"/>
      <c r="FW2545" s="91"/>
      <c r="FX2545" s="91"/>
      <c r="FY2545" s="91"/>
      <c r="FZ2545" s="91"/>
      <c r="GA2545" s="91"/>
      <c r="GB2545" s="91"/>
      <c r="GC2545" s="91"/>
      <c r="GD2545" s="91"/>
      <c r="GE2545" s="91"/>
      <c r="GF2545" s="91"/>
      <c r="GG2545" s="91"/>
      <c r="GH2545" s="91"/>
      <c r="GI2545" s="91"/>
      <c r="GJ2545" s="91"/>
      <c r="GK2545" s="127"/>
      <c r="GL2545" s="126"/>
      <c r="GM2545" s="91"/>
      <c r="GN2545" s="91"/>
      <c r="GO2545" s="91"/>
      <c r="GP2545" s="91"/>
      <c r="GQ2545" s="91"/>
      <c r="GR2545" s="91"/>
      <c r="GS2545" s="91"/>
      <c r="GT2545" s="91"/>
      <c r="GU2545" s="91"/>
      <c r="GV2545" s="91"/>
      <c r="GW2545" s="91"/>
      <c r="GX2545" s="91"/>
      <c r="GY2545" s="91"/>
      <c r="GZ2545" s="91"/>
      <c r="HA2545" s="91"/>
      <c r="HB2545" s="91"/>
      <c r="HC2545" s="91"/>
      <c r="HD2545" s="91"/>
      <c r="HE2545" s="91"/>
      <c r="HF2545" s="91"/>
      <c r="HG2545" s="91"/>
      <c r="HH2545" s="91"/>
      <c r="HI2545" s="91"/>
      <c r="HJ2545" s="91"/>
      <c r="HK2545" s="127"/>
      <c r="HL2545" s="126"/>
      <c r="HM2545" s="91"/>
      <c r="HN2545" s="91"/>
      <c r="HO2545" s="91"/>
      <c r="HP2545" s="91"/>
      <c r="HQ2545" s="91"/>
      <c r="HR2545" s="91"/>
      <c r="HS2545" s="91"/>
      <c r="HT2545" s="91"/>
      <c r="HU2545" s="91"/>
      <c r="HV2545" s="91"/>
      <c r="HW2545" s="91"/>
      <c r="HX2545" s="91"/>
      <c r="HY2545" s="91"/>
      <c r="HZ2545" s="91"/>
      <c r="IA2545" s="91"/>
      <c r="IB2545" s="91"/>
      <c r="IC2545" s="91"/>
      <c r="ID2545" s="91"/>
      <c r="IE2545" s="91"/>
      <c r="IF2545" s="91"/>
      <c r="IG2545" s="91"/>
      <c r="IH2545" s="91"/>
      <c r="II2545" s="91"/>
      <c r="IJ2545" s="91"/>
      <c r="IK2545" s="127"/>
    </row>
    <row r="2546" spans="2:245" x14ac:dyDescent="0.2">
      <c r="B2546" s="43"/>
      <c r="C2546" s="73"/>
      <c r="D2546" s="64"/>
      <c r="E2546" s="64"/>
      <c r="F2546" s="55"/>
      <c r="G2546" s="102"/>
      <c r="H2546" s="55"/>
      <c r="I2546" s="55"/>
      <c r="J2546" s="55"/>
      <c r="K2546" s="55"/>
      <c r="L2546" s="55"/>
      <c r="M2546" s="55"/>
      <c r="N2546" s="55"/>
      <c r="O2546" s="55"/>
      <c r="P2546" s="55"/>
      <c r="Q2546" s="55"/>
      <c r="R2546" s="55"/>
      <c r="S2546" s="55"/>
      <c r="T2546" s="55"/>
      <c r="U2546" s="55"/>
      <c r="V2546" s="55"/>
      <c r="W2546" s="55"/>
      <c r="X2546" s="55"/>
      <c r="Y2546" s="55"/>
      <c r="Z2546" s="55"/>
      <c r="AA2546" s="55"/>
      <c r="AB2546" s="55"/>
      <c r="AC2546" s="55"/>
      <c r="AD2546" s="55"/>
      <c r="AE2546" s="55"/>
      <c r="AF2546" s="55"/>
      <c r="AG2546" s="55"/>
      <c r="AY2546" s="162"/>
      <c r="AZ2546" s="162"/>
      <c r="BA2546" s="162"/>
      <c r="BB2546" s="162"/>
      <c r="BC2546" s="162"/>
      <c r="BD2546" s="162"/>
      <c r="BE2546" s="162"/>
      <c r="BF2546" s="162"/>
      <c r="BG2546" s="162"/>
      <c r="BH2546" s="162"/>
      <c r="BI2546" s="162"/>
      <c r="BJ2546" s="162"/>
      <c r="BK2546" s="162"/>
      <c r="BL2546" s="162"/>
      <c r="BM2546" s="162"/>
      <c r="BN2546" s="162"/>
      <c r="BO2546" s="162"/>
      <c r="BP2546" s="162"/>
      <c r="BQ2546" s="162"/>
      <c r="BR2546" s="162"/>
      <c r="BS2546" s="162"/>
      <c r="BT2546" s="162"/>
      <c r="BU2546" s="162"/>
      <c r="BV2546" s="162"/>
      <c r="BW2546" s="162"/>
      <c r="BX2546" s="162"/>
      <c r="BY2546" s="162"/>
      <c r="BZ2546" s="162"/>
      <c r="CA2546" s="162"/>
      <c r="CB2546" s="162"/>
      <c r="CC2546" s="162"/>
      <c r="CD2546" s="162"/>
      <c r="CE2546" s="162"/>
      <c r="CF2546" s="162"/>
      <c r="CG2546" s="162"/>
      <c r="CH2546" s="162"/>
      <c r="CI2546" s="162"/>
      <c r="CJ2546" s="162"/>
      <c r="CK2546" s="162"/>
      <c r="CX2546" s="98"/>
      <c r="DL2546" s="97"/>
      <c r="DX2546" s="98"/>
      <c r="EL2546" s="97"/>
      <c r="EX2546" s="98"/>
      <c r="EY2546" s="97"/>
      <c r="FL2546" s="126"/>
      <c r="FM2546" s="91"/>
      <c r="FN2546" s="91"/>
      <c r="FO2546" s="91"/>
      <c r="FP2546" s="91"/>
      <c r="FQ2546" s="91"/>
      <c r="FR2546" s="91"/>
      <c r="FS2546" s="91"/>
      <c r="FT2546" s="91"/>
      <c r="FU2546" s="91"/>
      <c r="FV2546" s="91"/>
      <c r="FW2546" s="91"/>
      <c r="FX2546" s="91"/>
      <c r="FY2546" s="91"/>
      <c r="FZ2546" s="91"/>
      <c r="GA2546" s="91"/>
      <c r="GB2546" s="91"/>
      <c r="GC2546" s="91"/>
      <c r="GD2546" s="91"/>
      <c r="GE2546" s="91"/>
      <c r="GF2546" s="91"/>
      <c r="GG2546" s="91"/>
      <c r="GH2546" s="91"/>
      <c r="GI2546" s="91"/>
      <c r="GJ2546" s="91"/>
      <c r="GK2546" s="127"/>
      <c r="GL2546" s="126"/>
      <c r="GM2546" s="91"/>
      <c r="GN2546" s="91"/>
      <c r="GO2546" s="91"/>
      <c r="GP2546" s="91"/>
      <c r="GQ2546" s="91"/>
      <c r="GR2546" s="91"/>
      <c r="GS2546" s="91"/>
      <c r="GT2546" s="91"/>
      <c r="GU2546" s="91"/>
      <c r="GV2546" s="91"/>
      <c r="GW2546" s="91"/>
      <c r="GX2546" s="91"/>
      <c r="GY2546" s="91"/>
      <c r="GZ2546" s="91"/>
      <c r="HA2546" s="91"/>
      <c r="HB2546" s="91"/>
      <c r="HC2546" s="91"/>
      <c r="HD2546" s="91"/>
      <c r="HE2546" s="91"/>
      <c r="HF2546" s="91"/>
      <c r="HG2546" s="91"/>
      <c r="HH2546" s="91"/>
      <c r="HI2546" s="91"/>
      <c r="HJ2546" s="91"/>
      <c r="HK2546" s="127"/>
      <c r="HL2546" s="126"/>
      <c r="HM2546" s="91"/>
      <c r="HN2546" s="91"/>
      <c r="HO2546" s="91"/>
      <c r="HP2546" s="91"/>
      <c r="HQ2546" s="91"/>
      <c r="HR2546" s="91"/>
      <c r="HS2546" s="91"/>
      <c r="HT2546" s="91"/>
      <c r="HU2546" s="91"/>
      <c r="HV2546" s="91"/>
      <c r="HW2546" s="91"/>
      <c r="HX2546" s="91"/>
      <c r="HY2546" s="91"/>
      <c r="HZ2546" s="91"/>
      <c r="IA2546" s="91"/>
      <c r="IB2546" s="91"/>
      <c r="IC2546" s="91"/>
      <c r="ID2546" s="91"/>
      <c r="IE2546" s="91"/>
      <c r="IF2546" s="91"/>
      <c r="IG2546" s="91"/>
      <c r="IH2546" s="91"/>
      <c r="II2546" s="91"/>
      <c r="IJ2546" s="91"/>
      <c r="IK2546" s="127"/>
    </row>
    <row r="2547" spans="2:245" x14ac:dyDescent="0.2">
      <c r="B2547" s="43"/>
      <c r="C2547" s="73"/>
      <c r="D2547" s="64"/>
      <c r="E2547" s="64"/>
      <c r="F2547" s="55"/>
      <c r="G2547" s="102"/>
      <c r="H2547" s="55"/>
      <c r="I2547" s="55"/>
      <c r="J2547" s="55"/>
      <c r="K2547" s="55"/>
      <c r="L2547" s="55"/>
      <c r="M2547" s="55"/>
      <c r="N2547" s="55"/>
      <c r="O2547" s="55"/>
      <c r="P2547" s="55"/>
      <c r="Q2547" s="55"/>
      <c r="R2547" s="55"/>
      <c r="S2547" s="55"/>
      <c r="T2547" s="55"/>
      <c r="U2547" s="55"/>
      <c r="V2547" s="55"/>
      <c r="W2547" s="55"/>
      <c r="X2547" s="55"/>
      <c r="Y2547" s="55"/>
      <c r="Z2547" s="55"/>
      <c r="AA2547" s="55"/>
      <c r="AB2547" s="55"/>
      <c r="AC2547" s="55"/>
      <c r="AD2547" s="55"/>
      <c r="AE2547" s="55"/>
      <c r="AF2547" s="55"/>
      <c r="AG2547" s="55"/>
      <c r="AY2547" s="162"/>
      <c r="AZ2547" s="162"/>
      <c r="BA2547" s="162"/>
      <c r="BB2547" s="162"/>
      <c r="BC2547" s="162"/>
      <c r="BD2547" s="162"/>
      <c r="BE2547" s="162"/>
      <c r="BF2547" s="162"/>
      <c r="BG2547" s="162"/>
      <c r="BH2547" s="162"/>
      <c r="BI2547" s="162"/>
      <c r="BJ2547" s="162"/>
      <c r="BK2547" s="162"/>
      <c r="BL2547" s="162"/>
      <c r="BM2547" s="162"/>
      <c r="BN2547" s="162"/>
      <c r="BO2547" s="162"/>
      <c r="BP2547" s="162"/>
      <c r="BQ2547" s="162"/>
      <c r="BR2547" s="162"/>
      <c r="BS2547" s="162"/>
      <c r="BT2547" s="162"/>
      <c r="BU2547" s="162"/>
      <c r="BV2547" s="162"/>
      <c r="BW2547" s="162"/>
      <c r="BX2547" s="162"/>
      <c r="BY2547" s="162"/>
      <c r="BZ2547" s="162"/>
      <c r="CA2547" s="162"/>
      <c r="CB2547" s="162"/>
      <c r="CC2547" s="162"/>
      <c r="CD2547" s="162"/>
      <c r="CE2547" s="162"/>
      <c r="CF2547" s="162"/>
      <c r="CG2547" s="162"/>
      <c r="CH2547" s="162"/>
      <c r="CI2547" s="162"/>
      <c r="CJ2547" s="162"/>
      <c r="CK2547" s="162"/>
      <c r="CX2547" s="98"/>
      <c r="DL2547" s="97"/>
      <c r="DX2547" s="98"/>
      <c r="EL2547" s="97"/>
      <c r="EX2547" s="98"/>
      <c r="EY2547" s="97"/>
      <c r="FL2547" s="126"/>
      <c r="FM2547" s="91"/>
      <c r="FN2547" s="91"/>
      <c r="FO2547" s="91"/>
      <c r="FP2547" s="91"/>
      <c r="FQ2547" s="91"/>
      <c r="FR2547" s="91"/>
      <c r="FS2547" s="91"/>
      <c r="FT2547" s="91"/>
      <c r="FU2547" s="91"/>
      <c r="FV2547" s="91"/>
      <c r="FW2547" s="91"/>
      <c r="FX2547" s="91"/>
      <c r="FY2547" s="91"/>
      <c r="FZ2547" s="91"/>
      <c r="GA2547" s="91"/>
      <c r="GB2547" s="91"/>
      <c r="GC2547" s="91"/>
      <c r="GD2547" s="91"/>
      <c r="GE2547" s="91"/>
      <c r="GF2547" s="91"/>
      <c r="GG2547" s="91"/>
      <c r="GH2547" s="91"/>
      <c r="GI2547" s="91"/>
      <c r="GJ2547" s="91"/>
      <c r="GK2547" s="127"/>
      <c r="GL2547" s="126"/>
      <c r="GM2547" s="91"/>
      <c r="GN2547" s="91"/>
      <c r="GO2547" s="91"/>
      <c r="GP2547" s="91"/>
      <c r="GQ2547" s="91"/>
      <c r="GR2547" s="91"/>
      <c r="GS2547" s="91"/>
      <c r="GT2547" s="91"/>
      <c r="GU2547" s="91"/>
      <c r="GV2547" s="91"/>
      <c r="GW2547" s="91"/>
      <c r="GX2547" s="91"/>
      <c r="GY2547" s="91"/>
      <c r="GZ2547" s="91"/>
      <c r="HA2547" s="91"/>
      <c r="HB2547" s="91"/>
      <c r="HC2547" s="91"/>
      <c r="HD2547" s="91"/>
      <c r="HE2547" s="91"/>
      <c r="HF2547" s="91"/>
      <c r="HG2547" s="91"/>
      <c r="HH2547" s="91"/>
      <c r="HI2547" s="91"/>
      <c r="HJ2547" s="91"/>
      <c r="HK2547" s="127"/>
      <c r="HL2547" s="126"/>
      <c r="HM2547" s="91"/>
      <c r="HN2547" s="91"/>
      <c r="HO2547" s="91"/>
      <c r="HP2547" s="91"/>
      <c r="HQ2547" s="91"/>
      <c r="HR2547" s="91"/>
      <c r="HS2547" s="91"/>
      <c r="HT2547" s="91"/>
      <c r="HU2547" s="91"/>
      <c r="HV2547" s="91"/>
      <c r="HW2547" s="91"/>
      <c r="HX2547" s="91"/>
      <c r="HY2547" s="91"/>
      <c r="HZ2547" s="91"/>
      <c r="IA2547" s="91"/>
      <c r="IB2547" s="91"/>
      <c r="IC2547" s="91"/>
      <c r="ID2547" s="91"/>
      <c r="IE2547" s="91"/>
      <c r="IF2547" s="91"/>
      <c r="IG2547" s="91"/>
      <c r="IH2547" s="91"/>
      <c r="II2547" s="91"/>
      <c r="IJ2547" s="91"/>
      <c r="IK2547" s="127"/>
    </row>
    <row r="2548" spans="2:245" x14ac:dyDescent="0.2">
      <c r="B2548" s="43"/>
      <c r="C2548" s="73"/>
      <c r="D2548" s="64"/>
      <c r="E2548" s="64"/>
      <c r="F2548" s="55"/>
      <c r="G2548" s="102"/>
      <c r="H2548" s="55"/>
      <c r="I2548" s="55"/>
      <c r="J2548" s="55"/>
      <c r="K2548" s="55"/>
      <c r="L2548" s="55"/>
      <c r="M2548" s="55"/>
      <c r="N2548" s="55"/>
      <c r="O2548" s="55"/>
      <c r="P2548" s="55"/>
      <c r="Q2548" s="55"/>
      <c r="R2548" s="55"/>
      <c r="S2548" s="55"/>
      <c r="T2548" s="55"/>
      <c r="U2548" s="55"/>
      <c r="V2548" s="55"/>
      <c r="W2548" s="55"/>
      <c r="X2548" s="55"/>
      <c r="Y2548" s="55"/>
      <c r="Z2548" s="55"/>
      <c r="AA2548" s="55"/>
      <c r="AB2548" s="55"/>
      <c r="AC2548" s="55"/>
      <c r="AD2548" s="55"/>
      <c r="AE2548" s="55"/>
      <c r="AF2548" s="55"/>
      <c r="AG2548" s="55"/>
      <c r="AY2548" s="162"/>
      <c r="AZ2548" s="162"/>
      <c r="BA2548" s="162"/>
      <c r="BB2548" s="162"/>
      <c r="BC2548" s="162"/>
      <c r="BD2548" s="162"/>
      <c r="BE2548" s="162"/>
      <c r="BF2548" s="162"/>
      <c r="BG2548" s="162"/>
      <c r="BH2548" s="162"/>
      <c r="BI2548" s="162"/>
      <c r="BJ2548" s="162"/>
      <c r="BK2548" s="162"/>
      <c r="BL2548" s="162"/>
      <c r="BM2548" s="162"/>
      <c r="BN2548" s="162"/>
      <c r="BO2548" s="162"/>
      <c r="BP2548" s="162"/>
      <c r="BQ2548" s="162"/>
      <c r="BR2548" s="162"/>
      <c r="BS2548" s="162"/>
      <c r="BT2548" s="162"/>
      <c r="BU2548" s="162"/>
      <c r="BV2548" s="162"/>
      <c r="BW2548" s="162"/>
      <c r="BX2548" s="162"/>
      <c r="BY2548" s="162"/>
      <c r="BZ2548" s="162"/>
      <c r="CA2548" s="162"/>
      <c r="CB2548" s="162"/>
      <c r="CC2548" s="162"/>
      <c r="CD2548" s="162"/>
      <c r="CE2548" s="162"/>
      <c r="CF2548" s="162"/>
      <c r="CG2548" s="162"/>
      <c r="CH2548" s="162"/>
      <c r="CI2548" s="162"/>
      <c r="CJ2548" s="162"/>
      <c r="CK2548" s="162"/>
      <c r="CX2548" s="98"/>
      <c r="DL2548" s="97"/>
      <c r="DX2548" s="98"/>
      <c r="EL2548" s="97"/>
      <c r="EX2548" s="98"/>
      <c r="EY2548" s="97"/>
      <c r="FL2548" s="126"/>
      <c r="FM2548" s="91"/>
      <c r="FN2548" s="91"/>
      <c r="FO2548" s="91"/>
      <c r="FP2548" s="91"/>
      <c r="FQ2548" s="91"/>
      <c r="FR2548" s="91"/>
      <c r="FS2548" s="91"/>
      <c r="FT2548" s="91"/>
      <c r="FU2548" s="91"/>
      <c r="FV2548" s="91"/>
      <c r="FW2548" s="91"/>
      <c r="FX2548" s="91"/>
      <c r="FY2548" s="91"/>
      <c r="FZ2548" s="91"/>
      <c r="GA2548" s="91"/>
      <c r="GB2548" s="91"/>
      <c r="GC2548" s="91"/>
      <c r="GD2548" s="91"/>
      <c r="GE2548" s="91"/>
      <c r="GF2548" s="91"/>
      <c r="GG2548" s="91"/>
      <c r="GH2548" s="91"/>
      <c r="GI2548" s="91"/>
      <c r="GJ2548" s="91"/>
      <c r="GK2548" s="127"/>
      <c r="GL2548" s="126"/>
      <c r="GM2548" s="91"/>
      <c r="GN2548" s="91"/>
      <c r="GO2548" s="91"/>
      <c r="GP2548" s="91"/>
      <c r="GQ2548" s="91"/>
      <c r="GR2548" s="91"/>
      <c r="GS2548" s="91"/>
      <c r="GT2548" s="91"/>
      <c r="GU2548" s="91"/>
      <c r="GV2548" s="91"/>
      <c r="GW2548" s="91"/>
      <c r="GX2548" s="91"/>
      <c r="GY2548" s="91"/>
      <c r="GZ2548" s="91"/>
      <c r="HA2548" s="91"/>
      <c r="HB2548" s="91"/>
      <c r="HC2548" s="91"/>
      <c r="HD2548" s="91"/>
      <c r="HE2548" s="91"/>
      <c r="HF2548" s="91"/>
      <c r="HG2548" s="91"/>
      <c r="HH2548" s="91"/>
      <c r="HI2548" s="91"/>
      <c r="HJ2548" s="91"/>
      <c r="HK2548" s="127"/>
      <c r="HL2548" s="126"/>
      <c r="HM2548" s="91"/>
      <c r="HN2548" s="91"/>
      <c r="HO2548" s="91"/>
      <c r="HP2548" s="91"/>
      <c r="HQ2548" s="91"/>
      <c r="HR2548" s="91"/>
      <c r="HS2548" s="91"/>
      <c r="HT2548" s="91"/>
      <c r="HU2548" s="91"/>
      <c r="HV2548" s="91"/>
      <c r="HW2548" s="91"/>
      <c r="HX2548" s="91"/>
      <c r="HY2548" s="91"/>
      <c r="HZ2548" s="91"/>
      <c r="IA2548" s="91"/>
      <c r="IB2548" s="91"/>
      <c r="IC2548" s="91"/>
      <c r="ID2548" s="91"/>
      <c r="IE2548" s="91"/>
      <c r="IF2548" s="91"/>
      <c r="IG2548" s="91"/>
      <c r="IH2548" s="91"/>
      <c r="II2548" s="91"/>
      <c r="IJ2548" s="91"/>
      <c r="IK2548" s="127"/>
    </row>
    <row r="2549" spans="2:245" x14ac:dyDescent="0.2">
      <c r="B2549" s="43"/>
      <c r="C2549" s="73"/>
      <c r="D2549" s="64"/>
      <c r="E2549" s="64"/>
      <c r="F2549" s="55"/>
      <c r="G2549" s="102"/>
      <c r="H2549" s="55"/>
      <c r="I2549" s="55"/>
      <c r="J2549" s="55"/>
      <c r="K2549" s="55"/>
      <c r="L2549" s="55"/>
      <c r="M2549" s="55"/>
      <c r="N2549" s="55"/>
      <c r="O2549" s="55"/>
      <c r="P2549" s="55"/>
      <c r="Q2549" s="55"/>
      <c r="R2549" s="55"/>
      <c r="S2549" s="55"/>
      <c r="T2549" s="55"/>
      <c r="U2549" s="55"/>
      <c r="V2549" s="55"/>
      <c r="W2549" s="55"/>
      <c r="X2549" s="55"/>
      <c r="Y2549" s="55"/>
      <c r="Z2549" s="55"/>
      <c r="AA2549" s="55"/>
      <c r="AB2549" s="55"/>
      <c r="AC2549" s="55"/>
      <c r="AD2549" s="55"/>
      <c r="AE2549" s="55"/>
      <c r="AF2549" s="55"/>
      <c r="AG2549" s="55"/>
      <c r="AY2549" s="162"/>
      <c r="AZ2549" s="162"/>
      <c r="BA2549" s="162"/>
      <c r="BB2549" s="162"/>
      <c r="BC2549" s="162"/>
      <c r="BD2549" s="162"/>
      <c r="BE2549" s="162"/>
      <c r="BF2549" s="162"/>
      <c r="BG2549" s="162"/>
      <c r="BH2549" s="162"/>
      <c r="BI2549" s="162"/>
      <c r="BJ2549" s="162"/>
      <c r="BK2549" s="162"/>
      <c r="BL2549" s="162"/>
      <c r="BM2549" s="162"/>
      <c r="BN2549" s="162"/>
      <c r="BO2549" s="162"/>
      <c r="BP2549" s="162"/>
      <c r="BQ2549" s="162"/>
      <c r="BR2549" s="162"/>
      <c r="BS2549" s="162"/>
      <c r="BT2549" s="162"/>
      <c r="BU2549" s="162"/>
      <c r="BV2549" s="162"/>
      <c r="BW2549" s="162"/>
      <c r="BX2549" s="162"/>
      <c r="BY2549" s="162"/>
      <c r="BZ2549" s="162"/>
      <c r="CA2549" s="162"/>
      <c r="CB2549" s="162"/>
      <c r="CC2549" s="162"/>
      <c r="CD2549" s="162"/>
      <c r="CE2549" s="162"/>
      <c r="CF2549" s="162"/>
      <c r="CG2549" s="162"/>
      <c r="CH2549" s="162"/>
      <c r="CI2549" s="162"/>
      <c r="CJ2549" s="162"/>
      <c r="CK2549" s="162"/>
      <c r="CX2549" s="98"/>
      <c r="DL2549" s="97"/>
      <c r="DX2549" s="98"/>
      <c r="EL2549" s="97"/>
      <c r="EX2549" s="98"/>
      <c r="EY2549" s="97"/>
      <c r="FL2549" s="126"/>
      <c r="FM2549" s="91"/>
      <c r="FN2549" s="91"/>
      <c r="FO2549" s="91"/>
      <c r="FP2549" s="91"/>
      <c r="FQ2549" s="91"/>
      <c r="FR2549" s="91"/>
      <c r="FS2549" s="91"/>
      <c r="FT2549" s="91"/>
      <c r="FU2549" s="91"/>
      <c r="FV2549" s="91"/>
      <c r="FW2549" s="91"/>
      <c r="FX2549" s="91"/>
      <c r="FY2549" s="91"/>
      <c r="FZ2549" s="91"/>
      <c r="GA2549" s="91"/>
      <c r="GB2549" s="91"/>
      <c r="GC2549" s="91"/>
      <c r="GD2549" s="91"/>
      <c r="GE2549" s="91"/>
      <c r="GF2549" s="91"/>
      <c r="GG2549" s="91"/>
      <c r="GH2549" s="91"/>
      <c r="GI2549" s="91"/>
      <c r="GJ2549" s="91"/>
      <c r="GK2549" s="127"/>
      <c r="GL2549" s="126"/>
      <c r="GM2549" s="91"/>
      <c r="GN2549" s="91"/>
      <c r="GO2549" s="91"/>
      <c r="GP2549" s="91"/>
      <c r="GQ2549" s="91"/>
      <c r="GR2549" s="91"/>
      <c r="GS2549" s="91"/>
      <c r="GT2549" s="91"/>
      <c r="GU2549" s="91"/>
      <c r="GV2549" s="91"/>
      <c r="GW2549" s="91"/>
      <c r="GX2549" s="91"/>
      <c r="GY2549" s="91"/>
      <c r="GZ2549" s="91"/>
      <c r="HA2549" s="91"/>
      <c r="HB2549" s="91"/>
      <c r="HC2549" s="91"/>
      <c r="HD2549" s="91"/>
      <c r="HE2549" s="91"/>
      <c r="HF2549" s="91"/>
      <c r="HG2549" s="91"/>
      <c r="HH2549" s="91"/>
      <c r="HI2549" s="91"/>
      <c r="HJ2549" s="91"/>
      <c r="HK2549" s="127"/>
      <c r="HL2549" s="126"/>
      <c r="HM2549" s="91"/>
      <c r="HN2549" s="91"/>
      <c r="HO2549" s="91"/>
      <c r="HP2549" s="91"/>
      <c r="HQ2549" s="91"/>
      <c r="HR2549" s="91"/>
      <c r="HS2549" s="91"/>
      <c r="HT2549" s="91"/>
      <c r="HU2549" s="91"/>
      <c r="HV2549" s="91"/>
      <c r="HW2549" s="91"/>
      <c r="HX2549" s="91"/>
      <c r="HY2549" s="91"/>
      <c r="HZ2549" s="91"/>
      <c r="IA2549" s="91"/>
      <c r="IB2549" s="91"/>
      <c r="IC2549" s="91"/>
      <c r="ID2549" s="91"/>
      <c r="IE2549" s="91"/>
      <c r="IF2549" s="91"/>
      <c r="IG2549" s="91"/>
      <c r="IH2549" s="91"/>
      <c r="II2549" s="91"/>
      <c r="IJ2549" s="91"/>
      <c r="IK2549" s="127"/>
    </row>
    <row r="2550" spans="2:245" x14ac:dyDescent="0.2">
      <c r="B2550" s="43"/>
      <c r="C2550" s="73"/>
      <c r="D2550" s="64"/>
      <c r="E2550" s="64"/>
      <c r="F2550" s="55"/>
      <c r="G2550" s="102"/>
      <c r="H2550" s="55"/>
      <c r="I2550" s="55"/>
      <c r="J2550" s="55"/>
      <c r="K2550" s="55"/>
      <c r="L2550" s="55"/>
      <c r="M2550" s="55"/>
      <c r="N2550" s="55"/>
      <c r="O2550" s="55"/>
      <c r="P2550" s="55"/>
      <c r="Q2550" s="55"/>
      <c r="R2550" s="55"/>
      <c r="S2550" s="55"/>
      <c r="T2550" s="55"/>
      <c r="U2550" s="55"/>
      <c r="V2550" s="55"/>
      <c r="W2550" s="55"/>
      <c r="X2550" s="55"/>
      <c r="Y2550" s="55"/>
      <c r="Z2550" s="55"/>
      <c r="AA2550" s="55"/>
      <c r="AB2550" s="55"/>
      <c r="AC2550" s="55"/>
      <c r="AD2550" s="55"/>
      <c r="AE2550" s="55"/>
      <c r="AF2550" s="55"/>
      <c r="AG2550" s="55"/>
      <c r="AY2550" s="162"/>
      <c r="AZ2550" s="162"/>
      <c r="BA2550" s="162"/>
      <c r="BB2550" s="162"/>
      <c r="BC2550" s="162"/>
      <c r="BD2550" s="162"/>
      <c r="BE2550" s="162"/>
      <c r="BF2550" s="162"/>
      <c r="BG2550" s="162"/>
      <c r="BH2550" s="162"/>
      <c r="BI2550" s="162"/>
      <c r="BJ2550" s="162"/>
      <c r="BK2550" s="162"/>
      <c r="BL2550" s="162"/>
      <c r="BM2550" s="162"/>
      <c r="BN2550" s="162"/>
      <c r="BO2550" s="162"/>
      <c r="BP2550" s="162"/>
      <c r="BQ2550" s="162"/>
      <c r="BR2550" s="162"/>
      <c r="BS2550" s="162"/>
      <c r="BT2550" s="162"/>
      <c r="BU2550" s="162"/>
      <c r="BV2550" s="162"/>
      <c r="BW2550" s="162"/>
      <c r="BX2550" s="162"/>
      <c r="BY2550" s="162"/>
      <c r="BZ2550" s="162"/>
      <c r="CA2550" s="162"/>
      <c r="CB2550" s="162"/>
      <c r="CC2550" s="162"/>
      <c r="CD2550" s="162"/>
      <c r="CE2550" s="162"/>
      <c r="CF2550" s="162"/>
      <c r="CG2550" s="162"/>
      <c r="CH2550" s="162"/>
      <c r="CI2550" s="162"/>
      <c r="CJ2550" s="162"/>
      <c r="CK2550" s="162"/>
      <c r="CX2550" s="98"/>
      <c r="DL2550" s="97"/>
      <c r="DX2550" s="98"/>
      <c r="EL2550" s="97"/>
      <c r="EX2550" s="98"/>
      <c r="EY2550" s="97"/>
      <c r="FL2550" s="126"/>
      <c r="FM2550" s="91"/>
      <c r="FN2550" s="91"/>
      <c r="FO2550" s="91"/>
      <c r="FP2550" s="91"/>
      <c r="FQ2550" s="91"/>
      <c r="FR2550" s="91"/>
      <c r="FS2550" s="91"/>
      <c r="FT2550" s="91"/>
      <c r="FU2550" s="91"/>
      <c r="FV2550" s="91"/>
      <c r="FW2550" s="91"/>
      <c r="FX2550" s="91"/>
      <c r="FY2550" s="91"/>
      <c r="FZ2550" s="91"/>
      <c r="GA2550" s="91"/>
      <c r="GB2550" s="91"/>
      <c r="GC2550" s="91"/>
      <c r="GD2550" s="91"/>
      <c r="GE2550" s="91"/>
      <c r="GF2550" s="91"/>
      <c r="GG2550" s="91"/>
      <c r="GH2550" s="91"/>
      <c r="GI2550" s="91"/>
      <c r="GJ2550" s="91"/>
      <c r="GK2550" s="127"/>
      <c r="GL2550" s="126"/>
      <c r="GM2550" s="91"/>
      <c r="GN2550" s="91"/>
      <c r="GO2550" s="91"/>
      <c r="GP2550" s="91"/>
      <c r="GQ2550" s="91"/>
      <c r="GR2550" s="91"/>
      <c r="GS2550" s="91"/>
      <c r="GT2550" s="91"/>
      <c r="GU2550" s="91"/>
      <c r="GV2550" s="91"/>
      <c r="GW2550" s="91"/>
      <c r="GX2550" s="91"/>
      <c r="GY2550" s="91"/>
      <c r="GZ2550" s="91"/>
      <c r="HA2550" s="91"/>
      <c r="HB2550" s="91"/>
      <c r="HC2550" s="91"/>
      <c r="HD2550" s="91"/>
      <c r="HE2550" s="91"/>
      <c r="HF2550" s="91"/>
      <c r="HG2550" s="91"/>
      <c r="HH2550" s="91"/>
      <c r="HI2550" s="91"/>
      <c r="HJ2550" s="91"/>
      <c r="HK2550" s="127"/>
      <c r="HL2550" s="126"/>
      <c r="HM2550" s="91"/>
      <c r="HN2550" s="91"/>
      <c r="HO2550" s="91"/>
      <c r="HP2550" s="91"/>
      <c r="HQ2550" s="91"/>
      <c r="HR2550" s="91"/>
      <c r="HS2550" s="91"/>
      <c r="HT2550" s="91"/>
      <c r="HU2550" s="91"/>
      <c r="HV2550" s="91"/>
      <c r="HW2550" s="91"/>
      <c r="HX2550" s="91"/>
      <c r="HY2550" s="91"/>
      <c r="HZ2550" s="91"/>
      <c r="IA2550" s="91"/>
      <c r="IB2550" s="91"/>
      <c r="IC2550" s="91"/>
      <c r="ID2550" s="91"/>
      <c r="IE2550" s="91"/>
      <c r="IF2550" s="91"/>
      <c r="IG2550" s="91"/>
      <c r="IH2550" s="91"/>
      <c r="II2550" s="91"/>
      <c r="IJ2550" s="91"/>
      <c r="IK2550" s="127"/>
    </row>
    <row r="2551" spans="2:245" x14ac:dyDescent="0.2">
      <c r="B2551" s="43"/>
      <c r="C2551" s="73"/>
      <c r="D2551" s="64"/>
      <c r="E2551" s="64"/>
      <c r="F2551" s="55"/>
      <c r="G2551" s="102"/>
      <c r="H2551" s="55"/>
      <c r="I2551" s="55"/>
      <c r="J2551" s="55"/>
      <c r="K2551" s="55"/>
      <c r="L2551" s="55"/>
      <c r="M2551" s="55"/>
      <c r="N2551" s="55"/>
      <c r="O2551" s="55"/>
      <c r="P2551" s="55"/>
      <c r="Q2551" s="55"/>
      <c r="R2551" s="55"/>
      <c r="S2551" s="55"/>
      <c r="T2551" s="55"/>
      <c r="U2551" s="55"/>
      <c r="V2551" s="55"/>
      <c r="W2551" s="55"/>
      <c r="X2551" s="55"/>
      <c r="Y2551" s="55"/>
      <c r="Z2551" s="55"/>
      <c r="AA2551" s="55"/>
      <c r="AB2551" s="55"/>
      <c r="AC2551" s="55"/>
      <c r="AD2551" s="55"/>
      <c r="AE2551" s="55"/>
      <c r="AF2551" s="55"/>
      <c r="AG2551" s="55"/>
      <c r="AY2551" s="162"/>
      <c r="AZ2551" s="162"/>
      <c r="BA2551" s="162"/>
      <c r="BB2551" s="162"/>
      <c r="BC2551" s="162"/>
      <c r="BD2551" s="162"/>
      <c r="BE2551" s="162"/>
      <c r="BF2551" s="162"/>
      <c r="BG2551" s="162"/>
      <c r="BH2551" s="162"/>
      <c r="BI2551" s="162"/>
      <c r="BJ2551" s="162"/>
      <c r="BK2551" s="162"/>
      <c r="BL2551" s="162"/>
      <c r="BM2551" s="162"/>
      <c r="BN2551" s="162"/>
      <c r="BO2551" s="162"/>
      <c r="BP2551" s="162"/>
      <c r="BQ2551" s="162"/>
      <c r="BR2551" s="162"/>
      <c r="BS2551" s="162"/>
      <c r="BT2551" s="162"/>
      <c r="BU2551" s="162"/>
      <c r="BV2551" s="162"/>
      <c r="BW2551" s="162"/>
      <c r="BX2551" s="162"/>
      <c r="BY2551" s="162"/>
      <c r="BZ2551" s="162"/>
      <c r="CA2551" s="162"/>
      <c r="CB2551" s="162"/>
      <c r="CC2551" s="162"/>
      <c r="CD2551" s="162"/>
      <c r="CE2551" s="162"/>
      <c r="CF2551" s="162"/>
      <c r="CG2551" s="162"/>
      <c r="CH2551" s="162"/>
      <c r="CI2551" s="162"/>
      <c r="CJ2551" s="162"/>
      <c r="CK2551" s="162"/>
      <c r="CX2551" s="98"/>
      <c r="DL2551" s="97"/>
      <c r="DX2551" s="98"/>
      <c r="EL2551" s="97"/>
      <c r="EX2551" s="98"/>
      <c r="EY2551" s="97"/>
      <c r="FL2551" s="126"/>
      <c r="FM2551" s="91"/>
      <c r="FN2551" s="91"/>
      <c r="FO2551" s="91"/>
      <c r="FP2551" s="91"/>
      <c r="FQ2551" s="91"/>
      <c r="FR2551" s="91"/>
      <c r="FS2551" s="91"/>
      <c r="FT2551" s="91"/>
      <c r="FU2551" s="91"/>
      <c r="FV2551" s="91"/>
      <c r="FW2551" s="91"/>
      <c r="FX2551" s="91"/>
      <c r="FY2551" s="91"/>
      <c r="FZ2551" s="91"/>
      <c r="GA2551" s="91"/>
      <c r="GB2551" s="91"/>
      <c r="GC2551" s="91"/>
      <c r="GD2551" s="91"/>
      <c r="GE2551" s="91"/>
      <c r="GF2551" s="91"/>
      <c r="GG2551" s="91"/>
      <c r="GH2551" s="91"/>
      <c r="GI2551" s="91"/>
      <c r="GJ2551" s="91"/>
      <c r="GK2551" s="127"/>
      <c r="GL2551" s="126"/>
      <c r="GM2551" s="91"/>
      <c r="GN2551" s="91"/>
      <c r="GO2551" s="91"/>
      <c r="GP2551" s="91"/>
      <c r="GQ2551" s="91"/>
      <c r="GR2551" s="91"/>
      <c r="GS2551" s="91"/>
      <c r="GT2551" s="91"/>
      <c r="GU2551" s="91"/>
      <c r="GV2551" s="91"/>
      <c r="GW2551" s="91"/>
      <c r="GX2551" s="91"/>
      <c r="GY2551" s="91"/>
      <c r="GZ2551" s="91"/>
      <c r="HA2551" s="91"/>
      <c r="HB2551" s="91"/>
      <c r="HC2551" s="91"/>
      <c r="HD2551" s="91"/>
      <c r="HE2551" s="91"/>
      <c r="HF2551" s="91"/>
      <c r="HG2551" s="91"/>
      <c r="HH2551" s="91"/>
      <c r="HI2551" s="91"/>
      <c r="HJ2551" s="91"/>
      <c r="HK2551" s="127"/>
      <c r="HL2551" s="126"/>
      <c r="HM2551" s="91"/>
      <c r="HN2551" s="91"/>
      <c r="HO2551" s="91"/>
      <c r="HP2551" s="91"/>
      <c r="HQ2551" s="91"/>
      <c r="HR2551" s="91"/>
      <c r="HS2551" s="91"/>
      <c r="HT2551" s="91"/>
      <c r="HU2551" s="91"/>
      <c r="HV2551" s="91"/>
      <c r="HW2551" s="91"/>
      <c r="HX2551" s="91"/>
      <c r="HY2551" s="91"/>
      <c r="HZ2551" s="91"/>
      <c r="IA2551" s="91"/>
      <c r="IB2551" s="91"/>
      <c r="IC2551" s="91"/>
      <c r="ID2551" s="91"/>
      <c r="IE2551" s="91"/>
      <c r="IF2551" s="91"/>
      <c r="IG2551" s="91"/>
      <c r="IH2551" s="91"/>
      <c r="II2551" s="91"/>
      <c r="IJ2551" s="91"/>
      <c r="IK2551" s="127"/>
    </row>
    <row r="2552" spans="2:245" x14ac:dyDescent="0.2">
      <c r="B2552" s="43"/>
      <c r="C2552" s="73"/>
      <c r="D2552" s="64"/>
      <c r="E2552" s="64"/>
      <c r="F2552" s="55"/>
      <c r="G2552" s="102"/>
      <c r="H2552" s="55"/>
      <c r="I2552" s="55"/>
      <c r="J2552" s="55"/>
      <c r="K2552" s="55"/>
      <c r="L2552" s="55"/>
      <c r="M2552" s="55"/>
      <c r="N2552" s="55"/>
      <c r="O2552" s="55"/>
      <c r="P2552" s="55"/>
      <c r="Q2552" s="55"/>
      <c r="R2552" s="55"/>
      <c r="S2552" s="55"/>
      <c r="T2552" s="55"/>
      <c r="U2552" s="55"/>
      <c r="V2552" s="55"/>
      <c r="W2552" s="55"/>
      <c r="X2552" s="55"/>
      <c r="Y2552" s="55"/>
      <c r="Z2552" s="55"/>
      <c r="AA2552" s="55"/>
      <c r="AB2552" s="55"/>
      <c r="AC2552" s="55"/>
      <c r="AD2552" s="55"/>
      <c r="AE2552" s="55"/>
      <c r="AF2552" s="55"/>
      <c r="AG2552" s="55"/>
      <c r="AY2552" s="162"/>
      <c r="AZ2552" s="162"/>
      <c r="BA2552" s="162"/>
      <c r="BB2552" s="162"/>
      <c r="BC2552" s="162"/>
      <c r="BD2552" s="162"/>
      <c r="BE2552" s="162"/>
      <c r="BF2552" s="162"/>
      <c r="BG2552" s="162"/>
      <c r="BH2552" s="162"/>
      <c r="BI2552" s="162"/>
      <c r="BJ2552" s="162"/>
      <c r="BK2552" s="162"/>
      <c r="BL2552" s="162"/>
      <c r="BM2552" s="162"/>
      <c r="BN2552" s="162"/>
      <c r="BO2552" s="162"/>
      <c r="BP2552" s="162"/>
      <c r="BQ2552" s="162"/>
      <c r="BR2552" s="162"/>
      <c r="BS2552" s="162"/>
      <c r="BT2552" s="162"/>
      <c r="BU2552" s="162"/>
      <c r="BV2552" s="162"/>
      <c r="BW2552" s="162"/>
      <c r="BX2552" s="162"/>
      <c r="BY2552" s="162"/>
      <c r="BZ2552" s="162"/>
      <c r="CA2552" s="162"/>
      <c r="CB2552" s="162"/>
      <c r="CC2552" s="162"/>
      <c r="CD2552" s="162"/>
      <c r="CE2552" s="162"/>
      <c r="CF2552" s="162"/>
      <c r="CG2552" s="162"/>
      <c r="CH2552" s="162"/>
      <c r="CI2552" s="162"/>
      <c r="CJ2552" s="162"/>
      <c r="CK2552" s="162"/>
      <c r="CX2552" s="98"/>
      <c r="DL2552" s="97"/>
      <c r="DX2552" s="98"/>
      <c r="EL2552" s="97"/>
      <c r="EX2552" s="98"/>
      <c r="EY2552" s="97"/>
      <c r="FL2552" s="126"/>
      <c r="FM2552" s="91"/>
      <c r="FN2552" s="91"/>
      <c r="FO2552" s="91"/>
      <c r="FP2552" s="91"/>
      <c r="FQ2552" s="91"/>
      <c r="FR2552" s="91"/>
      <c r="FS2552" s="91"/>
      <c r="FT2552" s="91"/>
      <c r="FU2552" s="91"/>
      <c r="FV2552" s="91"/>
      <c r="FW2552" s="91"/>
      <c r="FX2552" s="91"/>
      <c r="FY2552" s="91"/>
      <c r="FZ2552" s="91"/>
      <c r="GA2552" s="91"/>
      <c r="GB2552" s="91"/>
      <c r="GC2552" s="91"/>
      <c r="GD2552" s="91"/>
      <c r="GE2552" s="91"/>
      <c r="GF2552" s="91"/>
      <c r="GG2552" s="91"/>
      <c r="GH2552" s="91"/>
      <c r="GI2552" s="91"/>
      <c r="GJ2552" s="91"/>
      <c r="GK2552" s="127"/>
      <c r="GL2552" s="126"/>
      <c r="GM2552" s="91"/>
      <c r="GN2552" s="91"/>
      <c r="GO2552" s="91"/>
      <c r="GP2552" s="91"/>
      <c r="GQ2552" s="91"/>
      <c r="GR2552" s="91"/>
      <c r="GS2552" s="91"/>
      <c r="GT2552" s="91"/>
      <c r="GU2552" s="91"/>
      <c r="GV2552" s="91"/>
      <c r="GW2552" s="91"/>
      <c r="GX2552" s="91"/>
      <c r="GY2552" s="91"/>
      <c r="GZ2552" s="91"/>
      <c r="HA2552" s="91"/>
      <c r="HB2552" s="91"/>
      <c r="HC2552" s="91"/>
      <c r="HD2552" s="91"/>
      <c r="HE2552" s="91"/>
      <c r="HF2552" s="91"/>
      <c r="HG2552" s="91"/>
      <c r="HH2552" s="91"/>
      <c r="HI2552" s="91"/>
      <c r="HJ2552" s="91"/>
      <c r="HK2552" s="127"/>
      <c r="HL2552" s="126"/>
      <c r="HM2552" s="91"/>
      <c r="HN2552" s="91"/>
      <c r="HO2552" s="91"/>
      <c r="HP2552" s="91"/>
      <c r="HQ2552" s="91"/>
      <c r="HR2552" s="91"/>
      <c r="HS2552" s="91"/>
      <c r="HT2552" s="91"/>
      <c r="HU2552" s="91"/>
      <c r="HV2552" s="91"/>
      <c r="HW2552" s="91"/>
      <c r="HX2552" s="91"/>
      <c r="HY2552" s="91"/>
      <c r="HZ2552" s="91"/>
      <c r="IA2552" s="91"/>
      <c r="IB2552" s="91"/>
      <c r="IC2552" s="91"/>
      <c r="ID2552" s="91"/>
      <c r="IE2552" s="91"/>
      <c r="IF2552" s="91"/>
      <c r="IG2552" s="91"/>
      <c r="IH2552" s="91"/>
      <c r="II2552" s="91"/>
      <c r="IJ2552" s="91"/>
      <c r="IK2552" s="127"/>
    </row>
    <row r="2553" spans="2:245" x14ac:dyDescent="0.2">
      <c r="B2553" s="43"/>
      <c r="C2553" s="73"/>
      <c r="D2553" s="64"/>
      <c r="E2553" s="64"/>
      <c r="F2553" s="55"/>
      <c r="G2553" s="102"/>
      <c r="H2553" s="55"/>
      <c r="I2553" s="55"/>
      <c r="J2553" s="55"/>
      <c r="K2553" s="55"/>
      <c r="L2553" s="55"/>
      <c r="M2553" s="55"/>
      <c r="N2553" s="55"/>
      <c r="O2553" s="55"/>
      <c r="P2553" s="55"/>
      <c r="Q2553" s="55"/>
      <c r="R2553" s="55"/>
      <c r="S2553" s="55"/>
      <c r="T2553" s="55"/>
      <c r="U2553" s="55"/>
      <c r="V2553" s="55"/>
      <c r="W2553" s="55"/>
      <c r="X2553" s="55"/>
      <c r="Y2553" s="55"/>
      <c r="Z2553" s="55"/>
      <c r="AA2553" s="55"/>
      <c r="AB2553" s="55"/>
      <c r="AC2553" s="55"/>
      <c r="AD2553" s="55"/>
      <c r="AE2553" s="55"/>
      <c r="AF2553" s="55"/>
      <c r="AG2553" s="55"/>
      <c r="AY2553" s="162"/>
      <c r="AZ2553" s="162"/>
      <c r="BA2553" s="162"/>
      <c r="BB2553" s="162"/>
      <c r="BC2553" s="162"/>
      <c r="BD2553" s="162"/>
      <c r="BE2553" s="162"/>
      <c r="BF2553" s="162"/>
      <c r="BG2553" s="162"/>
      <c r="BH2553" s="162"/>
      <c r="BI2553" s="162"/>
      <c r="BJ2553" s="162"/>
      <c r="BK2553" s="162"/>
      <c r="BL2553" s="162"/>
      <c r="BM2553" s="162"/>
      <c r="BN2553" s="162"/>
      <c r="BO2553" s="162"/>
      <c r="BP2553" s="162"/>
      <c r="BQ2553" s="162"/>
      <c r="BR2553" s="162"/>
      <c r="BS2553" s="162"/>
      <c r="BT2553" s="162"/>
      <c r="BU2553" s="162"/>
      <c r="BV2553" s="162"/>
      <c r="BW2553" s="162"/>
      <c r="BX2553" s="162"/>
      <c r="BY2553" s="162"/>
      <c r="BZ2553" s="162"/>
      <c r="CA2553" s="162"/>
      <c r="CB2553" s="162"/>
      <c r="CC2553" s="162"/>
      <c r="CD2553" s="162"/>
      <c r="CE2553" s="162"/>
      <c r="CF2553" s="162"/>
      <c r="CG2553" s="162"/>
      <c r="CH2553" s="162"/>
      <c r="CI2553" s="162"/>
      <c r="CJ2553" s="162"/>
      <c r="CK2553" s="162"/>
      <c r="CX2553" s="98"/>
      <c r="DL2553" s="97"/>
      <c r="DX2553" s="98"/>
      <c r="EL2553" s="97"/>
      <c r="EX2553" s="98"/>
      <c r="EY2553" s="97"/>
      <c r="FL2553" s="126"/>
      <c r="FM2553" s="91"/>
      <c r="FN2553" s="91"/>
      <c r="FO2553" s="91"/>
      <c r="FP2553" s="91"/>
      <c r="FQ2553" s="91"/>
      <c r="FR2553" s="91"/>
      <c r="FS2553" s="91"/>
      <c r="FT2553" s="91"/>
      <c r="FU2553" s="91"/>
      <c r="FV2553" s="91"/>
      <c r="FW2553" s="91"/>
      <c r="FX2553" s="91"/>
      <c r="FY2553" s="91"/>
      <c r="FZ2553" s="91"/>
      <c r="GA2553" s="91"/>
      <c r="GB2553" s="91"/>
      <c r="GC2553" s="91"/>
      <c r="GD2553" s="91"/>
      <c r="GE2553" s="91"/>
      <c r="GF2553" s="91"/>
      <c r="GG2553" s="91"/>
      <c r="GH2553" s="91"/>
      <c r="GI2553" s="91"/>
      <c r="GJ2553" s="91"/>
      <c r="GK2553" s="127"/>
      <c r="GL2553" s="126"/>
      <c r="GM2553" s="91"/>
      <c r="GN2553" s="91"/>
      <c r="GO2553" s="91"/>
      <c r="GP2553" s="91"/>
      <c r="GQ2553" s="91"/>
      <c r="GR2553" s="91"/>
      <c r="GS2553" s="91"/>
      <c r="GT2553" s="91"/>
      <c r="GU2553" s="91"/>
      <c r="GV2553" s="91"/>
      <c r="GW2553" s="91"/>
      <c r="GX2553" s="91"/>
      <c r="GY2553" s="91"/>
      <c r="GZ2553" s="91"/>
      <c r="HA2553" s="91"/>
      <c r="HB2553" s="91"/>
      <c r="HC2553" s="91"/>
      <c r="HD2553" s="91"/>
      <c r="HE2553" s="91"/>
      <c r="HF2553" s="91"/>
      <c r="HG2553" s="91"/>
      <c r="HH2553" s="91"/>
      <c r="HI2553" s="91"/>
      <c r="HJ2553" s="91"/>
      <c r="HK2553" s="127"/>
      <c r="HL2553" s="126"/>
      <c r="HM2553" s="91"/>
      <c r="HN2553" s="91"/>
      <c r="HO2553" s="91"/>
      <c r="HP2553" s="91"/>
      <c r="HQ2553" s="91"/>
      <c r="HR2553" s="91"/>
      <c r="HS2553" s="91"/>
      <c r="HT2553" s="91"/>
      <c r="HU2553" s="91"/>
      <c r="HV2553" s="91"/>
      <c r="HW2553" s="91"/>
      <c r="HX2553" s="91"/>
      <c r="HY2553" s="91"/>
      <c r="HZ2553" s="91"/>
      <c r="IA2553" s="91"/>
      <c r="IB2553" s="91"/>
      <c r="IC2553" s="91"/>
      <c r="ID2553" s="91"/>
      <c r="IE2553" s="91"/>
      <c r="IF2553" s="91"/>
      <c r="IG2553" s="91"/>
      <c r="IH2553" s="91"/>
      <c r="II2553" s="91"/>
      <c r="IJ2553" s="91"/>
      <c r="IK2553" s="127"/>
    </row>
    <row r="2554" spans="2:245" x14ac:dyDescent="0.2">
      <c r="B2554" s="43"/>
      <c r="C2554" s="73"/>
      <c r="D2554" s="64"/>
      <c r="E2554" s="64"/>
      <c r="F2554" s="55"/>
      <c r="G2554" s="102"/>
      <c r="H2554" s="55"/>
      <c r="I2554" s="55"/>
      <c r="J2554" s="55"/>
      <c r="K2554" s="55"/>
      <c r="L2554" s="55"/>
      <c r="M2554" s="55"/>
      <c r="N2554" s="55"/>
      <c r="O2554" s="55"/>
      <c r="P2554" s="55"/>
      <c r="Q2554" s="55"/>
      <c r="R2554" s="55"/>
      <c r="S2554" s="55"/>
      <c r="T2554" s="55"/>
      <c r="U2554" s="55"/>
      <c r="V2554" s="55"/>
      <c r="W2554" s="55"/>
      <c r="X2554" s="55"/>
      <c r="Y2554" s="55"/>
      <c r="Z2554" s="55"/>
      <c r="AA2554" s="55"/>
      <c r="AB2554" s="55"/>
      <c r="AC2554" s="55"/>
      <c r="AD2554" s="55"/>
      <c r="AE2554" s="55"/>
      <c r="AF2554" s="55"/>
      <c r="AG2554" s="55"/>
      <c r="AY2554" s="162"/>
      <c r="AZ2554" s="162"/>
      <c r="BA2554" s="162"/>
      <c r="BB2554" s="162"/>
      <c r="BC2554" s="162"/>
      <c r="BD2554" s="162"/>
      <c r="BE2554" s="162"/>
      <c r="BF2554" s="162"/>
      <c r="BG2554" s="162"/>
      <c r="BH2554" s="162"/>
      <c r="BI2554" s="162"/>
      <c r="BJ2554" s="162"/>
      <c r="BK2554" s="162"/>
      <c r="BL2554" s="162"/>
      <c r="BM2554" s="162"/>
      <c r="BN2554" s="162"/>
      <c r="BO2554" s="162"/>
      <c r="BP2554" s="162"/>
      <c r="BQ2554" s="162"/>
      <c r="BR2554" s="162"/>
      <c r="BS2554" s="162"/>
      <c r="BT2554" s="162"/>
      <c r="BU2554" s="162"/>
      <c r="BV2554" s="162"/>
      <c r="BW2554" s="162"/>
      <c r="BX2554" s="162"/>
      <c r="BY2554" s="162"/>
      <c r="BZ2554" s="162"/>
      <c r="CA2554" s="162"/>
      <c r="CB2554" s="162"/>
      <c r="CC2554" s="162"/>
      <c r="CD2554" s="162"/>
      <c r="CE2554" s="162"/>
      <c r="CF2554" s="162"/>
      <c r="CG2554" s="162"/>
      <c r="CH2554" s="162"/>
      <c r="CI2554" s="162"/>
      <c r="CJ2554" s="162"/>
      <c r="CK2554" s="162"/>
      <c r="CX2554" s="98"/>
      <c r="DL2554" s="97"/>
      <c r="DX2554" s="98"/>
      <c r="EL2554" s="97"/>
      <c r="EX2554" s="98"/>
      <c r="EY2554" s="97"/>
      <c r="FL2554" s="126"/>
      <c r="FM2554" s="91"/>
      <c r="FN2554" s="91"/>
      <c r="FO2554" s="91"/>
      <c r="FP2554" s="91"/>
      <c r="FQ2554" s="91"/>
      <c r="FR2554" s="91"/>
      <c r="FS2554" s="91"/>
      <c r="FT2554" s="91"/>
      <c r="FU2554" s="91"/>
      <c r="FV2554" s="91"/>
      <c r="FW2554" s="91"/>
      <c r="FX2554" s="91"/>
      <c r="FY2554" s="91"/>
      <c r="FZ2554" s="91"/>
      <c r="GA2554" s="91"/>
      <c r="GB2554" s="91"/>
      <c r="GC2554" s="91"/>
      <c r="GD2554" s="91"/>
      <c r="GE2554" s="91"/>
      <c r="GF2554" s="91"/>
      <c r="GG2554" s="91"/>
      <c r="GH2554" s="91"/>
      <c r="GI2554" s="91"/>
      <c r="GJ2554" s="91"/>
      <c r="GK2554" s="127"/>
      <c r="GL2554" s="126"/>
      <c r="GM2554" s="91"/>
      <c r="GN2554" s="91"/>
      <c r="GO2554" s="91"/>
      <c r="GP2554" s="91"/>
      <c r="GQ2554" s="91"/>
      <c r="GR2554" s="91"/>
      <c r="GS2554" s="91"/>
      <c r="GT2554" s="91"/>
      <c r="GU2554" s="91"/>
      <c r="GV2554" s="91"/>
      <c r="GW2554" s="91"/>
      <c r="GX2554" s="91"/>
      <c r="GY2554" s="91"/>
      <c r="GZ2554" s="91"/>
      <c r="HA2554" s="91"/>
      <c r="HB2554" s="91"/>
      <c r="HC2554" s="91"/>
      <c r="HD2554" s="91"/>
      <c r="HE2554" s="91"/>
      <c r="HF2554" s="91"/>
      <c r="HG2554" s="91"/>
      <c r="HH2554" s="91"/>
      <c r="HI2554" s="91"/>
      <c r="HJ2554" s="91"/>
      <c r="HK2554" s="127"/>
      <c r="HL2554" s="126"/>
      <c r="HM2554" s="91"/>
      <c r="HN2554" s="91"/>
      <c r="HO2554" s="91"/>
      <c r="HP2554" s="91"/>
      <c r="HQ2554" s="91"/>
      <c r="HR2554" s="91"/>
      <c r="HS2554" s="91"/>
      <c r="HT2554" s="91"/>
      <c r="HU2554" s="91"/>
      <c r="HV2554" s="91"/>
      <c r="HW2554" s="91"/>
      <c r="HX2554" s="91"/>
      <c r="HY2554" s="91"/>
      <c r="HZ2554" s="91"/>
      <c r="IA2554" s="91"/>
      <c r="IB2554" s="91"/>
      <c r="IC2554" s="91"/>
      <c r="ID2554" s="91"/>
      <c r="IE2554" s="91"/>
      <c r="IF2554" s="91"/>
      <c r="IG2554" s="91"/>
      <c r="IH2554" s="91"/>
      <c r="II2554" s="91"/>
      <c r="IJ2554" s="91"/>
      <c r="IK2554" s="127"/>
    </row>
    <row r="2555" spans="2:245" x14ac:dyDescent="0.2">
      <c r="B2555" s="43"/>
      <c r="C2555" s="73"/>
      <c r="D2555" s="64"/>
      <c r="E2555" s="64"/>
      <c r="F2555" s="55"/>
      <c r="G2555" s="102"/>
      <c r="H2555" s="55"/>
      <c r="I2555" s="55"/>
      <c r="J2555" s="55"/>
      <c r="K2555" s="55"/>
      <c r="L2555" s="55"/>
      <c r="M2555" s="55"/>
      <c r="N2555" s="55"/>
      <c r="O2555" s="55"/>
      <c r="P2555" s="55"/>
      <c r="Q2555" s="55"/>
      <c r="R2555" s="55"/>
      <c r="S2555" s="55"/>
      <c r="T2555" s="55"/>
      <c r="U2555" s="55"/>
      <c r="V2555" s="55"/>
      <c r="W2555" s="55"/>
      <c r="X2555" s="55"/>
      <c r="Y2555" s="55"/>
      <c r="Z2555" s="55"/>
      <c r="AA2555" s="55"/>
      <c r="AB2555" s="55"/>
      <c r="AC2555" s="55"/>
      <c r="AD2555" s="55"/>
      <c r="AE2555" s="55"/>
      <c r="AF2555" s="55"/>
      <c r="AG2555" s="55"/>
      <c r="AY2555" s="162"/>
      <c r="AZ2555" s="162"/>
      <c r="BA2555" s="162"/>
      <c r="BB2555" s="162"/>
      <c r="BC2555" s="162"/>
      <c r="BD2555" s="162"/>
      <c r="BE2555" s="162"/>
      <c r="BF2555" s="162"/>
      <c r="BG2555" s="162"/>
      <c r="BH2555" s="162"/>
      <c r="BI2555" s="162"/>
      <c r="BJ2555" s="162"/>
      <c r="BK2555" s="162"/>
      <c r="BL2555" s="162"/>
      <c r="BM2555" s="162"/>
      <c r="BN2555" s="162"/>
      <c r="BO2555" s="162"/>
      <c r="BP2555" s="162"/>
      <c r="BQ2555" s="162"/>
      <c r="BR2555" s="162"/>
      <c r="BS2555" s="162"/>
      <c r="BT2555" s="162"/>
      <c r="BU2555" s="162"/>
      <c r="BV2555" s="162"/>
      <c r="BW2555" s="162"/>
      <c r="BX2555" s="162"/>
      <c r="BY2555" s="162"/>
      <c r="BZ2555" s="162"/>
      <c r="CA2555" s="162"/>
      <c r="CB2555" s="162"/>
      <c r="CC2555" s="162"/>
      <c r="CD2555" s="162"/>
      <c r="CE2555" s="162"/>
      <c r="CF2555" s="162"/>
      <c r="CG2555" s="162"/>
      <c r="CH2555" s="162"/>
      <c r="CI2555" s="162"/>
      <c r="CJ2555" s="162"/>
      <c r="CK2555" s="162"/>
      <c r="CX2555" s="98"/>
      <c r="DL2555" s="97"/>
      <c r="DX2555" s="98"/>
      <c r="EL2555" s="97"/>
      <c r="EX2555" s="98"/>
      <c r="EY2555" s="97"/>
      <c r="FL2555" s="126"/>
      <c r="FM2555" s="91"/>
      <c r="FN2555" s="91"/>
      <c r="FO2555" s="91"/>
      <c r="FP2555" s="91"/>
      <c r="FQ2555" s="91"/>
      <c r="FR2555" s="91"/>
      <c r="FS2555" s="91"/>
      <c r="FT2555" s="91"/>
      <c r="FU2555" s="91"/>
      <c r="FV2555" s="91"/>
      <c r="FW2555" s="91"/>
      <c r="FX2555" s="91"/>
      <c r="FY2555" s="91"/>
      <c r="FZ2555" s="91"/>
      <c r="GA2555" s="91"/>
      <c r="GB2555" s="91"/>
      <c r="GC2555" s="91"/>
      <c r="GD2555" s="91"/>
      <c r="GE2555" s="91"/>
      <c r="GF2555" s="91"/>
      <c r="GG2555" s="91"/>
      <c r="GH2555" s="91"/>
      <c r="GI2555" s="91"/>
      <c r="GJ2555" s="91"/>
      <c r="GK2555" s="127"/>
      <c r="GL2555" s="126"/>
      <c r="GM2555" s="91"/>
      <c r="GN2555" s="91"/>
      <c r="GO2555" s="91"/>
      <c r="GP2555" s="91"/>
      <c r="GQ2555" s="91"/>
      <c r="GR2555" s="91"/>
      <c r="GS2555" s="91"/>
      <c r="GT2555" s="91"/>
      <c r="GU2555" s="91"/>
      <c r="GV2555" s="91"/>
      <c r="GW2555" s="91"/>
      <c r="GX2555" s="91"/>
      <c r="GY2555" s="91"/>
      <c r="GZ2555" s="91"/>
      <c r="HA2555" s="91"/>
      <c r="HB2555" s="91"/>
      <c r="HC2555" s="91"/>
      <c r="HD2555" s="91"/>
      <c r="HE2555" s="91"/>
      <c r="HF2555" s="91"/>
      <c r="HG2555" s="91"/>
      <c r="HH2555" s="91"/>
      <c r="HI2555" s="91"/>
      <c r="HJ2555" s="91"/>
      <c r="HK2555" s="127"/>
      <c r="HL2555" s="126"/>
      <c r="HM2555" s="91"/>
      <c r="HN2555" s="91"/>
      <c r="HO2555" s="91"/>
      <c r="HP2555" s="91"/>
      <c r="HQ2555" s="91"/>
      <c r="HR2555" s="91"/>
      <c r="HS2555" s="91"/>
      <c r="HT2555" s="91"/>
      <c r="HU2555" s="91"/>
      <c r="HV2555" s="91"/>
      <c r="HW2555" s="91"/>
      <c r="HX2555" s="91"/>
      <c r="HY2555" s="91"/>
      <c r="HZ2555" s="91"/>
      <c r="IA2555" s="91"/>
      <c r="IB2555" s="91"/>
      <c r="IC2555" s="91"/>
      <c r="ID2555" s="91"/>
      <c r="IE2555" s="91"/>
      <c r="IF2555" s="91"/>
      <c r="IG2555" s="91"/>
      <c r="IH2555" s="91"/>
      <c r="II2555" s="91"/>
      <c r="IJ2555" s="91"/>
      <c r="IK2555" s="127"/>
    </row>
    <row r="2556" spans="2:245" x14ac:dyDescent="0.2">
      <c r="B2556" s="43"/>
      <c r="C2556" s="73"/>
      <c r="D2556" s="64"/>
      <c r="E2556" s="64"/>
      <c r="F2556" s="55"/>
      <c r="G2556" s="102"/>
      <c r="H2556" s="55"/>
      <c r="I2556" s="55"/>
      <c r="J2556" s="55"/>
      <c r="K2556" s="55"/>
      <c r="L2556" s="55"/>
      <c r="M2556" s="55"/>
      <c r="N2556" s="55"/>
      <c r="O2556" s="55"/>
      <c r="P2556" s="55"/>
      <c r="Q2556" s="55"/>
      <c r="R2556" s="55"/>
      <c r="S2556" s="55"/>
      <c r="T2556" s="55"/>
      <c r="U2556" s="55"/>
      <c r="V2556" s="55"/>
      <c r="W2556" s="55"/>
      <c r="X2556" s="55"/>
      <c r="Y2556" s="55"/>
      <c r="Z2556" s="55"/>
      <c r="AA2556" s="55"/>
      <c r="AB2556" s="55"/>
      <c r="AC2556" s="55"/>
      <c r="AD2556" s="55"/>
      <c r="AE2556" s="55"/>
      <c r="AF2556" s="55"/>
      <c r="AG2556" s="55"/>
      <c r="AY2556" s="162"/>
      <c r="AZ2556" s="162"/>
      <c r="BA2556" s="162"/>
      <c r="BB2556" s="162"/>
      <c r="BC2556" s="162"/>
      <c r="BD2556" s="162"/>
      <c r="BE2556" s="162"/>
      <c r="BF2556" s="162"/>
      <c r="BG2556" s="162"/>
      <c r="BH2556" s="162"/>
      <c r="BI2556" s="162"/>
      <c r="BJ2556" s="162"/>
      <c r="BK2556" s="162"/>
      <c r="BL2556" s="162"/>
      <c r="BM2556" s="162"/>
      <c r="BN2556" s="162"/>
      <c r="BO2556" s="162"/>
      <c r="BP2556" s="162"/>
      <c r="BQ2556" s="162"/>
      <c r="BR2556" s="162"/>
      <c r="BS2556" s="162"/>
      <c r="BT2556" s="162"/>
      <c r="BU2556" s="162"/>
      <c r="BV2556" s="162"/>
      <c r="BW2556" s="162"/>
      <c r="BX2556" s="162"/>
      <c r="BY2556" s="162"/>
      <c r="BZ2556" s="162"/>
      <c r="CA2556" s="162"/>
      <c r="CB2556" s="162"/>
      <c r="CC2556" s="162"/>
      <c r="CD2556" s="162"/>
      <c r="CE2556" s="162"/>
      <c r="CF2556" s="162"/>
      <c r="CG2556" s="162"/>
      <c r="CH2556" s="162"/>
      <c r="CI2556" s="162"/>
      <c r="CJ2556" s="162"/>
      <c r="CK2556" s="162"/>
      <c r="CX2556" s="98"/>
      <c r="DL2556" s="97"/>
      <c r="DX2556" s="98"/>
      <c r="EL2556" s="97"/>
      <c r="EX2556" s="98"/>
      <c r="EY2556" s="97"/>
      <c r="FL2556" s="126"/>
      <c r="FM2556" s="91"/>
      <c r="FN2556" s="91"/>
      <c r="FO2556" s="91"/>
      <c r="FP2556" s="91"/>
      <c r="FQ2556" s="91"/>
      <c r="FR2556" s="91"/>
      <c r="FS2556" s="91"/>
      <c r="FT2556" s="91"/>
      <c r="FU2556" s="91"/>
      <c r="FV2556" s="91"/>
      <c r="FW2556" s="91"/>
      <c r="FX2556" s="91"/>
      <c r="FY2556" s="91"/>
      <c r="FZ2556" s="91"/>
      <c r="GA2556" s="91"/>
      <c r="GB2556" s="91"/>
      <c r="GC2556" s="91"/>
      <c r="GD2556" s="91"/>
      <c r="GE2556" s="91"/>
      <c r="GF2556" s="91"/>
      <c r="GG2556" s="91"/>
      <c r="GH2556" s="91"/>
      <c r="GI2556" s="91"/>
      <c r="GJ2556" s="91"/>
      <c r="GK2556" s="127"/>
      <c r="GL2556" s="126"/>
      <c r="GM2556" s="91"/>
      <c r="GN2556" s="91"/>
      <c r="GO2556" s="91"/>
      <c r="GP2556" s="91"/>
      <c r="GQ2556" s="91"/>
      <c r="GR2556" s="91"/>
      <c r="GS2556" s="91"/>
      <c r="GT2556" s="91"/>
      <c r="GU2556" s="91"/>
      <c r="GV2556" s="91"/>
      <c r="GW2556" s="91"/>
      <c r="GX2556" s="91"/>
      <c r="GY2556" s="91"/>
      <c r="GZ2556" s="91"/>
      <c r="HA2556" s="91"/>
      <c r="HB2556" s="91"/>
      <c r="HC2556" s="91"/>
      <c r="HD2556" s="91"/>
      <c r="HE2556" s="91"/>
      <c r="HF2556" s="91"/>
      <c r="HG2556" s="91"/>
      <c r="HH2556" s="91"/>
      <c r="HI2556" s="91"/>
      <c r="HJ2556" s="91"/>
      <c r="HK2556" s="127"/>
      <c r="HL2556" s="126"/>
      <c r="HM2556" s="91"/>
      <c r="HN2556" s="91"/>
      <c r="HO2556" s="91"/>
      <c r="HP2556" s="91"/>
      <c r="HQ2556" s="91"/>
      <c r="HR2556" s="91"/>
      <c r="HS2556" s="91"/>
      <c r="HT2556" s="91"/>
      <c r="HU2556" s="91"/>
      <c r="HV2556" s="91"/>
      <c r="HW2556" s="91"/>
      <c r="HX2556" s="91"/>
      <c r="HY2556" s="91"/>
      <c r="HZ2556" s="91"/>
      <c r="IA2556" s="91"/>
      <c r="IB2556" s="91"/>
      <c r="IC2556" s="91"/>
      <c r="ID2556" s="91"/>
      <c r="IE2556" s="91"/>
      <c r="IF2556" s="91"/>
      <c r="IG2556" s="91"/>
      <c r="IH2556" s="91"/>
      <c r="II2556" s="91"/>
      <c r="IJ2556" s="91"/>
      <c r="IK2556" s="127"/>
    </row>
    <row r="2557" spans="2:245" x14ac:dyDescent="0.2">
      <c r="B2557" s="43"/>
      <c r="C2557" s="73"/>
      <c r="D2557" s="64"/>
      <c r="E2557" s="64"/>
      <c r="F2557" s="55"/>
      <c r="G2557" s="102"/>
      <c r="H2557" s="55"/>
      <c r="I2557" s="55"/>
      <c r="J2557" s="55"/>
      <c r="K2557" s="55"/>
      <c r="L2557" s="55"/>
      <c r="M2557" s="55"/>
      <c r="N2557" s="55"/>
      <c r="O2557" s="55"/>
      <c r="P2557" s="55"/>
      <c r="Q2557" s="55"/>
      <c r="R2557" s="55"/>
      <c r="S2557" s="55"/>
      <c r="T2557" s="55"/>
      <c r="U2557" s="55"/>
      <c r="V2557" s="55"/>
      <c r="W2557" s="55"/>
      <c r="X2557" s="55"/>
      <c r="Y2557" s="55"/>
      <c r="Z2557" s="55"/>
      <c r="AA2557" s="55"/>
      <c r="AB2557" s="55"/>
      <c r="AC2557" s="55"/>
      <c r="AD2557" s="55"/>
      <c r="AE2557" s="55"/>
      <c r="AF2557" s="55"/>
      <c r="AG2557" s="55"/>
      <c r="AY2557" s="162"/>
      <c r="AZ2557" s="162"/>
      <c r="BA2557" s="162"/>
      <c r="BB2557" s="162"/>
      <c r="BC2557" s="162"/>
      <c r="BD2557" s="162"/>
      <c r="BE2557" s="162"/>
      <c r="BF2557" s="162"/>
      <c r="BG2557" s="162"/>
      <c r="BH2557" s="162"/>
      <c r="BI2557" s="162"/>
      <c r="BJ2557" s="162"/>
      <c r="BK2557" s="162"/>
      <c r="BL2557" s="162"/>
      <c r="BM2557" s="162"/>
      <c r="BN2557" s="162"/>
      <c r="BO2557" s="162"/>
      <c r="BP2557" s="162"/>
      <c r="BQ2557" s="162"/>
      <c r="BR2557" s="162"/>
      <c r="BS2557" s="162"/>
      <c r="BT2557" s="162"/>
      <c r="BU2557" s="162"/>
      <c r="BV2557" s="162"/>
      <c r="BW2557" s="162"/>
      <c r="BX2557" s="162"/>
      <c r="BY2557" s="162"/>
      <c r="BZ2557" s="162"/>
      <c r="CA2557" s="162"/>
      <c r="CB2557" s="162"/>
      <c r="CC2557" s="162"/>
      <c r="CD2557" s="162"/>
      <c r="CE2557" s="162"/>
      <c r="CF2557" s="162"/>
      <c r="CG2557" s="162"/>
      <c r="CH2557" s="162"/>
      <c r="CI2557" s="162"/>
      <c r="CJ2557" s="162"/>
      <c r="CK2557" s="162"/>
      <c r="CX2557" s="98"/>
      <c r="DL2557" s="97"/>
      <c r="DX2557" s="98"/>
      <c r="EL2557" s="97"/>
      <c r="EX2557" s="98"/>
      <c r="EY2557" s="97"/>
      <c r="FL2557" s="126"/>
      <c r="FM2557" s="91"/>
      <c r="FN2557" s="91"/>
      <c r="FO2557" s="91"/>
      <c r="FP2557" s="91"/>
      <c r="FQ2557" s="91"/>
      <c r="FR2557" s="91"/>
      <c r="FS2557" s="91"/>
      <c r="FT2557" s="91"/>
      <c r="FU2557" s="91"/>
      <c r="FV2557" s="91"/>
      <c r="FW2557" s="91"/>
      <c r="FX2557" s="91"/>
      <c r="FY2557" s="91"/>
      <c r="FZ2557" s="91"/>
      <c r="GA2557" s="91"/>
      <c r="GB2557" s="91"/>
      <c r="GC2557" s="91"/>
      <c r="GD2557" s="91"/>
      <c r="GE2557" s="91"/>
      <c r="GF2557" s="91"/>
      <c r="GG2557" s="91"/>
      <c r="GH2557" s="91"/>
      <c r="GI2557" s="91"/>
      <c r="GJ2557" s="91"/>
      <c r="GK2557" s="127"/>
      <c r="GL2557" s="126"/>
      <c r="GM2557" s="91"/>
      <c r="GN2557" s="91"/>
      <c r="GO2557" s="91"/>
      <c r="GP2557" s="91"/>
      <c r="GQ2557" s="91"/>
      <c r="GR2557" s="91"/>
      <c r="GS2557" s="91"/>
      <c r="GT2557" s="91"/>
      <c r="GU2557" s="91"/>
      <c r="GV2557" s="91"/>
      <c r="GW2557" s="91"/>
      <c r="GX2557" s="91"/>
      <c r="GY2557" s="91"/>
      <c r="GZ2557" s="91"/>
      <c r="HA2557" s="91"/>
      <c r="HB2557" s="91"/>
      <c r="HC2557" s="91"/>
      <c r="HD2557" s="91"/>
      <c r="HE2557" s="91"/>
      <c r="HF2557" s="91"/>
      <c r="HG2557" s="91"/>
      <c r="HH2557" s="91"/>
      <c r="HI2557" s="91"/>
      <c r="HJ2557" s="91"/>
      <c r="HK2557" s="127"/>
      <c r="HL2557" s="126"/>
      <c r="HM2557" s="91"/>
      <c r="HN2557" s="91"/>
      <c r="HO2557" s="91"/>
      <c r="HP2557" s="91"/>
      <c r="HQ2557" s="91"/>
      <c r="HR2557" s="91"/>
      <c r="HS2557" s="91"/>
      <c r="HT2557" s="91"/>
      <c r="HU2557" s="91"/>
      <c r="HV2557" s="91"/>
      <c r="HW2557" s="91"/>
      <c r="HX2557" s="91"/>
      <c r="HY2557" s="91"/>
      <c r="HZ2557" s="91"/>
      <c r="IA2557" s="91"/>
      <c r="IB2557" s="91"/>
      <c r="IC2557" s="91"/>
      <c r="ID2557" s="91"/>
      <c r="IE2557" s="91"/>
      <c r="IF2557" s="91"/>
      <c r="IG2557" s="91"/>
      <c r="IH2557" s="91"/>
      <c r="II2557" s="91"/>
      <c r="IJ2557" s="91"/>
      <c r="IK2557" s="127"/>
    </row>
    <row r="2558" spans="2:245" x14ac:dyDescent="0.2">
      <c r="B2558" s="43"/>
      <c r="C2558" s="73"/>
      <c r="D2558" s="64"/>
      <c r="E2558" s="64"/>
      <c r="F2558" s="55"/>
      <c r="G2558" s="102"/>
      <c r="H2558" s="55"/>
      <c r="I2558" s="55"/>
      <c r="J2558" s="55"/>
      <c r="K2558" s="55"/>
      <c r="L2558" s="55"/>
      <c r="M2558" s="55"/>
      <c r="N2558" s="55"/>
      <c r="O2558" s="55"/>
      <c r="P2558" s="55"/>
      <c r="Q2558" s="55"/>
      <c r="R2558" s="55"/>
      <c r="S2558" s="55"/>
      <c r="T2558" s="55"/>
      <c r="U2558" s="55"/>
      <c r="V2558" s="55"/>
      <c r="W2558" s="55"/>
      <c r="X2558" s="55"/>
      <c r="Y2558" s="55"/>
      <c r="Z2558" s="55"/>
      <c r="AA2558" s="55"/>
      <c r="AB2558" s="55"/>
      <c r="AC2558" s="55"/>
      <c r="AD2558" s="55"/>
      <c r="AE2558" s="55"/>
      <c r="AF2558" s="55"/>
      <c r="AG2558" s="55"/>
      <c r="AY2558" s="162"/>
      <c r="AZ2558" s="162"/>
      <c r="BA2558" s="162"/>
      <c r="BB2558" s="162"/>
      <c r="BC2558" s="162"/>
      <c r="BD2558" s="162"/>
      <c r="BE2558" s="162"/>
      <c r="BF2558" s="162"/>
      <c r="BG2558" s="162"/>
      <c r="BH2558" s="162"/>
      <c r="BI2558" s="162"/>
      <c r="BJ2558" s="162"/>
      <c r="BK2558" s="162"/>
      <c r="BL2558" s="162"/>
      <c r="BM2558" s="162"/>
      <c r="BN2558" s="162"/>
      <c r="BO2558" s="162"/>
      <c r="BP2558" s="162"/>
      <c r="BQ2558" s="162"/>
      <c r="BR2558" s="162"/>
      <c r="BS2558" s="162"/>
      <c r="BT2558" s="162"/>
      <c r="BU2558" s="162"/>
      <c r="BV2558" s="162"/>
      <c r="BW2558" s="162"/>
      <c r="BX2558" s="162"/>
      <c r="BY2558" s="162"/>
      <c r="BZ2558" s="162"/>
      <c r="CA2558" s="162"/>
      <c r="CB2558" s="162"/>
      <c r="CC2558" s="162"/>
      <c r="CD2558" s="162"/>
      <c r="CE2558" s="162"/>
      <c r="CF2558" s="162"/>
      <c r="CG2558" s="162"/>
      <c r="CH2558" s="162"/>
      <c r="CI2558" s="162"/>
      <c r="CJ2558" s="162"/>
      <c r="CK2558" s="162"/>
      <c r="CX2558" s="98"/>
      <c r="DL2558" s="97"/>
      <c r="DX2558" s="98"/>
      <c r="EL2558" s="97"/>
      <c r="EX2558" s="98"/>
      <c r="EY2558" s="97"/>
      <c r="FL2558" s="126"/>
      <c r="FM2558" s="91"/>
      <c r="FN2558" s="91"/>
      <c r="FO2558" s="91"/>
      <c r="FP2558" s="91"/>
      <c r="FQ2558" s="91"/>
      <c r="FR2558" s="91"/>
      <c r="FS2558" s="91"/>
      <c r="FT2558" s="91"/>
      <c r="FU2558" s="91"/>
      <c r="FV2558" s="91"/>
      <c r="FW2558" s="91"/>
      <c r="FX2558" s="91"/>
      <c r="FY2558" s="91"/>
      <c r="FZ2558" s="91"/>
      <c r="GA2558" s="91"/>
      <c r="GB2558" s="91"/>
      <c r="GC2558" s="91"/>
      <c r="GD2558" s="91"/>
      <c r="GE2558" s="91"/>
      <c r="GF2558" s="91"/>
      <c r="GG2558" s="91"/>
      <c r="GH2558" s="91"/>
      <c r="GI2558" s="91"/>
      <c r="GJ2558" s="91"/>
      <c r="GK2558" s="127"/>
      <c r="GL2558" s="126"/>
      <c r="GM2558" s="91"/>
      <c r="GN2558" s="91"/>
      <c r="GO2558" s="91"/>
      <c r="GP2558" s="91"/>
      <c r="GQ2558" s="91"/>
      <c r="GR2558" s="91"/>
      <c r="GS2558" s="91"/>
      <c r="GT2558" s="91"/>
      <c r="GU2558" s="91"/>
      <c r="GV2558" s="91"/>
      <c r="GW2558" s="91"/>
      <c r="GX2558" s="91"/>
      <c r="GY2558" s="91"/>
      <c r="GZ2558" s="91"/>
      <c r="HA2558" s="91"/>
      <c r="HB2558" s="91"/>
      <c r="HC2558" s="91"/>
      <c r="HD2558" s="91"/>
      <c r="HE2558" s="91"/>
      <c r="HF2558" s="91"/>
      <c r="HG2558" s="91"/>
      <c r="HH2558" s="91"/>
      <c r="HI2558" s="91"/>
      <c r="HJ2558" s="91"/>
      <c r="HK2558" s="127"/>
      <c r="HL2558" s="126"/>
      <c r="HM2558" s="91"/>
      <c r="HN2558" s="91"/>
      <c r="HO2558" s="91"/>
      <c r="HP2558" s="91"/>
      <c r="HQ2558" s="91"/>
      <c r="HR2558" s="91"/>
      <c r="HS2558" s="91"/>
      <c r="HT2558" s="91"/>
      <c r="HU2558" s="91"/>
      <c r="HV2558" s="91"/>
      <c r="HW2558" s="91"/>
      <c r="HX2558" s="91"/>
      <c r="HY2558" s="91"/>
      <c r="HZ2558" s="91"/>
      <c r="IA2558" s="91"/>
      <c r="IB2558" s="91"/>
      <c r="IC2558" s="91"/>
      <c r="ID2558" s="91"/>
      <c r="IE2558" s="91"/>
      <c r="IF2558" s="91"/>
      <c r="IG2558" s="91"/>
      <c r="IH2558" s="91"/>
      <c r="II2558" s="91"/>
      <c r="IJ2558" s="91"/>
      <c r="IK2558" s="127"/>
    </row>
    <row r="2559" spans="2:245" x14ac:dyDescent="0.2">
      <c r="B2559" s="43"/>
      <c r="C2559" s="73"/>
      <c r="D2559" s="64"/>
      <c r="E2559" s="64"/>
      <c r="F2559" s="55"/>
      <c r="G2559" s="102"/>
      <c r="H2559" s="55"/>
      <c r="I2559" s="55"/>
      <c r="J2559" s="55"/>
      <c r="K2559" s="55"/>
      <c r="L2559" s="55"/>
      <c r="M2559" s="55"/>
      <c r="N2559" s="55"/>
      <c r="O2559" s="55"/>
      <c r="P2559" s="55"/>
      <c r="Q2559" s="55"/>
      <c r="R2559" s="55"/>
      <c r="S2559" s="55"/>
      <c r="T2559" s="55"/>
      <c r="U2559" s="55"/>
      <c r="V2559" s="55"/>
      <c r="W2559" s="55"/>
      <c r="X2559" s="55"/>
      <c r="Y2559" s="55"/>
      <c r="Z2559" s="55"/>
      <c r="AA2559" s="55"/>
      <c r="AB2559" s="55"/>
      <c r="AC2559" s="55"/>
      <c r="AD2559" s="55"/>
      <c r="AE2559" s="55"/>
      <c r="AF2559" s="55"/>
      <c r="AG2559" s="55"/>
      <c r="AY2559" s="162"/>
      <c r="AZ2559" s="162"/>
      <c r="BA2559" s="162"/>
      <c r="BB2559" s="162"/>
      <c r="BC2559" s="162"/>
      <c r="BD2559" s="162"/>
      <c r="BE2559" s="162"/>
      <c r="BF2559" s="162"/>
      <c r="BG2559" s="162"/>
      <c r="BH2559" s="162"/>
      <c r="BI2559" s="162"/>
      <c r="BJ2559" s="162"/>
      <c r="BK2559" s="162"/>
      <c r="BL2559" s="162"/>
      <c r="BM2559" s="162"/>
      <c r="BN2559" s="162"/>
      <c r="BO2559" s="162"/>
      <c r="BP2559" s="162"/>
      <c r="BQ2559" s="162"/>
      <c r="BR2559" s="162"/>
      <c r="BS2559" s="162"/>
      <c r="BT2559" s="162"/>
      <c r="BU2559" s="162"/>
      <c r="BV2559" s="162"/>
      <c r="BW2559" s="162"/>
      <c r="BX2559" s="162"/>
      <c r="BY2559" s="162"/>
      <c r="BZ2559" s="162"/>
      <c r="CA2559" s="162"/>
      <c r="CB2559" s="162"/>
      <c r="CC2559" s="162"/>
      <c r="CD2559" s="162"/>
      <c r="CE2559" s="162"/>
      <c r="CF2559" s="162"/>
      <c r="CG2559" s="162"/>
      <c r="CH2559" s="162"/>
      <c r="CI2559" s="162"/>
      <c r="CJ2559" s="162"/>
      <c r="CK2559" s="162"/>
      <c r="CX2559" s="98"/>
      <c r="DL2559" s="97"/>
      <c r="DX2559" s="98"/>
      <c r="EL2559" s="97"/>
      <c r="EX2559" s="98"/>
      <c r="EY2559" s="97"/>
      <c r="FL2559" s="126"/>
      <c r="FM2559" s="91"/>
      <c r="FN2559" s="91"/>
      <c r="FO2559" s="91"/>
      <c r="FP2559" s="91"/>
      <c r="FQ2559" s="91"/>
      <c r="FR2559" s="91"/>
      <c r="FS2559" s="91"/>
      <c r="FT2559" s="91"/>
      <c r="FU2559" s="91"/>
      <c r="FV2559" s="91"/>
      <c r="FW2559" s="91"/>
      <c r="FX2559" s="91"/>
      <c r="FY2559" s="91"/>
      <c r="FZ2559" s="91"/>
      <c r="GA2559" s="91"/>
      <c r="GB2559" s="91"/>
      <c r="GC2559" s="91"/>
      <c r="GD2559" s="91"/>
      <c r="GE2559" s="91"/>
      <c r="GF2559" s="91"/>
      <c r="GG2559" s="91"/>
      <c r="GH2559" s="91"/>
      <c r="GI2559" s="91"/>
      <c r="GJ2559" s="91"/>
      <c r="GK2559" s="127"/>
      <c r="GL2559" s="126"/>
      <c r="GM2559" s="91"/>
      <c r="GN2559" s="91"/>
      <c r="GO2559" s="91"/>
      <c r="GP2559" s="91"/>
      <c r="GQ2559" s="91"/>
      <c r="GR2559" s="91"/>
      <c r="GS2559" s="91"/>
      <c r="GT2559" s="91"/>
      <c r="GU2559" s="91"/>
      <c r="GV2559" s="91"/>
      <c r="GW2559" s="91"/>
      <c r="GX2559" s="91"/>
      <c r="GY2559" s="91"/>
      <c r="GZ2559" s="91"/>
      <c r="HA2559" s="91"/>
      <c r="HB2559" s="91"/>
      <c r="HC2559" s="91"/>
      <c r="HD2559" s="91"/>
      <c r="HE2559" s="91"/>
      <c r="HF2559" s="91"/>
      <c r="HG2559" s="91"/>
      <c r="HH2559" s="91"/>
      <c r="HI2559" s="91"/>
      <c r="HJ2559" s="91"/>
      <c r="HK2559" s="127"/>
      <c r="HL2559" s="126"/>
      <c r="HM2559" s="91"/>
      <c r="HN2559" s="91"/>
      <c r="HO2559" s="91"/>
      <c r="HP2559" s="91"/>
      <c r="HQ2559" s="91"/>
      <c r="HR2559" s="91"/>
      <c r="HS2559" s="91"/>
      <c r="HT2559" s="91"/>
      <c r="HU2559" s="91"/>
      <c r="HV2559" s="91"/>
      <c r="HW2559" s="91"/>
      <c r="HX2559" s="91"/>
      <c r="HY2559" s="91"/>
      <c r="HZ2559" s="91"/>
      <c r="IA2559" s="91"/>
      <c r="IB2559" s="91"/>
      <c r="IC2559" s="91"/>
      <c r="ID2559" s="91"/>
      <c r="IE2559" s="91"/>
      <c r="IF2559" s="91"/>
      <c r="IG2559" s="91"/>
      <c r="IH2559" s="91"/>
      <c r="II2559" s="91"/>
      <c r="IJ2559" s="91"/>
      <c r="IK2559" s="127"/>
    </row>
    <row r="2560" spans="2:245" x14ac:dyDescent="0.2">
      <c r="B2560" s="43"/>
      <c r="C2560" s="73"/>
      <c r="D2560" s="64"/>
      <c r="E2560" s="64"/>
      <c r="F2560" s="55"/>
      <c r="G2560" s="102"/>
      <c r="H2560" s="55"/>
      <c r="I2560" s="55"/>
      <c r="J2560" s="55"/>
      <c r="K2560" s="55"/>
      <c r="L2560" s="55"/>
      <c r="M2560" s="55"/>
      <c r="N2560" s="55"/>
      <c r="O2560" s="55"/>
      <c r="P2560" s="55"/>
      <c r="Q2560" s="55"/>
      <c r="R2560" s="55"/>
      <c r="S2560" s="55"/>
      <c r="T2560" s="55"/>
      <c r="U2560" s="55"/>
      <c r="V2560" s="55"/>
      <c r="W2560" s="55"/>
      <c r="X2560" s="55"/>
      <c r="Y2560" s="55"/>
      <c r="Z2560" s="55"/>
      <c r="AA2560" s="55"/>
      <c r="AB2560" s="55"/>
      <c r="AC2560" s="55"/>
      <c r="AD2560" s="55"/>
      <c r="AE2560" s="55"/>
      <c r="AF2560" s="55"/>
      <c r="AG2560" s="55"/>
      <c r="AY2560" s="162"/>
      <c r="AZ2560" s="162"/>
      <c r="BA2560" s="162"/>
      <c r="BB2560" s="162"/>
      <c r="BC2560" s="162"/>
      <c r="BD2560" s="162"/>
      <c r="BE2560" s="162"/>
      <c r="BF2560" s="162"/>
      <c r="BG2560" s="162"/>
      <c r="BH2560" s="162"/>
      <c r="BI2560" s="162"/>
      <c r="BJ2560" s="162"/>
      <c r="BK2560" s="162"/>
      <c r="BL2560" s="162"/>
      <c r="BM2560" s="162"/>
      <c r="BN2560" s="162"/>
      <c r="BO2560" s="162"/>
      <c r="BP2560" s="162"/>
      <c r="BQ2560" s="162"/>
      <c r="BR2560" s="162"/>
      <c r="BS2560" s="162"/>
      <c r="BT2560" s="162"/>
      <c r="BU2560" s="162"/>
      <c r="BV2560" s="162"/>
      <c r="BW2560" s="162"/>
      <c r="BX2560" s="162"/>
      <c r="BY2560" s="162"/>
      <c r="BZ2560" s="162"/>
      <c r="CA2560" s="162"/>
      <c r="CB2560" s="162"/>
      <c r="CC2560" s="162"/>
      <c r="CD2560" s="162"/>
      <c r="CE2560" s="162"/>
      <c r="CF2560" s="162"/>
      <c r="CG2560" s="162"/>
      <c r="CH2560" s="162"/>
      <c r="CI2560" s="162"/>
      <c r="CJ2560" s="162"/>
      <c r="CK2560" s="162"/>
      <c r="CX2560" s="98"/>
      <c r="DL2560" s="97"/>
      <c r="DX2560" s="98"/>
      <c r="EL2560" s="97"/>
      <c r="EX2560" s="98"/>
      <c r="EY2560" s="97"/>
      <c r="FL2560" s="126"/>
      <c r="FM2560" s="91"/>
      <c r="FN2560" s="91"/>
      <c r="FO2560" s="91"/>
      <c r="FP2560" s="91"/>
      <c r="FQ2560" s="91"/>
      <c r="FR2560" s="91"/>
      <c r="FS2560" s="91"/>
      <c r="FT2560" s="91"/>
      <c r="FU2560" s="91"/>
      <c r="FV2560" s="91"/>
      <c r="FW2560" s="91"/>
      <c r="FX2560" s="91"/>
      <c r="FY2560" s="91"/>
      <c r="FZ2560" s="91"/>
      <c r="GA2560" s="91"/>
      <c r="GB2560" s="91"/>
      <c r="GC2560" s="91"/>
      <c r="GD2560" s="91"/>
      <c r="GE2560" s="91"/>
      <c r="GF2560" s="91"/>
      <c r="GG2560" s="91"/>
      <c r="GH2560" s="91"/>
      <c r="GI2560" s="91"/>
      <c r="GJ2560" s="91"/>
      <c r="GK2560" s="127"/>
      <c r="GL2560" s="126"/>
      <c r="GM2560" s="91"/>
      <c r="GN2560" s="91"/>
      <c r="GO2560" s="91"/>
      <c r="GP2560" s="91"/>
      <c r="GQ2560" s="91"/>
      <c r="GR2560" s="91"/>
      <c r="GS2560" s="91"/>
      <c r="GT2560" s="91"/>
      <c r="GU2560" s="91"/>
      <c r="GV2560" s="91"/>
      <c r="GW2560" s="91"/>
      <c r="GX2560" s="91"/>
      <c r="GY2560" s="91"/>
      <c r="GZ2560" s="91"/>
      <c r="HA2560" s="91"/>
      <c r="HB2560" s="91"/>
      <c r="HC2560" s="91"/>
      <c r="HD2560" s="91"/>
      <c r="HE2560" s="91"/>
      <c r="HF2560" s="91"/>
      <c r="HG2560" s="91"/>
      <c r="HH2560" s="91"/>
      <c r="HI2560" s="91"/>
      <c r="HJ2560" s="91"/>
      <c r="HK2560" s="127"/>
      <c r="HL2560" s="126"/>
      <c r="HM2560" s="91"/>
      <c r="HN2560" s="91"/>
      <c r="HO2560" s="91"/>
      <c r="HP2560" s="91"/>
      <c r="HQ2560" s="91"/>
      <c r="HR2560" s="91"/>
      <c r="HS2560" s="91"/>
      <c r="HT2560" s="91"/>
      <c r="HU2560" s="91"/>
      <c r="HV2560" s="91"/>
      <c r="HW2560" s="91"/>
      <c r="HX2560" s="91"/>
      <c r="HY2560" s="91"/>
      <c r="HZ2560" s="91"/>
      <c r="IA2560" s="91"/>
      <c r="IB2560" s="91"/>
      <c r="IC2560" s="91"/>
      <c r="ID2560" s="91"/>
      <c r="IE2560" s="91"/>
      <c r="IF2560" s="91"/>
      <c r="IG2560" s="91"/>
      <c r="IH2560" s="91"/>
      <c r="II2560" s="91"/>
      <c r="IJ2560" s="91"/>
      <c r="IK2560" s="127"/>
    </row>
    <row r="2561" spans="2:245" x14ac:dyDescent="0.2">
      <c r="B2561" s="43"/>
      <c r="C2561" s="73"/>
      <c r="D2561" s="64"/>
      <c r="E2561" s="64"/>
      <c r="F2561" s="55"/>
      <c r="G2561" s="102"/>
      <c r="H2561" s="55"/>
      <c r="I2561" s="55"/>
      <c r="J2561" s="55"/>
      <c r="K2561" s="55"/>
      <c r="L2561" s="55"/>
      <c r="M2561" s="55"/>
      <c r="N2561" s="55"/>
      <c r="O2561" s="55"/>
      <c r="P2561" s="55"/>
      <c r="Q2561" s="55"/>
      <c r="R2561" s="55"/>
      <c r="S2561" s="55"/>
      <c r="T2561" s="55"/>
      <c r="U2561" s="55"/>
      <c r="V2561" s="55"/>
      <c r="W2561" s="55"/>
      <c r="X2561" s="55"/>
      <c r="Y2561" s="55"/>
      <c r="Z2561" s="55"/>
      <c r="AA2561" s="55"/>
      <c r="AB2561" s="55"/>
      <c r="AC2561" s="55"/>
      <c r="AD2561" s="55"/>
      <c r="AE2561" s="55"/>
      <c r="AF2561" s="55"/>
      <c r="AG2561" s="55"/>
      <c r="AY2561" s="162"/>
      <c r="AZ2561" s="162"/>
      <c r="BA2561" s="162"/>
      <c r="BB2561" s="162"/>
      <c r="BC2561" s="162"/>
      <c r="BD2561" s="162"/>
      <c r="BE2561" s="162"/>
      <c r="BF2561" s="162"/>
      <c r="BG2561" s="162"/>
      <c r="BH2561" s="162"/>
      <c r="BI2561" s="162"/>
      <c r="BJ2561" s="162"/>
      <c r="BK2561" s="162"/>
      <c r="BL2561" s="162"/>
      <c r="BM2561" s="162"/>
      <c r="BN2561" s="162"/>
      <c r="BO2561" s="162"/>
      <c r="BP2561" s="162"/>
      <c r="BQ2561" s="162"/>
      <c r="BR2561" s="162"/>
      <c r="BS2561" s="162"/>
      <c r="BT2561" s="162"/>
      <c r="BU2561" s="162"/>
      <c r="BV2561" s="162"/>
      <c r="BW2561" s="162"/>
      <c r="BX2561" s="162"/>
      <c r="BY2561" s="162"/>
      <c r="BZ2561" s="162"/>
      <c r="CA2561" s="162"/>
      <c r="CB2561" s="162"/>
      <c r="CC2561" s="162"/>
      <c r="CD2561" s="162"/>
      <c r="CE2561" s="162"/>
      <c r="CF2561" s="162"/>
      <c r="CG2561" s="162"/>
      <c r="CH2561" s="162"/>
      <c r="CI2561" s="162"/>
      <c r="CJ2561" s="162"/>
      <c r="CK2561" s="162"/>
      <c r="CX2561" s="98"/>
      <c r="DL2561" s="97"/>
      <c r="DX2561" s="98"/>
      <c r="EL2561" s="97"/>
      <c r="EX2561" s="98"/>
      <c r="EY2561" s="97"/>
      <c r="FL2561" s="126"/>
      <c r="FM2561" s="91"/>
      <c r="FN2561" s="91"/>
      <c r="FO2561" s="91"/>
      <c r="FP2561" s="91"/>
      <c r="FQ2561" s="91"/>
      <c r="FR2561" s="91"/>
      <c r="FS2561" s="91"/>
      <c r="FT2561" s="91"/>
      <c r="FU2561" s="91"/>
      <c r="FV2561" s="91"/>
      <c r="FW2561" s="91"/>
      <c r="FX2561" s="91"/>
      <c r="FY2561" s="91"/>
      <c r="FZ2561" s="91"/>
      <c r="GA2561" s="91"/>
      <c r="GB2561" s="91"/>
      <c r="GC2561" s="91"/>
      <c r="GD2561" s="91"/>
      <c r="GE2561" s="91"/>
      <c r="GF2561" s="91"/>
      <c r="GG2561" s="91"/>
      <c r="GH2561" s="91"/>
      <c r="GI2561" s="91"/>
      <c r="GJ2561" s="91"/>
      <c r="GK2561" s="127"/>
      <c r="GL2561" s="126"/>
      <c r="GM2561" s="91"/>
      <c r="GN2561" s="91"/>
      <c r="GO2561" s="91"/>
      <c r="GP2561" s="91"/>
      <c r="GQ2561" s="91"/>
      <c r="GR2561" s="91"/>
      <c r="GS2561" s="91"/>
      <c r="GT2561" s="91"/>
      <c r="GU2561" s="91"/>
      <c r="GV2561" s="91"/>
      <c r="GW2561" s="91"/>
      <c r="GX2561" s="91"/>
      <c r="GY2561" s="91"/>
      <c r="GZ2561" s="91"/>
      <c r="HA2561" s="91"/>
      <c r="HB2561" s="91"/>
      <c r="HC2561" s="91"/>
      <c r="HD2561" s="91"/>
      <c r="HE2561" s="91"/>
      <c r="HF2561" s="91"/>
      <c r="HG2561" s="91"/>
      <c r="HH2561" s="91"/>
      <c r="HI2561" s="91"/>
      <c r="HJ2561" s="91"/>
      <c r="HK2561" s="127"/>
      <c r="HL2561" s="126"/>
      <c r="HM2561" s="91"/>
      <c r="HN2561" s="91"/>
      <c r="HO2561" s="91"/>
      <c r="HP2561" s="91"/>
      <c r="HQ2561" s="91"/>
      <c r="HR2561" s="91"/>
      <c r="HS2561" s="91"/>
      <c r="HT2561" s="91"/>
      <c r="HU2561" s="91"/>
      <c r="HV2561" s="91"/>
      <c r="HW2561" s="91"/>
      <c r="HX2561" s="91"/>
      <c r="HY2561" s="91"/>
      <c r="HZ2561" s="91"/>
      <c r="IA2561" s="91"/>
      <c r="IB2561" s="91"/>
      <c r="IC2561" s="91"/>
      <c r="ID2561" s="91"/>
      <c r="IE2561" s="91"/>
      <c r="IF2561" s="91"/>
      <c r="IG2561" s="91"/>
      <c r="IH2561" s="91"/>
      <c r="II2561" s="91"/>
      <c r="IJ2561" s="91"/>
      <c r="IK2561" s="127"/>
    </row>
    <row r="2562" spans="2:245" x14ac:dyDescent="0.2">
      <c r="B2562" s="43"/>
      <c r="C2562" s="73"/>
      <c r="D2562" s="64"/>
      <c r="E2562" s="64"/>
      <c r="F2562" s="55"/>
      <c r="G2562" s="102"/>
      <c r="H2562" s="55"/>
      <c r="I2562" s="55"/>
      <c r="J2562" s="55"/>
      <c r="K2562" s="55"/>
      <c r="L2562" s="55"/>
      <c r="M2562" s="55"/>
      <c r="N2562" s="55"/>
      <c r="O2562" s="55"/>
      <c r="P2562" s="55"/>
      <c r="Q2562" s="55"/>
      <c r="R2562" s="55"/>
      <c r="S2562" s="55"/>
      <c r="T2562" s="55"/>
      <c r="U2562" s="55"/>
      <c r="V2562" s="55"/>
      <c r="W2562" s="55"/>
      <c r="X2562" s="55"/>
      <c r="Y2562" s="55"/>
      <c r="Z2562" s="55"/>
      <c r="AA2562" s="55"/>
      <c r="AB2562" s="55"/>
      <c r="AC2562" s="55"/>
      <c r="AD2562" s="55"/>
      <c r="AE2562" s="55"/>
      <c r="AF2562" s="55"/>
      <c r="AG2562" s="55"/>
      <c r="AY2562" s="162"/>
      <c r="AZ2562" s="162"/>
      <c r="BA2562" s="162"/>
      <c r="BB2562" s="162"/>
      <c r="BC2562" s="162"/>
      <c r="BD2562" s="162"/>
      <c r="BE2562" s="162"/>
      <c r="BF2562" s="162"/>
      <c r="BG2562" s="162"/>
      <c r="BH2562" s="162"/>
      <c r="BI2562" s="162"/>
      <c r="BJ2562" s="162"/>
      <c r="BK2562" s="162"/>
      <c r="BL2562" s="162"/>
      <c r="BM2562" s="162"/>
      <c r="BN2562" s="162"/>
      <c r="BO2562" s="162"/>
      <c r="BP2562" s="162"/>
      <c r="BQ2562" s="162"/>
      <c r="BR2562" s="162"/>
      <c r="BS2562" s="162"/>
      <c r="BT2562" s="162"/>
      <c r="BU2562" s="162"/>
      <c r="BV2562" s="162"/>
      <c r="BW2562" s="162"/>
      <c r="BX2562" s="162"/>
      <c r="BY2562" s="162"/>
      <c r="BZ2562" s="162"/>
      <c r="CA2562" s="162"/>
      <c r="CB2562" s="162"/>
      <c r="CC2562" s="162"/>
      <c r="CD2562" s="162"/>
      <c r="CE2562" s="162"/>
      <c r="CF2562" s="162"/>
      <c r="CG2562" s="162"/>
      <c r="CH2562" s="162"/>
      <c r="CI2562" s="162"/>
      <c r="CJ2562" s="162"/>
      <c r="CK2562" s="162"/>
      <c r="CX2562" s="98"/>
      <c r="DL2562" s="97"/>
      <c r="DX2562" s="98"/>
      <c r="EL2562" s="97"/>
      <c r="EX2562" s="98"/>
      <c r="EY2562" s="97"/>
      <c r="FL2562" s="126"/>
      <c r="FM2562" s="91"/>
      <c r="FN2562" s="91"/>
      <c r="FO2562" s="91"/>
      <c r="FP2562" s="91"/>
      <c r="FQ2562" s="91"/>
      <c r="FR2562" s="91"/>
      <c r="FS2562" s="91"/>
      <c r="FT2562" s="91"/>
      <c r="FU2562" s="91"/>
      <c r="FV2562" s="91"/>
      <c r="FW2562" s="91"/>
      <c r="FX2562" s="91"/>
      <c r="FY2562" s="91"/>
      <c r="FZ2562" s="91"/>
      <c r="GA2562" s="91"/>
      <c r="GB2562" s="91"/>
      <c r="GC2562" s="91"/>
      <c r="GD2562" s="91"/>
      <c r="GE2562" s="91"/>
      <c r="GF2562" s="91"/>
      <c r="GG2562" s="91"/>
      <c r="GH2562" s="91"/>
      <c r="GI2562" s="91"/>
      <c r="GJ2562" s="91"/>
      <c r="GK2562" s="127"/>
      <c r="GL2562" s="126"/>
      <c r="GM2562" s="91"/>
      <c r="GN2562" s="91"/>
      <c r="GO2562" s="91"/>
      <c r="GP2562" s="91"/>
      <c r="GQ2562" s="91"/>
      <c r="GR2562" s="91"/>
      <c r="GS2562" s="91"/>
      <c r="GT2562" s="91"/>
      <c r="GU2562" s="91"/>
      <c r="GV2562" s="91"/>
      <c r="GW2562" s="91"/>
      <c r="GX2562" s="91"/>
      <c r="GY2562" s="91"/>
      <c r="GZ2562" s="91"/>
      <c r="HA2562" s="91"/>
      <c r="HB2562" s="91"/>
      <c r="HC2562" s="91"/>
      <c r="HD2562" s="91"/>
      <c r="HE2562" s="91"/>
      <c r="HF2562" s="91"/>
      <c r="HG2562" s="91"/>
      <c r="HH2562" s="91"/>
      <c r="HI2562" s="91"/>
      <c r="HJ2562" s="91"/>
      <c r="HK2562" s="127"/>
      <c r="HL2562" s="126"/>
      <c r="HM2562" s="91"/>
      <c r="HN2562" s="91"/>
      <c r="HO2562" s="91"/>
      <c r="HP2562" s="91"/>
      <c r="HQ2562" s="91"/>
      <c r="HR2562" s="91"/>
      <c r="HS2562" s="91"/>
      <c r="HT2562" s="91"/>
      <c r="HU2562" s="91"/>
      <c r="HV2562" s="91"/>
      <c r="HW2562" s="91"/>
      <c r="HX2562" s="91"/>
      <c r="HY2562" s="91"/>
      <c r="HZ2562" s="91"/>
      <c r="IA2562" s="91"/>
      <c r="IB2562" s="91"/>
      <c r="IC2562" s="91"/>
      <c r="ID2562" s="91"/>
      <c r="IE2562" s="91"/>
      <c r="IF2562" s="91"/>
      <c r="IG2562" s="91"/>
      <c r="IH2562" s="91"/>
      <c r="II2562" s="91"/>
      <c r="IJ2562" s="91"/>
      <c r="IK2562" s="127"/>
    </row>
    <row r="2563" spans="2:245" x14ac:dyDescent="0.2">
      <c r="B2563" s="43"/>
      <c r="C2563" s="73"/>
      <c r="D2563" s="64"/>
      <c r="E2563" s="64"/>
      <c r="F2563" s="55"/>
      <c r="G2563" s="102"/>
      <c r="H2563" s="55"/>
      <c r="I2563" s="55"/>
      <c r="J2563" s="55"/>
      <c r="K2563" s="55"/>
      <c r="L2563" s="55"/>
      <c r="M2563" s="55"/>
      <c r="N2563" s="55"/>
      <c r="O2563" s="55"/>
      <c r="P2563" s="55"/>
      <c r="Q2563" s="55"/>
      <c r="R2563" s="55"/>
      <c r="S2563" s="55"/>
      <c r="T2563" s="55"/>
      <c r="U2563" s="55"/>
      <c r="V2563" s="55"/>
      <c r="W2563" s="55"/>
      <c r="X2563" s="55"/>
      <c r="Y2563" s="55"/>
      <c r="Z2563" s="55"/>
      <c r="AA2563" s="55"/>
      <c r="AB2563" s="55"/>
      <c r="AC2563" s="55"/>
      <c r="AD2563" s="55"/>
      <c r="AE2563" s="55"/>
      <c r="AF2563" s="55"/>
      <c r="AG2563" s="55"/>
      <c r="AY2563" s="162"/>
      <c r="AZ2563" s="162"/>
      <c r="BA2563" s="162"/>
      <c r="BB2563" s="162"/>
      <c r="BC2563" s="162"/>
      <c r="BD2563" s="162"/>
      <c r="BE2563" s="162"/>
      <c r="BF2563" s="162"/>
      <c r="BG2563" s="162"/>
      <c r="BH2563" s="162"/>
      <c r="BI2563" s="162"/>
      <c r="BJ2563" s="162"/>
      <c r="BK2563" s="162"/>
      <c r="BL2563" s="162"/>
      <c r="BM2563" s="162"/>
      <c r="BN2563" s="162"/>
      <c r="BO2563" s="162"/>
      <c r="BP2563" s="162"/>
      <c r="BQ2563" s="162"/>
      <c r="BR2563" s="162"/>
      <c r="BS2563" s="162"/>
      <c r="BT2563" s="162"/>
      <c r="BU2563" s="162"/>
      <c r="BV2563" s="162"/>
      <c r="BW2563" s="162"/>
      <c r="BX2563" s="162"/>
      <c r="BY2563" s="162"/>
      <c r="BZ2563" s="162"/>
      <c r="CA2563" s="162"/>
      <c r="CB2563" s="162"/>
      <c r="CC2563" s="162"/>
      <c r="CD2563" s="162"/>
      <c r="CE2563" s="162"/>
      <c r="CF2563" s="162"/>
      <c r="CG2563" s="162"/>
      <c r="CH2563" s="162"/>
      <c r="CI2563" s="162"/>
      <c r="CJ2563" s="162"/>
      <c r="CK2563" s="162"/>
      <c r="CX2563" s="98"/>
      <c r="DL2563" s="97"/>
      <c r="DX2563" s="98"/>
      <c r="EL2563" s="97"/>
      <c r="EX2563" s="98"/>
      <c r="EY2563" s="97"/>
      <c r="FL2563" s="126"/>
      <c r="FM2563" s="91"/>
      <c r="FN2563" s="91"/>
      <c r="FO2563" s="91"/>
      <c r="FP2563" s="91"/>
      <c r="FQ2563" s="91"/>
      <c r="FR2563" s="91"/>
      <c r="FS2563" s="91"/>
      <c r="FT2563" s="91"/>
      <c r="FU2563" s="91"/>
      <c r="FV2563" s="91"/>
      <c r="FW2563" s="91"/>
      <c r="FX2563" s="91"/>
      <c r="FY2563" s="91"/>
      <c r="FZ2563" s="91"/>
      <c r="GA2563" s="91"/>
      <c r="GB2563" s="91"/>
      <c r="GC2563" s="91"/>
      <c r="GD2563" s="91"/>
      <c r="GE2563" s="91"/>
      <c r="GF2563" s="91"/>
      <c r="GG2563" s="91"/>
      <c r="GH2563" s="91"/>
      <c r="GI2563" s="91"/>
      <c r="GJ2563" s="91"/>
      <c r="GK2563" s="127"/>
      <c r="GL2563" s="126"/>
      <c r="GM2563" s="91"/>
      <c r="GN2563" s="91"/>
      <c r="GO2563" s="91"/>
      <c r="GP2563" s="91"/>
      <c r="GQ2563" s="91"/>
      <c r="GR2563" s="91"/>
      <c r="GS2563" s="91"/>
      <c r="GT2563" s="91"/>
      <c r="GU2563" s="91"/>
      <c r="GV2563" s="91"/>
      <c r="GW2563" s="91"/>
      <c r="GX2563" s="91"/>
      <c r="GY2563" s="91"/>
      <c r="GZ2563" s="91"/>
      <c r="HA2563" s="91"/>
      <c r="HB2563" s="91"/>
      <c r="HC2563" s="91"/>
      <c r="HD2563" s="91"/>
      <c r="HE2563" s="91"/>
      <c r="HF2563" s="91"/>
      <c r="HG2563" s="91"/>
      <c r="HH2563" s="91"/>
      <c r="HI2563" s="91"/>
      <c r="HJ2563" s="91"/>
      <c r="HK2563" s="127"/>
      <c r="HL2563" s="126"/>
      <c r="HM2563" s="91"/>
      <c r="HN2563" s="91"/>
      <c r="HO2563" s="91"/>
      <c r="HP2563" s="91"/>
      <c r="HQ2563" s="91"/>
      <c r="HR2563" s="91"/>
      <c r="HS2563" s="91"/>
      <c r="HT2563" s="91"/>
      <c r="HU2563" s="91"/>
      <c r="HV2563" s="91"/>
      <c r="HW2563" s="91"/>
      <c r="HX2563" s="91"/>
      <c r="HY2563" s="91"/>
      <c r="HZ2563" s="91"/>
      <c r="IA2563" s="91"/>
      <c r="IB2563" s="91"/>
      <c r="IC2563" s="91"/>
      <c r="ID2563" s="91"/>
      <c r="IE2563" s="91"/>
      <c r="IF2563" s="91"/>
      <c r="IG2563" s="91"/>
      <c r="IH2563" s="91"/>
      <c r="II2563" s="91"/>
      <c r="IJ2563" s="91"/>
      <c r="IK2563" s="127"/>
    </row>
    <row r="2564" spans="2:245" x14ac:dyDescent="0.2">
      <c r="B2564" s="43"/>
      <c r="C2564" s="73"/>
      <c r="D2564" s="64"/>
      <c r="E2564" s="64"/>
      <c r="F2564" s="55"/>
      <c r="G2564" s="102"/>
      <c r="H2564" s="55"/>
      <c r="I2564" s="55"/>
      <c r="J2564" s="55"/>
      <c r="K2564" s="55"/>
      <c r="L2564" s="55"/>
      <c r="M2564" s="55"/>
      <c r="N2564" s="55"/>
      <c r="O2564" s="55"/>
      <c r="P2564" s="55"/>
      <c r="Q2564" s="55"/>
      <c r="R2564" s="55"/>
      <c r="S2564" s="55"/>
      <c r="T2564" s="55"/>
      <c r="U2564" s="55"/>
      <c r="V2564" s="55"/>
      <c r="W2564" s="55"/>
      <c r="X2564" s="55"/>
      <c r="Y2564" s="55"/>
      <c r="Z2564" s="55"/>
      <c r="AA2564" s="55"/>
      <c r="AB2564" s="55"/>
      <c r="AC2564" s="55"/>
      <c r="AD2564" s="55"/>
      <c r="AE2564" s="55"/>
      <c r="AF2564" s="55"/>
      <c r="AG2564" s="55"/>
      <c r="AY2564" s="162"/>
      <c r="AZ2564" s="162"/>
      <c r="BA2564" s="162"/>
      <c r="BB2564" s="162"/>
      <c r="BC2564" s="162"/>
      <c r="BD2564" s="162"/>
      <c r="BE2564" s="162"/>
      <c r="BF2564" s="162"/>
      <c r="BG2564" s="162"/>
      <c r="BH2564" s="162"/>
      <c r="BI2564" s="162"/>
      <c r="BJ2564" s="162"/>
      <c r="BK2564" s="162"/>
      <c r="BL2564" s="162"/>
      <c r="BM2564" s="162"/>
      <c r="BN2564" s="162"/>
      <c r="BO2564" s="162"/>
      <c r="BP2564" s="162"/>
      <c r="BQ2564" s="162"/>
      <c r="BR2564" s="162"/>
      <c r="BS2564" s="162"/>
      <c r="BT2564" s="162"/>
      <c r="BU2564" s="162"/>
      <c r="BV2564" s="162"/>
      <c r="BW2564" s="162"/>
      <c r="BX2564" s="162"/>
      <c r="BY2564" s="162"/>
      <c r="BZ2564" s="162"/>
      <c r="CA2564" s="162"/>
      <c r="CB2564" s="162"/>
      <c r="CC2564" s="162"/>
      <c r="CD2564" s="162"/>
      <c r="CE2564" s="162"/>
      <c r="CF2564" s="162"/>
      <c r="CG2564" s="162"/>
      <c r="CH2564" s="162"/>
      <c r="CI2564" s="162"/>
      <c r="CJ2564" s="162"/>
      <c r="CK2564" s="162"/>
      <c r="CX2564" s="98"/>
      <c r="DL2564" s="97"/>
      <c r="DX2564" s="98"/>
      <c r="EL2564" s="97"/>
      <c r="EX2564" s="98"/>
      <c r="EY2564" s="97"/>
      <c r="FL2564" s="126"/>
      <c r="FM2564" s="91"/>
      <c r="FN2564" s="91"/>
      <c r="FO2564" s="91"/>
      <c r="FP2564" s="91"/>
      <c r="FQ2564" s="91"/>
      <c r="FR2564" s="91"/>
      <c r="FS2564" s="91"/>
      <c r="FT2564" s="91"/>
      <c r="FU2564" s="91"/>
      <c r="FV2564" s="91"/>
      <c r="FW2564" s="91"/>
      <c r="FX2564" s="91"/>
      <c r="FY2564" s="91"/>
      <c r="FZ2564" s="91"/>
      <c r="GA2564" s="91"/>
      <c r="GB2564" s="91"/>
      <c r="GC2564" s="91"/>
      <c r="GD2564" s="91"/>
      <c r="GE2564" s="91"/>
      <c r="GF2564" s="91"/>
      <c r="GG2564" s="91"/>
      <c r="GH2564" s="91"/>
      <c r="GI2564" s="91"/>
      <c r="GJ2564" s="91"/>
      <c r="GK2564" s="127"/>
      <c r="GL2564" s="126"/>
      <c r="GM2564" s="91"/>
      <c r="GN2564" s="91"/>
      <c r="GO2564" s="91"/>
      <c r="GP2564" s="91"/>
      <c r="GQ2564" s="91"/>
      <c r="GR2564" s="91"/>
      <c r="GS2564" s="91"/>
      <c r="GT2564" s="91"/>
      <c r="GU2564" s="91"/>
      <c r="GV2564" s="91"/>
      <c r="GW2564" s="91"/>
      <c r="GX2564" s="91"/>
      <c r="GY2564" s="91"/>
      <c r="GZ2564" s="91"/>
      <c r="HA2564" s="91"/>
      <c r="HB2564" s="91"/>
      <c r="HC2564" s="91"/>
      <c r="HD2564" s="91"/>
      <c r="HE2564" s="91"/>
      <c r="HF2564" s="91"/>
      <c r="HG2564" s="91"/>
      <c r="HH2564" s="91"/>
      <c r="HI2564" s="91"/>
      <c r="HJ2564" s="91"/>
      <c r="HK2564" s="127"/>
      <c r="HL2564" s="126"/>
      <c r="HM2564" s="91"/>
      <c r="HN2564" s="91"/>
      <c r="HO2564" s="91"/>
      <c r="HP2564" s="91"/>
      <c r="HQ2564" s="91"/>
      <c r="HR2564" s="91"/>
      <c r="HS2564" s="91"/>
      <c r="HT2564" s="91"/>
      <c r="HU2564" s="91"/>
      <c r="HV2564" s="91"/>
      <c r="HW2564" s="91"/>
      <c r="HX2564" s="91"/>
      <c r="HY2564" s="91"/>
      <c r="HZ2564" s="91"/>
      <c r="IA2564" s="91"/>
      <c r="IB2564" s="91"/>
      <c r="IC2564" s="91"/>
      <c r="ID2564" s="91"/>
      <c r="IE2564" s="91"/>
      <c r="IF2564" s="91"/>
      <c r="IG2564" s="91"/>
      <c r="IH2564" s="91"/>
      <c r="II2564" s="91"/>
      <c r="IJ2564" s="91"/>
      <c r="IK2564" s="127"/>
    </row>
    <row r="2565" spans="2:245" x14ac:dyDescent="0.2">
      <c r="B2565" s="43"/>
      <c r="C2565" s="73"/>
      <c r="D2565" s="64"/>
      <c r="E2565" s="64"/>
      <c r="F2565" s="55"/>
      <c r="G2565" s="102"/>
      <c r="H2565" s="55"/>
      <c r="I2565" s="55"/>
      <c r="J2565" s="55"/>
      <c r="K2565" s="55"/>
      <c r="L2565" s="55"/>
      <c r="M2565" s="55"/>
      <c r="N2565" s="55"/>
      <c r="O2565" s="55"/>
      <c r="P2565" s="55"/>
      <c r="Q2565" s="55"/>
      <c r="R2565" s="55"/>
      <c r="S2565" s="55"/>
      <c r="T2565" s="55"/>
      <c r="U2565" s="55"/>
      <c r="V2565" s="55"/>
      <c r="W2565" s="55"/>
      <c r="X2565" s="55"/>
      <c r="Y2565" s="55"/>
      <c r="Z2565" s="55"/>
      <c r="AA2565" s="55"/>
      <c r="AB2565" s="55"/>
      <c r="AC2565" s="55"/>
      <c r="AD2565" s="55"/>
      <c r="AE2565" s="55"/>
      <c r="AF2565" s="55"/>
      <c r="AG2565" s="55"/>
      <c r="AY2565" s="162"/>
      <c r="AZ2565" s="162"/>
      <c r="BA2565" s="162"/>
      <c r="BB2565" s="162"/>
      <c r="BC2565" s="162"/>
      <c r="BD2565" s="162"/>
      <c r="BE2565" s="162"/>
      <c r="BF2565" s="162"/>
      <c r="BG2565" s="162"/>
      <c r="BH2565" s="162"/>
      <c r="BI2565" s="162"/>
      <c r="BJ2565" s="162"/>
      <c r="BK2565" s="162"/>
      <c r="BL2565" s="162"/>
      <c r="BM2565" s="162"/>
      <c r="BN2565" s="162"/>
      <c r="BO2565" s="162"/>
      <c r="BP2565" s="162"/>
      <c r="BQ2565" s="162"/>
      <c r="BR2565" s="162"/>
      <c r="BS2565" s="162"/>
      <c r="BT2565" s="162"/>
      <c r="BU2565" s="162"/>
      <c r="BV2565" s="162"/>
      <c r="BW2565" s="162"/>
      <c r="BX2565" s="162"/>
      <c r="BY2565" s="162"/>
      <c r="BZ2565" s="162"/>
      <c r="CA2565" s="162"/>
      <c r="CB2565" s="162"/>
      <c r="CC2565" s="162"/>
      <c r="CD2565" s="162"/>
      <c r="CE2565" s="162"/>
      <c r="CF2565" s="162"/>
      <c r="CG2565" s="162"/>
      <c r="CH2565" s="162"/>
      <c r="CI2565" s="162"/>
      <c r="CJ2565" s="162"/>
      <c r="CK2565" s="162"/>
      <c r="CX2565" s="98"/>
      <c r="DL2565" s="97"/>
      <c r="DX2565" s="98"/>
      <c r="EL2565" s="97"/>
      <c r="EX2565" s="98"/>
      <c r="EY2565" s="97"/>
      <c r="FL2565" s="126"/>
      <c r="FM2565" s="91"/>
      <c r="FN2565" s="91"/>
      <c r="FO2565" s="91"/>
      <c r="FP2565" s="91"/>
      <c r="FQ2565" s="91"/>
      <c r="FR2565" s="91"/>
      <c r="FS2565" s="91"/>
      <c r="FT2565" s="91"/>
      <c r="FU2565" s="91"/>
      <c r="FV2565" s="91"/>
      <c r="FW2565" s="91"/>
      <c r="FX2565" s="91"/>
      <c r="FY2565" s="91"/>
      <c r="FZ2565" s="91"/>
      <c r="GA2565" s="91"/>
      <c r="GB2565" s="91"/>
      <c r="GC2565" s="91"/>
      <c r="GD2565" s="91"/>
      <c r="GE2565" s="91"/>
      <c r="GF2565" s="91"/>
      <c r="GG2565" s="91"/>
      <c r="GH2565" s="91"/>
      <c r="GI2565" s="91"/>
      <c r="GJ2565" s="91"/>
      <c r="GK2565" s="127"/>
      <c r="GL2565" s="126"/>
      <c r="GM2565" s="91"/>
      <c r="GN2565" s="91"/>
      <c r="GO2565" s="91"/>
      <c r="GP2565" s="91"/>
      <c r="GQ2565" s="91"/>
      <c r="GR2565" s="91"/>
      <c r="GS2565" s="91"/>
      <c r="GT2565" s="91"/>
      <c r="GU2565" s="91"/>
      <c r="GV2565" s="91"/>
      <c r="GW2565" s="91"/>
      <c r="GX2565" s="91"/>
      <c r="GY2565" s="91"/>
      <c r="GZ2565" s="91"/>
      <c r="HA2565" s="91"/>
      <c r="HB2565" s="91"/>
      <c r="HC2565" s="91"/>
      <c r="HD2565" s="91"/>
      <c r="HE2565" s="91"/>
      <c r="HF2565" s="91"/>
      <c r="HG2565" s="91"/>
      <c r="HH2565" s="91"/>
      <c r="HI2565" s="91"/>
      <c r="HJ2565" s="91"/>
      <c r="HK2565" s="127"/>
      <c r="HL2565" s="126"/>
      <c r="HM2565" s="91"/>
      <c r="HN2565" s="91"/>
      <c r="HO2565" s="91"/>
      <c r="HP2565" s="91"/>
      <c r="HQ2565" s="91"/>
      <c r="HR2565" s="91"/>
      <c r="HS2565" s="91"/>
      <c r="HT2565" s="91"/>
      <c r="HU2565" s="91"/>
      <c r="HV2565" s="91"/>
      <c r="HW2565" s="91"/>
      <c r="HX2565" s="91"/>
      <c r="HY2565" s="91"/>
      <c r="HZ2565" s="91"/>
      <c r="IA2565" s="91"/>
      <c r="IB2565" s="91"/>
      <c r="IC2565" s="91"/>
      <c r="ID2565" s="91"/>
      <c r="IE2565" s="91"/>
      <c r="IF2565" s="91"/>
      <c r="IG2565" s="91"/>
      <c r="IH2565" s="91"/>
      <c r="II2565" s="91"/>
      <c r="IJ2565" s="91"/>
      <c r="IK2565" s="127"/>
    </row>
    <row r="2566" spans="2:245" x14ac:dyDescent="0.2">
      <c r="B2566" s="43"/>
      <c r="C2566" s="73"/>
      <c r="D2566" s="64"/>
      <c r="E2566" s="64"/>
      <c r="F2566" s="55"/>
      <c r="G2566" s="102"/>
      <c r="H2566" s="55"/>
      <c r="I2566" s="55"/>
      <c r="J2566" s="55"/>
      <c r="K2566" s="55"/>
      <c r="L2566" s="55"/>
      <c r="M2566" s="55"/>
      <c r="N2566" s="55"/>
      <c r="O2566" s="55"/>
      <c r="P2566" s="55"/>
      <c r="Q2566" s="55"/>
      <c r="R2566" s="55"/>
      <c r="S2566" s="55"/>
      <c r="T2566" s="55"/>
      <c r="U2566" s="55"/>
      <c r="V2566" s="55"/>
      <c r="W2566" s="55"/>
      <c r="X2566" s="55"/>
      <c r="Y2566" s="55"/>
      <c r="Z2566" s="55"/>
      <c r="AA2566" s="55"/>
      <c r="AB2566" s="55"/>
      <c r="AC2566" s="55"/>
      <c r="AD2566" s="55"/>
      <c r="AE2566" s="55"/>
      <c r="AF2566" s="55"/>
      <c r="AG2566" s="55"/>
      <c r="AY2566" s="162"/>
      <c r="AZ2566" s="162"/>
      <c r="BA2566" s="162"/>
      <c r="BB2566" s="162"/>
      <c r="BC2566" s="162"/>
      <c r="BD2566" s="162"/>
      <c r="BE2566" s="162"/>
      <c r="BF2566" s="162"/>
      <c r="BG2566" s="162"/>
      <c r="BH2566" s="162"/>
      <c r="BI2566" s="162"/>
      <c r="BJ2566" s="162"/>
      <c r="BK2566" s="162"/>
      <c r="BL2566" s="162"/>
      <c r="BM2566" s="162"/>
      <c r="BN2566" s="162"/>
      <c r="BO2566" s="162"/>
      <c r="BP2566" s="162"/>
      <c r="BQ2566" s="162"/>
      <c r="BR2566" s="162"/>
      <c r="BS2566" s="162"/>
      <c r="BT2566" s="162"/>
      <c r="BU2566" s="162"/>
      <c r="BV2566" s="162"/>
      <c r="BW2566" s="162"/>
      <c r="BX2566" s="162"/>
      <c r="BY2566" s="162"/>
      <c r="BZ2566" s="162"/>
      <c r="CA2566" s="162"/>
      <c r="CB2566" s="162"/>
      <c r="CC2566" s="162"/>
      <c r="CD2566" s="162"/>
      <c r="CE2566" s="162"/>
      <c r="CF2566" s="162"/>
      <c r="CG2566" s="162"/>
      <c r="CH2566" s="162"/>
      <c r="CI2566" s="162"/>
      <c r="CJ2566" s="162"/>
      <c r="CK2566" s="162"/>
      <c r="CX2566" s="98"/>
      <c r="DL2566" s="97"/>
      <c r="DX2566" s="98"/>
      <c r="EL2566" s="97"/>
      <c r="EX2566" s="98"/>
      <c r="EY2566" s="97"/>
      <c r="FL2566" s="126"/>
      <c r="FM2566" s="91"/>
      <c r="FN2566" s="91"/>
      <c r="FO2566" s="91"/>
      <c r="FP2566" s="91"/>
      <c r="FQ2566" s="91"/>
      <c r="FR2566" s="91"/>
      <c r="FS2566" s="91"/>
      <c r="FT2566" s="91"/>
      <c r="FU2566" s="91"/>
      <c r="FV2566" s="91"/>
      <c r="FW2566" s="91"/>
      <c r="FX2566" s="91"/>
      <c r="FY2566" s="91"/>
      <c r="FZ2566" s="91"/>
      <c r="GA2566" s="91"/>
      <c r="GB2566" s="91"/>
      <c r="GC2566" s="91"/>
      <c r="GD2566" s="91"/>
      <c r="GE2566" s="91"/>
      <c r="GF2566" s="91"/>
      <c r="GG2566" s="91"/>
      <c r="GH2566" s="91"/>
      <c r="GI2566" s="91"/>
      <c r="GJ2566" s="91"/>
      <c r="GK2566" s="127"/>
      <c r="GL2566" s="126"/>
      <c r="GM2566" s="91"/>
      <c r="GN2566" s="91"/>
      <c r="GO2566" s="91"/>
      <c r="GP2566" s="91"/>
      <c r="GQ2566" s="91"/>
      <c r="GR2566" s="91"/>
      <c r="GS2566" s="91"/>
      <c r="GT2566" s="91"/>
      <c r="GU2566" s="91"/>
      <c r="GV2566" s="91"/>
      <c r="GW2566" s="91"/>
      <c r="GX2566" s="91"/>
      <c r="GY2566" s="91"/>
      <c r="GZ2566" s="91"/>
      <c r="HA2566" s="91"/>
      <c r="HB2566" s="91"/>
      <c r="HC2566" s="91"/>
      <c r="HD2566" s="91"/>
      <c r="HE2566" s="91"/>
      <c r="HF2566" s="91"/>
      <c r="HG2566" s="91"/>
      <c r="HH2566" s="91"/>
      <c r="HI2566" s="91"/>
      <c r="HJ2566" s="91"/>
      <c r="HK2566" s="127"/>
      <c r="HL2566" s="126"/>
      <c r="HM2566" s="91"/>
      <c r="HN2566" s="91"/>
      <c r="HO2566" s="91"/>
      <c r="HP2566" s="91"/>
      <c r="HQ2566" s="91"/>
      <c r="HR2566" s="91"/>
      <c r="HS2566" s="91"/>
      <c r="HT2566" s="91"/>
      <c r="HU2566" s="91"/>
      <c r="HV2566" s="91"/>
      <c r="HW2566" s="91"/>
      <c r="HX2566" s="91"/>
      <c r="HY2566" s="91"/>
      <c r="HZ2566" s="91"/>
      <c r="IA2566" s="91"/>
      <c r="IB2566" s="91"/>
      <c r="IC2566" s="91"/>
      <c r="ID2566" s="91"/>
      <c r="IE2566" s="91"/>
      <c r="IF2566" s="91"/>
      <c r="IG2566" s="91"/>
      <c r="IH2566" s="91"/>
      <c r="II2566" s="91"/>
      <c r="IJ2566" s="91"/>
      <c r="IK2566" s="127"/>
    </row>
    <row r="2567" spans="2:245" x14ac:dyDescent="0.2">
      <c r="B2567" s="43"/>
      <c r="C2567" s="73"/>
      <c r="D2567" s="64"/>
      <c r="E2567" s="64"/>
      <c r="F2567" s="55"/>
      <c r="G2567" s="102"/>
      <c r="H2567" s="55"/>
      <c r="I2567" s="55"/>
      <c r="J2567" s="55"/>
      <c r="K2567" s="55"/>
      <c r="L2567" s="55"/>
      <c r="M2567" s="55"/>
      <c r="N2567" s="55"/>
      <c r="O2567" s="55"/>
      <c r="P2567" s="55"/>
      <c r="Q2567" s="55"/>
      <c r="R2567" s="55"/>
      <c r="S2567" s="55"/>
      <c r="T2567" s="55"/>
      <c r="U2567" s="55"/>
      <c r="V2567" s="55"/>
      <c r="W2567" s="55"/>
      <c r="X2567" s="55"/>
      <c r="Y2567" s="55"/>
      <c r="Z2567" s="55"/>
      <c r="AA2567" s="55"/>
      <c r="AB2567" s="55"/>
      <c r="AC2567" s="55"/>
      <c r="AD2567" s="55"/>
      <c r="AE2567" s="55"/>
      <c r="AF2567" s="55"/>
      <c r="AG2567" s="55"/>
      <c r="AY2567" s="162"/>
      <c r="AZ2567" s="162"/>
      <c r="BA2567" s="162"/>
      <c r="BB2567" s="162"/>
      <c r="BC2567" s="162"/>
      <c r="BD2567" s="162"/>
      <c r="BE2567" s="162"/>
      <c r="BF2567" s="162"/>
      <c r="BG2567" s="162"/>
      <c r="BH2567" s="162"/>
      <c r="BI2567" s="162"/>
      <c r="BJ2567" s="162"/>
      <c r="BK2567" s="162"/>
      <c r="BL2567" s="162"/>
      <c r="BM2567" s="162"/>
      <c r="BN2567" s="162"/>
      <c r="BO2567" s="162"/>
      <c r="BP2567" s="162"/>
      <c r="BQ2567" s="162"/>
      <c r="BR2567" s="162"/>
      <c r="BS2567" s="162"/>
      <c r="BT2567" s="162"/>
      <c r="BU2567" s="162"/>
      <c r="BV2567" s="162"/>
      <c r="BW2567" s="162"/>
      <c r="BX2567" s="162"/>
      <c r="BY2567" s="162"/>
      <c r="BZ2567" s="162"/>
      <c r="CA2567" s="162"/>
      <c r="CB2567" s="162"/>
      <c r="CC2567" s="162"/>
      <c r="CD2567" s="162"/>
      <c r="CE2567" s="162"/>
      <c r="CF2567" s="162"/>
      <c r="CG2567" s="162"/>
      <c r="CH2567" s="162"/>
      <c r="CI2567" s="162"/>
      <c r="CJ2567" s="162"/>
      <c r="CK2567" s="162"/>
      <c r="CX2567" s="98"/>
      <c r="DL2567" s="97"/>
      <c r="DX2567" s="98"/>
      <c r="EL2567" s="97"/>
      <c r="EX2567" s="98"/>
      <c r="EY2567" s="97"/>
      <c r="FL2567" s="126"/>
      <c r="FM2567" s="91"/>
      <c r="FN2567" s="91"/>
      <c r="FO2567" s="91"/>
      <c r="FP2567" s="91"/>
      <c r="FQ2567" s="91"/>
      <c r="FR2567" s="91"/>
      <c r="FS2567" s="91"/>
      <c r="FT2567" s="91"/>
      <c r="FU2567" s="91"/>
      <c r="FV2567" s="91"/>
      <c r="FW2567" s="91"/>
      <c r="FX2567" s="91"/>
      <c r="FY2567" s="91"/>
      <c r="FZ2567" s="91"/>
      <c r="GA2567" s="91"/>
      <c r="GB2567" s="91"/>
      <c r="GC2567" s="91"/>
      <c r="GD2567" s="91"/>
      <c r="GE2567" s="91"/>
      <c r="GF2567" s="91"/>
      <c r="GG2567" s="91"/>
      <c r="GH2567" s="91"/>
      <c r="GI2567" s="91"/>
      <c r="GJ2567" s="91"/>
      <c r="GK2567" s="127"/>
      <c r="GL2567" s="126"/>
      <c r="GM2567" s="91"/>
      <c r="GN2567" s="91"/>
      <c r="GO2567" s="91"/>
      <c r="GP2567" s="91"/>
      <c r="GQ2567" s="91"/>
      <c r="GR2567" s="91"/>
      <c r="GS2567" s="91"/>
      <c r="GT2567" s="91"/>
      <c r="GU2567" s="91"/>
      <c r="GV2567" s="91"/>
      <c r="GW2567" s="91"/>
      <c r="GX2567" s="91"/>
      <c r="GY2567" s="91"/>
      <c r="GZ2567" s="91"/>
      <c r="HA2567" s="91"/>
      <c r="HB2567" s="91"/>
      <c r="HC2567" s="91"/>
      <c r="HD2567" s="91"/>
      <c r="HE2567" s="91"/>
      <c r="HF2567" s="91"/>
      <c r="HG2567" s="91"/>
      <c r="HH2567" s="91"/>
      <c r="HI2567" s="91"/>
      <c r="HJ2567" s="91"/>
      <c r="HK2567" s="127"/>
      <c r="HL2567" s="126"/>
      <c r="HM2567" s="91"/>
      <c r="HN2567" s="91"/>
      <c r="HO2567" s="91"/>
      <c r="HP2567" s="91"/>
      <c r="HQ2567" s="91"/>
      <c r="HR2567" s="91"/>
      <c r="HS2567" s="91"/>
      <c r="HT2567" s="91"/>
      <c r="HU2567" s="91"/>
      <c r="HV2567" s="91"/>
      <c r="HW2567" s="91"/>
      <c r="HX2567" s="91"/>
      <c r="HY2567" s="91"/>
      <c r="HZ2567" s="91"/>
      <c r="IA2567" s="91"/>
      <c r="IB2567" s="91"/>
      <c r="IC2567" s="91"/>
      <c r="ID2567" s="91"/>
      <c r="IE2567" s="91"/>
      <c r="IF2567" s="91"/>
      <c r="IG2567" s="91"/>
      <c r="IH2567" s="91"/>
      <c r="II2567" s="91"/>
      <c r="IJ2567" s="91"/>
      <c r="IK2567" s="127"/>
    </row>
    <row r="2568" spans="2:245" x14ac:dyDescent="0.2">
      <c r="B2568" s="43"/>
      <c r="C2568" s="73"/>
      <c r="D2568" s="64"/>
      <c r="E2568" s="64"/>
      <c r="F2568" s="55"/>
      <c r="G2568" s="102"/>
      <c r="H2568" s="55"/>
      <c r="I2568" s="55"/>
      <c r="J2568" s="55"/>
      <c r="K2568" s="55"/>
      <c r="L2568" s="55"/>
      <c r="M2568" s="55"/>
      <c r="N2568" s="55"/>
      <c r="O2568" s="55"/>
      <c r="P2568" s="55"/>
      <c r="Q2568" s="55"/>
      <c r="R2568" s="55"/>
      <c r="S2568" s="55"/>
      <c r="T2568" s="55"/>
      <c r="U2568" s="55"/>
      <c r="V2568" s="55"/>
      <c r="W2568" s="55"/>
      <c r="X2568" s="55"/>
      <c r="Y2568" s="55"/>
      <c r="Z2568" s="55"/>
      <c r="AA2568" s="55"/>
      <c r="AB2568" s="55"/>
      <c r="AC2568" s="55"/>
      <c r="AD2568" s="55"/>
      <c r="AE2568" s="55"/>
      <c r="AF2568" s="55"/>
      <c r="AG2568" s="55"/>
      <c r="AY2568" s="162"/>
      <c r="AZ2568" s="162"/>
      <c r="BA2568" s="162"/>
      <c r="BB2568" s="162"/>
      <c r="BC2568" s="162"/>
      <c r="BD2568" s="162"/>
      <c r="BE2568" s="162"/>
      <c r="BF2568" s="162"/>
      <c r="BG2568" s="162"/>
      <c r="BH2568" s="162"/>
      <c r="BI2568" s="162"/>
      <c r="BJ2568" s="162"/>
      <c r="BK2568" s="162"/>
      <c r="BL2568" s="162"/>
      <c r="BM2568" s="162"/>
      <c r="BN2568" s="162"/>
      <c r="BO2568" s="162"/>
      <c r="BP2568" s="162"/>
      <c r="BQ2568" s="162"/>
      <c r="BR2568" s="162"/>
      <c r="BS2568" s="162"/>
      <c r="BT2568" s="162"/>
      <c r="BU2568" s="162"/>
      <c r="BV2568" s="162"/>
      <c r="BW2568" s="162"/>
      <c r="BX2568" s="162"/>
      <c r="BY2568" s="162"/>
      <c r="BZ2568" s="162"/>
      <c r="CA2568" s="162"/>
      <c r="CB2568" s="162"/>
      <c r="CC2568" s="162"/>
      <c r="CD2568" s="162"/>
      <c r="CE2568" s="162"/>
      <c r="CF2568" s="162"/>
      <c r="CG2568" s="162"/>
      <c r="CH2568" s="162"/>
      <c r="CI2568" s="162"/>
      <c r="CJ2568" s="162"/>
      <c r="CK2568" s="162"/>
      <c r="CX2568" s="98"/>
      <c r="DL2568" s="97"/>
      <c r="DX2568" s="98"/>
      <c r="EL2568" s="97"/>
      <c r="EX2568" s="98"/>
      <c r="EY2568" s="97"/>
      <c r="FL2568" s="126"/>
      <c r="FM2568" s="91"/>
      <c r="FN2568" s="91"/>
      <c r="FO2568" s="91"/>
      <c r="FP2568" s="91"/>
      <c r="FQ2568" s="91"/>
      <c r="FR2568" s="91"/>
      <c r="FS2568" s="91"/>
      <c r="FT2568" s="91"/>
      <c r="FU2568" s="91"/>
      <c r="FV2568" s="91"/>
      <c r="FW2568" s="91"/>
      <c r="FX2568" s="91"/>
      <c r="FY2568" s="91"/>
      <c r="FZ2568" s="91"/>
      <c r="GA2568" s="91"/>
      <c r="GB2568" s="91"/>
      <c r="GC2568" s="91"/>
      <c r="GD2568" s="91"/>
      <c r="GE2568" s="91"/>
      <c r="GF2568" s="91"/>
      <c r="GG2568" s="91"/>
      <c r="GH2568" s="91"/>
      <c r="GI2568" s="91"/>
      <c r="GJ2568" s="91"/>
      <c r="GK2568" s="127"/>
      <c r="GL2568" s="126"/>
      <c r="GM2568" s="91"/>
      <c r="GN2568" s="91"/>
      <c r="GO2568" s="91"/>
      <c r="GP2568" s="91"/>
      <c r="GQ2568" s="91"/>
      <c r="GR2568" s="91"/>
      <c r="GS2568" s="91"/>
      <c r="GT2568" s="91"/>
      <c r="GU2568" s="91"/>
      <c r="GV2568" s="91"/>
      <c r="GW2568" s="91"/>
      <c r="GX2568" s="91"/>
      <c r="GY2568" s="91"/>
      <c r="GZ2568" s="91"/>
      <c r="HA2568" s="91"/>
      <c r="HB2568" s="91"/>
      <c r="HC2568" s="91"/>
      <c r="HD2568" s="91"/>
      <c r="HE2568" s="91"/>
      <c r="HF2568" s="91"/>
      <c r="HG2568" s="91"/>
      <c r="HH2568" s="91"/>
      <c r="HI2568" s="91"/>
      <c r="HJ2568" s="91"/>
      <c r="HK2568" s="127"/>
      <c r="HL2568" s="126"/>
      <c r="HM2568" s="91"/>
      <c r="HN2568" s="91"/>
      <c r="HO2568" s="91"/>
      <c r="HP2568" s="91"/>
      <c r="HQ2568" s="91"/>
      <c r="HR2568" s="91"/>
      <c r="HS2568" s="91"/>
      <c r="HT2568" s="91"/>
      <c r="HU2568" s="91"/>
      <c r="HV2568" s="91"/>
      <c r="HW2568" s="91"/>
      <c r="HX2568" s="91"/>
      <c r="HY2568" s="91"/>
      <c r="HZ2568" s="91"/>
      <c r="IA2568" s="91"/>
      <c r="IB2568" s="91"/>
      <c r="IC2568" s="91"/>
      <c r="ID2568" s="91"/>
      <c r="IE2568" s="91"/>
      <c r="IF2568" s="91"/>
      <c r="IG2568" s="91"/>
      <c r="IH2568" s="91"/>
      <c r="II2568" s="91"/>
      <c r="IJ2568" s="91"/>
      <c r="IK2568" s="127"/>
    </row>
    <row r="2569" spans="2:245" x14ac:dyDescent="0.2">
      <c r="B2569" s="43"/>
      <c r="C2569" s="73"/>
      <c r="D2569" s="64"/>
      <c r="E2569" s="64"/>
      <c r="F2569" s="55"/>
      <c r="G2569" s="102"/>
      <c r="H2569" s="55"/>
      <c r="I2569" s="55"/>
      <c r="J2569" s="55"/>
      <c r="K2569" s="55"/>
      <c r="L2569" s="55"/>
      <c r="M2569" s="55"/>
      <c r="N2569" s="55"/>
      <c r="O2569" s="55"/>
      <c r="P2569" s="55"/>
      <c r="Q2569" s="55"/>
      <c r="R2569" s="55"/>
      <c r="S2569" s="55"/>
      <c r="T2569" s="55"/>
      <c r="U2569" s="55"/>
      <c r="V2569" s="55"/>
      <c r="W2569" s="55"/>
      <c r="X2569" s="55"/>
      <c r="Y2569" s="55"/>
      <c r="Z2569" s="55"/>
      <c r="AA2569" s="55"/>
      <c r="AB2569" s="55"/>
      <c r="AC2569" s="55"/>
      <c r="AD2569" s="55"/>
      <c r="AE2569" s="55"/>
      <c r="AF2569" s="55"/>
      <c r="AG2569" s="55"/>
      <c r="AY2569" s="162"/>
      <c r="AZ2569" s="162"/>
      <c r="BA2569" s="162"/>
      <c r="BB2569" s="162"/>
      <c r="BC2569" s="162"/>
      <c r="BD2569" s="162"/>
      <c r="BE2569" s="162"/>
      <c r="BF2569" s="162"/>
      <c r="BG2569" s="162"/>
      <c r="BH2569" s="162"/>
      <c r="BI2569" s="162"/>
      <c r="BJ2569" s="162"/>
      <c r="BK2569" s="162"/>
      <c r="BL2569" s="162"/>
      <c r="BM2569" s="162"/>
      <c r="BN2569" s="162"/>
      <c r="BO2569" s="162"/>
      <c r="BP2569" s="162"/>
      <c r="BQ2569" s="162"/>
      <c r="BR2569" s="162"/>
      <c r="BS2569" s="162"/>
      <c r="BT2569" s="162"/>
      <c r="BU2569" s="162"/>
      <c r="BV2569" s="162"/>
      <c r="BW2569" s="162"/>
      <c r="BX2569" s="162"/>
      <c r="BY2569" s="162"/>
      <c r="BZ2569" s="162"/>
      <c r="CA2569" s="162"/>
      <c r="CB2569" s="162"/>
      <c r="CC2569" s="162"/>
      <c r="CD2569" s="162"/>
      <c r="CE2569" s="162"/>
      <c r="CF2569" s="162"/>
      <c r="CG2569" s="162"/>
      <c r="CH2569" s="162"/>
      <c r="CI2569" s="162"/>
      <c r="CJ2569" s="162"/>
      <c r="CK2569" s="162"/>
      <c r="CX2569" s="98"/>
      <c r="DL2569" s="97"/>
      <c r="DX2569" s="98"/>
      <c r="EL2569" s="97"/>
      <c r="EX2569" s="98"/>
      <c r="EY2569" s="97"/>
      <c r="FL2569" s="126"/>
      <c r="FM2569" s="91"/>
      <c r="FN2569" s="91"/>
      <c r="FO2569" s="91"/>
      <c r="FP2569" s="91"/>
      <c r="FQ2569" s="91"/>
      <c r="FR2569" s="91"/>
      <c r="FS2569" s="91"/>
      <c r="FT2569" s="91"/>
      <c r="FU2569" s="91"/>
      <c r="FV2569" s="91"/>
      <c r="FW2569" s="91"/>
      <c r="FX2569" s="91"/>
      <c r="FY2569" s="91"/>
      <c r="FZ2569" s="91"/>
      <c r="GA2569" s="91"/>
      <c r="GB2569" s="91"/>
      <c r="GC2569" s="91"/>
      <c r="GD2569" s="91"/>
      <c r="GE2569" s="91"/>
      <c r="GF2569" s="91"/>
      <c r="GG2569" s="91"/>
      <c r="GH2569" s="91"/>
      <c r="GI2569" s="91"/>
      <c r="GJ2569" s="91"/>
      <c r="GK2569" s="127"/>
      <c r="GL2569" s="126"/>
      <c r="GM2569" s="91"/>
      <c r="GN2569" s="91"/>
      <c r="GO2569" s="91"/>
      <c r="GP2569" s="91"/>
      <c r="GQ2569" s="91"/>
      <c r="GR2569" s="91"/>
      <c r="GS2569" s="91"/>
      <c r="GT2569" s="91"/>
      <c r="GU2569" s="91"/>
      <c r="GV2569" s="91"/>
      <c r="GW2569" s="91"/>
      <c r="GX2569" s="91"/>
      <c r="GY2569" s="91"/>
      <c r="GZ2569" s="91"/>
      <c r="HA2569" s="91"/>
      <c r="HB2569" s="91"/>
      <c r="HC2569" s="91"/>
      <c r="HD2569" s="91"/>
      <c r="HE2569" s="91"/>
      <c r="HF2569" s="91"/>
      <c r="HG2569" s="91"/>
      <c r="HH2569" s="91"/>
      <c r="HI2569" s="91"/>
      <c r="HJ2569" s="91"/>
      <c r="HK2569" s="127"/>
      <c r="HL2569" s="126"/>
      <c r="HM2569" s="91"/>
      <c r="HN2569" s="91"/>
      <c r="HO2569" s="91"/>
      <c r="HP2569" s="91"/>
      <c r="HQ2569" s="91"/>
      <c r="HR2569" s="91"/>
      <c r="HS2569" s="91"/>
      <c r="HT2569" s="91"/>
      <c r="HU2569" s="91"/>
      <c r="HV2569" s="91"/>
      <c r="HW2569" s="91"/>
      <c r="HX2569" s="91"/>
      <c r="HY2569" s="91"/>
      <c r="HZ2569" s="91"/>
      <c r="IA2569" s="91"/>
      <c r="IB2569" s="91"/>
      <c r="IC2569" s="91"/>
      <c r="ID2569" s="91"/>
      <c r="IE2569" s="91"/>
      <c r="IF2569" s="91"/>
      <c r="IG2569" s="91"/>
      <c r="IH2569" s="91"/>
      <c r="II2569" s="91"/>
      <c r="IJ2569" s="91"/>
      <c r="IK2569" s="127"/>
    </row>
    <row r="2570" spans="2:245" x14ac:dyDescent="0.2">
      <c r="B2570" s="43"/>
      <c r="C2570" s="73"/>
      <c r="D2570" s="64"/>
      <c r="E2570" s="64"/>
      <c r="F2570" s="55"/>
      <c r="G2570" s="102"/>
      <c r="H2570" s="55"/>
      <c r="I2570" s="55"/>
      <c r="J2570" s="55"/>
      <c r="K2570" s="55"/>
      <c r="L2570" s="55"/>
      <c r="M2570" s="55"/>
      <c r="N2570" s="55"/>
      <c r="O2570" s="55"/>
      <c r="P2570" s="55"/>
      <c r="Q2570" s="55"/>
      <c r="R2570" s="55"/>
      <c r="S2570" s="55"/>
      <c r="T2570" s="55"/>
      <c r="U2570" s="55"/>
      <c r="V2570" s="55"/>
      <c r="W2570" s="55"/>
      <c r="X2570" s="55"/>
      <c r="Y2570" s="55"/>
      <c r="Z2570" s="55"/>
      <c r="AA2570" s="55"/>
      <c r="AB2570" s="55"/>
      <c r="AC2570" s="55"/>
      <c r="AD2570" s="55"/>
      <c r="AE2570" s="55"/>
      <c r="AF2570" s="55"/>
      <c r="AG2570" s="55"/>
      <c r="AY2570" s="162"/>
      <c r="AZ2570" s="162"/>
      <c r="BA2570" s="162"/>
      <c r="BB2570" s="162"/>
      <c r="BC2570" s="162"/>
      <c r="BD2570" s="162"/>
      <c r="BE2570" s="162"/>
      <c r="BF2570" s="162"/>
      <c r="BG2570" s="162"/>
      <c r="BH2570" s="162"/>
      <c r="BI2570" s="162"/>
      <c r="BJ2570" s="162"/>
      <c r="BK2570" s="162"/>
      <c r="BL2570" s="162"/>
      <c r="BM2570" s="162"/>
      <c r="BN2570" s="162"/>
      <c r="BO2570" s="162"/>
      <c r="BP2570" s="162"/>
      <c r="BQ2570" s="162"/>
      <c r="BR2570" s="162"/>
      <c r="BS2570" s="162"/>
      <c r="BT2570" s="162"/>
      <c r="BU2570" s="162"/>
      <c r="BV2570" s="162"/>
      <c r="BW2570" s="162"/>
      <c r="BX2570" s="162"/>
      <c r="BY2570" s="162"/>
      <c r="BZ2570" s="162"/>
      <c r="CA2570" s="162"/>
      <c r="CB2570" s="162"/>
      <c r="CC2570" s="162"/>
      <c r="CD2570" s="162"/>
      <c r="CE2570" s="162"/>
      <c r="CF2570" s="162"/>
      <c r="CG2570" s="162"/>
      <c r="CH2570" s="162"/>
      <c r="CI2570" s="162"/>
      <c r="CJ2570" s="162"/>
      <c r="CK2570" s="162"/>
      <c r="CX2570" s="98"/>
      <c r="DL2570" s="97"/>
      <c r="DX2570" s="98"/>
      <c r="EL2570" s="97"/>
      <c r="EX2570" s="98"/>
      <c r="EY2570" s="97"/>
      <c r="FL2570" s="126"/>
      <c r="FM2570" s="91"/>
      <c r="FN2570" s="91"/>
      <c r="FO2570" s="91"/>
      <c r="FP2570" s="91"/>
      <c r="FQ2570" s="91"/>
      <c r="FR2570" s="91"/>
      <c r="FS2570" s="91"/>
      <c r="FT2570" s="91"/>
      <c r="FU2570" s="91"/>
      <c r="FV2570" s="91"/>
      <c r="FW2570" s="91"/>
      <c r="FX2570" s="91"/>
      <c r="FY2570" s="91"/>
      <c r="FZ2570" s="91"/>
      <c r="GA2570" s="91"/>
      <c r="GB2570" s="91"/>
      <c r="GC2570" s="91"/>
      <c r="GD2570" s="91"/>
      <c r="GE2570" s="91"/>
      <c r="GF2570" s="91"/>
      <c r="GG2570" s="91"/>
      <c r="GH2570" s="91"/>
      <c r="GI2570" s="91"/>
      <c r="GJ2570" s="91"/>
      <c r="GK2570" s="127"/>
      <c r="GL2570" s="126"/>
      <c r="GM2570" s="91"/>
      <c r="GN2570" s="91"/>
      <c r="GO2570" s="91"/>
      <c r="GP2570" s="91"/>
      <c r="GQ2570" s="91"/>
      <c r="GR2570" s="91"/>
      <c r="GS2570" s="91"/>
      <c r="GT2570" s="91"/>
      <c r="GU2570" s="91"/>
      <c r="GV2570" s="91"/>
      <c r="GW2570" s="91"/>
      <c r="GX2570" s="91"/>
      <c r="GY2570" s="91"/>
      <c r="GZ2570" s="91"/>
      <c r="HA2570" s="91"/>
      <c r="HB2570" s="91"/>
      <c r="HC2570" s="91"/>
      <c r="HD2570" s="91"/>
      <c r="HE2570" s="91"/>
      <c r="HF2570" s="91"/>
      <c r="HG2570" s="91"/>
      <c r="HH2570" s="91"/>
      <c r="HI2570" s="91"/>
      <c r="HJ2570" s="91"/>
      <c r="HK2570" s="127"/>
      <c r="HL2570" s="126"/>
      <c r="HM2570" s="91"/>
      <c r="HN2570" s="91"/>
      <c r="HO2570" s="91"/>
      <c r="HP2570" s="91"/>
      <c r="HQ2570" s="91"/>
      <c r="HR2570" s="91"/>
      <c r="HS2570" s="91"/>
      <c r="HT2570" s="91"/>
      <c r="HU2570" s="91"/>
      <c r="HV2570" s="91"/>
      <c r="HW2570" s="91"/>
      <c r="HX2570" s="91"/>
      <c r="HY2570" s="91"/>
      <c r="HZ2570" s="91"/>
      <c r="IA2570" s="91"/>
      <c r="IB2570" s="91"/>
      <c r="IC2570" s="91"/>
      <c r="ID2570" s="91"/>
      <c r="IE2570" s="91"/>
      <c r="IF2570" s="91"/>
      <c r="IG2570" s="91"/>
      <c r="IH2570" s="91"/>
      <c r="II2570" s="91"/>
      <c r="IJ2570" s="91"/>
      <c r="IK2570" s="127"/>
    </row>
    <row r="2571" spans="2:245" x14ac:dyDescent="0.2">
      <c r="B2571" s="43"/>
      <c r="C2571" s="73"/>
      <c r="D2571" s="64"/>
      <c r="E2571" s="64"/>
      <c r="F2571" s="55"/>
      <c r="G2571" s="102"/>
      <c r="H2571" s="55"/>
      <c r="I2571" s="55"/>
      <c r="J2571" s="55"/>
      <c r="K2571" s="55"/>
      <c r="L2571" s="55"/>
      <c r="M2571" s="55"/>
      <c r="N2571" s="55"/>
      <c r="O2571" s="55"/>
      <c r="P2571" s="55"/>
      <c r="Q2571" s="55"/>
      <c r="R2571" s="55"/>
      <c r="S2571" s="55"/>
      <c r="T2571" s="55"/>
      <c r="U2571" s="55"/>
      <c r="V2571" s="55"/>
      <c r="W2571" s="55"/>
      <c r="X2571" s="55"/>
      <c r="Y2571" s="55"/>
      <c r="Z2571" s="55"/>
      <c r="AA2571" s="55"/>
      <c r="AB2571" s="55"/>
      <c r="AC2571" s="55"/>
      <c r="AD2571" s="55"/>
      <c r="AE2571" s="55"/>
      <c r="AF2571" s="55"/>
      <c r="AG2571" s="55"/>
      <c r="AY2571" s="162"/>
      <c r="AZ2571" s="162"/>
      <c r="BA2571" s="162"/>
      <c r="BB2571" s="162"/>
      <c r="BC2571" s="162"/>
      <c r="BD2571" s="162"/>
      <c r="BE2571" s="162"/>
      <c r="BF2571" s="162"/>
      <c r="BG2571" s="162"/>
      <c r="BH2571" s="162"/>
      <c r="BI2571" s="162"/>
      <c r="BJ2571" s="162"/>
      <c r="BK2571" s="162"/>
      <c r="BL2571" s="162"/>
      <c r="BM2571" s="162"/>
      <c r="BN2571" s="162"/>
      <c r="BO2571" s="162"/>
      <c r="BP2571" s="162"/>
      <c r="BQ2571" s="162"/>
      <c r="BR2571" s="162"/>
      <c r="BS2571" s="162"/>
      <c r="BT2571" s="162"/>
      <c r="BU2571" s="162"/>
      <c r="BV2571" s="162"/>
      <c r="BW2571" s="162"/>
      <c r="BX2571" s="162"/>
      <c r="BY2571" s="162"/>
      <c r="BZ2571" s="162"/>
      <c r="CA2571" s="162"/>
      <c r="CB2571" s="162"/>
      <c r="CC2571" s="162"/>
      <c r="CD2571" s="162"/>
      <c r="CE2571" s="162"/>
      <c r="CF2571" s="162"/>
      <c r="CG2571" s="162"/>
      <c r="CH2571" s="162"/>
      <c r="CI2571" s="162"/>
      <c r="CJ2571" s="162"/>
      <c r="CK2571" s="162"/>
      <c r="CX2571" s="98"/>
      <c r="DL2571" s="97"/>
      <c r="DX2571" s="98"/>
      <c r="EL2571" s="97"/>
      <c r="EX2571" s="98"/>
      <c r="EY2571" s="97"/>
      <c r="FL2571" s="126"/>
      <c r="FM2571" s="91"/>
      <c r="FN2571" s="91"/>
      <c r="FO2571" s="91"/>
      <c r="FP2571" s="91"/>
      <c r="FQ2571" s="91"/>
      <c r="FR2571" s="91"/>
      <c r="FS2571" s="91"/>
      <c r="FT2571" s="91"/>
      <c r="FU2571" s="91"/>
      <c r="FV2571" s="91"/>
      <c r="FW2571" s="91"/>
      <c r="FX2571" s="91"/>
      <c r="FY2571" s="91"/>
      <c r="FZ2571" s="91"/>
      <c r="GA2571" s="91"/>
      <c r="GB2571" s="91"/>
      <c r="GC2571" s="91"/>
      <c r="GD2571" s="91"/>
      <c r="GE2571" s="91"/>
      <c r="GF2571" s="91"/>
      <c r="GG2571" s="91"/>
      <c r="GH2571" s="91"/>
      <c r="GI2571" s="91"/>
      <c r="GJ2571" s="91"/>
      <c r="GK2571" s="127"/>
      <c r="GL2571" s="126"/>
      <c r="GM2571" s="91"/>
      <c r="GN2571" s="91"/>
      <c r="GO2571" s="91"/>
      <c r="GP2571" s="91"/>
      <c r="GQ2571" s="91"/>
      <c r="GR2571" s="91"/>
      <c r="GS2571" s="91"/>
      <c r="GT2571" s="91"/>
      <c r="GU2571" s="91"/>
      <c r="GV2571" s="91"/>
      <c r="GW2571" s="91"/>
      <c r="GX2571" s="91"/>
      <c r="GY2571" s="91"/>
      <c r="GZ2571" s="91"/>
      <c r="HA2571" s="91"/>
      <c r="HB2571" s="91"/>
      <c r="HC2571" s="91"/>
      <c r="HD2571" s="91"/>
      <c r="HE2571" s="91"/>
      <c r="HF2571" s="91"/>
      <c r="HG2571" s="91"/>
      <c r="HH2571" s="91"/>
      <c r="HI2571" s="91"/>
      <c r="HJ2571" s="91"/>
      <c r="HK2571" s="127"/>
      <c r="HL2571" s="126"/>
      <c r="HM2571" s="91"/>
      <c r="HN2571" s="91"/>
      <c r="HO2571" s="91"/>
      <c r="HP2571" s="91"/>
      <c r="HQ2571" s="91"/>
      <c r="HR2571" s="91"/>
      <c r="HS2571" s="91"/>
      <c r="HT2571" s="91"/>
      <c r="HU2571" s="91"/>
      <c r="HV2571" s="91"/>
      <c r="HW2571" s="91"/>
      <c r="HX2571" s="91"/>
      <c r="HY2571" s="91"/>
      <c r="HZ2571" s="91"/>
      <c r="IA2571" s="91"/>
      <c r="IB2571" s="91"/>
      <c r="IC2571" s="91"/>
      <c r="ID2571" s="91"/>
      <c r="IE2571" s="91"/>
      <c r="IF2571" s="91"/>
      <c r="IG2571" s="91"/>
      <c r="IH2571" s="91"/>
      <c r="II2571" s="91"/>
      <c r="IJ2571" s="91"/>
      <c r="IK2571" s="127"/>
    </row>
    <row r="2572" spans="2:245" x14ac:dyDescent="0.2">
      <c r="B2572" s="43"/>
      <c r="C2572" s="73"/>
      <c r="D2572" s="64"/>
      <c r="E2572" s="64"/>
      <c r="F2572" s="55"/>
      <c r="G2572" s="102"/>
      <c r="H2572" s="55"/>
      <c r="I2572" s="55"/>
      <c r="J2572" s="55"/>
      <c r="K2572" s="55"/>
      <c r="L2572" s="55"/>
      <c r="M2572" s="55"/>
      <c r="N2572" s="55"/>
      <c r="O2572" s="55"/>
      <c r="P2572" s="55"/>
      <c r="Q2572" s="55"/>
      <c r="R2572" s="55"/>
      <c r="S2572" s="55"/>
      <c r="T2572" s="55"/>
      <c r="U2572" s="55"/>
      <c r="V2572" s="55"/>
      <c r="W2572" s="55"/>
      <c r="X2572" s="55"/>
      <c r="Y2572" s="55"/>
      <c r="Z2572" s="55"/>
      <c r="AA2572" s="55"/>
      <c r="AB2572" s="55"/>
      <c r="AC2572" s="55"/>
      <c r="AD2572" s="55"/>
      <c r="AE2572" s="55"/>
      <c r="AF2572" s="55"/>
      <c r="AG2572" s="55"/>
      <c r="AY2572" s="162"/>
      <c r="AZ2572" s="162"/>
      <c r="BA2572" s="162"/>
      <c r="BB2572" s="162"/>
      <c r="BC2572" s="162"/>
      <c r="BD2572" s="162"/>
      <c r="BE2572" s="162"/>
      <c r="BF2572" s="162"/>
      <c r="BG2572" s="162"/>
      <c r="BH2572" s="162"/>
      <c r="BI2572" s="162"/>
      <c r="BJ2572" s="162"/>
      <c r="BK2572" s="162"/>
      <c r="BL2572" s="162"/>
      <c r="BM2572" s="162"/>
      <c r="BN2572" s="162"/>
      <c r="BO2572" s="162"/>
      <c r="BP2572" s="162"/>
      <c r="BQ2572" s="162"/>
      <c r="BR2572" s="162"/>
      <c r="BS2572" s="162"/>
      <c r="BT2572" s="162"/>
      <c r="BU2572" s="162"/>
      <c r="BV2572" s="162"/>
      <c r="BW2572" s="162"/>
      <c r="BX2572" s="162"/>
      <c r="BY2572" s="162"/>
      <c r="BZ2572" s="162"/>
      <c r="CA2572" s="162"/>
      <c r="CB2572" s="162"/>
      <c r="CC2572" s="162"/>
      <c r="CD2572" s="162"/>
      <c r="CE2572" s="162"/>
      <c r="CF2572" s="162"/>
      <c r="CG2572" s="162"/>
      <c r="CH2572" s="162"/>
      <c r="CI2572" s="162"/>
      <c r="CJ2572" s="162"/>
      <c r="CK2572" s="162"/>
      <c r="CX2572" s="98"/>
      <c r="DL2572" s="97"/>
      <c r="DX2572" s="98"/>
      <c r="EL2572" s="97"/>
      <c r="EX2572" s="98"/>
      <c r="EY2572" s="97"/>
      <c r="FL2572" s="126"/>
      <c r="FM2572" s="91"/>
      <c r="FN2572" s="91"/>
      <c r="FO2572" s="91"/>
      <c r="FP2572" s="91"/>
      <c r="FQ2572" s="91"/>
      <c r="FR2572" s="91"/>
      <c r="FS2572" s="91"/>
      <c r="FT2572" s="91"/>
      <c r="FU2572" s="91"/>
      <c r="FV2572" s="91"/>
      <c r="FW2572" s="91"/>
      <c r="FX2572" s="91"/>
      <c r="FY2572" s="91"/>
      <c r="FZ2572" s="91"/>
      <c r="GA2572" s="91"/>
      <c r="GB2572" s="91"/>
      <c r="GC2572" s="91"/>
      <c r="GD2572" s="91"/>
      <c r="GE2572" s="91"/>
      <c r="GF2572" s="91"/>
      <c r="GG2572" s="91"/>
      <c r="GH2572" s="91"/>
      <c r="GI2572" s="91"/>
      <c r="GJ2572" s="91"/>
      <c r="GK2572" s="127"/>
      <c r="GL2572" s="126"/>
      <c r="GM2572" s="91"/>
      <c r="GN2572" s="91"/>
      <c r="GO2572" s="91"/>
      <c r="GP2572" s="91"/>
      <c r="GQ2572" s="91"/>
      <c r="GR2572" s="91"/>
      <c r="GS2572" s="91"/>
      <c r="GT2572" s="91"/>
      <c r="GU2572" s="91"/>
      <c r="GV2572" s="91"/>
      <c r="GW2572" s="91"/>
      <c r="GX2572" s="91"/>
      <c r="GY2572" s="91"/>
      <c r="GZ2572" s="91"/>
      <c r="HA2572" s="91"/>
      <c r="HB2572" s="91"/>
      <c r="HC2572" s="91"/>
      <c r="HD2572" s="91"/>
      <c r="HE2572" s="91"/>
      <c r="HF2572" s="91"/>
      <c r="HG2572" s="91"/>
      <c r="HH2572" s="91"/>
      <c r="HI2572" s="91"/>
      <c r="HJ2572" s="91"/>
      <c r="HK2572" s="127"/>
      <c r="HL2572" s="126"/>
      <c r="HM2572" s="91"/>
      <c r="HN2572" s="91"/>
      <c r="HO2572" s="91"/>
      <c r="HP2572" s="91"/>
      <c r="HQ2572" s="91"/>
      <c r="HR2572" s="91"/>
      <c r="HS2572" s="91"/>
      <c r="HT2572" s="91"/>
      <c r="HU2572" s="91"/>
      <c r="HV2572" s="91"/>
      <c r="HW2572" s="91"/>
      <c r="HX2572" s="91"/>
      <c r="HY2572" s="91"/>
      <c r="HZ2572" s="91"/>
      <c r="IA2572" s="91"/>
      <c r="IB2572" s="91"/>
      <c r="IC2572" s="91"/>
      <c r="ID2572" s="91"/>
      <c r="IE2572" s="91"/>
      <c r="IF2572" s="91"/>
      <c r="IG2572" s="91"/>
      <c r="IH2572" s="91"/>
      <c r="II2572" s="91"/>
      <c r="IJ2572" s="91"/>
      <c r="IK2572" s="127"/>
    </row>
    <row r="2573" spans="2:245" x14ac:dyDescent="0.2">
      <c r="B2573" s="43"/>
      <c r="C2573" s="73"/>
      <c r="D2573" s="64"/>
      <c r="E2573" s="64"/>
      <c r="F2573" s="55"/>
      <c r="G2573" s="102"/>
      <c r="H2573" s="55"/>
      <c r="I2573" s="55"/>
      <c r="J2573" s="55"/>
      <c r="K2573" s="55"/>
      <c r="L2573" s="55"/>
      <c r="M2573" s="55"/>
      <c r="N2573" s="55"/>
      <c r="O2573" s="55"/>
      <c r="P2573" s="55"/>
      <c r="Q2573" s="55"/>
      <c r="R2573" s="55"/>
      <c r="S2573" s="55"/>
      <c r="T2573" s="55"/>
      <c r="U2573" s="55"/>
      <c r="V2573" s="55"/>
      <c r="W2573" s="55"/>
      <c r="X2573" s="55"/>
      <c r="Y2573" s="55"/>
      <c r="Z2573" s="55"/>
      <c r="AA2573" s="55"/>
      <c r="AB2573" s="55"/>
      <c r="AC2573" s="55"/>
      <c r="AD2573" s="55"/>
      <c r="AE2573" s="55"/>
      <c r="AF2573" s="55"/>
      <c r="AG2573" s="55"/>
      <c r="AY2573" s="162"/>
      <c r="AZ2573" s="162"/>
      <c r="BA2573" s="162"/>
      <c r="BB2573" s="162"/>
      <c r="BC2573" s="162"/>
      <c r="BD2573" s="162"/>
      <c r="BE2573" s="162"/>
      <c r="BF2573" s="162"/>
      <c r="BG2573" s="162"/>
      <c r="BH2573" s="162"/>
      <c r="BI2573" s="162"/>
      <c r="BJ2573" s="162"/>
      <c r="BK2573" s="162"/>
      <c r="BL2573" s="162"/>
      <c r="BM2573" s="162"/>
      <c r="BN2573" s="162"/>
      <c r="BO2573" s="162"/>
      <c r="BP2573" s="162"/>
      <c r="BQ2573" s="162"/>
      <c r="BR2573" s="162"/>
      <c r="BS2573" s="162"/>
      <c r="BT2573" s="162"/>
      <c r="BU2573" s="162"/>
      <c r="BV2573" s="162"/>
      <c r="BW2573" s="162"/>
      <c r="BX2573" s="162"/>
      <c r="BY2573" s="162"/>
      <c r="BZ2573" s="162"/>
      <c r="CA2573" s="162"/>
      <c r="CB2573" s="162"/>
      <c r="CC2573" s="162"/>
      <c r="CD2573" s="162"/>
      <c r="CE2573" s="162"/>
      <c r="CF2573" s="162"/>
      <c r="CG2573" s="162"/>
      <c r="CH2573" s="162"/>
      <c r="CI2573" s="162"/>
      <c r="CJ2573" s="162"/>
      <c r="CK2573" s="162"/>
      <c r="CX2573" s="98"/>
      <c r="DL2573" s="97"/>
      <c r="DX2573" s="98"/>
      <c r="EL2573" s="97"/>
      <c r="EX2573" s="98"/>
      <c r="EY2573" s="97"/>
      <c r="FL2573" s="126"/>
      <c r="FM2573" s="91"/>
      <c r="FN2573" s="91"/>
      <c r="FO2573" s="91"/>
      <c r="FP2573" s="91"/>
      <c r="FQ2573" s="91"/>
      <c r="FR2573" s="91"/>
      <c r="FS2573" s="91"/>
      <c r="FT2573" s="91"/>
      <c r="FU2573" s="91"/>
      <c r="FV2573" s="91"/>
      <c r="FW2573" s="91"/>
      <c r="FX2573" s="91"/>
      <c r="FY2573" s="91"/>
      <c r="FZ2573" s="91"/>
      <c r="GA2573" s="91"/>
      <c r="GB2573" s="91"/>
      <c r="GC2573" s="91"/>
      <c r="GD2573" s="91"/>
      <c r="GE2573" s="91"/>
      <c r="GF2573" s="91"/>
      <c r="GG2573" s="91"/>
      <c r="GH2573" s="91"/>
      <c r="GI2573" s="91"/>
      <c r="GJ2573" s="91"/>
      <c r="GK2573" s="127"/>
      <c r="GL2573" s="126"/>
      <c r="GM2573" s="91"/>
      <c r="GN2573" s="91"/>
      <c r="GO2573" s="91"/>
      <c r="GP2573" s="91"/>
      <c r="GQ2573" s="91"/>
      <c r="GR2573" s="91"/>
      <c r="GS2573" s="91"/>
      <c r="GT2573" s="91"/>
      <c r="GU2573" s="91"/>
      <c r="GV2573" s="91"/>
      <c r="GW2573" s="91"/>
      <c r="GX2573" s="91"/>
      <c r="GY2573" s="91"/>
      <c r="GZ2573" s="91"/>
      <c r="HA2573" s="91"/>
      <c r="HB2573" s="91"/>
      <c r="HC2573" s="91"/>
      <c r="HD2573" s="91"/>
      <c r="HE2573" s="91"/>
      <c r="HF2573" s="91"/>
      <c r="HG2573" s="91"/>
      <c r="HH2573" s="91"/>
      <c r="HI2573" s="91"/>
      <c r="HJ2573" s="91"/>
      <c r="HK2573" s="127"/>
      <c r="HL2573" s="126"/>
      <c r="HM2573" s="91"/>
      <c r="HN2573" s="91"/>
      <c r="HO2573" s="91"/>
      <c r="HP2573" s="91"/>
      <c r="HQ2573" s="91"/>
      <c r="HR2573" s="91"/>
      <c r="HS2573" s="91"/>
      <c r="HT2573" s="91"/>
      <c r="HU2573" s="91"/>
      <c r="HV2573" s="91"/>
      <c r="HW2573" s="91"/>
      <c r="HX2573" s="91"/>
      <c r="HY2573" s="91"/>
      <c r="HZ2573" s="91"/>
      <c r="IA2573" s="91"/>
      <c r="IB2573" s="91"/>
      <c r="IC2573" s="91"/>
      <c r="ID2573" s="91"/>
      <c r="IE2573" s="91"/>
      <c r="IF2573" s="91"/>
      <c r="IG2573" s="91"/>
      <c r="IH2573" s="91"/>
      <c r="II2573" s="91"/>
      <c r="IJ2573" s="91"/>
      <c r="IK2573" s="127"/>
    </row>
    <row r="2574" spans="2:245" x14ac:dyDescent="0.2">
      <c r="B2574" s="43"/>
      <c r="C2574" s="73"/>
      <c r="D2574" s="64"/>
      <c r="E2574" s="64"/>
      <c r="F2574" s="55"/>
      <c r="G2574" s="102"/>
      <c r="H2574" s="55"/>
      <c r="I2574" s="55"/>
      <c r="J2574" s="55"/>
      <c r="K2574" s="55"/>
      <c r="L2574" s="55"/>
      <c r="M2574" s="55"/>
      <c r="N2574" s="55"/>
      <c r="O2574" s="55"/>
      <c r="P2574" s="55"/>
      <c r="Q2574" s="55"/>
      <c r="R2574" s="55"/>
      <c r="S2574" s="55"/>
      <c r="T2574" s="55"/>
      <c r="U2574" s="55"/>
      <c r="V2574" s="55"/>
      <c r="W2574" s="55"/>
      <c r="X2574" s="55"/>
      <c r="Y2574" s="55"/>
      <c r="Z2574" s="55"/>
      <c r="AA2574" s="55"/>
      <c r="AB2574" s="55"/>
      <c r="AC2574" s="55"/>
      <c r="AD2574" s="55"/>
      <c r="AE2574" s="55"/>
      <c r="AF2574" s="55"/>
      <c r="AG2574" s="55"/>
      <c r="AY2574" s="162"/>
      <c r="AZ2574" s="162"/>
      <c r="BA2574" s="162"/>
      <c r="BB2574" s="162"/>
      <c r="BC2574" s="162"/>
      <c r="BD2574" s="162"/>
      <c r="BE2574" s="162"/>
      <c r="BF2574" s="162"/>
      <c r="BG2574" s="162"/>
      <c r="BH2574" s="162"/>
      <c r="BI2574" s="162"/>
      <c r="BJ2574" s="162"/>
      <c r="BK2574" s="162"/>
      <c r="BL2574" s="162"/>
      <c r="BM2574" s="162"/>
      <c r="BN2574" s="162"/>
      <c r="BO2574" s="162"/>
      <c r="BP2574" s="162"/>
      <c r="BQ2574" s="162"/>
      <c r="BR2574" s="162"/>
      <c r="BS2574" s="162"/>
      <c r="BT2574" s="162"/>
      <c r="BU2574" s="162"/>
      <c r="BV2574" s="162"/>
      <c r="BW2574" s="162"/>
      <c r="BX2574" s="162"/>
      <c r="BY2574" s="162"/>
      <c r="BZ2574" s="162"/>
      <c r="CA2574" s="162"/>
      <c r="CB2574" s="162"/>
      <c r="CC2574" s="162"/>
      <c r="CD2574" s="162"/>
      <c r="CE2574" s="162"/>
      <c r="CF2574" s="162"/>
      <c r="CG2574" s="162"/>
      <c r="CH2574" s="162"/>
      <c r="CI2574" s="162"/>
      <c r="CJ2574" s="162"/>
      <c r="CK2574" s="162"/>
      <c r="CX2574" s="98"/>
      <c r="DL2574" s="97"/>
      <c r="DX2574" s="98"/>
      <c r="EL2574" s="97"/>
      <c r="EX2574" s="98"/>
      <c r="EY2574" s="97"/>
      <c r="FL2574" s="126"/>
      <c r="FM2574" s="91"/>
      <c r="FN2574" s="91"/>
      <c r="FO2574" s="91"/>
      <c r="FP2574" s="91"/>
      <c r="FQ2574" s="91"/>
      <c r="FR2574" s="91"/>
      <c r="FS2574" s="91"/>
      <c r="FT2574" s="91"/>
      <c r="FU2574" s="91"/>
      <c r="FV2574" s="91"/>
      <c r="FW2574" s="91"/>
      <c r="FX2574" s="91"/>
      <c r="FY2574" s="91"/>
      <c r="FZ2574" s="91"/>
      <c r="GA2574" s="91"/>
      <c r="GB2574" s="91"/>
      <c r="GC2574" s="91"/>
      <c r="GD2574" s="91"/>
      <c r="GE2574" s="91"/>
      <c r="GF2574" s="91"/>
      <c r="GG2574" s="91"/>
      <c r="GH2574" s="91"/>
      <c r="GI2574" s="91"/>
      <c r="GJ2574" s="91"/>
      <c r="GK2574" s="127"/>
      <c r="GL2574" s="126"/>
      <c r="GM2574" s="91"/>
      <c r="GN2574" s="91"/>
      <c r="GO2574" s="91"/>
      <c r="GP2574" s="91"/>
      <c r="GQ2574" s="91"/>
      <c r="GR2574" s="91"/>
      <c r="GS2574" s="91"/>
      <c r="GT2574" s="91"/>
      <c r="GU2574" s="91"/>
      <c r="GV2574" s="91"/>
      <c r="GW2574" s="91"/>
      <c r="GX2574" s="91"/>
      <c r="GY2574" s="91"/>
      <c r="GZ2574" s="91"/>
      <c r="HA2574" s="91"/>
      <c r="HB2574" s="91"/>
      <c r="HC2574" s="91"/>
      <c r="HD2574" s="91"/>
      <c r="HE2574" s="91"/>
      <c r="HF2574" s="91"/>
      <c r="HG2574" s="91"/>
      <c r="HH2574" s="91"/>
      <c r="HI2574" s="91"/>
      <c r="HJ2574" s="91"/>
      <c r="HK2574" s="127"/>
      <c r="HL2574" s="126"/>
      <c r="HM2574" s="91"/>
      <c r="HN2574" s="91"/>
      <c r="HO2574" s="91"/>
      <c r="HP2574" s="91"/>
      <c r="HQ2574" s="91"/>
      <c r="HR2574" s="91"/>
      <c r="HS2574" s="91"/>
      <c r="HT2574" s="91"/>
      <c r="HU2574" s="91"/>
      <c r="HV2574" s="91"/>
      <c r="HW2574" s="91"/>
      <c r="HX2574" s="91"/>
      <c r="HY2574" s="91"/>
      <c r="HZ2574" s="91"/>
      <c r="IA2574" s="91"/>
      <c r="IB2574" s="91"/>
      <c r="IC2574" s="91"/>
      <c r="ID2574" s="91"/>
      <c r="IE2574" s="91"/>
      <c r="IF2574" s="91"/>
      <c r="IG2574" s="91"/>
      <c r="IH2574" s="91"/>
      <c r="II2574" s="91"/>
      <c r="IJ2574" s="91"/>
      <c r="IK2574" s="127"/>
    </row>
    <row r="2575" spans="2:245" x14ac:dyDescent="0.2">
      <c r="B2575" s="43"/>
      <c r="C2575" s="73"/>
      <c r="D2575" s="64"/>
      <c r="E2575" s="64"/>
      <c r="F2575" s="55"/>
      <c r="G2575" s="102"/>
      <c r="H2575" s="55"/>
      <c r="I2575" s="55"/>
      <c r="J2575" s="55"/>
      <c r="K2575" s="55"/>
      <c r="L2575" s="55"/>
      <c r="M2575" s="55"/>
      <c r="N2575" s="55"/>
      <c r="O2575" s="55"/>
      <c r="P2575" s="55"/>
      <c r="Q2575" s="55"/>
      <c r="R2575" s="55"/>
      <c r="S2575" s="55"/>
      <c r="T2575" s="55"/>
      <c r="U2575" s="55"/>
      <c r="V2575" s="55"/>
      <c r="W2575" s="55"/>
      <c r="X2575" s="55"/>
      <c r="Y2575" s="55"/>
      <c r="Z2575" s="55"/>
      <c r="AA2575" s="55"/>
      <c r="AB2575" s="55"/>
      <c r="AC2575" s="55"/>
      <c r="AD2575" s="55"/>
      <c r="AE2575" s="55"/>
      <c r="AF2575" s="55"/>
      <c r="AG2575" s="55"/>
      <c r="AY2575" s="162"/>
      <c r="AZ2575" s="162"/>
      <c r="BA2575" s="162"/>
      <c r="BB2575" s="162"/>
      <c r="BC2575" s="162"/>
      <c r="BD2575" s="162"/>
      <c r="BE2575" s="162"/>
      <c r="BF2575" s="162"/>
      <c r="BG2575" s="162"/>
      <c r="BH2575" s="162"/>
      <c r="BI2575" s="162"/>
      <c r="BJ2575" s="162"/>
      <c r="BK2575" s="162"/>
      <c r="BL2575" s="162"/>
      <c r="BM2575" s="162"/>
      <c r="BN2575" s="162"/>
      <c r="BO2575" s="162"/>
      <c r="BP2575" s="162"/>
      <c r="BQ2575" s="162"/>
      <c r="BR2575" s="162"/>
      <c r="BS2575" s="162"/>
      <c r="BT2575" s="162"/>
      <c r="BU2575" s="162"/>
      <c r="BV2575" s="162"/>
      <c r="BW2575" s="162"/>
      <c r="BX2575" s="162"/>
      <c r="BY2575" s="162"/>
      <c r="BZ2575" s="162"/>
      <c r="CA2575" s="162"/>
      <c r="CB2575" s="162"/>
      <c r="CC2575" s="162"/>
      <c r="CD2575" s="162"/>
      <c r="CE2575" s="162"/>
      <c r="CF2575" s="162"/>
      <c r="CG2575" s="162"/>
      <c r="CH2575" s="162"/>
      <c r="CI2575" s="162"/>
      <c r="CJ2575" s="162"/>
      <c r="CK2575" s="162"/>
      <c r="CX2575" s="98"/>
      <c r="DL2575" s="97"/>
      <c r="DX2575" s="98"/>
      <c r="EL2575" s="97"/>
      <c r="EX2575" s="98"/>
      <c r="EY2575" s="97"/>
      <c r="FL2575" s="126"/>
      <c r="FM2575" s="91"/>
      <c r="FN2575" s="91"/>
      <c r="FO2575" s="91"/>
      <c r="FP2575" s="91"/>
      <c r="FQ2575" s="91"/>
      <c r="FR2575" s="91"/>
      <c r="FS2575" s="91"/>
      <c r="FT2575" s="91"/>
      <c r="FU2575" s="91"/>
      <c r="FV2575" s="91"/>
      <c r="FW2575" s="91"/>
      <c r="FX2575" s="91"/>
      <c r="FY2575" s="91"/>
      <c r="FZ2575" s="91"/>
      <c r="GA2575" s="91"/>
      <c r="GB2575" s="91"/>
      <c r="GC2575" s="91"/>
      <c r="GD2575" s="91"/>
      <c r="GE2575" s="91"/>
      <c r="GF2575" s="91"/>
      <c r="GG2575" s="91"/>
      <c r="GH2575" s="91"/>
      <c r="GI2575" s="91"/>
      <c r="GJ2575" s="91"/>
      <c r="GK2575" s="127"/>
      <c r="GL2575" s="126"/>
      <c r="GM2575" s="91"/>
      <c r="GN2575" s="91"/>
      <c r="GO2575" s="91"/>
      <c r="GP2575" s="91"/>
      <c r="GQ2575" s="91"/>
      <c r="GR2575" s="91"/>
      <c r="GS2575" s="91"/>
      <c r="GT2575" s="91"/>
      <c r="GU2575" s="91"/>
      <c r="GV2575" s="91"/>
      <c r="GW2575" s="91"/>
      <c r="GX2575" s="91"/>
      <c r="GY2575" s="91"/>
      <c r="GZ2575" s="91"/>
      <c r="HA2575" s="91"/>
      <c r="HB2575" s="91"/>
      <c r="HC2575" s="91"/>
      <c r="HD2575" s="91"/>
      <c r="HE2575" s="91"/>
      <c r="HF2575" s="91"/>
      <c r="HG2575" s="91"/>
      <c r="HH2575" s="91"/>
      <c r="HI2575" s="91"/>
      <c r="HJ2575" s="91"/>
      <c r="HK2575" s="127"/>
      <c r="HL2575" s="126"/>
      <c r="HM2575" s="91"/>
      <c r="HN2575" s="91"/>
      <c r="HO2575" s="91"/>
      <c r="HP2575" s="91"/>
      <c r="HQ2575" s="91"/>
      <c r="HR2575" s="91"/>
      <c r="HS2575" s="91"/>
      <c r="HT2575" s="91"/>
      <c r="HU2575" s="91"/>
      <c r="HV2575" s="91"/>
      <c r="HW2575" s="91"/>
      <c r="HX2575" s="91"/>
      <c r="HY2575" s="91"/>
      <c r="HZ2575" s="91"/>
      <c r="IA2575" s="91"/>
      <c r="IB2575" s="91"/>
      <c r="IC2575" s="91"/>
      <c r="ID2575" s="91"/>
      <c r="IE2575" s="91"/>
      <c r="IF2575" s="91"/>
      <c r="IG2575" s="91"/>
      <c r="IH2575" s="91"/>
      <c r="II2575" s="91"/>
      <c r="IJ2575" s="91"/>
      <c r="IK2575" s="127"/>
    </row>
    <row r="2576" spans="2:245" x14ac:dyDescent="0.2">
      <c r="B2576" s="43"/>
      <c r="C2576" s="73"/>
      <c r="D2576" s="64"/>
      <c r="E2576" s="64"/>
      <c r="F2576" s="55"/>
      <c r="G2576" s="102"/>
      <c r="H2576" s="55"/>
      <c r="I2576" s="55"/>
      <c r="J2576" s="55"/>
      <c r="K2576" s="55"/>
      <c r="L2576" s="55"/>
      <c r="M2576" s="55"/>
      <c r="N2576" s="55"/>
      <c r="O2576" s="55"/>
      <c r="P2576" s="55"/>
      <c r="Q2576" s="55"/>
      <c r="R2576" s="55"/>
      <c r="S2576" s="55"/>
      <c r="T2576" s="55"/>
      <c r="U2576" s="55"/>
      <c r="V2576" s="55"/>
      <c r="W2576" s="55"/>
      <c r="X2576" s="55"/>
      <c r="Y2576" s="55"/>
      <c r="Z2576" s="55"/>
      <c r="AA2576" s="55"/>
      <c r="AB2576" s="55"/>
      <c r="AC2576" s="55"/>
      <c r="AD2576" s="55"/>
      <c r="AE2576" s="55"/>
      <c r="AF2576" s="55"/>
      <c r="AG2576" s="55"/>
      <c r="AY2576" s="162"/>
      <c r="AZ2576" s="162"/>
      <c r="BA2576" s="162"/>
      <c r="BB2576" s="162"/>
      <c r="BC2576" s="162"/>
      <c r="BD2576" s="162"/>
      <c r="BE2576" s="162"/>
      <c r="BF2576" s="162"/>
      <c r="BG2576" s="162"/>
      <c r="BH2576" s="162"/>
      <c r="BI2576" s="162"/>
      <c r="BJ2576" s="162"/>
      <c r="BK2576" s="162"/>
      <c r="BL2576" s="162"/>
      <c r="BM2576" s="162"/>
      <c r="BN2576" s="162"/>
      <c r="BO2576" s="162"/>
      <c r="BP2576" s="162"/>
      <c r="BQ2576" s="162"/>
      <c r="BR2576" s="162"/>
      <c r="BS2576" s="162"/>
      <c r="BT2576" s="162"/>
      <c r="BU2576" s="162"/>
      <c r="BV2576" s="162"/>
      <c r="BW2576" s="162"/>
      <c r="BX2576" s="162"/>
      <c r="BY2576" s="162"/>
      <c r="BZ2576" s="162"/>
      <c r="CA2576" s="162"/>
      <c r="CB2576" s="162"/>
      <c r="CC2576" s="162"/>
      <c r="CD2576" s="162"/>
      <c r="CE2576" s="162"/>
      <c r="CF2576" s="162"/>
      <c r="CG2576" s="162"/>
      <c r="CH2576" s="162"/>
      <c r="CI2576" s="162"/>
      <c r="CJ2576" s="162"/>
      <c r="CK2576" s="162"/>
      <c r="CX2576" s="98"/>
      <c r="DL2576" s="97"/>
      <c r="DX2576" s="98"/>
      <c r="EL2576" s="97"/>
      <c r="EX2576" s="98"/>
      <c r="EY2576" s="97"/>
      <c r="FL2576" s="126"/>
      <c r="FM2576" s="91"/>
      <c r="FN2576" s="91"/>
      <c r="FO2576" s="91"/>
      <c r="FP2576" s="91"/>
      <c r="FQ2576" s="91"/>
      <c r="FR2576" s="91"/>
      <c r="FS2576" s="91"/>
      <c r="FT2576" s="91"/>
      <c r="FU2576" s="91"/>
      <c r="FV2576" s="91"/>
      <c r="FW2576" s="91"/>
      <c r="FX2576" s="91"/>
      <c r="FY2576" s="91"/>
      <c r="FZ2576" s="91"/>
      <c r="GA2576" s="91"/>
      <c r="GB2576" s="91"/>
      <c r="GC2576" s="91"/>
      <c r="GD2576" s="91"/>
      <c r="GE2576" s="91"/>
      <c r="GF2576" s="91"/>
      <c r="GG2576" s="91"/>
      <c r="GH2576" s="91"/>
      <c r="GI2576" s="91"/>
      <c r="GJ2576" s="91"/>
      <c r="GK2576" s="127"/>
      <c r="GL2576" s="126"/>
      <c r="GM2576" s="91"/>
      <c r="GN2576" s="91"/>
      <c r="GO2576" s="91"/>
      <c r="GP2576" s="91"/>
      <c r="GQ2576" s="91"/>
      <c r="GR2576" s="91"/>
      <c r="GS2576" s="91"/>
      <c r="GT2576" s="91"/>
      <c r="GU2576" s="91"/>
      <c r="GV2576" s="91"/>
      <c r="GW2576" s="91"/>
      <c r="GX2576" s="91"/>
      <c r="GY2576" s="91"/>
      <c r="GZ2576" s="91"/>
      <c r="HA2576" s="91"/>
      <c r="HB2576" s="91"/>
      <c r="HC2576" s="91"/>
      <c r="HD2576" s="91"/>
      <c r="HE2576" s="91"/>
      <c r="HF2576" s="91"/>
      <c r="HG2576" s="91"/>
      <c r="HH2576" s="91"/>
      <c r="HI2576" s="91"/>
      <c r="HJ2576" s="91"/>
      <c r="HK2576" s="127"/>
      <c r="HL2576" s="126"/>
      <c r="HM2576" s="91"/>
      <c r="HN2576" s="91"/>
      <c r="HO2576" s="91"/>
      <c r="HP2576" s="91"/>
      <c r="HQ2576" s="91"/>
      <c r="HR2576" s="91"/>
      <c r="HS2576" s="91"/>
      <c r="HT2576" s="91"/>
      <c r="HU2576" s="91"/>
      <c r="HV2576" s="91"/>
      <c r="HW2576" s="91"/>
      <c r="HX2576" s="91"/>
      <c r="HY2576" s="91"/>
      <c r="HZ2576" s="91"/>
      <c r="IA2576" s="91"/>
      <c r="IB2576" s="91"/>
      <c r="IC2576" s="91"/>
      <c r="ID2576" s="91"/>
      <c r="IE2576" s="91"/>
      <c r="IF2576" s="91"/>
      <c r="IG2576" s="91"/>
      <c r="IH2576" s="91"/>
      <c r="II2576" s="91"/>
      <c r="IJ2576" s="91"/>
      <c r="IK2576" s="127"/>
    </row>
    <row r="2577" spans="2:245" x14ac:dyDescent="0.2">
      <c r="B2577" s="43"/>
      <c r="C2577" s="73"/>
      <c r="D2577" s="64"/>
      <c r="E2577" s="64"/>
      <c r="F2577" s="55"/>
      <c r="G2577" s="102"/>
      <c r="H2577" s="55"/>
      <c r="I2577" s="55"/>
      <c r="J2577" s="55"/>
      <c r="K2577" s="55"/>
      <c r="L2577" s="55"/>
      <c r="M2577" s="55"/>
      <c r="N2577" s="55"/>
      <c r="O2577" s="55"/>
      <c r="P2577" s="55"/>
      <c r="Q2577" s="55"/>
      <c r="R2577" s="55"/>
      <c r="S2577" s="55"/>
      <c r="T2577" s="55"/>
      <c r="U2577" s="55"/>
      <c r="V2577" s="55"/>
      <c r="W2577" s="55"/>
      <c r="X2577" s="55"/>
      <c r="Y2577" s="55"/>
      <c r="Z2577" s="55"/>
      <c r="AA2577" s="55"/>
      <c r="AB2577" s="55"/>
      <c r="AC2577" s="55"/>
      <c r="AD2577" s="55"/>
      <c r="AE2577" s="55"/>
      <c r="AF2577" s="55"/>
      <c r="AG2577" s="55"/>
      <c r="AY2577" s="162"/>
      <c r="AZ2577" s="162"/>
      <c r="BA2577" s="162"/>
      <c r="BB2577" s="162"/>
      <c r="BC2577" s="162"/>
      <c r="BD2577" s="162"/>
      <c r="BE2577" s="162"/>
      <c r="BF2577" s="162"/>
      <c r="BG2577" s="162"/>
      <c r="BH2577" s="162"/>
      <c r="BI2577" s="162"/>
      <c r="BJ2577" s="162"/>
      <c r="BK2577" s="162"/>
      <c r="BL2577" s="162"/>
      <c r="BM2577" s="162"/>
      <c r="BN2577" s="162"/>
      <c r="BO2577" s="162"/>
      <c r="BP2577" s="162"/>
      <c r="BQ2577" s="162"/>
      <c r="BR2577" s="162"/>
      <c r="BS2577" s="162"/>
      <c r="BT2577" s="162"/>
      <c r="BU2577" s="162"/>
      <c r="BV2577" s="162"/>
      <c r="BW2577" s="162"/>
      <c r="BX2577" s="162"/>
      <c r="BY2577" s="162"/>
      <c r="BZ2577" s="162"/>
      <c r="CA2577" s="162"/>
      <c r="CB2577" s="162"/>
      <c r="CC2577" s="162"/>
      <c r="CD2577" s="162"/>
      <c r="CE2577" s="162"/>
      <c r="CF2577" s="162"/>
      <c r="CG2577" s="162"/>
      <c r="CH2577" s="162"/>
      <c r="CI2577" s="162"/>
      <c r="CJ2577" s="162"/>
      <c r="CK2577" s="162"/>
      <c r="CX2577" s="98"/>
      <c r="DL2577" s="97"/>
      <c r="DX2577" s="98"/>
      <c r="EL2577" s="97"/>
      <c r="EX2577" s="98"/>
      <c r="EY2577" s="97"/>
      <c r="FL2577" s="126"/>
      <c r="FM2577" s="91"/>
      <c r="FN2577" s="91"/>
      <c r="FO2577" s="91"/>
      <c r="FP2577" s="91"/>
      <c r="FQ2577" s="91"/>
      <c r="FR2577" s="91"/>
      <c r="FS2577" s="91"/>
      <c r="FT2577" s="91"/>
      <c r="FU2577" s="91"/>
      <c r="FV2577" s="91"/>
      <c r="FW2577" s="91"/>
      <c r="FX2577" s="91"/>
      <c r="FY2577" s="91"/>
      <c r="FZ2577" s="91"/>
      <c r="GA2577" s="91"/>
      <c r="GB2577" s="91"/>
      <c r="GC2577" s="91"/>
      <c r="GD2577" s="91"/>
      <c r="GE2577" s="91"/>
      <c r="GF2577" s="91"/>
      <c r="GG2577" s="91"/>
      <c r="GH2577" s="91"/>
      <c r="GI2577" s="91"/>
      <c r="GJ2577" s="91"/>
      <c r="GK2577" s="127"/>
      <c r="GL2577" s="126"/>
      <c r="GM2577" s="91"/>
      <c r="GN2577" s="91"/>
      <c r="GO2577" s="91"/>
      <c r="GP2577" s="91"/>
      <c r="GQ2577" s="91"/>
      <c r="GR2577" s="91"/>
      <c r="GS2577" s="91"/>
      <c r="GT2577" s="91"/>
      <c r="GU2577" s="91"/>
      <c r="GV2577" s="91"/>
      <c r="GW2577" s="91"/>
      <c r="GX2577" s="91"/>
      <c r="GY2577" s="91"/>
      <c r="GZ2577" s="91"/>
      <c r="HA2577" s="91"/>
      <c r="HB2577" s="91"/>
      <c r="HC2577" s="91"/>
      <c r="HD2577" s="91"/>
      <c r="HE2577" s="91"/>
      <c r="HF2577" s="91"/>
      <c r="HG2577" s="91"/>
      <c r="HH2577" s="91"/>
      <c r="HI2577" s="91"/>
      <c r="HJ2577" s="91"/>
      <c r="HK2577" s="127"/>
      <c r="HL2577" s="126"/>
      <c r="HM2577" s="91"/>
      <c r="HN2577" s="91"/>
      <c r="HO2577" s="91"/>
      <c r="HP2577" s="91"/>
      <c r="HQ2577" s="91"/>
      <c r="HR2577" s="91"/>
      <c r="HS2577" s="91"/>
      <c r="HT2577" s="91"/>
      <c r="HU2577" s="91"/>
      <c r="HV2577" s="91"/>
      <c r="HW2577" s="91"/>
      <c r="HX2577" s="91"/>
      <c r="HY2577" s="91"/>
      <c r="HZ2577" s="91"/>
      <c r="IA2577" s="91"/>
      <c r="IB2577" s="91"/>
      <c r="IC2577" s="91"/>
      <c r="ID2577" s="91"/>
      <c r="IE2577" s="91"/>
      <c r="IF2577" s="91"/>
      <c r="IG2577" s="91"/>
      <c r="IH2577" s="91"/>
      <c r="II2577" s="91"/>
      <c r="IJ2577" s="91"/>
      <c r="IK2577" s="127"/>
    </row>
    <row r="2578" spans="2:245" x14ac:dyDescent="0.2">
      <c r="B2578" s="43"/>
      <c r="C2578" s="73"/>
      <c r="D2578" s="64"/>
      <c r="E2578" s="64"/>
      <c r="F2578" s="55"/>
      <c r="G2578" s="102"/>
      <c r="H2578" s="55"/>
      <c r="I2578" s="55"/>
      <c r="J2578" s="55"/>
      <c r="K2578" s="55"/>
      <c r="L2578" s="55"/>
      <c r="M2578" s="55"/>
      <c r="N2578" s="55"/>
      <c r="O2578" s="55"/>
      <c r="P2578" s="55"/>
      <c r="Q2578" s="55"/>
      <c r="R2578" s="55"/>
      <c r="S2578" s="55"/>
      <c r="T2578" s="55"/>
      <c r="U2578" s="55"/>
      <c r="V2578" s="55"/>
      <c r="W2578" s="55"/>
      <c r="X2578" s="55"/>
      <c r="Y2578" s="55"/>
      <c r="Z2578" s="55"/>
      <c r="AA2578" s="55"/>
      <c r="AB2578" s="55"/>
      <c r="AC2578" s="55"/>
      <c r="AD2578" s="55"/>
      <c r="AE2578" s="55"/>
      <c r="AF2578" s="55"/>
      <c r="AG2578" s="55"/>
      <c r="AY2578" s="162"/>
      <c r="AZ2578" s="162"/>
      <c r="BA2578" s="162"/>
      <c r="BB2578" s="162"/>
      <c r="BC2578" s="162"/>
      <c r="BD2578" s="162"/>
      <c r="BE2578" s="162"/>
      <c r="BF2578" s="162"/>
      <c r="BG2578" s="162"/>
      <c r="BH2578" s="162"/>
      <c r="BI2578" s="162"/>
      <c r="BJ2578" s="162"/>
      <c r="BK2578" s="162"/>
      <c r="BL2578" s="162"/>
      <c r="BM2578" s="162"/>
      <c r="BN2578" s="162"/>
      <c r="BO2578" s="162"/>
      <c r="BP2578" s="162"/>
      <c r="BQ2578" s="162"/>
      <c r="BR2578" s="162"/>
      <c r="BS2578" s="162"/>
      <c r="BT2578" s="162"/>
      <c r="BU2578" s="162"/>
      <c r="BV2578" s="162"/>
      <c r="BW2578" s="162"/>
      <c r="BX2578" s="162"/>
      <c r="BY2578" s="162"/>
      <c r="BZ2578" s="162"/>
      <c r="CA2578" s="162"/>
      <c r="CB2578" s="162"/>
      <c r="CC2578" s="162"/>
      <c r="CD2578" s="162"/>
      <c r="CE2578" s="162"/>
      <c r="CF2578" s="162"/>
      <c r="CG2578" s="162"/>
      <c r="CH2578" s="162"/>
      <c r="CI2578" s="162"/>
      <c r="CJ2578" s="162"/>
      <c r="CK2578" s="162"/>
      <c r="CX2578" s="98"/>
      <c r="DL2578" s="97"/>
      <c r="DX2578" s="98"/>
      <c r="EL2578" s="97"/>
      <c r="EX2578" s="98"/>
      <c r="EY2578" s="97"/>
      <c r="FL2578" s="126"/>
      <c r="FM2578" s="91"/>
      <c r="FN2578" s="91"/>
      <c r="FO2578" s="91"/>
      <c r="FP2578" s="91"/>
      <c r="FQ2578" s="91"/>
      <c r="FR2578" s="91"/>
      <c r="FS2578" s="91"/>
      <c r="FT2578" s="91"/>
      <c r="FU2578" s="91"/>
      <c r="FV2578" s="91"/>
      <c r="FW2578" s="91"/>
      <c r="FX2578" s="91"/>
      <c r="FY2578" s="91"/>
      <c r="FZ2578" s="91"/>
      <c r="GA2578" s="91"/>
      <c r="GB2578" s="91"/>
      <c r="GC2578" s="91"/>
      <c r="GD2578" s="91"/>
      <c r="GE2578" s="91"/>
      <c r="GF2578" s="91"/>
      <c r="GG2578" s="91"/>
      <c r="GH2578" s="91"/>
      <c r="GI2578" s="91"/>
      <c r="GJ2578" s="91"/>
      <c r="GK2578" s="127"/>
      <c r="GL2578" s="126"/>
      <c r="GM2578" s="91"/>
      <c r="GN2578" s="91"/>
      <c r="GO2578" s="91"/>
      <c r="GP2578" s="91"/>
      <c r="GQ2578" s="91"/>
      <c r="GR2578" s="91"/>
      <c r="GS2578" s="91"/>
      <c r="GT2578" s="91"/>
      <c r="GU2578" s="91"/>
      <c r="GV2578" s="91"/>
      <c r="GW2578" s="91"/>
      <c r="GX2578" s="91"/>
      <c r="GY2578" s="91"/>
      <c r="GZ2578" s="91"/>
      <c r="HA2578" s="91"/>
      <c r="HB2578" s="91"/>
      <c r="HC2578" s="91"/>
      <c r="HD2578" s="91"/>
      <c r="HE2578" s="91"/>
      <c r="HF2578" s="91"/>
      <c r="HG2578" s="91"/>
      <c r="HH2578" s="91"/>
      <c r="HI2578" s="91"/>
      <c r="HJ2578" s="91"/>
      <c r="HK2578" s="127"/>
      <c r="HL2578" s="126"/>
      <c r="HM2578" s="91"/>
      <c r="HN2578" s="91"/>
      <c r="HO2578" s="91"/>
      <c r="HP2578" s="91"/>
      <c r="HQ2578" s="91"/>
      <c r="HR2578" s="91"/>
      <c r="HS2578" s="91"/>
      <c r="HT2578" s="91"/>
      <c r="HU2578" s="91"/>
      <c r="HV2578" s="91"/>
      <c r="HW2578" s="91"/>
      <c r="HX2578" s="91"/>
      <c r="HY2578" s="91"/>
      <c r="HZ2578" s="91"/>
      <c r="IA2578" s="91"/>
      <c r="IB2578" s="91"/>
      <c r="IC2578" s="91"/>
      <c r="ID2578" s="91"/>
      <c r="IE2578" s="91"/>
      <c r="IF2578" s="91"/>
      <c r="IG2578" s="91"/>
      <c r="IH2578" s="91"/>
      <c r="II2578" s="91"/>
      <c r="IJ2578" s="91"/>
      <c r="IK2578" s="127"/>
    </row>
    <row r="2579" spans="2:245" x14ac:dyDescent="0.2">
      <c r="B2579" s="43"/>
      <c r="C2579" s="73"/>
      <c r="D2579" s="64"/>
      <c r="E2579" s="64"/>
      <c r="F2579" s="55"/>
      <c r="G2579" s="102"/>
      <c r="H2579" s="55"/>
      <c r="I2579" s="55"/>
      <c r="J2579" s="55"/>
      <c r="K2579" s="55"/>
      <c r="L2579" s="55"/>
      <c r="M2579" s="55"/>
      <c r="N2579" s="55"/>
      <c r="O2579" s="55"/>
      <c r="P2579" s="55"/>
      <c r="Q2579" s="55"/>
      <c r="R2579" s="55"/>
      <c r="S2579" s="55"/>
      <c r="T2579" s="55"/>
      <c r="U2579" s="55"/>
      <c r="V2579" s="55"/>
      <c r="W2579" s="55"/>
      <c r="X2579" s="55"/>
      <c r="Y2579" s="55"/>
      <c r="Z2579" s="55"/>
      <c r="AA2579" s="55"/>
      <c r="AB2579" s="55"/>
      <c r="AC2579" s="55"/>
      <c r="AD2579" s="55"/>
      <c r="AE2579" s="55"/>
      <c r="AF2579" s="55"/>
      <c r="AG2579" s="55"/>
      <c r="AY2579" s="162"/>
      <c r="AZ2579" s="162"/>
      <c r="BA2579" s="162"/>
      <c r="BB2579" s="162"/>
      <c r="BC2579" s="162"/>
      <c r="BD2579" s="162"/>
      <c r="BE2579" s="162"/>
      <c r="BF2579" s="162"/>
      <c r="BG2579" s="162"/>
      <c r="BH2579" s="162"/>
      <c r="BI2579" s="162"/>
      <c r="BJ2579" s="162"/>
      <c r="BK2579" s="162"/>
      <c r="BL2579" s="162"/>
      <c r="BM2579" s="162"/>
      <c r="BN2579" s="162"/>
      <c r="BO2579" s="162"/>
      <c r="BP2579" s="162"/>
      <c r="BQ2579" s="162"/>
      <c r="BR2579" s="162"/>
      <c r="BS2579" s="162"/>
      <c r="BT2579" s="162"/>
      <c r="BU2579" s="162"/>
      <c r="BV2579" s="162"/>
      <c r="BW2579" s="162"/>
      <c r="BX2579" s="162"/>
      <c r="BY2579" s="162"/>
      <c r="BZ2579" s="162"/>
      <c r="CA2579" s="162"/>
      <c r="CB2579" s="162"/>
      <c r="CC2579" s="162"/>
      <c r="CD2579" s="162"/>
      <c r="CE2579" s="162"/>
      <c r="CF2579" s="162"/>
      <c r="CG2579" s="162"/>
      <c r="CH2579" s="162"/>
      <c r="CI2579" s="162"/>
      <c r="CJ2579" s="162"/>
      <c r="CK2579" s="162"/>
      <c r="CX2579" s="98"/>
      <c r="DL2579" s="97"/>
      <c r="DX2579" s="98"/>
      <c r="EL2579" s="97"/>
      <c r="EX2579" s="98"/>
      <c r="EY2579" s="97"/>
      <c r="FL2579" s="126"/>
      <c r="FM2579" s="91"/>
      <c r="FN2579" s="91"/>
      <c r="FO2579" s="91"/>
      <c r="FP2579" s="91"/>
      <c r="FQ2579" s="91"/>
      <c r="FR2579" s="91"/>
      <c r="FS2579" s="91"/>
      <c r="FT2579" s="91"/>
      <c r="FU2579" s="91"/>
      <c r="FV2579" s="91"/>
      <c r="FW2579" s="91"/>
      <c r="FX2579" s="91"/>
      <c r="FY2579" s="91"/>
      <c r="FZ2579" s="91"/>
      <c r="GA2579" s="91"/>
      <c r="GB2579" s="91"/>
      <c r="GC2579" s="91"/>
      <c r="GD2579" s="91"/>
      <c r="GE2579" s="91"/>
      <c r="GF2579" s="91"/>
      <c r="GG2579" s="91"/>
      <c r="GH2579" s="91"/>
      <c r="GI2579" s="91"/>
      <c r="GJ2579" s="91"/>
      <c r="GK2579" s="127"/>
      <c r="GL2579" s="126"/>
      <c r="GM2579" s="91"/>
      <c r="GN2579" s="91"/>
      <c r="GO2579" s="91"/>
      <c r="GP2579" s="91"/>
      <c r="GQ2579" s="91"/>
      <c r="GR2579" s="91"/>
      <c r="GS2579" s="91"/>
      <c r="GT2579" s="91"/>
      <c r="GU2579" s="91"/>
      <c r="GV2579" s="91"/>
      <c r="GW2579" s="91"/>
      <c r="GX2579" s="91"/>
      <c r="GY2579" s="91"/>
      <c r="GZ2579" s="91"/>
      <c r="HA2579" s="91"/>
      <c r="HB2579" s="91"/>
      <c r="HC2579" s="91"/>
      <c r="HD2579" s="91"/>
      <c r="HE2579" s="91"/>
      <c r="HF2579" s="91"/>
      <c r="HG2579" s="91"/>
      <c r="HH2579" s="91"/>
      <c r="HI2579" s="91"/>
      <c r="HJ2579" s="91"/>
      <c r="HK2579" s="127"/>
      <c r="HL2579" s="126"/>
      <c r="HM2579" s="91"/>
      <c r="HN2579" s="91"/>
      <c r="HO2579" s="91"/>
      <c r="HP2579" s="91"/>
      <c r="HQ2579" s="91"/>
      <c r="HR2579" s="91"/>
      <c r="HS2579" s="91"/>
      <c r="HT2579" s="91"/>
      <c r="HU2579" s="91"/>
      <c r="HV2579" s="91"/>
      <c r="HW2579" s="91"/>
      <c r="HX2579" s="91"/>
      <c r="HY2579" s="91"/>
      <c r="HZ2579" s="91"/>
      <c r="IA2579" s="91"/>
      <c r="IB2579" s="91"/>
      <c r="IC2579" s="91"/>
      <c r="ID2579" s="91"/>
      <c r="IE2579" s="91"/>
      <c r="IF2579" s="91"/>
      <c r="IG2579" s="91"/>
      <c r="IH2579" s="91"/>
      <c r="II2579" s="91"/>
      <c r="IJ2579" s="91"/>
      <c r="IK2579" s="127"/>
    </row>
    <row r="2580" spans="2:245" x14ac:dyDescent="0.2">
      <c r="B2580" s="43"/>
      <c r="C2580" s="73"/>
      <c r="D2580" s="64"/>
      <c r="E2580" s="64"/>
      <c r="F2580" s="55"/>
      <c r="G2580" s="102"/>
      <c r="H2580" s="55"/>
      <c r="I2580" s="55"/>
      <c r="J2580" s="55"/>
      <c r="K2580" s="55"/>
      <c r="L2580" s="55"/>
      <c r="M2580" s="55"/>
      <c r="N2580" s="55"/>
      <c r="O2580" s="55"/>
      <c r="P2580" s="55"/>
      <c r="Q2580" s="55"/>
      <c r="R2580" s="55"/>
      <c r="S2580" s="55"/>
      <c r="T2580" s="55"/>
      <c r="U2580" s="55"/>
      <c r="V2580" s="55"/>
      <c r="W2580" s="55"/>
      <c r="X2580" s="55"/>
      <c r="Y2580" s="55"/>
      <c r="Z2580" s="55"/>
      <c r="AA2580" s="55"/>
      <c r="AB2580" s="55"/>
      <c r="AC2580" s="55"/>
      <c r="AD2580" s="55"/>
      <c r="AE2580" s="55"/>
      <c r="AF2580" s="55"/>
      <c r="AG2580" s="55"/>
      <c r="AY2580" s="162"/>
      <c r="AZ2580" s="162"/>
      <c r="BA2580" s="162"/>
      <c r="BB2580" s="162"/>
      <c r="BC2580" s="162"/>
      <c r="BD2580" s="162"/>
      <c r="BE2580" s="162"/>
      <c r="BF2580" s="162"/>
      <c r="BG2580" s="162"/>
      <c r="BH2580" s="162"/>
      <c r="BI2580" s="162"/>
      <c r="BJ2580" s="162"/>
      <c r="BK2580" s="162"/>
      <c r="BL2580" s="162"/>
      <c r="BM2580" s="162"/>
      <c r="BN2580" s="162"/>
      <c r="BO2580" s="162"/>
      <c r="BP2580" s="162"/>
      <c r="BQ2580" s="162"/>
      <c r="BR2580" s="162"/>
      <c r="BS2580" s="162"/>
      <c r="BT2580" s="162"/>
      <c r="BU2580" s="162"/>
      <c r="BV2580" s="162"/>
      <c r="BW2580" s="162"/>
      <c r="BX2580" s="162"/>
      <c r="BY2580" s="162"/>
      <c r="BZ2580" s="162"/>
      <c r="CA2580" s="162"/>
      <c r="CB2580" s="162"/>
      <c r="CC2580" s="162"/>
      <c r="CD2580" s="162"/>
      <c r="CE2580" s="162"/>
      <c r="CF2580" s="162"/>
      <c r="CG2580" s="162"/>
      <c r="CH2580" s="162"/>
      <c r="CI2580" s="162"/>
      <c r="CJ2580" s="162"/>
      <c r="CK2580" s="162"/>
      <c r="CX2580" s="98"/>
      <c r="DL2580" s="97"/>
      <c r="DX2580" s="98"/>
      <c r="EL2580" s="97"/>
      <c r="EX2580" s="98"/>
      <c r="EY2580" s="97"/>
      <c r="FL2580" s="126"/>
      <c r="FM2580" s="91"/>
      <c r="FN2580" s="91"/>
      <c r="FO2580" s="91"/>
      <c r="FP2580" s="91"/>
      <c r="FQ2580" s="91"/>
      <c r="FR2580" s="91"/>
      <c r="FS2580" s="91"/>
      <c r="FT2580" s="91"/>
      <c r="FU2580" s="91"/>
      <c r="FV2580" s="91"/>
      <c r="FW2580" s="91"/>
      <c r="FX2580" s="91"/>
      <c r="FY2580" s="91"/>
      <c r="FZ2580" s="91"/>
      <c r="GA2580" s="91"/>
      <c r="GB2580" s="91"/>
      <c r="GC2580" s="91"/>
      <c r="GD2580" s="91"/>
      <c r="GE2580" s="91"/>
      <c r="GF2580" s="91"/>
      <c r="GG2580" s="91"/>
      <c r="GH2580" s="91"/>
      <c r="GI2580" s="91"/>
      <c r="GJ2580" s="91"/>
      <c r="GK2580" s="127"/>
      <c r="GL2580" s="126"/>
      <c r="GM2580" s="91"/>
      <c r="GN2580" s="91"/>
      <c r="GO2580" s="91"/>
      <c r="GP2580" s="91"/>
      <c r="GQ2580" s="91"/>
      <c r="GR2580" s="91"/>
      <c r="GS2580" s="91"/>
      <c r="GT2580" s="91"/>
      <c r="GU2580" s="91"/>
      <c r="GV2580" s="91"/>
      <c r="GW2580" s="91"/>
      <c r="GX2580" s="91"/>
      <c r="GY2580" s="91"/>
      <c r="GZ2580" s="91"/>
      <c r="HA2580" s="91"/>
      <c r="HB2580" s="91"/>
      <c r="HC2580" s="91"/>
      <c r="HD2580" s="91"/>
      <c r="HE2580" s="91"/>
      <c r="HF2580" s="91"/>
      <c r="HG2580" s="91"/>
      <c r="HH2580" s="91"/>
      <c r="HI2580" s="91"/>
      <c r="HJ2580" s="91"/>
      <c r="HK2580" s="127"/>
      <c r="HL2580" s="126"/>
      <c r="HM2580" s="91"/>
      <c r="HN2580" s="91"/>
      <c r="HO2580" s="91"/>
      <c r="HP2580" s="91"/>
      <c r="HQ2580" s="91"/>
      <c r="HR2580" s="91"/>
      <c r="HS2580" s="91"/>
      <c r="HT2580" s="91"/>
      <c r="HU2580" s="91"/>
      <c r="HV2580" s="91"/>
      <c r="HW2580" s="91"/>
      <c r="HX2580" s="91"/>
      <c r="HY2580" s="91"/>
      <c r="HZ2580" s="91"/>
      <c r="IA2580" s="91"/>
      <c r="IB2580" s="91"/>
      <c r="IC2580" s="91"/>
      <c r="ID2580" s="91"/>
      <c r="IE2580" s="91"/>
      <c r="IF2580" s="91"/>
      <c r="IG2580" s="91"/>
      <c r="IH2580" s="91"/>
      <c r="II2580" s="91"/>
      <c r="IJ2580" s="91"/>
      <c r="IK2580" s="127"/>
    </row>
    <row r="2581" spans="2:245" x14ac:dyDescent="0.2">
      <c r="B2581" s="43"/>
      <c r="C2581" s="73"/>
      <c r="D2581" s="64"/>
      <c r="E2581" s="64"/>
      <c r="F2581" s="55"/>
      <c r="G2581" s="102"/>
      <c r="H2581" s="55"/>
      <c r="I2581" s="55"/>
      <c r="J2581" s="55"/>
      <c r="K2581" s="55"/>
      <c r="L2581" s="55"/>
      <c r="M2581" s="55"/>
      <c r="N2581" s="55"/>
      <c r="O2581" s="55"/>
      <c r="P2581" s="55"/>
      <c r="Q2581" s="55"/>
      <c r="R2581" s="55"/>
      <c r="S2581" s="55"/>
      <c r="T2581" s="55"/>
      <c r="U2581" s="55"/>
      <c r="V2581" s="55"/>
      <c r="W2581" s="55"/>
      <c r="X2581" s="55"/>
      <c r="Y2581" s="55"/>
      <c r="Z2581" s="55"/>
      <c r="AA2581" s="55"/>
      <c r="AB2581" s="55"/>
      <c r="AC2581" s="55"/>
      <c r="AD2581" s="55"/>
      <c r="AE2581" s="55"/>
      <c r="AF2581" s="55"/>
      <c r="AG2581" s="55"/>
      <c r="AY2581" s="162"/>
      <c r="AZ2581" s="162"/>
      <c r="BA2581" s="162"/>
      <c r="BB2581" s="162"/>
      <c r="BC2581" s="162"/>
      <c r="BD2581" s="162"/>
      <c r="BE2581" s="162"/>
      <c r="BF2581" s="162"/>
      <c r="BG2581" s="162"/>
      <c r="BH2581" s="162"/>
      <c r="BI2581" s="162"/>
      <c r="BJ2581" s="162"/>
      <c r="BK2581" s="162"/>
      <c r="BL2581" s="162"/>
      <c r="BM2581" s="162"/>
      <c r="BN2581" s="162"/>
      <c r="BO2581" s="162"/>
      <c r="BP2581" s="162"/>
      <c r="BQ2581" s="162"/>
      <c r="BR2581" s="162"/>
      <c r="BS2581" s="162"/>
      <c r="BT2581" s="162"/>
      <c r="BU2581" s="162"/>
      <c r="BV2581" s="162"/>
      <c r="BW2581" s="162"/>
      <c r="BX2581" s="162"/>
      <c r="BY2581" s="162"/>
      <c r="BZ2581" s="162"/>
      <c r="CA2581" s="162"/>
      <c r="CB2581" s="162"/>
      <c r="CC2581" s="162"/>
      <c r="CD2581" s="162"/>
      <c r="CE2581" s="162"/>
      <c r="CF2581" s="162"/>
      <c r="CG2581" s="162"/>
      <c r="CH2581" s="162"/>
      <c r="CI2581" s="162"/>
      <c r="CJ2581" s="162"/>
      <c r="CK2581" s="162"/>
      <c r="CX2581" s="98"/>
      <c r="DL2581" s="97"/>
      <c r="DX2581" s="98"/>
      <c r="EL2581" s="97"/>
      <c r="EX2581" s="98"/>
      <c r="EY2581" s="97"/>
      <c r="FL2581" s="126"/>
      <c r="FM2581" s="91"/>
      <c r="FN2581" s="91"/>
      <c r="FO2581" s="91"/>
      <c r="FP2581" s="91"/>
      <c r="FQ2581" s="91"/>
      <c r="FR2581" s="91"/>
      <c r="FS2581" s="91"/>
      <c r="FT2581" s="91"/>
      <c r="FU2581" s="91"/>
      <c r="FV2581" s="91"/>
      <c r="FW2581" s="91"/>
      <c r="FX2581" s="91"/>
      <c r="FY2581" s="91"/>
      <c r="FZ2581" s="91"/>
      <c r="GA2581" s="91"/>
      <c r="GB2581" s="91"/>
      <c r="GC2581" s="91"/>
      <c r="GD2581" s="91"/>
      <c r="GE2581" s="91"/>
      <c r="GF2581" s="91"/>
      <c r="GG2581" s="91"/>
      <c r="GH2581" s="91"/>
      <c r="GI2581" s="91"/>
      <c r="GJ2581" s="91"/>
      <c r="GK2581" s="127"/>
      <c r="GL2581" s="126"/>
      <c r="GM2581" s="91"/>
      <c r="GN2581" s="91"/>
      <c r="GO2581" s="91"/>
      <c r="GP2581" s="91"/>
      <c r="GQ2581" s="91"/>
      <c r="GR2581" s="91"/>
      <c r="GS2581" s="91"/>
      <c r="GT2581" s="91"/>
      <c r="GU2581" s="91"/>
      <c r="GV2581" s="91"/>
      <c r="GW2581" s="91"/>
      <c r="GX2581" s="91"/>
      <c r="GY2581" s="91"/>
      <c r="GZ2581" s="91"/>
      <c r="HA2581" s="91"/>
      <c r="HB2581" s="91"/>
      <c r="HC2581" s="91"/>
      <c r="HD2581" s="91"/>
      <c r="HE2581" s="91"/>
      <c r="HF2581" s="91"/>
      <c r="HG2581" s="91"/>
      <c r="HH2581" s="91"/>
      <c r="HI2581" s="91"/>
      <c r="HJ2581" s="91"/>
      <c r="HK2581" s="127"/>
      <c r="HL2581" s="126"/>
      <c r="HM2581" s="91"/>
      <c r="HN2581" s="91"/>
      <c r="HO2581" s="91"/>
      <c r="HP2581" s="91"/>
      <c r="HQ2581" s="91"/>
      <c r="HR2581" s="91"/>
      <c r="HS2581" s="91"/>
      <c r="HT2581" s="91"/>
      <c r="HU2581" s="91"/>
      <c r="HV2581" s="91"/>
      <c r="HW2581" s="91"/>
      <c r="HX2581" s="91"/>
      <c r="HY2581" s="91"/>
      <c r="HZ2581" s="91"/>
      <c r="IA2581" s="91"/>
      <c r="IB2581" s="91"/>
      <c r="IC2581" s="91"/>
      <c r="ID2581" s="91"/>
      <c r="IE2581" s="91"/>
      <c r="IF2581" s="91"/>
      <c r="IG2581" s="91"/>
      <c r="IH2581" s="91"/>
      <c r="II2581" s="91"/>
      <c r="IJ2581" s="91"/>
      <c r="IK2581" s="127"/>
    </row>
    <row r="2582" spans="2:245" x14ac:dyDescent="0.2">
      <c r="B2582" s="43"/>
      <c r="C2582" s="73"/>
      <c r="D2582" s="64"/>
      <c r="E2582" s="64"/>
      <c r="F2582" s="55"/>
      <c r="G2582" s="102"/>
      <c r="H2582" s="55"/>
      <c r="I2582" s="55"/>
      <c r="J2582" s="55"/>
      <c r="K2582" s="55"/>
      <c r="L2582" s="55"/>
      <c r="M2582" s="55"/>
      <c r="N2582" s="55"/>
      <c r="O2582" s="55"/>
      <c r="P2582" s="55"/>
      <c r="Q2582" s="55"/>
      <c r="R2582" s="55"/>
      <c r="S2582" s="55"/>
      <c r="T2582" s="55"/>
      <c r="U2582" s="55"/>
      <c r="V2582" s="55"/>
      <c r="W2582" s="55"/>
      <c r="X2582" s="55"/>
      <c r="Y2582" s="55"/>
      <c r="Z2582" s="55"/>
      <c r="AA2582" s="55"/>
      <c r="AB2582" s="55"/>
      <c r="AC2582" s="55"/>
      <c r="AD2582" s="55"/>
      <c r="AE2582" s="55"/>
      <c r="AF2582" s="55"/>
      <c r="AG2582" s="55"/>
      <c r="AY2582" s="162"/>
      <c r="AZ2582" s="162"/>
      <c r="BA2582" s="162"/>
      <c r="BB2582" s="162"/>
      <c r="BC2582" s="162"/>
      <c r="BD2582" s="162"/>
      <c r="BE2582" s="162"/>
      <c r="BF2582" s="162"/>
      <c r="BG2582" s="162"/>
      <c r="BH2582" s="162"/>
      <c r="BI2582" s="162"/>
      <c r="BJ2582" s="162"/>
      <c r="BK2582" s="162"/>
      <c r="BL2582" s="162"/>
      <c r="BM2582" s="162"/>
      <c r="BN2582" s="162"/>
      <c r="BO2582" s="162"/>
      <c r="BP2582" s="162"/>
      <c r="BQ2582" s="162"/>
      <c r="BR2582" s="162"/>
      <c r="BS2582" s="162"/>
      <c r="BT2582" s="162"/>
      <c r="BU2582" s="162"/>
      <c r="BV2582" s="162"/>
      <c r="BW2582" s="162"/>
      <c r="BX2582" s="162"/>
      <c r="BY2582" s="162"/>
      <c r="BZ2582" s="162"/>
      <c r="CA2582" s="162"/>
      <c r="CB2582" s="162"/>
      <c r="CC2582" s="162"/>
      <c r="CD2582" s="162"/>
      <c r="CE2582" s="162"/>
      <c r="CF2582" s="162"/>
      <c r="CG2582" s="162"/>
      <c r="CH2582" s="162"/>
      <c r="CI2582" s="162"/>
      <c r="CJ2582" s="162"/>
      <c r="CK2582" s="162"/>
      <c r="CX2582" s="98"/>
      <c r="DL2582" s="97"/>
      <c r="DX2582" s="98"/>
      <c r="EL2582" s="97"/>
      <c r="EX2582" s="98"/>
      <c r="EY2582" s="97"/>
      <c r="FL2582" s="126"/>
      <c r="FM2582" s="91"/>
      <c r="FN2582" s="91"/>
      <c r="FO2582" s="91"/>
      <c r="FP2582" s="91"/>
      <c r="FQ2582" s="91"/>
      <c r="FR2582" s="91"/>
      <c r="FS2582" s="91"/>
      <c r="FT2582" s="91"/>
      <c r="FU2582" s="91"/>
      <c r="FV2582" s="91"/>
      <c r="FW2582" s="91"/>
      <c r="FX2582" s="91"/>
      <c r="FY2582" s="91"/>
      <c r="FZ2582" s="91"/>
      <c r="GA2582" s="91"/>
      <c r="GB2582" s="91"/>
      <c r="GC2582" s="91"/>
      <c r="GD2582" s="91"/>
      <c r="GE2582" s="91"/>
      <c r="GF2582" s="91"/>
      <c r="GG2582" s="91"/>
      <c r="GH2582" s="91"/>
      <c r="GI2582" s="91"/>
      <c r="GJ2582" s="91"/>
      <c r="GK2582" s="127"/>
      <c r="GL2582" s="126"/>
      <c r="GM2582" s="91"/>
      <c r="GN2582" s="91"/>
      <c r="GO2582" s="91"/>
      <c r="GP2582" s="91"/>
      <c r="GQ2582" s="91"/>
      <c r="GR2582" s="91"/>
      <c r="GS2582" s="91"/>
      <c r="GT2582" s="91"/>
      <c r="GU2582" s="91"/>
      <c r="GV2582" s="91"/>
      <c r="GW2582" s="91"/>
      <c r="GX2582" s="91"/>
      <c r="GY2582" s="91"/>
      <c r="GZ2582" s="91"/>
      <c r="HA2582" s="91"/>
      <c r="HB2582" s="91"/>
      <c r="HC2582" s="91"/>
      <c r="HD2582" s="91"/>
      <c r="HE2582" s="91"/>
      <c r="HF2582" s="91"/>
      <c r="HG2582" s="91"/>
      <c r="HH2582" s="91"/>
      <c r="HI2582" s="91"/>
      <c r="HJ2582" s="91"/>
      <c r="HK2582" s="127"/>
      <c r="HL2582" s="126"/>
      <c r="HM2582" s="91"/>
      <c r="HN2582" s="91"/>
      <c r="HO2582" s="91"/>
      <c r="HP2582" s="91"/>
      <c r="HQ2582" s="91"/>
      <c r="HR2582" s="91"/>
      <c r="HS2582" s="91"/>
      <c r="HT2582" s="91"/>
      <c r="HU2582" s="91"/>
      <c r="HV2582" s="91"/>
      <c r="HW2582" s="91"/>
      <c r="HX2582" s="91"/>
      <c r="HY2582" s="91"/>
      <c r="HZ2582" s="91"/>
      <c r="IA2582" s="91"/>
      <c r="IB2582" s="91"/>
      <c r="IC2582" s="91"/>
      <c r="ID2582" s="91"/>
      <c r="IE2582" s="91"/>
      <c r="IF2582" s="91"/>
      <c r="IG2582" s="91"/>
      <c r="IH2582" s="91"/>
      <c r="II2582" s="91"/>
      <c r="IJ2582" s="91"/>
      <c r="IK2582" s="127"/>
    </row>
    <row r="2583" spans="2:245" x14ac:dyDescent="0.2">
      <c r="B2583" s="43"/>
      <c r="C2583" s="73"/>
      <c r="D2583" s="64"/>
      <c r="E2583" s="64"/>
      <c r="F2583" s="55"/>
      <c r="G2583" s="102"/>
      <c r="H2583" s="55"/>
      <c r="I2583" s="55"/>
      <c r="J2583" s="55"/>
      <c r="K2583" s="55"/>
      <c r="L2583" s="55"/>
      <c r="M2583" s="55"/>
      <c r="N2583" s="55"/>
      <c r="O2583" s="55"/>
      <c r="P2583" s="55"/>
      <c r="Q2583" s="55"/>
      <c r="R2583" s="55"/>
      <c r="S2583" s="55"/>
      <c r="T2583" s="55"/>
      <c r="U2583" s="55"/>
      <c r="V2583" s="55"/>
      <c r="W2583" s="55"/>
      <c r="X2583" s="55"/>
      <c r="Y2583" s="55"/>
      <c r="Z2583" s="55"/>
      <c r="AA2583" s="55"/>
      <c r="AB2583" s="55"/>
      <c r="AC2583" s="55"/>
      <c r="AD2583" s="55"/>
      <c r="AE2583" s="55"/>
      <c r="AF2583" s="55"/>
      <c r="AG2583" s="55"/>
      <c r="AY2583" s="162"/>
      <c r="AZ2583" s="162"/>
      <c r="BA2583" s="162"/>
      <c r="BB2583" s="162"/>
      <c r="BC2583" s="162"/>
      <c r="BD2583" s="162"/>
      <c r="BE2583" s="162"/>
      <c r="BF2583" s="162"/>
      <c r="BG2583" s="162"/>
      <c r="BH2583" s="162"/>
      <c r="BI2583" s="162"/>
      <c r="BJ2583" s="162"/>
      <c r="BK2583" s="162"/>
      <c r="BL2583" s="162"/>
      <c r="BM2583" s="162"/>
      <c r="BN2583" s="162"/>
      <c r="BO2583" s="162"/>
      <c r="BP2583" s="162"/>
      <c r="BQ2583" s="162"/>
      <c r="BR2583" s="162"/>
      <c r="BS2583" s="162"/>
      <c r="BT2583" s="162"/>
      <c r="BU2583" s="162"/>
      <c r="BV2583" s="162"/>
      <c r="BW2583" s="162"/>
      <c r="BX2583" s="162"/>
      <c r="BY2583" s="162"/>
      <c r="BZ2583" s="162"/>
      <c r="CA2583" s="162"/>
      <c r="CB2583" s="162"/>
      <c r="CC2583" s="162"/>
      <c r="CD2583" s="162"/>
      <c r="CE2583" s="162"/>
      <c r="CF2583" s="162"/>
      <c r="CG2583" s="162"/>
      <c r="CH2583" s="162"/>
      <c r="CI2583" s="162"/>
      <c r="CJ2583" s="162"/>
      <c r="CK2583" s="162"/>
      <c r="CX2583" s="98"/>
      <c r="DL2583" s="97"/>
      <c r="DX2583" s="98"/>
      <c r="EL2583" s="97"/>
      <c r="EX2583" s="98"/>
      <c r="EY2583" s="97"/>
      <c r="FL2583" s="126"/>
      <c r="FM2583" s="91"/>
      <c r="FN2583" s="91"/>
      <c r="FO2583" s="91"/>
      <c r="FP2583" s="91"/>
      <c r="FQ2583" s="91"/>
      <c r="FR2583" s="91"/>
      <c r="FS2583" s="91"/>
      <c r="FT2583" s="91"/>
      <c r="FU2583" s="91"/>
      <c r="FV2583" s="91"/>
      <c r="FW2583" s="91"/>
      <c r="FX2583" s="91"/>
      <c r="FY2583" s="91"/>
      <c r="FZ2583" s="91"/>
      <c r="GA2583" s="91"/>
      <c r="GB2583" s="91"/>
      <c r="GC2583" s="91"/>
      <c r="GD2583" s="91"/>
      <c r="GE2583" s="91"/>
      <c r="GF2583" s="91"/>
      <c r="GG2583" s="91"/>
      <c r="GH2583" s="91"/>
      <c r="GI2583" s="91"/>
      <c r="GJ2583" s="91"/>
      <c r="GK2583" s="127"/>
      <c r="GL2583" s="126"/>
      <c r="GM2583" s="91"/>
      <c r="GN2583" s="91"/>
      <c r="GO2583" s="91"/>
      <c r="GP2583" s="91"/>
      <c r="GQ2583" s="91"/>
      <c r="GR2583" s="91"/>
      <c r="GS2583" s="91"/>
      <c r="GT2583" s="91"/>
      <c r="GU2583" s="91"/>
      <c r="GV2583" s="91"/>
      <c r="GW2583" s="91"/>
      <c r="GX2583" s="91"/>
      <c r="GY2583" s="91"/>
      <c r="GZ2583" s="91"/>
      <c r="HA2583" s="91"/>
      <c r="HB2583" s="91"/>
      <c r="HC2583" s="91"/>
      <c r="HD2583" s="91"/>
      <c r="HE2583" s="91"/>
      <c r="HF2583" s="91"/>
      <c r="HG2583" s="91"/>
      <c r="HH2583" s="91"/>
      <c r="HI2583" s="91"/>
      <c r="HJ2583" s="91"/>
      <c r="HK2583" s="127"/>
      <c r="HL2583" s="126"/>
      <c r="HM2583" s="91"/>
      <c r="HN2583" s="91"/>
      <c r="HO2583" s="91"/>
      <c r="HP2583" s="91"/>
      <c r="HQ2583" s="91"/>
      <c r="HR2583" s="91"/>
      <c r="HS2583" s="91"/>
      <c r="HT2583" s="91"/>
      <c r="HU2583" s="91"/>
      <c r="HV2583" s="91"/>
      <c r="HW2583" s="91"/>
      <c r="HX2583" s="91"/>
      <c r="HY2583" s="91"/>
      <c r="HZ2583" s="91"/>
      <c r="IA2583" s="91"/>
      <c r="IB2583" s="91"/>
      <c r="IC2583" s="91"/>
      <c r="ID2583" s="91"/>
      <c r="IE2583" s="91"/>
      <c r="IF2583" s="91"/>
      <c r="IG2583" s="91"/>
      <c r="IH2583" s="91"/>
      <c r="II2583" s="91"/>
      <c r="IJ2583" s="91"/>
      <c r="IK2583" s="127"/>
    </row>
    <row r="2584" spans="2:245" x14ac:dyDescent="0.2">
      <c r="B2584" s="43"/>
      <c r="C2584" s="73"/>
      <c r="D2584" s="64"/>
      <c r="E2584" s="64"/>
      <c r="F2584" s="55"/>
      <c r="G2584" s="102"/>
      <c r="H2584" s="55"/>
      <c r="I2584" s="55"/>
      <c r="J2584" s="55"/>
      <c r="K2584" s="55"/>
      <c r="L2584" s="55"/>
      <c r="M2584" s="55"/>
      <c r="N2584" s="55"/>
      <c r="O2584" s="55"/>
      <c r="P2584" s="55"/>
      <c r="Q2584" s="55"/>
      <c r="R2584" s="55"/>
      <c r="S2584" s="55"/>
      <c r="T2584" s="55"/>
      <c r="U2584" s="55"/>
      <c r="V2584" s="55"/>
      <c r="W2584" s="55"/>
      <c r="X2584" s="55"/>
      <c r="Y2584" s="55"/>
      <c r="Z2584" s="55"/>
      <c r="AA2584" s="55"/>
      <c r="AB2584" s="55"/>
      <c r="AC2584" s="55"/>
      <c r="AD2584" s="55"/>
      <c r="AE2584" s="55"/>
      <c r="AF2584" s="55"/>
      <c r="AG2584" s="55"/>
      <c r="AY2584" s="162"/>
      <c r="AZ2584" s="162"/>
      <c r="BA2584" s="162"/>
      <c r="BB2584" s="162"/>
      <c r="BC2584" s="162"/>
      <c r="BD2584" s="162"/>
      <c r="BE2584" s="162"/>
      <c r="BF2584" s="162"/>
      <c r="BG2584" s="162"/>
      <c r="BH2584" s="162"/>
      <c r="BI2584" s="162"/>
      <c r="BJ2584" s="162"/>
      <c r="BK2584" s="162"/>
      <c r="BL2584" s="162"/>
      <c r="BM2584" s="162"/>
      <c r="BN2584" s="162"/>
      <c r="BO2584" s="162"/>
      <c r="BP2584" s="162"/>
      <c r="BQ2584" s="162"/>
      <c r="BR2584" s="162"/>
      <c r="BS2584" s="162"/>
      <c r="BT2584" s="162"/>
      <c r="BU2584" s="162"/>
      <c r="BV2584" s="162"/>
      <c r="BW2584" s="162"/>
      <c r="BX2584" s="162"/>
      <c r="BY2584" s="162"/>
      <c r="BZ2584" s="162"/>
      <c r="CA2584" s="162"/>
      <c r="CB2584" s="162"/>
      <c r="CC2584" s="162"/>
      <c r="CD2584" s="162"/>
      <c r="CE2584" s="162"/>
      <c r="CF2584" s="162"/>
      <c r="CG2584" s="162"/>
      <c r="CH2584" s="162"/>
      <c r="CI2584" s="162"/>
      <c r="CJ2584" s="162"/>
      <c r="CK2584" s="162"/>
      <c r="CX2584" s="98"/>
      <c r="DL2584" s="97"/>
      <c r="DX2584" s="98"/>
      <c r="EL2584" s="97"/>
      <c r="EX2584" s="98"/>
      <c r="EY2584" s="97"/>
      <c r="FL2584" s="126"/>
      <c r="FM2584" s="91"/>
      <c r="FN2584" s="91"/>
      <c r="FO2584" s="91"/>
      <c r="FP2584" s="91"/>
      <c r="FQ2584" s="91"/>
      <c r="FR2584" s="91"/>
      <c r="FS2584" s="91"/>
      <c r="FT2584" s="91"/>
      <c r="FU2584" s="91"/>
      <c r="FV2584" s="91"/>
      <c r="FW2584" s="91"/>
      <c r="FX2584" s="91"/>
      <c r="FY2584" s="91"/>
      <c r="FZ2584" s="91"/>
      <c r="GA2584" s="91"/>
      <c r="GB2584" s="91"/>
      <c r="GC2584" s="91"/>
      <c r="GD2584" s="91"/>
      <c r="GE2584" s="91"/>
      <c r="GF2584" s="91"/>
      <c r="GG2584" s="91"/>
      <c r="GH2584" s="91"/>
      <c r="GI2584" s="91"/>
      <c r="GJ2584" s="91"/>
      <c r="GK2584" s="127"/>
      <c r="GL2584" s="126"/>
      <c r="GM2584" s="91"/>
      <c r="GN2584" s="91"/>
      <c r="GO2584" s="91"/>
      <c r="GP2584" s="91"/>
      <c r="GQ2584" s="91"/>
      <c r="GR2584" s="91"/>
      <c r="GS2584" s="91"/>
      <c r="GT2584" s="91"/>
      <c r="GU2584" s="91"/>
      <c r="GV2584" s="91"/>
      <c r="GW2584" s="91"/>
      <c r="GX2584" s="91"/>
      <c r="GY2584" s="91"/>
      <c r="GZ2584" s="91"/>
      <c r="HA2584" s="91"/>
      <c r="HB2584" s="91"/>
      <c r="HC2584" s="91"/>
      <c r="HD2584" s="91"/>
      <c r="HE2584" s="91"/>
      <c r="HF2584" s="91"/>
      <c r="HG2584" s="91"/>
      <c r="HH2584" s="91"/>
      <c r="HI2584" s="91"/>
      <c r="HJ2584" s="91"/>
      <c r="HK2584" s="127"/>
      <c r="HL2584" s="126"/>
      <c r="HM2584" s="91"/>
      <c r="HN2584" s="91"/>
      <c r="HO2584" s="91"/>
      <c r="HP2584" s="91"/>
      <c r="HQ2584" s="91"/>
      <c r="HR2584" s="91"/>
      <c r="HS2584" s="91"/>
      <c r="HT2584" s="91"/>
      <c r="HU2584" s="91"/>
      <c r="HV2584" s="91"/>
      <c r="HW2584" s="91"/>
      <c r="HX2584" s="91"/>
      <c r="HY2584" s="91"/>
      <c r="HZ2584" s="91"/>
      <c r="IA2584" s="91"/>
      <c r="IB2584" s="91"/>
      <c r="IC2584" s="91"/>
      <c r="ID2584" s="91"/>
      <c r="IE2584" s="91"/>
      <c r="IF2584" s="91"/>
      <c r="IG2584" s="91"/>
      <c r="IH2584" s="91"/>
      <c r="II2584" s="91"/>
      <c r="IJ2584" s="91"/>
      <c r="IK2584" s="127"/>
    </row>
    <row r="2585" spans="2:245" x14ac:dyDescent="0.2">
      <c r="B2585" s="43"/>
      <c r="C2585" s="73"/>
      <c r="D2585" s="64"/>
      <c r="E2585" s="64"/>
      <c r="F2585" s="55"/>
      <c r="G2585" s="102"/>
      <c r="H2585" s="55"/>
      <c r="I2585" s="55"/>
      <c r="J2585" s="55"/>
      <c r="K2585" s="55"/>
      <c r="L2585" s="55"/>
      <c r="M2585" s="55"/>
      <c r="N2585" s="55"/>
      <c r="O2585" s="55"/>
      <c r="P2585" s="55"/>
      <c r="Q2585" s="55"/>
      <c r="R2585" s="55"/>
      <c r="S2585" s="55"/>
      <c r="T2585" s="55"/>
      <c r="U2585" s="55"/>
      <c r="V2585" s="55"/>
      <c r="W2585" s="55"/>
      <c r="X2585" s="55"/>
      <c r="Y2585" s="55"/>
      <c r="Z2585" s="55"/>
      <c r="AA2585" s="55"/>
      <c r="AB2585" s="55"/>
      <c r="AC2585" s="55"/>
      <c r="AD2585" s="55"/>
      <c r="AE2585" s="55"/>
      <c r="AF2585" s="55"/>
      <c r="AG2585" s="55"/>
      <c r="AY2585" s="162"/>
      <c r="AZ2585" s="162"/>
      <c r="BA2585" s="162"/>
      <c r="BB2585" s="162"/>
      <c r="BC2585" s="162"/>
      <c r="BD2585" s="162"/>
      <c r="BE2585" s="162"/>
      <c r="BF2585" s="162"/>
      <c r="BG2585" s="162"/>
      <c r="BH2585" s="162"/>
      <c r="BI2585" s="162"/>
      <c r="BJ2585" s="162"/>
      <c r="BK2585" s="162"/>
      <c r="BL2585" s="162"/>
      <c r="BM2585" s="162"/>
      <c r="BN2585" s="162"/>
      <c r="BO2585" s="162"/>
      <c r="BP2585" s="162"/>
      <c r="BQ2585" s="162"/>
      <c r="BR2585" s="162"/>
      <c r="BS2585" s="162"/>
      <c r="BT2585" s="162"/>
      <c r="BU2585" s="162"/>
      <c r="BV2585" s="162"/>
      <c r="BW2585" s="162"/>
      <c r="BX2585" s="162"/>
      <c r="BY2585" s="162"/>
      <c r="BZ2585" s="162"/>
      <c r="CA2585" s="162"/>
      <c r="CB2585" s="162"/>
      <c r="CC2585" s="162"/>
      <c r="CD2585" s="162"/>
      <c r="CE2585" s="162"/>
      <c r="CF2585" s="162"/>
      <c r="CG2585" s="162"/>
      <c r="CH2585" s="162"/>
      <c r="CI2585" s="162"/>
      <c r="CJ2585" s="162"/>
      <c r="CK2585" s="162"/>
      <c r="CX2585" s="98"/>
      <c r="DL2585" s="97"/>
      <c r="DX2585" s="98"/>
      <c r="EL2585" s="97"/>
      <c r="EX2585" s="98"/>
      <c r="EY2585" s="97"/>
      <c r="FL2585" s="126"/>
      <c r="FM2585" s="91"/>
      <c r="FN2585" s="91"/>
      <c r="FO2585" s="91"/>
      <c r="FP2585" s="91"/>
      <c r="FQ2585" s="91"/>
      <c r="FR2585" s="91"/>
      <c r="FS2585" s="91"/>
      <c r="FT2585" s="91"/>
      <c r="FU2585" s="91"/>
      <c r="FV2585" s="91"/>
      <c r="FW2585" s="91"/>
      <c r="FX2585" s="91"/>
      <c r="FY2585" s="91"/>
      <c r="FZ2585" s="91"/>
      <c r="GA2585" s="91"/>
      <c r="GB2585" s="91"/>
      <c r="GC2585" s="91"/>
      <c r="GD2585" s="91"/>
      <c r="GE2585" s="91"/>
      <c r="GF2585" s="91"/>
      <c r="GG2585" s="91"/>
      <c r="GH2585" s="91"/>
      <c r="GI2585" s="91"/>
      <c r="GJ2585" s="91"/>
      <c r="GK2585" s="127"/>
      <c r="GL2585" s="126"/>
      <c r="GM2585" s="91"/>
      <c r="GN2585" s="91"/>
      <c r="GO2585" s="91"/>
      <c r="GP2585" s="91"/>
      <c r="GQ2585" s="91"/>
      <c r="GR2585" s="91"/>
      <c r="GS2585" s="91"/>
      <c r="GT2585" s="91"/>
      <c r="GU2585" s="91"/>
      <c r="GV2585" s="91"/>
      <c r="GW2585" s="91"/>
      <c r="GX2585" s="91"/>
      <c r="GY2585" s="91"/>
      <c r="GZ2585" s="91"/>
      <c r="HA2585" s="91"/>
      <c r="HB2585" s="91"/>
      <c r="HC2585" s="91"/>
      <c r="HD2585" s="91"/>
      <c r="HE2585" s="91"/>
      <c r="HF2585" s="91"/>
      <c r="HG2585" s="91"/>
      <c r="HH2585" s="91"/>
      <c r="HI2585" s="91"/>
      <c r="HJ2585" s="91"/>
      <c r="HK2585" s="127"/>
      <c r="HL2585" s="126"/>
      <c r="HM2585" s="91"/>
      <c r="HN2585" s="91"/>
      <c r="HO2585" s="91"/>
      <c r="HP2585" s="91"/>
      <c r="HQ2585" s="91"/>
      <c r="HR2585" s="91"/>
      <c r="HS2585" s="91"/>
      <c r="HT2585" s="91"/>
      <c r="HU2585" s="91"/>
      <c r="HV2585" s="91"/>
      <c r="HW2585" s="91"/>
      <c r="HX2585" s="91"/>
      <c r="HY2585" s="91"/>
      <c r="HZ2585" s="91"/>
      <c r="IA2585" s="91"/>
      <c r="IB2585" s="91"/>
      <c r="IC2585" s="91"/>
      <c r="ID2585" s="91"/>
      <c r="IE2585" s="91"/>
      <c r="IF2585" s="91"/>
      <c r="IG2585" s="91"/>
      <c r="IH2585" s="91"/>
      <c r="II2585" s="91"/>
      <c r="IJ2585" s="91"/>
      <c r="IK2585" s="127"/>
    </row>
    <row r="2586" spans="2:245" x14ac:dyDescent="0.2">
      <c r="B2586" s="43"/>
      <c r="C2586" s="73"/>
      <c r="D2586" s="64"/>
      <c r="E2586" s="64"/>
      <c r="F2586" s="55"/>
      <c r="G2586" s="102"/>
      <c r="H2586" s="55"/>
      <c r="I2586" s="55"/>
      <c r="J2586" s="55"/>
      <c r="K2586" s="55"/>
      <c r="L2586" s="55"/>
      <c r="M2586" s="55"/>
      <c r="N2586" s="55"/>
      <c r="O2586" s="55"/>
      <c r="P2586" s="55"/>
      <c r="Q2586" s="55"/>
      <c r="R2586" s="55"/>
      <c r="S2586" s="55"/>
      <c r="T2586" s="55"/>
      <c r="U2586" s="55"/>
      <c r="V2586" s="55"/>
      <c r="W2586" s="55"/>
      <c r="X2586" s="55"/>
      <c r="Y2586" s="55"/>
      <c r="Z2586" s="55"/>
      <c r="AA2586" s="55"/>
      <c r="AB2586" s="55"/>
      <c r="AC2586" s="55"/>
      <c r="AD2586" s="55"/>
      <c r="AE2586" s="55"/>
      <c r="AF2586" s="55"/>
      <c r="AG2586" s="55"/>
      <c r="AY2586" s="162"/>
      <c r="AZ2586" s="162"/>
      <c r="BA2586" s="162"/>
      <c r="BB2586" s="162"/>
      <c r="BC2586" s="162"/>
      <c r="BD2586" s="162"/>
      <c r="BE2586" s="162"/>
      <c r="BF2586" s="162"/>
      <c r="BG2586" s="162"/>
      <c r="BH2586" s="162"/>
      <c r="BI2586" s="162"/>
      <c r="BJ2586" s="162"/>
      <c r="BK2586" s="162"/>
      <c r="BL2586" s="162"/>
      <c r="BM2586" s="162"/>
      <c r="BN2586" s="162"/>
      <c r="BO2586" s="162"/>
      <c r="BP2586" s="162"/>
      <c r="BQ2586" s="162"/>
      <c r="BR2586" s="162"/>
      <c r="BS2586" s="162"/>
      <c r="BT2586" s="162"/>
      <c r="BU2586" s="162"/>
      <c r="BV2586" s="162"/>
      <c r="BW2586" s="162"/>
      <c r="BX2586" s="162"/>
      <c r="BY2586" s="162"/>
      <c r="BZ2586" s="162"/>
      <c r="CA2586" s="162"/>
      <c r="CB2586" s="162"/>
      <c r="CC2586" s="162"/>
      <c r="CD2586" s="162"/>
      <c r="CE2586" s="162"/>
      <c r="CF2586" s="162"/>
      <c r="CG2586" s="162"/>
      <c r="CH2586" s="162"/>
      <c r="CI2586" s="162"/>
      <c r="CJ2586" s="162"/>
      <c r="CK2586" s="162"/>
      <c r="CX2586" s="98"/>
      <c r="DL2586" s="97"/>
      <c r="DX2586" s="98"/>
      <c r="EL2586" s="97"/>
      <c r="EX2586" s="98"/>
      <c r="EY2586" s="97"/>
      <c r="FL2586" s="126"/>
      <c r="FM2586" s="91"/>
      <c r="FN2586" s="91"/>
      <c r="FO2586" s="91"/>
      <c r="FP2586" s="91"/>
      <c r="FQ2586" s="91"/>
      <c r="FR2586" s="91"/>
      <c r="FS2586" s="91"/>
      <c r="FT2586" s="91"/>
      <c r="FU2586" s="91"/>
      <c r="FV2586" s="91"/>
      <c r="FW2586" s="91"/>
      <c r="FX2586" s="91"/>
      <c r="FY2586" s="91"/>
      <c r="FZ2586" s="91"/>
      <c r="GA2586" s="91"/>
      <c r="GB2586" s="91"/>
      <c r="GC2586" s="91"/>
      <c r="GD2586" s="91"/>
      <c r="GE2586" s="91"/>
      <c r="GF2586" s="91"/>
      <c r="GG2586" s="91"/>
      <c r="GH2586" s="91"/>
      <c r="GI2586" s="91"/>
      <c r="GJ2586" s="91"/>
      <c r="GK2586" s="127"/>
      <c r="GL2586" s="126"/>
      <c r="GM2586" s="91"/>
      <c r="GN2586" s="91"/>
      <c r="GO2586" s="91"/>
      <c r="GP2586" s="91"/>
      <c r="GQ2586" s="91"/>
      <c r="GR2586" s="91"/>
      <c r="GS2586" s="91"/>
      <c r="GT2586" s="91"/>
      <c r="GU2586" s="91"/>
      <c r="GV2586" s="91"/>
      <c r="GW2586" s="91"/>
      <c r="GX2586" s="91"/>
      <c r="GY2586" s="91"/>
      <c r="GZ2586" s="91"/>
      <c r="HA2586" s="91"/>
      <c r="HB2586" s="91"/>
      <c r="HC2586" s="91"/>
      <c r="HD2586" s="91"/>
      <c r="HE2586" s="91"/>
      <c r="HF2586" s="91"/>
      <c r="HG2586" s="91"/>
      <c r="HH2586" s="91"/>
      <c r="HI2586" s="91"/>
      <c r="HJ2586" s="91"/>
      <c r="HK2586" s="127"/>
      <c r="HL2586" s="126"/>
      <c r="HM2586" s="91"/>
      <c r="HN2586" s="91"/>
      <c r="HO2586" s="91"/>
      <c r="HP2586" s="91"/>
      <c r="HQ2586" s="91"/>
      <c r="HR2586" s="91"/>
      <c r="HS2586" s="91"/>
      <c r="HT2586" s="91"/>
      <c r="HU2586" s="91"/>
      <c r="HV2586" s="91"/>
      <c r="HW2586" s="91"/>
      <c r="HX2586" s="91"/>
      <c r="HY2586" s="91"/>
      <c r="HZ2586" s="91"/>
      <c r="IA2586" s="91"/>
      <c r="IB2586" s="91"/>
      <c r="IC2586" s="91"/>
      <c r="ID2586" s="91"/>
      <c r="IE2586" s="91"/>
      <c r="IF2586" s="91"/>
      <c r="IG2586" s="91"/>
      <c r="IH2586" s="91"/>
      <c r="II2586" s="91"/>
      <c r="IJ2586" s="91"/>
      <c r="IK2586" s="127"/>
    </row>
    <row r="2587" spans="2:245" x14ac:dyDescent="0.2">
      <c r="B2587" s="43"/>
      <c r="C2587" s="73"/>
      <c r="D2587" s="64"/>
      <c r="E2587" s="64"/>
      <c r="F2587" s="55"/>
      <c r="G2587" s="102"/>
      <c r="H2587" s="55"/>
      <c r="I2587" s="55"/>
      <c r="J2587" s="55"/>
      <c r="K2587" s="55"/>
      <c r="L2587" s="55"/>
      <c r="M2587" s="55"/>
      <c r="N2587" s="55"/>
      <c r="O2587" s="55"/>
      <c r="P2587" s="55"/>
      <c r="Q2587" s="55"/>
      <c r="R2587" s="55"/>
      <c r="S2587" s="55"/>
      <c r="T2587" s="55"/>
      <c r="U2587" s="55"/>
      <c r="V2587" s="55"/>
      <c r="W2587" s="55"/>
      <c r="X2587" s="55"/>
      <c r="Y2587" s="55"/>
      <c r="Z2587" s="55"/>
      <c r="AA2587" s="55"/>
      <c r="AB2587" s="55"/>
      <c r="AC2587" s="55"/>
      <c r="AD2587" s="55"/>
      <c r="AE2587" s="55"/>
      <c r="AF2587" s="55"/>
      <c r="AG2587" s="55"/>
      <c r="AY2587" s="162"/>
      <c r="AZ2587" s="162"/>
      <c r="BA2587" s="162"/>
      <c r="BB2587" s="162"/>
      <c r="BC2587" s="162"/>
      <c r="BD2587" s="162"/>
      <c r="BE2587" s="162"/>
      <c r="BF2587" s="162"/>
      <c r="BG2587" s="162"/>
      <c r="BH2587" s="162"/>
      <c r="BI2587" s="162"/>
      <c r="BJ2587" s="162"/>
      <c r="BK2587" s="162"/>
      <c r="BL2587" s="162"/>
      <c r="BM2587" s="162"/>
      <c r="BN2587" s="162"/>
      <c r="BO2587" s="162"/>
      <c r="BP2587" s="162"/>
      <c r="BQ2587" s="162"/>
      <c r="BR2587" s="162"/>
      <c r="BS2587" s="162"/>
      <c r="BT2587" s="162"/>
      <c r="BU2587" s="162"/>
      <c r="BV2587" s="162"/>
      <c r="BW2587" s="162"/>
      <c r="BX2587" s="162"/>
      <c r="BY2587" s="162"/>
      <c r="BZ2587" s="162"/>
      <c r="CA2587" s="162"/>
      <c r="CB2587" s="162"/>
      <c r="CC2587" s="162"/>
      <c r="CD2587" s="162"/>
      <c r="CE2587" s="162"/>
      <c r="CF2587" s="162"/>
      <c r="CG2587" s="162"/>
      <c r="CH2587" s="162"/>
      <c r="CI2587" s="162"/>
      <c r="CJ2587" s="162"/>
      <c r="CK2587" s="162"/>
      <c r="CX2587" s="98"/>
      <c r="DL2587" s="97"/>
      <c r="DX2587" s="98"/>
      <c r="EL2587" s="97"/>
      <c r="EX2587" s="98"/>
      <c r="EY2587" s="97"/>
      <c r="FL2587" s="126"/>
      <c r="FM2587" s="91"/>
      <c r="FN2587" s="91"/>
      <c r="FO2587" s="91"/>
      <c r="FP2587" s="91"/>
      <c r="FQ2587" s="91"/>
      <c r="FR2587" s="91"/>
      <c r="FS2587" s="91"/>
      <c r="FT2587" s="91"/>
      <c r="FU2587" s="91"/>
      <c r="FV2587" s="91"/>
      <c r="FW2587" s="91"/>
      <c r="FX2587" s="91"/>
      <c r="FY2587" s="91"/>
      <c r="FZ2587" s="91"/>
      <c r="GA2587" s="91"/>
      <c r="GB2587" s="91"/>
      <c r="GC2587" s="91"/>
      <c r="GD2587" s="91"/>
      <c r="GE2587" s="91"/>
      <c r="GF2587" s="91"/>
      <c r="GG2587" s="91"/>
      <c r="GH2587" s="91"/>
      <c r="GI2587" s="91"/>
      <c r="GJ2587" s="91"/>
      <c r="GK2587" s="127"/>
      <c r="GL2587" s="126"/>
      <c r="GM2587" s="91"/>
      <c r="GN2587" s="91"/>
      <c r="GO2587" s="91"/>
      <c r="GP2587" s="91"/>
      <c r="GQ2587" s="91"/>
      <c r="GR2587" s="91"/>
      <c r="GS2587" s="91"/>
      <c r="GT2587" s="91"/>
      <c r="GU2587" s="91"/>
      <c r="GV2587" s="91"/>
      <c r="GW2587" s="91"/>
      <c r="GX2587" s="91"/>
      <c r="GY2587" s="91"/>
      <c r="GZ2587" s="91"/>
      <c r="HA2587" s="91"/>
      <c r="HB2587" s="91"/>
      <c r="HC2587" s="91"/>
      <c r="HD2587" s="91"/>
      <c r="HE2587" s="91"/>
      <c r="HF2587" s="91"/>
      <c r="HG2587" s="91"/>
      <c r="HH2587" s="91"/>
      <c r="HI2587" s="91"/>
      <c r="HJ2587" s="91"/>
      <c r="HK2587" s="127"/>
      <c r="HL2587" s="126"/>
      <c r="HM2587" s="91"/>
      <c r="HN2587" s="91"/>
      <c r="HO2587" s="91"/>
      <c r="HP2587" s="91"/>
      <c r="HQ2587" s="91"/>
      <c r="HR2587" s="91"/>
      <c r="HS2587" s="91"/>
      <c r="HT2587" s="91"/>
      <c r="HU2587" s="91"/>
      <c r="HV2587" s="91"/>
      <c r="HW2587" s="91"/>
      <c r="HX2587" s="91"/>
      <c r="HY2587" s="91"/>
      <c r="HZ2587" s="91"/>
      <c r="IA2587" s="91"/>
      <c r="IB2587" s="91"/>
      <c r="IC2587" s="91"/>
      <c r="ID2587" s="91"/>
      <c r="IE2587" s="91"/>
      <c r="IF2587" s="91"/>
      <c r="IG2587" s="91"/>
      <c r="IH2587" s="91"/>
      <c r="II2587" s="91"/>
      <c r="IJ2587" s="91"/>
      <c r="IK2587" s="127"/>
    </row>
    <row r="2588" spans="2:245" x14ac:dyDescent="0.2">
      <c r="B2588" s="43"/>
      <c r="C2588" s="73"/>
      <c r="D2588" s="64"/>
      <c r="E2588" s="64"/>
      <c r="F2588" s="55"/>
      <c r="G2588" s="102"/>
      <c r="H2588" s="55"/>
      <c r="I2588" s="55"/>
      <c r="J2588" s="55"/>
      <c r="K2588" s="55"/>
      <c r="L2588" s="55"/>
      <c r="M2588" s="55"/>
      <c r="N2588" s="55"/>
      <c r="O2588" s="55"/>
      <c r="P2588" s="55"/>
      <c r="Q2588" s="55"/>
      <c r="R2588" s="55"/>
      <c r="S2588" s="55"/>
      <c r="T2588" s="55"/>
      <c r="U2588" s="55"/>
      <c r="V2588" s="55"/>
      <c r="W2588" s="55"/>
      <c r="X2588" s="55"/>
      <c r="Y2588" s="55"/>
      <c r="Z2588" s="55"/>
      <c r="AA2588" s="55"/>
      <c r="AB2588" s="55"/>
      <c r="AC2588" s="55"/>
      <c r="AD2588" s="55"/>
      <c r="AE2588" s="55"/>
      <c r="AF2588" s="55"/>
      <c r="AG2588" s="55"/>
      <c r="AY2588" s="162"/>
      <c r="AZ2588" s="162"/>
      <c r="BA2588" s="162"/>
      <c r="BB2588" s="162"/>
      <c r="BC2588" s="162"/>
      <c r="BD2588" s="162"/>
      <c r="BE2588" s="162"/>
      <c r="BF2588" s="162"/>
      <c r="BG2588" s="162"/>
      <c r="BH2588" s="162"/>
      <c r="BI2588" s="162"/>
      <c r="BJ2588" s="162"/>
      <c r="BK2588" s="162"/>
      <c r="BL2588" s="162"/>
      <c r="BM2588" s="162"/>
      <c r="BN2588" s="162"/>
      <c r="BO2588" s="162"/>
      <c r="BP2588" s="162"/>
      <c r="BQ2588" s="162"/>
      <c r="BR2588" s="162"/>
      <c r="BS2588" s="162"/>
      <c r="BT2588" s="162"/>
      <c r="BU2588" s="162"/>
      <c r="BV2588" s="162"/>
      <c r="BW2588" s="162"/>
      <c r="BX2588" s="162"/>
      <c r="BY2588" s="162"/>
      <c r="BZ2588" s="162"/>
      <c r="CA2588" s="162"/>
      <c r="CB2588" s="162"/>
      <c r="CC2588" s="162"/>
      <c r="CD2588" s="162"/>
      <c r="CE2588" s="162"/>
      <c r="CF2588" s="162"/>
      <c r="CG2588" s="162"/>
      <c r="CH2588" s="162"/>
      <c r="CI2588" s="162"/>
      <c r="CJ2588" s="162"/>
      <c r="CK2588" s="162"/>
      <c r="CX2588" s="98"/>
      <c r="DL2588" s="97"/>
      <c r="DX2588" s="98"/>
      <c r="EL2588" s="97"/>
      <c r="EX2588" s="98"/>
      <c r="EY2588" s="97"/>
      <c r="FL2588" s="126"/>
      <c r="FM2588" s="91"/>
      <c r="FN2588" s="91"/>
      <c r="FO2588" s="91"/>
      <c r="FP2588" s="91"/>
      <c r="FQ2588" s="91"/>
      <c r="FR2588" s="91"/>
      <c r="FS2588" s="91"/>
      <c r="FT2588" s="91"/>
      <c r="FU2588" s="91"/>
      <c r="FV2588" s="91"/>
      <c r="FW2588" s="91"/>
      <c r="FX2588" s="91"/>
      <c r="FY2588" s="91"/>
      <c r="FZ2588" s="91"/>
      <c r="GA2588" s="91"/>
      <c r="GB2588" s="91"/>
      <c r="GC2588" s="91"/>
      <c r="GD2588" s="91"/>
      <c r="GE2588" s="91"/>
      <c r="GF2588" s="91"/>
      <c r="GG2588" s="91"/>
      <c r="GH2588" s="91"/>
      <c r="GI2588" s="91"/>
      <c r="GJ2588" s="91"/>
      <c r="GK2588" s="127"/>
      <c r="GL2588" s="126"/>
      <c r="GM2588" s="91"/>
      <c r="GN2588" s="91"/>
      <c r="GO2588" s="91"/>
      <c r="GP2588" s="91"/>
      <c r="GQ2588" s="91"/>
      <c r="GR2588" s="91"/>
      <c r="GS2588" s="91"/>
      <c r="GT2588" s="91"/>
      <c r="GU2588" s="91"/>
      <c r="GV2588" s="91"/>
      <c r="GW2588" s="91"/>
      <c r="GX2588" s="91"/>
      <c r="GY2588" s="91"/>
      <c r="GZ2588" s="91"/>
      <c r="HA2588" s="91"/>
      <c r="HB2588" s="91"/>
      <c r="HC2588" s="91"/>
      <c r="HD2588" s="91"/>
      <c r="HE2588" s="91"/>
      <c r="HF2588" s="91"/>
      <c r="HG2588" s="91"/>
      <c r="HH2588" s="91"/>
      <c r="HI2588" s="91"/>
      <c r="HJ2588" s="91"/>
      <c r="HK2588" s="127"/>
      <c r="HL2588" s="126"/>
      <c r="HM2588" s="91"/>
      <c r="HN2588" s="91"/>
      <c r="HO2588" s="91"/>
      <c r="HP2588" s="91"/>
      <c r="HQ2588" s="91"/>
      <c r="HR2588" s="91"/>
      <c r="HS2588" s="91"/>
      <c r="HT2588" s="91"/>
      <c r="HU2588" s="91"/>
      <c r="HV2588" s="91"/>
      <c r="HW2588" s="91"/>
      <c r="HX2588" s="91"/>
      <c r="HY2588" s="91"/>
      <c r="HZ2588" s="91"/>
      <c r="IA2588" s="91"/>
      <c r="IB2588" s="91"/>
      <c r="IC2588" s="91"/>
      <c r="ID2588" s="91"/>
      <c r="IE2588" s="91"/>
      <c r="IF2588" s="91"/>
      <c r="IG2588" s="91"/>
      <c r="IH2588" s="91"/>
      <c r="II2588" s="91"/>
      <c r="IJ2588" s="91"/>
      <c r="IK2588" s="127"/>
    </row>
    <row r="2589" spans="2:245" x14ac:dyDescent="0.2">
      <c r="B2589" s="43"/>
      <c r="C2589" s="73"/>
      <c r="D2589" s="64"/>
      <c r="E2589" s="64"/>
      <c r="F2589" s="55"/>
      <c r="G2589" s="102"/>
      <c r="H2589" s="55"/>
      <c r="I2589" s="55"/>
      <c r="J2589" s="55"/>
      <c r="K2589" s="55"/>
      <c r="L2589" s="55"/>
      <c r="M2589" s="55"/>
      <c r="N2589" s="55"/>
      <c r="O2589" s="55"/>
      <c r="P2589" s="55"/>
      <c r="Q2589" s="55"/>
      <c r="R2589" s="55"/>
      <c r="S2589" s="55"/>
      <c r="T2589" s="55"/>
      <c r="U2589" s="55"/>
      <c r="V2589" s="55"/>
      <c r="W2589" s="55"/>
      <c r="X2589" s="55"/>
      <c r="Y2589" s="55"/>
      <c r="Z2589" s="55"/>
      <c r="AA2589" s="55"/>
      <c r="AB2589" s="55"/>
      <c r="AC2589" s="55"/>
      <c r="AD2589" s="55"/>
      <c r="AE2589" s="55"/>
      <c r="AF2589" s="55"/>
      <c r="AG2589" s="55"/>
      <c r="AY2589" s="162"/>
      <c r="AZ2589" s="162"/>
      <c r="BA2589" s="162"/>
      <c r="BB2589" s="162"/>
      <c r="BC2589" s="162"/>
      <c r="BD2589" s="162"/>
      <c r="BE2589" s="162"/>
      <c r="BF2589" s="162"/>
      <c r="BG2589" s="162"/>
      <c r="BH2589" s="162"/>
      <c r="BI2589" s="162"/>
      <c r="BJ2589" s="162"/>
      <c r="BK2589" s="162"/>
      <c r="BL2589" s="162"/>
      <c r="BM2589" s="162"/>
      <c r="BN2589" s="162"/>
      <c r="BO2589" s="162"/>
      <c r="BP2589" s="162"/>
      <c r="BQ2589" s="162"/>
      <c r="BR2589" s="162"/>
      <c r="BS2589" s="162"/>
      <c r="BT2589" s="162"/>
      <c r="BU2589" s="162"/>
      <c r="BV2589" s="162"/>
      <c r="BW2589" s="162"/>
      <c r="BX2589" s="162"/>
      <c r="BY2589" s="162"/>
      <c r="BZ2589" s="162"/>
      <c r="CA2589" s="162"/>
      <c r="CB2589" s="162"/>
      <c r="CC2589" s="162"/>
      <c r="CD2589" s="162"/>
      <c r="CE2589" s="162"/>
      <c r="CF2589" s="162"/>
      <c r="CG2589" s="162"/>
      <c r="CH2589" s="162"/>
      <c r="CI2589" s="162"/>
      <c r="CJ2589" s="162"/>
      <c r="CK2589" s="162"/>
      <c r="CX2589" s="98"/>
      <c r="DL2589" s="97"/>
      <c r="DX2589" s="98"/>
      <c r="EL2589" s="97"/>
      <c r="EX2589" s="98"/>
      <c r="EY2589" s="97"/>
      <c r="FL2589" s="126"/>
      <c r="FM2589" s="91"/>
      <c r="FN2589" s="91"/>
      <c r="FO2589" s="91"/>
      <c r="FP2589" s="91"/>
      <c r="FQ2589" s="91"/>
      <c r="FR2589" s="91"/>
      <c r="FS2589" s="91"/>
      <c r="FT2589" s="91"/>
      <c r="FU2589" s="91"/>
      <c r="FV2589" s="91"/>
      <c r="FW2589" s="91"/>
      <c r="FX2589" s="91"/>
      <c r="FY2589" s="91"/>
      <c r="FZ2589" s="91"/>
      <c r="GA2589" s="91"/>
      <c r="GB2589" s="91"/>
      <c r="GC2589" s="91"/>
      <c r="GD2589" s="91"/>
      <c r="GE2589" s="91"/>
      <c r="GF2589" s="91"/>
      <c r="GG2589" s="91"/>
      <c r="GH2589" s="91"/>
      <c r="GI2589" s="91"/>
      <c r="GJ2589" s="91"/>
      <c r="GK2589" s="127"/>
      <c r="GL2589" s="126"/>
      <c r="GM2589" s="91"/>
      <c r="GN2589" s="91"/>
      <c r="GO2589" s="91"/>
      <c r="GP2589" s="91"/>
      <c r="GQ2589" s="91"/>
      <c r="GR2589" s="91"/>
      <c r="GS2589" s="91"/>
      <c r="GT2589" s="91"/>
      <c r="GU2589" s="91"/>
      <c r="GV2589" s="91"/>
      <c r="GW2589" s="91"/>
      <c r="GX2589" s="91"/>
      <c r="GY2589" s="91"/>
      <c r="GZ2589" s="91"/>
      <c r="HA2589" s="91"/>
      <c r="HB2589" s="91"/>
      <c r="HC2589" s="91"/>
      <c r="HD2589" s="91"/>
      <c r="HE2589" s="91"/>
      <c r="HF2589" s="91"/>
      <c r="HG2589" s="91"/>
      <c r="HH2589" s="91"/>
      <c r="HI2589" s="91"/>
      <c r="HJ2589" s="91"/>
      <c r="HK2589" s="127"/>
      <c r="HL2589" s="126"/>
      <c r="HM2589" s="91"/>
      <c r="HN2589" s="91"/>
      <c r="HO2589" s="91"/>
      <c r="HP2589" s="91"/>
      <c r="HQ2589" s="91"/>
      <c r="HR2589" s="91"/>
      <c r="HS2589" s="91"/>
      <c r="HT2589" s="91"/>
      <c r="HU2589" s="91"/>
      <c r="HV2589" s="91"/>
      <c r="HW2589" s="91"/>
      <c r="HX2589" s="91"/>
      <c r="HY2589" s="91"/>
      <c r="HZ2589" s="91"/>
      <c r="IA2589" s="91"/>
      <c r="IB2589" s="91"/>
      <c r="IC2589" s="91"/>
      <c r="ID2589" s="91"/>
      <c r="IE2589" s="91"/>
      <c r="IF2589" s="91"/>
      <c r="IG2589" s="91"/>
      <c r="IH2589" s="91"/>
      <c r="II2589" s="91"/>
      <c r="IJ2589" s="91"/>
      <c r="IK2589" s="127"/>
    </row>
    <row r="2590" spans="2:245" x14ac:dyDescent="0.2">
      <c r="B2590" s="43"/>
      <c r="C2590" s="73"/>
      <c r="D2590" s="64"/>
      <c r="E2590" s="64"/>
      <c r="F2590" s="55"/>
      <c r="G2590" s="102"/>
      <c r="H2590" s="55"/>
      <c r="I2590" s="55"/>
      <c r="J2590" s="55"/>
      <c r="K2590" s="55"/>
      <c r="L2590" s="55"/>
      <c r="M2590" s="55"/>
      <c r="N2590" s="55"/>
      <c r="O2590" s="55"/>
      <c r="P2590" s="55"/>
      <c r="Q2590" s="55"/>
      <c r="R2590" s="55"/>
      <c r="S2590" s="55"/>
      <c r="T2590" s="55"/>
      <c r="U2590" s="55"/>
      <c r="V2590" s="55"/>
      <c r="W2590" s="55"/>
      <c r="X2590" s="55"/>
      <c r="Y2590" s="55"/>
      <c r="Z2590" s="55"/>
      <c r="AA2590" s="55"/>
      <c r="AB2590" s="55"/>
      <c r="AC2590" s="55"/>
      <c r="AD2590" s="55"/>
      <c r="AE2590" s="55"/>
      <c r="AF2590" s="55"/>
      <c r="AG2590" s="55"/>
      <c r="AY2590" s="162"/>
      <c r="AZ2590" s="162"/>
      <c r="BA2590" s="162"/>
      <c r="BB2590" s="162"/>
      <c r="BC2590" s="162"/>
      <c r="BD2590" s="162"/>
      <c r="BE2590" s="162"/>
      <c r="BF2590" s="162"/>
      <c r="BG2590" s="162"/>
      <c r="BH2590" s="162"/>
      <c r="BI2590" s="162"/>
      <c r="BJ2590" s="162"/>
      <c r="BK2590" s="162"/>
      <c r="BL2590" s="162"/>
      <c r="BM2590" s="162"/>
      <c r="BN2590" s="162"/>
      <c r="BO2590" s="162"/>
      <c r="BP2590" s="162"/>
      <c r="BQ2590" s="162"/>
      <c r="BR2590" s="162"/>
      <c r="BS2590" s="162"/>
      <c r="BT2590" s="162"/>
      <c r="BU2590" s="162"/>
      <c r="BV2590" s="162"/>
      <c r="BW2590" s="162"/>
      <c r="BX2590" s="162"/>
      <c r="BY2590" s="162"/>
      <c r="BZ2590" s="162"/>
      <c r="CA2590" s="162"/>
      <c r="CB2590" s="162"/>
      <c r="CC2590" s="162"/>
      <c r="CD2590" s="162"/>
      <c r="CE2590" s="162"/>
      <c r="CF2590" s="162"/>
      <c r="CG2590" s="162"/>
      <c r="CH2590" s="162"/>
      <c r="CI2590" s="162"/>
      <c r="CJ2590" s="162"/>
      <c r="CK2590" s="162"/>
      <c r="CX2590" s="98"/>
      <c r="DL2590" s="97"/>
      <c r="DX2590" s="98"/>
      <c r="EL2590" s="97"/>
      <c r="EX2590" s="98"/>
      <c r="EY2590" s="97"/>
      <c r="FL2590" s="126"/>
      <c r="FM2590" s="91"/>
      <c r="FN2590" s="91"/>
      <c r="FO2590" s="91"/>
      <c r="FP2590" s="91"/>
      <c r="FQ2590" s="91"/>
      <c r="FR2590" s="91"/>
      <c r="FS2590" s="91"/>
      <c r="FT2590" s="91"/>
      <c r="FU2590" s="91"/>
      <c r="FV2590" s="91"/>
      <c r="FW2590" s="91"/>
      <c r="FX2590" s="91"/>
      <c r="FY2590" s="91"/>
      <c r="FZ2590" s="91"/>
      <c r="GA2590" s="91"/>
      <c r="GB2590" s="91"/>
      <c r="GC2590" s="91"/>
      <c r="GD2590" s="91"/>
      <c r="GE2590" s="91"/>
      <c r="GF2590" s="91"/>
      <c r="GG2590" s="91"/>
      <c r="GH2590" s="91"/>
      <c r="GI2590" s="91"/>
      <c r="GJ2590" s="91"/>
      <c r="GK2590" s="127"/>
      <c r="GL2590" s="126"/>
      <c r="GM2590" s="91"/>
      <c r="GN2590" s="91"/>
      <c r="GO2590" s="91"/>
      <c r="GP2590" s="91"/>
      <c r="GQ2590" s="91"/>
      <c r="GR2590" s="91"/>
      <c r="GS2590" s="91"/>
      <c r="GT2590" s="91"/>
      <c r="GU2590" s="91"/>
      <c r="GV2590" s="91"/>
      <c r="GW2590" s="91"/>
      <c r="GX2590" s="91"/>
      <c r="GY2590" s="91"/>
      <c r="GZ2590" s="91"/>
      <c r="HA2590" s="91"/>
      <c r="HB2590" s="91"/>
      <c r="HC2590" s="91"/>
      <c r="HD2590" s="91"/>
      <c r="HE2590" s="91"/>
      <c r="HF2590" s="91"/>
      <c r="HG2590" s="91"/>
      <c r="HH2590" s="91"/>
      <c r="HI2590" s="91"/>
      <c r="HJ2590" s="91"/>
      <c r="HK2590" s="127"/>
      <c r="HL2590" s="126"/>
      <c r="HM2590" s="91"/>
      <c r="HN2590" s="91"/>
      <c r="HO2590" s="91"/>
      <c r="HP2590" s="91"/>
      <c r="HQ2590" s="91"/>
      <c r="HR2590" s="91"/>
      <c r="HS2590" s="91"/>
      <c r="HT2590" s="91"/>
      <c r="HU2590" s="91"/>
      <c r="HV2590" s="91"/>
      <c r="HW2590" s="91"/>
      <c r="HX2590" s="91"/>
      <c r="HY2590" s="91"/>
      <c r="HZ2590" s="91"/>
      <c r="IA2590" s="91"/>
      <c r="IB2590" s="91"/>
      <c r="IC2590" s="91"/>
      <c r="ID2590" s="91"/>
      <c r="IE2590" s="91"/>
      <c r="IF2590" s="91"/>
      <c r="IG2590" s="91"/>
      <c r="IH2590" s="91"/>
      <c r="II2590" s="91"/>
      <c r="IJ2590" s="91"/>
      <c r="IK2590" s="127"/>
    </row>
    <row r="2591" spans="2:245" x14ac:dyDescent="0.2">
      <c r="B2591" s="43"/>
      <c r="C2591" s="73"/>
      <c r="D2591" s="64"/>
      <c r="E2591" s="64"/>
      <c r="F2591" s="55"/>
      <c r="G2591" s="102"/>
      <c r="H2591" s="55"/>
      <c r="I2591" s="55"/>
      <c r="J2591" s="55"/>
      <c r="K2591" s="55"/>
      <c r="L2591" s="55"/>
      <c r="M2591" s="55"/>
      <c r="N2591" s="55"/>
      <c r="O2591" s="55"/>
      <c r="P2591" s="55"/>
      <c r="Q2591" s="55"/>
      <c r="R2591" s="55"/>
      <c r="S2591" s="55"/>
      <c r="T2591" s="55"/>
      <c r="U2591" s="55"/>
      <c r="V2591" s="55"/>
      <c r="W2591" s="55"/>
      <c r="X2591" s="55"/>
      <c r="Y2591" s="55"/>
      <c r="Z2591" s="55"/>
      <c r="AA2591" s="55"/>
      <c r="AB2591" s="55"/>
      <c r="AC2591" s="55"/>
      <c r="AD2591" s="55"/>
      <c r="AE2591" s="55"/>
      <c r="AF2591" s="55"/>
      <c r="AG2591" s="55"/>
      <c r="AY2591" s="162"/>
      <c r="AZ2591" s="162"/>
      <c r="BA2591" s="162"/>
      <c r="BB2591" s="162"/>
      <c r="BC2591" s="162"/>
      <c r="BD2591" s="162"/>
      <c r="BE2591" s="162"/>
      <c r="BF2591" s="162"/>
      <c r="BG2591" s="162"/>
      <c r="BH2591" s="162"/>
      <c r="BI2591" s="162"/>
      <c r="BJ2591" s="162"/>
      <c r="BK2591" s="162"/>
      <c r="BL2591" s="162"/>
      <c r="BM2591" s="162"/>
      <c r="BN2591" s="162"/>
      <c r="BO2591" s="162"/>
      <c r="BP2591" s="162"/>
      <c r="BQ2591" s="162"/>
      <c r="BR2591" s="162"/>
      <c r="BS2591" s="162"/>
      <c r="BT2591" s="162"/>
      <c r="BU2591" s="162"/>
      <c r="BV2591" s="162"/>
      <c r="BW2591" s="162"/>
      <c r="BX2591" s="162"/>
      <c r="BY2591" s="162"/>
      <c r="BZ2591" s="162"/>
      <c r="CA2591" s="162"/>
      <c r="CB2591" s="162"/>
      <c r="CC2591" s="162"/>
      <c r="CD2591" s="162"/>
      <c r="CE2591" s="162"/>
      <c r="CF2591" s="162"/>
      <c r="CG2591" s="162"/>
      <c r="CH2591" s="162"/>
      <c r="CI2591" s="162"/>
      <c r="CJ2591" s="162"/>
      <c r="CK2591" s="162"/>
      <c r="CX2591" s="98"/>
      <c r="DL2591" s="97"/>
      <c r="DX2591" s="98"/>
      <c r="EL2591" s="97"/>
      <c r="EX2591" s="98"/>
      <c r="EY2591" s="97"/>
      <c r="FL2591" s="126"/>
      <c r="FM2591" s="91"/>
      <c r="FN2591" s="91"/>
      <c r="FO2591" s="91"/>
      <c r="FP2591" s="91"/>
      <c r="FQ2591" s="91"/>
      <c r="FR2591" s="91"/>
      <c r="FS2591" s="91"/>
      <c r="FT2591" s="91"/>
      <c r="FU2591" s="91"/>
      <c r="FV2591" s="91"/>
      <c r="FW2591" s="91"/>
      <c r="FX2591" s="91"/>
      <c r="FY2591" s="91"/>
      <c r="FZ2591" s="91"/>
      <c r="GA2591" s="91"/>
      <c r="GB2591" s="91"/>
      <c r="GC2591" s="91"/>
      <c r="GD2591" s="91"/>
      <c r="GE2591" s="91"/>
      <c r="GF2591" s="91"/>
      <c r="GG2591" s="91"/>
      <c r="GH2591" s="91"/>
      <c r="GI2591" s="91"/>
      <c r="GJ2591" s="91"/>
      <c r="GK2591" s="127"/>
      <c r="GL2591" s="126"/>
      <c r="GM2591" s="91"/>
      <c r="GN2591" s="91"/>
      <c r="GO2591" s="91"/>
      <c r="GP2591" s="91"/>
      <c r="GQ2591" s="91"/>
      <c r="GR2591" s="91"/>
      <c r="GS2591" s="91"/>
      <c r="GT2591" s="91"/>
      <c r="GU2591" s="91"/>
      <c r="GV2591" s="91"/>
      <c r="GW2591" s="91"/>
      <c r="GX2591" s="91"/>
      <c r="GY2591" s="91"/>
      <c r="GZ2591" s="91"/>
      <c r="HA2591" s="91"/>
      <c r="HB2591" s="91"/>
      <c r="HC2591" s="91"/>
      <c r="HD2591" s="91"/>
      <c r="HE2591" s="91"/>
      <c r="HF2591" s="91"/>
      <c r="HG2591" s="91"/>
      <c r="HH2591" s="91"/>
      <c r="HI2591" s="91"/>
      <c r="HJ2591" s="91"/>
      <c r="HK2591" s="127"/>
      <c r="HL2591" s="126"/>
      <c r="HM2591" s="91"/>
      <c r="HN2591" s="91"/>
      <c r="HO2591" s="91"/>
      <c r="HP2591" s="91"/>
      <c r="HQ2591" s="91"/>
      <c r="HR2591" s="91"/>
      <c r="HS2591" s="91"/>
      <c r="HT2591" s="91"/>
      <c r="HU2591" s="91"/>
      <c r="HV2591" s="91"/>
      <c r="HW2591" s="91"/>
      <c r="HX2591" s="91"/>
      <c r="HY2591" s="91"/>
      <c r="HZ2591" s="91"/>
      <c r="IA2591" s="91"/>
      <c r="IB2591" s="91"/>
      <c r="IC2591" s="91"/>
      <c r="ID2591" s="91"/>
      <c r="IE2591" s="91"/>
      <c r="IF2591" s="91"/>
      <c r="IG2591" s="91"/>
      <c r="IH2591" s="91"/>
      <c r="II2591" s="91"/>
      <c r="IJ2591" s="91"/>
      <c r="IK2591" s="127"/>
    </row>
    <row r="2592" spans="2:245" x14ac:dyDescent="0.2">
      <c r="B2592" s="43"/>
      <c r="C2592" s="73"/>
      <c r="D2592" s="64"/>
      <c r="E2592" s="64"/>
      <c r="F2592" s="55"/>
      <c r="G2592" s="102"/>
      <c r="H2592" s="55"/>
      <c r="I2592" s="55"/>
      <c r="J2592" s="55"/>
      <c r="K2592" s="55"/>
      <c r="L2592" s="55"/>
      <c r="M2592" s="55"/>
      <c r="N2592" s="55"/>
      <c r="O2592" s="55"/>
      <c r="P2592" s="55"/>
      <c r="Q2592" s="55"/>
      <c r="R2592" s="55"/>
      <c r="S2592" s="55"/>
      <c r="T2592" s="55"/>
      <c r="U2592" s="55"/>
      <c r="V2592" s="55"/>
      <c r="W2592" s="55"/>
      <c r="X2592" s="55"/>
      <c r="Y2592" s="55"/>
      <c r="Z2592" s="55"/>
      <c r="AA2592" s="55"/>
      <c r="AB2592" s="55"/>
      <c r="AC2592" s="55"/>
      <c r="AD2592" s="55"/>
      <c r="AE2592" s="55"/>
      <c r="AF2592" s="55"/>
      <c r="AG2592" s="55"/>
      <c r="AY2592" s="162"/>
      <c r="AZ2592" s="162"/>
      <c r="BA2592" s="162"/>
      <c r="BB2592" s="162"/>
      <c r="BC2592" s="162"/>
      <c r="BD2592" s="162"/>
      <c r="BE2592" s="162"/>
      <c r="BF2592" s="162"/>
      <c r="BG2592" s="162"/>
      <c r="BH2592" s="162"/>
      <c r="BI2592" s="162"/>
      <c r="BJ2592" s="162"/>
      <c r="BK2592" s="162"/>
      <c r="BL2592" s="162"/>
      <c r="BM2592" s="162"/>
      <c r="BN2592" s="162"/>
      <c r="BO2592" s="162"/>
      <c r="BP2592" s="162"/>
      <c r="BQ2592" s="162"/>
      <c r="BR2592" s="162"/>
      <c r="BS2592" s="162"/>
      <c r="BT2592" s="162"/>
      <c r="BU2592" s="162"/>
      <c r="BV2592" s="162"/>
      <c r="BW2592" s="162"/>
      <c r="BX2592" s="162"/>
      <c r="BY2592" s="162"/>
      <c r="BZ2592" s="162"/>
      <c r="CA2592" s="162"/>
      <c r="CB2592" s="162"/>
      <c r="CC2592" s="162"/>
      <c r="CD2592" s="162"/>
      <c r="CE2592" s="162"/>
      <c r="CF2592" s="162"/>
      <c r="CG2592" s="162"/>
      <c r="CH2592" s="162"/>
      <c r="CI2592" s="162"/>
      <c r="CJ2592" s="162"/>
      <c r="CK2592" s="162"/>
      <c r="CX2592" s="98"/>
      <c r="DL2592" s="97"/>
      <c r="DX2592" s="98"/>
      <c r="EL2592" s="97"/>
      <c r="EX2592" s="98"/>
      <c r="EY2592" s="97"/>
      <c r="FL2592" s="126"/>
      <c r="FM2592" s="91"/>
      <c r="FN2592" s="91"/>
      <c r="FO2592" s="91"/>
      <c r="FP2592" s="91"/>
      <c r="FQ2592" s="91"/>
      <c r="FR2592" s="91"/>
      <c r="FS2592" s="91"/>
      <c r="FT2592" s="91"/>
      <c r="FU2592" s="91"/>
      <c r="FV2592" s="91"/>
      <c r="FW2592" s="91"/>
      <c r="FX2592" s="91"/>
      <c r="FY2592" s="91"/>
      <c r="FZ2592" s="91"/>
      <c r="GA2592" s="91"/>
      <c r="GB2592" s="91"/>
      <c r="GC2592" s="91"/>
      <c r="GD2592" s="91"/>
      <c r="GE2592" s="91"/>
      <c r="GF2592" s="91"/>
      <c r="GG2592" s="91"/>
      <c r="GH2592" s="91"/>
      <c r="GI2592" s="91"/>
      <c r="GJ2592" s="91"/>
      <c r="GK2592" s="127"/>
      <c r="GL2592" s="126"/>
      <c r="GM2592" s="91"/>
      <c r="GN2592" s="91"/>
      <c r="GO2592" s="91"/>
      <c r="GP2592" s="91"/>
      <c r="GQ2592" s="91"/>
      <c r="GR2592" s="91"/>
      <c r="GS2592" s="91"/>
      <c r="GT2592" s="91"/>
      <c r="GU2592" s="91"/>
      <c r="GV2592" s="91"/>
      <c r="GW2592" s="91"/>
      <c r="GX2592" s="91"/>
      <c r="GY2592" s="91"/>
      <c r="GZ2592" s="91"/>
      <c r="HA2592" s="91"/>
      <c r="HB2592" s="91"/>
      <c r="HC2592" s="91"/>
      <c r="HD2592" s="91"/>
      <c r="HE2592" s="91"/>
      <c r="HF2592" s="91"/>
      <c r="HG2592" s="91"/>
      <c r="HH2592" s="91"/>
      <c r="HI2592" s="91"/>
      <c r="HJ2592" s="91"/>
      <c r="HK2592" s="127"/>
      <c r="HL2592" s="126"/>
      <c r="HM2592" s="91"/>
      <c r="HN2592" s="91"/>
      <c r="HO2592" s="91"/>
      <c r="HP2592" s="91"/>
      <c r="HQ2592" s="91"/>
      <c r="HR2592" s="91"/>
      <c r="HS2592" s="91"/>
      <c r="HT2592" s="91"/>
      <c r="HU2592" s="91"/>
      <c r="HV2592" s="91"/>
      <c r="HW2592" s="91"/>
      <c r="HX2592" s="91"/>
      <c r="HY2592" s="91"/>
      <c r="HZ2592" s="91"/>
      <c r="IA2592" s="91"/>
      <c r="IB2592" s="91"/>
      <c r="IC2592" s="91"/>
      <c r="ID2592" s="91"/>
      <c r="IE2592" s="91"/>
      <c r="IF2592" s="91"/>
      <c r="IG2592" s="91"/>
      <c r="IH2592" s="91"/>
      <c r="II2592" s="91"/>
      <c r="IJ2592" s="91"/>
      <c r="IK2592" s="127"/>
    </row>
    <row r="2593" spans="2:245" x14ac:dyDescent="0.2">
      <c r="B2593" s="43"/>
      <c r="C2593" s="73"/>
      <c r="D2593" s="64"/>
      <c r="E2593" s="64"/>
      <c r="F2593" s="55"/>
      <c r="G2593" s="102"/>
      <c r="H2593" s="55"/>
      <c r="I2593" s="55"/>
      <c r="J2593" s="55"/>
      <c r="K2593" s="55"/>
      <c r="L2593" s="55"/>
      <c r="M2593" s="55"/>
      <c r="N2593" s="55"/>
      <c r="O2593" s="55"/>
      <c r="P2593" s="55"/>
      <c r="Q2593" s="55"/>
      <c r="R2593" s="55"/>
      <c r="S2593" s="55"/>
      <c r="T2593" s="55"/>
      <c r="U2593" s="55"/>
      <c r="V2593" s="55"/>
      <c r="W2593" s="55"/>
      <c r="X2593" s="55"/>
      <c r="Y2593" s="55"/>
      <c r="Z2593" s="55"/>
      <c r="AA2593" s="55"/>
      <c r="AB2593" s="55"/>
      <c r="AC2593" s="55"/>
      <c r="AD2593" s="55"/>
      <c r="AE2593" s="55"/>
      <c r="AF2593" s="55"/>
      <c r="AG2593" s="55"/>
      <c r="AY2593" s="162"/>
      <c r="AZ2593" s="162"/>
      <c r="BA2593" s="162"/>
      <c r="BB2593" s="162"/>
      <c r="BC2593" s="162"/>
      <c r="BD2593" s="162"/>
      <c r="BE2593" s="162"/>
      <c r="BF2593" s="162"/>
      <c r="BG2593" s="162"/>
      <c r="BH2593" s="162"/>
      <c r="BI2593" s="162"/>
      <c r="BJ2593" s="162"/>
      <c r="BK2593" s="162"/>
      <c r="BL2593" s="162"/>
      <c r="BM2593" s="162"/>
      <c r="BN2593" s="162"/>
      <c r="BO2593" s="162"/>
      <c r="BP2593" s="162"/>
      <c r="BQ2593" s="162"/>
      <c r="BR2593" s="162"/>
      <c r="BS2593" s="162"/>
      <c r="BT2593" s="162"/>
      <c r="BU2593" s="162"/>
      <c r="BV2593" s="162"/>
      <c r="BW2593" s="162"/>
      <c r="BX2593" s="162"/>
      <c r="BY2593" s="162"/>
      <c r="BZ2593" s="162"/>
      <c r="CA2593" s="162"/>
      <c r="CB2593" s="162"/>
      <c r="CC2593" s="162"/>
      <c r="CD2593" s="162"/>
      <c r="CE2593" s="162"/>
      <c r="CF2593" s="162"/>
      <c r="CG2593" s="162"/>
      <c r="CH2593" s="162"/>
      <c r="CI2593" s="162"/>
      <c r="CJ2593" s="162"/>
      <c r="CK2593" s="162"/>
      <c r="CX2593" s="98"/>
      <c r="DL2593" s="97"/>
      <c r="DX2593" s="98"/>
      <c r="EL2593" s="97"/>
      <c r="EX2593" s="98"/>
      <c r="EY2593" s="97"/>
      <c r="FL2593" s="126"/>
      <c r="FM2593" s="91"/>
      <c r="FN2593" s="91"/>
      <c r="FO2593" s="91"/>
      <c r="FP2593" s="91"/>
      <c r="FQ2593" s="91"/>
      <c r="FR2593" s="91"/>
      <c r="FS2593" s="91"/>
      <c r="FT2593" s="91"/>
      <c r="FU2593" s="91"/>
      <c r="FV2593" s="91"/>
      <c r="FW2593" s="91"/>
      <c r="FX2593" s="91"/>
      <c r="FY2593" s="91"/>
      <c r="FZ2593" s="91"/>
      <c r="GA2593" s="91"/>
      <c r="GB2593" s="91"/>
      <c r="GC2593" s="91"/>
      <c r="GD2593" s="91"/>
      <c r="GE2593" s="91"/>
      <c r="GF2593" s="91"/>
      <c r="GG2593" s="91"/>
      <c r="GH2593" s="91"/>
      <c r="GI2593" s="91"/>
      <c r="GJ2593" s="91"/>
      <c r="GK2593" s="127"/>
      <c r="GL2593" s="126"/>
      <c r="GM2593" s="91"/>
      <c r="GN2593" s="91"/>
      <c r="GO2593" s="91"/>
      <c r="GP2593" s="91"/>
      <c r="GQ2593" s="91"/>
      <c r="GR2593" s="91"/>
      <c r="GS2593" s="91"/>
      <c r="GT2593" s="91"/>
      <c r="GU2593" s="91"/>
      <c r="GV2593" s="91"/>
      <c r="GW2593" s="91"/>
      <c r="GX2593" s="91"/>
      <c r="GY2593" s="91"/>
      <c r="GZ2593" s="91"/>
      <c r="HA2593" s="91"/>
      <c r="HB2593" s="91"/>
      <c r="HC2593" s="91"/>
      <c r="HD2593" s="91"/>
      <c r="HE2593" s="91"/>
      <c r="HF2593" s="91"/>
      <c r="HG2593" s="91"/>
      <c r="HH2593" s="91"/>
      <c r="HI2593" s="91"/>
      <c r="HJ2593" s="91"/>
      <c r="HK2593" s="127"/>
      <c r="HL2593" s="126"/>
      <c r="HM2593" s="91"/>
      <c r="HN2593" s="91"/>
      <c r="HO2593" s="91"/>
      <c r="HP2593" s="91"/>
      <c r="HQ2593" s="91"/>
      <c r="HR2593" s="91"/>
      <c r="HS2593" s="91"/>
      <c r="HT2593" s="91"/>
      <c r="HU2593" s="91"/>
      <c r="HV2593" s="91"/>
      <c r="HW2593" s="91"/>
      <c r="HX2593" s="91"/>
      <c r="HY2593" s="91"/>
      <c r="HZ2593" s="91"/>
      <c r="IA2593" s="91"/>
      <c r="IB2593" s="91"/>
      <c r="IC2593" s="91"/>
      <c r="ID2593" s="91"/>
      <c r="IE2593" s="91"/>
      <c r="IF2593" s="91"/>
      <c r="IG2593" s="91"/>
      <c r="IH2593" s="91"/>
      <c r="II2593" s="91"/>
      <c r="IJ2593" s="91"/>
      <c r="IK2593" s="127"/>
    </row>
    <row r="2594" spans="2:245" x14ac:dyDescent="0.2">
      <c r="B2594" s="43"/>
      <c r="C2594" s="73"/>
      <c r="D2594" s="64"/>
      <c r="E2594" s="64"/>
      <c r="F2594" s="55"/>
      <c r="G2594" s="102"/>
      <c r="H2594" s="55"/>
      <c r="I2594" s="55"/>
      <c r="J2594" s="55"/>
      <c r="K2594" s="55"/>
      <c r="L2594" s="55"/>
      <c r="M2594" s="55"/>
      <c r="N2594" s="55"/>
      <c r="O2594" s="55"/>
      <c r="P2594" s="55"/>
      <c r="Q2594" s="55"/>
      <c r="R2594" s="55"/>
      <c r="S2594" s="55"/>
      <c r="T2594" s="55"/>
      <c r="U2594" s="55"/>
      <c r="V2594" s="55"/>
      <c r="W2594" s="55"/>
      <c r="X2594" s="55"/>
      <c r="Y2594" s="55"/>
      <c r="Z2594" s="55"/>
      <c r="AA2594" s="55"/>
      <c r="AB2594" s="55"/>
      <c r="AC2594" s="55"/>
      <c r="AD2594" s="55"/>
      <c r="AE2594" s="55"/>
      <c r="AF2594" s="55"/>
      <c r="AG2594" s="55"/>
      <c r="AY2594" s="162"/>
      <c r="AZ2594" s="162"/>
      <c r="BA2594" s="162"/>
      <c r="BB2594" s="162"/>
      <c r="BC2594" s="162"/>
      <c r="BD2594" s="162"/>
      <c r="BE2594" s="162"/>
      <c r="BF2594" s="162"/>
      <c r="BG2594" s="162"/>
      <c r="BH2594" s="162"/>
      <c r="BI2594" s="162"/>
      <c r="BJ2594" s="162"/>
      <c r="BK2594" s="162"/>
      <c r="BL2594" s="162"/>
      <c r="BM2594" s="162"/>
      <c r="BN2594" s="162"/>
      <c r="BO2594" s="162"/>
      <c r="BP2594" s="162"/>
      <c r="BQ2594" s="162"/>
      <c r="BR2594" s="162"/>
      <c r="BS2594" s="162"/>
      <c r="BT2594" s="162"/>
      <c r="BU2594" s="162"/>
      <c r="BV2594" s="162"/>
      <c r="BW2594" s="162"/>
      <c r="BX2594" s="162"/>
      <c r="BY2594" s="162"/>
      <c r="BZ2594" s="162"/>
      <c r="CA2594" s="162"/>
      <c r="CB2594" s="162"/>
      <c r="CC2594" s="162"/>
      <c r="CD2594" s="162"/>
      <c r="CE2594" s="162"/>
      <c r="CF2594" s="162"/>
      <c r="CG2594" s="162"/>
      <c r="CH2594" s="162"/>
      <c r="CI2594" s="162"/>
      <c r="CJ2594" s="162"/>
      <c r="CK2594" s="162"/>
      <c r="CX2594" s="98"/>
      <c r="DL2594" s="97"/>
      <c r="DX2594" s="98"/>
      <c r="EL2594" s="97"/>
      <c r="EX2594" s="98"/>
      <c r="EY2594" s="97"/>
      <c r="FL2594" s="126"/>
      <c r="FM2594" s="91"/>
      <c r="FN2594" s="91"/>
      <c r="FO2594" s="91"/>
      <c r="FP2594" s="91"/>
      <c r="FQ2594" s="91"/>
      <c r="FR2594" s="91"/>
      <c r="FS2594" s="91"/>
      <c r="FT2594" s="91"/>
      <c r="FU2594" s="91"/>
      <c r="FV2594" s="91"/>
      <c r="FW2594" s="91"/>
      <c r="FX2594" s="91"/>
      <c r="FY2594" s="91"/>
      <c r="FZ2594" s="91"/>
      <c r="GA2594" s="91"/>
      <c r="GB2594" s="91"/>
      <c r="GC2594" s="91"/>
      <c r="GD2594" s="91"/>
      <c r="GE2594" s="91"/>
      <c r="GF2594" s="91"/>
      <c r="GG2594" s="91"/>
      <c r="GH2594" s="91"/>
      <c r="GI2594" s="91"/>
      <c r="GJ2594" s="91"/>
      <c r="GK2594" s="127"/>
      <c r="GL2594" s="126"/>
      <c r="GM2594" s="91"/>
      <c r="GN2594" s="91"/>
      <c r="GO2594" s="91"/>
      <c r="GP2594" s="91"/>
      <c r="GQ2594" s="91"/>
      <c r="GR2594" s="91"/>
      <c r="GS2594" s="91"/>
      <c r="GT2594" s="91"/>
      <c r="GU2594" s="91"/>
      <c r="GV2594" s="91"/>
      <c r="GW2594" s="91"/>
      <c r="GX2594" s="91"/>
      <c r="GY2594" s="91"/>
      <c r="GZ2594" s="91"/>
      <c r="HA2594" s="91"/>
      <c r="HB2594" s="91"/>
      <c r="HC2594" s="91"/>
      <c r="HD2594" s="91"/>
      <c r="HE2594" s="91"/>
      <c r="HF2594" s="91"/>
      <c r="HG2594" s="91"/>
      <c r="HH2594" s="91"/>
      <c r="HI2594" s="91"/>
      <c r="HJ2594" s="91"/>
      <c r="HK2594" s="127"/>
      <c r="HL2594" s="126"/>
      <c r="HM2594" s="91"/>
      <c r="HN2594" s="91"/>
      <c r="HO2594" s="91"/>
      <c r="HP2594" s="91"/>
      <c r="HQ2594" s="91"/>
      <c r="HR2594" s="91"/>
      <c r="HS2594" s="91"/>
      <c r="HT2594" s="91"/>
      <c r="HU2594" s="91"/>
      <c r="HV2594" s="91"/>
      <c r="HW2594" s="91"/>
      <c r="HX2594" s="91"/>
      <c r="HY2594" s="91"/>
      <c r="HZ2594" s="91"/>
      <c r="IA2594" s="91"/>
      <c r="IB2594" s="91"/>
      <c r="IC2594" s="91"/>
      <c r="ID2594" s="91"/>
      <c r="IE2594" s="91"/>
      <c r="IF2594" s="91"/>
      <c r="IG2594" s="91"/>
      <c r="IH2594" s="91"/>
      <c r="II2594" s="91"/>
      <c r="IJ2594" s="91"/>
      <c r="IK2594" s="127"/>
    </row>
    <row r="2595" spans="2:245" x14ac:dyDescent="0.2">
      <c r="B2595" s="43"/>
      <c r="C2595" s="73"/>
      <c r="D2595" s="64"/>
      <c r="E2595" s="64"/>
      <c r="F2595" s="55"/>
      <c r="G2595" s="102"/>
      <c r="H2595" s="55"/>
      <c r="I2595" s="55"/>
      <c r="J2595" s="55"/>
      <c r="K2595" s="55"/>
      <c r="L2595" s="55"/>
      <c r="M2595" s="55"/>
      <c r="N2595" s="55"/>
      <c r="O2595" s="55"/>
      <c r="P2595" s="55"/>
      <c r="Q2595" s="55"/>
      <c r="R2595" s="55"/>
      <c r="S2595" s="55"/>
      <c r="T2595" s="55"/>
      <c r="U2595" s="55"/>
      <c r="V2595" s="55"/>
      <c r="W2595" s="55"/>
      <c r="X2595" s="55"/>
      <c r="Y2595" s="55"/>
      <c r="Z2595" s="55"/>
      <c r="AA2595" s="55"/>
      <c r="AB2595" s="55"/>
      <c r="AC2595" s="55"/>
      <c r="AD2595" s="55"/>
      <c r="AE2595" s="55"/>
      <c r="AF2595" s="55"/>
      <c r="AG2595" s="55"/>
      <c r="AY2595" s="162"/>
      <c r="AZ2595" s="162"/>
      <c r="BA2595" s="162"/>
      <c r="BB2595" s="162"/>
      <c r="BC2595" s="162"/>
      <c r="BD2595" s="162"/>
      <c r="BE2595" s="162"/>
      <c r="BF2595" s="162"/>
      <c r="BG2595" s="162"/>
      <c r="BH2595" s="162"/>
      <c r="BI2595" s="162"/>
      <c r="BJ2595" s="162"/>
      <c r="BK2595" s="162"/>
      <c r="BL2595" s="162"/>
      <c r="BM2595" s="162"/>
      <c r="BN2595" s="162"/>
      <c r="BO2595" s="162"/>
      <c r="BP2595" s="162"/>
      <c r="BQ2595" s="162"/>
      <c r="BR2595" s="162"/>
      <c r="BS2595" s="162"/>
      <c r="BT2595" s="162"/>
      <c r="BU2595" s="162"/>
      <c r="BV2595" s="162"/>
      <c r="BW2595" s="162"/>
      <c r="BX2595" s="162"/>
      <c r="BY2595" s="162"/>
      <c r="BZ2595" s="162"/>
      <c r="CA2595" s="162"/>
      <c r="CB2595" s="162"/>
      <c r="CC2595" s="162"/>
      <c r="CD2595" s="162"/>
      <c r="CE2595" s="162"/>
      <c r="CF2595" s="162"/>
      <c r="CG2595" s="162"/>
      <c r="CH2595" s="162"/>
      <c r="CI2595" s="162"/>
      <c r="CJ2595" s="162"/>
      <c r="CK2595" s="162"/>
      <c r="CX2595" s="98"/>
      <c r="DL2595" s="97"/>
      <c r="DX2595" s="98"/>
      <c r="EL2595" s="97"/>
      <c r="EX2595" s="98"/>
      <c r="EY2595" s="97"/>
      <c r="FL2595" s="126"/>
      <c r="FM2595" s="91"/>
      <c r="FN2595" s="91"/>
      <c r="FO2595" s="91"/>
      <c r="FP2595" s="91"/>
      <c r="FQ2595" s="91"/>
      <c r="FR2595" s="91"/>
      <c r="FS2595" s="91"/>
      <c r="FT2595" s="91"/>
      <c r="FU2595" s="91"/>
      <c r="FV2595" s="91"/>
      <c r="FW2595" s="91"/>
      <c r="FX2595" s="91"/>
      <c r="FY2595" s="91"/>
      <c r="FZ2595" s="91"/>
      <c r="GA2595" s="91"/>
      <c r="GB2595" s="91"/>
      <c r="GC2595" s="91"/>
      <c r="GD2595" s="91"/>
      <c r="GE2595" s="91"/>
      <c r="GF2595" s="91"/>
      <c r="GG2595" s="91"/>
      <c r="GH2595" s="91"/>
      <c r="GI2595" s="91"/>
      <c r="GJ2595" s="91"/>
      <c r="GK2595" s="127"/>
      <c r="GL2595" s="126"/>
      <c r="GM2595" s="91"/>
      <c r="GN2595" s="91"/>
      <c r="GO2595" s="91"/>
      <c r="GP2595" s="91"/>
      <c r="GQ2595" s="91"/>
      <c r="GR2595" s="91"/>
      <c r="GS2595" s="91"/>
      <c r="GT2595" s="91"/>
      <c r="GU2595" s="91"/>
      <c r="GV2595" s="91"/>
      <c r="GW2595" s="91"/>
      <c r="GX2595" s="91"/>
      <c r="GY2595" s="91"/>
      <c r="GZ2595" s="91"/>
      <c r="HA2595" s="91"/>
      <c r="HB2595" s="91"/>
      <c r="HC2595" s="91"/>
      <c r="HD2595" s="91"/>
      <c r="HE2595" s="91"/>
      <c r="HF2595" s="91"/>
      <c r="HG2595" s="91"/>
      <c r="HH2595" s="91"/>
      <c r="HI2595" s="91"/>
      <c r="HJ2595" s="91"/>
      <c r="HK2595" s="127"/>
      <c r="HL2595" s="126"/>
      <c r="HM2595" s="91"/>
      <c r="HN2595" s="91"/>
      <c r="HO2595" s="91"/>
      <c r="HP2595" s="91"/>
      <c r="HQ2595" s="91"/>
      <c r="HR2595" s="91"/>
      <c r="HS2595" s="91"/>
      <c r="HT2595" s="91"/>
      <c r="HU2595" s="91"/>
      <c r="HV2595" s="91"/>
      <c r="HW2595" s="91"/>
      <c r="HX2595" s="91"/>
      <c r="HY2595" s="91"/>
      <c r="HZ2595" s="91"/>
      <c r="IA2595" s="91"/>
      <c r="IB2595" s="91"/>
      <c r="IC2595" s="91"/>
      <c r="ID2595" s="91"/>
      <c r="IE2595" s="91"/>
      <c r="IF2595" s="91"/>
      <c r="IG2595" s="91"/>
      <c r="IH2595" s="91"/>
      <c r="II2595" s="91"/>
      <c r="IJ2595" s="91"/>
      <c r="IK2595" s="127"/>
    </row>
    <row r="2596" spans="2:245" x14ac:dyDescent="0.2">
      <c r="B2596" s="43"/>
      <c r="C2596" s="73"/>
      <c r="D2596" s="64"/>
      <c r="E2596" s="64"/>
      <c r="F2596" s="55"/>
      <c r="G2596" s="102"/>
      <c r="H2596" s="55"/>
      <c r="I2596" s="55"/>
      <c r="J2596" s="55"/>
      <c r="K2596" s="55"/>
      <c r="L2596" s="55"/>
      <c r="M2596" s="55"/>
      <c r="N2596" s="55"/>
      <c r="O2596" s="55"/>
      <c r="P2596" s="55"/>
      <c r="Q2596" s="55"/>
      <c r="R2596" s="55"/>
      <c r="S2596" s="55"/>
      <c r="T2596" s="55"/>
      <c r="U2596" s="55"/>
      <c r="V2596" s="55"/>
      <c r="W2596" s="55"/>
      <c r="X2596" s="55"/>
      <c r="Y2596" s="55"/>
      <c r="Z2596" s="55"/>
      <c r="AA2596" s="55"/>
      <c r="AB2596" s="55"/>
      <c r="AC2596" s="55"/>
      <c r="AD2596" s="55"/>
      <c r="AE2596" s="55"/>
      <c r="AF2596" s="55"/>
      <c r="AG2596" s="55"/>
      <c r="AY2596" s="162"/>
      <c r="AZ2596" s="162"/>
      <c r="BA2596" s="162"/>
      <c r="BB2596" s="162"/>
      <c r="BC2596" s="162"/>
      <c r="BD2596" s="162"/>
      <c r="BE2596" s="162"/>
      <c r="BF2596" s="162"/>
      <c r="BG2596" s="162"/>
      <c r="BH2596" s="162"/>
      <c r="BI2596" s="162"/>
      <c r="BJ2596" s="162"/>
      <c r="BK2596" s="162"/>
      <c r="BL2596" s="162"/>
      <c r="BM2596" s="162"/>
      <c r="BN2596" s="162"/>
      <c r="BO2596" s="162"/>
      <c r="BP2596" s="162"/>
      <c r="BQ2596" s="162"/>
      <c r="BR2596" s="162"/>
      <c r="BS2596" s="162"/>
      <c r="BT2596" s="162"/>
      <c r="BU2596" s="162"/>
      <c r="BV2596" s="162"/>
      <c r="BW2596" s="162"/>
      <c r="BX2596" s="162"/>
      <c r="BY2596" s="162"/>
      <c r="BZ2596" s="162"/>
      <c r="CA2596" s="162"/>
      <c r="CB2596" s="162"/>
      <c r="CC2596" s="162"/>
      <c r="CD2596" s="162"/>
      <c r="CE2596" s="162"/>
      <c r="CF2596" s="162"/>
      <c r="CG2596" s="162"/>
      <c r="CH2596" s="162"/>
      <c r="CI2596" s="162"/>
      <c r="CJ2596" s="162"/>
      <c r="CK2596" s="162"/>
      <c r="CX2596" s="98"/>
      <c r="DL2596" s="97"/>
      <c r="DX2596" s="98"/>
      <c r="EL2596" s="97"/>
      <c r="EX2596" s="98"/>
      <c r="EY2596" s="97"/>
      <c r="FL2596" s="126"/>
      <c r="FM2596" s="91"/>
      <c r="FN2596" s="91"/>
      <c r="FO2596" s="91"/>
      <c r="FP2596" s="91"/>
      <c r="FQ2596" s="91"/>
      <c r="FR2596" s="91"/>
      <c r="FS2596" s="91"/>
      <c r="FT2596" s="91"/>
      <c r="FU2596" s="91"/>
      <c r="FV2596" s="91"/>
      <c r="FW2596" s="91"/>
      <c r="FX2596" s="91"/>
      <c r="FY2596" s="91"/>
      <c r="FZ2596" s="91"/>
      <c r="GA2596" s="91"/>
      <c r="GB2596" s="91"/>
      <c r="GC2596" s="91"/>
      <c r="GD2596" s="91"/>
      <c r="GE2596" s="91"/>
      <c r="GF2596" s="91"/>
      <c r="GG2596" s="91"/>
      <c r="GH2596" s="91"/>
      <c r="GI2596" s="91"/>
      <c r="GJ2596" s="91"/>
      <c r="GK2596" s="127"/>
      <c r="GL2596" s="126"/>
      <c r="GM2596" s="91"/>
      <c r="GN2596" s="91"/>
      <c r="GO2596" s="91"/>
      <c r="GP2596" s="91"/>
      <c r="GQ2596" s="91"/>
      <c r="GR2596" s="91"/>
      <c r="GS2596" s="91"/>
      <c r="GT2596" s="91"/>
      <c r="GU2596" s="91"/>
      <c r="GV2596" s="91"/>
      <c r="GW2596" s="91"/>
      <c r="GX2596" s="91"/>
      <c r="GY2596" s="91"/>
      <c r="GZ2596" s="91"/>
      <c r="HA2596" s="91"/>
      <c r="HB2596" s="91"/>
      <c r="HC2596" s="91"/>
      <c r="HD2596" s="91"/>
      <c r="HE2596" s="91"/>
      <c r="HF2596" s="91"/>
      <c r="HG2596" s="91"/>
      <c r="HH2596" s="91"/>
      <c r="HI2596" s="91"/>
      <c r="HJ2596" s="91"/>
      <c r="HK2596" s="127"/>
      <c r="HL2596" s="126"/>
      <c r="HM2596" s="91"/>
      <c r="HN2596" s="91"/>
      <c r="HO2596" s="91"/>
      <c r="HP2596" s="91"/>
      <c r="HQ2596" s="91"/>
      <c r="HR2596" s="91"/>
      <c r="HS2596" s="91"/>
      <c r="HT2596" s="91"/>
      <c r="HU2596" s="91"/>
      <c r="HV2596" s="91"/>
      <c r="HW2596" s="91"/>
      <c r="HX2596" s="91"/>
      <c r="HY2596" s="91"/>
      <c r="HZ2596" s="91"/>
      <c r="IA2596" s="91"/>
      <c r="IB2596" s="91"/>
      <c r="IC2596" s="91"/>
      <c r="ID2596" s="91"/>
      <c r="IE2596" s="91"/>
      <c r="IF2596" s="91"/>
      <c r="IG2596" s="91"/>
      <c r="IH2596" s="91"/>
      <c r="II2596" s="91"/>
      <c r="IJ2596" s="91"/>
      <c r="IK2596" s="127"/>
    </row>
    <row r="2597" spans="2:245" x14ac:dyDescent="0.2">
      <c r="B2597" s="43"/>
      <c r="C2597" s="73"/>
      <c r="D2597" s="64"/>
      <c r="E2597" s="64"/>
      <c r="F2597" s="55"/>
      <c r="G2597" s="102"/>
      <c r="H2597" s="55"/>
      <c r="I2597" s="55"/>
      <c r="J2597" s="55"/>
      <c r="K2597" s="55"/>
      <c r="L2597" s="55"/>
      <c r="M2597" s="55"/>
      <c r="N2597" s="55"/>
      <c r="O2597" s="55"/>
      <c r="P2597" s="55"/>
      <c r="Q2597" s="55"/>
      <c r="R2597" s="55"/>
      <c r="S2597" s="55"/>
      <c r="T2597" s="55"/>
      <c r="U2597" s="55"/>
      <c r="V2597" s="55"/>
      <c r="W2597" s="55"/>
      <c r="X2597" s="55"/>
      <c r="Y2597" s="55"/>
      <c r="Z2597" s="55"/>
      <c r="AA2597" s="55"/>
      <c r="AB2597" s="55"/>
      <c r="AC2597" s="55"/>
      <c r="AD2597" s="55"/>
      <c r="AE2597" s="55"/>
      <c r="AF2597" s="55"/>
      <c r="AG2597" s="55"/>
      <c r="AY2597" s="162"/>
      <c r="AZ2597" s="162"/>
      <c r="BA2597" s="162"/>
      <c r="BB2597" s="162"/>
      <c r="BC2597" s="162"/>
      <c r="BD2597" s="162"/>
      <c r="BE2597" s="162"/>
      <c r="BF2597" s="162"/>
      <c r="BG2597" s="162"/>
      <c r="BH2597" s="162"/>
      <c r="BI2597" s="162"/>
      <c r="BJ2597" s="162"/>
      <c r="BK2597" s="162"/>
      <c r="BL2597" s="162"/>
      <c r="BM2597" s="162"/>
      <c r="BN2597" s="162"/>
      <c r="BO2597" s="162"/>
      <c r="BP2597" s="162"/>
      <c r="BQ2597" s="162"/>
      <c r="BR2597" s="162"/>
      <c r="BS2597" s="162"/>
      <c r="BT2597" s="162"/>
      <c r="BU2597" s="162"/>
      <c r="BV2597" s="162"/>
      <c r="BW2597" s="162"/>
      <c r="BX2597" s="162"/>
      <c r="BY2597" s="162"/>
      <c r="BZ2597" s="162"/>
      <c r="CA2597" s="162"/>
      <c r="CB2597" s="162"/>
      <c r="CC2597" s="162"/>
      <c r="CD2597" s="162"/>
      <c r="CE2597" s="162"/>
      <c r="CF2597" s="162"/>
      <c r="CG2597" s="162"/>
      <c r="CH2597" s="162"/>
      <c r="CI2597" s="162"/>
      <c r="CJ2597" s="162"/>
      <c r="CK2597" s="162"/>
      <c r="CX2597" s="98"/>
      <c r="DL2597" s="97"/>
      <c r="DX2597" s="98"/>
      <c r="EL2597" s="97"/>
      <c r="EX2597" s="98"/>
      <c r="EY2597" s="97"/>
      <c r="FL2597" s="126"/>
      <c r="FM2597" s="91"/>
      <c r="FN2597" s="91"/>
      <c r="FO2597" s="91"/>
      <c r="FP2597" s="91"/>
      <c r="FQ2597" s="91"/>
      <c r="FR2597" s="91"/>
      <c r="FS2597" s="91"/>
      <c r="FT2597" s="91"/>
      <c r="FU2597" s="91"/>
      <c r="FV2597" s="91"/>
      <c r="FW2597" s="91"/>
      <c r="FX2597" s="91"/>
      <c r="FY2597" s="91"/>
      <c r="FZ2597" s="91"/>
      <c r="GA2597" s="91"/>
      <c r="GB2597" s="91"/>
      <c r="GC2597" s="91"/>
      <c r="GD2597" s="91"/>
      <c r="GE2597" s="91"/>
      <c r="GF2597" s="91"/>
      <c r="GG2597" s="91"/>
      <c r="GH2597" s="91"/>
      <c r="GI2597" s="91"/>
      <c r="GJ2597" s="91"/>
      <c r="GK2597" s="127"/>
      <c r="GL2597" s="126"/>
      <c r="GM2597" s="91"/>
      <c r="GN2597" s="91"/>
      <c r="GO2597" s="91"/>
      <c r="GP2597" s="91"/>
      <c r="GQ2597" s="91"/>
      <c r="GR2597" s="91"/>
      <c r="GS2597" s="91"/>
      <c r="GT2597" s="91"/>
      <c r="GU2597" s="91"/>
      <c r="GV2597" s="91"/>
      <c r="GW2597" s="91"/>
      <c r="GX2597" s="91"/>
      <c r="GY2597" s="91"/>
      <c r="GZ2597" s="91"/>
      <c r="HA2597" s="91"/>
      <c r="HB2597" s="91"/>
      <c r="HC2597" s="91"/>
      <c r="HD2597" s="91"/>
      <c r="HE2597" s="91"/>
      <c r="HF2597" s="91"/>
      <c r="HG2597" s="91"/>
      <c r="HH2597" s="91"/>
      <c r="HI2597" s="91"/>
      <c r="HJ2597" s="91"/>
      <c r="HK2597" s="127"/>
      <c r="HL2597" s="126"/>
      <c r="HM2597" s="91"/>
      <c r="HN2597" s="91"/>
      <c r="HO2597" s="91"/>
      <c r="HP2597" s="91"/>
      <c r="HQ2597" s="91"/>
      <c r="HR2597" s="91"/>
      <c r="HS2597" s="91"/>
      <c r="HT2597" s="91"/>
      <c r="HU2597" s="91"/>
      <c r="HV2597" s="91"/>
      <c r="HW2597" s="91"/>
      <c r="HX2597" s="91"/>
      <c r="HY2597" s="91"/>
      <c r="HZ2597" s="91"/>
      <c r="IA2597" s="91"/>
      <c r="IB2597" s="91"/>
      <c r="IC2597" s="91"/>
      <c r="ID2597" s="91"/>
      <c r="IE2597" s="91"/>
      <c r="IF2597" s="91"/>
      <c r="IG2597" s="91"/>
      <c r="IH2597" s="91"/>
      <c r="II2597" s="91"/>
      <c r="IJ2597" s="91"/>
      <c r="IK2597" s="127"/>
    </row>
    <row r="2598" spans="2:245" x14ac:dyDescent="0.2">
      <c r="B2598" s="43"/>
      <c r="C2598" s="73"/>
      <c r="D2598" s="64"/>
      <c r="E2598" s="64"/>
      <c r="F2598" s="55"/>
      <c r="G2598" s="102"/>
      <c r="H2598" s="55"/>
      <c r="I2598" s="55"/>
      <c r="J2598" s="55"/>
      <c r="K2598" s="55"/>
      <c r="L2598" s="55"/>
      <c r="M2598" s="55"/>
      <c r="N2598" s="55"/>
      <c r="O2598" s="55"/>
      <c r="P2598" s="55"/>
      <c r="Q2598" s="55"/>
      <c r="R2598" s="55"/>
      <c r="S2598" s="55"/>
      <c r="T2598" s="55"/>
      <c r="U2598" s="55"/>
      <c r="V2598" s="55"/>
      <c r="W2598" s="55"/>
      <c r="X2598" s="55"/>
      <c r="Y2598" s="55"/>
      <c r="Z2598" s="55"/>
      <c r="AA2598" s="55"/>
      <c r="AB2598" s="55"/>
      <c r="AC2598" s="55"/>
      <c r="AD2598" s="55"/>
      <c r="AE2598" s="55"/>
      <c r="AF2598" s="55"/>
      <c r="AG2598" s="55"/>
      <c r="AY2598" s="162"/>
      <c r="AZ2598" s="162"/>
      <c r="BA2598" s="162"/>
      <c r="BB2598" s="162"/>
      <c r="BC2598" s="162"/>
      <c r="BD2598" s="162"/>
      <c r="BE2598" s="162"/>
      <c r="BF2598" s="162"/>
      <c r="BG2598" s="162"/>
      <c r="BH2598" s="162"/>
      <c r="BI2598" s="162"/>
      <c r="BJ2598" s="162"/>
      <c r="BK2598" s="162"/>
      <c r="BL2598" s="162"/>
      <c r="BM2598" s="162"/>
      <c r="BN2598" s="162"/>
      <c r="BO2598" s="162"/>
      <c r="BP2598" s="162"/>
      <c r="BQ2598" s="162"/>
      <c r="BR2598" s="162"/>
      <c r="BS2598" s="162"/>
      <c r="BT2598" s="162"/>
      <c r="BU2598" s="162"/>
      <c r="BV2598" s="162"/>
      <c r="BW2598" s="162"/>
      <c r="BX2598" s="162"/>
      <c r="BY2598" s="162"/>
      <c r="BZ2598" s="162"/>
      <c r="CA2598" s="162"/>
      <c r="CB2598" s="162"/>
      <c r="CC2598" s="162"/>
      <c r="CD2598" s="162"/>
      <c r="CE2598" s="162"/>
      <c r="CF2598" s="162"/>
      <c r="CG2598" s="162"/>
      <c r="CH2598" s="162"/>
      <c r="CI2598" s="162"/>
      <c r="CJ2598" s="162"/>
      <c r="CK2598" s="162"/>
      <c r="CX2598" s="98"/>
      <c r="DL2598" s="97"/>
      <c r="DX2598" s="98"/>
      <c r="EL2598" s="97"/>
      <c r="EX2598" s="98"/>
      <c r="EY2598" s="97"/>
      <c r="FL2598" s="126"/>
      <c r="FM2598" s="91"/>
      <c r="FN2598" s="91"/>
      <c r="FO2598" s="91"/>
      <c r="FP2598" s="91"/>
      <c r="FQ2598" s="91"/>
      <c r="FR2598" s="91"/>
      <c r="FS2598" s="91"/>
      <c r="FT2598" s="91"/>
      <c r="FU2598" s="91"/>
      <c r="FV2598" s="91"/>
      <c r="FW2598" s="91"/>
      <c r="FX2598" s="91"/>
      <c r="FY2598" s="91"/>
      <c r="FZ2598" s="91"/>
      <c r="GA2598" s="91"/>
      <c r="GB2598" s="91"/>
      <c r="GC2598" s="91"/>
      <c r="GD2598" s="91"/>
      <c r="GE2598" s="91"/>
      <c r="GF2598" s="91"/>
      <c r="GG2598" s="91"/>
      <c r="GH2598" s="91"/>
      <c r="GI2598" s="91"/>
      <c r="GJ2598" s="91"/>
      <c r="GK2598" s="127"/>
      <c r="GL2598" s="126"/>
      <c r="GM2598" s="91"/>
      <c r="GN2598" s="91"/>
      <c r="GO2598" s="91"/>
      <c r="GP2598" s="91"/>
      <c r="GQ2598" s="91"/>
      <c r="GR2598" s="91"/>
      <c r="GS2598" s="91"/>
      <c r="GT2598" s="91"/>
      <c r="GU2598" s="91"/>
      <c r="GV2598" s="91"/>
      <c r="GW2598" s="91"/>
      <c r="GX2598" s="91"/>
      <c r="GY2598" s="91"/>
      <c r="GZ2598" s="91"/>
      <c r="HA2598" s="91"/>
      <c r="HB2598" s="91"/>
      <c r="HC2598" s="91"/>
      <c r="HD2598" s="91"/>
      <c r="HE2598" s="91"/>
      <c r="HF2598" s="91"/>
      <c r="HG2598" s="91"/>
      <c r="HH2598" s="91"/>
      <c r="HI2598" s="91"/>
      <c r="HJ2598" s="91"/>
      <c r="HK2598" s="127"/>
      <c r="HL2598" s="126"/>
      <c r="HM2598" s="91"/>
      <c r="HN2598" s="91"/>
      <c r="HO2598" s="91"/>
      <c r="HP2598" s="91"/>
      <c r="HQ2598" s="91"/>
      <c r="HR2598" s="91"/>
      <c r="HS2598" s="91"/>
      <c r="HT2598" s="91"/>
      <c r="HU2598" s="91"/>
      <c r="HV2598" s="91"/>
      <c r="HW2598" s="91"/>
      <c r="HX2598" s="91"/>
      <c r="HY2598" s="91"/>
      <c r="HZ2598" s="91"/>
      <c r="IA2598" s="91"/>
      <c r="IB2598" s="91"/>
      <c r="IC2598" s="91"/>
      <c r="ID2598" s="91"/>
      <c r="IE2598" s="91"/>
      <c r="IF2598" s="91"/>
      <c r="IG2598" s="91"/>
      <c r="IH2598" s="91"/>
      <c r="II2598" s="91"/>
      <c r="IJ2598" s="91"/>
      <c r="IK2598" s="127"/>
    </row>
    <row r="2599" spans="2:245" x14ac:dyDescent="0.2">
      <c r="B2599" s="43"/>
      <c r="C2599" s="73"/>
      <c r="D2599" s="64"/>
      <c r="E2599" s="64"/>
      <c r="F2599" s="55"/>
      <c r="G2599" s="102"/>
      <c r="H2599" s="55"/>
      <c r="I2599" s="55"/>
      <c r="J2599" s="55"/>
      <c r="K2599" s="55"/>
      <c r="L2599" s="55"/>
      <c r="M2599" s="55"/>
      <c r="N2599" s="55"/>
      <c r="O2599" s="55"/>
      <c r="P2599" s="55"/>
      <c r="Q2599" s="55"/>
      <c r="R2599" s="55"/>
      <c r="S2599" s="55"/>
      <c r="T2599" s="55"/>
      <c r="U2599" s="55"/>
      <c r="V2599" s="55"/>
      <c r="W2599" s="55"/>
      <c r="X2599" s="55"/>
      <c r="Y2599" s="55"/>
      <c r="Z2599" s="55"/>
      <c r="AA2599" s="55"/>
      <c r="AB2599" s="55"/>
      <c r="AC2599" s="55"/>
      <c r="AD2599" s="55"/>
      <c r="AE2599" s="55"/>
      <c r="AF2599" s="55"/>
      <c r="AG2599" s="55"/>
      <c r="AY2599" s="162"/>
      <c r="AZ2599" s="162"/>
      <c r="BA2599" s="162"/>
      <c r="BB2599" s="162"/>
      <c r="BC2599" s="162"/>
      <c r="BD2599" s="162"/>
      <c r="BE2599" s="162"/>
      <c r="BF2599" s="162"/>
      <c r="BG2599" s="162"/>
      <c r="BH2599" s="162"/>
      <c r="BI2599" s="162"/>
      <c r="BJ2599" s="162"/>
      <c r="BK2599" s="162"/>
      <c r="BL2599" s="162"/>
      <c r="BM2599" s="162"/>
      <c r="BN2599" s="162"/>
      <c r="BO2599" s="162"/>
      <c r="BP2599" s="162"/>
      <c r="BQ2599" s="162"/>
      <c r="BR2599" s="162"/>
      <c r="BS2599" s="162"/>
      <c r="BT2599" s="162"/>
      <c r="BU2599" s="162"/>
      <c r="BV2599" s="162"/>
      <c r="BW2599" s="162"/>
      <c r="BX2599" s="162"/>
      <c r="BY2599" s="162"/>
      <c r="BZ2599" s="162"/>
      <c r="CA2599" s="162"/>
      <c r="CB2599" s="162"/>
      <c r="CC2599" s="162"/>
      <c r="CD2599" s="162"/>
      <c r="CE2599" s="162"/>
      <c r="CF2599" s="162"/>
      <c r="CG2599" s="162"/>
      <c r="CH2599" s="162"/>
      <c r="CI2599" s="162"/>
      <c r="CJ2599" s="162"/>
      <c r="CK2599" s="162"/>
      <c r="CX2599" s="98"/>
      <c r="DL2599" s="97"/>
      <c r="DX2599" s="98"/>
      <c r="EL2599" s="97"/>
      <c r="EX2599" s="98"/>
      <c r="EY2599" s="97"/>
      <c r="FL2599" s="126"/>
      <c r="FM2599" s="91"/>
      <c r="FN2599" s="91"/>
      <c r="FO2599" s="91"/>
      <c r="FP2599" s="91"/>
      <c r="FQ2599" s="91"/>
      <c r="FR2599" s="91"/>
      <c r="FS2599" s="91"/>
      <c r="FT2599" s="91"/>
      <c r="FU2599" s="91"/>
      <c r="FV2599" s="91"/>
      <c r="FW2599" s="91"/>
      <c r="FX2599" s="91"/>
      <c r="FY2599" s="91"/>
      <c r="FZ2599" s="91"/>
      <c r="GA2599" s="91"/>
      <c r="GB2599" s="91"/>
      <c r="GC2599" s="91"/>
      <c r="GD2599" s="91"/>
      <c r="GE2599" s="91"/>
      <c r="GF2599" s="91"/>
      <c r="GG2599" s="91"/>
      <c r="GH2599" s="91"/>
      <c r="GI2599" s="91"/>
      <c r="GJ2599" s="91"/>
      <c r="GK2599" s="127"/>
      <c r="GL2599" s="126"/>
      <c r="GM2599" s="91"/>
      <c r="GN2599" s="91"/>
      <c r="GO2599" s="91"/>
      <c r="GP2599" s="91"/>
      <c r="GQ2599" s="91"/>
      <c r="GR2599" s="91"/>
      <c r="GS2599" s="91"/>
      <c r="GT2599" s="91"/>
      <c r="GU2599" s="91"/>
      <c r="GV2599" s="91"/>
      <c r="GW2599" s="91"/>
      <c r="GX2599" s="91"/>
      <c r="GY2599" s="91"/>
      <c r="GZ2599" s="91"/>
      <c r="HA2599" s="91"/>
      <c r="HB2599" s="91"/>
      <c r="HC2599" s="91"/>
      <c r="HD2599" s="91"/>
      <c r="HE2599" s="91"/>
      <c r="HF2599" s="91"/>
      <c r="HG2599" s="91"/>
      <c r="HH2599" s="91"/>
      <c r="HI2599" s="91"/>
      <c r="HJ2599" s="91"/>
      <c r="HK2599" s="127"/>
      <c r="HL2599" s="126"/>
      <c r="HM2599" s="91"/>
      <c r="HN2599" s="91"/>
      <c r="HO2599" s="91"/>
      <c r="HP2599" s="91"/>
      <c r="HQ2599" s="91"/>
      <c r="HR2599" s="91"/>
      <c r="HS2599" s="91"/>
      <c r="HT2599" s="91"/>
      <c r="HU2599" s="91"/>
      <c r="HV2599" s="91"/>
      <c r="HW2599" s="91"/>
      <c r="HX2599" s="91"/>
      <c r="HY2599" s="91"/>
      <c r="HZ2599" s="91"/>
      <c r="IA2599" s="91"/>
      <c r="IB2599" s="91"/>
      <c r="IC2599" s="91"/>
      <c r="ID2599" s="91"/>
      <c r="IE2599" s="91"/>
      <c r="IF2599" s="91"/>
      <c r="IG2599" s="91"/>
      <c r="IH2599" s="91"/>
      <c r="II2599" s="91"/>
      <c r="IJ2599" s="91"/>
      <c r="IK2599" s="127"/>
    </row>
    <row r="2600" spans="2:245" x14ac:dyDescent="0.2">
      <c r="B2600" s="43"/>
      <c r="C2600" s="73"/>
      <c r="D2600" s="64"/>
      <c r="E2600" s="64"/>
      <c r="F2600" s="55"/>
      <c r="G2600" s="102"/>
      <c r="H2600" s="55"/>
      <c r="I2600" s="55"/>
      <c r="J2600" s="55"/>
      <c r="K2600" s="55"/>
      <c r="L2600" s="55"/>
      <c r="M2600" s="55"/>
      <c r="N2600" s="55"/>
      <c r="O2600" s="55"/>
      <c r="P2600" s="55"/>
      <c r="Q2600" s="55"/>
      <c r="R2600" s="55"/>
      <c r="S2600" s="55"/>
      <c r="T2600" s="55"/>
      <c r="U2600" s="55"/>
      <c r="V2600" s="55"/>
      <c r="W2600" s="55"/>
      <c r="X2600" s="55"/>
      <c r="Y2600" s="55"/>
      <c r="Z2600" s="55"/>
      <c r="AA2600" s="55"/>
      <c r="AB2600" s="55"/>
      <c r="AC2600" s="55"/>
      <c r="AD2600" s="55"/>
      <c r="AE2600" s="55"/>
      <c r="AF2600" s="55"/>
      <c r="AG2600" s="55"/>
      <c r="AY2600" s="162"/>
      <c r="AZ2600" s="162"/>
      <c r="BA2600" s="162"/>
      <c r="BB2600" s="162"/>
      <c r="BC2600" s="162"/>
      <c r="BD2600" s="162"/>
      <c r="BE2600" s="162"/>
      <c r="BF2600" s="162"/>
      <c r="BG2600" s="162"/>
      <c r="BH2600" s="162"/>
      <c r="BI2600" s="162"/>
      <c r="BJ2600" s="162"/>
      <c r="BK2600" s="162"/>
      <c r="BL2600" s="162"/>
      <c r="BM2600" s="162"/>
      <c r="BN2600" s="162"/>
      <c r="BO2600" s="162"/>
      <c r="BP2600" s="162"/>
      <c r="BQ2600" s="162"/>
      <c r="BR2600" s="162"/>
      <c r="BS2600" s="162"/>
      <c r="BT2600" s="162"/>
      <c r="BU2600" s="162"/>
      <c r="BV2600" s="162"/>
      <c r="BW2600" s="162"/>
      <c r="BX2600" s="162"/>
      <c r="BY2600" s="162"/>
      <c r="BZ2600" s="162"/>
      <c r="CA2600" s="162"/>
      <c r="CB2600" s="162"/>
      <c r="CC2600" s="162"/>
      <c r="CD2600" s="162"/>
      <c r="CE2600" s="162"/>
      <c r="CF2600" s="162"/>
      <c r="CG2600" s="162"/>
      <c r="CH2600" s="162"/>
      <c r="CI2600" s="162"/>
      <c r="CJ2600" s="162"/>
      <c r="CK2600" s="162"/>
      <c r="CX2600" s="98"/>
      <c r="DL2600" s="97"/>
      <c r="DX2600" s="98"/>
      <c r="EL2600" s="97"/>
      <c r="EX2600" s="98"/>
      <c r="EY2600" s="97"/>
      <c r="FL2600" s="126"/>
      <c r="FM2600" s="91"/>
      <c r="FN2600" s="91"/>
      <c r="FO2600" s="91"/>
      <c r="FP2600" s="91"/>
      <c r="FQ2600" s="91"/>
      <c r="FR2600" s="91"/>
      <c r="FS2600" s="91"/>
      <c r="FT2600" s="91"/>
      <c r="FU2600" s="91"/>
      <c r="FV2600" s="91"/>
      <c r="FW2600" s="91"/>
      <c r="FX2600" s="91"/>
      <c r="FY2600" s="91"/>
      <c r="FZ2600" s="91"/>
      <c r="GA2600" s="91"/>
      <c r="GB2600" s="91"/>
      <c r="GC2600" s="91"/>
      <c r="GD2600" s="91"/>
      <c r="GE2600" s="91"/>
      <c r="GF2600" s="91"/>
      <c r="GG2600" s="91"/>
      <c r="GH2600" s="91"/>
      <c r="GI2600" s="91"/>
      <c r="GJ2600" s="91"/>
      <c r="GK2600" s="127"/>
      <c r="GL2600" s="126"/>
      <c r="GM2600" s="91"/>
      <c r="GN2600" s="91"/>
      <c r="GO2600" s="91"/>
      <c r="GP2600" s="91"/>
      <c r="GQ2600" s="91"/>
      <c r="GR2600" s="91"/>
      <c r="GS2600" s="91"/>
      <c r="GT2600" s="91"/>
      <c r="GU2600" s="91"/>
      <c r="GV2600" s="91"/>
      <c r="GW2600" s="91"/>
      <c r="GX2600" s="91"/>
      <c r="GY2600" s="91"/>
      <c r="GZ2600" s="91"/>
      <c r="HA2600" s="91"/>
      <c r="HB2600" s="91"/>
      <c r="HC2600" s="91"/>
      <c r="HD2600" s="91"/>
      <c r="HE2600" s="91"/>
      <c r="HF2600" s="91"/>
      <c r="HG2600" s="91"/>
      <c r="HH2600" s="91"/>
      <c r="HI2600" s="91"/>
      <c r="HJ2600" s="91"/>
      <c r="HK2600" s="127"/>
      <c r="HL2600" s="126"/>
      <c r="HM2600" s="91"/>
      <c r="HN2600" s="91"/>
      <c r="HO2600" s="91"/>
      <c r="HP2600" s="91"/>
      <c r="HQ2600" s="91"/>
      <c r="HR2600" s="91"/>
      <c r="HS2600" s="91"/>
      <c r="HT2600" s="91"/>
      <c r="HU2600" s="91"/>
      <c r="HV2600" s="91"/>
      <c r="HW2600" s="91"/>
      <c r="HX2600" s="91"/>
      <c r="HY2600" s="91"/>
      <c r="HZ2600" s="91"/>
      <c r="IA2600" s="91"/>
      <c r="IB2600" s="91"/>
      <c r="IC2600" s="91"/>
      <c r="ID2600" s="91"/>
      <c r="IE2600" s="91"/>
      <c r="IF2600" s="91"/>
      <c r="IG2600" s="91"/>
      <c r="IH2600" s="91"/>
      <c r="II2600" s="91"/>
      <c r="IJ2600" s="91"/>
      <c r="IK2600" s="127"/>
    </row>
    <row r="2601" spans="2:245" x14ac:dyDescent="0.2">
      <c r="B2601" s="43"/>
      <c r="C2601" s="73"/>
      <c r="D2601" s="64"/>
      <c r="E2601" s="64"/>
      <c r="F2601" s="55"/>
      <c r="G2601" s="102"/>
      <c r="H2601" s="55"/>
      <c r="I2601" s="55"/>
      <c r="J2601" s="55"/>
      <c r="K2601" s="55"/>
      <c r="L2601" s="55"/>
      <c r="M2601" s="55"/>
      <c r="N2601" s="55"/>
      <c r="O2601" s="55"/>
      <c r="P2601" s="55"/>
      <c r="Q2601" s="55"/>
      <c r="R2601" s="55"/>
      <c r="S2601" s="55"/>
      <c r="T2601" s="55"/>
      <c r="U2601" s="55"/>
      <c r="V2601" s="55"/>
      <c r="W2601" s="55"/>
      <c r="X2601" s="55"/>
      <c r="Y2601" s="55"/>
      <c r="Z2601" s="55"/>
      <c r="AA2601" s="55"/>
      <c r="AB2601" s="55"/>
      <c r="AC2601" s="55"/>
      <c r="AD2601" s="55"/>
      <c r="AE2601" s="55"/>
      <c r="AF2601" s="55"/>
      <c r="AG2601" s="55"/>
      <c r="AY2601" s="162"/>
      <c r="AZ2601" s="162"/>
      <c r="BA2601" s="162"/>
      <c r="BB2601" s="162"/>
      <c r="BC2601" s="162"/>
      <c r="BD2601" s="162"/>
      <c r="BE2601" s="162"/>
      <c r="BF2601" s="162"/>
      <c r="BG2601" s="162"/>
      <c r="BH2601" s="162"/>
      <c r="BI2601" s="162"/>
      <c r="BJ2601" s="162"/>
      <c r="BK2601" s="162"/>
      <c r="BL2601" s="162"/>
      <c r="BM2601" s="162"/>
      <c r="BN2601" s="162"/>
      <c r="BO2601" s="162"/>
      <c r="BP2601" s="162"/>
      <c r="BQ2601" s="162"/>
      <c r="BR2601" s="162"/>
      <c r="BS2601" s="162"/>
      <c r="BT2601" s="162"/>
      <c r="BU2601" s="162"/>
      <c r="BV2601" s="162"/>
      <c r="BW2601" s="162"/>
      <c r="BX2601" s="162"/>
      <c r="BY2601" s="162"/>
      <c r="BZ2601" s="162"/>
      <c r="CA2601" s="162"/>
      <c r="CB2601" s="162"/>
      <c r="CC2601" s="162"/>
      <c r="CD2601" s="162"/>
      <c r="CE2601" s="162"/>
      <c r="CF2601" s="162"/>
      <c r="CG2601" s="162"/>
      <c r="CH2601" s="162"/>
      <c r="CI2601" s="162"/>
      <c r="CJ2601" s="162"/>
      <c r="CK2601" s="162"/>
      <c r="CX2601" s="98"/>
      <c r="DL2601" s="97"/>
      <c r="DX2601" s="98"/>
      <c r="EL2601" s="97"/>
      <c r="EX2601" s="98"/>
      <c r="EY2601" s="97"/>
      <c r="FL2601" s="126"/>
      <c r="FM2601" s="91"/>
      <c r="FN2601" s="91"/>
      <c r="FO2601" s="91"/>
      <c r="FP2601" s="91"/>
      <c r="FQ2601" s="91"/>
      <c r="FR2601" s="91"/>
      <c r="FS2601" s="91"/>
      <c r="FT2601" s="91"/>
      <c r="FU2601" s="91"/>
      <c r="FV2601" s="91"/>
      <c r="FW2601" s="91"/>
      <c r="FX2601" s="91"/>
      <c r="FY2601" s="91"/>
      <c r="FZ2601" s="91"/>
      <c r="GA2601" s="91"/>
      <c r="GB2601" s="91"/>
      <c r="GC2601" s="91"/>
      <c r="GD2601" s="91"/>
      <c r="GE2601" s="91"/>
      <c r="GF2601" s="91"/>
      <c r="GG2601" s="91"/>
      <c r="GH2601" s="91"/>
      <c r="GI2601" s="91"/>
      <c r="GJ2601" s="91"/>
      <c r="GK2601" s="127"/>
      <c r="GL2601" s="126"/>
      <c r="GM2601" s="91"/>
      <c r="GN2601" s="91"/>
      <c r="GO2601" s="91"/>
      <c r="GP2601" s="91"/>
      <c r="GQ2601" s="91"/>
      <c r="GR2601" s="91"/>
      <c r="GS2601" s="91"/>
      <c r="GT2601" s="91"/>
      <c r="GU2601" s="91"/>
      <c r="GV2601" s="91"/>
      <c r="GW2601" s="91"/>
      <c r="GX2601" s="91"/>
      <c r="GY2601" s="91"/>
      <c r="GZ2601" s="91"/>
      <c r="HA2601" s="91"/>
      <c r="HB2601" s="91"/>
      <c r="HC2601" s="91"/>
      <c r="HD2601" s="91"/>
      <c r="HE2601" s="91"/>
      <c r="HF2601" s="91"/>
      <c r="HG2601" s="91"/>
      <c r="HH2601" s="91"/>
      <c r="HI2601" s="91"/>
      <c r="HJ2601" s="91"/>
      <c r="HK2601" s="127"/>
      <c r="HL2601" s="126"/>
      <c r="HM2601" s="91"/>
      <c r="HN2601" s="91"/>
      <c r="HO2601" s="91"/>
      <c r="HP2601" s="91"/>
      <c r="HQ2601" s="91"/>
      <c r="HR2601" s="91"/>
      <c r="HS2601" s="91"/>
      <c r="HT2601" s="91"/>
      <c r="HU2601" s="91"/>
      <c r="HV2601" s="91"/>
      <c r="HW2601" s="91"/>
      <c r="HX2601" s="91"/>
      <c r="HY2601" s="91"/>
      <c r="HZ2601" s="91"/>
      <c r="IA2601" s="91"/>
      <c r="IB2601" s="91"/>
      <c r="IC2601" s="91"/>
      <c r="ID2601" s="91"/>
      <c r="IE2601" s="91"/>
      <c r="IF2601" s="91"/>
      <c r="IG2601" s="91"/>
      <c r="IH2601" s="91"/>
      <c r="II2601" s="91"/>
      <c r="IJ2601" s="91"/>
      <c r="IK2601" s="127"/>
    </row>
    <row r="2602" spans="2:245" ht="13.5" thickBot="1" x14ac:dyDescent="0.25">
      <c r="B2602" s="43"/>
      <c r="C2602" s="73"/>
      <c r="D2602" s="64"/>
      <c r="E2602" s="64"/>
      <c r="F2602" s="55"/>
      <c r="G2602" s="102"/>
      <c r="H2602" s="55"/>
      <c r="I2602" s="55"/>
      <c r="J2602" s="55"/>
      <c r="K2602" s="55"/>
      <c r="L2602" s="55"/>
      <c r="M2602" s="55"/>
      <c r="N2602" s="55"/>
      <c r="O2602" s="55"/>
      <c r="P2602" s="55"/>
      <c r="Q2602" s="55"/>
      <c r="R2602" s="55"/>
      <c r="S2602" s="55"/>
      <c r="T2602" s="55"/>
      <c r="U2602" s="55"/>
      <c r="V2602" s="55"/>
      <c r="W2602" s="55"/>
      <c r="X2602" s="55"/>
      <c r="Y2602" s="55"/>
      <c r="Z2602" s="55"/>
      <c r="AA2602" s="55"/>
      <c r="AB2602" s="55"/>
      <c r="AC2602" s="55"/>
      <c r="AD2602" s="55"/>
      <c r="AE2602" s="55"/>
      <c r="AF2602" s="55"/>
      <c r="AG2602" s="55"/>
      <c r="AY2602" s="162"/>
      <c r="AZ2602" s="162"/>
      <c r="BA2602" s="162"/>
      <c r="BB2602" s="162"/>
      <c r="BC2602" s="162"/>
      <c r="BD2602" s="162"/>
      <c r="BE2602" s="162"/>
      <c r="BF2602" s="162"/>
      <c r="BG2602" s="162"/>
      <c r="BH2602" s="162"/>
      <c r="BI2602" s="162"/>
      <c r="BJ2602" s="162"/>
      <c r="BK2602" s="162"/>
      <c r="BL2602" s="162"/>
      <c r="BM2602" s="162"/>
      <c r="BN2602" s="162"/>
      <c r="BO2602" s="162"/>
      <c r="BP2602" s="162"/>
      <c r="BQ2602" s="162"/>
      <c r="BR2602" s="162"/>
      <c r="BS2602" s="162"/>
      <c r="BT2602" s="162"/>
      <c r="BU2602" s="162"/>
      <c r="BV2602" s="162"/>
      <c r="BW2602" s="162"/>
      <c r="BX2602" s="162"/>
      <c r="BY2602" s="162"/>
      <c r="BZ2602" s="162"/>
      <c r="CA2602" s="162"/>
      <c r="CB2602" s="162"/>
      <c r="CC2602" s="162"/>
      <c r="CD2602" s="162"/>
      <c r="CE2602" s="162"/>
      <c r="CF2602" s="162"/>
      <c r="CG2602" s="162"/>
      <c r="CH2602" s="162"/>
      <c r="CI2602" s="162"/>
      <c r="CJ2602" s="162"/>
      <c r="CK2602" s="162"/>
      <c r="CX2602" s="98"/>
      <c r="DL2602" s="97"/>
      <c r="DX2602" s="98"/>
      <c r="EL2602" s="97"/>
      <c r="EX2602" s="98"/>
      <c r="EY2602" s="97"/>
      <c r="FL2602" s="126"/>
      <c r="FM2602" s="91"/>
      <c r="FN2602" s="91"/>
      <c r="FO2602" s="91"/>
      <c r="FP2602" s="91"/>
      <c r="FQ2602" s="91"/>
      <c r="FR2602" s="91"/>
      <c r="FS2602" s="91"/>
      <c r="FT2602" s="91"/>
      <c r="FU2602" s="91"/>
      <c r="FV2602" s="91"/>
      <c r="FW2602" s="91"/>
      <c r="FX2602" s="91"/>
      <c r="FY2602" s="91"/>
      <c r="FZ2602" s="91"/>
      <c r="GA2602" s="91"/>
      <c r="GB2602" s="91"/>
      <c r="GC2602" s="91"/>
      <c r="GD2602" s="91"/>
      <c r="GE2602" s="91"/>
      <c r="GF2602" s="91"/>
      <c r="GG2602" s="91"/>
      <c r="GH2602" s="91"/>
      <c r="GI2602" s="91"/>
      <c r="GJ2602" s="91"/>
      <c r="GK2602" s="127"/>
      <c r="GL2602" s="126"/>
      <c r="GM2602" s="91"/>
      <c r="GN2602" s="91"/>
      <c r="GO2602" s="91"/>
      <c r="GP2602" s="91"/>
      <c r="GQ2602" s="91"/>
      <c r="GR2602" s="91"/>
      <c r="GS2602" s="91"/>
      <c r="GT2602" s="91"/>
      <c r="GU2602" s="91"/>
      <c r="GV2602" s="91"/>
      <c r="GW2602" s="91"/>
      <c r="GX2602" s="91"/>
      <c r="GY2602" s="91"/>
      <c r="GZ2602" s="91"/>
      <c r="HA2602" s="91"/>
      <c r="HB2602" s="91"/>
      <c r="HC2602" s="91"/>
      <c r="HD2602" s="91"/>
      <c r="HE2602" s="91"/>
      <c r="HF2602" s="91"/>
      <c r="HG2602" s="91"/>
      <c r="HH2602" s="91"/>
      <c r="HI2602" s="91"/>
      <c r="HJ2602" s="91"/>
      <c r="HK2602" s="127"/>
      <c r="HL2602" s="126"/>
      <c r="HM2602" s="91"/>
      <c r="HN2602" s="91"/>
      <c r="HO2602" s="91"/>
      <c r="HP2602" s="91"/>
      <c r="HQ2602" s="91"/>
      <c r="HR2602" s="91"/>
      <c r="HS2602" s="91"/>
      <c r="HT2602" s="91"/>
      <c r="HU2602" s="91"/>
      <c r="HV2602" s="91"/>
      <c r="HW2602" s="91"/>
      <c r="HX2602" s="91"/>
      <c r="HY2602" s="91"/>
      <c r="HZ2602" s="91"/>
      <c r="IA2602" s="91"/>
      <c r="IB2602" s="91"/>
      <c r="IC2602" s="91"/>
      <c r="ID2602" s="91"/>
      <c r="IE2602" s="91"/>
      <c r="IF2602" s="91"/>
      <c r="IG2602" s="91"/>
      <c r="IH2602" s="91"/>
      <c r="II2602" s="91"/>
      <c r="IJ2602" s="91"/>
      <c r="IK2602" s="127"/>
    </row>
    <row r="2603" spans="2:245" x14ac:dyDescent="0.2">
      <c r="B2603" s="43"/>
      <c r="C2603" s="73"/>
      <c r="D2603" s="64"/>
      <c r="E2603" s="64"/>
      <c r="F2603" s="55"/>
      <c r="G2603" s="102"/>
      <c r="H2603" s="55"/>
      <c r="I2603" s="55"/>
      <c r="J2603" s="55"/>
      <c r="K2603" s="55"/>
      <c r="L2603" s="55"/>
      <c r="M2603" s="55"/>
      <c r="N2603" s="55"/>
      <c r="O2603" s="55"/>
      <c r="P2603" s="55"/>
      <c r="Q2603" s="55"/>
      <c r="R2603" s="55"/>
      <c r="S2603" s="55"/>
      <c r="T2603" s="55"/>
      <c r="U2603" s="55"/>
      <c r="V2603" s="55"/>
      <c r="W2603" s="55"/>
      <c r="X2603" s="55"/>
      <c r="Y2603" s="55"/>
      <c r="Z2603" s="55"/>
      <c r="AA2603" s="55"/>
      <c r="AB2603" s="55"/>
      <c r="AC2603" s="55"/>
      <c r="AD2603" s="55"/>
      <c r="AE2603" s="55"/>
      <c r="AF2603" s="55"/>
      <c r="AG2603" s="55"/>
      <c r="AY2603" s="162"/>
      <c r="AZ2603" s="162"/>
      <c r="BA2603" s="162"/>
      <c r="BB2603" s="162"/>
      <c r="BC2603" s="162"/>
      <c r="BD2603" s="162"/>
      <c r="BE2603" s="162"/>
      <c r="BF2603" s="162"/>
      <c r="BG2603" s="162"/>
      <c r="BH2603" s="162"/>
      <c r="BI2603" s="162"/>
      <c r="BJ2603" s="162"/>
      <c r="BK2603" s="162"/>
      <c r="BL2603" s="162"/>
      <c r="BM2603" s="162"/>
      <c r="BN2603" s="162"/>
      <c r="BO2603" s="162"/>
      <c r="BP2603" s="162"/>
      <c r="BQ2603" s="162"/>
      <c r="BR2603" s="162"/>
      <c r="BS2603" s="162"/>
      <c r="BT2603" s="162"/>
      <c r="BU2603" s="162"/>
      <c r="BV2603" s="162"/>
      <c r="BW2603" s="162"/>
      <c r="BX2603" s="162"/>
      <c r="BY2603" s="162"/>
      <c r="BZ2603" s="162"/>
      <c r="CA2603" s="162"/>
      <c r="CB2603" s="162"/>
      <c r="CC2603" s="162"/>
      <c r="CD2603" s="162"/>
      <c r="CE2603" s="162"/>
      <c r="CF2603" s="162"/>
      <c r="CG2603" s="162"/>
      <c r="CH2603" s="162"/>
      <c r="CI2603" s="162"/>
      <c r="CJ2603" s="162"/>
      <c r="CK2603" s="162"/>
      <c r="CL2603" s="163"/>
      <c r="CM2603" s="163"/>
      <c r="CN2603" s="163"/>
      <c r="CO2603" s="163"/>
      <c r="CP2603" s="163"/>
      <c r="CQ2603" s="163"/>
      <c r="CR2603" s="163"/>
      <c r="CS2603" s="163"/>
      <c r="CT2603" s="163"/>
      <c r="CU2603" s="163"/>
      <c r="CV2603" s="163"/>
      <c r="CW2603" s="163"/>
      <c r="CX2603" s="173"/>
      <c r="CY2603" s="163"/>
      <c r="CZ2603" s="163"/>
      <c r="DA2603" s="163"/>
      <c r="DB2603" s="163"/>
      <c r="DC2603" s="163"/>
      <c r="DD2603" s="163"/>
      <c r="DE2603" s="163"/>
      <c r="DF2603" s="163"/>
      <c r="DG2603" s="163"/>
      <c r="DH2603" s="163"/>
      <c r="DI2603" s="163"/>
      <c r="DJ2603" s="163"/>
      <c r="DK2603" s="163"/>
      <c r="DL2603" s="172"/>
      <c r="DM2603" s="163"/>
      <c r="DN2603" s="163"/>
      <c r="DO2603" s="163"/>
      <c r="DP2603" s="163"/>
      <c r="DQ2603" s="163"/>
      <c r="DR2603" s="163"/>
      <c r="DS2603" s="163"/>
      <c r="DT2603" s="163"/>
      <c r="DU2603" s="163"/>
      <c r="DV2603" s="163"/>
      <c r="DW2603" s="163"/>
      <c r="DX2603" s="173"/>
      <c r="DY2603" s="163"/>
      <c r="DZ2603" s="163"/>
      <c r="EA2603" s="163"/>
      <c r="EB2603" s="163"/>
      <c r="EC2603" s="163"/>
      <c r="ED2603" s="163"/>
      <c r="EE2603" s="163"/>
      <c r="EF2603" s="163"/>
      <c r="EG2603" s="163"/>
      <c r="EH2603" s="163"/>
      <c r="EI2603" s="163"/>
      <c r="EJ2603" s="163"/>
      <c r="EK2603" s="163"/>
      <c r="EL2603" s="172"/>
      <c r="EM2603" s="163"/>
      <c r="EN2603" s="163"/>
      <c r="EO2603" s="163"/>
      <c r="EP2603" s="163"/>
      <c r="EQ2603" s="163"/>
      <c r="ER2603" s="163"/>
      <c r="ES2603" s="163"/>
      <c r="ET2603" s="163"/>
      <c r="EU2603" s="163"/>
      <c r="EV2603" s="163"/>
      <c r="EW2603" s="163"/>
      <c r="EX2603" s="173"/>
      <c r="EY2603" s="172"/>
      <c r="EZ2603" s="163"/>
      <c r="FA2603" s="163"/>
      <c r="FB2603" s="163"/>
      <c r="FC2603" s="163"/>
      <c r="FD2603" s="163"/>
      <c r="FE2603" s="163"/>
      <c r="FF2603" s="163"/>
      <c r="FG2603" s="163"/>
      <c r="FH2603" s="163"/>
      <c r="FI2603" s="163"/>
      <c r="FJ2603" s="163"/>
      <c r="FK2603" s="163"/>
      <c r="FL2603" s="126"/>
      <c r="FM2603" s="91"/>
      <c r="FN2603" s="91"/>
      <c r="FO2603" s="91"/>
      <c r="FP2603" s="91"/>
      <c r="FQ2603" s="91"/>
      <c r="FR2603" s="91"/>
      <c r="FS2603" s="91"/>
      <c r="FT2603" s="91"/>
      <c r="FU2603" s="91"/>
      <c r="FV2603" s="91"/>
      <c r="FW2603" s="91"/>
      <c r="FX2603" s="91"/>
      <c r="FY2603" s="91"/>
      <c r="FZ2603" s="91"/>
      <c r="GA2603" s="91"/>
      <c r="GB2603" s="91"/>
      <c r="GC2603" s="91"/>
      <c r="GD2603" s="91"/>
      <c r="GE2603" s="91"/>
      <c r="GF2603" s="91"/>
      <c r="GG2603" s="91"/>
      <c r="GH2603" s="91"/>
      <c r="GI2603" s="91"/>
      <c r="GJ2603" s="91"/>
      <c r="GK2603" s="127"/>
      <c r="GL2603" s="126"/>
      <c r="GM2603" s="91"/>
      <c r="GN2603" s="91"/>
      <c r="GO2603" s="91"/>
      <c r="GP2603" s="91"/>
      <c r="GQ2603" s="91"/>
      <c r="GR2603" s="91"/>
      <c r="GS2603" s="91"/>
      <c r="GT2603" s="91"/>
      <c r="GU2603" s="91"/>
      <c r="GV2603" s="91"/>
      <c r="GW2603" s="91"/>
      <c r="GX2603" s="91"/>
      <c r="GY2603" s="91"/>
      <c r="GZ2603" s="91"/>
      <c r="HA2603" s="91"/>
      <c r="HB2603" s="91"/>
      <c r="HC2603" s="91"/>
      <c r="HD2603" s="91"/>
      <c r="HE2603" s="91"/>
      <c r="HF2603" s="91"/>
      <c r="HG2603" s="91"/>
      <c r="HH2603" s="91"/>
      <c r="HI2603" s="91"/>
      <c r="HJ2603" s="91"/>
      <c r="HK2603" s="127"/>
      <c r="HL2603" s="126"/>
      <c r="HM2603" s="91"/>
      <c r="HN2603" s="91"/>
      <c r="HO2603" s="91"/>
      <c r="HP2603" s="91"/>
      <c r="HQ2603" s="91"/>
      <c r="HR2603" s="91"/>
      <c r="HS2603" s="91"/>
      <c r="HT2603" s="91"/>
      <c r="HU2603" s="91"/>
      <c r="HV2603" s="91"/>
      <c r="HW2603" s="91"/>
      <c r="HX2603" s="91"/>
      <c r="HY2603" s="91"/>
      <c r="HZ2603" s="91"/>
      <c r="IA2603" s="91"/>
      <c r="IB2603" s="91"/>
      <c r="IC2603" s="91"/>
      <c r="ID2603" s="91"/>
      <c r="IE2603" s="91"/>
      <c r="IF2603" s="91"/>
      <c r="IG2603" s="91"/>
      <c r="IH2603" s="91"/>
      <c r="II2603" s="91"/>
      <c r="IJ2603" s="91"/>
      <c r="IK2603" s="127"/>
    </row>
    <row r="2604" spans="2:245" x14ac:dyDescent="0.2">
      <c r="B2604" s="43"/>
      <c r="C2604" s="73"/>
      <c r="D2604" s="64"/>
      <c r="E2604" s="64"/>
      <c r="F2604" s="55"/>
      <c r="G2604" s="102"/>
      <c r="H2604" s="55"/>
      <c r="I2604" s="55"/>
      <c r="J2604" s="55"/>
      <c r="K2604" s="55"/>
      <c r="L2604" s="55"/>
      <c r="M2604" s="55"/>
      <c r="N2604" s="55"/>
      <c r="O2604" s="55"/>
      <c r="P2604" s="55"/>
      <c r="Q2604" s="55"/>
      <c r="R2604" s="55"/>
      <c r="S2604" s="55"/>
      <c r="T2604" s="55"/>
      <c r="U2604" s="55"/>
      <c r="V2604" s="55"/>
      <c r="W2604" s="55"/>
      <c r="X2604" s="55"/>
      <c r="Y2604" s="55"/>
      <c r="Z2604" s="55"/>
      <c r="AA2604" s="55"/>
      <c r="AB2604" s="55"/>
      <c r="AC2604" s="55"/>
      <c r="AD2604" s="55"/>
      <c r="AE2604" s="55"/>
      <c r="AF2604" s="55"/>
      <c r="AG2604" s="55"/>
      <c r="AY2604" s="162"/>
      <c r="AZ2604" s="162"/>
      <c r="BA2604" s="162"/>
      <c r="BB2604" s="162"/>
      <c r="BC2604" s="162"/>
      <c r="BD2604" s="162"/>
      <c r="BE2604" s="162"/>
      <c r="BF2604" s="162"/>
      <c r="BG2604" s="162"/>
      <c r="BH2604" s="162"/>
      <c r="BI2604" s="162"/>
      <c r="BJ2604" s="162"/>
      <c r="BK2604" s="162"/>
      <c r="BL2604" s="162"/>
      <c r="BM2604" s="162"/>
      <c r="BN2604" s="162"/>
      <c r="BO2604" s="162"/>
      <c r="BP2604" s="162"/>
      <c r="BQ2604" s="162"/>
      <c r="BR2604" s="162"/>
      <c r="BS2604" s="162"/>
      <c r="BT2604" s="162"/>
      <c r="BU2604" s="162"/>
      <c r="BV2604" s="162"/>
      <c r="BW2604" s="162"/>
      <c r="BX2604" s="162"/>
      <c r="BY2604" s="162"/>
      <c r="BZ2604" s="162"/>
      <c r="CA2604" s="162"/>
      <c r="CB2604" s="162"/>
      <c r="CC2604" s="162"/>
      <c r="CD2604" s="162"/>
      <c r="CE2604" s="162"/>
      <c r="CF2604" s="162"/>
      <c r="CG2604" s="162"/>
      <c r="CH2604" s="162"/>
      <c r="CI2604" s="162"/>
      <c r="CJ2604" s="162"/>
      <c r="CK2604" s="162"/>
      <c r="CX2604" s="98"/>
      <c r="DL2604" s="97"/>
      <c r="DX2604" s="98"/>
      <c r="EL2604" s="97"/>
      <c r="EX2604" s="98"/>
      <c r="EY2604" s="97"/>
      <c r="FL2604" s="126"/>
      <c r="FM2604" s="91"/>
      <c r="FN2604" s="91"/>
      <c r="FO2604" s="91"/>
      <c r="FP2604" s="91"/>
      <c r="FQ2604" s="91"/>
      <c r="FR2604" s="91"/>
      <c r="FS2604" s="91"/>
      <c r="FT2604" s="91"/>
      <c r="FU2604" s="91"/>
      <c r="FV2604" s="91"/>
      <c r="FW2604" s="91"/>
      <c r="FX2604" s="91"/>
      <c r="FY2604" s="91"/>
      <c r="FZ2604" s="91"/>
      <c r="GA2604" s="91"/>
      <c r="GB2604" s="91"/>
      <c r="GC2604" s="91"/>
      <c r="GD2604" s="91"/>
      <c r="GE2604" s="91"/>
      <c r="GF2604" s="91"/>
      <c r="GG2604" s="91"/>
      <c r="GH2604" s="91"/>
      <c r="GI2604" s="91"/>
      <c r="GJ2604" s="91"/>
      <c r="GK2604" s="127"/>
      <c r="GL2604" s="126"/>
      <c r="GM2604" s="91"/>
      <c r="GN2604" s="91"/>
      <c r="GO2604" s="91"/>
      <c r="GP2604" s="91"/>
      <c r="GQ2604" s="91"/>
      <c r="GR2604" s="91"/>
      <c r="GS2604" s="91"/>
      <c r="GT2604" s="91"/>
      <c r="GU2604" s="91"/>
      <c r="GV2604" s="91"/>
      <c r="GW2604" s="91"/>
      <c r="GX2604" s="91"/>
      <c r="GY2604" s="91"/>
      <c r="GZ2604" s="91"/>
      <c r="HA2604" s="91"/>
      <c r="HB2604" s="91"/>
      <c r="HC2604" s="91"/>
      <c r="HD2604" s="91"/>
      <c r="HE2604" s="91"/>
      <c r="HF2604" s="91"/>
      <c r="HG2604" s="91"/>
      <c r="HH2604" s="91"/>
      <c r="HI2604" s="91"/>
      <c r="HJ2604" s="91"/>
      <c r="HK2604" s="127"/>
      <c r="HL2604" s="126"/>
      <c r="HM2604" s="91"/>
      <c r="HN2604" s="91"/>
      <c r="HO2604" s="91"/>
      <c r="HP2604" s="91"/>
      <c r="HQ2604" s="91"/>
      <c r="HR2604" s="91"/>
      <c r="HS2604" s="91"/>
      <c r="HT2604" s="91"/>
      <c r="HU2604" s="91"/>
      <c r="HV2604" s="91"/>
      <c r="HW2604" s="91"/>
      <c r="HX2604" s="91"/>
      <c r="HY2604" s="91"/>
      <c r="HZ2604" s="91"/>
      <c r="IA2604" s="91"/>
      <c r="IB2604" s="91"/>
      <c r="IC2604" s="91"/>
      <c r="ID2604" s="91"/>
      <c r="IE2604" s="91"/>
      <c r="IF2604" s="91"/>
      <c r="IG2604" s="91"/>
      <c r="IH2604" s="91"/>
      <c r="II2604" s="91"/>
      <c r="IJ2604" s="91"/>
      <c r="IK2604" s="127"/>
    </row>
    <row r="2605" spans="2:245" x14ac:dyDescent="0.2">
      <c r="B2605" s="43"/>
      <c r="C2605" s="73"/>
      <c r="D2605" s="64"/>
      <c r="E2605" s="64"/>
      <c r="F2605" s="55"/>
      <c r="G2605" s="102"/>
      <c r="H2605" s="55"/>
      <c r="I2605" s="55"/>
      <c r="J2605" s="55"/>
      <c r="K2605" s="55"/>
      <c r="L2605" s="55"/>
      <c r="M2605" s="55"/>
      <c r="N2605" s="55"/>
      <c r="O2605" s="55"/>
      <c r="P2605" s="55"/>
      <c r="Q2605" s="55"/>
      <c r="R2605" s="55"/>
      <c r="S2605" s="55"/>
      <c r="T2605" s="55"/>
      <c r="U2605" s="55"/>
      <c r="V2605" s="55"/>
      <c r="W2605" s="55"/>
      <c r="X2605" s="55"/>
      <c r="Y2605" s="55"/>
      <c r="Z2605" s="55"/>
      <c r="AA2605" s="55"/>
      <c r="AB2605" s="55"/>
      <c r="AC2605" s="55"/>
      <c r="AD2605" s="55"/>
      <c r="AE2605" s="55"/>
      <c r="AF2605" s="55"/>
      <c r="AG2605" s="55"/>
      <c r="AY2605" s="162"/>
      <c r="AZ2605" s="162"/>
      <c r="BA2605" s="162"/>
      <c r="BB2605" s="162"/>
      <c r="BC2605" s="162"/>
      <c r="BD2605" s="162"/>
      <c r="BE2605" s="162"/>
      <c r="BF2605" s="162"/>
      <c r="BG2605" s="162"/>
      <c r="BH2605" s="162"/>
      <c r="BI2605" s="162"/>
      <c r="BJ2605" s="162"/>
      <c r="BK2605" s="162"/>
      <c r="BL2605" s="162"/>
      <c r="BM2605" s="162"/>
      <c r="BN2605" s="162"/>
      <c r="BO2605" s="162"/>
      <c r="BP2605" s="162"/>
      <c r="BQ2605" s="162"/>
      <c r="BR2605" s="162"/>
      <c r="BS2605" s="162"/>
      <c r="BT2605" s="162"/>
      <c r="BU2605" s="162"/>
      <c r="BV2605" s="162"/>
      <c r="BW2605" s="162"/>
      <c r="BX2605" s="162"/>
      <c r="BY2605" s="162"/>
      <c r="BZ2605" s="162"/>
      <c r="CA2605" s="162"/>
      <c r="CB2605" s="162"/>
      <c r="CC2605" s="162"/>
      <c r="CD2605" s="162"/>
      <c r="CE2605" s="162"/>
      <c r="CF2605" s="162"/>
      <c r="CG2605" s="162"/>
      <c r="CH2605" s="162"/>
      <c r="CI2605" s="162"/>
      <c r="CJ2605" s="162"/>
      <c r="CK2605" s="162"/>
      <c r="CX2605" s="98"/>
      <c r="DL2605" s="97"/>
      <c r="DX2605" s="98"/>
      <c r="EL2605" s="97"/>
      <c r="EX2605" s="98"/>
      <c r="EY2605" s="97"/>
      <c r="FL2605" s="126"/>
      <c r="FM2605" s="91"/>
      <c r="FN2605" s="91"/>
      <c r="FO2605" s="91"/>
      <c r="FP2605" s="91"/>
      <c r="FQ2605" s="91"/>
      <c r="FR2605" s="91"/>
      <c r="FS2605" s="91"/>
      <c r="FT2605" s="91"/>
      <c r="FU2605" s="91"/>
      <c r="FV2605" s="91"/>
      <c r="FW2605" s="91"/>
      <c r="FX2605" s="91"/>
      <c r="FY2605" s="91"/>
      <c r="FZ2605" s="91"/>
      <c r="GA2605" s="91"/>
      <c r="GB2605" s="91"/>
      <c r="GC2605" s="91"/>
      <c r="GD2605" s="91"/>
      <c r="GE2605" s="91"/>
      <c r="GF2605" s="91"/>
      <c r="GG2605" s="91"/>
      <c r="GH2605" s="91"/>
      <c r="GI2605" s="91"/>
      <c r="GJ2605" s="91"/>
      <c r="GK2605" s="127"/>
      <c r="GL2605" s="126"/>
      <c r="GM2605" s="91"/>
      <c r="GN2605" s="91"/>
      <c r="GO2605" s="91"/>
      <c r="GP2605" s="91"/>
      <c r="GQ2605" s="91"/>
      <c r="GR2605" s="91"/>
      <c r="GS2605" s="91"/>
      <c r="GT2605" s="91"/>
      <c r="GU2605" s="91"/>
      <c r="GV2605" s="91"/>
      <c r="GW2605" s="91"/>
      <c r="GX2605" s="91"/>
      <c r="GY2605" s="91"/>
      <c r="GZ2605" s="91"/>
      <c r="HA2605" s="91"/>
      <c r="HB2605" s="91"/>
      <c r="HC2605" s="91"/>
      <c r="HD2605" s="91"/>
      <c r="HE2605" s="91"/>
      <c r="HF2605" s="91"/>
      <c r="HG2605" s="91"/>
      <c r="HH2605" s="91"/>
      <c r="HI2605" s="91"/>
      <c r="HJ2605" s="91"/>
      <c r="HK2605" s="127"/>
      <c r="HL2605" s="126"/>
      <c r="HM2605" s="91"/>
      <c r="HN2605" s="91"/>
      <c r="HO2605" s="91"/>
      <c r="HP2605" s="91"/>
      <c r="HQ2605" s="91"/>
      <c r="HR2605" s="91"/>
      <c r="HS2605" s="91"/>
      <c r="HT2605" s="91"/>
      <c r="HU2605" s="91"/>
      <c r="HV2605" s="91"/>
      <c r="HW2605" s="91"/>
      <c r="HX2605" s="91"/>
      <c r="HY2605" s="91"/>
      <c r="HZ2605" s="91"/>
      <c r="IA2605" s="91"/>
      <c r="IB2605" s="91"/>
      <c r="IC2605" s="91"/>
      <c r="ID2605" s="91"/>
      <c r="IE2605" s="91"/>
      <c r="IF2605" s="91"/>
      <c r="IG2605" s="91"/>
      <c r="IH2605" s="91"/>
      <c r="II2605" s="91"/>
      <c r="IJ2605" s="91"/>
      <c r="IK2605" s="127"/>
    </row>
    <row r="2606" spans="2:245" x14ac:dyDescent="0.2">
      <c r="B2606" s="43"/>
      <c r="C2606" s="73"/>
      <c r="D2606" s="64"/>
      <c r="E2606" s="64"/>
      <c r="F2606" s="55"/>
      <c r="G2606" s="102"/>
      <c r="H2606" s="55"/>
      <c r="I2606" s="55"/>
      <c r="J2606" s="55"/>
      <c r="K2606" s="55"/>
      <c r="L2606" s="55"/>
      <c r="M2606" s="55"/>
      <c r="N2606" s="55"/>
      <c r="O2606" s="55"/>
      <c r="P2606" s="55"/>
      <c r="Q2606" s="55"/>
      <c r="R2606" s="55"/>
      <c r="S2606" s="55"/>
      <c r="T2606" s="55"/>
      <c r="U2606" s="55"/>
      <c r="V2606" s="55"/>
      <c r="W2606" s="55"/>
      <c r="X2606" s="55"/>
      <c r="Y2606" s="55"/>
      <c r="Z2606" s="55"/>
      <c r="AA2606" s="55"/>
      <c r="AB2606" s="55"/>
      <c r="AC2606" s="55"/>
      <c r="AD2606" s="55"/>
      <c r="AE2606" s="55"/>
      <c r="AF2606" s="55"/>
      <c r="AG2606" s="55"/>
      <c r="AY2606" s="162"/>
      <c r="AZ2606" s="162"/>
      <c r="BA2606" s="162"/>
      <c r="BB2606" s="162"/>
      <c r="BC2606" s="162"/>
      <c r="BD2606" s="162"/>
      <c r="BE2606" s="162"/>
      <c r="BF2606" s="162"/>
      <c r="BG2606" s="162"/>
      <c r="BH2606" s="162"/>
      <c r="BI2606" s="162"/>
      <c r="BJ2606" s="162"/>
      <c r="BK2606" s="162"/>
      <c r="BL2606" s="162"/>
      <c r="BM2606" s="162"/>
      <c r="BN2606" s="162"/>
      <c r="BO2606" s="162"/>
      <c r="BP2606" s="162"/>
      <c r="BQ2606" s="162"/>
      <c r="BR2606" s="162"/>
      <c r="BS2606" s="162"/>
      <c r="BT2606" s="162"/>
      <c r="BU2606" s="162"/>
      <c r="BV2606" s="162"/>
      <c r="BW2606" s="162"/>
      <c r="BX2606" s="162"/>
      <c r="BY2606" s="162"/>
      <c r="BZ2606" s="162"/>
      <c r="CA2606" s="162"/>
      <c r="CB2606" s="162"/>
      <c r="CC2606" s="162"/>
      <c r="CD2606" s="162"/>
      <c r="CE2606" s="162"/>
      <c r="CF2606" s="162"/>
      <c r="CG2606" s="162"/>
      <c r="CH2606" s="162"/>
      <c r="CI2606" s="162"/>
      <c r="CJ2606" s="162"/>
      <c r="CK2606" s="162"/>
      <c r="CX2606" s="98"/>
      <c r="DL2606" s="97"/>
      <c r="DX2606" s="98"/>
      <c r="EL2606" s="97"/>
      <c r="EX2606" s="98"/>
      <c r="EY2606" s="97"/>
      <c r="FL2606" s="126"/>
      <c r="FM2606" s="91"/>
      <c r="FN2606" s="91"/>
      <c r="FO2606" s="91"/>
      <c r="FP2606" s="91"/>
      <c r="FQ2606" s="91"/>
      <c r="FR2606" s="91"/>
      <c r="FS2606" s="91"/>
      <c r="FT2606" s="91"/>
      <c r="FU2606" s="91"/>
      <c r="FV2606" s="91"/>
      <c r="FW2606" s="91"/>
      <c r="FX2606" s="91"/>
      <c r="FY2606" s="91"/>
      <c r="FZ2606" s="91"/>
      <c r="GA2606" s="91"/>
      <c r="GB2606" s="91"/>
      <c r="GC2606" s="91"/>
      <c r="GD2606" s="91"/>
      <c r="GE2606" s="91"/>
      <c r="GF2606" s="91"/>
      <c r="GG2606" s="91"/>
      <c r="GH2606" s="91"/>
      <c r="GI2606" s="91"/>
      <c r="GJ2606" s="91"/>
      <c r="GK2606" s="127"/>
      <c r="GL2606" s="126"/>
      <c r="GM2606" s="91"/>
      <c r="GN2606" s="91"/>
      <c r="GO2606" s="91"/>
      <c r="GP2606" s="91"/>
      <c r="GQ2606" s="91"/>
      <c r="GR2606" s="91"/>
      <c r="GS2606" s="91"/>
      <c r="GT2606" s="91"/>
      <c r="GU2606" s="91"/>
      <c r="GV2606" s="91"/>
      <c r="GW2606" s="91"/>
      <c r="GX2606" s="91"/>
      <c r="GY2606" s="91"/>
      <c r="GZ2606" s="91"/>
      <c r="HA2606" s="91"/>
      <c r="HB2606" s="91"/>
      <c r="HC2606" s="91"/>
      <c r="HD2606" s="91"/>
      <c r="HE2606" s="91"/>
      <c r="HF2606" s="91"/>
      <c r="HG2606" s="91"/>
      <c r="HH2606" s="91"/>
      <c r="HI2606" s="91"/>
      <c r="HJ2606" s="91"/>
      <c r="HK2606" s="127"/>
      <c r="HL2606" s="126"/>
      <c r="HM2606" s="91"/>
      <c r="HN2606" s="91"/>
      <c r="HO2606" s="91"/>
      <c r="HP2606" s="91"/>
      <c r="HQ2606" s="91"/>
      <c r="HR2606" s="91"/>
      <c r="HS2606" s="91"/>
      <c r="HT2606" s="91"/>
      <c r="HU2606" s="91"/>
      <c r="HV2606" s="91"/>
      <c r="HW2606" s="91"/>
      <c r="HX2606" s="91"/>
      <c r="HY2606" s="91"/>
      <c r="HZ2606" s="91"/>
      <c r="IA2606" s="91"/>
      <c r="IB2606" s="91"/>
      <c r="IC2606" s="91"/>
      <c r="ID2606" s="91"/>
      <c r="IE2606" s="91"/>
      <c r="IF2606" s="91"/>
      <c r="IG2606" s="91"/>
      <c r="IH2606" s="91"/>
      <c r="II2606" s="91"/>
      <c r="IJ2606" s="91"/>
      <c r="IK2606" s="127"/>
    </row>
    <row r="2607" spans="2:245" x14ac:dyDescent="0.2">
      <c r="B2607" s="43"/>
      <c r="C2607" s="73"/>
      <c r="D2607" s="64"/>
      <c r="E2607" s="64"/>
      <c r="F2607" s="55"/>
      <c r="G2607" s="102"/>
      <c r="H2607" s="55"/>
      <c r="I2607" s="55"/>
      <c r="J2607" s="55"/>
      <c r="K2607" s="55"/>
      <c r="L2607" s="55"/>
      <c r="M2607" s="55"/>
      <c r="N2607" s="55"/>
      <c r="O2607" s="55"/>
      <c r="P2607" s="55"/>
      <c r="Q2607" s="55"/>
      <c r="R2607" s="55"/>
      <c r="S2607" s="55"/>
      <c r="T2607" s="55"/>
      <c r="U2607" s="55"/>
      <c r="V2607" s="55"/>
      <c r="W2607" s="55"/>
      <c r="X2607" s="55"/>
      <c r="Y2607" s="55"/>
      <c r="Z2607" s="55"/>
      <c r="AA2607" s="55"/>
      <c r="AB2607" s="55"/>
      <c r="AC2607" s="55"/>
      <c r="AD2607" s="55"/>
      <c r="AE2607" s="55"/>
      <c r="AF2607" s="55"/>
      <c r="AG2607" s="55"/>
      <c r="AY2607" s="162"/>
      <c r="AZ2607" s="162"/>
      <c r="BA2607" s="162"/>
      <c r="BB2607" s="162"/>
      <c r="BC2607" s="162"/>
      <c r="BD2607" s="162"/>
      <c r="BE2607" s="162"/>
      <c r="BF2607" s="162"/>
      <c r="BG2607" s="162"/>
      <c r="BH2607" s="162"/>
      <c r="BI2607" s="162"/>
      <c r="BJ2607" s="162"/>
      <c r="BK2607" s="162"/>
      <c r="BL2607" s="162"/>
      <c r="BM2607" s="162"/>
      <c r="BN2607" s="162"/>
      <c r="BO2607" s="162"/>
      <c r="BP2607" s="162"/>
      <c r="BQ2607" s="162"/>
      <c r="BR2607" s="162"/>
      <c r="BS2607" s="162"/>
      <c r="BT2607" s="162"/>
      <c r="BU2607" s="162"/>
      <c r="BV2607" s="162"/>
      <c r="BW2607" s="162"/>
      <c r="BX2607" s="162"/>
      <c r="BY2607" s="162"/>
      <c r="BZ2607" s="162"/>
      <c r="CA2607" s="162"/>
      <c r="CB2607" s="162"/>
      <c r="CC2607" s="162"/>
      <c r="CD2607" s="162"/>
      <c r="CE2607" s="162"/>
      <c r="CF2607" s="162"/>
      <c r="CG2607" s="162"/>
      <c r="CH2607" s="162"/>
      <c r="CI2607" s="162"/>
      <c r="CJ2607" s="162"/>
      <c r="CK2607" s="162"/>
      <c r="CX2607" s="98"/>
      <c r="DL2607" s="97"/>
      <c r="DX2607" s="98"/>
      <c r="EL2607" s="97"/>
      <c r="EX2607" s="98"/>
      <c r="EY2607" s="97"/>
      <c r="FL2607" s="126"/>
      <c r="FM2607" s="91"/>
      <c r="FN2607" s="91"/>
      <c r="FO2607" s="91"/>
      <c r="FP2607" s="91"/>
      <c r="FQ2607" s="91"/>
      <c r="FR2607" s="91"/>
      <c r="FS2607" s="91"/>
      <c r="FT2607" s="91"/>
      <c r="FU2607" s="91"/>
      <c r="FV2607" s="91"/>
      <c r="FW2607" s="91"/>
      <c r="FX2607" s="91"/>
      <c r="FY2607" s="91"/>
      <c r="FZ2607" s="91"/>
      <c r="GA2607" s="91"/>
      <c r="GB2607" s="91"/>
      <c r="GC2607" s="91"/>
      <c r="GD2607" s="91"/>
      <c r="GE2607" s="91"/>
      <c r="GF2607" s="91"/>
      <c r="GG2607" s="91"/>
      <c r="GH2607" s="91"/>
      <c r="GI2607" s="91"/>
      <c r="GJ2607" s="91"/>
      <c r="GK2607" s="127"/>
      <c r="GL2607" s="126"/>
      <c r="GM2607" s="91"/>
      <c r="GN2607" s="91"/>
      <c r="GO2607" s="91"/>
      <c r="GP2607" s="91"/>
      <c r="GQ2607" s="91"/>
      <c r="GR2607" s="91"/>
      <c r="GS2607" s="91"/>
      <c r="GT2607" s="91"/>
      <c r="GU2607" s="91"/>
      <c r="GV2607" s="91"/>
      <c r="GW2607" s="91"/>
      <c r="GX2607" s="91"/>
      <c r="GY2607" s="91"/>
      <c r="GZ2607" s="91"/>
      <c r="HA2607" s="91"/>
      <c r="HB2607" s="91"/>
      <c r="HC2607" s="91"/>
      <c r="HD2607" s="91"/>
      <c r="HE2607" s="91"/>
      <c r="HF2607" s="91"/>
      <c r="HG2607" s="91"/>
      <c r="HH2607" s="91"/>
      <c r="HI2607" s="91"/>
      <c r="HJ2607" s="91"/>
      <c r="HK2607" s="127"/>
      <c r="HL2607" s="126"/>
      <c r="HM2607" s="91"/>
      <c r="HN2607" s="91"/>
      <c r="HO2607" s="91"/>
      <c r="HP2607" s="91"/>
      <c r="HQ2607" s="91"/>
      <c r="HR2607" s="91"/>
      <c r="HS2607" s="91"/>
      <c r="HT2607" s="91"/>
      <c r="HU2607" s="91"/>
      <c r="HV2607" s="91"/>
      <c r="HW2607" s="91"/>
      <c r="HX2607" s="91"/>
      <c r="HY2607" s="91"/>
      <c r="HZ2607" s="91"/>
      <c r="IA2607" s="91"/>
      <c r="IB2607" s="91"/>
      <c r="IC2607" s="91"/>
      <c r="ID2607" s="91"/>
      <c r="IE2607" s="91"/>
      <c r="IF2607" s="91"/>
      <c r="IG2607" s="91"/>
      <c r="IH2607" s="91"/>
      <c r="II2607" s="91"/>
      <c r="IJ2607" s="91"/>
      <c r="IK2607" s="127"/>
    </row>
    <row r="2608" spans="2:245" x14ac:dyDescent="0.2">
      <c r="B2608" s="43"/>
      <c r="C2608" s="73"/>
      <c r="D2608" s="64"/>
      <c r="E2608" s="64"/>
      <c r="F2608" s="55"/>
      <c r="G2608" s="102"/>
      <c r="H2608" s="55"/>
      <c r="I2608" s="55"/>
      <c r="J2608" s="55"/>
      <c r="K2608" s="55"/>
      <c r="L2608" s="55"/>
      <c r="M2608" s="55"/>
      <c r="N2608" s="55"/>
      <c r="O2608" s="55"/>
      <c r="P2608" s="55"/>
      <c r="Q2608" s="55"/>
      <c r="R2608" s="55"/>
      <c r="S2608" s="55"/>
      <c r="T2608" s="55"/>
      <c r="U2608" s="55"/>
      <c r="V2608" s="55"/>
      <c r="W2608" s="55"/>
      <c r="X2608" s="55"/>
      <c r="Y2608" s="55"/>
      <c r="Z2608" s="55"/>
      <c r="AA2608" s="55"/>
      <c r="AB2608" s="55"/>
      <c r="AC2608" s="55"/>
      <c r="AD2608" s="55"/>
      <c r="AE2608" s="55"/>
      <c r="AF2608" s="55"/>
      <c r="AG2608" s="55"/>
      <c r="AY2608" s="162"/>
      <c r="AZ2608" s="162"/>
      <c r="BA2608" s="162"/>
      <c r="BB2608" s="162"/>
      <c r="BC2608" s="162"/>
      <c r="BD2608" s="162"/>
      <c r="BE2608" s="162"/>
      <c r="BF2608" s="162"/>
      <c r="BG2608" s="162"/>
      <c r="BH2608" s="162"/>
      <c r="BI2608" s="162"/>
      <c r="BJ2608" s="162"/>
      <c r="BK2608" s="162"/>
      <c r="BL2608" s="162"/>
      <c r="BM2608" s="162"/>
      <c r="BN2608" s="162"/>
      <c r="BO2608" s="162"/>
      <c r="BP2608" s="162"/>
      <c r="BQ2608" s="162"/>
      <c r="BR2608" s="162"/>
      <c r="BS2608" s="162"/>
      <c r="BT2608" s="162"/>
      <c r="BU2608" s="162"/>
      <c r="BV2608" s="162"/>
      <c r="BW2608" s="162"/>
      <c r="BX2608" s="162"/>
      <c r="BY2608" s="162"/>
      <c r="BZ2608" s="162"/>
      <c r="CA2608" s="162"/>
      <c r="CB2608" s="162"/>
      <c r="CC2608" s="162"/>
      <c r="CD2608" s="162"/>
      <c r="CE2608" s="162"/>
      <c r="CF2608" s="162"/>
      <c r="CG2608" s="162"/>
      <c r="CH2608" s="162"/>
      <c r="CI2608" s="162"/>
      <c r="CJ2608" s="162"/>
      <c r="CK2608" s="162"/>
      <c r="CX2608" s="98"/>
      <c r="DL2608" s="97"/>
      <c r="DX2608" s="98"/>
      <c r="EL2608" s="97"/>
      <c r="EX2608" s="98"/>
      <c r="EY2608" s="97"/>
      <c r="FL2608" s="126"/>
      <c r="FM2608" s="91"/>
      <c r="FN2608" s="91"/>
      <c r="FO2608" s="91"/>
      <c r="FP2608" s="91"/>
      <c r="FQ2608" s="91"/>
      <c r="FR2608" s="91"/>
      <c r="FS2608" s="91"/>
      <c r="FT2608" s="91"/>
      <c r="FU2608" s="91"/>
      <c r="FV2608" s="91"/>
      <c r="FW2608" s="91"/>
      <c r="FX2608" s="91"/>
      <c r="FY2608" s="91"/>
      <c r="FZ2608" s="91"/>
      <c r="GA2608" s="91"/>
      <c r="GB2608" s="91"/>
      <c r="GC2608" s="91"/>
      <c r="GD2608" s="91"/>
      <c r="GE2608" s="91"/>
      <c r="GF2608" s="91"/>
      <c r="GG2608" s="91"/>
      <c r="GH2608" s="91"/>
      <c r="GI2608" s="91"/>
      <c r="GJ2608" s="91"/>
      <c r="GK2608" s="127"/>
      <c r="GL2608" s="126"/>
      <c r="GM2608" s="91"/>
      <c r="GN2608" s="91"/>
      <c r="GO2608" s="91"/>
      <c r="GP2608" s="91"/>
      <c r="GQ2608" s="91"/>
      <c r="GR2608" s="91"/>
      <c r="GS2608" s="91"/>
      <c r="GT2608" s="91"/>
      <c r="GU2608" s="91"/>
      <c r="GV2608" s="91"/>
      <c r="GW2608" s="91"/>
      <c r="GX2608" s="91"/>
      <c r="GY2608" s="91"/>
      <c r="GZ2608" s="91"/>
      <c r="HA2608" s="91"/>
      <c r="HB2608" s="91"/>
      <c r="HC2608" s="91"/>
      <c r="HD2608" s="91"/>
      <c r="HE2608" s="91"/>
      <c r="HF2608" s="91"/>
      <c r="HG2608" s="91"/>
      <c r="HH2608" s="91"/>
      <c r="HI2608" s="91"/>
      <c r="HJ2608" s="91"/>
      <c r="HK2608" s="127"/>
      <c r="HL2608" s="126"/>
      <c r="HM2608" s="91"/>
      <c r="HN2608" s="91"/>
      <c r="HO2608" s="91"/>
      <c r="HP2608" s="91"/>
      <c r="HQ2608" s="91"/>
      <c r="HR2608" s="91"/>
      <c r="HS2608" s="91"/>
      <c r="HT2608" s="91"/>
      <c r="HU2608" s="91"/>
      <c r="HV2608" s="91"/>
      <c r="HW2608" s="91"/>
      <c r="HX2608" s="91"/>
      <c r="HY2608" s="91"/>
      <c r="HZ2608" s="91"/>
      <c r="IA2608" s="91"/>
      <c r="IB2608" s="91"/>
      <c r="IC2608" s="91"/>
      <c r="ID2608" s="91"/>
      <c r="IE2608" s="91"/>
      <c r="IF2608" s="91"/>
      <c r="IG2608" s="91"/>
      <c r="IH2608" s="91"/>
      <c r="II2608" s="91"/>
      <c r="IJ2608" s="91"/>
      <c r="IK2608" s="127"/>
    </row>
    <row r="2609" spans="2:245" x14ac:dyDescent="0.2">
      <c r="B2609" s="43"/>
      <c r="C2609" s="73"/>
      <c r="D2609" s="64"/>
      <c r="E2609" s="64"/>
      <c r="F2609" s="55"/>
      <c r="G2609" s="102"/>
      <c r="H2609" s="55"/>
      <c r="I2609" s="55"/>
      <c r="J2609" s="55"/>
      <c r="K2609" s="55"/>
      <c r="L2609" s="55"/>
      <c r="M2609" s="55"/>
      <c r="N2609" s="55"/>
      <c r="O2609" s="55"/>
      <c r="P2609" s="55"/>
      <c r="Q2609" s="55"/>
      <c r="R2609" s="55"/>
      <c r="S2609" s="55"/>
      <c r="T2609" s="55"/>
      <c r="U2609" s="55"/>
      <c r="V2609" s="55"/>
      <c r="W2609" s="55"/>
      <c r="X2609" s="55"/>
      <c r="Y2609" s="55"/>
      <c r="Z2609" s="55"/>
      <c r="AA2609" s="55"/>
      <c r="AB2609" s="55"/>
      <c r="AC2609" s="55"/>
      <c r="AD2609" s="55"/>
      <c r="AE2609" s="55"/>
      <c r="AF2609" s="55"/>
      <c r="AG2609" s="55"/>
      <c r="AY2609" s="162"/>
      <c r="AZ2609" s="162"/>
      <c r="BA2609" s="162"/>
      <c r="BB2609" s="162"/>
      <c r="BC2609" s="162"/>
      <c r="BD2609" s="162"/>
      <c r="BE2609" s="162"/>
      <c r="BF2609" s="162"/>
      <c r="BG2609" s="162"/>
      <c r="BH2609" s="162"/>
      <c r="BI2609" s="162"/>
      <c r="BJ2609" s="162"/>
      <c r="BK2609" s="162"/>
      <c r="BL2609" s="162"/>
      <c r="BM2609" s="162"/>
      <c r="BN2609" s="162"/>
      <c r="BO2609" s="162"/>
      <c r="BP2609" s="162"/>
      <c r="BQ2609" s="162"/>
      <c r="BR2609" s="162"/>
      <c r="BS2609" s="162"/>
      <c r="BT2609" s="162"/>
      <c r="BU2609" s="162"/>
      <c r="BV2609" s="162"/>
      <c r="BW2609" s="162"/>
      <c r="BX2609" s="162"/>
      <c r="BY2609" s="162"/>
      <c r="BZ2609" s="162"/>
      <c r="CA2609" s="162"/>
      <c r="CB2609" s="162"/>
      <c r="CC2609" s="162"/>
      <c r="CD2609" s="162"/>
      <c r="CE2609" s="162"/>
      <c r="CF2609" s="162"/>
      <c r="CG2609" s="162"/>
      <c r="CH2609" s="162"/>
      <c r="CI2609" s="162"/>
      <c r="CJ2609" s="162"/>
      <c r="CK2609" s="162"/>
      <c r="CX2609" s="98"/>
      <c r="DL2609" s="97"/>
      <c r="DX2609" s="98"/>
      <c r="EL2609" s="97"/>
      <c r="EX2609" s="98"/>
      <c r="EY2609" s="97"/>
      <c r="FL2609" s="126"/>
      <c r="FM2609" s="91"/>
      <c r="FN2609" s="91"/>
      <c r="FO2609" s="91"/>
      <c r="FP2609" s="91"/>
      <c r="FQ2609" s="91"/>
      <c r="FR2609" s="91"/>
      <c r="FS2609" s="91"/>
      <c r="FT2609" s="91"/>
      <c r="FU2609" s="91"/>
      <c r="FV2609" s="91"/>
      <c r="FW2609" s="91"/>
      <c r="FX2609" s="91"/>
      <c r="FY2609" s="91"/>
      <c r="FZ2609" s="91"/>
      <c r="GA2609" s="91"/>
      <c r="GB2609" s="91"/>
      <c r="GC2609" s="91"/>
      <c r="GD2609" s="91"/>
      <c r="GE2609" s="91"/>
      <c r="GF2609" s="91"/>
      <c r="GG2609" s="91"/>
      <c r="GH2609" s="91"/>
      <c r="GI2609" s="91"/>
      <c r="GJ2609" s="91"/>
      <c r="GK2609" s="127"/>
      <c r="GL2609" s="126"/>
      <c r="GM2609" s="91"/>
      <c r="GN2609" s="91"/>
      <c r="GO2609" s="91"/>
      <c r="GP2609" s="91"/>
      <c r="GQ2609" s="91"/>
      <c r="GR2609" s="91"/>
      <c r="GS2609" s="91"/>
      <c r="GT2609" s="91"/>
      <c r="GU2609" s="91"/>
      <c r="GV2609" s="91"/>
      <c r="GW2609" s="91"/>
      <c r="GX2609" s="91"/>
      <c r="GY2609" s="91"/>
      <c r="GZ2609" s="91"/>
      <c r="HA2609" s="91"/>
      <c r="HB2609" s="91"/>
      <c r="HC2609" s="91"/>
      <c r="HD2609" s="91"/>
      <c r="HE2609" s="91"/>
      <c r="HF2609" s="91"/>
      <c r="HG2609" s="91"/>
      <c r="HH2609" s="91"/>
      <c r="HI2609" s="91"/>
      <c r="HJ2609" s="91"/>
      <c r="HK2609" s="127"/>
      <c r="HL2609" s="126"/>
      <c r="HM2609" s="91"/>
      <c r="HN2609" s="91"/>
      <c r="HO2609" s="91"/>
      <c r="HP2609" s="91"/>
      <c r="HQ2609" s="91"/>
      <c r="HR2609" s="91"/>
      <c r="HS2609" s="91"/>
      <c r="HT2609" s="91"/>
      <c r="HU2609" s="91"/>
      <c r="HV2609" s="91"/>
      <c r="HW2609" s="91"/>
      <c r="HX2609" s="91"/>
      <c r="HY2609" s="91"/>
      <c r="HZ2609" s="91"/>
      <c r="IA2609" s="91"/>
      <c r="IB2609" s="91"/>
      <c r="IC2609" s="91"/>
      <c r="ID2609" s="91"/>
      <c r="IE2609" s="91"/>
      <c r="IF2609" s="91"/>
      <c r="IG2609" s="91"/>
      <c r="IH2609" s="91"/>
      <c r="II2609" s="91"/>
      <c r="IJ2609" s="91"/>
      <c r="IK2609" s="127"/>
    </row>
    <row r="2610" spans="2:245" x14ac:dyDescent="0.2">
      <c r="B2610" s="43"/>
      <c r="C2610" s="73"/>
      <c r="D2610" s="64"/>
      <c r="E2610" s="64"/>
      <c r="F2610" s="55"/>
      <c r="G2610" s="102"/>
      <c r="H2610" s="55"/>
      <c r="I2610" s="55"/>
      <c r="J2610" s="55"/>
      <c r="K2610" s="55"/>
      <c r="L2610" s="55"/>
      <c r="M2610" s="55"/>
      <c r="N2610" s="55"/>
      <c r="O2610" s="55"/>
      <c r="P2610" s="55"/>
      <c r="Q2610" s="55"/>
      <c r="R2610" s="55"/>
      <c r="S2610" s="55"/>
      <c r="T2610" s="55"/>
      <c r="U2610" s="55"/>
      <c r="V2610" s="55"/>
      <c r="W2610" s="55"/>
      <c r="X2610" s="55"/>
      <c r="Y2610" s="55"/>
      <c r="Z2610" s="55"/>
      <c r="AA2610" s="55"/>
      <c r="AB2610" s="55"/>
      <c r="AC2610" s="55"/>
      <c r="AD2610" s="55"/>
      <c r="AE2610" s="55"/>
      <c r="AF2610" s="55"/>
      <c r="AG2610" s="55"/>
      <c r="AY2610" s="162"/>
      <c r="AZ2610" s="162"/>
      <c r="BA2610" s="162"/>
      <c r="BB2610" s="162"/>
      <c r="BC2610" s="162"/>
      <c r="BD2610" s="162"/>
      <c r="BE2610" s="162"/>
      <c r="BF2610" s="162"/>
      <c r="BG2610" s="162"/>
      <c r="BH2610" s="162"/>
      <c r="BI2610" s="162"/>
      <c r="BJ2610" s="162"/>
      <c r="BK2610" s="162"/>
      <c r="BL2610" s="162"/>
      <c r="BM2610" s="162"/>
      <c r="BN2610" s="162"/>
      <c r="BO2610" s="162"/>
      <c r="BP2610" s="162"/>
      <c r="BQ2610" s="162"/>
      <c r="BR2610" s="162"/>
      <c r="BS2610" s="162"/>
      <c r="BT2610" s="162"/>
      <c r="BU2610" s="162"/>
      <c r="BV2610" s="162"/>
      <c r="BW2610" s="162"/>
      <c r="BX2610" s="162"/>
      <c r="BY2610" s="162"/>
      <c r="BZ2610" s="162"/>
      <c r="CA2610" s="162"/>
      <c r="CB2610" s="162"/>
      <c r="CC2610" s="162"/>
      <c r="CD2610" s="162"/>
      <c r="CE2610" s="162"/>
      <c r="CF2610" s="162"/>
      <c r="CG2610" s="162"/>
      <c r="CH2610" s="162"/>
      <c r="CI2610" s="162"/>
      <c r="CJ2610" s="162"/>
      <c r="CK2610" s="162"/>
      <c r="CX2610" s="98"/>
      <c r="DL2610" s="97"/>
      <c r="DX2610" s="98"/>
      <c r="EL2610" s="97"/>
      <c r="EX2610" s="98"/>
      <c r="EY2610" s="97"/>
      <c r="FL2610" s="126"/>
      <c r="FM2610" s="91"/>
      <c r="FN2610" s="91"/>
      <c r="FO2610" s="91"/>
      <c r="FP2610" s="91"/>
      <c r="FQ2610" s="91"/>
      <c r="FR2610" s="91"/>
      <c r="FS2610" s="91"/>
      <c r="FT2610" s="91"/>
      <c r="FU2610" s="91"/>
      <c r="FV2610" s="91"/>
      <c r="FW2610" s="91"/>
      <c r="FX2610" s="91"/>
      <c r="FY2610" s="91"/>
      <c r="FZ2610" s="91"/>
      <c r="GA2610" s="91"/>
      <c r="GB2610" s="91"/>
      <c r="GC2610" s="91"/>
      <c r="GD2610" s="91"/>
      <c r="GE2610" s="91"/>
      <c r="GF2610" s="91"/>
      <c r="GG2610" s="91"/>
      <c r="GH2610" s="91"/>
      <c r="GI2610" s="91"/>
      <c r="GJ2610" s="91"/>
      <c r="GK2610" s="127"/>
      <c r="GL2610" s="126"/>
      <c r="GM2610" s="91"/>
      <c r="GN2610" s="91"/>
      <c r="GO2610" s="91"/>
      <c r="GP2610" s="91"/>
      <c r="GQ2610" s="91"/>
      <c r="GR2610" s="91"/>
      <c r="GS2610" s="91"/>
      <c r="GT2610" s="91"/>
      <c r="GU2610" s="91"/>
      <c r="GV2610" s="91"/>
      <c r="GW2610" s="91"/>
      <c r="GX2610" s="91"/>
      <c r="GY2610" s="91"/>
      <c r="GZ2610" s="91"/>
      <c r="HA2610" s="91"/>
      <c r="HB2610" s="91"/>
      <c r="HC2610" s="91"/>
      <c r="HD2610" s="91"/>
      <c r="HE2610" s="91"/>
      <c r="HF2610" s="91"/>
      <c r="HG2610" s="91"/>
      <c r="HH2610" s="91"/>
      <c r="HI2610" s="91"/>
      <c r="HJ2610" s="91"/>
      <c r="HK2610" s="127"/>
      <c r="HL2610" s="126"/>
      <c r="HM2610" s="91"/>
      <c r="HN2610" s="91"/>
      <c r="HO2610" s="91"/>
      <c r="HP2610" s="91"/>
      <c r="HQ2610" s="91"/>
      <c r="HR2610" s="91"/>
      <c r="HS2610" s="91"/>
      <c r="HT2610" s="91"/>
      <c r="HU2610" s="91"/>
      <c r="HV2610" s="91"/>
      <c r="HW2610" s="91"/>
      <c r="HX2610" s="91"/>
      <c r="HY2610" s="91"/>
      <c r="HZ2610" s="91"/>
      <c r="IA2610" s="91"/>
      <c r="IB2610" s="91"/>
      <c r="IC2610" s="91"/>
      <c r="ID2610" s="91"/>
      <c r="IE2610" s="91"/>
      <c r="IF2610" s="91"/>
      <c r="IG2610" s="91"/>
      <c r="IH2610" s="91"/>
      <c r="II2610" s="91"/>
      <c r="IJ2610" s="91"/>
      <c r="IK2610" s="127"/>
    </row>
    <row r="2611" spans="2:245" x14ac:dyDescent="0.2">
      <c r="B2611" s="43"/>
      <c r="C2611" s="73"/>
      <c r="D2611" s="64"/>
      <c r="E2611" s="64"/>
      <c r="F2611" s="55"/>
      <c r="G2611" s="102"/>
      <c r="H2611" s="55"/>
      <c r="I2611" s="55"/>
      <c r="J2611" s="55"/>
      <c r="K2611" s="55"/>
      <c r="L2611" s="55"/>
      <c r="M2611" s="55"/>
      <c r="N2611" s="55"/>
      <c r="O2611" s="55"/>
      <c r="P2611" s="55"/>
      <c r="Q2611" s="55"/>
      <c r="R2611" s="55"/>
      <c r="S2611" s="55"/>
      <c r="T2611" s="55"/>
      <c r="U2611" s="55"/>
      <c r="V2611" s="55"/>
      <c r="W2611" s="55"/>
      <c r="X2611" s="55"/>
      <c r="Y2611" s="55"/>
      <c r="Z2611" s="55"/>
      <c r="AA2611" s="55"/>
      <c r="AB2611" s="55"/>
      <c r="AC2611" s="55"/>
      <c r="AD2611" s="55"/>
      <c r="AE2611" s="55"/>
      <c r="AF2611" s="55"/>
      <c r="AG2611" s="55"/>
      <c r="AY2611" s="162"/>
      <c r="AZ2611" s="162"/>
      <c r="BA2611" s="162"/>
      <c r="BB2611" s="162"/>
      <c r="BC2611" s="162"/>
      <c r="BD2611" s="162"/>
      <c r="BE2611" s="162"/>
      <c r="BF2611" s="162"/>
      <c r="BG2611" s="162"/>
      <c r="BH2611" s="162"/>
      <c r="BI2611" s="162"/>
      <c r="BJ2611" s="162"/>
      <c r="BK2611" s="162"/>
      <c r="BL2611" s="162"/>
      <c r="BM2611" s="162"/>
      <c r="BN2611" s="162"/>
      <c r="BO2611" s="162"/>
      <c r="BP2611" s="162"/>
      <c r="BQ2611" s="162"/>
      <c r="BR2611" s="162"/>
      <c r="BS2611" s="162"/>
      <c r="BT2611" s="162"/>
      <c r="BU2611" s="162"/>
      <c r="BV2611" s="162"/>
      <c r="BW2611" s="162"/>
      <c r="BX2611" s="162"/>
      <c r="BY2611" s="162"/>
      <c r="BZ2611" s="162"/>
      <c r="CA2611" s="162"/>
      <c r="CB2611" s="162"/>
      <c r="CC2611" s="162"/>
      <c r="CD2611" s="162"/>
      <c r="CE2611" s="162"/>
      <c r="CF2611" s="162"/>
      <c r="CG2611" s="162"/>
      <c r="CH2611" s="162"/>
      <c r="CI2611" s="162"/>
      <c r="CJ2611" s="162"/>
      <c r="CK2611" s="162"/>
      <c r="CX2611" s="98"/>
      <c r="DL2611" s="97"/>
      <c r="DX2611" s="98"/>
      <c r="EL2611" s="97"/>
      <c r="EX2611" s="98"/>
      <c r="EY2611" s="97"/>
      <c r="FL2611" s="126"/>
      <c r="FM2611" s="91"/>
      <c r="FN2611" s="91"/>
      <c r="FO2611" s="91"/>
      <c r="FP2611" s="91"/>
      <c r="FQ2611" s="91"/>
      <c r="FR2611" s="91"/>
      <c r="FS2611" s="91"/>
      <c r="FT2611" s="91"/>
      <c r="FU2611" s="91"/>
      <c r="FV2611" s="91"/>
      <c r="FW2611" s="91"/>
      <c r="FX2611" s="91"/>
      <c r="FY2611" s="91"/>
      <c r="FZ2611" s="91"/>
      <c r="GA2611" s="91"/>
      <c r="GB2611" s="91"/>
      <c r="GC2611" s="91"/>
      <c r="GD2611" s="91"/>
      <c r="GE2611" s="91"/>
      <c r="GF2611" s="91"/>
      <c r="GG2611" s="91"/>
      <c r="GH2611" s="91"/>
      <c r="GI2611" s="91"/>
      <c r="GJ2611" s="91"/>
      <c r="GK2611" s="127"/>
      <c r="GL2611" s="126"/>
      <c r="GM2611" s="91"/>
      <c r="GN2611" s="91"/>
      <c r="GO2611" s="91"/>
      <c r="GP2611" s="91"/>
      <c r="GQ2611" s="91"/>
      <c r="GR2611" s="91"/>
      <c r="GS2611" s="91"/>
      <c r="GT2611" s="91"/>
      <c r="GU2611" s="91"/>
      <c r="GV2611" s="91"/>
      <c r="GW2611" s="91"/>
      <c r="GX2611" s="91"/>
      <c r="GY2611" s="91"/>
      <c r="GZ2611" s="91"/>
      <c r="HA2611" s="91"/>
      <c r="HB2611" s="91"/>
      <c r="HC2611" s="91"/>
      <c r="HD2611" s="91"/>
      <c r="HE2611" s="91"/>
      <c r="HF2611" s="91"/>
      <c r="HG2611" s="91"/>
      <c r="HH2611" s="91"/>
      <c r="HI2611" s="91"/>
      <c r="HJ2611" s="91"/>
      <c r="HK2611" s="127"/>
      <c r="HL2611" s="126"/>
      <c r="HM2611" s="91"/>
      <c r="HN2611" s="91"/>
      <c r="HO2611" s="91"/>
      <c r="HP2611" s="91"/>
      <c r="HQ2611" s="91"/>
      <c r="HR2611" s="91"/>
      <c r="HS2611" s="91"/>
      <c r="HT2611" s="91"/>
      <c r="HU2611" s="91"/>
      <c r="HV2611" s="91"/>
      <c r="HW2611" s="91"/>
      <c r="HX2611" s="91"/>
      <c r="HY2611" s="91"/>
      <c r="HZ2611" s="91"/>
      <c r="IA2611" s="91"/>
      <c r="IB2611" s="91"/>
      <c r="IC2611" s="91"/>
      <c r="ID2611" s="91"/>
      <c r="IE2611" s="91"/>
      <c r="IF2611" s="91"/>
      <c r="IG2611" s="91"/>
      <c r="IH2611" s="91"/>
      <c r="II2611" s="91"/>
      <c r="IJ2611" s="91"/>
      <c r="IK2611" s="127"/>
    </row>
    <row r="2612" spans="2:245" x14ac:dyDescent="0.2">
      <c r="B2612" s="43"/>
      <c r="C2612" s="73"/>
      <c r="D2612" s="64"/>
      <c r="E2612" s="64"/>
      <c r="F2612" s="55"/>
      <c r="G2612" s="102"/>
      <c r="H2612" s="55"/>
      <c r="I2612" s="55"/>
      <c r="J2612" s="55"/>
      <c r="K2612" s="55"/>
      <c r="L2612" s="55"/>
      <c r="M2612" s="55"/>
      <c r="N2612" s="55"/>
      <c r="O2612" s="55"/>
      <c r="P2612" s="55"/>
      <c r="Q2612" s="55"/>
      <c r="R2612" s="55"/>
      <c r="S2612" s="55"/>
      <c r="T2612" s="55"/>
      <c r="U2612" s="55"/>
      <c r="V2612" s="55"/>
      <c r="W2612" s="55"/>
      <c r="X2612" s="55"/>
      <c r="Y2612" s="55"/>
      <c r="Z2612" s="55"/>
      <c r="AA2612" s="55"/>
      <c r="AB2612" s="55"/>
      <c r="AC2612" s="55"/>
      <c r="AD2612" s="55"/>
      <c r="AE2612" s="55"/>
      <c r="AF2612" s="55"/>
      <c r="AG2612" s="55"/>
      <c r="AY2612" s="162"/>
      <c r="AZ2612" s="162"/>
      <c r="BA2612" s="162"/>
      <c r="BB2612" s="162"/>
      <c r="BC2612" s="162"/>
      <c r="BD2612" s="162"/>
      <c r="BE2612" s="162"/>
      <c r="BF2612" s="162"/>
      <c r="BG2612" s="162"/>
      <c r="BH2612" s="162"/>
      <c r="BI2612" s="162"/>
      <c r="BJ2612" s="162"/>
      <c r="BK2612" s="162"/>
      <c r="BL2612" s="162"/>
      <c r="BM2612" s="162"/>
      <c r="BN2612" s="162"/>
      <c r="BO2612" s="162"/>
      <c r="BP2612" s="162"/>
      <c r="BQ2612" s="162"/>
      <c r="BR2612" s="162"/>
      <c r="BS2612" s="162"/>
      <c r="BT2612" s="162"/>
      <c r="BU2612" s="162"/>
      <c r="BV2612" s="162"/>
      <c r="BW2612" s="162"/>
      <c r="BX2612" s="162"/>
      <c r="BY2612" s="162"/>
      <c r="BZ2612" s="162"/>
      <c r="CA2612" s="162"/>
      <c r="CB2612" s="162"/>
      <c r="CC2612" s="162"/>
      <c r="CD2612" s="162"/>
      <c r="CE2612" s="162"/>
      <c r="CF2612" s="162"/>
      <c r="CG2612" s="162"/>
      <c r="CH2612" s="162"/>
      <c r="CI2612" s="162"/>
      <c r="CJ2612" s="162"/>
      <c r="CK2612" s="162"/>
      <c r="CX2612" s="98"/>
      <c r="DL2612" s="97"/>
      <c r="DX2612" s="98"/>
      <c r="EL2612" s="97"/>
      <c r="EX2612" s="98"/>
      <c r="EY2612" s="97"/>
      <c r="FL2612" s="126"/>
      <c r="FM2612" s="91"/>
      <c r="FN2612" s="91"/>
      <c r="FO2612" s="91"/>
      <c r="FP2612" s="91"/>
      <c r="FQ2612" s="91"/>
      <c r="FR2612" s="91"/>
      <c r="FS2612" s="91"/>
      <c r="FT2612" s="91"/>
      <c r="FU2612" s="91"/>
      <c r="FV2612" s="91"/>
      <c r="FW2612" s="91"/>
      <c r="FX2612" s="91"/>
      <c r="FY2612" s="91"/>
      <c r="FZ2612" s="91"/>
      <c r="GA2612" s="91"/>
      <c r="GB2612" s="91"/>
      <c r="GC2612" s="91"/>
      <c r="GD2612" s="91"/>
      <c r="GE2612" s="91"/>
      <c r="GF2612" s="91"/>
      <c r="GG2612" s="91"/>
      <c r="GH2612" s="91"/>
      <c r="GI2612" s="91"/>
      <c r="GJ2612" s="91"/>
      <c r="GK2612" s="127"/>
      <c r="GL2612" s="126"/>
      <c r="GM2612" s="91"/>
      <c r="GN2612" s="91"/>
      <c r="GO2612" s="91"/>
      <c r="GP2612" s="91"/>
      <c r="GQ2612" s="91"/>
      <c r="GR2612" s="91"/>
      <c r="GS2612" s="91"/>
      <c r="GT2612" s="91"/>
      <c r="GU2612" s="91"/>
      <c r="GV2612" s="91"/>
      <c r="GW2612" s="91"/>
      <c r="GX2612" s="91"/>
      <c r="GY2612" s="91"/>
      <c r="GZ2612" s="91"/>
      <c r="HA2612" s="91"/>
      <c r="HB2612" s="91"/>
      <c r="HC2612" s="91"/>
      <c r="HD2612" s="91"/>
      <c r="HE2612" s="91"/>
      <c r="HF2612" s="91"/>
      <c r="HG2612" s="91"/>
      <c r="HH2612" s="91"/>
      <c r="HI2612" s="91"/>
      <c r="HJ2612" s="91"/>
      <c r="HK2612" s="127"/>
      <c r="HL2612" s="126"/>
      <c r="HM2612" s="91"/>
      <c r="HN2612" s="91"/>
      <c r="HO2612" s="91"/>
      <c r="HP2612" s="91"/>
      <c r="HQ2612" s="91"/>
      <c r="HR2612" s="91"/>
      <c r="HS2612" s="91"/>
      <c r="HT2612" s="91"/>
      <c r="HU2612" s="91"/>
      <c r="HV2612" s="91"/>
      <c r="HW2612" s="91"/>
      <c r="HX2612" s="91"/>
      <c r="HY2612" s="91"/>
      <c r="HZ2612" s="91"/>
      <c r="IA2612" s="91"/>
      <c r="IB2612" s="91"/>
      <c r="IC2612" s="91"/>
      <c r="ID2612" s="91"/>
      <c r="IE2612" s="91"/>
      <c r="IF2612" s="91"/>
      <c r="IG2612" s="91"/>
      <c r="IH2612" s="91"/>
      <c r="II2612" s="91"/>
      <c r="IJ2612" s="91"/>
      <c r="IK2612" s="127"/>
    </row>
    <row r="2613" spans="2:245" ht="13.5" thickBot="1" x14ac:dyDescent="0.25">
      <c r="B2613" s="43"/>
      <c r="C2613" s="73"/>
      <c r="D2613" s="64"/>
      <c r="E2613" s="64"/>
      <c r="F2613" s="55"/>
      <c r="G2613" s="102"/>
      <c r="H2613" s="55"/>
      <c r="I2613" s="55"/>
      <c r="J2613" s="55"/>
      <c r="K2613" s="55"/>
      <c r="L2613" s="55"/>
      <c r="M2613" s="55"/>
      <c r="N2613" s="55"/>
      <c r="O2613" s="55"/>
      <c r="P2613" s="55"/>
      <c r="Q2613" s="55"/>
      <c r="R2613" s="55"/>
      <c r="S2613" s="55"/>
      <c r="T2613" s="55"/>
      <c r="U2613" s="55"/>
      <c r="V2613" s="55"/>
      <c r="W2613" s="55"/>
      <c r="X2613" s="55"/>
      <c r="Y2613" s="55"/>
      <c r="Z2613" s="55"/>
      <c r="AA2613" s="55"/>
      <c r="AB2613" s="55"/>
      <c r="AC2613" s="55"/>
      <c r="AD2613" s="55"/>
      <c r="AE2613" s="55"/>
      <c r="AF2613" s="55"/>
      <c r="AG2613" s="55"/>
      <c r="AY2613" s="162"/>
      <c r="AZ2613" s="162"/>
      <c r="BA2613" s="162"/>
      <c r="BB2613" s="162"/>
      <c r="BC2613" s="162"/>
      <c r="BD2613" s="162"/>
      <c r="BE2613" s="162"/>
      <c r="BF2613" s="162"/>
      <c r="BG2613" s="162"/>
      <c r="BH2613" s="162"/>
      <c r="BI2613" s="162"/>
      <c r="BJ2613" s="162"/>
      <c r="BK2613" s="162"/>
      <c r="BL2613" s="162"/>
      <c r="BM2613" s="162"/>
      <c r="BN2613" s="162"/>
      <c r="BO2613" s="162"/>
      <c r="BP2613" s="162"/>
      <c r="BQ2613" s="162"/>
      <c r="BR2613" s="162"/>
      <c r="BS2613" s="162"/>
      <c r="BT2613" s="162"/>
      <c r="BU2613" s="162"/>
      <c r="BV2613" s="162"/>
      <c r="BW2613" s="162"/>
      <c r="BX2613" s="162"/>
      <c r="BY2613" s="162"/>
      <c r="BZ2613" s="162"/>
      <c r="CA2613" s="162"/>
      <c r="CB2613" s="162"/>
      <c r="CC2613" s="162"/>
      <c r="CD2613" s="162"/>
      <c r="CE2613" s="162"/>
      <c r="CF2613" s="162"/>
      <c r="CG2613" s="162"/>
      <c r="CH2613" s="162"/>
      <c r="CI2613" s="162"/>
      <c r="CJ2613" s="162"/>
      <c r="CK2613" s="162"/>
      <c r="CL2613" s="166"/>
      <c r="CM2613" s="166"/>
      <c r="CN2613" s="166"/>
      <c r="CO2613" s="166"/>
      <c r="CP2613" s="166"/>
      <c r="CQ2613" s="166"/>
      <c r="CR2613" s="166"/>
      <c r="CS2613" s="166"/>
      <c r="CT2613" s="166"/>
      <c r="CU2613" s="166"/>
      <c r="CV2613" s="166"/>
      <c r="CW2613" s="166"/>
      <c r="CX2613" s="176"/>
      <c r="CY2613" s="166"/>
      <c r="CZ2613" s="166"/>
      <c r="DA2613" s="166"/>
      <c r="DB2613" s="166"/>
      <c r="DC2613" s="166"/>
      <c r="DD2613" s="166"/>
      <c r="DE2613" s="166"/>
      <c r="DF2613" s="166"/>
      <c r="DG2613" s="166"/>
      <c r="DH2613" s="166"/>
      <c r="DI2613" s="166"/>
      <c r="DJ2613" s="166"/>
      <c r="DK2613" s="166"/>
      <c r="DL2613" s="175"/>
      <c r="DM2613" s="166"/>
      <c r="DN2613" s="166"/>
      <c r="DO2613" s="166"/>
      <c r="DP2613" s="166"/>
      <c r="DQ2613" s="166"/>
      <c r="DR2613" s="166"/>
      <c r="DS2613" s="166"/>
      <c r="DT2613" s="166"/>
      <c r="DU2613" s="166"/>
      <c r="DV2613" s="166"/>
      <c r="DW2613" s="166"/>
      <c r="DX2613" s="176"/>
      <c r="DY2613" s="166"/>
      <c r="DZ2613" s="166"/>
      <c r="EA2613" s="166"/>
      <c r="EB2613" s="166"/>
      <c r="EC2613" s="166"/>
      <c r="ED2613" s="166"/>
      <c r="EE2613" s="166"/>
      <c r="EF2613" s="166"/>
      <c r="EG2613" s="166"/>
      <c r="EH2613" s="166"/>
      <c r="EI2613" s="166"/>
      <c r="EJ2613" s="166"/>
      <c r="EK2613" s="166"/>
      <c r="EL2613" s="175"/>
      <c r="EM2613" s="166"/>
      <c r="EN2613" s="166"/>
      <c r="EO2613" s="166"/>
      <c r="EP2613" s="166"/>
      <c r="EQ2613" s="166"/>
      <c r="ER2613" s="166"/>
      <c r="ES2613" s="166"/>
      <c r="ET2613" s="166"/>
      <c r="EU2613" s="166"/>
      <c r="EV2613" s="166"/>
      <c r="EW2613" s="166"/>
      <c r="EX2613" s="176"/>
      <c r="EY2613" s="175"/>
      <c r="EZ2613" s="166"/>
      <c r="FA2613" s="166"/>
      <c r="FB2613" s="166"/>
      <c r="FC2613" s="166"/>
      <c r="FD2613" s="166"/>
      <c r="FE2613" s="166"/>
      <c r="FF2613" s="166"/>
      <c r="FG2613" s="166"/>
      <c r="FH2613" s="166"/>
      <c r="FI2613" s="166"/>
      <c r="FJ2613" s="166"/>
      <c r="FK2613" s="166"/>
      <c r="FL2613" s="126"/>
      <c r="FM2613" s="91"/>
      <c r="FN2613" s="91"/>
      <c r="FO2613" s="91"/>
      <c r="FP2613" s="91"/>
      <c r="FQ2613" s="91"/>
      <c r="FR2613" s="91"/>
      <c r="FS2613" s="91"/>
      <c r="FT2613" s="91"/>
      <c r="FU2613" s="91"/>
      <c r="FV2613" s="91"/>
      <c r="FW2613" s="91"/>
      <c r="FX2613" s="91"/>
      <c r="FY2613" s="91"/>
      <c r="FZ2613" s="91"/>
      <c r="GA2613" s="91"/>
      <c r="GB2613" s="91"/>
      <c r="GC2613" s="91"/>
      <c r="GD2613" s="91"/>
      <c r="GE2613" s="91"/>
      <c r="GF2613" s="91"/>
      <c r="GG2613" s="91"/>
      <c r="GH2613" s="91"/>
      <c r="GI2613" s="91"/>
      <c r="GJ2613" s="91"/>
      <c r="GK2613" s="127"/>
      <c r="GL2613" s="126"/>
      <c r="GM2613" s="91"/>
      <c r="GN2613" s="91"/>
      <c r="GO2613" s="91"/>
      <c r="GP2613" s="91"/>
      <c r="GQ2613" s="91"/>
      <c r="GR2613" s="91"/>
      <c r="GS2613" s="91"/>
      <c r="GT2613" s="91"/>
      <c r="GU2613" s="91"/>
      <c r="GV2613" s="91"/>
      <c r="GW2613" s="91"/>
      <c r="GX2613" s="91"/>
      <c r="GY2613" s="91"/>
      <c r="GZ2613" s="91"/>
      <c r="HA2613" s="91"/>
      <c r="HB2613" s="91"/>
      <c r="HC2613" s="91"/>
      <c r="HD2613" s="91"/>
      <c r="HE2613" s="91"/>
      <c r="HF2613" s="91"/>
      <c r="HG2613" s="91"/>
      <c r="HH2613" s="91"/>
      <c r="HI2613" s="91"/>
      <c r="HJ2613" s="91"/>
      <c r="HK2613" s="127"/>
      <c r="HL2613" s="126"/>
      <c r="HM2613" s="91"/>
      <c r="HN2613" s="91"/>
      <c r="HO2613" s="91"/>
      <c r="HP2613" s="91"/>
      <c r="HQ2613" s="91"/>
      <c r="HR2613" s="91"/>
      <c r="HS2613" s="91"/>
      <c r="HT2613" s="91"/>
      <c r="HU2613" s="91"/>
      <c r="HV2613" s="91"/>
      <c r="HW2613" s="91"/>
      <c r="HX2613" s="91"/>
      <c r="HY2613" s="91"/>
      <c r="HZ2613" s="91"/>
      <c r="IA2613" s="91"/>
      <c r="IB2613" s="91"/>
      <c r="IC2613" s="91"/>
      <c r="ID2613" s="91"/>
      <c r="IE2613" s="91"/>
      <c r="IF2613" s="91"/>
      <c r="IG2613" s="91"/>
      <c r="IH2613" s="91"/>
      <c r="II2613" s="91"/>
      <c r="IJ2613" s="91"/>
      <c r="IK2613" s="127"/>
    </row>
    <row r="2614" spans="2:245" x14ac:dyDescent="0.2">
      <c r="B2614" s="43"/>
      <c r="C2614" s="73"/>
      <c r="D2614" s="64"/>
      <c r="E2614" s="64"/>
      <c r="F2614" s="55"/>
      <c r="G2614" s="102"/>
      <c r="H2614" s="55"/>
      <c r="I2614" s="55"/>
      <c r="J2614" s="55"/>
      <c r="K2614" s="55"/>
      <c r="L2614" s="55"/>
      <c r="M2614" s="55"/>
      <c r="N2614" s="55"/>
      <c r="O2614" s="55"/>
      <c r="P2614" s="55"/>
      <c r="Q2614" s="55"/>
      <c r="R2614" s="55"/>
      <c r="S2614" s="55"/>
      <c r="T2614" s="55"/>
      <c r="U2614" s="55"/>
      <c r="V2614" s="55"/>
      <c r="W2614" s="55"/>
      <c r="X2614" s="55"/>
      <c r="Y2614" s="55"/>
      <c r="Z2614" s="55"/>
      <c r="AA2614" s="55"/>
      <c r="AB2614" s="55"/>
      <c r="AC2614" s="55"/>
      <c r="AD2614" s="55"/>
      <c r="AE2614" s="55"/>
      <c r="AF2614" s="55"/>
      <c r="AG2614" s="55"/>
      <c r="AY2614" s="162"/>
      <c r="AZ2614" s="162"/>
      <c r="BA2614" s="162"/>
      <c r="BB2614" s="162"/>
      <c r="BC2614" s="162"/>
      <c r="BD2614" s="162"/>
      <c r="BE2614" s="162"/>
      <c r="BF2614" s="162"/>
      <c r="BG2614" s="162"/>
      <c r="BH2614" s="162"/>
      <c r="BI2614" s="162"/>
      <c r="BJ2614" s="162"/>
      <c r="BK2614" s="162"/>
      <c r="BL2614" s="162"/>
      <c r="BM2614" s="162"/>
      <c r="BN2614" s="162"/>
      <c r="BO2614" s="162"/>
      <c r="BP2614" s="162"/>
      <c r="BQ2614" s="162"/>
      <c r="BR2614" s="162"/>
      <c r="BS2614" s="162"/>
      <c r="BT2614" s="162"/>
      <c r="BU2614" s="162"/>
      <c r="BV2614" s="162"/>
      <c r="BW2614" s="162"/>
      <c r="BX2614" s="162"/>
      <c r="BY2614" s="162"/>
      <c r="BZ2614" s="162"/>
      <c r="CA2614" s="162"/>
      <c r="CB2614" s="162"/>
      <c r="CC2614" s="162"/>
      <c r="CD2614" s="162"/>
      <c r="CE2614" s="162"/>
      <c r="CF2614" s="162"/>
      <c r="CG2614" s="162"/>
      <c r="CH2614" s="162"/>
      <c r="CI2614" s="162"/>
      <c r="CJ2614" s="162"/>
      <c r="CK2614" s="162"/>
      <c r="CX2614" s="98"/>
      <c r="DL2614" s="97"/>
      <c r="DX2614" s="98"/>
      <c r="EL2614" s="97"/>
      <c r="EX2614" s="98"/>
      <c r="EY2614" s="97"/>
      <c r="FL2614" s="126"/>
      <c r="FM2614" s="91"/>
      <c r="FN2614" s="91"/>
      <c r="FO2614" s="91"/>
      <c r="FP2614" s="91"/>
      <c r="FQ2614" s="91"/>
      <c r="FR2614" s="91"/>
      <c r="FS2614" s="91"/>
      <c r="FT2614" s="91"/>
      <c r="FU2614" s="91"/>
      <c r="FV2614" s="91"/>
      <c r="FW2614" s="91"/>
      <c r="FX2614" s="91"/>
      <c r="FY2614" s="91"/>
      <c r="FZ2614" s="91"/>
      <c r="GA2614" s="91"/>
      <c r="GB2614" s="91"/>
      <c r="GC2614" s="91"/>
      <c r="GD2614" s="91"/>
      <c r="GE2614" s="91"/>
      <c r="GF2614" s="91"/>
      <c r="GG2614" s="91"/>
      <c r="GH2614" s="91"/>
      <c r="GI2614" s="91"/>
      <c r="GJ2614" s="91"/>
      <c r="GK2614" s="127"/>
      <c r="GL2614" s="126"/>
      <c r="GM2614" s="91"/>
      <c r="GN2614" s="91"/>
      <c r="GO2614" s="91"/>
      <c r="GP2614" s="91"/>
      <c r="GQ2614" s="91"/>
      <c r="GR2614" s="91"/>
      <c r="GS2614" s="91"/>
      <c r="GT2614" s="91"/>
      <c r="GU2614" s="91"/>
      <c r="GV2614" s="91"/>
      <c r="GW2614" s="91"/>
      <c r="GX2614" s="91"/>
      <c r="GY2614" s="91"/>
      <c r="GZ2614" s="91"/>
      <c r="HA2614" s="91"/>
      <c r="HB2614" s="91"/>
      <c r="HC2614" s="91"/>
      <c r="HD2614" s="91"/>
      <c r="HE2614" s="91"/>
      <c r="HF2614" s="91"/>
      <c r="HG2614" s="91"/>
      <c r="HH2614" s="91"/>
      <c r="HI2614" s="91"/>
      <c r="HJ2614" s="91"/>
      <c r="HK2614" s="127"/>
      <c r="HL2614" s="126"/>
      <c r="HM2614" s="91"/>
      <c r="HN2614" s="91"/>
      <c r="HO2614" s="91"/>
      <c r="HP2614" s="91"/>
      <c r="HQ2614" s="91"/>
      <c r="HR2614" s="91"/>
      <c r="HS2614" s="91"/>
      <c r="HT2614" s="91"/>
      <c r="HU2614" s="91"/>
      <c r="HV2614" s="91"/>
      <c r="HW2614" s="91"/>
      <c r="HX2614" s="91"/>
      <c r="HY2614" s="91"/>
      <c r="HZ2614" s="91"/>
      <c r="IA2614" s="91"/>
      <c r="IB2614" s="91"/>
      <c r="IC2614" s="91"/>
      <c r="ID2614" s="91"/>
      <c r="IE2614" s="91"/>
      <c r="IF2614" s="91"/>
      <c r="IG2614" s="91"/>
      <c r="IH2614" s="91"/>
      <c r="II2614" s="91"/>
      <c r="IJ2614" s="91"/>
      <c r="IK2614" s="127"/>
    </row>
    <row r="2615" spans="2:245" x14ac:dyDescent="0.2">
      <c r="B2615" s="43"/>
      <c r="C2615" s="73"/>
      <c r="D2615" s="64"/>
      <c r="E2615" s="64"/>
      <c r="F2615" s="55"/>
      <c r="G2615" s="102"/>
      <c r="H2615" s="55"/>
      <c r="I2615" s="55"/>
      <c r="J2615" s="55"/>
      <c r="K2615" s="55"/>
      <c r="L2615" s="55"/>
      <c r="M2615" s="55"/>
      <c r="N2615" s="55"/>
      <c r="O2615" s="55"/>
      <c r="P2615" s="55"/>
      <c r="Q2615" s="55"/>
      <c r="R2615" s="55"/>
      <c r="S2615" s="55"/>
      <c r="T2615" s="55"/>
      <c r="U2615" s="55"/>
      <c r="V2615" s="55"/>
      <c r="W2615" s="55"/>
      <c r="X2615" s="55"/>
      <c r="Y2615" s="55"/>
      <c r="Z2615" s="55"/>
      <c r="AA2615" s="55"/>
      <c r="AB2615" s="55"/>
      <c r="AC2615" s="55"/>
      <c r="AD2615" s="55"/>
      <c r="AE2615" s="55"/>
      <c r="AF2615" s="55"/>
      <c r="AG2615" s="55"/>
      <c r="AY2615" s="162"/>
      <c r="AZ2615" s="162"/>
      <c r="BA2615" s="162"/>
      <c r="BB2615" s="162"/>
      <c r="BC2615" s="162"/>
      <c r="BD2615" s="162"/>
      <c r="BE2615" s="162"/>
      <c r="BF2615" s="162"/>
      <c r="BG2615" s="162"/>
      <c r="BH2615" s="162"/>
      <c r="BI2615" s="162"/>
      <c r="BJ2615" s="162"/>
      <c r="BK2615" s="162"/>
      <c r="BL2615" s="162"/>
      <c r="BM2615" s="162"/>
      <c r="BN2615" s="162"/>
      <c r="BO2615" s="162"/>
      <c r="BP2615" s="162"/>
      <c r="BQ2615" s="162"/>
      <c r="BR2615" s="162"/>
      <c r="BS2615" s="162"/>
      <c r="BT2615" s="162"/>
      <c r="BU2615" s="162"/>
      <c r="BV2615" s="162"/>
      <c r="BW2615" s="162"/>
      <c r="BX2615" s="162"/>
      <c r="BY2615" s="162"/>
      <c r="BZ2615" s="162"/>
      <c r="CA2615" s="162"/>
      <c r="CB2615" s="162"/>
      <c r="CC2615" s="162"/>
      <c r="CD2615" s="162"/>
      <c r="CE2615" s="162"/>
      <c r="CF2615" s="162"/>
      <c r="CG2615" s="162"/>
      <c r="CH2615" s="162"/>
      <c r="CI2615" s="162"/>
      <c r="CJ2615" s="162"/>
      <c r="CK2615" s="162"/>
      <c r="CX2615" s="98"/>
      <c r="DL2615" s="97"/>
      <c r="DX2615" s="98"/>
      <c r="EL2615" s="97"/>
      <c r="EX2615" s="98"/>
      <c r="EY2615" s="97"/>
      <c r="FL2615" s="126"/>
      <c r="FM2615" s="91"/>
      <c r="FN2615" s="91"/>
      <c r="FO2615" s="91"/>
      <c r="FP2615" s="91"/>
      <c r="FQ2615" s="91"/>
      <c r="FR2615" s="91"/>
      <c r="FS2615" s="91"/>
      <c r="FT2615" s="91"/>
      <c r="FU2615" s="91"/>
      <c r="FV2615" s="91"/>
      <c r="FW2615" s="91"/>
      <c r="FX2615" s="91"/>
      <c r="FY2615" s="91"/>
      <c r="FZ2615" s="91"/>
      <c r="GA2615" s="91"/>
      <c r="GB2615" s="91"/>
      <c r="GC2615" s="91"/>
      <c r="GD2615" s="91"/>
      <c r="GE2615" s="91"/>
      <c r="GF2615" s="91"/>
      <c r="GG2615" s="91"/>
      <c r="GH2615" s="91"/>
      <c r="GI2615" s="91"/>
      <c r="GJ2615" s="91"/>
      <c r="GK2615" s="127"/>
      <c r="GL2615" s="126"/>
      <c r="GM2615" s="91"/>
      <c r="GN2615" s="91"/>
      <c r="GO2615" s="91"/>
      <c r="GP2615" s="91"/>
      <c r="GQ2615" s="91"/>
      <c r="GR2615" s="91"/>
      <c r="GS2615" s="91"/>
      <c r="GT2615" s="91"/>
      <c r="GU2615" s="91"/>
      <c r="GV2615" s="91"/>
      <c r="GW2615" s="91"/>
      <c r="GX2615" s="91"/>
      <c r="GY2615" s="91"/>
      <c r="GZ2615" s="91"/>
      <c r="HA2615" s="91"/>
      <c r="HB2615" s="91"/>
      <c r="HC2615" s="91"/>
      <c r="HD2615" s="91"/>
      <c r="HE2615" s="91"/>
      <c r="HF2615" s="91"/>
      <c r="HG2615" s="91"/>
      <c r="HH2615" s="91"/>
      <c r="HI2615" s="91"/>
      <c r="HJ2615" s="91"/>
      <c r="HK2615" s="127"/>
      <c r="HL2615" s="126"/>
      <c r="HM2615" s="91"/>
      <c r="HN2615" s="91"/>
      <c r="HO2615" s="91"/>
      <c r="HP2615" s="91"/>
      <c r="HQ2615" s="91"/>
      <c r="HR2615" s="91"/>
      <c r="HS2615" s="91"/>
      <c r="HT2615" s="91"/>
      <c r="HU2615" s="91"/>
      <c r="HV2615" s="91"/>
      <c r="HW2615" s="91"/>
      <c r="HX2615" s="91"/>
      <c r="HY2615" s="91"/>
      <c r="HZ2615" s="91"/>
      <c r="IA2615" s="91"/>
      <c r="IB2615" s="91"/>
      <c r="IC2615" s="91"/>
      <c r="ID2615" s="91"/>
      <c r="IE2615" s="91"/>
      <c r="IF2615" s="91"/>
      <c r="IG2615" s="91"/>
      <c r="IH2615" s="91"/>
      <c r="II2615" s="91"/>
      <c r="IJ2615" s="91"/>
      <c r="IK2615" s="127"/>
    </row>
    <row r="2616" spans="2:245" ht="13.5" thickBot="1" x14ac:dyDescent="0.25">
      <c r="B2616" s="43"/>
      <c r="C2616" s="73"/>
      <c r="D2616" s="64"/>
      <c r="E2616" s="64"/>
      <c r="F2616" s="55"/>
      <c r="G2616" s="102"/>
      <c r="H2616" s="55"/>
      <c r="I2616" s="55"/>
      <c r="J2616" s="55"/>
      <c r="K2616" s="55"/>
      <c r="L2616" s="55"/>
      <c r="M2616" s="55"/>
      <c r="N2616" s="55"/>
      <c r="O2616" s="55"/>
      <c r="P2616" s="55"/>
      <c r="Q2616" s="55"/>
      <c r="R2616" s="55"/>
      <c r="S2616" s="55"/>
      <c r="T2616" s="55"/>
      <c r="U2616" s="55"/>
      <c r="V2616" s="55"/>
      <c r="W2616" s="55"/>
      <c r="X2616" s="55"/>
      <c r="Y2616" s="55"/>
      <c r="Z2616" s="55"/>
      <c r="AA2616" s="55"/>
      <c r="AB2616" s="55"/>
      <c r="AC2616" s="55"/>
      <c r="AD2616" s="55"/>
      <c r="AE2616" s="55"/>
      <c r="AF2616" s="55"/>
      <c r="AG2616" s="55"/>
      <c r="AY2616" s="162"/>
      <c r="AZ2616" s="162"/>
      <c r="BA2616" s="162"/>
      <c r="BB2616" s="162"/>
      <c r="BC2616" s="162"/>
      <c r="BD2616" s="162"/>
      <c r="BE2616" s="162"/>
      <c r="BF2616" s="162"/>
      <c r="BG2616" s="162"/>
      <c r="BH2616" s="162"/>
      <c r="BI2616" s="162"/>
      <c r="BJ2616" s="162"/>
      <c r="BK2616" s="162"/>
      <c r="BL2616" s="162"/>
      <c r="BM2616" s="162"/>
      <c r="BN2616" s="162"/>
      <c r="BO2616" s="162"/>
      <c r="BP2616" s="162"/>
      <c r="BQ2616" s="162"/>
      <c r="BR2616" s="162"/>
      <c r="BS2616" s="162"/>
      <c r="BT2616" s="162"/>
      <c r="BU2616" s="162"/>
      <c r="BV2616" s="162"/>
      <c r="BW2616" s="162"/>
      <c r="BX2616" s="162"/>
      <c r="BY2616" s="162"/>
      <c r="BZ2616" s="162"/>
      <c r="CA2616" s="162"/>
      <c r="CB2616" s="162"/>
      <c r="CC2616" s="162"/>
      <c r="CD2616" s="162"/>
      <c r="CE2616" s="162"/>
      <c r="CF2616" s="162"/>
      <c r="CG2616" s="162"/>
      <c r="CH2616" s="162"/>
      <c r="CI2616" s="162"/>
      <c r="CJ2616" s="162"/>
      <c r="CK2616" s="162"/>
      <c r="CX2616" s="98"/>
      <c r="DL2616" s="97"/>
      <c r="DX2616" s="98"/>
      <c r="EL2616" s="97"/>
      <c r="EX2616" s="98"/>
      <c r="EY2616" s="97"/>
      <c r="FL2616" s="126"/>
      <c r="FM2616" s="91"/>
      <c r="FN2616" s="91"/>
      <c r="FO2616" s="91"/>
      <c r="FP2616" s="91"/>
      <c r="FQ2616" s="91"/>
      <c r="FR2616" s="91"/>
      <c r="FS2616" s="91"/>
      <c r="FT2616" s="91"/>
      <c r="FU2616" s="91"/>
      <c r="FV2616" s="91"/>
      <c r="FW2616" s="91"/>
      <c r="FX2616" s="91"/>
      <c r="FY2616" s="91"/>
      <c r="FZ2616" s="91"/>
      <c r="GA2616" s="91"/>
      <c r="GB2616" s="91"/>
      <c r="GC2616" s="91"/>
      <c r="GD2616" s="91"/>
      <c r="GE2616" s="91"/>
      <c r="GF2616" s="91"/>
      <c r="GG2616" s="91"/>
      <c r="GH2616" s="91"/>
      <c r="GI2616" s="91"/>
      <c r="GJ2616" s="91"/>
      <c r="GK2616" s="127"/>
      <c r="GL2616" s="126"/>
      <c r="GM2616" s="91"/>
      <c r="GN2616" s="91"/>
      <c r="GO2616" s="91"/>
      <c r="GP2616" s="91"/>
      <c r="GQ2616" s="91"/>
      <c r="GR2616" s="91"/>
      <c r="GS2616" s="91"/>
      <c r="GT2616" s="91"/>
      <c r="GU2616" s="91"/>
      <c r="GV2616" s="91"/>
      <c r="GW2616" s="91"/>
      <c r="GX2616" s="91"/>
      <c r="GY2616" s="91"/>
      <c r="GZ2616" s="91"/>
      <c r="HA2616" s="91"/>
      <c r="HB2616" s="91"/>
      <c r="HC2616" s="91"/>
      <c r="HD2616" s="91"/>
      <c r="HE2616" s="91"/>
      <c r="HF2616" s="91"/>
      <c r="HG2616" s="91"/>
      <c r="HH2616" s="91"/>
      <c r="HI2616" s="91"/>
      <c r="HJ2616" s="91"/>
      <c r="HK2616" s="127"/>
      <c r="HL2616" s="126"/>
      <c r="HM2616" s="91"/>
      <c r="HN2616" s="91"/>
      <c r="HO2616" s="91"/>
      <c r="HP2616" s="91"/>
      <c r="HQ2616" s="91"/>
      <c r="HR2616" s="91"/>
      <c r="HS2616" s="91"/>
      <c r="HT2616" s="91"/>
      <c r="HU2616" s="91"/>
      <c r="HV2616" s="91"/>
      <c r="HW2616" s="91"/>
      <c r="HX2616" s="91"/>
      <c r="HY2616" s="91"/>
      <c r="HZ2616" s="91"/>
      <c r="IA2616" s="91"/>
      <c r="IB2616" s="91"/>
      <c r="IC2616" s="91"/>
      <c r="ID2616" s="91"/>
      <c r="IE2616" s="91"/>
      <c r="IF2616" s="91"/>
      <c r="IG2616" s="91"/>
      <c r="IH2616" s="91"/>
      <c r="II2616" s="91"/>
      <c r="IJ2616" s="91"/>
      <c r="IK2616" s="127"/>
    </row>
    <row r="2617" spans="2:245" x14ac:dyDescent="0.2">
      <c r="B2617" s="43"/>
      <c r="C2617" s="73"/>
      <c r="D2617" s="64"/>
      <c r="E2617" s="64"/>
      <c r="F2617" s="55"/>
      <c r="G2617" s="102"/>
      <c r="H2617" s="55"/>
      <c r="I2617" s="55"/>
      <c r="J2617" s="55"/>
      <c r="K2617" s="55"/>
      <c r="L2617" s="55"/>
      <c r="M2617" s="55"/>
      <c r="N2617" s="55"/>
      <c r="O2617" s="55"/>
      <c r="P2617" s="55"/>
      <c r="Q2617" s="55"/>
      <c r="R2617" s="55"/>
      <c r="S2617" s="55"/>
      <c r="T2617" s="55"/>
      <c r="U2617" s="55"/>
      <c r="V2617" s="55"/>
      <c r="W2617" s="55"/>
      <c r="X2617" s="55"/>
      <c r="Y2617" s="55"/>
      <c r="Z2617" s="55"/>
      <c r="AA2617" s="55"/>
      <c r="AB2617" s="55"/>
      <c r="AC2617" s="55"/>
      <c r="AD2617" s="55"/>
      <c r="AE2617" s="55"/>
      <c r="AF2617" s="55"/>
      <c r="AG2617" s="55"/>
      <c r="AY2617" s="162"/>
      <c r="AZ2617" s="162"/>
      <c r="BA2617" s="162"/>
      <c r="BB2617" s="162"/>
      <c r="BC2617" s="162"/>
      <c r="BD2617" s="162"/>
      <c r="BE2617" s="162"/>
      <c r="BF2617" s="162"/>
      <c r="BG2617" s="162"/>
      <c r="BH2617" s="162"/>
      <c r="BI2617" s="162"/>
      <c r="BJ2617" s="162"/>
      <c r="BK2617" s="162"/>
      <c r="BL2617" s="162"/>
      <c r="BM2617" s="162"/>
      <c r="BN2617" s="162"/>
      <c r="BO2617" s="162"/>
      <c r="BP2617" s="162"/>
      <c r="BQ2617" s="162"/>
      <c r="BR2617" s="162"/>
      <c r="BS2617" s="162"/>
      <c r="BT2617" s="162"/>
      <c r="BU2617" s="162"/>
      <c r="BV2617" s="162"/>
      <c r="BW2617" s="162"/>
      <c r="BX2617" s="162"/>
      <c r="BY2617" s="162"/>
      <c r="BZ2617" s="162"/>
      <c r="CA2617" s="162"/>
      <c r="CB2617" s="162"/>
      <c r="CC2617" s="162"/>
      <c r="CD2617" s="162"/>
      <c r="CE2617" s="162"/>
      <c r="CF2617" s="162"/>
      <c r="CG2617" s="162"/>
      <c r="CH2617" s="162"/>
      <c r="CI2617" s="162"/>
      <c r="CJ2617" s="162"/>
      <c r="CK2617" s="162"/>
      <c r="CL2617" s="163"/>
      <c r="CM2617" s="163"/>
      <c r="CN2617" s="163"/>
      <c r="CO2617" s="163"/>
      <c r="CP2617" s="163"/>
      <c r="CQ2617" s="163"/>
      <c r="CR2617" s="163"/>
      <c r="CS2617" s="163"/>
      <c r="CT2617" s="163"/>
      <c r="CU2617" s="163"/>
      <c r="CV2617" s="163"/>
      <c r="CW2617" s="163"/>
      <c r="CX2617" s="173"/>
      <c r="CY2617" s="163"/>
      <c r="CZ2617" s="163"/>
      <c r="DA2617" s="163"/>
      <c r="DB2617" s="163"/>
      <c r="DC2617" s="163"/>
      <c r="DD2617" s="163"/>
      <c r="DE2617" s="163"/>
      <c r="DF2617" s="163"/>
      <c r="DG2617" s="163"/>
      <c r="DH2617" s="163"/>
      <c r="DI2617" s="163"/>
      <c r="DJ2617" s="163"/>
      <c r="DK2617" s="163"/>
      <c r="DL2617" s="172"/>
      <c r="DM2617" s="163"/>
      <c r="DN2617" s="163"/>
      <c r="DO2617" s="163"/>
      <c r="DP2617" s="163"/>
      <c r="DQ2617" s="163"/>
      <c r="DR2617" s="163"/>
      <c r="DS2617" s="163"/>
      <c r="DT2617" s="163"/>
      <c r="DU2617" s="163"/>
      <c r="DV2617" s="163"/>
      <c r="DW2617" s="163"/>
      <c r="DX2617" s="173"/>
      <c r="DY2617" s="163"/>
      <c r="DZ2617" s="163"/>
      <c r="EA2617" s="163"/>
      <c r="EB2617" s="163"/>
      <c r="EC2617" s="163"/>
      <c r="ED2617" s="163"/>
      <c r="EE2617" s="163"/>
      <c r="EF2617" s="163"/>
      <c r="EG2617" s="163"/>
      <c r="EH2617" s="163"/>
      <c r="EI2617" s="163"/>
      <c r="EJ2617" s="163"/>
      <c r="EK2617" s="163"/>
      <c r="EL2617" s="172"/>
      <c r="EM2617" s="163"/>
      <c r="EN2617" s="163"/>
      <c r="EO2617" s="163"/>
      <c r="EP2617" s="163"/>
      <c r="EQ2617" s="163"/>
      <c r="ER2617" s="163"/>
      <c r="ES2617" s="163"/>
      <c r="ET2617" s="163"/>
      <c r="EU2617" s="163"/>
      <c r="EV2617" s="163"/>
      <c r="EW2617" s="163"/>
      <c r="EX2617" s="173"/>
      <c r="EY2617" s="172"/>
      <c r="EZ2617" s="163"/>
      <c r="FA2617" s="163"/>
      <c r="FB2617" s="163"/>
      <c r="FC2617" s="163"/>
      <c r="FD2617" s="163"/>
      <c r="FE2617" s="163"/>
      <c r="FF2617" s="163"/>
      <c r="FG2617" s="163"/>
      <c r="FH2617" s="163"/>
      <c r="FI2617" s="163"/>
      <c r="FJ2617" s="163"/>
      <c r="FK2617" s="163"/>
      <c r="FL2617" s="126"/>
      <c r="FM2617" s="91"/>
      <c r="FN2617" s="91"/>
      <c r="FO2617" s="91"/>
      <c r="FP2617" s="91"/>
      <c r="FQ2617" s="91"/>
      <c r="FR2617" s="91"/>
      <c r="FS2617" s="91"/>
      <c r="FT2617" s="91"/>
      <c r="FU2617" s="91"/>
      <c r="FV2617" s="91"/>
      <c r="FW2617" s="91"/>
      <c r="FX2617" s="91"/>
      <c r="FY2617" s="91"/>
      <c r="FZ2617" s="91"/>
      <c r="GA2617" s="91"/>
      <c r="GB2617" s="91"/>
      <c r="GC2617" s="91"/>
      <c r="GD2617" s="91"/>
      <c r="GE2617" s="91"/>
      <c r="GF2617" s="91"/>
      <c r="GG2617" s="91"/>
      <c r="GH2617" s="91"/>
      <c r="GI2617" s="91"/>
      <c r="GJ2617" s="91"/>
      <c r="GK2617" s="127"/>
      <c r="GL2617" s="126"/>
      <c r="GM2617" s="91"/>
      <c r="GN2617" s="91"/>
      <c r="GO2617" s="91"/>
      <c r="GP2617" s="91"/>
      <c r="GQ2617" s="91"/>
      <c r="GR2617" s="91"/>
      <c r="GS2617" s="91"/>
      <c r="GT2617" s="91"/>
      <c r="GU2617" s="91"/>
      <c r="GV2617" s="91"/>
      <c r="GW2617" s="91"/>
      <c r="GX2617" s="91"/>
      <c r="GY2617" s="91"/>
      <c r="GZ2617" s="91"/>
      <c r="HA2617" s="91"/>
      <c r="HB2617" s="91"/>
      <c r="HC2617" s="91"/>
      <c r="HD2617" s="91"/>
      <c r="HE2617" s="91"/>
      <c r="HF2617" s="91"/>
      <c r="HG2617" s="91"/>
      <c r="HH2617" s="91"/>
      <c r="HI2617" s="91"/>
      <c r="HJ2617" s="91"/>
      <c r="HK2617" s="127"/>
      <c r="HL2617" s="126"/>
      <c r="HM2617" s="91"/>
      <c r="HN2617" s="91"/>
      <c r="HO2617" s="91"/>
      <c r="HP2617" s="91"/>
      <c r="HQ2617" s="91"/>
      <c r="HR2617" s="91"/>
      <c r="HS2617" s="91"/>
      <c r="HT2617" s="91"/>
      <c r="HU2617" s="91"/>
      <c r="HV2617" s="91"/>
      <c r="HW2617" s="91"/>
      <c r="HX2617" s="91"/>
      <c r="HY2617" s="91"/>
      <c r="HZ2617" s="91"/>
      <c r="IA2617" s="91"/>
      <c r="IB2617" s="91"/>
      <c r="IC2617" s="91"/>
      <c r="ID2617" s="91"/>
      <c r="IE2617" s="91"/>
      <c r="IF2617" s="91"/>
      <c r="IG2617" s="91"/>
      <c r="IH2617" s="91"/>
      <c r="II2617" s="91"/>
      <c r="IJ2617" s="91"/>
      <c r="IK2617" s="127"/>
    </row>
    <row r="2618" spans="2:245" x14ac:dyDescent="0.2">
      <c r="B2618" s="43"/>
      <c r="C2618" s="73"/>
      <c r="D2618" s="64"/>
      <c r="E2618" s="64"/>
      <c r="F2618" s="55"/>
      <c r="G2618" s="102"/>
      <c r="H2618" s="55"/>
      <c r="I2618" s="55"/>
      <c r="J2618" s="55"/>
      <c r="K2618" s="55"/>
      <c r="L2618" s="55"/>
      <c r="M2618" s="55"/>
      <c r="N2618" s="55"/>
      <c r="O2618" s="55"/>
      <c r="P2618" s="55"/>
      <c r="Q2618" s="55"/>
      <c r="R2618" s="55"/>
      <c r="S2618" s="55"/>
      <c r="T2618" s="55"/>
      <c r="U2618" s="55"/>
      <c r="V2618" s="55"/>
      <c r="W2618" s="55"/>
      <c r="X2618" s="55"/>
      <c r="Y2618" s="55"/>
      <c r="Z2618" s="55"/>
      <c r="AA2618" s="55"/>
      <c r="AB2618" s="55"/>
      <c r="AC2618" s="55"/>
      <c r="AD2618" s="55"/>
      <c r="AE2618" s="55"/>
      <c r="AF2618" s="55"/>
      <c r="AG2618" s="55"/>
      <c r="AY2618" s="162"/>
      <c r="AZ2618" s="162"/>
      <c r="BA2618" s="162"/>
      <c r="BB2618" s="162"/>
      <c r="BC2618" s="162"/>
      <c r="BD2618" s="162"/>
      <c r="BE2618" s="162"/>
      <c r="BF2618" s="162"/>
      <c r="BG2618" s="162"/>
      <c r="BH2618" s="162"/>
      <c r="BI2618" s="162"/>
      <c r="BJ2618" s="162"/>
      <c r="BK2618" s="162"/>
      <c r="BL2618" s="162"/>
      <c r="BM2618" s="162"/>
      <c r="BN2618" s="162"/>
      <c r="BO2618" s="162"/>
      <c r="BP2618" s="162"/>
      <c r="BQ2618" s="162"/>
      <c r="BR2618" s="162"/>
      <c r="BS2618" s="162"/>
      <c r="BT2618" s="162"/>
      <c r="BU2618" s="162"/>
      <c r="BV2618" s="162"/>
      <c r="BW2618" s="162"/>
      <c r="BX2618" s="162"/>
      <c r="BY2618" s="162"/>
      <c r="BZ2618" s="162"/>
      <c r="CA2618" s="162"/>
      <c r="CB2618" s="162"/>
      <c r="CC2618" s="162"/>
      <c r="CD2618" s="162"/>
      <c r="CE2618" s="162"/>
      <c r="CF2618" s="162"/>
      <c r="CG2618" s="162"/>
      <c r="CH2618" s="162"/>
      <c r="CI2618" s="162"/>
      <c r="CJ2618" s="162"/>
      <c r="CK2618" s="162"/>
      <c r="CX2618" s="98"/>
      <c r="DL2618" s="97"/>
      <c r="DX2618" s="98"/>
      <c r="EL2618" s="97"/>
      <c r="EX2618" s="98"/>
      <c r="EY2618" s="97"/>
      <c r="FL2618" s="126"/>
      <c r="FM2618" s="91"/>
      <c r="FN2618" s="91"/>
      <c r="FO2618" s="91"/>
      <c r="FP2618" s="91"/>
      <c r="FQ2618" s="91"/>
      <c r="FR2618" s="91"/>
      <c r="FS2618" s="91"/>
      <c r="FT2618" s="91"/>
      <c r="FU2618" s="91"/>
      <c r="FV2618" s="91"/>
      <c r="FW2618" s="91"/>
      <c r="FX2618" s="91"/>
      <c r="FY2618" s="91"/>
      <c r="FZ2618" s="91"/>
      <c r="GA2618" s="91"/>
      <c r="GB2618" s="91"/>
      <c r="GC2618" s="91"/>
      <c r="GD2618" s="91"/>
      <c r="GE2618" s="91"/>
      <c r="GF2618" s="91"/>
      <c r="GG2618" s="91"/>
      <c r="GH2618" s="91"/>
      <c r="GI2618" s="91"/>
      <c r="GJ2618" s="91"/>
      <c r="GK2618" s="127"/>
      <c r="GL2618" s="126"/>
      <c r="GM2618" s="91"/>
      <c r="GN2618" s="91"/>
      <c r="GO2618" s="91"/>
      <c r="GP2618" s="91"/>
      <c r="GQ2618" s="91"/>
      <c r="GR2618" s="91"/>
      <c r="GS2618" s="91"/>
      <c r="GT2618" s="91"/>
      <c r="GU2618" s="91"/>
      <c r="GV2618" s="91"/>
      <c r="GW2618" s="91"/>
      <c r="GX2618" s="91"/>
      <c r="GY2618" s="91"/>
      <c r="GZ2618" s="91"/>
      <c r="HA2618" s="91"/>
      <c r="HB2618" s="91"/>
      <c r="HC2618" s="91"/>
      <c r="HD2618" s="91"/>
      <c r="HE2618" s="91"/>
      <c r="HF2618" s="91"/>
      <c r="HG2618" s="91"/>
      <c r="HH2618" s="91"/>
      <c r="HI2618" s="91"/>
      <c r="HJ2618" s="91"/>
      <c r="HK2618" s="127"/>
      <c r="HL2618" s="126"/>
      <c r="HM2618" s="91"/>
      <c r="HN2618" s="91"/>
      <c r="HO2618" s="91"/>
      <c r="HP2618" s="91"/>
      <c r="HQ2618" s="91"/>
      <c r="HR2618" s="91"/>
      <c r="HS2618" s="91"/>
      <c r="HT2618" s="91"/>
      <c r="HU2618" s="91"/>
      <c r="HV2618" s="91"/>
      <c r="HW2618" s="91"/>
      <c r="HX2618" s="91"/>
      <c r="HY2618" s="91"/>
      <c r="HZ2618" s="91"/>
      <c r="IA2618" s="91"/>
      <c r="IB2618" s="91"/>
      <c r="IC2618" s="91"/>
      <c r="ID2618" s="91"/>
      <c r="IE2618" s="91"/>
      <c r="IF2618" s="91"/>
      <c r="IG2618" s="91"/>
      <c r="IH2618" s="91"/>
      <c r="II2618" s="91"/>
      <c r="IJ2618" s="91"/>
      <c r="IK2618" s="127"/>
    </row>
    <row r="2619" spans="2:245" x14ac:dyDescent="0.2">
      <c r="B2619" s="43"/>
      <c r="C2619" s="73"/>
      <c r="D2619" s="64"/>
      <c r="E2619" s="64"/>
      <c r="F2619" s="55"/>
      <c r="G2619" s="102"/>
      <c r="H2619" s="55"/>
      <c r="I2619" s="55"/>
      <c r="J2619" s="55"/>
      <c r="K2619" s="55"/>
      <c r="L2619" s="55"/>
      <c r="M2619" s="55"/>
      <c r="N2619" s="55"/>
      <c r="O2619" s="55"/>
      <c r="P2619" s="55"/>
      <c r="Q2619" s="55"/>
      <c r="R2619" s="55"/>
      <c r="S2619" s="55"/>
      <c r="T2619" s="55"/>
      <c r="U2619" s="55"/>
      <c r="V2619" s="55"/>
      <c r="W2619" s="55"/>
      <c r="X2619" s="55"/>
      <c r="Y2619" s="55"/>
      <c r="Z2619" s="55"/>
      <c r="AA2619" s="55"/>
      <c r="AB2619" s="55"/>
      <c r="AC2619" s="55"/>
      <c r="AD2619" s="55"/>
      <c r="AE2619" s="55"/>
      <c r="AF2619" s="55"/>
      <c r="AG2619" s="55"/>
      <c r="AY2619" s="162"/>
      <c r="AZ2619" s="162"/>
      <c r="BA2619" s="162"/>
      <c r="BB2619" s="162"/>
      <c r="BC2619" s="162"/>
      <c r="BD2619" s="162"/>
      <c r="BE2619" s="162"/>
      <c r="BF2619" s="162"/>
      <c r="BG2619" s="162"/>
      <c r="BH2619" s="162"/>
      <c r="BI2619" s="162"/>
      <c r="BJ2619" s="162"/>
      <c r="BK2619" s="162"/>
      <c r="BL2619" s="162"/>
      <c r="BM2619" s="162"/>
      <c r="BN2619" s="162"/>
      <c r="BO2619" s="162"/>
      <c r="BP2619" s="162"/>
      <c r="BQ2619" s="162"/>
      <c r="BR2619" s="162"/>
      <c r="BS2619" s="162"/>
      <c r="BT2619" s="162"/>
      <c r="BU2619" s="162"/>
      <c r="BV2619" s="162"/>
      <c r="BW2619" s="162"/>
      <c r="BX2619" s="162"/>
      <c r="BY2619" s="162"/>
      <c r="BZ2619" s="162"/>
      <c r="CA2619" s="162"/>
      <c r="CB2619" s="162"/>
      <c r="CC2619" s="162"/>
      <c r="CD2619" s="162"/>
      <c r="CE2619" s="162"/>
      <c r="CF2619" s="162"/>
      <c r="CG2619" s="162"/>
      <c r="CH2619" s="162"/>
      <c r="CI2619" s="162"/>
      <c r="CJ2619" s="162"/>
      <c r="CK2619" s="162"/>
      <c r="CX2619" s="98"/>
      <c r="DL2619" s="97"/>
      <c r="DX2619" s="98"/>
      <c r="EL2619" s="97"/>
      <c r="EX2619" s="98"/>
      <c r="EY2619" s="97"/>
      <c r="FL2619" s="126"/>
      <c r="FM2619" s="91"/>
      <c r="FN2619" s="91"/>
      <c r="FO2619" s="91"/>
      <c r="FP2619" s="91"/>
      <c r="FQ2619" s="91"/>
      <c r="FR2619" s="91"/>
      <c r="FS2619" s="91"/>
      <c r="FT2619" s="91"/>
      <c r="FU2619" s="91"/>
      <c r="FV2619" s="91"/>
      <c r="FW2619" s="91"/>
      <c r="FX2619" s="91"/>
      <c r="FY2619" s="91"/>
      <c r="FZ2619" s="91"/>
      <c r="GA2619" s="91"/>
      <c r="GB2619" s="91"/>
      <c r="GC2619" s="91"/>
      <c r="GD2619" s="91"/>
      <c r="GE2619" s="91"/>
      <c r="GF2619" s="91"/>
      <c r="GG2619" s="91"/>
      <c r="GH2619" s="91"/>
      <c r="GI2619" s="91"/>
      <c r="GJ2619" s="91"/>
      <c r="GK2619" s="127"/>
      <c r="GL2619" s="126"/>
      <c r="GM2619" s="91"/>
      <c r="GN2619" s="91"/>
      <c r="GO2619" s="91"/>
      <c r="GP2619" s="91"/>
      <c r="GQ2619" s="91"/>
      <c r="GR2619" s="91"/>
      <c r="GS2619" s="91"/>
      <c r="GT2619" s="91"/>
      <c r="GU2619" s="91"/>
      <c r="GV2619" s="91"/>
      <c r="GW2619" s="91"/>
      <c r="GX2619" s="91"/>
      <c r="GY2619" s="91"/>
      <c r="GZ2619" s="91"/>
      <c r="HA2619" s="91"/>
      <c r="HB2619" s="91"/>
      <c r="HC2619" s="91"/>
      <c r="HD2619" s="91"/>
      <c r="HE2619" s="91"/>
      <c r="HF2619" s="91"/>
      <c r="HG2619" s="91"/>
      <c r="HH2619" s="91"/>
      <c r="HI2619" s="91"/>
      <c r="HJ2619" s="91"/>
      <c r="HK2619" s="127"/>
      <c r="HL2619" s="126"/>
      <c r="HM2619" s="91"/>
      <c r="HN2619" s="91"/>
      <c r="HO2619" s="91"/>
      <c r="HP2619" s="91"/>
      <c r="HQ2619" s="91"/>
      <c r="HR2619" s="91"/>
      <c r="HS2619" s="91"/>
      <c r="HT2619" s="91"/>
      <c r="HU2619" s="91"/>
      <c r="HV2619" s="91"/>
      <c r="HW2619" s="91"/>
      <c r="HX2619" s="91"/>
      <c r="HY2619" s="91"/>
      <c r="HZ2619" s="91"/>
      <c r="IA2619" s="91"/>
      <c r="IB2619" s="91"/>
      <c r="IC2619" s="91"/>
      <c r="ID2619" s="91"/>
      <c r="IE2619" s="91"/>
      <c r="IF2619" s="91"/>
      <c r="IG2619" s="91"/>
      <c r="IH2619" s="91"/>
      <c r="II2619" s="91"/>
      <c r="IJ2619" s="91"/>
      <c r="IK2619" s="127"/>
    </row>
    <row r="2620" spans="2:245" x14ac:dyDescent="0.2">
      <c r="B2620" s="43"/>
      <c r="C2620" s="73"/>
      <c r="D2620" s="64"/>
      <c r="E2620" s="64"/>
      <c r="F2620" s="55"/>
      <c r="G2620" s="102"/>
      <c r="H2620" s="55"/>
      <c r="I2620" s="55"/>
      <c r="J2620" s="55"/>
      <c r="K2620" s="55"/>
      <c r="L2620" s="55"/>
      <c r="M2620" s="55"/>
      <c r="N2620" s="55"/>
      <c r="O2620" s="55"/>
      <c r="P2620" s="55"/>
      <c r="Q2620" s="55"/>
      <c r="R2620" s="55"/>
      <c r="S2620" s="55"/>
      <c r="T2620" s="55"/>
      <c r="U2620" s="55"/>
      <c r="V2620" s="55"/>
      <c r="W2620" s="55"/>
      <c r="X2620" s="55"/>
      <c r="Y2620" s="55"/>
      <c r="Z2620" s="55"/>
      <c r="AA2620" s="55"/>
      <c r="AB2620" s="55"/>
      <c r="AC2620" s="55"/>
      <c r="AD2620" s="55"/>
      <c r="AE2620" s="55"/>
      <c r="AF2620" s="55"/>
      <c r="AG2620" s="55"/>
      <c r="AY2620" s="162"/>
      <c r="AZ2620" s="162"/>
      <c r="BA2620" s="162"/>
      <c r="BB2620" s="162"/>
      <c r="BC2620" s="162"/>
      <c r="BD2620" s="162"/>
      <c r="BE2620" s="162"/>
      <c r="BF2620" s="162"/>
      <c r="BG2620" s="162"/>
      <c r="BH2620" s="162"/>
      <c r="BI2620" s="162"/>
      <c r="BJ2620" s="162"/>
      <c r="BK2620" s="162"/>
      <c r="BL2620" s="162"/>
      <c r="BM2620" s="162"/>
      <c r="BN2620" s="162"/>
      <c r="BO2620" s="162"/>
      <c r="BP2620" s="162"/>
      <c r="BQ2620" s="162"/>
      <c r="BR2620" s="162"/>
      <c r="BS2620" s="162"/>
      <c r="BT2620" s="162"/>
      <c r="BU2620" s="162"/>
      <c r="BV2620" s="162"/>
      <c r="BW2620" s="162"/>
      <c r="BX2620" s="162"/>
      <c r="BY2620" s="162"/>
      <c r="BZ2620" s="162"/>
      <c r="CA2620" s="162"/>
      <c r="CB2620" s="162"/>
      <c r="CC2620" s="162"/>
      <c r="CD2620" s="162"/>
      <c r="CE2620" s="162"/>
      <c r="CF2620" s="162"/>
      <c r="CG2620" s="162"/>
      <c r="CH2620" s="162"/>
      <c r="CI2620" s="162"/>
      <c r="CJ2620" s="162"/>
      <c r="CK2620" s="162"/>
      <c r="CX2620" s="98"/>
      <c r="DL2620" s="97"/>
      <c r="DX2620" s="98"/>
      <c r="EL2620" s="97"/>
      <c r="EX2620" s="98"/>
      <c r="EY2620" s="97"/>
      <c r="FL2620" s="126"/>
      <c r="FM2620" s="91"/>
      <c r="FN2620" s="91"/>
      <c r="FO2620" s="91"/>
      <c r="FP2620" s="91"/>
      <c r="FQ2620" s="91"/>
      <c r="FR2620" s="91"/>
      <c r="FS2620" s="91"/>
      <c r="FT2620" s="91"/>
      <c r="FU2620" s="91"/>
      <c r="FV2620" s="91"/>
      <c r="FW2620" s="91"/>
      <c r="FX2620" s="91"/>
      <c r="FY2620" s="91"/>
      <c r="FZ2620" s="91"/>
      <c r="GA2620" s="91"/>
      <c r="GB2620" s="91"/>
      <c r="GC2620" s="91"/>
      <c r="GD2620" s="91"/>
      <c r="GE2620" s="91"/>
      <c r="GF2620" s="91"/>
      <c r="GG2620" s="91"/>
      <c r="GH2620" s="91"/>
      <c r="GI2620" s="91"/>
      <c r="GJ2620" s="91"/>
      <c r="GK2620" s="127"/>
      <c r="GL2620" s="126"/>
      <c r="GM2620" s="91"/>
      <c r="GN2620" s="91"/>
      <c r="GO2620" s="91"/>
      <c r="GP2620" s="91"/>
      <c r="GQ2620" s="91"/>
      <c r="GR2620" s="91"/>
      <c r="GS2620" s="91"/>
      <c r="GT2620" s="91"/>
      <c r="GU2620" s="91"/>
      <c r="GV2620" s="91"/>
      <c r="GW2620" s="91"/>
      <c r="GX2620" s="91"/>
      <c r="GY2620" s="91"/>
      <c r="GZ2620" s="91"/>
      <c r="HA2620" s="91"/>
      <c r="HB2620" s="91"/>
      <c r="HC2620" s="91"/>
      <c r="HD2620" s="91"/>
      <c r="HE2620" s="91"/>
      <c r="HF2620" s="91"/>
      <c r="HG2620" s="91"/>
      <c r="HH2620" s="91"/>
      <c r="HI2620" s="91"/>
      <c r="HJ2620" s="91"/>
      <c r="HK2620" s="127"/>
      <c r="HL2620" s="126"/>
      <c r="HM2620" s="91"/>
      <c r="HN2620" s="91"/>
      <c r="HO2620" s="91"/>
      <c r="HP2620" s="91"/>
      <c r="HQ2620" s="91"/>
      <c r="HR2620" s="91"/>
      <c r="HS2620" s="91"/>
      <c r="HT2620" s="91"/>
      <c r="HU2620" s="91"/>
      <c r="HV2620" s="91"/>
      <c r="HW2620" s="91"/>
      <c r="HX2620" s="91"/>
      <c r="HY2620" s="91"/>
      <c r="HZ2620" s="91"/>
      <c r="IA2620" s="91"/>
      <c r="IB2620" s="91"/>
      <c r="IC2620" s="91"/>
      <c r="ID2620" s="91"/>
      <c r="IE2620" s="91"/>
      <c r="IF2620" s="91"/>
      <c r="IG2620" s="91"/>
      <c r="IH2620" s="91"/>
      <c r="II2620" s="91"/>
      <c r="IJ2620" s="91"/>
      <c r="IK2620" s="127"/>
    </row>
    <row r="2621" spans="2:245" x14ac:dyDescent="0.2">
      <c r="B2621" s="43"/>
      <c r="C2621" s="73"/>
      <c r="D2621" s="64"/>
      <c r="E2621" s="64"/>
      <c r="F2621" s="55"/>
      <c r="G2621" s="102"/>
      <c r="H2621" s="55"/>
      <c r="I2621" s="55"/>
      <c r="J2621" s="55"/>
      <c r="K2621" s="55"/>
      <c r="L2621" s="55"/>
      <c r="M2621" s="55"/>
      <c r="N2621" s="55"/>
      <c r="O2621" s="55"/>
      <c r="P2621" s="55"/>
      <c r="Q2621" s="55"/>
      <c r="R2621" s="55"/>
      <c r="S2621" s="55"/>
      <c r="T2621" s="55"/>
      <c r="U2621" s="55"/>
      <c r="V2621" s="55"/>
      <c r="W2621" s="55"/>
      <c r="X2621" s="55"/>
      <c r="Y2621" s="55"/>
      <c r="Z2621" s="55"/>
      <c r="AA2621" s="55"/>
      <c r="AB2621" s="55"/>
      <c r="AC2621" s="55"/>
      <c r="AD2621" s="55"/>
      <c r="AE2621" s="55"/>
      <c r="AF2621" s="55"/>
      <c r="AG2621" s="55"/>
      <c r="AY2621" s="162"/>
      <c r="AZ2621" s="162"/>
      <c r="BA2621" s="162"/>
      <c r="BB2621" s="162"/>
      <c r="BC2621" s="162"/>
      <c r="BD2621" s="162"/>
      <c r="BE2621" s="162"/>
      <c r="BF2621" s="162"/>
      <c r="BG2621" s="162"/>
      <c r="BH2621" s="162"/>
      <c r="BI2621" s="162"/>
      <c r="BJ2621" s="162"/>
      <c r="BK2621" s="162"/>
      <c r="BL2621" s="162"/>
      <c r="BM2621" s="162"/>
      <c r="BN2621" s="162"/>
      <c r="BO2621" s="162"/>
      <c r="BP2621" s="162"/>
      <c r="BQ2621" s="162"/>
      <c r="BR2621" s="162"/>
      <c r="BS2621" s="162"/>
      <c r="BT2621" s="162"/>
      <c r="BU2621" s="162"/>
      <c r="BV2621" s="162"/>
      <c r="BW2621" s="162"/>
      <c r="BX2621" s="162"/>
      <c r="BY2621" s="162"/>
      <c r="BZ2621" s="162"/>
      <c r="CA2621" s="162"/>
      <c r="CB2621" s="162"/>
      <c r="CC2621" s="162"/>
      <c r="CD2621" s="162"/>
      <c r="CE2621" s="162"/>
      <c r="CF2621" s="162"/>
      <c r="CG2621" s="162"/>
      <c r="CH2621" s="162"/>
      <c r="CI2621" s="162"/>
      <c r="CJ2621" s="162"/>
      <c r="CK2621" s="162"/>
      <c r="CX2621" s="98"/>
      <c r="DL2621" s="97"/>
      <c r="DX2621" s="98"/>
      <c r="EL2621" s="97"/>
      <c r="EX2621" s="98"/>
      <c r="EY2621" s="97"/>
      <c r="FL2621" s="126"/>
      <c r="FM2621" s="91"/>
      <c r="FN2621" s="91"/>
      <c r="FO2621" s="91"/>
      <c r="FP2621" s="91"/>
      <c r="FQ2621" s="91"/>
      <c r="FR2621" s="91"/>
      <c r="FS2621" s="91"/>
      <c r="FT2621" s="91"/>
      <c r="FU2621" s="91"/>
      <c r="FV2621" s="91"/>
      <c r="FW2621" s="91"/>
      <c r="FX2621" s="91"/>
      <c r="FY2621" s="91"/>
      <c r="FZ2621" s="91"/>
      <c r="GA2621" s="91"/>
      <c r="GB2621" s="91"/>
      <c r="GC2621" s="91"/>
      <c r="GD2621" s="91"/>
      <c r="GE2621" s="91"/>
      <c r="GF2621" s="91"/>
      <c r="GG2621" s="91"/>
      <c r="GH2621" s="91"/>
      <c r="GI2621" s="91"/>
      <c r="GJ2621" s="91"/>
      <c r="GK2621" s="127"/>
      <c r="GL2621" s="126"/>
      <c r="GM2621" s="91"/>
      <c r="GN2621" s="91"/>
      <c r="GO2621" s="91"/>
      <c r="GP2621" s="91"/>
      <c r="GQ2621" s="91"/>
      <c r="GR2621" s="91"/>
      <c r="GS2621" s="91"/>
      <c r="GT2621" s="91"/>
      <c r="GU2621" s="91"/>
      <c r="GV2621" s="91"/>
      <c r="GW2621" s="91"/>
      <c r="GX2621" s="91"/>
      <c r="GY2621" s="91"/>
      <c r="GZ2621" s="91"/>
      <c r="HA2621" s="91"/>
      <c r="HB2621" s="91"/>
      <c r="HC2621" s="91"/>
      <c r="HD2621" s="91"/>
      <c r="HE2621" s="91"/>
      <c r="HF2621" s="91"/>
      <c r="HG2621" s="91"/>
      <c r="HH2621" s="91"/>
      <c r="HI2621" s="91"/>
      <c r="HJ2621" s="91"/>
      <c r="HK2621" s="127"/>
      <c r="HL2621" s="126"/>
      <c r="HM2621" s="91"/>
      <c r="HN2621" s="91"/>
      <c r="HO2621" s="91"/>
      <c r="HP2621" s="91"/>
      <c r="HQ2621" s="91"/>
      <c r="HR2621" s="91"/>
      <c r="HS2621" s="91"/>
      <c r="HT2621" s="91"/>
      <c r="HU2621" s="91"/>
      <c r="HV2621" s="91"/>
      <c r="HW2621" s="91"/>
      <c r="HX2621" s="91"/>
      <c r="HY2621" s="91"/>
      <c r="HZ2621" s="91"/>
      <c r="IA2621" s="91"/>
      <c r="IB2621" s="91"/>
      <c r="IC2621" s="91"/>
      <c r="ID2621" s="91"/>
      <c r="IE2621" s="91"/>
      <c r="IF2621" s="91"/>
      <c r="IG2621" s="91"/>
      <c r="IH2621" s="91"/>
      <c r="II2621" s="91"/>
      <c r="IJ2621" s="91"/>
      <c r="IK2621" s="127"/>
    </row>
    <row r="2622" spans="2:245" ht="13.5" thickBot="1" x14ac:dyDescent="0.25">
      <c r="B2622" s="43"/>
      <c r="C2622" s="73"/>
      <c r="D2622" s="64"/>
      <c r="E2622" s="64"/>
      <c r="F2622" s="55"/>
      <c r="G2622" s="102"/>
      <c r="H2622" s="55"/>
      <c r="I2622" s="55"/>
      <c r="J2622" s="55"/>
      <c r="K2622" s="55"/>
      <c r="L2622" s="55"/>
      <c r="M2622" s="55"/>
      <c r="N2622" s="55"/>
      <c r="O2622" s="55"/>
      <c r="P2622" s="55"/>
      <c r="Q2622" s="55"/>
      <c r="R2622" s="55"/>
      <c r="S2622" s="55"/>
      <c r="T2622" s="55"/>
      <c r="U2622" s="55"/>
      <c r="V2622" s="55"/>
      <c r="W2622" s="55"/>
      <c r="X2622" s="55"/>
      <c r="Y2622" s="55"/>
      <c r="Z2622" s="55"/>
      <c r="AA2622" s="55"/>
      <c r="AB2622" s="55"/>
      <c r="AC2622" s="55"/>
      <c r="AD2622" s="55"/>
      <c r="AE2622" s="55"/>
      <c r="AF2622" s="55"/>
      <c r="AG2622" s="55"/>
      <c r="AY2622" s="162"/>
      <c r="AZ2622" s="162"/>
      <c r="BA2622" s="162"/>
      <c r="BB2622" s="162"/>
      <c r="BC2622" s="162"/>
      <c r="BD2622" s="162"/>
      <c r="BE2622" s="162"/>
      <c r="BF2622" s="162"/>
      <c r="BG2622" s="162"/>
      <c r="BH2622" s="162"/>
      <c r="BI2622" s="162"/>
      <c r="BJ2622" s="162"/>
      <c r="BK2622" s="162"/>
      <c r="BL2622" s="162"/>
      <c r="BM2622" s="162"/>
      <c r="BN2622" s="162"/>
      <c r="BO2622" s="162"/>
      <c r="BP2622" s="162"/>
      <c r="BQ2622" s="162"/>
      <c r="BR2622" s="162"/>
      <c r="BS2622" s="162"/>
      <c r="BT2622" s="162"/>
      <c r="BU2622" s="162"/>
      <c r="BV2622" s="162"/>
      <c r="BW2622" s="162"/>
      <c r="BX2622" s="162"/>
      <c r="BY2622" s="162"/>
      <c r="BZ2622" s="162"/>
      <c r="CA2622" s="162"/>
      <c r="CB2622" s="162"/>
      <c r="CC2622" s="162"/>
      <c r="CD2622" s="162"/>
      <c r="CE2622" s="162"/>
      <c r="CF2622" s="162"/>
      <c r="CG2622" s="162"/>
      <c r="CH2622" s="162"/>
      <c r="CI2622" s="162"/>
      <c r="CJ2622" s="162"/>
      <c r="CK2622" s="162"/>
      <c r="CL2622" s="166"/>
      <c r="CM2622" s="166"/>
      <c r="CN2622" s="166"/>
      <c r="CO2622" s="166"/>
      <c r="CP2622" s="166"/>
      <c r="CQ2622" s="166"/>
      <c r="CR2622" s="166"/>
      <c r="CS2622" s="166"/>
      <c r="CT2622" s="166"/>
      <c r="CU2622" s="166"/>
      <c r="CV2622" s="166"/>
      <c r="CW2622" s="166"/>
      <c r="CX2622" s="176"/>
      <c r="CY2622" s="166"/>
      <c r="CZ2622" s="166"/>
      <c r="DA2622" s="166"/>
      <c r="DB2622" s="166"/>
      <c r="DC2622" s="166"/>
      <c r="DD2622" s="166"/>
      <c r="DE2622" s="166"/>
      <c r="DF2622" s="166"/>
      <c r="DG2622" s="166"/>
      <c r="DH2622" s="166"/>
      <c r="DI2622" s="166"/>
      <c r="DJ2622" s="166"/>
      <c r="DK2622" s="166"/>
      <c r="DL2622" s="175"/>
      <c r="DM2622" s="166"/>
      <c r="DN2622" s="166"/>
      <c r="DO2622" s="166"/>
      <c r="DP2622" s="166"/>
      <c r="DQ2622" s="166"/>
      <c r="DR2622" s="166"/>
      <c r="DS2622" s="166"/>
      <c r="DT2622" s="166"/>
      <c r="DU2622" s="166"/>
      <c r="DV2622" s="166"/>
      <c r="DW2622" s="166"/>
      <c r="DX2622" s="176"/>
      <c r="DY2622" s="166"/>
      <c r="DZ2622" s="166"/>
      <c r="EA2622" s="166"/>
      <c r="EB2622" s="166"/>
      <c r="EC2622" s="166"/>
      <c r="ED2622" s="166"/>
      <c r="EE2622" s="166"/>
      <c r="EF2622" s="166"/>
      <c r="EG2622" s="166"/>
      <c r="EH2622" s="166"/>
      <c r="EI2622" s="166"/>
      <c r="EJ2622" s="166"/>
      <c r="EK2622" s="166"/>
      <c r="EL2622" s="175"/>
      <c r="EM2622" s="166"/>
      <c r="EN2622" s="166"/>
      <c r="EO2622" s="166"/>
      <c r="EP2622" s="166"/>
      <c r="EQ2622" s="166"/>
      <c r="ER2622" s="166"/>
      <c r="ES2622" s="166"/>
      <c r="ET2622" s="166"/>
      <c r="EU2622" s="166"/>
      <c r="EV2622" s="166"/>
      <c r="EW2622" s="166"/>
      <c r="EX2622" s="176"/>
      <c r="EY2622" s="175"/>
      <c r="EZ2622" s="166"/>
      <c r="FA2622" s="166"/>
      <c r="FB2622" s="166"/>
      <c r="FC2622" s="166"/>
      <c r="FD2622" s="166"/>
      <c r="FE2622" s="166"/>
      <c r="FF2622" s="166"/>
      <c r="FG2622" s="166"/>
      <c r="FH2622" s="166"/>
      <c r="FI2622" s="166"/>
      <c r="FJ2622" s="166"/>
      <c r="FK2622" s="166"/>
      <c r="FL2622" s="126"/>
      <c r="FM2622" s="91"/>
      <c r="FN2622" s="91"/>
      <c r="FO2622" s="91"/>
      <c r="FP2622" s="91"/>
      <c r="FQ2622" s="91"/>
      <c r="FR2622" s="91"/>
      <c r="FS2622" s="91"/>
      <c r="FT2622" s="91"/>
      <c r="FU2622" s="91"/>
      <c r="FV2622" s="91"/>
      <c r="FW2622" s="91"/>
      <c r="FX2622" s="91"/>
      <c r="FY2622" s="91"/>
      <c r="FZ2622" s="91"/>
      <c r="GA2622" s="91"/>
      <c r="GB2622" s="91"/>
      <c r="GC2622" s="91"/>
      <c r="GD2622" s="91"/>
      <c r="GE2622" s="91"/>
      <c r="GF2622" s="91"/>
      <c r="GG2622" s="91"/>
      <c r="GH2622" s="91"/>
      <c r="GI2622" s="91"/>
      <c r="GJ2622" s="91"/>
      <c r="GK2622" s="127"/>
      <c r="GL2622" s="126"/>
      <c r="GM2622" s="91"/>
      <c r="GN2622" s="91"/>
      <c r="GO2622" s="91"/>
      <c r="GP2622" s="91"/>
      <c r="GQ2622" s="91"/>
      <c r="GR2622" s="91"/>
      <c r="GS2622" s="91"/>
      <c r="GT2622" s="91"/>
      <c r="GU2622" s="91"/>
      <c r="GV2622" s="91"/>
      <c r="GW2622" s="91"/>
      <c r="GX2622" s="91"/>
      <c r="GY2622" s="91"/>
      <c r="GZ2622" s="91"/>
      <c r="HA2622" s="91"/>
      <c r="HB2622" s="91"/>
      <c r="HC2622" s="91"/>
      <c r="HD2622" s="91"/>
      <c r="HE2622" s="91"/>
      <c r="HF2622" s="91"/>
      <c r="HG2622" s="91"/>
      <c r="HH2622" s="91"/>
      <c r="HI2622" s="91"/>
      <c r="HJ2622" s="91"/>
      <c r="HK2622" s="127"/>
      <c r="HL2622" s="126"/>
      <c r="HM2622" s="91"/>
      <c r="HN2622" s="91"/>
      <c r="HO2622" s="91"/>
      <c r="HP2622" s="91"/>
      <c r="HQ2622" s="91"/>
      <c r="HR2622" s="91"/>
      <c r="HS2622" s="91"/>
      <c r="HT2622" s="91"/>
      <c r="HU2622" s="91"/>
      <c r="HV2622" s="91"/>
      <c r="HW2622" s="91"/>
      <c r="HX2622" s="91"/>
      <c r="HY2622" s="91"/>
      <c r="HZ2622" s="91"/>
      <c r="IA2622" s="91"/>
      <c r="IB2622" s="91"/>
      <c r="IC2622" s="91"/>
      <c r="ID2622" s="91"/>
      <c r="IE2622" s="91"/>
      <c r="IF2622" s="91"/>
      <c r="IG2622" s="91"/>
      <c r="IH2622" s="91"/>
      <c r="II2622" s="91"/>
      <c r="IJ2622" s="91"/>
      <c r="IK2622" s="127"/>
    </row>
    <row r="2623" spans="2:245" x14ac:dyDescent="0.2">
      <c r="B2623" s="43"/>
      <c r="C2623" s="73"/>
      <c r="D2623" s="64"/>
      <c r="E2623" s="64"/>
      <c r="F2623" s="55"/>
      <c r="G2623" s="102"/>
      <c r="H2623" s="55"/>
      <c r="I2623" s="55"/>
      <c r="J2623" s="55"/>
      <c r="K2623" s="55"/>
      <c r="L2623" s="55"/>
      <c r="M2623" s="55"/>
      <c r="N2623" s="55"/>
      <c r="O2623" s="55"/>
      <c r="P2623" s="55"/>
      <c r="Q2623" s="55"/>
      <c r="R2623" s="55"/>
      <c r="S2623" s="55"/>
      <c r="T2623" s="55"/>
      <c r="U2623" s="55"/>
      <c r="V2623" s="55"/>
      <c r="W2623" s="55"/>
      <c r="X2623" s="55"/>
      <c r="Y2623" s="55"/>
      <c r="Z2623" s="55"/>
      <c r="AA2623" s="55"/>
      <c r="AB2623" s="55"/>
      <c r="AC2623" s="55"/>
      <c r="AD2623" s="55"/>
      <c r="AE2623" s="55"/>
      <c r="AF2623" s="55"/>
      <c r="AG2623" s="55"/>
      <c r="AY2623" s="162"/>
      <c r="AZ2623" s="162"/>
      <c r="BA2623" s="162"/>
      <c r="BB2623" s="162"/>
      <c r="BC2623" s="162"/>
      <c r="BD2623" s="162"/>
      <c r="BE2623" s="162"/>
      <c r="BF2623" s="162"/>
      <c r="BG2623" s="162"/>
      <c r="BH2623" s="162"/>
      <c r="BI2623" s="162"/>
      <c r="BJ2623" s="162"/>
      <c r="BK2623" s="162"/>
      <c r="BL2623" s="162"/>
      <c r="BM2623" s="162"/>
      <c r="BN2623" s="162"/>
      <c r="BO2623" s="162"/>
      <c r="BP2623" s="162"/>
      <c r="BQ2623" s="162"/>
      <c r="BR2623" s="162"/>
      <c r="BS2623" s="162"/>
      <c r="BT2623" s="162"/>
      <c r="BU2623" s="162"/>
      <c r="BV2623" s="162"/>
      <c r="BW2623" s="162"/>
      <c r="BX2623" s="162"/>
      <c r="BY2623" s="162"/>
      <c r="BZ2623" s="162"/>
      <c r="CA2623" s="162"/>
      <c r="CB2623" s="162"/>
      <c r="CC2623" s="162"/>
      <c r="CD2623" s="162"/>
      <c r="CE2623" s="162"/>
      <c r="CF2623" s="162"/>
      <c r="CG2623" s="162"/>
      <c r="CH2623" s="162"/>
      <c r="CI2623" s="162"/>
      <c r="CJ2623" s="162"/>
      <c r="CK2623" s="162"/>
      <c r="CX2623" s="98"/>
      <c r="DL2623" s="97"/>
      <c r="DX2623" s="98"/>
      <c r="EL2623" s="97"/>
      <c r="EX2623" s="98"/>
      <c r="EY2623" s="97"/>
      <c r="FL2623" s="126"/>
      <c r="FM2623" s="91"/>
      <c r="FN2623" s="91"/>
      <c r="FO2623" s="91"/>
      <c r="FP2623" s="91"/>
      <c r="FQ2623" s="91"/>
      <c r="FR2623" s="91"/>
      <c r="FS2623" s="91"/>
      <c r="FT2623" s="91"/>
      <c r="FU2623" s="91"/>
      <c r="FV2623" s="91"/>
      <c r="FW2623" s="91"/>
      <c r="FX2623" s="91"/>
      <c r="FY2623" s="91"/>
      <c r="FZ2623" s="91"/>
      <c r="GA2623" s="91"/>
      <c r="GB2623" s="91"/>
      <c r="GC2623" s="91"/>
      <c r="GD2623" s="91"/>
      <c r="GE2623" s="91"/>
      <c r="GF2623" s="91"/>
      <c r="GG2623" s="91"/>
      <c r="GH2623" s="91"/>
      <c r="GI2623" s="91"/>
      <c r="GJ2623" s="91"/>
      <c r="GK2623" s="127"/>
      <c r="GL2623" s="126"/>
      <c r="GM2623" s="91"/>
      <c r="GN2623" s="91"/>
      <c r="GO2623" s="91"/>
      <c r="GP2623" s="91"/>
      <c r="GQ2623" s="91"/>
      <c r="GR2623" s="91"/>
      <c r="GS2623" s="91"/>
      <c r="GT2623" s="91"/>
      <c r="GU2623" s="91"/>
      <c r="GV2623" s="91"/>
      <c r="GW2623" s="91"/>
      <c r="GX2623" s="91"/>
      <c r="GY2623" s="91"/>
      <c r="GZ2623" s="91"/>
      <c r="HA2623" s="91"/>
      <c r="HB2623" s="91"/>
      <c r="HC2623" s="91"/>
      <c r="HD2623" s="91"/>
      <c r="HE2623" s="91"/>
      <c r="HF2623" s="91"/>
      <c r="HG2623" s="91"/>
      <c r="HH2623" s="91"/>
      <c r="HI2623" s="91"/>
      <c r="HJ2623" s="91"/>
      <c r="HK2623" s="127"/>
      <c r="HL2623" s="126"/>
      <c r="HM2623" s="91"/>
      <c r="HN2623" s="91"/>
      <c r="HO2623" s="91"/>
      <c r="HP2623" s="91"/>
      <c r="HQ2623" s="91"/>
      <c r="HR2623" s="91"/>
      <c r="HS2623" s="91"/>
      <c r="HT2623" s="91"/>
      <c r="HU2623" s="91"/>
      <c r="HV2623" s="91"/>
      <c r="HW2623" s="91"/>
      <c r="HX2623" s="91"/>
      <c r="HY2623" s="91"/>
      <c r="HZ2623" s="91"/>
      <c r="IA2623" s="91"/>
      <c r="IB2623" s="91"/>
      <c r="IC2623" s="91"/>
      <c r="ID2623" s="91"/>
      <c r="IE2623" s="91"/>
      <c r="IF2623" s="91"/>
      <c r="IG2623" s="91"/>
      <c r="IH2623" s="91"/>
      <c r="II2623" s="91"/>
      <c r="IJ2623" s="91"/>
      <c r="IK2623" s="127"/>
    </row>
    <row r="2624" spans="2:245" x14ac:dyDescent="0.2">
      <c r="B2624" s="43"/>
      <c r="C2624" s="73"/>
      <c r="D2624" s="64"/>
      <c r="E2624" s="64"/>
      <c r="F2624" s="55"/>
      <c r="G2624" s="102"/>
      <c r="H2624" s="55"/>
      <c r="I2624" s="55"/>
      <c r="J2624" s="55"/>
      <c r="K2624" s="55"/>
      <c r="L2624" s="55"/>
      <c r="M2624" s="55"/>
      <c r="N2624" s="55"/>
      <c r="O2624" s="55"/>
      <c r="P2624" s="55"/>
      <c r="Q2624" s="55"/>
      <c r="R2624" s="55"/>
      <c r="S2624" s="55"/>
      <c r="T2624" s="55"/>
      <c r="U2624" s="55"/>
      <c r="V2624" s="55"/>
      <c r="W2624" s="55"/>
      <c r="X2624" s="55"/>
      <c r="Y2624" s="55"/>
      <c r="Z2624" s="55"/>
      <c r="AA2624" s="55"/>
      <c r="AB2624" s="55"/>
      <c r="AC2624" s="55"/>
      <c r="AD2624" s="55"/>
      <c r="AE2624" s="55"/>
      <c r="AF2624" s="55"/>
      <c r="AG2624" s="55"/>
      <c r="AY2624" s="162"/>
      <c r="AZ2624" s="162"/>
      <c r="BA2624" s="162"/>
      <c r="BB2624" s="162"/>
      <c r="BC2624" s="162"/>
      <c r="BD2624" s="162"/>
      <c r="BE2624" s="162"/>
      <c r="BF2624" s="162"/>
      <c r="BG2624" s="162"/>
      <c r="BH2624" s="162"/>
      <c r="BI2624" s="162"/>
      <c r="BJ2624" s="162"/>
      <c r="BK2624" s="162"/>
      <c r="BL2624" s="162"/>
      <c r="BM2624" s="162"/>
      <c r="BN2624" s="162"/>
      <c r="BO2624" s="162"/>
      <c r="BP2624" s="162"/>
      <c r="BQ2624" s="162"/>
      <c r="BR2624" s="162"/>
      <c r="BS2624" s="162"/>
      <c r="BT2624" s="162"/>
      <c r="BU2624" s="162"/>
      <c r="BV2624" s="162"/>
      <c r="BW2624" s="162"/>
      <c r="BX2624" s="162"/>
      <c r="BY2624" s="162"/>
      <c r="BZ2624" s="162"/>
      <c r="CA2624" s="162"/>
      <c r="CB2624" s="162"/>
      <c r="CC2624" s="162"/>
      <c r="CD2624" s="162"/>
      <c r="CE2624" s="162"/>
      <c r="CF2624" s="162"/>
      <c r="CG2624" s="162"/>
      <c r="CH2624" s="162"/>
      <c r="CI2624" s="162"/>
      <c r="CJ2624" s="162"/>
      <c r="CK2624" s="162"/>
      <c r="CX2624" s="98"/>
      <c r="DL2624" s="97"/>
      <c r="DX2624" s="98"/>
      <c r="EL2624" s="97"/>
      <c r="EX2624" s="98"/>
      <c r="EY2624" s="97"/>
      <c r="FL2624" s="126"/>
      <c r="FM2624" s="91"/>
      <c r="FN2624" s="91"/>
      <c r="FO2624" s="91"/>
      <c r="FP2624" s="91"/>
      <c r="FQ2624" s="91"/>
      <c r="FR2624" s="91"/>
      <c r="FS2624" s="91"/>
      <c r="FT2624" s="91"/>
      <c r="FU2624" s="91"/>
      <c r="FV2624" s="91"/>
      <c r="FW2624" s="91"/>
      <c r="FX2624" s="91"/>
      <c r="FY2624" s="91"/>
      <c r="FZ2624" s="91"/>
      <c r="GA2624" s="91"/>
      <c r="GB2624" s="91"/>
      <c r="GC2624" s="91"/>
      <c r="GD2624" s="91"/>
      <c r="GE2624" s="91"/>
      <c r="GF2624" s="91"/>
      <c r="GG2624" s="91"/>
      <c r="GH2624" s="91"/>
      <c r="GI2624" s="91"/>
      <c r="GJ2624" s="91"/>
      <c r="GK2624" s="127"/>
      <c r="GL2624" s="126"/>
      <c r="GM2624" s="91"/>
      <c r="GN2624" s="91"/>
      <c r="GO2624" s="91"/>
      <c r="GP2624" s="91"/>
      <c r="GQ2624" s="91"/>
      <c r="GR2624" s="91"/>
      <c r="GS2624" s="91"/>
      <c r="GT2624" s="91"/>
      <c r="GU2624" s="91"/>
      <c r="GV2624" s="91"/>
      <c r="GW2624" s="91"/>
      <c r="GX2624" s="91"/>
      <c r="GY2624" s="91"/>
      <c r="GZ2624" s="91"/>
      <c r="HA2624" s="91"/>
      <c r="HB2624" s="91"/>
      <c r="HC2624" s="91"/>
      <c r="HD2624" s="91"/>
      <c r="HE2624" s="91"/>
      <c r="HF2624" s="91"/>
      <c r="HG2624" s="91"/>
      <c r="HH2624" s="91"/>
      <c r="HI2624" s="91"/>
      <c r="HJ2624" s="91"/>
      <c r="HK2624" s="127"/>
      <c r="HL2624" s="126"/>
      <c r="HM2624" s="91"/>
      <c r="HN2624" s="91"/>
      <c r="HO2624" s="91"/>
      <c r="HP2624" s="91"/>
      <c r="HQ2624" s="91"/>
      <c r="HR2624" s="91"/>
      <c r="HS2624" s="91"/>
      <c r="HT2624" s="91"/>
      <c r="HU2624" s="91"/>
      <c r="HV2624" s="91"/>
      <c r="HW2624" s="91"/>
      <c r="HX2624" s="91"/>
      <c r="HY2624" s="91"/>
      <c r="HZ2624" s="91"/>
      <c r="IA2624" s="91"/>
      <c r="IB2624" s="91"/>
      <c r="IC2624" s="91"/>
      <c r="ID2624" s="91"/>
      <c r="IE2624" s="91"/>
      <c r="IF2624" s="91"/>
      <c r="IG2624" s="91"/>
      <c r="IH2624" s="91"/>
      <c r="II2624" s="91"/>
      <c r="IJ2624" s="91"/>
      <c r="IK2624" s="127"/>
    </row>
    <row r="2625" spans="2:245" x14ac:dyDescent="0.2">
      <c r="B2625" s="43"/>
      <c r="C2625" s="73"/>
      <c r="D2625" s="64"/>
      <c r="E2625" s="64"/>
      <c r="F2625" s="55"/>
      <c r="G2625" s="102"/>
      <c r="H2625" s="55"/>
      <c r="I2625" s="55"/>
      <c r="J2625" s="55"/>
      <c r="K2625" s="55"/>
      <c r="L2625" s="55"/>
      <c r="M2625" s="55"/>
      <c r="N2625" s="55"/>
      <c r="O2625" s="55"/>
      <c r="P2625" s="55"/>
      <c r="Q2625" s="55"/>
      <c r="R2625" s="55"/>
      <c r="S2625" s="55"/>
      <c r="T2625" s="55"/>
      <c r="U2625" s="55"/>
      <c r="V2625" s="55"/>
      <c r="W2625" s="55"/>
      <c r="X2625" s="55"/>
      <c r="Y2625" s="55"/>
      <c r="Z2625" s="55"/>
      <c r="AA2625" s="55"/>
      <c r="AB2625" s="55"/>
      <c r="AC2625" s="55"/>
      <c r="AD2625" s="55"/>
      <c r="AE2625" s="55"/>
      <c r="AF2625" s="55"/>
      <c r="AG2625" s="55"/>
      <c r="AY2625" s="162"/>
      <c r="AZ2625" s="162"/>
      <c r="BA2625" s="162"/>
      <c r="BB2625" s="162"/>
      <c r="BC2625" s="162"/>
      <c r="BD2625" s="162"/>
      <c r="BE2625" s="162"/>
      <c r="BF2625" s="162"/>
      <c r="BG2625" s="162"/>
      <c r="BH2625" s="162"/>
      <c r="BI2625" s="162"/>
      <c r="BJ2625" s="162"/>
      <c r="BK2625" s="162"/>
      <c r="BL2625" s="162"/>
      <c r="BM2625" s="162"/>
      <c r="BN2625" s="162"/>
      <c r="BO2625" s="162"/>
      <c r="BP2625" s="162"/>
      <c r="BQ2625" s="162"/>
      <c r="BR2625" s="162"/>
      <c r="BS2625" s="162"/>
      <c r="BT2625" s="162"/>
      <c r="BU2625" s="162"/>
      <c r="BV2625" s="162"/>
      <c r="BW2625" s="162"/>
      <c r="BX2625" s="162"/>
      <c r="BY2625" s="162"/>
      <c r="BZ2625" s="162"/>
      <c r="CA2625" s="162"/>
      <c r="CB2625" s="162"/>
      <c r="CC2625" s="162"/>
      <c r="CD2625" s="162"/>
      <c r="CE2625" s="162"/>
      <c r="CF2625" s="162"/>
      <c r="CG2625" s="162"/>
      <c r="CH2625" s="162"/>
      <c r="CI2625" s="162"/>
      <c r="CJ2625" s="162"/>
      <c r="CK2625" s="162"/>
      <c r="CX2625" s="98"/>
      <c r="DL2625" s="97"/>
      <c r="DX2625" s="98"/>
      <c r="EL2625" s="97"/>
      <c r="EX2625" s="98"/>
      <c r="EY2625" s="97"/>
      <c r="FL2625" s="126"/>
      <c r="FM2625" s="91"/>
      <c r="FN2625" s="91"/>
      <c r="FO2625" s="91"/>
      <c r="FP2625" s="91"/>
      <c r="FQ2625" s="91"/>
      <c r="FR2625" s="91"/>
      <c r="FS2625" s="91"/>
      <c r="FT2625" s="91"/>
      <c r="FU2625" s="91"/>
      <c r="FV2625" s="91"/>
      <c r="FW2625" s="91"/>
      <c r="FX2625" s="91"/>
      <c r="FY2625" s="91"/>
      <c r="FZ2625" s="91"/>
      <c r="GA2625" s="91"/>
      <c r="GB2625" s="91"/>
      <c r="GC2625" s="91"/>
      <c r="GD2625" s="91"/>
      <c r="GE2625" s="91"/>
      <c r="GF2625" s="91"/>
      <c r="GG2625" s="91"/>
      <c r="GH2625" s="91"/>
      <c r="GI2625" s="91"/>
      <c r="GJ2625" s="91"/>
      <c r="GK2625" s="127"/>
      <c r="GL2625" s="126"/>
      <c r="GM2625" s="91"/>
      <c r="GN2625" s="91"/>
      <c r="GO2625" s="91"/>
      <c r="GP2625" s="91"/>
      <c r="GQ2625" s="91"/>
      <c r="GR2625" s="91"/>
      <c r="GS2625" s="91"/>
      <c r="GT2625" s="91"/>
      <c r="GU2625" s="91"/>
      <c r="GV2625" s="91"/>
      <c r="GW2625" s="91"/>
      <c r="GX2625" s="91"/>
      <c r="GY2625" s="91"/>
      <c r="GZ2625" s="91"/>
      <c r="HA2625" s="91"/>
      <c r="HB2625" s="91"/>
      <c r="HC2625" s="91"/>
      <c r="HD2625" s="91"/>
      <c r="HE2625" s="91"/>
      <c r="HF2625" s="91"/>
      <c r="HG2625" s="91"/>
      <c r="HH2625" s="91"/>
      <c r="HI2625" s="91"/>
      <c r="HJ2625" s="91"/>
      <c r="HK2625" s="127"/>
      <c r="HL2625" s="126"/>
      <c r="HM2625" s="91"/>
      <c r="HN2625" s="91"/>
      <c r="HO2625" s="91"/>
      <c r="HP2625" s="91"/>
      <c r="HQ2625" s="91"/>
      <c r="HR2625" s="91"/>
      <c r="HS2625" s="91"/>
      <c r="HT2625" s="91"/>
      <c r="HU2625" s="91"/>
      <c r="HV2625" s="91"/>
      <c r="HW2625" s="91"/>
      <c r="HX2625" s="91"/>
      <c r="HY2625" s="91"/>
      <c r="HZ2625" s="91"/>
      <c r="IA2625" s="91"/>
      <c r="IB2625" s="91"/>
      <c r="IC2625" s="91"/>
      <c r="ID2625" s="91"/>
      <c r="IE2625" s="91"/>
      <c r="IF2625" s="91"/>
      <c r="IG2625" s="91"/>
      <c r="IH2625" s="91"/>
      <c r="II2625" s="91"/>
      <c r="IJ2625" s="91"/>
      <c r="IK2625" s="127"/>
    </row>
    <row r="2626" spans="2:245" x14ac:dyDescent="0.2">
      <c r="B2626" s="43"/>
      <c r="C2626" s="73"/>
      <c r="D2626" s="64"/>
      <c r="E2626" s="64"/>
      <c r="F2626" s="55"/>
      <c r="G2626" s="102"/>
      <c r="H2626" s="55"/>
      <c r="I2626" s="55"/>
      <c r="J2626" s="55"/>
      <c r="K2626" s="55"/>
      <c r="L2626" s="55"/>
      <c r="M2626" s="55"/>
      <c r="N2626" s="55"/>
      <c r="O2626" s="55"/>
      <c r="P2626" s="55"/>
      <c r="Q2626" s="55"/>
      <c r="R2626" s="55"/>
      <c r="S2626" s="55"/>
      <c r="T2626" s="55"/>
      <c r="U2626" s="55"/>
      <c r="V2626" s="55"/>
      <c r="W2626" s="55"/>
      <c r="X2626" s="55"/>
      <c r="Y2626" s="55"/>
      <c r="Z2626" s="55"/>
      <c r="AA2626" s="55"/>
      <c r="AB2626" s="55"/>
      <c r="AC2626" s="55"/>
      <c r="AD2626" s="55"/>
      <c r="AE2626" s="55"/>
      <c r="AF2626" s="55"/>
      <c r="AG2626" s="55"/>
      <c r="AY2626" s="162"/>
      <c r="AZ2626" s="162"/>
      <c r="BA2626" s="162"/>
      <c r="BB2626" s="162"/>
      <c r="BC2626" s="162"/>
      <c r="BD2626" s="162"/>
      <c r="BE2626" s="162"/>
      <c r="BF2626" s="162"/>
      <c r="BG2626" s="162"/>
      <c r="BH2626" s="162"/>
      <c r="BI2626" s="162"/>
      <c r="BJ2626" s="162"/>
      <c r="BK2626" s="162"/>
      <c r="BL2626" s="162"/>
      <c r="BM2626" s="162"/>
      <c r="BN2626" s="162"/>
      <c r="BO2626" s="162"/>
      <c r="BP2626" s="162"/>
      <c r="BQ2626" s="162"/>
      <c r="BR2626" s="162"/>
      <c r="BS2626" s="162"/>
      <c r="BT2626" s="162"/>
      <c r="BU2626" s="162"/>
      <c r="BV2626" s="162"/>
      <c r="BW2626" s="162"/>
      <c r="BX2626" s="162"/>
      <c r="BY2626" s="162"/>
      <c r="BZ2626" s="162"/>
      <c r="CA2626" s="162"/>
      <c r="CB2626" s="162"/>
      <c r="CC2626" s="162"/>
      <c r="CD2626" s="162"/>
      <c r="CE2626" s="162"/>
      <c r="CF2626" s="162"/>
      <c r="CG2626" s="162"/>
      <c r="CH2626" s="162"/>
      <c r="CI2626" s="162"/>
      <c r="CJ2626" s="162"/>
      <c r="CK2626" s="162"/>
      <c r="CX2626" s="98"/>
      <c r="DL2626" s="97"/>
      <c r="DX2626" s="98"/>
      <c r="EL2626" s="97"/>
      <c r="EX2626" s="98"/>
      <c r="EY2626" s="97"/>
      <c r="FL2626" s="126"/>
      <c r="FM2626" s="91"/>
      <c r="FN2626" s="91"/>
      <c r="FO2626" s="91"/>
      <c r="FP2626" s="91"/>
      <c r="FQ2626" s="91"/>
      <c r="FR2626" s="91"/>
      <c r="FS2626" s="91"/>
      <c r="FT2626" s="91"/>
      <c r="FU2626" s="91"/>
      <c r="FV2626" s="91"/>
      <c r="FW2626" s="91"/>
      <c r="FX2626" s="91"/>
      <c r="FY2626" s="91"/>
      <c r="FZ2626" s="91"/>
      <c r="GA2626" s="91"/>
      <c r="GB2626" s="91"/>
      <c r="GC2626" s="91"/>
      <c r="GD2626" s="91"/>
      <c r="GE2626" s="91"/>
      <c r="GF2626" s="91"/>
      <c r="GG2626" s="91"/>
      <c r="GH2626" s="91"/>
      <c r="GI2626" s="91"/>
      <c r="GJ2626" s="91"/>
      <c r="GK2626" s="127"/>
      <c r="GL2626" s="126"/>
      <c r="GM2626" s="91"/>
      <c r="GN2626" s="91"/>
      <c r="GO2626" s="91"/>
      <c r="GP2626" s="91"/>
      <c r="GQ2626" s="91"/>
      <c r="GR2626" s="91"/>
      <c r="GS2626" s="91"/>
      <c r="GT2626" s="91"/>
      <c r="GU2626" s="91"/>
      <c r="GV2626" s="91"/>
      <c r="GW2626" s="91"/>
      <c r="GX2626" s="91"/>
      <c r="GY2626" s="91"/>
      <c r="GZ2626" s="91"/>
      <c r="HA2626" s="91"/>
      <c r="HB2626" s="91"/>
      <c r="HC2626" s="91"/>
      <c r="HD2626" s="91"/>
      <c r="HE2626" s="91"/>
      <c r="HF2626" s="91"/>
      <c r="HG2626" s="91"/>
      <c r="HH2626" s="91"/>
      <c r="HI2626" s="91"/>
      <c r="HJ2626" s="91"/>
      <c r="HK2626" s="127"/>
      <c r="HL2626" s="126"/>
      <c r="HM2626" s="91"/>
      <c r="HN2626" s="91"/>
      <c r="HO2626" s="91"/>
      <c r="HP2626" s="91"/>
      <c r="HQ2626" s="91"/>
      <c r="HR2626" s="91"/>
      <c r="HS2626" s="91"/>
      <c r="HT2626" s="91"/>
      <c r="HU2626" s="91"/>
      <c r="HV2626" s="91"/>
      <c r="HW2626" s="91"/>
      <c r="HX2626" s="91"/>
      <c r="HY2626" s="91"/>
      <c r="HZ2626" s="91"/>
      <c r="IA2626" s="91"/>
      <c r="IB2626" s="91"/>
      <c r="IC2626" s="91"/>
      <c r="ID2626" s="91"/>
      <c r="IE2626" s="91"/>
      <c r="IF2626" s="91"/>
      <c r="IG2626" s="91"/>
      <c r="IH2626" s="91"/>
      <c r="II2626" s="91"/>
      <c r="IJ2626" s="91"/>
      <c r="IK2626" s="127"/>
    </row>
    <row r="2627" spans="2:245" ht="13.5" thickBot="1" x14ac:dyDescent="0.25">
      <c r="B2627" s="43"/>
      <c r="C2627" s="73"/>
      <c r="D2627" s="64"/>
      <c r="E2627" s="64"/>
      <c r="F2627" s="55"/>
      <c r="G2627" s="102"/>
      <c r="H2627" s="55"/>
      <c r="I2627" s="55"/>
      <c r="J2627" s="55"/>
      <c r="K2627" s="55"/>
      <c r="L2627" s="55"/>
      <c r="M2627" s="55"/>
      <c r="N2627" s="55"/>
      <c r="O2627" s="55"/>
      <c r="P2627" s="55"/>
      <c r="Q2627" s="55"/>
      <c r="R2627" s="55"/>
      <c r="S2627" s="55"/>
      <c r="T2627" s="55"/>
      <c r="U2627" s="55"/>
      <c r="V2627" s="55"/>
      <c r="W2627" s="55"/>
      <c r="X2627" s="55"/>
      <c r="Y2627" s="55"/>
      <c r="Z2627" s="55"/>
      <c r="AA2627" s="55"/>
      <c r="AB2627" s="55"/>
      <c r="AC2627" s="55"/>
      <c r="AD2627" s="55"/>
      <c r="AE2627" s="55"/>
      <c r="AF2627" s="55"/>
      <c r="AG2627" s="55"/>
      <c r="AY2627" s="162"/>
      <c r="AZ2627" s="162"/>
      <c r="BA2627" s="162"/>
      <c r="BB2627" s="162"/>
      <c r="BC2627" s="162"/>
      <c r="BD2627" s="162"/>
      <c r="BE2627" s="162"/>
      <c r="BF2627" s="162"/>
      <c r="BG2627" s="162"/>
      <c r="BH2627" s="162"/>
      <c r="BI2627" s="162"/>
      <c r="BJ2627" s="162"/>
      <c r="BK2627" s="162"/>
      <c r="BL2627" s="162"/>
      <c r="BM2627" s="162"/>
      <c r="BN2627" s="162"/>
      <c r="BO2627" s="162"/>
      <c r="BP2627" s="162"/>
      <c r="BQ2627" s="162"/>
      <c r="BR2627" s="162"/>
      <c r="BS2627" s="162"/>
      <c r="BT2627" s="162"/>
      <c r="BU2627" s="162"/>
      <c r="BV2627" s="162"/>
      <c r="BW2627" s="162"/>
      <c r="BX2627" s="162"/>
      <c r="BY2627" s="162"/>
      <c r="BZ2627" s="162"/>
      <c r="CA2627" s="162"/>
      <c r="CB2627" s="162"/>
      <c r="CC2627" s="162"/>
      <c r="CD2627" s="162"/>
      <c r="CE2627" s="162"/>
      <c r="CF2627" s="162"/>
      <c r="CG2627" s="162"/>
      <c r="CH2627" s="162"/>
      <c r="CI2627" s="162"/>
      <c r="CJ2627" s="162"/>
      <c r="CK2627" s="162"/>
      <c r="CX2627" s="98"/>
      <c r="DL2627" s="97"/>
      <c r="DX2627" s="98"/>
      <c r="EL2627" s="97"/>
      <c r="EX2627" s="98"/>
      <c r="EY2627" s="97"/>
      <c r="FL2627" s="126"/>
      <c r="FM2627" s="91"/>
      <c r="FN2627" s="91"/>
      <c r="FO2627" s="91"/>
      <c r="FP2627" s="91"/>
      <c r="FQ2627" s="91"/>
      <c r="FR2627" s="91"/>
      <c r="FS2627" s="91"/>
      <c r="FT2627" s="91"/>
      <c r="FU2627" s="91"/>
      <c r="FV2627" s="91"/>
      <c r="FW2627" s="91"/>
      <c r="FX2627" s="91"/>
      <c r="FY2627" s="91"/>
      <c r="FZ2627" s="91"/>
      <c r="GA2627" s="91"/>
      <c r="GB2627" s="91"/>
      <c r="GC2627" s="91"/>
      <c r="GD2627" s="91"/>
      <c r="GE2627" s="91"/>
      <c r="GF2627" s="91"/>
      <c r="GG2627" s="91"/>
      <c r="GH2627" s="91"/>
      <c r="GI2627" s="91"/>
      <c r="GJ2627" s="91"/>
      <c r="GK2627" s="127"/>
      <c r="GL2627" s="126"/>
      <c r="GM2627" s="91"/>
      <c r="GN2627" s="91"/>
      <c r="GO2627" s="91"/>
      <c r="GP2627" s="91"/>
      <c r="GQ2627" s="91"/>
      <c r="GR2627" s="91"/>
      <c r="GS2627" s="91"/>
      <c r="GT2627" s="91"/>
      <c r="GU2627" s="91"/>
      <c r="GV2627" s="91"/>
      <c r="GW2627" s="91"/>
      <c r="GX2627" s="91"/>
      <c r="GY2627" s="91"/>
      <c r="GZ2627" s="91"/>
      <c r="HA2627" s="91"/>
      <c r="HB2627" s="91"/>
      <c r="HC2627" s="91"/>
      <c r="HD2627" s="91"/>
      <c r="HE2627" s="91"/>
      <c r="HF2627" s="91"/>
      <c r="HG2627" s="91"/>
      <c r="HH2627" s="91"/>
      <c r="HI2627" s="91"/>
      <c r="HJ2627" s="91"/>
      <c r="HK2627" s="127"/>
      <c r="HL2627" s="126"/>
      <c r="HM2627" s="91"/>
      <c r="HN2627" s="91"/>
      <c r="HO2627" s="91"/>
      <c r="HP2627" s="91"/>
      <c r="HQ2627" s="91"/>
      <c r="HR2627" s="91"/>
      <c r="HS2627" s="91"/>
      <c r="HT2627" s="91"/>
      <c r="HU2627" s="91"/>
      <c r="HV2627" s="91"/>
      <c r="HW2627" s="91"/>
      <c r="HX2627" s="91"/>
      <c r="HY2627" s="91"/>
      <c r="HZ2627" s="91"/>
      <c r="IA2627" s="91"/>
      <c r="IB2627" s="91"/>
      <c r="IC2627" s="91"/>
      <c r="ID2627" s="91"/>
      <c r="IE2627" s="91"/>
      <c r="IF2627" s="91"/>
      <c r="IG2627" s="91"/>
      <c r="IH2627" s="91"/>
      <c r="II2627" s="91"/>
      <c r="IJ2627" s="91"/>
      <c r="IK2627" s="127"/>
    </row>
    <row r="2628" spans="2:245" x14ac:dyDescent="0.2">
      <c r="B2628" s="43"/>
      <c r="C2628" s="73"/>
      <c r="D2628" s="64"/>
      <c r="E2628" s="64"/>
      <c r="F2628" s="55"/>
      <c r="G2628" s="102"/>
      <c r="H2628" s="55"/>
      <c r="I2628" s="55"/>
      <c r="J2628" s="55"/>
      <c r="K2628" s="55"/>
      <c r="L2628" s="55"/>
      <c r="M2628" s="55"/>
      <c r="N2628" s="55"/>
      <c r="O2628" s="55"/>
      <c r="P2628" s="55"/>
      <c r="Q2628" s="55"/>
      <c r="R2628" s="55"/>
      <c r="S2628" s="55"/>
      <c r="T2628" s="55"/>
      <c r="U2628" s="55"/>
      <c r="V2628" s="55"/>
      <c r="W2628" s="55"/>
      <c r="X2628" s="55"/>
      <c r="Y2628" s="55"/>
      <c r="Z2628" s="55"/>
      <c r="AA2628" s="55"/>
      <c r="AB2628" s="55"/>
      <c r="AC2628" s="55"/>
      <c r="AD2628" s="55"/>
      <c r="AE2628" s="55"/>
      <c r="AF2628" s="55"/>
      <c r="AG2628" s="55"/>
      <c r="AY2628" s="162"/>
      <c r="AZ2628" s="162"/>
      <c r="BA2628" s="162"/>
      <c r="BB2628" s="162"/>
      <c r="BC2628" s="162"/>
      <c r="BD2628" s="162"/>
      <c r="BE2628" s="162"/>
      <c r="BF2628" s="162"/>
      <c r="BG2628" s="162"/>
      <c r="BH2628" s="162"/>
      <c r="BI2628" s="162"/>
      <c r="BJ2628" s="162"/>
      <c r="BK2628" s="162"/>
      <c r="BL2628" s="162"/>
      <c r="BM2628" s="162"/>
      <c r="BN2628" s="162"/>
      <c r="BO2628" s="162"/>
      <c r="BP2628" s="162"/>
      <c r="BQ2628" s="162"/>
      <c r="BR2628" s="162"/>
      <c r="BS2628" s="162"/>
      <c r="BT2628" s="162"/>
      <c r="BU2628" s="162"/>
      <c r="BV2628" s="162"/>
      <c r="BW2628" s="162"/>
      <c r="BX2628" s="162"/>
      <c r="BY2628" s="162"/>
      <c r="BZ2628" s="162"/>
      <c r="CA2628" s="162"/>
      <c r="CB2628" s="162"/>
      <c r="CC2628" s="162"/>
      <c r="CD2628" s="162"/>
      <c r="CE2628" s="162"/>
      <c r="CF2628" s="162"/>
      <c r="CG2628" s="162"/>
      <c r="CH2628" s="162"/>
      <c r="CI2628" s="162"/>
      <c r="CJ2628" s="162"/>
      <c r="CK2628" s="162"/>
      <c r="CL2628" s="163"/>
      <c r="CM2628" s="163"/>
      <c r="CN2628" s="163"/>
      <c r="CO2628" s="163"/>
      <c r="CP2628" s="163"/>
      <c r="CQ2628" s="163"/>
      <c r="CR2628" s="163"/>
      <c r="CS2628" s="163"/>
      <c r="CT2628" s="163"/>
      <c r="CU2628" s="163"/>
      <c r="CV2628" s="163"/>
      <c r="CW2628" s="163"/>
      <c r="CX2628" s="173"/>
      <c r="CY2628" s="163"/>
      <c r="CZ2628" s="163"/>
      <c r="DA2628" s="163"/>
      <c r="DB2628" s="163"/>
      <c r="DC2628" s="163"/>
      <c r="DD2628" s="163"/>
      <c r="DE2628" s="163"/>
      <c r="DF2628" s="163"/>
      <c r="DG2628" s="163"/>
      <c r="DH2628" s="163"/>
      <c r="DI2628" s="163"/>
      <c r="DJ2628" s="163"/>
      <c r="DK2628" s="163"/>
      <c r="DL2628" s="172"/>
      <c r="DM2628" s="163"/>
      <c r="DN2628" s="163"/>
      <c r="DO2628" s="163"/>
      <c r="DP2628" s="163"/>
      <c r="DQ2628" s="163"/>
      <c r="DR2628" s="163"/>
      <c r="DS2628" s="163"/>
      <c r="DT2628" s="163"/>
      <c r="DU2628" s="163"/>
      <c r="DV2628" s="163"/>
      <c r="DW2628" s="163"/>
      <c r="DX2628" s="173"/>
      <c r="DY2628" s="163"/>
      <c r="DZ2628" s="163"/>
      <c r="EA2628" s="163"/>
      <c r="EB2628" s="163"/>
      <c r="EC2628" s="163"/>
      <c r="ED2628" s="163"/>
      <c r="EE2628" s="163"/>
      <c r="EF2628" s="163"/>
      <c r="EG2628" s="163"/>
      <c r="EH2628" s="163"/>
      <c r="EI2628" s="163"/>
      <c r="EJ2628" s="163"/>
      <c r="EK2628" s="163"/>
      <c r="EL2628" s="172"/>
      <c r="EM2628" s="163"/>
      <c r="EN2628" s="163"/>
      <c r="EO2628" s="163"/>
      <c r="EP2628" s="163"/>
      <c r="EQ2628" s="163"/>
      <c r="ER2628" s="163"/>
      <c r="ES2628" s="163"/>
      <c r="ET2628" s="163"/>
      <c r="EU2628" s="163"/>
      <c r="EV2628" s="163"/>
      <c r="EW2628" s="163"/>
      <c r="EX2628" s="173"/>
      <c r="EY2628" s="172"/>
      <c r="EZ2628" s="163"/>
      <c r="FA2628" s="163"/>
      <c r="FB2628" s="163"/>
      <c r="FC2628" s="163"/>
      <c r="FD2628" s="163"/>
      <c r="FE2628" s="163"/>
      <c r="FF2628" s="163"/>
      <c r="FG2628" s="163"/>
      <c r="FH2628" s="163"/>
      <c r="FI2628" s="163"/>
      <c r="FJ2628" s="163"/>
      <c r="FK2628" s="163"/>
      <c r="FL2628" s="126"/>
      <c r="FM2628" s="91"/>
      <c r="FN2628" s="91"/>
      <c r="FO2628" s="91"/>
      <c r="FP2628" s="91"/>
      <c r="FQ2628" s="91"/>
      <c r="FR2628" s="91"/>
      <c r="FS2628" s="91"/>
      <c r="FT2628" s="91"/>
      <c r="FU2628" s="91"/>
      <c r="FV2628" s="91"/>
      <c r="FW2628" s="91"/>
      <c r="FX2628" s="91"/>
      <c r="FY2628" s="91"/>
      <c r="FZ2628" s="91"/>
      <c r="GA2628" s="91"/>
      <c r="GB2628" s="91"/>
      <c r="GC2628" s="91"/>
      <c r="GD2628" s="91"/>
      <c r="GE2628" s="91"/>
      <c r="GF2628" s="91"/>
      <c r="GG2628" s="91"/>
      <c r="GH2628" s="91"/>
      <c r="GI2628" s="91"/>
      <c r="GJ2628" s="91"/>
      <c r="GK2628" s="127"/>
      <c r="GL2628" s="126"/>
      <c r="GM2628" s="91"/>
      <c r="GN2628" s="91"/>
      <c r="GO2628" s="91"/>
      <c r="GP2628" s="91"/>
      <c r="GQ2628" s="91"/>
      <c r="GR2628" s="91"/>
      <c r="GS2628" s="91"/>
      <c r="GT2628" s="91"/>
      <c r="GU2628" s="91"/>
      <c r="GV2628" s="91"/>
      <c r="GW2628" s="91"/>
      <c r="GX2628" s="91"/>
      <c r="GY2628" s="91"/>
      <c r="GZ2628" s="91"/>
      <c r="HA2628" s="91"/>
      <c r="HB2628" s="91"/>
      <c r="HC2628" s="91"/>
      <c r="HD2628" s="91"/>
      <c r="HE2628" s="91"/>
      <c r="HF2628" s="91"/>
      <c r="HG2628" s="91"/>
      <c r="HH2628" s="91"/>
      <c r="HI2628" s="91"/>
      <c r="HJ2628" s="91"/>
      <c r="HK2628" s="127"/>
      <c r="HL2628" s="126"/>
      <c r="HM2628" s="91"/>
      <c r="HN2628" s="91"/>
      <c r="HO2628" s="91"/>
      <c r="HP2628" s="91"/>
      <c r="HQ2628" s="91"/>
      <c r="HR2628" s="91"/>
      <c r="HS2628" s="91"/>
      <c r="HT2628" s="91"/>
      <c r="HU2628" s="91"/>
      <c r="HV2628" s="91"/>
      <c r="HW2628" s="91"/>
      <c r="HX2628" s="91"/>
      <c r="HY2628" s="91"/>
      <c r="HZ2628" s="91"/>
      <c r="IA2628" s="91"/>
      <c r="IB2628" s="91"/>
      <c r="IC2628" s="91"/>
      <c r="ID2628" s="91"/>
      <c r="IE2628" s="91"/>
      <c r="IF2628" s="91"/>
      <c r="IG2628" s="91"/>
      <c r="IH2628" s="91"/>
      <c r="II2628" s="91"/>
      <c r="IJ2628" s="91"/>
      <c r="IK2628" s="127"/>
    </row>
    <row r="2629" spans="2:245" x14ac:dyDescent="0.2">
      <c r="B2629" s="43"/>
      <c r="C2629" s="73"/>
      <c r="D2629" s="64"/>
      <c r="E2629" s="64"/>
      <c r="F2629" s="55"/>
      <c r="G2629" s="102"/>
      <c r="H2629" s="55"/>
      <c r="I2629" s="55"/>
      <c r="J2629" s="55"/>
      <c r="K2629" s="55"/>
      <c r="L2629" s="55"/>
      <c r="M2629" s="55"/>
      <c r="N2629" s="55"/>
      <c r="O2629" s="55"/>
      <c r="P2629" s="55"/>
      <c r="Q2629" s="55"/>
      <c r="R2629" s="55"/>
      <c r="S2629" s="55"/>
      <c r="T2629" s="55"/>
      <c r="U2629" s="55"/>
      <c r="V2629" s="55"/>
      <c r="W2629" s="55"/>
      <c r="X2629" s="55"/>
      <c r="Y2629" s="55"/>
      <c r="Z2629" s="55"/>
      <c r="AA2629" s="55"/>
      <c r="AB2629" s="55"/>
      <c r="AC2629" s="55"/>
      <c r="AD2629" s="55"/>
      <c r="AE2629" s="55"/>
      <c r="AF2629" s="55"/>
      <c r="AG2629" s="55"/>
      <c r="AY2629" s="162"/>
      <c r="AZ2629" s="162"/>
      <c r="BA2629" s="162"/>
      <c r="BB2629" s="162"/>
      <c r="BC2629" s="162"/>
      <c r="BD2629" s="162"/>
      <c r="BE2629" s="162"/>
      <c r="BF2629" s="162"/>
      <c r="BG2629" s="162"/>
      <c r="BH2629" s="162"/>
      <c r="BI2629" s="162"/>
      <c r="BJ2629" s="162"/>
      <c r="BK2629" s="162"/>
      <c r="BL2629" s="162"/>
      <c r="BM2629" s="162"/>
      <c r="BN2629" s="162"/>
      <c r="BO2629" s="162"/>
      <c r="BP2629" s="162"/>
      <c r="BQ2629" s="162"/>
      <c r="BR2629" s="162"/>
      <c r="BS2629" s="162"/>
      <c r="BT2629" s="162"/>
      <c r="BU2629" s="162"/>
      <c r="BV2629" s="162"/>
      <c r="BW2629" s="162"/>
      <c r="BX2629" s="162"/>
      <c r="BY2629" s="162"/>
      <c r="BZ2629" s="162"/>
      <c r="CA2629" s="162"/>
      <c r="CB2629" s="162"/>
      <c r="CC2629" s="162"/>
      <c r="CD2629" s="162"/>
      <c r="CE2629" s="162"/>
      <c r="CF2629" s="162"/>
      <c r="CG2629" s="162"/>
      <c r="CH2629" s="162"/>
      <c r="CI2629" s="162"/>
      <c r="CJ2629" s="162"/>
      <c r="CK2629" s="162"/>
      <c r="CX2629" s="98"/>
      <c r="DL2629" s="97"/>
      <c r="DX2629" s="98"/>
      <c r="EL2629" s="97"/>
      <c r="EX2629" s="98"/>
      <c r="EY2629" s="97"/>
      <c r="FL2629" s="126"/>
      <c r="FM2629" s="91"/>
      <c r="FN2629" s="91"/>
      <c r="FO2629" s="91"/>
      <c r="FP2629" s="91"/>
      <c r="FQ2629" s="91"/>
      <c r="FR2629" s="91"/>
      <c r="FS2629" s="91"/>
      <c r="FT2629" s="91"/>
      <c r="FU2629" s="91"/>
      <c r="FV2629" s="91"/>
      <c r="FW2629" s="91"/>
      <c r="FX2629" s="91"/>
      <c r="FY2629" s="91"/>
      <c r="FZ2629" s="91"/>
      <c r="GA2629" s="91"/>
      <c r="GB2629" s="91"/>
      <c r="GC2629" s="91"/>
      <c r="GD2629" s="91"/>
      <c r="GE2629" s="91"/>
      <c r="GF2629" s="91"/>
      <c r="GG2629" s="91"/>
      <c r="GH2629" s="91"/>
      <c r="GI2629" s="91"/>
      <c r="GJ2629" s="91"/>
      <c r="GK2629" s="127"/>
      <c r="GL2629" s="126"/>
      <c r="GM2629" s="91"/>
      <c r="GN2629" s="91"/>
      <c r="GO2629" s="91"/>
      <c r="GP2629" s="91"/>
      <c r="GQ2629" s="91"/>
      <c r="GR2629" s="91"/>
      <c r="GS2629" s="91"/>
      <c r="GT2629" s="91"/>
      <c r="GU2629" s="91"/>
      <c r="GV2629" s="91"/>
      <c r="GW2629" s="91"/>
      <c r="GX2629" s="91"/>
      <c r="GY2629" s="91"/>
      <c r="GZ2629" s="91"/>
      <c r="HA2629" s="91"/>
      <c r="HB2629" s="91"/>
      <c r="HC2629" s="91"/>
      <c r="HD2629" s="91"/>
      <c r="HE2629" s="91"/>
      <c r="HF2629" s="91"/>
      <c r="HG2629" s="91"/>
      <c r="HH2629" s="91"/>
      <c r="HI2629" s="91"/>
      <c r="HJ2629" s="91"/>
      <c r="HK2629" s="127"/>
      <c r="HL2629" s="126"/>
      <c r="HM2629" s="91"/>
      <c r="HN2629" s="91"/>
      <c r="HO2629" s="91"/>
      <c r="HP2629" s="91"/>
      <c r="HQ2629" s="91"/>
      <c r="HR2629" s="91"/>
      <c r="HS2629" s="91"/>
      <c r="HT2629" s="91"/>
      <c r="HU2629" s="91"/>
      <c r="HV2629" s="91"/>
      <c r="HW2629" s="91"/>
      <c r="HX2629" s="91"/>
      <c r="HY2629" s="91"/>
      <c r="HZ2629" s="91"/>
      <c r="IA2629" s="91"/>
      <c r="IB2629" s="91"/>
      <c r="IC2629" s="91"/>
      <c r="ID2629" s="91"/>
      <c r="IE2629" s="91"/>
      <c r="IF2629" s="91"/>
      <c r="IG2629" s="91"/>
      <c r="IH2629" s="91"/>
      <c r="II2629" s="91"/>
      <c r="IJ2629" s="91"/>
      <c r="IK2629" s="127"/>
    </row>
    <row r="2630" spans="2:245" x14ac:dyDescent="0.2">
      <c r="B2630" s="43"/>
      <c r="C2630" s="73"/>
      <c r="D2630" s="64"/>
      <c r="E2630" s="64"/>
      <c r="F2630" s="55"/>
      <c r="G2630" s="102"/>
      <c r="H2630" s="55"/>
      <c r="I2630" s="55"/>
      <c r="J2630" s="55"/>
      <c r="K2630" s="55"/>
      <c r="L2630" s="55"/>
      <c r="M2630" s="55"/>
      <c r="N2630" s="55"/>
      <c r="O2630" s="55"/>
      <c r="P2630" s="55"/>
      <c r="Q2630" s="55"/>
      <c r="R2630" s="55"/>
      <c r="S2630" s="55"/>
      <c r="T2630" s="55"/>
      <c r="U2630" s="55"/>
      <c r="V2630" s="55"/>
      <c r="W2630" s="55"/>
      <c r="X2630" s="55"/>
      <c r="Y2630" s="55"/>
      <c r="Z2630" s="55"/>
      <c r="AA2630" s="55"/>
      <c r="AB2630" s="55"/>
      <c r="AC2630" s="55"/>
      <c r="AD2630" s="55"/>
      <c r="AE2630" s="55"/>
      <c r="AF2630" s="55"/>
      <c r="AG2630" s="55"/>
      <c r="AY2630" s="162"/>
      <c r="AZ2630" s="162"/>
      <c r="BA2630" s="162"/>
      <c r="BB2630" s="162"/>
      <c r="BC2630" s="162"/>
      <c r="BD2630" s="162"/>
      <c r="BE2630" s="162"/>
      <c r="BF2630" s="162"/>
      <c r="BG2630" s="162"/>
      <c r="BH2630" s="162"/>
      <c r="BI2630" s="162"/>
      <c r="BJ2630" s="162"/>
      <c r="BK2630" s="162"/>
      <c r="BL2630" s="162"/>
      <c r="BM2630" s="162"/>
      <c r="BN2630" s="162"/>
      <c r="BO2630" s="162"/>
      <c r="BP2630" s="162"/>
      <c r="BQ2630" s="162"/>
      <c r="BR2630" s="162"/>
      <c r="BS2630" s="162"/>
      <c r="BT2630" s="162"/>
      <c r="BU2630" s="162"/>
      <c r="BV2630" s="162"/>
      <c r="BW2630" s="162"/>
      <c r="BX2630" s="162"/>
      <c r="BY2630" s="162"/>
      <c r="BZ2630" s="162"/>
      <c r="CA2630" s="162"/>
      <c r="CB2630" s="162"/>
      <c r="CC2630" s="162"/>
      <c r="CD2630" s="162"/>
      <c r="CE2630" s="162"/>
      <c r="CF2630" s="162"/>
      <c r="CG2630" s="162"/>
      <c r="CH2630" s="162"/>
      <c r="CI2630" s="162"/>
      <c r="CJ2630" s="162"/>
      <c r="CK2630" s="162"/>
      <c r="CX2630" s="98"/>
      <c r="DL2630" s="97"/>
      <c r="DX2630" s="98"/>
      <c r="EL2630" s="97"/>
      <c r="EX2630" s="98"/>
      <c r="EY2630" s="97"/>
      <c r="FL2630" s="126"/>
      <c r="FM2630" s="91"/>
      <c r="FN2630" s="91"/>
      <c r="FO2630" s="91"/>
      <c r="FP2630" s="91"/>
      <c r="FQ2630" s="91"/>
      <c r="FR2630" s="91"/>
      <c r="FS2630" s="91"/>
      <c r="FT2630" s="91"/>
      <c r="FU2630" s="91"/>
      <c r="FV2630" s="91"/>
      <c r="FW2630" s="91"/>
      <c r="FX2630" s="91"/>
      <c r="FY2630" s="91"/>
      <c r="FZ2630" s="91"/>
      <c r="GA2630" s="91"/>
      <c r="GB2630" s="91"/>
      <c r="GC2630" s="91"/>
      <c r="GD2630" s="91"/>
      <c r="GE2630" s="91"/>
      <c r="GF2630" s="91"/>
      <c r="GG2630" s="91"/>
      <c r="GH2630" s="91"/>
      <c r="GI2630" s="91"/>
      <c r="GJ2630" s="91"/>
      <c r="GK2630" s="127"/>
      <c r="GL2630" s="126"/>
      <c r="GM2630" s="91"/>
      <c r="GN2630" s="91"/>
      <c r="GO2630" s="91"/>
      <c r="GP2630" s="91"/>
      <c r="GQ2630" s="91"/>
      <c r="GR2630" s="91"/>
      <c r="GS2630" s="91"/>
      <c r="GT2630" s="91"/>
      <c r="GU2630" s="91"/>
      <c r="GV2630" s="91"/>
      <c r="GW2630" s="91"/>
      <c r="GX2630" s="91"/>
      <c r="GY2630" s="91"/>
      <c r="GZ2630" s="91"/>
      <c r="HA2630" s="91"/>
      <c r="HB2630" s="91"/>
      <c r="HC2630" s="91"/>
      <c r="HD2630" s="91"/>
      <c r="HE2630" s="91"/>
      <c r="HF2630" s="91"/>
      <c r="HG2630" s="91"/>
      <c r="HH2630" s="91"/>
      <c r="HI2630" s="91"/>
      <c r="HJ2630" s="91"/>
      <c r="HK2630" s="127"/>
      <c r="HL2630" s="126"/>
      <c r="HM2630" s="91"/>
      <c r="HN2630" s="91"/>
      <c r="HO2630" s="91"/>
      <c r="HP2630" s="91"/>
      <c r="HQ2630" s="91"/>
      <c r="HR2630" s="91"/>
      <c r="HS2630" s="91"/>
      <c r="HT2630" s="91"/>
      <c r="HU2630" s="91"/>
      <c r="HV2630" s="91"/>
      <c r="HW2630" s="91"/>
      <c r="HX2630" s="91"/>
      <c r="HY2630" s="91"/>
      <c r="HZ2630" s="91"/>
      <c r="IA2630" s="91"/>
      <c r="IB2630" s="91"/>
      <c r="IC2630" s="91"/>
      <c r="ID2630" s="91"/>
      <c r="IE2630" s="91"/>
      <c r="IF2630" s="91"/>
      <c r="IG2630" s="91"/>
      <c r="IH2630" s="91"/>
      <c r="II2630" s="91"/>
      <c r="IJ2630" s="91"/>
      <c r="IK2630" s="127"/>
    </row>
    <row r="2631" spans="2:245" x14ac:dyDescent="0.2">
      <c r="B2631" s="43"/>
      <c r="C2631" s="73"/>
      <c r="D2631" s="64"/>
      <c r="E2631" s="64"/>
      <c r="F2631" s="55"/>
      <c r="G2631" s="102"/>
      <c r="H2631" s="55"/>
      <c r="I2631" s="55"/>
      <c r="J2631" s="55"/>
      <c r="K2631" s="55"/>
      <c r="L2631" s="55"/>
      <c r="M2631" s="55"/>
      <c r="N2631" s="55"/>
      <c r="O2631" s="55"/>
      <c r="P2631" s="55"/>
      <c r="Q2631" s="55"/>
      <c r="R2631" s="55"/>
      <c r="S2631" s="55"/>
      <c r="T2631" s="55"/>
      <c r="U2631" s="55"/>
      <c r="V2631" s="55"/>
      <c r="W2631" s="55"/>
      <c r="X2631" s="55"/>
      <c r="Y2631" s="55"/>
      <c r="Z2631" s="55"/>
      <c r="AA2631" s="55"/>
      <c r="AB2631" s="55"/>
      <c r="AC2631" s="55"/>
      <c r="AD2631" s="55"/>
      <c r="AE2631" s="55"/>
      <c r="AF2631" s="55"/>
      <c r="AG2631" s="55"/>
      <c r="AY2631" s="162"/>
      <c r="AZ2631" s="162"/>
      <c r="BA2631" s="162"/>
      <c r="BB2631" s="162"/>
      <c r="BC2631" s="162"/>
      <c r="BD2631" s="162"/>
      <c r="BE2631" s="162"/>
      <c r="BF2631" s="162"/>
      <c r="BG2631" s="162"/>
      <c r="BH2631" s="162"/>
      <c r="BI2631" s="162"/>
      <c r="BJ2631" s="162"/>
      <c r="BK2631" s="162"/>
      <c r="BL2631" s="162"/>
      <c r="BM2631" s="162"/>
      <c r="BN2631" s="162"/>
      <c r="BO2631" s="162"/>
      <c r="BP2631" s="162"/>
      <c r="BQ2631" s="162"/>
      <c r="BR2631" s="162"/>
      <c r="BS2631" s="162"/>
      <c r="BT2631" s="162"/>
      <c r="BU2631" s="162"/>
      <c r="BV2631" s="162"/>
      <c r="BW2631" s="162"/>
      <c r="BX2631" s="162"/>
      <c r="BY2631" s="162"/>
      <c r="BZ2631" s="162"/>
      <c r="CA2631" s="162"/>
      <c r="CB2631" s="162"/>
      <c r="CC2631" s="162"/>
      <c r="CD2631" s="162"/>
      <c r="CE2631" s="162"/>
      <c r="CF2631" s="162"/>
      <c r="CG2631" s="162"/>
      <c r="CH2631" s="162"/>
      <c r="CI2631" s="162"/>
      <c r="CJ2631" s="162"/>
      <c r="CK2631" s="162"/>
      <c r="CX2631" s="98"/>
      <c r="DL2631" s="97"/>
      <c r="DX2631" s="98"/>
      <c r="EL2631" s="97"/>
      <c r="EX2631" s="98"/>
      <c r="EY2631" s="97"/>
      <c r="FL2631" s="126"/>
      <c r="FM2631" s="91"/>
      <c r="FN2631" s="91"/>
      <c r="FO2631" s="91"/>
      <c r="FP2631" s="91"/>
      <c r="FQ2631" s="91"/>
      <c r="FR2631" s="91"/>
      <c r="FS2631" s="91"/>
      <c r="FT2631" s="91"/>
      <c r="FU2631" s="91"/>
      <c r="FV2631" s="91"/>
      <c r="FW2631" s="91"/>
      <c r="FX2631" s="91"/>
      <c r="FY2631" s="91"/>
      <c r="FZ2631" s="91"/>
      <c r="GA2631" s="91"/>
      <c r="GB2631" s="91"/>
      <c r="GC2631" s="91"/>
      <c r="GD2631" s="91"/>
      <c r="GE2631" s="91"/>
      <c r="GF2631" s="91"/>
      <c r="GG2631" s="91"/>
      <c r="GH2631" s="91"/>
      <c r="GI2631" s="91"/>
      <c r="GJ2631" s="91"/>
      <c r="GK2631" s="127"/>
      <c r="GL2631" s="126"/>
      <c r="GM2631" s="91"/>
      <c r="GN2631" s="91"/>
      <c r="GO2631" s="91"/>
      <c r="GP2631" s="91"/>
      <c r="GQ2631" s="91"/>
      <c r="GR2631" s="91"/>
      <c r="GS2631" s="91"/>
      <c r="GT2631" s="91"/>
      <c r="GU2631" s="91"/>
      <c r="GV2631" s="91"/>
      <c r="GW2631" s="91"/>
      <c r="GX2631" s="91"/>
      <c r="GY2631" s="91"/>
      <c r="GZ2631" s="91"/>
      <c r="HA2631" s="91"/>
      <c r="HB2631" s="91"/>
      <c r="HC2631" s="91"/>
      <c r="HD2631" s="91"/>
      <c r="HE2631" s="91"/>
      <c r="HF2631" s="91"/>
      <c r="HG2631" s="91"/>
      <c r="HH2631" s="91"/>
      <c r="HI2631" s="91"/>
      <c r="HJ2631" s="91"/>
      <c r="HK2631" s="127"/>
      <c r="HL2631" s="126"/>
      <c r="HM2631" s="91"/>
      <c r="HN2631" s="91"/>
      <c r="HO2631" s="91"/>
      <c r="HP2631" s="91"/>
      <c r="HQ2631" s="91"/>
      <c r="HR2631" s="91"/>
      <c r="HS2631" s="91"/>
      <c r="HT2631" s="91"/>
      <c r="HU2631" s="91"/>
      <c r="HV2631" s="91"/>
      <c r="HW2631" s="91"/>
      <c r="HX2631" s="91"/>
      <c r="HY2631" s="91"/>
      <c r="HZ2631" s="91"/>
      <c r="IA2631" s="91"/>
      <c r="IB2631" s="91"/>
      <c r="IC2631" s="91"/>
      <c r="ID2631" s="91"/>
      <c r="IE2631" s="91"/>
      <c r="IF2631" s="91"/>
      <c r="IG2631" s="91"/>
      <c r="IH2631" s="91"/>
      <c r="II2631" s="91"/>
      <c r="IJ2631" s="91"/>
      <c r="IK2631" s="127"/>
    </row>
    <row r="2632" spans="2:245" x14ac:dyDescent="0.2">
      <c r="B2632" s="43"/>
      <c r="C2632" s="73"/>
      <c r="D2632" s="64"/>
      <c r="E2632" s="64"/>
      <c r="F2632" s="55"/>
      <c r="G2632" s="102"/>
      <c r="H2632" s="55"/>
      <c r="I2632" s="55"/>
      <c r="J2632" s="55"/>
      <c r="K2632" s="55"/>
      <c r="L2632" s="55"/>
      <c r="M2632" s="55"/>
      <c r="N2632" s="55"/>
      <c r="O2632" s="55"/>
      <c r="P2632" s="55"/>
      <c r="Q2632" s="55"/>
      <c r="R2632" s="55"/>
      <c r="S2632" s="55"/>
      <c r="T2632" s="55"/>
      <c r="U2632" s="55"/>
      <c r="V2632" s="55"/>
      <c r="W2632" s="55"/>
      <c r="X2632" s="55"/>
      <c r="Y2632" s="55"/>
      <c r="Z2632" s="55"/>
      <c r="AA2632" s="55"/>
      <c r="AB2632" s="55"/>
      <c r="AC2632" s="55"/>
      <c r="AD2632" s="55"/>
      <c r="AE2632" s="55"/>
      <c r="AF2632" s="55"/>
      <c r="AG2632" s="55"/>
      <c r="AY2632" s="162"/>
      <c r="AZ2632" s="162"/>
      <c r="BA2632" s="162"/>
      <c r="BB2632" s="162"/>
      <c r="BC2632" s="162"/>
      <c r="BD2632" s="162"/>
      <c r="BE2632" s="162"/>
      <c r="BF2632" s="162"/>
      <c r="BG2632" s="162"/>
      <c r="BH2632" s="162"/>
      <c r="BI2632" s="162"/>
      <c r="BJ2632" s="162"/>
      <c r="BK2632" s="162"/>
      <c r="BL2632" s="162"/>
      <c r="BM2632" s="162"/>
      <c r="BN2632" s="162"/>
      <c r="BO2632" s="162"/>
      <c r="BP2632" s="162"/>
      <c r="BQ2632" s="162"/>
      <c r="BR2632" s="162"/>
      <c r="BS2632" s="162"/>
      <c r="BT2632" s="162"/>
      <c r="BU2632" s="162"/>
      <c r="BV2632" s="162"/>
      <c r="BW2632" s="162"/>
      <c r="BX2632" s="162"/>
      <c r="BY2632" s="162"/>
      <c r="BZ2632" s="162"/>
      <c r="CA2632" s="162"/>
      <c r="CB2632" s="162"/>
      <c r="CC2632" s="162"/>
      <c r="CD2632" s="162"/>
      <c r="CE2632" s="162"/>
      <c r="CF2632" s="162"/>
      <c r="CG2632" s="162"/>
      <c r="CH2632" s="162"/>
      <c r="CI2632" s="162"/>
      <c r="CJ2632" s="162"/>
      <c r="CK2632" s="162"/>
      <c r="CX2632" s="98"/>
      <c r="DL2632" s="97"/>
      <c r="DX2632" s="98"/>
      <c r="EL2632" s="97"/>
      <c r="EX2632" s="98"/>
      <c r="EY2632" s="97"/>
      <c r="FL2632" s="126"/>
      <c r="FM2632" s="91"/>
      <c r="FN2632" s="91"/>
      <c r="FO2632" s="91"/>
      <c r="FP2632" s="91"/>
      <c r="FQ2632" s="91"/>
      <c r="FR2632" s="91"/>
      <c r="FS2632" s="91"/>
      <c r="FT2632" s="91"/>
      <c r="FU2632" s="91"/>
      <c r="FV2632" s="91"/>
      <c r="FW2632" s="91"/>
      <c r="FX2632" s="91"/>
      <c r="FY2632" s="91"/>
      <c r="FZ2632" s="91"/>
      <c r="GA2632" s="91"/>
      <c r="GB2632" s="91"/>
      <c r="GC2632" s="91"/>
      <c r="GD2632" s="91"/>
      <c r="GE2632" s="91"/>
      <c r="GF2632" s="91"/>
      <c r="GG2632" s="91"/>
      <c r="GH2632" s="91"/>
      <c r="GI2632" s="91"/>
      <c r="GJ2632" s="91"/>
      <c r="GK2632" s="127"/>
      <c r="GL2632" s="126"/>
      <c r="GM2632" s="91"/>
      <c r="GN2632" s="91"/>
      <c r="GO2632" s="91"/>
      <c r="GP2632" s="91"/>
      <c r="GQ2632" s="91"/>
      <c r="GR2632" s="91"/>
      <c r="GS2632" s="91"/>
      <c r="GT2632" s="91"/>
      <c r="GU2632" s="91"/>
      <c r="GV2632" s="91"/>
      <c r="GW2632" s="91"/>
      <c r="GX2632" s="91"/>
      <c r="GY2632" s="91"/>
      <c r="GZ2632" s="91"/>
      <c r="HA2632" s="91"/>
      <c r="HB2632" s="91"/>
      <c r="HC2632" s="91"/>
      <c r="HD2632" s="91"/>
      <c r="HE2632" s="91"/>
      <c r="HF2632" s="91"/>
      <c r="HG2632" s="91"/>
      <c r="HH2632" s="91"/>
      <c r="HI2632" s="91"/>
      <c r="HJ2632" s="91"/>
      <c r="HK2632" s="127"/>
      <c r="HL2632" s="126"/>
      <c r="HM2632" s="91"/>
      <c r="HN2632" s="91"/>
      <c r="HO2632" s="91"/>
      <c r="HP2632" s="91"/>
      <c r="HQ2632" s="91"/>
      <c r="HR2632" s="91"/>
      <c r="HS2632" s="91"/>
      <c r="HT2632" s="91"/>
      <c r="HU2632" s="91"/>
      <c r="HV2632" s="91"/>
      <c r="HW2632" s="91"/>
      <c r="HX2632" s="91"/>
      <c r="HY2632" s="91"/>
      <c r="HZ2632" s="91"/>
      <c r="IA2632" s="91"/>
      <c r="IB2632" s="91"/>
      <c r="IC2632" s="91"/>
      <c r="ID2632" s="91"/>
      <c r="IE2632" s="91"/>
      <c r="IF2632" s="91"/>
      <c r="IG2632" s="91"/>
      <c r="IH2632" s="91"/>
      <c r="II2632" s="91"/>
      <c r="IJ2632" s="91"/>
      <c r="IK2632" s="127"/>
    </row>
    <row r="2633" spans="2:245" x14ac:dyDescent="0.2">
      <c r="B2633" s="43"/>
      <c r="C2633" s="73"/>
      <c r="D2633" s="64"/>
      <c r="E2633" s="64"/>
      <c r="F2633" s="55"/>
      <c r="G2633" s="102"/>
      <c r="H2633" s="55"/>
      <c r="I2633" s="55"/>
      <c r="J2633" s="55"/>
      <c r="K2633" s="55"/>
      <c r="L2633" s="55"/>
      <c r="M2633" s="55"/>
      <c r="N2633" s="55"/>
      <c r="O2633" s="55"/>
      <c r="P2633" s="55"/>
      <c r="Q2633" s="55"/>
      <c r="R2633" s="55"/>
      <c r="S2633" s="55"/>
      <c r="T2633" s="55"/>
      <c r="U2633" s="55"/>
      <c r="V2633" s="55"/>
      <c r="W2633" s="55"/>
      <c r="X2633" s="55"/>
      <c r="Y2633" s="55"/>
      <c r="Z2633" s="55"/>
      <c r="AA2633" s="55"/>
      <c r="AB2633" s="55"/>
      <c r="AC2633" s="55"/>
      <c r="AD2633" s="55"/>
      <c r="AE2633" s="55"/>
      <c r="AF2633" s="55"/>
      <c r="AG2633" s="55"/>
      <c r="AY2633" s="162"/>
      <c r="AZ2633" s="162"/>
      <c r="BA2633" s="162"/>
      <c r="BB2633" s="162"/>
      <c r="BC2633" s="162"/>
      <c r="BD2633" s="162"/>
      <c r="BE2633" s="162"/>
      <c r="BF2633" s="162"/>
      <c r="BG2633" s="162"/>
      <c r="BH2633" s="162"/>
      <c r="BI2633" s="162"/>
      <c r="BJ2633" s="162"/>
      <c r="BK2633" s="162"/>
      <c r="BL2633" s="162"/>
      <c r="BM2633" s="162"/>
      <c r="BN2633" s="162"/>
      <c r="BO2633" s="162"/>
      <c r="BP2633" s="162"/>
      <c r="BQ2633" s="162"/>
      <c r="BR2633" s="162"/>
      <c r="BS2633" s="162"/>
      <c r="BT2633" s="162"/>
      <c r="BU2633" s="162"/>
      <c r="BV2633" s="162"/>
      <c r="BW2633" s="162"/>
      <c r="BX2633" s="162"/>
      <c r="BY2633" s="162"/>
      <c r="BZ2633" s="162"/>
      <c r="CA2633" s="162"/>
      <c r="CB2633" s="162"/>
      <c r="CC2633" s="162"/>
      <c r="CD2633" s="162"/>
      <c r="CE2633" s="162"/>
      <c r="CF2633" s="162"/>
      <c r="CG2633" s="162"/>
      <c r="CH2633" s="162"/>
      <c r="CI2633" s="162"/>
      <c r="CJ2633" s="162"/>
      <c r="CK2633" s="162"/>
      <c r="CX2633" s="98"/>
      <c r="DL2633" s="97"/>
      <c r="DX2633" s="98"/>
      <c r="EL2633" s="97"/>
      <c r="EX2633" s="98"/>
      <c r="EY2633" s="97"/>
      <c r="FL2633" s="126"/>
      <c r="FM2633" s="91"/>
      <c r="FN2633" s="91"/>
      <c r="FO2633" s="91"/>
      <c r="FP2633" s="91"/>
      <c r="FQ2633" s="91"/>
      <c r="FR2633" s="91"/>
      <c r="FS2633" s="91"/>
      <c r="FT2633" s="91"/>
      <c r="FU2633" s="91"/>
      <c r="FV2633" s="91"/>
      <c r="FW2633" s="91"/>
      <c r="FX2633" s="91"/>
      <c r="FY2633" s="91"/>
      <c r="FZ2633" s="91"/>
      <c r="GA2633" s="91"/>
      <c r="GB2633" s="91"/>
      <c r="GC2633" s="91"/>
      <c r="GD2633" s="91"/>
      <c r="GE2633" s="91"/>
      <c r="GF2633" s="91"/>
      <c r="GG2633" s="91"/>
      <c r="GH2633" s="91"/>
      <c r="GI2633" s="91"/>
      <c r="GJ2633" s="91"/>
      <c r="GK2633" s="127"/>
      <c r="GL2633" s="126"/>
      <c r="GM2633" s="91"/>
      <c r="GN2633" s="91"/>
      <c r="GO2633" s="91"/>
      <c r="GP2633" s="91"/>
      <c r="GQ2633" s="91"/>
      <c r="GR2633" s="91"/>
      <c r="GS2633" s="91"/>
      <c r="GT2633" s="91"/>
      <c r="GU2633" s="91"/>
      <c r="GV2633" s="91"/>
      <c r="GW2633" s="91"/>
      <c r="GX2633" s="91"/>
      <c r="GY2633" s="91"/>
      <c r="GZ2633" s="91"/>
      <c r="HA2633" s="91"/>
      <c r="HB2633" s="91"/>
      <c r="HC2633" s="91"/>
      <c r="HD2633" s="91"/>
      <c r="HE2633" s="91"/>
      <c r="HF2633" s="91"/>
      <c r="HG2633" s="91"/>
      <c r="HH2633" s="91"/>
      <c r="HI2633" s="91"/>
      <c r="HJ2633" s="91"/>
      <c r="HK2633" s="127"/>
      <c r="HL2633" s="126"/>
      <c r="HM2633" s="91"/>
      <c r="HN2633" s="91"/>
      <c r="HO2633" s="91"/>
      <c r="HP2633" s="91"/>
      <c r="HQ2633" s="91"/>
      <c r="HR2633" s="91"/>
      <c r="HS2633" s="91"/>
      <c r="HT2633" s="91"/>
      <c r="HU2633" s="91"/>
      <c r="HV2633" s="91"/>
      <c r="HW2633" s="91"/>
      <c r="HX2633" s="91"/>
      <c r="HY2633" s="91"/>
      <c r="HZ2633" s="91"/>
      <c r="IA2633" s="91"/>
      <c r="IB2633" s="91"/>
      <c r="IC2633" s="91"/>
      <c r="ID2633" s="91"/>
      <c r="IE2633" s="91"/>
      <c r="IF2633" s="91"/>
      <c r="IG2633" s="91"/>
      <c r="IH2633" s="91"/>
      <c r="II2633" s="91"/>
      <c r="IJ2633" s="91"/>
      <c r="IK2633" s="127"/>
    </row>
    <row r="2634" spans="2:245" x14ac:dyDescent="0.2">
      <c r="B2634" s="43"/>
      <c r="C2634" s="73"/>
      <c r="D2634" s="64"/>
      <c r="E2634" s="64"/>
      <c r="F2634" s="55"/>
      <c r="G2634" s="102"/>
      <c r="H2634" s="55"/>
      <c r="I2634" s="55"/>
      <c r="J2634" s="55"/>
      <c r="K2634" s="55"/>
      <c r="L2634" s="55"/>
      <c r="M2634" s="55"/>
      <c r="N2634" s="55"/>
      <c r="O2634" s="55"/>
      <c r="P2634" s="55"/>
      <c r="Q2634" s="55"/>
      <c r="R2634" s="55"/>
      <c r="S2634" s="55"/>
      <c r="T2634" s="55"/>
      <c r="U2634" s="55"/>
      <c r="V2634" s="55"/>
      <c r="W2634" s="55"/>
      <c r="X2634" s="55"/>
      <c r="Y2634" s="55"/>
      <c r="Z2634" s="55"/>
      <c r="AA2634" s="55"/>
      <c r="AB2634" s="55"/>
      <c r="AC2634" s="55"/>
      <c r="AD2634" s="55"/>
      <c r="AE2634" s="55"/>
      <c r="AF2634" s="55"/>
      <c r="AG2634" s="55"/>
      <c r="AY2634" s="162"/>
      <c r="AZ2634" s="162"/>
      <c r="BA2634" s="162"/>
      <c r="BB2634" s="162"/>
      <c r="BC2634" s="162"/>
      <c r="BD2634" s="162"/>
      <c r="BE2634" s="162"/>
      <c r="BF2634" s="162"/>
      <c r="BG2634" s="162"/>
      <c r="BH2634" s="162"/>
      <c r="BI2634" s="162"/>
      <c r="BJ2634" s="162"/>
      <c r="BK2634" s="162"/>
      <c r="BL2634" s="162"/>
      <c r="BM2634" s="162"/>
      <c r="BN2634" s="162"/>
      <c r="BO2634" s="162"/>
      <c r="BP2634" s="162"/>
      <c r="BQ2634" s="162"/>
      <c r="BR2634" s="162"/>
      <c r="BS2634" s="162"/>
      <c r="BT2634" s="162"/>
      <c r="BU2634" s="162"/>
      <c r="BV2634" s="162"/>
      <c r="BW2634" s="162"/>
      <c r="BX2634" s="162"/>
      <c r="BY2634" s="162"/>
      <c r="BZ2634" s="162"/>
      <c r="CA2634" s="162"/>
      <c r="CB2634" s="162"/>
      <c r="CC2634" s="162"/>
      <c r="CD2634" s="162"/>
      <c r="CE2634" s="162"/>
      <c r="CF2634" s="162"/>
      <c r="CG2634" s="162"/>
      <c r="CH2634" s="162"/>
      <c r="CI2634" s="162"/>
      <c r="CJ2634" s="162"/>
      <c r="CK2634" s="162"/>
      <c r="CX2634" s="98"/>
      <c r="DL2634" s="97"/>
      <c r="DX2634" s="98"/>
      <c r="EL2634" s="97"/>
      <c r="EX2634" s="98"/>
      <c r="EY2634" s="97"/>
      <c r="FL2634" s="126"/>
      <c r="FM2634" s="91"/>
      <c r="FN2634" s="91"/>
      <c r="FO2634" s="91"/>
      <c r="FP2634" s="91"/>
      <c r="FQ2634" s="91"/>
      <c r="FR2634" s="91"/>
      <c r="FS2634" s="91"/>
      <c r="FT2634" s="91"/>
      <c r="FU2634" s="91"/>
      <c r="FV2634" s="91"/>
      <c r="FW2634" s="91"/>
      <c r="FX2634" s="91"/>
      <c r="FY2634" s="91"/>
      <c r="FZ2634" s="91"/>
      <c r="GA2634" s="91"/>
      <c r="GB2634" s="91"/>
      <c r="GC2634" s="91"/>
      <c r="GD2634" s="91"/>
      <c r="GE2634" s="91"/>
      <c r="GF2634" s="91"/>
      <c r="GG2634" s="91"/>
      <c r="GH2634" s="91"/>
      <c r="GI2634" s="91"/>
      <c r="GJ2634" s="91"/>
      <c r="GK2634" s="127"/>
      <c r="GL2634" s="126"/>
      <c r="GM2634" s="91"/>
      <c r="GN2634" s="91"/>
      <c r="GO2634" s="91"/>
      <c r="GP2634" s="91"/>
      <c r="GQ2634" s="91"/>
      <c r="GR2634" s="91"/>
      <c r="GS2634" s="91"/>
      <c r="GT2634" s="91"/>
      <c r="GU2634" s="91"/>
      <c r="GV2634" s="91"/>
      <c r="GW2634" s="91"/>
      <c r="GX2634" s="91"/>
      <c r="GY2634" s="91"/>
      <c r="GZ2634" s="91"/>
      <c r="HA2634" s="91"/>
      <c r="HB2634" s="91"/>
      <c r="HC2634" s="91"/>
      <c r="HD2634" s="91"/>
      <c r="HE2634" s="91"/>
      <c r="HF2634" s="91"/>
      <c r="HG2634" s="91"/>
      <c r="HH2634" s="91"/>
      <c r="HI2634" s="91"/>
      <c r="HJ2634" s="91"/>
      <c r="HK2634" s="127"/>
      <c r="HL2634" s="126"/>
      <c r="HM2634" s="91"/>
      <c r="HN2634" s="91"/>
      <c r="HO2634" s="91"/>
      <c r="HP2634" s="91"/>
      <c r="HQ2634" s="91"/>
      <c r="HR2634" s="91"/>
      <c r="HS2634" s="91"/>
      <c r="HT2634" s="91"/>
      <c r="HU2634" s="91"/>
      <c r="HV2634" s="91"/>
      <c r="HW2634" s="91"/>
      <c r="HX2634" s="91"/>
      <c r="HY2634" s="91"/>
      <c r="HZ2634" s="91"/>
      <c r="IA2634" s="91"/>
      <c r="IB2634" s="91"/>
      <c r="IC2634" s="91"/>
      <c r="ID2634" s="91"/>
      <c r="IE2634" s="91"/>
      <c r="IF2634" s="91"/>
      <c r="IG2634" s="91"/>
      <c r="IH2634" s="91"/>
      <c r="II2634" s="91"/>
      <c r="IJ2634" s="91"/>
      <c r="IK2634" s="127"/>
    </row>
    <row r="2635" spans="2:245" x14ac:dyDescent="0.2">
      <c r="B2635" s="43"/>
      <c r="C2635" s="73"/>
      <c r="D2635" s="64"/>
      <c r="E2635" s="64"/>
      <c r="F2635" s="55"/>
      <c r="G2635" s="102"/>
      <c r="H2635" s="55"/>
      <c r="I2635" s="55"/>
      <c r="J2635" s="55"/>
      <c r="K2635" s="55"/>
      <c r="L2635" s="55"/>
      <c r="M2635" s="55"/>
      <c r="N2635" s="55"/>
      <c r="O2635" s="55"/>
      <c r="P2635" s="55"/>
      <c r="Q2635" s="55"/>
      <c r="R2635" s="55"/>
      <c r="S2635" s="55"/>
      <c r="T2635" s="55"/>
      <c r="U2635" s="55"/>
      <c r="V2635" s="55"/>
      <c r="W2635" s="55"/>
      <c r="X2635" s="55"/>
      <c r="Y2635" s="55"/>
      <c r="Z2635" s="55"/>
      <c r="AA2635" s="55"/>
      <c r="AB2635" s="55"/>
      <c r="AC2635" s="55"/>
      <c r="AD2635" s="55"/>
      <c r="AE2635" s="55"/>
      <c r="AF2635" s="55"/>
      <c r="AG2635" s="55"/>
      <c r="AY2635" s="162"/>
      <c r="AZ2635" s="162"/>
      <c r="BA2635" s="162"/>
      <c r="BB2635" s="162"/>
      <c r="BC2635" s="162"/>
      <c r="BD2635" s="162"/>
      <c r="BE2635" s="162"/>
      <c r="BF2635" s="162"/>
      <c r="BG2635" s="162"/>
      <c r="BH2635" s="162"/>
      <c r="BI2635" s="162"/>
      <c r="BJ2635" s="162"/>
      <c r="BK2635" s="162"/>
      <c r="BL2635" s="162"/>
      <c r="BM2635" s="162"/>
      <c r="BN2635" s="162"/>
      <c r="BO2635" s="162"/>
      <c r="BP2635" s="162"/>
      <c r="BQ2635" s="162"/>
      <c r="BR2635" s="162"/>
      <c r="BS2635" s="162"/>
      <c r="BT2635" s="162"/>
      <c r="BU2635" s="162"/>
      <c r="BV2635" s="162"/>
      <c r="BW2635" s="162"/>
      <c r="BX2635" s="162"/>
      <c r="BY2635" s="162"/>
      <c r="BZ2635" s="162"/>
      <c r="CA2635" s="162"/>
      <c r="CB2635" s="162"/>
      <c r="CC2635" s="162"/>
      <c r="CD2635" s="162"/>
      <c r="CE2635" s="162"/>
      <c r="CF2635" s="162"/>
      <c r="CG2635" s="162"/>
      <c r="CH2635" s="162"/>
      <c r="CI2635" s="162"/>
      <c r="CJ2635" s="162"/>
      <c r="CK2635" s="162"/>
      <c r="CX2635" s="98"/>
      <c r="DL2635" s="97"/>
      <c r="DX2635" s="98"/>
      <c r="EL2635" s="97"/>
      <c r="EX2635" s="98"/>
      <c r="EY2635" s="97"/>
      <c r="FL2635" s="126"/>
      <c r="FM2635" s="91"/>
      <c r="FN2635" s="91"/>
      <c r="FO2635" s="91"/>
      <c r="FP2635" s="91"/>
      <c r="FQ2635" s="91"/>
      <c r="FR2635" s="91"/>
      <c r="FS2635" s="91"/>
      <c r="FT2635" s="91"/>
      <c r="FU2635" s="91"/>
      <c r="FV2635" s="91"/>
      <c r="FW2635" s="91"/>
      <c r="FX2635" s="91"/>
      <c r="FY2635" s="91"/>
      <c r="FZ2635" s="91"/>
      <c r="GA2635" s="91"/>
      <c r="GB2635" s="91"/>
      <c r="GC2635" s="91"/>
      <c r="GD2635" s="91"/>
      <c r="GE2635" s="91"/>
      <c r="GF2635" s="91"/>
      <c r="GG2635" s="91"/>
      <c r="GH2635" s="91"/>
      <c r="GI2635" s="91"/>
      <c r="GJ2635" s="91"/>
      <c r="GK2635" s="127"/>
      <c r="GL2635" s="126"/>
      <c r="GM2635" s="91"/>
      <c r="GN2635" s="91"/>
      <c r="GO2635" s="91"/>
      <c r="GP2635" s="91"/>
      <c r="GQ2635" s="91"/>
      <c r="GR2635" s="91"/>
      <c r="GS2635" s="91"/>
      <c r="GT2635" s="91"/>
      <c r="GU2635" s="91"/>
      <c r="GV2635" s="91"/>
      <c r="GW2635" s="91"/>
      <c r="GX2635" s="91"/>
      <c r="GY2635" s="91"/>
      <c r="GZ2635" s="91"/>
      <c r="HA2635" s="91"/>
      <c r="HB2635" s="91"/>
      <c r="HC2635" s="91"/>
      <c r="HD2635" s="91"/>
      <c r="HE2635" s="91"/>
      <c r="HF2635" s="91"/>
      <c r="HG2635" s="91"/>
      <c r="HH2635" s="91"/>
      <c r="HI2635" s="91"/>
      <c r="HJ2635" s="91"/>
      <c r="HK2635" s="127"/>
      <c r="HL2635" s="126"/>
      <c r="HM2635" s="91"/>
      <c r="HN2635" s="91"/>
      <c r="HO2635" s="91"/>
      <c r="HP2635" s="91"/>
      <c r="HQ2635" s="91"/>
      <c r="HR2635" s="91"/>
      <c r="HS2635" s="91"/>
      <c r="HT2635" s="91"/>
      <c r="HU2635" s="91"/>
      <c r="HV2635" s="91"/>
      <c r="HW2635" s="91"/>
      <c r="HX2635" s="91"/>
      <c r="HY2635" s="91"/>
      <c r="HZ2635" s="91"/>
      <c r="IA2635" s="91"/>
      <c r="IB2635" s="91"/>
      <c r="IC2635" s="91"/>
      <c r="ID2635" s="91"/>
      <c r="IE2635" s="91"/>
      <c r="IF2635" s="91"/>
      <c r="IG2635" s="91"/>
      <c r="IH2635" s="91"/>
      <c r="II2635" s="91"/>
      <c r="IJ2635" s="91"/>
      <c r="IK2635" s="127"/>
    </row>
    <row r="2636" spans="2:245" x14ac:dyDescent="0.2">
      <c r="B2636" s="43"/>
      <c r="C2636" s="73"/>
      <c r="D2636" s="64"/>
      <c r="E2636" s="64"/>
      <c r="F2636" s="55"/>
      <c r="G2636" s="102"/>
      <c r="H2636" s="55"/>
      <c r="I2636" s="55"/>
      <c r="J2636" s="55"/>
      <c r="K2636" s="55"/>
      <c r="L2636" s="55"/>
      <c r="M2636" s="55"/>
      <c r="N2636" s="55"/>
      <c r="O2636" s="55"/>
      <c r="P2636" s="55"/>
      <c r="Q2636" s="55"/>
      <c r="R2636" s="55"/>
      <c r="S2636" s="55"/>
      <c r="T2636" s="55"/>
      <c r="U2636" s="55"/>
      <c r="V2636" s="55"/>
      <c r="W2636" s="55"/>
      <c r="X2636" s="55"/>
      <c r="Y2636" s="55"/>
      <c r="Z2636" s="55"/>
      <c r="AA2636" s="55"/>
      <c r="AB2636" s="55"/>
      <c r="AC2636" s="55"/>
      <c r="AD2636" s="55"/>
      <c r="AE2636" s="55"/>
      <c r="AF2636" s="55"/>
      <c r="AG2636" s="55"/>
      <c r="AY2636" s="162"/>
      <c r="AZ2636" s="162"/>
      <c r="BA2636" s="162"/>
      <c r="BB2636" s="162"/>
      <c r="BC2636" s="162"/>
      <c r="BD2636" s="162"/>
      <c r="BE2636" s="162"/>
      <c r="BF2636" s="162"/>
      <c r="BG2636" s="162"/>
      <c r="BH2636" s="162"/>
      <c r="BI2636" s="162"/>
      <c r="BJ2636" s="162"/>
      <c r="BK2636" s="162"/>
      <c r="BL2636" s="162"/>
      <c r="BM2636" s="162"/>
      <c r="BN2636" s="162"/>
      <c r="BO2636" s="162"/>
      <c r="BP2636" s="162"/>
      <c r="BQ2636" s="162"/>
      <c r="BR2636" s="162"/>
      <c r="BS2636" s="162"/>
      <c r="BT2636" s="162"/>
      <c r="BU2636" s="162"/>
      <c r="BV2636" s="162"/>
      <c r="BW2636" s="162"/>
      <c r="BX2636" s="162"/>
      <c r="BY2636" s="162"/>
      <c r="BZ2636" s="162"/>
      <c r="CA2636" s="162"/>
      <c r="CB2636" s="162"/>
      <c r="CC2636" s="162"/>
      <c r="CD2636" s="162"/>
      <c r="CE2636" s="162"/>
      <c r="CF2636" s="162"/>
      <c r="CG2636" s="162"/>
      <c r="CH2636" s="162"/>
      <c r="CI2636" s="162"/>
      <c r="CJ2636" s="162"/>
      <c r="CK2636" s="162"/>
      <c r="CX2636" s="98"/>
      <c r="DL2636" s="97"/>
      <c r="DX2636" s="98"/>
      <c r="EL2636" s="97"/>
      <c r="EX2636" s="98"/>
      <c r="EY2636" s="97"/>
      <c r="FL2636" s="126"/>
      <c r="FM2636" s="91"/>
      <c r="FN2636" s="91"/>
      <c r="FO2636" s="91"/>
      <c r="FP2636" s="91"/>
      <c r="FQ2636" s="91"/>
      <c r="FR2636" s="91"/>
      <c r="FS2636" s="91"/>
      <c r="FT2636" s="91"/>
      <c r="FU2636" s="91"/>
      <c r="FV2636" s="91"/>
      <c r="FW2636" s="91"/>
      <c r="FX2636" s="91"/>
      <c r="FY2636" s="91"/>
      <c r="FZ2636" s="91"/>
      <c r="GA2636" s="91"/>
      <c r="GB2636" s="91"/>
      <c r="GC2636" s="91"/>
      <c r="GD2636" s="91"/>
      <c r="GE2636" s="91"/>
      <c r="GF2636" s="91"/>
      <c r="GG2636" s="91"/>
      <c r="GH2636" s="91"/>
      <c r="GI2636" s="91"/>
      <c r="GJ2636" s="91"/>
      <c r="GK2636" s="127"/>
      <c r="GL2636" s="126"/>
      <c r="GM2636" s="91"/>
      <c r="GN2636" s="91"/>
      <c r="GO2636" s="91"/>
      <c r="GP2636" s="91"/>
      <c r="GQ2636" s="91"/>
      <c r="GR2636" s="91"/>
      <c r="GS2636" s="91"/>
      <c r="GT2636" s="91"/>
      <c r="GU2636" s="91"/>
      <c r="GV2636" s="91"/>
      <c r="GW2636" s="91"/>
      <c r="GX2636" s="91"/>
      <c r="GY2636" s="91"/>
      <c r="GZ2636" s="91"/>
      <c r="HA2636" s="91"/>
      <c r="HB2636" s="91"/>
      <c r="HC2636" s="91"/>
      <c r="HD2636" s="91"/>
      <c r="HE2636" s="91"/>
      <c r="HF2636" s="91"/>
      <c r="HG2636" s="91"/>
      <c r="HH2636" s="91"/>
      <c r="HI2636" s="91"/>
      <c r="HJ2636" s="91"/>
      <c r="HK2636" s="127"/>
      <c r="HL2636" s="126"/>
      <c r="HM2636" s="91"/>
      <c r="HN2636" s="91"/>
      <c r="HO2636" s="91"/>
      <c r="HP2636" s="91"/>
      <c r="HQ2636" s="91"/>
      <c r="HR2636" s="91"/>
      <c r="HS2636" s="91"/>
      <c r="HT2636" s="91"/>
      <c r="HU2636" s="91"/>
      <c r="HV2636" s="91"/>
      <c r="HW2636" s="91"/>
      <c r="HX2636" s="91"/>
      <c r="HY2636" s="91"/>
      <c r="HZ2636" s="91"/>
      <c r="IA2636" s="91"/>
      <c r="IB2636" s="91"/>
      <c r="IC2636" s="91"/>
      <c r="ID2636" s="91"/>
      <c r="IE2636" s="91"/>
      <c r="IF2636" s="91"/>
      <c r="IG2636" s="91"/>
      <c r="IH2636" s="91"/>
      <c r="II2636" s="91"/>
      <c r="IJ2636" s="91"/>
      <c r="IK2636" s="127"/>
    </row>
    <row r="2637" spans="2:245" x14ac:dyDescent="0.2">
      <c r="B2637" s="43"/>
      <c r="C2637" s="73"/>
      <c r="D2637" s="64"/>
      <c r="E2637" s="64"/>
      <c r="F2637" s="55"/>
      <c r="G2637" s="102"/>
      <c r="H2637" s="55"/>
      <c r="I2637" s="55"/>
      <c r="J2637" s="55"/>
      <c r="K2637" s="55"/>
      <c r="L2637" s="55"/>
      <c r="M2637" s="55"/>
      <c r="N2637" s="55"/>
      <c r="O2637" s="55"/>
      <c r="P2637" s="55"/>
      <c r="Q2637" s="55"/>
      <c r="R2637" s="55"/>
      <c r="S2637" s="55"/>
      <c r="T2637" s="55"/>
      <c r="U2637" s="55"/>
      <c r="V2637" s="55"/>
      <c r="W2637" s="55"/>
      <c r="X2637" s="55"/>
      <c r="Y2637" s="55"/>
      <c r="Z2637" s="55"/>
      <c r="AA2637" s="55"/>
      <c r="AB2637" s="55"/>
      <c r="AC2637" s="55"/>
      <c r="AD2637" s="55"/>
      <c r="AE2637" s="55"/>
      <c r="AF2637" s="55"/>
      <c r="AG2637" s="55"/>
      <c r="AY2637" s="162"/>
      <c r="AZ2637" s="162"/>
      <c r="BA2637" s="162"/>
      <c r="BB2637" s="162"/>
      <c r="BC2637" s="162"/>
      <c r="BD2637" s="162"/>
      <c r="BE2637" s="162"/>
      <c r="BF2637" s="162"/>
      <c r="BG2637" s="162"/>
      <c r="BH2637" s="162"/>
      <c r="BI2637" s="162"/>
      <c r="BJ2637" s="162"/>
      <c r="BK2637" s="162"/>
      <c r="BL2637" s="162"/>
      <c r="BM2637" s="162"/>
      <c r="BN2637" s="162"/>
      <c r="BO2637" s="162"/>
      <c r="BP2637" s="162"/>
      <c r="BQ2637" s="162"/>
      <c r="BR2637" s="162"/>
      <c r="BS2637" s="162"/>
      <c r="BT2637" s="162"/>
      <c r="BU2637" s="162"/>
      <c r="BV2637" s="162"/>
      <c r="BW2637" s="162"/>
      <c r="BX2637" s="162"/>
      <c r="BY2637" s="162"/>
      <c r="BZ2637" s="162"/>
      <c r="CA2637" s="162"/>
      <c r="CB2637" s="162"/>
      <c r="CC2637" s="162"/>
      <c r="CD2637" s="162"/>
      <c r="CE2637" s="162"/>
      <c r="CF2637" s="162"/>
      <c r="CG2637" s="162"/>
      <c r="CH2637" s="162"/>
      <c r="CI2637" s="162"/>
      <c r="CJ2637" s="162"/>
      <c r="CK2637" s="162"/>
      <c r="CX2637" s="98"/>
      <c r="DL2637" s="97"/>
      <c r="DX2637" s="98"/>
      <c r="EL2637" s="97"/>
      <c r="EX2637" s="98"/>
      <c r="EY2637" s="97"/>
      <c r="FL2637" s="126"/>
      <c r="FM2637" s="91"/>
      <c r="FN2637" s="91"/>
      <c r="FO2637" s="91"/>
      <c r="FP2637" s="91"/>
      <c r="FQ2637" s="91"/>
      <c r="FR2637" s="91"/>
      <c r="FS2637" s="91"/>
      <c r="FT2637" s="91"/>
      <c r="FU2637" s="91"/>
      <c r="FV2637" s="91"/>
      <c r="FW2637" s="91"/>
      <c r="FX2637" s="91"/>
      <c r="FY2637" s="91"/>
      <c r="FZ2637" s="91"/>
      <c r="GA2637" s="91"/>
      <c r="GB2637" s="91"/>
      <c r="GC2637" s="91"/>
      <c r="GD2637" s="91"/>
      <c r="GE2637" s="91"/>
      <c r="GF2637" s="91"/>
      <c r="GG2637" s="91"/>
      <c r="GH2637" s="91"/>
      <c r="GI2637" s="91"/>
      <c r="GJ2637" s="91"/>
      <c r="GK2637" s="127"/>
      <c r="GL2637" s="126"/>
      <c r="GM2637" s="91"/>
      <c r="GN2637" s="91"/>
      <c r="GO2637" s="91"/>
      <c r="GP2637" s="91"/>
      <c r="GQ2637" s="91"/>
      <c r="GR2637" s="91"/>
      <c r="GS2637" s="91"/>
      <c r="GT2637" s="91"/>
      <c r="GU2637" s="91"/>
      <c r="GV2637" s="91"/>
      <c r="GW2637" s="91"/>
      <c r="GX2637" s="91"/>
      <c r="GY2637" s="91"/>
      <c r="GZ2637" s="91"/>
      <c r="HA2637" s="91"/>
      <c r="HB2637" s="91"/>
      <c r="HC2637" s="91"/>
      <c r="HD2637" s="91"/>
      <c r="HE2637" s="91"/>
      <c r="HF2637" s="91"/>
      <c r="HG2637" s="91"/>
      <c r="HH2637" s="91"/>
      <c r="HI2637" s="91"/>
      <c r="HJ2637" s="91"/>
      <c r="HK2637" s="127"/>
      <c r="HL2637" s="126"/>
      <c r="HM2637" s="91"/>
      <c r="HN2637" s="91"/>
      <c r="HO2637" s="91"/>
      <c r="HP2637" s="91"/>
      <c r="HQ2637" s="91"/>
      <c r="HR2637" s="91"/>
      <c r="HS2637" s="91"/>
      <c r="HT2637" s="91"/>
      <c r="HU2637" s="91"/>
      <c r="HV2637" s="91"/>
      <c r="HW2637" s="91"/>
      <c r="HX2637" s="91"/>
      <c r="HY2637" s="91"/>
      <c r="HZ2637" s="91"/>
      <c r="IA2637" s="91"/>
      <c r="IB2637" s="91"/>
      <c r="IC2637" s="91"/>
      <c r="ID2637" s="91"/>
      <c r="IE2637" s="91"/>
      <c r="IF2637" s="91"/>
      <c r="IG2637" s="91"/>
      <c r="IH2637" s="91"/>
      <c r="II2637" s="91"/>
      <c r="IJ2637" s="91"/>
      <c r="IK2637" s="127"/>
    </row>
    <row r="2638" spans="2:245" x14ac:dyDescent="0.2">
      <c r="B2638" s="43"/>
      <c r="C2638" s="73"/>
      <c r="D2638" s="64"/>
      <c r="E2638" s="64"/>
      <c r="F2638" s="55"/>
      <c r="G2638" s="102"/>
      <c r="H2638" s="55"/>
      <c r="I2638" s="55"/>
      <c r="J2638" s="55"/>
      <c r="K2638" s="55"/>
      <c r="L2638" s="55"/>
      <c r="M2638" s="55"/>
      <c r="N2638" s="55"/>
      <c r="O2638" s="55"/>
      <c r="P2638" s="55"/>
      <c r="Q2638" s="55"/>
      <c r="R2638" s="55"/>
      <c r="S2638" s="55"/>
      <c r="T2638" s="55"/>
      <c r="U2638" s="55"/>
      <c r="V2638" s="55"/>
      <c r="W2638" s="55"/>
      <c r="X2638" s="55"/>
      <c r="Y2638" s="55"/>
      <c r="Z2638" s="55"/>
      <c r="AA2638" s="55"/>
      <c r="AB2638" s="55"/>
      <c r="AC2638" s="55"/>
      <c r="AD2638" s="55"/>
      <c r="AE2638" s="55"/>
      <c r="AF2638" s="55"/>
      <c r="AG2638" s="55"/>
      <c r="AY2638" s="162"/>
      <c r="AZ2638" s="162"/>
      <c r="BA2638" s="162"/>
      <c r="BB2638" s="162"/>
      <c r="BC2638" s="162"/>
      <c r="BD2638" s="162"/>
      <c r="BE2638" s="162"/>
      <c r="BF2638" s="162"/>
      <c r="BG2638" s="162"/>
      <c r="BH2638" s="162"/>
      <c r="BI2638" s="162"/>
      <c r="BJ2638" s="162"/>
      <c r="BK2638" s="162"/>
      <c r="BL2638" s="162"/>
      <c r="BM2638" s="162"/>
      <c r="BN2638" s="162"/>
      <c r="BO2638" s="162"/>
      <c r="BP2638" s="162"/>
      <c r="BQ2638" s="162"/>
      <c r="BR2638" s="162"/>
      <c r="BS2638" s="162"/>
      <c r="BT2638" s="162"/>
      <c r="BU2638" s="162"/>
      <c r="BV2638" s="162"/>
      <c r="BW2638" s="162"/>
      <c r="BX2638" s="162"/>
      <c r="BY2638" s="162"/>
      <c r="BZ2638" s="162"/>
      <c r="CA2638" s="162"/>
      <c r="CB2638" s="162"/>
      <c r="CC2638" s="162"/>
      <c r="CD2638" s="162"/>
      <c r="CE2638" s="162"/>
      <c r="CF2638" s="162"/>
      <c r="CG2638" s="162"/>
      <c r="CH2638" s="162"/>
      <c r="CI2638" s="162"/>
      <c r="CJ2638" s="162"/>
      <c r="CK2638" s="162"/>
      <c r="CX2638" s="98"/>
      <c r="DL2638" s="97"/>
      <c r="DX2638" s="98"/>
      <c r="EL2638" s="97"/>
      <c r="EX2638" s="98"/>
      <c r="EY2638" s="97"/>
      <c r="FL2638" s="126"/>
      <c r="FM2638" s="91"/>
      <c r="FN2638" s="91"/>
      <c r="FO2638" s="91"/>
      <c r="FP2638" s="91"/>
      <c r="FQ2638" s="91"/>
      <c r="FR2638" s="91"/>
      <c r="FS2638" s="91"/>
      <c r="FT2638" s="91"/>
      <c r="FU2638" s="91"/>
      <c r="FV2638" s="91"/>
      <c r="FW2638" s="91"/>
      <c r="FX2638" s="91"/>
      <c r="FY2638" s="91"/>
      <c r="FZ2638" s="91"/>
      <c r="GA2638" s="91"/>
      <c r="GB2638" s="91"/>
      <c r="GC2638" s="91"/>
      <c r="GD2638" s="91"/>
      <c r="GE2638" s="91"/>
      <c r="GF2638" s="91"/>
      <c r="GG2638" s="91"/>
      <c r="GH2638" s="91"/>
      <c r="GI2638" s="91"/>
      <c r="GJ2638" s="91"/>
      <c r="GK2638" s="127"/>
      <c r="GL2638" s="126"/>
      <c r="GM2638" s="91"/>
      <c r="GN2638" s="91"/>
      <c r="GO2638" s="91"/>
      <c r="GP2638" s="91"/>
      <c r="GQ2638" s="91"/>
      <c r="GR2638" s="91"/>
      <c r="GS2638" s="91"/>
      <c r="GT2638" s="91"/>
      <c r="GU2638" s="91"/>
      <c r="GV2638" s="91"/>
      <c r="GW2638" s="91"/>
      <c r="GX2638" s="91"/>
      <c r="GY2638" s="91"/>
      <c r="GZ2638" s="91"/>
      <c r="HA2638" s="91"/>
      <c r="HB2638" s="91"/>
      <c r="HC2638" s="91"/>
      <c r="HD2638" s="91"/>
      <c r="HE2638" s="91"/>
      <c r="HF2638" s="91"/>
      <c r="HG2638" s="91"/>
      <c r="HH2638" s="91"/>
      <c r="HI2638" s="91"/>
      <c r="HJ2638" s="91"/>
      <c r="HK2638" s="127"/>
      <c r="HL2638" s="126"/>
      <c r="HM2638" s="91"/>
      <c r="HN2638" s="91"/>
      <c r="HO2638" s="91"/>
      <c r="HP2638" s="91"/>
      <c r="HQ2638" s="91"/>
      <c r="HR2638" s="91"/>
      <c r="HS2638" s="91"/>
      <c r="HT2638" s="91"/>
      <c r="HU2638" s="91"/>
      <c r="HV2638" s="91"/>
      <c r="HW2638" s="91"/>
      <c r="HX2638" s="91"/>
      <c r="HY2638" s="91"/>
      <c r="HZ2638" s="91"/>
      <c r="IA2638" s="91"/>
      <c r="IB2638" s="91"/>
      <c r="IC2638" s="91"/>
      <c r="ID2638" s="91"/>
      <c r="IE2638" s="91"/>
      <c r="IF2638" s="91"/>
      <c r="IG2638" s="91"/>
      <c r="IH2638" s="91"/>
      <c r="II2638" s="91"/>
      <c r="IJ2638" s="91"/>
      <c r="IK2638" s="127"/>
    </row>
    <row r="2639" spans="2:245" x14ac:dyDescent="0.2">
      <c r="B2639" s="43"/>
      <c r="C2639" s="73"/>
      <c r="D2639" s="64"/>
      <c r="E2639" s="64"/>
      <c r="F2639" s="55"/>
      <c r="G2639" s="102"/>
      <c r="H2639" s="55"/>
      <c r="I2639" s="55"/>
      <c r="J2639" s="55"/>
      <c r="K2639" s="55"/>
      <c r="L2639" s="55"/>
      <c r="M2639" s="55"/>
      <c r="N2639" s="55"/>
      <c r="O2639" s="55"/>
      <c r="P2639" s="55"/>
      <c r="Q2639" s="55"/>
      <c r="R2639" s="55"/>
      <c r="S2639" s="55"/>
      <c r="T2639" s="55"/>
      <c r="U2639" s="55"/>
      <c r="V2639" s="55"/>
      <c r="W2639" s="55"/>
      <c r="X2639" s="55"/>
      <c r="Y2639" s="55"/>
      <c r="Z2639" s="55"/>
      <c r="AA2639" s="55"/>
      <c r="AB2639" s="55"/>
      <c r="AC2639" s="55"/>
      <c r="AD2639" s="55"/>
      <c r="AE2639" s="55"/>
      <c r="AF2639" s="55"/>
      <c r="AG2639" s="55"/>
      <c r="AY2639" s="162"/>
      <c r="AZ2639" s="162"/>
      <c r="BA2639" s="162"/>
      <c r="BB2639" s="162"/>
      <c r="BC2639" s="162"/>
      <c r="BD2639" s="162"/>
      <c r="BE2639" s="162"/>
      <c r="BF2639" s="162"/>
      <c r="BG2639" s="162"/>
      <c r="BH2639" s="162"/>
      <c r="BI2639" s="162"/>
      <c r="BJ2639" s="162"/>
      <c r="BK2639" s="162"/>
      <c r="BL2639" s="162"/>
      <c r="BM2639" s="162"/>
      <c r="BN2639" s="162"/>
      <c r="BO2639" s="162"/>
      <c r="BP2639" s="162"/>
      <c r="BQ2639" s="162"/>
      <c r="BR2639" s="162"/>
      <c r="BS2639" s="162"/>
      <c r="BT2639" s="162"/>
      <c r="BU2639" s="162"/>
      <c r="BV2639" s="162"/>
      <c r="BW2639" s="162"/>
      <c r="BX2639" s="162"/>
      <c r="BY2639" s="162"/>
      <c r="BZ2639" s="162"/>
      <c r="CA2639" s="162"/>
      <c r="CB2639" s="162"/>
      <c r="CC2639" s="162"/>
      <c r="CD2639" s="162"/>
      <c r="CE2639" s="162"/>
      <c r="CF2639" s="162"/>
      <c r="CG2639" s="162"/>
      <c r="CH2639" s="162"/>
      <c r="CI2639" s="162"/>
      <c r="CJ2639" s="162"/>
      <c r="CK2639" s="162"/>
      <c r="CX2639" s="98"/>
      <c r="DL2639" s="97"/>
      <c r="DX2639" s="98"/>
      <c r="EL2639" s="97"/>
      <c r="EX2639" s="98"/>
      <c r="EY2639" s="97"/>
      <c r="FL2639" s="126"/>
      <c r="FM2639" s="91"/>
      <c r="FN2639" s="91"/>
      <c r="FO2639" s="91"/>
      <c r="FP2639" s="91"/>
      <c r="FQ2639" s="91"/>
      <c r="FR2639" s="91"/>
      <c r="FS2639" s="91"/>
      <c r="FT2639" s="91"/>
      <c r="FU2639" s="91"/>
      <c r="FV2639" s="91"/>
      <c r="FW2639" s="91"/>
      <c r="FX2639" s="91"/>
      <c r="FY2639" s="91"/>
      <c r="FZ2639" s="91"/>
      <c r="GA2639" s="91"/>
      <c r="GB2639" s="91"/>
      <c r="GC2639" s="91"/>
      <c r="GD2639" s="91"/>
      <c r="GE2639" s="91"/>
      <c r="GF2639" s="91"/>
      <c r="GG2639" s="91"/>
      <c r="GH2639" s="91"/>
      <c r="GI2639" s="91"/>
      <c r="GJ2639" s="91"/>
      <c r="GK2639" s="127"/>
      <c r="GL2639" s="126"/>
      <c r="GM2639" s="91"/>
      <c r="GN2639" s="91"/>
      <c r="GO2639" s="91"/>
      <c r="GP2639" s="91"/>
      <c r="GQ2639" s="91"/>
      <c r="GR2639" s="91"/>
      <c r="GS2639" s="91"/>
      <c r="GT2639" s="91"/>
      <c r="GU2639" s="91"/>
      <c r="GV2639" s="91"/>
      <c r="GW2639" s="91"/>
      <c r="GX2639" s="91"/>
      <c r="GY2639" s="91"/>
      <c r="GZ2639" s="91"/>
      <c r="HA2639" s="91"/>
      <c r="HB2639" s="91"/>
      <c r="HC2639" s="91"/>
      <c r="HD2639" s="91"/>
      <c r="HE2639" s="91"/>
      <c r="HF2639" s="91"/>
      <c r="HG2639" s="91"/>
      <c r="HH2639" s="91"/>
      <c r="HI2639" s="91"/>
      <c r="HJ2639" s="91"/>
      <c r="HK2639" s="127"/>
      <c r="HL2639" s="126"/>
      <c r="HM2639" s="91"/>
      <c r="HN2639" s="91"/>
      <c r="HO2639" s="91"/>
      <c r="HP2639" s="91"/>
      <c r="HQ2639" s="91"/>
      <c r="HR2639" s="91"/>
      <c r="HS2639" s="91"/>
      <c r="HT2639" s="91"/>
      <c r="HU2639" s="91"/>
      <c r="HV2639" s="91"/>
      <c r="HW2639" s="91"/>
      <c r="HX2639" s="91"/>
      <c r="HY2639" s="91"/>
      <c r="HZ2639" s="91"/>
      <c r="IA2639" s="91"/>
      <c r="IB2639" s="91"/>
      <c r="IC2639" s="91"/>
      <c r="ID2639" s="91"/>
      <c r="IE2639" s="91"/>
      <c r="IF2639" s="91"/>
      <c r="IG2639" s="91"/>
      <c r="IH2639" s="91"/>
      <c r="II2639" s="91"/>
      <c r="IJ2639" s="91"/>
      <c r="IK2639" s="127"/>
    </row>
    <row r="2640" spans="2:245" x14ac:dyDescent="0.2">
      <c r="B2640" s="43"/>
      <c r="C2640" s="73"/>
      <c r="D2640" s="64"/>
      <c r="E2640" s="64"/>
      <c r="F2640" s="55"/>
      <c r="G2640" s="102"/>
      <c r="H2640" s="55"/>
      <c r="I2640" s="55"/>
      <c r="J2640" s="55"/>
      <c r="K2640" s="55"/>
      <c r="L2640" s="55"/>
      <c r="M2640" s="55"/>
      <c r="N2640" s="55"/>
      <c r="O2640" s="55"/>
      <c r="P2640" s="55"/>
      <c r="Q2640" s="55"/>
      <c r="R2640" s="55"/>
      <c r="S2640" s="55"/>
      <c r="T2640" s="55"/>
      <c r="U2640" s="55"/>
      <c r="V2640" s="55"/>
      <c r="W2640" s="55"/>
      <c r="X2640" s="55"/>
      <c r="Y2640" s="55"/>
      <c r="Z2640" s="55"/>
      <c r="AA2640" s="55"/>
      <c r="AB2640" s="55"/>
      <c r="AC2640" s="55"/>
      <c r="AD2640" s="55"/>
      <c r="AE2640" s="55"/>
      <c r="AF2640" s="55"/>
      <c r="AG2640" s="55"/>
      <c r="AY2640" s="162"/>
      <c r="AZ2640" s="162"/>
      <c r="BA2640" s="162"/>
      <c r="BB2640" s="162"/>
      <c r="BC2640" s="162"/>
      <c r="BD2640" s="162"/>
      <c r="BE2640" s="162"/>
      <c r="BF2640" s="162"/>
      <c r="BG2640" s="162"/>
      <c r="BH2640" s="162"/>
      <c r="BI2640" s="162"/>
      <c r="BJ2640" s="162"/>
      <c r="BK2640" s="162"/>
      <c r="BL2640" s="162"/>
      <c r="BM2640" s="162"/>
      <c r="BN2640" s="162"/>
      <c r="BO2640" s="162"/>
      <c r="BP2640" s="162"/>
      <c r="BQ2640" s="162"/>
      <c r="BR2640" s="162"/>
      <c r="BS2640" s="162"/>
      <c r="BT2640" s="162"/>
      <c r="BU2640" s="162"/>
      <c r="BV2640" s="162"/>
      <c r="BW2640" s="162"/>
      <c r="BX2640" s="162"/>
      <c r="BY2640" s="162"/>
      <c r="BZ2640" s="162"/>
      <c r="CA2640" s="162"/>
      <c r="CB2640" s="162"/>
      <c r="CC2640" s="162"/>
      <c r="CD2640" s="162"/>
      <c r="CE2640" s="162"/>
      <c r="CF2640" s="162"/>
      <c r="CG2640" s="162"/>
      <c r="CH2640" s="162"/>
      <c r="CI2640" s="162"/>
      <c r="CJ2640" s="162"/>
      <c r="CK2640" s="162"/>
      <c r="CX2640" s="98"/>
      <c r="DL2640" s="97"/>
      <c r="DX2640" s="98"/>
      <c r="EL2640" s="97"/>
      <c r="EX2640" s="98"/>
      <c r="EY2640" s="97"/>
      <c r="FL2640" s="126"/>
      <c r="FM2640" s="91"/>
      <c r="FN2640" s="91"/>
      <c r="FO2640" s="91"/>
      <c r="FP2640" s="91"/>
      <c r="FQ2640" s="91"/>
      <c r="FR2640" s="91"/>
      <c r="FS2640" s="91"/>
      <c r="FT2640" s="91"/>
      <c r="FU2640" s="91"/>
      <c r="FV2640" s="91"/>
      <c r="FW2640" s="91"/>
      <c r="FX2640" s="91"/>
      <c r="FY2640" s="91"/>
      <c r="FZ2640" s="91"/>
      <c r="GA2640" s="91"/>
      <c r="GB2640" s="91"/>
      <c r="GC2640" s="91"/>
      <c r="GD2640" s="91"/>
      <c r="GE2640" s="91"/>
      <c r="GF2640" s="91"/>
      <c r="GG2640" s="91"/>
      <c r="GH2640" s="91"/>
      <c r="GI2640" s="91"/>
      <c r="GJ2640" s="91"/>
      <c r="GK2640" s="127"/>
      <c r="GL2640" s="126"/>
      <c r="GM2640" s="91"/>
      <c r="GN2640" s="91"/>
      <c r="GO2640" s="91"/>
      <c r="GP2640" s="91"/>
      <c r="GQ2640" s="91"/>
      <c r="GR2640" s="91"/>
      <c r="GS2640" s="91"/>
      <c r="GT2640" s="91"/>
      <c r="GU2640" s="91"/>
      <c r="GV2640" s="91"/>
      <c r="GW2640" s="91"/>
      <c r="GX2640" s="91"/>
      <c r="GY2640" s="91"/>
      <c r="GZ2640" s="91"/>
      <c r="HA2640" s="91"/>
      <c r="HB2640" s="91"/>
      <c r="HC2640" s="91"/>
      <c r="HD2640" s="91"/>
      <c r="HE2640" s="91"/>
      <c r="HF2640" s="91"/>
      <c r="HG2640" s="91"/>
      <c r="HH2640" s="91"/>
      <c r="HI2640" s="91"/>
      <c r="HJ2640" s="91"/>
      <c r="HK2640" s="127"/>
      <c r="HL2640" s="126"/>
      <c r="HM2640" s="91"/>
      <c r="HN2640" s="91"/>
      <c r="HO2640" s="91"/>
      <c r="HP2640" s="91"/>
      <c r="HQ2640" s="91"/>
      <c r="HR2640" s="91"/>
      <c r="HS2640" s="91"/>
      <c r="HT2640" s="91"/>
      <c r="HU2640" s="91"/>
      <c r="HV2640" s="91"/>
      <c r="HW2640" s="91"/>
      <c r="HX2640" s="91"/>
      <c r="HY2640" s="91"/>
      <c r="HZ2640" s="91"/>
      <c r="IA2640" s="91"/>
      <c r="IB2640" s="91"/>
      <c r="IC2640" s="91"/>
      <c r="ID2640" s="91"/>
      <c r="IE2640" s="91"/>
      <c r="IF2640" s="91"/>
      <c r="IG2640" s="91"/>
      <c r="IH2640" s="91"/>
      <c r="II2640" s="91"/>
      <c r="IJ2640" s="91"/>
      <c r="IK2640" s="127"/>
    </row>
    <row r="2641" spans="2:245" x14ac:dyDescent="0.2">
      <c r="B2641" s="43"/>
      <c r="C2641" s="73"/>
      <c r="D2641" s="64"/>
      <c r="E2641" s="64"/>
      <c r="F2641" s="55"/>
      <c r="G2641" s="102"/>
      <c r="H2641" s="55"/>
      <c r="I2641" s="55"/>
      <c r="J2641" s="55"/>
      <c r="K2641" s="55"/>
      <c r="L2641" s="55"/>
      <c r="M2641" s="55"/>
      <c r="N2641" s="55"/>
      <c r="O2641" s="55"/>
      <c r="P2641" s="55"/>
      <c r="Q2641" s="55"/>
      <c r="R2641" s="55"/>
      <c r="S2641" s="55"/>
      <c r="T2641" s="55"/>
      <c r="U2641" s="55"/>
      <c r="V2641" s="55"/>
      <c r="W2641" s="55"/>
      <c r="X2641" s="55"/>
      <c r="Y2641" s="55"/>
      <c r="Z2641" s="55"/>
      <c r="AA2641" s="55"/>
      <c r="AB2641" s="55"/>
      <c r="AC2641" s="55"/>
      <c r="AD2641" s="55"/>
      <c r="AE2641" s="55"/>
      <c r="AF2641" s="55"/>
      <c r="AG2641" s="55"/>
      <c r="AY2641" s="162"/>
      <c r="AZ2641" s="162"/>
      <c r="BA2641" s="162"/>
      <c r="BB2641" s="162"/>
      <c r="BC2641" s="162"/>
      <c r="BD2641" s="162"/>
      <c r="BE2641" s="162"/>
      <c r="BF2641" s="162"/>
      <c r="BG2641" s="162"/>
      <c r="BH2641" s="162"/>
      <c r="BI2641" s="162"/>
      <c r="BJ2641" s="162"/>
      <c r="BK2641" s="162"/>
      <c r="BL2641" s="162"/>
      <c r="BM2641" s="162"/>
      <c r="BN2641" s="162"/>
      <c r="BO2641" s="162"/>
      <c r="BP2641" s="162"/>
      <c r="BQ2641" s="162"/>
      <c r="BR2641" s="162"/>
      <c r="BS2641" s="162"/>
      <c r="BT2641" s="162"/>
      <c r="BU2641" s="162"/>
      <c r="BV2641" s="162"/>
      <c r="BW2641" s="162"/>
      <c r="BX2641" s="162"/>
      <c r="BY2641" s="162"/>
      <c r="BZ2641" s="162"/>
      <c r="CA2641" s="162"/>
      <c r="CB2641" s="162"/>
      <c r="CC2641" s="162"/>
      <c r="CD2641" s="162"/>
      <c r="CE2641" s="162"/>
      <c r="CF2641" s="162"/>
      <c r="CG2641" s="162"/>
      <c r="CH2641" s="162"/>
      <c r="CI2641" s="162"/>
      <c r="CJ2641" s="162"/>
      <c r="CK2641" s="162"/>
      <c r="CX2641" s="98"/>
      <c r="DL2641" s="97"/>
      <c r="DX2641" s="98"/>
      <c r="EL2641" s="97"/>
      <c r="EX2641" s="98"/>
      <c r="EY2641" s="97"/>
      <c r="FL2641" s="126"/>
      <c r="FM2641" s="91"/>
      <c r="FN2641" s="91"/>
      <c r="FO2641" s="91"/>
      <c r="FP2641" s="91"/>
      <c r="FQ2641" s="91"/>
      <c r="FR2641" s="91"/>
      <c r="FS2641" s="91"/>
      <c r="FT2641" s="91"/>
      <c r="FU2641" s="91"/>
      <c r="FV2641" s="91"/>
      <c r="FW2641" s="91"/>
      <c r="FX2641" s="91"/>
      <c r="FY2641" s="91"/>
      <c r="FZ2641" s="91"/>
      <c r="GA2641" s="91"/>
      <c r="GB2641" s="91"/>
      <c r="GC2641" s="91"/>
      <c r="GD2641" s="91"/>
      <c r="GE2641" s="91"/>
      <c r="GF2641" s="91"/>
      <c r="GG2641" s="91"/>
      <c r="GH2641" s="91"/>
      <c r="GI2641" s="91"/>
      <c r="GJ2641" s="91"/>
      <c r="GK2641" s="127"/>
      <c r="GL2641" s="126"/>
      <c r="GM2641" s="91"/>
      <c r="GN2641" s="91"/>
      <c r="GO2641" s="91"/>
      <c r="GP2641" s="91"/>
      <c r="GQ2641" s="91"/>
      <c r="GR2641" s="91"/>
      <c r="GS2641" s="91"/>
      <c r="GT2641" s="91"/>
      <c r="GU2641" s="91"/>
      <c r="GV2641" s="91"/>
      <c r="GW2641" s="91"/>
      <c r="GX2641" s="91"/>
      <c r="GY2641" s="91"/>
      <c r="GZ2641" s="91"/>
      <c r="HA2641" s="91"/>
      <c r="HB2641" s="91"/>
      <c r="HC2641" s="91"/>
      <c r="HD2641" s="91"/>
      <c r="HE2641" s="91"/>
      <c r="HF2641" s="91"/>
      <c r="HG2641" s="91"/>
      <c r="HH2641" s="91"/>
      <c r="HI2641" s="91"/>
      <c r="HJ2641" s="91"/>
      <c r="HK2641" s="127"/>
      <c r="HL2641" s="126"/>
      <c r="HM2641" s="91"/>
      <c r="HN2641" s="91"/>
      <c r="HO2641" s="91"/>
      <c r="HP2641" s="91"/>
      <c r="HQ2641" s="91"/>
      <c r="HR2641" s="91"/>
      <c r="HS2641" s="91"/>
      <c r="HT2641" s="91"/>
      <c r="HU2641" s="91"/>
      <c r="HV2641" s="91"/>
      <c r="HW2641" s="91"/>
      <c r="HX2641" s="91"/>
      <c r="HY2641" s="91"/>
      <c r="HZ2641" s="91"/>
      <c r="IA2641" s="91"/>
      <c r="IB2641" s="91"/>
      <c r="IC2641" s="91"/>
      <c r="ID2641" s="91"/>
      <c r="IE2641" s="91"/>
      <c r="IF2641" s="91"/>
      <c r="IG2641" s="91"/>
      <c r="IH2641" s="91"/>
      <c r="II2641" s="91"/>
      <c r="IJ2641" s="91"/>
      <c r="IK2641" s="127"/>
    </row>
    <row r="2642" spans="2:245" x14ac:dyDescent="0.2">
      <c r="B2642" s="43"/>
      <c r="C2642" s="73"/>
      <c r="D2642" s="64"/>
      <c r="E2642" s="64"/>
      <c r="F2642" s="55"/>
      <c r="G2642" s="102"/>
      <c r="H2642" s="55"/>
      <c r="I2642" s="55"/>
      <c r="J2642" s="55"/>
      <c r="K2642" s="55"/>
      <c r="L2642" s="55"/>
      <c r="M2642" s="55"/>
      <c r="N2642" s="55"/>
      <c r="O2642" s="55"/>
      <c r="P2642" s="55"/>
      <c r="Q2642" s="55"/>
      <c r="R2642" s="55"/>
      <c r="S2642" s="55"/>
      <c r="T2642" s="55"/>
      <c r="U2642" s="55"/>
      <c r="V2642" s="55"/>
      <c r="W2642" s="55"/>
      <c r="X2642" s="55"/>
      <c r="Y2642" s="55"/>
      <c r="Z2642" s="55"/>
      <c r="AA2642" s="55"/>
      <c r="AB2642" s="55"/>
      <c r="AC2642" s="55"/>
      <c r="AD2642" s="55"/>
      <c r="AE2642" s="55"/>
      <c r="AF2642" s="55"/>
      <c r="AG2642" s="55"/>
      <c r="AY2642" s="162"/>
      <c r="AZ2642" s="162"/>
      <c r="BA2642" s="162"/>
      <c r="BB2642" s="162"/>
      <c r="BC2642" s="162"/>
      <c r="BD2642" s="162"/>
      <c r="BE2642" s="162"/>
      <c r="BF2642" s="162"/>
      <c r="BG2642" s="162"/>
      <c r="BH2642" s="162"/>
      <c r="BI2642" s="162"/>
      <c r="BJ2642" s="162"/>
      <c r="BK2642" s="162"/>
      <c r="BL2642" s="162"/>
      <c r="BM2642" s="162"/>
      <c r="BN2642" s="162"/>
      <c r="BO2642" s="162"/>
      <c r="BP2642" s="162"/>
      <c r="BQ2642" s="162"/>
      <c r="BR2642" s="162"/>
      <c r="BS2642" s="162"/>
      <c r="BT2642" s="162"/>
      <c r="BU2642" s="162"/>
      <c r="BV2642" s="162"/>
      <c r="BW2642" s="162"/>
      <c r="BX2642" s="162"/>
      <c r="BY2642" s="162"/>
      <c r="BZ2642" s="162"/>
      <c r="CA2642" s="162"/>
      <c r="CB2642" s="162"/>
      <c r="CC2642" s="162"/>
      <c r="CD2642" s="162"/>
      <c r="CE2642" s="162"/>
      <c r="CF2642" s="162"/>
      <c r="CG2642" s="162"/>
      <c r="CH2642" s="162"/>
      <c r="CI2642" s="162"/>
      <c r="CJ2642" s="162"/>
      <c r="CK2642" s="162"/>
      <c r="CX2642" s="98"/>
      <c r="DL2642" s="97"/>
      <c r="DX2642" s="98"/>
      <c r="EL2642" s="97"/>
      <c r="EX2642" s="98"/>
      <c r="EY2642" s="97"/>
      <c r="FL2642" s="126"/>
      <c r="FM2642" s="91"/>
      <c r="FN2642" s="91"/>
      <c r="FO2642" s="91"/>
      <c r="FP2642" s="91"/>
      <c r="FQ2642" s="91"/>
      <c r="FR2642" s="91"/>
      <c r="FS2642" s="91"/>
      <c r="FT2642" s="91"/>
      <c r="FU2642" s="91"/>
      <c r="FV2642" s="91"/>
      <c r="FW2642" s="91"/>
      <c r="FX2642" s="91"/>
      <c r="FY2642" s="91"/>
      <c r="FZ2642" s="91"/>
      <c r="GA2642" s="91"/>
      <c r="GB2642" s="91"/>
      <c r="GC2642" s="91"/>
      <c r="GD2642" s="91"/>
      <c r="GE2642" s="91"/>
      <c r="GF2642" s="91"/>
      <c r="GG2642" s="91"/>
      <c r="GH2642" s="91"/>
      <c r="GI2642" s="91"/>
      <c r="GJ2642" s="91"/>
      <c r="GK2642" s="127"/>
      <c r="GL2642" s="126"/>
      <c r="GM2642" s="91"/>
      <c r="GN2642" s="91"/>
      <c r="GO2642" s="91"/>
      <c r="GP2642" s="91"/>
      <c r="GQ2642" s="91"/>
      <c r="GR2642" s="91"/>
      <c r="GS2642" s="91"/>
      <c r="GT2642" s="91"/>
      <c r="GU2642" s="91"/>
      <c r="GV2642" s="91"/>
      <c r="GW2642" s="91"/>
      <c r="GX2642" s="91"/>
      <c r="GY2642" s="91"/>
      <c r="GZ2642" s="91"/>
      <c r="HA2642" s="91"/>
      <c r="HB2642" s="91"/>
      <c r="HC2642" s="91"/>
      <c r="HD2642" s="91"/>
      <c r="HE2642" s="91"/>
      <c r="HF2642" s="91"/>
      <c r="HG2642" s="91"/>
      <c r="HH2642" s="91"/>
      <c r="HI2642" s="91"/>
      <c r="HJ2642" s="91"/>
      <c r="HK2642" s="127"/>
      <c r="HL2642" s="126"/>
      <c r="HM2642" s="91"/>
      <c r="HN2642" s="91"/>
      <c r="HO2642" s="91"/>
      <c r="HP2642" s="91"/>
      <c r="HQ2642" s="91"/>
      <c r="HR2642" s="91"/>
      <c r="HS2642" s="91"/>
      <c r="HT2642" s="91"/>
      <c r="HU2642" s="91"/>
      <c r="HV2642" s="91"/>
      <c r="HW2642" s="91"/>
      <c r="HX2642" s="91"/>
      <c r="HY2642" s="91"/>
      <c r="HZ2642" s="91"/>
      <c r="IA2642" s="91"/>
      <c r="IB2642" s="91"/>
      <c r="IC2642" s="91"/>
      <c r="ID2642" s="91"/>
      <c r="IE2642" s="91"/>
      <c r="IF2642" s="91"/>
      <c r="IG2642" s="91"/>
      <c r="IH2642" s="91"/>
      <c r="II2642" s="91"/>
      <c r="IJ2642" s="91"/>
      <c r="IK2642" s="127"/>
    </row>
    <row r="2643" spans="2:245" x14ac:dyDescent="0.2">
      <c r="B2643" s="43"/>
      <c r="C2643" s="73"/>
      <c r="D2643" s="64"/>
      <c r="E2643" s="64"/>
      <c r="F2643" s="55"/>
      <c r="G2643" s="102"/>
      <c r="H2643" s="55"/>
      <c r="I2643" s="55"/>
      <c r="J2643" s="55"/>
      <c r="K2643" s="55"/>
      <c r="L2643" s="55"/>
      <c r="M2643" s="55"/>
      <c r="N2643" s="55"/>
      <c r="O2643" s="55"/>
      <c r="P2643" s="55"/>
      <c r="Q2643" s="55"/>
      <c r="R2643" s="55"/>
      <c r="S2643" s="55"/>
      <c r="T2643" s="55"/>
      <c r="U2643" s="55"/>
      <c r="V2643" s="55"/>
      <c r="W2643" s="55"/>
      <c r="X2643" s="55"/>
      <c r="Y2643" s="55"/>
      <c r="Z2643" s="55"/>
      <c r="AA2643" s="55"/>
      <c r="AB2643" s="55"/>
      <c r="AC2643" s="55"/>
      <c r="AD2643" s="55"/>
      <c r="AE2643" s="55"/>
      <c r="AF2643" s="55"/>
      <c r="AG2643" s="55"/>
      <c r="AY2643" s="162"/>
      <c r="AZ2643" s="162"/>
      <c r="BA2643" s="162"/>
      <c r="BB2643" s="162"/>
      <c r="BC2643" s="162"/>
      <c r="BD2643" s="162"/>
      <c r="BE2643" s="162"/>
      <c r="BF2643" s="162"/>
      <c r="BG2643" s="162"/>
      <c r="BH2643" s="162"/>
      <c r="BI2643" s="162"/>
      <c r="BJ2643" s="162"/>
      <c r="BK2643" s="162"/>
      <c r="BL2643" s="162"/>
      <c r="BM2643" s="162"/>
      <c r="BN2643" s="162"/>
      <c r="BO2643" s="162"/>
      <c r="BP2643" s="162"/>
      <c r="BQ2643" s="162"/>
      <c r="BR2643" s="162"/>
      <c r="BS2643" s="162"/>
      <c r="BT2643" s="162"/>
      <c r="BU2643" s="162"/>
      <c r="BV2643" s="162"/>
      <c r="BW2643" s="162"/>
      <c r="BX2643" s="162"/>
      <c r="BY2643" s="162"/>
      <c r="BZ2643" s="162"/>
      <c r="CA2643" s="162"/>
      <c r="CB2643" s="162"/>
      <c r="CC2643" s="162"/>
      <c r="CD2643" s="162"/>
      <c r="CE2643" s="162"/>
      <c r="CF2643" s="162"/>
      <c r="CG2643" s="162"/>
      <c r="CH2643" s="162"/>
      <c r="CI2643" s="162"/>
      <c r="CJ2643" s="162"/>
      <c r="CK2643" s="162"/>
      <c r="CX2643" s="98"/>
      <c r="DL2643" s="97"/>
      <c r="DX2643" s="98"/>
      <c r="EL2643" s="97"/>
      <c r="EX2643" s="98"/>
      <c r="EY2643" s="97"/>
      <c r="FL2643" s="126"/>
      <c r="FM2643" s="91"/>
      <c r="FN2643" s="91"/>
      <c r="FO2643" s="91"/>
      <c r="FP2643" s="91"/>
      <c r="FQ2643" s="91"/>
      <c r="FR2643" s="91"/>
      <c r="FS2643" s="91"/>
      <c r="FT2643" s="91"/>
      <c r="FU2643" s="91"/>
      <c r="FV2643" s="91"/>
      <c r="FW2643" s="91"/>
      <c r="FX2643" s="91"/>
      <c r="FY2643" s="91"/>
      <c r="FZ2643" s="91"/>
      <c r="GA2643" s="91"/>
      <c r="GB2643" s="91"/>
      <c r="GC2643" s="91"/>
      <c r="GD2643" s="91"/>
      <c r="GE2643" s="91"/>
      <c r="GF2643" s="91"/>
      <c r="GG2643" s="91"/>
      <c r="GH2643" s="91"/>
      <c r="GI2643" s="91"/>
      <c r="GJ2643" s="91"/>
      <c r="GK2643" s="127"/>
      <c r="GL2643" s="126"/>
      <c r="GM2643" s="91"/>
      <c r="GN2643" s="91"/>
      <c r="GO2643" s="91"/>
      <c r="GP2643" s="91"/>
      <c r="GQ2643" s="91"/>
      <c r="GR2643" s="91"/>
      <c r="GS2643" s="91"/>
      <c r="GT2643" s="91"/>
      <c r="GU2643" s="91"/>
      <c r="GV2643" s="91"/>
      <c r="GW2643" s="91"/>
      <c r="GX2643" s="91"/>
      <c r="GY2643" s="91"/>
      <c r="GZ2643" s="91"/>
      <c r="HA2643" s="91"/>
      <c r="HB2643" s="91"/>
      <c r="HC2643" s="91"/>
      <c r="HD2643" s="91"/>
      <c r="HE2643" s="91"/>
      <c r="HF2643" s="91"/>
      <c r="HG2643" s="91"/>
      <c r="HH2643" s="91"/>
      <c r="HI2643" s="91"/>
      <c r="HJ2643" s="91"/>
      <c r="HK2643" s="127"/>
      <c r="HL2643" s="126"/>
      <c r="HM2643" s="91"/>
      <c r="HN2643" s="91"/>
      <c r="HO2643" s="91"/>
      <c r="HP2643" s="91"/>
      <c r="HQ2643" s="91"/>
      <c r="HR2643" s="91"/>
      <c r="HS2643" s="91"/>
      <c r="HT2643" s="91"/>
      <c r="HU2643" s="91"/>
      <c r="HV2643" s="91"/>
      <c r="HW2643" s="91"/>
      <c r="HX2643" s="91"/>
      <c r="HY2643" s="91"/>
      <c r="HZ2643" s="91"/>
      <c r="IA2643" s="91"/>
      <c r="IB2643" s="91"/>
      <c r="IC2643" s="91"/>
      <c r="ID2643" s="91"/>
      <c r="IE2643" s="91"/>
      <c r="IF2643" s="91"/>
      <c r="IG2643" s="91"/>
      <c r="IH2643" s="91"/>
      <c r="II2643" s="91"/>
      <c r="IJ2643" s="91"/>
      <c r="IK2643" s="127"/>
    </row>
    <row r="2644" spans="2:245" x14ac:dyDescent="0.2">
      <c r="B2644" s="43"/>
      <c r="C2644" s="73"/>
      <c r="D2644" s="64"/>
      <c r="E2644" s="64"/>
      <c r="F2644" s="55"/>
      <c r="G2644" s="102"/>
      <c r="H2644" s="55"/>
      <c r="I2644" s="55"/>
      <c r="J2644" s="55"/>
      <c r="K2644" s="55"/>
      <c r="L2644" s="55"/>
      <c r="M2644" s="55"/>
      <c r="N2644" s="55"/>
      <c r="O2644" s="55"/>
      <c r="P2644" s="55"/>
      <c r="Q2644" s="55"/>
      <c r="R2644" s="55"/>
      <c r="S2644" s="55"/>
      <c r="T2644" s="55"/>
      <c r="U2644" s="55"/>
      <c r="V2644" s="55"/>
      <c r="W2644" s="55"/>
      <c r="X2644" s="55"/>
      <c r="Y2644" s="55"/>
      <c r="Z2644" s="55"/>
      <c r="AA2644" s="55"/>
      <c r="AB2644" s="55"/>
      <c r="AC2644" s="55"/>
      <c r="AD2644" s="55"/>
      <c r="AE2644" s="55"/>
      <c r="AF2644" s="55"/>
      <c r="AG2644" s="55"/>
      <c r="AY2644" s="162"/>
      <c r="AZ2644" s="162"/>
      <c r="BA2644" s="162"/>
      <c r="BB2644" s="162"/>
      <c r="BC2644" s="162"/>
      <c r="BD2644" s="162"/>
      <c r="BE2644" s="162"/>
      <c r="BF2644" s="162"/>
      <c r="BG2644" s="162"/>
      <c r="BH2644" s="162"/>
      <c r="BI2644" s="162"/>
      <c r="BJ2644" s="162"/>
      <c r="BK2644" s="162"/>
      <c r="BL2644" s="162"/>
      <c r="BM2644" s="162"/>
      <c r="BN2644" s="162"/>
      <c r="BO2644" s="162"/>
      <c r="BP2644" s="162"/>
      <c r="BQ2644" s="162"/>
      <c r="BR2644" s="162"/>
      <c r="BS2644" s="162"/>
      <c r="BT2644" s="162"/>
      <c r="BU2644" s="162"/>
      <c r="BV2644" s="162"/>
      <c r="BW2644" s="162"/>
      <c r="BX2644" s="162"/>
      <c r="BY2644" s="162"/>
      <c r="BZ2644" s="162"/>
      <c r="CA2644" s="162"/>
      <c r="CB2644" s="162"/>
      <c r="CC2644" s="162"/>
      <c r="CD2644" s="162"/>
      <c r="CE2644" s="162"/>
      <c r="CF2644" s="162"/>
      <c r="CG2644" s="162"/>
      <c r="CH2644" s="162"/>
      <c r="CI2644" s="162"/>
      <c r="CJ2644" s="162"/>
      <c r="CK2644" s="162"/>
      <c r="CX2644" s="98"/>
      <c r="DL2644" s="97"/>
      <c r="DX2644" s="98"/>
      <c r="EL2644" s="97"/>
      <c r="EX2644" s="98"/>
      <c r="EY2644" s="97"/>
      <c r="FL2644" s="126"/>
      <c r="FM2644" s="91"/>
      <c r="FN2644" s="91"/>
      <c r="FO2644" s="91"/>
      <c r="FP2644" s="91"/>
      <c r="FQ2644" s="91"/>
      <c r="FR2644" s="91"/>
      <c r="FS2644" s="91"/>
      <c r="FT2644" s="91"/>
      <c r="FU2644" s="91"/>
      <c r="FV2644" s="91"/>
      <c r="FW2644" s="91"/>
      <c r="FX2644" s="91"/>
      <c r="FY2644" s="91"/>
      <c r="FZ2644" s="91"/>
      <c r="GA2644" s="91"/>
      <c r="GB2644" s="91"/>
      <c r="GC2644" s="91"/>
      <c r="GD2644" s="91"/>
      <c r="GE2644" s="91"/>
      <c r="GF2644" s="91"/>
      <c r="GG2644" s="91"/>
      <c r="GH2644" s="91"/>
      <c r="GI2644" s="91"/>
      <c r="GJ2644" s="91"/>
      <c r="GK2644" s="127"/>
      <c r="GL2644" s="126"/>
      <c r="GM2644" s="91"/>
      <c r="GN2644" s="91"/>
      <c r="GO2644" s="91"/>
      <c r="GP2644" s="91"/>
      <c r="GQ2644" s="91"/>
      <c r="GR2644" s="91"/>
      <c r="GS2644" s="91"/>
      <c r="GT2644" s="91"/>
      <c r="GU2644" s="91"/>
      <c r="GV2644" s="91"/>
      <c r="GW2644" s="91"/>
      <c r="GX2644" s="91"/>
      <c r="GY2644" s="91"/>
      <c r="GZ2644" s="91"/>
      <c r="HA2644" s="91"/>
      <c r="HB2644" s="91"/>
      <c r="HC2644" s="91"/>
      <c r="HD2644" s="91"/>
      <c r="HE2644" s="91"/>
      <c r="HF2644" s="91"/>
      <c r="HG2644" s="91"/>
      <c r="HH2644" s="91"/>
      <c r="HI2644" s="91"/>
      <c r="HJ2644" s="91"/>
      <c r="HK2644" s="127"/>
      <c r="HL2644" s="126"/>
      <c r="HM2644" s="91"/>
      <c r="HN2644" s="91"/>
      <c r="HO2644" s="91"/>
      <c r="HP2644" s="91"/>
      <c r="HQ2644" s="91"/>
      <c r="HR2644" s="91"/>
      <c r="HS2644" s="91"/>
      <c r="HT2644" s="91"/>
      <c r="HU2644" s="91"/>
      <c r="HV2644" s="91"/>
      <c r="HW2644" s="91"/>
      <c r="HX2644" s="91"/>
      <c r="HY2644" s="91"/>
      <c r="HZ2644" s="91"/>
      <c r="IA2644" s="91"/>
      <c r="IB2644" s="91"/>
      <c r="IC2644" s="91"/>
      <c r="ID2644" s="91"/>
      <c r="IE2644" s="91"/>
      <c r="IF2644" s="91"/>
      <c r="IG2644" s="91"/>
      <c r="IH2644" s="91"/>
      <c r="II2644" s="91"/>
      <c r="IJ2644" s="91"/>
      <c r="IK2644" s="127"/>
    </row>
    <row r="2645" spans="2:245" x14ac:dyDescent="0.2">
      <c r="B2645" s="43"/>
      <c r="C2645" s="73"/>
      <c r="D2645" s="64"/>
      <c r="E2645" s="64"/>
      <c r="F2645" s="55"/>
      <c r="G2645" s="102"/>
      <c r="H2645" s="55"/>
      <c r="I2645" s="55"/>
      <c r="J2645" s="55"/>
      <c r="K2645" s="55"/>
      <c r="L2645" s="55"/>
      <c r="M2645" s="55"/>
      <c r="N2645" s="55"/>
      <c r="O2645" s="55"/>
      <c r="P2645" s="55"/>
      <c r="Q2645" s="55"/>
      <c r="R2645" s="55"/>
      <c r="S2645" s="55"/>
      <c r="T2645" s="55"/>
      <c r="U2645" s="55"/>
      <c r="V2645" s="55"/>
      <c r="W2645" s="55"/>
      <c r="X2645" s="55"/>
      <c r="Y2645" s="55"/>
      <c r="Z2645" s="55"/>
      <c r="AA2645" s="55"/>
      <c r="AB2645" s="55"/>
      <c r="AC2645" s="55"/>
      <c r="AD2645" s="55"/>
      <c r="AE2645" s="55"/>
      <c r="AF2645" s="55"/>
      <c r="AG2645" s="55"/>
      <c r="AY2645" s="162"/>
      <c r="AZ2645" s="162"/>
      <c r="BA2645" s="162"/>
      <c r="BB2645" s="162"/>
      <c r="BC2645" s="162"/>
      <c r="BD2645" s="162"/>
      <c r="BE2645" s="162"/>
      <c r="BF2645" s="162"/>
      <c r="BG2645" s="162"/>
      <c r="BH2645" s="162"/>
      <c r="BI2645" s="162"/>
      <c r="BJ2645" s="162"/>
      <c r="BK2645" s="162"/>
      <c r="BL2645" s="162"/>
      <c r="BM2645" s="162"/>
      <c r="BN2645" s="162"/>
      <c r="BO2645" s="162"/>
      <c r="BP2645" s="162"/>
      <c r="BQ2645" s="162"/>
      <c r="BR2645" s="162"/>
      <c r="BS2645" s="162"/>
      <c r="BT2645" s="162"/>
      <c r="BU2645" s="162"/>
      <c r="BV2645" s="162"/>
      <c r="BW2645" s="162"/>
      <c r="BX2645" s="162"/>
      <c r="BY2645" s="162"/>
      <c r="BZ2645" s="162"/>
      <c r="CA2645" s="162"/>
      <c r="CB2645" s="162"/>
      <c r="CC2645" s="162"/>
      <c r="CD2645" s="162"/>
      <c r="CE2645" s="162"/>
      <c r="CF2645" s="162"/>
      <c r="CG2645" s="162"/>
      <c r="CH2645" s="162"/>
      <c r="CI2645" s="162"/>
      <c r="CJ2645" s="162"/>
      <c r="CK2645" s="162"/>
      <c r="CX2645" s="98"/>
      <c r="DL2645" s="97"/>
      <c r="DX2645" s="98"/>
      <c r="EL2645" s="97"/>
      <c r="EX2645" s="98"/>
      <c r="EY2645" s="97"/>
      <c r="FL2645" s="126"/>
      <c r="FM2645" s="91"/>
      <c r="FN2645" s="91"/>
      <c r="FO2645" s="91"/>
      <c r="FP2645" s="91"/>
      <c r="FQ2645" s="91"/>
      <c r="FR2645" s="91"/>
      <c r="FS2645" s="91"/>
      <c r="FT2645" s="91"/>
      <c r="FU2645" s="91"/>
      <c r="FV2645" s="91"/>
      <c r="FW2645" s="91"/>
      <c r="FX2645" s="91"/>
      <c r="FY2645" s="91"/>
      <c r="FZ2645" s="91"/>
      <c r="GA2645" s="91"/>
      <c r="GB2645" s="91"/>
      <c r="GC2645" s="91"/>
      <c r="GD2645" s="91"/>
      <c r="GE2645" s="91"/>
      <c r="GF2645" s="91"/>
      <c r="GG2645" s="91"/>
      <c r="GH2645" s="91"/>
      <c r="GI2645" s="91"/>
      <c r="GJ2645" s="91"/>
      <c r="GK2645" s="127"/>
      <c r="GL2645" s="126"/>
      <c r="GM2645" s="91"/>
      <c r="GN2645" s="91"/>
      <c r="GO2645" s="91"/>
      <c r="GP2645" s="91"/>
      <c r="GQ2645" s="91"/>
      <c r="GR2645" s="91"/>
      <c r="GS2645" s="91"/>
      <c r="GT2645" s="91"/>
      <c r="GU2645" s="91"/>
      <c r="GV2645" s="91"/>
      <c r="GW2645" s="91"/>
      <c r="GX2645" s="91"/>
      <c r="GY2645" s="91"/>
      <c r="GZ2645" s="91"/>
      <c r="HA2645" s="91"/>
      <c r="HB2645" s="91"/>
      <c r="HC2645" s="91"/>
      <c r="HD2645" s="91"/>
      <c r="HE2645" s="91"/>
      <c r="HF2645" s="91"/>
      <c r="HG2645" s="91"/>
      <c r="HH2645" s="91"/>
      <c r="HI2645" s="91"/>
      <c r="HJ2645" s="91"/>
      <c r="HK2645" s="127"/>
      <c r="HL2645" s="126"/>
      <c r="HM2645" s="91"/>
      <c r="HN2645" s="91"/>
      <c r="HO2645" s="91"/>
      <c r="HP2645" s="91"/>
      <c r="HQ2645" s="91"/>
      <c r="HR2645" s="91"/>
      <c r="HS2645" s="91"/>
      <c r="HT2645" s="91"/>
      <c r="HU2645" s="91"/>
      <c r="HV2645" s="91"/>
      <c r="HW2645" s="91"/>
      <c r="HX2645" s="91"/>
      <c r="HY2645" s="91"/>
      <c r="HZ2645" s="91"/>
      <c r="IA2645" s="91"/>
      <c r="IB2645" s="91"/>
      <c r="IC2645" s="91"/>
      <c r="ID2645" s="91"/>
      <c r="IE2645" s="91"/>
      <c r="IF2645" s="91"/>
      <c r="IG2645" s="91"/>
      <c r="IH2645" s="91"/>
      <c r="II2645" s="91"/>
      <c r="IJ2645" s="91"/>
      <c r="IK2645" s="127"/>
    </row>
    <row r="2646" spans="2:245" x14ac:dyDescent="0.2">
      <c r="B2646" s="43"/>
      <c r="C2646" s="73"/>
      <c r="D2646" s="64"/>
      <c r="E2646" s="64"/>
      <c r="F2646" s="55"/>
      <c r="G2646" s="102"/>
      <c r="H2646" s="55"/>
      <c r="I2646" s="55"/>
      <c r="J2646" s="55"/>
      <c r="K2646" s="55"/>
      <c r="L2646" s="55"/>
      <c r="M2646" s="55"/>
      <c r="N2646" s="55"/>
      <c r="O2646" s="55"/>
      <c r="P2646" s="55"/>
      <c r="Q2646" s="55"/>
      <c r="R2646" s="55"/>
      <c r="S2646" s="55"/>
      <c r="T2646" s="55"/>
      <c r="U2646" s="55"/>
      <c r="V2646" s="55"/>
      <c r="W2646" s="55"/>
      <c r="X2646" s="55"/>
      <c r="Y2646" s="55"/>
      <c r="Z2646" s="55"/>
      <c r="AA2646" s="55"/>
      <c r="AB2646" s="55"/>
      <c r="AC2646" s="55"/>
      <c r="AD2646" s="55"/>
      <c r="AE2646" s="55"/>
      <c r="AF2646" s="55"/>
      <c r="AG2646" s="55"/>
      <c r="AY2646" s="162"/>
      <c r="AZ2646" s="162"/>
      <c r="BA2646" s="162"/>
      <c r="BB2646" s="162"/>
      <c r="BC2646" s="162"/>
      <c r="BD2646" s="162"/>
      <c r="BE2646" s="162"/>
      <c r="BF2646" s="162"/>
      <c r="BG2646" s="162"/>
      <c r="BH2646" s="162"/>
      <c r="BI2646" s="162"/>
      <c r="BJ2646" s="162"/>
      <c r="BK2646" s="162"/>
      <c r="BL2646" s="162"/>
      <c r="BM2646" s="162"/>
      <c r="BN2646" s="162"/>
      <c r="BO2646" s="162"/>
      <c r="BP2646" s="162"/>
      <c r="BQ2646" s="162"/>
      <c r="BR2646" s="162"/>
      <c r="BS2646" s="162"/>
      <c r="BT2646" s="162"/>
      <c r="BU2646" s="162"/>
      <c r="BV2646" s="162"/>
      <c r="BW2646" s="162"/>
      <c r="BX2646" s="162"/>
      <c r="BY2646" s="162"/>
      <c r="BZ2646" s="162"/>
      <c r="CA2646" s="162"/>
      <c r="CB2646" s="162"/>
      <c r="CC2646" s="162"/>
      <c r="CD2646" s="162"/>
      <c r="CE2646" s="162"/>
      <c r="CF2646" s="162"/>
      <c r="CG2646" s="162"/>
      <c r="CH2646" s="162"/>
      <c r="CI2646" s="162"/>
      <c r="CJ2646" s="162"/>
      <c r="CK2646" s="162"/>
      <c r="CX2646" s="98"/>
      <c r="DL2646" s="97"/>
      <c r="DX2646" s="98"/>
      <c r="EL2646" s="97"/>
      <c r="EX2646" s="98"/>
      <c r="EY2646" s="97"/>
      <c r="FL2646" s="126"/>
      <c r="FM2646" s="91"/>
      <c r="FN2646" s="91"/>
      <c r="FO2646" s="91"/>
      <c r="FP2646" s="91"/>
      <c r="FQ2646" s="91"/>
      <c r="FR2646" s="91"/>
      <c r="FS2646" s="91"/>
      <c r="FT2646" s="91"/>
      <c r="FU2646" s="91"/>
      <c r="FV2646" s="91"/>
      <c r="FW2646" s="91"/>
      <c r="FX2646" s="91"/>
      <c r="FY2646" s="91"/>
      <c r="FZ2646" s="91"/>
      <c r="GA2646" s="91"/>
      <c r="GB2646" s="91"/>
      <c r="GC2646" s="91"/>
      <c r="GD2646" s="91"/>
      <c r="GE2646" s="91"/>
      <c r="GF2646" s="91"/>
      <c r="GG2646" s="91"/>
      <c r="GH2646" s="91"/>
      <c r="GI2646" s="91"/>
      <c r="GJ2646" s="91"/>
      <c r="GK2646" s="127"/>
      <c r="GL2646" s="126"/>
      <c r="GM2646" s="91"/>
      <c r="GN2646" s="91"/>
      <c r="GO2646" s="91"/>
      <c r="GP2646" s="91"/>
      <c r="GQ2646" s="91"/>
      <c r="GR2646" s="91"/>
      <c r="GS2646" s="91"/>
      <c r="GT2646" s="91"/>
      <c r="GU2646" s="91"/>
      <c r="GV2646" s="91"/>
      <c r="GW2646" s="91"/>
      <c r="GX2646" s="91"/>
      <c r="GY2646" s="91"/>
      <c r="GZ2646" s="91"/>
      <c r="HA2646" s="91"/>
      <c r="HB2646" s="91"/>
      <c r="HC2646" s="91"/>
      <c r="HD2646" s="91"/>
      <c r="HE2646" s="91"/>
      <c r="HF2646" s="91"/>
      <c r="HG2646" s="91"/>
      <c r="HH2646" s="91"/>
      <c r="HI2646" s="91"/>
      <c r="HJ2646" s="91"/>
      <c r="HK2646" s="127"/>
      <c r="HL2646" s="126"/>
      <c r="HM2646" s="91"/>
      <c r="HN2646" s="91"/>
      <c r="HO2646" s="91"/>
      <c r="HP2646" s="91"/>
      <c r="HQ2646" s="91"/>
      <c r="HR2646" s="91"/>
      <c r="HS2646" s="91"/>
      <c r="HT2646" s="91"/>
      <c r="HU2646" s="91"/>
      <c r="HV2646" s="91"/>
      <c r="HW2646" s="91"/>
      <c r="HX2646" s="91"/>
      <c r="HY2646" s="91"/>
      <c r="HZ2646" s="91"/>
      <c r="IA2646" s="91"/>
      <c r="IB2646" s="91"/>
      <c r="IC2646" s="91"/>
      <c r="ID2646" s="91"/>
      <c r="IE2646" s="91"/>
      <c r="IF2646" s="91"/>
      <c r="IG2646" s="91"/>
      <c r="IH2646" s="91"/>
      <c r="II2646" s="91"/>
      <c r="IJ2646" s="91"/>
      <c r="IK2646" s="127"/>
    </row>
    <row r="2647" spans="2:245" x14ac:dyDescent="0.2">
      <c r="B2647" s="43"/>
      <c r="C2647" s="73"/>
      <c r="D2647" s="64"/>
      <c r="E2647" s="64"/>
      <c r="F2647" s="55"/>
      <c r="G2647" s="102"/>
      <c r="H2647" s="55"/>
      <c r="I2647" s="55"/>
      <c r="J2647" s="55"/>
      <c r="K2647" s="55"/>
      <c r="L2647" s="55"/>
      <c r="M2647" s="55"/>
      <c r="N2647" s="55"/>
      <c r="O2647" s="55"/>
      <c r="P2647" s="55"/>
      <c r="Q2647" s="55"/>
      <c r="R2647" s="55"/>
      <c r="S2647" s="55"/>
      <c r="T2647" s="55"/>
      <c r="U2647" s="55"/>
      <c r="V2647" s="55"/>
      <c r="W2647" s="55"/>
      <c r="X2647" s="55"/>
      <c r="Y2647" s="55"/>
      <c r="Z2647" s="55"/>
      <c r="AA2647" s="55"/>
      <c r="AB2647" s="55"/>
      <c r="AC2647" s="55"/>
      <c r="AD2647" s="55"/>
      <c r="AE2647" s="55"/>
      <c r="AF2647" s="55"/>
      <c r="AG2647" s="55"/>
      <c r="AY2647" s="162"/>
      <c r="AZ2647" s="162"/>
      <c r="BA2647" s="162"/>
      <c r="BB2647" s="162"/>
      <c r="BC2647" s="162"/>
      <c r="BD2647" s="162"/>
      <c r="BE2647" s="162"/>
      <c r="BF2647" s="162"/>
      <c r="BG2647" s="162"/>
      <c r="BH2647" s="162"/>
      <c r="BI2647" s="162"/>
      <c r="BJ2647" s="162"/>
      <c r="BK2647" s="162"/>
      <c r="BL2647" s="162"/>
      <c r="BM2647" s="162"/>
      <c r="BN2647" s="162"/>
      <c r="BO2647" s="162"/>
      <c r="BP2647" s="162"/>
      <c r="BQ2647" s="162"/>
      <c r="BR2647" s="162"/>
      <c r="BS2647" s="162"/>
      <c r="BT2647" s="162"/>
      <c r="BU2647" s="162"/>
      <c r="BV2647" s="162"/>
      <c r="BW2647" s="162"/>
      <c r="BX2647" s="162"/>
      <c r="BY2647" s="162"/>
      <c r="BZ2647" s="162"/>
      <c r="CA2647" s="162"/>
      <c r="CB2647" s="162"/>
      <c r="CC2647" s="162"/>
      <c r="CD2647" s="162"/>
      <c r="CE2647" s="162"/>
      <c r="CF2647" s="162"/>
      <c r="CG2647" s="162"/>
      <c r="CH2647" s="162"/>
      <c r="CI2647" s="162"/>
      <c r="CJ2647" s="162"/>
      <c r="CK2647" s="162"/>
      <c r="CX2647" s="98"/>
      <c r="DL2647" s="97"/>
      <c r="DX2647" s="98"/>
      <c r="EL2647" s="97"/>
      <c r="EX2647" s="98"/>
      <c r="EY2647" s="97"/>
      <c r="FL2647" s="126"/>
      <c r="FM2647" s="91"/>
      <c r="FN2647" s="91"/>
      <c r="FO2647" s="91"/>
      <c r="FP2647" s="91"/>
      <c r="FQ2647" s="91"/>
      <c r="FR2647" s="91"/>
      <c r="FS2647" s="91"/>
      <c r="FT2647" s="91"/>
      <c r="FU2647" s="91"/>
      <c r="FV2647" s="91"/>
      <c r="FW2647" s="91"/>
      <c r="FX2647" s="91"/>
      <c r="FY2647" s="91"/>
      <c r="FZ2647" s="91"/>
      <c r="GA2647" s="91"/>
      <c r="GB2647" s="91"/>
      <c r="GC2647" s="91"/>
      <c r="GD2647" s="91"/>
      <c r="GE2647" s="91"/>
      <c r="GF2647" s="91"/>
      <c r="GG2647" s="91"/>
      <c r="GH2647" s="91"/>
      <c r="GI2647" s="91"/>
      <c r="GJ2647" s="91"/>
      <c r="GK2647" s="127"/>
      <c r="GL2647" s="126"/>
      <c r="GM2647" s="91"/>
      <c r="GN2647" s="91"/>
      <c r="GO2647" s="91"/>
      <c r="GP2647" s="91"/>
      <c r="GQ2647" s="91"/>
      <c r="GR2647" s="91"/>
      <c r="GS2647" s="91"/>
      <c r="GT2647" s="91"/>
      <c r="GU2647" s="91"/>
      <c r="GV2647" s="91"/>
      <c r="GW2647" s="91"/>
      <c r="GX2647" s="91"/>
      <c r="GY2647" s="91"/>
      <c r="GZ2647" s="91"/>
      <c r="HA2647" s="91"/>
      <c r="HB2647" s="91"/>
      <c r="HC2647" s="91"/>
      <c r="HD2647" s="91"/>
      <c r="HE2647" s="91"/>
      <c r="HF2647" s="91"/>
      <c r="HG2647" s="91"/>
      <c r="HH2647" s="91"/>
      <c r="HI2647" s="91"/>
      <c r="HJ2647" s="91"/>
      <c r="HK2647" s="127"/>
      <c r="HL2647" s="126"/>
      <c r="HM2647" s="91"/>
      <c r="HN2647" s="91"/>
      <c r="HO2647" s="91"/>
      <c r="HP2647" s="91"/>
      <c r="HQ2647" s="91"/>
      <c r="HR2647" s="91"/>
      <c r="HS2647" s="91"/>
      <c r="HT2647" s="91"/>
      <c r="HU2647" s="91"/>
      <c r="HV2647" s="91"/>
      <c r="HW2647" s="91"/>
      <c r="HX2647" s="91"/>
      <c r="HY2647" s="91"/>
      <c r="HZ2647" s="91"/>
      <c r="IA2647" s="91"/>
      <c r="IB2647" s="91"/>
      <c r="IC2647" s="91"/>
      <c r="ID2647" s="91"/>
      <c r="IE2647" s="91"/>
      <c r="IF2647" s="91"/>
      <c r="IG2647" s="91"/>
      <c r="IH2647" s="91"/>
      <c r="II2647" s="91"/>
      <c r="IJ2647" s="91"/>
      <c r="IK2647" s="127"/>
    </row>
    <row r="2648" spans="2:245" x14ac:dyDescent="0.2">
      <c r="B2648" s="43"/>
      <c r="C2648" s="73"/>
      <c r="D2648" s="64"/>
      <c r="E2648" s="64"/>
      <c r="F2648" s="55"/>
      <c r="G2648" s="102"/>
      <c r="H2648" s="55"/>
      <c r="I2648" s="55"/>
      <c r="J2648" s="55"/>
      <c r="K2648" s="55"/>
      <c r="L2648" s="55"/>
      <c r="M2648" s="55"/>
      <c r="N2648" s="55"/>
      <c r="O2648" s="55"/>
      <c r="P2648" s="55"/>
      <c r="Q2648" s="55"/>
      <c r="R2648" s="55"/>
      <c r="S2648" s="55"/>
      <c r="T2648" s="55"/>
      <c r="U2648" s="55"/>
      <c r="V2648" s="55"/>
      <c r="W2648" s="55"/>
      <c r="X2648" s="55"/>
      <c r="Y2648" s="55"/>
      <c r="Z2648" s="55"/>
      <c r="AA2648" s="55"/>
      <c r="AB2648" s="55"/>
      <c r="AC2648" s="55"/>
      <c r="AD2648" s="55"/>
      <c r="AE2648" s="55"/>
      <c r="AF2648" s="55"/>
      <c r="AG2648" s="55"/>
      <c r="AY2648" s="162"/>
      <c r="AZ2648" s="162"/>
      <c r="BA2648" s="162"/>
      <c r="BB2648" s="162"/>
      <c r="BC2648" s="162"/>
      <c r="BD2648" s="162"/>
      <c r="BE2648" s="162"/>
      <c r="BF2648" s="162"/>
      <c r="BG2648" s="162"/>
      <c r="BH2648" s="162"/>
      <c r="BI2648" s="162"/>
      <c r="BJ2648" s="162"/>
      <c r="BK2648" s="162"/>
      <c r="BL2648" s="162"/>
      <c r="BM2648" s="162"/>
      <c r="BN2648" s="162"/>
      <c r="BO2648" s="162"/>
      <c r="BP2648" s="162"/>
      <c r="BQ2648" s="162"/>
      <c r="BR2648" s="162"/>
      <c r="BS2648" s="162"/>
      <c r="BT2648" s="162"/>
      <c r="BU2648" s="162"/>
      <c r="BV2648" s="162"/>
      <c r="BW2648" s="162"/>
      <c r="BX2648" s="162"/>
      <c r="BY2648" s="162"/>
      <c r="BZ2648" s="162"/>
      <c r="CA2648" s="162"/>
      <c r="CB2648" s="162"/>
      <c r="CC2648" s="162"/>
      <c r="CD2648" s="162"/>
      <c r="CE2648" s="162"/>
      <c r="CF2648" s="162"/>
      <c r="CG2648" s="162"/>
      <c r="CH2648" s="162"/>
      <c r="CI2648" s="162"/>
      <c r="CJ2648" s="162"/>
      <c r="CK2648" s="162"/>
      <c r="CX2648" s="98"/>
      <c r="DL2648" s="97"/>
      <c r="DX2648" s="98"/>
      <c r="EL2648" s="97"/>
      <c r="EX2648" s="98"/>
      <c r="EY2648" s="97"/>
      <c r="FL2648" s="126"/>
      <c r="FM2648" s="91"/>
      <c r="FN2648" s="91"/>
      <c r="FO2648" s="91"/>
      <c r="FP2648" s="91"/>
      <c r="FQ2648" s="91"/>
      <c r="FR2648" s="91"/>
      <c r="FS2648" s="91"/>
      <c r="FT2648" s="91"/>
      <c r="FU2648" s="91"/>
      <c r="FV2648" s="91"/>
      <c r="FW2648" s="91"/>
      <c r="FX2648" s="91"/>
      <c r="FY2648" s="91"/>
      <c r="FZ2648" s="91"/>
      <c r="GA2648" s="91"/>
      <c r="GB2648" s="91"/>
      <c r="GC2648" s="91"/>
      <c r="GD2648" s="91"/>
      <c r="GE2648" s="91"/>
      <c r="GF2648" s="91"/>
      <c r="GG2648" s="91"/>
      <c r="GH2648" s="91"/>
      <c r="GI2648" s="91"/>
      <c r="GJ2648" s="91"/>
      <c r="GK2648" s="127"/>
      <c r="GL2648" s="126"/>
      <c r="GM2648" s="91"/>
      <c r="GN2648" s="91"/>
      <c r="GO2648" s="91"/>
      <c r="GP2648" s="91"/>
      <c r="GQ2648" s="91"/>
      <c r="GR2648" s="91"/>
      <c r="GS2648" s="91"/>
      <c r="GT2648" s="91"/>
      <c r="GU2648" s="91"/>
      <c r="GV2648" s="91"/>
      <c r="GW2648" s="91"/>
      <c r="GX2648" s="91"/>
      <c r="GY2648" s="91"/>
      <c r="GZ2648" s="91"/>
      <c r="HA2648" s="91"/>
      <c r="HB2648" s="91"/>
      <c r="HC2648" s="91"/>
      <c r="HD2648" s="91"/>
      <c r="HE2648" s="91"/>
      <c r="HF2648" s="91"/>
      <c r="HG2648" s="91"/>
      <c r="HH2648" s="91"/>
      <c r="HI2648" s="91"/>
      <c r="HJ2648" s="91"/>
      <c r="HK2648" s="127"/>
      <c r="HL2648" s="126"/>
      <c r="HM2648" s="91"/>
      <c r="HN2648" s="91"/>
      <c r="HO2648" s="91"/>
      <c r="HP2648" s="91"/>
      <c r="HQ2648" s="91"/>
      <c r="HR2648" s="91"/>
      <c r="HS2648" s="91"/>
      <c r="HT2648" s="91"/>
      <c r="HU2648" s="91"/>
      <c r="HV2648" s="91"/>
      <c r="HW2648" s="91"/>
      <c r="HX2648" s="91"/>
      <c r="HY2648" s="91"/>
      <c r="HZ2648" s="91"/>
      <c r="IA2648" s="91"/>
      <c r="IB2648" s="91"/>
      <c r="IC2648" s="91"/>
      <c r="ID2648" s="91"/>
      <c r="IE2648" s="91"/>
      <c r="IF2648" s="91"/>
      <c r="IG2648" s="91"/>
      <c r="IH2648" s="91"/>
      <c r="II2648" s="91"/>
      <c r="IJ2648" s="91"/>
      <c r="IK2648" s="127"/>
    </row>
    <row r="2649" spans="2:245" x14ac:dyDescent="0.2">
      <c r="B2649" s="43"/>
      <c r="C2649" s="73"/>
      <c r="D2649" s="64"/>
      <c r="E2649" s="64"/>
      <c r="F2649" s="55"/>
      <c r="G2649" s="102"/>
      <c r="H2649" s="55"/>
      <c r="I2649" s="55"/>
      <c r="J2649" s="55"/>
      <c r="K2649" s="55"/>
      <c r="L2649" s="55"/>
      <c r="M2649" s="55"/>
      <c r="N2649" s="55"/>
      <c r="O2649" s="55"/>
      <c r="P2649" s="55"/>
      <c r="Q2649" s="55"/>
      <c r="R2649" s="55"/>
      <c r="S2649" s="55"/>
      <c r="T2649" s="55"/>
      <c r="U2649" s="55"/>
      <c r="V2649" s="55"/>
      <c r="W2649" s="55"/>
      <c r="X2649" s="55"/>
      <c r="Y2649" s="55"/>
      <c r="Z2649" s="55"/>
      <c r="AA2649" s="55"/>
      <c r="AB2649" s="55"/>
      <c r="AC2649" s="55"/>
      <c r="AD2649" s="55"/>
      <c r="AE2649" s="55"/>
      <c r="AF2649" s="55"/>
      <c r="AG2649" s="55"/>
      <c r="AY2649" s="162"/>
      <c r="AZ2649" s="162"/>
      <c r="BA2649" s="162"/>
      <c r="BB2649" s="162"/>
      <c r="BC2649" s="162"/>
      <c r="BD2649" s="162"/>
      <c r="BE2649" s="162"/>
      <c r="BF2649" s="162"/>
      <c r="BG2649" s="162"/>
      <c r="BH2649" s="162"/>
      <c r="BI2649" s="162"/>
      <c r="BJ2649" s="162"/>
      <c r="BK2649" s="162"/>
      <c r="BL2649" s="162"/>
      <c r="BM2649" s="162"/>
      <c r="BN2649" s="162"/>
      <c r="BO2649" s="162"/>
      <c r="BP2649" s="162"/>
      <c r="BQ2649" s="162"/>
      <c r="BR2649" s="162"/>
      <c r="BS2649" s="162"/>
      <c r="BT2649" s="162"/>
      <c r="BU2649" s="162"/>
      <c r="BV2649" s="162"/>
      <c r="BW2649" s="162"/>
      <c r="BX2649" s="162"/>
      <c r="BY2649" s="162"/>
      <c r="BZ2649" s="162"/>
      <c r="CA2649" s="162"/>
      <c r="CB2649" s="162"/>
      <c r="CC2649" s="162"/>
      <c r="CD2649" s="162"/>
      <c r="CE2649" s="162"/>
      <c r="CF2649" s="162"/>
      <c r="CG2649" s="162"/>
      <c r="CH2649" s="162"/>
      <c r="CI2649" s="162"/>
      <c r="CJ2649" s="162"/>
      <c r="CK2649" s="162"/>
      <c r="CX2649" s="98"/>
      <c r="DL2649" s="97"/>
      <c r="DX2649" s="98"/>
      <c r="EL2649" s="97"/>
      <c r="EX2649" s="98"/>
      <c r="EY2649" s="97"/>
      <c r="FL2649" s="126"/>
      <c r="FM2649" s="91"/>
      <c r="FN2649" s="91"/>
      <c r="FO2649" s="91"/>
      <c r="FP2649" s="91"/>
      <c r="FQ2649" s="91"/>
      <c r="FR2649" s="91"/>
      <c r="FS2649" s="91"/>
      <c r="FT2649" s="91"/>
      <c r="FU2649" s="91"/>
      <c r="FV2649" s="91"/>
      <c r="FW2649" s="91"/>
      <c r="FX2649" s="91"/>
      <c r="FY2649" s="91"/>
      <c r="FZ2649" s="91"/>
      <c r="GA2649" s="91"/>
      <c r="GB2649" s="91"/>
      <c r="GC2649" s="91"/>
      <c r="GD2649" s="91"/>
      <c r="GE2649" s="91"/>
      <c r="GF2649" s="91"/>
      <c r="GG2649" s="91"/>
      <c r="GH2649" s="91"/>
      <c r="GI2649" s="91"/>
      <c r="GJ2649" s="91"/>
      <c r="GK2649" s="127"/>
      <c r="GL2649" s="126"/>
      <c r="GM2649" s="91"/>
      <c r="GN2649" s="91"/>
      <c r="GO2649" s="91"/>
      <c r="GP2649" s="91"/>
      <c r="GQ2649" s="91"/>
      <c r="GR2649" s="91"/>
      <c r="GS2649" s="91"/>
      <c r="GT2649" s="91"/>
      <c r="GU2649" s="91"/>
      <c r="GV2649" s="91"/>
      <c r="GW2649" s="91"/>
      <c r="GX2649" s="91"/>
      <c r="GY2649" s="91"/>
      <c r="GZ2649" s="91"/>
      <c r="HA2649" s="91"/>
      <c r="HB2649" s="91"/>
      <c r="HC2649" s="91"/>
      <c r="HD2649" s="91"/>
      <c r="HE2649" s="91"/>
      <c r="HF2649" s="91"/>
      <c r="HG2649" s="91"/>
      <c r="HH2649" s="91"/>
      <c r="HI2649" s="91"/>
      <c r="HJ2649" s="91"/>
      <c r="HK2649" s="127"/>
      <c r="HL2649" s="126"/>
      <c r="HM2649" s="91"/>
      <c r="HN2649" s="91"/>
      <c r="HO2649" s="91"/>
      <c r="HP2649" s="91"/>
      <c r="HQ2649" s="91"/>
      <c r="HR2649" s="91"/>
      <c r="HS2649" s="91"/>
      <c r="HT2649" s="91"/>
      <c r="HU2649" s="91"/>
      <c r="HV2649" s="91"/>
      <c r="HW2649" s="91"/>
      <c r="HX2649" s="91"/>
      <c r="HY2649" s="91"/>
      <c r="HZ2649" s="91"/>
      <c r="IA2649" s="91"/>
      <c r="IB2649" s="91"/>
      <c r="IC2649" s="91"/>
      <c r="ID2649" s="91"/>
      <c r="IE2649" s="91"/>
      <c r="IF2649" s="91"/>
      <c r="IG2649" s="91"/>
      <c r="IH2649" s="91"/>
      <c r="II2649" s="91"/>
      <c r="IJ2649" s="91"/>
      <c r="IK2649" s="127"/>
    </row>
    <row r="2650" spans="2:245" x14ac:dyDescent="0.2">
      <c r="B2650" s="43"/>
      <c r="C2650" s="73"/>
      <c r="D2650" s="64"/>
      <c r="E2650" s="64"/>
      <c r="F2650" s="55"/>
      <c r="G2650" s="102"/>
      <c r="H2650" s="55"/>
      <c r="I2650" s="55"/>
      <c r="J2650" s="55"/>
      <c r="K2650" s="55"/>
      <c r="L2650" s="55"/>
      <c r="M2650" s="55"/>
      <c r="N2650" s="55"/>
      <c r="O2650" s="55"/>
      <c r="P2650" s="55"/>
      <c r="Q2650" s="55"/>
      <c r="R2650" s="55"/>
      <c r="S2650" s="55"/>
      <c r="T2650" s="55"/>
      <c r="U2650" s="55"/>
      <c r="V2650" s="55"/>
      <c r="W2650" s="55"/>
      <c r="X2650" s="55"/>
      <c r="Y2650" s="55"/>
      <c r="Z2650" s="55"/>
      <c r="AA2650" s="55"/>
      <c r="AB2650" s="55"/>
      <c r="AC2650" s="55"/>
      <c r="AD2650" s="55"/>
      <c r="AE2650" s="55"/>
      <c r="AF2650" s="55"/>
      <c r="AG2650" s="55"/>
      <c r="AY2650" s="162"/>
      <c r="AZ2650" s="162"/>
      <c r="BA2650" s="162"/>
      <c r="BB2650" s="162"/>
      <c r="BC2650" s="162"/>
      <c r="BD2650" s="162"/>
      <c r="BE2650" s="162"/>
      <c r="BF2650" s="162"/>
      <c r="BG2650" s="162"/>
      <c r="BH2650" s="162"/>
      <c r="BI2650" s="162"/>
      <c r="BJ2650" s="162"/>
      <c r="BK2650" s="162"/>
      <c r="BL2650" s="162"/>
      <c r="BM2650" s="162"/>
      <c r="BN2650" s="162"/>
      <c r="BO2650" s="162"/>
      <c r="BP2650" s="162"/>
      <c r="BQ2650" s="162"/>
      <c r="BR2650" s="162"/>
      <c r="BS2650" s="162"/>
      <c r="BT2650" s="162"/>
      <c r="BU2650" s="162"/>
      <c r="BV2650" s="162"/>
      <c r="BW2650" s="162"/>
      <c r="BX2650" s="162"/>
      <c r="BY2650" s="162"/>
      <c r="BZ2650" s="162"/>
      <c r="CA2650" s="162"/>
      <c r="CB2650" s="162"/>
      <c r="CC2650" s="162"/>
      <c r="CD2650" s="162"/>
      <c r="CE2650" s="162"/>
      <c r="CF2650" s="162"/>
      <c r="CG2650" s="162"/>
      <c r="CH2650" s="162"/>
      <c r="CI2650" s="162"/>
      <c r="CJ2650" s="162"/>
      <c r="CK2650" s="162"/>
      <c r="CX2650" s="98"/>
      <c r="DL2650" s="97"/>
      <c r="DX2650" s="98"/>
      <c r="EL2650" s="97"/>
      <c r="EX2650" s="98"/>
      <c r="EY2650" s="97"/>
      <c r="FL2650" s="126"/>
      <c r="FM2650" s="91"/>
      <c r="FN2650" s="91"/>
      <c r="FO2650" s="91"/>
      <c r="FP2650" s="91"/>
      <c r="FQ2650" s="91"/>
      <c r="FR2650" s="91"/>
      <c r="FS2650" s="91"/>
      <c r="FT2650" s="91"/>
      <c r="FU2650" s="91"/>
      <c r="FV2650" s="91"/>
      <c r="FW2650" s="91"/>
      <c r="FX2650" s="91"/>
      <c r="FY2650" s="91"/>
      <c r="FZ2650" s="91"/>
      <c r="GA2650" s="91"/>
      <c r="GB2650" s="91"/>
      <c r="GC2650" s="91"/>
      <c r="GD2650" s="91"/>
      <c r="GE2650" s="91"/>
      <c r="GF2650" s="91"/>
      <c r="GG2650" s="91"/>
      <c r="GH2650" s="91"/>
      <c r="GI2650" s="91"/>
      <c r="GJ2650" s="91"/>
      <c r="GK2650" s="127"/>
      <c r="GL2650" s="126"/>
      <c r="GM2650" s="91"/>
      <c r="GN2650" s="91"/>
      <c r="GO2650" s="91"/>
      <c r="GP2650" s="91"/>
      <c r="GQ2650" s="91"/>
      <c r="GR2650" s="91"/>
      <c r="GS2650" s="91"/>
      <c r="GT2650" s="91"/>
      <c r="GU2650" s="91"/>
      <c r="GV2650" s="91"/>
      <c r="GW2650" s="91"/>
      <c r="GX2650" s="91"/>
      <c r="GY2650" s="91"/>
      <c r="GZ2650" s="91"/>
      <c r="HA2650" s="91"/>
      <c r="HB2650" s="91"/>
      <c r="HC2650" s="91"/>
      <c r="HD2650" s="91"/>
      <c r="HE2650" s="91"/>
      <c r="HF2650" s="91"/>
      <c r="HG2650" s="91"/>
      <c r="HH2650" s="91"/>
      <c r="HI2650" s="91"/>
      <c r="HJ2650" s="91"/>
      <c r="HK2650" s="127"/>
      <c r="HL2650" s="126"/>
      <c r="HM2650" s="91"/>
      <c r="HN2650" s="91"/>
      <c r="HO2650" s="91"/>
      <c r="HP2650" s="91"/>
      <c r="HQ2650" s="91"/>
      <c r="HR2650" s="91"/>
      <c r="HS2650" s="91"/>
      <c r="HT2650" s="91"/>
      <c r="HU2650" s="91"/>
      <c r="HV2650" s="91"/>
      <c r="HW2650" s="91"/>
      <c r="HX2650" s="91"/>
      <c r="HY2650" s="91"/>
      <c r="HZ2650" s="91"/>
      <c r="IA2650" s="91"/>
      <c r="IB2650" s="91"/>
      <c r="IC2650" s="91"/>
      <c r="ID2650" s="91"/>
      <c r="IE2650" s="91"/>
      <c r="IF2650" s="91"/>
      <c r="IG2650" s="91"/>
      <c r="IH2650" s="91"/>
      <c r="II2650" s="91"/>
      <c r="IJ2650" s="91"/>
      <c r="IK2650" s="127"/>
    </row>
    <row r="2651" spans="2:245" x14ac:dyDescent="0.2">
      <c r="B2651" s="43"/>
      <c r="C2651" s="73"/>
      <c r="D2651" s="64"/>
      <c r="E2651" s="64"/>
      <c r="F2651" s="55"/>
      <c r="G2651" s="102"/>
      <c r="H2651" s="55"/>
      <c r="I2651" s="55"/>
      <c r="J2651" s="55"/>
      <c r="K2651" s="55"/>
      <c r="L2651" s="55"/>
      <c r="M2651" s="55"/>
      <c r="N2651" s="55"/>
      <c r="O2651" s="55"/>
      <c r="P2651" s="55"/>
      <c r="Q2651" s="55"/>
      <c r="R2651" s="55"/>
      <c r="S2651" s="55"/>
      <c r="T2651" s="55"/>
      <c r="U2651" s="55"/>
      <c r="V2651" s="55"/>
      <c r="W2651" s="55"/>
      <c r="X2651" s="55"/>
      <c r="Y2651" s="55"/>
      <c r="Z2651" s="55"/>
      <c r="AA2651" s="55"/>
      <c r="AB2651" s="55"/>
      <c r="AC2651" s="55"/>
      <c r="AD2651" s="55"/>
      <c r="AE2651" s="55"/>
      <c r="AF2651" s="55"/>
      <c r="AG2651" s="55"/>
      <c r="AY2651" s="162"/>
      <c r="AZ2651" s="162"/>
      <c r="BA2651" s="162"/>
      <c r="BB2651" s="162"/>
      <c r="BC2651" s="162"/>
      <c r="BD2651" s="162"/>
      <c r="BE2651" s="162"/>
      <c r="BF2651" s="162"/>
      <c r="BG2651" s="162"/>
      <c r="BH2651" s="162"/>
      <c r="BI2651" s="162"/>
      <c r="BJ2651" s="162"/>
      <c r="BK2651" s="162"/>
      <c r="BL2651" s="162"/>
      <c r="BM2651" s="162"/>
      <c r="BN2651" s="162"/>
      <c r="BO2651" s="162"/>
      <c r="BP2651" s="162"/>
      <c r="BQ2651" s="162"/>
      <c r="BR2651" s="162"/>
      <c r="BS2651" s="162"/>
      <c r="BT2651" s="162"/>
      <c r="BU2651" s="162"/>
      <c r="BV2651" s="162"/>
      <c r="BW2651" s="162"/>
      <c r="BX2651" s="162"/>
      <c r="BY2651" s="162"/>
      <c r="BZ2651" s="162"/>
      <c r="CA2651" s="162"/>
      <c r="CB2651" s="162"/>
      <c r="CC2651" s="162"/>
      <c r="CD2651" s="162"/>
      <c r="CE2651" s="162"/>
      <c r="CF2651" s="162"/>
      <c r="CG2651" s="162"/>
      <c r="CH2651" s="162"/>
      <c r="CI2651" s="162"/>
      <c r="CJ2651" s="162"/>
      <c r="CK2651" s="162"/>
      <c r="CX2651" s="98"/>
      <c r="DL2651" s="97"/>
      <c r="DX2651" s="98"/>
      <c r="EL2651" s="97"/>
      <c r="EX2651" s="98"/>
      <c r="EY2651" s="97"/>
      <c r="FL2651" s="126"/>
      <c r="FM2651" s="91"/>
      <c r="FN2651" s="91"/>
      <c r="FO2651" s="91"/>
      <c r="FP2651" s="91"/>
      <c r="FQ2651" s="91"/>
      <c r="FR2651" s="91"/>
      <c r="FS2651" s="91"/>
      <c r="FT2651" s="91"/>
      <c r="FU2651" s="91"/>
      <c r="FV2651" s="91"/>
      <c r="FW2651" s="91"/>
      <c r="FX2651" s="91"/>
      <c r="FY2651" s="91"/>
      <c r="FZ2651" s="91"/>
      <c r="GA2651" s="91"/>
      <c r="GB2651" s="91"/>
      <c r="GC2651" s="91"/>
      <c r="GD2651" s="91"/>
      <c r="GE2651" s="91"/>
      <c r="GF2651" s="91"/>
      <c r="GG2651" s="91"/>
      <c r="GH2651" s="91"/>
      <c r="GI2651" s="91"/>
      <c r="GJ2651" s="91"/>
      <c r="GK2651" s="127"/>
      <c r="GL2651" s="126"/>
      <c r="GM2651" s="91"/>
      <c r="GN2651" s="91"/>
      <c r="GO2651" s="91"/>
      <c r="GP2651" s="91"/>
      <c r="GQ2651" s="91"/>
      <c r="GR2651" s="91"/>
      <c r="GS2651" s="91"/>
      <c r="GT2651" s="91"/>
      <c r="GU2651" s="91"/>
      <c r="GV2651" s="91"/>
      <c r="GW2651" s="91"/>
      <c r="GX2651" s="91"/>
      <c r="GY2651" s="91"/>
      <c r="GZ2651" s="91"/>
      <c r="HA2651" s="91"/>
      <c r="HB2651" s="91"/>
      <c r="HC2651" s="91"/>
      <c r="HD2651" s="91"/>
      <c r="HE2651" s="91"/>
      <c r="HF2651" s="91"/>
      <c r="HG2651" s="91"/>
      <c r="HH2651" s="91"/>
      <c r="HI2651" s="91"/>
      <c r="HJ2651" s="91"/>
      <c r="HK2651" s="127"/>
      <c r="HL2651" s="126"/>
      <c r="HM2651" s="91"/>
      <c r="HN2651" s="91"/>
      <c r="HO2651" s="91"/>
      <c r="HP2651" s="91"/>
      <c r="HQ2651" s="91"/>
      <c r="HR2651" s="91"/>
      <c r="HS2651" s="91"/>
      <c r="HT2651" s="91"/>
      <c r="HU2651" s="91"/>
      <c r="HV2651" s="91"/>
      <c r="HW2651" s="91"/>
      <c r="HX2651" s="91"/>
      <c r="HY2651" s="91"/>
      <c r="HZ2651" s="91"/>
      <c r="IA2651" s="91"/>
      <c r="IB2651" s="91"/>
      <c r="IC2651" s="91"/>
      <c r="ID2651" s="91"/>
      <c r="IE2651" s="91"/>
      <c r="IF2651" s="91"/>
      <c r="IG2651" s="91"/>
      <c r="IH2651" s="91"/>
      <c r="II2651" s="91"/>
      <c r="IJ2651" s="91"/>
      <c r="IK2651" s="127"/>
    </row>
    <row r="2652" spans="2:245" x14ac:dyDescent="0.2">
      <c r="B2652" s="43"/>
      <c r="C2652" s="73"/>
      <c r="D2652" s="64"/>
      <c r="E2652" s="64"/>
      <c r="F2652" s="55"/>
      <c r="G2652" s="102"/>
      <c r="H2652" s="55"/>
      <c r="I2652" s="55"/>
      <c r="J2652" s="55"/>
      <c r="K2652" s="55"/>
      <c r="L2652" s="55"/>
      <c r="M2652" s="55"/>
      <c r="N2652" s="55"/>
      <c r="O2652" s="55"/>
      <c r="P2652" s="55"/>
      <c r="Q2652" s="55"/>
      <c r="R2652" s="55"/>
      <c r="S2652" s="55"/>
      <c r="T2652" s="55"/>
      <c r="U2652" s="55"/>
      <c r="V2652" s="55"/>
      <c r="W2652" s="55"/>
      <c r="X2652" s="55"/>
      <c r="Y2652" s="55"/>
      <c r="Z2652" s="55"/>
      <c r="AA2652" s="55"/>
      <c r="AB2652" s="55"/>
      <c r="AC2652" s="55"/>
      <c r="AD2652" s="55"/>
      <c r="AE2652" s="55"/>
      <c r="AF2652" s="55"/>
      <c r="AG2652" s="55"/>
      <c r="AY2652" s="162"/>
      <c r="AZ2652" s="162"/>
      <c r="BA2652" s="162"/>
      <c r="BB2652" s="162"/>
      <c r="BC2652" s="162"/>
      <c r="BD2652" s="162"/>
      <c r="BE2652" s="162"/>
      <c r="BF2652" s="162"/>
      <c r="BG2652" s="162"/>
      <c r="BH2652" s="162"/>
      <c r="BI2652" s="162"/>
      <c r="BJ2652" s="162"/>
      <c r="BK2652" s="162"/>
      <c r="BL2652" s="162"/>
      <c r="BM2652" s="162"/>
      <c r="BN2652" s="162"/>
      <c r="BO2652" s="162"/>
      <c r="BP2652" s="162"/>
      <c r="BQ2652" s="162"/>
      <c r="BR2652" s="162"/>
      <c r="BS2652" s="162"/>
      <c r="BT2652" s="162"/>
      <c r="BU2652" s="162"/>
      <c r="BV2652" s="162"/>
      <c r="BW2652" s="162"/>
      <c r="BX2652" s="162"/>
      <c r="BY2652" s="162"/>
      <c r="BZ2652" s="162"/>
      <c r="CA2652" s="162"/>
      <c r="CB2652" s="162"/>
      <c r="CC2652" s="162"/>
      <c r="CD2652" s="162"/>
      <c r="CE2652" s="162"/>
      <c r="CF2652" s="162"/>
      <c r="CG2652" s="162"/>
      <c r="CH2652" s="162"/>
      <c r="CI2652" s="162"/>
      <c r="CJ2652" s="162"/>
      <c r="CK2652" s="162"/>
      <c r="CX2652" s="98"/>
      <c r="DL2652" s="97"/>
      <c r="DX2652" s="98"/>
      <c r="EL2652" s="97"/>
      <c r="EX2652" s="98"/>
      <c r="EY2652" s="97"/>
      <c r="FL2652" s="126"/>
      <c r="FM2652" s="91"/>
      <c r="FN2652" s="91"/>
      <c r="FO2652" s="91"/>
      <c r="FP2652" s="91"/>
      <c r="FQ2652" s="91"/>
      <c r="FR2652" s="91"/>
      <c r="FS2652" s="91"/>
      <c r="FT2652" s="91"/>
      <c r="FU2652" s="91"/>
      <c r="FV2652" s="91"/>
      <c r="FW2652" s="91"/>
      <c r="FX2652" s="91"/>
      <c r="FY2652" s="91"/>
      <c r="FZ2652" s="91"/>
      <c r="GA2652" s="91"/>
      <c r="GB2652" s="91"/>
      <c r="GC2652" s="91"/>
      <c r="GD2652" s="91"/>
      <c r="GE2652" s="91"/>
      <c r="GF2652" s="91"/>
      <c r="GG2652" s="91"/>
      <c r="GH2652" s="91"/>
      <c r="GI2652" s="91"/>
      <c r="GJ2652" s="91"/>
      <c r="GK2652" s="127"/>
      <c r="GL2652" s="126"/>
      <c r="GM2652" s="91"/>
      <c r="GN2652" s="91"/>
      <c r="GO2652" s="91"/>
      <c r="GP2652" s="91"/>
      <c r="GQ2652" s="91"/>
      <c r="GR2652" s="91"/>
      <c r="GS2652" s="91"/>
      <c r="GT2652" s="91"/>
      <c r="GU2652" s="91"/>
      <c r="GV2652" s="91"/>
      <c r="GW2652" s="91"/>
      <c r="GX2652" s="91"/>
      <c r="GY2652" s="91"/>
      <c r="GZ2652" s="91"/>
      <c r="HA2652" s="91"/>
      <c r="HB2652" s="91"/>
      <c r="HC2652" s="91"/>
      <c r="HD2652" s="91"/>
      <c r="HE2652" s="91"/>
      <c r="HF2652" s="91"/>
      <c r="HG2652" s="91"/>
      <c r="HH2652" s="91"/>
      <c r="HI2652" s="91"/>
      <c r="HJ2652" s="91"/>
      <c r="HK2652" s="127"/>
      <c r="HL2652" s="126"/>
      <c r="HM2652" s="91"/>
      <c r="HN2652" s="91"/>
      <c r="HO2652" s="91"/>
      <c r="HP2652" s="91"/>
      <c r="HQ2652" s="91"/>
      <c r="HR2652" s="91"/>
      <c r="HS2652" s="91"/>
      <c r="HT2652" s="91"/>
      <c r="HU2652" s="91"/>
      <c r="HV2652" s="91"/>
      <c r="HW2652" s="91"/>
      <c r="HX2652" s="91"/>
      <c r="HY2652" s="91"/>
      <c r="HZ2652" s="91"/>
      <c r="IA2652" s="91"/>
      <c r="IB2652" s="91"/>
      <c r="IC2652" s="91"/>
      <c r="ID2652" s="91"/>
      <c r="IE2652" s="91"/>
      <c r="IF2652" s="91"/>
      <c r="IG2652" s="91"/>
      <c r="IH2652" s="91"/>
      <c r="II2652" s="91"/>
      <c r="IJ2652" s="91"/>
      <c r="IK2652" s="127"/>
    </row>
    <row r="2653" spans="2:245" x14ac:dyDescent="0.2">
      <c r="B2653" s="43"/>
      <c r="C2653" s="73"/>
      <c r="D2653" s="64"/>
      <c r="E2653" s="64"/>
      <c r="F2653" s="55"/>
      <c r="G2653" s="102"/>
      <c r="H2653" s="55"/>
      <c r="I2653" s="55"/>
      <c r="J2653" s="55"/>
      <c r="K2653" s="55"/>
      <c r="L2653" s="55"/>
      <c r="M2653" s="55"/>
      <c r="N2653" s="55"/>
      <c r="O2653" s="55"/>
      <c r="P2653" s="55"/>
      <c r="Q2653" s="55"/>
      <c r="R2653" s="55"/>
      <c r="S2653" s="55"/>
      <c r="T2653" s="55"/>
      <c r="U2653" s="55"/>
      <c r="V2653" s="55"/>
      <c r="W2653" s="55"/>
      <c r="X2653" s="55"/>
      <c r="Y2653" s="55"/>
      <c r="Z2653" s="55"/>
      <c r="AA2653" s="55"/>
      <c r="AB2653" s="55"/>
      <c r="AC2653" s="55"/>
      <c r="AD2653" s="55"/>
      <c r="AE2653" s="55"/>
      <c r="AF2653" s="55"/>
      <c r="AG2653" s="55"/>
      <c r="AY2653" s="162"/>
      <c r="AZ2653" s="162"/>
      <c r="BA2653" s="162"/>
      <c r="BB2653" s="162"/>
      <c r="BC2653" s="162"/>
      <c r="BD2653" s="162"/>
      <c r="BE2653" s="162"/>
      <c r="BF2653" s="162"/>
      <c r="BG2653" s="162"/>
      <c r="BH2653" s="162"/>
      <c r="BI2653" s="162"/>
      <c r="BJ2653" s="162"/>
      <c r="BK2653" s="162"/>
      <c r="BL2653" s="162"/>
      <c r="BM2653" s="162"/>
      <c r="BN2653" s="162"/>
      <c r="BO2653" s="162"/>
      <c r="BP2653" s="162"/>
      <c r="BQ2653" s="162"/>
      <c r="BR2653" s="162"/>
      <c r="BS2653" s="162"/>
      <c r="BT2653" s="162"/>
      <c r="BU2653" s="162"/>
      <c r="BV2653" s="162"/>
      <c r="BW2653" s="162"/>
      <c r="BX2653" s="162"/>
      <c r="BY2653" s="162"/>
      <c r="BZ2653" s="162"/>
      <c r="CA2653" s="162"/>
      <c r="CB2653" s="162"/>
      <c r="CC2653" s="162"/>
      <c r="CD2653" s="162"/>
      <c r="CE2653" s="162"/>
      <c r="CF2653" s="162"/>
      <c r="CG2653" s="162"/>
      <c r="CH2653" s="162"/>
      <c r="CI2653" s="162"/>
      <c r="CJ2653" s="162"/>
      <c r="CK2653" s="162"/>
      <c r="CX2653" s="98"/>
      <c r="DL2653" s="97"/>
      <c r="DX2653" s="98"/>
      <c r="EL2653" s="97"/>
      <c r="EX2653" s="98"/>
      <c r="EY2653" s="97"/>
      <c r="FL2653" s="126"/>
      <c r="FM2653" s="91"/>
      <c r="FN2653" s="91"/>
      <c r="FO2653" s="91"/>
      <c r="FP2653" s="91"/>
      <c r="FQ2653" s="91"/>
      <c r="FR2653" s="91"/>
      <c r="FS2653" s="91"/>
      <c r="FT2653" s="91"/>
      <c r="FU2653" s="91"/>
      <c r="FV2653" s="91"/>
      <c r="FW2653" s="91"/>
      <c r="FX2653" s="91"/>
      <c r="FY2653" s="91"/>
      <c r="FZ2653" s="91"/>
      <c r="GA2653" s="91"/>
      <c r="GB2653" s="91"/>
      <c r="GC2653" s="91"/>
      <c r="GD2653" s="91"/>
      <c r="GE2653" s="91"/>
      <c r="GF2653" s="91"/>
      <c r="GG2653" s="91"/>
      <c r="GH2653" s="91"/>
      <c r="GI2653" s="91"/>
      <c r="GJ2653" s="91"/>
      <c r="GK2653" s="127"/>
      <c r="GL2653" s="126"/>
      <c r="GM2653" s="91"/>
      <c r="GN2653" s="91"/>
      <c r="GO2653" s="91"/>
      <c r="GP2653" s="91"/>
      <c r="GQ2653" s="91"/>
      <c r="GR2653" s="91"/>
      <c r="GS2653" s="91"/>
      <c r="GT2653" s="91"/>
      <c r="GU2653" s="91"/>
      <c r="GV2653" s="91"/>
      <c r="GW2653" s="91"/>
      <c r="GX2653" s="91"/>
      <c r="GY2653" s="91"/>
      <c r="GZ2653" s="91"/>
      <c r="HA2653" s="91"/>
      <c r="HB2653" s="91"/>
      <c r="HC2653" s="91"/>
      <c r="HD2653" s="91"/>
      <c r="HE2653" s="91"/>
      <c r="HF2653" s="91"/>
      <c r="HG2653" s="91"/>
      <c r="HH2653" s="91"/>
      <c r="HI2653" s="91"/>
      <c r="HJ2653" s="91"/>
      <c r="HK2653" s="127"/>
      <c r="HL2653" s="126"/>
      <c r="HM2653" s="91"/>
      <c r="HN2653" s="91"/>
      <c r="HO2653" s="91"/>
      <c r="HP2653" s="91"/>
      <c r="HQ2653" s="91"/>
      <c r="HR2653" s="91"/>
      <c r="HS2653" s="91"/>
      <c r="HT2653" s="91"/>
      <c r="HU2653" s="91"/>
      <c r="HV2653" s="91"/>
      <c r="HW2653" s="91"/>
      <c r="HX2653" s="91"/>
      <c r="HY2653" s="91"/>
      <c r="HZ2653" s="91"/>
      <c r="IA2653" s="91"/>
      <c r="IB2653" s="91"/>
      <c r="IC2653" s="91"/>
      <c r="ID2653" s="91"/>
      <c r="IE2653" s="91"/>
      <c r="IF2653" s="91"/>
      <c r="IG2653" s="91"/>
      <c r="IH2653" s="91"/>
      <c r="II2653" s="91"/>
      <c r="IJ2653" s="91"/>
      <c r="IK2653" s="127"/>
    </row>
    <row r="2654" spans="2:245" x14ac:dyDescent="0.2">
      <c r="B2654" s="43"/>
      <c r="C2654" s="73"/>
      <c r="D2654" s="64"/>
      <c r="E2654" s="64"/>
      <c r="F2654" s="55"/>
      <c r="G2654" s="102"/>
      <c r="H2654" s="55"/>
      <c r="I2654" s="55"/>
      <c r="J2654" s="55"/>
      <c r="K2654" s="55"/>
      <c r="L2654" s="55"/>
      <c r="M2654" s="55"/>
      <c r="N2654" s="55"/>
      <c r="O2654" s="55"/>
      <c r="P2654" s="55"/>
      <c r="Q2654" s="55"/>
      <c r="R2654" s="55"/>
      <c r="S2654" s="55"/>
      <c r="T2654" s="55"/>
      <c r="U2654" s="55"/>
      <c r="V2654" s="55"/>
      <c r="W2654" s="55"/>
      <c r="X2654" s="55"/>
      <c r="Y2654" s="55"/>
      <c r="Z2654" s="55"/>
      <c r="AA2654" s="55"/>
      <c r="AB2654" s="55"/>
      <c r="AC2654" s="55"/>
      <c r="AD2654" s="55"/>
      <c r="AE2654" s="55"/>
      <c r="AF2654" s="55"/>
      <c r="AG2654" s="55"/>
      <c r="AY2654" s="162"/>
      <c r="AZ2654" s="162"/>
      <c r="BA2654" s="162"/>
      <c r="BB2654" s="162"/>
      <c r="BC2654" s="162"/>
      <c r="BD2654" s="162"/>
      <c r="BE2654" s="162"/>
      <c r="BF2654" s="162"/>
      <c r="BG2654" s="162"/>
      <c r="BH2654" s="162"/>
      <c r="BI2654" s="162"/>
      <c r="BJ2654" s="162"/>
      <c r="BK2654" s="162"/>
      <c r="BL2654" s="162"/>
      <c r="BM2654" s="162"/>
      <c r="BN2654" s="162"/>
      <c r="BO2654" s="162"/>
      <c r="BP2654" s="162"/>
      <c r="BQ2654" s="162"/>
      <c r="BR2654" s="162"/>
      <c r="BS2654" s="162"/>
      <c r="BT2654" s="162"/>
      <c r="BU2654" s="162"/>
      <c r="BV2654" s="162"/>
      <c r="BW2654" s="162"/>
      <c r="BX2654" s="162"/>
      <c r="BY2654" s="162"/>
      <c r="BZ2654" s="162"/>
      <c r="CA2654" s="162"/>
      <c r="CB2654" s="162"/>
      <c r="CC2654" s="162"/>
      <c r="CD2654" s="162"/>
      <c r="CE2654" s="162"/>
      <c r="CF2654" s="162"/>
      <c r="CG2654" s="162"/>
      <c r="CH2654" s="162"/>
      <c r="CI2654" s="162"/>
      <c r="CJ2654" s="162"/>
      <c r="CK2654" s="162"/>
      <c r="CX2654" s="98"/>
      <c r="DL2654" s="97"/>
      <c r="DX2654" s="98"/>
      <c r="EL2654" s="97"/>
      <c r="EX2654" s="98"/>
      <c r="EY2654" s="97"/>
      <c r="FL2654" s="126"/>
      <c r="FM2654" s="91"/>
      <c r="FN2654" s="91"/>
      <c r="FO2654" s="91"/>
      <c r="FP2654" s="91"/>
      <c r="FQ2654" s="91"/>
      <c r="FR2654" s="91"/>
      <c r="FS2654" s="91"/>
      <c r="FT2654" s="91"/>
      <c r="FU2654" s="91"/>
      <c r="FV2654" s="91"/>
      <c r="FW2654" s="91"/>
      <c r="FX2654" s="91"/>
      <c r="FY2654" s="91"/>
      <c r="FZ2654" s="91"/>
      <c r="GA2654" s="91"/>
      <c r="GB2654" s="91"/>
      <c r="GC2654" s="91"/>
      <c r="GD2654" s="91"/>
      <c r="GE2654" s="91"/>
      <c r="GF2654" s="91"/>
      <c r="GG2654" s="91"/>
      <c r="GH2654" s="91"/>
      <c r="GI2654" s="91"/>
      <c r="GJ2654" s="91"/>
      <c r="GK2654" s="127"/>
      <c r="GL2654" s="126"/>
      <c r="GM2654" s="91"/>
      <c r="GN2654" s="91"/>
      <c r="GO2654" s="91"/>
      <c r="GP2654" s="91"/>
      <c r="GQ2654" s="91"/>
      <c r="GR2654" s="91"/>
      <c r="GS2654" s="91"/>
      <c r="GT2654" s="91"/>
      <c r="GU2654" s="91"/>
      <c r="GV2654" s="91"/>
      <c r="GW2654" s="91"/>
      <c r="GX2654" s="91"/>
      <c r="GY2654" s="91"/>
      <c r="GZ2654" s="91"/>
      <c r="HA2654" s="91"/>
      <c r="HB2654" s="91"/>
      <c r="HC2654" s="91"/>
      <c r="HD2654" s="91"/>
      <c r="HE2654" s="91"/>
      <c r="HF2654" s="91"/>
      <c r="HG2654" s="91"/>
      <c r="HH2654" s="91"/>
      <c r="HI2654" s="91"/>
      <c r="HJ2654" s="91"/>
      <c r="HK2654" s="127"/>
      <c r="HL2654" s="126"/>
      <c r="HM2654" s="91"/>
      <c r="HN2654" s="91"/>
      <c r="HO2654" s="91"/>
      <c r="HP2654" s="91"/>
      <c r="HQ2654" s="91"/>
      <c r="HR2654" s="91"/>
      <c r="HS2654" s="91"/>
      <c r="HT2654" s="91"/>
      <c r="HU2654" s="91"/>
      <c r="HV2654" s="91"/>
      <c r="HW2654" s="91"/>
      <c r="HX2654" s="91"/>
      <c r="HY2654" s="91"/>
      <c r="HZ2654" s="91"/>
      <c r="IA2654" s="91"/>
      <c r="IB2654" s="91"/>
      <c r="IC2654" s="91"/>
      <c r="ID2654" s="91"/>
      <c r="IE2654" s="91"/>
      <c r="IF2654" s="91"/>
      <c r="IG2654" s="91"/>
      <c r="IH2654" s="91"/>
      <c r="II2654" s="91"/>
      <c r="IJ2654" s="91"/>
      <c r="IK2654" s="127"/>
    </row>
    <row r="2655" spans="2:245" x14ac:dyDescent="0.2">
      <c r="B2655" s="43"/>
      <c r="C2655" s="73"/>
      <c r="D2655" s="64"/>
      <c r="E2655" s="64"/>
      <c r="F2655" s="55"/>
      <c r="G2655" s="102"/>
      <c r="H2655" s="55"/>
      <c r="I2655" s="55"/>
      <c r="J2655" s="55"/>
      <c r="K2655" s="55"/>
      <c r="L2655" s="55"/>
      <c r="M2655" s="55"/>
      <c r="N2655" s="55"/>
      <c r="O2655" s="55"/>
      <c r="P2655" s="55"/>
      <c r="Q2655" s="55"/>
      <c r="R2655" s="55"/>
      <c r="S2655" s="55"/>
      <c r="T2655" s="55"/>
      <c r="U2655" s="55"/>
      <c r="V2655" s="55"/>
      <c r="W2655" s="55"/>
      <c r="X2655" s="55"/>
      <c r="Y2655" s="55"/>
      <c r="Z2655" s="55"/>
      <c r="AA2655" s="55"/>
      <c r="AB2655" s="55"/>
      <c r="AC2655" s="55"/>
      <c r="AD2655" s="55"/>
      <c r="AE2655" s="55"/>
      <c r="AF2655" s="55"/>
      <c r="AG2655" s="55"/>
      <c r="AY2655" s="162"/>
      <c r="AZ2655" s="162"/>
      <c r="BA2655" s="162"/>
      <c r="BB2655" s="162"/>
      <c r="BC2655" s="162"/>
      <c r="BD2655" s="162"/>
      <c r="BE2655" s="162"/>
      <c r="BF2655" s="162"/>
      <c r="BG2655" s="162"/>
      <c r="BH2655" s="162"/>
      <c r="BI2655" s="162"/>
      <c r="BJ2655" s="162"/>
      <c r="BK2655" s="162"/>
      <c r="BL2655" s="162"/>
      <c r="BM2655" s="162"/>
      <c r="BN2655" s="162"/>
      <c r="BO2655" s="162"/>
      <c r="BP2655" s="162"/>
      <c r="BQ2655" s="162"/>
      <c r="BR2655" s="162"/>
      <c r="BS2655" s="162"/>
      <c r="BT2655" s="162"/>
      <c r="BU2655" s="162"/>
      <c r="BV2655" s="162"/>
      <c r="BW2655" s="162"/>
      <c r="BX2655" s="162"/>
      <c r="BY2655" s="162"/>
      <c r="BZ2655" s="162"/>
      <c r="CA2655" s="162"/>
      <c r="CB2655" s="162"/>
      <c r="CC2655" s="162"/>
      <c r="CD2655" s="162"/>
      <c r="CE2655" s="162"/>
      <c r="CF2655" s="162"/>
      <c r="CG2655" s="162"/>
      <c r="CH2655" s="162"/>
      <c r="CI2655" s="162"/>
      <c r="CJ2655" s="162"/>
      <c r="CK2655" s="162"/>
      <c r="CX2655" s="98"/>
      <c r="DL2655" s="97"/>
      <c r="DX2655" s="98"/>
      <c r="EL2655" s="97"/>
      <c r="EX2655" s="98"/>
      <c r="EY2655" s="97"/>
      <c r="FL2655" s="126"/>
      <c r="FM2655" s="91"/>
      <c r="FN2655" s="91"/>
      <c r="FO2655" s="91"/>
      <c r="FP2655" s="91"/>
      <c r="FQ2655" s="91"/>
      <c r="FR2655" s="91"/>
      <c r="FS2655" s="91"/>
      <c r="FT2655" s="91"/>
      <c r="FU2655" s="91"/>
      <c r="FV2655" s="91"/>
      <c r="FW2655" s="91"/>
      <c r="FX2655" s="91"/>
      <c r="FY2655" s="91"/>
      <c r="FZ2655" s="91"/>
      <c r="GA2655" s="91"/>
      <c r="GB2655" s="91"/>
      <c r="GC2655" s="91"/>
      <c r="GD2655" s="91"/>
      <c r="GE2655" s="91"/>
      <c r="GF2655" s="91"/>
      <c r="GG2655" s="91"/>
      <c r="GH2655" s="91"/>
      <c r="GI2655" s="91"/>
      <c r="GJ2655" s="91"/>
      <c r="GK2655" s="127"/>
      <c r="GL2655" s="126"/>
      <c r="GM2655" s="91"/>
      <c r="GN2655" s="91"/>
      <c r="GO2655" s="91"/>
      <c r="GP2655" s="91"/>
      <c r="GQ2655" s="91"/>
      <c r="GR2655" s="91"/>
      <c r="GS2655" s="91"/>
      <c r="GT2655" s="91"/>
      <c r="GU2655" s="91"/>
      <c r="GV2655" s="91"/>
      <c r="GW2655" s="91"/>
      <c r="GX2655" s="91"/>
      <c r="GY2655" s="91"/>
      <c r="GZ2655" s="91"/>
      <c r="HA2655" s="91"/>
      <c r="HB2655" s="91"/>
      <c r="HC2655" s="91"/>
      <c r="HD2655" s="91"/>
      <c r="HE2655" s="91"/>
      <c r="HF2655" s="91"/>
      <c r="HG2655" s="91"/>
      <c r="HH2655" s="91"/>
      <c r="HI2655" s="91"/>
      <c r="HJ2655" s="91"/>
      <c r="HK2655" s="127"/>
      <c r="HL2655" s="126"/>
      <c r="HM2655" s="91"/>
      <c r="HN2655" s="91"/>
      <c r="HO2655" s="91"/>
      <c r="HP2655" s="91"/>
      <c r="HQ2655" s="91"/>
      <c r="HR2655" s="91"/>
      <c r="HS2655" s="91"/>
      <c r="HT2655" s="91"/>
      <c r="HU2655" s="91"/>
      <c r="HV2655" s="91"/>
      <c r="HW2655" s="91"/>
      <c r="HX2655" s="91"/>
      <c r="HY2655" s="91"/>
      <c r="HZ2655" s="91"/>
      <c r="IA2655" s="91"/>
      <c r="IB2655" s="91"/>
      <c r="IC2655" s="91"/>
      <c r="ID2655" s="91"/>
      <c r="IE2655" s="91"/>
      <c r="IF2655" s="91"/>
      <c r="IG2655" s="91"/>
      <c r="IH2655" s="91"/>
      <c r="II2655" s="91"/>
      <c r="IJ2655" s="91"/>
      <c r="IK2655" s="127"/>
    </row>
    <row r="2656" spans="2:245" x14ac:dyDescent="0.2">
      <c r="B2656" s="43"/>
      <c r="C2656" s="73"/>
      <c r="D2656" s="64"/>
      <c r="E2656" s="64"/>
      <c r="F2656" s="55"/>
      <c r="G2656" s="102"/>
      <c r="H2656" s="55"/>
      <c r="I2656" s="55"/>
      <c r="J2656" s="55"/>
      <c r="K2656" s="55"/>
      <c r="L2656" s="55"/>
      <c r="M2656" s="55"/>
      <c r="N2656" s="55"/>
      <c r="O2656" s="55"/>
      <c r="P2656" s="55"/>
      <c r="Q2656" s="55"/>
      <c r="R2656" s="55"/>
      <c r="S2656" s="55"/>
      <c r="T2656" s="55"/>
      <c r="U2656" s="55"/>
      <c r="V2656" s="55"/>
      <c r="W2656" s="55"/>
      <c r="X2656" s="55"/>
      <c r="Y2656" s="55"/>
      <c r="Z2656" s="55"/>
      <c r="AA2656" s="55"/>
      <c r="AB2656" s="55"/>
      <c r="AC2656" s="55"/>
      <c r="AD2656" s="55"/>
      <c r="AE2656" s="55"/>
      <c r="AF2656" s="55"/>
      <c r="AG2656" s="55"/>
      <c r="AY2656" s="162"/>
      <c r="AZ2656" s="162"/>
      <c r="BA2656" s="162"/>
      <c r="BB2656" s="162"/>
      <c r="BC2656" s="162"/>
      <c r="BD2656" s="162"/>
      <c r="BE2656" s="162"/>
      <c r="BF2656" s="162"/>
      <c r="BG2656" s="162"/>
      <c r="BH2656" s="162"/>
      <c r="BI2656" s="162"/>
      <c r="BJ2656" s="162"/>
      <c r="BK2656" s="162"/>
      <c r="BL2656" s="162"/>
      <c r="BM2656" s="162"/>
      <c r="BN2656" s="162"/>
      <c r="BO2656" s="162"/>
      <c r="BP2656" s="162"/>
      <c r="BQ2656" s="162"/>
      <c r="BR2656" s="162"/>
      <c r="BS2656" s="162"/>
      <c r="BT2656" s="162"/>
      <c r="BU2656" s="162"/>
      <c r="BV2656" s="162"/>
      <c r="BW2656" s="162"/>
      <c r="BX2656" s="162"/>
      <c r="BY2656" s="162"/>
      <c r="BZ2656" s="162"/>
      <c r="CA2656" s="162"/>
      <c r="CB2656" s="162"/>
      <c r="CC2656" s="162"/>
      <c r="CD2656" s="162"/>
      <c r="CE2656" s="162"/>
      <c r="CF2656" s="162"/>
      <c r="CG2656" s="162"/>
      <c r="CH2656" s="162"/>
      <c r="CI2656" s="162"/>
      <c r="CJ2656" s="162"/>
      <c r="CK2656" s="162"/>
      <c r="CX2656" s="98"/>
      <c r="DL2656" s="97"/>
      <c r="DX2656" s="98"/>
      <c r="EL2656" s="97"/>
      <c r="EX2656" s="98"/>
      <c r="EY2656" s="97"/>
      <c r="FL2656" s="126"/>
      <c r="FM2656" s="91"/>
      <c r="FN2656" s="91"/>
      <c r="FO2656" s="91"/>
      <c r="FP2656" s="91"/>
      <c r="FQ2656" s="91"/>
      <c r="FR2656" s="91"/>
      <c r="FS2656" s="91"/>
      <c r="FT2656" s="91"/>
      <c r="FU2656" s="91"/>
      <c r="FV2656" s="91"/>
      <c r="FW2656" s="91"/>
      <c r="FX2656" s="91"/>
      <c r="FY2656" s="91"/>
      <c r="FZ2656" s="91"/>
      <c r="GA2656" s="91"/>
      <c r="GB2656" s="91"/>
      <c r="GC2656" s="91"/>
      <c r="GD2656" s="91"/>
      <c r="GE2656" s="91"/>
      <c r="GF2656" s="91"/>
      <c r="GG2656" s="91"/>
      <c r="GH2656" s="91"/>
      <c r="GI2656" s="91"/>
      <c r="GJ2656" s="91"/>
      <c r="GK2656" s="127"/>
      <c r="GL2656" s="126"/>
      <c r="GM2656" s="91"/>
      <c r="GN2656" s="91"/>
      <c r="GO2656" s="91"/>
      <c r="GP2656" s="91"/>
      <c r="GQ2656" s="91"/>
      <c r="GR2656" s="91"/>
      <c r="GS2656" s="91"/>
      <c r="GT2656" s="91"/>
      <c r="GU2656" s="91"/>
      <c r="GV2656" s="91"/>
      <c r="GW2656" s="91"/>
      <c r="GX2656" s="91"/>
      <c r="GY2656" s="91"/>
      <c r="GZ2656" s="91"/>
      <c r="HA2656" s="91"/>
      <c r="HB2656" s="91"/>
      <c r="HC2656" s="91"/>
      <c r="HD2656" s="91"/>
      <c r="HE2656" s="91"/>
      <c r="HF2656" s="91"/>
      <c r="HG2656" s="91"/>
      <c r="HH2656" s="91"/>
      <c r="HI2656" s="91"/>
      <c r="HJ2656" s="91"/>
      <c r="HK2656" s="127"/>
      <c r="HL2656" s="126"/>
      <c r="HM2656" s="91"/>
      <c r="HN2656" s="91"/>
      <c r="HO2656" s="91"/>
      <c r="HP2656" s="91"/>
      <c r="HQ2656" s="91"/>
      <c r="HR2656" s="91"/>
      <c r="HS2656" s="91"/>
      <c r="HT2656" s="91"/>
      <c r="HU2656" s="91"/>
      <c r="HV2656" s="91"/>
      <c r="HW2656" s="91"/>
      <c r="HX2656" s="91"/>
      <c r="HY2656" s="91"/>
      <c r="HZ2656" s="91"/>
      <c r="IA2656" s="91"/>
      <c r="IB2656" s="91"/>
      <c r="IC2656" s="91"/>
      <c r="ID2656" s="91"/>
      <c r="IE2656" s="91"/>
      <c r="IF2656" s="91"/>
      <c r="IG2656" s="91"/>
      <c r="IH2656" s="91"/>
      <c r="II2656" s="91"/>
      <c r="IJ2656" s="91"/>
      <c r="IK2656" s="127"/>
    </row>
    <row r="2657" spans="2:245" x14ac:dyDescent="0.2">
      <c r="B2657" s="43"/>
      <c r="C2657" s="73"/>
      <c r="D2657" s="64"/>
      <c r="E2657" s="64"/>
      <c r="F2657" s="55"/>
      <c r="G2657" s="102"/>
      <c r="H2657" s="55"/>
      <c r="I2657" s="55"/>
      <c r="J2657" s="55"/>
      <c r="K2657" s="55"/>
      <c r="L2657" s="55"/>
      <c r="M2657" s="55"/>
      <c r="N2657" s="55"/>
      <c r="O2657" s="55"/>
      <c r="P2657" s="55"/>
      <c r="Q2657" s="55"/>
      <c r="R2657" s="55"/>
      <c r="S2657" s="55"/>
      <c r="T2657" s="55"/>
      <c r="U2657" s="55"/>
      <c r="V2657" s="55"/>
      <c r="W2657" s="55"/>
      <c r="X2657" s="55"/>
      <c r="Y2657" s="55"/>
      <c r="Z2657" s="55"/>
      <c r="AA2657" s="55"/>
      <c r="AB2657" s="55"/>
      <c r="AC2657" s="55"/>
      <c r="AD2657" s="55"/>
      <c r="AE2657" s="55"/>
      <c r="AF2657" s="55"/>
      <c r="AG2657" s="55"/>
      <c r="AY2657" s="162"/>
      <c r="AZ2657" s="162"/>
      <c r="BA2657" s="162"/>
      <c r="BB2657" s="162"/>
      <c r="BC2657" s="162"/>
      <c r="BD2657" s="162"/>
      <c r="BE2657" s="162"/>
      <c r="BF2657" s="162"/>
      <c r="BG2657" s="162"/>
      <c r="BH2657" s="162"/>
      <c r="BI2657" s="162"/>
      <c r="BJ2657" s="162"/>
      <c r="BK2657" s="162"/>
      <c r="BL2657" s="162"/>
      <c r="BM2657" s="162"/>
      <c r="BN2657" s="162"/>
      <c r="BO2657" s="162"/>
      <c r="BP2657" s="162"/>
      <c r="BQ2657" s="162"/>
      <c r="BR2657" s="162"/>
      <c r="BS2657" s="162"/>
      <c r="BT2657" s="162"/>
      <c r="BU2657" s="162"/>
      <c r="BV2657" s="162"/>
      <c r="BW2657" s="162"/>
      <c r="BX2657" s="162"/>
      <c r="BY2657" s="162"/>
      <c r="BZ2657" s="162"/>
      <c r="CA2657" s="162"/>
      <c r="CB2657" s="162"/>
      <c r="CC2657" s="162"/>
      <c r="CD2657" s="162"/>
      <c r="CE2657" s="162"/>
      <c r="CF2657" s="162"/>
      <c r="CG2657" s="162"/>
      <c r="CH2657" s="162"/>
      <c r="CI2657" s="162"/>
      <c r="CJ2657" s="162"/>
      <c r="CK2657" s="162"/>
      <c r="CX2657" s="98"/>
      <c r="DL2657" s="97"/>
      <c r="DX2657" s="98"/>
      <c r="EL2657" s="97"/>
      <c r="EX2657" s="98"/>
      <c r="EY2657" s="97"/>
      <c r="FL2657" s="126"/>
      <c r="FM2657" s="91"/>
      <c r="FN2657" s="91"/>
      <c r="FO2657" s="91"/>
      <c r="FP2657" s="91"/>
      <c r="FQ2657" s="91"/>
      <c r="FR2657" s="91"/>
      <c r="FS2657" s="91"/>
      <c r="FT2657" s="91"/>
      <c r="FU2657" s="91"/>
      <c r="FV2657" s="91"/>
      <c r="FW2657" s="91"/>
      <c r="FX2657" s="91"/>
      <c r="FY2657" s="91"/>
      <c r="FZ2657" s="91"/>
      <c r="GA2657" s="91"/>
      <c r="GB2657" s="91"/>
      <c r="GC2657" s="91"/>
      <c r="GD2657" s="91"/>
      <c r="GE2657" s="91"/>
      <c r="GF2657" s="91"/>
      <c r="GG2657" s="91"/>
      <c r="GH2657" s="91"/>
      <c r="GI2657" s="91"/>
      <c r="GJ2657" s="91"/>
      <c r="GK2657" s="127"/>
      <c r="GL2657" s="126"/>
      <c r="GM2657" s="91"/>
      <c r="GN2657" s="91"/>
      <c r="GO2657" s="91"/>
      <c r="GP2657" s="91"/>
      <c r="GQ2657" s="91"/>
      <c r="GR2657" s="91"/>
      <c r="GS2657" s="91"/>
      <c r="GT2657" s="91"/>
      <c r="GU2657" s="91"/>
      <c r="GV2657" s="91"/>
      <c r="GW2657" s="91"/>
      <c r="GX2657" s="91"/>
      <c r="GY2657" s="91"/>
      <c r="GZ2657" s="91"/>
      <c r="HA2657" s="91"/>
      <c r="HB2657" s="91"/>
      <c r="HC2657" s="91"/>
      <c r="HD2657" s="91"/>
      <c r="HE2657" s="91"/>
      <c r="HF2657" s="91"/>
      <c r="HG2657" s="91"/>
      <c r="HH2657" s="91"/>
      <c r="HI2657" s="91"/>
      <c r="HJ2657" s="91"/>
      <c r="HK2657" s="127"/>
      <c r="HL2657" s="126"/>
      <c r="HM2657" s="91"/>
      <c r="HN2657" s="91"/>
      <c r="HO2657" s="91"/>
      <c r="HP2657" s="91"/>
      <c r="HQ2657" s="91"/>
      <c r="HR2657" s="91"/>
      <c r="HS2657" s="91"/>
      <c r="HT2657" s="91"/>
      <c r="HU2657" s="91"/>
      <c r="HV2657" s="91"/>
      <c r="HW2657" s="91"/>
      <c r="HX2657" s="91"/>
      <c r="HY2657" s="91"/>
      <c r="HZ2657" s="91"/>
      <c r="IA2657" s="91"/>
      <c r="IB2657" s="91"/>
      <c r="IC2657" s="91"/>
      <c r="ID2657" s="91"/>
      <c r="IE2657" s="91"/>
      <c r="IF2657" s="91"/>
      <c r="IG2657" s="91"/>
      <c r="IH2657" s="91"/>
      <c r="II2657" s="91"/>
      <c r="IJ2657" s="91"/>
      <c r="IK2657" s="127"/>
    </row>
    <row r="2658" spans="2:245" x14ac:dyDescent="0.2">
      <c r="B2658" s="43"/>
      <c r="C2658" s="73"/>
      <c r="D2658" s="64"/>
      <c r="E2658" s="64"/>
      <c r="F2658" s="55"/>
      <c r="G2658" s="102"/>
      <c r="H2658" s="55"/>
      <c r="I2658" s="55"/>
      <c r="J2658" s="55"/>
      <c r="K2658" s="55"/>
      <c r="L2658" s="55"/>
      <c r="M2658" s="55"/>
      <c r="N2658" s="55"/>
      <c r="O2658" s="55"/>
      <c r="P2658" s="55"/>
      <c r="Q2658" s="55"/>
      <c r="R2658" s="55"/>
      <c r="S2658" s="55"/>
      <c r="T2658" s="55"/>
      <c r="U2658" s="55"/>
      <c r="V2658" s="55"/>
      <c r="W2658" s="55"/>
      <c r="X2658" s="55"/>
      <c r="Y2658" s="55"/>
      <c r="Z2658" s="55"/>
      <c r="AA2658" s="55"/>
      <c r="AB2658" s="55"/>
      <c r="AC2658" s="55"/>
      <c r="AD2658" s="55"/>
      <c r="AE2658" s="55"/>
      <c r="AF2658" s="55"/>
      <c r="AG2658" s="55"/>
      <c r="AY2658" s="162"/>
      <c r="AZ2658" s="162"/>
      <c r="BA2658" s="162"/>
      <c r="BB2658" s="162"/>
      <c r="BC2658" s="162"/>
      <c r="BD2658" s="162"/>
      <c r="BE2658" s="162"/>
      <c r="BF2658" s="162"/>
      <c r="BG2658" s="162"/>
      <c r="BH2658" s="162"/>
      <c r="BI2658" s="162"/>
      <c r="BJ2658" s="162"/>
      <c r="BK2658" s="162"/>
      <c r="BL2658" s="162"/>
      <c r="BM2658" s="162"/>
      <c r="BN2658" s="162"/>
      <c r="BO2658" s="162"/>
      <c r="BP2658" s="162"/>
      <c r="BQ2658" s="162"/>
      <c r="BR2658" s="162"/>
      <c r="BS2658" s="162"/>
      <c r="BT2658" s="162"/>
      <c r="BU2658" s="162"/>
      <c r="BV2658" s="162"/>
      <c r="BW2658" s="162"/>
      <c r="BX2658" s="162"/>
      <c r="BY2658" s="162"/>
      <c r="BZ2658" s="162"/>
      <c r="CA2658" s="162"/>
      <c r="CB2658" s="162"/>
      <c r="CC2658" s="162"/>
      <c r="CD2658" s="162"/>
      <c r="CE2658" s="162"/>
      <c r="CF2658" s="162"/>
      <c r="CG2658" s="162"/>
      <c r="CH2658" s="162"/>
      <c r="CI2658" s="162"/>
      <c r="CJ2658" s="162"/>
      <c r="CK2658" s="162"/>
      <c r="CX2658" s="98"/>
      <c r="DL2658" s="97"/>
      <c r="DX2658" s="98"/>
      <c r="EL2658" s="97"/>
      <c r="EX2658" s="98"/>
      <c r="EY2658" s="97"/>
      <c r="FL2658" s="126"/>
      <c r="FM2658" s="91"/>
      <c r="FN2658" s="91"/>
      <c r="FO2658" s="91"/>
      <c r="FP2658" s="91"/>
      <c r="FQ2658" s="91"/>
      <c r="FR2658" s="91"/>
      <c r="FS2658" s="91"/>
      <c r="FT2658" s="91"/>
      <c r="FU2658" s="91"/>
      <c r="FV2658" s="91"/>
      <c r="FW2658" s="91"/>
      <c r="FX2658" s="91"/>
      <c r="FY2658" s="91"/>
      <c r="FZ2658" s="91"/>
      <c r="GA2658" s="91"/>
      <c r="GB2658" s="91"/>
      <c r="GC2658" s="91"/>
      <c r="GD2658" s="91"/>
      <c r="GE2658" s="91"/>
      <c r="GF2658" s="91"/>
      <c r="GG2658" s="91"/>
      <c r="GH2658" s="91"/>
      <c r="GI2658" s="91"/>
      <c r="GJ2658" s="91"/>
      <c r="GK2658" s="127"/>
      <c r="GL2658" s="126"/>
      <c r="GM2658" s="91"/>
      <c r="GN2658" s="91"/>
      <c r="GO2658" s="91"/>
      <c r="GP2658" s="91"/>
      <c r="GQ2658" s="91"/>
      <c r="GR2658" s="91"/>
      <c r="GS2658" s="91"/>
      <c r="GT2658" s="91"/>
      <c r="GU2658" s="91"/>
      <c r="GV2658" s="91"/>
      <c r="GW2658" s="91"/>
      <c r="GX2658" s="91"/>
      <c r="GY2658" s="91"/>
      <c r="GZ2658" s="91"/>
      <c r="HA2658" s="91"/>
      <c r="HB2658" s="91"/>
      <c r="HC2658" s="91"/>
      <c r="HD2658" s="91"/>
      <c r="HE2658" s="91"/>
      <c r="HF2658" s="91"/>
      <c r="HG2658" s="91"/>
      <c r="HH2658" s="91"/>
      <c r="HI2658" s="91"/>
      <c r="HJ2658" s="91"/>
      <c r="HK2658" s="127"/>
      <c r="HL2658" s="126"/>
      <c r="HM2658" s="91"/>
      <c r="HN2658" s="91"/>
      <c r="HO2658" s="91"/>
      <c r="HP2658" s="91"/>
      <c r="HQ2658" s="91"/>
      <c r="HR2658" s="91"/>
      <c r="HS2658" s="91"/>
      <c r="HT2658" s="91"/>
      <c r="HU2658" s="91"/>
      <c r="HV2658" s="91"/>
      <c r="HW2658" s="91"/>
      <c r="HX2658" s="91"/>
      <c r="HY2658" s="91"/>
      <c r="HZ2658" s="91"/>
      <c r="IA2658" s="91"/>
      <c r="IB2658" s="91"/>
      <c r="IC2658" s="91"/>
      <c r="ID2658" s="91"/>
      <c r="IE2658" s="91"/>
      <c r="IF2658" s="91"/>
      <c r="IG2658" s="91"/>
      <c r="IH2658" s="91"/>
      <c r="II2658" s="91"/>
      <c r="IJ2658" s="91"/>
      <c r="IK2658" s="127"/>
    </row>
    <row r="2659" spans="2:245" x14ac:dyDescent="0.2">
      <c r="B2659" s="43"/>
      <c r="C2659" s="73"/>
      <c r="D2659" s="64"/>
      <c r="E2659" s="64"/>
      <c r="F2659" s="55"/>
      <c r="G2659" s="102"/>
      <c r="H2659" s="55"/>
      <c r="I2659" s="55"/>
      <c r="J2659" s="55"/>
      <c r="K2659" s="55"/>
      <c r="L2659" s="55"/>
      <c r="M2659" s="55"/>
      <c r="N2659" s="55"/>
      <c r="O2659" s="55"/>
      <c r="P2659" s="55"/>
      <c r="Q2659" s="55"/>
      <c r="R2659" s="55"/>
      <c r="S2659" s="55"/>
      <c r="T2659" s="55"/>
      <c r="U2659" s="55"/>
      <c r="V2659" s="55"/>
      <c r="W2659" s="55"/>
      <c r="X2659" s="55"/>
      <c r="Y2659" s="55"/>
      <c r="Z2659" s="55"/>
      <c r="AA2659" s="55"/>
      <c r="AB2659" s="55"/>
      <c r="AC2659" s="55"/>
      <c r="AD2659" s="55"/>
      <c r="AE2659" s="55"/>
      <c r="AF2659" s="55"/>
      <c r="AG2659" s="55"/>
      <c r="AY2659" s="162"/>
      <c r="AZ2659" s="162"/>
      <c r="BA2659" s="162"/>
      <c r="BB2659" s="162"/>
      <c r="BC2659" s="162"/>
      <c r="BD2659" s="162"/>
      <c r="BE2659" s="162"/>
      <c r="BF2659" s="162"/>
      <c r="BG2659" s="162"/>
      <c r="BH2659" s="162"/>
      <c r="BI2659" s="162"/>
      <c r="BJ2659" s="162"/>
      <c r="BK2659" s="162"/>
      <c r="BL2659" s="162"/>
      <c r="BM2659" s="162"/>
      <c r="BN2659" s="162"/>
      <c r="BO2659" s="162"/>
      <c r="BP2659" s="162"/>
      <c r="BQ2659" s="162"/>
      <c r="BR2659" s="162"/>
      <c r="BS2659" s="162"/>
      <c r="BT2659" s="162"/>
      <c r="BU2659" s="162"/>
      <c r="BV2659" s="162"/>
      <c r="BW2659" s="162"/>
      <c r="BX2659" s="162"/>
      <c r="BY2659" s="162"/>
      <c r="BZ2659" s="162"/>
      <c r="CA2659" s="162"/>
      <c r="CB2659" s="162"/>
      <c r="CC2659" s="162"/>
      <c r="CD2659" s="162"/>
      <c r="CE2659" s="162"/>
      <c r="CF2659" s="162"/>
      <c r="CG2659" s="162"/>
      <c r="CH2659" s="162"/>
      <c r="CI2659" s="162"/>
      <c r="CJ2659" s="162"/>
      <c r="CK2659" s="162"/>
      <c r="CX2659" s="98"/>
      <c r="DL2659" s="97"/>
      <c r="DX2659" s="98"/>
      <c r="EL2659" s="97"/>
      <c r="EX2659" s="98"/>
      <c r="EY2659" s="97"/>
      <c r="FL2659" s="126"/>
      <c r="FM2659" s="91"/>
      <c r="FN2659" s="91"/>
      <c r="FO2659" s="91"/>
      <c r="FP2659" s="91"/>
      <c r="FQ2659" s="91"/>
      <c r="FR2659" s="91"/>
      <c r="FS2659" s="91"/>
      <c r="FT2659" s="91"/>
      <c r="FU2659" s="91"/>
      <c r="FV2659" s="91"/>
      <c r="FW2659" s="91"/>
      <c r="FX2659" s="91"/>
      <c r="FY2659" s="91"/>
      <c r="FZ2659" s="91"/>
      <c r="GA2659" s="91"/>
      <c r="GB2659" s="91"/>
      <c r="GC2659" s="91"/>
      <c r="GD2659" s="91"/>
      <c r="GE2659" s="91"/>
      <c r="GF2659" s="91"/>
      <c r="GG2659" s="91"/>
      <c r="GH2659" s="91"/>
      <c r="GI2659" s="91"/>
      <c r="GJ2659" s="91"/>
      <c r="GK2659" s="127"/>
      <c r="GL2659" s="126"/>
      <c r="GM2659" s="91"/>
      <c r="GN2659" s="91"/>
      <c r="GO2659" s="91"/>
      <c r="GP2659" s="91"/>
      <c r="GQ2659" s="91"/>
      <c r="GR2659" s="91"/>
      <c r="GS2659" s="91"/>
      <c r="GT2659" s="91"/>
      <c r="GU2659" s="91"/>
      <c r="GV2659" s="91"/>
      <c r="GW2659" s="91"/>
      <c r="GX2659" s="91"/>
      <c r="GY2659" s="91"/>
      <c r="GZ2659" s="91"/>
      <c r="HA2659" s="91"/>
      <c r="HB2659" s="91"/>
      <c r="HC2659" s="91"/>
      <c r="HD2659" s="91"/>
      <c r="HE2659" s="91"/>
      <c r="HF2659" s="91"/>
      <c r="HG2659" s="91"/>
      <c r="HH2659" s="91"/>
      <c r="HI2659" s="91"/>
      <c r="HJ2659" s="91"/>
      <c r="HK2659" s="127"/>
      <c r="HL2659" s="126"/>
      <c r="HM2659" s="91"/>
      <c r="HN2659" s="91"/>
      <c r="HO2659" s="91"/>
      <c r="HP2659" s="91"/>
      <c r="HQ2659" s="91"/>
      <c r="HR2659" s="91"/>
      <c r="HS2659" s="91"/>
      <c r="HT2659" s="91"/>
      <c r="HU2659" s="91"/>
      <c r="HV2659" s="91"/>
      <c r="HW2659" s="91"/>
      <c r="HX2659" s="91"/>
      <c r="HY2659" s="91"/>
      <c r="HZ2659" s="91"/>
      <c r="IA2659" s="91"/>
      <c r="IB2659" s="91"/>
      <c r="IC2659" s="91"/>
      <c r="ID2659" s="91"/>
      <c r="IE2659" s="91"/>
      <c r="IF2659" s="91"/>
      <c r="IG2659" s="91"/>
      <c r="IH2659" s="91"/>
      <c r="II2659" s="91"/>
      <c r="IJ2659" s="91"/>
      <c r="IK2659" s="127"/>
    </row>
    <row r="2660" spans="2:245" x14ac:dyDescent="0.2">
      <c r="B2660" s="43"/>
      <c r="C2660" s="73"/>
      <c r="D2660" s="64"/>
      <c r="E2660" s="64"/>
      <c r="F2660" s="55"/>
      <c r="G2660" s="102"/>
      <c r="H2660" s="55"/>
      <c r="I2660" s="55"/>
      <c r="J2660" s="55"/>
      <c r="K2660" s="55"/>
      <c r="L2660" s="55"/>
      <c r="M2660" s="55"/>
      <c r="N2660" s="55"/>
      <c r="O2660" s="55"/>
      <c r="P2660" s="55"/>
      <c r="Q2660" s="55"/>
      <c r="R2660" s="55"/>
      <c r="S2660" s="55"/>
      <c r="T2660" s="55"/>
      <c r="U2660" s="55"/>
      <c r="V2660" s="55"/>
      <c r="W2660" s="55"/>
      <c r="X2660" s="55"/>
      <c r="Y2660" s="55"/>
      <c r="Z2660" s="55"/>
      <c r="AA2660" s="55"/>
      <c r="AB2660" s="55"/>
      <c r="AC2660" s="55"/>
      <c r="AD2660" s="55"/>
      <c r="AE2660" s="55"/>
      <c r="AF2660" s="55"/>
      <c r="AG2660" s="55"/>
      <c r="AY2660" s="162"/>
      <c r="AZ2660" s="162"/>
      <c r="BA2660" s="162"/>
      <c r="BB2660" s="162"/>
      <c r="BC2660" s="162"/>
      <c r="BD2660" s="162"/>
      <c r="BE2660" s="162"/>
      <c r="BF2660" s="162"/>
      <c r="BG2660" s="162"/>
      <c r="BH2660" s="162"/>
      <c r="BI2660" s="162"/>
      <c r="BJ2660" s="162"/>
      <c r="BK2660" s="162"/>
      <c r="BL2660" s="162"/>
      <c r="BM2660" s="162"/>
      <c r="BN2660" s="162"/>
      <c r="BO2660" s="162"/>
      <c r="BP2660" s="162"/>
      <c r="BQ2660" s="162"/>
      <c r="BR2660" s="162"/>
      <c r="BS2660" s="162"/>
      <c r="BT2660" s="162"/>
      <c r="BU2660" s="162"/>
      <c r="BV2660" s="162"/>
      <c r="BW2660" s="162"/>
      <c r="BX2660" s="162"/>
      <c r="BY2660" s="162"/>
      <c r="BZ2660" s="162"/>
      <c r="CA2660" s="162"/>
      <c r="CB2660" s="162"/>
      <c r="CC2660" s="162"/>
      <c r="CD2660" s="162"/>
      <c r="CE2660" s="162"/>
      <c r="CF2660" s="162"/>
      <c r="CG2660" s="162"/>
      <c r="CH2660" s="162"/>
      <c r="CI2660" s="162"/>
      <c r="CJ2660" s="162"/>
      <c r="CK2660" s="162"/>
      <c r="CX2660" s="98"/>
      <c r="DL2660" s="97"/>
      <c r="DX2660" s="98"/>
      <c r="EL2660" s="97"/>
      <c r="EX2660" s="98"/>
      <c r="EY2660" s="97"/>
      <c r="FL2660" s="126"/>
      <c r="FM2660" s="91"/>
      <c r="FN2660" s="91"/>
      <c r="FO2660" s="91"/>
      <c r="FP2660" s="91"/>
      <c r="FQ2660" s="91"/>
      <c r="FR2660" s="91"/>
      <c r="FS2660" s="91"/>
      <c r="FT2660" s="91"/>
      <c r="FU2660" s="91"/>
      <c r="FV2660" s="91"/>
      <c r="FW2660" s="91"/>
      <c r="FX2660" s="91"/>
      <c r="FY2660" s="91"/>
      <c r="FZ2660" s="91"/>
      <c r="GA2660" s="91"/>
      <c r="GB2660" s="91"/>
      <c r="GC2660" s="91"/>
      <c r="GD2660" s="91"/>
      <c r="GE2660" s="91"/>
      <c r="GF2660" s="91"/>
      <c r="GG2660" s="91"/>
      <c r="GH2660" s="91"/>
      <c r="GI2660" s="91"/>
      <c r="GJ2660" s="91"/>
      <c r="GK2660" s="127"/>
      <c r="GL2660" s="126"/>
      <c r="GM2660" s="91"/>
      <c r="GN2660" s="91"/>
      <c r="GO2660" s="91"/>
      <c r="GP2660" s="91"/>
      <c r="GQ2660" s="91"/>
      <c r="GR2660" s="91"/>
      <c r="GS2660" s="91"/>
      <c r="GT2660" s="91"/>
      <c r="GU2660" s="91"/>
      <c r="GV2660" s="91"/>
      <c r="GW2660" s="91"/>
      <c r="GX2660" s="91"/>
      <c r="GY2660" s="91"/>
      <c r="GZ2660" s="91"/>
      <c r="HA2660" s="91"/>
      <c r="HB2660" s="91"/>
      <c r="HC2660" s="91"/>
      <c r="HD2660" s="91"/>
      <c r="HE2660" s="91"/>
      <c r="HF2660" s="91"/>
      <c r="HG2660" s="91"/>
      <c r="HH2660" s="91"/>
      <c r="HI2660" s="91"/>
      <c r="HJ2660" s="91"/>
      <c r="HK2660" s="127"/>
      <c r="HL2660" s="126"/>
      <c r="HM2660" s="91"/>
      <c r="HN2660" s="91"/>
      <c r="HO2660" s="91"/>
      <c r="HP2660" s="91"/>
      <c r="HQ2660" s="91"/>
      <c r="HR2660" s="91"/>
      <c r="HS2660" s="91"/>
      <c r="HT2660" s="91"/>
      <c r="HU2660" s="91"/>
      <c r="HV2660" s="91"/>
      <c r="HW2660" s="91"/>
      <c r="HX2660" s="91"/>
      <c r="HY2660" s="91"/>
      <c r="HZ2660" s="91"/>
      <c r="IA2660" s="91"/>
      <c r="IB2660" s="91"/>
      <c r="IC2660" s="91"/>
      <c r="ID2660" s="91"/>
      <c r="IE2660" s="91"/>
      <c r="IF2660" s="91"/>
      <c r="IG2660" s="91"/>
      <c r="IH2660" s="91"/>
      <c r="II2660" s="91"/>
      <c r="IJ2660" s="91"/>
      <c r="IK2660" s="127"/>
    </row>
    <row r="2661" spans="2:245" x14ac:dyDescent="0.2">
      <c r="B2661" s="43"/>
      <c r="C2661" s="73"/>
      <c r="D2661" s="64"/>
      <c r="E2661" s="64"/>
      <c r="F2661" s="55"/>
      <c r="G2661" s="102"/>
      <c r="H2661" s="55"/>
      <c r="I2661" s="55"/>
      <c r="J2661" s="55"/>
      <c r="K2661" s="55"/>
      <c r="L2661" s="55"/>
      <c r="M2661" s="55"/>
      <c r="N2661" s="55"/>
      <c r="O2661" s="55"/>
      <c r="P2661" s="55"/>
      <c r="Q2661" s="55"/>
      <c r="R2661" s="55"/>
      <c r="S2661" s="55"/>
      <c r="T2661" s="55"/>
      <c r="U2661" s="55"/>
      <c r="V2661" s="55"/>
      <c r="W2661" s="55"/>
      <c r="X2661" s="55"/>
      <c r="Y2661" s="55"/>
      <c r="Z2661" s="55"/>
      <c r="AA2661" s="55"/>
      <c r="AB2661" s="55"/>
      <c r="AC2661" s="55"/>
      <c r="AD2661" s="55"/>
      <c r="AE2661" s="55"/>
      <c r="AF2661" s="55"/>
      <c r="AG2661" s="55"/>
      <c r="AY2661" s="162"/>
      <c r="AZ2661" s="162"/>
      <c r="BA2661" s="162"/>
      <c r="BB2661" s="162"/>
      <c r="BC2661" s="162"/>
      <c r="BD2661" s="162"/>
      <c r="BE2661" s="162"/>
      <c r="BF2661" s="162"/>
      <c r="BG2661" s="162"/>
      <c r="BH2661" s="162"/>
      <c r="BI2661" s="162"/>
      <c r="BJ2661" s="162"/>
      <c r="BK2661" s="162"/>
      <c r="BL2661" s="162"/>
      <c r="BM2661" s="162"/>
      <c r="BN2661" s="162"/>
      <c r="BO2661" s="162"/>
      <c r="BP2661" s="162"/>
      <c r="BQ2661" s="162"/>
      <c r="BR2661" s="162"/>
      <c r="BS2661" s="162"/>
      <c r="BT2661" s="162"/>
      <c r="BU2661" s="162"/>
      <c r="BV2661" s="162"/>
      <c r="BW2661" s="162"/>
      <c r="BX2661" s="162"/>
      <c r="BY2661" s="162"/>
      <c r="BZ2661" s="162"/>
      <c r="CA2661" s="162"/>
      <c r="CB2661" s="162"/>
      <c r="CC2661" s="162"/>
      <c r="CD2661" s="162"/>
      <c r="CE2661" s="162"/>
      <c r="CF2661" s="162"/>
      <c r="CG2661" s="162"/>
      <c r="CH2661" s="162"/>
      <c r="CI2661" s="162"/>
      <c r="CJ2661" s="162"/>
      <c r="CK2661" s="162"/>
      <c r="CX2661" s="98"/>
      <c r="DL2661" s="97"/>
      <c r="DX2661" s="98"/>
      <c r="EL2661" s="97"/>
      <c r="EX2661" s="98"/>
      <c r="EY2661" s="97"/>
      <c r="FL2661" s="126"/>
      <c r="FM2661" s="91"/>
      <c r="FN2661" s="91"/>
      <c r="FO2661" s="91"/>
      <c r="FP2661" s="91"/>
      <c r="FQ2661" s="91"/>
      <c r="FR2661" s="91"/>
      <c r="FS2661" s="91"/>
      <c r="FT2661" s="91"/>
      <c r="FU2661" s="91"/>
      <c r="FV2661" s="91"/>
      <c r="FW2661" s="91"/>
      <c r="FX2661" s="91"/>
      <c r="FY2661" s="91"/>
      <c r="FZ2661" s="91"/>
      <c r="GA2661" s="91"/>
      <c r="GB2661" s="91"/>
      <c r="GC2661" s="91"/>
      <c r="GD2661" s="91"/>
      <c r="GE2661" s="91"/>
      <c r="GF2661" s="91"/>
      <c r="GG2661" s="91"/>
      <c r="GH2661" s="91"/>
      <c r="GI2661" s="91"/>
      <c r="GJ2661" s="91"/>
      <c r="GK2661" s="127"/>
      <c r="GL2661" s="126"/>
      <c r="GM2661" s="91"/>
      <c r="GN2661" s="91"/>
      <c r="GO2661" s="91"/>
      <c r="GP2661" s="91"/>
      <c r="GQ2661" s="91"/>
      <c r="GR2661" s="91"/>
      <c r="GS2661" s="91"/>
      <c r="GT2661" s="91"/>
      <c r="GU2661" s="91"/>
      <c r="GV2661" s="91"/>
      <c r="GW2661" s="91"/>
      <c r="GX2661" s="91"/>
      <c r="GY2661" s="91"/>
      <c r="GZ2661" s="91"/>
      <c r="HA2661" s="91"/>
      <c r="HB2661" s="91"/>
      <c r="HC2661" s="91"/>
      <c r="HD2661" s="91"/>
      <c r="HE2661" s="91"/>
      <c r="HF2661" s="91"/>
      <c r="HG2661" s="91"/>
      <c r="HH2661" s="91"/>
      <c r="HI2661" s="91"/>
      <c r="HJ2661" s="91"/>
      <c r="HK2661" s="127"/>
      <c r="HL2661" s="126"/>
      <c r="HM2661" s="91"/>
      <c r="HN2661" s="91"/>
      <c r="HO2661" s="91"/>
      <c r="HP2661" s="91"/>
      <c r="HQ2661" s="91"/>
      <c r="HR2661" s="91"/>
      <c r="HS2661" s="91"/>
      <c r="HT2661" s="91"/>
      <c r="HU2661" s="91"/>
      <c r="HV2661" s="91"/>
      <c r="HW2661" s="91"/>
      <c r="HX2661" s="91"/>
      <c r="HY2661" s="91"/>
      <c r="HZ2661" s="91"/>
      <c r="IA2661" s="91"/>
      <c r="IB2661" s="91"/>
      <c r="IC2661" s="91"/>
      <c r="ID2661" s="91"/>
      <c r="IE2661" s="91"/>
      <c r="IF2661" s="91"/>
      <c r="IG2661" s="91"/>
      <c r="IH2661" s="91"/>
      <c r="II2661" s="91"/>
      <c r="IJ2661" s="91"/>
      <c r="IK2661" s="127"/>
    </row>
    <row r="2662" spans="2:245" x14ac:dyDescent="0.2">
      <c r="B2662" s="43"/>
      <c r="C2662" s="73"/>
      <c r="D2662" s="64"/>
      <c r="E2662" s="64"/>
      <c r="F2662" s="55"/>
      <c r="G2662" s="102"/>
      <c r="H2662" s="55"/>
      <c r="I2662" s="55"/>
      <c r="J2662" s="55"/>
      <c r="K2662" s="55"/>
      <c r="L2662" s="55"/>
      <c r="M2662" s="55"/>
      <c r="N2662" s="55"/>
      <c r="O2662" s="55"/>
      <c r="P2662" s="55"/>
      <c r="Q2662" s="55"/>
      <c r="R2662" s="55"/>
      <c r="S2662" s="55"/>
      <c r="T2662" s="55"/>
      <c r="U2662" s="55"/>
      <c r="V2662" s="55"/>
      <c r="W2662" s="55"/>
      <c r="X2662" s="55"/>
      <c r="Y2662" s="55"/>
      <c r="Z2662" s="55"/>
      <c r="AA2662" s="55"/>
      <c r="AB2662" s="55"/>
      <c r="AC2662" s="55"/>
      <c r="AD2662" s="55"/>
      <c r="AE2662" s="55"/>
      <c r="AF2662" s="55"/>
      <c r="AG2662" s="55"/>
      <c r="AY2662" s="162"/>
      <c r="AZ2662" s="162"/>
      <c r="BA2662" s="162"/>
      <c r="BB2662" s="162"/>
      <c r="BC2662" s="162"/>
      <c r="BD2662" s="162"/>
      <c r="BE2662" s="162"/>
      <c r="BF2662" s="162"/>
      <c r="BG2662" s="162"/>
      <c r="BH2662" s="162"/>
      <c r="BI2662" s="162"/>
      <c r="BJ2662" s="162"/>
      <c r="BK2662" s="162"/>
      <c r="BL2662" s="162"/>
      <c r="BM2662" s="162"/>
      <c r="BN2662" s="162"/>
      <c r="BO2662" s="162"/>
      <c r="BP2662" s="162"/>
      <c r="BQ2662" s="162"/>
      <c r="BR2662" s="162"/>
      <c r="BS2662" s="162"/>
      <c r="BT2662" s="162"/>
      <c r="BU2662" s="162"/>
      <c r="BV2662" s="162"/>
      <c r="BW2662" s="162"/>
      <c r="BX2662" s="162"/>
      <c r="BY2662" s="162"/>
      <c r="BZ2662" s="162"/>
      <c r="CA2662" s="162"/>
      <c r="CB2662" s="162"/>
      <c r="CC2662" s="162"/>
      <c r="CD2662" s="162"/>
      <c r="CE2662" s="162"/>
      <c r="CF2662" s="162"/>
      <c r="CG2662" s="162"/>
      <c r="CH2662" s="162"/>
      <c r="CI2662" s="162"/>
      <c r="CJ2662" s="162"/>
      <c r="CK2662" s="162"/>
      <c r="CX2662" s="98"/>
      <c r="DL2662" s="97"/>
      <c r="DX2662" s="98"/>
      <c r="EL2662" s="97"/>
      <c r="EX2662" s="98"/>
      <c r="EY2662" s="97"/>
      <c r="FL2662" s="126"/>
      <c r="FM2662" s="91"/>
      <c r="FN2662" s="91"/>
      <c r="FO2662" s="91"/>
      <c r="FP2662" s="91"/>
      <c r="FQ2662" s="91"/>
      <c r="FR2662" s="91"/>
      <c r="FS2662" s="91"/>
      <c r="FT2662" s="91"/>
      <c r="FU2662" s="91"/>
      <c r="FV2662" s="91"/>
      <c r="FW2662" s="91"/>
      <c r="FX2662" s="91"/>
      <c r="FY2662" s="91"/>
      <c r="FZ2662" s="91"/>
      <c r="GA2662" s="91"/>
      <c r="GB2662" s="91"/>
      <c r="GC2662" s="91"/>
      <c r="GD2662" s="91"/>
      <c r="GE2662" s="91"/>
      <c r="GF2662" s="91"/>
      <c r="GG2662" s="91"/>
      <c r="GH2662" s="91"/>
      <c r="GI2662" s="91"/>
      <c r="GJ2662" s="91"/>
      <c r="GK2662" s="127"/>
      <c r="GL2662" s="126"/>
      <c r="GM2662" s="91"/>
      <c r="GN2662" s="91"/>
      <c r="GO2662" s="91"/>
      <c r="GP2662" s="91"/>
      <c r="GQ2662" s="91"/>
      <c r="GR2662" s="91"/>
      <c r="GS2662" s="91"/>
      <c r="GT2662" s="91"/>
      <c r="GU2662" s="91"/>
      <c r="GV2662" s="91"/>
      <c r="GW2662" s="91"/>
      <c r="GX2662" s="91"/>
      <c r="GY2662" s="91"/>
      <c r="GZ2662" s="91"/>
      <c r="HA2662" s="91"/>
      <c r="HB2662" s="91"/>
      <c r="HC2662" s="91"/>
      <c r="HD2662" s="91"/>
      <c r="HE2662" s="91"/>
      <c r="HF2662" s="91"/>
      <c r="HG2662" s="91"/>
      <c r="HH2662" s="91"/>
      <c r="HI2662" s="91"/>
      <c r="HJ2662" s="91"/>
      <c r="HK2662" s="127"/>
      <c r="HL2662" s="126"/>
      <c r="HM2662" s="91"/>
      <c r="HN2662" s="91"/>
      <c r="HO2662" s="91"/>
      <c r="HP2662" s="91"/>
      <c r="HQ2662" s="91"/>
      <c r="HR2662" s="91"/>
      <c r="HS2662" s="91"/>
      <c r="HT2662" s="91"/>
      <c r="HU2662" s="91"/>
      <c r="HV2662" s="91"/>
      <c r="HW2662" s="91"/>
      <c r="HX2662" s="91"/>
      <c r="HY2662" s="91"/>
      <c r="HZ2662" s="91"/>
      <c r="IA2662" s="91"/>
      <c r="IB2662" s="91"/>
      <c r="IC2662" s="91"/>
      <c r="ID2662" s="91"/>
      <c r="IE2662" s="91"/>
      <c r="IF2662" s="91"/>
      <c r="IG2662" s="91"/>
      <c r="IH2662" s="91"/>
      <c r="II2662" s="91"/>
      <c r="IJ2662" s="91"/>
      <c r="IK2662" s="127"/>
    </row>
    <row r="2663" spans="2:245" x14ac:dyDescent="0.2">
      <c r="B2663" s="43"/>
      <c r="C2663" s="73"/>
      <c r="D2663" s="64"/>
      <c r="E2663" s="64"/>
      <c r="F2663" s="55"/>
      <c r="G2663" s="102"/>
      <c r="H2663" s="55"/>
      <c r="I2663" s="55"/>
      <c r="J2663" s="55"/>
      <c r="K2663" s="55"/>
      <c r="L2663" s="55"/>
      <c r="M2663" s="55"/>
      <c r="N2663" s="55"/>
      <c r="O2663" s="55"/>
      <c r="P2663" s="55"/>
      <c r="Q2663" s="55"/>
      <c r="R2663" s="55"/>
      <c r="S2663" s="55"/>
      <c r="T2663" s="55"/>
      <c r="U2663" s="55"/>
      <c r="V2663" s="55"/>
      <c r="W2663" s="55"/>
      <c r="X2663" s="55"/>
      <c r="Y2663" s="55"/>
      <c r="Z2663" s="55"/>
      <c r="AA2663" s="55"/>
      <c r="AB2663" s="55"/>
      <c r="AC2663" s="55"/>
      <c r="AD2663" s="55"/>
      <c r="AE2663" s="55"/>
      <c r="AF2663" s="55"/>
      <c r="AG2663" s="55"/>
      <c r="AY2663" s="162"/>
      <c r="AZ2663" s="162"/>
      <c r="BA2663" s="162"/>
      <c r="BB2663" s="162"/>
      <c r="BC2663" s="162"/>
      <c r="BD2663" s="162"/>
      <c r="BE2663" s="162"/>
      <c r="BF2663" s="162"/>
      <c r="BG2663" s="162"/>
      <c r="BH2663" s="162"/>
      <c r="BI2663" s="162"/>
      <c r="BJ2663" s="162"/>
      <c r="BK2663" s="162"/>
      <c r="BL2663" s="162"/>
      <c r="BM2663" s="162"/>
      <c r="BN2663" s="162"/>
      <c r="BO2663" s="162"/>
      <c r="BP2663" s="162"/>
      <c r="BQ2663" s="162"/>
      <c r="BR2663" s="162"/>
      <c r="BS2663" s="162"/>
      <c r="BT2663" s="162"/>
      <c r="BU2663" s="162"/>
      <c r="BV2663" s="162"/>
      <c r="BW2663" s="162"/>
      <c r="BX2663" s="162"/>
      <c r="BY2663" s="162"/>
      <c r="BZ2663" s="162"/>
      <c r="CA2663" s="162"/>
      <c r="CB2663" s="162"/>
      <c r="CC2663" s="162"/>
      <c r="CD2663" s="162"/>
      <c r="CE2663" s="162"/>
      <c r="CF2663" s="162"/>
      <c r="CG2663" s="162"/>
      <c r="CH2663" s="162"/>
      <c r="CI2663" s="162"/>
      <c r="CJ2663" s="162"/>
      <c r="CK2663" s="162"/>
      <c r="CX2663" s="98"/>
      <c r="DL2663" s="97"/>
      <c r="DX2663" s="98"/>
      <c r="EL2663" s="97"/>
      <c r="EX2663" s="98"/>
      <c r="EY2663" s="97"/>
      <c r="FL2663" s="126"/>
      <c r="FM2663" s="91"/>
      <c r="FN2663" s="91"/>
      <c r="FO2663" s="91"/>
      <c r="FP2663" s="91"/>
      <c r="FQ2663" s="91"/>
      <c r="FR2663" s="91"/>
      <c r="FS2663" s="91"/>
      <c r="FT2663" s="91"/>
      <c r="FU2663" s="91"/>
      <c r="FV2663" s="91"/>
      <c r="FW2663" s="91"/>
      <c r="FX2663" s="91"/>
      <c r="FY2663" s="91"/>
      <c r="FZ2663" s="91"/>
      <c r="GA2663" s="91"/>
      <c r="GB2663" s="91"/>
      <c r="GC2663" s="91"/>
      <c r="GD2663" s="91"/>
      <c r="GE2663" s="91"/>
      <c r="GF2663" s="91"/>
      <c r="GG2663" s="91"/>
      <c r="GH2663" s="91"/>
      <c r="GI2663" s="91"/>
      <c r="GJ2663" s="91"/>
      <c r="GK2663" s="127"/>
      <c r="GL2663" s="126"/>
      <c r="GM2663" s="91"/>
      <c r="GN2663" s="91"/>
      <c r="GO2663" s="91"/>
      <c r="GP2663" s="91"/>
      <c r="GQ2663" s="91"/>
      <c r="GR2663" s="91"/>
      <c r="GS2663" s="91"/>
      <c r="GT2663" s="91"/>
      <c r="GU2663" s="91"/>
      <c r="GV2663" s="91"/>
      <c r="GW2663" s="91"/>
      <c r="GX2663" s="91"/>
      <c r="GY2663" s="91"/>
      <c r="GZ2663" s="91"/>
      <c r="HA2663" s="91"/>
      <c r="HB2663" s="91"/>
      <c r="HC2663" s="91"/>
      <c r="HD2663" s="91"/>
      <c r="HE2663" s="91"/>
      <c r="HF2663" s="91"/>
      <c r="HG2663" s="91"/>
      <c r="HH2663" s="91"/>
      <c r="HI2663" s="91"/>
      <c r="HJ2663" s="91"/>
      <c r="HK2663" s="127"/>
      <c r="HL2663" s="126"/>
      <c r="HM2663" s="91"/>
      <c r="HN2663" s="91"/>
      <c r="HO2663" s="91"/>
      <c r="HP2663" s="91"/>
      <c r="HQ2663" s="91"/>
      <c r="HR2663" s="91"/>
      <c r="HS2663" s="91"/>
      <c r="HT2663" s="91"/>
      <c r="HU2663" s="91"/>
      <c r="HV2663" s="91"/>
      <c r="HW2663" s="91"/>
      <c r="HX2663" s="91"/>
      <c r="HY2663" s="91"/>
      <c r="HZ2663" s="91"/>
      <c r="IA2663" s="91"/>
      <c r="IB2663" s="91"/>
      <c r="IC2663" s="91"/>
      <c r="ID2663" s="91"/>
      <c r="IE2663" s="91"/>
      <c r="IF2663" s="91"/>
      <c r="IG2663" s="91"/>
      <c r="IH2663" s="91"/>
      <c r="II2663" s="91"/>
      <c r="IJ2663" s="91"/>
      <c r="IK2663" s="127"/>
    </row>
    <row r="2664" spans="2:245" x14ac:dyDescent="0.2">
      <c r="B2664" s="43"/>
      <c r="C2664" s="73"/>
      <c r="D2664" s="64"/>
      <c r="E2664" s="64"/>
      <c r="F2664" s="55"/>
      <c r="G2664" s="102"/>
      <c r="H2664" s="55"/>
      <c r="I2664" s="55"/>
      <c r="J2664" s="55"/>
      <c r="K2664" s="55"/>
      <c r="L2664" s="55"/>
      <c r="M2664" s="55"/>
      <c r="N2664" s="55"/>
      <c r="O2664" s="55"/>
      <c r="P2664" s="55"/>
      <c r="Q2664" s="55"/>
      <c r="R2664" s="55"/>
      <c r="S2664" s="55"/>
      <c r="T2664" s="55"/>
      <c r="U2664" s="55"/>
      <c r="V2664" s="55"/>
      <c r="W2664" s="55"/>
      <c r="X2664" s="55"/>
      <c r="Y2664" s="55"/>
      <c r="Z2664" s="55"/>
      <c r="AA2664" s="55"/>
      <c r="AB2664" s="55"/>
      <c r="AC2664" s="55"/>
      <c r="AD2664" s="55"/>
      <c r="AE2664" s="55"/>
      <c r="AF2664" s="55"/>
      <c r="AG2664" s="55"/>
      <c r="AY2664" s="162"/>
      <c r="AZ2664" s="162"/>
      <c r="BA2664" s="162"/>
      <c r="BB2664" s="162"/>
      <c r="BC2664" s="162"/>
      <c r="BD2664" s="162"/>
      <c r="BE2664" s="162"/>
      <c r="BF2664" s="162"/>
      <c r="BG2664" s="162"/>
      <c r="BH2664" s="162"/>
      <c r="BI2664" s="162"/>
      <c r="BJ2664" s="162"/>
      <c r="BK2664" s="162"/>
      <c r="BL2664" s="162"/>
      <c r="BM2664" s="162"/>
      <c r="BN2664" s="162"/>
      <c r="BO2664" s="162"/>
      <c r="BP2664" s="162"/>
      <c r="BQ2664" s="162"/>
      <c r="BR2664" s="162"/>
      <c r="BS2664" s="162"/>
      <c r="BT2664" s="162"/>
      <c r="BU2664" s="162"/>
      <c r="BV2664" s="162"/>
      <c r="BW2664" s="162"/>
      <c r="BX2664" s="162"/>
      <c r="BY2664" s="162"/>
      <c r="BZ2664" s="162"/>
      <c r="CA2664" s="162"/>
      <c r="CB2664" s="162"/>
      <c r="CC2664" s="162"/>
      <c r="CD2664" s="162"/>
      <c r="CE2664" s="162"/>
      <c r="CF2664" s="162"/>
      <c r="CG2664" s="162"/>
      <c r="CH2664" s="162"/>
      <c r="CI2664" s="162"/>
      <c r="CJ2664" s="162"/>
      <c r="CK2664" s="162"/>
      <c r="CX2664" s="98"/>
      <c r="DL2664" s="97"/>
      <c r="DX2664" s="98"/>
      <c r="EL2664" s="97"/>
      <c r="EX2664" s="98"/>
      <c r="EY2664" s="97"/>
      <c r="FL2664" s="126"/>
      <c r="FM2664" s="91"/>
      <c r="FN2664" s="91"/>
      <c r="FO2664" s="91"/>
      <c r="FP2664" s="91"/>
      <c r="FQ2664" s="91"/>
      <c r="FR2664" s="91"/>
      <c r="FS2664" s="91"/>
      <c r="FT2664" s="91"/>
      <c r="FU2664" s="91"/>
      <c r="FV2664" s="91"/>
      <c r="FW2664" s="91"/>
      <c r="FX2664" s="91"/>
      <c r="FY2664" s="91"/>
      <c r="FZ2664" s="91"/>
      <c r="GA2664" s="91"/>
      <c r="GB2664" s="91"/>
      <c r="GC2664" s="91"/>
      <c r="GD2664" s="91"/>
      <c r="GE2664" s="91"/>
      <c r="GF2664" s="91"/>
      <c r="GG2664" s="91"/>
      <c r="GH2664" s="91"/>
      <c r="GI2664" s="91"/>
      <c r="GJ2664" s="91"/>
      <c r="GK2664" s="127"/>
      <c r="GL2664" s="126"/>
      <c r="GM2664" s="91"/>
      <c r="GN2664" s="91"/>
      <c r="GO2664" s="91"/>
      <c r="GP2664" s="91"/>
      <c r="GQ2664" s="91"/>
      <c r="GR2664" s="91"/>
      <c r="GS2664" s="91"/>
      <c r="GT2664" s="91"/>
      <c r="GU2664" s="91"/>
      <c r="GV2664" s="91"/>
      <c r="GW2664" s="91"/>
      <c r="GX2664" s="91"/>
      <c r="GY2664" s="91"/>
      <c r="GZ2664" s="91"/>
      <c r="HA2664" s="91"/>
      <c r="HB2664" s="91"/>
      <c r="HC2664" s="91"/>
      <c r="HD2664" s="91"/>
      <c r="HE2664" s="91"/>
      <c r="HF2664" s="91"/>
      <c r="HG2664" s="91"/>
      <c r="HH2664" s="91"/>
      <c r="HI2664" s="91"/>
      <c r="HJ2664" s="91"/>
      <c r="HK2664" s="127"/>
      <c r="HL2664" s="126"/>
      <c r="HM2664" s="91"/>
      <c r="HN2664" s="91"/>
      <c r="HO2664" s="91"/>
      <c r="HP2664" s="91"/>
      <c r="HQ2664" s="91"/>
      <c r="HR2664" s="91"/>
      <c r="HS2664" s="91"/>
      <c r="HT2664" s="91"/>
      <c r="HU2664" s="91"/>
      <c r="HV2664" s="91"/>
      <c r="HW2664" s="91"/>
      <c r="HX2664" s="91"/>
      <c r="HY2664" s="91"/>
      <c r="HZ2664" s="91"/>
      <c r="IA2664" s="91"/>
      <c r="IB2664" s="91"/>
      <c r="IC2664" s="91"/>
      <c r="ID2664" s="91"/>
      <c r="IE2664" s="91"/>
      <c r="IF2664" s="91"/>
      <c r="IG2664" s="91"/>
      <c r="IH2664" s="91"/>
      <c r="II2664" s="91"/>
      <c r="IJ2664" s="91"/>
      <c r="IK2664" s="127"/>
    </row>
    <row r="2665" spans="2:245" x14ac:dyDescent="0.2">
      <c r="B2665" s="43"/>
      <c r="C2665" s="73"/>
      <c r="D2665" s="64"/>
      <c r="E2665" s="64"/>
      <c r="F2665" s="55"/>
      <c r="G2665" s="102"/>
      <c r="H2665" s="55"/>
      <c r="I2665" s="55"/>
      <c r="J2665" s="55"/>
      <c r="K2665" s="55"/>
      <c r="L2665" s="55"/>
      <c r="M2665" s="55"/>
      <c r="N2665" s="55"/>
      <c r="O2665" s="55"/>
      <c r="P2665" s="55"/>
      <c r="Q2665" s="55"/>
      <c r="R2665" s="55"/>
      <c r="S2665" s="55"/>
      <c r="T2665" s="55"/>
      <c r="U2665" s="55"/>
      <c r="V2665" s="55"/>
      <c r="W2665" s="55"/>
      <c r="X2665" s="55"/>
      <c r="Y2665" s="55"/>
      <c r="Z2665" s="55"/>
      <c r="AA2665" s="55"/>
      <c r="AB2665" s="55"/>
      <c r="AC2665" s="55"/>
      <c r="AD2665" s="55"/>
      <c r="AE2665" s="55"/>
      <c r="AF2665" s="55"/>
      <c r="AG2665" s="55"/>
      <c r="AY2665" s="162"/>
      <c r="AZ2665" s="162"/>
      <c r="BA2665" s="162"/>
      <c r="BB2665" s="162"/>
      <c r="BC2665" s="162"/>
      <c r="BD2665" s="162"/>
      <c r="BE2665" s="162"/>
      <c r="BF2665" s="162"/>
      <c r="BG2665" s="162"/>
      <c r="BH2665" s="162"/>
      <c r="BI2665" s="162"/>
      <c r="BJ2665" s="162"/>
      <c r="BK2665" s="162"/>
      <c r="BL2665" s="162"/>
      <c r="BM2665" s="162"/>
      <c r="BN2665" s="162"/>
      <c r="BO2665" s="162"/>
      <c r="BP2665" s="162"/>
      <c r="BQ2665" s="162"/>
      <c r="BR2665" s="162"/>
      <c r="BS2665" s="162"/>
      <c r="BT2665" s="162"/>
      <c r="BU2665" s="162"/>
      <c r="BV2665" s="162"/>
      <c r="BW2665" s="162"/>
      <c r="BX2665" s="162"/>
      <c r="BY2665" s="162"/>
      <c r="BZ2665" s="162"/>
      <c r="CA2665" s="162"/>
      <c r="CB2665" s="162"/>
      <c r="CC2665" s="162"/>
      <c r="CD2665" s="162"/>
      <c r="CE2665" s="162"/>
      <c r="CF2665" s="162"/>
      <c r="CG2665" s="162"/>
      <c r="CH2665" s="162"/>
      <c r="CI2665" s="162"/>
      <c r="CJ2665" s="162"/>
      <c r="CK2665" s="162"/>
      <c r="CX2665" s="98"/>
      <c r="DL2665" s="97"/>
      <c r="DX2665" s="98"/>
      <c r="EL2665" s="97"/>
      <c r="EX2665" s="98"/>
      <c r="EY2665" s="97"/>
      <c r="FL2665" s="126"/>
      <c r="FM2665" s="91"/>
      <c r="FN2665" s="91"/>
      <c r="FO2665" s="91"/>
      <c r="FP2665" s="91"/>
      <c r="FQ2665" s="91"/>
      <c r="FR2665" s="91"/>
      <c r="FS2665" s="91"/>
      <c r="FT2665" s="91"/>
      <c r="FU2665" s="91"/>
      <c r="FV2665" s="91"/>
      <c r="FW2665" s="91"/>
      <c r="FX2665" s="91"/>
      <c r="FY2665" s="91"/>
      <c r="FZ2665" s="91"/>
      <c r="GA2665" s="91"/>
      <c r="GB2665" s="91"/>
      <c r="GC2665" s="91"/>
      <c r="GD2665" s="91"/>
      <c r="GE2665" s="91"/>
      <c r="GF2665" s="91"/>
      <c r="GG2665" s="91"/>
      <c r="GH2665" s="91"/>
      <c r="GI2665" s="91"/>
      <c r="GJ2665" s="91"/>
      <c r="GK2665" s="127"/>
      <c r="GL2665" s="126"/>
      <c r="GM2665" s="91"/>
      <c r="GN2665" s="91"/>
      <c r="GO2665" s="91"/>
      <c r="GP2665" s="91"/>
      <c r="GQ2665" s="91"/>
      <c r="GR2665" s="91"/>
      <c r="GS2665" s="91"/>
      <c r="GT2665" s="91"/>
      <c r="GU2665" s="91"/>
      <c r="GV2665" s="91"/>
      <c r="GW2665" s="91"/>
      <c r="GX2665" s="91"/>
      <c r="GY2665" s="91"/>
      <c r="GZ2665" s="91"/>
      <c r="HA2665" s="91"/>
      <c r="HB2665" s="91"/>
      <c r="HC2665" s="91"/>
      <c r="HD2665" s="91"/>
      <c r="HE2665" s="91"/>
      <c r="HF2665" s="91"/>
      <c r="HG2665" s="91"/>
      <c r="HH2665" s="91"/>
      <c r="HI2665" s="91"/>
      <c r="HJ2665" s="91"/>
      <c r="HK2665" s="127"/>
      <c r="HL2665" s="126"/>
      <c r="HM2665" s="91"/>
      <c r="HN2665" s="91"/>
      <c r="HO2665" s="91"/>
      <c r="HP2665" s="91"/>
      <c r="HQ2665" s="91"/>
      <c r="HR2665" s="91"/>
      <c r="HS2665" s="91"/>
      <c r="HT2665" s="91"/>
      <c r="HU2665" s="91"/>
      <c r="HV2665" s="91"/>
      <c r="HW2665" s="91"/>
      <c r="HX2665" s="91"/>
      <c r="HY2665" s="91"/>
      <c r="HZ2665" s="91"/>
      <c r="IA2665" s="91"/>
      <c r="IB2665" s="91"/>
      <c r="IC2665" s="91"/>
      <c r="ID2665" s="91"/>
      <c r="IE2665" s="91"/>
      <c r="IF2665" s="91"/>
      <c r="IG2665" s="91"/>
      <c r="IH2665" s="91"/>
      <c r="II2665" s="91"/>
      <c r="IJ2665" s="91"/>
      <c r="IK2665" s="127"/>
    </row>
    <row r="2666" spans="2:245" x14ac:dyDescent="0.2">
      <c r="B2666" s="43"/>
      <c r="C2666" s="73"/>
      <c r="D2666" s="64"/>
      <c r="E2666" s="64"/>
      <c r="F2666" s="55"/>
      <c r="G2666" s="102"/>
      <c r="H2666" s="55"/>
      <c r="I2666" s="55"/>
      <c r="J2666" s="55"/>
      <c r="K2666" s="55"/>
      <c r="L2666" s="55"/>
      <c r="M2666" s="55"/>
      <c r="N2666" s="55"/>
      <c r="O2666" s="55"/>
      <c r="P2666" s="55"/>
      <c r="Q2666" s="55"/>
      <c r="R2666" s="55"/>
      <c r="S2666" s="55"/>
      <c r="T2666" s="55"/>
      <c r="U2666" s="55"/>
      <c r="V2666" s="55"/>
      <c r="W2666" s="55"/>
      <c r="X2666" s="55"/>
      <c r="Y2666" s="55"/>
      <c r="Z2666" s="55"/>
      <c r="AA2666" s="55"/>
      <c r="AB2666" s="55"/>
      <c r="AC2666" s="55"/>
      <c r="AD2666" s="55"/>
      <c r="AE2666" s="55"/>
      <c r="AF2666" s="55"/>
      <c r="AG2666" s="55"/>
      <c r="AY2666" s="162"/>
      <c r="AZ2666" s="162"/>
      <c r="BA2666" s="162"/>
      <c r="BB2666" s="162"/>
      <c r="BC2666" s="162"/>
      <c r="BD2666" s="162"/>
      <c r="BE2666" s="162"/>
      <c r="BF2666" s="162"/>
      <c r="BG2666" s="162"/>
      <c r="BH2666" s="162"/>
      <c r="BI2666" s="162"/>
      <c r="BJ2666" s="162"/>
      <c r="BK2666" s="162"/>
      <c r="BL2666" s="162"/>
      <c r="BM2666" s="162"/>
      <c r="BN2666" s="162"/>
      <c r="BO2666" s="162"/>
      <c r="BP2666" s="162"/>
      <c r="BQ2666" s="162"/>
      <c r="BR2666" s="162"/>
      <c r="BS2666" s="162"/>
      <c r="BT2666" s="162"/>
      <c r="BU2666" s="162"/>
      <c r="BV2666" s="162"/>
      <c r="BW2666" s="162"/>
      <c r="BX2666" s="162"/>
      <c r="BY2666" s="162"/>
      <c r="BZ2666" s="162"/>
      <c r="CA2666" s="162"/>
      <c r="CB2666" s="162"/>
      <c r="CC2666" s="162"/>
      <c r="CD2666" s="162"/>
      <c r="CE2666" s="162"/>
      <c r="CF2666" s="162"/>
      <c r="CG2666" s="162"/>
      <c r="CH2666" s="162"/>
      <c r="CI2666" s="162"/>
      <c r="CJ2666" s="162"/>
      <c r="CK2666" s="162"/>
      <c r="CX2666" s="98"/>
      <c r="DL2666" s="97"/>
      <c r="DX2666" s="98"/>
      <c r="EL2666" s="97"/>
      <c r="EX2666" s="98"/>
      <c r="EY2666" s="97"/>
      <c r="FL2666" s="126"/>
      <c r="FM2666" s="91"/>
      <c r="FN2666" s="91"/>
      <c r="FO2666" s="91"/>
      <c r="FP2666" s="91"/>
      <c r="FQ2666" s="91"/>
      <c r="FR2666" s="91"/>
      <c r="FS2666" s="91"/>
      <c r="FT2666" s="91"/>
      <c r="FU2666" s="91"/>
      <c r="FV2666" s="91"/>
      <c r="FW2666" s="91"/>
      <c r="FX2666" s="91"/>
      <c r="FY2666" s="91"/>
      <c r="FZ2666" s="91"/>
      <c r="GA2666" s="91"/>
      <c r="GB2666" s="91"/>
      <c r="GC2666" s="91"/>
      <c r="GD2666" s="91"/>
      <c r="GE2666" s="91"/>
      <c r="GF2666" s="91"/>
      <c r="GG2666" s="91"/>
      <c r="GH2666" s="91"/>
      <c r="GI2666" s="91"/>
      <c r="GJ2666" s="91"/>
      <c r="GK2666" s="127"/>
      <c r="GL2666" s="126"/>
      <c r="GM2666" s="91"/>
      <c r="GN2666" s="91"/>
      <c r="GO2666" s="91"/>
      <c r="GP2666" s="91"/>
      <c r="GQ2666" s="91"/>
      <c r="GR2666" s="91"/>
      <c r="GS2666" s="91"/>
      <c r="GT2666" s="91"/>
      <c r="GU2666" s="91"/>
      <c r="GV2666" s="91"/>
      <c r="GW2666" s="91"/>
      <c r="GX2666" s="91"/>
      <c r="GY2666" s="91"/>
      <c r="GZ2666" s="91"/>
      <c r="HA2666" s="91"/>
      <c r="HB2666" s="91"/>
      <c r="HC2666" s="91"/>
      <c r="HD2666" s="91"/>
      <c r="HE2666" s="91"/>
      <c r="HF2666" s="91"/>
      <c r="HG2666" s="91"/>
      <c r="HH2666" s="91"/>
      <c r="HI2666" s="91"/>
      <c r="HJ2666" s="91"/>
      <c r="HK2666" s="127"/>
      <c r="HL2666" s="126"/>
      <c r="HM2666" s="91"/>
      <c r="HN2666" s="91"/>
      <c r="HO2666" s="91"/>
      <c r="HP2666" s="91"/>
      <c r="HQ2666" s="91"/>
      <c r="HR2666" s="91"/>
      <c r="HS2666" s="91"/>
      <c r="HT2666" s="91"/>
      <c r="HU2666" s="91"/>
      <c r="HV2666" s="91"/>
      <c r="HW2666" s="91"/>
      <c r="HX2666" s="91"/>
      <c r="HY2666" s="91"/>
      <c r="HZ2666" s="91"/>
      <c r="IA2666" s="91"/>
      <c r="IB2666" s="91"/>
      <c r="IC2666" s="91"/>
      <c r="ID2666" s="91"/>
      <c r="IE2666" s="91"/>
      <c r="IF2666" s="91"/>
      <c r="IG2666" s="91"/>
      <c r="IH2666" s="91"/>
      <c r="II2666" s="91"/>
      <c r="IJ2666" s="91"/>
      <c r="IK2666" s="127"/>
    </row>
    <row r="2667" spans="2:245" x14ac:dyDescent="0.2">
      <c r="B2667" s="43"/>
      <c r="C2667" s="73"/>
      <c r="D2667" s="64"/>
      <c r="E2667" s="64"/>
      <c r="F2667" s="55"/>
      <c r="G2667" s="102"/>
      <c r="H2667" s="55"/>
      <c r="I2667" s="55"/>
      <c r="J2667" s="55"/>
      <c r="K2667" s="55"/>
      <c r="L2667" s="55"/>
      <c r="M2667" s="55"/>
      <c r="N2667" s="55"/>
      <c r="O2667" s="55"/>
      <c r="P2667" s="55"/>
      <c r="Q2667" s="55"/>
      <c r="R2667" s="55"/>
      <c r="S2667" s="55"/>
      <c r="T2667" s="55"/>
      <c r="U2667" s="55"/>
      <c r="V2667" s="55"/>
      <c r="W2667" s="55"/>
      <c r="X2667" s="55"/>
      <c r="Y2667" s="55"/>
      <c r="Z2667" s="55"/>
      <c r="AA2667" s="55"/>
      <c r="AB2667" s="55"/>
      <c r="AC2667" s="55"/>
      <c r="AD2667" s="55"/>
      <c r="AE2667" s="55"/>
      <c r="AF2667" s="55"/>
      <c r="AG2667" s="55"/>
      <c r="AY2667" s="162"/>
      <c r="AZ2667" s="162"/>
      <c r="BA2667" s="162"/>
      <c r="BB2667" s="162"/>
      <c r="BC2667" s="162"/>
      <c r="BD2667" s="162"/>
      <c r="BE2667" s="162"/>
      <c r="BF2667" s="162"/>
      <c r="BG2667" s="162"/>
      <c r="BH2667" s="162"/>
      <c r="BI2667" s="162"/>
      <c r="BJ2667" s="162"/>
      <c r="BK2667" s="162"/>
      <c r="BL2667" s="162"/>
      <c r="BM2667" s="162"/>
      <c r="BN2667" s="162"/>
      <c r="BO2667" s="162"/>
      <c r="BP2667" s="162"/>
      <c r="BQ2667" s="162"/>
      <c r="BR2667" s="162"/>
      <c r="BS2667" s="162"/>
      <c r="BT2667" s="162"/>
      <c r="BU2667" s="162"/>
      <c r="BV2667" s="162"/>
      <c r="BW2667" s="162"/>
      <c r="BX2667" s="162"/>
      <c r="BY2667" s="162"/>
      <c r="BZ2667" s="162"/>
      <c r="CA2667" s="162"/>
      <c r="CB2667" s="162"/>
      <c r="CC2667" s="162"/>
      <c r="CD2667" s="162"/>
      <c r="CE2667" s="162"/>
      <c r="CF2667" s="162"/>
      <c r="CG2667" s="162"/>
      <c r="CH2667" s="162"/>
      <c r="CI2667" s="162"/>
      <c r="CJ2667" s="162"/>
      <c r="CK2667" s="162"/>
      <c r="CX2667" s="98"/>
      <c r="DL2667" s="97"/>
      <c r="DX2667" s="98"/>
      <c r="EL2667" s="97"/>
      <c r="EX2667" s="98"/>
      <c r="EY2667" s="97"/>
      <c r="FL2667" s="126"/>
      <c r="FM2667" s="91"/>
      <c r="FN2667" s="91"/>
      <c r="FO2667" s="91"/>
      <c r="FP2667" s="91"/>
      <c r="FQ2667" s="91"/>
      <c r="FR2667" s="91"/>
      <c r="FS2667" s="91"/>
      <c r="FT2667" s="91"/>
      <c r="FU2667" s="91"/>
      <c r="FV2667" s="91"/>
      <c r="FW2667" s="91"/>
      <c r="FX2667" s="91"/>
      <c r="FY2667" s="91"/>
      <c r="FZ2667" s="91"/>
      <c r="GA2667" s="91"/>
      <c r="GB2667" s="91"/>
      <c r="GC2667" s="91"/>
      <c r="GD2667" s="91"/>
      <c r="GE2667" s="91"/>
      <c r="GF2667" s="91"/>
      <c r="GG2667" s="91"/>
      <c r="GH2667" s="91"/>
      <c r="GI2667" s="91"/>
      <c r="GJ2667" s="91"/>
      <c r="GK2667" s="127"/>
      <c r="GL2667" s="126"/>
      <c r="GM2667" s="91"/>
      <c r="GN2667" s="91"/>
      <c r="GO2667" s="91"/>
      <c r="GP2667" s="91"/>
      <c r="GQ2667" s="91"/>
      <c r="GR2667" s="91"/>
      <c r="GS2667" s="91"/>
      <c r="GT2667" s="91"/>
      <c r="GU2667" s="91"/>
      <c r="GV2667" s="91"/>
      <c r="GW2667" s="91"/>
      <c r="GX2667" s="91"/>
      <c r="GY2667" s="91"/>
      <c r="GZ2667" s="91"/>
      <c r="HA2667" s="91"/>
      <c r="HB2667" s="91"/>
      <c r="HC2667" s="91"/>
      <c r="HD2667" s="91"/>
      <c r="HE2667" s="91"/>
      <c r="HF2667" s="91"/>
      <c r="HG2667" s="91"/>
      <c r="HH2667" s="91"/>
      <c r="HI2667" s="91"/>
      <c r="HJ2667" s="91"/>
      <c r="HK2667" s="127"/>
      <c r="HL2667" s="126"/>
      <c r="HM2667" s="91"/>
      <c r="HN2667" s="91"/>
      <c r="HO2667" s="91"/>
      <c r="HP2667" s="91"/>
      <c r="HQ2667" s="91"/>
      <c r="HR2667" s="91"/>
      <c r="HS2667" s="91"/>
      <c r="HT2667" s="91"/>
      <c r="HU2667" s="91"/>
      <c r="HV2667" s="91"/>
      <c r="HW2667" s="91"/>
      <c r="HX2667" s="91"/>
      <c r="HY2667" s="91"/>
      <c r="HZ2667" s="91"/>
      <c r="IA2667" s="91"/>
      <c r="IB2667" s="91"/>
      <c r="IC2667" s="91"/>
      <c r="ID2667" s="91"/>
      <c r="IE2667" s="91"/>
      <c r="IF2667" s="91"/>
      <c r="IG2667" s="91"/>
      <c r="IH2667" s="91"/>
      <c r="II2667" s="91"/>
      <c r="IJ2667" s="91"/>
      <c r="IK2667" s="127"/>
    </row>
    <row r="2668" spans="2:245" x14ac:dyDescent="0.2">
      <c r="B2668" s="43"/>
      <c r="C2668" s="73"/>
      <c r="D2668" s="64"/>
      <c r="E2668" s="64"/>
      <c r="F2668" s="55"/>
      <c r="G2668" s="102"/>
      <c r="H2668" s="55"/>
      <c r="I2668" s="55"/>
      <c r="J2668" s="55"/>
      <c r="K2668" s="55"/>
      <c r="L2668" s="55"/>
      <c r="M2668" s="55"/>
      <c r="N2668" s="55"/>
      <c r="O2668" s="55"/>
      <c r="P2668" s="55"/>
      <c r="Q2668" s="55"/>
      <c r="R2668" s="55"/>
      <c r="S2668" s="55"/>
      <c r="T2668" s="55"/>
      <c r="U2668" s="55"/>
      <c r="V2668" s="55"/>
      <c r="W2668" s="55"/>
      <c r="X2668" s="55"/>
      <c r="Y2668" s="55"/>
      <c r="Z2668" s="55"/>
      <c r="AA2668" s="55"/>
      <c r="AB2668" s="55"/>
      <c r="AC2668" s="55"/>
      <c r="AD2668" s="55"/>
      <c r="AE2668" s="55"/>
      <c r="AF2668" s="55"/>
      <c r="AG2668" s="55"/>
      <c r="AY2668" s="162"/>
      <c r="AZ2668" s="162"/>
      <c r="BA2668" s="162"/>
      <c r="BB2668" s="162"/>
      <c r="BC2668" s="162"/>
      <c r="BD2668" s="162"/>
      <c r="BE2668" s="162"/>
      <c r="BF2668" s="162"/>
      <c r="BG2668" s="162"/>
      <c r="BH2668" s="162"/>
      <c r="BI2668" s="162"/>
      <c r="BJ2668" s="162"/>
      <c r="BK2668" s="162"/>
      <c r="BL2668" s="162"/>
      <c r="BM2668" s="162"/>
      <c r="BN2668" s="162"/>
      <c r="BO2668" s="162"/>
      <c r="BP2668" s="162"/>
      <c r="BQ2668" s="162"/>
      <c r="BR2668" s="162"/>
      <c r="BS2668" s="162"/>
      <c r="BT2668" s="162"/>
      <c r="BU2668" s="162"/>
      <c r="BV2668" s="162"/>
      <c r="BW2668" s="162"/>
      <c r="BX2668" s="162"/>
      <c r="BY2668" s="162"/>
      <c r="BZ2668" s="162"/>
      <c r="CA2668" s="162"/>
      <c r="CB2668" s="162"/>
      <c r="CC2668" s="162"/>
      <c r="CD2668" s="162"/>
      <c r="CE2668" s="162"/>
      <c r="CF2668" s="162"/>
      <c r="CG2668" s="162"/>
      <c r="CH2668" s="162"/>
      <c r="CI2668" s="162"/>
      <c r="CJ2668" s="162"/>
      <c r="CK2668" s="162"/>
      <c r="CX2668" s="98"/>
      <c r="DL2668" s="97"/>
      <c r="DX2668" s="98"/>
      <c r="EL2668" s="97"/>
      <c r="EX2668" s="98"/>
      <c r="EY2668" s="97"/>
      <c r="FL2668" s="126"/>
      <c r="FM2668" s="91"/>
      <c r="FN2668" s="91"/>
      <c r="FO2668" s="91"/>
      <c r="FP2668" s="91"/>
      <c r="FQ2668" s="91"/>
      <c r="FR2668" s="91"/>
      <c r="FS2668" s="91"/>
      <c r="FT2668" s="91"/>
      <c r="FU2668" s="91"/>
      <c r="FV2668" s="91"/>
      <c r="FW2668" s="91"/>
      <c r="FX2668" s="91"/>
      <c r="FY2668" s="91"/>
      <c r="FZ2668" s="91"/>
      <c r="GA2668" s="91"/>
      <c r="GB2668" s="91"/>
      <c r="GC2668" s="91"/>
      <c r="GD2668" s="91"/>
      <c r="GE2668" s="91"/>
      <c r="GF2668" s="91"/>
      <c r="GG2668" s="91"/>
      <c r="GH2668" s="91"/>
      <c r="GI2668" s="91"/>
      <c r="GJ2668" s="91"/>
      <c r="GK2668" s="127"/>
      <c r="GL2668" s="126"/>
      <c r="GM2668" s="91"/>
      <c r="GN2668" s="91"/>
      <c r="GO2668" s="91"/>
      <c r="GP2668" s="91"/>
      <c r="GQ2668" s="91"/>
      <c r="GR2668" s="91"/>
      <c r="GS2668" s="91"/>
      <c r="GT2668" s="91"/>
      <c r="GU2668" s="91"/>
      <c r="GV2668" s="91"/>
      <c r="GW2668" s="91"/>
      <c r="GX2668" s="91"/>
      <c r="GY2668" s="91"/>
      <c r="GZ2668" s="91"/>
      <c r="HA2668" s="91"/>
      <c r="HB2668" s="91"/>
      <c r="HC2668" s="91"/>
      <c r="HD2668" s="91"/>
      <c r="HE2668" s="91"/>
      <c r="HF2668" s="91"/>
      <c r="HG2668" s="91"/>
      <c r="HH2668" s="91"/>
      <c r="HI2668" s="91"/>
      <c r="HJ2668" s="91"/>
      <c r="HK2668" s="127"/>
      <c r="HL2668" s="126"/>
      <c r="HM2668" s="91"/>
      <c r="HN2668" s="91"/>
      <c r="HO2668" s="91"/>
      <c r="HP2668" s="91"/>
      <c r="HQ2668" s="91"/>
      <c r="HR2668" s="91"/>
      <c r="HS2668" s="91"/>
      <c r="HT2668" s="91"/>
      <c r="HU2668" s="91"/>
      <c r="HV2668" s="91"/>
      <c r="HW2668" s="91"/>
      <c r="HX2668" s="91"/>
      <c r="HY2668" s="91"/>
      <c r="HZ2668" s="91"/>
      <c r="IA2668" s="91"/>
      <c r="IB2668" s="91"/>
      <c r="IC2668" s="91"/>
      <c r="ID2668" s="91"/>
      <c r="IE2668" s="91"/>
      <c r="IF2668" s="91"/>
      <c r="IG2668" s="91"/>
      <c r="IH2668" s="91"/>
      <c r="II2668" s="91"/>
      <c r="IJ2668" s="91"/>
      <c r="IK2668" s="127"/>
    </row>
    <row r="2669" spans="2:245" x14ac:dyDescent="0.2">
      <c r="B2669" s="43"/>
      <c r="C2669" s="73"/>
      <c r="D2669" s="64"/>
      <c r="E2669" s="64"/>
      <c r="F2669" s="55"/>
      <c r="G2669" s="102"/>
      <c r="H2669" s="55"/>
      <c r="I2669" s="55"/>
      <c r="J2669" s="55"/>
      <c r="K2669" s="55"/>
      <c r="L2669" s="55"/>
      <c r="M2669" s="55"/>
      <c r="N2669" s="55"/>
      <c r="O2669" s="55"/>
      <c r="P2669" s="55"/>
      <c r="Q2669" s="55"/>
      <c r="R2669" s="55"/>
      <c r="S2669" s="55"/>
      <c r="T2669" s="55"/>
      <c r="U2669" s="55"/>
      <c r="V2669" s="55"/>
      <c r="W2669" s="55"/>
      <c r="X2669" s="55"/>
      <c r="Y2669" s="55"/>
      <c r="Z2669" s="55"/>
      <c r="AA2669" s="55"/>
      <c r="AB2669" s="55"/>
      <c r="AC2669" s="55"/>
      <c r="AD2669" s="55"/>
      <c r="AE2669" s="55"/>
      <c r="AF2669" s="55"/>
      <c r="AG2669" s="55"/>
      <c r="AY2669" s="162"/>
      <c r="AZ2669" s="162"/>
      <c r="BA2669" s="162"/>
      <c r="BB2669" s="162"/>
      <c r="BC2669" s="162"/>
      <c r="BD2669" s="162"/>
      <c r="BE2669" s="162"/>
      <c r="BF2669" s="162"/>
      <c r="BG2669" s="162"/>
      <c r="BH2669" s="162"/>
      <c r="BI2669" s="162"/>
      <c r="BJ2669" s="162"/>
      <c r="BK2669" s="162"/>
      <c r="BL2669" s="162"/>
      <c r="BM2669" s="162"/>
      <c r="BN2669" s="162"/>
      <c r="BO2669" s="162"/>
      <c r="BP2669" s="162"/>
      <c r="BQ2669" s="162"/>
      <c r="BR2669" s="162"/>
      <c r="BS2669" s="162"/>
      <c r="BT2669" s="162"/>
      <c r="BU2669" s="162"/>
      <c r="BV2669" s="162"/>
      <c r="BW2669" s="162"/>
      <c r="BX2669" s="162"/>
      <c r="BY2669" s="162"/>
      <c r="BZ2669" s="162"/>
      <c r="CA2669" s="162"/>
      <c r="CB2669" s="162"/>
      <c r="CC2669" s="162"/>
      <c r="CD2669" s="162"/>
      <c r="CE2669" s="162"/>
      <c r="CF2669" s="162"/>
      <c r="CG2669" s="162"/>
      <c r="CH2669" s="162"/>
      <c r="CI2669" s="162"/>
      <c r="CJ2669" s="162"/>
      <c r="CK2669" s="162"/>
      <c r="CX2669" s="98"/>
      <c r="DL2669" s="97"/>
      <c r="DX2669" s="98"/>
      <c r="EL2669" s="97"/>
      <c r="EX2669" s="98"/>
      <c r="EY2669" s="97"/>
      <c r="FL2669" s="126"/>
      <c r="FM2669" s="91"/>
      <c r="FN2669" s="91"/>
      <c r="FO2669" s="91"/>
      <c r="FP2669" s="91"/>
      <c r="FQ2669" s="91"/>
      <c r="FR2669" s="91"/>
      <c r="FS2669" s="91"/>
      <c r="FT2669" s="91"/>
      <c r="FU2669" s="91"/>
      <c r="FV2669" s="91"/>
      <c r="FW2669" s="91"/>
      <c r="FX2669" s="91"/>
      <c r="FY2669" s="91"/>
      <c r="FZ2669" s="91"/>
      <c r="GA2669" s="91"/>
      <c r="GB2669" s="91"/>
      <c r="GC2669" s="91"/>
      <c r="GD2669" s="91"/>
      <c r="GE2669" s="91"/>
      <c r="GF2669" s="91"/>
      <c r="GG2669" s="91"/>
      <c r="GH2669" s="91"/>
      <c r="GI2669" s="91"/>
      <c r="GJ2669" s="91"/>
      <c r="GK2669" s="127"/>
      <c r="GL2669" s="126"/>
      <c r="GM2669" s="91"/>
      <c r="GN2669" s="91"/>
      <c r="GO2669" s="91"/>
      <c r="GP2669" s="91"/>
      <c r="GQ2669" s="91"/>
      <c r="GR2669" s="91"/>
      <c r="GS2669" s="91"/>
      <c r="GT2669" s="91"/>
      <c r="GU2669" s="91"/>
      <c r="GV2669" s="91"/>
      <c r="GW2669" s="91"/>
      <c r="GX2669" s="91"/>
      <c r="GY2669" s="91"/>
      <c r="GZ2669" s="91"/>
      <c r="HA2669" s="91"/>
      <c r="HB2669" s="91"/>
      <c r="HC2669" s="91"/>
      <c r="HD2669" s="91"/>
      <c r="HE2669" s="91"/>
      <c r="HF2669" s="91"/>
      <c r="HG2669" s="91"/>
      <c r="HH2669" s="91"/>
      <c r="HI2669" s="91"/>
      <c r="HJ2669" s="91"/>
      <c r="HK2669" s="127"/>
      <c r="HL2669" s="126"/>
      <c r="HM2669" s="91"/>
      <c r="HN2669" s="91"/>
      <c r="HO2669" s="91"/>
      <c r="HP2669" s="91"/>
      <c r="HQ2669" s="91"/>
      <c r="HR2669" s="91"/>
      <c r="HS2669" s="91"/>
      <c r="HT2669" s="91"/>
      <c r="HU2669" s="91"/>
      <c r="HV2669" s="91"/>
      <c r="HW2669" s="91"/>
      <c r="HX2669" s="91"/>
      <c r="HY2669" s="91"/>
      <c r="HZ2669" s="91"/>
      <c r="IA2669" s="91"/>
      <c r="IB2669" s="91"/>
      <c r="IC2669" s="91"/>
      <c r="ID2669" s="91"/>
      <c r="IE2669" s="91"/>
      <c r="IF2669" s="91"/>
      <c r="IG2669" s="91"/>
      <c r="IH2669" s="91"/>
      <c r="II2669" s="91"/>
      <c r="IJ2669" s="91"/>
      <c r="IK2669" s="127"/>
    </row>
    <row r="2670" spans="2:245" x14ac:dyDescent="0.2">
      <c r="B2670" s="43"/>
      <c r="C2670" s="73"/>
      <c r="D2670" s="64"/>
      <c r="E2670" s="64"/>
      <c r="F2670" s="55"/>
      <c r="G2670" s="102"/>
      <c r="H2670" s="55"/>
      <c r="I2670" s="55"/>
      <c r="J2670" s="55"/>
      <c r="K2670" s="55"/>
      <c r="L2670" s="55"/>
      <c r="M2670" s="55"/>
      <c r="N2670" s="55"/>
      <c r="O2670" s="55"/>
      <c r="P2670" s="55"/>
      <c r="Q2670" s="55"/>
      <c r="R2670" s="55"/>
      <c r="S2670" s="55"/>
      <c r="T2670" s="55"/>
      <c r="U2670" s="55"/>
      <c r="V2670" s="55"/>
      <c r="W2670" s="55"/>
      <c r="X2670" s="55"/>
      <c r="Y2670" s="55"/>
      <c r="Z2670" s="55"/>
      <c r="AA2670" s="55"/>
      <c r="AB2670" s="55"/>
      <c r="AC2670" s="55"/>
      <c r="AD2670" s="55"/>
      <c r="AE2670" s="55"/>
      <c r="AF2670" s="55"/>
      <c r="AG2670" s="55"/>
      <c r="AY2670" s="162"/>
      <c r="AZ2670" s="162"/>
      <c r="BA2670" s="162"/>
      <c r="BB2670" s="162"/>
      <c r="BC2670" s="162"/>
      <c r="BD2670" s="162"/>
      <c r="BE2670" s="162"/>
      <c r="BF2670" s="162"/>
      <c r="BG2670" s="162"/>
      <c r="BH2670" s="162"/>
      <c r="BI2670" s="162"/>
      <c r="BJ2670" s="162"/>
      <c r="BK2670" s="162"/>
      <c r="BL2670" s="162"/>
      <c r="BM2670" s="162"/>
      <c r="BN2670" s="162"/>
      <c r="BO2670" s="162"/>
      <c r="BP2670" s="162"/>
      <c r="BQ2670" s="162"/>
      <c r="BR2670" s="162"/>
      <c r="BS2670" s="162"/>
      <c r="BT2670" s="162"/>
      <c r="BU2670" s="162"/>
      <c r="BV2670" s="162"/>
      <c r="BW2670" s="162"/>
      <c r="BX2670" s="162"/>
      <c r="BY2670" s="162"/>
      <c r="BZ2670" s="162"/>
      <c r="CA2670" s="162"/>
      <c r="CB2670" s="162"/>
      <c r="CC2670" s="162"/>
      <c r="CD2670" s="162"/>
      <c r="CE2670" s="162"/>
      <c r="CF2670" s="162"/>
      <c r="CG2670" s="162"/>
      <c r="CH2670" s="162"/>
      <c r="CI2670" s="162"/>
      <c r="CJ2670" s="162"/>
      <c r="CK2670" s="162"/>
      <c r="CX2670" s="98"/>
      <c r="DL2670" s="97"/>
      <c r="DX2670" s="98"/>
      <c r="EL2670" s="97"/>
      <c r="EX2670" s="98"/>
      <c r="EY2670" s="97"/>
      <c r="FL2670" s="126"/>
      <c r="FM2670" s="91"/>
      <c r="FN2670" s="91"/>
      <c r="FO2670" s="91"/>
      <c r="FP2670" s="91"/>
      <c r="FQ2670" s="91"/>
      <c r="FR2670" s="91"/>
      <c r="FS2670" s="91"/>
      <c r="FT2670" s="91"/>
      <c r="FU2670" s="91"/>
      <c r="FV2670" s="91"/>
      <c r="FW2670" s="91"/>
      <c r="FX2670" s="91"/>
      <c r="FY2670" s="91"/>
      <c r="FZ2670" s="91"/>
      <c r="GA2670" s="91"/>
      <c r="GB2670" s="91"/>
      <c r="GC2670" s="91"/>
      <c r="GD2670" s="91"/>
      <c r="GE2670" s="91"/>
      <c r="GF2670" s="91"/>
      <c r="GG2670" s="91"/>
      <c r="GH2670" s="91"/>
      <c r="GI2670" s="91"/>
      <c r="GJ2670" s="91"/>
      <c r="GK2670" s="127"/>
      <c r="GL2670" s="126"/>
      <c r="GM2670" s="91"/>
      <c r="GN2670" s="91"/>
      <c r="GO2670" s="91"/>
      <c r="GP2670" s="91"/>
      <c r="GQ2670" s="91"/>
      <c r="GR2670" s="91"/>
      <c r="GS2670" s="91"/>
      <c r="GT2670" s="91"/>
      <c r="GU2670" s="91"/>
      <c r="GV2670" s="91"/>
      <c r="GW2670" s="91"/>
      <c r="GX2670" s="91"/>
      <c r="GY2670" s="91"/>
      <c r="GZ2670" s="91"/>
      <c r="HA2670" s="91"/>
      <c r="HB2670" s="91"/>
      <c r="HC2670" s="91"/>
      <c r="HD2670" s="91"/>
      <c r="HE2670" s="91"/>
      <c r="HF2670" s="91"/>
      <c r="HG2670" s="91"/>
      <c r="HH2670" s="91"/>
      <c r="HI2670" s="91"/>
      <c r="HJ2670" s="91"/>
      <c r="HK2670" s="127"/>
      <c r="HL2670" s="126"/>
      <c r="HM2670" s="91"/>
      <c r="HN2670" s="91"/>
      <c r="HO2670" s="91"/>
      <c r="HP2670" s="91"/>
      <c r="HQ2670" s="91"/>
      <c r="HR2670" s="91"/>
      <c r="HS2670" s="91"/>
      <c r="HT2670" s="91"/>
      <c r="HU2670" s="91"/>
      <c r="HV2670" s="91"/>
      <c r="HW2670" s="91"/>
      <c r="HX2670" s="91"/>
      <c r="HY2670" s="91"/>
      <c r="HZ2670" s="91"/>
      <c r="IA2670" s="91"/>
      <c r="IB2670" s="91"/>
      <c r="IC2670" s="91"/>
      <c r="ID2670" s="91"/>
      <c r="IE2670" s="91"/>
      <c r="IF2670" s="91"/>
      <c r="IG2670" s="91"/>
      <c r="IH2670" s="91"/>
      <c r="II2670" s="91"/>
      <c r="IJ2670" s="91"/>
      <c r="IK2670" s="127"/>
    </row>
    <row r="2671" spans="2:245" x14ac:dyDescent="0.2">
      <c r="B2671" s="43"/>
      <c r="C2671" s="73"/>
      <c r="D2671" s="64"/>
      <c r="E2671" s="64"/>
      <c r="F2671" s="55"/>
      <c r="G2671" s="102"/>
      <c r="H2671" s="55"/>
      <c r="I2671" s="55"/>
      <c r="J2671" s="55"/>
      <c r="K2671" s="55"/>
      <c r="L2671" s="55"/>
      <c r="M2671" s="55"/>
      <c r="N2671" s="55"/>
      <c r="O2671" s="55"/>
      <c r="P2671" s="55"/>
      <c r="Q2671" s="55"/>
      <c r="R2671" s="55"/>
      <c r="S2671" s="55"/>
      <c r="T2671" s="55"/>
      <c r="U2671" s="55"/>
      <c r="V2671" s="55"/>
      <c r="W2671" s="55"/>
      <c r="X2671" s="55"/>
      <c r="Y2671" s="55"/>
      <c r="Z2671" s="55"/>
      <c r="AA2671" s="55"/>
      <c r="AB2671" s="55"/>
      <c r="AC2671" s="55"/>
      <c r="AD2671" s="55"/>
      <c r="AE2671" s="55"/>
      <c r="AF2671" s="55"/>
      <c r="AG2671" s="55"/>
      <c r="AY2671" s="162"/>
      <c r="AZ2671" s="162"/>
      <c r="BA2671" s="162"/>
      <c r="BB2671" s="162"/>
      <c r="BC2671" s="162"/>
      <c r="BD2671" s="162"/>
      <c r="BE2671" s="162"/>
      <c r="BF2671" s="162"/>
      <c r="BG2671" s="162"/>
      <c r="BH2671" s="162"/>
      <c r="BI2671" s="162"/>
      <c r="BJ2671" s="162"/>
      <c r="BK2671" s="162"/>
      <c r="BL2671" s="162"/>
      <c r="BM2671" s="162"/>
      <c r="BN2671" s="162"/>
      <c r="BO2671" s="162"/>
      <c r="BP2671" s="162"/>
      <c r="BQ2671" s="162"/>
      <c r="BR2671" s="162"/>
      <c r="BS2671" s="162"/>
      <c r="BT2671" s="162"/>
      <c r="BU2671" s="162"/>
      <c r="BV2671" s="162"/>
      <c r="BW2671" s="162"/>
      <c r="BX2671" s="162"/>
      <c r="BY2671" s="162"/>
      <c r="BZ2671" s="162"/>
      <c r="CA2671" s="162"/>
      <c r="CB2671" s="162"/>
      <c r="CC2671" s="162"/>
      <c r="CD2671" s="162"/>
      <c r="CE2671" s="162"/>
      <c r="CF2671" s="162"/>
      <c r="CG2671" s="162"/>
      <c r="CH2671" s="162"/>
      <c r="CI2671" s="162"/>
      <c r="CJ2671" s="162"/>
      <c r="CK2671" s="162"/>
      <c r="CX2671" s="98"/>
      <c r="DL2671" s="97"/>
      <c r="DX2671" s="98"/>
      <c r="EL2671" s="97"/>
      <c r="EX2671" s="98"/>
      <c r="EY2671" s="97"/>
      <c r="FL2671" s="126"/>
      <c r="FM2671" s="91"/>
      <c r="FN2671" s="91"/>
      <c r="FO2671" s="91"/>
      <c r="FP2671" s="91"/>
      <c r="FQ2671" s="91"/>
      <c r="FR2671" s="91"/>
      <c r="FS2671" s="91"/>
      <c r="FT2671" s="91"/>
      <c r="FU2671" s="91"/>
      <c r="FV2671" s="91"/>
      <c r="FW2671" s="91"/>
      <c r="FX2671" s="91"/>
      <c r="FY2671" s="91"/>
      <c r="FZ2671" s="91"/>
      <c r="GA2671" s="91"/>
      <c r="GB2671" s="91"/>
      <c r="GC2671" s="91"/>
      <c r="GD2671" s="91"/>
      <c r="GE2671" s="91"/>
      <c r="GF2671" s="91"/>
      <c r="GG2671" s="91"/>
      <c r="GH2671" s="91"/>
      <c r="GI2671" s="91"/>
      <c r="GJ2671" s="91"/>
      <c r="GK2671" s="127"/>
      <c r="GL2671" s="126"/>
      <c r="GM2671" s="91"/>
      <c r="GN2671" s="91"/>
      <c r="GO2671" s="91"/>
      <c r="GP2671" s="91"/>
      <c r="GQ2671" s="91"/>
      <c r="GR2671" s="91"/>
      <c r="GS2671" s="91"/>
      <c r="GT2671" s="91"/>
      <c r="GU2671" s="91"/>
      <c r="GV2671" s="91"/>
      <c r="GW2671" s="91"/>
      <c r="GX2671" s="91"/>
      <c r="GY2671" s="91"/>
      <c r="GZ2671" s="91"/>
      <c r="HA2671" s="91"/>
      <c r="HB2671" s="91"/>
      <c r="HC2671" s="91"/>
      <c r="HD2671" s="91"/>
      <c r="HE2671" s="91"/>
      <c r="HF2671" s="91"/>
      <c r="HG2671" s="91"/>
      <c r="HH2671" s="91"/>
      <c r="HI2671" s="91"/>
      <c r="HJ2671" s="91"/>
      <c r="HK2671" s="127"/>
      <c r="HL2671" s="126"/>
      <c r="HM2671" s="91"/>
      <c r="HN2671" s="91"/>
      <c r="HO2671" s="91"/>
      <c r="HP2671" s="91"/>
      <c r="HQ2671" s="91"/>
      <c r="HR2671" s="91"/>
      <c r="HS2671" s="91"/>
      <c r="HT2671" s="91"/>
      <c r="HU2671" s="91"/>
      <c r="HV2671" s="91"/>
      <c r="HW2671" s="91"/>
      <c r="HX2671" s="91"/>
      <c r="HY2671" s="91"/>
      <c r="HZ2671" s="91"/>
      <c r="IA2671" s="91"/>
      <c r="IB2671" s="91"/>
      <c r="IC2671" s="91"/>
      <c r="ID2671" s="91"/>
      <c r="IE2671" s="91"/>
      <c r="IF2671" s="91"/>
      <c r="IG2671" s="91"/>
      <c r="IH2671" s="91"/>
      <c r="II2671" s="91"/>
      <c r="IJ2671" s="91"/>
      <c r="IK2671" s="127"/>
    </row>
    <row r="2672" spans="2:245" x14ac:dyDescent="0.2">
      <c r="B2672" s="43"/>
      <c r="C2672" s="73"/>
      <c r="D2672" s="64"/>
      <c r="E2672" s="64"/>
      <c r="F2672" s="55"/>
      <c r="G2672" s="102"/>
      <c r="H2672" s="55"/>
      <c r="I2672" s="55"/>
      <c r="J2672" s="55"/>
      <c r="K2672" s="55"/>
      <c r="L2672" s="55"/>
      <c r="M2672" s="55"/>
      <c r="N2672" s="55"/>
      <c r="O2672" s="55"/>
      <c r="P2672" s="55"/>
      <c r="Q2672" s="55"/>
      <c r="R2672" s="55"/>
      <c r="S2672" s="55"/>
      <c r="T2672" s="55"/>
      <c r="U2672" s="55"/>
      <c r="V2672" s="55"/>
      <c r="W2672" s="55"/>
      <c r="X2672" s="55"/>
      <c r="Y2672" s="55"/>
      <c r="Z2672" s="55"/>
      <c r="AA2672" s="55"/>
      <c r="AB2672" s="55"/>
      <c r="AC2672" s="55"/>
      <c r="AD2672" s="55"/>
      <c r="AE2672" s="55"/>
      <c r="AF2672" s="55"/>
      <c r="AG2672" s="55"/>
      <c r="AY2672" s="162"/>
      <c r="AZ2672" s="162"/>
      <c r="BA2672" s="162"/>
      <c r="BB2672" s="162"/>
      <c r="BC2672" s="162"/>
      <c r="BD2672" s="162"/>
      <c r="BE2672" s="162"/>
      <c r="BF2672" s="162"/>
      <c r="BG2672" s="162"/>
      <c r="BH2672" s="162"/>
      <c r="BI2672" s="162"/>
      <c r="BJ2672" s="162"/>
      <c r="BK2672" s="162"/>
      <c r="BL2672" s="162"/>
      <c r="BM2672" s="162"/>
      <c r="BN2672" s="162"/>
      <c r="BO2672" s="162"/>
      <c r="BP2672" s="162"/>
      <c r="BQ2672" s="162"/>
      <c r="BR2672" s="162"/>
      <c r="BS2672" s="162"/>
      <c r="BT2672" s="162"/>
      <c r="BU2672" s="162"/>
      <c r="BV2672" s="162"/>
      <c r="BW2672" s="162"/>
      <c r="BX2672" s="162"/>
      <c r="BY2672" s="162"/>
      <c r="BZ2672" s="162"/>
      <c r="CA2672" s="162"/>
      <c r="CB2672" s="162"/>
      <c r="CC2672" s="162"/>
      <c r="CD2672" s="162"/>
      <c r="CE2672" s="162"/>
      <c r="CF2672" s="162"/>
      <c r="CG2672" s="162"/>
      <c r="CH2672" s="162"/>
      <c r="CI2672" s="162"/>
      <c r="CJ2672" s="162"/>
      <c r="CK2672" s="162"/>
      <c r="CX2672" s="98"/>
      <c r="DL2672" s="97"/>
      <c r="DX2672" s="98"/>
      <c r="EL2672" s="97"/>
      <c r="EX2672" s="98"/>
      <c r="EY2672" s="97"/>
      <c r="FL2672" s="126"/>
      <c r="FM2672" s="91"/>
      <c r="FN2672" s="91"/>
      <c r="FO2672" s="91"/>
      <c r="FP2672" s="91"/>
      <c r="FQ2672" s="91"/>
      <c r="FR2672" s="91"/>
      <c r="FS2672" s="91"/>
      <c r="FT2672" s="91"/>
      <c r="FU2672" s="91"/>
      <c r="FV2672" s="91"/>
      <c r="FW2672" s="91"/>
      <c r="FX2672" s="91"/>
      <c r="FY2672" s="91"/>
      <c r="FZ2672" s="91"/>
      <c r="GA2672" s="91"/>
      <c r="GB2672" s="91"/>
      <c r="GC2672" s="91"/>
      <c r="GD2672" s="91"/>
      <c r="GE2672" s="91"/>
      <c r="GF2672" s="91"/>
      <c r="GG2672" s="91"/>
      <c r="GH2672" s="91"/>
      <c r="GI2672" s="91"/>
      <c r="GJ2672" s="91"/>
      <c r="GK2672" s="127"/>
      <c r="GL2672" s="126"/>
      <c r="GM2672" s="91"/>
      <c r="GN2672" s="91"/>
      <c r="GO2672" s="91"/>
      <c r="GP2672" s="91"/>
      <c r="GQ2672" s="91"/>
      <c r="GR2672" s="91"/>
      <c r="GS2672" s="91"/>
      <c r="GT2672" s="91"/>
      <c r="GU2672" s="91"/>
      <c r="GV2672" s="91"/>
      <c r="GW2672" s="91"/>
      <c r="GX2672" s="91"/>
      <c r="GY2672" s="91"/>
      <c r="GZ2672" s="91"/>
      <c r="HA2672" s="91"/>
      <c r="HB2672" s="91"/>
      <c r="HC2672" s="91"/>
      <c r="HD2672" s="91"/>
      <c r="HE2672" s="91"/>
      <c r="HF2672" s="91"/>
      <c r="HG2672" s="91"/>
      <c r="HH2672" s="91"/>
      <c r="HI2672" s="91"/>
      <c r="HJ2672" s="91"/>
      <c r="HK2672" s="127"/>
      <c r="HL2672" s="126"/>
      <c r="HM2672" s="91"/>
      <c r="HN2672" s="91"/>
      <c r="HO2672" s="91"/>
      <c r="HP2672" s="91"/>
      <c r="HQ2672" s="91"/>
      <c r="HR2672" s="91"/>
      <c r="HS2672" s="91"/>
      <c r="HT2672" s="91"/>
      <c r="HU2672" s="91"/>
      <c r="HV2672" s="91"/>
      <c r="HW2672" s="91"/>
      <c r="HX2672" s="91"/>
      <c r="HY2672" s="91"/>
      <c r="HZ2672" s="91"/>
      <c r="IA2672" s="91"/>
      <c r="IB2672" s="91"/>
      <c r="IC2672" s="91"/>
      <c r="ID2672" s="91"/>
      <c r="IE2672" s="91"/>
      <c r="IF2672" s="91"/>
      <c r="IG2672" s="91"/>
      <c r="IH2672" s="91"/>
      <c r="II2672" s="91"/>
      <c r="IJ2672" s="91"/>
      <c r="IK2672" s="127"/>
    </row>
    <row r="2673" spans="2:245" x14ac:dyDescent="0.2">
      <c r="B2673" s="43"/>
      <c r="C2673" s="73"/>
      <c r="D2673" s="64"/>
      <c r="E2673" s="64"/>
      <c r="F2673" s="55"/>
      <c r="G2673" s="102"/>
      <c r="H2673" s="55"/>
      <c r="I2673" s="55"/>
      <c r="J2673" s="55"/>
      <c r="K2673" s="55"/>
      <c r="L2673" s="55"/>
      <c r="M2673" s="55"/>
      <c r="N2673" s="55"/>
      <c r="O2673" s="55"/>
      <c r="P2673" s="55"/>
      <c r="Q2673" s="55"/>
      <c r="R2673" s="55"/>
      <c r="S2673" s="55"/>
      <c r="T2673" s="55"/>
      <c r="U2673" s="55"/>
      <c r="V2673" s="55"/>
      <c r="W2673" s="55"/>
      <c r="X2673" s="55"/>
      <c r="Y2673" s="55"/>
      <c r="Z2673" s="55"/>
      <c r="AA2673" s="55"/>
      <c r="AB2673" s="55"/>
      <c r="AC2673" s="55"/>
      <c r="AD2673" s="55"/>
      <c r="AE2673" s="55"/>
      <c r="AF2673" s="55"/>
      <c r="AG2673" s="55"/>
      <c r="AY2673" s="162"/>
      <c r="AZ2673" s="162"/>
      <c r="BA2673" s="162"/>
      <c r="BB2673" s="162"/>
      <c r="BC2673" s="162"/>
      <c r="BD2673" s="162"/>
      <c r="BE2673" s="162"/>
      <c r="BF2673" s="162"/>
      <c r="BG2673" s="162"/>
      <c r="BH2673" s="162"/>
      <c r="BI2673" s="162"/>
      <c r="BJ2673" s="162"/>
      <c r="BK2673" s="162"/>
      <c r="BL2673" s="162"/>
      <c r="BM2673" s="162"/>
      <c r="BN2673" s="162"/>
      <c r="BO2673" s="162"/>
      <c r="BP2673" s="162"/>
      <c r="BQ2673" s="162"/>
      <c r="BR2673" s="162"/>
      <c r="BS2673" s="162"/>
      <c r="BT2673" s="162"/>
      <c r="BU2673" s="162"/>
      <c r="BV2673" s="162"/>
      <c r="BW2673" s="162"/>
      <c r="BX2673" s="162"/>
      <c r="BY2673" s="162"/>
      <c r="BZ2673" s="162"/>
      <c r="CA2673" s="162"/>
      <c r="CB2673" s="162"/>
      <c r="CC2673" s="162"/>
      <c r="CD2673" s="162"/>
      <c r="CE2673" s="162"/>
      <c r="CF2673" s="162"/>
      <c r="CG2673" s="162"/>
      <c r="CH2673" s="162"/>
      <c r="CI2673" s="162"/>
      <c r="CJ2673" s="162"/>
      <c r="CK2673" s="162"/>
      <c r="CX2673" s="98"/>
      <c r="DL2673" s="97"/>
      <c r="DX2673" s="98"/>
      <c r="EL2673" s="97"/>
      <c r="EX2673" s="98"/>
      <c r="EY2673" s="97"/>
      <c r="FL2673" s="126"/>
      <c r="FM2673" s="91"/>
      <c r="FN2673" s="91"/>
      <c r="FO2673" s="91"/>
      <c r="FP2673" s="91"/>
      <c r="FQ2673" s="91"/>
      <c r="FR2673" s="91"/>
      <c r="FS2673" s="91"/>
      <c r="FT2673" s="91"/>
      <c r="FU2673" s="91"/>
      <c r="FV2673" s="91"/>
      <c r="FW2673" s="91"/>
      <c r="FX2673" s="91"/>
      <c r="FY2673" s="91"/>
      <c r="FZ2673" s="91"/>
      <c r="GA2673" s="91"/>
      <c r="GB2673" s="91"/>
      <c r="GC2673" s="91"/>
      <c r="GD2673" s="91"/>
      <c r="GE2673" s="91"/>
      <c r="GF2673" s="91"/>
      <c r="GG2673" s="91"/>
      <c r="GH2673" s="91"/>
      <c r="GI2673" s="91"/>
      <c r="GJ2673" s="91"/>
      <c r="GK2673" s="127"/>
      <c r="GL2673" s="126"/>
      <c r="GM2673" s="91"/>
      <c r="GN2673" s="91"/>
      <c r="GO2673" s="91"/>
      <c r="GP2673" s="91"/>
      <c r="GQ2673" s="91"/>
      <c r="GR2673" s="91"/>
      <c r="GS2673" s="91"/>
      <c r="GT2673" s="91"/>
      <c r="GU2673" s="91"/>
      <c r="GV2673" s="91"/>
      <c r="GW2673" s="91"/>
      <c r="GX2673" s="91"/>
      <c r="GY2673" s="91"/>
      <c r="GZ2673" s="91"/>
      <c r="HA2673" s="91"/>
      <c r="HB2673" s="91"/>
      <c r="HC2673" s="91"/>
      <c r="HD2673" s="91"/>
      <c r="HE2673" s="91"/>
      <c r="HF2673" s="91"/>
      <c r="HG2673" s="91"/>
      <c r="HH2673" s="91"/>
      <c r="HI2673" s="91"/>
      <c r="HJ2673" s="91"/>
      <c r="HK2673" s="127"/>
      <c r="HL2673" s="126"/>
      <c r="HM2673" s="91"/>
      <c r="HN2673" s="91"/>
      <c r="HO2673" s="91"/>
      <c r="HP2673" s="91"/>
      <c r="HQ2673" s="91"/>
      <c r="HR2673" s="91"/>
      <c r="HS2673" s="91"/>
      <c r="HT2673" s="91"/>
      <c r="HU2673" s="91"/>
      <c r="HV2673" s="91"/>
      <c r="HW2673" s="91"/>
      <c r="HX2673" s="91"/>
      <c r="HY2673" s="91"/>
      <c r="HZ2673" s="91"/>
      <c r="IA2673" s="91"/>
      <c r="IB2673" s="91"/>
      <c r="IC2673" s="91"/>
      <c r="ID2673" s="91"/>
      <c r="IE2673" s="91"/>
      <c r="IF2673" s="91"/>
      <c r="IG2673" s="91"/>
      <c r="IH2673" s="91"/>
      <c r="II2673" s="91"/>
      <c r="IJ2673" s="91"/>
      <c r="IK2673" s="127"/>
    </row>
    <row r="2674" spans="2:245" x14ac:dyDescent="0.2">
      <c r="B2674" s="43"/>
      <c r="C2674" s="73"/>
      <c r="D2674" s="64"/>
      <c r="E2674" s="64"/>
      <c r="F2674" s="55"/>
      <c r="G2674" s="102"/>
      <c r="H2674" s="55"/>
      <c r="I2674" s="55"/>
      <c r="J2674" s="55"/>
      <c r="K2674" s="55"/>
      <c r="L2674" s="55"/>
      <c r="M2674" s="55"/>
      <c r="N2674" s="55"/>
      <c r="O2674" s="55"/>
      <c r="P2674" s="55"/>
      <c r="Q2674" s="55"/>
      <c r="R2674" s="55"/>
      <c r="S2674" s="55"/>
      <c r="T2674" s="55"/>
      <c r="U2674" s="55"/>
      <c r="V2674" s="55"/>
      <c r="W2674" s="55"/>
      <c r="X2674" s="55"/>
      <c r="Y2674" s="55"/>
      <c r="Z2674" s="55"/>
      <c r="AA2674" s="55"/>
      <c r="AB2674" s="55"/>
      <c r="AC2674" s="55"/>
      <c r="AD2674" s="55"/>
      <c r="AE2674" s="55"/>
      <c r="AF2674" s="55"/>
      <c r="AG2674" s="55"/>
      <c r="AY2674" s="162"/>
      <c r="AZ2674" s="162"/>
      <c r="BA2674" s="162"/>
      <c r="BB2674" s="162"/>
      <c r="BC2674" s="162"/>
      <c r="BD2674" s="162"/>
      <c r="BE2674" s="162"/>
      <c r="BF2674" s="162"/>
      <c r="BG2674" s="162"/>
      <c r="BH2674" s="162"/>
      <c r="BI2674" s="162"/>
      <c r="BJ2674" s="162"/>
      <c r="BK2674" s="162"/>
      <c r="BL2674" s="162"/>
      <c r="BM2674" s="162"/>
      <c r="BN2674" s="162"/>
      <c r="BO2674" s="162"/>
      <c r="BP2674" s="162"/>
      <c r="BQ2674" s="162"/>
      <c r="BR2674" s="162"/>
      <c r="BS2674" s="162"/>
      <c r="BT2674" s="162"/>
      <c r="BU2674" s="162"/>
      <c r="BV2674" s="162"/>
      <c r="BW2674" s="162"/>
      <c r="BX2674" s="162"/>
      <c r="BY2674" s="162"/>
      <c r="BZ2674" s="162"/>
      <c r="CA2674" s="162"/>
      <c r="CB2674" s="162"/>
      <c r="CC2674" s="162"/>
      <c r="CD2674" s="162"/>
      <c r="CE2674" s="162"/>
      <c r="CF2674" s="162"/>
      <c r="CG2674" s="162"/>
      <c r="CH2674" s="162"/>
      <c r="CI2674" s="162"/>
      <c r="CJ2674" s="162"/>
      <c r="CK2674" s="162"/>
      <c r="CX2674" s="98"/>
      <c r="DL2674" s="97"/>
      <c r="DX2674" s="98"/>
      <c r="EL2674" s="97"/>
      <c r="EX2674" s="98"/>
      <c r="EY2674" s="97"/>
      <c r="FL2674" s="126"/>
      <c r="FM2674" s="91"/>
      <c r="FN2674" s="91"/>
      <c r="FO2674" s="91"/>
      <c r="FP2674" s="91"/>
      <c r="FQ2674" s="91"/>
      <c r="FR2674" s="91"/>
      <c r="FS2674" s="91"/>
      <c r="FT2674" s="91"/>
      <c r="FU2674" s="91"/>
      <c r="FV2674" s="91"/>
      <c r="FW2674" s="91"/>
      <c r="FX2674" s="91"/>
      <c r="FY2674" s="91"/>
      <c r="FZ2674" s="91"/>
      <c r="GA2674" s="91"/>
      <c r="GB2674" s="91"/>
      <c r="GC2674" s="91"/>
      <c r="GD2674" s="91"/>
      <c r="GE2674" s="91"/>
      <c r="GF2674" s="91"/>
      <c r="GG2674" s="91"/>
      <c r="GH2674" s="91"/>
      <c r="GI2674" s="91"/>
      <c r="GJ2674" s="91"/>
      <c r="GK2674" s="127"/>
      <c r="GL2674" s="126"/>
      <c r="GM2674" s="91"/>
      <c r="GN2674" s="91"/>
      <c r="GO2674" s="91"/>
      <c r="GP2674" s="91"/>
      <c r="GQ2674" s="91"/>
      <c r="GR2674" s="91"/>
      <c r="GS2674" s="91"/>
      <c r="GT2674" s="91"/>
      <c r="GU2674" s="91"/>
      <c r="GV2674" s="91"/>
      <c r="GW2674" s="91"/>
      <c r="GX2674" s="91"/>
      <c r="GY2674" s="91"/>
      <c r="GZ2674" s="91"/>
      <c r="HA2674" s="91"/>
      <c r="HB2674" s="91"/>
      <c r="HC2674" s="91"/>
      <c r="HD2674" s="91"/>
      <c r="HE2674" s="91"/>
      <c r="HF2674" s="91"/>
      <c r="HG2674" s="91"/>
      <c r="HH2674" s="91"/>
      <c r="HI2674" s="91"/>
      <c r="HJ2674" s="91"/>
      <c r="HK2674" s="127"/>
      <c r="HL2674" s="126"/>
      <c r="HM2674" s="91"/>
      <c r="HN2674" s="91"/>
      <c r="HO2674" s="91"/>
      <c r="HP2674" s="91"/>
      <c r="HQ2674" s="91"/>
      <c r="HR2674" s="91"/>
      <c r="HS2674" s="91"/>
      <c r="HT2674" s="91"/>
      <c r="HU2674" s="91"/>
      <c r="HV2674" s="91"/>
      <c r="HW2674" s="91"/>
      <c r="HX2674" s="91"/>
      <c r="HY2674" s="91"/>
      <c r="HZ2674" s="91"/>
      <c r="IA2674" s="91"/>
      <c r="IB2674" s="91"/>
      <c r="IC2674" s="91"/>
      <c r="ID2674" s="91"/>
      <c r="IE2674" s="91"/>
      <c r="IF2674" s="91"/>
      <c r="IG2674" s="91"/>
      <c r="IH2674" s="91"/>
      <c r="II2674" s="91"/>
      <c r="IJ2674" s="91"/>
      <c r="IK2674" s="127"/>
    </row>
    <row r="2675" spans="2:245" x14ac:dyDescent="0.2">
      <c r="B2675" s="43"/>
      <c r="C2675" s="73"/>
      <c r="D2675" s="64"/>
      <c r="E2675" s="64"/>
      <c r="F2675" s="55"/>
      <c r="G2675" s="102"/>
      <c r="H2675" s="55"/>
      <c r="I2675" s="55"/>
      <c r="J2675" s="55"/>
      <c r="K2675" s="55"/>
      <c r="L2675" s="55"/>
      <c r="M2675" s="55"/>
      <c r="N2675" s="55"/>
      <c r="O2675" s="55"/>
      <c r="P2675" s="55"/>
      <c r="Q2675" s="55"/>
      <c r="R2675" s="55"/>
      <c r="S2675" s="55"/>
      <c r="T2675" s="55"/>
      <c r="U2675" s="55"/>
      <c r="V2675" s="55"/>
      <c r="W2675" s="55"/>
      <c r="X2675" s="55"/>
      <c r="Y2675" s="55"/>
      <c r="Z2675" s="55"/>
      <c r="AA2675" s="55"/>
      <c r="AB2675" s="55"/>
      <c r="AC2675" s="55"/>
      <c r="AD2675" s="55"/>
      <c r="AE2675" s="55"/>
      <c r="AF2675" s="55"/>
      <c r="AG2675" s="55"/>
      <c r="AY2675" s="162"/>
      <c r="AZ2675" s="162"/>
      <c r="BA2675" s="162"/>
      <c r="BB2675" s="162"/>
      <c r="BC2675" s="162"/>
      <c r="BD2675" s="162"/>
      <c r="BE2675" s="162"/>
      <c r="BF2675" s="162"/>
      <c r="BG2675" s="162"/>
      <c r="BH2675" s="162"/>
      <c r="BI2675" s="162"/>
      <c r="BJ2675" s="162"/>
      <c r="BK2675" s="162"/>
      <c r="BL2675" s="162"/>
      <c r="BM2675" s="162"/>
      <c r="BN2675" s="162"/>
      <c r="BO2675" s="162"/>
      <c r="BP2675" s="162"/>
      <c r="BQ2675" s="162"/>
      <c r="BR2675" s="162"/>
      <c r="BS2675" s="162"/>
      <c r="BT2675" s="162"/>
      <c r="BU2675" s="162"/>
      <c r="BV2675" s="162"/>
      <c r="BW2675" s="162"/>
      <c r="BX2675" s="162"/>
      <c r="BY2675" s="162"/>
      <c r="BZ2675" s="162"/>
      <c r="CA2675" s="162"/>
      <c r="CB2675" s="162"/>
      <c r="CC2675" s="162"/>
      <c r="CD2675" s="162"/>
      <c r="CE2675" s="162"/>
      <c r="CF2675" s="162"/>
      <c r="CG2675" s="162"/>
      <c r="CH2675" s="162"/>
      <c r="CI2675" s="162"/>
      <c r="CJ2675" s="162"/>
      <c r="CK2675" s="162"/>
      <c r="CX2675" s="98"/>
      <c r="DL2675" s="97"/>
      <c r="DX2675" s="98"/>
      <c r="EL2675" s="97"/>
      <c r="EX2675" s="98"/>
      <c r="EY2675" s="97"/>
      <c r="FL2675" s="126"/>
      <c r="FM2675" s="91"/>
      <c r="FN2675" s="91"/>
      <c r="FO2675" s="91"/>
      <c r="FP2675" s="91"/>
      <c r="FQ2675" s="91"/>
      <c r="FR2675" s="91"/>
      <c r="FS2675" s="91"/>
      <c r="FT2675" s="91"/>
      <c r="FU2675" s="91"/>
      <c r="FV2675" s="91"/>
      <c r="FW2675" s="91"/>
      <c r="FX2675" s="91"/>
      <c r="FY2675" s="91"/>
      <c r="FZ2675" s="91"/>
      <c r="GA2675" s="91"/>
      <c r="GB2675" s="91"/>
      <c r="GC2675" s="91"/>
      <c r="GD2675" s="91"/>
      <c r="GE2675" s="91"/>
      <c r="GF2675" s="91"/>
      <c r="GG2675" s="91"/>
      <c r="GH2675" s="91"/>
      <c r="GI2675" s="91"/>
      <c r="GJ2675" s="91"/>
      <c r="GK2675" s="127"/>
      <c r="GL2675" s="126"/>
      <c r="GM2675" s="91"/>
      <c r="GN2675" s="91"/>
      <c r="GO2675" s="91"/>
      <c r="GP2675" s="91"/>
      <c r="GQ2675" s="91"/>
      <c r="GR2675" s="91"/>
      <c r="GS2675" s="91"/>
      <c r="GT2675" s="91"/>
      <c r="GU2675" s="91"/>
      <c r="GV2675" s="91"/>
      <c r="GW2675" s="91"/>
      <c r="GX2675" s="91"/>
      <c r="GY2675" s="91"/>
      <c r="GZ2675" s="91"/>
      <c r="HA2675" s="91"/>
      <c r="HB2675" s="91"/>
      <c r="HC2675" s="91"/>
      <c r="HD2675" s="91"/>
      <c r="HE2675" s="91"/>
      <c r="HF2675" s="91"/>
      <c r="HG2675" s="91"/>
      <c r="HH2675" s="91"/>
      <c r="HI2675" s="91"/>
      <c r="HJ2675" s="91"/>
      <c r="HK2675" s="127"/>
      <c r="HL2675" s="126"/>
      <c r="HM2675" s="91"/>
      <c r="HN2675" s="91"/>
      <c r="HO2675" s="91"/>
      <c r="HP2675" s="91"/>
      <c r="HQ2675" s="91"/>
      <c r="HR2675" s="91"/>
      <c r="HS2675" s="91"/>
      <c r="HT2675" s="91"/>
      <c r="HU2675" s="91"/>
      <c r="HV2675" s="91"/>
      <c r="HW2675" s="91"/>
      <c r="HX2675" s="91"/>
      <c r="HY2675" s="91"/>
      <c r="HZ2675" s="91"/>
      <c r="IA2675" s="91"/>
      <c r="IB2675" s="91"/>
      <c r="IC2675" s="91"/>
      <c r="ID2675" s="91"/>
      <c r="IE2675" s="91"/>
      <c r="IF2675" s="91"/>
      <c r="IG2675" s="91"/>
      <c r="IH2675" s="91"/>
      <c r="II2675" s="91"/>
      <c r="IJ2675" s="91"/>
      <c r="IK2675" s="127"/>
    </row>
    <row r="2676" spans="2:245" x14ac:dyDescent="0.2">
      <c r="B2676" s="43"/>
      <c r="C2676" s="73"/>
      <c r="D2676" s="64"/>
      <c r="E2676" s="64"/>
      <c r="F2676" s="55"/>
      <c r="G2676" s="102"/>
      <c r="H2676" s="55"/>
      <c r="I2676" s="55"/>
      <c r="J2676" s="55"/>
      <c r="K2676" s="55"/>
      <c r="L2676" s="55"/>
      <c r="M2676" s="55"/>
      <c r="N2676" s="55"/>
      <c r="O2676" s="55"/>
      <c r="P2676" s="55"/>
      <c r="Q2676" s="55"/>
      <c r="R2676" s="55"/>
      <c r="S2676" s="55"/>
      <c r="T2676" s="55"/>
      <c r="U2676" s="55"/>
      <c r="V2676" s="55"/>
      <c r="W2676" s="55"/>
      <c r="X2676" s="55"/>
      <c r="Y2676" s="55"/>
      <c r="Z2676" s="55"/>
      <c r="AA2676" s="55"/>
      <c r="AB2676" s="55"/>
      <c r="AC2676" s="55"/>
      <c r="AD2676" s="55"/>
      <c r="AE2676" s="55"/>
      <c r="AF2676" s="55"/>
      <c r="AG2676" s="55"/>
      <c r="AY2676" s="162"/>
      <c r="AZ2676" s="162"/>
      <c r="BA2676" s="162"/>
      <c r="BB2676" s="162"/>
      <c r="BC2676" s="162"/>
      <c r="BD2676" s="162"/>
      <c r="BE2676" s="162"/>
      <c r="BF2676" s="162"/>
      <c r="BG2676" s="162"/>
      <c r="BH2676" s="162"/>
      <c r="BI2676" s="162"/>
      <c r="BJ2676" s="162"/>
      <c r="BK2676" s="162"/>
      <c r="BL2676" s="162"/>
      <c r="BM2676" s="162"/>
      <c r="BN2676" s="162"/>
      <c r="BO2676" s="162"/>
      <c r="BP2676" s="162"/>
      <c r="BQ2676" s="162"/>
      <c r="BR2676" s="162"/>
      <c r="BS2676" s="162"/>
      <c r="BT2676" s="162"/>
      <c r="BU2676" s="162"/>
      <c r="BV2676" s="162"/>
      <c r="BW2676" s="162"/>
      <c r="BX2676" s="162"/>
      <c r="BY2676" s="162"/>
      <c r="BZ2676" s="162"/>
      <c r="CA2676" s="162"/>
      <c r="CB2676" s="162"/>
      <c r="CC2676" s="162"/>
      <c r="CD2676" s="162"/>
      <c r="CE2676" s="162"/>
      <c r="CF2676" s="162"/>
      <c r="CG2676" s="162"/>
      <c r="CH2676" s="162"/>
      <c r="CI2676" s="162"/>
      <c r="CJ2676" s="162"/>
      <c r="CK2676" s="162"/>
      <c r="CX2676" s="98"/>
      <c r="DL2676" s="97"/>
      <c r="DX2676" s="98"/>
      <c r="EL2676" s="97"/>
      <c r="EX2676" s="98"/>
      <c r="EY2676" s="97"/>
      <c r="FL2676" s="126"/>
      <c r="FM2676" s="91"/>
      <c r="FN2676" s="91"/>
      <c r="FO2676" s="91"/>
      <c r="FP2676" s="91"/>
      <c r="FQ2676" s="91"/>
      <c r="FR2676" s="91"/>
      <c r="FS2676" s="91"/>
      <c r="FT2676" s="91"/>
      <c r="FU2676" s="91"/>
      <c r="FV2676" s="91"/>
      <c r="FW2676" s="91"/>
      <c r="FX2676" s="91"/>
      <c r="FY2676" s="91"/>
      <c r="FZ2676" s="91"/>
      <c r="GA2676" s="91"/>
      <c r="GB2676" s="91"/>
      <c r="GC2676" s="91"/>
      <c r="GD2676" s="91"/>
      <c r="GE2676" s="91"/>
      <c r="GF2676" s="91"/>
      <c r="GG2676" s="91"/>
      <c r="GH2676" s="91"/>
      <c r="GI2676" s="91"/>
      <c r="GJ2676" s="91"/>
      <c r="GK2676" s="127"/>
      <c r="GL2676" s="126"/>
      <c r="GM2676" s="91"/>
      <c r="GN2676" s="91"/>
      <c r="GO2676" s="91"/>
      <c r="GP2676" s="91"/>
      <c r="GQ2676" s="91"/>
      <c r="GR2676" s="91"/>
      <c r="GS2676" s="91"/>
      <c r="GT2676" s="91"/>
      <c r="GU2676" s="91"/>
      <c r="GV2676" s="91"/>
      <c r="GW2676" s="91"/>
      <c r="GX2676" s="91"/>
      <c r="GY2676" s="91"/>
      <c r="GZ2676" s="91"/>
      <c r="HA2676" s="91"/>
      <c r="HB2676" s="91"/>
      <c r="HC2676" s="91"/>
      <c r="HD2676" s="91"/>
      <c r="HE2676" s="91"/>
      <c r="HF2676" s="91"/>
      <c r="HG2676" s="91"/>
      <c r="HH2676" s="91"/>
      <c r="HI2676" s="91"/>
      <c r="HJ2676" s="91"/>
      <c r="HK2676" s="127"/>
      <c r="HL2676" s="126"/>
      <c r="HM2676" s="91"/>
      <c r="HN2676" s="91"/>
      <c r="HO2676" s="91"/>
      <c r="HP2676" s="91"/>
      <c r="HQ2676" s="91"/>
      <c r="HR2676" s="91"/>
      <c r="HS2676" s="91"/>
      <c r="HT2676" s="91"/>
      <c r="HU2676" s="91"/>
      <c r="HV2676" s="91"/>
      <c r="HW2676" s="91"/>
      <c r="HX2676" s="91"/>
      <c r="HY2676" s="91"/>
      <c r="HZ2676" s="91"/>
      <c r="IA2676" s="91"/>
      <c r="IB2676" s="91"/>
      <c r="IC2676" s="91"/>
      <c r="ID2676" s="91"/>
      <c r="IE2676" s="91"/>
      <c r="IF2676" s="91"/>
      <c r="IG2676" s="91"/>
      <c r="IH2676" s="91"/>
      <c r="II2676" s="91"/>
      <c r="IJ2676" s="91"/>
      <c r="IK2676" s="127"/>
    </row>
    <row r="2677" spans="2:245" x14ac:dyDescent="0.2">
      <c r="B2677" s="43"/>
      <c r="C2677" s="73"/>
      <c r="D2677" s="64"/>
      <c r="E2677" s="64"/>
      <c r="F2677" s="55"/>
      <c r="G2677" s="102"/>
      <c r="H2677" s="55"/>
      <c r="I2677" s="55"/>
      <c r="J2677" s="55"/>
      <c r="K2677" s="55"/>
      <c r="L2677" s="55"/>
      <c r="M2677" s="55"/>
      <c r="N2677" s="55"/>
      <c r="O2677" s="55"/>
      <c r="P2677" s="55"/>
      <c r="Q2677" s="55"/>
      <c r="R2677" s="55"/>
      <c r="S2677" s="55"/>
      <c r="T2677" s="55"/>
      <c r="U2677" s="55"/>
      <c r="V2677" s="55"/>
      <c r="W2677" s="55"/>
      <c r="X2677" s="55"/>
      <c r="Y2677" s="55"/>
      <c r="Z2677" s="55"/>
      <c r="AA2677" s="55"/>
      <c r="AB2677" s="55"/>
      <c r="AC2677" s="55"/>
      <c r="AD2677" s="55"/>
      <c r="AE2677" s="55"/>
      <c r="AF2677" s="55"/>
      <c r="AG2677" s="55"/>
      <c r="AY2677" s="162"/>
      <c r="AZ2677" s="162"/>
      <c r="BA2677" s="162"/>
      <c r="BB2677" s="162"/>
      <c r="BC2677" s="162"/>
      <c r="BD2677" s="162"/>
      <c r="BE2677" s="162"/>
      <c r="BF2677" s="162"/>
      <c r="BG2677" s="162"/>
      <c r="BH2677" s="162"/>
      <c r="BI2677" s="162"/>
      <c r="BJ2677" s="162"/>
      <c r="BK2677" s="162"/>
      <c r="BL2677" s="162"/>
      <c r="BM2677" s="162"/>
      <c r="BN2677" s="162"/>
      <c r="BO2677" s="162"/>
      <c r="BP2677" s="162"/>
      <c r="BQ2677" s="162"/>
      <c r="BR2677" s="162"/>
      <c r="BS2677" s="162"/>
      <c r="BT2677" s="162"/>
      <c r="BU2677" s="162"/>
      <c r="BV2677" s="162"/>
      <c r="BW2677" s="162"/>
      <c r="BX2677" s="162"/>
      <c r="BY2677" s="162"/>
      <c r="BZ2677" s="162"/>
      <c r="CA2677" s="162"/>
      <c r="CB2677" s="162"/>
      <c r="CC2677" s="162"/>
      <c r="CD2677" s="162"/>
      <c r="CE2677" s="162"/>
      <c r="CF2677" s="162"/>
      <c r="CG2677" s="162"/>
      <c r="CH2677" s="162"/>
      <c r="CI2677" s="162"/>
      <c r="CJ2677" s="162"/>
      <c r="CK2677" s="162"/>
      <c r="CX2677" s="98"/>
      <c r="DL2677" s="97"/>
      <c r="DX2677" s="98"/>
      <c r="EL2677" s="97"/>
      <c r="EX2677" s="98"/>
      <c r="EY2677" s="97"/>
      <c r="FL2677" s="126"/>
      <c r="FM2677" s="91"/>
      <c r="FN2677" s="91"/>
      <c r="FO2677" s="91"/>
      <c r="FP2677" s="91"/>
      <c r="FQ2677" s="91"/>
      <c r="FR2677" s="91"/>
      <c r="FS2677" s="91"/>
      <c r="FT2677" s="91"/>
      <c r="FU2677" s="91"/>
      <c r="FV2677" s="91"/>
      <c r="FW2677" s="91"/>
      <c r="FX2677" s="91"/>
      <c r="FY2677" s="91"/>
      <c r="FZ2677" s="91"/>
      <c r="GA2677" s="91"/>
      <c r="GB2677" s="91"/>
      <c r="GC2677" s="91"/>
      <c r="GD2677" s="91"/>
      <c r="GE2677" s="91"/>
      <c r="GF2677" s="91"/>
      <c r="GG2677" s="91"/>
      <c r="GH2677" s="91"/>
      <c r="GI2677" s="91"/>
      <c r="GJ2677" s="91"/>
      <c r="GK2677" s="127"/>
      <c r="GL2677" s="126"/>
      <c r="GM2677" s="91"/>
      <c r="GN2677" s="91"/>
      <c r="GO2677" s="91"/>
      <c r="GP2677" s="91"/>
      <c r="GQ2677" s="91"/>
      <c r="GR2677" s="91"/>
      <c r="GS2677" s="91"/>
      <c r="GT2677" s="91"/>
      <c r="GU2677" s="91"/>
      <c r="GV2677" s="91"/>
      <c r="GW2677" s="91"/>
      <c r="GX2677" s="91"/>
      <c r="GY2677" s="91"/>
      <c r="GZ2677" s="91"/>
      <c r="HA2677" s="91"/>
      <c r="HB2677" s="91"/>
      <c r="HC2677" s="91"/>
      <c r="HD2677" s="91"/>
      <c r="HE2677" s="91"/>
      <c r="HF2677" s="91"/>
      <c r="HG2677" s="91"/>
      <c r="HH2677" s="91"/>
      <c r="HI2677" s="91"/>
      <c r="HJ2677" s="91"/>
      <c r="HK2677" s="127"/>
      <c r="HL2677" s="126"/>
      <c r="HM2677" s="91"/>
      <c r="HN2677" s="91"/>
      <c r="HO2677" s="91"/>
      <c r="HP2677" s="91"/>
      <c r="HQ2677" s="91"/>
      <c r="HR2677" s="91"/>
      <c r="HS2677" s="91"/>
      <c r="HT2677" s="91"/>
      <c r="HU2677" s="91"/>
      <c r="HV2677" s="91"/>
      <c r="HW2677" s="91"/>
      <c r="HX2677" s="91"/>
      <c r="HY2677" s="91"/>
      <c r="HZ2677" s="91"/>
      <c r="IA2677" s="91"/>
      <c r="IB2677" s="91"/>
      <c r="IC2677" s="91"/>
      <c r="ID2677" s="91"/>
      <c r="IE2677" s="91"/>
      <c r="IF2677" s="91"/>
      <c r="IG2677" s="91"/>
      <c r="IH2677" s="91"/>
      <c r="II2677" s="91"/>
      <c r="IJ2677" s="91"/>
      <c r="IK2677" s="127"/>
    </row>
    <row r="2678" spans="2:245" x14ac:dyDescent="0.2">
      <c r="B2678" s="43"/>
      <c r="C2678" s="73"/>
      <c r="D2678" s="64"/>
      <c r="E2678" s="64"/>
      <c r="F2678" s="55"/>
      <c r="G2678" s="102"/>
      <c r="H2678" s="55"/>
      <c r="I2678" s="55"/>
      <c r="J2678" s="55"/>
      <c r="K2678" s="55"/>
      <c r="L2678" s="55"/>
      <c r="M2678" s="55"/>
      <c r="N2678" s="55"/>
      <c r="O2678" s="55"/>
      <c r="P2678" s="55"/>
      <c r="Q2678" s="55"/>
      <c r="R2678" s="55"/>
      <c r="S2678" s="55"/>
      <c r="T2678" s="55"/>
      <c r="U2678" s="55"/>
      <c r="V2678" s="55"/>
      <c r="W2678" s="55"/>
      <c r="X2678" s="55"/>
      <c r="Y2678" s="55"/>
      <c r="Z2678" s="55"/>
      <c r="AA2678" s="55"/>
      <c r="AB2678" s="55"/>
      <c r="AC2678" s="55"/>
      <c r="AD2678" s="55"/>
      <c r="AE2678" s="55"/>
      <c r="AF2678" s="55"/>
      <c r="AG2678" s="55"/>
      <c r="AY2678" s="162"/>
      <c r="AZ2678" s="162"/>
      <c r="BA2678" s="162"/>
      <c r="BB2678" s="162"/>
      <c r="BC2678" s="162"/>
      <c r="BD2678" s="162"/>
      <c r="BE2678" s="162"/>
      <c r="BF2678" s="162"/>
      <c r="BG2678" s="162"/>
      <c r="BH2678" s="162"/>
      <c r="BI2678" s="162"/>
      <c r="BJ2678" s="162"/>
      <c r="BK2678" s="162"/>
      <c r="BL2678" s="162"/>
      <c r="BM2678" s="162"/>
      <c r="BN2678" s="162"/>
      <c r="BO2678" s="162"/>
      <c r="BP2678" s="162"/>
      <c r="BQ2678" s="162"/>
      <c r="BR2678" s="162"/>
      <c r="BS2678" s="162"/>
      <c r="BT2678" s="162"/>
      <c r="BU2678" s="162"/>
      <c r="BV2678" s="162"/>
      <c r="BW2678" s="162"/>
      <c r="BX2678" s="162"/>
      <c r="BY2678" s="162"/>
      <c r="BZ2678" s="162"/>
      <c r="CA2678" s="162"/>
      <c r="CB2678" s="162"/>
      <c r="CC2678" s="162"/>
      <c r="CD2678" s="162"/>
      <c r="CE2678" s="162"/>
      <c r="CF2678" s="162"/>
      <c r="CG2678" s="162"/>
      <c r="CH2678" s="162"/>
      <c r="CI2678" s="162"/>
      <c r="CJ2678" s="162"/>
      <c r="CK2678" s="162"/>
      <c r="CX2678" s="98"/>
      <c r="DL2678" s="97"/>
      <c r="DX2678" s="98"/>
      <c r="EL2678" s="97"/>
      <c r="EX2678" s="98"/>
      <c r="EY2678" s="97"/>
      <c r="FL2678" s="126"/>
      <c r="FM2678" s="91"/>
      <c r="FN2678" s="91"/>
      <c r="FO2678" s="91"/>
      <c r="FP2678" s="91"/>
      <c r="FQ2678" s="91"/>
      <c r="FR2678" s="91"/>
      <c r="FS2678" s="91"/>
      <c r="FT2678" s="91"/>
      <c r="FU2678" s="91"/>
      <c r="FV2678" s="91"/>
      <c r="FW2678" s="91"/>
      <c r="FX2678" s="91"/>
      <c r="FY2678" s="91"/>
      <c r="FZ2678" s="91"/>
      <c r="GA2678" s="91"/>
      <c r="GB2678" s="91"/>
      <c r="GC2678" s="91"/>
      <c r="GD2678" s="91"/>
      <c r="GE2678" s="91"/>
      <c r="GF2678" s="91"/>
      <c r="GG2678" s="91"/>
      <c r="GH2678" s="91"/>
      <c r="GI2678" s="91"/>
      <c r="GJ2678" s="91"/>
      <c r="GK2678" s="127"/>
      <c r="GL2678" s="126"/>
      <c r="GM2678" s="91"/>
      <c r="GN2678" s="91"/>
      <c r="GO2678" s="91"/>
      <c r="GP2678" s="91"/>
      <c r="GQ2678" s="91"/>
      <c r="GR2678" s="91"/>
      <c r="GS2678" s="91"/>
      <c r="GT2678" s="91"/>
      <c r="GU2678" s="91"/>
      <c r="GV2678" s="91"/>
      <c r="GW2678" s="91"/>
      <c r="GX2678" s="91"/>
      <c r="GY2678" s="91"/>
      <c r="GZ2678" s="91"/>
      <c r="HA2678" s="91"/>
      <c r="HB2678" s="91"/>
      <c r="HC2678" s="91"/>
      <c r="HD2678" s="91"/>
      <c r="HE2678" s="91"/>
      <c r="HF2678" s="91"/>
      <c r="HG2678" s="91"/>
      <c r="HH2678" s="91"/>
      <c r="HI2678" s="91"/>
      <c r="HJ2678" s="91"/>
      <c r="HK2678" s="127"/>
      <c r="HL2678" s="126"/>
      <c r="HM2678" s="91"/>
      <c r="HN2678" s="91"/>
      <c r="HO2678" s="91"/>
      <c r="HP2678" s="91"/>
      <c r="HQ2678" s="91"/>
      <c r="HR2678" s="91"/>
      <c r="HS2678" s="91"/>
      <c r="HT2678" s="91"/>
      <c r="HU2678" s="91"/>
      <c r="HV2678" s="91"/>
      <c r="HW2678" s="91"/>
      <c r="HX2678" s="91"/>
      <c r="HY2678" s="91"/>
      <c r="HZ2678" s="91"/>
      <c r="IA2678" s="91"/>
      <c r="IB2678" s="91"/>
      <c r="IC2678" s="91"/>
      <c r="ID2678" s="91"/>
      <c r="IE2678" s="91"/>
      <c r="IF2678" s="91"/>
      <c r="IG2678" s="91"/>
      <c r="IH2678" s="91"/>
      <c r="II2678" s="91"/>
      <c r="IJ2678" s="91"/>
      <c r="IK2678" s="127"/>
    </row>
    <row r="2679" spans="2:245" x14ac:dyDescent="0.2">
      <c r="B2679" s="43"/>
      <c r="C2679" s="73"/>
      <c r="D2679" s="64"/>
      <c r="E2679" s="64"/>
      <c r="F2679" s="55"/>
      <c r="G2679" s="102"/>
      <c r="H2679" s="55"/>
      <c r="I2679" s="55"/>
      <c r="J2679" s="55"/>
      <c r="K2679" s="55"/>
      <c r="L2679" s="55"/>
      <c r="M2679" s="55"/>
      <c r="N2679" s="55"/>
      <c r="O2679" s="55"/>
      <c r="P2679" s="55"/>
      <c r="Q2679" s="55"/>
      <c r="R2679" s="55"/>
      <c r="S2679" s="55"/>
      <c r="T2679" s="55"/>
      <c r="U2679" s="55"/>
      <c r="V2679" s="55"/>
      <c r="W2679" s="55"/>
      <c r="X2679" s="55"/>
      <c r="Y2679" s="55"/>
      <c r="Z2679" s="55"/>
      <c r="AA2679" s="55"/>
      <c r="AB2679" s="55"/>
      <c r="AC2679" s="55"/>
      <c r="AD2679" s="55"/>
      <c r="AE2679" s="55"/>
      <c r="AF2679" s="55"/>
      <c r="AG2679" s="55"/>
      <c r="AY2679" s="162"/>
      <c r="AZ2679" s="162"/>
      <c r="BA2679" s="162"/>
      <c r="BB2679" s="162"/>
      <c r="BC2679" s="162"/>
      <c r="BD2679" s="162"/>
      <c r="BE2679" s="162"/>
      <c r="BF2679" s="162"/>
      <c r="BG2679" s="162"/>
      <c r="BH2679" s="162"/>
      <c r="BI2679" s="162"/>
      <c r="BJ2679" s="162"/>
      <c r="BK2679" s="162"/>
      <c r="BL2679" s="162"/>
      <c r="BM2679" s="162"/>
      <c r="BN2679" s="162"/>
      <c r="BO2679" s="162"/>
      <c r="BP2679" s="162"/>
      <c r="BQ2679" s="162"/>
      <c r="BR2679" s="162"/>
      <c r="BS2679" s="162"/>
      <c r="BT2679" s="162"/>
      <c r="BU2679" s="162"/>
      <c r="BV2679" s="162"/>
      <c r="BW2679" s="162"/>
      <c r="BX2679" s="162"/>
      <c r="BY2679" s="162"/>
      <c r="BZ2679" s="162"/>
      <c r="CA2679" s="162"/>
      <c r="CB2679" s="162"/>
      <c r="CC2679" s="162"/>
      <c r="CD2679" s="162"/>
      <c r="CE2679" s="162"/>
      <c r="CF2679" s="162"/>
      <c r="CG2679" s="162"/>
      <c r="CH2679" s="162"/>
      <c r="CI2679" s="162"/>
      <c r="CJ2679" s="162"/>
      <c r="CK2679" s="162"/>
      <c r="CX2679" s="98"/>
      <c r="DL2679" s="97"/>
      <c r="DX2679" s="98"/>
      <c r="EL2679" s="97"/>
      <c r="EX2679" s="98"/>
      <c r="EY2679" s="97"/>
      <c r="FL2679" s="126"/>
      <c r="FM2679" s="91"/>
      <c r="FN2679" s="91"/>
      <c r="FO2679" s="91"/>
      <c r="FP2679" s="91"/>
      <c r="FQ2679" s="91"/>
      <c r="FR2679" s="91"/>
      <c r="FS2679" s="91"/>
      <c r="FT2679" s="91"/>
      <c r="FU2679" s="91"/>
      <c r="FV2679" s="91"/>
      <c r="FW2679" s="91"/>
      <c r="FX2679" s="91"/>
      <c r="FY2679" s="91"/>
      <c r="FZ2679" s="91"/>
      <c r="GA2679" s="91"/>
      <c r="GB2679" s="91"/>
      <c r="GC2679" s="91"/>
      <c r="GD2679" s="91"/>
      <c r="GE2679" s="91"/>
      <c r="GF2679" s="91"/>
      <c r="GG2679" s="91"/>
      <c r="GH2679" s="91"/>
      <c r="GI2679" s="91"/>
      <c r="GJ2679" s="91"/>
      <c r="GK2679" s="127"/>
      <c r="GL2679" s="126"/>
      <c r="GM2679" s="91"/>
      <c r="GN2679" s="91"/>
      <c r="GO2679" s="91"/>
      <c r="GP2679" s="91"/>
      <c r="GQ2679" s="91"/>
      <c r="GR2679" s="91"/>
      <c r="GS2679" s="91"/>
      <c r="GT2679" s="91"/>
      <c r="GU2679" s="91"/>
      <c r="GV2679" s="91"/>
      <c r="GW2679" s="91"/>
      <c r="GX2679" s="91"/>
      <c r="GY2679" s="91"/>
      <c r="GZ2679" s="91"/>
      <c r="HA2679" s="91"/>
      <c r="HB2679" s="91"/>
      <c r="HC2679" s="91"/>
      <c r="HD2679" s="91"/>
      <c r="HE2679" s="91"/>
      <c r="HF2679" s="91"/>
      <c r="HG2679" s="91"/>
      <c r="HH2679" s="91"/>
      <c r="HI2679" s="91"/>
      <c r="HJ2679" s="91"/>
      <c r="HK2679" s="127"/>
      <c r="HL2679" s="126"/>
      <c r="HM2679" s="91"/>
      <c r="HN2679" s="91"/>
      <c r="HO2679" s="91"/>
      <c r="HP2679" s="91"/>
      <c r="HQ2679" s="91"/>
      <c r="HR2679" s="91"/>
      <c r="HS2679" s="91"/>
      <c r="HT2679" s="91"/>
      <c r="HU2679" s="91"/>
      <c r="HV2679" s="91"/>
      <c r="HW2679" s="91"/>
      <c r="HX2679" s="91"/>
      <c r="HY2679" s="91"/>
      <c r="HZ2679" s="91"/>
      <c r="IA2679" s="91"/>
      <c r="IB2679" s="91"/>
      <c r="IC2679" s="91"/>
      <c r="ID2679" s="91"/>
      <c r="IE2679" s="91"/>
      <c r="IF2679" s="91"/>
      <c r="IG2679" s="91"/>
      <c r="IH2679" s="91"/>
      <c r="II2679" s="91"/>
      <c r="IJ2679" s="91"/>
      <c r="IK2679" s="127"/>
    </row>
    <row r="2680" spans="2:245" x14ac:dyDescent="0.2">
      <c r="B2680" s="43"/>
      <c r="C2680" s="73"/>
      <c r="D2680" s="64"/>
      <c r="E2680" s="64"/>
      <c r="F2680" s="55"/>
      <c r="G2680" s="102"/>
      <c r="H2680" s="55"/>
      <c r="I2680" s="55"/>
      <c r="J2680" s="55"/>
      <c r="K2680" s="55"/>
      <c r="L2680" s="55"/>
      <c r="M2680" s="55"/>
      <c r="N2680" s="55"/>
      <c r="O2680" s="55"/>
      <c r="P2680" s="55"/>
      <c r="Q2680" s="55"/>
      <c r="R2680" s="55"/>
      <c r="S2680" s="55"/>
      <c r="T2680" s="55"/>
      <c r="U2680" s="55"/>
      <c r="V2680" s="55"/>
      <c r="W2680" s="55"/>
      <c r="X2680" s="55"/>
      <c r="Y2680" s="55"/>
      <c r="Z2680" s="55"/>
      <c r="AA2680" s="55"/>
      <c r="AB2680" s="55"/>
      <c r="AC2680" s="55"/>
      <c r="AD2680" s="55"/>
      <c r="AE2680" s="55"/>
      <c r="AF2680" s="55"/>
      <c r="AG2680" s="55"/>
      <c r="AY2680" s="162"/>
      <c r="AZ2680" s="162"/>
      <c r="BA2680" s="162"/>
      <c r="BB2680" s="162"/>
      <c r="BC2680" s="162"/>
      <c r="BD2680" s="162"/>
      <c r="BE2680" s="162"/>
      <c r="BF2680" s="162"/>
      <c r="BG2680" s="162"/>
      <c r="BH2680" s="162"/>
      <c r="BI2680" s="162"/>
      <c r="BJ2680" s="162"/>
      <c r="BK2680" s="162"/>
      <c r="BL2680" s="162"/>
      <c r="BM2680" s="162"/>
      <c r="BN2680" s="162"/>
      <c r="BO2680" s="162"/>
      <c r="BP2680" s="162"/>
      <c r="BQ2680" s="162"/>
      <c r="BR2680" s="162"/>
      <c r="BS2680" s="162"/>
      <c r="BT2680" s="162"/>
      <c r="BU2680" s="162"/>
      <c r="BV2680" s="162"/>
      <c r="BW2680" s="162"/>
      <c r="BX2680" s="162"/>
      <c r="BY2680" s="162"/>
      <c r="BZ2680" s="162"/>
      <c r="CA2680" s="162"/>
      <c r="CB2680" s="162"/>
      <c r="CC2680" s="162"/>
      <c r="CD2680" s="162"/>
      <c r="CE2680" s="162"/>
      <c r="CF2680" s="162"/>
      <c r="CG2680" s="162"/>
      <c r="CH2680" s="162"/>
      <c r="CI2680" s="162"/>
      <c r="CJ2680" s="162"/>
      <c r="CK2680" s="162"/>
      <c r="CX2680" s="98"/>
      <c r="DL2680" s="97"/>
      <c r="DX2680" s="98"/>
      <c r="EL2680" s="97"/>
      <c r="EX2680" s="98"/>
      <c r="EY2680" s="97"/>
      <c r="FL2680" s="126"/>
      <c r="FM2680" s="91"/>
      <c r="FN2680" s="91"/>
      <c r="FO2680" s="91"/>
      <c r="FP2680" s="91"/>
      <c r="FQ2680" s="91"/>
      <c r="FR2680" s="91"/>
      <c r="FS2680" s="91"/>
      <c r="FT2680" s="91"/>
      <c r="FU2680" s="91"/>
      <c r="FV2680" s="91"/>
      <c r="FW2680" s="91"/>
      <c r="FX2680" s="91"/>
      <c r="FY2680" s="91"/>
      <c r="FZ2680" s="91"/>
      <c r="GA2680" s="91"/>
      <c r="GB2680" s="91"/>
      <c r="GC2680" s="91"/>
      <c r="GD2680" s="91"/>
      <c r="GE2680" s="91"/>
      <c r="GF2680" s="91"/>
      <c r="GG2680" s="91"/>
      <c r="GH2680" s="91"/>
      <c r="GI2680" s="91"/>
      <c r="GJ2680" s="91"/>
      <c r="GK2680" s="127"/>
      <c r="GL2680" s="126"/>
      <c r="GM2680" s="91"/>
      <c r="GN2680" s="91"/>
      <c r="GO2680" s="91"/>
      <c r="GP2680" s="91"/>
      <c r="GQ2680" s="91"/>
      <c r="GR2680" s="91"/>
      <c r="GS2680" s="91"/>
      <c r="GT2680" s="91"/>
      <c r="GU2680" s="91"/>
      <c r="GV2680" s="91"/>
      <c r="GW2680" s="91"/>
      <c r="GX2680" s="91"/>
      <c r="GY2680" s="91"/>
      <c r="GZ2680" s="91"/>
      <c r="HA2680" s="91"/>
      <c r="HB2680" s="91"/>
      <c r="HC2680" s="91"/>
      <c r="HD2680" s="91"/>
      <c r="HE2680" s="91"/>
      <c r="HF2680" s="91"/>
      <c r="HG2680" s="91"/>
      <c r="HH2680" s="91"/>
      <c r="HI2680" s="91"/>
      <c r="HJ2680" s="91"/>
      <c r="HK2680" s="127"/>
      <c r="HL2680" s="126"/>
      <c r="HM2680" s="91"/>
      <c r="HN2680" s="91"/>
      <c r="HO2680" s="91"/>
      <c r="HP2680" s="91"/>
      <c r="HQ2680" s="91"/>
      <c r="HR2680" s="91"/>
      <c r="HS2680" s="91"/>
      <c r="HT2680" s="91"/>
      <c r="HU2680" s="91"/>
      <c r="HV2680" s="91"/>
      <c r="HW2680" s="91"/>
      <c r="HX2680" s="91"/>
      <c r="HY2680" s="91"/>
      <c r="HZ2680" s="91"/>
      <c r="IA2680" s="91"/>
      <c r="IB2680" s="91"/>
      <c r="IC2680" s="91"/>
      <c r="ID2680" s="91"/>
      <c r="IE2680" s="91"/>
      <c r="IF2680" s="91"/>
      <c r="IG2680" s="91"/>
      <c r="IH2680" s="91"/>
      <c r="II2680" s="91"/>
      <c r="IJ2680" s="91"/>
      <c r="IK2680" s="127"/>
    </row>
    <row r="2681" spans="2:245" x14ac:dyDescent="0.2">
      <c r="B2681" s="43"/>
      <c r="C2681" s="73"/>
      <c r="D2681" s="64"/>
      <c r="E2681" s="64"/>
      <c r="F2681" s="55"/>
      <c r="G2681" s="102"/>
      <c r="H2681" s="55"/>
      <c r="I2681" s="55"/>
      <c r="J2681" s="55"/>
      <c r="K2681" s="55"/>
      <c r="L2681" s="55"/>
      <c r="M2681" s="55"/>
      <c r="N2681" s="55"/>
      <c r="O2681" s="55"/>
      <c r="P2681" s="55"/>
      <c r="Q2681" s="55"/>
      <c r="R2681" s="55"/>
      <c r="S2681" s="55"/>
      <c r="T2681" s="55"/>
      <c r="U2681" s="55"/>
      <c r="V2681" s="55"/>
      <c r="W2681" s="55"/>
      <c r="X2681" s="55"/>
      <c r="Y2681" s="55"/>
      <c r="Z2681" s="55"/>
      <c r="AA2681" s="55"/>
      <c r="AB2681" s="55"/>
      <c r="AC2681" s="55"/>
      <c r="AD2681" s="55"/>
      <c r="AE2681" s="55"/>
      <c r="AF2681" s="55"/>
      <c r="AG2681" s="55"/>
      <c r="AY2681" s="162"/>
      <c r="AZ2681" s="162"/>
      <c r="BA2681" s="162"/>
      <c r="BB2681" s="162"/>
      <c r="BC2681" s="162"/>
      <c r="BD2681" s="162"/>
      <c r="BE2681" s="162"/>
      <c r="BF2681" s="162"/>
      <c r="BG2681" s="162"/>
      <c r="BH2681" s="162"/>
      <c r="BI2681" s="162"/>
      <c r="BJ2681" s="162"/>
      <c r="BK2681" s="162"/>
      <c r="BL2681" s="162"/>
      <c r="BM2681" s="162"/>
      <c r="BN2681" s="162"/>
      <c r="BO2681" s="162"/>
      <c r="BP2681" s="162"/>
      <c r="BQ2681" s="162"/>
      <c r="BR2681" s="162"/>
      <c r="BS2681" s="162"/>
      <c r="BT2681" s="162"/>
      <c r="BU2681" s="162"/>
      <c r="BV2681" s="162"/>
      <c r="BW2681" s="162"/>
      <c r="BX2681" s="162"/>
      <c r="BY2681" s="162"/>
      <c r="BZ2681" s="162"/>
      <c r="CA2681" s="162"/>
      <c r="CB2681" s="162"/>
      <c r="CC2681" s="162"/>
      <c r="CD2681" s="162"/>
      <c r="CE2681" s="162"/>
      <c r="CF2681" s="162"/>
      <c r="CG2681" s="162"/>
      <c r="CH2681" s="162"/>
      <c r="CI2681" s="162"/>
      <c r="CJ2681" s="162"/>
      <c r="CK2681" s="162"/>
      <c r="CX2681" s="98"/>
      <c r="DL2681" s="97"/>
      <c r="DX2681" s="98"/>
      <c r="EL2681" s="97"/>
      <c r="EX2681" s="98"/>
      <c r="EY2681" s="97"/>
      <c r="FL2681" s="126"/>
      <c r="FM2681" s="91"/>
      <c r="FN2681" s="91"/>
      <c r="FO2681" s="91"/>
      <c r="FP2681" s="91"/>
      <c r="FQ2681" s="91"/>
      <c r="FR2681" s="91"/>
      <c r="FS2681" s="91"/>
      <c r="FT2681" s="91"/>
      <c r="FU2681" s="91"/>
      <c r="FV2681" s="91"/>
      <c r="FW2681" s="91"/>
      <c r="FX2681" s="91"/>
      <c r="FY2681" s="91"/>
      <c r="FZ2681" s="91"/>
      <c r="GA2681" s="91"/>
      <c r="GB2681" s="91"/>
      <c r="GC2681" s="91"/>
      <c r="GD2681" s="91"/>
      <c r="GE2681" s="91"/>
      <c r="GF2681" s="91"/>
      <c r="GG2681" s="91"/>
      <c r="GH2681" s="91"/>
      <c r="GI2681" s="91"/>
      <c r="GJ2681" s="91"/>
      <c r="GK2681" s="127"/>
      <c r="GL2681" s="126"/>
      <c r="GM2681" s="91"/>
      <c r="GN2681" s="91"/>
      <c r="GO2681" s="91"/>
      <c r="GP2681" s="91"/>
      <c r="GQ2681" s="91"/>
      <c r="GR2681" s="91"/>
      <c r="GS2681" s="91"/>
      <c r="GT2681" s="91"/>
      <c r="GU2681" s="91"/>
      <c r="GV2681" s="91"/>
      <c r="GW2681" s="91"/>
      <c r="GX2681" s="91"/>
      <c r="GY2681" s="91"/>
      <c r="GZ2681" s="91"/>
      <c r="HA2681" s="91"/>
      <c r="HB2681" s="91"/>
      <c r="HC2681" s="91"/>
      <c r="HD2681" s="91"/>
      <c r="HE2681" s="91"/>
      <c r="HF2681" s="91"/>
      <c r="HG2681" s="91"/>
      <c r="HH2681" s="91"/>
      <c r="HI2681" s="91"/>
      <c r="HJ2681" s="91"/>
      <c r="HK2681" s="127"/>
      <c r="HL2681" s="126"/>
      <c r="HM2681" s="91"/>
      <c r="HN2681" s="91"/>
      <c r="HO2681" s="91"/>
      <c r="HP2681" s="91"/>
      <c r="HQ2681" s="91"/>
      <c r="HR2681" s="91"/>
      <c r="HS2681" s="91"/>
      <c r="HT2681" s="91"/>
      <c r="HU2681" s="91"/>
      <c r="HV2681" s="91"/>
      <c r="HW2681" s="91"/>
      <c r="HX2681" s="91"/>
      <c r="HY2681" s="91"/>
      <c r="HZ2681" s="91"/>
      <c r="IA2681" s="91"/>
      <c r="IB2681" s="91"/>
      <c r="IC2681" s="91"/>
      <c r="ID2681" s="91"/>
      <c r="IE2681" s="91"/>
      <c r="IF2681" s="91"/>
      <c r="IG2681" s="91"/>
      <c r="IH2681" s="91"/>
      <c r="II2681" s="91"/>
      <c r="IJ2681" s="91"/>
      <c r="IK2681" s="127"/>
    </row>
    <row r="2682" spans="2:245" x14ac:dyDescent="0.2">
      <c r="B2682" s="43"/>
      <c r="C2682" s="73"/>
      <c r="D2682" s="64"/>
      <c r="E2682" s="64"/>
      <c r="F2682" s="55"/>
      <c r="G2682" s="102"/>
      <c r="H2682" s="55"/>
      <c r="I2682" s="55"/>
      <c r="J2682" s="55"/>
      <c r="K2682" s="55"/>
      <c r="L2682" s="55"/>
      <c r="M2682" s="55"/>
      <c r="N2682" s="55"/>
      <c r="O2682" s="55"/>
      <c r="P2682" s="55"/>
      <c r="Q2682" s="55"/>
      <c r="R2682" s="55"/>
      <c r="S2682" s="55"/>
      <c r="T2682" s="55"/>
      <c r="U2682" s="55"/>
      <c r="V2682" s="55"/>
      <c r="W2682" s="55"/>
      <c r="X2682" s="55"/>
      <c r="Y2682" s="55"/>
      <c r="Z2682" s="55"/>
      <c r="AA2682" s="55"/>
      <c r="AB2682" s="55"/>
      <c r="AC2682" s="55"/>
      <c r="AD2682" s="55"/>
      <c r="AE2682" s="55"/>
      <c r="AF2682" s="55"/>
      <c r="AG2682" s="55"/>
      <c r="AY2682" s="162"/>
      <c r="AZ2682" s="162"/>
      <c r="BA2682" s="162"/>
      <c r="BB2682" s="162"/>
      <c r="BC2682" s="162"/>
      <c r="BD2682" s="162"/>
      <c r="BE2682" s="162"/>
      <c r="BF2682" s="162"/>
      <c r="BG2682" s="162"/>
      <c r="BH2682" s="162"/>
      <c r="BI2682" s="162"/>
      <c r="BJ2682" s="162"/>
      <c r="BK2682" s="162"/>
      <c r="BL2682" s="162"/>
      <c r="BM2682" s="162"/>
      <c r="BN2682" s="162"/>
      <c r="BO2682" s="162"/>
      <c r="BP2682" s="162"/>
      <c r="BQ2682" s="162"/>
      <c r="BR2682" s="162"/>
      <c r="BS2682" s="162"/>
      <c r="BT2682" s="162"/>
      <c r="BU2682" s="162"/>
      <c r="BV2682" s="162"/>
      <c r="BW2682" s="162"/>
      <c r="BX2682" s="162"/>
      <c r="BY2682" s="162"/>
      <c r="BZ2682" s="162"/>
      <c r="CA2682" s="162"/>
      <c r="CB2682" s="162"/>
      <c r="CC2682" s="162"/>
      <c r="CD2682" s="162"/>
      <c r="CE2682" s="162"/>
      <c r="CF2682" s="162"/>
      <c r="CG2682" s="162"/>
      <c r="CH2682" s="162"/>
      <c r="CI2682" s="162"/>
      <c r="CJ2682" s="162"/>
      <c r="CK2682" s="162"/>
      <c r="CX2682" s="98"/>
      <c r="DL2682" s="97"/>
      <c r="DX2682" s="98"/>
      <c r="EL2682" s="97"/>
      <c r="EX2682" s="98"/>
      <c r="EY2682" s="97"/>
      <c r="FL2682" s="126"/>
      <c r="FM2682" s="91"/>
      <c r="FN2682" s="91"/>
      <c r="FO2682" s="91"/>
      <c r="FP2682" s="91"/>
      <c r="FQ2682" s="91"/>
      <c r="FR2682" s="91"/>
      <c r="FS2682" s="91"/>
      <c r="FT2682" s="91"/>
      <c r="FU2682" s="91"/>
      <c r="FV2682" s="91"/>
      <c r="FW2682" s="91"/>
      <c r="FX2682" s="91"/>
      <c r="FY2682" s="91"/>
      <c r="FZ2682" s="91"/>
      <c r="GA2682" s="91"/>
      <c r="GB2682" s="91"/>
      <c r="GC2682" s="91"/>
      <c r="GD2682" s="91"/>
      <c r="GE2682" s="91"/>
      <c r="GF2682" s="91"/>
      <c r="GG2682" s="91"/>
      <c r="GH2682" s="91"/>
      <c r="GI2682" s="91"/>
      <c r="GJ2682" s="91"/>
      <c r="GK2682" s="127"/>
      <c r="GL2682" s="126"/>
      <c r="GM2682" s="91"/>
      <c r="GN2682" s="91"/>
      <c r="GO2682" s="91"/>
      <c r="GP2682" s="91"/>
      <c r="GQ2682" s="91"/>
      <c r="GR2682" s="91"/>
      <c r="GS2682" s="91"/>
      <c r="GT2682" s="91"/>
      <c r="GU2682" s="91"/>
      <c r="GV2682" s="91"/>
      <c r="GW2682" s="91"/>
      <c r="GX2682" s="91"/>
      <c r="GY2682" s="91"/>
      <c r="GZ2682" s="91"/>
      <c r="HA2682" s="91"/>
      <c r="HB2682" s="91"/>
      <c r="HC2682" s="91"/>
      <c r="HD2682" s="91"/>
      <c r="HE2682" s="91"/>
      <c r="HF2682" s="91"/>
      <c r="HG2682" s="91"/>
      <c r="HH2682" s="91"/>
      <c r="HI2682" s="91"/>
      <c r="HJ2682" s="91"/>
      <c r="HK2682" s="127"/>
      <c r="HL2682" s="126"/>
      <c r="HM2682" s="91"/>
      <c r="HN2682" s="91"/>
      <c r="HO2682" s="91"/>
      <c r="HP2682" s="91"/>
      <c r="HQ2682" s="91"/>
      <c r="HR2682" s="91"/>
      <c r="HS2682" s="91"/>
      <c r="HT2682" s="91"/>
      <c r="HU2682" s="91"/>
      <c r="HV2682" s="91"/>
      <c r="HW2682" s="91"/>
      <c r="HX2682" s="91"/>
      <c r="HY2682" s="91"/>
      <c r="HZ2682" s="91"/>
      <c r="IA2682" s="91"/>
      <c r="IB2682" s="91"/>
      <c r="IC2682" s="91"/>
      <c r="ID2682" s="91"/>
      <c r="IE2682" s="91"/>
      <c r="IF2682" s="91"/>
      <c r="IG2682" s="91"/>
      <c r="IH2682" s="91"/>
      <c r="II2682" s="91"/>
      <c r="IJ2682" s="91"/>
      <c r="IK2682" s="127"/>
    </row>
    <row r="2683" spans="2:245" x14ac:dyDescent="0.2">
      <c r="B2683" s="43"/>
      <c r="C2683" s="73"/>
      <c r="D2683" s="64"/>
      <c r="E2683" s="64"/>
      <c r="F2683" s="55"/>
      <c r="G2683" s="102"/>
      <c r="H2683" s="55"/>
      <c r="I2683" s="55"/>
      <c r="J2683" s="55"/>
      <c r="K2683" s="55"/>
      <c r="L2683" s="55"/>
      <c r="M2683" s="55"/>
      <c r="N2683" s="55"/>
      <c r="O2683" s="55"/>
      <c r="P2683" s="55"/>
      <c r="Q2683" s="55"/>
      <c r="R2683" s="55"/>
      <c r="S2683" s="55"/>
      <c r="T2683" s="55"/>
      <c r="U2683" s="55"/>
      <c r="V2683" s="55"/>
      <c r="W2683" s="55"/>
      <c r="X2683" s="55"/>
      <c r="Y2683" s="55"/>
      <c r="Z2683" s="55"/>
      <c r="AA2683" s="55"/>
      <c r="AB2683" s="55"/>
      <c r="AC2683" s="55"/>
      <c r="AD2683" s="55"/>
      <c r="AE2683" s="55"/>
      <c r="AF2683" s="55"/>
      <c r="AG2683" s="55"/>
      <c r="AY2683" s="162"/>
      <c r="AZ2683" s="162"/>
      <c r="BA2683" s="162"/>
      <c r="BB2683" s="162"/>
      <c r="BC2683" s="162"/>
      <c r="BD2683" s="162"/>
      <c r="BE2683" s="162"/>
      <c r="BF2683" s="162"/>
      <c r="BG2683" s="162"/>
      <c r="BH2683" s="162"/>
      <c r="BI2683" s="162"/>
      <c r="BJ2683" s="162"/>
      <c r="BK2683" s="162"/>
      <c r="BL2683" s="162"/>
      <c r="BM2683" s="162"/>
      <c r="BN2683" s="162"/>
      <c r="BO2683" s="162"/>
      <c r="BP2683" s="162"/>
      <c r="BQ2683" s="162"/>
      <c r="BR2683" s="162"/>
      <c r="BS2683" s="162"/>
      <c r="BT2683" s="162"/>
      <c r="BU2683" s="162"/>
      <c r="BV2683" s="162"/>
      <c r="BW2683" s="162"/>
      <c r="BX2683" s="162"/>
      <c r="BY2683" s="162"/>
      <c r="BZ2683" s="162"/>
      <c r="CA2683" s="162"/>
      <c r="CB2683" s="162"/>
      <c r="CC2683" s="162"/>
      <c r="CD2683" s="162"/>
      <c r="CE2683" s="162"/>
      <c r="CF2683" s="162"/>
      <c r="CG2683" s="162"/>
      <c r="CH2683" s="162"/>
      <c r="CI2683" s="162"/>
      <c r="CJ2683" s="162"/>
      <c r="CK2683" s="162"/>
      <c r="CX2683" s="98"/>
      <c r="DL2683" s="97"/>
      <c r="DX2683" s="98"/>
      <c r="EL2683" s="97"/>
      <c r="EX2683" s="98"/>
      <c r="EY2683" s="97"/>
      <c r="FL2683" s="126"/>
      <c r="FM2683" s="91"/>
      <c r="FN2683" s="91"/>
      <c r="FO2683" s="91"/>
      <c r="FP2683" s="91"/>
      <c r="FQ2683" s="91"/>
      <c r="FR2683" s="91"/>
      <c r="FS2683" s="91"/>
      <c r="FT2683" s="91"/>
      <c r="FU2683" s="91"/>
      <c r="FV2683" s="91"/>
      <c r="FW2683" s="91"/>
      <c r="FX2683" s="91"/>
      <c r="FY2683" s="91"/>
      <c r="FZ2683" s="91"/>
      <c r="GA2683" s="91"/>
      <c r="GB2683" s="91"/>
      <c r="GC2683" s="91"/>
      <c r="GD2683" s="91"/>
      <c r="GE2683" s="91"/>
      <c r="GF2683" s="91"/>
      <c r="GG2683" s="91"/>
      <c r="GH2683" s="91"/>
      <c r="GI2683" s="91"/>
      <c r="GJ2683" s="91"/>
      <c r="GK2683" s="127"/>
      <c r="GL2683" s="126"/>
      <c r="GM2683" s="91"/>
      <c r="GN2683" s="91"/>
      <c r="GO2683" s="91"/>
      <c r="GP2683" s="91"/>
      <c r="GQ2683" s="91"/>
      <c r="GR2683" s="91"/>
      <c r="GS2683" s="91"/>
      <c r="GT2683" s="91"/>
      <c r="GU2683" s="91"/>
      <c r="GV2683" s="91"/>
      <c r="GW2683" s="91"/>
      <c r="GX2683" s="91"/>
      <c r="GY2683" s="91"/>
      <c r="GZ2683" s="91"/>
      <c r="HA2683" s="91"/>
      <c r="HB2683" s="91"/>
      <c r="HC2683" s="91"/>
      <c r="HD2683" s="91"/>
      <c r="HE2683" s="91"/>
      <c r="HF2683" s="91"/>
      <c r="HG2683" s="91"/>
      <c r="HH2683" s="91"/>
      <c r="HI2683" s="91"/>
      <c r="HJ2683" s="91"/>
      <c r="HK2683" s="127"/>
      <c r="HL2683" s="126"/>
      <c r="HM2683" s="91"/>
      <c r="HN2683" s="91"/>
      <c r="HO2683" s="91"/>
      <c r="HP2683" s="91"/>
      <c r="HQ2683" s="91"/>
      <c r="HR2683" s="91"/>
      <c r="HS2683" s="91"/>
      <c r="HT2683" s="91"/>
      <c r="HU2683" s="91"/>
      <c r="HV2683" s="91"/>
      <c r="HW2683" s="91"/>
      <c r="HX2683" s="91"/>
      <c r="HY2683" s="91"/>
      <c r="HZ2683" s="91"/>
      <c r="IA2683" s="91"/>
      <c r="IB2683" s="91"/>
      <c r="IC2683" s="91"/>
      <c r="ID2683" s="91"/>
      <c r="IE2683" s="91"/>
      <c r="IF2683" s="91"/>
      <c r="IG2683" s="91"/>
      <c r="IH2683" s="91"/>
      <c r="II2683" s="91"/>
      <c r="IJ2683" s="91"/>
      <c r="IK2683" s="127"/>
    </row>
    <row r="2684" spans="2:245" x14ac:dyDescent="0.2">
      <c r="B2684" s="43"/>
      <c r="C2684" s="73"/>
      <c r="D2684" s="64"/>
      <c r="E2684" s="64"/>
      <c r="F2684" s="55"/>
      <c r="G2684" s="102"/>
      <c r="H2684" s="55"/>
      <c r="I2684" s="55"/>
      <c r="J2684" s="55"/>
      <c r="K2684" s="55"/>
      <c r="L2684" s="55"/>
      <c r="M2684" s="55"/>
      <c r="N2684" s="55"/>
      <c r="O2684" s="55"/>
      <c r="P2684" s="55"/>
      <c r="Q2684" s="55"/>
      <c r="R2684" s="55"/>
      <c r="S2684" s="55"/>
      <c r="T2684" s="55"/>
      <c r="U2684" s="55"/>
      <c r="V2684" s="55"/>
      <c r="W2684" s="55"/>
      <c r="X2684" s="55"/>
      <c r="Y2684" s="55"/>
      <c r="Z2684" s="55"/>
      <c r="AA2684" s="55"/>
      <c r="AB2684" s="55"/>
      <c r="AC2684" s="55"/>
      <c r="AD2684" s="55"/>
      <c r="AE2684" s="55"/>
      <c r="AF2684" s="55"/>
      <c r="AG2684" s="55"/>
      <c r="AY2684" s="162"/>
      <c r="AZ2684" s="162"/>
      <c r="BA2684" s="162"/>
      <c r="BB2684" s="162"/>
      <c r="BC2684" s="162"/>
      <c r="BD2684" s="162"/>
      <c r="BE2684" s="162"/>
      <c r="BF2684" s="162"/>
      <c r="BG2684" s="162"/>
      <c r="BH2684" s="162"/>
      <c r="BI2684" s="162"/>
      <c r="BJ2684" s="162"/>
      <c r="BK2684" s="162"/>
      <c r="BL2684" s="162"/>
      <c r="BM2684" s="162"/>
      <c r="BN2684" s="162"/>
      <c r="BO2684" s="162"/>
      <c r="BP2684" s="162"/>
      <c r="BQ2684" s="162"/>
      <c r="BR2684" s="162"/>
      <c r="BS2684" s="162"/>
      <c r="BT2684" s="162"/>
      <c r="BU2684" s="162"/>
      <c r="BV2684" s="162"/>
      <c r="BW2684" s="162"/>
      <c r="BX2684" s="162"/>
      <c r="BY2684" s="162"/>
      <c r="BZ2684" s="162"/>
      <c r="CA2684" s="162"/>
      <c r="CB2684" s="162"/>
      <c r="CC2684" s="162"/>
      <c r="CD2684" s="162"/>
      <c r="CE2684" s="162"/>
      <c r="CF2684" s="162"/>
      <c r="CG2684" s="162"/>
      <c r="CH2684" s="162"/>
      <c r="CI2684" s="162"/>
      <c r="CJ2684" s="162"/>
      <c r="CK2684" s="162"/>
      <c r="CX2684" s="98"/>
      <c r="DL2684" s="97"/>
      <c r="DX2684" s="98"/>
      <c r="EL2684" s="97"/>
      <c r="EX2684" s="98"/>
      <c r="EY2684" s="97"/>
      <c r="FL2684" s="126"/>
      <c r="FM2684" s="91"/>
      <c r="FN2684" s="91"/>
      <c r="FO2684" s="91"/>
      <c r="FP2684" s="91"/>
      <c r="FQ2684" s="91"/>
      <c r="FR2684" s="91"/>
      <c r="FS2684" s="91"/>
      <c r="FT2684" s="91"/>
      <c r="FU2684" s="91"/>
      <c r="FV2684" s="91"/>
      <c r="FW2684" s="91"/>
      <c r="FX2684" s="91"/>
      <c r="FY2684" s="91"/>
      <c r="FZ2684" s="91"/>
      <c r="GA2684" s="91"/>
      <c r="GB2684" s="91"/>
      <c r="GC2684" s="91"/>
      <c r="GD2684" s="91"/>
      <c r="GE2684" s="91"/>
      <c r="GF2684" s="91"/>
      <c r="GG2684" s="91"/>
      <c r="GH2684" s="91"/>
      <c r="GI2684" s="91"/>
      <c r="GJ2684" s="91"/>
      <c r="GK2684" s="127"/>
      <c r="GL2684" s="126"/>
      <c r="GM2684" s="91"/>
      <c r="GN2684" s="91"/>
      <c r="GO2684" s="91"/>
      <c r="GP2684" s="91"/>
      <c r="GQ2684" s="91"/>
      <c r="GR2684" s="91"/>
      <c r="GS2684" s="91"/>
      <c r="GT2684" s="91"/>
      <c r="GU2684" s="91"/>
      <c r="GV2684" s="91"/>
      <c r="GW2684" s="91"/>
      <c r="GX2684" s="91"/>
      <c r="GY2684" s="91"/>
      <c r="GZ2684" s="91"/>
      <c r="HA2684" s="91"/>
      <c r="HB2684" s="91"/>
      <c r="HC2684" s="91"/>
      <c r="HD2684" s="91"/>
      <c r="HE2684" s="91"/>
      <c r="HF2684" s="91"/>
      <c r="HG2684" s="91"/>
      <c r="HH2684" s="91"/>
      <c r="HI2684" s="91"/>
      <c r="HJ2684" s="91"/>
      <c r="HK2684" s="127"/>
      <c r="HL2684" s="126"/>
      <c r="HM2684" s="91"/>
      <c r="HN2684" s="91"/>
      <c r="HO2684" s="91"/>
      <c r="HP2684" s="91"/>
      <c r="HQ2684" s="91"/>
      <c r="HR2684" s="91"/>
      <c r="HS2684" s="91"/>
      <c r="HT2684" s="91"/>
      <c r="HU2684" s="91"/>
      <c r="HV2684" s="91"/>
      <c r="HW2684" s="91"/>
      <c r="HX2684" s="91"/>
      <c r="HY2684" s="91"/>
      <c r="HZ2684" s="91"/>
      <c r="IA2684" s="91"/>
      <c r="IB2684" s="91"/>
      <c r="IC2684" s="91"/>
      <c r="ID2684" s="91"/>
      <c r="IE2684" s="91"/>
      <c r="IF2684" s="91"/>
      <c r="IG2684" s="91"/>
      <c r="IH2684" s="91"/>
      <c r="II2684" s="91"/>
      <c r="IJ2684" s="91"/>
      <c r="IK2684" s="127"/>
    </row>
    <row r="2685" spans="2:245" x14ac:dyDescent="0.2">
      <c r="B2685" s="43"/>
      <c r="C2685" s="73"/>
      <c r="D2685" s="64"/>
      <c r="E2685" s="64"/>
      <c r="F2685" s="55"/>
      <c r="G2685" s="102"/>
      <c r="H2685" s="55"/>
      <c r="I2685" s="55"/>
      <c r="J2685" s="55"/>
      <c r="K2685" s="55"/>
      <c r="L2685" s="55"/>
      <c r="M2685" s="55"/>
      <c r="N2685" s="55"/>
      <c r="O2685" s="55"/>
      <c r="P2685" s="55"/>
      <c r="Q2685" s="55"/>
      <c r="R2685" s="55"/>
      <c r="S2685" s="55"/>
      <c r="T2685" s="55"/>
      <c r="U2685" s="55"/>
      <c r="V2685" s="55"/>
      <c r="W2685" s="55"/>
      <c r="X2685" s="55"/>
      <c r="Y2685" s="55"/>
      <c r="Z2685" s="55"/>
      <c r="AA2685" s="55"/>
      <c r="AB2685" s="55"/>
      <c r="AC2685" s="55"/>
      <c r="AD2685" s="55"/>
      <c r="AE2685" s="55"/>
      <c r="AF2685" s="55"/>
      <c r="AG2685" s="55"/>
      <c r="AY2685" s="162"/>
      <c r="AZ2685" s="162"/>
      <c r="BA2685" s="162"/>
      <c r="BB2685" s="162"/>
      <c r="BC2685" s="162"/>
      <c r="BD2685" s="162"/>
      <c r="BE2685" s="162"/>
      <c r="BF2685" s="162"/>
      <c r="BG2685" s="162"/>
      <c r="BH2685" s="162"/>
      <c r="BI2685" s="162"/>
      <c r="BJ2685" s="162"/>
      <c r="BK2685" s="162"/>
      <c r="BL2685" s="162"/>
      <c r="BM2685" s="162"/>
      <c r="BN2685" s="162"/>
      <c r="BO2685" s="162"/>
      <c r="BP2685" s="162"/>
      <c r="BQ2685" s="162"/>
      <c r="BR2685" s="162"/>
      <c r="BS2685" s="162"/>
      <c r="BT2685" s="162"/>
      <c r="BU2685" s="162"/>
      <c r="BV2685" s="162"/>
      <c r="BW2685" s="162"/>
      <c r="BX2685" s="162"/>
      <c r="BY2685" s="162"/>
      <c r="BZ2685" s="162"/>
      <c r="CA2685" s="162"/>
      <c r="CB2685" s="162"/>
      <c r="CC2685" s="162"/>
      <c r="CD2685" s="162"/>
      <c r="CE2685" s="162"/>
      <c r="CF2685" s="162"/>
      <c r="CG2685" s="162"/>
      <c r="CH2685" s="162"/>
      <c r="CI2685" s="162"/>
      <c r="CJ2685" s="162"/>
      <c r="CK2685" s="162"/>
      <c r="CX2685" s="98"/>
      <c r="DL2685" s="97"/>
      <c r="DX2685" s="98"/>
      <c r="EL2685" s="97"/>
      <c r="EX2685" s="98"/>
      <c r="EY2685" s="97"/>
      <c r="FL2685" s="126"/>
      <c r="FM2685" s="91"/>
      <c r="FN2685" s="91"/>
      <c r="FO2685" s="91"/>
      <c r="FP2685" s="91"/>
      <c r="FQ2685" s="91"/>
      <c r="FR2685" s="91"/>
      <c r="FS2685" s="91"/>
      <c r="FT2685" s="91"/>
      <c r="FU2685" s="91"/>
      <c r="FV2685" s="91"/>
      <c r="FW2685" s="91"/>
      <c r="FX2685" s="91"/>
      <c r="FY2685" s="91"/>
      <c r="FZ2685" s="91"/>
      <c r="GA2685" s="91"/>
      <c r="GB2685" s="91"/>
      <c r="GC2685" s="91"/>
      <c r="GD2685" s="91"/>
      <c r="GE2685" s="91"/>
      <c r="GF2685" s="91"/>
      <c r="GG2685" s="91"/>
      <c r="GH2685" s="91"/>
      <c r="GI2685" s="91"/>
      <c r="GJ2685" s="91"/>
      <c r="GK2685" s="127"/>
      <c r="GL2685" s="126"/>
      <c r="GM2685" s="91"/>
      <c r="GN2685" s="91"/>
      <c r="GO2685" s="91"/>
      <c r="GP2685" s="91"/>
      <c r="GQ2685" s="91"/>
      <c r="GR2685" s="91"/>
      <c r="GS2685" s="91"/>
      <c r="GT2685" s="91"/>
      <c r="GU2685" s="91"/>
      <c r="GV2685" s="91"/>
      <c r="GW2685" s="91"/>
      <c r="GX2685" s="91"/>
      <c r="GY2685" s="91"/>
      <c r="GZ2685" s="91"/>
      <c r="HA2685" s="91"/>
      <c r="HB2685" s="91"/>
      <c r="HC2685" s="91"/>
      <c r="HD2685" s="91"/>
      <c r="HE2685" s="91"/>
      <c r="HF2685" s="91"/>
      <c r="HG2685" s="91"/>
      <c r="HH2685" s="91"/>
      <c r="HI2685" s="91"/>
      <c r="HJ2685" s="91"/>
      <c r="HK2685" s="127"/>
      <c r="HL2685" s="126"/>
      <c r="HM2685" s="91"/>
      <c r="HN2685" s="91"/>
      <c r="HO2685" s="91"/>
      <c r="HP2685" s="91"/>
      <c r="HQ2685" s="91"/>
      <c r="HR2685" s="91"/>
      <c r="HS2685" s="91"/>
      <c r="HT2685" s="91"/>
      <c r="HU2685" s="91"/>
      <c r="HV2685" s="91"/>
      <c r="HW2685" s="91"/>
      <c r="HX2685" s="91"/>
      <c r="HY2685" s="91"/>
      <c r="HZ2685" s="91"/>
      <c r="IA2685" s="91"/>
      <c r="IB2685" s="91"/>
      <c r="IC2685" s="91"/>
      <c r="ID2685" s="91"/>
      <c r="IE2685" s="91"/>
      <c r="IF2685" s="91"/>
      <c r="IG2685" s="91"/>
      <c r="IH2685" s="91"/>
      <c r="II2685" s="91"/>
      <c r="IJ2685" s="91"/>
      <c r="IK2685" s="127"/>
    </row>
    <row r="2686" spans="2:245" x14ac:dyDescent="0.2">
      <c r="B2686" s="43"/>
      <c r="C2686" s="73"/>
      <c r="D2686" s="64"/>
      <c r="E2686" s="64"/>
      <c r="F2686" s="55"/>
      <c r="G2686" s="102"/>
      <c r="H2686" s="55"/>
      <c r="I2686" s="55"/>
      <c r="J2686" s="55"/>
      <c r="K2686" s="55"/>
      <c r="L2686" s="55"/>
      <c r="M2686" s="55"/>
      <c r="N2686" s="55"/>
      <c r="O2686" s="55"/>
      <c r="P2686" s="55"/>
      <c r="Q2686" s="55"/>
      <c r="R2686" s="55"/>
      <c r="S2686" s="55"/>
      <c r="T2686" s="55"/>
      <c r="U2686" s="55"/>
      <c r="V2686" s="55"/>
      <c r="W2686" s="55"/>
      <c r="X2686" s="55"/>
      <c r="Y2686" s="55"/>
      <c r="Z2686" s="55"/>
      <c r="AA2686" s="55"/>
      <c r="AB2686" s="55"/>
      <c r="AC2686" s="55"/>
      <c r="AD2686" s="55"/>
      <c r="AE2686" s="55"/>
      <c r="AF2686" s="55"/>
      <c r="AG2686" s="55"/>
      <c r="AY2686" s="162"/>
      <c r="AZ2686" s="162"/>
      <c r="BA2686" s="162"/>
      <c r="BB2686" s="162"/>
      <c r="BC2686" s="162"/>
      <c r="BD2686" s="162"/>
      <c r="BE2686" s="162"/>
      <c r="BF2686" s="162"/>
      <c r="BG2686" s="162"/>
      <c r="BH2686" s="162"/>
      <c r="BI2686" s="162"/>
      <c r="BJ2686" s="162"/>
      <c r="BK2686" s="162"/>
      <c r="BL2686" s="162"/>
      <c r="BM2686" s="162"/>
      <c r="BN2686" s="162"/>
      <c r="BO2686" s="162"/>
      <c r="BP2686" s="162"/>
      <c r="BQ2686" s="162"/>
      <c r="BR2686" s="162"/>
      <c r="BS2686" s="162"/>
      <c r="BT2686" s="162"/>
      <c r="BU2686" s="162"/>
      <c r="BV2686" s="162"/>
      <c r="BW2686" s="162"/>
      <c r="BX2686" s="162"/>
      <c r="BY2686" s="162"/>
      <c r="BZ2686" s="162"/>
      <c r="CA2686" s="162"/>
      <c r="CB2686" s="162"/>
      <c r="CC2686" s="162"/>
      <c r="CD2686" s="162"/>
      <c r="CE2686" s="162"/>
      <c r="CF2686" s="162"/>
      <c r="CG2686" s="162"/>
      <c r="CH2686" s="162"/>
      <c r="CI2686" s="162"/>
      <c r="CJ2686" s="162"/>
      <c r="CK2686" s="162"/>
      <c r="CX2686" s="98"/>
      <c r="DL2686" s="97"/>
      <c r="DX2686" s="98"/>
      <c r="EL2686" s="97"/>
      <c r="EX2686" s="98"/>
      <c r="EY2686" s="97"/>
      <c r="FL2686" s="126"/>
      <c r="FM2686" s="91"/>
      <c r="FN2686" s="91"/>
      <c r="FO2686" s="91"/>
      <c r="FP2686" s="91"/>
      <c r="FQ2686" s="91"/>
      <c r="FR2686" s="91"/>
      <c r="FS2686" s="91"/>
      <c r="FT2686" s="91"/>
      <c r="FU2686" s="91"/>
      <c r="FV2686" s="91"/>
      <c r="FW2686" s="91"/>
      <c r="FX2686" s="91"/>
      <c r="FY2686" s="91"/>
      <c r="FZ2686" s="91"/>
      <c r="GA2686" s="91"/>
      <c r="GB2686" s="91"/>
      <c r="GC2686" s="91"/>
      <c r="GD2686" s="91"/>
      <c r="GE2686" s="91"/>
      <c r="GF2686" s="91"/>
      <c r="GG2686" s="91"/>
      <c r="GH2686" s="91"/>
      <c r="GI2686" s="91"/>
      <c r="GJ2686" s="91"/>
      <c r="GK2686" s="127"/>
      <c r="GL2686" s="126"/>
      <c r="GM2686" s="91"/>
      <c r="GN2686" s="91"/>
      <c r="GO2686" s="91"/>
      <c r="GP2686" s="91"/>
      <c r="GQ2686" s="91"/>
      <c r="GR2686" s="91"/>
      <c r="GS2686" s="91"/>
      <c r="GT2686" s="91"/>
      <c r="GU2686" s="91"/>
      <c r="GV2686" s="91"/>
      <c r="GW2686" s="91"/>
      <c r="GX2686" s="91"/>
      <c r="GY2686" s="91"/>
      <c r="GZ2686" s="91"/>
      <c r="HA2686" s="91"/>
      <c r="HB2686" s="91"/>
      <c r="HC2686" s="91"/>
      <c r="HD2686" s="91"/>
      <c r="HE2686" s="91"/>
      <c r="HF2686" s="91"/>
      <c r="HG2686" s="91"/>
      <c r="HH2686" s="91"/>
      <c r="HI2686" s="91"/>
      <c r="HJ2686" s="91"/>
      <c r="HK2686" s="127"/>
      <c r="HL2686" s="126"/>
      <c r="HM2686" s="91"/>
      <c r="HN2686" s="91"/>
      <c r="HO2686" s="91"/>
      <c r="HP2686" s="91"/>
      <c r="HQ2686" s="91"/>
      <c r="HR2686" s="91"/>
      <c r="HS2686" s="91"/>
      <c r="HT2686" s="91"/>
      <c r="HU2686" s="91"/>
      <c r="HV2686" s="91"/>
      <c r="HW2686" s="91"/>
      <c r="HX2686" s="91"/>
      <c r="HY2686" s="91"/>
      <c r="HZ2686" s="91"/>
      <c r="IA2686" s="91"/>
      <c r="IB2686" s="91"/>
      <c r="IC2686" s="91"/>
      <c r="ID2686" s="91"/>
      <c r="IE2686" s="91"/>
      <c r="IF2686" s="91"/>
      <c r="IG2686" s="91"/>
      <c r="IH2686" s="91"/>
      <c r="II2686" s="91"/>
      <c r="IJ2686" s="91"/>
      <c r="IK2686" s="127"/>
    </row>
    <row r="2687" spans="2:245" x14ac:dyDescent="0.2">
      <c r="B2687" s="43"/>
      <c r="C2687" s="73"/>
      <c r="D2687" s="64"/>
      <c r="E2687" s="64"/>
      <c r="F2687" s="55"/>
      <c r="G2687" s="102"/>
      <c r="H2687" s="55"/>
      <c r="I2687" s="55"/>
      <c r="J2687" s="55"/>
      <c r="K2687" s="55"/>
      <c r="L2687" s="55"/>
      <c r="M2687" s="55"/>
      <c r="N2687" s="55"/>
      <c r="O2687" s="55"/>
      <c r="P2687" s="55"/>
      <c r="Q2687" s="55"/>
      <c r="R2687" s="55"/>
      <c r="S2687" s="55"/>
      <c r="T2687" s="55"/>
      <c r="U2687" s="55"/>
      <c r="V2687" s="55"/>
      <c r="W2687" s="55"/>
      <c r="X2687" s="55"/>
      <c r="Y2687" s="55"/>
      <c r="Z2687" s="55"/>
      <c r="AA2687" s="55"/>
      <c r="AB2687" s="55"/>
      <c r="AC2687" s="55"/>
      <c r="AD2687" s="55"/>
      <c r="AE2687" s="55"/>
      <c r="AF2687" s="55"/>
      <c r="AG2687" s="55"/>
      <c r="AY2687" s="162"/>
      <c r="AZ2687" s="162"/>
      <c r="BA2687" s="162"/>
      <c r="BB2687" s="162"/>
      <c r="BC2687" s="162"/>
      <c r="BD2687" s="162"/>
      <c r="BE2687" s="162"/>
      <c r="BF2687" s="162"/>
      <c r="BG2687" s="162"/>
      <c r="BH2687" s="162"/>
      <c r="BI2687" s="162"/>
      <c r="BJ2687" s="162"/>
      <c r="BK2687" s="162"/>
      <c r="BL2687" s="162"/>
      <c r="BM2687" s="162"/>
      <c r="BN2687" s="162"/>
      <c r="BO2687" s="162"/>
      <c r="BP2687" s="162"/>
      <c r="BQ2687" s="162"/>
      <c r="BR2687" s="162"/>
      <c r="BS2687" s="162"/>
      <c r="BT2687" s="162"/>
      <c r="BU2687" s="162"/>
      <c r="BV2687" s="162"/>
      <c r="BW2687" s="162"/>
      <c r="BX2687" s="162"/>
      <c r="BY2687" s="162"/>
      <c r="BZ2687" s="162"/>
      <c r="CA2687" s="162"/>
      <c r="CB2687" s="162"/>
      <c r="CC2687" s="162"/>
      <c r="CD2687" s="162"/>
      <c r="CE2687" s="162"/>
      <c r="CF2687" s="162"/>
      <c r="CG2687" s="162"/>
      <c r="CH2687" s="162"/>
      <c r="CI2687" s="162"/>
      <c r="CJ2687" s="162"/>
      <c r="CK2687" s="162"/>
      <c r="CX2687" s="98"/>
      <c r="DL2687" s="97"/>
      <c r="DX2687" s="98"/>
      <c r="EL2687" s="97"/>
      <c r="EX2687" s="98"/>
      <c r="EY2687" s="97"/>
      <c r="FL2687" s="126"/>
      <c r="FM2687" s="91"/>
      <c r="FN2687" s="91"/>
      <c r="FO2687" s="91"/>
      <c r="FP2687" s="91"/>
      <c r="FQ2687" s="91"/>
      <c r="FR2687" s="91"/>
      <c r="FS2687" s="91"/>
      <c r="FT2687" s="91"/>
      <c r="FU2687" s="91"/>
      <c r="FV2687" s="91"/>
      <c r="FW2687" s="91"/>
      <c r="FX2687" s="91"/>
      <c r="FY2687" s="91"/>
      <c r="FZ2687" s="91"/>
      <c r="GA2687" s="91"/>
      <c r="GB2687" s="91"/>
      <c r="GC2687" s="91"/>
      <c r="GD2687" s="91"/>
      <c r="GE2687" s="91"/>
      <c r="GF2687" s="91"/>
      <c r="GG2687" s="91"/>
      <c r="GH2687" s="91"/>
      <c r="GI2687" s="91"/>
      <c r="GJ2687" s="91"/>
      <c r="GK2687" s="127"/>
      <c r="GL2687" s="126"/>
      <c r="GM2687" s="91"/>
      <c r="GN2687" s="91"/>
      <c r="GO2687" s="91"/>
      <c r="GP2687" s="91"/>
      <c r="GQ2687" s="91"/>
      <c r="GR2687" s="91"/>
      <c r="GS2687" s="91"/>
      <c r="GT2687" s="91"/>
      <c r="GU2687" s="91"/>
      <c r="GV2687" s="91"/>
      <c r="GW2687" s="91"/>
      <c r="GX2687" s="91"/>
      <c r="GY2687" s="91"/>
      <c r="GZ2687" s="91"/>
      <c r="HA2687" s="91"/>
      <c r="HB2687" s="91"/>
      <c r="HC2687" s="91"/>
      <c r="HD2687" s="91"/>
      <c r="HE2687" s="91"/>
      <c r="HF2687" s="91"/>
      <c r="HG2687" s="91"/>
      <c r="HH2687" s="91"/>
      <c r="HI2687" s="91"/>
      <c r="HJ2687" s="91"/>
      <c r="HK2687" s="127"/>
      <c r="HL2687" s="126"/>
      <c r="HM2687" s="91"/>
      <c r="HN2687" s="91"/>
      <c r="HO2687" s="91"/>
      <c r="HP2687" s="91"/>
      <c r="HQ2687" s="91"/>
      <c r="HR2687" s="91"/>
      <c r="HS2687" s="91"/>
      <c r="HT2687" s="91"/>
      <c r="HU2687" s="91"/>
      <c r="HV2687" s="91"/>
      <c r="HW2687" s="91"/>
      <c r="HX2687" s="91"/>
      <c r="HY2687" s="91"/>
      <c r="HZ2687" s="91"/>
      <c r="IA2687" s="91"/>
      <c r="IB2687" s="91"/>
      <c r="IC2687" s="91"/>
      <c r="ID2687" s="91"/>
      <c r="IE2687" s="91"/>
      <c r="IF2687" s="91"/>
      <c r="IG2687" s="91"/>
      <c r="IH2687" s="91"/>
      <c r="II2687" s="91"/>
      <c r="IJ2687" s="91"/>
      <c r="IK2687" s="127"/>
    </row>
    <row r="2688" spans="2:245" x14ac:dyDescent="0.2">
      <c r="B2688" s="43"/>
      <c r="C2688" s="73"/>
      <c r="D2688" s="64"/>
      <c r="E2688" s="64"/>
      <c r="F2688" s="55"/>
      <c r="G2688" s="102"/>
      <c r="H2688" s="55"/>
      <c r="I2688" s="55"/>
      <c r="J2688" s="55"/>
      <c r="K2688" s="55"/>
      <c r="L2688" s="55"/>
      <c r="M2688" s="55"/>
      <c r="N2688" s="55"/>
      <c r="O2688" s="55"/>
      <c r="P2688" s="55"/>
      <c r="Q2688" s="55"/>
      <c r="R2688" s="55"/>
      <c r="S2688" s="55"/>
      <c r="T2688" s="55"/>
      <c r="U2688" s="55"/>
      <c r="V2688" s="55"/>
      <c r="W2688" s="55"/>
      <c r="X2688" s="55"/>
      <c r="Y2688" s="55"/>
      <c r="Z2688" s="55"/>
      <c r="AA2688" s="55"/>
      <c r="AB2688" s="55"/>
      <c r="AC2688" s="55"/>
      <c r="AD2688" s="55"/>
      <c r="AE2688" s="55"/>
      <c r="AF2688" s="55"/>
      <c r="AG2688" s="55"/>
      <c r="AY2688" s="162"/>
      <c r="AZ2688" s="162"/>
      <c r="BA2688" s="162"/>
      <c r="BB2688" s="162"/>
      <c r="BC2688" s="162"/>
      <c r="BD2688" s="162"/>
      <c r="BE2688" s="162"/>
      <c r="BF2688" s="162"/>
      <c r="BG2688" s="162"/>
      <c r="BH2688" s="162"/>
      <c r="BI2688" s="162"/>
      <c r="BJ2688" s="162"/>
      <c r="BK2688" s="162"/>
      <c r="BL2688" s="162"/>
      <c r="BM2688" s="162"/>
      <c r="BN2688" s="162"/>
      <c r="BO2688" s="162"/>
      <c r="BP2688" s="162"/>
      <c r="BQ2688" s="162"/>
      <c r="BR2688" s="162"/>
      <c r="BS2688" s="162"/>
      <c r="BT2688" s="162"/>
      <c r="BU2688" s="162"/>
      <c r="BV2688" s="162"/>
      <c r="BW2688" s="162"/>
      <c r="BX2688" s="162"/>
      <c r="BY2688" s="162"/>
      <c r="BZ2688" s="162"/>
      <c r="CA2688" s="162"/>
      <c r="CB2688" s="162"/>
      <c r="CC2688" s="162"/>
      <c r="CD2688" s="162"/>
      <c r="CE2688" s="162"/>
      <c r="CF2688" s="162"/>
      <c r="CG2688" s="162"/>
      <c r="CH2688" s="162"/>
      <c r="CI2688" s="162"/>
      <c r="CJ2688" s="162"/>
      <c r="CK2688" s="162"/>
      <c r="CX2688" s="98"/>
      <c r="DL2688" s="97"/>
      <c r="DX2688" s="98"/>
      <c r="EL2688" s="97"/>
      <c r="EX2688" s="98"/>
      <c r="EY2688" s="97"/>
      <c r="FL2688" s="126"/>
      <c r="FM2688" s="91"/>
      <c r="FN2688" s="91"/>
      <c r="FO2688" s="91"/>
      <c r="FP2688" s="91"/>
      <c r="FQ2688" s="91"/>
      <c r="FR2688" s="91"/>
      <c r="FS2688" s="91"/>
      <c r="FT2688" s="91"/>
      <c r="FU2688" s="91"/>
      <c r="FV2688" s="91"/>
      <c r="FW2688" s="91"/>
      <c r="FX2688" s="91"/>
      <c r="FY2688" s="91"/>
      <c r="FZ2688" s="91"/>
      <c r="GA2688" s="91"/>
      <c r="GB2688" s="91"/>
      <c r="GC2688" s="91"/>
      <c r="GD2688" s="91"/>
      <c r="GE2688" s="91"/>
      <c r="GF2688" s="91"/>
      <c r="GG2688" s="91"/>
      <c r="GH2688" s="91"/>
      <c r="GI2688" s="91"/>
      <c r="GJ2688" s="91"/>
      <c r="GK2688" s="127"/>
      <c r="GL2688" s="126"/>
      <c r="GM2688" s="91"/>
      <c r="GN2688" s="91"/>
      <c r="GO2688" s="91"/>
      <c r="GP2688" s="91"/>
      <c r="GQ2688" s="91"/>
      <c r="GR2688" s="91"/>
      <c r="GS2688" s="91"/>
      <c r="GT2688" s="91"/>
      <c r="GU2688" s="91"/>
      <c r="GV2688" s="91"/>
      <c r="GW2688" s="91"/>
      <c r="GX2688" s="91"/>
      <c r="GY2688" s="91"/>
      <c r="GZ2688" s="91"/>
      <c r="HA2688" s="91"/>
      <c r="HB2688" s="91"/>
      <c r="HC2688" s="91"/>
      <c r="HD2688" s="91"/>
      <c r="HE2688" s="91"/>
      <c r="HF2688" s="91"/>
      <c r="HG2688" s="91"/>
      <c r="HH2688" s="91"/>
      <c r="HI2688" s="91"/>
      <c r="HJ2688" s="91"/>
      <c r="HK2688" s="127"/>
      <c r="HL2688" s="126"/>
      <c r="HM2688" s="91"/>
      <c r="HN2688" s="91"/>
      <c r="HO2688" s="91"/>
      <c r="HP2688" s="91"/>
      <c r="HQ2688" s="91"/>
      <c r="HR2688" s="91"/>
      <c r="HS2688" s="91"/>
      <c r="HT2688" s="91"/>
      <c r="HU2688" s="91"/>
      <c r="HV2688" s="91"/>
      <c r="HW2688" s="91"/>
      <c r="HX2688" s="91"/>
      <c r="HY2688" s="91"/>
      <c r="HZ2688" s="91"/>
      <c r="IA2688" s="91"/>
      <c r="IB2688" s="91"/>
      <c r="IC2688" s="91"/>
      <c r="ID2688" s="91"/>
      <c r="IE2688" s="91"/>
      <c r="IF2688" s="91"/>
      <c r="IG2688" s="91"/>
      <c r="IH2688" s="91"/>
      <c r="II2688" s="91"/>
      <c r="IJ2688" s="91"/>
      <c r="IK2688" s="127"/>
    </row>
    <row r="2689" spans="2:245" x14ac:dyDescent="0.2">
      <c r="B2689" s="43"/>
      <c r="C2689" s="73"/>
      <c r="D2689" s="64"/>
      <c r="E2689" s="64"/>
      <c r="F2689" s="55"/>
      <c r="G2689" s="102"/>
      <c r="H2689" s="55"/>
      <c r="I2689" s="55"/>
      <c r="J2689" s="55"/>
      <c r="K2689" s="55"/>
      <c r="L2689" s="55"/>
      <c r="M2689" s="55"/>
      <c r="N2689" s="55"/>
      <c r="O2689" s="55"/>
      <c r="P2689" s="55"/>
      <c r="Q2689" s="55"/>
      <c r="R2689" s="55"/>
      <c r="S2689" s="55"/>
      <c r="T2689" s="55"/>
      <c r="U2689" s="55"/>
      <c r="V2689" s="55"/>
      <c r="W2689" s="55"/>
      <c r="X2689" s="55"/>
      <c r="Y2689" s="55"/>
      <c r="Z2689" s="55"/>
      <c r="AA2689" s="55"/>
      <c r="AB2689" s="55"/>
      <c r="AC2689" s="55"/>
      <c r="AD2689" s="55"/>
      <c r="AE2689" s="55"/>
      <c r="AF2689" s="55"/>
      <c r="AG2689" s="55"/>
      <c r="AY2689" s="162"/>
      <c r="AZ2689" s="162"/>
      <c r="BA2689" s="162"/>
      <c r="BB2689" s="162"/>
      <c r="BC2689" s="162"/>
      <c r="BD2689" s="162"/>
      <c r="BE2689" s="162"/>
      <c r="BF2689" s="162"/>
      <c r="BG2689" s="162"/>
      <c r="BH2689" s="162"/>
      <c r="BI2689" s="162"/>
      <c r="BJ2689" s="162"/>
      <c r="BK2689" s="162"/>
      <c r="BL2689" s="162"/>
      <c r="BM2689" s="162"/>
      <c r="BN2689" s="162"/>
      <c r="BO2689" s="162"/>
      <c r="BP2689" s="162"/>
      <c r="BQ2689" s="162"/>
      <c r="BR2689" s="162"/>
      <c r="BS2689" s="162"/>
      <c r="BT2689" s="162"/>
      <c r="BU2689" s="162"/>
      <c r="BV2689" s="162"/>
      <c r="BW2689" s="162"/>
      <c r="BX2689" s="162"/>
      <c r="BY2689" s="162"/>
      <c r="BZ2689" s="162"/>
      <c r="CA2689" s="162"/>
      <c r="CB2689" s="162"/>
      <c r="CC2689" s="162"/>
      <c r="CD2689" s="162"/>
      <c r="CE2689" s="162"/>
      <c r="CF2689" s="162"/>
      <c r="CG2689" s="162"/>
      <c r="CH2689" s="162"/>
      <c r="CI2689" s="162"/>
      <c r="CJ2689" s="162"/>
      <c r="CK2689" s="162"/>
      <c r="CX2689" s="98"/>
      <c r="DL2689" s="97"/>
      <c r="DX2689" s="98"/>
      <c r="EL2689" s="97"/>
      <c r="EX2689" s="98"/>
      <c r="EY2689" s="97"/>
      <c r="FL2689" s="126"/>
      <c r="FM2689" s="91"/>
      <c r="FN2689" s="91"/>
      <c r="FO2689" s="91"/>
      <c r="FP2689" s="91"/>
      <c r="FQ2689" s="91"/>
      <c r="FR2689" s="91"/>
      <c r="FS2689" s="91"/>
      <c r="FT2689" s="91"/>
      <c r="FU2689" s="91"/>
      <c r="FV2689" s="91"/>
      <c r="FW2689" s="91"/>
      <c r="FX2689" s="91"/>
      <c r="FY2689" s="91"/>
      <c r="FZ2689" s="91"/>
      <c r="GA2689" s="91"/>
      <c r="GB2689" s="91"/>
      <c r="GC2689" s="91"/>
      <c r="GD2689" s="91"/>
      <c r="GE2689" s="91"/>
      <c r="GF2689" s="91"/>
      <c r="GG2689" s="91"/>
      <c r="GH2689" s="91"/>
      <c r="GI2689" s="91"/>
      <c r="GJ2689" s="91"/>
      <c r="GK2689" s="127"/>
      <c r="GL2689" s="126"/>
      <c r="GM2689" s="91"/>
      <c r="GN2689" s="91"/>
      <c r="GO2689" s="91"/>
      <c r="GP2689" s="91"/>
      <c r="GQ2689" s="91"/>
      <c r="GR2689" s="91"/>
      <c r="GS2689" s="91"/>
      <c r="GT2689" s="91"/>
      <c r="GU2689" s="91"/>
      <c r="GV2689" s="91"/>
      <c r="GW2689" s="91"/>
      <c r="GX2689" s="91"/>
      <c r="GY2689" s="91"/>
      <c r="GZ2689" s="91"/>
      <c r="HA2689" s="91"/>
      <c r="HB2689" s="91"/>
      <c r="HC2689" s="91"/>
      <c r="HD2689" s="91"/>
      <c r="HE2689" s="91"/>
      <c r="HF2689" s="91"/>
      <c r="HG2689" s="91"/>
      <c r="HH2689" s="91"/>
      <c r="HI2689" s="91"/>
      <c r="HJ2689" s="91"/>
      <c r="HK2689" s="127"/>
      <c r="HL2689" s="126"/>
      <c r="HM2689" s="91"/>
      <c r="HN2689" s="91"/>
      <c r="HO2689" s="91"/>
      <c r="HP2689" s="91"/>
      <c r="HQ2689" s="91"/>
      <c r="HR2689" s="91"/>
      <c r="HS2689" s="91"/>
      <c r="HT2689" s="91"/>
      <c r="HU2689" s="91"/>
      <c r="HV2689" s="91"/>
      <c r="HW2689" s="91"/>
      <c r="HX2689" s="91"/>
      <c r="HY2689" s="91"/>
      <c r="HZ2689" s="91"/>
      <c r="IA2689" s="91"/>
      <c r="IB2689" s="91"/>
      <c r="IC2689" s="91"/>
      <c r="ID2689" s="91"/>
      <c r="IE2689" s="91"/>
      <c r="IF2689" s="91"/>
      <c r="IG2689" s="91"/>
      <c r="IH2689" s="91"/>
      <c r="II2689" s="91"/>
      <c r="IJ2689" s="91"/>
      <c r="IK2689" s="127"/>
    </row>
    <row r="2690" spans="2:245" x14ac:dyDescent="0.2">
      <c r="B2690" s="43"/>
      <c r="C2690" s="73"/>
      <c r="D2690" s="64"/>
      <c r="E2690" s="64"/>
      <c r="F2690" s="55"/>
      <c r="G2690" s="102"/>
      <c r="H2690" s="55"/>
      <c r="I2690" s="55"/>
      <c r="J2690" s="55"/>
      <c r="K2690" s="55"/>
      <c r="L2690" s="55"/>
      <c r="M2690" s="55"/>
      <c r="N2690" s="55"/>
      <c r="O2690" s="55"/>
      <c r="P2690" s="55"/>
      <c r="Q2690" s="55"/>
      <c r="R2690" s="55"/>
      <c r="S2690" s="55"/>
      <c r="T2690" s="55"/>
      <c r="U2690" s="55"/>
      <c r="V2690" s="55"/>
      <c r="W2690" s="55"/>
      <c r="X2690" s="55"/>
      <c r="Y2690" s="55"/>
      <c r="Z2690" s="55"/>
      <c r="AA2690" s="55"/>
      <c r="AB2690" s="55"/>
      <c r="AC2690" s="55"/>
      <c r="AD2690" s="55"/>
      <c r="AE2690" s="55"/>
      <c r="AF2690" s="55"/>
      <c r="AG2690" s="55"/>
      <c r="AY2690" s="162"/>
      <c r="AZ2690" s="162"/>
      <c r="BA2690" s="162"/>
      <c r="BB2690" s="162"/>
      <c r="BC2690" s="162"/>
      <c r="BD2690" s="162"/>
      <c r="BE2690" s="162"/>
      <c r="BF2690" s="162"/>
      <c r="BG2690" s="162"/>
      <c r="BH2690" s="162"/>
      <c r="BI2690" s="162"/>
      <c r="BJ2690" s="162"/>
      <c r="BK2690" s="162"/>
      <c r="BL2690" s="162"/>
      <c r="BM2690" s="162"/>
      <c r="BN2690" s="162"/>
      <c r="BO2690" s="162"/>
      <c r="BP2690" s="162"/>
      <c r="BQ2690" s="162"/>
      <c r="BR2690" s="162"/>
      <c r="BS2690" s="162"/>
      <c r="BT2690" s="162"/>
      <c r="BU2690" s="162"/>
      <c r="BV2690" s="162"/>
      <c r="BW2690" s="162"/>
      <c r="BX2690" s="162"/>
      <c r="BY2690" s="162"/>
      <c r="BZ2690" s="162"/>
      <c r="CA2690" s="162"/>
      <c r="CB2690" s="162"/>
      <c r="CC2690" s="162"/>
      <c r="CD2690" s="162"/>
      <c r="CE2690" s="162"/>
      <c r="CF2690" s="162"/>
      <c r="CG2690" s="162"/>
      <c r="CH2690" s="162"/>
      <c r="CI2690" s="162"/>
      <c r="CJ2690" s="162"/>
      <c r="CK2690" s="162"/>
      <c r="CX2690" s="98"/>
      <c r="DL2690" s="97"/>
      <c r="DX2690" s="98"/>
      <c r="EL2690" s="97"/>
      <c r="EX2690" s="98"/>
      <c r="EY2690" s="97"/>
      <c r="FL2690" s="126"/>
      <c r="FM2690" s="91"/>
      <c r="FN2690" s="91"/>
      <c r="FO2690" s="91"/>
      <c r="FP2690" s="91"/>
      <c r="FQ2690" s="91"/>
      <c r="FR2690" s="91"/>
      <c r="FS2690" s="91"/>
      <c r="FT2690" s="91"/>
      <c r="FU2690" s="91"/>
      <c r="FV2690" s="91"/>
      <c r="FW2690" s="91"/>
      <c r="FX2690" s="91"/>
      <c r="FY2690" s="91"/>
      <c r="FZ2690" s="91"/>
      <c r="GA2690" s="91"/>
      <c r="GB2690" s="91"/>
      <c r="GC2690" s="91"/>
      <c r="GD2690" s="91"/>
      <c r="GE2690" s="91"/>
      <c r="GF2690" s="91"/>
      <c r="GG2690" s="91"/>
      <c r="GH2690" s="91"/>
      <c r="GI2690" s="91"/>
      <c r="GJ2690" s="91"/>
      <c r="GK2690" s="127"/>
      <c r="GL2690" s="126"/>
      <c r="GM2690" s="91"/>
      <c r="GN2690" s="91"/>
      <c r="GO2690" s="91"/>
      <c r="GP2690" s="91"/>
      <c r="GQ2690" s="91"/>
      <c r="GR2690" s="91"/>
      <c r="GS2690" s="91"/>
      <c r="GT2690" s="91"/>
      <c r="GU2690" s="91"/>
      <c r="GV2690" s="91"/>
      <c r="GW2690" s="91"/>
      <c r="GX2690" s="91"/>
      <c r="GY2690" s="91"/>
      <c r="GZ2690" s="91"/>
      <c r="HA2690" s="91"/>
      <c r="HB2690" s="91"/>
      <c r="HC2690" s="91"/>
      <c r="HD2690" s="91"/>
      <c r="HE2690" s="91"/>
      <c r="HF2690" s="91"/>
      <c r="HG2690" s="91"/>
      <c r="HH2690" s="91"/>
      <c r="HI2690" s="91"/>
      <c r="HJ2690" s="91"/>
      <c r="HK2690" s="127"/>
      <c r="HL2690" s="126"/>
      <c r="HM2690" s="91"/>
      <c r="HN2690" s="91"/>
      <c r="HO2690" s="91"/>
      <c r="HP2690" s="91"/>
      <c r="HQ2690" s="91"/>
      <c r="HR2690" s="91"/>
      <c r="HS2690" s="91"/>
      <c r="HT2690" s="91"/>
      <c r="HU2690" s="91"/>
      <c r="HV2690" s="91"/>
      <c r="HW2690" s="91"/>
      <c r="HX2690" s="91"/>
      <c r="HY2690" s="91"/>
      <c r="HZ2690" s="91"/>
      <c r="IA2690" s="91"/>
      <c r="IB2690" s="91"/>
      <c r="IC2690" s="91"/>
      <c r="ID2690" s="91"/>
      <c r="IE2690" s="91"/>
      <c r="IF2690" s="91"/>
      <c r="IG2690" s="91"/>
      <c r="IH2690" s="91"/>
      <c r="II2690" s="91"/>
      <c r="IJ2690" s="91"/>
      <c r="IK2690" s="127"/>
    </row>
    <row r="2691" spans="2:245" x14ac:dyDescent="0.2">
      <c r="B2691" s="43"/>
      <c r="C2691" s="73"/>
      <c r="D2691" s="64"/>
      <c r="E2691" s="64"/>
      <c r="F2691" s="55"/>
      <c r="G2691" s="102"/>
      <c r="H2691" s="55"/>
      <c r="I2691" s="55"/>
      <c r="J2691" s="55"/>
      <c r="K2691" s="55"/>
      <c r="L2691" s="55"/>
      <c r="M2691" s="55"/>
      <c r="N2691" s="55"/>
      <c r="O2691" s="55"/>
      <c r="P2691" s="55"/>
      <c r="Q2691" s="55"/>
      <c r="R2691" s="55"/>
      <c r="S2691" s="55"/>
      <c r="T2691" s="55"/>
      <c r="U2691" s="55"/>
      <c r="V2691" s="55"/>
      <c r="W2691" s="55"/>
      <c r="X2691" s="55"/>
      <c r="Y2691" s="55"/>
      <c r="Z2691" s="55"/>
      <c r="AA2691" s="55"/>
      <c r="AB2691" s="55"/>
      <c r="AC2691" s="55"/>
      <c r="AD2691" s="55"/>
      <c r="AE2691" s="55"/>
      <c r="AF2691" s="55"/>
      <c r="AG2691" s="55"/>
      <c r="AY2691" s="162"/>
      <c r="AZ2691" s="162"/>
      <c r="BA2691" s="162"/>
      <c r="BB2691" s="162"/>
      <c r="BC2691" s="162"/>
      <c r="BD2691" s="162"/>
      <c r="BE2691" s="162"/>
      <c r="BF2691" s="162"/>
      <c r="BG2691" s="162"/>
      <c r="BH2691" s="162"/>
      <c r="BI2691" s="162"/>
      <c r="BJ2691" s="162"/>
      <c r="BK2691" s="162"/>
      <c r="BL2691" s="162"/>
      <c r="BM2691" s="162"/>
      <c r="BN2691" s="162"/>
      <c r="BO2691" s="162"/>
      <c r="BP2691" s="162"/>
      <c r="BQ2691" s="162"/>
      <c r="BR2691" s="162"/>
      <c r="BS2691" s="162"/>
      <c r="BT2691" s="162"/>
      <c r="BU2691" s="162"/>
      <c r="BV2691" s="162"/>
      <c r="BW2691" s="162"/>
      <c r="BX2691" s="162"/>
      <c r="BY2691" s="162"/>
      <c r="BZ2691" s="162"/>
      <c r="CA2691" s="162"/>
      <c r="CB2691" s="162"/>
      <c r="CC2691" s="162"/>
      <c r="CD2691" s="162"/>
      <c r="CE2691" s="162"/>
      <c r="CF2691" s="162"/>
      <c r="CG2691" s="162"/>
      <c r="CH2691" s="162"/>
      <c r="CI2691" s="162"/>
      <c r="CJ2691" s="162"/>
      <c r="CK2691" s="162"/>
      <c r="CX2691" s="98"/>
      <c r="DL2691" s="97"/>
      <c r="DX2691" s="98"/>
      <c r="EL2691" s="97"/>
      <c r="EX2691" s="98"/>
      <c r="EY2691" s="97"/>
      <c r="FL2691" s="126"/>
      <c r="FM2691" s="91"/>
      <c r="FN2691" s="91"/>
      <c r="FO2691" s="91"/>
      <c r="FP2691" s="91"/>
      <c r="FQ2691" s="91"/>
      <c r="FR2691" s="91"/>
      <c r="FS2691" s="91"/>
      <c r="FT2691" s="91"/>
      <c r="FU2691" s="91"/>
      <c r="FV2691" s="91"/>
      <c r="FW2691" s="91"/>
      <c r="FX2691" s="91"/>
      <c r="FY2691" s="91"/>
      <c r="FZ2691" s="91"/>
      <c r="GA2691" s="91"/>
      <c r="GB2691" s="91"/>
      <c r="GC2691" s="91"/>
      <c r="GD2691" s="91"/>
      <c r="GE2691" s="91"/>
      <c r="GF2691" s="91"/>
      <c r="GG2691" s="91"/>
      <c r="GH2691" s="91"/>
      <c r="GI2691" s="91"/>
      <c r="GJ2691" s="91"/>
      <c r="GK2691" s="127"/>
      <c r="GL2691" s="126"/>
      <c r="GM2691" s="91"/>
      <c r="GN2691" s="91"/>
      <c r="GO2691" s="91"/>
      <c r="GP2691" s="91"/>
      <c r="GQ2691" s="91"/>
      <c r="GR2691" s="91"/>
      <c r="GS2691" s="91"/>
      <c r="GT2691" s="91"/>
      <c r="GU2691" s="91"/>
      <c r="GV2691" s="91"/>
      <c r="GW2691" s="91"/>
      <c r="GX2691" s="91"/>
      <c r="GY2691" s="91"/>
      <c r="GZ2691" s="91"/>
      <c r="HA2691" s="91"/>
      <c r="HB2691" s="91"/>
      <c r="HC2691" s="91"/>
      <c r="HD2691" s="91"/>
      <c r="HE2691" s="91"/>
      <c r="HF2691" s="91"/>
      <c r="HG2691" s="91"/>
      <c r="HH2691" s="91"/>
      <c r="HI2691" s="91"/>
      <c r="HJ2691" s="91"/>
      <c r="HK2691" s="127"/>
      <c r="HL2691" s="126"/>
      <c r="HM2691" s="91"/>
      <c r="HN2691" s="91"/>
      <c r="HO2691" s="91"/>
      <c r="HP2691" s="91"/>
      <c r="HQ2691" s="91"/>
      <c r="HR2691" s="91"/>
      <c r="HS2691" s="91"/>
      <c r="HT2691" s="91"/>
      <c r="HU2691" s="91"/>
      <c r="HV2691" s="91"/>
      <c r="HW2691" s="91"/>
      <c r="HX2691" s="91"/>
      <c r="HY2691" s="91"/>
      <c r="HZ2691" s="91"/>
      <c r="IA2691" s="91"/>
      <c r="IB2691" s="91"/>
      <c r="IC2691" s="91"/>
      <c r="ID2691" s="91"/>
      <c r="IE2691" s="91"/>
      <c r="IF2691" s="91"/>
      <c r="IG2691" s="91"/>
      <c r="IH2691" s="91"/>
      <c r="II2691" s="91"/>
      <c r="IJ2691" s="91"/>
      <c r="IK2691" s="127"/>
    </row>
    <row r="2692" spans="2:245" x14ac:dyDescent="0.2">
      <c r="B2692" s="43"/>
      <c r="C2692" s="73"/>
      <c r="D2692" s="64"/>
      <c r="E2692" s="64"/>
      <c r="F2692" s="55"/>
      <c r="G2692" s="102"/>
      <c r="H2692" s="55"/>
      <c r="I2692" s="55"/>
      <c r="J2692" s="55"/>
      <c r="K2692" s="55"/>
      <c r="L2692" s="55"/>
      <c r="M2692" s="55"/>
      <c r="N2692" s="55"/>
      <c r="O2692" s="55"/>
      <c r="P2692" s="55"/>
      <c r="Q2692" s="55"/>
      <c r="R2692" s="55"/>
      <c r="S2692" s="55"/>
      <c r="T2692" s="55"/>
      <c r="U2692" s="55"/>
      <c r="V2692" s="55"/>
      <c r="W2692" s="55"/>
      <c r="X2692" s="55"/>
      <c r="Y2692" s="55"/>
      <c r="Z2692" s="55"/>
      <c r="AA2692" s="55"/>
      <c r="AB2692" s="55"/>
      <c r="AC2692" s="55"/>
      <c r="AD2692" s="55"/>
      <c r="AE2692" s="55"/>
      <c r="AF2692" s="55"/>
      <c r="AG2692" s="55"/>
      <c r="AY2692" s="162"/>
      <c r="AZ2692" s="162"/>
      <c r="BA2692" s="162"/>
      <c r="BB2692" s="162"/>
      <c r="BC2692" s="162"/>
      <c r="BD2692" s="162"/>
      <c r="BE2692" s="162"/>
      <c r="BF2692" s="162"/>
      <c r="BG2692" s="162"/>
      <c r="BH2692" s="162"/>
      <c r="BI2692" s="162"/>
      <c r="BJ2692" s="162"/>
      <c r="BK2692" s="162"/>
      <c r="BL2692" s="162"/>
      <c r="BM2692" s="162"/>
      <c r="BN2692" s="162"/>
      <c r="BO2692" s="162"/>
      <c r="BP2692" s="162"/>
      <c r="BQ2692" s="162"/>
      <c r="BR2692" s="162"/>
      <c r="BS2692" s="162"/>
      <c r="BT2692" s="162"/>
      <c r="BU2692" s="162"/>
      <c r="BV2692" s="162"/>
      <c r="BW2692" s="162"/>
      <c r="BX2692" s="162"/>
      <c r="BY2692" s="162"/>
      <c r="BZ2692" s="162"/>
      <c r="CA2692" s="162"/>
      <c r="CB2692" s="162"/>
      <c r="CC2692" s="162"/>
      <c r="CD2692" s="162"/>
      <c r="CE2692" s="162"/>
      <c r="CF2692" s="162"/>
      <c r="CG2692" s="162"/>
      <c r="CH2692" s="162"/>
      <c r="CI2692" s="162"/>
      <c r="CJ2692" s="162"/>
      <c r="CK2692" s="162"/>
      <c r="CX2692" s="98"/>
      <c r="DL2692" s="97"/>
      <c r="DX2692" s="98"/>
      <c r="EL2692" s="97"/>
      <c r="EX2692" s="98"/>
      <c r="EY2692" s="97"/>
      <c r="FL2692" s="126"/>
      <c r="FM2692" s="91"/>
      <c r="FN2692" s="91"/>
      <c r="FO2692" s="91"/>
      <c r="FP2692" s="91"/>
      <c r="FQ2692" s="91"/>
      <c r="FR2692" s="91"/>
      <c r="FS2692" s="91"/>
      <c r="FT2692" s="91"/>
      <c r="FU2692" s="91"/>
      <c r="FV2692" s="91"/>
      <c r="FW2692" s="91"/>
      <c r="FX2692" s="91"/>
      <c r="FY2692" s="91"/>
      <c r="FZ2692" s="91"/>
      <c r="GA2692" s="91"/>
      <c r="GB2692" s="91"/>
      <c r="GC2692" s="91"/>
      <c r="GD2692" s="91"/>
      <c r="GE2692" s="91"/>
      <c r="GF2692" s="91"/>
      <c r="GG2692" s="91"/>
      <c r="GH2692" s="91"/>
      <c r="GI2692" s="91"/>
      <c r="GJ2692" s="91"/>
      <c r="GK2692" s="127"/>
      <c r="GL2692" s="126"/>
      <c r="GM2692" s="91"/>
      <c r="GN2692" s="91"/>
      <c r="GO2692" s="91"/>
      <c r="GP2692" s="91"/>
      <c r="GQ2692" s="91"/>
      <c r="GR2692" s="91"/>
      <c r="GS2692" s="91"/>
      <c r="GT2692" s="91"/>
      <c r="GU2692" s="91"/>
      <c r="GV2692" s="91"/>
      <c r="GW2692" s="91"/>
      <c r="GX2692" s="91"/>
      <c r="GY2692" s="91"/>
      <c r="GZ2692" s="91"/>
      <c r="HA2692" s="91"/>
      <c r="HB2692" s="91"/>
      <c r="HC2692" s="91"/>
      <c r="HD2692" s="91"/>
      <c r="HE2692" s="91"/>
      <c r="HF2692" s="91"/>
      <c r="HG2692" s="91"/>
      <c r="HH2692" s="91"/>
      <c r="HI2692" s="91"/>
      <c r="HJ2692" s="91"/>
      <c r="HK2692" s="127"/>
      <c r="HL2692" s="126"/>
      <c r="HM2692" s="91"/>
      <c r="HN2692" s="91"/>
      <c r="HO2692" s="91"/>
      <c r="HP2692" s="91"/>
      <c r="HQ2692" s="91"/>
      <c r="HR2692" s="91"/>
      <c r="HS2692" s="91"/>
      <c r="HT2692" s="91"/>
      <c r="HU2692" s="91"/>
      <c r="HV2692" s="91"/>
      <c r="HW2692" s="91"/>
      <c r="HX2692" s="91"/>
      <c r="HY2692" s="91"/>
      <c r="HZ2692" s="91"/>
      <c r="IA2692" s="91"/>
      <c r="IB2692" s="91"/>
      <c r="IC2692" s="91"/>
      <c r="ID2692" s="91"/>
      <c r="IE2692" s="91"/>
      <c r="IF2692" s="91"/>
      <c r="IG2692" s="91"/>
      <c r="IH2692" s="91"/>
      <c r="II2692" s="91"/>
      <c r="IJ2692" s="91"/>
      <c r="IK2692" s="127"/>
    </row>
    <row r="2693" spans="2:245" x14ac:dyDescent="0.2">
      <c r="B2693" s="43"/>
      <c r="C2693" s="73"/>
      <c r="D2693" s="64"/>
      <c r="E2693" s="64"/>
      <c r="F2693" s="55"/>
      <c r="G2693" s="102"/>
      <c r="H2693" s="55"/>
      <c r="I2693" s="55"/>
      <c r="J2693" s="55"/>
      <c r="K2693" s="55"/>
      <c r="L2693" s="55"/>
      <c r="M2693" s="55"/>
      <c r="N2693" s="55"/>
      <c r="O2693" s="55"/>
      <c r="P2693" s="55"/>
      <c r="Q2693" s="55"/>
      <c r="R2693" s="55"/>
      <c r="S2693" s="55"/>
      <c r="T2693" s="55"/>
      <c r="U2693" s="55"/>
      <c r="V2693" s="55"/>
      <c r="W2693" s="55"/>
      <c r="X2693" s="55"/>
      <c r="Y2693" s="55"/>
      <c r="Z2693" s="55"/>
      <c r="AA2693" s="55"/>
      <c r="AB2693" s="55"/>
      <c r="AC2693" s="55"/>
      <c r="AD2693" s="55"/>
      <c r="AE2693" s="55"/>
      <c r="AF2693" s="55"/>
      <c r="AG2693" s="55"/>
      <c r="AY2693" s="162"/>
      <c r="AZ2693" s="162"/>
      <c r="BA2693" s="162"/>
      <c r="BB2693" s="162"/>
      <c r="BC2693" s="162"/>
      <c r="BD2693" s="162"/>
      <c r="BE2693" s="162"/>
      <c r="BF2693" s="162"/>
      <c r="BG2693" s="162"/>
      <c r="BH2693" s="162"/>
      <c r="BI2693" s="162"/>
      <c r="BJ2693" s="162"/>
      <c r="BK2693" s="162"/>
      <c r="BL2693" s="162"/>
      <c r="BM2693" s="162"/>
      <c r="BN2693" s="162"/>
      <c r="BO2693" s="162"/>
      <c r="BP2693" s="162"/>
      <c r="BQ2693" s="162"/>
      <c r="BR2693" s="162"/>
      <c r="BS2693" s="162"/>
      <c r="BT2693" s="162"/>
      <c r="BU2693" s="162"/>
      <c r="BV2693" s="162"/>
      <c r="BW2693" s="162"/>
      <c r="BX2693" s="162"/>
      <c r="BY2693" s="162"/>
      <c r="BZ2693" s="162"/>
      <c r="CA2693" s="162"/>
      <c r="CB2693" s="162"/>
      <c r="CC2693" s="162"/>
      <c r="CD2693" s="162"/>
      <c r="CE2693" s="162"/>
      <c r="CF2693" s="162"/>
      <c r="CG2693" s="162"/>
      <c r="CH2693" s="162"/>
      <c r="CI2693" s="162"/>
      <c r="CJ2693" s="162"/>
      <c r="CK2693" s="162"/>
      <c r="CX2693" s="98"/>
      <c r="DL2693" s="97"/>
      <c r="DX2693" s="98"/>
      <c r="EL2693" s="97"/>
      <c r="EX2693" s="98"/>
      <c r="EY2693" s="97"/>
      <c r="FL2693" s="126"/>
      <c r="FM2693" s="91"/>
      <c r="FN2693" s="91"/>
      <c r="FO2693" s="91"/>
      <c r="FP2693" s="91"/>
      <c r="FQ2693" s="91"/>
      <c r="FR2693" s="91"/>
      <c r="FS2693" s="91"/>
      <c r="FT2693" s="91"/>
      <c r="FU2693" s="91"/>
      <c r="FV2693" s="91"/>
      <c r="FW2693" s="91"/>
      <c r="FX2693" s="91"/>
      <c r="FY2693" s="91"/>
      <c r="FZ2693" s="91"/>
      <c r="GA2693" s="91"/>
      <c r="GB2693" s="91"/>
      <c r="GC2693" s="91"/>
      <c r="GD2693" s="91"/>
      <c r="GE2693" s="91"/>
      <c r="GF2693" s="91"/>
      <c r="GG2693" s="91"/>
      <c r="GH2693" s="91"/>
      <c r="GI2693" s="91"/>
      <c r="GJ2693" s="91"/>
      <c r="GK2693" s="127"/>
      <c r="GL2693" s="126"/>
      <c r="GM2693" s="91"/>
      <c r="GN2693" s="91"/>
      <c r="GO2693" s="91"/>
      <c r="GP2693" s="91"/>
      <c r="GQ2693" s="91"/>
      <c r="GR2693" s="91"/>
      <c r="GS2693" s="91"/>
      <c r="GT2693" s="91"/>
      <c r="GU2693" s="91"/>
      <c r="GV2693" s="91"/>
      <c r="GW2693" s="91"/>
      <c r="GX2693" s="91"/>
      <c r="GY2693" s="91"/>
      <c r="GZ2693" s="91"/>
      <c r="HA2693" s="91"/>
      <c r="HB2693" s="91"/>
      <c r="HC2693" s="91"/>
      <c r="HD2693" s="91"/>
      <c r="HE2693" s="91"/>
      <c r="HF2693" s="91"/>
      <c r="HG2693" s="91"/>
      <c r="HH2693" s="91"/>
      <c r="HI2693" s="91"/>
      <c r="HJ2693" s="91"/>
      <c r="HK2693" s="127"/>
      <c r="HL2693" s="126"/>
      <c r="HM2693" s="91"/>
      <c r="HN2693" s="91"/>
      <c r="HO2693" s="91"/>
      <c r="HP2693" s="91"/>
      <c r="HQ2693" s="91"/>
      <c r="HR2693" s="91"/>
      <c r="HS2693" s="91"/>
      <c r="HT2693" s="91"/>
      <c r="HU2693" s="91"/>
      <c r="HV2693" s="91"/>
      <c r="HW2693" s="91"/>
      <c r="HX2693" s="91"/>
      <c r="HY2693" s="91"/>
      <c r="HZ2693" s="91"/>
      <c r="IA2693" s="91"/>
      <c r="IB2693" s="91"/>
      <c r="IC2693" s="91"/>
      <c r="ID2693" s="91"/>
      <c r="IE2693" s="91"/>
      <c r="IF2693" s="91"/>
      <c r="IG2693" s="91"/>
      <c r="IH2693" s="91"/>
      <c r="II2693" s="91"/>
      <c r="IJ2693" s="91"/>
      <c r="IK2693" s="127"/>
    </row>
    <row r="2694" spans="2:245" x14ac:dyDescent="0.2">
      <c r="B2694" s="43"/>
      <c r="C2694" s="73"/>
      <c r="D2694" s="64"/>
      <c r="E2694" s="64"/>
      <c r="F2694" s="55"/>
      <c r="G2694" s="102"/>
      <c r="H2694" s="55"/>
      <c r="I2694" s="55"/>
      <c r="J2694" s="55"/>
      <c r="K2694" s="55"/>
      <c r="L2694" s="55"/>
      <c r="M2694" s="55"/>
      <c r="N2694" s="55"/>
      <c r="O2694" s="55"/>
      <c r="P2694" s="55"/>
      <c r="Q2694" s="55"/>
      <c r="R2694" s="55"/>
      <c r="S2694" s="55"/>
      <c r="T2694" s="55"/>
      <c r="U2694" s="55"/>
      <c r="V2694" s="55"/>
      <c r="W2694" s="55"/>
      <c r="X2694" s="55"/>
      <c r="Y2694" s="55"/>
      <c r="Z2694" s="55"/>
      <c r="AA2694" s="55"/>
      <c r="AB2694" s="55"/>
      <c r="AC2694" s="55"/>
      <c r="AD2694" s="55"/>
      <c r="AE2694" s="55"/>
      <c r="AF2694" s="55"/>
      <c r="AG2694" s="55"/>
      <c r="AY2694" s="162"/>
      <c r="AZ2694" s="162"/>
      <c r="BA2694" s="162"/>
      <c r="BB2694" s="162"/>
      <c r="BC2694" s="162"/>
      <c r="BD2694" s="162"/>
      <c r="BE2694" s="162"/>
      <c r="BF2694" s="162"/>
      <c r="BG2694" s="162"/>
      <c r="BH2694" s="162"/>
      <c r="BI2694" s="162"/>
      <c r="BJ2694" s="162"/>
      <c r="BK2694" s="162"/>
      <c r="BL2694" s="162"/>
      <c r="BM2694" s="162"/>
      <c r="BN2694" s="162"/>
      <c r="BO2694" s="162"/>
      <c r="BP2694" s="162"/>
      <c r="BQ2694" s="162"/>
      <c r="BR2694" s="162"/>
      <c r="BS2694" s="162"/>
      <c r="BT2694" s="162"/>
      <c r="BU2694" s="162"/>
      <c r="BV2694" s="162"/>
      <c r="BW2694" s="162"/>
      <c r="BX2694" s="162"/>
      <c r="BY2694" s="162"/>
      <c r="BZ2694" s="162"/>
      <c r="CA2694" s="162"/>
      <c r="CB2694" s="162"/>
      <c r="CC2694" s="162"/>
      <c r="CD2694" s="162"/>
      <c r="CE2694" s="162"/>
      <c r="CF2694" s="162"/>
      <c r="CG2694" s="162"/>
      <c r="CH2694" s="162"/>
      <c r="CI2694" s="162"/>
      <c r="CJ2694" s="162"/>
      <c r="CK2694" s="162"/>
      <c r="CX2694" s="98"/>
      <c r="DL2694" s="97"/>
      <c r="DX2694" s="98"/>
      <c r="EL2694" s="97"/>
      <c r="EX2694" s="98"/>
      <c r="EY2694" s="97"/>
      <c r="FL2694" s="126"/>
      <c r="FM2694" s="91"/>
      <c r="FN2694" s="91"/>
      <c r="FO2694" s="91"/>
      <c r="FP2694" s="91"/>
      <c r="FQ2694" s="91"/>
      <c r="FR2694" s="91"/>
      <c r="FS2694" s="91"/>
      <c r="FT2694" s="91"/>
      <c r="FU2694" s="91"/>
      <c r="FV2694" s="91"/>
      <c r="FW2694" s="91"/>
      <c r="FX2694" s="91"/>
      <c r="FY2694" s="91"/>
      <c r="FZ2694" s="91"/>
      <c r="GA2694" s="91"/>
      <c r="GB2694" s="91"/>
      <c r="GC2694" s="91"/>
      <c r="GD2694" s="91"/>
      <c r="GE2694" s="91"/>
      <c r="GF2694" s="91"/>
      <c r="GG2694" s="91"/>
      <c r="GH2694" s="91"/>
      <c r="GI2694" s="91"/>
      <c r="GJ2694" s="91"/>
      <c r="GK2694" s="127"/>
      <c r="GL2694" s="126"/>
      <c r="GM2694" s="91"/>
      <c r="GN2694" s="91"/>
      <c r="GO2694" s="91"/>
      <c r="GP2694" s="91"/>
      <c r="GQ2694" s="91"/>
      <c r="GR2694" s="91"/>
      <c r="GS2694" s="91"/>
      <c r="GT2694" s="91"/>
      <c r="GU2694" s="91"/>
      <c r="GV2694" s="91"/>
      <c r="GW2694" s="91"/>
      <c r="GX2694" s="91"/>
      <c r="GY2694" s="91"/>
      <c r="GZ2694" s="91"/>
      <c r="HA2694" s="91"/>
      <c r="HB2694" s="91"/>
      <c r="HC2694" s="91"/>
      <c r="HD2694" s="91"/>
      <c r="HE2694" s="91"/>
      <c r="HF2694" s="91"/>
      <c r="HG2694" s="91"/>
      <c r="HH2694" s="91"/>
      <c r="HI2694" s="91"/>
      <c r="HJ2694" s="91"/>
      <c r="HK2694" s="127"/>
      <c r="HL2694" s="126"/>
      <c r="HM2694" s="91"/>
      <c r="HN2694" s="91"/>
      <c r="HO2694" s="91"/>
      <c r="HP2694" s="91"/>
      <c r="HQ2694" s="91"/>
      <c r="HR2694" s="91"/>
      <c r="HS2694" s="91"/>
      <c r="HT2694" s="91"/>
      <c r="HU2694" s="91"/>
      <c r="HV2694" s="91"/>
      <c r="HW2694" s="91"/>
      <c r="HX2694" s="91"/>
      <c r="HY2694" s="91"/>
      <c r="HZ2694" s="91"/>
      <c r="IA2694" s="91"/>
      <c r="IB2694" s="91"/>
      <c r="IC2694" s="91"/>
      <c r="ID2694" s="91"/>
      <c r="IE2694" s="91"/>
      <c r="IF2694" s="91"/>
      <c r="IG2694" s="91"/>
      <c r="IH2694" s="91"/>
      <c r="II2694" s="91"/>
      <c r="IJ2694" s="91"/>
      <c r="IK2694" s="127"/>
    </row>
    <row r="2695" spans="2:245" x14ac:dyDescent="0.2">
      <c r="B2695" s="43"/>
      <c r="C2695" s="73"/>
      <c r="D2695" s="64"/>
      <c r="E2695" s="64"/>
      <c r="F2695" s="55"/>
      <c r="G2695" s="102"/>
      <c r="H2695" s="55"/>
      <c r="I2695" s="55"/>
      <c r="J2695" s="55"/>
      <c r="K2695" s="55"/>
      <c r="L2695" s="55"/>
      <c r="M2695" s="55"/>
      <c r="N2695" s="55"/>
      <c r="O2695" s="55"/>
      <c r="P2695" s="55"/>
      <c r="Q2695" s="55"/>
      <c r="R2695" s="55"/>
      <c r="S2695" s="55"/>
      <c r="T2695" s="55"/>
      <c r="U2695" s="55"/>
      <c r="V2695" s="55"/>
      <c r="W2695" s="55"/>
      <c r="X2695" s="55"/>
      <c r="Y2695" s="55"/>
      <c r="Z2695" s="55"/>
      <c r="AA2695" s="55"/>
      <c r="AB2695" s="55"/>
      <c r="AC2695" s="55"/>
      <c r="AD2695" s="55"/>
      <c r="AE2695" s="55"/>
      <c r="AF2695" s="55"/>
      <c r="AG2695" s="55"/>
      <c r="AY2695" s="162"/>
      <c r="AZ2695" s="162"/>
      <c r="BA2695" s="162"/>
      <c r="BB2695" s="162"/>
      <c r="BC2695" s="162"/>
      <c r="BD2695" s="162"/>
      <c r="BE2695" s="162"/>
      <c r="BF2695" s="162"/>
      <c r="BG2695" s="162"/>
      <c r="BH2695" s="162"/>
      <c r="BI2695" s="162"/>
      <c r="BJ2695" s="162"/>
      <c r="BK2695" s="162"/>
      <c r="BL2695" s="162"/>
      <c r="BM2695" s="162"/>
      <c r="BN2695" s="162"/>
      <c r="BO2695" s="162"/>
      <c r="BP2695" s="162"/>
      <c r="BQ2695" s="162"/>
      <c r="BR2695" s="162"/>
      <c r="BS2695" s="162"/>
      <c r="BT2695" s="162"/>
      <c r="BU2695" s="162"/>
      <c r="BV2695" s="162"/>
      <c r="BW2695" s="162"/>
      <c r="BX2695" s="162"/>
      <c r="BY2695" s="162"/>
      <c r="BZ2695" s="162"/>
      <c r="CA2695" s="162"/>
      <c r="CB2695" s="162"/>
      <c r="CC2695" s="162"/>
      <c r="CD2695" s="162"/>
      <c r="CE2695" s="162"/>
      <c r="CF2695" s="162"/>
      <c r="CG2695" s="162"/>
      <c r="CH2695" s="162"/>
      <c r="CI2695" s="162"/>
      <c r="CJ2695" s="162"/>
      <c r="CK2695" s="162"/>
      <c r="CX2695" s="98"/>
      <c r="DL2695" s="97"/>
      <c r="DX2695" s="98"/>
      <c r="EL2695" s="97"/>
      <c r="EX2695" s="98"/>
      <c r="EY2695" s="97"/>
      <c r="FL2695" s="126"/>
      <c r="FM2695" s="91"/>
      <c r="FN2695" s="91"/>
      <c r="FO2695" s="91"/>
      <c r="FP2695" s="91"/>
      <c r="FQ2695" s="91"/>
      <c r="FR2695" s="91"/>
      <c r="FS2695" s="91"/>
      <c r="FT2695" s="91"/>
      <c r="FU2695" s="91"/>
      <c r="FV2695" s="91"/>
      <c r="FW2695" s="91"/>
      <c r="FX2695" s="91"/>
      <c r="FY2695" s="91"/>
      <c r="FZ2695" s="91"/>
      <c r="GA2695" s="91"/>
      <c r="GB2695" s="91"/>
      <c r="GC2695" s="91"/>
      <c r="GD2695" s="91"/>
      <c r="GE2695" s="91"/>
      <c r="GF2695" s="91"/>
      <c r="GG2695" s="91"/>
      <c r="GH2695" s="91"/>
      <c r="GI2695" s="91"/>
      <c r="GJ2695" s="91"/>
      <c r="GK2695" s="127"/>
      <c r="GL2695" s="126"/>
      <c r="GM2695" s="91"/>
      <c r="GN2695" s="91"/>
      <c r="GO2695" s="91"/>
      <c r="GP2695" s="91"/>
      <c r="GQ2695" s="91"/>
      <c r="GR2695" s="91"/>
      <c r="GS2695" s="91"/>
      <c r="GT2695" s="91"/>
      <c r="GU2695" s="91"/>
      <c r="GV2695" s="91"/>
      <c r="GW2695" s="91"/>
      <c r="GX2695" s="91"/>
      <c r="GY2695" s="91"/>
      <c r="GZ2695" s="91"/>
      <c r="HA2695" s="91"/>
      <c r="HB2695" s="91"/>
      <c r="HC2695" s="91"/>
      <c r="HD2695" s="91"/>
      <c r="HE2695" s="91"/>
      <c r="HF2695" s="91"/>
      <c r="HG2695" s="91"/>
      <c r="HH2695" s="91"/>
      <c r="HI2695" s="91"/>
      <c r="HJ2695" s="91"/>
      <c r="HK2695" s="127"/>
      <c r="HL2695" s="126"/>
      <c r="HM2695" s="91"/>
      <c r="HN2695" s="91"/>
      <c r="HO2695" s="91"/>
      <c r="HP2695" s="91"/>
      <c r="HQ2695" s="91"/>
      <c r="HR2695" s="91"/>
      <c r="HS2695" s="91"/>
      <c r="HT2695" s="91"/>
      <c r="HU2695" s="91"/>
      <c r="HV2695" s="91"/>
      <c r="HW2695" s="91"/>
      <c r="HX2695" s="91"/>
      <c r="HY2695" s="91"/>
      <c r="HZ2695" s="91"/>
      <c r="IA2695" s="91"/>
      <c r="IB2695" s="91"/>
      <c r="IC2695" s="91"/>
      <c r="ID2695" s="91"/>
      <c r="IE2695" s="91"/>
      <c r="IF2695" s="91"/>
      <c r="IG2695" s="91"/>
      <c r="IH2695" s="91"/>
      <c r="II2695" s="91"/>
      <c r="IJ2695" s="91"/>
      <c r="IK2695" s="127"/>
    </row>
    <row r="2696" spans="2:245" x14ac:dyDescent="0.2">
      <c r="B2696" s="43"/>
      <c r="C2696" s="73"/>
      <c r="D2696" s="64"/>
      <c r="E2696" s="64"/>
      <c r="F2696" s="55"/>
      <c r="G2696" s="102"/>
      <c r="H2696" s="55"/>
      <c r="I2696" s="55"/>
      <c r="J2696" s="55"/>
      <c r="K2696" s="55"/>
      <c r="L2696" s="55"/>
      <c r="M2696" s="55"/>
      <c r="N2696" s="55"/>
      <c r="O2696" s="55"/>
      <c r="P2696" s="55"/>
      <c r="Q2696" s="55"/>
      <c r="R2696" s="55"/>
      <c r="S2696" s="55"/>
      <c r="T2696" s="55"/>
      <c r="U2696" s="55"/>
      <c r="V2696" s="55"/>
      <c r="W2696" s="55"/>
      <c r="X2696" s="55"/>
      <c r="Y2696" s="55"/>
      <c r="Z2696" s="55"/>
      <c r="AA2696" s="55"/>
      <c r="AB2696" s="55"/>
      <c r="AC2696" s="55"/>
      <c r="AD2696" s="55"/>
      <c r="AE2696" s="55"/>
      <c r="AF2696" s="55"/>
      <c r="AG2696" s="55"/>
      <c r="AY2696" s="162"/>
      <c r="AZ2696" s="162"/>
      <c r="BA2696" s="162"/>
      <c r="BB2696" s="162"/>
      <c r="BC2696" s="162"/>
      <c r="BD2696" s="162"/>
      <c r="BE2696" s="162"/>
      <c r="BF2696" s="162"/>
      <c r="BG2696" s="162"/>
      <c r="BH2696" s="162"/>
      <c r="BI2696" s="162"/>
      <c r="BJ2696" s="162"/>
      <c r="BK2696" s="162"/>
      <c r="BL2696" s="162"/>
      <c r="BM2696" s="162"/>
      <c r="BN2696" s="162"/>
      <c r="BO2696" s="162"/>
      <c r="BP2696" s="162"/>
      <c r="BQ2696" s="162"/>
      <c r="BR2696" s="162"/>
      <c r="BS2696" s="162"/>
      <c r="BT2696" s="162"/>
      <c r="BU2696" s="162"/>
      <c r="BV2696" s="162"/>
      <c r="BW2696" s="162"/>
      <c r="BX2696" s="162"/>
      <c r="BY2696" s="162"/>
      <c r="BZ2696" s="162"/>
      <c r="CA2696" s="162"/>
      <c r="CB2696" s="162"/>
      <c r="CC2696" s="162"/>
      <c r="CD2696" s="162"/>
      <c r="CE2696" s="162"/>
      <c r="CF2696" s="162"/>
      <c r="CG2696" s="162"/>
      <c r="CH2696" s="162"/>
      <c r="CI2696" s="162"/>
      <c r="CJ2696" s="162"/>
      <c r="CK2696" s="162"/>
      <c r="CX2696" s="98"/>
      <c r="DL2696" s="97"/>
      <c r="DX2696" s="98"/>
      <c r="EL2696" s="97"/>
      <c r="EX2696" s="98"/>
      <c r="EY2696" s="97"/>
      <c r="FL2696" s="126"/>
      <c r="FM2696" s="91"/>
      <c r="FN2696" s="91"/>
      <c r="FO2696" s="91"/>
      <c r="FP2696" s="91"/>
      <c r="FQ2696" s="91"/>
      <c r="FR2696" s="91"/>
      <c r="FS2696" s="91"/>
      <c r="FT2696" s="91"/>
      <c r="FU2696" s="91"/>
      <c r="FV2696" s="91"/>
      <c r="FW2696" s="91"/>
      <c r="FX2696" s="91"/>
      <c r="FY2696" s="91"/>
      <c r="FZ2696" s="91"/>
      <c r="GA2696" s="91"/>
      <c r="GB2696" s="91"/>
      <c r="GC2696" s="91"/>
      <c r="GD2696" s="91"/>
      <c r="GE2696" s="91"/>
      <c r="GF2696" s="91"/>
      <c r="GG2696" s="91"/>
      <c r="GH2696" s="91"/>
      <c r="GI2696" s="91"/>
      <c r="GJ2696" s="91"/>
      <c r="GK2696" s="127"/>
      <c r="GL2696" s="126"/>
      <c r="GM2696" s="91"/>
      <c r="GN2696" s="91"/>
      <c r="GO2696" s="91"/>
      <c r="GP2696" s="91"/>
      <c r="GQ2696" s="91"/>
      <c r="GR2696" s="91"/>
      <c r="GS2696" s="91"/>
      <c r="GT2696" s="91"/>
      <c r="GU2696" s="91"/>
      <c r="GV2696" s="91"/>
      <c r="GW2696" s="91"/>
      <c r="GX2696" s="91"/>
      <c r="GY2696" s="91"/>
      <c r="GZ2696" s="91"/>
      <c r="HA2696" s="91"/>
      <c r="HB2696" s="91"/>
      <c r="HC2696" s="91"/>
      <c r="HD2696" s="91"/>
      <c r="HE2696" s="91"/>
      <c r="HF2696" s="91"/>
      <c r="HG2696" s="91"/>
      <c r="HH2696" s="91"/>
      <c r="HI2696" s="91"/>
      <c r="HJ2696" s="91"/>
      <c r="HK2696" s="127"/>
      <c r="HL2696" s="126"/>
      <c r="HM2696" s="91"/>
      <c r="HN2696" s="91"/>
      <c r="HO2696" s="91"/>
      <c r="HP2696" s="91"/>
      <c r="HQ2696" s="91"/>
      <c r="HR2696" s="91"/>
      <c r="HS2696" s="91"/>
      <c r="HT2696" s="91"/>
      <c r="HU2696" s="91"/>
      <c r="HV2696" s="91"/>
      <c r="HW2696" s="91"/>
      <c r="HX2696" s="91"/>
      <c r="HY2696" s="91"/>
      <c r="HZ2696" s="91"/>
      <c r="IA2696" s="91"/>
      <c r="IB2696" s="91"/>
      <c r="IC2696" s="91"/>
      <c r="ID2696" s="91"/>
      <c r="IE2696" s="91"/>
      <c r="IF2696" s="91"/>
      <c r="IG2696" s="91"/>
      <c r="IH2696" s="91"/>
      <c r="II2696" s="91"/>
      <c r="IJ2696" s="91"/>
      <c r="IK2696" s="127"/>
    </row>
    <row r="2697" spans="2:245" x14ac:dyDescent="0.2">
      <c r="B2697" s="43"/>
      <c r="C2697" s="73"/>
      <c r="D2697" s="64"/>
      <c r="E2697" s="64"/>
      <c r="F2697" s="55"/>
      <c r="G2697" s="102"/>
      <c r="H2697" s="55"/>
      <c r="I2697" s="55"/>
      <c r="J2697" s="55"/>
      <c r="K2697" s="55"/>
      <c r="L2697" s="55"/>
      <c r="M2697" s="55"/>
      <c r="N2697" s="55"/>
      <c r="O2697" s="55"/>
      <c r="P2697" s="55"/>
      <c r="Q2697" s="55"/>
      <c r="R2697" s="55"/>
      <c r="S2697" s="55"/>
      <c r="T2697" s="55"/>
      <c r="U2697" s="55"/>
      <c r="V2697" s="55"/>
      <c r="W2697" s="55"/>
      <c r="X2697" s="55"/>
      <c r="Y2697" s="55"/>
      <c r="Z2697" s="55"/>
      <c r="AA2697" s="55"/>
      <c r="AB2697" s="55"/>
      <c r="AC2697" s="55"/>
      <c r="AD2697" s="55"/>
      <c r="AE2697" s="55"/>
      <c r="AF2697" s="55"/>
      <c r="AG2697" s="55"/>
      <c r="AY2697" s="162"/>
      <c r="AZ2697" s="162"/>
      <c r="BA2697" s="162"/>
      <c r="BB2697" s="162"/>
      <c r="BC2697" s="162"/>
      <c r="BD2697" s="162"/>
      <c r="BE2697" s="162"/>
      <c r="BF2697" s="162"/>
      <c r="BG2697" s="162"/>
      <c r="BH2697" s="162"/>
      <c r="BI2697" s="162"/>
      <c r="BJ2697" s="162"/>
      <c r="BK2697" s="162"/>
      <c r="BL2697" s="162"/>
      <c r="BM2697" s="162"/>
      <c r="BN2697" s="162"/>
      <c r="BO2697" s="162"/>
      <c r="BP2697" s="162"/>
      <c r="BQ2697" s="162"/>
      <c r="BR2697" s="162"/>
      <c r="BS2697" s="162"/>
      <c r="BT2697" s="162"/>
      <c r="BU2697" s="162"/>
      <c r="BV2697" s="162"/>
      <c r="BW2697" s="162"/>
      <c r="BX2697" s="162"/>
      <c r="BY2697" s="162"/>
      <c r="BZ2697" s="162"/>
      <c r="CA2697" s="162"/>
      <c r="CB2697" s="162"/>
      <c r="CC2697" s="162"/>
      <c r="CD2697" s="162"/>
      <c r="CE2697" s="162"/>
      <c r="CF2697" s="162"/>
      <c r="CG2697" s="162"/>
      <c r="CH2697" s="162"/>
      <c r="CI2697" s="162"/>
      <c r="CJ2697" s="162"/>
      <c r="CK2697" s="162"/>
      <c r="CX2697" s="98"/>
      <c r="DL2697" s="97"/>
      <c r="DX2697" s="98"/>
      <c r="EL2697" s="97"/>
      <c r="EX2697" s="98"/>
      <c r="EY2697" s="97"/>
      <c r="FL2697" s="126"/>
      <c r="FM2697" s="91"/>
      <c r="FN2697" s="91"/>
      <c r="FO2697" s="91"/>
      <c r="FP2697" s="91"/>
      <c r="FQ2697" s="91"/>
      <c r="FR2697" s="91"/>
      <c r="FS2697" s="91"/>
      <c r="FT2697" s="91"/>
      <c r="FU2697" s="91"/>
      <c r="FV2697" s="91"/>
      <c r="FW2697" s="91"/>
      <c r="FX2697" s="91"/>
      <c r="FY2697" s="91"/>
      <c r="FZ2697" s="91"/>
      <c r="GA2697" s="91"/>
      <c r="GB2697" s="91"/>
      <c r="GC2697" s="91"/>
      <c r="GD2697" s="91"/>
      <c r="GE2697" s="91"/>
      <c r="GF2697" s="91"/>
      <c r="GG2697" s="91"/>
      <c r="GH2697" s="91"/>
      <c r="GI2697" s="91"/>
      <c r="GJ2697" s="91"/>
      <c r="GK2697" s="127"/>
      <c r="GL2697" s="126"/>
      <c r="GM2697" s="91"/>
      <c r="GN2697" s="91"/>
      <c r="GO2697" s="91"/>
      <c r="GP2697" s="91"/>
      <c r="GQ2697" s="91"/>
      <c r="GR2697" s="91"/>
      <c r="GS2697" s="91"/>
      <c r="GT2697" s="91"/>
      <c r="GU2697" s="91"/>
      <c r="GV2697" s="91"/>
      <c r="GW2697" s="91"/>
      <c r="GX2697" s="91"/>
      <c r="GY2697" s="91"/>
      <c r="GZ2697" s="91"/>
      <c r="HA2697" s="91"/>
      <c r="HB2697" s="91"/>
      <c r="HC2697" s="91"/>
      <c r="HD2697" s="91"/>
      <c r="HE2697" s="91"/>
      <c r="HF2697" s="91"/>
      <c r="HG2697" s="91"/>
      <c r="HH2697" s="91"/>
      <c r="HI2697" s="91"/>
      <c r="HJ2697" s="91"/>
      <c r="HK2697" s="127"/>
      <c r="HL2697" s="126"/>
      <c r="HM2697" s="91"/>
      <c r="HN2697" s="91"/>
      <c r="HO2697" s="91"/>
      <c r="HP2697" s="91"/>
      <c r="HQ2697" s="91"/>
      <c r="HR2697" s="91"/>
      <c r="HS2697" s="91"/>
      <c r="HT2697" s="91"/>
      <c r="HU2697" s="91"/>
      <c r="HV2697" s="91"/>
      <c r="HW2697" s="91"/>
      <c r="HX2697" s="91"/>
      <c r="HY2697" s="91"/>
      <c r="HZ2697" s="91"/>
      <c r="IA2697" s="91"/>
      <c r="IB2697" s="91"/>
      <c r="IC2697" s="91"/>
      <c r="ID2697" s="91"/>
      <c r="IE2697" s="91"/>
      <c r="IF2697" s="91"/>
      <c r="IG2697" s="91"/>
      <c r="IH2697" s="91"/>
      <c r="II2697" s="91"/>
      <c r="IJ2697" s="91"/>
      <c r="IK2697" s="127"/>
    </row>
    <row r="2698" spans="2:245" x14ac:dyDescent="0.2">
      <c r="B2698" s="43"/>
      <c r="C2698" s="73"/>
      <c r="D2698" s="64"/>
      <c r="E2698" s="64"/>
      <c r="F2698" s="55"/>
      <c r="G2698" s="102"/>
      <c r="H2698" s="55"/>
      <c r="I2698" s="55"/>
      <c r="J2698" s="55"/>
      <c r="K2698" s="55"/>
      <c r="L2698" s="55"/>
      <c r="M2698" s="55"/>
      <c r="N2698" s="55"/>
      <c r="O2698" s="55"/>
      <c r="P2698" s="55"/>
      <c r="Q2698" s="55"/>
      <c r="R2698" s="55"/>
      <c r="S2698" s="55"/>
      <c r="T2698" s="55"/>
      <c r="U2698" s="55"/>
      <c r="V2698" s="55"/>
      <c r="W2698" s="55"/>
      <c r="X2698" s="55"/>
      <c r="Y2698" s="55"/>
      <c r="Z2698" s="55"/>
      <c r="AA2698" s="55"/>
      <c r="AB2698" s="55"/>
      <c r="AC2698" s="55"/>
      <c r="AD2698" s="55"/>
      <c r="AE2698" s="55"/>
      <c r="AF2698" s="55"/>
      <c r="AG2698" s="55"/>
      <c r="AY2698" s="162"/>
      <c r="AZ2698" s="162"/>
      <c r="BA2698" s="162"/>
      <c r="BB2698" s="162"/>
      <c r="BC2698" s="162"/>
      <c r="BD2698" s="162"/>
      <c r="BE2698" s="162"/>
      <c r="BF2698" s="162"/>
      <c r="BG2698" s="162"/>
      <c r="BH2698" s="162"/>
      <c r="BI2698" s="162"/>
      <c r="BJ2698" s="162"/>
      <c r="BK2698" s="162"/>
      <c r="BL2698" s="162"/>
      <c r="BM2698" s="162"/>
      <c r="BN2698" s="162"/>
      <c r="BO2698" s="162"/>
      <c r="BP2698" s="162"/>
      <c r="BQ2698" s="162"/>
      <c r="BR2698" s="162"/>
      <c r="BS2698" s="162"/>
      <c r="BT2698" s="162"/>
      <c r="BU2698" s="162"/>
      <c r="BV2698" s="162"/>
      <c r="BW2698" s="162"/>
      <c r="BX2698" s="162"/>
      <c r="BY2698" s="162"/>
      <c r="BZ2698" s="162"/>
      <c r="CA2698" s="162"/>
      <c r="CB2698" s="162"/>
      <c r="CC2698" s="162"/>
      <c r="CD2698" s="162"/>
      <c r="CE2698" s="162"/>
      <c r="CF2698" s="162"/>
      <c r="CG2698" s="162"/>
      <c r="CH2698" s="162"/>
      <c r="CI2698" s="162"/>
      <c r="CJ2698" s="162"/>
      <c r="CK2698" s="162"/>
      <c r="CX2698" s="98"/>
      <c r="DL2698" s="97"/>
      <c r="DX2698" s="98"/>
      <c r="EL2698" s="97"/>
      <c r="EX2698" s="98"/>
      <c r="EY2698" s="97"/>
      <c r="FL2698" s="126"/>
      <c r="FM2698" s="91"/>
      <c r="FN2698" s="91"/>
      <c r="FO2698" s="91"/>
      <c r="FP2698" s="91"/>
      <c r="FQ2698" s="91"/>
      <c r="FR2698" s="91"/>
      <c r="FS2698" s="91"/>
      <c r="FT2698" s="91"/>
      <c r="FU2698" s="91"/>
      <c r="FV2698" s="91"/>
      <c r="FW2698" s="91"/>
      <c r="FX2698" s="91"/>
      <c r="FY2698" s="91"/>
      <c r="FZ2698" s="91"/>
      <c r="GA2698" s="91"/>
      <c r="GB2698" s="91"/>
      <c r="GC2698" s="91"/>
      <c r="GD2698" s="91"/>
      <c r="GE2698" s="91"/>
      <c r="GF2698" s="91"/>
      <c r="GG2698" s="91"/>
      <c r="GH2698" s="91"/>
      <c r="GI2698" s="91"/>
      <c r="GJ2698" s="91"/>
      <c r="GK2698" s="127"/>
      <c r="GL2698" s="126"/>
      <c r="GM2698" s="91"/>
      <c r="GN2698" s="91"/>
      <c r="GO2698" s="91"/>
      <c r="GP2698" s="91"/>
      <c r="GQ2698" s="91"/>
      <c r="GR2698" s="91"/>
      <c r="GS2698" s="91"/>
      <c r="GT2698" s="91"/>
      <c r="GU2698" s="91"/>
      <c r="GV2698" s="91"/>
      <c r="GW2698" s="91"/>
      <c r="GX2698" s="91"/>
      <c r="GY2698" s="91"/>
      <c r="GZ2698" s="91"/>
      <c r="HA2698" s="91"/>
      <c r="HB2698" s="91"/>
      <c r="HC2698" s="91"/>
      <c r="HD2698" s="91"/>
      <c r="HE2698" s="91"/>
      <c r="HF2698" s="91"/>
      <c r="HG2698" s="91"/>
      <c r="HH2698" s="91"/>
      <c r="HI2698" s="91"/>
      <c r="HJ2698" s="91"/>
      <c r="HK2698" s="127"/>
      <c r="HL2698" s="126"/>
      <c r="HM2698" s="91"/>
      <c r="HN2698" s="91"/>
      <c r="HO2698" s="91"/>
      <c r="HP2698" s="91"/>
      <c r="HQ2698" s="91"/>
      <c r="HR2698" s="91"/>
      <c r="HS2698" s="91"/>
      <c r="HT2698" s="91"/>
      <c r="HU2698" s="91"/>
      <c r="HV2698" s="91"/>
      <c r="HW2698" s="91"/>
      <c r="HX2698" s="91"/>
      <c r="HY2698" s="91"/>
      <c r="HZ2698" s="91"/>
      <c r="IA2698" s="91"/>
      <c r="IB2698" s="91"/>
      <c r="IC2698" s="91"/>
      <c r="ID2698" s="91"/>
      <c r="IE2698" s="91"/>
      <c r="IF2698" s="91"/>
      <c r="IG2698" s="91"/>
      <c r="IH2698" s="91"/>
      <c r="II2698" s="91"/>
      <c r="IJ2698" s="91"/>
      <c r="IK2698" s="127"/>
    </row>
    <row r="2699" spans="2:245" x14ac:dyDescent="0.2">
      <c r="B2699" s="43"/>
      <c r="C2699" s="73"/>
      <c r="D2699" s="64"/>
      <c r="E2699" s="64"/>
      <c r="F2699" s="55"/>
      <c r="G2699" s="102"/>
      <c r="H2699" s="55"/>
      <c r="I2699" s="55"/>
      <c r="J2699" s="55"/>
      <c r="K2699" s="55"/>
      <c r="L2699" s="55"/>
      <c r="M2699" s="55"/>
      <c r="N2699" s="55"/>
      <c r="O2699" s="55"/>
      <c r="P2699" s="55"/>
      <c r="Q2699" s="55"/>
      <c r="R2699" s="55"/>
      <c r="S2699" s="55"/>
      <c r="T2699" s="55"/>
      <c r="U2699" s="55"/>
      <c r="V2699" s="55"/>
      <c r="W2699" s="55"/>
      <c r="X2699" s="55"/>
      <c r="Y2699" s="55"/>
      <c r="Z2699" s="55"/>
      <c r="AA2699" s="55"/>
      <c r="AB2699" s="55"/>
      <c r="AC2699" s="55"/>
      <c r="AD2699" s="55"/>
      <c r="AE2699" s="55"/>
      <c r="AF2699" s="55"/>
      <c r="AG2699" s="55"/>
      <c r="AY2699" s="162"/>
      <c r="AZ2699" s="162"/>
      <c r="BA2699" s="162"/>
      <c r="BB2699" s="162"/>
      <c r="BC2699" s="162"/>
      <c r="BD2699" s="162"/>
      <c r="BE2699" s="162"/>
      <c r="BF2699" s="162"/>
      <c r="BG2699" s="162"/>
      <c r="BH2699" s="162"/>
      <c r="BI2699" s="162"/>
      <c r="BJ2699" s="162"/>
      <c r="BK2699" s="162"/>
      <c r="BL2699" s="162"/>
      <c r="BM2699" s="162"/>
      <c r="BN2699" s="162"/>
      <c r="BO2699" s="162"/>
      <c r="BP2699" s="162"/>
      <c r="BQ2699" s="162"/>
      <c r="BR2699" s="162"/>
      <c r="BS2699" s="162"/>
      <c r="BT2699" s="162"/>
      <c r="BU2699" s="162"/>
      <c r="BV2699" s="162"/>
      <c r="BW2699" s="162"/>
      <c r="BX2699" s="162"/>
      <c r="BY2699" s="162"/>
      <c r="BZ2699" s="162"/>
      <c r="CA2699" s="162"/>
      <c r="CB2699" s="162"/>
      <c r="CC2699" s="162"/>
      <c r="CD2699" s="162"/>
      <c r="CE2699" s="162"/>
      <c r="CF2699" s="162"/>
      <c r="CG2699" s="162"/>
      <c r="CH2699" s="162"/>
      <c r="CI2699" s="162"/>
      <c r="CJ2699" s="162"/>
      <c r="CK2699" s="162"/>
      <c r="CX2699" s="98"/>
      <c r="DL2699" s="97"/>
      <c r="DX2699" s="98"/>
      <c r="EL2699" s="97"/>
      <c r="EX2699" s="98"/>
      <c r="EY2699" s="97"/>
      <c r="FL2699" s="126"/>
      <c r="FM2699" s="91"/>
      <c r="FN2699" s="91"/>
      <c r="FO2699" s="91"/>
      <c r="FP2699" s="91"/>
      <c r="FQ2699" s="91"/>
      <c r="FR2699" s="91"/>
      <c r="FS2699" s="91"/>
      <c r="FT2699" s="91"/>
      <c r="FU2699" s="91"/>
      <c r="FV2699" s="91"/>
      <c r="FW2699" s="91"/>
      <c r="FX2699" s="91"/>
      <c r="FY2699" s="91"/>
      <c r="FZ2699" s="91"/>
      <c r="GA2699" s="91"/>
      <c r="GB2699" s="91"/>
      <c r="GC2699" s="91"/>
      <c r="GD2699" s="91"/>
      <c r="GE2699" s="91"/>
      <c r="GF2699" s="91"/>
      <c r="GG2699" s="91"/>
      <c r="GH2699" s="91"/>
      <c r="GI2699" s="91"/>
      <c r="GJ2699" s="91"/>
      <c r="GK2699" s="127"/>
      <c r="GL2699" s="126"/>
      <c r="GM2699" s="91"/>
      <c r="GN2699" s="91"/>
      <c r="GO2699" s="91"/>
      <c r="GP2699" s="91"/>
      <c r="GQ2699" s="91"/>
      <c r="GR2699" s="91"/>
      <c r="GS2699" s="91"/>
      <c r="GT2699" s="91"/>
      <c r="GU2699" s="91"/>
      <c r="GV2699" s="91"/>
      <c r="GW2699" s="91"/>
      <c r="GX2699" s="91"/>
      <c r="GY2699" s="91"/>
      <c r="GZ2699" s="91"/>
      <c r="HA2699" s="91"/>
      <c r="HB2699" s="91"/>
      <c r="HC2699" s="91"/>
      <c r="HD2699" s="91"/>
      <c r="HE2699" s="91"/>
      <c r="HF2699" s="91"/>
      <c r="HG2699" s="91"/>
      <c r="HH2699" s="91"/>
      <c r="HI2699" s="91"/>
      <c r="HJ2699" s="91"/>
      <c r="HK2699" s="127"/>
      <c r="HL2699" s="126"/>
      <c r="HM2699" s="91"/>
      <c r="HN2699" s="91"/>
      <c r="HO2699" s="91"/>
      <c r="HP2699" s="91"/>
      <c r="HQ2699" s="91"/>
      <c r="HR2699" s="91"/>
      <c r="HS2699" s="91"/>
      <c r="HT2699" s="91"/>
      <c r="HU2699" s="91"/>
      <c r="HV2699" s="91"/>
      <c r="HW2699" s="91"/>
      <c r="HX2699" s="91"/>
      <c r="HY2699" s="91"/>
      <c r="HZ2699" s="91"/>
      <c r="IA2699" s="91"/>
      <c r="IB2699" s="91"/>
      <c r="IC2699" s="91"/>
      <c r="ID2699" s="91"/>
      <c r="IE2699" s="91"/>
      <c r="IF2699" s="91"/>
      <c r="IG2699" s="91"/>
      <c r="IH2699" s="91"/>
      <c r="II2699" s="91"/>
      <c r="IJ2699" s="91"/>
      <c r="IK2699" s="127"/>
    </row>
    <row r="2700" spans="2:245" x14ac:dyDescent="0.2">
      <c r="B2700" s="43"/>
      <c r="C2700" s="73"/>
      <c r="D2700" s="64"/>
      <c r="E2700" s="64"/>
      <c r="F2700" s="55"/>
      <c r="G2700" s="102"/>
      <c r="H2700" s="55"/>
      <c r="I2700" s="55"/>
      <c r="J2700" s="55"/>
      <c r="K2700" s="55"/>
      <c r="L2700" s="55"/>
      <c r="M2700" s="55"/>
      <c r="N2700" s="55"/>
      <c r="O2700" s="55"/>
      <c r="P2700" s="55"/>
      <c r="Q2700" s="55"/>
      <c r="R2700" s="55"/>
      <c r="S2700" s="55"/>
      <c r="T2700" s="55"/>
      <c r="U2700" s="55"/>
      <c r="V2700" s="55"/>
      <c r="W2700" s="55"/>
      <c r="X2700" s="55"/>
      <c r="Y2700" s="55"/>
      <c r="Z2700" s="55"/>
      <c r="AA2700" s="55"/>
      <c r="AB2700" s="55"/>
      <c r="AC2700" s="55"/>
      <c r="AD2700" s="55"/>
      <c r="AE2700" s="55"/>
      <c r="AF2700" s="55"/>
      <c r="AG2700" s="55"/>
      <c r="AY2700" s="162"/>
      <c r="AZ2700" s="162"/>
      <c r="BA2700" s="162"/>
      <c r="BB2700" s="162"/>
      <c r="BC2700" s="162"/>
      <c r="BD2700" s="162"/>
      <c r="BE2700" s="162"/>
      <c r="BF2700" s="162"/>
      <c r="BG2700" s="162"/>
      <c r="BH2700" s="162"/>
      <c r="BI2700" s="162"/>
      <c r="BJ2700" s="162"/>
      <c r="BK2700" s="162"/>
      <c r="BL2700" s="162"/>
      <c r="BM2700" s="162"/>
      <c r="BN2700" s="162"/>
      <c r="BO2700" s="162"/>
      <c r="BP2700" s="162"/>
      <c r="BQ2700" s="162"/>
      <c r="BR2700" s="162"/>
      <c r="BS2700" s="162"/>
      <c r="BT2700" s="162"/>
      <c r="BU2700" s="162"/>
      <c r="BV2700" s="162"/>
      <c r="BW2700" s="162"/>
      <c r="BX2700" s="162"/>
      <c r="BY2700" s="162"/>
      <c r="BZ2700" s="162"/>
      <c r="CA2700" s="162"/>
      <c r="CB2700" s="162"/>
      <c r="CC2700" s="162"/>
      <c r="CD2700" s="162"/>
      <c r="CE2700" s="162"/>
      <c r="CF2700" s="162"/>
      <c r="CG2700" s="162"/>
      <c r="CH2700" s="162"/>
      <c r="CI2700" s="162"/>
      <c r="CJ2700" s="162"/>
      <c r="CK2700" s="162"/>
      <c r="CX2700" s="98"/>
      <c r="DL2700" s="97"/>
      <c r="DX2700" s="98"/>
      <c r="EL2700" s="97"/>
      <c r="EX2700" s="98"/>
      <c r="EY2700" s="97"/>
      <c r="FL2700" s="126"/>
      <c r="FM2700" s="91"/>
      <c r="FN2700" s="91"/>
      <c r="FO2700" s="91"/>
      <c r="FP2700" s="91"/>
      <c r="FQ2700" s="91"/>
      <c r="FR2700" s="91"/>
      <c r="FS2700" s="91"/>
      <c r="FT2700" s="91"/>
      <c r="FU2700" s="91"/>
      <c r="FV2700" s="91"/>
      <c r="FW2700" s="91"/>
      <c r="FX2700" s="91"/>
      <c r="FY2700" s="91"/>
      <c r="FZ2700" s="91"/>
      <c r="GA2700" s="91"/>
      <c r="GB2700" s="91"/>
      <c r="GC2700" s="91"/>
      <c r="GD2700" s="91"/>
      <c r="GE2700" s="91"/>
      <c r="GF2700" s="91"/>
      <c r="GG2700" s="91"/>
      <c r="GH2700" s="91"/>
      <c r="GI2700" s="91"/>
      <c r="GJ2700" s="91"/>
      <c r="GK2700" s="127"/>
      <c r="GL2700" s="126"/>
      <c r="GM2700" s="91"/>
      <c r="GN2700" s="91"/>
      <c r="GO2700" s="91"/>
      <c r="GP2700" s="91"/>
      <c r="GQ2700" s="91"/>
      <c r="GR2700" s="91"/>
      <c r="GS2700" s="91"/>
      <c r="GT2700" s="91"/>
      <c r="GU2700" s="91"/>
      <c r="GV2700" s="91"/>
      <c r="GW2700" s="91"/>
      <c r="GX2700" s="91"/>
      <c r="GY2700" s="91"/>
      <c r="GZ2700" s="91"/>
      <c r="HA2700" s="91"/>
      <c r="HB2700" s="91"/>
      <c r="HC2700" s="91"/>
      <c r="HD2700" s="91"/>
      <c r="HE2700" s="91"/>
      <c r="HF2700" s="91"/>
      <c r="HG2700" s="91"/>
      <c r="HH2700" s="91"/>
      <c r="HI2700" s="91"/>
      <c r="HJ2700" s="91"/>
      <c r="HK2700" s="127"/>
      <c r="HL2700" s="126"/>
      <c r="HM2700" s="91"/>
      <c r="HN2700" s="91"/>
      <c r="HO2700" s="91"/>
      <c r="HP2700" s="91"/>
      <c r="HQ2700" s="91"/>
      <c r="HR2700" s="91"/>
      <c r="HS2700" s="91"/>
      <c r="HT2700" s="91"/>
      <c r="HU2700" s="91"/>
      <c r="HV2700" s="91"/>
      <c r="HW2700" s="91"/>
      <c r="HX2700" s="91"/>
      <c r="HY2700" s="91"/>
      <c r="HZ2700" s="91"/>
      <c r="IA2700" s="91"/>
      <c r="IB2700" s="91"/>
      <c r="IC2700" s="91"/>
      <c r="ID2700" s="91"/>
      <c r="IE2700" s="91"/>
      <c r="IF2700" s="91"/>
      <c r="IG2700" s="91"/>
      <c r="IH2700" s="91"/>
      <c r="II2700" s="91"/>
      <c r="IJ2700" s="91"/>
      <c r="IK2700" s="127"/>
    </row>
    <row r="2701" spans="2:245" x14ac:dyDescent="0.2">
      <c r="B2701" s="43"/>
      <c r="C2701" s="73"/>
      <c r="D2701" s="64"/>
      <c r="E2701" s="64"/>
      <c r="F2701" s="55"/>
      <c r="G2701" s="102"/>
      <c r="H2701" s="55"/>
      <c r="I2701" s="55"/>
      <c r="J2701" s="55"/>
      <c r="K2701" s="55"/>
      <c r="L2701" s="55"/>
      <c r="M2701" s="55"/>
      <c r="N2701" s="55"/>
      <c r="O2701" s="55"/>
      <c r="P2701" s="55"/>
      <c r="Q2701" s="55"/>
      <c r="R2701" s="55"/>
      <c r="S2701" s="55"/>
      <c r="T2701" s="55"/>
      <c r="U2701" s="55"/>
      <c r="V2701" s="55"/>
      <c r="W2701" s="55"/>
      <c r="X2701" s="55"/>
      <c r="Y2701" s="55"/>
      <c r="Z2701" s="55"/>
      <c r="AA2701" s="55"/>
      <c r="AB2701" s="55"/>
      <c r="AC2701" s="55"/>
      <c r="AD2701" s="55"/>
      <c r="AE2701" s="55"/>
      <c r="AF2701" s="55"/>
      <c r="AG2701" s="55"/>
      <c r="AY2701" s="162"/>
      <c r="AZ2701" s="162"/>
      <c r="BA2701" s="162"/>
      <c r="BB2701" s="162"/>
      <c r="BC2701" s="162"/>
      <c r="BD2701" s="162"/>
      <c r="BE2701" s="162"/>
      <c r="BF2701" s="162"/>
      <c r="BG2701" s="162"/>
      <c r="BH2701" s="162"/>
      <c r="BI2701" s="162"/>
      <c r="BJ2701" s="162"/>
      <c r="BK2701" s="162"/>
      <c r="BL2701" s="162"/>
      <c r="BM2701" s="162"/>
      <c r="BN2701" s="162"/>
      <c r="BO2701" s="162"/>
      <c r="BP2701" s="162"/>
      <c r="BQ2701" s="162"/>
      <c r="BR2701" s="162"/>
      <c r="BS2701" s="162"/>
      <c r="BT2701" s="162"/>
      <c r="BU2701" s="162"/>
      <c r="BV2701" s="162"/>
      <c r="BW2701" s="162"/>
      <c r="BX2701" s="162"/>
      <c r="BY2701" s="162"/>
      <c r="BZ2701" s="162"/>
      <c r="CA2701" s="162"/>
      <c r="CB2701" s="162"/>
      <c r="CC2701" s="162"/>
      <c r="CD2701" s="162"/>
      <c r="CE2701" s="162"/>
      <c r="CF2701" s="162"/>
      <c r="CG2701" s="162"/>
      <c r="CH2701" s="162"/>
      <c r="CI2701" s="162"/>
      <c r="CJ2701" s="162"/>
      <c r="CK2701" s="162"/>
      <c r="CX2701" s="98"/>
      <c r="DL2701" s="97"/>
      <c r="DX2701" s="98"/>
      <c r="EL2701" s="97"/>
      <c r="EX2701" s="98"/>
      <c r="EY2701" s="97"/>
      <c r="FL2701" s="126"/>
      <c r="FM2701" s="91"/>
      <c r="FN2701" s="91"/>
      <c r="FO2701" s="91"/>
      <c r="FP2701" s="91"/>
      <c r="FQ2701" s="91"/>
      <c r="FR2701" s="91"/>
      <c r="FS2701" s="91"/>
      <c r="FT2701" s="91"/>
      <c r="FU2701" s="91"/>
      <c r="FV2701" s="91"/>
      <c r="FW2701" s="91"/>
      <c r="FX2701" s="91"/>
      <c r="FY2701" s="91"/>
      <c r="FZ2701" s="91"/>
      <c r="GA2701" s="91"/>
      <c r="GB2701" s="91"/>
      <c r="GC2701" s="91"/>
      <c r="GD2701" s="91"/>
      <c r="GE2701" s="91"/>
      <c r="GF2701" s="91"/>
      <c r="GG2701" s="91"/>
      <c r="GH2701" s="91"/>
      <c r="GI2701" s="91"/>
      <c r="GJ2701" s="91"/>
      <c r="GK2701" s="127"/>
      <c r="GL2701" s="126"/>
      <c r="GM2701" s="91"/>
      <c r="GN2701" s="91"/>
      <c r="GO2701" s="91"/>
      <c r="GP2701" s="91"/>
      <c r="GQ2701" s="91"/>
      <c r="GR2701" s="91"/>
      <c r="GS2701" s="91"/>
      <c r="GT2701" s="91"/>
      <c r="GU2701" s="91"/>
      <c r="GV2701" s="91"/>
      <c r="GW2701" s="91"/>
      <c r="GX2701" s="91"/>
      <c r="GY2701" s="91"/>
      <c r="GZ2701" s="91"/>
      <c r="HA2701" s="91"/>
      <c r="HB2701" s="91"/>
      <c r="HC2701" s="91"/>
      <c r="HD2701" s="91"/>
      <c r="HE2701" s="91"/>
      <c r="HF2701" s="91"/>
      <c r="HG2701" s="91"/>
      <c r="HH2701" s="91"/>
      <c r="HI2701" s="91"/>
      <c r="HJ2701" s="91"/>
      <c r="HK2701" s="127"/>
      <c r="HL2701" s="126"/>
      <c r="HM2701" s="91"/>
      <c r="HN2701" s="91"/>
      <c r="HO2701" s="91"/>
      <c r="HP2701" s="91"/>
      <c r="HQ2701" s="91"/>
      <c r="HR2701" s="91"/>
      <c r="HS2701" s="91"/>
      <c r="HT2701" s="91"/>
      <c r="HU2701" s="91"/>
      <c r="HV2701" s="91"/>
      <c r="HW2701" s="91"/>
      <c r="HX2701" s="91"/>
      <c r="HY2701" s="91"/>
      <c r="HZ2701" s="91"/>
      <c r="IA2701" s="91"/>
      <c r="IB2701" s="91"/>
      <c r="IC2701" s="91"/>
      <c r="ID2701" s="91"/>
      <c r="IE2701" s="91"/>
      <c r="IF2701" s="91"/>
      <c r="IG2701" s="91"/>
      <c r="IH2701" s="91"/>
      <c r="II2701" s="91"/>
      <c r="IJ2701" s="91"/>
      <c r="IK2701" s="127"/>
    </row>
    <row r="2702" spans="2:245" x14ac:dyDescent="0.2">
      <c r="B2702" s="43"/>
      <c r="C2702" s="73"/>
      <c r="D2702" s="64"/>
      <c r="E2702" s="64"/>
      <c r="F2702" s="55"/>
      <c r="G2702" s="102"/>
      <c r="H2702" s="55"/>
      <c r="I2702" s="55"/>
      <c r="J2702" s="55"/>
      <c r="K2702" s="55"/>
      <c r="L2702" s="55"/>
      <c r="M2702" s="55"/>
      <c r="N2702" s="55"/>
      <c r="O2702" s="55"/>
      <c r="P2702" s="55"/>
      <c r="Q2702" s="55"/>
      <c r="R2702" s="55"/>
      <c r="S2702" s="55"/>
      <c r="T2702" s="55"/>
      <c r="U2702" s="55"/>
      <c r="V2702" s="55"/>
      <c r="W2702" s="55"/>
      <c r="X2702" s="55"/>
      <c r="Y2702" s="55"/>
      <c r="Z2702" s="55"/>
      <c r="AA2702" s="55"/>
      <c r="AB2702" s="55"/>
      <c r="AC2702" s="55"/>
      <c r="AD2702" s="55"/>
      <c r="AE2702" s="55"/>
      <c r="AF2702" s="55"/>
      <c r="AG2702" s="55"/>
      <c r="AY2702" s="162"/>
      <c r="AZ2702" s="162"/>
      <c r="BA2702" s="162"/>
      <c r="BB2702" s="162"/>
      <c r="BC2702" s="162"/>
      <c r="BD2702" s="162"/>
      <c r="BE2702" s="162"/>
      <c r="BF2702" s="162"/>
      <c r="BG2702" s="162"/>
      <c r="BH2702" s="162"/>
      <c r="BI2702" s="162"/>
      <c r="BJ2702" s="162"/>
      <c r="BK2702" s="162"/>
      <c r="BL2702" s="162"/>
      <c r="BM2702" s="162"/>
      <c r="BN2702" s="162"/>
      <c r="BO2702" s="162"/>
      <c r="BP2702" s="162"/>
      <c r="BQ2702" s="162"/>
      <c r="BR2702" s="162"/>
      <c r="BS2702" s="162"/>
      <c r="BT2702" s="162"/>
      <c r="BU2702" s="162"/>
      <c r="BV2702" s="162"/>
      <c r="BW2702" s="162"/>
      <c r="BX2702" s="162"/>
      <c r="BY2702" s="162"/>
      <c r="BZ2702" s="162"/>
      <c r="CA2702" s="162"/>
      <c r="CB2702" s="162"/>
      <c r="CC2702" s="162"/>
      <c r="CD2702" s="162"/>
      <c r="CE2702" s="162"/>
      <c r="CF2702" s="162"/>
      <c r="CG2702" s="162"/>
      <c r="CH2702" s="162"/>
      <c r="CI2702" s="162"/>
      <c r="CJ2702" s="162"/>
      <c r="CK2702" s="162"/>
      <c r="CX2702" s="98"/>
      <c r="DL2702" s="97"/>
      <c r="DX2702" s="98"/>
      <c r="EL2702" s="97"/>
      <c r="EX2702" s="98"/>
      <c r="EY2702" s="97"/>
      <c r="FL2702" s="126"/>
      <c r="FM2702" s="91"/>
      <c r="FN2702" s="91"/>
      <c r="FO2702" s="91"/>
      <c r="FP2702" s="91"/>
      <c r="FQ2702" s="91"/>
      <c r="FR2702" s="91"/>
      <c r="FS2702" s="91"/>
      <c r="FT2702" s="91"/>
      <c r="FU2702" s="91"/>
      <c r="FV2702" s="91"/>
      <c r="FW2702" s="91"/>
      <c r="FX2702" s="91"/>
      <c r="FY2702" s="91"/>
      <c r="FZ2702" s="91"/>
      <c r="GA2702" s="91"/>
      <c r="GB2702" s="91"/>
      <c r="GC2702" s="91"/>
      <c r="GD2702" s="91"/>
      <c r="GE2702" s="91"/>
      <c r="GF2702" s="91"/>
      <c r="GG2702" s="91"/>
      <c r="GH2702" s="91"/>
      <c r="GI2702" s="91"/>
      <c r="GJ2702" s="91"/>
      <c r="GK2702" s="127"/>
      <c r="GL2702" s="126"/>
      <c r="GM2702" s="91"/>
      <c r="GN2702" s="91"/>
      <c r="GO2702" s="91"/>
      <c r="GP2702" s="91"/>
      <c r="GQ2702" s="91"/>
      <c r="GR2702" s="91"/>
      <c r="GS2702" s="91"/>
      <c r="GT2702" s="91"/>
      <c r="GU2702" s="91"/>
      <c r="GV2702" s="91"/>
      <c r="GW2702" s="91"/>
      <c r="GX2702" s="91"/>
      <c r="GY2702" s="91"/>
      <c r="GZ2702" s="91"/>
      <c r="HA2702" s="91"/>
      <c r="HB2702" s="91"/>
      <c r="HC2702" s="91"/>
      <c r="HD2702" s="91"/>
      <c r="HE2702" s="91"/>
      <c r="HF2702" s="91"/>
      <c r="HG2702" s="91"/>
      <c r="HH2702" s="91"/>
      <c r="HI2702" s="91"/>
      <c r="HJ2702" s="91"/>
      <c r="HK2702" s="127"/>
      <c r="HL2702" s="126"/>
      <c r="HM2702" s="91"/>
      <c r="HN2702" s="91"/>
      <c r="HO2702" s="91"/>
      <c r="HP2702" s="91"/>
      <c r="HQ2702" s="91"/>
      <c r="HR2702" s="91"/>
      <c r="HS2702" s="91"/>
      <c r="HT2702" s="91"/>
      <c r="HU2702" s="91"/>
      <c r="HV2702" s="91"/>
      <c r="HW2702" s="91"/>
      <c r="HX2702" s="91"/>
      <c r="HY2702" s="91"/>
      <c r="HZ2702" s="91"/>
      <c r="IA2702" s="91"/>
      <c r="IB2702" s="91"/>
      <c r="IC2702" s="91"/>
      <c r="ID2702" s="91"/>
      <c r="IE2702" s="91"/>
      <c r="IF2702" s="91"/>
      <c r="IG2702" s="91"/>
      <c r="IH2702" s="91"/>
      <c r="II2702" s="91"/>
      <c r="IJ2702" s="91"/>
      <c r="IK2702" s="127"/>
    </row>
    <row r="2703" spans="2:245" x14ac:dyDescent="0.2">
      <c r="B2703" s="43"/>
      <c r="C2703" s="73"/>
      <c r="D2703" s="64"/>
      <c r="E2703" s="64"/>
      <c r="F2703" s="55"/>
      <c r="G2703" s="102"/>
      <c r="H2703" s="55"/>
      <c r="I2703" s="55"/>
      <c r="J2703" s="55"/>
      <c r="K2703" s="55"/>
      <c r="L2703" s="55"/>
      <c r="M2703" s="55"/>
      <c r="N2703" s="55"/>
      <c r="O2703" s="55"/>
      <c r="P2703" s="55"/>
      <c r="Q2703" s="55"/>
      <c r="R2703" s="55"/>
      <c r="S2703" s="55"/>
      <c r="T2703" s="55"/>
      <c r="U2703" s="55"/>
      <c r="V2703" s="55"/>
      <c r="W2703" s="55"/>
      <c r="X2703" s="55"/>
      <c r="Y2703" s="55"/>
      <c r="Z2703" s="55"/>
      <c r="AA2703" s="55"/>
      <c r="AB2703" s="55"/>
      <c r="AC2703" s="55"/>
      <c r="AD2703" s="55"/>
      <c r="AE2703" s="55"/>
      <c r="AF2703" s="55"/>
      <c r="AG2703" s="55"/>
      <c r="AY2703" s="162"/>
      <c r="AZ2703" s="162"/>
      <c r="BA2703" s="162"/>
      <c r="BB2703" s="162"/>
      <c r="BC2703" s="162"/>
      <c r="BD2703" s="162"/>
      <c r="BE2703" s="162"/>
      <c r="BF2703" s="162"/>
      <c r="BG2703" s="162"/>
      <c r="BH2703" s="162"/>
      <c r="BI2703" s="162"/>
      <c r="BJ2703" s="162"/>
      <c r="BK2703" s="162"/>
      <c r="BL2703" s="162"/>
      <c r="BM2703" s="162"/>
      <c r="BN2703" s="162"/>
      <c r="BO2703" s="162"/>
      <c r="BP2703" s="162"/>
      <c r="BQ2703" s="162"/>
      <c r="BR2703" s="162"/>
      <c r="BS2703" s="162"/>
      <c r="BT2703" s="162"/>
      <c r="BU2703" s="162"/>
      <c r="BV2703" s="162"/>
      <c r="BW2703" s="162"/>
      <c r="BX2703" s="162"/>
      <c r="BY2703" s="162"/>
      <c r="BZ2703" s="162"/>
      <c r="CA2703" s="162"/>
      <c r="CB2703" s="162"/>
      <c r="CC2703" s="162"/>
      <c r="CD2703" s="162"/>
      <c r="CE2703" s="162"/>
      <c r="CF2703" s="162"/>
      <c r="CG2703" s="162"/>
      <c r="CH2703" s="162"/>
      <c r="CI2703" s="162"/>
      <c r="CJ2703" s="162"/>
      <c r="CK2703" s="162"/>
      <c r="CX2703" s="98"/>
      <c r="DL2703" s="97"/>
      <c r="DX2703" s="98"/>
      <c r="EL2703" s="97"/>
      <c r="EX2703" s="98"/>
      <c r="EY2703" s="97"/>
      <c r="FL2703" s="126"/>
      <c r="FM2703" s="91"/>
      <c r="FN2703" s="91"/>
      <c r="FO2703" s="91"/>
      <c r="FP2703" s="91"/>
      <c r="FQ2703" s="91"/>
      <c r="FR2703" s="91"/>
      <c r="FS2703" s="91"/>
      <c r="FT2703" s="91"/>
      <c r="FU2703" s="91"/>
      <c r="FV2703" s="91"/>
      <c r="FW2703" s="91"/>
      <c r="FX2703" s="91"/>
      <c r="FY2703" s="91"/>
      <c r="FZ2703" s="91"/>
      <c r="GA2703" s="91"/>
      <c r="GB2703" s="91"/>
      <c r="GC2703" s="91"/>
      <c r="GD2703" s="91"/>
      <c r="GE2703" s="91"/>
      <c r="GF2703" s="91"/>
      <c r="GG2703" s="91"/>
      <c r="GH2703" s="91"/>
      <c r="GI2703" s="91"/>
      <c r="GJ2703" s="91"/>
      <c r="GK2703" s="127"/>
      <c r="GL2703" s="126"/>
      <c r="GM2703" s="91"/>
      <c r="GN2703" s="91"/>
      <c r="GO2703" s="91"/>
      <c r="GP2703" s="91"/>
      <c r="GQ2703" s="91"/>
      <c r="GR2703" s="91"/>
      <c r="GS2703" s="91"/>
      <c r="GT2703" s="91"/>
      <c r="GU2703" s="91"/>
      <c r="GV2703" s="91"/>
      <c r="GW2703" s="91"/>
      <c r="GX2703" s="91"/>
      <c r="GY2703" s="91"/>
      <c r="GZ2703" s="91"/>
      <c r="HA2703" s="91"/>
      <c r="HB2703" s="91"/>
      <c r="HC2703" s="91"/>
      <c r="HD2703" s="91"/>
      <c r="HE2703" s="91"/>
      <c r="HF2703" s="91"/>
      <c r="HG2703" s="91"/>
      <c r="HH2703" s="91"/>
      <c r="HI2703" s="91"/>
      <c r="HJ2703" s="91"/>
      <c r="HK2703" s="127"/>
      <c r="HL2703" s="126"/>
      <c r="HM2703" s="91"/>
      <c r="HN2703" s="91"/>
      <c r="HO2703" s="91"/>
      <c r="HP2703" s="91"/>
      <c r="HQ2703" s="91"/>
      <c r="HR2703" s="91"/>
      <c r="HS2703" s="91"/>
      <c r="HT2703" s="91"/>
      <c r="HU2703" s="91"/>
      <c r="HV2703" s="91"/>
      <c r="HW2703" s="91"/>
      <c r="HX2703" s="91"/>
      <c r="HY2703" s="91"/>
      <c r="HZ2703" s="91"/>
      <c r="IA2703" s="91"/>
      <c r="IB2703" s="91"/>
      <c r="IC2703" s="91"/>
      <c r="ID2703" s="91"/>
      <c r="IE2703" s="91"/>
      <c r="IF2703" s="91"/>
      <c r="IG2703" s="91"/>
      <c r="IH2703" s="91"/>
      <c r="II2703" s="91"/>
      <c r="IJ2703" s="91"/>
      <c r="IK2703" s="127"/>
    </row>
    <row r="2704" spans="2:245" x14ac:dyDescent="0.2">
      <c r="B2704" s="43"/>
      <c r="C2704" s="73"/>
      <c r="D2704" s="64"/>
      <c r="E2704" s="64"/>
      <c r="F2704" s="55"/>
      <c r="G2704" s="102"/>
      <c r="H2704" s="55"/>
      <c r="I2704" s="55"/>
      <c r="J2704" s="55"/>
      <c r="K2704" s="55"/>
      <c r="L2704" s="55"/>
      <c r="M2704" s="55"/>
      <c r="N2704" s="55"/>
      <c r="O2704" s="55"/>
      <c r="P2704" s="55"/>
      <c r="Q2704" s="55"/>
      <c r="R2704" s="55"/>
      <c r="S2704" s="55"/>
      <c r="T2704" s="55"/>
      <c r="U2704" s="55"/>
      <c r="V2704" s="55"/>
      <c r="W2704" s="55"/>
      <c r="X2704" s="55"/>
      <c r="Y2704" s="55"/>
      <c r="Z2704" s="55"/>
      <c r="AA2704" s="55"/>
      <c r="AB2704" s="55"/>
      <c r="AC2704" s="55"/>
      <c r="AD2704" s="55"/>
      <c r="AE2704" s="55"/>
      <c r="AF2704" s="55"/>
      <c r="AG2704" s="55"/>
      <c r="AY2704" s="162"/>
      <c r="AZ2704" s="162"/>
      <c r="BA2704" s="162"/>
      <c r="BB2704" s="162"/>
      <c r="BC2704" s="162"/>
      <c r="BD2704" s="162"/>
      <c r="BE2704" s="162"/>
      <c r="BF2704" s="162"/>
      <c r="BG2704" s="162"/>
      <c r="BH2704" s="162"/>
      <c r="BI2704" s="162"/>
      <c r="BJ2704" s="162"/>
      <c r="BK2704" s="162"/>
      <c r="BL2704" s="162"/>
      <c r="BM2704" s="162"/>
      <c r="BN2704" s="162"/>
      <c r="BO2704" s="162"/>
      <c r="BP2704" s="162"/>
      <c r="BQ2704" s="162"/>
      <c r="BR2704" s="162"/>
      <c r="BS2704" s="162"/>
      <c r="BT2704" s="162"/>
      <c r="BU2704" s="162"/>
      <c r="BV2704" s="162"/>
      <c r="BW2704" s="162"/>
      <c r="BX2704" s="162"/>
      <c r="BY2704" s="162"/>
      <c r="BZ2704" s="162"/>
      <c r="CA2704" s="162"/>
      <c r="CB2704" s="162"/>
      <c r="CC2704" s="162"/>
      <c r="CD2704" s="162"/>
      <c r="CE2704" s="162"/>
      <c r="CF2704" s="162"/>
      <c r="CG2704" s="162"/>
      <c r="CH2704" s="162"/>
      <c r="CI2704" s="162"/>
      <c r="CJ2704" s="162"/>
      <c r="CK2704" s="162"/>
      <c r="CX2704" s="98"/>
      <c r="DL2704" s="97"/>
      <c r="DX2704" s="98"/>
      <c r="EL2704" s="97"/>
      <c r="EX2704" s="98"/>
      <c r="EY2704" s="97"/>
      <c r="FL2704" s="126"/>
      <c r="FM2704" s="91"/>
      <c r="FN2704" s="91"/>
      <c r="FO2704" s="91"/>
      <c r="FP2704" s="91"/>
      <c r="FQ2704" s="91"/>
      <c r="FR2704" s="91"/>
      <c r="FS2704" s="91"/>
      <c r="FT2704" s="91"/>
      <c r="FU2704" s="91"/>
      <c r="FV2704" s="91"/>
      <c r="FW2704" s="91"/>
      <c r="FX2704" s="91"/>
      <c r="FY2704" s="91"/>
      <c r="FZ2704" s="91"/>
      <c r="GA2704" s="91"/>
      <c r="GB2704" s="91"/>
      <c r="GC2704" s="91"/>
      <c r="GD2704" s="91"/>
      <c r="GE2704" s="91"/>
      <c r="GF2704" s="91"/>
      <c r="GG2704" s="91"/>
      <c r="GH2704" s="91"/>
      <c r="GI2704" s="91"/>
      <c r="GJ2704" s="91"/>
      <c r="GK2704" s="127"/>
      <c r="GL2704" s="126"/>
      <c r="GM2704" s="91"/>
      <c r="GN2704" s="91"/>
      <c r="GO2704" s="91"/>
      <c r="GP2704" s="91"/>
      <c r="GQ2704" s="91"/>
      <c r="GR2704" s="91"/>
      <c r="GS2704" s="91"/>
      <c r="GT2704" s="91"/>
      <c r="GU2704" s="91"/>
      <c r="GV2704" s="91"/>
      <c r="GW2704" s="91"/>
      <c r="GX2704" s="91"/>
      <c r="GY2704" s="91"/>
      <c r="GZ2704" s="91"/>
      <c r="HA2704" s="91"/>
      <c r="HB2704" s="91"/>
      <c r="HC2704" s="91"/>
      <c r="HD2704" s="91"/>
      <c r="HE2704" s="91"/>
      <c r="HF2704" s="91"/>
      <c r="HG2704" s="91"/>
      <c r="HH2704" s="91"/>
      <c r="HI2704" s="91"/>
      <c r="HJ2704" s="91"/>
      <c r="HK2704" s="127"/>
      <c r="HL2704" s="126"/>
      <c r="HM2704" s="91"/>
      <c r="HN2704" s="91"/>
      <c r="HO2704" s="91"/>
      <c r="HP2704" s="91"/>
      <c r="HQ2704" s="91"/>
      <c r="HR2704" s="91"/>
      <c r="HS2704" s="91"/>
      <c r="HT2704" s="91"/>
      <c r="HU2704" s="91"/>
      <c r="HV2704" s="91"/>
      <c r="HW2704" s="91"/>
      <c r="HX2704" s="91"/>
      <c r="HY2704" s="91"/>
      <c r="HZ2704" s="91"/>
      <c r="IA2704" s="91"/>
      <c r="IB2704" s="91"/>
      <c r="IC2704" s="91"/>
      <c r="ID2704" s="91"/>
      <c r="IE2704" s="91"/>
      <c r="IF2704" s="91"/>
      <c r="IG2704" s="91"/>
      <c r="IH2704" s="91"/>
      <c r="II2704" s="91"/>
      <c r="IJ2704" s="91"/>
      <c r="IK2704" s="127"/>
    </row>
    <row r="2705" spans="2:245" x14ac:dyDescent="0.2">
      <c r="B2705" s="43"/>
      <c r="C2705" s="73"/>
      <c r="D2705" s="64"/>
      <c r="E2705" s="64"/>
      <c r="F2705" s="55"/>
      <c r="G2705" s="102"/>
      <c r="H2705" s="55"/>
      <c r="I2705" s="55"/>
      <c r="J2705" s="55"/>
      <c r="K2705" s="55"/>
      <c r="L2705" s="55"/>
      <c r="M2705" s="55"/>
      <c r="N2705" s="55"/>
      <c r="O2705" s="55"/>
      <c r="P2705" s="55"/>
      <c r="Q2705" s="55"/>
      <c r="R2705" s="55"/>
      <c r="S2705" s="55"/>
      <c r="T2705" s="55"/>
      <c r="U2705" s="55"/>
      <c r="V2705" s="55"/>
      <c r="W2705" s="55"/>
      <c r="X2705" s="55"/>
      <c r="Y2705" s="55"/>
      <c r="Z2705" s="55"/>
      <c r="AA2705" s="55"/>
      <c r="AB2705" s="55"/>
      <c r="AC2705" s="55"/>
      <c r="AD2705" s="55"/>
      <c r="AE2705" s="55"/>
      <c r="AF2705" s="55"/>
      <c r="AG2705" s="55"/>
      <c r="AY2705" s="162"/>
      <c r="AZ2705" s="162"/>
      <c r="BA2705" s="162"/>
      <c r="BB2705" s="162"/>
      <c r="BC2705" s="162"/>
      <c r="BD2705" s="162"/>
      <c r="BE2705" s="162"/>
      <c r="BF2705" s="162"/>
      <c r="BG2705" s="162"/>
      <c r="BH2705" s="162"/>
      <c r="BI2705" s="162"/>
      <c r="BJ2705" s="162"/>
      <c r="BK2705" s="162"/>
      <c r="BL2705" s="162"/>
      <c r="BM2705" s="162"/>
      <c r="BN2705" s="162"/>
      <c r="BO2705" s="162"/>
      <c r="BP2705" s="162"/>
      <c r="BQ2705" s="162"/>
      <c r="BR2705" s="162"/>
      <c r="BS2705" s="162"/>
      <c r="BT2705" s="162"/>
      <c r="BU2705" s="162"/>
      <c r="BV2705" s="162"/>
      <c r="BW2705" s="162"/>
      <c r="BX2705" s="162"/>
      <c r="BY2705" s="162"/>
      <c r="BZ2705" s="162"/>
      <c r="CA2705" s="162"/>
      <c r="CB2705" s="162"/>
      <c r="CC2705" s="162"/>
      <c r="CD2705" s="162"/>
      <c r="CE2705" s="162"/>
      <c r="CF2705" s="162"/>
      <c r="CG2705" s="162"/>
      <c r="CH2705" s="162"/>
      <c r="CI2705" s="162"/>
      <c r="CJ2705" s="162"/>
      <c r="CK2705" s="162"/>
      <c r="CX2705" s="98"/>
      <c r="DL2705" s="97"/>
      <c r="DX2705" s="98"/>
      <c r="EL2705" s="97"/>
      <c r="EX2705" s="98"/>
      <c r="EY2705" s="97"/>
      <c r="FL2705" s="126"/>
      <c r="FM2705" s="91"/>
      <c r="FN2705" s="91"/>
      <c r="FO2705" s="91"/>
      <c r="FP2705" s="91"/>
      <c r="FQ2705" s="91"/>
      <c r="FR2705" s="91"/>
      <c r="FS2705" s="91"/>
      <c r="FT2705" s="91"/>
      <c r="FU2705" s="91"/>
      <c r="FV2705" s="91"/>
      <c r="FW2705" s="91"/>
      <c r="FX2705" s="91"/>
      <c r="FY2705" s="91"/>
      <c r="FZ2705" s="91"/>
      <c r="GA2705" s="91"/>
      <c r="GB2705" s="91"/>
      <c r="GC2705" s="91"/>
      <c r="GD2705" s="91"/>
      <c r="GE2705" s="91"/>
      <c r="GF2705" s="91"/>
      <c r="GG2705" s="91"/>
      <c r="GH2705" s="91"/>
      <c r="GI2705" s="91"/>
      <c r="GJ2705" s="91"/>
      <c r="GK2705" s="127"/>
      <c r="GL2705" s="126"/>
      <c r="GM2705" s="91"/>
      <c r="GN2705" s="91"/>
      <c r="GO2705" s="91"/>
      <c r="GP2705" s="91"/>
      <c r="GQ2705" s="91"/>
      <c r="GR2705" s="91"/>
      <c r="GS2705" s="91"/>
      <c r="GT2705" s="91"/>
      <c r="GU2705" s="91"/>
      <c r="GV2705" s="91"/>
      <c r="GW2705" s="91"/>
      <c r="GX2705" s="91"/>
      <c r="GY2705" s="91"/>
      <c r="GZ2705" s="91"/>
      <c r="HA2705" s="91"/>
      <c r="HB2705" s="91"/>
      <c r="HC2705" s="91"/>
      <c r="HD2705" s="91"/>
      <c r="HE2705" s="91"/>
      <c r="HF2705" s="91"/>
      <c r="HG2705" s="91"/>
      <c r="HH2705" s="91"/>
      <c r="HI2705" s="91"/>
      <c r="HJ2705" s="91"/>
      <c r="HK2705" s="127"/>
      <c r="HL2705" s="126"/>
      <c r="HM2705" s="91"/>
      <c r="HN2705" s="91"/>
      <c r="HO2705" s="91"/>
      <c r="HP2705" s="91"/>
      <c r="HQ2705" s="91"/>
      <c r="HR2705" s="91"/>
      <c r="HS2705" s="91"/>
      <c r="HT2705" s="91"/>
      <c r="HU2705" s="91"/>
      <c r="HV2705" s="91"/>
      <c r="HW2705" s="91"/>
      <c r="HX2705" s="91"/>
      <c r="HY2705" s="91"/>
      <c r="HZ2705" s="91"/>
      <c r="IA2705" s="91"/>
      <c r="IB2705" s="91"/>
      <c r="IC2705" s="91"/>
      <c r="ID2705" s="91"/>
      <c r="IE2705" s="91"/>
      <c r="IF2705" s="91"/>
      <c r="IG2705" s="91"/>
      <c r="IH2705" s="91"/>
      <c r="II2705" s="91"/>
      <c r="IJ2705" s="91"/>
      <c r="IK2705" s="127"/>
    </row>
    <row r="2706" spans="2:245" x14ac:dyDescent="0.2">
      <c r="B2706" s="43"/>
      <c r="C2706" s="73"/>
      <c r="D2706" s="64"/>
      <c r="E2706" s="64"/>
      <c r="F2706" s="55"/>
      <c r="G2706" s="102"/>
      <c r="H2706" s="55"/>
      <c r="I2706" s="55"/>
      <c r="J2706" s="55"/>
      <c r="K2706" s="55"/>
      <c r="L2706" s="55"/>
      <c r="M2706" s="55"/>
      <c r="N2706" s="55"/>
      <c r="O2706" s="55"/>
      <c r="P2706" s="55"/>
      <c r="Q2706" s="55"/>
      <c r="R2706" s="55"/>
      <c r="S2706" s="55"/>
      <c r="T2706" s="55"/>
      <c r="U2706" s="55"/>
      <c r="V2706" s="55"/>
      <c r="W2706" s="55"/>
      <c r="X2706" s="55"/>
      <c r="Y2706" s="55"/>
      <c r="Z2706" s="55"/>
      <c r="AA2706" s="55"/>
      <c r="AB2706" s="55"/>
      <c r="AC2706" s="55"/>
      <c r="AD2706" s="55"/>
      <c r="AE2706" s="55"/>
      <c r="AF2706" s="55"/>
      <c r="AG2706" s="55"/>
      <c r="AY2706" s="162"/>
      <c r="AZ2706" s="162"/>
      <c r="BA2706" s="162"/>
      <c r="BB2706" s="162"/>
      <c r="BC2706" s="162"/>
      <c r="BD2706" s="162"/>
      <c r="BE2706" s="162"/>
      <c r="BF2706" s="162"/>
      <c r="BG2706" s="162"/>
      <c r="BH2706" s="162"/>
      <c r="BI2706" s="162"/>
      <c r="BJ2706" s="162"/>
      <c r="BK2706" s="162"/>
      <c r="BL2706" s="162"/>
      <c r="BM2706" s="162"/>
      <c r="BN2706" s="162"/>
      <c r="BO2706" s="162"/>
      <c r="BP2706" s="162"/>
      <c r="BQ2706" s="162"/>
      <c r="BR2706" s="162"/>
      <c r="BS2706" s="162"/>
      <c r="BT2706" s="162"/>
      <c r="BU2706" s="162"/>
      <c r="BV2706" s="162"/>
      <c r="BW2706" s="162"/>
      <c r="BX2706" s="162"/>
      <c r="BY2706" s="162"/>
      <c r="BZ2706" s="162"/>
      <c r="CA2706" s="162"/>
      <c r="CB2706" s="162"/>
      <c r="CC2706" s="162"/>
      <c r="CD2706" s="162"/>
      <c r="CE2706" s="162"/>
      <c r="CF2706" s="162"/>
      <c r="CG2706" s="162"/>
      <c r="CH2706" s="162"/>
      <c r="CI2706" s="162"/>
      <c r="CJ2706" s="162"/>
      <c r="CK2706" s="162"/>
      <c r="CX2706" s="98"/>
      <c r="DL2706" s="97"/>
      <c r="DX2706" s="98"/>
      <c r="EL2706" s="97"/>
      <c r="EX2706" s="98"/>
      <c r="EY2706" s="97"/>
      <c r="FL2706" s="126"/>
      <c r="FM2706" s="91"/>
      <c r="FN2706" s="91"/>
      <c r="FO2706" s="91"/>
      <c r="FP2706" s="91"/>
      <c r="FQ2706" s="91"/>
      <c r="FR2706" s="91"/>
      <c r="FS2706" s="91"/>
      <c r="FT2706" s="91"/>
      <c r="FU2706" s="91"/>
      <c r="FV2706" s="91"/>
      <c r="FW2706" s="91"/>
      <c r="FX2706" s="91"/>
      <c r="FY2706" s="91"/>
      <c r="FZ2706" s="91"/>
      <c r="GA2706" s="91"/>
      <c r="GB2706" s="91"/>
      <c r="GC2706" s="91"/>
      <c r="GD2706" s="91"/>
      <c r="GE2706" s="91"/>
      <c r="GF2706" s="91"/>
      <c r="GG2706" s="91"/>
      <c r="GH2706" s="91"/>
      <c r="GI2706" s="91"/>
      <c r="GJ2706" s="91"/>
      <c r="GK2706" s="127"/>
      <c r="GL2706" s="126"/>
      <c r="GM2706" s="91"/>
      <c r="GN2706" s="91"/>
      <c r="GO2706" s="91"/>
      <c r="GP2706" s="91"/>
      <c r="GQ2706" s="91"/>
      <c r="GR2706" s="91"/>
      <c r="GS2706" s="91"/>
      <c r="GT2706" s="91"/>
      <c r="GU2706" s="91"/>
      <c r="GV2706" s="91"/>
      <c r="GW2706" s="91"/>
      <c r="GX2706" s="91"/>
      <c r="GY2706" s="91"/>
      <c r="GZ2706" s="91"/>
      <c r="HA2706" s="91"/>
      <c r="HB2706" s="91"/>
      <c r="HC2706" s="91"/>
      <c r="HD2706" s="91"/>
      <c r="HE2706" s="91"/>
      <c r="HF2706" s="91"/>
      <c r="HG2706" s="91"/>
      <c r="HH2706" s="91"/>
      <c r="HI2706" s="91"/>
      <c r="HJ2706" s="91"/>
      <c r="HK2706" s="127"/>
      <c r="HL2706" s="126"/>
      <c r="HM2706" s="91"/>
      <c r="HN2706" s="91"/>
      <c r="HO2706" s="91"/>
      <c r="HP2706" s="91"/>
      <c r="HQ2706" s="91"/>
      <c r="HR2706" s="91"/>
      <c r="HS2706" s="91"/>
      <c r="HT2706" s="91"/>
      <c r="HU2706" s="91"/>
      <c r="HV2706" s="91"/>
      <c r="HW2706" s="91"/>
      <c r="HX2706" s="91"/>
      <c r="HY2706" s="91"/>
      <c r="HZ2706" s="91"/>
      <c r="IA2706" s="91"/>
      <c r="IB2706" s="91"/>
      <c r="IC2706" s="91"/>
      <c r="ID2706" s="91"/>
      <c r="IE2706" s="91"/>
      <c r="IF2706" s="91"/>
      <c r="IG2706" s="91"/>
      <c r="IH2706" s="91"/>
      <c r="II2706" s="91"/>
      <c r="IJ2706" s="91"/>
      <c r="IK2706" s="127"/>
    </row>
    <row r="2707" spans="2:245" x14ac:dyDescent="0.2">
      <c r="B2707" s="43"/>
      <c r="C2707" s="73"/>
      <c r="D2707" s="64"/>
      <c r="E2707" s="64"/>
      <c r="F2707" s="55"/>
      <c r="G2707" s="102"/>
      <c r="H2707" s="55"/>
      <c r="I2707" s="55"/>
      <c r="J2707" s="55"/>
      <c r="K2707" s="55"/>
      <c r="L2707" s="55"/>
      <c r="M2707" s="55"/>
      <c r="N2707" s="55"/>
      <c r="O2707" s="55"/>
      <c r="P2707" s="55"/>
      <c r="Q2707" s="55"/>
      <c r="R2707" s="55"/>
      <c r="S2707" s="55"/>
      <c r="T2707" s="55"/>
      <c r="U2707" s="55"/>
      <c r="V2707" s="55"/>
      <c r="W2707" s="55"/>
      <c r="X2707" s="55"/>
      <c r="Y2707" s="55"/>
      <c r="Z2707" s="55"/>
      <c r="AA2707" s="55"/>
      <c r="AB2707" s="55"/>
      <c r="AC2707" s="55"/>
      <c r="AD2707" s="55"/>
      <c r="AE2707" s="55"/>
      <c r="AF2707" s="55"/>
      <c r="AG2707" s="55"/>
      <c r="AY2707" s="162"/>
      <c r="AZ2707" s="162"/>
      <c r="BA2707" s="162"/>
      <c r="BB2707" s="162"/>
      <c r="BC2707" s="162"/>
      <c r="BD2707" s="162"/>
      <c r="BE2707" s="162"/>
      <c r="BF2707" s="162"/>
      <c r="BG2707" s="162"/>
      <c r="BH2707" s="162"/>
      <c r="BI2707" s="162"/>
      <c r="BJ2707" s="162"/>
      <c r="BK2707" s="162"/>
      <c r="BL2707" s="162"/>
      <c r="BM2707" s="162"/>
      <c r="BN2707" s="162"/>
      <c r="BO2707" s="162"/>
      <c r="BP2707" s="162"/>
      <c r="BQ2707" s="162"/>
      <c r="BR2707" s="162"/>
      <c r="BS2707" s="162"/>
      <c r="BT2707" s="162"/>
      <c r="BU2707" s="162"/>
      <c r="BV2707" s="162"/>
      <c r="BW2707" s="162"/>
      <c r="BX2707" s="162"/>
      <c r="BY2707" s="162"/>
      <c r="BZ2707" s="162"/>
      <c r="CA2707" s="162"/>
      <c r="CB2707" s="162"/>
      <c r="CC2707" s="162"/>
      <c r="CD2707" s="162"/>
      <c r="CE2707" s="162"/>
      <c r="CF2707" s="162"/>
      <c r="CG2707" s="162"/>
      <c r="CH2707" s="162"/>
      <c r="CI2707" s="162"/>
      <c r="CJ2707" s="162"/>
      <c r="CK2707" s="162"/>
      <c r="CX2707" s="98"/>
      <c r="DL2707" s="97"/>
      <c r="DX2707" s="98"/>
      <c r="EL2707" s="97"/>
      <c r="EX2707" s="98"/>
      <c r="EY2707" s="97"/>
      <c r="FL2707" s="126"/>
      <c r="FM2707" s="91"/>
      <c r="FN2707" s="91"/>
      <c r="FO2707" s="91"/>
      <c r="FP2707" s="91"/>
      <c r="FQ2707" s="91"/>
      <c r="FR2707" s="91"/>
      <c r="FS2707" s="91"/>
      <c r="FT2707" s="91"/>
      <c r="FU2707" s="91"/>
      <c r="FV2707" s="91"/>
      <c r="FW2707" s="91"/>
      <c r="FX2707" s="91"/>
      <c r="FY2707" s="91"/>
      <c r="FZ2707" s="91"/>
      <c r="GA2707" s="91"/>
      <c r="GB2707" s="91"/>
      <c r="GC2707" s="91"/>
      <c r="GD2707" s="91"/>
      <c r="GE2707" s="91"/>
      <c r="GF2707" s="91"/>
      <c r="GG2707" s="91"/>
      <c r="GH2707" s="91"/>
      <c r="GI2707" s="91"/>
      <c r="GJ2707" s="91"/>
      <c r="GK2707" s="127"/>
      <c r="GL2707" s="126"/>
      <c r="GM2707" s="91"/>
      <c r="GN2707" s="91"/>
      <c r="GO2707" s="91"/>
      <c r="GP2707" s="91"/>
      <c r="GQ2707" s="91"/>
      <c r="GR2707" s="91"/>
      <c r="GS2707" s="91"/>
      <c r="GT2707" s="91"/>
      <c r="GU2707" s="91"/>
      <c r="GV2707" s="91"/>
      <c r="GW2707" s="91"/>
      <c r="GX2707" s="91"/>
      <c r="GY2707" s="91"/>
      <c r="GZ2707" s="91"/>
      <c r="HA2707" s="91"/>
      <c r="HB2707" s="91"/>
      <c r="HC2707" s="91"/>
      <c r="HD2707" s="91"/>
      <c r="HE2707" s="91"/>
      <c r="HF2707" s="91"/>
      <c r="HG2707" s="91"/>
      <c r="HH2707" s="91"/>
      <c r="HI2707" s="91"/>
      <c r="HJ2707" s="91"/>
      <c r="HK2707" s="127"/>
      <c r="HL2707" s="126"/>
      <c r="HM2707" s="91"/>
      <c r="HN2707" s="91"/>
      <c r="HO2707" s="91"/>
      <c r="HP2707" s="91"/>
      <c r="HQ2707" s="91"/>
      <c r="HR2707" s="91"/>
      <c r="HS2707" s="91"/>
      <c r="HT2707" s="91"/>
      <c r="HU2707" s="91"/>
      <c r="HV2707" s="91"/>
      <c r="HW2707" s="91"/>
      <c r="HX2707" s="91"/>
      <c r="HY2707" s="91"/>
      <c r="HZ2707" s="91"/>
      <c r="IA2707" s="91"/>
      <c r="IB2707" s="91"/>
      <c r="IC2707" s="91"/>
      <c r="ID2707" s="91"/>
      <c r="IE2707" s="91"/>
      <c r="IF2707" s="91"/>
      <c r="IG2707" s="91"/>
      <c r="IH2707" s="91"/>
      <c r="II2707" s="91"/>
      <c r="IJ2707" s="91"/>
      <c r="IK2707" s="127"/>
    </row>
    <row r="2708" spans="2:245" x14ac:dyDescent="0.2">
      <c r="B2708" s="43"/>
      <c r="C2708" s="73"/>
      <c r="D2708" s="64"/>
      <c r="E2708" s="64"/>
      <c r="F2708" s="55"/>
      <c r="G2708" s="102"/>
      <c r="H2708" s="55"/>
      <c r="I2708" s="55"/>
      <c r="J2708" s="55"/>
      <c r="K2708" s="55"/>
      <c r="L2708" s="55"/>
      <c r="M2708" s="55"/>
      <c r="N2708" s="55"/>
      <c r="O2708" s="55"/>
      <c r="P2708" s="55"/>
      <c r="Q2708" s="55"/>
      <c r="R2708" s="55"/>
      <c r="S2708" s="55"/>
      <c r="T2708" s="55"/>
      <c r="U2708" s="55"/>
      <c r="V2708" s="55"/>
      <c r="W2708" s="55"/>
      <c r="X2708" s="55"/>
      <c r="Y2708" s="55"/>
      <c r="Z2708" s="55"/>
      <c r="AA2708" s="55"/>
      <c r="AB2708" s="55"/>
      <c r="AC2708" s="55"/>
      <c r="AD2708" s="55"/>
      <c r="AE2708" s="55"/>
      <c r="AF2708" s="55"/>
      <c r="AG2708" s="55"/>
      <c r="AY2708" s="162"/>
      <c r="AZ2708" s="162"/>
      <c r="BA2708" s="162"/>
      <c r="BB2708" s="162"/>
      <c r="BC2708" s="162"/>
      <c r="BD2708" s="162"/>
      <c r="BE2708" s="162"/>
      <c r="BF2708" s="162"/>
      <c r="BG2708" s="162"/>
      <c r="BH2708" s="162"/>
      <c r="BI2708" s="162"/>
      <c r="BJ2708" s="162"/>
      <c r="BK2708" s="162"/>
      <c r="BL2708" s="162"/>
      <c r="BM2708" s="162"/>
      <c r="BN2708" s="162"/>
      <c r="BO2708" s="162"/>
      <c r="BP2708" s="162"/>
      <c r="BQ2708" s="162"/>
      <c r="BR2708" s="162"/>
      <c r="BS2708" s="162"/>
      <c r="BT2708" s="162"/>
      <c r="BU2708" s="162"/>
      <c r="BV2708" s="162"/>
      <c r="BW2708" s="162"/>
      <c r="BX2708" s="162"/>
      <c r="BY2708" s="162"/>
      <c r="BZ2708" s="162"/>
      <c r="CA2708" s="162"/>
      <c r="CB2708" s="162"/>
      <c r="CC2708" s="162"/>
      <c r="CD2708" s="162"/>
      <c r="CE2708" s="162"/>
      <c r="CF2708" s="162"/>
      <c r="CG2708" s="162"/>
      <c r="CH2708" s="162"/>
      <c r="CI2708" s="162"/>
      <c r="CJ2708" s="162"/>
      <c r="CK2708" s="162"/>
      <c r="CX2708" s="98"/>
      <c r="DL2708" s="97"/>
      <c r="DX2708" s="98"/>
      <c r="EL2708" s="97"/>
      <c r="EX2708" s="98"/>
      <c r="EY2708" s="97"/>
      <c r="FL2708" s="126"/>
      <c r="FM2708" s="91"/>
      <c r="FN2708" s="91"/>
      <c r="FO2708" s="91"/>
      <c r="FP2708" s="91"/>
      <c r="FQ2708" s="91"/>
      <c r="FR2708" s="91"/>
      <c r="FS2708" s="91"/>
      <c r="FT2708" s="91"/>
      <c r="FU2708" s="91"/>
      <c r="FV2708" s="91"/>
      <c r="FW2708" s="91"/>
      <c r="FX2708" s="91"/>
      <c r="FY2708" s="91"/>
      <c r="FZ2708" s="91"/>
      <c r="GA2708" s="91"/>
      <c r="GB2708" s="91"/>
      <c r="GC2708" s="91"/>
      <c r="GD2708" s="91"/>
      <c r="GE2708" s="91"/>
      <c r="GF2708" s="91"/>
      <c r="GG2708" s="91"/>
      <c r="GH2708" s="91"/>
      <c r="GI2708" s="91"/>
      <c r="GJ2708" s="91"/>
      <c r="GK2708" s="127"/>
      <c r="GL2708" s="126"/>
      <c r="GM2708" s="91"/>
      <c r="GN2708" s="91"/>
      <c r="GO2708" s="91"/>
      <c r="GP2708" s="91"/>
      <c r="GQ2708" s="91"/>
      <c r="GR2708" s="91"/>
      <c r="GS2708" s="91"/>
      <c r="GT2708" s="91"/>
      <c r="GU2708" s="91"/>
      <c r="GV2708" s="91"/>
      <c r="GW2708" s="91"/>
      <c r="GX2708" s="91"/>
      <c r="GY2708" s="91"/>
      <c r="GZ2708" s="91"/>
      <c r="HA2708" s="91"/>
      <c r="HB2708" s="91"/>
      <c r="HC2708" s="91"/>
      <c r="HD2708" s="91"/>
      <c r="HE2708" s="91"/>
      <c r="HF2708" s="91"/>
      <c r="HG2708" s="91"/>
      <c r="HH2708" s="91"/>
      <c r="HI2708" s="91"/>
      <c r="HJ2708" s="91"/>
      <c r="HK2708" s="127"/>
      <c r="HL2708" s="126"/>
      <c r="HM2708" s="91"/>
      <c r="HN2708" s="91"/>
      <c r="HO2708" s="91"/>
      <c r="HP2708" s="91"/>
      <c r="HQ2708" s="91"/>
      <c r="HR2708" s="91"/>
      <c r="HS2708" s="91"/>
      <c r="HT2708" s="91"/>
      <c r="HU2708" s="91"/>
      <c r="HV2708" s="91"/>
      <c r="HW2708" s="91"/>
      <c r="HX2708" s="91"/>
      <c r="HY2708" s="91"/>
      <c r="HZ2708" s="91"/>
      <c r="IA2708" s="91"/>
      <c r="IB2708" s="91"/>
      <c r="IC2708" s="91"/>
      <c r="ID2708" s="91"/>
      <c r="IE2708" s="91"/>
      <c r="IF2708" s="91"/>
      <c r="IG2708" s="91"/>
      <c r="IH2708" s="91"/>
      <c r="II2708" s="91"/>
      <c r="IJ2708" s="91"/>
      <c r="IK2708" s="127"/>
    </row>
    <row r="2709" spans="2:245" x14ac:dyDescent="0.2">
      <c r="B2709" s="43"/>
      <c r="C2709" s="73"/>
      <c r="D2709" s="64"/>
      <c r="E2709" s="64"/>
      <c r="F2709" s="55"/>
      <c r="G2709" s="102"/>
      <c r="H2709" s="55"/>
      <c r="I2709" s="55"/>
      <c r="J2709" s="55"/>
      <c r="K2709" s="55"/>
      <c r="L2709" s="55"/>
      <c r="M2709" s="55"/>
      <c r="N2709" s="55"/>
      <c r="O2709" s="55"/>
      <c r="P2709" s="55"/>
      <c r="Q2709" s="55"/>
      <c r="R2709" s="55"/>
      <c r="S2709" s="55"/>
      <c r="T2709" s="55"/>
      <c r="U2709" s="55"/>
      <c r="V2709" s="55"/>
      <c r="W2709" s="55"/>
      <c r="X2709" s="55"/>
      <c r="Y2709" s="55"/>
      <c r="Z2709" s="55"/>
      <c r="AA2709" s="55"/>
      <c r="AB2709" s="55"/>
      <c r="AC2709" s="55"/>
      <c r="AD2709" s="55"/>
      <c r="AE2709" s="55"/>
      <c r="AF2709" s="55"/>
      <c r="AG2709" s="55"/>
      <c r="AY2709" s="162"/>
      <c r="AZ2709" s="162"/>
      <c r="BA2709" s="162"/>
      <c r="BB2709" s="162"/>
      <c r="BC2709" s="162"/>
      <c r="BD2709" s="162"/>
      <c r="BE2709" s="162"/>
      <c r="BF2709" s="162"/>
      <c r="BG2709" s="162"/>
      <c r="BH2709" s="162"/>
      <c r="BI2709" s="162"/>
      <c r="BJ2709" s="162"/>
      <c r="BK2709" s="162"/>
      <c r="BL2709" s="162"/>
      <c r="BM2709" s="162"/>
      <c r="BN2709" s="162"/>
      <c r="BO2709" s="162"/>
      <c r="BP2709" s="162"/>
      <c r="BQ2709" s="162"/>
      <c r="BR2709" s="162"/>
      <c r="BS2709" s="162"/>
      <c r="BT2709" s="162"/>
      <c r="BU2709" s="162"/>
      <c r="BV2709" s="162"/>
      <c r="BW2709" s="162"/>
      <c r="BX2709" s="162"/>
      <c r="BY2709" s="162"/>
      <c r="BZ2709" s="162"/>
      <c r="CA2709" s="162"/>
      <c r="CB2709" s="162"/>
      <c r="CC2709" s="162"/>
      <c r="CD2709" s="162"/>
      <c r="CE2709" s="162"/>
      <c r="CF2709" s="162"/>
      <c r="CG2709" s="162"/>
      <c r="CH2709" s="162"/>
      <c r="CI2709" s="162"/>
      <c r="CJ2709" s="162"/>
      <c r="CK2709" s="162"/>
      <c r="CX2709" s="98"/>
      <c r="DL2709" s="97"/>
      <c r="DX2709" s="98"/>
      <c r="EL2709" s="97"/>
      <c r="EX2709" s="98"/>
      <c r="EY2709" s="97"/>
      <c r="FL2709" s="126"/>
      <c r="FM2709" s="91"/>
      <c r="FN2709" s="91"/>
      <c r="FO2709" s="91"/>
      <c r="FP2709" s="91"/>
      <c r="FQ2709" s="91"/>
      <c r="FR2709" s="91"/>
      <c r="FS2709" s="91"/>
      <c r="FT2709" s="91"/>
      <c r="FU2709" s="91"/>
      <c r="FV2709" s="91"/>
      <c r="FW2709" s="91"/>
      <c r="FX2709" s="91"/>
      <c r="FY2709" s="91"/>
      <c r="FZ2709" s="91"/>
      <c r="GA2709" s="91"/>
      <c r="GB2709" s="91"/>
      <c r="GC2709" s="91"/>
      <c r="GD2709" s="91"/>
      <c r="GE2709" s="91"/>
      <c r="GF2709" s="91"/>
      <c r="GG2709" s="91"/>
      <c r="GH2709" s="91"/>
      <c r="GI2709" s="91"/>
      <c r="GJ2709" s="91"/>
      <c r="GK2709" s="127"/>
      <c r="GL2709" s="126"/>
      <c r="GM2709" s="91"/>
      <c r="GN2709" s="91"/>
      <c r="GO2709" s="91"/>
      <c r="GP2709" s="91"/>
      <c r="GQ2709" s="91"/>
      <c r="GR2709" s="91"/>
      <c r="GS2709" s="91"/>
      <c r="GT2709" s="91"/>
      <c r="GU2709" s="91"/>
      <c r="GV2709" s="91"/>
      <c r="GW2709" s="91"/>
      <c r="GX2709" s="91"/>
      <c r="GY2709" s="91"/>
      <c r="GZ2709" s="91"/>
      <c r="HA2709" s="91"/>
      <c r="HB2709" s="91"/>
      <c r="HC2709" s="91"/>
      <c r="HD2709" s="91"/>
      <c r="HE2709" s="91"/>
      <c r="HF2709" s="91"/>
      <c r="HG2709" s="91"/>
      <c r="HH2709" s="91"/>
      <c r="HI2709" s="91"/>
      <c r="HJ2709" s="91"/>
      <c r="HK2709" s="127"/>
      <c r="HL2709" s="126"/>
      <c r="HM2709" s="91"/>
      <c r="HN2709" s="91"/>
      <c r="HO2709" s="91"/>
      <c r="HP2709" s="91"/>
      <c r="HQ2709" s="91"/>
      <c r="HR2709" s="91"/>
      <c r="HS2709" s="91"/>
      <c r="HT2709" s="91"/>
      <c r="HU2709" s="91"/>
      <c r="HV2709" s="91"/>
      <c r="HW2709" s="91"/>
      <c r="HX2709" s="91"/>
      <c r="HY2709" s="91"/>
      <c r="HZ2709" s="91"/>
      <c r="IA2709" s="91"/>
      <c r="IB2709" s="91"/>
      <c r="IC2709" s="91"/>
      <c r="ID2709" s="91"/>
      <c r="IE2709" s="91"/>
      <c r="IF2709" s="91"/>
      <c r="IG2709" s="91"/>
      <c r="IH2709" s="91"/>
      <c r="II2709" s="91"/>
      <c r="IJ2709" s="91"/>
      <c r="IK2709" s="127"/>
    </row>
    <row r="2710" spans="2:245" x14ac:dyDescent="0.2">
      <c r="B2710" s="43"/>
      <c r="C2710" s="73"/>
      <c r="D2710" s="64"/>
      <c r="E2710" s="64"/>
      <c r="F2710" s="55"/>
      <c r="G2710" s="102"/>
      <c r="H2710" s="55"/>
      <c r="I2710" s="55"/>
      <c r="J2710" s="55"/>
      <c r="K2710" s="55"/>
      <c r="L2710" s="55"/>
      <c r="M2710" s="55"/>
      <c r="N2710" s="55"/>
      <c r="O2710" s="55"/>
      <c r="P2710" s="55"/>
      <c r="Q2710" s="55"/>
      <c r="R2710" s="55"/>
      <c r="S2710" s="55"/>
      <c r="T2710" s="55"/>
      <c r="U2710" s="55"/>
      <c r="V2710" s="55"/>
      <c r="W2710" s="55"/>
      <c r="X2710" s="55"/>
      <c r="Y2710" s="55"/>
      <c r="Z2710" s="55"/>
      <c r="AA2710" s="55"/>
      <c r="AB2710" s="55"/>
      <c r="AC2710" s="55"/>
      <c r="AD2710" s="55"/>
      <c r="AE2710" s="55"/>
      <c r="AF2710" s="55"/>
      <c r="AG2710" s="55"/>
      <c r="AY2710" s="162"/>
      <c r="AZ2710" s="162"/>
      <c r="BA2710" s="162"/>
      <c r="BB2710" s="162"/>
      <c r="BC2710" s="162"/>
      <c r="BD2710" s="162"/>
      <c r="BE2710" s="162"/>
      <c r="BF2710" s="162"/>
      <c r="BG2710" s="162"/>
      <c r="BH2710" s="162"/>
      <c r="BI2710" s="162"/>
      <c r="BJ2710" s="162"/>
      <c r="BK2710" s="162"/>
      <c r="BL2710" s="162"/>
      <c r="BM2710" s="162"/>
      <c r="BN2710" s="162"/>
      <c r="BO2710" s="162"/>
      <c r="BP2710" s="162"/>
      <c r="BQ2710" s="162"/>
      <c r="BR2710" s="162"/>
      <c r="BS2710" s="162"/>
      <c r="BT2710" s="162"/>
      <c r="BU2710" s="162"/>
      <c r="BV2710" s="162"/>
      <c r="BW2710" s="162"/>
      <c r="BX2710" s="162"/>
      <c r="BY2710" s="162"/>
      <c r="BZ2710" s="162"/>
      <c r="CA2710" s="162"/>
      <c r="CB2710" s="162"/>
      <c r="CC2710" s="162"/>
      <c r="CD2710" s="162"/>
      <c r="CE2710" s="162"/>
      <c r="CF2710" s="162"/>
      <c r="CG2710" s="162"/>
      <c r="CH2710" s="162"/>
      <c r="CI2710" s="162"/>
      <c r="CJ2710" s="162"/>
      <c r="CK2710" s="162"/>
      <c r="CX2710" s="98"/>
      <c r="DL2710" s="97"/>
      <c r="DX2710" s="98"/>
      <c r="EL2710" s="97"/>
      <c r="EX2710" s="98"/>
      <c r="EY2710" s="97"/>
      <c r="FL2710" s="126"/>
      <c r="FM2710" s="91"/>
      <c r="FN2710" s="91"/>
      <c r="FO2710" s="91"/>
      <c r="FP2710" s="91"/>
      <c r="FQ2710" s="91"/>
      <c r="FR2710" s="91"/>
      <c r="FS2710" s="91"/>
      <c r="FT2710" s="91"/>
      <c r="FU2710" s="91"/>
      <c r="FV2710" s="91"/>
      <c r="FW2710" s="91"/>
      <c r="FX2710" s="91"/>
      <c r="FY2710" s="91"/>
      <c r="FZ2710" s="91"/>
      <c r="GA2710" s="91"/>
      <c r="GB2710" s="91"/>
      <c r="GC2710" s="91"/>
      <c r="GD2710" s="91"/>
      <c r="GE2710" s="91"/>
      <c r="GF2710" s="91"/>
      <c r="GG2710" s="91"/>
      <c r="GH2710" s="91"/>
      <c r="GI2710" s="91"/>
      <c r="GJ2710" s="91"/>
      <c r="GK2710" s="127"/>
      <c r="GL2710" s="126"/>
      <c r="GM2710" s="91"/>
      <c r="GN2710" s="91"/>
      <c r="GO2710" s="91"/>
      <c r="GP2710" s="91"/>
      <c r="GQ2710" s="91"/>
      <c r="GR2710" s="91"/>
      <c r="GS2710" s="91"/>
      <c r="GT2710" s="91"/>
      <c r="GU2710" s="91"/>
      <c r="GV2710" s="91"/>
      <c r="GW2710" s="91"/>
      <c r="GX2710" s="91"/>
      <c r="GY2710" s="91"/>
      <c r="GZ2710" s="91"/>
      <c r="HA2710" s="91"/>
      <c r="HB2710" s="91"/>
      <c r="HC2710" s="91"/>
      <c r="HD2710" s="91"/>
      <c r="HE2710" s="91"/>
      <c r="HF2710" s="91"/>
      <c r="HG2710" s="91"/>
      <c r="HH2710" s="91"/>
      <c r="HI2710" s="91"/>
      <c r="HJ2710" s="91"/>
      <c r="HK2710" s="127"/>
      <c r="HL2710" s="126"/>
      <c r="HM2710" s="91"/>
      <c r="HN2710" s="91"/>
      <c r="HO2710" s="91"/>
      <c r="HP2710" s="91"/>
      <c r="HQ2710" s="91"/>
      <c r="HR2710" s="91"/>
      <c r="HS2710" s="91"/>
      <c r="HT2710" s="91"/>
      <c r="HU2710" s="91"/>
      <c r="HV2710" s="91"/>
      <c r="HW2710" s="91"/>
      <c r="HX2710" s="91"/>
      <c r="HY2710" s="91"/>
      <c r="HZ2710" s="91"/>
      <c r="IA2710" s="91"/>
      <c r="IB2710" s="91"/>
      <c r="IC2710" s="91"/>
      <c r="ID2710" s="91"/>
      <c r="IE2710" s="91"/>
      <c r="IF2710" s="91"/>
      <c r="IG2710" s="91"/>
      <c r="IH2710" s="91"/>
      <c r="II2710" s="91"/>
      <c r="IJ2710" s="91"/>
      <c r="IK2710" s="127"/>
    </row>
    <row r="2711" spans="2:245" x14ac:dyDescent="0.2">
      <c r="B2711" s="43"/>
      <c r="C2711" s="73"/>
      <c r="D2711" s="64"/>
      <c r="E2711" s="64"/>
      <c r="F2711" s="55"/>
      <c r="G2711" s="102"/>
      <c r="H2711" s="55"/>
      <c r="I2711" s="55"/>
      <c r="J2711" s="55"/>
      <c r="K2711" s="55"/>
      <c r="L2711" s="55"/>
      <c r="M2711" s="55"/>
      <c r="N2711" s="55"/>
      <c r="O2711" s="55"/>
      <c r="P2711" s="55"/>
      <c r="Q2711" s="55"/>
      <c r="R2711" s="55"/>
      <c r="S2711" s="55"/>
      <c r="T2711" s="55"/>
      <c r="U2711" s="55"/>
      <c r="V2711" s="55"/>
      <c r="W2711" s="55"/>
      <c r="X2711" s="55"/>
      <c r="Y2711" s="55"/>
      <c r="Z2711" s="55"/>
      <c r="AA2711" s="55"/>
      <c r="AB2711" s="55"/>
      <c r="AC2711" s="55"/>
      <c r="AD2711" s="55"/>
      <c r="AE2711" s="55"/>
      <c r="AF2711" s="55"/>
      <c r="AG2711" s="55"/>
      <c r="AY2711" s="162"/>
      <c r="AZ2711" s="162"/>
      <c r="BA2711" s="162"/>
      <c r="BB2711" s="162"/>
      <c r="BC2711" s="162"/>
      <c r="BD2711" s="162"/>
      <c r="BE2711" s="162"/>
      <c r="BF2711" s="162"/>
      <c r="BG2711" s="162"/>
      <c r="BH2711" s="162"/>
      <c r="BI2711" s="162"/>
      <c r="BJ2711" s="162"/>
      <c r="BK2711" s="162"/>
      <c r="BL2711" s="162"/>
      <c r="BM2711" s="162"/>
      <c r="BN2711" s="162"/>
      <c r="BO2711" s="162"/>
      <c r="BP2711" s="162"/>
      <c r="BQ2711" s="162"/>
      <c r="BR2711" s="162"/>
      <c r="BS2711" s="162"/>
      <c r="BT2711" s="162"/>
      <c r="BU2711" s="162"/>
      <c r="BV2711" s="162"/>
      <c r="BW2711" s="162"/>
      <c r="BX2711" s="162"/>
      <c r="BY2711" s="162"/>
      <c r="BZ2711" s="162"/>
      <c r="CA2711" s="162"/>
      <c r="CB2711" s="162"/>
      <c r="CC2711" s="162"/>
      <c r="CD2711" s="162"/>
      <c r="CE2711" s="162"/>
      <c r="CF2711" s="162"/>
      <c r="CG2711" s="162"/>
      <c r="CH2711" s="162"/>
      <c r="CI2711" s="162"/>
      <c r="CJ2711" s="162"/>
      <c r="CK2711" s="162"/>
      <c r="CX2711" s="98"/>
      <c r="DL2711" s="97"/>
      <c r="DX2711" s="98"/>
      <c r="EL2711" s="97"/>
      <c r="EX2711" s="98"/>
      <c r="EY2711" s="97"/>
      <c r="FL2711" s="126"/>
      <c r="FM2711" s="91"/>
      <c r="FN2711" s="91"/>
      <c r="FO2711" s="91"/>
      <c r="FP2711" s="91"/>
      <c r="FQ2711" s="91"/>
      <c r="FR2711" s="91"/>
      <c r="FS2711" s="91"/>
      <c r="FT2711" s="91"/>
      <c r="FU2711" s="91"/>
      <c r="FV2711" s="91"/>
      <c r="FW2711" s="91"/>
      <c r="FX2711" s="91"/>
      <c r="FY2711" s="91"/>
      <c r="FZ2711" s="91"/>
      <c r="GA2711" s="91"/>
      <c r="GB2711" s="91"/>
      <c r="GC2711" s="91"/>
      <c r="GD2711" s="91"/>
      <c r="GE2711" s="91"/>
      <c r="GF2711" s="91"/>
      <c r="GG2711" s="91"/>
      <c r="GH2711" s="91"/>
      <c r="GI2711" s="91"/>
      <c r="GJ2711" s="91"/>
      <c r="GK2711" s="127"/>
      <c r="GL2711" s="126"/>
      <c r="GM2711" s="91"/>
      <c r="GN2711" s="91"/>
      <c r="GO2711" s="91"/>
      <c r="GP2711" s="91"/>
      <c r="GQ2711" s="91"/>
      <c r="GR2711" s="91"/>
      <c r="GS2711" s="91"/>
      <c r="GT2711" s="91"/>
      <c r="GU2711" s="91"/>
      <c r="GV2711" s="91"/>
      <c r="GW2711" s="91"/>
      <c r="GX2711" s="91"/>
      <c r="GY2711" s="91"/>
      <c r="GZ2711" s="91"/>
      <c r="HA2711" s="91"/>
      <c r="HB2711" s="91"/>
      <c r="HC2711" s="91"/>
      <c r="HD2711" s="91"/>
      <c r="HE2711" s="91"/>
      <c r="HF2711" s="91"/>
      <c r="HG2711" s="91"/>
      <c r="HH2711" s="91"/>
      <c r="HI2711" s="91"/>
      <c r="HJ2711" s="91"/>
      <c r="HK2711" s="127"/>
      <c r="HL2711" s="126"/>
      <c r="HM2711" s="91"/>
      <c r="HN2711" s="91"/>
      <c r="HO2711" s="91"/>
      <c r="HP2711" s="91"/>
      <c r="HQ2711" s="91"/>
      <c r="HR2711" s="91"/>
      <c r="HS2711" s="91"/>
      <c r="HT2711" s="91"/>
      <c r="HU2711" s="91"/>
      <c r="HV2711" s="91"/>
      <c r="HW2711" s="91"/>
      <c r="HX2711" s="91"/>
      <c r="HY2711" s="91"/>
      <c r="HZ2711" s="91"/>
      <c r="IA2711" s="91"/>
      <c r="IB2711" s="91"/>
      <c r="IC2711" s="91"/>
      <c r="ID2711" s="91"/>
      <c r="IE2711" s="91"/>
      <c r="IF2711" s="91"/>
      <c r="IG2711" s="91"/>
      <c r="IH2711" s="91"/>
      <c r="II2711" s="91"/>
      <c r="IJ2711" s="91"/>
      <c r="IK2711" s="127"/>
    </row>
    <row r="2712" spans="2:245" x14ac:dyDescent="0.2">
      <c r="B2712" s="43"/>
      <c r="C2712" s="73"/>
      <c r="D2712" s="64"/>
      <c r="E2712" s="64"/>
      <c r="F2712" s="55"/>
      <c r="G2712" s="102"/>
      <c r="H2712" s="55"/>
      <c r="I2712" s="55"/>
      <c r="J2712" s="55"/>
      <c r="K2712" s="55"/>
      <c r="L2712" s="55"/>
      <c r="M2712" s="55"/>
      <c r="N2712" s="55"/>
      <c r="O2712" s="55"/>
      <c r="P2712" s="55"/>
      <c r="Q2712" s="55"/>
      <c r="R2712" s="55"/>
      <c r="S2712" s="55"/>
      <c r="T2712" s="55"/>
      <c r="U2712" s="55"/>
      <c r="V2712" s="55"/>
      <c r="W2712" s="55"/>
      <c r="X2712" s="55"/>
      <c r="Y2712" s="55"/>
      <c r="Z2712" s="55"/>
      <c r="AA2712" s="55"/>
      <c r="AB2712" s="55"/>
      <c r="AC2712" s="55"/>
      <c r="AD2712" s="55"/>
      <c r="AE2712" s="55"/>
      <c r="AF2712" s="55"/>
      <c r="AG2712" s="55"/>
      <c r="AY2712" s="162"/>
      <c r="AZ2712" s="162"/>
      <c r="BA2712" s="162"/>
      <c r="BB2712" s="162"/>
      <c r="BC2712" s="162"/>
      <c r="BD2712" s="162"/>
      <c r="BE2712" s="162"/>
      <c r="BF2712" s="162"/>
      <c r="BG2712" s="162"/>
      <c r="BH2712" s="162"/>
      <c r="BI2712" s="162"/>
      <c r="BJ2712" s="162"/>
      <c r="BK2712" s="162"/>
      <c r="BL2712" s="162"/>
      <c r="BM2712" s="162"/>
      <c r="BN2712" s="162"/>
      <c r="BO2712" s="162"/>
      <c r="BP2712" s="162"/>
      <c r="BQ2712" s="162"/>
      <c r="BR2712" s="162"/>
      <c r="BS2712" s="162"/>
      <c r="BT2712" s="162"/>
      <c r="BU2712" s="162"/>
      <c r="BV2712" s="162"/>
      <c r="BW2712" s="162"/>
      <c r="BX2712" s="162"/>
      <c r="BY2712" s="162"/>
      <c r="BZ2712" s="162"/>
      <c r="CA2712" s="162"/>
      <c r="CB2712" s="162"/>
      <c r="CC2712" s="162"/>
      <c r="CD2712" s="162"/>
      <c r="CE2712" s="162"/>
      <c r="CF2712" s="162"/>
      <c r="CG2712" s="162"/>
      <c r="CH2712" s="162"/>
      <c r="CI2712" s="162"/>
      <c r="CJ2712" s="162"/>
      <c r="CK2712" s="162"/>
      <c r="CX2712" s="98"/>
      <c r="DL2712" s="97"/>
      <c r="DX2712" s="98"/>
      <c r="EL2712" s="97"/>
      <c r="EX2712" s="98"/>
      <c r="EY2712" s="97"/>
      <c r="FL2712" s="126"/>
      <c r="FM2712" s="91"/>
      <c r="FN2712" s="91"/>
      <c r="FO2712" s="91"/>
      <c r="FP2712" s="91"/>
      <c r="FQ2712" s="91"/>
      <c r="FR2712" s="91"/>
      <c r="FS2712" s="91"/>
      <c r="FT2712" s="91"/>
      <c r="FU2712" s="91"/>
      <c r="FV2712" s="91"/>
      <c r="FW2712" s="91"/>
      <c r="FX2712" s="91"/>
      <c r="FY2712" s="91"/>
      <c r="FZ2712" s="91"/>
      <c r="GA2712" s="91"/>
      <c r="GB2712" s="91"/>
      <c r="GC2712" s="91"/>
      <c r="GD2712" s="91"/>
      <c r="GE2712" s="91"/>
      <c r="GF2712" s="91"/>
      <c r="GG2712" s="91"/>
      <c r="GH2712" s="91"/>
      <c r="GI2712" s="91"/>
      <c r="GJ2712" s="91"/>
      <c r="GK2712" s="127"/>
      <c r="GL2712" s="126"/>
      <c r="GM2712" s="91"/>
      <c r="GN2712" s="91"/>
      <c r="GO2712" s="91"/>
      <c r="GP2712" s="91"/>
      <c r="GQ2712" s="91"/>
      <c r="GR2712" s="91"/>
      <c r="GS2712" s="91"/>
      <c r="GT2712" s="91"/>
      <c r="GU2712" s="91"/>
      <c r="GV2712" s="91"/>
      <c r="GW2712" s="91"/>
      <c r="GX2712" s="91"/>
      <c r="GY2712" s="91"/>
      <c r="GZ2712" s="91"/>
      <c r="HA2712" s="91"/>
      <c r="HB2712" s="91"/>
      <c r="HC2712" s="91"/>
      <c r="HD2712" s="91"/>
      <c r="HE2712" s="91"/>
      <c r="HF2712" s="91"/>
      <c r="HG2712" s="91"/>
      <c r="HH2712" s="91"/>
      <c r="HI2712" s="91"/>
      <c r="HJ2712" s="91"/>
      <c r="HK2712" s="127"/>
      <c r="HL2712" s="126"/>
      <c r="HM2712" s="91"/>
      <c r="HN2712" s="91"/>
      <c r="HO2712" s="91"/>
      <c r="HP2712" s="91"/>
      <c r="HQ2712" s="91"/>
      <c r="HR2712" s="91"/>
      <c r="HS2712" s="91"/>
      <c r="HT2712" s="91"/>
      <c r="HU2712" s="91"/>
      <c r="HV2712" s="91"/>
      <c r="HW2712" s="91"/>
      <c r="HX2712" s="91"/>
      <c r="HY2712" s="91"/>
      <c r="HZ2712" s="91"/>
      <c r="IA2712" s="91"/>
      <c r="IB2712" s="91"/>
      <c r="IC2712" s="91"/>
      <c r="ID2712" s="91"/>
      <c r="IE2712" s="91"/>
      <c r="IF2712" s="91"/>
      <c r="IG2712" s="91"/>
      <c r="IH2712" s="91"/>
      <c r="II2712" s="91"/>
      <c r="IJ2712" s="91"/>
      <c r="IK2712" s="127"/>
    </row>
    <row r="2713" spans="2:245" x14ac:dyDescent="0.2">
      <c r="B2713" s="43"/>
      <c r="C2713" s="73"/>
      <c r="D2713" s="64"/>
      <c r="E2713" s="64"/>
      <c r="F2713" s="55"/>
      <c r="G2713" s="102"/>
      <c r="H2713" s="55"/>
      <c r="I2713" s="55"/>
      <c r="J2713" s="55"/>
      <c r="K2713" s="55"/>
      <c r="L2713" s="55"/>
      <c r="M2713" s="55"/>
      <c r="N2713" s="55"/>
      <c r="O2713" s="55"/>
      <c r="P2713" s="55"/>
      <c r="Q2713" s="55"/>
      <c r="R2713" s="55"/>
      <c r="S2713" s="55"/>
      <c r="T2713" s="55"/>
      <c r="U2713" s="55"/>
      <c r="V2713" s="55"/>
      <c r="W2713" s="55"/>
      <c r="X2713" s="55"/>
      <c r="Y2713" s="55"/>
      <c r="Z2713" s="55"/>
      <c r="AA2713" s="55"/>
      <c r="AB2713" s="55"/>
      <c r="AC2713" s="55"/>
      <c r="AD2713" s="55"/>
      <c r="AE2713" s="55"/>
      <c r="AF2713" s="55"/>
      <c r="AG2713" s="55"/>
      <c r="AY2713" s="162"/>
      <c r="AZ2713" s="162"/>
      <c r="BA2713" s="162"/>
      <c r="BB2713" s="162"/>
      <c r="BC2713" s="162"/>
      <c r="BD2713" s="162"/>
      <c r="BE2713" s="162"/>
      <c r="BF2713" s="162"/>
      <c r="BG2713" s="162"/>
      <c r="BH2713" s="162"/>
      <c r="BI2713" s="162"/>
      <c r="BJ2713" s="162"/>
      <c r="BK2713" s="162"/>
      <c r="BL2713" s="162"/>
      <c r="BM2713" s="162"/>
      <c r="BN2713" s="162"/>
      <c r="BO2713" s="162"/>
      <c r="BP2713" s="162"/>
      <c r="BQ2713" s="162"/>
      <c r="BR2713" s="162"/>
      <c r="BS2713" s="162"/>
      <c r="BT2713" s="162"/>
      <c r="BU2713" s="162"/>
      <c r="BV2713" s="162"/>
      <c r="BW2713" s="162"/>
      <c r="BX2713" s="162"/>
      <c r="BY2713" s="162"/>
      <c r="BZ2713" s="162"/>
      <c r="CA2713" s="162"/>
      <c r="CB2713" s="162"/>
      <c r="CC2713" s="162"/>
      <c r="CD2713" s="162"/>
      <c r="CE2713" s="162"/>
      <c r="CF2713" s="162"/>
      <c r="CG2713" s="162"/>
      <c r="CH2713" s="162"/>
      <c r="CI2713" s="162"/>
      <c r="CJ2713" s="162"/>
      <c r="CK2713" s="162"/>
      <c r="CX2713" s="98"/>
      <c r="DL2713" s="97"/>
      <c r="DX2713" s="98"/>
      <c r="EL2713" s="97"/>
      <c r="EX2713" s="98"/>
      <c r="EY2713" s="97"/>
      <c r="FL2713" s="126"/>
      <c r="FM2713" s="91"/>
      <c r="FN2713" s="91"/>
      <c r="FO2713" s="91"/>
      <c r="FP2713" s="91"/>
      <c r="FQ2713" s="91"/>
      <c r="FR2713" s="91"/>
      <c r="FS2713" s="91"/>
      <c r="FT2713" s="91"/>
      <c r="FU2713" s="91"/>
      <c r="FV2713" s="91"/>
      <c r="FW2713" s="91"/>
      <c r="FX2713" s="91"/>
      <c r="FY2713" s="91"/>
      <c r="FZ2713" s="91"/>
      <c r="GA2713" s="91"/>
      <c r="GB2713" s="91"/>
      <c r="GC2713" s="91"/>
      <c r="GD2713" s="91"/>
      <c r="GE2713" s="91"/>
      <c r="GF2713" s="91"/>
      <c r="GG2713" s="91"/>
      <c r="GH2713" s="91"/>
      <c r="GI2713" s="91"/>
      <c r="GJ2713" s="91"/>
      <c r="GK2713" s="127"/>
      <c r="GL2713" s="126"/>
      <c r="GM2713" s="91"/>
      <c r="GN2713" s="91"/>
      <c r="GO2713" s="91"/>
      <c r="GP2713" s="91"/>
      <c r="GQ2713" s="91"/>
      <c r="GR2713" s="91"/>
      <c r="GS2713" s="91"/>
      <c r="GT2713" s="91"/>
      <c r="GU2713" s="91"/>
      <c r="GV2713" s="91"/>
      <c r="GW2713" s="91"/>
      <c r="GX2713" s="91"/>
      <c r="GY2713" s="91"/>
      <c r="GZ2713" s="91"/>
      <c r="HA2713" s="91"/>
      <c r="HB2713" s="91"/>
      <c r="HC2713" s="91"/>
      <c r="HD2713" s="91"/>
      <c r="HE2713" s="91"/>
      <c r="HF2713" s="91"/>
      <c r="HG2713" s="91"/>
      <c r="HH2713" s="91"/>
      <c r="HI2713" s="91"/>
      <c r="HJ2713" s="91"/>
      <c r="HK2713" s="127"/>
      <c r="HL2713" s="126"/>
      <c r="HM2713" s="91"/>
      <c r="HN2713" s="91"/>
      <c r="HO2713" s="91"/>
      <c r="HP2713" s="91"/>
      <c r="HQ2713" s="91"/>
      <c r="HR2713" s="91"/>
      <c r="HS2713" s="91"/>
      <c r="HT2713" s="91"/>
      <c r="HU2713" s="91"/>
      <c r="HV2713" s="91"/>
      <c r="HW2713" s="91"/>
      <c r="HX2713" s="91"/>
      <c r="HY2713" s="91"/>
      <c r="HZ2713" s="91"/>
      <c r="IA2713" s="91"/>
      <c r="IB2713" s="91"/>
      <c r="IC2713" s="91"/>
      <c r="ID2713" s="91"/>
      <c r="IE2713" s="91"/>
      <c r="IF2713" s="91"/>
      <c r="IG2713" s="91"/>
      <c r="IH2713" s="91"/>
      <c r="II2713" s="91"/>
      <c r="IJ2713" s="91"/>
      <c r="IK2713" s="127"/>
    </row>
    <row r="2714" spans="2:245" x14ac:dyDescent="0.2">
      <c r="B2714" s="43"/>
      <c r="C2714" s="73"/>
      <c r="D2714" s="64"/>
      <c r="E2714" s="64"/>
      <c r="F2714" s="55"/>
      <c r="G2714" s="102"/>
      <c r="H2714" s="55"/>
      <c r="I2714" s="55"/>
      <c r="J2714" s="55"/>
      <c r="K2714" s="55"/>
      <c r="L2714" s="55"/>
      <c r="M2714" s="55"/>
      <c r="N2714" s="55"/>
      <c r="O2714" s="55"/>
      <c r="P2714" s="55"/>
      <c r="Q2714" s="55"/>
      <c r="R2714" s="55"/>
      <c r="S2714" s="55"/>
      <c r="T2714" s="55"/>
      <c r="U2714" s="55"/>
      <c r="V2714" s="55"/>
      <c r="W2714" s="55"/>
      <c r="X2714" s="55"/>
      <c r="Y2714" s="55"/>
      <c r="Z2714" s="55"/>
      <c r="AA2714" s="55"/>
      <c r="AB2714" s="55"/>
      <c r="AC2714" s="55"/>
      <c r="AD2714" s="55"/>
      <c r="AE2714" s="55"/>
      <c r="AF2714" s="55"/>
      <c r="AG2714" s="55"/>
      <c r="AY2714" s="162"/>
      <c r="AZ2714" s="162"/>
      <c r="BA2714" s="162"/>
      <c r="BB2714" s="162"/>
      <c r="BC2714" s="162"/>
      <c r="BD2714" s="162"/>
      <c r="BE2714" s="162"/>
      <c r="BF2714" s="162"/>
      <c r="BG2714" s="162"/>
      <c r="BH2714" s="162"/>
      <c r="BI2714" s="162"/>
      <c r="BJ2714" s="162"/>
      <c r="BK2714" s="162"/>
      <c r="BL2714" s="162"/>
      <c r="BM2714" s="162"/>
      <c r="BN2714" s="162"/>
      <c r="BO2714" s="162"/>
      <c r="BP2714" s="162"/>
      <c r="BQ2714" s="162"/>
      <c r="BR2714" s="162"/>
      <c r="BS2714" s="162"/>
      <c r="BT2714" s="162"/>
      <c r="BU2714" s="162"/>
      <c r="BV2714" s="162"/>
      <c r="BW2714" s="162"/>
      <c r="BX2714" s="162"/>
      <c r="BY2714" s="162"/>
      <c r="BZ2714" s="162"/>
      <c r="CA2714" s="162"/>
      <c r="CB2714" s="162"/>
      <c r="CC2714" s="162"/>
      <c r="CD2714" s="162"/>
      <c r="CE2714" s="162"/>
      <c r="CF2714" s="162"/>
      <c r="CG2714" s="162"/>
      <c r="CH2714" s="162"/>
      <c r="CI2714" s="162"/>
      <c r="CJ2714" s="162"/>
      <c r="CK2714" s="162"/>
      <c r="CX2714" s="98"/>
      <c r="DL2714" s="97"/>
      <c r="DX2714" s="98"/>
      <c r="EL2714" s="97"/>
      <c r="EX2714" s="98"/>
      <c r="EY2714" s="97"/>
      <c r="FL2714" s="126"/>
      <c r="FM2714" s="91"/>
      <c r="FN2714" s="91"/>
      <c r="FO2714" s="91"/>
      <c r="FP2714" s="91"/>
      <c r="FQ2714" s="91"/>
      <c r="FR2714" s="91"/>
      <c r="FS2714" s="91"/>
      <c r="FT2714" s="91"/>
      <c r="FU2714" s="91"/>
      <c r="FV2714" s="91"/>
      <c r="FW2714" s="91"/>
      <c r="FX2714" s="91"/>
      <c r="FY2714" s="91"/>
      <c r="FZ2714" s="91"/>
      <c r="GA2714" s="91"/>
      <c r="GB2714" s="91"/>
      <c r="GC2714" s="91"/>
      <c r="GD2714" s="91"/>
      <c r="GE2714" s="91"/>
      <c r="GF2714" s="91"/>
      <c r="GG2714" s="91"/>
      <c r="GH2714" s="91"/>
      <c r="GI2714" s="91"/>
      <c r="GJ2714" s="91"/>
      <c r="GK2714" s="127"/>
      <c r="GL2714" s="126"/>
      <c r="GM2714" s="91"/>
      <c r="GN2714" s="91"/>
      <c r="GO2714" s="91"/>
      <c r="GP2714" s="91"/>
      <c r="GQ2714" s="91"/>
      <c r="GR2714" s="91"/>
      <c r="GS2714" s="91"/>
      <c r="GT2714" s="91"/>
      <c r="GU2714" s="91"/>
      <c r="GV2714" s="91"/>
      <c r="GW2714" s="91"/>
      <c r="GX2714" s="91"/>
      <c r="GY2714" s="91"/>
      <c r="GZ2714" s="91"/>
      <c r="HA2714" s="91"/>
      <c r="HB2714" s="91"/>
      <c r="HC2714" s="91"/>
      <c r="HD2714" s="91"/>
      <c r="HE2714" s="91"/>
      <c r="HF2714" s="91"/>
      <c r="HG2714" s="91"/>
      <c r="HH2714" s="91"/>
      <c r="HI2714" s="91"/>
      <c r="HJ2714" s="91"/>
      <c r="HK2714" s="127"/>
      <c r="HL2714" s="126"/>
      <c r="HM2714" s="91"/>
      <c r="HN2714" s="91"/>
      <c r="HO2714" s="91"/>
      <c r="HP2714" s="91"/>
      <c r="HQ2714" s="91"/>
      <c r="HR2714" s="91"/>
      <c r="HS2714" s="91"/>
      <c r="HT2714" s="91"/>
      <c r="HU2714" s="91"/>
      <c r="HV2714" s="91"/>
      <c r="HW2714" s="91"/>
      <c r="HX2714" s="91"/>
      <c r="HY2714" s="91"/>
      <c r="HZ2714" s="91"/>
      <c r="IA2714" s="91"/>
      <c r="IB2714" s="91"/>
      <c r="IC2714" s="91"/>
      <c r="ID2714" s="91"/>
      <c r="IE2714" s="91"/>
      <c r="IF2714" s="91"/>
      <c r="IG2714" s="91"/>
      <c r="IH2714" s="91"/>
      <c r="II2714" s="91"/>
      <c r="IJ2714" s="91"/>
      <c r="IK2714" s="127"/>
    </row>
    <row r="2715" spans="2:245" x14ac:dyDescent="0.2">
      <c r="B2715" s="43"/>
      <c r="C2715" s="73"/>
      <c r="D2715" s="64"/>
      <c r="E2715" s="64"/>
      <c r="F2715" s="55"/>
      <c r="G2715" s="102"/>
      <c r="H2715" s="55"/>
      <c r="I2715" s="55"/>
      <c r="J2715" s="55"/>
      <c r="K2715" s="55"/>
      <c r="L2715" s="55"/>
      <c r="M2715" s="55"/>
      <c r="N2715" s="55"/>
      <c r="O2715" s="55"/>
      <c r="P2715" s="55"/>
      <c r="Q2715" s="55"/>
      <c r="R2715" s="55"/>
      <c r="S2715" s="55"/>
      <c r="T2715" s="55"/>
      <c r="U2715" s="55"/>
      <c r="V2715" s="55"/>
      <c r="W2715" s="55"/>
      <c r="X2715" s="55"/>
      <c r="Y2715" s="55"/>
      <c r="Z2715" s="55"/>
      <c r="AA2715" s="55"/>
      <c r="AB2715" s="55"/>
      <c r="AC2715" s="55"/>
      <c r="AD2715" s="55"/>
      <c r="AE2715" s="55"/>
      <c r="AF2715" s="55"/>
      <c r="AG2715" s="55"/>
      <c r="AY2715" s="162"/>
      <c r="AZ2715" s="162"/>
      <c r="BA2715" s="162"/>
      <c r="BB2715" s="162"/>
      <c r="BC2715" s="162"/>
      <c r="BD2715" s="162"/>
      <c r="BE2715" s="162"/>
      <c r="BF2715" s="162"/>
      <c r="BG2715" s="162"/>
      <c r="BH2715" s="162"/>
      <c r="BI2715" s="162"/>
      <c r="BJ2715" s="162"/>
      <c r="BK2715" s="162"/>
      <c r="BL2715" s="162"/>
      <c r="BM2715" s="162"/>
      <c r="BN2715" s="162"/>
      <c r="BO2715" s="162"/>
      <c r="BP2715" s="162"/>
      <c r="BQ2715" s="162"/>
      <c r="BR2715" s="162"/>
      <c r="BS2715" s="162"/>
      <c r="BT2715" s="162"/>
      <c r="BU2715" s="162"/>
      <c r="BV2715" s="162"/>
      <c r="BW2715" s="162"/>
      <c r="BX2715" s="162"/>
      <c r="BY2715" s="162"/>
      <c r="BZ2715" s="162"/>
      <c r="CA2715" s="162"/>
      <c r="CB2715" s="162"/>
      <c r="CC2715" s="162"/>
      <c r="CD2715" s="162"/>
      <c r="CE2715" s="162"/>
      <c r="CF2715" s="162"/>
      <c r="CG2715" s="162"/>
      <c r="CH2715" s="162"/>
      <c r="CI2715" s="162"/>
      <c r="CJ2715" s="162"/>
      <c r="CK2715" s="162"/>
      <c r="CX2715" s="98"/>
      <c r="DL2715" s="97"/>
      <c r="DX2715" s="98"/>
      <c r="EL2715" s="97"/>
      <c r="EX2715" s="98"/>
      <c r="EY2715" s="97"/>
      <c r="FL2715" s="126"/>
      <c r="FM2715" s="91"/>
      <c r="FN2715" s="91"/>
      <c r="FO2715" s="91"/>
      <c r="FP2715" s="91"/>
      <c r="FQ2715" s="91"/>
      <c r="FR2715" s="91"/>
      <c r="FS2715" s="91"/>
      <c r="FT2715" s="91"/>
      <c r="FU2715" s="91"/>
      <c r="FV2715" s="91"/>
      <c r="FW2715" s="91"/>
      <c r="FX2715" s="91"/>
      <c r="FY2715" s="91"/>
      <c r="FZ2715" s="91"/>
      <c r="GA2715" s="91"/>
      <c r="GB2715" s="91"/>
      <c r="GC2715" s="91"/>
      <c r="GD2715" s="91"/>
      <c r="GE2715" s="91"/>
      <c r="GF2715" s="91"/>
      <c r="GG2715" s="91"/>
      <c r="GH2715" s="91"/>
      <c r="GI2715" s="91"/>
      <c r="GJ2715" s="91"/>
      <c r="GK2715" s="127"/>
      <c r="GL2715" s="126"/>
      <c r="GM2715" s="91"/>
      <c r="GN2715" s="91"/>
      <c r="GO2715" s="91"/>
      <c r="GP2715" s="91"/>
      <c r="GQ2715" s="91"/>
      <c r="GR2715" s="91"/>
      <c r="GS2715" s="91"/>
      <c r="GT2715" s="91"/>
      <c r="GU2715" s="91"/>
      <c r="GV2715" s="91"/>
      <c r="GW2715" s="91"/>
      <c r="GX2715" s="91"/>
      <c r="GY2715" s="91"/>
      <c r="GZ2715" s="91"/>
      <c r="HA2715" s="91"/>
      <c r="HB2715" s="91"/>
      <c r="HC2715" s="91"/>
      <c r="HD2715" s="91"/>
      <c r="HE2715" s="91"/>
      <c r="HF2715" s="91"/>
      <c r="HG2715" s="91"/>
      <c r="HH2715" s="91"/>
      <c r="HI2715" s="91"/>
      <c r="HJ2715" s="91"/>
      <c r="HK2715" s="127"/>
      <c r="HL2715" s="126"/>
      <c r="HM2715" s="91"/>
      <c r="HN2715" s="91"/>
      <c r="HO2715" s="91"/>
      <c r="HP2715" s="91"/>
      <c r="HQ2715" s="91"/>
      <c r="HR2715" s="91"/>
      <c r="HS2715" s="91"/>
      <c r="HT2715" s="91"/>
      <c r="HU2715" s="91"/>
      <c r="HV2715" s="91"/>
      <c r="HW2715" s="91"/>
      <c r="HX2715" s="91"/>
      <c r="HY2715" s="91"/>
      <c r="HZ2715" s="91"/>
      <c r="IA2715" s="91"/>
      <c r="IB2715" s="91"/>
      <c r="IC2715" s="91"/>
      <c r="ID2715" s="91"/>
      <c r="IE2715" s="91"/>
      <c r="IF2715" s="91"/>
      <c r="IG2715" s="91"/>
      <c r="IH2715" s="91"/>
      <c r="II2715" s="91"/>
      <c r="IJ2715" s="91"/>
      <c r="IK2715" s="127"/>
    </row>
    <row r="2716" spans="2:245" x14ac:dyDescent="0.2">
      <c r="B2716" s="43"/>
      <c r="C2716" s="73"/>
      <c r="D2716" s="64"/>
      <c r="E2716" s="64"/>
      <c r="F2716" s="55"/>
      <c r="G2716" s="102"/>
      <c r="H2716" s="55"/>
      <c r="I2716" s="55"/>
      <c r="J2716" s="55"/>
      <c r="K2716" s="55"/>
      <c r="L2716" s="55"/>
      <c r="M2716" s="55"/>
      <c r="N2716" s="55"/>
      <c r="O2716" s="55"/>
      <c r="P2716" s="55"/>
      <c r="Q2716" s="55"/>
      <c r="R2716" s="55"/>
      <c r="S2716" s="55"/>
      <c r="T2716" s="55"/>
      <c r="U2716" s="55"/>
      <c r="V2716" s="55"/>
      <c r="W2716" s="55"/>
      <c r="X2716" s="55"/>
      <c r="Y2716" s="55"/>
      <c r="Z2716" s="55"/>
      <c r="AA2716" s="55"/>
      <c r="AB2716" s="55"/>
      <c r="AC2716" s="55"/>
      <c r="AD2716" s="55"/>
      <c r="AE2716" s="55"/>
      <c r="AF2716" s="55"/>
      <c r="AG2716" s="55"/>
      <c r="AY2716" s="162"/>
      <c r="AZ2716" s="162"/>
      <c r="BA2716" s="162"/>
      <c r="BB2716" s="162"/>
      <c r="BC2716" s="162"/>
      <c r="BD2716" s="162"/>
      <c r="BE2716" s="162"/>
      <c r="BF2716" s="162"/>
      <c r="BG2716" s="162"/>
      <c r="BH2716" s="162"/>
      <c r="BI2716" s="162"/>
      <c r="BJ2716" s="162"/>
      <c r="BK2716" s="162"/>
      <c r="BL2716" s="162"/>
      <c r="BM2716" s="162"/>
      <c r="BN2716" s="162"/>
      <c r="BO2716" s="162"/>
      <c r="BP2716" s="162"/>
      <c r="BQ2716" s="162"/>
      <c r="BR2716" s="162"/>
      <c r="BS2716" s="162"/>
      <c r="BT2716" s="162"/>
      <c r="BU2716" s="162"/>
      <c r="BV2716" s="162"/>
      <c r="BW2716" s="162"/>
      <c r="BX2716" s="162"/>
      <c r="BY2716" s="162"/>
      <c r="BZ2716" s="162"/>
      <c r="CA2716" s="162"/>
      <c r="CB2716" s="162"/>
      <c r="CC2716" s="162"/>
      <c r="CD2716" s="162"/>
      <c r="CE2716" s="162"/>
      <c r="CF2716" s="162"/>
      <c r="CG2716" s="162"/>
      <c r="CH2716" s="162"/>
      <c r="CI2716" s="162"/>
      <c r="CJ2716" s="162"/>
      <c r="CK2716" s="162"/>
      <c r="CX2716" s="98"/>
      <c r="DL2716" s="97"/>
      <c r="DX2716" s="98"/>
      <c r="EL2716" s="97"/>
      <c r="EX2716" s="98"/>
      <c r="EY2716" s="97"/>
      <c r="FL2716" s="126"/>
      <c r="FM2716" s="91"/>
      <c r="FN2716" s="91"/>
      <c r="FO2716" s="91"/>
      <c r="FP2716" s="91"/>
      <c r="FQ2716" s="91"/>
      <c r="FR2716" s="91"/>
      <c r="FS2716" s="91"/>
      <c r="FT2716" s="91"/>
      <c r="FU2716" s="91"/>
      <c r="FV2716" s="91"/>
      <c r="FW2716" s="91"/>
      <c r="FX2716" s="91"/>
      <c r="FY2716" s="91"/>
      <c r="FZ2716" s="91"/>
      <c r="GA2716" s="91"/>
      <c r="GB2716" s="91"/>
      <c r="GC2716" s="91"/>
      <c r="GD2716" s="91"/>
      <c r="GE2716" s="91"/>
      <c r="GF2716" s="91"/>
      <c r="GG2716" s="91"/>
      <c r="GH2716" s="91"/>
      <c r="GI2716" s="91"/>
      <c r="GJ2716" s="91"/>
      <c r="GK2716" s="127"/>
      <c r="GL2716" s="126"/>
      <c r="GM2716" s="91"/>
      <c r="GN2716" s="91"/>
      <c r="GO2716" s="91"/>
      <c r="GP2716" s="91"/>
      <c r="GQ2716" s="91"/>
      <c r="GR2716" s="91"/>
      <c r="GS2716" s="91"/>
      <c r="GT2716" s="91"/>
      <c r="GU2716" s="91"/>
      <c r="GV2716" s="91"/>
      <c r="GW2716" s="91"/>
      <c r="GX2716" s="91"/>
      <c r="GY2716" s="91"/>
      <c r="GZ2716" s="91"/>
      <c r="HA2716" s="91"/>
      <c r="HB2716" s="91"/>
      <c r="HC2716" s="91"/>
      <c r="HD2716" s="91"/>
      <c r="HE2716" s="91"/>
      <c r="HF2716" s="91"/>
      <c r="HG2716" s="91"/>
      <c r="HH2716" s="91"/>
      <c r="HI2716" s="91"/>
      <c r="HJ2716" s="91"/>
      <c r="HK2716" s="127"/>
      <c r="HL2716" s="126"/>
      <c r="HM2716" s="91"/>
      <c r="HN2716" s="91"/>
      <c r="HO2716" s="91"/>
      <c r="HP2716" s="91"/>
      <c r="HQ2716" s="91"/>
      <c r="HR2716" s="91"/>
      <c r="HS2716" s="91"/>
      <c r="HT2716" s="91"/>
      <c r="HU2716" s="91"/>
      <c r="HV2716" s="91"/>
      <c r="HW2716" s="91"/>
      <c r="HX2716" s="91"/>
      <c r="HY2716" s="91"/>
      <c r="HZ2716" s="91"/>
      <c r="IA2716" s="91"/>
      <c r="IB2716" s="91"/>
      <c r="IC2716" s="91"/>
      <c r="ID2716" s="91"/>
      <c r="IE2716" s="91"/>
      <c r="IF2716" s="91"/>
      <c r="IG2716" s="91"/>
      <c r="IH2716" s="91"/>
      <c r="II2716" s="91"/>
      <c r="IJ2716" s="91"/>
      <c r="IK2716" s="127"/>
    </row>
    <row r="2717" spans="2:245" x14ac:dyDescent="0.2">
      <c r="B2717" s="43"/>
      <c r="C2717" s="73"/>
      <c r="D2717" s="64"/>
      <c r="E2717" s="64"/>
      <c r="F2717" s="55"/>
      <c r="G2717" s="102"/>
      <c r="H2717" s="55"/>
      <c r="I2717" s="55"/>
      <c r="J2717" s="55"/>
      <c r="K2717" s="55"/>
      <c r="L2717" s="55"/>
      <c r="M2717" s="55"/>
      <c r="N2717" s="55"/>
      <c r="O2717" s="55"/>
      <c r="P2717" s="55"/>
      <c r="Q2717" s="55"/>
      <c r="R2717" s="55"/>
      <c r="S2717" s="55"/>
      <c r="T2717" s="55"/>
      <c r="U2717" s="55"/>
      <c r="V2717" s="55"/>
      <c r="W2717" s="55"/>
      <c r="X2717" s="55"/>
      <c r="Y2717" s="55"/>
      <c r="Z2717" s="55"/>
      <c r="AA2717" s="55"/>
      <c r="AB2717" s="55"/>
      <c r="AC2717" s="55"/>
      <c r="AD2717" s="55"/>
      <c r="AE2717" s="55"/>
      <c r="AF2717" s="55"/>
      <c r="AG2717" s="55"/>
      <c r="AY2717" s="162"/>
      <c r="AZ2717" s="162"/>
      <c r="BA2717" s="162"/>
      <c r="BB2717" s="162"/>
      <c r="BC2717" s="162"/>
      <c r="BD2717" s="162"/>
      <c r="BE2717" s="162"/>
      <c r="BF2717" s="162"/>
      <c r="BG2717" s="162"/>
      <c r="BH2717" s="162"/>
      <c r="BI2717" s="162"/>
      <c r="BJ2717" s="162"/>
      <c r="BK2717" s="162"/>
      <c r="BL2717" s="162"/>
      <c r="BM2717" s="162"/>
      <c r="BN2717" s="162"/>
      <c r="BO2717" s="162"/>
      <c r="BP2717" s="162"/>
      <c r="BQ2717" s="162"/>
      <c r="BR2717" s="162"/>
      <c r="BS2717" s="162"/>
      <c r="BT2717" s="162"/>
      <c r="BU2717" s="162"/>
      <c r="BV2717" s="162"/>
      <c r="BW2717" s="162"/>
      <c r="BX2717" s="162"/>
      <c r="BY2717" s="162"/>
      <c r="BZ2717" s="162"/>
      <c r="CA2717" s="162"/>
      <c r="CB2717" s="162"/>
      <c r="CC2717" s="162"/>
      <c r="CD2717" s="162"/>
      <c r="CE2717" s="162"/>
      <c r="CF2717" s="162"/>
      <c r="CG2717" s="162"/>
      <c r="CH2717" s="162"/>
      <c r="CI2717" s="162"/>
      <c r="CJ2717" s="162"/>
      <c r="CK2717" s="162"/>
      <c r="CX2717" s="98"/>
      <c r="DL2717" s="97"/>
      <c r="DX2717" s="98"/>
      <c r="EL2717" s="97"/>
      <c r="EX2717" s="98"/>
      <c r="EY2717" s="97"/>
      <c r="FL2717" s="126"/>
      <c r="FM2717" s="91"/>
      <c r="FN2717" s="91"/>
      <c r="FO2717" s="91"/>
      <c r="FP2717" s="91"/>
      <c r="FQ2717" s="91"/>
      <c r="FR2717" s="91"/>
      <c r="FS2717" s="91"/>
      <c r="FT2717" s="91"/>
      <c r="FU2717" s="91"/>
      <c r="FV2717" s="91"/>
      <c r="FW2717" s="91"/>
      <c r="FX2717" s="91"/>
      <c r="FY2717" s="91"/>
      <c r="FZ2717" s="91"/>
      <c r="GA2717" s="91"/>
      <c r="GB2717" s="91"/>
      <c r="GC2717" s="91"/>
      <c r="GD2717" s="91"/>
      <c r="GE2717" s="91"/>
      <c r="GF2717" s="91"/>
      <c r="GG2717" s="91"/>
      <c r="GH2717" s="91"/>
      <c r="GI2717" s="91"/>
      <c r="GJ2717" s="91"/>
      <c r="GK2717" s="127"/>
      <c r="GL2717" s="126"/>
      <c r="GM2717" s="91"/>
      <c r="GN2717" s="91"/>
      <c r="GO2717" s="91"/>
      <c r="GP2717" s="91"/>
      <c r="GQ2717" s="91"/>
      <c r="GR2717" s="91"/>
      <c r="GS2717" s="91"/>
      <c r="GT2717" s="91"/>
      <c r="GU2717" s="91"/>
      <c r="GV2717" s="91"/>
      <c r="GW2717" s="91"/>
      <c r="GX2717" s="91"/>
      <c r="GY2717" s="91"/>
      <c r="GZ2717" s="91"/>
      <c r="HA2717" s="91"/>
      <c r="HB2717" s="91"/>
      <c r="HC2717" s="91"/>
      <c r="HD2717" s="91"/>
      <c r="HE2717" s="91"/>
      <c r="HF2717" s="91"/>
      <c r="HG2717" s="91"/>
      <c r="HH2717" s="91"/>
      <c r="HI2717" s="91"/>
      <c r="HJ2717" s="91"/>
      <c r="HK2717" s="127"/>
      <c r="HL2717" s="126"/>
      <c r="HM2717" s="91"/>
      <c r="HN2717" s="91"/>
      <c r="HO2717" s="91"/>
      <c r="HP2717" s="91"/>
      <c r="HQ2717" s="91"/>
      <c r="HR2717" s="91"/>
      <c r="HS2717" s="91"/>
      <c r="HT2717" s="91"/>
      <c r="HU2717" s="91"/>
      <c r="HV2717" s="91"/>
      <c r="HW2717" s="91"/>
      <c r="HX2717" s="91"/>
      <c r="HY2717" s="91"/>
      <c r="HZ2717" s="91"/>
      <c r="IA2717" s="91"/>
      <c r="IB2717" s="91"/>
      <c r="IC2717" s="91"/>
      <c r="ID2717" s="91"/>
      <c r="IE2717" s="91"/>
      <c r="IF2717" s="91"/>
      <c r="IG2717" s="91"/>
      <c r="IH2717" s="91"/>
      <c r="II2717" s="91"/>
      <c r="IJ2717" s="91"/>
      <c r="IK2717" s="127"/>
    </row>
    <row r="2718" spans="2:245" x14ac:dyDescent="0.2">
      <c r="B2718" s="43"/>
      <c r="C2718" s="73"/>
      <c r="D2718" s="64"/>
      <c r="E2718" s="64"/>
      <c r="F2718" s="55"/>
      <c r="G2718" s="102"/>
      <c r="H2718" s="55"/>
      <c r="I2718" s="55"/>
      <c r="J2718" s="55"/>
      <c r="K2718" s="55"/>
      <c r="L2718" s="55"/>
      <c r="M2718" s="55"/>
      <c r="N2718" s="55"/>
      <c r="O2718" s="55"/>
      <c r="P2718" s="55"/>
      <c r="Q2718" s="55"/>
      <c r="R2718" s="55"/>
      <c r="S2718" s="55"/>
      <c r="T2718" s="55"/>
      <c r="U2718" s="55"/>
      <c r="V2718" s="55"/>
      <c r="W2718" s="55"/>
      <c r="X2718" s="55"/>
      <c r="Y2718" s="55"/>
      <c r="Z2718" s="55"/>
      <c r="AA2718" s="55"/>
      <c r="AB2718" s="55"/>
      <c r="AC2718" s="55"/>
      <c r="AD2718" s="55"/>
      <c r="AE2718" s="55"/>
      <c r="AF2718" s="55"/>
      <c r="AG2718" s="55"/>
      <c r="AY2718" s="162"/>
      <c r="AZ2718" s="162"/>
      <c r="BA2718" s="162"/>
      <c r="BB2718" s="162"/>
      <c r="BC2718" s="162"/>
      <c r="BD2718" s="162"/>
      <c r="BE2718" s="162"/>
      <c r="BF2718" s="162"/>
      <c r="BG2718" s="162"/>
      <c r="BH2718" s="162"/>
      <c r="BI2718" s="162"/>
      <c r="BJ2718" s="162"/>
      <c r="BK2718" s="162"/>
      <c r="BL2718" s="162"/>
      <c r="BM2718" s="162"/>
      <c r="BN2718" s="162"/>
      <c r="BO2718" s="162"/>
      <c r="BP2718" s="162"/>
      <c r="BQ2718" s="162"/>
      <c r="BR2718" s="162"/>
      <c r="BS2718" s="162"/>
      <c r="BT2718" s="162"/>
      <c r="BU2718" s="162"/>
      <c r="BV2718" s="162"/>
      <c r="BW2718" s="162"/>
      <c r="BX2718" s="162"/>
      <c r="BY2718" s="162"/>
      <c r="BZ2718" s="162"/>
      <c r="CA2718" s="162"/>
      <c r="CB2718" s="162"/>
      <c r="CC2718" s="162"/>
      <c r="CD2718" s="162"/>
      <c r="CE2718" s="162"/>
      <c r="CF2718" s="162"/>
      <c r="CG2718" s="162"/>
      <c r="CH2718" s="162"/>
      <c r="CI2718" s="162"/>
      <c r="CJ2718" s="162"/>
      <c r="CK2718" s="162"/>
      <c r="CX2718" s="98"/>
      <c r="DL2718" s="97"/>
      <c r="DX2718" s="98"/>
      <c r="EL2718" s="97"/>
      <c r="EX2718" s="98"/>
      <c r="EY2718" s="97"/>
      <c r="FL2718" s="126"/>
      <c r="FM2718" s="91"/>
      <c r="FN2718" s="91"/>
      <c r="FO2718" s="91"/>
      <c r="FP2718" s="91"/>
      <c r="FQ2718" s="91"/>
      <c r="FR2718" s="91"/>
      <c r="FS2718" s="91"/>
      <c r="FT2718" s="91"/>
      <c r="FU2718" s="91"/>
      <c r="FV2718" s="91"/>
      <c r="FW2718" s="91"/>
      <c r="FX2718" s="91"/>
      <c r="FY2718" s="91"/>
      <c r="FZ2718" s="91"/>
      <c r="GA2718" s="91"/>
      <c r="GB2718" s="91"/>
      <c r="GC2718" s="91"/>
      <c r="GD2718" s="91"/>
      <c r="GE2718" s="91"/>
      <c r="GF2718" s="91"/>
      <c r="GG2718" s="91"/>
      <c r="GH2718" s="91"/>
      <c r="GI2718" s="91"/>
      <c r="GJ2718" s="91"/>
      <c r="GK2718" s="127"/>
      <c r="GL2718" s="126"/>
      <c r="GM2718" s="91"/>
      <c r="GN2718" s="91"/>
      <c r="GO2718" s="91"/>
      <c r="GP2718" s="91"/>
      <c r="GQ2718" s="91"/>
      <c r="GR2718" s="91"/>
      <c r="GS2718" s="91"/>
      <c r="GT2718" s="91"/>
      <c r="GU2718" s="91"/>
      <c r="GV2718" s="91"/>
      <c r="GW2718" s="91"/>
      <c r="GX2718" s="91"/>
      <c r="GY2718" s="91"/>
      <c r="GZ2718" s="91"/>
      <c r="HA2718" s="91"/>
      <c r="HB2718" s="91"/>
      <c r="HC2718" s="91"/>
      <c r="HD2718" s="91"/>
      <c r="HE2718" s="91"/>
      <c r="HF2718" s="91"/>
      <c r="HG2718" s="91"/>
      <c r="HH2718" s="91"/>
      <c r="HI2718" s="91"/>
      <c r="HJ2718" s="91"/>
      <c r="HK2718" s="127"/>
      <c r="HL2718" s="126"/>
      <c r="HM2718" s="91"/>
      <c r="HN2718" s="91"/>
      <c r="HO2718" s="91"/>
      <c r="HP2718" s="91"/>
      <c r="HQ2718" s="91"/>
      <c r="HR2718" s="91"/>
      <c r="HS2718" s="91"/>
      <c r="HT2718" s="91"/>
      <c r="HU2718" s="91"/>
      <c r="HV2718" s="91"/>
      <c r="HW2718" s="91"/>
      <c r="HX2718" s="91"/>
      <c r="HY2718" s="91"/>
      <c r="HZ2718" s="91"/>
      <c r="IA2718" s="91"/>
      <c r="IB2718" s="91"/>
      <c r="IC2718" s="91"/>
      <c r="ID2718" s="91"/>
      <c r="IE2718" s="91"/>
      <c r="IF2718" s="91"/>
      <c r="IG2718" s="91"/>
      <c r="IH2718" s="91"/>
      <c r="II2718" s="91"/>
      <c r="IJ2718" s="91"/>
      <c r="IK2718" s="127"/>
    </row>
    <row r="2719" spans="2:245" x14ac:dyDescent="0.2">
      <c r="B2719" s="43"/>
      <c r="C2719" s="73"/>
      <c r="D2719" s="64"/>
      <c r="E2719" s="64"/>
      <c r="F2719" s="55"/>
      <c r="G2719" s="102"/>
      <c r="H2719" s="55"/>
      <c r="I2719" s="55"/>
      <c r="J2719" s="55"/>
      <c r="K2719" s="55"/>
      <c r="L2719" s="55"/>
      <c r="M2719" s="55"/>
      <c r="N2719" s="55"/>
      <c r="O2719" s="55"/>
      <c r="P2719" s="55"/>
      <c r="Q2719" s="55"/>
      <c r="R2719" s="55"/>
      <c r="S2719" s="55"/>
      <c r="T2719" s="55"/>
      <c r="U2719" s="55"/>
      <c r="V2719" s="55"/>
      <c r="W2719" s="55"/>
      <c r="X2719" s="55"/>
      <c r="Y2719" s="55"/>
      <c r="Z2719" s="55"/>
      <c r="AA2719" s="55"/>
      <c r="AB2719" s="55"/>
      <c r="AC2719" s="55"/>
      <c r="AD2719" s="55"/>
      <c r="AE2719" s="55"/>
      <c r="AF2719" s="55"/>
      <c r="AG2719" s="55"/>
      <c r="AY2719" s="162"/>
      <c r="AZ2719" s="162"/>
      <c r="BA2719" s="162"/>
      <c r="BB2719" s="162"/>
      <c r="BC2719" s="162"/>
      <c r="BD2719" s="162"/>
      <c r="BE2719" s="162"/>
      <c r="BF2719" s="162"/>
      <c r="BG2719" s="162"/>
      <c r="BH2719" s="162"/>
      <c r="BI2719" s="162"/>
      <c r="BJ2719" s="162"/>
      <c r="BK2719" s="162"/>
      <c r="BL2719" s="162"/>
      <c r="BM2719" s="162"/>
      <c r="BN2719" s="162"/>
      <c r="BO2719" s="162"/>
      <c r="BP2719" s="162"/>
      <c r="BQ2719" s="162"/>
      <c r="BR2719" s="162"/>
      <c r="BS2719" s="162"/>
      <c r="BT2719" s="162"/>
      <c r="BU2719" s="162"/>
      <c r="BV2719" s="162"/>
      <c r="BW2719" s="162"/>
      <c r="BX2719" s="162"/>
      <c r="BY2719" s="162"/>
      <c r="BZ2719" s="162"/>
      <c r="CA2719" s="162"/>
      <c r="CB2719" s="162"/>
      <c r="CC2719" s="162"/>
      <c r="CD2719" s="162"/>
      <c r="CE2719" s="162"/>
      <c r="CF2719" s="162"/>
      <c r="CG2719" s="162"/>
      <c r="CH2719" s="162"/>
      <c r="CI2719" s="162"/>
      <c r="CJ2719" s="162"/>
      <c r="CK2719" s="162"/>
      <c r="CX2719" s="98"/>
      <c r="DL2719" s="97"/>
      <c r="DX2719" s="98"/>
      <c r="EL2719" s="97"/>
      <c r="EX2719" s="98"/>
      <c r="EY2719" s="97"/>
      <c r="FL2719" s="126"/>
      <c r="FM2719" s="91"/>
      <c r="FN2719" s="91"/>
      <c r="FO2719" s="91"/>
      <c r="FP2719" s="91"/>
      <c r="FQ2719" s="91"/>
      <c r="FR2719" s="91"/>
      <c r="FS2719" s="91"/>
      <c r="FT2719" s="91"/>
      <c r="FU2719" s="91"/>
      <c r="FV2719" s="91"/>
      <c r="FW2719" s="91"/>
      <c r="FX2719" s="91"/>
      <c r="FY2719" s="91"/>
      <c r="FZ2719" s="91"/>
      <c r="GA2719" s="91"/>
      <c r="GB2719" s="91"/>
      <c r="GC2719" s="91"/>
      <c r="GD2719" s="91"/>
      <c r="GE2719" s="91"/>
      <c r="GF2719" s="91"/>
      <c r="GG2719" s="91"/>
      <c r="GH2719" s="91"/>
      <c r="GI2719" s="91"/>
      <c r="GJ2719" s="91"/>
      <c r="GK2719" s="127"/>
      <c r="GL2719" s="126"/>
      <c r="GM2719" s="91"/>
      <c r="GN2719" s="91"/>
      <c r="GO2719" s="91"/>
      <c r="GP2719" s="91"/>
      <c r="GQ2719" s="91"/>
      <c r="GR2719" s="91"/>
      <c r="GS2719" s="91"/>
      <c r="GT2719" s="91"/>
      <c r="GU2719" s="91"/>
      <c r="GV2719" s="91"/>
      <c r="GW2719" s="91"/>
      <c r="GX2719" s="91"/>
      <c r="GY2719" s="91"/>
      <c r="GZ2719" s="91"/>
      <c r="HA2719" s="91"/>
      <c r="HB2719" s="91"/>
      <c r="HC2719" s="91"/>
      <c r="HD2719" s="91"/>
      <c r="HE2719" s="91"/>
      <c r="HF2719" s="91"/>
      <c r="HG2719" s="91"/>
      <c r="HH2719" s="91"/>
      <c r="HI2719" s="91"/>
      <c r="HJ2719" s="91"/>
      <c r="HK2719" s="127"/>
      <c r="HL2719" s="126"/>
      <c r="HM2719" s="91"/>
      <c r="HN2719" s="91"/>
      <c r="HO2719" s="91"/>
      <c r="HP2719" s="91"/>
      <c r="HQ2719" s="91"/>
      <c r="HR2719" s="91"/>
      <c r="HS2719" s="91"/>
      <c r="HT2719" s="91"/>
      <c r="HU2719" s="91"/>
      <c r="HV2719" s="91"/>
      <c r="HW2719" s="91"/>
      <c r="HX2719" s="91"/>
      <c r="HY2719" s="91"/>
      <c r="HZ2719" s="91"/>
      <c r="IA2719" s="91"/>
      <c r="IB2719" s="91"/>
      <c r="IC2719" s="91"/>
      <c r="ID2719" s="91"/>
      <c r="IE2719" s="91"/>
      <c r="IF2719" s="91"/>
      <c r="IG2719" s="91"/>
      <c r="IH2719" s="91"/>
      <c r="II2719" s="91"/>
      <c r="IJ2719" s="91"/>
      <c r="IK2719" s="127"/>
    </row>
    <row r="2720" spans="2:245" x14ac:dyDescent="0.2">
      <c r="B2720" s="43"/>
      <c r="C2720" s="73"/>
      <c r="D2720" s="64"/>
      <c r="E2720" s="64"/>
      <c r="F2720" s="55"/>
      <c r="G2720" s="102"/>
      <c r="H2720" s="55"/>
      <c r="I2720" s="55"/>
      <c r="J2720" s="55"/>
      <c r="K2720" s="55"/>
      <c r="L2720" s="55"/>
      <c r="M2720" s="55"/>
      <c r="N2720" s="55"/>
      <c r="O2720" s="55"/>
      <c r="P2720" s="55"/>
      <c r="Q2720" s="55"/>
      <c r="R2720" s="55"/>
      <c r="S2720" s="55"/>
      <c r="T2720" s="55"/>
      <c r="U2720" s="55"/>
      <c r="V2720" s="55"/>
      <c r="W2720" s="55"/>
      <c r="X2720" s="55"/>
      <c r="Y2720" s="55"/>
      <c r="Z2720" s="55"/>
      <c r="AA2720" s="55"/>
      <c r="AB2720" s="55"/>
      <c r="AC2720" s="55"/>
      <c r="AD2720" s="55"/>
      <c r="AE2720" s="55"/>
      <c r="AF2720" s="55"/>
      <c r="AG2720" s="55"/>
      <c r="AY2720" s="162"/>
      <c r="AZ2720" s="162"/>
      <c r="BA2720" s="162"/>
      <c r="BB2720" s="162"/>
      <c r="BC2720" s="162"/>
      <c r="BD2720" s="162"/>
      <c r="BE2720" s="162"/>
      <c r="BF2720" s="162"/>
      <c r="BG2720" s="162"/>
      <c r="BH2720" s="162"/>
      <c r="BI2720" s="162"/>
      <c r="BJ2720" s="162"/>
      <c r="BK2720" s="162"/>
      <c r="BL2720" s="162"/>
      <c r="BM2720" s="162"/>
      <c r="BN2720" s="162"/>
      <c r="BO2720" s="162"/>
      <c r="BP2720" s="162"/>
      <c r="BQ2720" s="162"/>
      <c r="BR2720" s="162"/>
      <c r="BS2720" s="162"/>
      <c r="BT2720" s="162"/>
      <c r="BU2720" s="162"/>
      <c r="BV2720" s="162"/>
      <c r="BW2720" s="162"/>
      <c r="BX2720" s="162"/>
      <c r="BY2720" s="162"/>
      <c r="BZ2720" s="162"/>
      <c r="CA2720" s="162"/>
      <c r="CB2720" s="162"/>
      <c r="CC2720" s="162"/>
      <c r="CD2720" s="162"/>
      <c r="CE2720" s="162"/>
      <c r="CF2720" s="162"/>
      <c r="CG2720" s="162"/>
      <c r="CH2720" s="162"/>
      <c r="CI2720" s="162"/>
      <c r="CJ2720" s="162"/>
      <c r="CK2720" s="162"/>
      <c r="CX2720" s="98"/>
      <c r="DL2720" s="97"/>
      <c r="DX2720" s="98"/>
      <c r="EL2720" s="97"/>
      <c r="EX2720" s="98"/>
      <c r="EY2720" s="97"/>
      <c r="FL2720" s="126"/>
      <c r="FM2720" s="91"/>
      <c r="FN2720" s="91"/>
      <c r="FO2720" s="91"/>
      <c r="FP2720" s="91"/>
      <c r="FQ2720" s="91"/>
      <c r="FR2720" s="91"/>
      <c r="FS2720" s="91"/>
      <c r="FT2720" s="91"/>
      <c r="FU2720" s="91"/>
      <c r="FV2720" s="91"/>
      <c r="FW2720" s="91"/>
      <c r="FX2720" s="91"/>
      <c r="FY2720" s="91"/>
      <c r="FZ2720" s="91"/>
      <c r="GA2720" s="91"/>
      <c r="GB2720" s="91"/>
      <c r="GC2720" s="91"/>
      <c r="GD2720" s="91"/>
      <c r="GE2720" s="91"/>
      <c r="GF2720" s="91"/>
      <c r="GG2720" s="91"/>
      <c r="GH2720" s="91"/>
      <c r="GI2720" s="91"/>
      <c r="GJ2720" s="91"/>
      <c r="GK2720" s="127"/>
      <c r="GL2720" s="126"/>
      <c r="GM2720" s="91"/>
      <c r="GN2720" s="91"/>
      <c r="GO2720" s="91"/>
      <c r="GP2720" s="91"/>
      <c r="GQ2720" s="91"/>
      <c r="GR2720" s="91"/>
      <c r="GS2720" s="91"/>
      <c r="GT2720" s="91"/>
      <c r="GU2720" s="91"/>
      <c r="GV2720" s="91"/>
      <c r="GW2720" s="91"/>
      <c r="GX2720" s="91"/>
      <c r="GY2720" s="91"/>
      <c r="GZ2720" s="91"/>
      <c r="HA2720" s="91"/>
      <c r="HB2720" s="91"/>
      <c r="HC2720" s="91"/>
      <c r="HD2720" s="91"/>
      <c r="HE2720" s="91"/>
      <c r="HF2720" s="91"/>
      <c r="HG2720" s="91"/>
      <c r="HH2720" s="91"/>
      <c r="HI2720" s="91"/>
      <c r="HJ2720" s="91"/>
      <c r="HK2720" s="127"/>
      <c r="HL2720" s="126"/>
      <c r="HM2720" s="91"/>
      <c r="HN2720" s="91"/>
      <c r="HO2720" s="91"/>
      <c r="HP2720" s="91"/>
      <c r="HQ2720" s="91"/>
      <c r="HR2720" s="91"/>
      <c r="HS2720" s="91"/>
      <c r="HT2720" s="91"/>
      <c r="HU2720" s="91"/>
      <c r="HV2720" s="91"/>
      <c r="HW2720" s="91"/>
      <c r="HX2720" s="91"/>
      <c r="HY2720" s="91"/>
      <c r="HZ2720" s="91"/>
      <c r="IA2720" s="91"/>
      <c r="IB2720" s="91"/>
      <c r="IC2720" s="91"/>
      <c r="ID2720" s="91"/>
      <c r="IE2720" s="91"/>
      <c r="IF2720" s="91"/>
      <c r="IG2720" s="91"/>
      <c r="IH2720" s="91"/>
      <c r="II2720" s="91"/>
      <c r="IJ2720" s="91"/>
      <c r="IK2720" s="127"/>
    </row>
    <row r="2721" spans="2:245" x14ac:dyDescent="0.2">
      <c r="B2721" s="43"/>
      <c r="C2721" s="73"/>
      <c r="D2721" s="64"/>
      <c r="E2721" s="64"/>
      <c r="F2721" s="55"/>
      <c r="G2721" s="102"/>
      <c r="H2721" s="55"/>
      <c r="I2721" s="55"/>
      <c r="J2721" s="55"/>
      <c r="K2721" s="55"/>
      <c r="L2721" s="55"/>
      <c r="M2721" s="55"/>
      <c r="N2721" s="55"/>
      <c r="O2721" s="55"/>
      <c r="P2721" s="55"/>
      <c r="Q2721" s="55"/>
      <c r="R2721" s="55"/>
      <c r="S2721" s="55"/>
      <c r="T2721" s="55"/>
      <c r="U2721" s="55"/>
      <c r="V2721" s="55"/>
      <c r="W2721" s="55"/>
      <c r="X2721" s="55"/>
      <c r="Y2721" s="55"/>
      <c r="Z2721" s="55"/>
      <c r="AA2721" s="55"/>
      <c r="AB2721" s="55"/>
      <c r="AC2721" s="55"/>
      <c r="AD2721" s="55"/>
      <c r="AE2721" s="55"/>
      <c r="AF2721" s="55"/>
      <c r="AG2721" s="55"/>
      <c r="AY2721" s="162"/>
      <c r="AZ2721" s="162"/>
      <c r="BA2721" s="162"/>
      <c r="BB2721" s="162"/>
      <c r="BC2721" s="162"/>
      <c r="BD2721" s="162"/>
      <c r="BE2721" s="162"/>
      <c r="BF2721" s="162"/>
      <c r="BG2721" s="162"/>
      <c r="BH2721" s="162"/>
      <c r="BI2721" s="162"/>
      <c r="BJ2721" s="162"/>
      <c r="BK2721" s="162"/>
      <c r="BL2721" s="162"/>
      <c r="BM2721" s="162"/>
      <c r="BN2721" s="162"/>
      <c r="BO2721" s="162"/>
      <c r="BP2721" s="162"/>
      <c r="BQ2721" s="162"/>
      <c r="BR2721" s="162"/>
      <c r="BS2721" s="162"/>
      <c r="BT2721" s="162"/>
      <c r="BU2721" s="162"/>
      <c r="BV2721" s="162"/>
      <c r="BW2721" s="162"/>
      <c r="BX2721" s="162"/>
      <c r="BY2721" s="162"/>
      <c r="BZ2721" s="162"/>
      <c r="CA2721" s="162"/>
      <c r="CB2721" s="162"/>
      <c r="CC2721" s="162"/>
      <c r="CD2721" s="162"/>
      <c r="CE2721" s="162"/>
      <c r="CF2721" s="162"/>
      <c r="CG2721" s="162"/>
      <c r="CH2721" s="162"/>
      <c r="CI2721" s="162"/>
      <c r="CJ2721" s="162"/>
      <c r="CK2721" s="162"/>
      <c r="CX2721" s="98"/>
      <c r="DL2721" s="97"/>
      <c r="DX2721" s="98"/>
      <c r="EL2721" s="97"/>
      <c r="EX2721" s="98"/>
      <c r="EY2721" s="97"/>
      <c r="FL2721" s="126"/>
      <c r="FM2721" s="91"/>
      <c r="FN2721" s="91"/>
      <c r="FO2721" s="91"/>
      <c r="FP2721" s="91"/>
      <c r="FQ2721" s="91"/>
      <c r="FR2721" s="91"/>
      <c r="FS2721" s="91"/>
      <c r="FT2721" s="91"/>
      <c r="FU2721" s="91"/>
      <c r="FV2721" s="91"/>
      <c r="FW2721" s="91"/>
      <c r="FX2721" s="91"/>
      <c r="FY2721" s="91"/>
      <c r="FZ2721" s="91"/>
      <c r="GA2721" s="91"/>
      <c r="GB2721" s="91"/>
      <c r="GC2721" s="91"/>
      <c r="GD2721" s="91"/>
      <c r="GE2721" s="91"/>
      <c r="GF2721" s="91"/>
      <c r="GG2721" s="91"/>
      <c r="GH2721" s="91"/>
      <c r="GI2721" s="91"/>
      <c r="GJ2721" s="91"/>
      <c r="GK2721" s="127"/>
      <c r="GL2721" s="126"/>
      <c r="GM2721" s="91"/>
      <c r="GN2721" s="91"/>
      <c r="GO2721" s="91"/>
      <c r="GP2721" s="91"/>
      <c r="GQ2721" s="91"/>
      <c r="GR2721" s="91"/>
      <c r="GS2721" s="91"/>
      <c r="GT2721" s="91"/>
      <c r="GU2721" s="91"/>
      <c r="GV2721" s="91"/>
      <c r="GW2721" s="91"/>
      <c r="GX2721" s="91"/>
      <c r="GY2721" s="91"/>
      <c r="GZ2721" s="91"/>
      <c r="HA2721" s="91"/>
      <c r="HB2721" s="91"/>
      <c r="HC2721" s="91"/>
      <c r="HD2721" s="91"/>
      <c r="HE2721" s="91"/>
      <c r="HF2721" s="91"/>
      <c r="HG2721" s="91"/>
      <c r="HH2721" s="91"/>
      <c r="HI2721" s="91"/>
      <c r="HJ2721" s="91"/>
      <c r="HK2721" s="127"/>
      <c r="HL2721" s="126"/>
      <c r="HM2721" s="91"/>
      <c r="HN2721" s="91"/>
      <c r="HO2721" s="91"/>
      <c r="HP2721" s="91"/>
      <c r="HQ2721" s="91"/>
      <c r="HR2721" s="91"/>
      <c r="HS2721" s="91"/>
      <c r="HT2721" s="91"/>
      <c r="HU2721" s="91"/>
      <c r="HV2721" s="91"/>
      <c r="HW2721" s="91"/>
      <c r="HX2721" s="91"/>
      <c r="HY2721" s="91"/>
      <c r="HZ2721" s="91"/>
      <c r="IA2721" s="91"/>
      <c r="IB2721" s="91"/>
      <c r="IC2721" s="91"/>
      <c r="ID2721" s="91"/>
      <c r="IE2721" s="91"/>
      <c r="IF2721" s="91"/>
      <c r="IG2721" s="91"/>
      <c r="IH2721" s="91"/>
      <c r="II2721" s="91"/>
      <c r="IJ2721" s="91"/>
      <c r="IK2721" s="127"/>
    </row>
    <row r="2722" spans="2:245" x14ac:dyDescent="0.2">
      <c r="B2722" s="43"/>
      <c r="C2722" s="73"/>
      <c r="D2722" s="64"/>
      <c r="E2722" s="64"/>
      <c r="F2722" s="55"/>
      <c r="G2722" s="102"/>
      <c r="H2722" s="55"/>
      <c r="I2722" s="55"/>
      <c r="J2722" s="55"/>
      <c r="K2722" s="55"/>
      <c r="L2722" s="55"/>
      <c r="M2722" s="55"/>
      <c r="N2722" s="55"/>
      <c r="O2722" s="55"/>
      <c r="P2722" s="55"/>
      <c r="Q2722" s="55"/>
      <c r="R2722" s="55"/>
      <c r="S2722" s="55"/>
      <c r="T2722" s="55"/>
      <c r="U2722" s="55"/>
      <c r="V2722" s="55"/>
      <c r="W2722" s="55"/>
      <c r="X2722" s="55"/>
      <c r="Y2722" s="55"/>
      <c r="Z2722" s="55"/>
      <c r="AA2722" s="55"/>
      <c r="AB2722" s="55"/>
      <c r="AC2722" s="55"/>
      <c r="AD2722" s="55"/>
      <c r="AE2722" s="55"/>
      <c r="AF2722" s="55"/>
      <c r="AG2722" s="55"/>
      <c r="AY2722" s="162"/>
      <c r="AZ2722" s="162"/>
      <c r="BA2722" s="162"/>
      <c r="BB2722" s="162"/>
      <c r="BC2722" s="162"/>
      <c r="BD2722" s="162"/>
      <c r="BE2722" s="162"/>
      <c r="BF2722" s="162"/>
      <c r="BG2722" s="162"/>
      <c r="BH2722" s="162"/>
      <c r="BI2722" s="162"/>
      <c r="BJ2722" s="162"/>
      <c r="BK2722" s="162"/>
      <c r="BL2722" s="162"/>
      <c r="BM2722" s="162"/>
      <c r="BN2722" s="162"/>
      <c r="BO2722" s="162"/>
      <c r="BP2722" s="162"/>
      <c r="BQ2722" s="162"/>
      <c r="BR2722" s="162"/>
      <c r="BS2722" s="162"/>
      <c r="BT2722" s="162"/>
      <c r="BU2722" s="162"/>
      <c r="BV2722" s="162"/>
      <c r="BW2722" s="162"/>
      <c r="BX2722" s="162"/>
      <c r="BY2722" s="162"/>
      <c r="BZ2722" s="162"/>
      <c r="CA2722" s="162"/>
      <c r="CB2722" s="162"/>
      <c r="CC2722" s="162"/>
      <c r="CD2722" s="162"/>
      <c r="CE2722" s="162"/>
      <c r="CF2722" s="162"/>
      <c r="CG2722" s="162"/>
      <c r="CH2722" s="162"/>
      <c r="CI2722" s="162"/>
      <c r="CJ2722" s="162"/>
      <c r="CK2722" s="162"/>
      <c r="CX2722" s="98"/>
      <c r="DL2722" s="97"/>
      <c r="DX2722" s="98"/>
      <c r="EL2722" s="97"/>
      <c r="EX2722" s="98"/>
      <c r="EY2722" s="97"/>
      <c r="FL2722" s="126"/>
      <c r="FM2722" s="91"/>
      <c r="FN2722" s="91"/>
      <c r="FO2722" s="91"/>
      <c r="FP2722" s="91"/>
      <c r="FQ2722" s="91"/>
      <c r="FR2722" s="91"/>
      <c r="FS2722" s="91"/>
      <c r="FT2722" s="91"/>
      <c r="FU2722" s="91"/>
      <c r="FV2722" s="91"/>
      <c r="FW2722" s="91"/>
      <c r="FX2722" s="91"/>
      <c r="FY2722" s="91"/>
      <c r="FZ2722" s="91"/>
      <c r="GA2722" s="91"/>
      <c r="GB2722" s="91"/>
      <c r="GC2722" s="91"/>
      <c r="GD2722" s="91"/>
      <c r="GE2722" s="91"/>
      <c r="GF2722" s="91"/>
      <c r="GG2722" s="91"/>
      <c r="GH2722" s="91"/>
      <c r="GI2722" s="91"/>
      <c r="GJ2722" s="91"/>
      <c r="GK2722" s="127"/>
      <c r="GL2722" s="126"/>
      <c r="GM2722" s="91"/>
      <c r="GN2722" s="91"/>
      <c r="GO2722" s="91"/>
      <c r="GP2722" s="91"/>
      <c r="GQ2722" s="91"/>
      <c r="GR2722" s="91"/>
      <c r="GS2722" s="91"/>
      <c r="GT2722" s="91"/>
      <c r="GU2722" s="91"/>
      <c r="GV2722" s="91"/>
      <c r="GW2722" s="91"/>
      <c r="GX2722" s="91"/>
      <c r="GY2722" s="91"/>
      <c r="GZ2722" s="91"/>
      <c r="HA2722" s="91"/>
      <c r="HB2722" s="91"/>
      <c r="HC2722" s="91"/>
      <c r="HD2722" s="91"/>
      <c r="HE2722" s="91"/>
      <c r="HF2722" s="91"/>
      <c r="HG2722" s="91"/>
      <c r="HH2722" s="91"/>
      <c r="HI2722" s="91"/>
      <c r="HJ2722" s="91"/>
      <c r="HK2722" s="127"/>
      <c r="HL2722" s="126"/>
      <c r="HM2722" s="91"/>
      <c r="HN2722" s="91"/>
      <c r="HO2722" s="91"/>
      <c r="HP2722" s="91"/>
      <c r="HQ2722" s="91"/>
      <c r="HR2722" s="91"/>
      <c r="HS2722" s="91"/>
      <c r="HT2722" s="91"/>
      <c r="HU2722" s="91"/>
      <c r="HV2722" s="91"/>
      <c r="HW2722" s="91"/>
      <c r="HX2722" s="91"/>
      <c r="HY2722" s="91"/>
      <c r="HZ2722" s="91"/>
      <c r="IA2722" s="91"/>
      <c r="IB2722" s="91"/>
      <c r="IC2722" s="91"/>
      <c r="ID2722" s="91"/>
      <c r="IE2722" s="91"/>
      <c r="IF2722" s="91"/>
      <c r="IG2722" s="91"/>
      <c r="IH2722" s="91"/>
      <c r="II2722" s="91"/>
      <c r="IJ2722" s="91"/>
      <c r="IK2722" s="127"/>
    </row>
    <row r="2723" spans="2:245" x14ac:dyDescent="0.2">
      <c r="B2723" s="43"/>
      <c r="C2723" s="73"/>
      <c r="D2723" s="64"/>
      <c r="E2723" s="64"/>
      <c r="F2723" s="55"/>
      <c r="G2723" s="102"/>
      <c r="H2723" s="55"/>
      <c r="I2723" s="55"/>
      <c r="J2723" s="55"/>
      <c r="K2723" s="55"/>
      <c r="L2723" s="55"/>
      <c r="M2723" s="55"/>
      <c r="N2723" s="55"/>
      <c r="O2723" s="55"/>
      <c r="P2723" s="55"/>
      <c r="Q2723" s="55"/>
      <c r="R2723" s="55"/>
      <c r="S2723" s="55"/>
      <c r="T2723" s="55"/>
      <c r="U2723" s="55"/>
      <c r="V2723" s="55"/>
      <c r="W2723" s="55"/>
      <c r="X2723" s="55"/>
      <c r="Y2723" s="55"/>
      <c r="Z2723" s="55"/>
      <c r="AA2723" s="55"/>
      <c r="AB2723" s="55"/>
      <c r="AC2723" s="55"/>
      <c r="AD2723" s="55"/>
      <c r="AE2723" s="55"/>
      <c r="AF2723" s="55"/>
      <c r="AG2723" s="55"/>
      <c r="AY2723" s="162"/>
      <c r="AZ2723" s="162"/>
      <c r="BA2723" s="162"/>
      <c r="BB2723" s="162"/>
      <c r="BC2723" s="162"/>
      <c r="BD2723" s="162"/>
      <c r="BE2723" s="162"/>
      <c r="BF2723" s="162"/>
      <c r="BG2723" s="162"/>
      <c r="BH2723" s="162"/>
      <c r="BI2723" s="162"/>
      <c r="BJ2723" s="162"/>
      <c r="BK2723" s="162"/>
      <c r="BL2723" s="162"/>
      <c r="BM2723" s="162"/>
      <c r="BN2723" s="162"/>
      <c r="BO2723" s="162"/>
      <c r="BP2723" s="162"/>
      <c r="BQ2723" s="162"/>
      <c r="BR2723" s="162"/>
      <c r="BS2723" s="162"/>
      <c r="BT2723" s="162"/>
      <c r="BU2723" s="162"/>
      <c r="BV2723" s="162"/>
      <c r="BW2723" s="162"/>
      <c r="BX2723" s="162"/>
      <c r="BY2723" s="162"/>
      <c r="BZ2723" s="162"/>
      <c r="CA2723" s="162"/>
      <c r="CB2723" s="162"/>
      <c r="CC2723" s="162"/>
      <c r="CD2723" s="162"/>
      <c r="CE2723" s="162"/>
      <c r="CF2723" s="162"/>
      <c r="CG2723" s="162"/>
      <c r="CH2723" s="162"/>
      <c r="CI2723" s="162"/>
      <c r="CJ2723" s="162"/>
      <c r="CK2723" s="162"/>
      <c r="CX2723" s="98"/>
      <c r="DL2723" s="97"/>
      <c r="DX2723" s="98"/>
      <c r="EL2723" s="97"/>
      <c r="EX2723" s="98"/>
      <c r="EY2723" s="97"/>
      <c r="FL2723" s="126"/>
      <c r="FM2723" s="91"/>
      <c r="FN2723" s="91"/>
      <c r="FO2723" s="91"/>
      <c r="FP2723" s="91"/>
      <c r="FQ2723" s="91"/>
      <c r="FR2723" s="91"/>
      <c r="FS2723" s="91"/>
      <c r="FT2723" s="91"/>
      <c r="FU2723" s="91"/>
      <c r="FV2723" s="91"/>
      <c r="FW2723" s="91"/>
      <c r="FX2723" s="91"/>
      <c r="FY2723" s="91"/>
      <c r="FZ2723" s="91"/>
      <c r="GA2723" s="91"/>
      <c r="GB2723" s="91"/>
      <c r="GC2723" s="91"/>
      <c r="GD2723" s="91"/>
      <c r="GE2723" s="91"/>
      <c r="GF2723" s="91"/>
      <c r="GG2723" s="91"/>
      <c r="GH2723" s="91"/>
      <c r="GI2723" s="91"/>
      <c r="GJ2723" s="91"/>
      <c r="GK2723" s="127"/>
      <c r="GL2723" s="126"/>
      <c r="GM2723" s="91"/>
      <c r="GN2723" s="91"/>
      <c r="GO2723" s="91"/>
      <c r="GP2723" s="91"/>
      <c r="GQ2723" s="91"/>
      <c r="GR2723" s="91"/>
      <c r="GS2723" s="91"/>
      <c r="GT2723" s="91"/>
      <c r="GU2723" s="91"/>
      <c r="GV2723" s="91"/>
      <c r="GW2723" s="91"/>
      <c r="GX2723" s="91"/>
      <c r="GY2723" s="91"/>
      <c r="GZ2723" s="91"/>
      <c r="HA2723" s="91"/>
      <c r="HB2723" s="91"/>
      <c r="HC2723" s="91"/>
      <c r="HD2723" s="91"/>
      <c r="HE2723" s="91"/>
      <c r="HF2723" s="91"/>
      <c r="HG2723" s="91"/>
      <c r="HH2723" s="91"/>
      <c r="HI2723" s="91"/>
      <c r="HJ2723" s="91"/>
      <c r="HK2723" s="127"/>
      <c r="HL2723" s="126"/>
      <c r="HM2723" s="91"/>
      <c r="HN2723" s="91"/>
      <c r="HO2723" s="91"/>
      <c r="HP2723" s="91"/>
      <c r="HQ2723" s="91"/>
      <c r="HR2723" s="91"/>
      <c r="HS2723" s="91"/>
      <c r="HT2723" s="91"/>
      <c r="HU2723" s="91"/>
      <c r="HV2723" s="91"/>
      <c r="HW2723" s="91"/>
      <c r="HX2723" s="91"/>
      <c r="HY2723" s="91"/>
      <c r="HZ2723" s="91"/>
      <c r="IA2723" s="91"/>
      <c r="IB2723" s="91"/>
      <c r="IC2723" s="91"/>
      <c r="ID2723" s="91"/>
      <c r="IE2723" s="91"/>
      <c r="IF2723" s="91"/>
      <c r="IG2723" s="91"/>
      <c r="IH2723" s="91"/>
      <c r="II2723" s="91"/>
      <c r="IJ2723" s="91"/>
      <c r="IK2723" s="127"/>
    </row>
    <row r="2724" spans="2:245" x14ac:dyDescent="0.2">
      <c r="B2724" s="43"/>
      <c r="C2724" s="73"/>
      <c r="D2724" s="64"/>
      <c r="E2724" s="64"/>
      <c r="F2724" s="55"/>
      <c r="G2724" s="102"/>
      <c r="H2724" s="55"/>
      <c r="I2724" s="55"/>
      <c r="J2724" s="55"/>
      <c r="K2724" s="55"/>
      <c r="L2724" s="55"/>
      <c r="M2724" s="55"/>
      <c r="N2724" s="55"/>
      <c r="O2724" s="55"/>
      <c r="P2724" s="55"/>
      <c r="Q2724" s="55"/>
      <c r="R2724" s="55"/>
      <c r="S2724" s="55"/>
      <c r="T2724" s="55"/>
      <c r="U2724" s="55"/>
      <c r="V2724" s="55"/>
      <c r="W2724" s="55"/>
      <c r="X2724" s="55"/>
      <c r="Y2724" s="55"/>
      <c r="Z2724" s="55"/>
      <c r="AA2724" s="55"/>
      <c r="AB2724" s="55"/>
      <c r="AC2724" s="55"/>
      <c r="AD2724" s="55"/>
      <c r="AE2724" s="55"/>
      <c r="AF2724" s="55"/>
      <c r="AG2724" s="55"/>
      <c r="AY2724" s="162"/>
      <c r="AZ2724" s="162"/>
      <c r="BA2724" s="162"/>
      <c r="BB2724" s="162"/>
      <c r="BC2724" s="162"/>
      <c r="BD2724" s="162"/>
      <c r="BE2724" s="162"/>
      <c r="BF2724" s="162"/>
      <c r="BG2724" s="162"/>
      <c r="BH2724" s="162"/>
      <c r="BI2724" s="162"/>
      <c r="BJ2724" s="162"/>
      <c r="BK2724" s="162"/>
      <c r="BL2724" s="162"/>
      <c r="BM2724" s="162"/>
      <c r="BN2724" s="162"/>
      <c r="BO2724" s="162"/>
      <c r="BP2724" s="162"/>
      <c r="BQ2724" s="162"/>
      <c r="BR2724" s="162"/>
      <c r="BS2724" s="162"/>
      <c r="BT2724" s="162"/>
      <c r="BU2724" s="162"/>
      <c r="BV2724" s="162"/>
      <c r="BW2724" s="162"/>
      <c r="BX2724" s="162"/>
      <c r="BY2724" s="162"/>
      <c r="BZ2724" s="162"/>
      <c r="CA2724" s="162"/>
      <c r="CB2724" s="162"/>
      <c r="CC2724" s="162"/>
      <c r="CD2724" s="162"/>
      <c r="CE2724" s="162"/>
      <c r="CF2724" s="162"/>
      <c r="CG2724" s="162"/>
      <c r="CH2724" s="162"/>
      <c r="CI2724" s="162"/>
      <c r="CJ2724" s="162"/>
      <c r="CK2724" s="162"/>
      <c r="CX2724" s="98"/>
      <c r="DL2724" s="97"/>
      <c r="DX2724" s="98"/>
      <c r="EL2724" s="97"/>
      <c r="EX2724" s="98"/>
      <c r="EY2724" s="97"/>
      <c r="FL2724" s="126"/>
      <c r="FM2724" s="91"/>
      <c r="FN2724" s="91"/>
      <c r="FO2724" s="91"/>
      <c r="FP2724" s="91"/>
      <c r="FQ2724" s="91"/>
      <c r="FR2724" s="91"/>
      <c r="FS2724" s="91"/>
      <c r="FT2724" s="91"/>
      <c r="FU2724" s="91"/>
      <c r="FV2724" s="91"/>
      <c r="FW2724" s="91"/>
      <c r="FX2724" s="91"/>
      <c r="FY2724" s="91"/>
      <c r="FZ2724" s="91"/>
      <c r="GA2724" s="91"/>
      <c r="GB2724" s="91"/>
      <c r="GC2724" s="91"/>
      <c r="GD2724" s="91"/>
      <c r="GE2724" s="91"/>
      <c r="GF2724" s="91"/>
      <c r="GG2724" s="91"/>
      <c r="GH2724" s="91"/>
      <c r="GI2724" s="91"/>
      <c r="GJ2724" s="91"/>
      <c r="GK2724" s="127"/>
      <c r="GL2724" s="126"/>
      <c r="GM2724" s="91"/>
      <c r="GN2724" s="91"/>
      <c r="GO2724" s="91"/>
      <c r="GP2724" s="91"/>
      <c r="GQ2724" s="91"/>
      <c r="GR2724" s="91"/>
      <c r="GS2724" s="91"/>
      <c r="GT2724" s="91"/>
      <c r="GU2724" s="91"/>
      <c r="GV2724" s="91"/>
      <c r="GW2724" s="91"/>
      <c r="GX2724" s="91"/>
      <c r="GY2724" s="91"/>
      <c r="GZ2724" s="91"/>
      <c r="HA2724" s="91"/>
      <c r="HB2724" s="91"/>
      <c r="HC2724" s="91"/>
      <c r="HD2724" s="91"/>
      <c r="HE2724" s="91"/>
      <c r="HF2724" s="91"/>
      <c r="HG2724" s="91"/>
      <c r="HH2724" s="91"/>
      <c r="HI2724" s="91"/>
      <c r="HJ2724" s="91"/>
      <c r="HK2724" s="127"/>
      <c r="HL2724" s="126"/>
      <c r="HM2724" s="91"/>
      <c r="HN2724" s="91"/>
      <c r="HO2724" s="91"/>
      <c r="HP2724" s="91"/>
      <c r="HQ2724" s="91"/>
      <c r="HR2724" s="91"/>
      <c r="HS2724" s="91"/>
      <c r="HT2724" s="91"/>
      <c r="HU2724" s="91"/>
      <c r="HV2724" s="91"/>
      <c r="HW2724" s="91"/>
      <c r="HX2724" s="91"/>
      <c r="HY2724" s="91"/>
      <c r="HZ2724" s="91"/>
      <c r="IA2724" s="91"/>
      <c r="IB2724" s="91"/>
      <c r="IC2724" s="91"/>
      <c r="ID2724" s="91"/>
      <c r="IE2724" s="91"/>
      <c r="IF2724" s="91"/>
      <c r="IG2724" s="91"/>
      <c r="IH2724" s="91"/>
      <c r="II2724" s="91"/>
      <c r="IJ2724" s="91"/>
      <c r="IK2724" s="127"/>
    </row>
    <row r="2725" spans="2:245" x14ac:dyDescent="0.2">
      <c r="B2725" s="43"/>
      <c r="C2725" s="73"/>
      <c r="D2725" s="64"/>
      <c r="E2725" s="64"/>
      <c r="F2725" s="55"/>
      <c r="G2725" s="102"/>
      <c r="H2725" s="55"/>
      <c r="I2725" s="55"/>
      <c r="J2725" s="55"/>
      <c r="K2725" s="55"/>
      <c r="L2725" s="55"/>
      <c r="M2725" s="55"/>
      <c r="N2725" s="55"/>
      <c r="O2725" s="55"/>
      <c r="P2725" s="55"/>
      <c r="Q2725" s="55"/>
      <c r="R2725" s="55"/>
      <c r="S2725" s="55"/>
      <c r="T2725" s="55"/>
      <c r="U2725" s="55"/>
      <c r="V2725" s="55"/>
      <c r="W2725" s="55"/>
      <c r="X2725" s="55"/>
      <c r="Y2725" s="55"/>
      <c r="Z2725" s="55"/>
      <c r="AA2725" s="55"/>
      <c r="AB2725" s="55"/>
      <c r="AC2725" s="55"/>
      <c r="AD2725" s="55"/>
      <c r="AE2725" s="55"/>
      <c r="AF2725" s="55"/>
      <c r="AG2725" s="55"/>
      <c r="AY2725" s="162"/>
      <c r="AZ2725" s="162"/>
      <c r="BA2725" s="162"/>
      <c r="BB2725" s="162"/>
      <c r="BC2725" s="162"/>
      <c r="BD2725" s="162"/>
      <c r="BE2725" s="162"/>
      <c r="BF2725" s="162"/>
      <c r="BG2725" s="162"/>
      <c r="BH2725" s="162"/>
      <c r="BI2725" s="162"/>
      <c r="BJ2725" s="162"/>
      <c r="BK2725" s="162"/>
      <c r="BL2725" s="162"/>
      <c r="BM2725" s="162"/>
      <c r="BN2725" s="162"/>
      <c r="BO2725" s="162"/>
      <c r="BP2725" s="162"/>
      <c r="BQ2725" s="162"/>
      <c r="BR2725" s="162"/>
      <c r="BS2725" s="162"/>
      <c r="BT2725" s="162"/>
      <c r="BU2725" s="162"/>
      <c r="BV2725" s="162"/>
      <c r="BW2725" s="162"/>
      <c r="BX2725" s="162"/>
      <c r="BY2725" s="162"/>
      <c r="BZ2725" s="162"/>
      <c r="CA2725" s="162"/>
      <c r="CB2725" s="162"/>
      <c r="CC2725" s="162"/>
      <c r="CD2725" s="162"/>
      <c r="CE2725" s="162"/>
      <c r="CF2725" s="162"/>
      <c r="CG2725" s="162"/>
      <c r="CH2725" s="162"/>
      <c r="CI2725" s="162"/>
      <c r="CJ2725" s="162"/>
      <c r="CK2725" s="162"/>
      <c r="CX2725" s="98"/>
      <c r="DL2725" s="97"/>
      <c r="DX2725" s="98"/>
      <c r="EL2725" s="97"/>
      <c r="EX2725" s="98"/>
      <c r="EY2725" s="97"/>
      <c r="FL2725" s="126"/>
      <c r="FM2725" s="91"/>
      <c r="FN2725" s="91"/>
      <c r="FO2725" s="91"/>
      <c r="FP2725" s="91"/>
      <c r="FQ2725" s="91"/>
      <c r="FR2725" s="91"/>
      <c r="FS2725" s="91"/>
      <c r="FT2725" s="91"/>
      <c r="FU2725" s="91"/>
      <c r="FV2725" s="91"/>
      <c r="FW2725" s="91"/>
      <c r="FX2725" s="91"/>
      <c r="FY2725" s="91"/>
      <c r="FZ2725" s="91"/>
      <c r="GA2725" s="91"/>
      <c r="GB2725" s="91"/>
      <c r="GC2725" s="91"/>
      <c r="GD2725" s="91"/>
      <c r="GE2725" s="91"/>
      <c r="GF2725" s="91"/>
      <c r="GG2725" s="91"/>
      <c r="GH2725" s="91"/>
      <c r="GI2725" s="91"/>
      <c r="GJ2725" s="91"/>
      <c r="GK2725" s="127"/>
      <c r="GL2725" s="126"/>
      <c r="GM2725" s="91"/>
      <c r="GN2725" s="91"/>
      <c r="GO2725" s="91"/>
      <c r="GP2725" s="91"/>
      <c r="GQ2725" s="91"/>
      <c r="GR2725" s="91"/>
      <c r="GS2725" s="91"/>
      <c r="GT2725" s="91"/>
      <c r="GU2725" s="91"/>
      <c r="GV2725" s="91"/>
      <c r="GW2725" s="91"/>
      <c r="GX2725" s="91"/>
      <c r="GY2725" s="91"/>
      <c r="GZ2725" s="91"/>
      <c r="HA2725" s="91"/>
      <c r="HB2725" s="91"/>
      <c r="HC2725" s="91"/>
      <c r="HD2725" s="91"/>
      <c r="HE2725" s="91"/>
      <c r="HF2725" s="91"/>
      <c r="HG2725" s="91"/>
      <c r="HH2725" s="91"/>
      <c r="HI2725" s="91"/>
      <c r="HJ2725" s="91"/>
      <c r="HK2725" s="127"/>
      <c r="HL2725" s="126"/>
      <c r="HM2725" s="91"/>
      <c r="HN2725" s="91"/>
      <c r="HO2725" s="91"/>
      <c r="HP2725" s="91"/>
      <c r="HQ2725" s="91"/>
      <c r="HR2725" s="91"/>
      <c r="HS2725" s="91"/>
      <c r="HT2725" s="91"/>
      <c r="HU2725" s="91"/>
      <c r="HV2725" s="91"/>
      <c r="HW2725" s="91"/>
      <c r="HX2725" s="91"/>
      <c r="HY2725" s="91"/>
      <c r="HZ2725" s="91"/>
      <c r="IA2725" s="91"/>
      <c r="IB2725" s="91"/>
      <c r="IC2725" s="91"/>
      <c r="ID2725" s="91"/>
      <c r="IE2725" s="91"/>
      <c r="IF2725" s="91"/>
      <c r="IG2725" s="91"/>
      <c r="IH2725" s="91"/>
      <c r="II2725" s="91"/>
      <c r="IJ2725" s="91"/>
      <c r="IK2725" s="127"/>
    </row>
    <row r="2726" spans="2:245" x14ac:dyDescent="0.2">
      <c r="B2726" s="43"/>
      <c r="C2726" s="73"/>
      <c r="D2726" s="64"/>
      <c r="E2726" s="64"/>
      <c r="F2726" s="55"/>
      <c r="G2726" s="102"/>
      <c r="H2726" s="55"/>
      <c r="I2726" s="55"/>
      <c r="J2726" s="55"/>
      <c r="K2726" s="55"/>
      <c r="L2726" s="55"/>
      <c r="M2726" s="55"/>
      <c r="N2726" s="55"/>
      <c r="O2726" s="55"/>
      <c r="P2726" s="55"/>
      <c r="Q2726" s="55"/>
      <c r="R2726" s="55"/>
      <c r="S2726" s="55"/>
      <c r="T2726" s="55"/>
      <c r="U2726" s="55"/>
      <c r="V2726" s="55"/>
      <c r="W2726" s="55"/>
      <c r="X2726" s="55"/>
      <c r="Y2726" s="55"/>
      <c r="Z2726" s="55"/>
      <c r="AA2726" s="55"/>
      <c r="AB2726" s="55"/>
      <c r="AC2726" s="55"/>
      <c r="AD2726" s="55"/>
      <c r="AE2726" s="55"/>
      <c r="AF2726" s="55"/>
      <c r="AG2726" s="55"/>
      <c r="AY2726" s="162"/>
      <c r="AZ2726" s="162"/>
      <c r="BA2726" s="162"/>
      <c r="BB2726" s="162"/>
      <c r="BC2726" s="162"/>
      <c r="BD2726" s="162"/>
      <c r="BE2726" s="162"/>
      <c r="BF2726" s="162"/>
      <c r="BG2726" s="162"/>
      <c r="BH2726" s="162"/>
      <c r="BI2726" s="162"/>
      <c r="BJ2726" s="162"/>
      <c r="BK2726" s="162"/>
      <c r="BL2726" s="162"/>
      <c r="BM2726" s="162"/>
      <c r="BN2726" s="162"/>
      <c r="BO2726" s="162"/>
      <c r="BP2726" s="162"/>
      <c r="BQ2726" s="162"/>
      <c r="BR2726" s="162"/>
      <c r="BS2726" s="162"/>
      <c r="BT2726" s="162"/>
      <c r="BU2726" s="162"/>
      <c r="BV2726" s="162"/>
      <c r="BW2726" s="162"/>
      <c r="BX2726" s="162"/>
      <c r="BY2726" s="162"/>
      <c r="BZ2726" s="162"/>
      <c r="CA2726" s="162"/>
      <c r="CB2726" s="162"/>
      <c r="CC2726" s="162"/>
      <c r="CD2726" s="162"/>
      <c r="CE2726" s="162"/>
      <c r="CF2726" s="162"/>
      <c r="CG2726" s="162"/>
      <c r="CH2726" s="162"/>
      <c r="CI2726" s="162"/>
      <c r="CJ2726" s="162"/>
      <c r="CK2726" s="162"/>
      <c r="CX2726" s="98"/>
      <c r="DL2726" s="97"/>
      <c r="DX2726" s="98"/>
      <c r="EL2726" s="97"/>
      <c r="EX2726" s="98"/>
      <c r="EY2726" s="97"/>
      <c r="FL2726" s="126"/>
      <c r="FM2726" s="91"/>
      <c r="FN2726" s="91"/>
      <c r="FO2726" s="91"/>
      <c r="FP2726" s="91"/>
      <c r="FQ2726" s="91"/>
      <c r="FR2726" s="91"/>
      <c r="FS2726" s="91"/>
      <c r="FT2726" s="91"/>
      <c r="FU2726" s="91"/>
      <c r="FV2726" s="91"/>
      <c r="FW2726" s="91"/>
      <c r="FX2726" s="91"/>
      <c r="FY2726" s="91"/>
      <c r="FZ2726" s="91"/>
      <c r="GA2726" s="91"/>
      <c r="GB2726" s="91"/>
      <c r="GC2726" s="91"/>
      <c r="GD2726" s="91"/>
      <c r="GE2726" s="91"/>
      <c r="GF2726" s="91"/>
      <c r="GG2726" s="91"/>
      <c r="GH2726" s="91"/>
      <c r="GI2726" s="91"/>
      <c r="GJ2726" s="91"/>
      <c r="GK2726" s="127"/>
      <c r="GL2726" s="126"/>
      <c r="GM2726" s="91"/>
      <c r="GN2726" s="91"/>
      <c r="GO2726" s="91"/>
      <c r="GP2726" s="91"/>
      <c r="GQ2726" s="91"/>
      <c r="GR2726" s="91"/>
      <c r="GS2726" s="91"/>
      <c r="GT2726" s="91"/>
      <c r="GU2726" s="91"/>
      <c r="GV2726" s="91"/>
      <c r="GW2726" s="91"/>
      <c r="GX2726" s="91"/>
      <c r="GY2726" s="91"/>
      <c r="GZ2726" s="91"/>
      <c r="HA2726" s="91"/>
      <c r="HB2726" s="91"/>
      <c r="HC2726" s="91"/>
      <c r="HD2726" s="91"/>
      <c r="HE2726" s="91"/>
      <c r="HF2726" s="91"/>
      <c r="HG2726" s="91"/>
      <c r="HH2726" s="91"/>
      <c r="HI2726" s="91"/>
      <c r="HJ2726" s="91"/>
      <c r="HK2726" s="127"/>
      <c r="HL2726" s="126"/>
      <c r="HM2726" s="91"/>
      <c r="HN2726" s="91"/>
      <c r="HO2726" s="91"/>
      <c r="HP2726" s="91"/>
      <c r="HQ2726" s="91"/>
      <c r="HR2726" s="91"/>
      <c r="HS2726" s="91"/>
      <c r="HT2726" s="91"/>
      <c r="HU2726" s="91"/>
      <c r="HV2726" s="91"/>
      <c r="HW2726" s="91"/>
      <c r="HX2726" s="91"/>
      <c r="HY2726" s="91"/>
      <c r="HZ2726" s="91"/>
      <c r="IA2726" s="91"/>
      <c r="IB2726" s="91"/>
      <c r="IC2726" s="91"/>
      <c r="ID2726" s="91"/>
      <c r="IE2726" s="91"/>
      <c r="IF2726" s="91"/>
      <c r="IG2726" s="91"/>
      <c r="IH2726" s="91"/>
      <c r="II2726" s="91"/>
      <c r="IJ2726" s="91"/>
      <c r="IK2726" s="127"/>
    </row>
    <row r="2727" spans="2:245" x14ac:dyDescent="0.2">
      <c r="B2727" s="43"/>
      <c r="C2727" s="73"/>
      <c r="D2727" s="64"/>
      <c r="E2727" s="64"/>
      <c r="F2727" s="55"/>
      <c r="G2727" s="102"/>
      <c r="H2727" s="55"/>
      <c r="I2727" s="55"/>
      <c r="J2727" s="55"/>
      <c r="K2727" s="55"/>
      <c r="L2727" s="55"/>
      <c r="M2727" s="55"/>
      <c r="N2727" s="55"/>
      <c r="O2727" s="55"/>
      <c r="P2727" s="55"/>
      <c r="Q2727" s="55"/>
      <c r="R2727" s="55"/>
      <c r="S2727" s="55"/>
      <c r="T2727" s="55"/>
      <c r="U2727" s="55"/>
      <c r="V2727" s="55"/>
      <c r="W2727" s="55"/>
      <c r="X2727" s="55"/>
      <c r="Y2727" s="55"/>
      <c r="Z2727" s="55"/>
      <c r="AA2727" s="55"/>
      <c r="AB2727" s="55"/>
      <c r="AC2727" s="55"/>
      <c r="AD2727" s="55"/>
      <c r="AE2727" s="55"/>
      <c r="AF2727" s="55"/>
      <c r="AG2727" s="55"/>
      <c r="AY2727" s="162"/>
      <c r="AZ2727" s="162"/>
      <c r="BA2727" s="162"/>
      <c r="BB2727" s="162"/>
      <c r="BC2727" s="162"/>
      <c r="BD2727" s="162"/>
      <c r="BE2727" s="162"/>
      <c r="BF2727" s="162"/>
      <c r="BG2727" s="162"/>
      <c r="BH2727" s="162"/>
      <c r="BI2727" s="162"/>
      <c r="BJ2727" s="162"/>
      <c r="BK2727" s="162"/>
      <c r="BL2727" s="162"/>
      <c r="BM2727" s="162"/>
      <c r="BN2727" s="162"/>
      <c r="BO2727" s="162"/>
      <c r="BP2727" s="162"/>
      <c r="BQ2727" s="162"/>
      <c r="BR2727" s="162"/>
      <c r="BS2727" s="162"/>
      <c r="BT2727" s="162"/>
      <c r="BU2727" s="162"/>
      <c r="BV2727" s="162"/>
      <c r="BW2727" s="162"/>
      <c r="BX2727" s="162"/>
      <c r="BY2727" s="162"/>
      <c r="BZ2727" s="162"/>
      <c r="CA2727" s="162"/>
      <c r="CB2727" s="162"/>
      <c r="CC2727" s="162"/>
      <c r="CD2727" s="162"/>
      <c r="CE2727" s="162"/>
      <c r="CF2727" s="162"/>
      <c r="CG2727" s="162"/>
      <c r="CH2727" s="162"/>
      <c r="CI2727" s="162"/>
      <c r="CJ2727" s="162"/>
      <c r="CK2727" s="162"/>
      <c r="CX2727" s="98"/>
      <c r="DL2727" s="97"/>
      <c r="DX2727" s="98"/>
      <c r="EL2727" s="97"/>
      <c r="EX2727" s="98"/>
      <c r="EY2727" s="97"/>
      <c r="FL2727" s="126"/>
      <c r="FM2727" s="91"/>
      <c r="FN2727" s="91"/>
      <c r="FO2727" s="91"/>
      <c r="FP2727" s="91"/>
      <c r="FQ2727" s="91"/>
      <c r="FR2727" s="91"/>
      <c r="FS2727" s="91"/>
      <c r="FT2727" s="91"/>
      <c r="FU2727" s="91"/>
      <c r="FV2727" s="91"/>
      <c r="FW2727" s="91"/>
      <c r="FX2727" s="91"/>
      <c r="FY2727" s="91"/>
      <c r="FZ2727" s="91"/>
      <c r="GA2727" s="91"/>
      <c r="GB2727" s="91"/>
      <c r="GC2727" s="91"/>
      <c r="GD2727" s="91"/>
      <c r="GE2727" s="91"/>
      <c r="GF2727" s="91"/>
      <c r="GG2727" s="91"/>
      <c r="GH2727" s="91"/>
      <c r="GI2727" s="91"/>
      <c r="GJ2727" s="91"/>
      <c r="GK2727" s="127"/>
      <c r="GL2727" s="126"/>
      <c r="GM2727" s="91"/>
      <c r="GN2727" s="91"/>
      <c r="GO2727" s="91"/>
      <c r="GP2727" s="91"/>
      <c r="GQ2727" s="91"/>
      <c r="GR2727" s="91"/>
      <c r="GS2727" s="91"/>
      <c r="GT2727" s="91"/>
      <c r="GU2727" s="91"/>
      <c r="GV2727" s="91"/>
      <c r="GW2727" s="91"/>
      <c r="GX2727" s="91"/>
      <c r="GY2727" s="91"/>
      <c r="GZ2727" s="91"/>
      <c r="HA2727" s="91"/>
      <c r="HB2727" s="91"/>
      <c r="HC2727" s="91"/>
      <c r="HD2727" s="91"/>
      <c r="HE2727" s="91"/>
      <c r="HF2727" s="91"/>
      <c r="HG2727" s="91"/>
      <c r="HH2727" s="91"/>
      <c r="HI2727" s="91"/>
      <c r="HJ2727" s="91"/>
      <c r="HK2727" s="127"/>
      <c r="HL2727" s="126"/>
      <c r="HM2727" s="91"/>
      <c r="HN2727" s="91"/>
      <c r="HO2727" s="91"/>
      <c r="HP2727" s="91"/>
      <c r="HQ2727" s="91"/>
      <c r="HR2727" s="91"/>
      <c r="HS2727" s="91"/>
      <c r="HT2727" s="91"/>
      <c r="HU2727" s="91"/>
      <c r="HV2727" s="91"/>
      <c r="HW2727" s="91"/>
      <c r="HX2727" s="91"/>
      <c r="HY2727" s="91"/>
      <c r="HZ2727" s="91"/>
      <c r="IA2727" s="91"/>
      <c r="IB2727" s="91"/>
      <c r="IC2727" s="91"/>
      <c r="ID2727" s="91"/>
      <c r="IE2727" s="91"/>
      <c r="IF2727" s="91"/>
      <c r="IG2727" s="91"/>
      <c r="IH2727" s="91"/>
      <c r="II2727" s="91"/>
      <c r="IJ2727" s="91"/>
      <c r="IK2727" s="127"/>
    </row>
    <row r="2728" spans="2:245" x14ac:dyDescent="0.2">
      <c r="B2728" s="43"/>
      <c r="C2728" s="73"/>
      <c r="D2728" s="64"/>
      <c r="E2728" s="64"/>
      <c r="F2728" s="55"/>
      <c r="G2728" s="102"/>
      <c r="H2728" s="55"/>
      <c r="I2728" s="55"/>
      <c r="J2728" s="55"/>
      <c r="K2728" s="55"/>
      <c r="L2728" s="55"/>
      <c r="M2728" s="55"/>
      <c r="N2728" s="55"/>
      <c r="O2728" s="55"/>
      <c r="P2728" s="55"/>
      <c r="Q2728" s="55"/>
      <c r="R2728" s="55"/>
      <c r="S2728" s="55"/>
      <c r="T2728" s="55"/>
      <c r="U2728" s="55"/>
      <c r="V2728" s="55"/>
      <c r="W2728" s="55"/>
      <c r="X2728" s="55"/>
      <c r="Y2728" s="55"/>
      <c r="Z2728" s="55"/>
      <c r="AA2728" s="55"/>
      <c r="AB2728" s="55"/>
      <c r="AC2728" s="55"/>
      <c r="AD2728" s="55"/>
      <c r="AE2728" s="55"/>
      <c r="AF2728" s="55"/>
      <c r="AG2728" s="55"/>
      <c r="AY2728" s="162"/>
      <c r="AZ2728" s="162"/>
      <c r="BA2728" s="162"/>
      <c r="BB2728" s="162"/>
      <c r="BC2728" s="162"/>
      <c r="BD2728" s="162"/>
      <c r="BE2728" s="162"/>
      <c r="BF2728" s="162"/>
      <c r="BG2728" s="162"/>
      <c r="BH2728" s="162"/>
      <c r="BI2728" s="162"/>
      <c r="BJ2728" s="162"/>
      <c r="BK2728" s="162"/>
      <c r="BL2728" s="162"/>
      <c r="BM2728" s="162"/>
      <c r="BN2728" s="162"/>
      <c r="BO2728" s="162"/>
      <c r="BP2728" s="162"/>
      <c r="BQ2728" s="162"/>
      <c r="BR2728" s="162"/>
      <c r="BS2728" s="162"/>
      <c r="BT2728" s="162"/>
      <c r="BU2728" s="162"/>
      <c r="BV2728" s="162"/>
      <c r="BW2728" s="162"/>
      <c r="BX2728" s="162"/>
      <c r="BY2728" s="162"/>
      <c r="BZ2728" s="162"/>
      <c r="CA2728" s="162"/>
      <c r="CB2728" s="162"/>
      <c r="CC2728" s="162"/>
      <c r="CD2728" s="162"/>
      <c r="CE2728" s="162"/>
      <c r="CF2728" s="162"/>
      <c r="CG2728" s="162"/>
      <c r="CH2728" s="162"/>
      <c r="CI2728" s="162"/>
      <c r="CJ2728" s="162"/>
      <c r="CK2728" s="162"/>
      <c r="CX2728" s="98"/>
      <c r="DL2728" s="97"/>
      <c r="DX2728" s="98"/>
      <c r="EL2728" s="97"/>
      <c r="EX2728" s="98"/>
      <c r="EY2728" s="97"/>
      <c r="FL2728" s="126"/>
      <c r="FM2728" s="91"/>
      <c r="FN2728" s="91"/>
      <c r="FO2728" s="91"/>
      <c r="FP2728" s="91"/>
      <c r="FQ2728" s="91"/>
      <c r="FR2728" s="91"/>
      <c r="FS2728" s="91"/>
      <c r="FT2728" s="91"/>
      <c r="FU2728" s="91"/>
      <c r="FV2728" s="91"/>
      <c r="FW2728" s="91"/>
      <c r="FX2728" s="91"/>
      <c r="FY2728" s="91"/>
      <c r="FZ2728" s="91"/>
      <c r="GA2728" s="91"/>
      <c r="GB2728" s="91"/>
      <c r="GC2728" s="91"/>
      <c r="GD2728" s="91"/>
      <c r="GE2728" s="91"/>
      <c r="GF2728" s="91"/>
      <c r="GG2728" s="91"/>
      <c r="GH2728" s="91"/>
      <c r="GI2728" s="91"/>
      <c r="GJ2728" s="91"/>
      <c r="GK2728" s="127"/>
      <c r="GL2728" s="126"/>
      <c r="GM2728" s="91"/>
      <c r="GN2728" s="91"/>
      <c r="GO2728" s="91"/>
      <c r="GP2728" s="91"/>
      <c r="GQ2728" s="91"/>
      <c r="GR2728" s="91"/>
      <c r="GS2728" s="91"/>
      <c r="GT2728" s="91"/>
      <c r="GU2728" s="91"/>
      <c r="GV2728" s="91"/>
      <c r="GW2728" s="91"/>
      <c r="GX2728" s="91"/>
      <c r="GY2728" s="91"/>
      <c r="GZ2728" s="91"/>
      <c r="HA2728" s="91"/>
      <c r="HB2728" s="91"/>
      <c r="HC2728" s="91"/>
      <c r="HD2728" s="91"/>
      <c r="HE2728" s="91"/>
      <c r="HF2728" s="91"/>
      <c r="HG2728" s="91"/>
      <c r="HH2728" s="91"/>
      <c r="HI2728" s="91"/>
      <c r="HJ2728" s="91"/>
      <c r="HK2728" s="127"/>
      <c r="HL2728" s="126"/>
      <c r="HM2728" s="91"/>
      <c r="HN2728" s="91"/>
      <c r="HO2728" s="91"/>
      <c r="HP2728" s="91"/>
      <c r="HQ2728" s="91"/>
      <c r="HR2728" s="91"/>
      <c r="HS2728" s="91"/>
      <c r="HT2728" s="91"/>
      <c r="HU2728" s="91"/>
      <c r="HV2728" s="91"/>
      <c r="HW2728" s="91"/>
      <c r="HX2728" s="91"/>
      <c r="HY2728" s="91"/>
      <c r="HZ2728" s="91"/>
      <c r="IA2728" s="91"/>
      <c r="IB2728" s="91"/>
      <c r="IC2728" s="91"/>
      <c r="ID2728" s="91"/>
      <c r="IE2728" s="91"/>
      <c r="IF2728" s="91"/>
      <c r="IG2728" s="91"/>
      <c r="IH2728" s="91"/>
      <c r="II2728" s="91"/>
      <c r="IJ2728" s="91"/>
      <c r="IK2728" s="127"/>
    </row>
    <row r="2729" spans="2:245" x14ac:dyDescent="0.2">
      <c r="B2729" s="43"/>
      <c r="C2729" s="73"/>
      <c r="D2729" s="64"/>
      <c r="E2729" s="64"/>
      <c r="F2729" s="55"/>
      <c r="G2729" s="102"/>
      <c r="H2729" s="55"/>
      <c r="I2729" s="55"/>
      <c r="J2729" s="55"/>
      <c r="K2729" s="55"/>
      <c r="L2729" s="55"/>
      <c r="M2729" s="55"/>
      <c r="N2729" s="55"/>
      <c r="O2729" s="55"/>
      <c r="P2729" s="55"/>
      <c r="Q2729" s="55"/>
      <c r="R2729" s="55"/>
      <c r="S2729" s="55"/>
      <c r="T2729" s="55"/>
      <c r="U2729" s="55"/>
      <c r="V2729" s="55"/>
      <c r="W2729" s="55"/>
      <c r="X2729" s="55"/>
      <c r="Y2729" s="55"/>
      <c r="Z2729" s="55"/>
      <c r="AA2729" s="55"/>
      <c r="AB2729" s="55"/>
      <c r="AC2729" s="55"/>
      <c r="AD2729" s="55"/>
      <c r="AE2729" s="55"/>
      <c r="AF2729" s="55"/>
      <c r="AG2729" s="55"/>
      <c r="AY2729" s="162"/>
      <c r="AZ2729" s="162"/>
      <c r="BA2729" s="162"/>
      <c r="BB2729" s="162"/>
      <c r="BC2729" s="162"/>
      <c r="BD2729" s="162"/>
      <c r="BE2729" s="162"/>
      <c r="BF2729" s="162"/>
      <c r="BG2729" s="162"/>
      <c r="BH2729" s="162"/>
      <c r="BI2729" s="162"/>
      <c r="BJ2729" s="162"/>
      <c r="BK2729" s="162"/>
      <c r="BL2729" s="162"/>
      <c r="BM2729" s="162"/>
      <c r="BN2729" s="162"/>
      <c r="BO2729" s="162"/>
      <c r="BP2729" s="162"/>
      <c r="BQ2729" s="162"/>
      <c r="BR2729" s="162"/>
      <c r="BS2729" s="162"/>
      <c r="BT2729" s="162"/>
      <c r="BU2729" s="162"/>
      <c r="BV2729" s="162"/>
      <c r="BW2729" s="162"/>
      <c r="BX2729" s="162"/>
      <c r="BY2729" s="162"/>
      <c r="BZ2729" s="162"/>
      <c r="CA2729" s="162"/>
      <c r="CB2729" s="162"/>
      <c r="CC2729" s="162"/>
      <c r="CD2729" s="162"/>
      <c r="CE2729" s="162"/>
      <c r="CF2729" s="162"/>
      <c r="CG2729" s="162"/>
      <c r="CH2729" s="162"/>
      <c r="CI2729" s="162"/>
      <c r="CJ2729" s="162"/>
      <c r="CK2729" s="162"/>
      <c r="CX2729" s="98"/>
      <c r="DL2729" s="97"/>
      <c r="DX2729" s="98"/>
      <c r="EL2729" s="97"/>
      <c r="EX2729" s="98"/>
      <c r="EY2729" s="97"/>
      <c r="FL2729" s="126"/>
      <c r="FM2729" s="91"/>
      <c r="FN2729" s="91"/>
      <c r="FO2729" s="91"/>
      <c r="FP2729" s="91"/>
      <c r="FQ2729" s="91"/>
      <c r="FR2729" s="91"/>
      <c r="FS2729" s="91"/>
      <c r="FT2729" s="91"/>
      <c r="FU2729" s="91"/>
      <c r="FV2729" s="91"/>
      <c r="FW2729" s="91"/>
      <c r="FX2729" s="91"/>
      <c r="FY2729" s="91"/>
      <c r="FZ2729" s="91"/>
      <c r="GA2729" s="91"/>
      <c r="GB2729" s="91"/>
      <c r="GC2729" s="91"/>
      <c r="GD2729" s="91"/>
      <c r="GE2729" s="91"/>
      <c r="GF2729" s="91"/>
      <c r="GG2729" s="91"/>
      <c r="GH2729" s="91"/>
      <c r="GI2729" s="91"/>
      <c r="GJ2729" s="91"/>
      <c r="GK2729" s="127"/>
      <c r="GL2729" s="126"/>
      <c r="GM2729" s="91"/>
      <c r="GN2729" s="91"/>
      <c r="GO2729" s="91"/>
      <c r="GP2729" s="91"/>
      <c r="GQ2729" s="91"/>
      <c r="GR2729" s="91"/>
      <c r="GS2729" s="91"/>
      <c r="GT2729" s="91"/>
      <c r="GU2729" s="91"/>
      <c r="GV2729" s="91"/>
      <c r="GW2729" s="91"/>
      <c r="GX2729" s="91"/>
      <c r="GY2729" s="91"/>
      <c r="GZ2729" s="91"/>
      <c r="HA2729" s="91"/>
      <c r="HB2729" s="91"/>
      <c r="HC2729" s="91"/>
      <c r="HD2729" s="91"/>
      <c r="HE2729" s="91"/>
      <c r="HF2729" s="91"/>
      <c r="HG2729" s="91"/>
      <c r="HH2729" s="91"/>
      <c r="HI2729" s="91"/>
      <c r="HJ2729" s="91"/>
      <c r="HK2729" s="127"/>
      <c r="HL2729" s="126"/>
      <c r="HM2729" s="91"/>
      <c r="HN2729" s="91"/>
      <c r="HO2729" s="91"/>
      <c r="HP2729" s="91"/>
      <c r="HQ2729" s="91"/>
      <c r="HR2729" s="91"/>
      <c r="HS2729" s="91"/>
      <c r="HT2729" s="91"/>
      <c r="HU2729" s="91"/>
      <c r="HV2729" s="91"/>
      <c r="HW2729" s="91"/>
      <c r="HX2729" s="91"/>
      <c r="HY2729" s="91"/>
      <c r="HZ2729" s="91"/>
      <c r="IA2729" s="91"/>
      <c r="IB2729" s="91"/>
      <c r="IC2729" s="91"/>
      <c r="ID2729" s="91"/>
      <c r="IE2729" s="91"/>
      <c r="IF2729" s="91"/>
      <c r="IG2729" s="91"/>
      <c r="IH2729" s="91"/>
      <c r="II2729" s="91"/>
      <c r="IJ2729" s="91"/>
      <c r="IK2729" s="127"/>
    </row>
    <row r="2730" spans="2:245" x14ac:dyDescent="0.2">
      <c r="B2730" s="43"/>
      <c r="C2730" s="73"/>
      <c r="D2730" s="64"/>
      <c r="E2730" s="64"/>
      <c r="F2730" s="55"/>
      <c r="G2730" s="102"/>
      <c r="H2730" s="55"/>
      <c r="I2730" s="55"/>
      <c r="J2730" s="55"/>
      <c r="K2730" s="55"/>
      <c r="L2730" s="55"/>
      <c r="M2730" s="55"/>
      <c r="N2730" s="55"/>
      <c r="O2730" s="55"/>
      <c r="P2730" s="55"/>
      <c r="Q2730" s="55"/>
      <c r="R2730" s="55"/>
      <c r="S2730" s="55"/>
      <c r="T2730" s="55"/>
      <c r="U2730" s="55"/>
      <c r="V2730" s="55"/>
      <c r="W2730" s="55"/>
      <c r="X2730" s="55"/>
      <c r="Y2730" s="55"/>
      <c r="Z2730" s="55"/>
      <c r="AA2730" s="55"/>
      <c r="AB2730" s="55"/>
      <c r="AC2730" s="55"/>
      <c r="AD2730" s="55"/>
      <c r="AE2730" s="55"/>
      <c r="AF2730" s="55"/>
      <c r="AG2730" s="55"/>
      <c r="AY2730" s="162"/>
      <c r="AZ2730" s="162"/>
      <c r="BA2730" s="162"/>
      <c r="BB2730" s="162"/>
      <c r="BC2730" s="162"/>
      <c r="BD2730" s="162"/>
      <c r="BE2730" s="162"/>
      <c r="BF2730" s="162"/>
      <c r="BG2730" s="162"/>
      <c r="BH2730" s="162"/>
      <c r="BI2730" s="162"/>
      <c r="BJ2730" s="162"/>
      <c r="BK2730" s="162"/>
      <c r="BL2730" s="162"/>
      <c r="BM2730" s="162"/>
      <c r="BN2730" s="162"/>
      <c r="BO2730" s="162"/>
      <c r="BP2730" s="162"/>
      <c r="BQ2730" s="162"/>
      <c r="BR2730" s="162"/>
      <c r="BS2730" s="162"/>
      <c r="BT2730" s="162"/>
      <c r="BU2730" s="162"/>
      <c r="BV2730" s="162"/>
      <c r="BW2730" s="162"/>
      <c r="BX2730" s="162"/>
      <c r="BY2730" s="162"/>
      <c r="BZ2730" s="162"/>
      <c r="CA2730" s="162"/>
      <c r="CB2730" s="162"/>
      <c r="CC2730" s="162"/>
      <c r="CD2730" s="162"/>
      <c r="CE2730" s="162"/>
      <c r="CF2730" s="162"/>
      <c r="CG2730" s="162"/>
      <c r="CH2730" s="162"/>
      <c r="CI2730" s="162"/>
      <c r="CJ2730" s="162"/>
      <c r="CK2730" s="162"/>
      <c r="CX2730" s="98"/>
      <c r="DL2730" s="97"/>
      <c r="DX2730" s="98"/>
      <c r="EL2730" s="97"/>
      <c r="EX2730" s="98"/>
      <c r="EY2730" s="97"/>
      <c r="FL2730" s="126"/>
      <c r="FM2730" s="91"/>
      <c r="FN2730" s="91"/>
      <c r="FO2730" s="91"/>
      <c r="FP2730" s="91"/>
      <c r="FQ2730" s="91"/>
      <c r="FR2730" s="91"/>
      <c r="FS2730" s="91"/>
      <c r="FT2730" s="91"/>
      <c r="FU2730" s="91"/>
      <c r="FV2730" s="91"/>
      <c r="FW2730" s="91"/>
      <c r="FX2730" s="91"/>
      <c r="FY2730" s="91"/>
      <c r="FZ2730" s="91"/>
      <c r="GA2730" s="91"/>
      <c r="GB2730" s="91"/>
      <c r="GC2730" s="91"/>
      <c r="GD2730" s="91"/>
      <c r="GE2730" s="91"/>
      <c r="GF2730" s="91"/>
      <c r="GG2730" s="91"/>
      <c r="GH2730" s="91"/>
      <c r="GI2730" s="91"/>
      <c r="GJ2730" s="91"/>
      <c r="GK2730" s="127"/>
      <c r="GL2730" s="126"/>
      <c r="GM2730" s="91"/>
      <c r="GN2730" s="91"/>
      <c r="GO2730" s="91"/>
      <c r="GP2730" s="91"/>
      <c r="GQ2730" s="91"/>
      <c r="GR2730" s="91"/>
      <c r="GS2730" s="91"/>
      <c r="GT2730" s="91"/>
      <c r="GU2730" s="91"/>
      <c r="GV2730" s="91"/>
      <c r="GW2730" s="91"/>
      <c r="GX2730" s="91"/>
      <c r="GY2730" s="91"/>
      <c r="GZ2730" s="91"/>
      <c r="HA2730" s="91"/>
      <c r="HB2730" s="91"/>
      <c r="HC2730" s="91"/>
      <c r="HD2730" s="91"/>
      <c r="HE2730" s="91"/>
      <c r="HF2730" s="91"/>
      <c r="HG2730" s="91"/>
      <c r="HH2730" s="91"/>
      <c r="HI2730" s="91"/>
      <c r="HJ2730" s="91"/>
      <c r="HK2730" s="127"/>
      <c r="HL2730" s="126"/>
      <c r="HM2730" s="91"/>
      <c r="HN2730" s="91"/>
      <c r="HO2730" s="91"/>
      <c r="HP2730" s="91"/>
      <c r="HQ2730" s="91"/>
      <c r="HR2730" s="91"/>
      <c r="HS2730" s="91"/>
      <c r="HT2730" s="91"/>
      <c r="HU2730" s="91"/>
      <c r="HV2730" s="91"/>
      <c r="HW2730" s="91"/>
      <c r="HX2730" s="91"/>
      <c r="HY2730" s="91"/>
      <c r="HZ2730" s="91"/>
      <c r="IA2730" s="91"/>
      <c r="IB2730" s="91"/>
      <c r="IC2730" s="91"/>
      <c r="ID2730" s="91"/>
      <c r="IE2730" s="91"/>
      <c r="IF2730" s="91"/>
      <c r="IG2730" s="91"/>
      <c r="IH2730" s="91"/>
      <c r="II2730" s="91"/>
      <c r="IJ2730" s="91"/>
      <c r="IK2730" s="127"/>
    </row>
    <row r="2731" spans="2:245" x14ac:dyDescent="0.2">
      <c r="B2731" s="43"/>
      <c r="C2731" s="73"/>
      <c r="D2731" s="64"/>
      <c r="E2731" s="64"/>
      <c r="F2731" s="55"/>
      <c r="G2731" s="102"/>
      <c r="H2731" s="55"/>
      <c r="I2731" s="55"/>
      <c r="J2731" s="55"/>
      <c r="K2731" s="55"/>
      <c r="L2731" s="55"/>
      <c r="M2731" s="55"/>
      <c r="N2731" s="55"/>
      <c r="O2731" s="55"/>
      <c r="P2731" s="55"/>
      <c r="Q2731" s="55"/>
      <c r="R2731" s="55"/>
      <c r="S2731" s="55"/>
      <c r="T2731" s="55"/>
      <c r="U2731" s="55"/>
      <c r="V2731" s="55"/>
      <c r="W2731" s="55"/>
      <c r="X2731" s="55"/>
      <c r="Y2731" s="55"/>
      <c r="Z2731" s="55"/>
      <c r="AA2731" s="55"/>
      <c r="AB2731" s="55"/>
      <c r="AC2731" s="55"/>
      <c r="AD2731" s="55"/>
      <c r="AE2731" s="55"/>
      <c r="AF2731" s="55"/>
      <c r="AG2731" s="55"/>
      <c r="AY2731" s="162"/>
      <c r="AZ2731" s="162"/>
      <c r="BA2731" s="162"/>
      <c r="BB2731" s="162"/>
      <c r="BC2731" s="162"/>
      <c r="BD2731" s="162"/>
      <c r="BE2731" s="162"/>
      <c r="BF2731" s="162"/>
      <c r="BG2731" s="162"/>
      <c r="BH2731" s="162"/>
      <c r="BI2731" s="162"/>
      <c r="BJ2731" s="162"/>
      <c r="BK2731" s="162"/>
      <c r="BL2731" s="162"/>
      <c r="BM2731" s="162"/>
      <c r="BN2731" s="162"/>
      <c r="BO2731" s="162"/>
      <c r="BP2731" s="162"/>
      <c r="BQ2731" s="162"/>
      <c r="BR2731" s="162"/>
      <c r="BS2731" s="162"/>
      <c r="BT2731" s="162"/>
      <c r="BU2731" s="162"/>
      <c r="BV2731" s="162"/>
      <c r="BW2731" s="162"/>
      <c r="BX2731" s="162"/>
      <c r="BY2731" s="162"/>
      <c r="BZ2731" s="162"/>
      <c r="CA2731" s="162"/>
      <c r="CB2731" s="162"/>
      <c r="CC2731" s="162"/>
      <c r="CD2731" s="162"/>
      <c r="CE2731" s="162"/>
      <c r="CF2731" s="162"/>
      <c r="CG2731" s="162"/>
      <c r="CH2731" s="162"/>
      <c r="CI2731" s="162"/>
      <c r="CJ2731" s="162"/>
      <c r="CK2731" s="162"/>
      <c r="CX2731" s="98"/>
      <c r="DL2731" s="97"/>
      <c r="DX2731" s="98"/>
      <c r="EL2731" s="97"/>
      <c r="EX2731" s="98"/>
      <c r="EY2731" s="97"/>
      <c r="FL2731" s="126"/>
      <c r="FM2731" s="91"/>
      <c r="FN2731" s="91"/>
      <c r="FO2731" s="91"/>
      <c r="FP2731" s="91"/>
      <c r="FQ2731" s="91"/>
      <c r="FR2731" s="91"/>
      <c r="FS2731" s="91"/>
      <c r="FT2731" s="91"/>
      <c r="FU2731" s="91"/>
      <c r="FV2731" s="91"/>
      <c r="FW2731" s="91"/>
      <c r="FX2731" s="91"/>
      <c r="FY2731" s="91"/>
      <c r="FZ2731" s="91"/>
      <c r="GA2731" s="91"/>
      <c r="GB2731" s="91"/>
      <c r="GC2731" s="91"/>
      <c r="GD2731" s="91"/>
      <c r="GE2731" s="91"/>
      <c r="GF2731" s="91"/>
      <c r="GG2731" s="91"/>
      <c r="GH2731" s="91"/>
      <c r="GI2731" s="91"/>
      <c r="GJ2731" s="91"/>
      <c r="GK2731" s="127"/>
      <c r="GL2731" s="126"/>
      <c r="GM2731" s="91"/>
      <c r="GN2731" s="91"/>
      <c r="GO2731" s="91"/>
      <c r="GP2731" s="91"/>
      <c r="GQ2731" s="91"/>
      <c r="GR2731" s="91"/>
      <c r="GS2731" s="91"/>
      <c r="GT2731" s="91"/>
      <c r="GU2731" s="91"/>
      <c r="GV2731" s="91"/>
      <c r="GW2731" s="91"/>
      <c r="GX2731" s="91"/>
      <c r="GY2731" s="91"/>
      <c r="GZ2731" s="91"/>
      <c r="HA2731" s="91"/>
      <c r="HB2731" s="91"/>
      <c r="HC2731" s="91"/>
      <c r="HD2731" s="91"/>
      <c r="HE2731" s="91"/>
      <c r="HF2731" s="91"/>
      <c r="HG2731" s="91"/>
      <c r="HH2731" s="91"/>
      <c r="HI2731" s="91"/>
      <c r="HJ2731" s="91"/>
      <c r="HK2731" s="127"/>
      <c r="HL2731" s="126"/>
      <c r="HM2731" s="91"/>
      <c r="HN2731" s="91"/>
      <c r="HO2731" s="91"/>
      <c r="HP2731" s="91"/>
      <c r="HQ2731" s="91"/>
      <c r="HR2731" s="91"/>
      <c r="HS2731" s="91"/>
      <c r="HT2731" s="91"/>
      <c r="HU2731" s="91"/>
      <c r="HV2731" s="91"/>
      <c r="HW2731" s="91"/>
      <c r="HX2731" s="91"/>
      <c r="HY2731" s="91"/>
      <c r="HZ2731" s="91"/>
      <c r="IA2731" s="91"/>
      <c r="IB2731" s="91"/>
      <c r="IC2731" s="91"/>
      <c r="ID2731" s="91"/>
      <c r="IE2731" s="91"/>
      <c r="IF2731" s="91"/>
      <c r="IG2731" s="91"/>
      <c r="IH2731" s="91"/>
      <c r="II2731" s="91"/>
      <c r="IJ2731" s="91"/>
      <c r="IK2731" s="127"/>
    </row>
    <row r="2732" spans="2:245" x14ac:dyDescent="0.2">
      <c r="B2732" s="43"/>
      <c r="C2732" s="73"/>
      <c r="D2732" s="64"/>
      <c r="E2732" s="64"/>
      <c r="F2732" s="55"/>
      <c r="G2732" s="102"/>
      <c r="H2732" s="55"/>
      <c r="I2732" s="55"/>
      <c r="J2732" s="55"/>
      <c r="K2732" s="55"/>
      <c r="L2732" s="55"/>
      <c r="M2732" s="55"/>
      <c r="N2732" s="55"/>
      <c r="O2732" s="55"/>
      <c r="P2732" s="55"/>
      <c r="Q2732" s="55"/>
      <c r="R2732" s="55"/>
      <c r="S2732" s="55"/>
      <c r="T2732" s="55"/>
      <c r="U2732" s="55"/>
      <c r="V2732" s="55"/>
      <c r="W2732" s="55"/>
      <c r="X2732" s="55"/>
      <c r="Y2732" s="55"/>
      <c r="Z2732" s="55"/>
      <c r="AA2732" s="55"/>
      <c r="AB2732" s="55"/>
      <c r="AC2732" s="55"/>
      <c r="AD2732" s="55"/>
      <c r="AE2732" s="55"/>
      <c r="AF2732" s="55"/>
      <c r="AG2732" s="55"/>
      <c r="AY2732" s="162"/>
      <c r="AZ2732" s="162"/>
      <c r="BA2732" s="162"/>
      <c r="BB2732" s="162"/>
      <c r="BC2732" s="162"/>
      <c r="BD2732" s="162"/>
      <c r="BE2732" s="162"/>
      <c r="BF2732" s="162"/>
      <c r="BG2732" s="162"/>
      <c r="BH2732" s="162"/>
      <c r="BI2732" s="162"/>
      <c r="BJ2732" s="162"/>
      <c r="BK2732" s="162"/>
      <c r="BL2732" s="162"/>
      <c r="BM2732" s="162"/>
      <c r="BN2732" s="162"/>
      <c r="BO2732" s="162"/>
      <c r="BP2732" s="162"/>
      <c r="BQ2732" s="162"/>
      <c r="BR2732" s="162"/>
      <c r="BS2732" s="162"/>
      <c r="BT2732" s="162"/>
      <c r="BU2732" s="162"/>
      <c r="BV2732" s="162"/>
      <c r="BW2732" s="162"/>
      <c r="BX2732" s="162"/>
      <c r="BY2732" s="162"/>
      <c r="BZ2732" s="162"/>
      <c r="CA2732" s="162"/>
      <c r="CB2732" s="162"/>
      <c r="CC2732" s="162"/>
      <c r="CD2732" s="162"/>
      <c r="CE2732" s="162"/>
      <c r="CF2732" s="162"/>
      <c r="CG2732" s="162"/>
      <c r="CH2732" s="162"/>
      <c r="CI2732" s="162"/>
      <c r="CJ2732" s="162"/>
      <c r="CK2732" s="162"/>
      <c r="CX2732" s="98"/>
      <c r="DL2732" s="97"/>
      <c r="DX2732" s="98"/>
      <c r="EL2732" s="97"/>
      <c r="EX2732" s="98"/>
      <c r="EY2732" s="97"/>
      <c r="FL2732" s="126"/>
      <c r="FM2732" s="91"/>
      <c r="FN2732" s="91"/>
      <c r="FO2732" s="91"/>
      <c r="FP2732" s="91"/>
      <c r="FQ2732" s="91"/>
      <c r="FR2732" s="91"/>
      <c r="FS2732" s="91"/>
      <c r="FT2732" s="91"/>
      <c r="FU2732" s="91"/>
      <c r="FV2732" s="91"/>
      <c r="FW2732" s="91"/>
      <c r="FX2732" s="91"/>
      <c r="FY2732" s="91"/>
      <c r="FZ2732" s="91"/>
      <c r="GA2732" s="91"/>
      <c r="GB2732" s="91"/>
      <c r="GC2732" s="91"/>
      <c r="GD2732" s="91"/>
      <c r="GE2732" s="91"/>
      <c r="GF2732" s="91"/>
      <c r="GG2732" s="91"/>
      <c r="GH2732" s="91"/>
      <c r="GI2732" s="91"/>
      <c r="GJ2732" s="91"/>
      <c r="GK2732" s="127"/>
      <c r="GL2732" s="126"/>
      <c r="GM2732" s="91"/>
      <c r="GN2732" s="91"/>
      <c r="GO2732" s="91"/>
      <c r="GP2732" s="91"/>
      <c r="GQ2732" s="91"/>
      <c r="GR2732" s="91"/>
      <c r="GS2732" s="91"/>
      <c r="GT2732" s="91"/>
      <c r="GU2732" s="91"/>
      <c r="GV2732" s="91"/>
      <c r="GW2732" s="91"/>
      <c r="GX2732" s="91"/>
      <c r="GY2732" s="91"/>
      <c r="GZ2732" s="91"/>
      <c r="HA2732" s="91"/>
      <c r="HB2732" s="91"/>
      <c r="HC2732" s="91"/>
      <c r="HD2732" s="91"/>
      <c r="HE2732" s="91"/>
      <c r="HF2732" s="91"/>
      <c r="HG2732" s="91"/>
      <c r="HH2732" s="91"/>
      <c r="HI2732" s="91"/>
      <c r="HJ2732" s="91"/>
      <c r="HK2732" s="127"/>
      <c r="HL2732" s="126"/>
      <c r="HM2732" s="91"/>
      <c r="HN2732" s="91"/>
      <c r="HO2732" s="91"/>
      <c r="HP2732" s="91"/>
      <c r="HQ2732" s="91"/>
      <c r="HR2732" s="91"/>
      <c r="HS2732" s="91"/>
      <c r="HT2732" s="91"/>
      <c r="HU2732" s="91"/>
      <c r="HV2732" s="91"/>
      <c r="HW2732" s="91"/>
      <c r="HX2732" s="91"/>
      <c r="HY2732" s="91"/>
      <c r="HZ2732" s="91"/>
      <c r="IA2732" s="91"/>
      <c r="IB2732" s="91"/>
      <c r="IC2732" s="91"/>
      <c r="ID2732" s="91"/>
      <c r="IE2732" s="91"/>
      <c r="IF2732" s="91"/>
      <c r="IG2732" s="91"/>
      <c r="IH2732" s="91"/>
      <c r="II2732" s="91"/>
      <c r="IJ2732" s="91"/>
      <c r="IK2732" s="127"/>
    </row>
    <row r="2733" spans="2:245" x14ac:dyDescent="0.2">
      <c r="B2733" s="43"/>
      <c r="C2733" s="73"/>
      <c r="D2733" s="64"/>
      <c r="E2733" s="64"/>
      <c r="F2733" s="55"/>
      <c r="G2733" s="102"/>
      <c r="H2733" s="55"/>
      <c r="I2733" s="55"/>
      <c r="J2733" s="55"/>
      <c r="K2733" s="55"/>
      <c r="L2733" s="55"/>
      <c r="M2733" s="55"/>
      <c r="N2733" s="55"/>
      <c r="O2733" s="55"/>
      <c r="P2733" s="55"/>
      <c r="Q2733" s="55"/>
      <c r="R2733" s="55"/>
      <c r="S2733" s="55"/>
      <c r="T2733" s="55"/>
      <c r="U2733" s="55"/>
      <c r="V2733" s="55"/>
      <c r="W2733" s="55"/>
      <c r="X2733" s="55"/>
      <c r="Y2733" s="55"/>
      <c r="Z2733" s="55"/>
      <c r="AA2733" s="55"/>
      <c r="AB2733" s="55"/>
      <c r="AC2733" s="55"/>
      <c r="AD2733" s="55"/>
      <c r="AE2733" s="55"/>
      <c r="AF2733" s="55"/>
      <c r="AG2733" s="55"/>
      <c r="AY2733" s="162"/>
      <c r="AZ2733" s="162"/>
      <c r="BA2733" s="162"/>
      <c r="BB2733" s="162"/>
      <c r="BC2733" s="162"/>
      <c r="BD2733" s="162"/>
      <c r="BE2733" s="162"/>
      <c r="BF2733" s="162"/>
      <c r="BG2733" s="162"/>
      <c r="BH2733" s="162"/>
      <c r="BI2733" s="162"/>
      <c r="BJ2733" s="162"/>
      <c r="BK2733" s="162"/>
      <c r="BL2733" s="162"/>
      <c r="BM2733" s="162"/>
      <c r="BN2733" s="162"/>
      <c r="BO2733" s="162"/>
      <c r="BP2733" s="162"/>
      <c r="BQ2733" s="162"/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  <c r="CB2733" s="162"/>
      <c r="CC2733" s="162"/>
      <c r="CD2733" s="162"/>
      <c r="CE2733" s="162"/>
      <c r="CF2733" s="162"/>
      <c r="CG2733" s="162"/>
      <c r="CH2733" s="162"/>
      <c r="CI2733" s="162"/>
      <c r="CJ2733" s="162"/>
      <c r="CK2733" s="162"/>
      <c r="CX2733" s="98"/>
      <c r="DL2733" s="97"/>
      <c r="DX2733" s="98"/>
      <c r="EL2733" s="97"/>
      <c r="EX2733" s="98"/>
      <c r="EY2733" s="97"/>
      <c r="FL2733" s="126"/>
      <c r="FM2733" s="91"/>
      <c r="FN2733" s="91"/>
      <c r="FO2733" s="91"/>
      <c r="FP2733" s="91"/>
      <c r="FQ2733" s="91"/>
      <c r="FR2733" s="91"/>
      <c r="FS2733" s="91"/>
      <c r="FT2733" s="91"/>
      <c r="FU2733" s="91"/>
      <c r="FV2733" s="91"/>
      <c r="FW2733" s="91"/>
      <c r="FX2733" s="91"/>
      <c r="FY2733" s="91"/>
      <c r="FZ2733" s="91"/>
      <c r="GA2733" s="91"/>
      <c r="GB2733" s="91"/>
      <c r="GC2733" s="91"/>
      <c r="GD2733" s="91"/>
      <c r="GE2733" s="91"/>
      <c r="GF2733" s="91"/>
      <c r="GG2733" s="91"/>
      <c r="GH2733" s="91"/>
      <c r="GI2733" s="91"/>
      <c r="GJ2733" s="91"/>
      <c r="GK2733" s="127"/>
      <c r="GL2733" s="126"/>
      <c r="GM2733" s="91"/>
      <c r="GN2733" s="91"/>
      <c r="GO2733" s="91"/>
      <c r="GP2733" s="91"/>
      <c r="GQ2733" s="91"/>
      <c r="GR2733" s="91"/>
      <c r="GS2733" s="91"/>
      <c r="GT2733" s="91"/>
      <c r="GU2733" s="91"/>
      <c r="GV2733" s="91"/>
      <c r="GW2733" s="91"/>
      <c r="GX2733" s="91"/>
      <c r="GY2733" s="91"/>
      <c r="GZ2733" s="91"/>
      <c r="HA2733" s="91"/>
      <c r="HB2733" s="91"/>
      <c r="HC2733" s="91"/>
      <c r="HD2733" s="91"/>
      <c r="HE2733" s="91"/>
      <c r="HF2733" s="91"/>
      <c r="HG2733" s="91"/>
      <c r="HH2733" s="91"/>
      <c r="HI2733" s="91"/>
      <c r="HJ2733" s="91"/>
      <c r="HK2733" s="127"/>
      <c r="HL2733" s="126"/>
      <c r="HM2733" s="91"/>
      <c r="HN2733" s="91"/>
      <c r="HO2733" s="91"/>
      <c r="HP2733" s="91"/>
      <c r="HQ2733" s="91"/>
      <c r="HR2733" s="91"/>
      <c r="HS2733" s="91"/>
      <c r="HT2733" s="91"/>
      <c r="HU2733" s="91"/>
      <c r="HV2733" s="91"/>
      <c r="HW2733" s="91"/>
      <c r="HX2733" s="91"/>
      <c r="HY2733" s="91"/>
      <c r="HZ2733" s="91"/>
      <c r="IA2733" s="91"/>
      <c r="IB2733" s="91"/>
      <c r="IC2733" s="91"/>
      <c r="ID2733" s="91"/>
      <c r="IE2733" s="91"/>
      <c r="IF2733" s="91"/>
      <c r="IG2733" s="91"/>
      <c r="IH2733" s="91"/>
      <c r="II2733" s="91"/>
      <c r="IJ2733" s="91"/>
      <c r="IK2733" s="127"/>
    </row>
    <row r="2734" spans="2:245" x14ac:dyDescent="0.2">
      <c r="B2734" s="43"/>
      <c r="C2734" s="73"/>
      <c r="D2734" s="64"/>
      <c r="E2734" s="64"/>
      <c r="F2734" s="55"/>
      <c r="G2734" s="102"/>
      <c r="H2734" s="55"/>
      <c r="I2734" s="55"/>
      <c r="J2734" s="55"/>
      <c r="K2734" s="55"/>
      <c r="L2734" s="55"/>
      <c r="M2734" s="55"/>
      <c r="N2734" s="55"/>
      <c r="O2734" s="55"/>
      <c r="P2734" s="55"/>
      <c r="Q2734" s="55"/>
      <c r="R2734" s="55"/>
      <c r="S2734" s="55"/>
      <c r="T2734" s="55"/>
      <c r="U2734" s="55"/>
      <c r="V2734" s="55"/>
      <c r="W2734" s="55"/>
      <c r="X2734" s="55"/>
      <c r="Y2734" s="55"/>
      <c r="Z2734" s="55"/>
      <c r="AA2734" s="55"/>
      <c r="AB2734" s="55"/>
      <c r="AC2734" s="55"/>
      <c r="AD2734" s="55"/>
      <c r="AE2734" s="55"/>
      <c r="AF2734" s="55"/>
      <c r="AG2734" s="55"/>
      <c r="AY2734" s="162"/>
      <c r="AZ2734" s="162"/>
      <c r="BA2734" s="162"/>
      <c r="BB2734" s="162"/>
      <c r="BC2734" s="162"/>
      <c r="BD2734" s="162"/>
      <c r="BE2734" s="162"/>
      <c r="BF2734" s="162"/>
      <c r="BG2734" s="162"/>
      <c r="BH2734" s="162"/>
      <c r="BI2734" s="162"/>
      <c r="BJ2734" s="162"/>
      <c r="BK2734" s="162"/>
      <c r="BL2734" s="162"/>
      <c r="BM2734" s="162"/>
      <c r="BN2734" s="162"/>
      <c r="BO2734" s="162"/>
      <c r="BP2734" s="162"/>
      <c r="BQ2734" s="162"/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  <c r="CB2734" s="162"/>
      <c r="CC2734" s="162"/>
      <c r="CD2734" s="162"/>
      <c r="CE2734" s="162"/>
      <c r="CF2734" s="162"/>
      <c r="CG2734" s="162"/>
      <c r="CH2734" s="162"/>
      <c r="CI2734" s="162"/>
      <c r="CJ2734" s="162"/>
      <c r="CK2734" s="162"/>
      <c r="CX2734" s="98"/>
      <c r="DL2734" s="97"/>
      <c r="DX2734" s="98"/>
      <c r="EL2734" s="97"/>
      <c r="EX2734" s="98"/>
      <c r="EY2734" s="97"/>
      <c r="FL2734" s="126"/>
      <c r="FM2734" s="91"/>
      <c r="FN2734" s="91"/>
      <c r="FO2734" s="91"/>
      <c r="FP2734" s="91"/>
      <c r="FQ2734" s="91"/>
      <c r="FR2734" s="91"/>
      <c r="FS2734" s="91"/>
      <c r="FT2734" s="91"/>
      <c r="FU2734" s="91"/>
      <c r="FV2734" s="91"/>
      <c r="FW2734" s="91"/>
      <c r="FX2734" s="91"/>
      <c r="FY2734" s="91"/>
      <c r="FZ2734" s="91"/>
      <c r="GA2734" s="91"/>
      <c r="GB2734" s="91"/>
      <c r="GC2734" s="91"/>
      <c r="GD2734" s="91"/>
      <c r="GE2734" s="91"/>
      <c r="GF2734" s="91"/>
      <c r="GG2734" s="91"/>
      <c r="GH2734" s="91"/>
      <c r="GI2734" s="91"/>
      <c r="GJ2734" s="91"/>
      <c r="GK2734" s="127"/>
      <c r="GL2734" s="126"/>
      <c r="GM2734" s="91"/>
      <c r="GN2734" s="91"/>
      <c r="GO2734" s="91"/>
      <c r="GP2734" s="91"/>
      <c r="GQ2734" s="91"/>
      <c r="GR2734" s="91"/>
      <c r="GS2734" s="91"/>
      <c r="GT2734" s="91"/>
      <c r="GU2734" s="91"/>
      <c r="GV2734" s="91"/>
      <c r="GW2734" s="91"/>
      <c r="GX2734" s="91"/>
      <c r="GY2734" s="91"/>
      <c r="GZ2734" s="91"/>
      <c r="HA2734" s="91"/>
      <c r="HB2734" s="91"/>
      <c r="HC2734" s="91"/>
      <c r="HD2734" s="91"/>
      <c r="HE2734" s="91"/>
      <c r="HF2734" s="91"/>
      <c r="HG2734" s="91"/>
      <c r="HH2734" s="91"/>
      <c r="HI2734" s="91"/>
      <c r="HJ2734" s="91"/>
      <c r="HK2734" s="127"/>
      <c r="HL2734" s="126"/>
      <c r="HM2734" s="91"/>
      <c r="HN2734" s="91"/>
      <c r="HO2734" s="91"/>
      <c r="HP2734" s="91"/>
      <c r="HQ2734" s="91"/>
      <c r="HR2734" s="91"/>
      <c r="HS2734" s="91"/>
      <c r="HT2734" s="91"/>
      <c r="HU2734" s="91"/>
      <c r="HV2734" s="91"/>
      <c r="HW2734" s="91"/>
      <c r="HX2734" s="91"/>
      <c r="HY2734" s="91"/>
      <c r="HZ2734" s="91"/>
      <c r="IA2734" s="91"/>
      <c r="IB2734" s="91"/>
      <c r="IC2734" s="91"/>
      <c r="ID2734" s="91"/>
      <c r="IE2734" s="91"/>
      <c r="IF2734" s="91"/>
      <c r="IG2734" s="91"/>
      <c r="IH2734" s="91"/>
      <c r="II2734" s="91"/>
      <c r="IJ2734" s="91"/>
      <c r="IK2734" s="127"/>
    </row>
    <row r="2735" spans="2:245" x14ac:dyDescent="0.2">
      <c r="B2735" s="43"/>
      <c r="C2735" s="73"/>
      <c r="D2735" s="64"/>
      <c r="E2735" s="64"/>
      <c r="F2735" s="55"/>
      <c r="G2735" s="102"/>
      <c r="H2735" s="55"/>
      <c r="I2735" s="55"/>
      <c r="J2735" s="55"/>
      <c r="K2735" s="55"/>
      <c r="L2735" s="55"/>
      <c r="M2735" s="55"/>
      <c r="N2735" s="55"/>
      <c r="O2735" s="55"/>
      <c r="P2735" s="55"/>
      <c r="Q2735" s="55"/>
      <c r="R2735" s="55"/>
      <c r="S2735" s="55"/>
      <c r="T2735" s="55"/>
      <c r="U2735" s="55"/>
      <c r="V2735" s="55"/>
      <c r="W2735" s="55"/>
      <c r="X2735" s="55"/>
      <c r="Y2735" s="55"/>
      <c r="Z2735" s="55"/>
      <c r="AA2735" s="55"/>
      <c r="AB2735" s="55"/>
      <c r="AC2735" s="55"/>
      <c r="AD2735" s="55"/>
      <c r="AE2735" s="55"/>
      <c r="AF2735" s="55"/>
      <c r="AG2735" s="55"/>
      <c r="AY2735" s="162"/>
      <c r="AZ2735" s="162"/>
      <c r="BA2735" s="162"/>
      <c r="BB2735" s="162"/>
      <c r="BC2735" s="162"/>
      <c r="BD2735" s="162"/>
      <c r="BE2735" s="162"/>
      <c r="BF2735" s="162"/>
      <c r="BG2735" s="162"/>
      <c r="BH2735" s="162"/>
      <c r="BI2735" s="162"/>
      <c r="BJ2735" s="162"/>
      <c r="BK2735" s="162"/>
      <c r="BL2735" s="162"/>
      <c r="BM2735" s="162"/>
      <c r="BN2735" s="162"/>
      <c r="BO2735" s="162"/>
      <c r="BP2735" s="162"/>
      <c r="BQ2735" s="162"/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  <c r="CB2735" s="162"/>
      <c r="CC2735" s="162"/>
      <c r="CD2735" s="162"/>
      <c r="CE2735" s="162"/>
      <c r="CF2735" s="162"/>
      <c r="CG2735" s="162"/>
      <c r="CH2735" s="162"/>
      <c r="CI2735" s="162"/>
      <c r="CJ2735" s="162"/>
      <c r="CK2735" s="162"/>
      <c r="CX2735" s="98"/>
      <c r="DL2735" s="97"/>
      <c r="DX2735" s="98"/>
      <c r="EL2735" s="97"/>
      <c r="EX2735" s="98"/>
      <c r="EY2735" s="97"/>
      <c r="FL2735" s="126"/>
      <c r="FM2735" s="91"/>
      <c r="FN2735" s="91"/>
      <c r="FO2735" s="91"/>
      <c r="FP2735" s="91"/>
      <c r="FQ2735" s="91"/>
      <c r="FR2735" s="91"/>
      <c r="FS2735" s="91"/>
      <c r="FT2735" s="91"/>
      <c r="FU2735" s="91"/>
      <c r="FV2735" s="91"/>
      <c r="FW2735" s="91"/>
      <c r="FX2735" s="91"/>
      <c r="FY2735" s="91"/>
      <c r="FZ2735" s="91"/>
      <c r="GA2735" s="91"/>
      <c r="GB2735" s="91"/>
      <c r="GC2735" s="91"/>
      <c r="GD2735" s="91"/>
      <c r="GE2735" s="91"/>
      <c r="GF2735" s="91"/>
      <c r="GG2735" s="91"/>
      <c r="GH2735" s="91"/>
      <c r="GI2735" s="91"/>
      <c r="GJ2735" s="91"/>
      <c r="GK2735" s="127"/>
      <c r="GL2735" s="126"/>
      <c r="GM2735" s="91"/>
      <c r="GN2735" s="91"/>
      <c r="GO2735" s="91"/>
      <c r="GP2735" s="91"/>
      <c r="GQ2735" s="91"/>
      <c r="GR2735" s="91"/>
      <c r="GS2735" s="91"/>
      <c r="GT2735" s="91"/>
      <c r="GU2735" s="91"/>
      <c r="GV2735" s="91"/>
      <c r="GW2735" s="91"/>
      <c r="GX2735" s="91"/>
      <c r="GY2735" s="91"/>
      <c r="GZ2735" s="91"/>
      <c r="HA2735" s="91"/>
      <c r="HB2735" s="91"/>
      <c r="HC2735" s="91"/>
      <c r="HD2735" s="91"/>
      <c r="HE2735" s="91"/>
      <c r="HF2735" s="91"/>
      <c r="HG2735" s="91"/>
      <c r="HH2735" s="91"/>
      <c r="HI2735" s="91"/>
      <c r="HJ2735" s="91"/>
      <c r="HK2735" s="127"/>
      <c r="HL2735" s="126"/>
      <c r="HM2735" s="91"/>
      <c r="HN2735" s="91"/>
      <c r="HO2735" s="91"/>
      <c r="HP2735" s="91"/>
      <c r="HQ2735" s="91"/>
      <c r="HR2735" s="91"/>
      <c r="HS2735" s="91"/>
      <c r="HT2735" s="91"/>
      <c r="HU2735" s="91"/>
      <c r="HV2735" s="91"/>
      <c r="HW2735" s="91"/>
      <c r="HX2735" s="91"/>
      <c r="HY2735" s="91"/>
      <c r="HZ2735" s="91"/>
      <c r="IA2735" s="91"/>
      <c r="IB2735" s="91"/>
      <c r="IC2735" s="91"/>
      <c r="ID2735" s="91"/>
      <c r="IE2735" s="91"/>
      <c r="IF2735" s="91"/>
      <c r="IG2735" s="91"/>
      <c r="IH2735" s="91"/>
      <c r="II2735" s="91"/>
      <c r="IJ2735" s="91"/>
      <c r="IK2735" s="127"/>
    </row>
    <row r="2736" spans="2:245" x14ac:dyDescent="0.2">
      <c r="B2736" s="43"/>
      <c r="C2736" s="73"/>
      <c r="D2736" s="64"/>
      <c r="E2736" s="64"/>
      <c r="F2736" s="55"/>
      <c r="G2736" s="102"/>
      <c r="H2736" s="55"/>
      <c r="I2736" s="55"/>
      <c r="J2736" s="55"/>
      <c r="K2736" s="55"/>
      <c r="L2736" s="55"/>
      <c r="M2736" s="55"/>
      <c r="N2736" s="55"/>
      <c r="O2736" s="55"/>
      <c r="P2736" s="55"/>
      <c r="Q2736" s="55"/>
      <c r="R2736" s="55"/>
      <c r="S2736" s="55"/>
      <c r="T2736" s="55"/>
      <c r="U2736" s="55"/>
      <c r="V2736" s="55"/>
      <c r="W2736" s="55"/>
      <c r="X2736" s="55"/>
      <c r="Y2736" s="55"/>
      <c r="Z2736" s="55"/>
      <c r="AA2736" s="55"/>
      <c r="AB2736" s="55"/>
      <c r="AC2736" s="55"/>
      <c r="AD2736" s="55"/>
      <c r="AE2736" s="55"/>
      <c r="AF2736" s="55"/>
      <c r="AG2736" s="55"/>
      <c r="AY2736" s="162"/>
      <c r="AZ2736" s="162"/>
      <c r="BA2736" s="162"/>
      <c r="BB2736" s="162"/>
      <c r="BC2736" s="162"/>
      <c r="BD2736" s="162"/>
      <c r="BE2736" s="162"/>
      <c r="BF2736" s="162"/>
      <c r="BG2736" s="162"/>
      <c r="BH2736" s="162"/>
      <c r="BI2736" s="162"/>
      <c r="BJ2736" s="162"/>
      <c r="BK2736" s="162"/>
      <c r="BL2736" s="162"/>
      <c r="BM2736" s="162"/>
      <c r="BN2736" s="162"/>
      <c r="BO2736" s="162"/>
      <c r="BP2736" s="162"/>
      <c r="BQ2736" s="162"/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  <c r="CB2736" s="162"/>
      <c r="CC2736" s="162"/>
      <c r="CD2736" s="162"/>
      <c r="CE2736" s="162"/>
      <c r="CF2736" s="162"/>
      <c r="CG2736" s="162"/>
      <c r="CH2736" s="162"/>
      <c r="CI2736" s="162"/>
      <c r="CJ2736" s="162"/>
      <c r="CK2736" s="162"/>
      <c r="CX2736" s="98"/>
      <c r="DL2736" s="97"/>
      <c r="DX2736" s="98"/>
      <c r="EL2736" s="97"/>
      <c r="EX2736" s="98"/>
      <c r="EY2736" s="97"/>
      <c r="FL2736" s="126"/>
      <c r="FM2736" s="91"/>
      <c r="FN2736" s="91"/>
      <c r="FO2736" s="91"/>
      <c r="FP2736" s="91"/>
      <c r="FQ2736" s="91"/>
      <c r="FR2736" s="91"/>
      <c r="FS2736" s="91"/>
      <c r="FT2736" s="91"/>
      <c r="FU2736" s="91"/>
      <c r="FV2736" s="91"/>
      <c r="FW2736" s="91"/>
      <c r="FX2736" s="91"/>
      <c r="FY2736" s="91"/>
      <c r="FZ2736" s="91"/>
      <c r="GA2736" s="91"/>
      <c r="GB2736" s="91"/>
      <c r="GC2736" s="91"/>
      <c r="GD2736" s="91"/>
      <c r="GE2736" s="91"/>
      <c r="GF2736" s="91"/>
      <c r="GG2736" s="91"/>
      <c r="GH2736" s="91"/>
      <c r="GI2736" s="91"/>
      <c r="GJ2736" s="91"/>
      <c r="GK2736" s="127"/>
      <c r="GL2736" s="126"/>
      <c r="GM2736" s="91"/>
      <c r="GN2736" s="91"/>
      <c r="GO2736" s="91"/>
      <c r="GP2736" s="91"/>
      <c r="GQ2736" s="91"/>
      <c r="GR2736" s="91"/>
      <c r="GS2736" s="91"/>
      <c r="GT2736" s="91"/>
      <c r="GU2736" s="91"/>
      <c r="GV2736" s="91"/>
      <c r="GW2736" s="91"/>
      <c r="GX2736" s="91"/>
      <c r="GY2736" s="91"/>
      <c r="GZ2736" s="91"/>
      <c r="HA2736" s="91"/>
      <c r="HB2736" s="91"/>
      <c r="HC2736" s="91"/>
      <c r="HD2736" s="91"/>
      <c r="HE2736" s="91"/>
      <c r="HF2736" s="91"/>
      <c r="HG2736" s="91"/>
      <c r="HH2736" s="91"/>
      <c r="HI2736" s="91"/>
      <c r="HJ2736" s="91"/>
      <c r="HK2736" s="127"/>
      <c r="HL2736" s="126"/>
      <c r="HM2736" s="91"/>
      <c r="HN2736" s="91"/>
      <c r="HO2736" s="91"/>
      <c r="HP2736" s="91"/>
      <c r="HQ2736" s="91"/>
      <c r="HR2736" s="91"/>
      <c r="HS2736" s="91"/>
      <c r="HT2736" s="91"/>
      <c r="HU2736" s="91"/>
      <c r="HV2736" s="91"/>
      <c r="HW2736" s="91"/>
      <c r="HX2736" s="91"/>
      <c r="HY2736" s="91"/>
      <c r="HZ2736" s="91"/>
      <c r="IA2736" s="91"/>
      <c r="IB2736" s="91"/>
      <c r="IC2736" s="91"/>
      <c r="ID2736" s="91"/>
      <c r="IE2736" s="91"/>
      <c r="IF2736" s="91"/>
      <c r="IG2736" s="91"/>
      <c r="IH2736" s="91"/>
      <c r="II2736" s="91"/>
      <c r="IJ2736" s="91"/>
      <c r="IK2736" s="127"/>
    </row>
    <row r="2737" spans="2:245" x14ac:dyDescent="0.2">
      <c r="B2737" s="43"/>
      <c r="C2737" s="73"/>
      <c r="D2737" s="64"/>
      <c r="E2737" s="64"/>
      <c r="F2737" s="55"/>
      <c r="G2737" s="102"/>
      <c r="H2737" s="55"/>
      <c r="I2737" s="55"/>
      <c r="J2737" s="55"/>
      <c r="K2737" s="55"/>
      <c r="L2737" s="55"/>
      <c r="M2737" s="55"/>
      <c r="N2737" s="55"/>
      <c r="O2737" s="55"/>
      <c r="P2737" s="55"/>
      <c r="Q2737" s="55"/>
      <c r="R2737" s="55"/>
      <c r="S2737" s="55"/>
      <c r="T2737" s="55"/>
      <c r="U2737" s="55"/>
      <c r="V2737" s="55"/>
      <c r="W2737" s="55"/>
      <c r="X2737" s="55"/>
      <c r="Y2737" s="55"/>
      <c r="Z2737" s="55"/>
      <c r="AA2737" s="55"/>
      <c r="AB2737" s="55"/>
      <c r="AC2737" s="55"/>
      <c r="AD2737" s="55"/>
      <c r="AE2737" s="55"/>
      <c r="AF2737" s="55"/>
      <c r="AG2737" s="55"/>
      <c r="AY2737" s="162"/>
      <c r="AZ2737" s="162"/>
      <c r="BA2737" s="162"/>
      <c r="BB2737" s="162"/>
      <c r="BC2737" s="162"/>
      <c r="BD2737" s="162"/>
      <c r="BE2737" s="162"/>
      <c r="BF2737" s="162"/>
      <c r="BG2737" s="162"/>
      <c r="BH2737" s="162"/>
      <c r="BI2737" s="162"/>
      <c r="BJ2737" s="162"/>
      <c r="BK2737" s="162"/>
      <c r="BL2737" s="162"/>
      <c r="BM2737" s="162"/>
      <c r="BN2737" s="162"/>
      <c r="BO2737" s="162"/>
      <c r="BP2737" s="162"/>
      <c r="BQ2737" s="162"/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  <c r="CB2737" s="162"/>
      <c r="CC2737" s="162"/>
      <c r="CD2737" s="162"/>
      <c r="CE2737" s="162"/>
      <c r="CF2737" s="162"/>
      <c r="CG2737" s="162"/>
      <c r="CH2737" s="162"/>
      <c r="CI2737" s="162"/>
      <c r="CJ2737" s="162"/>
      <c r="CK2737" s="162"/>
      <c r="CX2737" s="98"/>
      <c r="DL2737" s="97"/>
      <c r="DX2737" s="98"/>
      <c r="EL2737" s="97"/>
      <c r="EX2737" s="98"/>
      <c r="EY2737" s="97"/>
      <c r="FL2737" s="126"/>
      <c r="FM2737" s="91"/>
      <c r="FN2737" s="91"/>
      <c r="FO2737" s="91"/>
      <c r="FP2737" s="91"/>
      <c r="FQ2737" s="91"/>
      <c r="FR2737" s="91"/>
      <c r="FS2737" s="91"/>
      <c r="FT2737" s="91"/>
      <c r="FU2737" s="91"/>
      <c r="FV2737" s="91"/>
      <c r="FW2737" s="91"/>
      <c r="FX2737" s="91"/>
      <c r="FY2737" s="91"/>
      <c r="FZ2737" s="91"/>
      <c r="GA2737" s="91"/>
      <c r="GB2737" s="91"/>
      <c r="GC2737" s="91"/>
      <c r="GD2737" s="91"/>
      <c r="GE2737" s="91"/>
      <c r="GF2737" s="91"/>
      <c r="GG2737" s="91"/>
      <c r="GH2737" s="91"/>
      <c r="GI2737" s="91"/>
      <c r="GJ2737" s="91"/>
      <c r="GK2737" s="127"/>
      <c r="GL2737" s="126"/>
      <c r="GM2737" s="91"/>
      <c r="GN2737" s="91"/>
      <c r="GO2737" s="91"/>
      <c r="GP2737" s="91"/>
      <c r="GQ2737" s="91"/>
      <c r="GR2737" s="91"/>
      <c r="GS2737" s="91"/>
      <c r="GT2737" s="91"/>
      <c r="GU2737" s="91"/>
      <c r="GV2737" s="91"/>
      <c r="GW2737" s="91"/>
      <c r="GX2737" s="91"/>
      <c r="GY2737" s="91"/>
      <c r="GZ2737" s="91"/>
      <c r="HA2737" s="91"/>
      <c r="HB2737" s="91"/>
      <c r="HC2737" s="91"/>
      <c r="HD2737" s="91"/>
      <c r="HE2737" s="91"/>
      <c r="HF2737" s="91"/>
      <c r="HG2737" s="91"/>
      <c r="HH2737" s="91"/>
      <c r="HI2737" s="91"/>
      <c r="HJ2737" s="91"/>
      <c r="HK2737" s="127"/>
      <c r="HL2737" s="126"/>
      <c r="HM2737" s="91"/>
      <c r="HN2737" s="91"/>
      <c r="HO2737" s="91"/>
      <c r="HP2737" s="91"/>
      <c r="HQ2737" s="91"/>
      <c r="HR2737" s="91"/>
      <c r="HS2737" s="91"/>
      <c r="HT2737" s="91"/>
      <c r="HU2737" s="91"/>
      <c r="HV2737" s="91"/>
      <c r="HW2737" s="91"/>
      <c r="HX2737" s="91"/>
      <c r="HY2737" s="91"/>
      <c r="HZ2737" s="91"/>
      <c r="IA2737" s="91"/>
      <c r="IB2737" s="91"/>
      <c r="IC2737" s="91"/>
      <c r="ID2737" s="91"/>
      <c r="IE2737" s="91"/>
      <c r="IF2737" s="91"/>
      <c r="IG2737" s="91"/>
      <c r="IH2737" s="91"/>
      <c r="II2737" s="91"/>
      <c r="IJ2737" s="91"/>
      <c r="IK2737" s="127"/>
    </row>
    <row r="2738" spans="2:245" x14ac:dyDescent="0.2">
      <c r="B2738" s="43"/>
      <c r="C2738" s="73"/>
      <c r="D2738" s="64"/>
      <c r="E2738" s="64"/>
      <c r="F2738" s="55"/>
      <c r="G2738" s="102"/>
      <c r="H2738" s="55"/>
      <c r="I2738" s="55"/>
      <c r="J2738" s="55"/>
      <c r="K2738" s="55"/>
      <c r="L2738" s="55"/>
      <c r="M2738" s="55"/>
      <c r="N2738" s="55"/>
      <c r="O2738" s="55"/>
      <c r="P2738" s="55"/>
      <c r="Q2738" s="55"/>
      <c r="R2738" s="55"/>
      <c r="S2738" s="55"/>
      <c r="T2738" s="55"/>
      <c r="U2738" s="55"/>
      <c r="V2738" s="55"/>
      <c r="W2738" s="55"/>
      <c r="X2738" s="55"/>
      <c r="Y2738" s="55"/>
      <c r="Z2738" s="55"/>
      <c r="AA2738" s="55"/>
      <c r="AB2738" s="55"/>
      <c r="AC2738" s="55"/>
      <c r="AD2738" s="55"/>
      <c r="AE2738" s="55"/>
      <c r="AF2738" s="55"/>
      <c r="AG2738" s="55"/>
      <c r="AY2738" s="162"/>
      <c r="AZ2738" s="162"/>
      <c r="BA2738" s="162"/>
      <c r="BB2738" s="162"/>
      <c r="BC2738" s="162"/>
      <c r="BD2738" s="162"/>
      <c r="BE2738" s="162"/>
      <c r="BF2738" s="162"/>
      <c r="BG2738" s="162"/>
      <c r="BH2738" s="162"/>
      <c r="BI2738" s="162"/>
      <c r="BJ2738" s="162"/>
      <c r="BK2738" s="162"/>
      <c r="BL2738" s="162"/>
      <c r="BM2738" s="162"/>
      <c r="BN2738" s="162"/>
      <c r="BO2738" s="162"/>
      <c r="BP2738" s="162"/>
      <c r="BQ2738" s="162"/>
      <c r="BR2738" s="162"/>
      <c r="BS2738" s="162"/>
      <c r="BT2738" s="162"/>
      <c r="BU2738" s="162"/>
      <c r="BV2738" s="162"/>
      <c r="BW2738" s="162"/>
      <c r="BX2738" s="162"/>
      <c r="BY2738" s="162"/>
      <c r="BZ2738" s="162"/>
      <c r="CA2738" s="162"/>
      <c r="CB2738" s="162"/>
      <c r="CC2738" s="162"/>
      <c r="CD2738" s="162"/>
      <c r="CE2738" s="162"/>
      <c r="CF2738" s="162"/>
      <c r="CG2738" s="162"/>
      <c r="CH2738" s="162"/>
      <c r="CI2738" s="162"/>
      <c r="CJ2738" s="162"/>
      <c r="CK2738" s="162"/>
      <c r="CX2738" s="98"/>
      <c r="DL2738" s="97"/>
      <c r="DX2738" s="98"/>
      <c r="EL2738" s="97"/>
      <c r="EX2738" s="98"/>
      <c r="EY2738" s="97"/>
      <c r="FL2738" s="126"/>
      <c r="FM2738" s="91"/>
      <c r="FN2738" s="91"/>
      <c r="FO2738" s="91"/>
      <c r="FP2738" s="91"/>
      <c r="FQ2738" s="91"/>
      <c r="FR2738" s="91"/>
      <c r="FS2738" s="91"/>
      <c r="FT2738" s="91"/>
      <c r="FU2738" s="91"/>
      <c r="FV2738" s="91"/>
      <c r="FW2738" s="91"/>
      <c r="FX2738" s="91"/>
      <c r="FY2738" s="91"/>
      <c r="FZ2738" s="91"/>
      <c r="GA2738" s="91"/>
      <c r="GB2738" s="91"/>
      <c r="GC2738" s="91"/>
      <c r="GD2738" s="91"/>
      <c r="GE2738" s="91"/>
      <c r="GF2738" s="91"/>
      <c r="GG2738" s="91"/>
      <c r="GH2738" s="91"/>
      <c r="GI2738" s="91"/>
      <c r="GJ2738" s="91"/>
      <c r="GK2738" s="127"/>
      <c r="GL2738" s="126"/>
      <c r="GM2738" s="91"/>
      <c r="GN2738" s="91"/>
      <c r="GO2738" s="91"/>
      <c r="GP2738" s="91"/>
      <c r="GQ2738" s="91"/>
      <c r="GR2738" s="91"/>
      <c r="GS2738" s="91"/>
      <c r="GT2738" s="91"/>
      <c r="GU2738" s="91"/>
      <c r="GV2738" s="91"/>
      <c r="GW2738" s="91"/>
      <c r="GX2738" s="91"/>
      <c r="GY2738" s="91"/>
      <c r="GZ2738" s="91"/>
      <c r="HA2738" s="91"/>
      <c r="HB2738" s="91"/>
      <c r="HC2738" s="91"/>
      <c r="HD2738" s="91"/>
      <c r="HE2738" s="91"/>
      <c r="HF2738" s="91"/>
      <c r="HG2738" s="91"/>
      <c r="HH2738" s="91"/>
      <c r="HI2738" s="91"/>
      <c r="HJ2738" s="91"/>
      <c r="HK2738" s="127"/>
      <c r="HL2738" s="126"/>
      <c r="HM2738" s="91"/>
      <c r="HN2738" s="91"/>
      <c r="HO2738" s="91"/>
      <c r="HP2738" s="91"/>
      <c r="HQ2738" s="91"/>
      <c r="HR2738" s="91"/>
      <c r="HS2738" s="91"/>
      <c r="HT2738" s="91"/>
      <c r="HU2738" s="91"/>
      <c r="HV2738" s="91"/>
      <c r="HW2738" s="91"/>
      <c r="HX2738" s="91"/>
      <c r="HY2738" s="91"/>
      <c r="HZ2738" s="91"/>
      <c r="IA2738" s="91"/>
      <c r="IB2738" s="91"/>
      <c r="IC2738" s="91"/>
      <c r="ID2738" s="91"/>
      <c r="IE2738" s="91"/>
      <c r="IF2738" s="91"/>
      <c r="IG2738" s="91"/>
      <c r="IH2738" s="91"/>
      <c r="II2738" s="91"/>
      <c r="IJ2738" s="91"/>
      <c r="IK2738" s="127"/>
    </row>
    <row r="2739" spans="2:245" x14ac:dyDescent="0.2">
      <c r="B2739" s="43"/>
      <c r="C2739" s="73"/>
      <c r="D2739" s="64"/>
      <c r="E2739" s="64"/>
      <c r="F2739" s="55"/>
      <c r="G2739" s="102"/>
      <c r="H2739" s="55"/>
      <c r="I2739" s="55"/>
      <c r="J2739" s="55"/>
      <c r="K2739" s="55"/>
      <c r="L2739" s="55"/>
      <c r="M2739" s="55"/>
      <c r="N2739" s="55"/>
      <c r="O2739" s="55"/>
      <c r="P2739" s="55"/>
      <c r="Q2739" s="55"/>
      <c r="R2739" s="55"/>
      <c r="S2739" s="55"/>
      <c r="T2739" s="55"/>
      <c r="U2739" s="55"/>
      <c r="V2739" s="55"/>
      <c r="W2739" s="55"/>
      <c r="X2739" s="55"/>
      <c r="Y2739" s="55"/>
      <c r="Z2739" s="55"/>
      <c r="AA2739" s="55"/>
      <c r="AB2739" s="55"/>
      <c r="AC2739" s="55"/>
      <c r="AD2739" s="55"/>
      <c r="AE2739" s="55"/>
      <c r="AF2739" s="55"/>
      <c r="AG2739" s="55"/>
      <c r="AY2739" s="162"/>
      <c r="AZ2739" s="162"/>
      <c r="BA2739" s="162"/>
      <c r="BB2739" s="162"/>
      <c r="BC2739" s="162"/>
      <c r="BD2739" s="162"/>
      <c r="BE2739" s="162"/>
      <c r="BF2739" s="162"/>
      <c r="BG2739" s="162"/>
      <c r="BH2739" s="162"/>
      <c r="BI2739" s="162"/>
      <c r="BJ2739" s="162"/>
      <c r="BK2739" s="162"/>
      <c r="BL2739" s="162"/>
      <c r="BM2739" s="162"/>
      <c r="BN2739" s="162"/>
      <c r="BO2739" s="162"/>
      <c r="BP2739" s="162"/>
      <c r="BQ2739" s="162"/>
      <c r="BR2739" s="162"/>
      <c r="BS2739" s="162"/>
      <c r="BT2739" s="162"/>
      <c r="BU2739" s="162"/>
      <c r="BV2739" s="162"/>
      <c r="BW2739" s="162"/>
      <c r="BX2739" s="162"/>
      <c r="BY2739" s="162"/>
      <c r="BZ2739" s="162"/>
      <c r="CA2739" s="162"/>
      <c r="CB2739" s="162"/>
      <c r="CC2739" s="162"/>
      <c r="CD2739" s="162"/>
      <c r="CE2739" s="162"/>
      <c r="CF2739" s="162"/>
      <c r="CG2739" s="162"/>
      <c r="CH2739" s="162"/>
      <c r="CI2739" s="162"/>
      <c r="CJ2739" s="162"/>
      <c r="CK2739" s="162"/>
      <c r="CX2739" s="98"/>
      <c r="DL2739" s="97"/>
      <c r="DX2739" s="98"/>
      <c r="EL2739" s="97"/>
      <c r="EX2739" s="98"/>
      <c r="EY2739" s="97"/>
      <c r="FL2739" s="126"/>
      <c r="FM2739" s="91"/>
      <c r="FN2739" s="91"/>
      <c r="FO2739" s="91"/>
      <c r="FP2739" s="91"/>
      <c r="FQ2739" s="91"/>
      <c r="FR2739" s="91"/>
      <c r="FS2739" s="91"/>
      <c r="FT2739" s="91"/>
      <c r="FU2739" s="91"/>
      <c r="FV2739" s="91"/>
      <c r="FW2739" s="91"/>
      <c r="FX2739" s="91"/>
      <c r="FY2739" s="91"/>
      <c r="FZ2739" s="91"/>
      <c r="GA2739" s="91"/>
      <c r="GB2739" s="91"/>
      <c r="GC2739" s="91"/>
      <c r="GD2739" s="91"/>
      <c r="GE2739" s="91"/>
      <c r="GF2739" s="91"/>
      <c r="GG2739" s="91"/>
      <c r="GH2739" s="91"/>
      <c r="GI2739" s="91"/>
      <c r="GJ2739" s="91"/>
      <c r="GK2739" s="127"/>
      <c r="GL2739" s="126"/>
      <c r="GM2739" s="91"/>
      <c r="GN2739" s="91"/>
      <c r="GO2739" s="91"/>
      <c r="GP2739" s="91"/>
      <c r="GQ2739" s="91"/>
      <c r="GR2739" s="91"/>
      <c r="GS2739" s="91"/>
      <c r="GT2739" s="91"/>
      <c r="GU2739" s="91"/>
      <c r="GV2739" s="91"/>
      <c r="GW2739" s="91"/>
      <c r="GX2739" s="91"/>
      <c r="GY2739" s="91"/>
      <c r="GZ2739" s="91"/>
      <c r="HA2739" s="91"/>
      <c r="HB2739" s="91"/>
      <c r="HC2739" s="91"/>
      <c r="HD2739" s="91"/>
      <c r="HE2739" s="91"/>
      <c r="HF2739" s="91"/>
      <c r="HG2739" s="91"/>
      <c r="HH2739" s="91"/>
      <c r="HI2739" s="91"/>
      <c r="HJ2739" s="91"/>
      <c r="HK2739" s="127"/>
      <c r="HL2739" s="126"/>
      <c r="HM2739" s="91"/>
      <c r="HN2739" s="91"/>
      <c r="HO2739" s="91"/>
      <c r="HP2739" s="91"/>
      <c r="HQ2739" s="91"/>
      <c r="HR2739" s="91"/>
      <c r="HS2739" s="91"/>
      <c r="HT2739" s="91"/>
      <c r="HU2739" s="91"/>
      <c r="HV2739" s="91"/>
      <c r="HW2739" s="91"/>
      <c r="HX2739" s="91"/>
      <c r="HY2739" s="91"/>
      <c r="HZ2739" s="91"/>
      <c r="IA2739" s="91"/>
      <c r="IB2739" s="91"/>
      <c r="IC2739" s="91"/>
      <c r="ID2739" s="91"/>
      <c r="IE2739" s="91"/>
      <c r="IF2739" s="91"/>
      <c r="IG2739" s="91"/>
      <c r="IH2739" s="91"/>
      <c r="II2739" s="91"/>
      <c r="IJ2739" s="91"/>
      <c r="IK2739" s="127"/>
    </row>
    <row r="2740" spans="2:245" x14ac:dyDescent="0.2">
      <c r="B2740" s="43"/>
      <c r="C2740" s="73"/>
      <c r="D2740" s="64"/>
      <c r="E2740" s="64"/>
      <c r="F2740" s="55"/>
      <c r="G2740" s="102"/>
      <c r="H2740" s="55"/>
      <c r="I2740" s="55"/>
      <c r="J2740" s="55"/>
      <c r="K2740" s="55"/>
      <c r="L2740" s="55"/>
      <c r="M2740" s="55"/>
      <c r="N2740" s="55"/>
      <c r="O2740" s="55"/>
      <c r="P2740" s="55"/>
      <c r="Q2740" s="55"/>
      <c r="R2740" s="55"/>
      <c r="S2740" s="55"/>
      <c r="T2740" s="55"/>
      <c r="U2740" s="55"/>
      <c r="V2740" s="55"/>
      <c r="W2740" s="55"/>
      <c r="X2740" s="55"/>
      <c r="Y2740" s="55"/>
      <c r="Z2740" s="55"/>
      <c r="AA2740" s="55"/>
      <c r="AB2740" s="55"/>
      <c r="AC2740" s="55"/>
      <c r="AD2740" s="55"/>
      <c r="AE2740" s="55"/>
      <c r="AF2740" s="55"/>
      <c r="AG2740" s="55"/>
      <c r="AY2740" s="162"/>
      <c r="AZ2740" s="162"/>
      <c r="BA2740" s="162"/>
      <c r="BB2740" s="162"/>
      <c r="BC2740" s="162"/>
      <c r="BD2740" s="162"/>
      <c r="BE2740" s="162"/>
      <c r="BF2740" s="162"/>
      <c r="BG2740" s="162"/>
      <c r="BH2740" s="162"/>
      <c r="BI2740" s="162"/>
      <c r="BJ2740" s="162"/>
      <c r="BK2740" s="162"/>
      <c r="BL2740" s="162"/>
      <c r="BM2740" s="162"/>
      <c r="BN2740" s="162"/>
      <c r="BO2740" s="162"/>
      <c r="BP2740" s="162"/>
      <c r="BQ2740" s="162"/>
      <c r="BR2740" s="162"/>
      <c r="BS2740" s="162"/>
      <c r="BT2740" s="162"/>
      <c r="BU2740" s="162"/>
      <c r="BV2740" s="162"/>
      <c r="BW2740" s="162"/>
      <c r="BX2740" s="162"/>
      <c r="BY2740" s="162"/>
      <c r="BZ2740" s="162"/>
      <c r="CA2740" s="162"/>
      <c r="CB2740" s="162"/>
      <c r="CC2740" s="162"/>
      <c r="CD2740" s="162"/>
      <c r="CE2740" s="162"/>
      <c r="CF2740" s="162"/>
      <c r="CG2740" s="162"/>
      <c r="CH2740" s="162"/>
      <c r="CI2740" s="162"/>
      <c r="CJ2740" s="162"/>
      <c r="CK2740" s="162"/>
      <c r="CX2740" s="98"/>
      <c r="DL2740" s="97"/>
      <c r="DX2740" s="98"/>
      <c r="EL2740" s="97"/>
      <c r="EX2740" s="98"/>
      <c r="EY2740" s="97"/>
      <c r="FL2740" s="126"/>
      <c r="FM2740" s="91"/>
      <c r="FN2740" s="91"/>
      <c r="FO2740" s="91"/>
      <c r="FP2740" s="91"/>
      <c r="FQ2740" s="91"/>
      <c r="FR2740" s="91"/>
      <c r="FS2740" s="91"/>
      <c r="FT2740" s="91"/>
      <c r="FU2740" s="91"/>
      <c r="FV2740" s="91"/>
      <c r="FW2740" s="91"/>
      <c r="FX2740" s="91"/>
      <c r="FY2740" s="91"/>
      <c r="FZ2740" s="91"/>
      <c r="GA2740" s="91"/>
      <c r="GB2740" s="91"/>
      <c r="GC2740" s="91"/>
      <c r="GD2740" s="91"/>
      <c r="GE2740" s="91"/>
      <c r="GF2740" s="91"/>
      <c r="GG2740" s="91"/>
      <c r="GH2740" s="91"/>
      <c r="GI2740" s="91"/>
      <c r="GJ2740" s="91"/>
      <c r="GK2740" s="127"/>
      <c r="GL2740" s="126"/>
      <c r="GM2740" s="91"/>
      <c r="GN2740" s="91"/>
      <c r="GO2740" s="91"/>
      <c r="GP2740" s="91"/>
      <c r="GQ2740" s="91"/>
      <c r="GR2740" s="91"/>
      <c r="GS2740" s="91"/>
      <c r="GT2740" s="91"/>
      <c r="GU2740" s="91"/>
      <c r="GV2740" s="91"/>
      <c r="GW2740" s="91"/>
      <c r="GX2740" s="91"/>
      <c r="GY2740" s="91"/>
      <c r="GZ2740" s="91"/>
      <c r="HA2740" s="91"/>
      <c r="HB2740" s="91"/>
      <c r="HC2740" s="91"/>
      <c r="HD2740" s="91"/>
      <c r="HE2740" s="91"/>
      <c r="HF2740" s="91"/>
      <c r="HG2740" s="91"/>
      <c r="HH2740" s="91"/>
      <c r="HI2740" s="91"/>
      <c r="HJ2740" s="91"/>
      <c r="HK2740" s="127"/>
      <c r="HL2740" s="126"/>
      <c r="HM2740" s="91"/>
      <c r="HN2740" s="91"/>
      <c r="HO2740" s="91"/>
      <c r="HP2740" s="91"/>
      <c r="HQ2740" s="91"/>
      <c r="HR2740" s="91"/>
      <c r="HS2740" s="91"/>
      <c r="HT2740" s="91"/>
      <c r="HU2740" s="91"/>
      <c r="HV2740" s="91"/>
      <c r="HW2740" s="91"/>
      <c r="HX2740" s="91"/>
      <c r="HY2740" s="91"/>
      <c r="HZ2740" s="91"/>
      <c r="IA2740" s="91"/>
      <c r="IB2740" s="91"/>
      <c r="IC2740" s="91"/>
      <c r="ID2740" s="91"/>
      <c r="IE2740" s="91"/>
      <c r="IF2740" s="91"/>
      <c r="IG2740" s="91"/>
      <c r="IH2740" s="91"/>
      <c r="II2740" s="91"/>
      <c r="IJ2740" s="91"/>
      <c r="IK2740" s="127"/>
    </row>
    <row r="2741" spans="2:245" x14ac:dyDescent="0.2">
      <c r="B2741" s="43"/>
      <c r="C2741" s="73"/>
      <c r="D2741" s="64"/>
      <c r="E2741" s="64"/>
      <c r="F2741" s="55"/>
      <c r="G2741" s="102"/>
      <c r="H2741" s="55"/>
      <c r="I2741" s="55"/>
      <c r="J2741" s="55"/>
      <c r="K2741" s="55"/>
      <c r="L2741" s="55"/>
      <c r="M2741" s="55"/>
      <c r="N2741" s="55"/>
      <c r="O2741" s="55"/>
      <c r="P2741" s="55"/>
      <c r="Q2741" s="55"/>
      <c r="R2741" s="55"/>
      <c r="S2741" s="55"/>
      <c r="T2741" s="55"/>
      <c r="U2741" s="55"/>
      <c r="V2741" s="55"/>
      <c r="W2741" s="55"/>
      <c r="X2741" s="55"/>
      <c r="Y2741" s="55"/>
      <c r="Z2741" s="55"/>
      <c r="AA2741" s="55"/>
      <c r="AB2741" s="55"/>
      <c r="AC2741" s="55"/>
      <c r="AD2741" s="55"/>
      <c r="AE2741" s="55"/>
      <c r="AF2741" s="55"/>
      <c r="AG2741" s="55"/>
      <c r="AY2741" s="162"/>
      <c r="AZ2741" s="162"/>
      <c r="BA2741" s="162"/>
      <c r="BB2741" s="162"/>
      <c r="BC2741" s="162"/>
      <c r="BD2741" s="162"/>
      <c r="BE2741" s="162"/>
      <c r="BF2741" s="162"/>
      <c r="BG2741" s="162"/>
      <c r="BH2741" s="162"/>
      <c r="BI2741" s="162"/>
      <c r="BJ2741" s="162"/>
      <c r="BK2741" s="162"/>
      <c r="BL2741" s="162"/>
      <c r="BM2741" s="162"/>
      <c r="BN2741" s="162"/>
      <c r="BO2741" s="162"/>
      <c r="BP2741" s="162"/>
      <c r="BQ2741" s="162"/>
      <c r="BR2741" s="162"/>
      <c r="BS2741" s="162"/>
      <c r="BT2741" s="162"/>
      <c r="BU2741" s="162"/>
      <c r="BV2741" s="162"/>
      <c r="BW2741" s="162"/>
      <c r="BX2741" s="162"/>
      <c r="BY2741" s="162"/>
      <c r="BZ2741" s="162"/>
      <c r="CA2741" s="162"/>
      <c r="CB2741" s="162"/>
      <c r="CC2741" s="162"/>
      <c r="CD2741" s="162"/>
      <c r="CE2741" s="162"/>
      <c r="CF2741" s="162"/>
      <c r="CG2741" s="162"/>
      <c r="CH2741" s="162"/>
      <c r="CI2741" s="162"/>
      <c r="CJ2741" s="162"/>
      <c r="CK2741" s="162"/>
      <c r="CX2741" s="98"/>
      <c r="DL2741" s="97"/>
      <c r="DX2741" s="98"/>
      <c r="EL2741" s="97"/>
      <c r="EX2741" s="98"/>
      <c r="EY2741" s="97"/>
      <c r="FL2741" s="126"/>
      <c r="FM2741" s="91"/>
      <c r="FN2741" s="91"/>
      <c r="FO2741" s="91"/>
      <c r="FP2741" s="91"/>
      <c r="FQ2741" s="91"/>
      <c r="FR2741" s="91"/>
      <c r="FS2741" s="91"/>
      <c r="FT2741" s="91"/>
      <c r="FU2741" s="91"/>
      <c r="FV2741" s="91"/>
      <c r="FW2741" s="91"/>
      <c r="FX2741" s="91"/>
      <c r="FY2741" s="91"/>
      <c r="FZ2741" s="91"/>
      <c r="GA2741" s="91"/>
      <c r="GB2741" s="91"/>
      <c r="GC2741" s="91"/>
      <c r="GD2741" s="91"/>
      <c r="GE2741" s="91"/>
      <c r="GF2741" s="91"/>
      <c r="GG2741" s="91"/>
      <c r="GH2741" s="91"/>
      <c r="GI2741" s="91"/>
      <c r="GJ2741" s="91"/>
      <c r="GK2741" s="127"/>
      <c r="GL2741" s="126"/>
      <c r="GM2741" s="91"/>
      <c r="GN2741" s="91"/>
      <c r="GO2741" s="91"/>
      <c r="GP2741" s="91"/>
      <c r="GQ2741" s="91"/>
      <c r="GR2741" s="91"/>
      <c r="GS2741" s="91"/>
      <c r="GT2741" s="91"/>
      <c r="GU2741" s="91"/>
      <c r="GV2741" s="91"/>
      <c r="GW2741" s="91"/>
      <c r="GX2741" s="91"/>
      <c r="GY2741" s="91"/>
      <c r="GZ2741" s="91"/>
      <c r="HA2741" s="91"/>
      <c r="HB2741" s="91"/>
      <c r="HC2741" s="91"/>
      <c r="HD2741" s="91"/>
      <c r="HE2741" s="91"/>
      <c r="HF2741" s="91"/>
      <c r="HG2741" s="91"/>
      <c r="HH2741" s="91"/>
      <c r="HI2741" s="91"/>
      <c r="HJ2741" s="91"/>
      <c r="HK2741" s="127"/>
      <c r="HL2741" s="126"/>
      <c r="HM2741" s="91"/>
      <c r="HN2741" s="91"/>
      <c r="HO2741" s="91"/>
      <c r="HP2741" s="91"/>
      <c r="HQ2741" s="91"/>
      <c r="HR2741" s="91"/>
      <c r="HS2741" s="91"/>
      <c r="HT2741" s="91"/>
      <c r="HU2741" s="91"/>
      <c r="HV2741" s="91"/>
      <c r="HW2741" s="91"/>
      <c r="HX2741" s="91"/>
      <c r="HY2741" s="91"/>
      <c r="HZ2741" s="91"/>
      <c r="IA2741" s="91"/>
      <c r="IB2741" s="91"/>
      <c r="IC2741" s="91"/>
      <c r="ID2741" s="91"/>
      <c r="IE2741" s="91"/>
      <c r="IF2741" s="91"/>
      <c r="IG2741" s="91"/>
      <c r="IH2741" s="91"/>
      <c r="II2741" s="91"/>
      <c r="IJ2741" s="91"/>
      <c r="IK2741" s="127"/>
    </row>
    <row r="2742" spans="2:245" x14ac:dyDescent="0.2">
      <c r="B2742" s="43"/>
      <c r="C2742" s="73"/>
      <c r="D2742" s="64"/>
      <c r="E2742" s="64"/>
      <c r="F2742" s="55"/>
      <c r="G2742" s="102"/>
      <c r="H2742" s="55"/>
      <c r="I2742" s="55"/>
      <c r="J2742" s="55"/>
      <c r="K2742" s="55"/>
      <c r="L2742" s="55"/>
      <c r="M2742" s="55"/>
      <c r="N2742" s="55"/>
      <c r="O2742" s="55"/>
      <c r="P2742" s="55"/>
      <c r="Q2742" s="55"/>
      <c r="R2742" s="55"/>
      <c r="S2742" s="55"/>
      <c r="T2742" s="55"/>
      <c r="U2742" s="55"/>
      <c r="V2742" s="55"/>
      <c r="W2742" s="55"/>
      <c r="X2742" s="55"/>
      <c r="Y2742" s="55"/>
      <c r="Z2742" s="55"/>
      <c r="AA2742" s="55"/>
      <c r="AB2742" s="55"/>
      <c r="AC2742" s="55"/>
      <c r="AD2742" s="55"/>
      <c r="AE2742" s="55"/>
      <c r="AF2742" s="55"/>
      <c r="AG2742" s="55"/>
      <c r="AY2742" s="162"/>
      <c r="AZ2742" s="162"/>
      <c r="BA2742" s="162"/>
      <c r="BB2742" s="162"/>
      <c r="BC2742" s="162"/>
      <c r="BD2742" s="162"/>
      <c r="BE2742" s="162"/>
      <c r="BF2742" s="162"/>
      <c r="BG2742" s="162"/>
      <c r="BH2742" s="162"/>
      <c r="BI2742" s="162"/>
      <c r="BJ2742" s="162"/>
      <c r="BK2742" s="162"/>
      <c r="BL2742" s="162"/>
      <c r="BM2742" s="162"/>
      <c r="BN2742" s="162"/>
      <c r="BO2742" s="162"/>
      <c r="BP2742" s="162"/>
      <c r="BQ2742" s="162"/>
      <c r="BR2742" s="162"/>
      <c r="BS2742" s="162"/>
      <c r="BT2742" s="162"/>
      <c r="BU2742" s="162"/>
      <c r="BV2742" s="162"/>
      <c r="BW2742" s="162"/>
      <c r="BX2742" s="162"/>
      <c r="BY2742" s="162"/>
      <c r="BZ2742" s="162"/>
      <c r="CA2742" s="162"/>
      <c r="CB2742" s="162"/>
      <c r="CC2742" s="162"/>
      <c r="CD2742" s="162"/>
      <c r="CE2742" s="162"/>
      <c r="CF2742" s="162"/>
      <c r="CG2742" s="162"/>
      <c r="CH2742" s="162"/>
      <c r="CI2742" s="162"/>
      <c r="CJ2742" s="162"/>
      <c r="CK2742" s="162"/>
      <c r="CX2742" s="98"/>
      <c r="DL2742" s="97"/>
      <c r="DX2742" s="98"/>
      <c r="EL2742" s="97"/>
      <c r="EX2742" s="98"/>
      <c r="EY2742" s="97"/>
      <c r="FL2742" s="126"/>
      <c r="FM2742" s="91"/>
      <c r="FN2742" s="91"/>
      <c r="FO2742" s="91"/>
      <c r="FP2742" s="91"/>
      <c r="FQ2742" s="91"/>
      <c r="FR2742" s="91"/>
      <c r="FS2742" s="91"/>
      <c r="FT2742" s="91"/>
      <c r="FU2742" s="91"/>
      <c r="FV2742" s="91"/>
      <c r="FW2742" s="91"/>
      <c r="FX2742" s="91"/>
      <c r="FY2742" s="91"/>
      <c r="FZ2742" s="91"/>
      <c r="GA2742" s="91"/>
      <c r="GB2742" s="91"/>
      <c r="GC2742" s="91"/>
      <c r="GD2742" s="91"/>
      <c r="GE2742" s="91"/>
      <c r="GF2742" s="91"/>
      <c r="GG2742" s="91"/>
      <c r="GH2742" s="91"/>
      <c r="GI2742" s="91"/>
      <c r="GJ2742" s="91"/>
      <c r="GK2742" s="127"/>
      <c r="GL2742" s="126"/>
      <c r="GM2742" s="91"/>
      <c r="GN2742" s="91"/>
      <c r="GO2742" s="91"/>
      <c r="GP2742" s="91"/>
      <c r="GQ2742" s="91"/>
      <c r="GR2742" s="91"/>
      <c r="GS2742" s="91"/>
      <c r="GT2742" s="91"/>
      <c r="GU2742" s="91"/>
      <c r="GV2742" s="91"/>
      <c r="GW2742" s="91"/>
      <c r="GX2742" s="91"/>
      <c r="GY2742" s="91"/>
      <c r="GZ2742" s="91"/>
      <c r="HA2742" s="91"/>
      <c r="HB2742" s="91"/>
      <c r="HC2742" s="91"/>
      <c r="HD2742" s="91"/>
      <c r="HE2742" s="91"/>
      <c r="HF2742" s="91"/>
      <c r="HG2742" s="91"/>
      <c r="HH2742" s="91"/>
      <c r="HI2742" s="91"/>
      <c r="HJ2742" s="91"/>
      <c r="HK2742" s="127"/>
      <c r="HL2742" s="126"/>
      <c r="HM2742" s="91"/>
      <c r="HN2742" s="91"/>
      <c r="HO2742" s="91"/>
      <c r="HP2742" s="91"/>
      <c r="HQ2742" s="91"/>
      <c r="HR2742" s="91"/>
      <c r="HS2742" s="91"/>
      <c r="HT2742" s="91"/>
      <c r="HU2742" s="91"/>
      <c r="HV2742" s="91"/>
      <c r="HW2742" s="91"/>
      <c r="HX2742" s="91"/>
      <c r="HY2742" s="91"/>
      <c r="HZ2742" s="91"/>
      <c r="IA2742" s="91"/>
      <c r="IB2742" s="91"/>
      <c r="IC2742" s="91"/>
      <c r="ID2742" s="91"/>
      <c r="IE2742" s="91"/>
      <c r="IF2742" s="91"/>
      <c r="IG2742" s="91"/>
      <c r="IH2742" s="91"/>
      <c r="II2742" s="91"/>
      <c r="IJ2742" s="91"/>
      <c r="IK2742" s="127"/>
    </row>
    <row r="2743" spans="2:245" x14ac:dyDescent="0.2">
      <c r="B2743" s="43"/>
      <c r="C2743" s="73"/>
      <c r="D2743" s="64"/>
      <c r="E2743" s="64"/>
      <c r="F2743" s="55"/>
      <c r="G2743" s="102"/>
      <c r="H2743" s="55"/>
      <c r="I2743" s="55"/>
      <c r="J2743" s="55"/>
      <c r="K2743" s="55"/>
      <c r="L2743" s="55"/>
      <c r="M2743" s="55"/>
      <c r="N2743" s="55"/>
      <c r="O2743" s="55"/>
      <c r="P2743" s="55"/>
      <c r="Q2743" s="55"/>
      <c r="R2743" s="55"/>
      <c r="S2743" s="55"/>
      <c r="T2743" s="55"/>
      <c r="U2743" s="55"/>
      <c r="V2743" s="55"/>
      <c r="W2743" s="55"/>
      <c r="X2743" s="55"/>
      <c r="Y2743" s="55"/>
      <c r="Z2743" s="55"/>
      <c r="AA2743" s="55"/>
      <c r="AB2743" s="55"/>
      <c r="AC2743" s="55"/>
      <c r="AD2743" s="55"/>
      <c r="AE2743" s="55"/>
      <c r="AF2743" s="55"/>
      <c r="AG2743" s="55"/>
      <c r="AY2743" s="162"/>
      <c r="AZ2743" s="162"/>
      <c r="BA2743" s="162"/>
      <c r="BB2743" s="162"/>
      <c r="BC2743" s="162"/>
      <c r="BD2743" s="162"/>
      <c r="BE2743" s="162"/>
      <c r="BF2743" s="162"/>
      <c r="BG2743" s="162"/>
      <c r="BH2743" s="162"/>
      <c r="BI2743" s="162"/>
      <c r="BJ2743" s="162"/>
      <c r="BK2743" s="162"/>
      <c r="BL2743" s="162"/>
      <c r="BM2743" s="162"/>
      <c r="BN2743" s="162"/>
      <c r="BO2743" s="162"/>
      <c r="BP2743" s="162"/>
      <c r="BQ2743" s="162"/>
      <c r="BR2743" s="162"/>
      <c r="BS2743" s="162"/>
      <c r="BT2743" s="162"/>
      <c r="BU2743" s="162"/>
      <c r="BV2743" s="162"/>
      <c r="BW2743" s="162"/>
      <c r="BX2743" s="162"/>
      <c r="BY2743" s="162"/>
      <c r="BZ2743" s="162"/>
      <c r="CA2743" s="162"/>
      <c r="CB2743" s="162"/>
      <c r="CC2743" s="162"/>
      <c r="CD2743" s="162"/>
      <c r="CE2743" s="162"/>
      <c r="CF2743" s="162"/>
      <c r="CG2743" s="162"/>
      <c r="CH2743" s="162"/>
      <c r="CI2743" s="162"/>
      <c r="CJ2743" s="162"/>
      <c r="CK2743" s="162"/>
      <c r="CX2743" s="98"/>
      <c r="DL2743" s="97"/>
      <c r="DX2743" s="98"/>
      <c r="EL2743" s="97"/>
      <c r="EX2743" s="98"/>
      <c r="EY2743" s="97"/>
      <c r="FL2743" s="126"/>
      <c r="FM2743" s="91"/>
      <c r="FN2743" s="91"/>
      <c r="FO2743" s="91"/>
      <c r="FP2743" s="91"/>
      <c r="FQ2743" s="91"/>
      <c r="FR2743" s="91"/>
      <c r="FS2743" s="91"/>
      <c r="FT2743" s="91"/>
      <c r="FU2743" s="91"/>
      <c r="FV2743" s="91"/>
      <c r="FW2743" s="91"/>
      <c r="FX2743" s="91"/>
      <c r="FY2743" s="91"/>
      <c r="FZ2743" s="91"/>
      <c r="GA2743" s="91"/>
      <c r="GB2743" s="91"/>
      <c r="GC2743" s="91"/>
      <c r="GD2743" s="91"/>
      <c r="GE2743" s="91"/>
      <c r="GF2743" s="91"/>
      <c r="GG2743" s="91"/>
      <c r="GH2743" s="91"/>
      <c r="GI2743" s="91"/>
      <c r="GJ2743" s="91"/>
      <c r="GK2743" s="127"/>
      <c r="GL2743" s="126"/>
      <c r="GM2743" s="91"/>
      <c r="GN2743" s="91"/>
      <c r="GO2743" s="91"/>
      <c r="GP2743" s="91"/>
      <c r="GQ2743" s="91"/>
      <c r="GR2743" s="91"/>
      <c r="GS2743" s="91"/>
      <c r="GT2743" s="91"/>
      <c r="GU2743" s="91"/>
      <c r="GV2743" s="91"/>
      <c r="GW2743" s="91"/>
      <c r="GX2743" s="91"/>
      <c r="GY2743" s="91"/>
      <c r="GZ2743" s="91"/>
      <c r="HA2743" s="91"/>
      <c r="HB2743" s="91"/>
      <c r="HC2743" s="91"/>
      <c r="HD2743" s="91"/>
      <c r="HE2743" s="91"/>
      <c r="HF2743" s="91"/>
      <c r="HG2743" s="91"/>
      <c r="HH2743" s="91"/>
      <c r="HI2743" s="91"/>
      <c r="HJ2743" s="91"/>
      <c r="HK2743" s="127"/>
      <c r="HL2743" s="126"/>
      <c r="HM2743" s="91"/>
      <c r="HN2743" s="91"/>
      <c r="HO2743" s="91"/>
      <c r="HP2743" s="91"/>
      <c r="HQ2743" s="91"/>
      <c r="HR2743" s="91"/>
      <c r="HS2743" s="91"/>
      <c r="HT2743" s="91"/>
      <c r="HU2743" s="91"/>
      <c r="HV2743" s="91"/>
      <c r="HW2743" s="91"/>
      <c r="HX2743" s="91"/>
      <c r="HY2743" s="91"/>
      <c r="HZ2743" s="91"/>
      <c r="IA2743" s="91"/>
      <c r="IB2743" s="91"/>
      <c r="IC2743" s="91"/>
      <c r="ID2743" s="91"/>
      <c r="IE2743" s="91"/>
      <c r="IF2743" s="91"/>
      <c r="IG2743" s="91"/>
      <c r="IH2743" s="91"/>
      <c r="II2743" s="91"/>
      <c r="IJ2743" s="91"/>
      <c r="IK2743" s="127"/>
    </row>
    <row r="2744" spans="2:245" x14ac:dyDescent="0.2">
      <c r="B2744" s="43"/>
      <c r="C2744" s="73"/>
      <c r="D2744" s="64"/>
      <c r="E2744" s="64"/>
      <c r="F2744" s="55"/>
      <c r="G2744" s="102"/>
      <c r="H2744" s="55"/>
      <c r="I2744" s="55"/>
      <c r="J2744" s="55"/>
      <c r="K2744" s="55"/>
      <c r="L2744" s="55"/>
      <c r="M2744" s="55"/>
      <c r="N2744" s="55"/>
      <c r="O2744" s="55"/>
      <c r="P2744" s="55"/>
      <c r="Q2744" s="55"/>
      <c r="R2744" s="55"/>
      <c r="S2744" s="55"/>
      <c r="T2744" s="55"/>
      <c r="U2744" s="55"/>
      <c r="V2744" s="55"/>
      <c r="W2744" s="55"/>
      <c r="X2744" s="55"/>
      <c r="Y2744" s="55"/>
      <c r="Z2744" s="55"/>
      <c r="AA2744" s="55"/>
      <c r="AB2744" s="55"/>
      <c r="AC2744" s="55"/>
      <c r="AD2744" s="55"/>
      <c r="AE2744" s="55"/>
      <c r="AF2744" s="55"/>
      <c r="AG2744" s="55"/>
      <c r="AY2744" s="162"/>
      <c r="AZ2744" s="162"/>
      <c r="BA2744" s="162"/>
      <c r="BB2744" s="162"/>
      <c r="BC2744" s="162"/>
      <c r="BD2744" s="162"/>
      <c r="BE2744" s="162"/>
      <c r="BF2744" s="162"/>
      <c r="BG2744" s="162"/>
      <c r="BH2744" s="162"/>
      <c r="BI2744" s="162"/>
      <c r="BJ2744" s="162"/>
      <c r="BK2744" s="162"/>
      <c r="BL2744" s="162"/>
      <c r="BM2744" s="162"/>
      <c r="BN2744" s="162"/>
      <c r="BO2744" s="162"/>
      <c r="BP2744" s="162"/>
      <c r="BQ2744" s="162"/>
      <c r="BR2744" s="162"/>
      <c r="BS2744" s="162"/>
      <c r="BT2744" s="162"/>
      <c r="BU2744" s="162"/>
      <c r="BV2744" s="162"/>
      <c r="BW2744" s="162"/>
      <c r="BX2744" s="162"/>
      <c r="BY2744" s="162"/>
      <c r="BZ2744" s="162"/>
      <c r="CA2744" s="162"/>
      <c r="CB2744" s="162"/>
      <c r="CC2744" s="162"/>
      <c r="CD2744" s="162"/>
      <c r="CE2744" s="162"/>
      <c r="CF2744" s="162"/>
      <c r="CG2744" s="162"/>
      <c r="CH2744" s="162"/>
      <c r="CI2744" s="162"/>
      <c r="CJ2744" s="162"/>
      <c r="CK2744" s="162"/>
      <c r="CX2744" s="98"/>
      <c r="DL2744" s="97"/>
      <c r="DX2744" s="98"/>
      <c r="EL2744" s="97"/>
      <c r="EX2744" s="98"/>
      <c r="EY2744" s="97"/>
      <c r="FL2744" s="126"/>
      <c r="FM2744" s="91"/>
      <c r="FN2744" s="91"/>
      <c r="FO2744" s="91"/>
      <c r="FP2744" s="91"/>
      <c r="FQ2744" s="91"/>
      <c r="FR2744" s="91"/>
      <c r="FS2744" s="91"/>
      <c r="FT2744" s="91"/>
      <c r="FU2744" s="91"/>
      <c r="FV2744" s="91"/>
      <c r="FW2744" s="91"/>
      <c r="FX2744" s="91"/>
      <c r="FY2744" s="91"/>
      <c r="FZ2744" s="91"/>
      <c r="GA2744" s="91"/>
      <c r="GB2744" s="91"/>
      <c r="GC2744" s="91"/>
      <c r="GD2744" s="91"/>
      <c r="GE2744" s="91"/>
      <c r="GF2744" s="91"/>
      <c r="GG2744" s="91"/>
      <c r="GH2744" s="91"/>
      <c r="GI2744" s="91"/>
      <c r="GJ2744" s="91"/>
      <c r="GK2744" s="127"/>
      <c r="GL2744" s="126"/>
      <c r="GM2744" s="91"/>
      <c r="GN2744" s="91"/>
      <c r="GO2744" s="91"/>
      <c r="GP2744" s="91"/>
      <c r="GQ2744" s="91"/>
      <c r="GR2744" s="91"/>
      <c r="GS2744" s="91"/>
      <c r="GT2744" s="91"/>
      <c r="GU2744" s="91"/>
      <c r="GV2744" s="91"/>
      <c r="GW2744" s="91"/>
      <c r="GX2744" s="91"/>
      <c r="GY2744" s="91"/>
      <c r="GZ2744" s="91"/>
      <c r="HA2744" s="91"/>
      <c r="HB2744" s="91"/>
      <c r="HC2744" s="91"/>
      <c r="HD2744" s="91"/>
      <c r="HE2744" s="91"/>
      <c r="HF2744" s="91"/>
      <c r="HG2744" s="91"/>
      <c r="HH2744" s="91"/>
      <c r="HI2744" s="91"/>
      <c r="HJ2744" s="91"/>
      <c r="HK2744" s="127"/>
      <c r="HL2744" s="126"/>
      <c r="HM2744" s="91"/>
      <c r="HN2744" s="91"/>
      <c r="HO2744" s="91"/>
      <c r="HP2744" s="91"/>
      <c r="HQ2744" s="91"/>
      <c r="HR2744" s="91"/>
      <c r="HS2744" s="91"/>
      <c r="HT2744" s="91"/>
      <c r="HU2744" s="91"/>
      <c r="HV2744" s="91"/>
      <c r="HW2744" s="91"/>
      <c r="HX2744" s="91"/>
      <c r="HY2744" s="91"/>
      <c r="HZ2744" s="91"/>
      <c r="IA2744" s="91"/>
      <c r="IB2744" s="91"/>
      <c r="IC2744" s="91"/>
      <c r="ID2744" s="91"/>
      <c r="IE2744" s="91"/>
      <c r="IF2744" s="91"/>
      <c r="IG2744" s="91"/>
      <c r="IH2744" s="91"/>
      <c r="II2744" s="91"/>
      <c r="IJ2744" s="91"/>
      <c r="IK2744" s="127"/>
    </row>
    <row r="2745" spans="2:245" x14ac:dyDescent="0.2">
      <c r="B2745" s="43"/>
      <c r="C2745" s="73"/>
      <c r="D2745" s="64"/>
      <c r="E2745" s="64"/>
      <c r="F2745" s="55"/>
      <c r="G2745" s="102"/>
      <c r="H2745" s="55"/>
      <c r="I2745" s="55"/>
      <c r="J2745" s="55"/>
      <c r="K2745" s="55"/>
      <c r="L2745" s="55"/>
      <c r="M2745" s="55"/>
      <c r="N2745" s="55"/>
      <c r="O2745" s="55"/>
      <c r="P2745" s="55"/>
      <c r="Q2745" s="55"/>
      <c r="R2745" s="55"/>
      <c r="S2745" s="55"/>
      <c r="T2745" s="55"/>
      <c r="U2745" s="55"/>
      <c r="V2745" s="55"/>
      <c r="W2745" s="55"/>
      <c r="X2745" s="55"/>
      <c r="Y2745" s="55"/>
      <c r="Z2745" s="55"/>
      <c r="AA2745" s="55"/>
      <c r="AB2745" s="55"/>
      <c r="AC2745" s="55"/>
      <c r="AD2745" s="55"/>
      <c r="AE2745" s="55"/>
      <c r="AF2745" s="55"/>
      <c r="AG2745" s="55"/>
      <c r="AY2745" s="162"/>
      <c r="AZ2745" s="162"/>
      <c r="BA2745" s="162"/>
      <c r="BB2745" s="162"/>
      <c r="BC2745" s="162"/>
      <c r="BD2745" s="162"/>
      <c r="BE2745" s="162"/>
      <c r="BF2745" s="162"/>
      <c r="BG2745" s="162"/>
      <c r="BH2745" s="162"/>
      <c r="BI2745" s="162"/>
      <c r="BJ2745" s="162"/>
      <c r="BK2745" s="162"/>
      <c r="BL2745" s="162"/>
      <c r="BM2745" s="162"/>
      <c r="BN2745" s="162"/>
      <c r="BO2745" s="162"/>
      <c r="BP2745" s="162"/>
      <c r="BQ2745" s="162"/>
      <c r="BR2745" s="162"/>
      <c r="BS2745" s="162"/>
      <c r="BT2745" s="162"/>
      <c r="BU2745" s="162"/>
      <c r="BV2745" s="162"/>
      <c r="BW2745" s="162"/>
      <c r="BX2745" s="162"/>
      <c r="BY2745" s="162"/>
      <c r="BZ2745" s="162"/>
      <c r="CA2745" s="162"/>
      <c r="CB2745" s="162"/>
      <c r="CC2745" s="162"/>
      <c r="CD2745" s="162"/>
      <c r="CE2745" s="162"/>
      <c r="CF2745" s="162"/>
      <c r="CG2745" s="162"/>
      <c r="CH2745" s="162"/>
      <c r="CI2745" s="162"/>
      <c r="CJ2745" s="162"/>
      <c r="CK2745" s="162"/>
      <c r="CX2745" s="98"/>
      <c r="DL2745" s="97"/>
      <c r="DX2745" s="98"/>
      <c r="EL2745" s="97"/>
      <c r="EX2745" s="98"/>
      <c r="EY2745" s="97"/>
      <c r="FL2745" s="126"/>
      <c r="FM2745" s="91"/>
      <c r="FN2745" s="91"/>
      <c r="FO2745" s="91"/>
      <c r="FP2745" s="91"/>
      <c r="FQ2745" s="91"/>
      <c r="FR2745" s="91"/>
      <c r="FS2745" s="91"/>
      <c r="FT2745" s="91"/>
      <c r="FU2745" s="91"/>
      <c r="FV2745" s="91"/>
      <c r="FW2745" s="91"/>
      <c r="FX2745" s="91"/>
      <c r="FY2745" s="91"/>
      <c r="FZ2745" s="91"/>
      <c r="GA2745" s="91"/>
      <c r="GB2745" s="91"/>
      <c r="GC2745" s="91"/>
      <c r="GD2745" s="91"/>
      <c r="GE2745" s="91"/>
      <c r="GF2745" s="91"/>
      <c r="GG2745" s="91"/>
      <c r="GH2745" s="91"/>
      <c r="GI2745" s="91"/>
      <c r="GJ2745" s="91"/>
      <c r="GK2745" s="127"/>
      <c r="GL2745" s="126"/>
      <c r="GM2745" s="91"/>
      <c r="GN2745" s="91"/>
      <c r="GO2745" s="91"/>
      <c r="GP2745" s="91"/>
      <c r="GQ2745" s="91"/>
      <c r="GR2745" s="91"/>
      <c r="GS2745" s="91"/>
      <c r="GT2745" s="91"/>
      <c r="GU2745" s="91"/>
      <c r="GV2745" s="91"/>
      <c r="GW2745" s="91"/>
      <c r="GX2745" s="91"/>
      <c r="GY2745" s="91"/>
      <c r="GZ2745" s="91"/>
      <c r="HA2745" s="91"/>
      <c r="HB2745" s="91"/>
      <c r="HC2745" s="91"/>
      <c r="HD2745" s="91"/>
      <c r="HE2745" s="91"/>
      <c r="HF2745" s="91"/>
      <c r="HG2745" s="91"/>
      <c r="HH2745" s="91"/>
      <c r="HI2745" s="91"/>
      <c r="HJ2745" s="91"/>
      <c r="HK2745" s="127"/>
      <c r="HL2745" s="126"/>
      <c r="HM2745" s="91"/>
      <c r="HN2745" s="91"/>
      <c r="HO2745" s="91"/>
      <c r="HP2745" s="91"/>
      <c r="HQ2745" s="91"/>
      <c r="HR2745" s="91"/>
      <c r="HS2745" s="91"/>
      <c r="HT2745" s="91"/>
      <c r="HU2745" s="91"/>
      <c r="HV2745" s="91"/>
      <c r="HW2745" s="91"/>
      <c r="HX2745" s="91"/>
      <c r="HY2745" s="91"/>
      <c r="HZ2745" s="91"/>
      <c r="IA2745" s="91"/>
      <c r="IB2745" s="91"/>
      <c r="IC2745" s="91"/>
      <c r="ID2745" s="91"/>
      <c r="IE2745" s="91"/>
      <c r="IF2745" s="91"/>
      <c r="IG2745" s="91"/>
      <c r="IH2745" s="91"/>
      <c r="II2745" s="91"/>
      <c r="IJ2745" s="91"/>
      <c r="IK2745" s="127"/>
    </row>
    <row r="2746" spans="2:245" x14ac:dyDescent="0.2">
      <c r="B2746" s="43"/>
      <c r="C2746" s="73"/>
      <c r="D2746" s="64"/>
      <c r="E2746" s="64"/>
      <c r="F2746" s="55"/>
      <c r="G2746" s="102"/>
      <c r="H2746" s="55"/>
      <c r="I2746" s="55"/>
      <c r="J2746" s="55"/>
      <c r="K2746" s="55"/>
      <c r="L2746" s="55"/>
      <c r="M2746" s="55"/>
      <c r="N2746" s="55"/>
      <c r="O2746" s="55"/>
      <c r="P2746" s="55"/>
      <c r="Q2746" s="55"/>
      <c r="R2746" s="55"/>
      <c r="S2746" s="55"/>
      <c r="T2746" s="55"/>
      <c r="U2746" s="55"/>
      <c r="V2746" s="55"/>
      <c r="W2746" s="55"/>
      <c r="X2746" s="55"/>
      <c r="Y2746" s="55"/>
      <c r="Z2746" s="55"/>
      <c r="AA2746" s="55"/>
      <c r="AB2746" s="55"/>
      <c r="AC2746" s="55"/>
      <c r="AD2746" s="55"/>
      <c r="AE2746" s="55"/>
      <c r="AF2746" s="55"/>
      <c r="AG2746" s="55"/>
      <c r="AY2746" s="162"/>
      <c r="AZ2746" s="162"/>
      <c r="BA2746" s="162"/>
      <c r="BB2746" s="162"/>
      <c r="BC2746" s="162"/>
      <c r="BD2746" s="162"/>
      <c r="BE2746" s="162"/>
      <c r="BF2746" s="162"/>
      <c r="BG2746" s="162"/>
      <c r="BH2746" s="162"/>
      <c r="BI2746" s="162"/>
      <c r="BJ2746" s="162"/>
      <c r="BK2746" s="162"/>
      <c r="BL2746" s="162"/>
      <c r="BM2746" s="162"/>
      <c r="BN2746" s="162"/>
      <c r="BO2746" s="162"/>
      <c r="BP2746" s="162"/>
      <c r="BQ2746" s="162"/>
      <c r="BR2746" s="162"/>
      <c r="BS2746" s="162"/>
      <c r="BT2746" s="162"/>
      <c r="BU2746" s="162"/>
      <c r="BV2746" s="162"/>
      <c r="BW2746" s="162"/>
      <c r="BX2746" s="162"/>
      <c r="BY2746" s="162"/>
      <c r="BZ2746" s="162"/>
      <c r="CA2746" s="162"/>
      <c r="CB2746" s="162"/>
      <c r="CC2746" s="162"/>
      <c r="CD2746" s="162"/>
      <c r="CE2746" s="162"/>
      <c r="CF2746" s="162"/>
      <c r="CG2746" s="162"/>
      <c r="CH2746" s="162"/>
      <c r="CI2746" s="162"/>
      <c r="CJ2746" s="162"/>
      <c r="CK2746" s="162"/>
      <c r="CX2746" s="98"/>
      <c r="DL2746" s="97"/>
      <c r="DX2746" s="98"/>
      <c r="EL2746" s="97"/>
      <c r="EX2746" s="98"/>
      <c r="EY2746" s="97"/>
      <c r="FL2746" s="126"/>
      <c r="FM2746" s="91"/>
      <c r="FN2746" s="91"/>
      <c r="FO2746" s="91"/>
      <c r="FP2746" s="91"/>
      <c r="FQ2746" s="91"/>
      <c r="FR2746" s="91"/>
      <c r="FS2746" s="91"/>
      <c r="FT2746" s="91"/>
      <c r="FU2746" s="91"/>
      <c r="FV2746" s="91"/>
      <c r="FW2746" s="91"/>
      <c r="FX2746" s="91"/>
      <c r="FY2746" s="91"/>
      <c r="FZ2746" s="91"/>
      <c r="GA2746" s="91"/>
      <c r="GB2746" s="91"/>
      <c r="GC2746" s="91"/>
      <c r="GD2746" s="91"/>
      <c r="GE2746" s="91"/>
      <c r="GF2746" s="91"/>
      <c r="GG2746" s="91"/>
      <c r="GH2746" s="91"/>
      <c r="GI2746" s="91"/>
      <c r="GJ2746" s="91"/>
      <c r="GK2746" s="127"/>
      <c r="GL2746" s="126"/>
      <c r="GM2746" s="91"/>
      <c r="GN2746" s="91"/>
      <c r="GO2746" s="91"/>
      <c r="GP2746" s="91"/>
      <c r="GQ2746" s="91"/>
      <c r="GR2746" s="91"/>
      <c r="GS2746" s="91"/>
      <c r="GT2746" s="91"/>
      <c r="GU2746" s="91"/>
      <c r="GV2746" s="91"/>
      <c r="GW2746" s="91"/>
      <c r="GX2746" s="91"/>
      <c r="GY2746" s="91"/>
      <c r="GZ2746" s="91"/>
      <c r="HA2746" s="91"/>
      <c r="HB2746" s="91"/>
      <c r="HC2746" s="91"/>
      <c r="HD2746" s="91"/>
      <c r="HE2746" s="91"/>
      <c r="HF2746" s="91"/>
      <c r="HG2746" s="91"/>
      <c r="HH2746" s="91"/>
      <c r="HI2746" s="91"/>
      <c r="HJ2746" s="91"/>
      <c r="HK2746" s="127"/>
      <c r="HL2746" s="126"/>
      <c r="HM2746" s="91"/>
      <c r="HN2746" s="91"/>
      <c r="HO2746" s="91"/>
      <c r="HP2746" s="91"/>
      <c r="HQ2746" s="91"/>
      <c r="HR2746" s="91"/>
      <c r="HS2746" s="91"/>
      <c r="HT2746" s="91"/>
      <c r="HU2746" s="91"/>
      <c r="HV2746" s="91"/>
      <c r="HW2746" s="91"/>
      <c r="HX2746" s="91"/>
      <c r="HY2746" s="91"/>
      <c r="HZ2746" s="91"/>
      <c r="IA2746" s="91"/>
      <c r="IB2746" s="91"/>
      <c r="IC2746" s="91"/>
      <c r="ID2746" s="91"/>
      <c r="IE2746" s="91"/>
      <c r="IF2746" s="91"/>
      <c r="IG2746" s="91"/>
      <c r="IH2746" s="91"/>
      <c r="II2746" s="91"/>
      <c r="IJ2746" s="91"/>
      <c r="IK2746" s="127"/>
    </row>
    <row r="2747" spans="2:245" x14ac:dyDescent="0.2">
      <c r="B2747" s="43"/>
      <c r="C2747" s="73"/>
      <c r="D2747" s="64"/>
      <c r="E2747" s="64"/>
      <c r="F2747" s="55"/>
      <c r="G2747" s="102"/>
      <c r="H2747" s="55"/>
      <c r="I2747" s="55"/>
      <c r="J2747" s="55"/>
      <c r="K2747" s="55"/>
      <c r="L2747" s="55"/>
      <c r="M2747" s="55"/>
      <c r="N2747" s="55"/>
      <c r="O2747" s="55"/>
      <c r="P2747" s="55"/>
      <c r="Q2747" s="55"/>
      <c r="R2747" s="55"/>
      <c r="S2747" s="55"/>
      <c r="T2747" s="55"/>
      <c r="U2747" s="55"/>
      <c r="V2747" s="55"/>
      <c r="W2747" s="55"/>
      <c r="X2747" s="55"/>
      <c r="Y2747" s="55"/>
      <c r="Z2747" s="55"/>
      <c r="AA2747" s="55"/>
      <c r="AB2747" s="55"/>
      <c r="AC2747" s="55"/>
      <c r="AD2747" s="55"/>
      <c r="AE2747" s="55"/>
      <c r="AF2747" s="55"/>
      <c r="AG2747" s="55"/>
      <c r="AY2747" s="162"/>
      <c r="AZ2747" s="162"/>
      <c r="BA2747" s="162"/>
      <c r="BB2747" s="162"/>
      <c r="BC2747" s="162"/>
      <c r="BD2747" s="162"/>
      <c r="BE2747" s="162"/>
      <c r="BF2747" s="162"/>
      <c r="BG2747" s="162"/>
      <c r="BH2747" s="162"/>
      <c r="BI2747" s="162"/>
      <c r="BJ2747" s="162"/>
      <c r="BK2747" s="162"/>
      <c r="BL2747" s="162"/>
      <c r="BM2747" s="162"/>
      <c r="BN2747" s="162"/>
      <c r="BO2747" s="162"/>
      <c r="BP2747" s="162"/>
      <c r="BQ2747" s="162"/>
      <c r="BR2747" s="162"/>
      <c r="BS2747" s="162"/>
      <c r="BT2747" s="162"/>
      <c r="BU2747" s="162"/>
      <c r="BV2747" s="162"/>
      <c r="BW2747" s="162"/>
      <c r="BX2747" s="162"/>
      <c r="BY2747" s="162"/>
      <c r="BZ2747" s="162"/>
      <c r="CA2747" s="162"/>
      <c r="CB2747" s="162"/>
      <c r="CC2747" s="162"/>
      <c r="CD2747" s="162"/>
      <c r="CE2747" s="162"/>
      <c r="CF2747" s="162"/>
      <c r="CG2747" s="162"/>
      <c r="CH2747" s="162"/>
      <c r="CI2747" s="162"/>
      <c r="CJ2747" s="162"/>
      <c r="CK2747" s="162"/>
      <c r="CX2747" s="98"/>
      <c r="DL2747" s="97"/>
      <c r="DX2747" s="98"/>
      <c r="EL2747" s="97"/>
      <c r="EX2747" s="98"/>
      <c r="EY2747" s="97"/>
      <c r="FL2747" s="126"/>
      <c r="FM2747" s="91"/>
      <c r="FN2747" s="91"/>
      <c r="FO2747" s="91"/>
      <c r="FP2747" s="91"/>
      <c r="FQ2747" s="91"/>
      <c r="FR2747" s="91"/>
      <c r="FS2747" s="91"/>
      <c r="FT2747" s="91"/>
      <c r="FU2747" s="91"/>
      <c r="FV2747" s="91"/>
      <c r="FW2747" s="91"/>
      <c r="FX2747" s="91"/>
      <c r="FY2747" s="91"/>
      <c r="FZ2747" s="91"/>
      <c r="GA2747" s="91"/>
      <c r="GB2747" s="91"/>
      <c r="GC2747" s="91"/>
      <c r="GD2747" s="91"/>
      <c r="GE2747" s="91"/>
      <c r="GF2747" s="91"/>
      <c r="GG2747" s="91"/>
      <c r="GH2747" s="91"/>
      <c r="GI2747" s="91"/>
      <c r="GJ2747" s="91"/>
      <c r="GK2747" s="127"/>
      <c r="GL2747" s="126"/>
      <c r="GM2747" s="91"/>
      <c r="GN2747" s="91"/>
      <c r="GO2747" s="91"/>
      <c r="GP2747" s="91"/>
      <c r="GQ2747" s="91"/>
      <c r="GR2747" s="91"/>
      <c r="GS2747" s="91"/>
      <c r="GT2747" s="91"/>
      <c r="GU2747" s="91"/>
      <c r="GV2747" s="91"/>
      <c r="GW2747" s="91"/>
      <c r="GX2747" s="91"/>
      <c r="GY2747" s="91"/>
      <c r="GZ2747" s="91"/>
      <c r="HA2747" s="91"/>
      <c r="HB2747" s="91"/>
      <c r="HC2747" s="91"/>
      <c r="HD2747" s="91"/>
      <c r="HE2747" s="91"/>
      <c r="HF2747" s="91"/>
      <c r="HG2747" s="91"/>
      <c r="HH2747" s="91"/>
      <c r="HI2747" s="91"/>
      <c r="HJ2747" s="91"/>
      <c r="HK2747" s="127"/>
      <c r="HL2747" s="126"/>
      <c r="HM2747" s="91"/>
      <c r="HN2747" s="91"/>
      <c r="HO2747" s="91"/>
      <c r="HP2747" s="91"/>
      <c r="HQ2747" s="91"/>
      <c r="HR2747" s="91"/>
      <c r="HS2747" s="91"/>
      <c r="HT2747" s="91"/>
      <c r="HU2747" s="91"/>
      <c r="HV2747" s="91"/>
      <c r="HW2747" s="91"/>
      <c r="HX2747" s="91"/>
      <c r="HY2747" s="91"/>
      <c r="HZ2747" s="91"/>
      <c r="IA2747" s="91"/>
      <c r="IB2747" s="91"/>
      <c r="IC2747" s="91"/>
      <c r="ID2747" s="91"/>
      <c r="IE2747" s="91"/>
      <c r="IF2747" s="91"/>
      <c r="IG2747" s="91"/>
      <c r="IH2747" s="91"/>
      <c r="II2747" s="91"/>
      <c r="IJ2747" s="91"/>
      <c r="IK2747" s="127"/>
    </row>
    <row r="2748" spans="2:245" x14ac:dyDescent="0.2">
      <c r="B2748" s="43"/>
      <c r="C2748" s="73"/>
      <c r="D2748" s="64"/>
      <c r="E2748" s="64"/>
      <c r="F2748" s="55"/>
      <c r="G2748" s="102"/>
      <c r="H2748" s="55"/>
      <c r="I2748" s="55"/>
      <c r="J2748" s="55"/>
      <c r="K2748" s="55"/>
      <c r="L2748" s="55"/>
      <c r="M2748" s="55"/>
      <c r="N2748" s="55"/>
      <c r="O2748" s="55"/>
      <c r="P2748" s="55"/>
      <c r="Q2748" s="55"/>
      <c r="R2748" s="55"/>
      <c r="S2748" s="55"/>
      <c r="T2748" s="55"/>
      <c r="U2748" s="55"/>
      <c r="V2748" s="55"/>
      <c r="W2748" s="55"/>
      <c r="X2748" s="55"/>
      <c r="Y2748" s="55"/>
      <c r="Z2748" s="55"/>
      <c r="AA2748" s="55"/>
      <c r="AB2748" s="55"/>
      <c r="AC2748" s="55"/>
      <c r="AD2748" s="55"/>
      <c r="AE2748" s="55"/>
      <c r="AF2748" s="55"/>
      <c r="AG2748" s="55"/>
      <c r="AY2748" s="162"/>
      <c r="AZ2748" s="162"/>
      <c r="BA2748" s="162"/>
      <c r="BB2748" s="162"/>
      <c r="BC2748" s="162"/>
      <c r="BD2748" s="162"/>
      <c r="BE2748" s="162"/>
      <c r="BF2748" s="162"/>
      <c r="BG2748" s="162"/>
      <c r="BH2748" s="162"/>
      <c r="BI2748" s="162"/>
      <c r="BJ2748" s="162"/>
      <c r="BK2748" s="162"/>
      <c r="BL2748" s="162"/>
      <c r="BM2748" s="162"/>
      <c r="BN2748" s="162"/>
      <c r="BO2748" s="162"/>
      <c r="BP2748" s="162"/>
      <c r="BQ2748" s="162"/>
      <c r="BR2748" s="162"/>
      <c r="BS2748" s="162"/>
      <c r="BT2748" s="162"/>
      <c r="BU2748" s="162"/>
      <c r="BV2748" s="162"/>
      <c r="BW2748" s="162"/>
      <c r="BX2748" s="162"/>
      <c r="BY2748" s="162"/>
      <c r="BZ2748" s="162"/>
      <c r="CA2748" s="162"/>
      <c r="CB2748" s="162"/>
      <c r="CC2748" s="162"/>
      <c r="CD2748" s="162"/>
      <c r="CE2748" s="162"/>
      <c r="CF2748" s="162"/>
      <c r="CG2748" s="162"/>
      <c r="CH2748" s="162"/>
      <c r="CI2748" s="162"/>
      <c r="CJ2748" s="162"/>
      <c r="CK2748" s="162"/>
      <c r="CX2748" s="98"/>
      <c r="DL2748" s="97"/>
      <c r="DX2748" s="98"/>
      <c r="EL2748" s="97"/>
      <c r="EX2748" s="98"/>
      <c r="EY2748" s="97"/>
      <c r="FL2748" s="126"/>
      <c r="FM2748" s="91"/>
      <c r="FN2748" s="91"/>
      <c r="FO2748" s="91"/>
      <c r="FP2748" s="91"/>
      <c r="FQ2748" s="91"/>
      <c r="FR2748" s="91"/>
      <c r="FS2748" s="91"/>
      <c r="FT2748" s="91"/>
      <c r="FU2748" s="91"/>
      <c r="FV2748" s="91"/>
      <c r="FW2748" s="91"/>
      <c r="FX2748" s="91"/>
      <c r="FY2748" s="91"/>
      <c r="FZ2748" s="91"/>
      <c r="GA2748" s="91"/>
      <c r="GB2748" s="91"/>
      <c r="GC2748" s="91"/>
      <c r="GD2748" s="91"/>
      <c r="GE2748" s="91"/>
      <c r="GF2748" s="91"/>
      <c r="GG2748" s="91"/>
      <c r="GH2748" s="91"/>
      <c r="GI2748" s="91"/>
      <c r="GJ2748" s="91"/>
      <c r="GK2748" s="127"/>
      <c r="GL2748" s="126"/>
      <c r="GM2748" s="91"/>
      <c r="GN2748" s="91"/>
      <c r="GO2748" s="91"/>
      <c r="GP2748" s="91"/>
      <c r="GQ2748" s="91"/>
      <c r="GR2748" s="91"/>
      <c r="GS2748" s="91"/>
      <c r="GT2748" s="91"/>
      <c r="GU2748" s="91"/>
      <c r="GV2748" s="91"/>
      <c r="GW2748" s="91"/>
      <c r="GX2748" s="91"/>
      <c r="GY2748" s="91"/>
      <c r="GZ2748" s="91"/>
      <c r="HA2748" s="91"/>
      <c r="HB2748" s="91"/>
      <c r="HC2748" s="91"/>
      <c r="HD2748" s="91"/>
      <c r="HE2748" s="91"/>
      <c r="HF2748" s="91"/>
      <c r="HG2748" s="91"/>
      <c r="HH2748" s="91"/>
      <c r="HI2748" s="91"/>
      <c r="HJ2748" s="91"/>
      <c r="HK2748" s="127"/>
      <c r="HL2748" s="126"/>
      <c r="HM2748" s="91"/>
      <c r="HN2748" s="91"/>
      <c r="HO2748" s="91"/>
      <c r="HP2748" s="91"/>
      <c r="HQ2748" s="91"/>
      <c r="HR2748" s="91"/>
      <c r="HS2748" s="91"/>
      <c r="HT2748" s="91"/>
      <c r="HU2748" s="91"/>
      <c r="HV2748" s="91"/>
      <c r="HW2748" s="91"/>
      <c r="HX2748" s="91"/>
      <c r="HY2748" s="91"/>
      <c r="HZ2748" s="91"/>
      <c r="IA2748" s="91"/>
      <c r="IB2748" s="91"/>
      <c r="IC2748" s="91"/>
      <c r="ID2748" s="91"/>
      <c r="IE2748" s="91"/>
      <c r="IF2748" s="91"/>
      <c r="IG2748" s="91"/>
      <c r="IH2748" s="91"/>
      <c r="II2748" s="91"/>
      <c r="IJ2748" s="91"/>
      <c r="IK2748" s="127"/>
    </row>
    <row r="2749" spans="2:245" x14ac:dyDescent="0.2">
      <c r="B2749" s="43"/>
      <c r="C2749" s="73"/>
      <c r="D2749" s="64"/>
      <c r="E2749" s="64"/>
      <c r="F2749" s="55"/>
      <c r="G2749" s="102"/>
      <c r="H2749" s="55"/>
      <c r="I2749" s="55"/>
      <c r="J2749" s="55"/>
      <c r="K2749" s="55"/>
      <c r="L2749" s="55"/>
      <c r="M2749" s="55"/>
      <c r="N2749" s="55"/>
      <c r="O2749" s="55"/>
      <c r="P2749" s="55"/>
      <c r="Q2749" s="55"/>
      <c r="R2749" s="55"/>
      <c r="S2749" s="55"/>
      <c r="T2749" s="55"/>
      <c r="U2749" s="55"/>
      <c r="V2749" s="55"/>
      <c r="W2749" s="55"/>
      <c r="X2749" s="55"/>
      <c r="Y2749" s="55"/>
      <c r="Z2749" s="55"/>
      <c r="AA2749" s="55"/>
      <c r="AB2749" s="55"/>
      <c r="AC2749" s="55"/>
      <c r="AD2749" s="55"/>
      <c r="AE2749" s="55"/>
      <c r="AF2749" s="55"/>
      <c r="AG2749" s="55"/>
      <c r="AY2749" s="162"/>
      <c r="AZ2749" s="162"/>
      <c r="BA2749" s="162"/>
      <c r="BB2749" s="162"/>
      <c r="BC2749" s="162"/>
      <c r="BD2749" s="162"/>
      <c r="BE2749" s="162"/>
      <c r="BF2749" s="162"/>
      <c r="BG2749" s="162"/>
      <c r="BH2749" s="162"/>
      <c r="BI2749" s="162"/>
      <c r="BJ2749" s="162"/>
      <c r="BK2749" s="162"/>
      <c r="BL2749" s="162"/>
      <c r="BM2749" s="162"/>
      <c r="BN2749" s="162"/>
      <c r="BO2749" s="162"/>
      <c r="BP2749" s="162"/>
      <c r="BQ2749" s="162"/>
      <c r="BR2749" s="162"/>
      <c r="BS2749" s="162"/>
      <c r="BT2749" s="162"/>
      <c r="BU2749" s="162"/>
      <c r="BV2749" s="162"/>
      <c r="BW2749" s="162"/>
      <c r="BX2749" s="162"/>
      <c r="BY2749" s="162"/>
      <c r="BZ2749" s="162"/>
      <c r="CA2749" s="162"/>
      <c r="CB2749" s="162"/>
      <c r="CC2749" s="162"/>
      <c r="CD2749" s="162"/>
      <c r="CE2749" s="162"/>
      <c r="CF2749" s="162"/>
      <c r="CG2749" s="162"/>
      <c r="CH2749" s="162"/>
      <c r="CI2749" s="162"/>
      <c r="CJ2749" s="162"/>
      <c r="CK2749" s="162"/>
      <c r="CX2749" s="98"/>
      <c r="DL2749" s="97"/>
      <c r="DX2749" s="98"/>
      <c r="EL2749" s="97"/>
      <c r="EX2749" s="98"/>
      <c r="EY2749" s="97"/>
      <c r="FL2749" s="126"/>
      <c r="FM2749" s="91"/>
      <c r="FN2749" s="91"/>
      <c r="FO2749" s="91"/>
      <c r="FP2749" s="91"/>
      <c r="FQ2749" s="91"/>
      <c r="FR2749" s="91"/>
      <c r="FS2749" s="91"/>
      <c r="FT2749" s="91"/>
      <c r="FU2749" s="91"/>
      <c r="FV2749" s="91"/>
      <c r="FW2749" s="91"/>
      <c r="FX2749" s="91"/>
      <c r="FY2749" s="91"/>
      <c r="FZ2749" s="91"/>
      <c r="GA2749" s="91"/>
      <c r="GB2749" s="91"/>
      <c r="GC2749" s="91"/>
      <c r="GD2749" s="91"/>
      <c r="GE2749" s="91"/>
      <c r="GF2749" s="91"/>
      <c r="GG2749" s="91"/>
      <c r="GH2749" s="91"/>
      <c r="GI2749" s="91"/>
      <c r="GJ2749" s="91"/>
      <c r="GK2749" s="127"/>
      <c r="GL2749" s="126"/>
      <c r="GM2749" s="91"/>
      <c r="GN2749" s="91"/>
      <c r="GO2749" s="91"/>
      <c r="GP2749" s="91"/>
      <c r="GQ2749" s="91"/>
      <c r="GR2749" s="91"/>
      <c r="GS2749" s="91"/>
      <c r="GT2749" s="91"/>
      <c r="GU2749" s="91"/>
      <c r="GV2749" s="91"/>
      <c r="GW2749" s="91"/>
      <c r="GX2749" s="91"/>
      <c r="GY2749" s="91"/>
      <c r="GZ2749" s="91"/>
      <c r="HA2749" s="91"/>
      <c r="HB2749" s="91"/>
      <c r="HC2749" s="91"/>
      <c r="HD2749" s="91"/>
      <c r="HE2749" s="91"/>
      <c r="HF2749" s="91"/>
      <c r="HG2749" s="91"/>
      <c r="HH2749" s="91"/>
      <c r="HI2749" s="91"/>
      <c r="HJ2749" s="91"/>
      <c r="HK2749" s="127"/>
      <c r="HL2749" s="126"/>
      <c r="HM2749" s="91"/>
      <c r="HN2749" s="91"/>
      <c r="HO2749" s="91"/>
      <c r="HP2749" s="91"/>
      <c r="HQ2749" s="91"/>
      <c r="HR2749" s="91"/>
      <c r="HS2749" s="91"/>
      <c r="HT2749" s="91"/>
      <c r="HU2749" s="91"/>
      <c r="HV2749" s="91"/>
      <c r="HW2749" s="91"/>
      <c r="HX2749" s="91"/>
      <c r="HY2749" s="91"/>
      <c r="HZ2749" s="91"/>
      <c r="IA2749" s="91"/>
      <c r="IB2749" s="91"/>
      <c r="IC2749" s="91"/>
      <c r="ID2749" s="91"/>
      <c r="IE2749" s="91"/>
      <c r="IF2749" s="91"/>
      <c r="IG2749" s="91"/>
      <c r="IH2749" s="91"/>
      <c r="II2749" s="91"/>
      <c r="IJ2749" s="91"/>
      <c r="IK2749" s="127"/>
    </row>
    <row r="2750" spans="2:245" x14ac:dyDescent="0.2">
      <c r="B2750" s="43"/>
      <c r="C2750" s="73"/>
      <c r="D2750" s="64"/>
      <c r="E2750" s="64"/>
      <c r="F2750" s="55"/>
      <c r="G2750" s="102"/>
      <c r="H2750" s="55"/>
      <c r="I2750" s="55"/>
      <c r="J2750" s="55"/>
      <c r="K2750" s="55"/>
      <c r="L2750" s="55"/>
      <c r="M2750" s="55"/>
      <c r="N2750" s="55"/>
      <c r="O2750" s="55"/>
      <c r="P2750" s="55"/>
      <c r="Q2750" s="55"/>
      <c r="R2750" s="55"/>
      <c r="S2750" s="55"/>
      <c r="T2750" s="55"/>
      <c r="U2750" s="55"/>
      <c r="V2750" s="55"/>
      <c r="W2750" s="55"/>
      <c r="X2750" s="55"/>
      <c r="Y2750" s="55"/>
      <c r="Z2750" s="55"/>
      <c r="AA2750" s="55"/>
      <c r="AB2750" s="55"/>
      <c r="AC2750" s="55"/>
      <c r="AD2750" s="55"/>
      <c r="AE2750" s="55"/>
      <c r="AF2750" s="55"/>
      <c r="AG2750" s="55"/>
      <c r="AY2750" s="162"/>
      <c r="AZ2750" s="162"/>
      <c r="BA2750" s="162"/>
      <c r="BB2750" s="162"/>
      <c r="BC2750" s="162"/>
      <c r="BD2750" s="162"/>
      <c r="BE2750" s="162"/>
      <c r="BF2750" s="162"/>
      <c r="BG2750" s="162"/>
      <c r="BH2750" s="162"/>
      <c r="BI2750" s="162"/>
      <c r="BJ2750" s="162"/>
      <c r="BK2750" s="162"/>
      <c r="BL2750" s="162"/>
      <c r="BM2750" s="162"/>
      <c r="BN2750" s="162"/>
      <c r="BO2750" s="162"/>
      <c r="BP2750" s="162"/>
      <c r="BQ2750" s="162"/>
      <c r="BR2750" s="162"/>
      <c r="BS2750" s="162"/>
      <c r="BT2750" s="162"/>
      <c r="BU2750" s="162"/>
      <c r="BV2750" s="162"/>
      <c r="BW2750" s="162"/>
      <c r="BX2750" s="162"/>
      <c r="BY2750" s="162"/>
      <c r="BZ2750" s="162"/>
      <c r="CA2750" s="162"/>
      <c r="CB2750" s="162"/>
      <c r="CC2750" s="162"/>
      <c r="CD2750" s="162"/>
      <c r="CE2750" s="162"/>
      <c r="CF2750" s="162"/>
      <c r="CG2750" s="162"/>
      <c r="CH2750" s="162"/>
      <c r="CI2750" s="162"/>
      <c r="CJ2750" s="162"/>
      <c r="CK2750" s="162"/>
      <c r="CX2750" s="98"/>
      <c r="DL2750" s="97"/>
      <c r="DX2750" s="98"/>
      <c r="EL2750" s="97"/>
      <c r="EX2750" s="98"/>
      <c r="EY2750" s="97"/>
      <c r="FL2750" s="126"/>
      <c r="FM2750" s="91"/>
      <c r="FN2750" s="91"/>
      <c r="FO2750" s="91"/>
      <c r="FP2750" s="91"/>
      <c r="FQ2750" s="91"/>
      <c r="FR2750" s="91"/>
      <c r="FS2750" s="91"/>
      <c r="FT2750" s="91"/>
      <c r="FU2750" s="91"/>
      <c r="FV2750" s="91"/>
      <c r="FW2750" s="91"/>
      <c r="FX2750" s="91"/>
      <c r="FY2750" s="91"/>
      <c r="FZ2750" s="91"/>
      <c r="GA2750" s="91"/>
      <c r="GB2750" s="91"/>
      <c r="GC2750" s="91"/>
      <c r="GD2750" s="91"/>
      <c r="GE2750" s="91"/>
      <c r="GF2750" s="91"/>
      <c r="GG2750" s="91"/>
      <c r="GH2750" s="91"/>
      <c r="GI2750" s="91"/>
      <c r="GJ2750" s="91"/>
      <c r="GK2750" s="127"/>
      <c r="GL2750" s="126"/>
      <c r="GM2750" s="91"/>
      <c r="GN2750" s="91"/>
      <c r="GO2750" s="91"/>
      <c r="GP2750" s="91"/>
      <c r="GQ2750" s="91"/>
      <c r="GR2750" s="91"/>
      <c r="GS2750" s="91"/>
      <c r="GT2750" s="91"/>
      <c r="GU2750" s="91"/>
      <c r="GV2750" s="91"/>
      <c r="GW2750" s="91"/>
      <c r="GX2750" s="91"/>
      <c r="GY2750" s="91"/>
      <c r="GZ2750" s="91"/>
      <c r="HA2750" s="91"/>
      <c r="HB2750" s="91"/>
      <c r="HC2750" s="91"/>
      <c r="HD2750" s="91"/>
      <c r="HE2750" s="91"/>
      <c r="HF2750" s="91"/>
      <c r="HG2750" s="91"/>
      <c r="HH2750" s="91"/>
      <c r="HI2750" s="91"/>
      <c r="HJ2750" s="91"/>
      <c r="HK2750" s="127"/>
      <c r="HL2750" s="126"/>
      <c r="HM2750" s="91"/>
      <c r="HN2750" s="91"/>
      <c r="HO2750" s="91"/>
      <c r="HP2750" s="91"/>
      <c r="HQ2750" s="91"/>
      <c r="HR2750" s="91"/>
      <c r="HS2750" s="91"/>
      <c r="HT2750" s="91"/>
      <c r="HU2750" s="91"/>
      <c r="HV2750" s="91"/>
      <c r="HW2750" s="91"/>
      <c r="HX2750" s="91"/>
      <c r="HY2750" s="91"/>
      <c r="HZ2750" s="91"/>
      <c r="IA2750" s="91"/>
      <c r="IB2750" s="91"/>
      <c r="IC2750" s="91"/>
      <c r="ID2750" s="91"/>
      <c r="IE2750" s="91"/>
      <c r="IF2750" s="91"/>
      <c r="IG2750" s="91"/>
      <c r="IH2750" s="91"/>
      <c r="II2750" s="91"/>
      <c r="IJ2750" s="91"/>
      <c r="IK2750" s="127"/>
    </row>
    <row r="2751" spans="2:245" x14ac:dyDescent="0.2">
      <c r="B2751" s="43"/>
      <c r="C2751" s="73"/>
      <c r="D2751" s="64"/>
      <c r="E2751" s="64"/>
      <c r="F2751" s="55"/>
      <c r="G2751" s="102"/>
      <c r="H2751" s="55"/>
      <c r="I2751" s="55"/>
      <c r="J2751" s="55"/>
      <c r="K2751" s="55"/>
      <c r="L2751" s="55"/>
      <c r="M2751" s="55"/>
      <c r="N2751" s="55"/>
      <c r="O2751" s="55"/>
      <c r="P2751" s="55"/>
      <c r="Q2751" s="55"/>
      <c r="R2751" s="55"/>
      <c r="S2751" s="55"/>
      <c r="T2751" s="55"/>
      <c r="U2751" s="55"/>
      <c r="V2751" s="55"/>
      <c r="W2751" s="55"/>
      <c r="X2751" s="55"/>
      <c r="Y2751" s="55"/>
      <c r="Z2751" s="55"/>
      <c r="AA2751" s="55"/>
      <c r="AB2751" s="55"/>
      <c r="AC2751" s="55"/>
      <c r="AD2751" s="55"/>
      <c r="AE2751" s="55"/>
      <c r="AF2751" s="55"/>
      <c r="AG2751" s="55"/>
      <c r="AY2751" s="162"/>
      <c r="AZ2751" s="162"/>
      <c r="BA2751" s="162"/>
      <c r="BB2751" s="162"/>
      <c r="BC2751" s="162"/>
      <c r="BD2751" s="162"/>
      <c r="BE2751" s="162"/>
      <c r="BF2751" s="162"/>
      <c r="BG2751" s="162"/>
      <c r="BH2751" s="162"/>
      <c r="BI2751" s="162"/>
      <c r="BJ2751" s="162"/>
      <c r="BK2751" s="162"/>
      <c r="BL2751" s="162"/>
      <c r="BM2751" s="162"/>
      <c r="BN2751" s="162"/>
      <c r="BO2751" s="162"/>
      <c r="BP2751" s="162"/>
      <c r="BQ2751" s="162"/>
      <c r="BR2751" s="162"/>
      <c r="BS2751" s="162"/>
      <c r="BT2751" s="162"/>
      <c r="BU2751" s="162"/>
      <c r="BV2751" s="162"/>
      <c r="BW2751" s="162"/>
      <c r="BX2751" s="162"/>
      <c r="BY2751" s="162"/>
      <c r="BZ2751" s="162"/>
      <c r="CA2751" s="162"/>
      <c r="CB2751" s="162"/>
      <c r="CC2751" s="162"/>
      <c r="CD2751" s="162"/>
      <c r="CE2751" s="162"/>
      <c r="CF2751" s="162"/>
      <c r="CG2751" s="162"/>
      <c r="CH2751" s="162"/>
      <c r="CI2751" s="162"/>
      <c r="CJ2751" s="162"/>
      <c r="CK2751" s="162"/>
      <c r="CX2751" s="98"/>
      <c r="DL2751" s="97"/>
      <c r="DX2751" s="98"/>
      <c r="EL2751" s="97"/>
      <c r="EX2751" s="98"/>
      <c r="EY2751" s="97"/>
      <c r="FL2751" s="126"/>
      <c r="FM2751" s="91"/>
      <c r="FN2751" s="91"/>
      <c r="FO2751" s="91"/>
      <c r="FP2751" s="91"/>
      <c r="FQ2751" s="91"/>
      <c r="FR2751" s="91"/>
      <c r="FS2751" s="91"/>
      <c r="FT2751" s="91"/>
      <c r="FU2751" s="91"/>
      <c r="FV2751" s="91"/>
      <c r="FW2751" s="91"/>
      <c r="FX2751" s="91"/>
      <c r="FY2751" s="91"/>
      <c r="FZ2751" s="91"/>
      <c r="GA2751" s="91"/>
      <c r="GB2751" s="91"/>
      <c r="GC2751" s="91"/>
      <c r="GD2751" s="91"/>
      <c r="GE2751" s="91"/>
      <c r="GF2751" s="91"/>
      <c r="GG2751" s="91"/>
      <c r="GH2751" s="91"/>
      <c r="GI2751" s="91"/>
      <c r="GJ2751" s="91"/>
      <c r="GK2751" s="127"/>
      <c r="GL2751" s="126"/>
      <c r="GM2751" s="91"/>
      <c r="GN2751" s="91"/>
      <c r="GO2751" s="91"/>
      <c r="GP2751" s="91"/>
      <c r="GQ2751" s="91"/>
      <c r="GR2751" s="91"/>
      <c r="GS2751" s="91"/>
      <c r="GT2751" s="91"/>
      <c r="GU2751" s="91"/>
      <c r="GV2751" s="91"/>
      <c r="GW2751" s="91"/>
      <c r="GX2751" s="91"/>
      <c r="GY2751" s="91"/>
      <c r="GZ2751" s="91"/>
      <c r="HA2751" s="91"/>
      <c r="HB2751" s="91"/>
      <c r="HC2751" s="91"/>
      <c r="HD2751" s="91"/>
      <c r="HE2751" s="91"/>
      <c r="HF2751" s="91"/>
      <c r="HG2751" s="91"/>
      <c r="HH2751" s="91"/>
      <c r="HI2751" s="91"/>
      <c r="HJ2751" s="91"/>
      <c r="HK2751" s="127"/>
      <c r="HL2751" s="126"/>
      <c r="HM2751" s="91"/>
      <c r="HN2751" s="91"/>
      <c r="HO2751" s="91"/>
      <c r="HP2751" s="91"/>
      <c r="HQ2751" s="91"/>
      <c r="HR2751" s="91"/>
      <c r="HS2751" s="91"/>
      <c r="HT2751" s="91"/>
      <c r="HU2751" s="91"/>
      <c r="HV2751" s="91"/>
      <c r="HW2751" s="91"/>
      <c r="HX2751" s="91"/>
      <c r="HY2751" s="91"/>
      <c r="HZ2751" s="91"/>
      <c r="IA2751" s="91"/>
      <c r="IB2751" s="91"/>
      <c r="IC2751" s="91"/>
      <c r="ID2751" s="91"/>
      <c r="IE2751" s="91"/>
      <c r="IF2751" s="91"/>
      <c r="IG2751" s="91"/>
      <c r="IH2751" s="91"/>
      <c r="II2751" s="91"/>
      <c r="IJ2751" s="91"/>
      <c r="IK2751" s="127"/>
    </row>
    <row r="2752" spans="2:245" x14ac:dyDescent="0.2">
      <c r="B2752" s="43"/>
      <c r="C2752" s="73"/>
      <c r="D2752" s="64"/>
      <c r="E2752" s="64"/>
      <c r="F2752" s="55"/>
      <c r="G2752" s="102"/>
      <c r="H2752" s="55"/>
      <c r="I2752" s="55"/>
      <c r="J2752" s="55"/>
      <c r="K2752" s="55"/>
      <c r="L2752" s="55"/>
      <c r="M2752" s="55"/>
      <c r="N2752" s="55"/>
      <c r="O2752" s="55"/>
      <c r="P2752" s="55"/>
      <c r="Q2752" s="55"/>
      <c r="R2752" s="55"/>
      <c r="S2752" s="55"/>
      <c r="T2752" s="55"/>
      <c r="U2752" s="55"/>
      <c r="V2752" s="55"/>
      <c r="W2752" s="55"/>
      <c r="X2752" s="55"/>
      <c r="Y2752" s="55"/>
      <c r="Z2752" s="55"/>
      <c r="AA2752" s="55"/>
      <c r="AB2752" s="55"/>
      <c r="AC2752" s="55"/>
      <c r="AD2752" s="55"/>
      <c r="AE2752" s="55"/>
      <c r="AF2752" s="55"/>
      <c r="AG2752" s="55"/>
      <c r="AY2752" s="162"/>
      <c r="AZ2752" s="162"/>
      <c r="BA2752" s="162"/>
      <c r="BB2752" s="162"/>
      <c r="BC2752" s="162"/>
      <c r="BD2752" s="162"/>
      <c r="BE2752" s="162"/>
      <c r="BF2752" s="162"/>
      <c r="BG2752" s="162"/>
      <c r="BH2752" s="162"/>
      <c r="BI2752" s="162"/>
      <c r="BJ2752" s="162"/>
      <c r="BK2752" s="162"/>
      <c r="BL2752" s="162"/>
      <c r="BM2752" s="162"/>
      <c r="BN2752" s="162"/>
      <c r="BO2752" s="162"/>
      <c r="BP2752" s="162"/>
      <c r="BQ2752" s="162"/>
      <c r="BR2752" s="162"/>
      <c r="BS2752" s="162"/>
      <c r="BT2752" s="162"/>
      <c r="BU2752" s="162"/>
      <c r="BV2752" s="162"/>
      <c r="BW2752" s="162"/>
      <c r="BX2752" s="162"/>
      <c r="BY2752" s="162"/>
      <c r="BZ2752" s="162"/>
      <c r="CA2752" s="162"/>
      <c r="CB2752" s="162"/>
      <c r="CC2752" s="162"/>
      <c r="CD2752" s="162"/>
      <c r="CE2752" s="162"/>
      <c r="CF2752" s="162"/>
      <c r="CG2752" s="162"/>
      <c r="CH2752" s="162"/>
      <c r="CI2752" s="162"/>
      <c r="CJ2752" s="162"/>
      <c r="CK2752" s="162"/>
      <c r="CX2752" s="98"/>
      <c r="DL2752" s="97"/>
      <c r="DX2752" s="98"/>
      <c r="EL2752" s="97"/>
      <c r="EX2752" s="98"/>
      <c r="EY2752" s="97"/>
      <c r="FL2752" s="126"/>
      <c r="FM2752" s="91"/>
      <c r="FN2752" s="91"/>
      <c r="FO2752" s="91"/>
      <c r="FP2752" s="91"/>
      <c r="FQ2752" s="91"/>
      <c r="FR2752" s="91"/>
      <c r="FS2752" s="91"/>
      <c r="FT2752" s="91"/>
      <c r="FU2752" s="91"/>
      <c r="FV2752" s="91"/>
      <c r="FW2752" s="91"/>
      <c r="FX2752" s="91"/>
      <c r="FY2752" s="91"/>
      <c r="FZ2752" s="91"/>
      <c r="GA2752" s="91"/>
      <c r="GB2752" s="91"/>
      <c r="GC2752" s="91"/>
      <c r="GD2752" s="91"/>
      <c r="GE2752" s="91"/>
      <c r="GF2752" s="91"/>
      <c r="GG2752" s="91"/>
      <c r="GH2752" s="91"/>
      <c r="GI2752" s="91"/>
      <c r="GJ2752" s="91"/>
      <c r="GK2752" s="127"/>
      <c r="GL2752" s="126"/>
      <c r="GM2752" s="91"/>
      <c r="GN2752" s="91"/>
      <c r="GO2752" s="91"/>
      <c r="GP2752" s="91"/>
      <c r="GQ2752" s="91"/>
      <c r="GR2752" s="91"/>
      <c r="GS2752" s="91"/>
      <c r="GT2752" s="91"/>
      <c r="GU2752" s="91"/>
      <c r="GV2752" s="91"/>
      <c r="GW2752" s="91"/>
      <c r="GX2752" s="91"/>
      <c r="GY2752" s="91"/>
      <c r="GZ2752" s="91"/>
      <c r="HA2752" s="91"/>
      <c r="HB2752" s="91"/>
      <c r="HC2752" s="91"/>
      <c r="HD2752" s="91"/>
      <c r="HE2752" s="91"/>
      <c r="HF2752" s="91"/>
      <c r="HG2752" s="91"/>
      <c r="HH2752" s="91"/>
      <c r="HI2752" s="91"/>
      <c r="HJ2752" s="91"/>
      <c r="HK2752" s="127"/>
      <c r="HL2752" s="126"/>
      <c r="HM2752" s="91"/>
      <c r="HN2752" s="91"/>
      <c r="HO2752" s="91"/>
      <c r="HP2752" s="91"/>
      <c r="HQ2752" s="91"/>
      <c r="HR2752" s="91"/>
      <c r="HS2752" s="91"/>
      <c r="HT2752" s="91"/>
      <c r="HU2752" s="91"/>
      <c r="HV2752" s="91"/>
      <c r="HW2752" s="91"/>
      <c r="HX2752" s="91"/>
      <c r="HY2752" s="91"/>
      <c r="HZ2752" s="91"/>
      <c r="IA2752" s="91"/>
      <c r="IB2752" s="91"/>
      <c r="IC2752" s="91"/>
      <c r="ID2752" s="91"/>
      <c r="IE2752" s="91"/>
      <c r="IF2752" s="91"/>
      <c r="IG2752" s="91"/>
      <c r="IH2752" s="91"/>
      <c r="II2752" s="91"/>
      <c r="IJ2752" s="91"/>
      <c r="IK2752" s="127"/>
    </row>
    <row r="2753" spans="2:245" x14ac:dyDescent="0.2">
      <c r="B2753" s="43"/>
      <c r="C2753" s="73"/>
      <c r="D2753" s="64"/>
      <c r="E2753" s="64"/>
      <c r="F2753" s="55"/>
      <c r="G2753" s="102"/>
      <c r="H2753" s="55"/>
      <c r="I2753" s="55"/>
      <c r="J2753" s="55"/>
      <c r="K2753" s="55"/>
      <c r="L2753" s="55"/>
      <c r="M2753" s="55"/>
      <c r="N2753" s="55"/>
      <c r="O2753" s="55"/>
      <c r="P2753" s="55"/>
      <c r="Q2753" s="55"/>
      <c r="R2753" s="55"/>
      <c r="S2753" s="55"/>
      <c r="T2753" s="55"/>
      <c r="U2753" s="55"/>
      <c r="V2753" s="55"/>
      <c r="W2753" s="55"/>
      <c r="X2753" s="55"/>
      <c r="Y2753" s="55"/>
      <c r="Z2753" s="55"/>
      <c r="AA2753" s="55"/>
      <c r="AB2753" s="55"/>
      <c r="AC2753" s="55"/>
      <c r="AD2753" s="55"/>
      <c r="AE2753" s="55"/>
      <c r="AF2753" s="55"/>
      <c r="AG2753" s="55"/>
      <c r="AY2753" s="162"/>
      <c r="AZ2753" s="162"/>
      <c r="BA2753" s="162"/>
      <c r="BB2753" s="162"/>
      <c r="BC2753" s="162"/>
      <c r="BD2753" s="162"/>
      <c r="BE2753" s="162"/>
      <c r="BF2753" s="162"/>
      <c r="BG2753" s="162"/>
      <c r="BH2753" s="162"/>
      <c r="BI2753" s="162"/>
      <c r="BJ2753" s="162"/>
      <c r="BK2753" s="162"/>
      <c r="BL2753" s="162"/>
      <c r="BM2753" s="162"/>
      <c r="BN2753" s="162"/>
      <c r="BO2753" s="162"/>
      <c r="BP2753" s="162"/>
      <c r="BQ2753" s="162"/>
      <c r="BR2753" s="162"/>
      <c r="BS2753" s="162"/>
      <c r="BT2753" s="162"/>
      <c r="BU2753" s="162"/>
      <c r="BV2753" s="162"/>
      <c r="BW2753" s="162"/>
      <c r="BX2753" s="162"/>
      <c r="BY2753" s="162"/>
      <c r="BZ2753" s="162"/>
      <c r="CA2753" s="162"/>
      <c r="CB2753" s="162"/>
      <c r="CC2753" s="162"/>
      <c r="CD2753" s="162"/>
      <c r="CE2753" s="162"/>
      <c r="CF2753" s="162"/>
      <c r="CG2753" s="162"/>
      <c r="CH2753" s="162"/>
      <c r="CI2753" s="162"/>
      <c r="CJ2753" s="162"/>
      <c r="CK2753" s="162"/>
      <c r="CX2753" s="98"/>
      <c r="DL2753" s="97"/>
      <c r="DX2753" s="98"/>
      <c r="EL2753" s="97"/>
      <c r="EX2753" s="98"/>
      <c r="EY2753" s="97"/>
      <c r="FL2753" s="126"/>
      <c r="FM2753" s="91"/>
      <c r="FN2753" s="91"/>
      <c r="FO2753" s="91"/>
      <c r="FP2753" s="91"/>
      <c r="FQ2753" s="91"/>
      <c r="FR2753" s="91"/>
      <c r="FS2753" s="91"/>
      <c r="FT2753" s="91"/>
      <c r="FU2753" s="91"/>
      <c r="FV2753" s="91"/>
      <c r="FW2753" s="91"/>
      <c r="FX2753" s="91"/>
      <c r="FY2753" s="91"/>
      <c r="FZ2753" s="91"/>
      <c r="GA2753" s="91"/>
      <c r="GB2753" s="91"/>
      <c r="GC2753" s="91"/>
      <c r="GD2753" s="91"/>
      <c r="GE2753" s="91"/>
      <c r="GF2753" s="91"/>
      <c r="GG2753" s="91"/>
      <c r="GH2753" s="91"/>
      <c r="GI2753" s="91"/>
      <c r="GJ2753" s="91"/>
      <c r="GK2753" s="127"/>
      <c r="GL2753" s="126"/>
      <c r="GM2753" s="91"/>
      <c r="GN2753" s="91"/>
      <c r="GO2753" s="91"/>
      <c r="GP2753" s="91"/>
      <c r="GQ2753" s="91"/>
      <c r="GR2753" s="91"/>
      <c r="GS2753" s="91"/>
      <c r="GT2753" s="91"/>
      <c r="GU2753" s="91"/>
      <c r="GV2753" s="91"/>
      <c r="GW2753" s="91"/>
      <c r="GX2753" s="91"/>
      <c r="GY2753" s="91"/>
      <c r="GZ2753" s="91"/>
      <c r="HA2753" s="91"/>
      <c r="HB2753" s="91"/>
      <c r="HC2753" s="91"/>
      <c r="HD2753" s="91"/>
      <c r="HE2753" s="91"/>
      <c r="HF2753" s="91"/>
      <c r="HG2753" s="91"/>
      <c r="HH2753" s="91"/>
      <c r="HI2753" s="91"/>
      <c r="HJ2753" s="91"/>
      <c r="HK2753" s="127"/>
      <c r="HL2753" s="126"/>
      <c r="HM2753" s="91"/>
      <c r="HN2753" s="91"/>
      <c r="HO2753" s="91"/>
      <c r="HP2753" s="91"/>
      <c r="HQ2753" s="91"/>
      <c r="HR2753" s="91"/>
      <c r="HS2753" s="91"/>
      <c r="HT2753" s="91"/>
      <c r="HU2753" s="91"/>
      <c r="HV2753" s="91"/>
      <c r="HW2753" s="91"/>
      <c r="HX2753" s="91"/>
      <c r="HY2753" s="91"/>
      <c r="HZ2753" s="91"/>
      <c r="IA2753" s="91"/>
      <c r="IB2753" s="91"/>
      <c r="IC2753" s="91"/>
      <c r="ID2753" s="91"/>
      <c r="IE2753" s="91"/>
      <c r="IF2753" s="91"/>
      <c r="IG2753" s="91"/>
      <c r="IH2753" s="91"/>
      <c r="II2753" s="91"/>
      <c r="IJ2753" s="91"/>
      <c r="IK2753" s="127"/>
    </row>
    <row r="2754" spans="2:245" x14ac:dyDescent="0.2">
      <c r="B2754" s="43"/>
      <c r="C2754" s="73"/>
      <c r="D2754" s="64"/>
      <c r="E2754" s="64"/>
      <c r="F2754" s="55"/>
      <c r="G2754" s="102"/>
      <c r="H2754" s="55"/>
      <c r="I2754" s="55"/>
      <c r="J2754" s="55"/>
      <c r="K2754" s="55"/>
      <c r="L2754" s="55"/>
      <c r="M2754" s="55"/>
      <c r="N2754" s="55"/>
      <c r="O2754" s="55"/>
      <c r="P2754" s="55"/>
      <c r="Q2754" s="55"/>
      <c r="R2754" s="55"/>
      <c r="S2754" s="55"/>
      <c r="T2754" s="55"/>
      <c r="U2754" s="55"/>
      <c r="V2754" s="55"/>
      <c r="W2754" s="55"/>
      <c r="X2754" s="55"/>
      <c r="Y2754" s="55"/>
      <c r="Z2754" s="55"/>
      <c r="AA2754" s="55"/>
      <c r="AB2754" s="55"/>
      <c r="AC2754" s="55"/>
      <c r="AD2754" s="55"/>
      <c r="AE2754" s="55"/>
      <c r="AF2754" s="55"/>
      <c r="AG2754" s="55"/>
      <c r="AY2754" s="162"/>
      <c r="AZ2754" s="162"/>
      <c r="BA2754" s="162"/>
      <c r="BB2754" s="162"/>
      <c r="BC2754" s="162"/>
      <c r="BD2754" s="162"/>
      <c r="BE2754" s="162"/>
      <c r="BF2754" s="162"/>
      <c r="BG2754" s="162"/>
      <c r="BH2754" s="162"/>
      <c r="BI2754" s="162"/>
      <c r="BJ2754" s="162"/>
      <c r="BK2754" s="162"/>
      <c r="BL2754" s="162"/>
      <c r="BM2754" s="162"/>
      <c r="BN2754" s="162"/>
      <c r="BO2754" s="162"/>
      <c r="BP2754" s="162"/>
      <c r="BQ2754" s="162"/>
      <c r="BR2754" s="162"/>
      <c r="BS2754" s="162"/>
      <c r="BT2754" s="162"/>
      <c r="BU2754" s="162"/>
      <c r="BV2754" s="162"/>
      <c r="BW2754" s="162"/>
      <c r="BX2754" s="162"/>
      <c r="BY2754" s="162"/>
      <c r="BZ2754" s="162"/>
      <c r="CA2754" s="162"/>
      <c r="CB2754" s="162"/>
      <c r="CC2754" s="162"/>
      <c r="CD2754" s="162"/>
      <c r="CE2754" s="162"/>
      <c r="CF2754" s="162"/>
      <c r="CG2754" s="162"/>
      <c r="CH2754" s="162"/>
      <c r="CI2754" s="162"/>
      <c r="CJ2754" s="162"/>
      <c r="CK2754" s="162"/>
      <c r="CX2754" s="98"/>
      <c r="DL2754" s="97"/>
      <c r="DX2754" s="98"/>
      <c r="EL2754" s="97"/>
      <c r="EX2754" s="98"/>
      <c r="EY2754" s="97"/>
      <c r="FL2754" s="126"/>
      <c r="FM2754" s="91"/>
      <c r="FN2754" s="91"/>
      <c r="FO2754" s="91"/>
      <c r="FP2754" s="91"/>
      <c r="FQ2754" s="91"/>
      <c r="FR2754" s="91"/>
      <c r="FS2754" s="91"/>
      <c r="FT2754" s="91"/>
      <c r="FU2754" s="91"/>
      <c r="FV2754" s="91"/>
      <c r="FW2754" s="91"/>
      <c r="FX2754" s="91"/>
      <c r="FY2754" s="91"/>
      <c r="FZ2754" s="91"/>
      <c r="GA2754" s="91"/>
      <c r="GB2754" s="91"/>
      <c r="GC2754" s="91"/>
      <c r="GD2754" s="91"/>
      <c r="GE2754" s="91"/>
      <c r="GF2754" s="91"/>
      <c r="GG2754" s="91"/>
      <c r="GH2754" s="91"/>
      <c r="GI2754" s="91"/>
      <c r="GJ2754" s="91"/>
      <c r="GK2754" s="127"/>
      <c r="GL2754" s="126"/>
      <c r="GM2754" s="91"/>
      <c r="GN2754" s="91"/>
      <c r="GO2754" s="91"/>
      <c r="GP2754" s="91"/>
      <c r="GQ2754" s="91"/>
      <c r="GR2754" s="91"/>
      <c r="GS2754" s="91"/>
      <c r="GT2754" s="91"/>
      <c r="GU2754" s="91"/>
      <c r="GV2754" s="91"/>
      <c r="GW2754" s="91"/>
      <c r="GX2754" s="91"/>
      <c r="GY2754" s="91"/>
      <c r="GZ2754" s="91"/>
      <c r="HA2754" s="91"/>
      <c r="HB2754" s="91"/>
      <c r="HC2754" s="91"/>
      <c r="HD2754" s="91"/>
      <c r="HE2754" s="91"/>
      <c r="HF2754" s="91"/>
      <c r="HG2754" s="91"/>
      <c r="HH2754" s="91"/>
      <c r="HI2754" s="91"/>
      <c r="HJ2754" s="91"/>
      <c r="HK2754" s="127"/>
      <c r="HL2754" s="126"/>
      <c r="HM2754" s="91"/>
      <c r="HN2754" s="91"/>
      <c r="HO2754" s="91"/>
      <c r="HP2754" s="91"/>
      <c r="HQ2754" s="91"/>
      <c r="HR2754" s="91"/>
      <c r="HS2754" s="91"/>
      <c r="HT2754" s="91"/>
      <c r="HU2754" s="91"/>
      <c r="HV2754" s="91"/>
      <c r="HW2754" s="91"/>
      <c r="HX2754" s="91"/>
      <c r="HY2754" s="91"/>
      <c r="HZ2754" s="91"/>
      <c r="IA2754" s="91"/>
      <c r="IB2754" s="91"/>
      <c r="IC2754" s="91"/>
      <c r="ID2754" s="91"/>
      <c r="IE2754" s="91"/>
      <c r="IF2754" s="91"/>
      <c r="IG2754" s="91"/>
      <c r="IH2754" s="91"/>
      <c r="II2754" s="91"/>
      <c r="IJ2754" s="91"/>
      <c r="IK2754" s="127"/>
    </row>
    <row r="2755" spans="2:245" x14ac:dyDescent="0.2">
      <c r="B2755" s="43"/>
      <c r="C2755" s="73"/>
      <c r="D2755" s="64"/>
      <c r="E2755" s="64"/>
      <c r="F2755" s="55"/>
      <c r="G2755" s="102"/>
      <c r="H2755" s="55"/>
      <c r="I2755" s="55"/>
      <c r="J2755" s="55"/>
      <c r="K2755" s="55"/>
      <c r="L2755" s="55"/>
      <c r="M2755" s="55"/>
      <c r="N2755" s="55"/>
      <c r="O2755" s="55"/>
      <c r="P2755" s="55"/>
      <c r="Q2755" s="55"/>
      <c r="R2755" s="55"/>
      <c r="S2755" s="55"/>
      <c r="T2755" s="55"/>
      <c r="U2755" s="55"/>
      <c r="V2755" s="55"/>
      <c r="W2755" s="55"/>
      <c r="X2755" s="55"/>
      <c r="Y2755" s="55"/>
      <c r="Z2755" s="55"/>
      <c r="AA2755" s="55"/>
      <c r="AB2755" s="55"/>
      <c r="AC2755" s="55"/>
      <c r="AD2755" s="55"/>
      <c r="AE2755" s="55"/>
      <c r="AF2755" s="55"/>
      <c r="AG2755" s="55"/>
      <c r="AY2755" s="162"/>
      <c r="AZ2755" s="162"/>
      <c r="BA2755" s="162"/>
      <c r="BB2755" s="162"/>
      <c r="BC2755" s="162"/>
      <c r="BD2755" s="162"/>
      <c r="BE2755" s="162"/>
      <c r="BF2755" s="162"/>
      <c r="BG2755" s="162"/>
      <c r="BH2755" s="162"/>
      <c r="BI2755" s="162"/>
      <c r="BJ2755" s="162"/>
      <c r="BK2755" s="162"/>
      <c r="BL2755" s="162"/>
      <c r="BM2755" s="162"/>
      <c r="BN2755" s="162"/>
      <c r="BO2755" s="162"/>
      <c r="BP2755" s="162"/>
      <c r="BQ2755" s="162"/>
      <c r="BR2755" s="162"/>
      <c r="BS2755" s="162"/>
      <c r="BT2755" s="162"/>
      <c r="BU2755" s="162"/>
      <c r="BV2755" s="162"/>
      <c r="BW2755" s="162"/>
      <c r="BX2755" s="162"/>
      <c r="BY2755" s="162"/>
      <c r="BZ2755" s="162"/>
      <c r="CA2755" s="162"/>
      <c r="CB2755" s="162"/>
      <c r="CC2755" s="162"/>
      <c r="CD2755" s="162"/>
      <c r="CE2755" s="162"/>
      <c r="CF2755" s="162"/>
      <c r="CG2755" s="162"/>
      <c r="CH2755" s="162"/>
      <c r="CI2755" s="162"/>
      <c r="CJ2755" s="162"/>
      <c r="CK2755" s="162"/>
      <c r="CX2755" s="98"/>
      <c r="DL2755" s="97"/>
      <c r="DX2755" s="98"/>
      <c r="EL2755" s="97"/>
      <c r="EX2755" s="98"/>
      <c r="EY2755" s="97"/>
      <c r="FL2755" s="126"/>
      <c r="FM2755" s="91"/>
      <c r="FN2755" s="91"/>
      <c r="FO2755" s="91"/>
      <c r="FP2755" s="91"/>
      <c r="FQ2755" s="91"/>
      <c r="FR2755" s="91"/>
      <c r="FS2755" s="91"/>
      <c r="FT2755" s="91"/>
      <c r="FU2755" s="91"/>
      <c r="FV2755" s="91"/>
      <c r="FW2755" s="91"/>
      <c r="FX2755" s="91"/>
      <c r="FY2755" s="91"/>
      <c r="FZ2755" s="91"/>
      <c r="GA2755" s="91"/>
      <c r="GB2755" s="91"/>
      <c r="GC2755" s="91"/>
      <c r="GD2755" s="91"/>
      <c r="GE2755" s="91"/>
      <c r="GF2755" s="91"/>
      <c r="GG2755" s="91"/>
      <c r="GH2755" s="91"/>
      <c r="GI2755" s="91"/>
      <c r="GJ2755" s="91"/>
      <c r="GK2755" s="127"/>
      <c r="GL2755" s="126"/>
      <c r="GM2755" s="91"/>
      <c r="GN2755" s="91"/>
      <c r="GO2755" s="91"/>
      <c r="GP2755" s="91"/>
      <c r="GQ2755" s="91"/>
      <c r="GR2755" s="91"/>
      <c r="GS2755" s="91"/>
      <c r="GT2755" s="91"/>
      <c r="GU2755" s="91"/>
      <c r="GV2755" s="91"/>
      <c r="GW2755" s="91"/>
      <c r="GX2755" s="91"/>
      <c r="GY2755" s="91"/>
      <c r="GZ2755" s="91"/>
      <c r="HA2755" s="91"/>
      <c r="HB2755" s="91"/>
      <c r="HC2755" s="91"/>
      <c r="HD2755" s="91"/>
      <c r="HE2755" s="91"/>
      <c r="HF2755" s="91"/>
      <c r="HG2755" s="91"/>
      <c r="HH2755" s="91"/>
      <c r="HI2755" s="91"/>
      <c r="HJ2755" s="91"/>
      <c r="HK2755" s="127"/>
      <c r="HL2755" s="126"/>
      <c r="HM2755" s="91"/>
      <c r="HN2755" s="91"/>
      <c r="HO2755" s="91"/>
      <c r="HP2755" s="91"/>
      <c r="HQ2755" s="91"/>
      <c r="HR2755" s="91"/>
      <c r="HS2755" s="91"/>
      <c r="HT2755" s="91"/>
      <c r="HU2755" s="91"/>
      <c r="HV2755" s="91"/>
      <c r="HW2755" s="91"/>
      <c r="HX2755" s="91"/>
      <c r="HY2755" s="91"/>
      <c r="HZ2755" s="91"/>
      <c r="IA2755" s="91"/>
      <c r="IB2755" s="91"/>
      <c r="IC2755" s="91"/>
      <c r="ID2755" s="91"/>
      <c r="IE2755" s="91"/>
      <c r="IF2755" s="91"/>
      <c r="IG2755" s="91"/>
      <c r="IH2755" s="91"/>
      <c r="II2755" s="91"/>
      <c r="IJ2755" s="91"/>
      <c r="IK2755" s="127"/>
    </row>
    <row r="2756" spans="2:245" x14ac:dyDescent="0.2">
      <c r="B2756" s="43"/>
      <c r="C2756" s="73"/>
      <c r="D2756" s="64"/>
      <c r="E2756" s="64"/>
      <c r="F2756" s="55"/>
      <c r="G2756" s="102"/>
      <c r="H2756" s="55"/>
      <c r="I2756" s="55"/>
      <c r="J2756" s="55"/>
      <c r="K2756" s="55"/>
      <c r="L2756" s="55"/>
      <c r="M2756" s="55"/>
      <c r="N2756" s="55"/>
      <c r="O2756" s="55"/>
      <c r="P2756" s="55"/>
      <c r="Q2756" s="55"/>
      <c r="R2756" s="55"/>
      <c r="S2756" s="55"/>
      <c r="T2756" s="55"/>
      <c r="U2756" s="55"/>
      <c r="V2756" s="55"/>
      <c r="W2756" s="55"/>
      <c r="X2756" s="55"/>
      <c r="Y2756" s="55"/>
      <c r="Z2756" s="55"/>
      <c r="AA2756" s="55"/>
      <c r="AB2756" s="55"/>
      <c r="AC2756" s="55"/>
      <c r="AD2756" s="55"/>
      <c r="AE2756" s="55"/>
      <c r="AF2756" s="55"/>
      <c r="AG2756" s="55"/>
      <c r="AY2756" s="162"/>
      <c r="AZ2756" s="162"/>
      <c r="BA2756" s="162"/>
      <c r="BB2756" s="162"/>
      <c r="BC2756" s="162"/>
      <c r="BD2756" s="162"/>
      <c r="BE2756" s="162"/>
      <c r="BF2756" s="162"/>
      <c r="BG2756" s="162"/>
      <c r="BH2756" s="162"/>
      <c r="BI2756" s="162"/>
      <c r="BJ2756" s="162"/>
      <c r="BK2756" s="162"/>
      <c r="BL2756" s="162"/>
      <c r="BM2756" s="162"/>
      <c r="BN2756" s="162"/>
      <c r="BO2756" s="162"/>
      <c r="BP2756" s="162"/>
      <c r="BQ2756" s="162"/>
      <c r="BR2756" s="162"/>
      <c r="BS2756" s="162"/>
      <c r="BT2756" s="162"/>
      <c r="BU2756" s="162"/>
      <c r="BV2756" s="162"/>
      <c r="BW2756" s="162"/>
      <c r="BX2756" s="162"/>
      <c r="BY2756" s="162"/>
      <c r="BZ2756" s="162"/>
      <c r="CA2756" s="162"/>
      <c r="CB2756" s="162"/>
      <c r="CC2756" s="162"/>
      <c r="CD2756" s="162"/>
      <c r="CE2756" s="162"/>
      <c r="CF2756" s="162"/>
      <c r="CG2756" s="162"/>
      <c r="CH2756" s="162"/>
      <c r="CI2756" s="162"/>
      <c r="CJ2756" s="162"/>
      <c r="CK2756" s="162"/>
      <c r="CX2756" s="98"/>
      <c r="DL2756" s="97"/>
      <c r="DX2756" s="98"/>
      <c r="EL2756" s="97"/>
      <c r="EX2756" s="98"/>
      <c r="EY2756" s="97"/>
      <c r="FL2756" s="126"/>
      <c r="FM2756" s="91"/>
      <c r="FN2756" s="91"/>
      <c r="FO2756" s="91"/>
      <c r="FP2756" s="91"/>
      <c r="FQ2756" s="91"/>
      <c r="FR2756" s="91"/>
      <c r="FS2756" s="91"/>
      <c r="FT2756" s="91"/>
      <c r="FU2756" s="91"/>
      <c r="FV2756" s="91"/>
      <c r="FW2756" s="91"/>
      <c r="FX2756" s="91"/>
      <c r="FY2756" s="91"/>
      <c r="FZ2756" s="91"/>
      <c r="GA2756" s="91"/>
      <c r="GB2756" s="91"/>
      <c r="GC2756" s="91"/>
      <c r="GD2756" s="91"/>
      <c r="GE2756" s="91"/>
      <c r="GF2756" s="91"/>
      <c r="GG2756" s="91"/>
      <c r="GH2756" s="91"/>
      <c r="GI2756" s="91"/>
      <c r="GJ2756" s="91"/>
      <c r="GK2756" s="127"/>
      <c r="GL2756" s="126"/>
      <c r="GM2756" s="91"/>
      <c r="GN2756" s="91"/>
      <c r="GO2756" s="91"/>
      <c r="GP2756" s="91"/>
      <c r="GQ2756" s="91"/>
      <c r="GR2756" s="91"/>
      <c r="GS2756" s="91"/>
      <c r="GT2756" s="91"/>
      <c r="GU2756" s="91"/>
      <c r="GV2756" s="91"/>
      <c r="GW2756" s="91"/>
      <c r="GX2756" s="91"/>
      <c r="GY2756" s="91"/>
      <c r="GZ2756" s="91"/>
      <c r="HA2756" s="91"/>
      <c r="HB2756" s="91"/>
      <c r="HC2756" s="91"/>
      <c r="HD2756" s="91"/>
      <c r="HE2756" s="91"/>
      <c r="HF2756" s="91"/>
      <c r="HG2756" s="91"/>
      <c r="HH2756" s="91"/>
      <c r="HI2756" s="91"/>
      <c r="HJ2756" s="91"/>
      <c r="HK2756" s="127"/>
      <c r="HL2756" s="126"/>
      <c r="HM2756" s="91"/>
      <c r="HN2756" s="91"/>
      <c r="HO2756" s="91"/>
      <c r="HP2756" s="91"/>
      <c r="HQ2756" s="91"/>
      <c r="HR2756" s="91"/>
      <c r="HS2756" s="91"/>
      <c r="HT2756" s="91"/>
      <c r="HU2756" s="91"/>
      <c r="HV2756" s="91"/>
      <c r="HW2756" s="91"/>
      <c r="HX2756" s="91"/>
      <c r="HY2756" s="91"/>
      <c r="HZ2756" s="91"/>
      <c r="IA2756" s="91"/>
      <c r="IB2756" s="91"/>
      <c r="IC2756" s="91"/>
      <c r="ID2756" s="91"/>
      <c r="IE2756" s="91"/>
      <c r="IF2756" s="91"/>
      <c r="IG2756" s="91"/>
      <c r="IH2756" s="91"/>
      <c r="II2756" s="91"/>
      <c r="IJ2756" s="91"/>
      <c r="IK2756" s="127"/>
    </row>
    <row r="2757" spans="2:245" x14ac:dyDescent="0.2">
      <c r="B2757" s="43"/>
      <c r="C2757" s="73"/>
      <c r="D2757" s="64"/>
      <c r="E2757" s="64"/>
      <c r="F2757" s="55"/>
      <c r="G2757" s="102"/>
      <c r="H2757" s="55"/>
      <c r="I2757" s="55"/>
      <c r="J2757" s="55"/>
      <c r="K2757" s="55"/>
      <c r="L2757" s="55"/>
      <c r="M2757" s="55"/>
      <c r="N2757" s="55"/>
      <c r="O2757" s="55"/>
      <c r="P2757" s="55"/>
      <c r="Q2757" s="55"/>
      <c r="R2757" s="55"/>
      <c r="S2757" s="55"/>
      <c r="T2757" s="55"/>
      <c r="U2757" s="55"/>
      <c r="V2757" s="55"/>
      <c r="W2757" s="55"/>
      <c r="X2757" s="55"/>
      <c r="Y2757" s="55"/>
      <c r="Z2757" s="55"/>
      <c r="AA2757" s="55"/>
      <c r="AB2757" s="55"/>
      <c r="AC2757" s="55"/>
      <c r="AD2757" s="55"/>
      <c r="AE2757" s="55"/>
      <c r="AF2757" s="55"/>
      <c r="AG2757" s="55"/>
      <c r="AY2757" s="162"/>
      <c r="AZ2757" s="162"/>
      <c r="BA2757" s="162"/>
      <c r="BB2757" s="162"/>
      <c r="BC2757" s="162"/>
      <c r="BD2757" s="162"/>
      <c r="BE2757" s="162"/>
      <c r="BF2757" s="162"/>
      <c r="BG2757" s="162"/>
      <c r="BH2757" s="162"/>
      <c r="BI2757" s="162"/>
      <c r="BJ2757" s="162"/>
      <c r="BK2757" s="162"/>
      <c r="BL2757" s="162"/>
      <c r="BM2757" s="162"/>
      <c r="BN2757" s="162"/>
      <c r="BO2757" s="162"/>
      <c r="BP2757" s="162"/>
      <c r="BQ2757" s="162"/>
      <c r="BR2757" s="162"/>
      <c r="BS2757" s="162"/>
      <c r="BT2757" s="162"/>
      <c r="BU2757" s="162"/>
      <c r="BV2757" s="162"/>
      <c r="BW2757" s="162"/>
      <c r="BX2757" s="162"/>
      <c r="BY2757" s="162"/>
      <c r="BZ2757" s="162"/>
      <c r="CA2757" s="162"/>
      <c r="CB2757" s="162"/>
      <c r="CC2757" s="162"/>
      <c r="CD2757" s="162"/>
      <c r="CE2757" s="162"/>
      <c r="CF2757" s="162"/>
      <c r="CG2757" s="162"/>
      <c r="CH2757" s="162"/>
      <c r="CI2757" s="162"/>
      <c r="CJ2757" s="162"/>
      <c r="CK2757" s="162"/>
      <c r="CX2757" s="98"/>
      <c r="DL2757" s="97"/>
      <c r="DX2757" s="98"/>
      <c r="EL2757" s="97"/>
      <c r="EX2757" s="98"/>
      <c r="EY2757" s="97"/>
      <c r="FL2757" s="126"/>
      <c r="FM2757" s="91"/>
      <c r="FN2757" s="91"/>
      <c r="FO2757" s="91"/>
      <c r="FP2757" s="91"/>
      <c r="FQ2757" s="91"/>
      <c r="FR2757" s="91"/>
      <c r="FS2757" s="91"/>
      <c r="FT2757" s="91"/>
      <c r="FU2757" s="91"/>
      <c r="FV2757" s="91"/>
      <c r="FW2757" s="91"/>
      <c r="FX2757" s="91"/>
      <c r="FY2757" s="91"/>
      <c r="FZ2757" s="91"/>
      <c r="GA2757" s="91"/>
      <c r="GB2757" s="91"/>
      <c r="GC2757" s="91"/>
      <c r="GD2757" s="91"/>
      <c r="GE2757" s="91"/>
      <c r="GF2757" s="91"/>
      <c r="GG2757" s="91"/>
      <c r="GH2757" s="91"/>
      <c r="GI2757" s="91"/>
      <c r="GJ2757" s="91"/>
      <c r="GK2757" s="127"/>
      <c r="GL2757" s="126"/>
      <c r="GM2757" s="91"/>
      <c r="GN2757" s="91"/>
      <c r="GO2757" s="91"/>
      <c r="GP2757" s="91"/>
      <c r="GQ2757" s="91"/>
      <c r="GR2757" s="91"/>
      <c r="GS2757" s="91"/>
      <c r="GT2757" s="91"/>
      <c r="GU2757" s="91"/>
      <c r="GV2757" s="91"/>
      <c r="GW2757" s="91"/>
      <c r="GX2757" s="91"/>
      <c r="GY2757" s="91"/>
      <c r="GZ2757" s="91"/>
      <c r="HA2757" s="91"/>
      <c r="HB2757" s="91"/>
      <c r="HC2757" s="91"/>
      <c r="HD2757" s="91"/>
      <c r="HE2757" s="91"/>
      <c r="HF2757" s="91"/>
      <c r="HG2757" s="91"/>
      <c r="HH2757" s="91"/>
      <c r="HI2757" s="91"/>
      <c r="HJ2757" s="91"/>
      <c r="HK2757" s="127"/>
      <c r="HL2757" s="126"/>
      <c r="HM2757" s="91"/>
      <c r="HN2757" s="91"/>
      <c r="HO2757" s="91"/>
      <c r="HP2757" s="91"/>
      <c r="HQ2757" s="91"/>
      <c r="HR2757" s="91"/>
      <c r="HS2757" s="91"/>
      <c r="HT2757" s="91"/>
      <c r="HU2757" s="91"/>
      <c r="HV2757" s="91"/>
      <c r="HW2757" s="91"/>
      <c r="HX2757" s="91"/>
      <c r="HY2757" s="91"/>
      <c r="HZ2757" s="91"/>
      <c r="IA2757" s="91"/>
      <c r="IB2757" s="91"/>
      <c r="IC2757" s="91"/>
      <c r="ID2757" s="91"/>
      <c r="IE2757" s="91"/>
      <c r="IF2757" s="91"/>
      <c r="IG2757" s="91"/>
      <c r="IH2757" s="91"/>
      <c r="II2757" s="91"/>
      <c r="IJ2757" s="91"/>
      <c r="IK2757" s="127"/>
    </row>
    <row r="2758" spans="2:245" x14ac:dyDescent="0.2">
      <c r="B2758" s="43"/>
      <c r="C2758" s="73"/>
      <c r="D2758" s="64"/>
      <c r="E2758" s="64"/>
      <c r="F2758" s="55"/>
      <c r="G2758" s="102"/>
      <c r="H2758" s="55"/>
      <c r="I2758" s="55"/>
      <c r="J2758" s="55"/>
      <c r="K2758" s="55"/>
      <c r="L2758" s="55"/>
      <c r="M2758" s="55"/>
      <c r="N2758" s="55"/>
      <c r="O2758" s="55"/>
      <c r="P2758" s="55"/>
      <c r="Q2758" s="55"/>
      <c r="R2758" s="55"/>
      <c r="S2758" s="55"/>
      <c r="T2758" s="55"/>
      <c r="U2758" s="55"/>
      <c r="V2758" s="55"/>
      <c r="W2758" s="55"/>
      <c r="X2758" s="55"/>
      <c r="Y2758" s="55"/>
      <c r="Z2758" s="55"/>
      <c r="AA2758" s="55"/>
      <c r="AB2758" s="55"/>
      <c r="AC2758" s="55"/>
      <c r="AD2758" s="55"/>
      <c r="AE2758" s="55"/>
      <c r="AF2758" s="55"/>
      <c r="AG2758" s="55"/>
      <c r="AY2758" s="162"/>
      <c r="AZ2758" s="162"/>
      <c r="BA2758" s="162"/>
      <c r="BB2758" s="162"/>
      <c r="BC2758" s="162"/>
      <c r="BD2758" s="162"/>
      <c r="BE2758" s="162"/>
      <c r="BF2758" s="162"/>
      <c r="BG2758" s="162"/>
      <c r="BH2758" s="162"/>
      <c r="BI2758" s="162"/>
      <c r="BJ2758" s="162"/>
      <c r="BK2758" s="162"/>
      <c r="BL2758" s="162"/>
      <c r="BM2758" s="162"/>
      <c r="BN2758" s="162"/>
      <c r="BO2758" s="162"/>
      <c r="BP2758" s="162"/>
      <c r="BQ2758" s="162"/>
      <c r="BR2758" s="162"/>
      <c r="BS2758" s="162"/>
      <c r="BT2758" s="162"/>
      <c r="BU2758" s="162"/>
      <c r="BV2758" s="162"/>
      <c r="BW2758" s="162"/>
      <c r="BX2758" s="162"/>
      <c r="BY2758" s="162"/>
      <c r="BZ2758" s="162"/>
      <c r="CA2758" s="162"/>
      <c r="CB2758" s="162"/>
      <c r="CC2758" s="162"/>
      <c r="CD2758" s="162"/>
      <c r="CE2758" s="162"/>
      <c r="CF2758" s="162"/>
      <c r="CG2758" s="162"/>
      <c r="CH2758" s="162"/>
      <c r="CI2758" s="162"/>
      <c r="CJ2758" s="162"/>
      <c r="CK2758" s="162"/>
      <c r="CX2758" s="98"/>
      <c r="DL2758" s="97"/>
      <c r="DX2758" s="98"/>
      <c r="EL2758" s="97"/>
      <c r="EX2758" s="98"/>
      <c r="EY2758" s="97"/>
      <c r="FL2758" s="126"/>
      <c r="FM2758" s="91"/>
      <c r="FN2758" s="91"/>
      <c r="FO2758" s="91"/>
      <c r="FP2758" s="91"/>
      <c r="FQ2758" s="91"/>
      <c r="FR2758" s="91"/>
      <c r="FS2758" s="91"/>
      <c r="FT2758" s="91"/>
      <c r="FU2758" s="91"/>
      <c r="FV2758" s="91"/>
      <c r="FW2758" s="91"/>
      <c r="FX2758" s="91"/>
      <c r="FY2758" s="91"/>
      <c r="FZ2758" s="91"/>
      <c r="GA2758" s="91"/>
      <c r="GB2758" s="91"/>
      <c r="GC2758" s="91"/>
      <c r="GD2758" s="91"/>
      <c r="GE2758" s="91"/>
      <c r="GF2758" s="91"/>
      <c r="GG2758" s="91"/>
      <c r="GH2758" s="91"/>
      <c r="GI2758" s="91"/>
      <c r="GJ2758" s="91"/>
      <c r="GK2758" s="127"/>
      <c r="GL2758" s="126"/>
      <c r="GM2758" s="91"/>
      <c r="GN2758" s="91"/>
      <c r="GO2758" s="91"/>
      <c r="GP2758" s="91"/>
      <c r="GQ2758" s="91"/>
      <c r="GR2758" s="91"/>
      <c r="GS2758" s="91"/>
      <c r="GT2758" s="91"/>
      <c r="GU2758" s="91"/>
      <c r="GV2758" s="91"/>
      <c r="GW2758" s="91"/>
      <c r="GX2758" s="91"/>
      <c r="GY2758" s="91"/>
      <c r="GZ2758" s="91"/>
      <c r="HA2758" s="91"/>
      <c r="HB2758" s="91"/>
      <c r="HC2758" s="91"/>
      <c r="HD2758" s="91"/>
      <c r="HE2758" s="91"/>
      <c r="HF2758" s="91"/>
      <c r="HG2758" s="91"/>
      <c r="HH2758" s="91"/>
      <c r="HI2758" s="91"/>
      <c r="HJ2758" s="91"/>
      <c r="HK2758" s="127"/>
      <c r="HL2758" s="126"/>
      <c r="HM2758" s="91"/>
      <c r="HN2758" s="91"/>
      <c r="HO2758" s="91"/>
      <c r="HP2758" s="91"/>
      <c r="HQ2758" s="91"/>
      <c r="HR2758" s="91"/>
      <c r="HS2758" s="91"/>
      <c r="HT2758" s="91"/>
      <c r="HU2758" s="91"/>
      <c r="HV2758" s="91"/>
      <c r="HW2758" s="91"/>
      <c r="HX2758" s="91"/>
      <c r="HY2758" s="91"/>
      <c r="HZ2758" s="91"/>
      <c r="IA2758" s="91"/>
      <c r="IB2758" s="91"/>
      <c r="IC2758" s="91"/>
      <c r="ID2758" s="91"/>
      <c r="IE2758" s="91"/>
      <c r="IF2758" s="91"/>
      <c r="IG2758" s="91"/>
      <c r="IH2758" s="91"/>
      <c r="II2758" s="91"/>
      <c r="IJ2758" s="91"/>
      <c r="IK2758" s="127"/>
    </row>
    <row r="2759" spans="2:245" x14ac:dyDescent="0.2">
      <c r="B2759" s="43"/>
      <c r="C2759" s="73"/>
      <c r="D2759" s="64"/>
      <c r="E2759" s="64"/>
      <c r="F2759" s="55"/>
      <c r="G2759" s="102"/>
      <c r="H2759" s="55"/>
      <c r="I2759" s="55"/>
      <c r="J2759" s="55"/>
      <c r="K2759" s="55"/>
      <c r="L2759" s="55"/>
      <c r="M2759" s="55"/>
      <c r="N2759" s="55"/>
      <c r="O2759" s="55"/>
      <c r="P2759" s="55"/>
      <c r="Q2759" s="55"/>
      <c r="R2759" s="55"/>
      <c r="S2759" s="55"/>
      <c r="T2759" s="55"/>
      <c r="U2759" s="55"/>
      <c r="V2759" s="55"/>
      <c r="W2759" s="55"/>
      <c r="X2759" s="55"/>
      <c r="Y2759" s="55"/>
      <c r="Z2759" s="55"/>
      <c r="AA2759" s="55"/>
      <c r="AB2759" s="55"/>
      <c r="AC2759" s="55"/>
      <c r="AD2759" s="55"/>
      <c r="AE2759" s="55"/>
      <c r="AF2759" s="55"/>
      <c r="AG2759" s="55"/>
      <c r="AY2759" s="162"/>
      <c r="AZ2759" s="162"/>
      <c r="BA2759" s="162"/>
      <c r="BB2759" s="162"/>
      <c r="BC2759" s="162"/>
      <c r="BD2759" s="162"/>
      <c r="BE2759" s="162"/>
      <c r="BF2759" s="162"/>
      <c r="BG2759" s="162"/>
      <c r="BH2759" s="162"/>
      <c r="BI2759" s="162"/>
      <c r="BJ2759" s="162"/>
      <c r="BK2759" s="162"/>
      <c r="BL2759" s="162"/>
      <c r="BM2759" s="162"/>
      <c r="BN2759" s="162"/>
      <c r="BO2759" s="162"/>
      <c r="BP2759" s="162"/>
      <c r="BQ2759" s="162"/>
      <c r="BR2759" s="162"/>
      <c r="BS2759" s="162"/>
      <c r="BT2759" s="162"/>
      <c r="BU2759" s="162"/>
      <c r="BV2759" s="162"/>
      <c r="BW2759" s="162"/>
      <c r="BX2759" s="162"/>
      <c r="BY2759" s="162"/>
      <c r="BZ2759" s="162"/>
      <c r="CA2759" s="162"/>
      <c r="CB2759" s="162"/>
      <c r="CC2759" s="162"/>
      <c r="CD2759" s="162"/>
      <c r="CE2759" s="162"/>
      <c r="CF2759" s="162"/>
      <c r="CG2759" s="162"/>
      <c r="CH2759" s="162"/>
      <c r="CI2759" s="162"/>
      <c r="CJ2759" s="162"/>
      <c r="CK2759" s="162"/>
      <c r="CX2759" s="98"/>
      <c r="DL2759" s="97"/>
      <c r="DX2759" s="98"/>
      <c r="EL2759" s="97"/>
      <c r="EX2759" s="98"/>
      <c r="EY2759" s="97"/>
      <c r="FL2759" s="126"/>
      <c r="FM2759" s="91"/>
      <c r="FN2759" s="91"/>
      <c r="FO2759" s="91"/>
      <c r="FP2759" s="91"/>
      <c r="FQ2759" s="91"/>
      <c r="FR2759" s="91"/>
      <c r="FS2759" s="91"/>
      <c r="FT2759" s="91"/>
      <c r="FU2759" s="91"/>
      <c r="FV2759" s="91"/>
      <c r="FW2759" s="91"/>
      <c r="FX2759" s="91"/>
      <c r="FY2759" s="91"/>
      <c r="FZ2759" s="91"/>
      <c r="GA2759" s="91"/>
      <c r="GB2759" s="91"/>
      <c r="GC2759" s="91"/>
      <c r="GD2759" s="91"/>
      <c r="GE2759" s="91"/>
      <c r="GF2759" s="91"/>
      <c r="GG2759" s="91"/>
      <c r="GH2759" s="91"/>
      <c r="GI2759" s="91"/>
      <c r="GJ2759" s="91"/>
      <c r="GK2759" s="127"/>
      <c r="GL2759" s="126"/>
      <c r="GM2759" s="91"/>
      <c r="GN2759" s="91"/>
      <c r="GO2759" s="91"/>
      <c r="GP2759" s="91"/>
      <c r="GQ2759" s="91"/>
      <c r="GR2759" s="91"/>
      <c r="GS2759" s="91"/>
      <c r="GT2759" s="91"/>
      <c r="GU2759" s="91"/>
      <c r="GV2759" s="91"/>
      <c r="GW2759" s="91"/>
      <c r="GX2759" s="91"/>
      <c r="GY2759" s="91"/>
      <c r="GZ2759" s="91"/>
      <c r="HA2759" s="91"/>
      <c r="HB2759" s="91"/>
      <c r="HC2759" s="91"/>
      <c r="HD2759" s="91"/>
      <c r="HE2759" s="91"/>
      <c r="HF2759" s="91"/>
      <c r="HG2759" s="91"/>
      <c r="HH2759" s="91"/>
      <c r="HI2759" s="91"/>
      <c r="HJ2759" s="91"/>
      <c r="HK2759" s="127"/>
      <c r="HL2759" s="126"/>
      <c r="HM2759" s="91"/>
      <c r="HN2759" s="91"/>
      <c r="HO2759" s="91"/>
      <c r="HP2759" s="91"/>
      <c r="HQ2759" s="91"/>
      <c r="HR2759" s="91"/>
      <c r="HS2759" s="91"/>
      <c r="HT2759" s="91"/>
      <c r="HU2759" s="91"/>
      <c r="HV2759" s="91"/>
      <c r="HW2759" s="91"/>
      <c r="HX2759" s="91"/>
      <c r="HY2759" s="91"/>
      <c r="HZ2759" s="91"/>
      <c r="IA2759" s="91"/>
      <c r="IB2759" s="91"/>
      <c r="IC2759" s="91"/>
      <c r="ID2759" s="91"/>
      <c r="IE2759" s="91"/>
      <c r="IF2759" s="91"/>
      <c r="IG2759" s="91"/>
      <c r="IH2759" s="91"/>
      <c r="II2759" s="91"/>
      <c r="IJ2759" s="91"/>
      <c r="IK2759" s="127"/>
    </row>
    <row r="2760" spans="2:245" x14ac:dyDescent="0.2">
      <c r="B2760" s="43"/>
      <c r="C2760" s="73"/>
      <c r="D2760" s="64"/>
      <c r="E2760" s="64"/>
      <c r="F2760" s="55"/>
      <c r="G2760" s="102"/>
      <c r="H2760" s="55"/>
      <c r="I2760" s="55"/>
      <c r="J2760" s="55"/>
      <c r="K2760" s="55"/>
      <c r="L2760" s="55"/>
      <c r="M2760" s="55"/>
      <c r="N2760" s="55"/>
      <c r="O2760" s="55"/>
      <c r="P2760" s="55"/>
      <c r="Q2760" s="55"/>
      <c r="R2760" s="55"/>
      <c r="S2760" s="55"/>
      <c r="T2760" s="55"/>
      <c r="U2760" s="55"/>
      <c r="V2760" s="55"/>
      <c r="W2760" s="55"/>
      <c r="X2760" s="55"/>
      <c r="Y2760" s="55"/>
      <c r="Z2760" s="55"/>
      <c r="AA2760" s="55"/>
      <c r="AB2760" s="55"/>
      <c r="AC2760" s="55"/>
      <c r="AD2760" s="55"/>
      <c r="AE2760" s="55"/>
      <c r="AF2760" s="55"/>
      <c r="AG2760" s="55"/>
      <c r="AY2760" s="162"/>
      <c r="AZ2760" s="162"/>
      <c r="BA2760" s="162"/>
      <c r="BB2760" s="162"/>
      <c r="BC2760" s="162"/>
      <c r="BD2760" s="162"/>
      <c r="BE2760" s="162"/>
      <c r="BF2760" s="162"/>
      <c r="BG2760" s="162"/>
      <c r="BH2760" s="162"/>
      <c r="BI2760" s="162"/>
      <c r="BJ2760" s="162"/>
      <c r="BK2760" s="162"/>
      <c r="BL2760" s="162"/>
      <c r="BM2760" s="162"/>
      <c r="BN2760" s="162"/>
      <c r="BO2760" s="162"/>
      <c r="BP2760" s="162"/>
      <c r="BQ2760" s="162"/>
      <c r="BR2760" s="162"/>
      <c r="BS2760" s="162"/>
      <c r="BT2760" s="162"/>
      <c r="BU2760" s="162"/>
      <c r="BV2760" s="162"/>
      <c r="BW2760" s="162"/>
      <c r="BX2760" s="162"/>
      <c r="BY2760" s="162"/>
      <c r="BZ2760" s="162"/>
      <c r="CA2760" s="162"/>
      <c r="CB2760" s="162"/>
      <c r="CC2760" s="162"/>
      <c r="CD2760" s="162"/>
      <c r="CE2760" s="162"/>
      <c r="CF2760" s="162"/>
      <c r="CG2760" s="162"/>
      <c r="CH2760" s="162"/>
      <c r="CI2760" s="162"/>
      <c r="CJ2760" s="162"/>
      <c r="CK2760" s="162"/>
      <c r="CX2760" s="98"/>
      <c r="DL2760" s="97"/>
      <c r="DX2760" s="98"/>
      <c r="EL2760" s="97"/>
      <c r="EX2760" s="98"/>
      <c r="EY2760" s="97"/>
      <c r="FL2760" s="126"/>
      <c r="FM2760" s="91"/>
      <c r="FN2760" s="91"/>
      <c r="FO2760" s="91"/>
      <c r="FP2760" s="91"/>
      <c r="FQ2760" s="91"/>
      <c r="FR2760" s="91"/>
      <c r="FS2760" s="91"/>
      <c r="FT2760" s="91"/>
      <c r="FU2760" s="91"/>
      <c r="FV2760" s="91"/>
      <c r="FW2760" s="91"/>
      <c r="FX2760" s="91"/>
      <c r="FY2760" s="91"/>
      <c r="FZ2760" s="91"/>
      <c r="GA2760" s="91"/>
      <c r="GB2760" s="91"/>
      <c r="GC2760" s="91"/>
      <c r="GD2760" s="91"/>
      <c r="GE2760" s="91"/>
      <c r="GF2760" s="91"/>
      <c r="GG2760" s="91"/>
      <c r="GH2760" s="91"/>
      <c r="GI2760" s="91"/>
      <c r="GJ2760" s="91"/>
      <c r="GK2760" s="127"/>
      <c r="GL2760" s="126"/>
      <c r="GM2760" s="91"/>
      <c r="GN2760" s="91"/>
      <c r="GO2760" s="91"/>
      <c r="GP2760" s="91"/>
      <c r="GQ2760" s="91"/>
      <c r="GR2760" s="91"/>
      <c r="GS2760" s="91"/>
      <c r="GT2760" s="91"/>
      <c r="GU2760" s="91"/>
      <c r="GV2760" s="91"/>
      <c r="GW2760" s="91"/>
      <c r="GX2760" s="91"/>
      <c r="GY2760" s="91"/>
      <c r="GZ2760" s="91"/>
      <c r="HA2760" s="91"/>
      <c r="HB2760" s="91"/>
      <c r="HC2760" s="91"/>
      <c r="HD2760" s="91"/>
      <c r="HE2760" s="91"/>
      <c r="HF2760" s="91"/>
      <c r="HG2760" s="91"/>
      <c r="HH2760" s="91"/>
      <c r="HI2760" s="91"/>
      <c r="HJ2760" s="91"/>
      <c r="HK2760" s="127"/>
      <c r="HL2760" s="126"/>
      <c r="HM2760" s="91"/>
      <c r="HN2760" s="91"/>
      <c r="HO2760" s="91"/>
      <c r="HP2760" s="91"/>
      <c r="HQ2760" s="91"/>
      <c r="HR2760" s="91"/>
      <c r="HS2760" s="91"/>
      <c r="HT2760" s="91"/>
      <c r="HU2760" s="91"/>
      <c r="HV2760" s="91"/>
      <c r="HW2760" s="91"/>
      <c r="HX2760" s="91"/>
      <c r="HY2760" s="91"/>
      <c r="HZ2760" s="91"/>
      <c r="IA2760" s="91"/>
      <c r="IB2760" s="91"/>
      <c r="IC2760" s="91"/>
      <c r="ID2760" s="91"/>
      <c r="IE2760" s="91"/>
      <c r="IF2760" s="91"/>
      <c r="IG2760" s="91"/>
      <c r="IH2760" s="91"/>
      <c r="II2760" s="91"/>
      <c r="IJ2760" s="91"/>
      <c r="IK2760" s="127"/>
    </row>
    <row r="2761" spans="2:245" x14ac:dyDescent="0.2">
      <c r="B2761" s="43"/>
      <c r="C2761" s="73"/>
      <c r="D2761" s="64"/>
      <c r="E2761" s="64"/>
      <c r="F2761" s="55"/>
      <c r="G2761" s="102"/>
      <c r="H2761" s="55"/>
      <c r="I2761" s="55"/>
      <c r="J2761" s="55"/>
      <c r="K2761" s="55"/>
      <c r="L2761" s="55"/>
      <c r="M2761" s="55"/>
      <c r="N2761" s="55"/>
      <c r="O2761" s="55"/>
      <c r="P2761" s="55"/>
      <c r="Q2761" s="55"/>
      <c r="R2761" s="55"/>
      <c r="S2761" s="55"/>
      <c r="T2761" s="55"/>
      <c r="U2761" s="55"/>
      <c r="V2761" s="55"/>
      <c r="W2761" s="55"/>
      <c r="X2761" s="55"/>
      <c r="Y2761" s="55"/>
      <c r="Z2761" s="55"/>
      <c r="AA2761" s="55"/>
      <c r="AB2761" s="55"/>
      <c r="AC2761" s="55"/>
      <c r="AD2761" s="55"/>
      <c r="AE2761" s="55"/>
      <c r="AF2761" s="55"/>
      <c r="AG2761" s="55"/>
      <c r="AY2761" s="162"/>
      <c r="AZ2761" s="162"/>
      <c r="BA2761" s="162"/>
      <c r="BB2761" s="162"/>
      <c r="BC2761" s="162"/>
      <c r="BD2761" s="162"/>
      <c r="BE2761" s="162"/>
      <c r="BF2761" s="162"/>
      <c r="BG2761" s="162"/>
      <c r="BH2761" s="162"/>
      <c r="BI2761" s="162"/>
      <c r="BJ2761" s="162"/>
      <c r="BK2761" s="162"/>
      <c r="BL2761" s="162"/>
      <c r="BM2761" s="162"/>
      <c r="BN2761" s="162"/>
      <c r="BO2761" s="162"/>
      <c r="BP2761" s="162"/>
      <c r="BQ2761" s="162"/>
      <c r="BR2761" s="162"/>
      <c r="BS2761" s="162"/>
      <c r="BT2761" s="162"/>
      <c r="BU2761" s="162"/>
      <c r="BV2761" s="162"/>
      <c r="BW2761" s="162"/>
      <c r="BX2761" s="162"/>
      <c r="BY2761" s="162"/>
      <c r="BZ2761" s="162"/>
      <c r="CA2761" s="162"/>
      <c r="CB2761" s="162"/>
      <c r="CC2761" s="162"/>
      <c r="CD2761" s="162"/>
      <c r="CE2761" s="162"/>
      <c r="CF2761" s="162"/>
      <c r="CG2761" s="162"/>
      <c r="CH2761" s="162"/>
      <c r="CI2761" s="162"/>
      <c r="CJ2761" s="162"/>
      <c r="CK2761" s="162"/>
      <c r="CX2761" s="98"/>
      <c r="DL2761" s="97"/>
      <c r="DX2761" s="98"/>
      <c r="EL2761" s="97"/>
      <c r="EX2761" s="98"/>
      <c r="EY2761" s="97"/>
      <c r="FL2761" s="126"/>
      <c r="FM2761" s="91"/>
      <c r="FN2761" s="91"/>
      <c r="FO2761" s="91"/>
      <c r="FP2761" s="91"/>
      <c r="FQ2761" s="91"/>
      <c r="FR2761" s="91"/>
      <c r="FS2761" s="91"/>
      <c r="FT2761" s="91"/>
      <c r="FU2761" s="91"/>
      <c r="FV2761" s="91"/>
      <c r="FW2761" s="91"/>
      <c r="FX2761" s="91"/>
      <c r="FY2761" s="91"/>
      <c r="FZ2761" s="91"/>
      <c r="GA2761" s="91"/>
      <c r="GB2761" s="91"/>
      <c r="GC2761" s="91"/>
      <c r="GD2761" s="91"/>
      <c r="GE2761" s="91"/>
      <c r="GF2761" s="91"/>
      <c r="GG2761" s="91"/>
      <c r="GH2761" s="91"/>
      <c r="GI2761" s="91"/>
      <c r="GJ2761" s="91"/>
      <c r="GK2761" s="127"/>
      <c r="GL2761" s="126"/>
      <c r="GM2761" s="91"/>
      <c r="GN2761" s="91"/>
      <c r="GO2761" s="91"/>
      <c r="GP2761" s="91"/>
      <c r="GQ2761" s="91"/>
      <c r="GR2761" s="91"/>
      <c r="GS2761" s="91"/>
      <c r="GT2761" s="91"/>
      <c r="GU2761" s="91"/>
      <c r="GV2761" s="91"/>
      <c r="GW2761" s="91"/>
      <c r="GX2761" s="91"/>
      <c r="GY2761" s="91"/>
      <c r="GZ2761" s="91"/>
      <c r="HA2761" s="91"/>
      <c r="HB2761" s="91"/>
      <c r="HC2761" s="91"/>
      <c r="HD2761" s="91"/>
      <c r="HE2761" s="91"/>
      <c r="HF2761" s="91"/>
      <c r="HG2761" s="91"/>
      <c r="HH2761" s="91"/>
      <c r="HI2761" s="91"/>
      <c r="HJ2761" s="91"/>
      <c r="HK2761" s="127"/>
      <c r="HL2761" s="126"/>
      <c r="HM2761" s="91"/>
      <c r="HN2761" s="91"/>
      <c r="HO2761" s="91"/>
      <c r="HP2761" s="91"/>
      <c r="HQ2761" s="91"/>
      <c r="HR2761" s="91"/>
      <c r="HS2761" s="91"/>
      <c r="HT2761" s="91"/>
      <c r="HU2761" s="91"/>
      <c r="HV2761" s="91"/>
      <c r="HW2761" s="91"/>
      <c r="HX2761" s="91"/>
      <c r="HY2761" s="91"/>
      <c r="HZ2761" s="91"/>
      <c r="IA2761" s="91"/>
      <c r="IB2761" s="91"/>
      <c r="IC2761" s="91"/>
      <c r="ID2761" s="91"/>
      <c r="IE2761" s="91"/>
      <c r="IF2761" s="91"/>
      <c r="IG2761" s="91"/>
      <c r="IH2761" s="91"/>
      <c r="II2761" s="91"/>
      <c r="IJ2761" s="91"/>
      <c r="IK2761" s="127"/>
    </row>
    <row r="2762" spans="2:245" x14ac:dyDescent="0.2">
      <c r="B2762" s="43"/>
      <c r="C2762" s="73"/>
      <c r="D2762" s="64"/>
      <c r="E2762" s="64"/>
      <c r="F2762" s="55"/>
      <c r="G2762" s="102"/>
      <c r="H2762" s="55"/>
      <c r="I2762" s="55"/>
      <c r="J2762" s="55"/>
      <c r="K2762" s="55"/>
      <c r="L2762" s="55"/>
      <c r="M2762" s="55"/>
      <c r="N2762" s="55"/>
      <c r="O2762" s="55"/>
      <c r="P2762" s="55"/>
      <c r="Q2762" s="55"/>
      <c r="R2762" s="55"/>
      <c r="S2762" s="55"/>
      <c r="T2762" s="55"/>
      <c r="U2762" s="55"/>
      <c r="V2762" s="55"/>
      <c r="W2762" s="55"/>
      <c r="X2762" s="55"/>
      <c r="Y2762" s="55"/>
      <c r="Z2762" s="55"/>
      <c r="AA2762" s="55"/>
      <c r="AB2762" s="55"/>
      <c r="AC2762" s="55"/>
      <c r="AD2762" s="55"/>
      <c r="AE2762" s="55"/>
      <c r="AF2762" s="55"/>
      <c r="AG2762" s="55"/>
      <c r="AY2762" s="162"/>
      <c r="AZ2762" s="162"/>
      <c r="BA2762" s="162"/>
      <c r="BB2762" s="162"/>
      <c r="BC2762" s="162"/>
      <c r="BD2762" s="162"/>
      <c r="BE2762" s="162"/>
      <c r="BF2762" s="162"/>
      <c r="BG2762" s="162"/>
      <c r="BH2762" s="162"/>
      <c r="BI2762" s="162"/>
      <c r="BJ2762" s="162"/>
      <c r="BK2762" s="162"/>
      <c r="BL2762" s="162"/>
      <c r="BM2762" s="162"/>
      <c r="BN2762" s="162"/>
      <c r="BO2762" s="162"/>
      <c r="BP2762" s="162"/>
      <c r="BQ2762" s="162"/>
      <c r="BR2762" s="162"/>
      <c r="BS2762" s="162"/>
      <c r="BT2762" s="162"/>
      <c r="BU2762" s="162"/>
      <c r="BV2762" s="162"/>
      <c r="BW2762" s="162"/>
      <c r="BX2762" s="162"/>
      <c r="BY2762" s="162"/>
      <c r="BZ2762" s="162"/>
      <c r="CA2762" s="162"/>
      <c r="CB2762" s="162"/>
      <c r="CC2762" s="162"/>
      <c r="CD2762" s="162"/>
      <c r="CE2762" s="162"/>
      <c r="CF2762" s="162"/>
      <c r="CG2762" s="162"/>
      <c r="CH2762" s="162"/>
      <c r="CI2762" s="162"/>
      <c r="CJ2762" s="162"/>
      <c r="CK2762" s="162"/>
      <c r="CX2762" s="98"/>
      <c r="DL2762" s="97"/>
      <c r="DX2762" s="98"/>
      <c r="EL2762" s="97"/>
      <c r="EX2762" s="98"/>
      <c r="EY2762" s="97"/>
      <c r="FL2762" s="126"/>
      <c r="FM2762" s="91"/>
      <c r="FN2762" s="91"/>
      <c r="FO2762" s="91"/>
      <c r="FP2762" s="91"/>
      <c r="FQ2762" s="91"/>
      <c r="FR2762" s="91"/>
      <c r="FS2762" s="91"/>
      <c r="FT2762" s="91"/>
      <c r="FU2762" s="91"/>
      <c r="FV2762" s="91"/>
      <c r="FW2762" s="91"/>
      <c r="FX2762" s="91"/>
      <c r="FY2762" s="91"/>
      <c r="FZ2762" s="91"/>
      <c r="GA2762" s="91"/>
      <c r="GB2762" s="91"/>
      <c r="GC2762" s="91"/>
      <c r="GD2762" s="91"/>
      <c r="GE2762" s="91"/>
      <c r="GF2762" s="91"/>
      <c r="GG2762" s="91"/>
      <c r="GH2762" s="91"/>
      <c r="GI2762" s="91"/>
      <c r="GJ2762" s="91"/>
      <c r="GK2762" s="127"/>
      <c r="GL2762" s="126"/>
      <c r="GM2762" s="91"/>
      <c r="GN2762" s="91"/>
      <c r="GO2762" s="91"/>
      <c r="GP2762" s="91"/>
      <c r="GQ2762" s="91"/>
      <c r="GR2762" s="91"/>
      <c r="GS2762" s="91"/>
      <c r="GT2762" s="91"/>
      <c r="GU2762" s="91"/>
      <c r="GV2762" s="91"/>
      <c r="GW2762" s="91"/>
      <c r="GX2762" s="91"/>
      <c r="GY2762" s="91"/>
      <c r="GZ2762" s="91"/>
      <c r="HA2762" s="91"/>
      <c r="HB2762" s="91"/>
      <c r="HC2762" s="91"/>
      <c r="HD2762" s="91"/>
      <c r="HE2762" s="91"/>
      <c r="HF2762" s="91"/>
      <c r="HG2762" s="91"/>
      <c r="HH2762" s="91"/>
      <c r="HI2762" s="91"/>
      <c r="HJ2762" s="91"/>
      <c r="HK2762" s="127"/>
      <c r="HL2762" s="126"/>
      <c r="HM2762" s="91"/>
      <c r="HN2762" s="91"/>
      <c r="HO2762" s="91"/>
      <c r="HP2762" s="91"/>
      <c r="HQ2762" s="91"/>
      <c r="HR2762" s="91"/>
      <c r="HS2762" s="91"/>
      <c r="HT2762" s="91"/>
      <c r="HU2762" s="91"/>
      <c r="HV2762" s="91"/>
      <c r="HW2762" s="91"/>
      <c r="HX2762" s="91"/>
      <c r="HY2762" s="91"/>
      <c r="HZ2762" s="91"/>
      <c r="IA2762" s="91"/>
      <c r="IB2762" s="91"/>
      <c r="IC2762" s="91"/>
      <c r="ID2762" s="91"/>
      <c r="IE2762" s="91"/>
      <c r="IF2762" s="91"/>
      <c r="IG2762" s="91"/>
      <c r="IH2762" s="91"/>
      <c r="II2762" s="91"/>
      <c r="IJ2762" s="91"/>
      <c r="IK2762" s="127"/>
    </row>
    <row r="2763" spans="2:245" x14ac:dyDescent="0.2">
      <c r="B2763" s="43"/>
      <c r="C2763" s="73"/>
      <c r="D2763" s="64"/>
      <c r="E2763" s="64"/>
      <c r="F2763" s="55"/>
      <c r="G2763" s="102"/>
      <c r="H2763" s="55"/>
      <c r="I2763" s="55"/>
      <c r="J2763" s="55"/>
      <c r="K2763" s="55"/>
      <c r="L2763" s="55"/>
      <c r="M2763" s="55"/>
      <c r="N2763" s="55"/>
      <c r="O2763" s="55"/>
      <c r="P2763" s="55"/>
      <c r="Q2763" s="55"/>
      <c r="R2763" s="55"/>
      <c r="S2763" s="55"/>
      <c r="T2763" s="55"/>
      <c r="U2763" s="55"/>
      <c r="V2763" s="55"/>
      <c r="W2763" s="55"/>
      <c r="X2763" s="55"/>
      <c r="Y2763" s="55"/>
      <c r="Z2763" s="55"/>
      <c r="AA2763" s="55"/>
      <c r="AB2763" s="55"/>
      <c r="AC2763" s="55"/>
      <c r="AD2763" s="55"/>
      <c r="AE2763" s="55"/>
      <c r="AF2763" s="55"/>
      <c r="AG2763" s="55"/>
      <c r="AY2763" s="162"/>
      <c r="AZ2763" s="162"/>
      <c r="BA2763" s="162"/>
      <c r="BB2763" s="162"/>
      <c r="BC2763" s="162"/>
      <c r="BD2763" s="162"/>
      <c r="BE2763" s="162"/>
      <c r="BF2763" s="162"/>
      <c r="BG2763" s="162"/>
      <c r="BH2763" s="162"/>
      <c r="BI2763" s="162"/>
      <c r="BJ2763" s="162"/>
      <c r="BK2763" s="162"/>
      <c r="BL2763" s="162"/>
      <c r="BM2763" s="162"/>
      <c r="BN2763" s="162"/>
      <c r="BO2763" s="162"/>
      <c r="BP2763" s="162"/>
      <c r="BQ2763" s="162"/>
      <c r="BR2763" s="162"/>
      <c r="BS2763" s="162"/>
      <c r="BT2763" s="162"/>
      <c r="BU2763" s="162"/>
      <c r="BV2763" s="162"/>
      <c r="BW2763" s="162"/>
      <c r="BX2763" s="162"/>
      <c r="BY2763" s="162"/>
      <c r="BZ2763" s="162"/>
      <c r="CA2763" s="162"/>
      <c r="CB2763" s="162"/>
      <c r="CC2763" s="162"/>
      <c r="CD2763" s="162"/>
      <c r="CE2763" s="162"/>
      <c r="CF2763" s="162"/>
      <c r="CG2763" s="162"/>
      <c r="CH2763" s="162"/>
      <c r="CI2763" s="162"/>
      <c r="CJ2763" s="162"/>
      <c r="CK2763" s="162"/>
      <c r="CX2763" s="98"/>
      <c r="DL2763" s="97"/>
      <c r="DX2763" s="98"/>
      <c r="EL2763" s="97"/>
      <c r="EX2763" s="98"/>
      <c r="EY2763" s="97"/>
      <c r="FL2763" s="126"/>
      <c r="FM2763" s="91"/>
      <c r="FN2763" s="91"/>
      <c r="FO2763" s="91"/>
      <c r="FP2763" s="91"/>
      <c r="FQ2763" s="91"/>
      <c r="FR2763" s="91"/>
      <c r="FS2763" s="91"/>
      <c r="FT2763" s="91"/>
      <c r="FU2763" s="91"/>
      <c r="FV2763" s="91"/>
      <c r="FW2763" s="91"/>
      <c r="FX2763" s="91"/>
      <c r="FY2763" s="91"/>
      <c r="FZ2763" s="91"/>
      <c r="GA2763" s="91"/>
      <c r="GB2763" s="91"/>
      <c r="GC2763" s="91"/>
      <c r="GD2763" s="91"/>
      <c r="GE2763" s="91"/>
      <c r="GF2763" s="91"/>
      <c r="GG2763" s="91"/>
      <c r="GH2763" s="91"/>
      <c r="GI2763" s="91"/>
      <c r="GJ2763" s="91"/>
      <c r="GK2763" s="127"/>
      <c r="GL2763" s="126"/>
      <c r="GM2763" s="91"/>
      <c r="GN2763" s="91"/>
      <c r="GO2763" s="91"/>
      <c r="GP2763" s="91"/>
      <c r="GQ2763" s="91"/>
      <c r="GR2763" s="91"/>
      <c r="GS2763" s="91"/>
      <c r="GT2763" s="91"/>
      <c r="GU2763" s="91"/>
      <c r="GV2763" s="91"/>
      <c r="GW2763" s="91"/>
      <c r="GX2763" s="91"/>
      <c r="GY2763" s="91"/>
      <c r="GZ2763" s="91"/>
      <c r="HA2763" s="91"/>
      <c r="HB2763" s="91"/>
      <c r="HC2763" s="91"/>
      <c r="HD2763" s="91"/>
      <c r="HE2763" s="91"/>
      <c r="HF2763" s="91"/>
      <c r="HG2763" s="91"/>
      <c r="HH2763" s="91"/>
      <c r="HI2763" s="91"/>
      <c r="HJ2763" s="91"/>
      <c r="HK2763" s="127"/>
      <c r="HL2763" s="126"/>
      <c r="HM2763" s="91"/>
      <c r="HN2763" s="91"/>
      <c r="HO2763" s="91"/>
      <c r="HP2763" s="91"/>
      <c r="HQ2763" s="91"/>
      <c r="HR2763" s="91"/>
      <c r="HS2763" s="91"/>
      <c r="HT2763" s="91"/>
      <c r="HU2763" s="91"/>
      <c r="HV2763" s="91"/>
      <c r="HW2763" s="91"/>
      <c r="HX2763" s="91"/>
      <c r="HY2763" s="91"/>
      <c r="HZ2763" s="91"/>
      <c r="IA2763" s="91"/>
      <c r="IB2763" s="91"/>
      <c r="IC2763" s="91"/>
      <c r="ID2763" s="91"/>
      <c r="IE2763" s="91"/>
      <c r="IF2763" s="91"/>
      <c r="IG2763" s="91"/>
      <c r="IH2763" s="91"/>
      <c r="II2763" s="91"/>
      <c r="IJ2763" s="91"/>
      <c r="IK2763" s="127"/>
    </row>
    <row r="2764" spans="2:245" x14ac:dyDescent="0.2">
      <c r="B2764" s="43"/>
      <c r="C2764" s="73"/>
      <c r="D2764" s="64"/>
      <c r="E2764" s="64"/>
      <c r="F2764" s="55"/>
      <c r="G2764" s="102"/>
      <c r="H2764" s="55"/>
      <c r="I2764" s="55"/>
      <c r="J2764" s="55"/>
      <c r="K2764" s="55"/>
      <c r="L2764" s="55"/>
      <c r="M2764" s="55"/>
      <c r="N2764" s="55"/>
      <c r="O2764" s="55"/>
      <c r="P2764" s="55"/>
      <c r="Q2764" s="55"/>
      <c r="R2764" s="55"/>
      <c r="S2764" s="55"/>
      <c r="T2764" s="55"/>
      <c r="U2764" s="55"/>
      <c r="V2764" s="55"/>
      <c r="W2764" s="55"/>
      <c r="X2764" s="55"/>
      <c r="Y2764" s="55"/>
      <c r="Z2764" s="55"/>
      <c r="AA2764" s="55"/>
      <c r="AB2764" s="55"/>
      <c r="AC2764" s="55"/>
      <c r="AD2764" s="55"/>
      <c r="AE2764" s="55"/>
      <c r="AF2764" s="55"/>
      <c r="AG2764" s="55"/>
      <c r="AY2764" s="162"/>
      <c r="AZ2764" s="162"/>
      <c r="BA2764" s="162"/>
      <c r="BB2764" s="162"/>
      <c r="BC2764" s="162"/>
      <c r="BD2764" s="162"/>
      <c r="BE2764" s="162"/>
      <c r="BF2764" s="162"/>
      <c r="BG2764" s="162"/>
      <c r="BH2764" s="162"/>
      <c r="BI2764" s="162"/>
      <c r="BJ2764" s="162"/>
      <c r="BK2764" s="162"/>
      <c r="BL2764" s="162"/>
      <c r="BM2764" s="162"/>
      <c r="BN2764" s="162"/>
      <c r="BO2764" s="162"/>
      <c r="BP2764" s="162"/>
      <c r="BQ2764" s="162"/>
      <c r="BR2764" s="162"/>
      <c r="BS2764" s="162"/>
      <c r="BT2764" s="162"/>
      <c r="BU2764" s="162"/>
      <c r="BV2764" s="162"/>
      <c r="BW2764" s="162"/>
      <c r="BX2764" s="162"/>
      <c r="BY2764" s="162"/>
      <c r="BZ2764" s="162"/>
      <c r="CA2764" s="162"/>
      <c r="CB2764" s="162"/>
      <c r="CC2764" s="162"/>
      <c r="CD2764" s="162"/>
      <c r="CE2764" s="162"/>
      <c r="CF2764" s="162"/>
      <c r="CG2764" s="162"/>
      <c r="CH2764" s="162"/>
      <c r="CI2764" s="162"/>
      <c r="CJ2764" s="162"/>
      <c r="CK2764" s="162"/>
      <c r="CX2764" s="98"/>
      <c r="DL2764" s="97"/>
      <c r="DX2764" s="98"/>
      <c r="EL2764" s="97"/>
      <c r="EX2764" s="98"/>
      <c r="EY2764" s="97"/>
      <c r="FL2764" s="126"/>
      <c r="FM2764" s="91"/>
      <c r="FN2764" s="91"/>
      <c r="FO2764" s="91"/>
      <c r="FP2764" s="91"/>
      <c r="FQ2764" s="91"/>
      <c r="FR2764" s="91"/>
      <c r="FS2764" s="91"/>
      <c r="FT2764" s="91"/>
      <c r="FU2764" s="91"/>
      <c r="FV2764" s="91"/>
      <c r="FW2764" s="91"/>
      <c r="FX2764" s="91"/>
      <c r="FY2764" s="91"/>
      <c r="FZ2764" s="91"/>
      <c r="GA2764" s="91"/>
      <c r="GB2764" s="91"/>
      <c r="GC2764" s="91"/>
      <c r="GD2764" s="91"/>
      <c r="GE2764" s="91"/>
      <c r="GF2764" s="91"/>
      <c r="GG2764" s="91"/>
      <c r="GH2764" s="91"/>
      <c r="GI2764" s="91"/>
      <c r="GJ2764" s="91"/>
      <c r="GK2764" s="127"/>
      <c r="GL2764" s="126"/>
      <c r="GM2764" s="91"/>
      <c r="GN2764" s="91"/>
      <c r="GO2764" s="91"/>
      <c r="GP2764" s="91"/>
      <c r="GQ2764" s="91"/>
      <c r="GR2764" s="91"/>
      <c r="GS2764" s="91"/>
      <c r="GT2764" s="91"/>
      <c r="GU2764" s="91"/>
      <c r="GV2764" s="91"/>
      <c r="GW2764" s="91"/>
      <c r="GX2764" s="91"/>
      <c r="GY2764" s="91"/>
      <c r="GZ2764" s="91"/>
      <c r="HA2764" s="91"/>
      <c r="HB2764" s="91"/>
      <c r="HC2764" s="91"/>
      <c r="HD2764" s="91"/>
      <c r="HE2764" s="91"/>
      <c r="HF2764" s="91"/>
      <c r="HG2764" s="91"/>
      <c r="HH2764" s="91"/>
      <c r="HI2764" s="91"/>
      <c r="HJ2764" s="91"/>
      <c r="HK2764" s="127"/>
      <c r="HL2764" s="126"/>
      <c r="HM2764" s="91"/>
      <c r="HN2764" s="91"/>
      <c r="HO2764" s="91"/>
      <c r="HP2764" s="91"/>
      <c r="HQ2764" s="91"/>
      <c r="HR2764" s="91"/>
      <c r="HS2764" s="91"/>
      <c r="HT2764" s="91"/>
      <c r="HU2764" s="91"/>
      <c r="HV2764" s="91"/>
      <c r="HW2764" s="91"/>
      <c r="HX2764" s="91"/>
      <c r="HY2764" s="91"/>
      <c r="HZ2764" s="91"/>
      <c r="IA2764" s="91"/>
      <c r="IB2764" s="91"/>
      <c r="IC2764" s="91"/>
      <c r="ID2764" s="91"/>
      <c r="IE2764" s="91"/>
      <c r="IF2764" s="91"/>
      <c r="IG2764" s="91"/>
      <c r="IH2764" s="91"/>
      <c r="II2764" s="91"/>
      <c r="IJ2764" s="91"/>
      <c r="IK2764" s="127"/>
    </row>
    <row r="2765" spans="2:245" x14ac:dyDescent="0.2">
      <c r="B2765" s="43"/>
      <c r="C2765" s="73"/>
      <c r="D2765" s="64"/>
      <c r="E2765" s="64"/>
      <c r="F2765" s="55"/>
      <c r="G2765" s="102"/>
      <c r="H2765" s="55"/>
      <c r="I2765" s="55"/>
      <c r="J2765" s="55"/>
      <c r="K2765" s="55"/>
      <c r="L2765" s="55"/>
      <c r="M2765" s="55"/>
      <c r="N2765" s="55"/>
      <c r="O2765" s="55"/>
      <c r="P2765" s="55"/>
      <c r="Q2765" s="55"/>
      <c r="R2765" s="55"/>
      <c r="S2765" s="55"/>
      <c r="T2765" s="55"/>
      <c r="U2765" s="55"/>
      <c r="V2765" s="55"/>
      <c r="W2765" s="55"/>
      <c r="X2765" s="55"/>
      <c r="Y2765" s="55"/>
      <c r="Z2765" s="55"/>
      <c r="AA2765" s="55"/>
      <c r="AB2765" s="55"/>
      <c r="AC2765" s="55"/>
      <c r="AD2765" s="55"/>
      <c r="AE2765" s="55"/>
      <c r="AF2765" s="55"/>
      <c r="AG2765" s="55"/>
      <c r="AY2765" s="162"/>
      <c r="AZ2765" s="162"/>
      <c r="BA2765" s="162"/>
      <c r="BB2765" s="162"/>
      <c r="BC2765" s="162"/>
      <c r="BD2765" s="162"/>
      <c r="BE2765" s="162"/>
      <c r="BF2765" s="162"/>
      <c r="BG2765" s="162"/>
      <c r="BH2765" s="162"/>
      <c r="BI2765" s="162"/>
      <c r="BJ2765" s="162"/>
      <c r="BK2765" s="162"/>
      <c r="BL2765" s="162"/>
      <c r="BM2765" s="162"/>
      <c r="BN2765" s="162"/>
      <c r="BO2765" s="162"/>
      <c r="BP2765" s="162"/>
      <c r="BQ2765" s="162"/>
      <c r="BR2765" s="162"/>
      <c r="BS2765" s="162"/>
      <c r="BT2765" s="162"/>
      <c r="BU2765" s="162"/>
      <c r="BV2765" s="162"/>
      <c r="BW2765" s="162"/>
      <c r="BX2765" s="162"/>
      <c r="BY2765" s="162"/>
      <c r="BZ2765" s="162"/>
      <c r="CA2765" s="162"/>
      <c r="CB2765" s="162"/>
      <c r="CC2765" s="162"/>
      <c r="CD2765" s="162"/>
      <c r="CE2765" s="162"/>
      <c r="CF2765" s="162"/>
      <c r="CG2765" s="162"/>
      <c r="CH2765" s="162"/>
      <c r="CI2765" s="162"/>
      <c r="CJ2765" s="162"/>
      <c r="CK2765" s="162"/>
      <c r="CX2765" s="98"/>
      <c r="DL2765" s="97"/>
      <c r="DX2765" s="98"/>
      <c r="EL2765" s="97"/>
      <c r="EX2765" s="98"/>
      <c r="EY2765" s="97"/>
      <c r="FL2765" s="126"/>
      <c r="FM2765" s="91"/>
      <c r="FN2765" s="91"/>
      <c r="FO2765" s="91"/>
      <c r="FP2765" s="91"/>
      <c r="FQ2765" s="91"/>
      <c r="FR2765" s="91"/>
      <c r="FS2765" s="91"/>
      <c r="FT2765" s="91"/>
      <c r="FU2765" s="91"/>
      <c r="FV2765" s="91"/>
      <c r="FW2765" s="91"/>
      <c r="FX2765" s="91"/>
      <c r="FY2765" s="91"/>
      <c r="FZ2765" s="91"/>
      <c r="GA2765" s="91"/>
      <c r="GB2765" s="91"/>
      <c r="GC2765" s="91"/>
      <c r="GD2765" s="91"/>
      <c r="GE2765" s="91"/>
      <c r="GF2765" s="91"/>
      <c r="GG2765" s="91"/>
      <c r="GH2765" s="91"/>
      <c r="GI2765" s="91"/>
      <c r="GJ2765" s="91"/>
      <c r="GK2765" s="127"/>
      <c r="GL2765" s="126"/>
      <c r="GM2765" s="91"/>
      <c r="GN2765" s="91"/>
      <c r="GO2765" s="91"/>
      <c r="GP2765" s="91"/>
      <c r="GQ2765" s="91"/>
      <c r="GR2765" s="91"/>
      <c r="GS2765" s="91"/>
      <c r="GT2765" s="91"/>
      <c r="GU2765" s="91"/>
      <c r="GV2765" s="91"/>
      <c r="GW2765" s="91"/>
      <c r="GX2765" s="91"/>
      <c r="GY2765" s="91"/>
      <c r="GZ2765" s="91"/>
      <c r="HA2765" s="91"/>
      <c r="HB2765" s="91"/>
      <c r="HC2765" s="91"/>
      <c r="HD2765" s="91"/>
      <c r="HE2765" s="91"/>
      <c r="HF2765" s="91"/>
      <c r="HG2765" s="91"/>
      <c r="HH2765" s="91"/>
      <c r="HI2765" s="91"/>
      <c r="HJ2765" s="91"/>
      <c r="HK2765" s="127"/>
      <c r="HL2765" s="126"/>
      <c r="HM2765" s="91"/>
      <c r="HN2765" s="91"/>
      <c r="HO2765" s="91"/>
      <c r="HP2765" s="91"/>
      <c r="HQ2765" s="91"/>
      <c r="HR2765" s="91"/>
      <c r="HS2765" s="91"/>
      <c r="HT2765" s="91"/>
      <c r="HU2765" s="91"/>
      <c r="HV2765" s="91"/>
      <c r="HW2765" s="91"/>
      <c r="HX2765" s="91"/>
      <c r="HY2765" s="91"/>
      <c r="HZ2765" s="91"/>
      <c r="IA2765" s="91"/>
      <c r="IB2765" s="91"/>
      <c r="IC2765" s="91"/>
      <c r="ID2765" s="91"/>
      <c r="IE2765" s="91"/>
      <c r="IF2765" s="91"/>
      <c r="IG2765" s="91"/>
      <c r="IH2765" s="91"/>
      <c r="II2765" s="91"/>
      <c r="IJ2765" s="91"/>
      <c r="IK2765" s="127"/>
    </row>
    <row r="2766" spans="2:245" x14ac:dyDescent="0.2">
      <c r="B2766" s="43"/>
      <c r="C2766" s="73"/>
      <c r="D2766" s="64"/>
      <c r="E2766" s="64"/>
      <c r="F2766" s="55"/>
      <c r="G2766" s="102"/>
      <c r="H2766" s="55"/>
      <c r="I2766" s="55"/>
      <c r="J2766" s="55"/>
      <c r="K2766" s="55"/>
      <c r="L2766" s="55"/>
      <c r="M2766" s="55"/>
      <c r="N2766" s="55"/>
      <c r="O2766" s="55"/>
      <c r="P2766" s="55"/>
      <c r="Q2766" s="55"/>
      <c r="R2766" s="55"/>
      <c r="S2766" s="55"/>
      <c r="T2766" s="55"/>
      <c r="U2766" s="55"/>
      <c r="V2766" s="55"/>
      <c r="W2766" s="55"/>
      <c r="X2766" s="55"/>
      <c r="Y2766" s="55"/>
      <c r="Z2766" s="55"/>
      <c r="AA2766" s="55"/>
      <c r="AB2766" s="55"/>
      <c r="AC2766" s="55"/>
      <c r="AD2766" s="55"/>
      <c r="AE2766" s="55"/>
      <c r="AF2766" s="55"/>
      <c r="AG2766" s="55"/>
      <c r="AY2766" s="162"/>
      <c r="AZ2766" s="162"/>
      <c r="BA2766" s="162"/>
      <c r="BB2766" s="162"/>
      <c r="BC2766" s="162"/>
      <c r="BD2766" s="162"/>
      <c r="BE2766" s="162"/>
      <c r="BF2766" s="162"/>
      <c r="BG2766" s="162"/>
      <c r="BH2766" s="162"/>
      <c r="BI2766" s="162"/>
      <c r="BJ2766" s="162"/>
      <c r="BK2766" s="162"/>
      <c r="BL2766" s="162"/>
      <c r="BM2766" s="162"/>
      <c r="BN2766" s="162"/>
      <c r="BO2766" s="162"/>
      <c r="BP2766" s="162"/>
      <c r="BQ2766" s="162"/>
      <c r="BR2766" s="162"/>
      <c r="BS2766" s="162"/>
      <c r="BT2766" s="162"/>
      <c r="BU2766" s="162"/>
      <c r="BV2766" s="162"/>
      <c r="BW2766" s="162"/>
      <c r="BX2766" s="162"/>
      <c r="BY2766" s="162"/>
      <c r="BZ2766" s="162"/>
      <c r="CA2766" s="162"/>
      <c r="CB2766" s="162"/>
      <c r="CC2766" s="162"/>
      <c r="CD2766" s="162"/>
      <c r="CE2766" s="162"/>
      <c r="CF2766" s="162"/>
      <c r="CG2766" s="162"/>
      <c r="CH2766" s="162"/>
      <c r="CI2766" s="162"/>
      <c r="CJ2766" s="162"/>
      <c r="CK2766" s="162"/>
      <c r="CX2766" s="98"/>
      <c r="DL2766" s="97"/>
      <c r="DX2766" s="98"/>
      <c r="EL2766" s="97"/>
      <c r="EX2766" s="98"/>
      <c r="EY2766" s="97"/>
      <c r="FL2766" s="126"/>
      <c r="FM2766" s="91"/>
      <c r="FN2766" s="91"/>
      <c r="FO2766" s="91"/>
      <c r="FP2766" s="91"/>
      <c r="FQ2766" s="91"/>
      <c r="FR2766" s="91"/>
      <c r="FS2766" s="91"/>
      <c r="FT2766" s="91"/>
      <c r="FU2766" s="91"/>
      <c r="FV2766" s="91"/>
      <c r="FW2766" s="91"/>
      <c r="FX2766" s="91"/>
      <c r="FY2766" s="91"/>
      <c r="FZ2766" s="91"/>
      <c r="GA2766" s="91"/>
      <c r="GB2766" s="91"/>
      <c r="GC2766" s="91"/>
      <c r="GD2766" s="91"/>
      <c r="GE2766" s="91"/>
      <c r="GF2766" s="91"/>
      <c r="GG2766" s="91"/>
      <c r="GH2766" s="91"/>
      <c r="GI2766" s="91"/>
      <c r="GJ2766" s="91"/>
      <c r="GK2766" s="127"/>
      <c r="GL2766" s="126"/>
      <c r="GM2766" s="91"/>
      <c r="GN2766" s="91"/>
      <c r="GO2766" s="91"/>
      <c r="GP2766" s="91"/>
      <c r="GQ2766" s="91"/>
      <c r="GR2766" s="91"/>
      <c r="GS2766" s="91"/>
      <c r="GT2766" s="91"/>
      <c r="GU2766" s="91"/>
      <c r="GV2766" s="91"/>
      <c r="GW2766" s="91"/>
      <c r="GX2766" s="91"/>
      <c r="GY2766" s="91"/>
      <c r="GZ2766" s="91"/>
      <c r="HA2766" s="91"/>
      <c r="HB2766" s="91"/>
      <c r="HC2766" s="91"/>
      <c r="HD2766" s="91"/>
      <c r="HE2766" s="91"/>
      <c r="HF2766" s="91"/>
      <c r="HG2766" s="91"/>
      <c r="HH2766" s="91"/>
      <c r="HI2766" s="91"/>
      <c r="HJ2766" s="91"/>
      <c r="HK2766" s="127"/>
      <c r="HL2766" s="126"/>
      <c r="HM2766" s="91"/>
      <c r="HN2766" s="91"/>
      <c r="HO2766" s="91"/>
      <c r="HP2766" s="91"/>
      <c r="HQ2766" s="91"/>
      <c r="HR2766" s="91"/>
      <c r="HS2766" s="91"/>
      <c r="HT2766" s="91"/>
      <c r="HU2766" s="91"/>
      <c r="HV2766" s="91"/>
      <c r="HW2766" s="91"/>
      <c r="HX2766" s="91"/>
      <c r="HY2766" s="91"/>
      <c r="HZ2766" s="91"/>
      <c r="IA2766" s="91"/>
      <c r="IB2766" s="91"/>
      <c r="IC2766" s="91"/>
      <c r="ID2766" s="91"/>
      <c r="IE2766" s="91"/>
      <c r="IF2766" s="91"/>
      <c r="IG2766" s="91"/>
      <c r="IH2766" s="91"/>
      <c r="II2766" s="91"/>
      <c r="IJ2766" s="91"/>
      <c r="IK2766" s="127"/>
    </row>
    <row r="2767" spans="2:245" x14ac:dyDescent="0.2">
      <c r="B2767" s="43"/>
      <c r="C2767" s="73"/>
      <c r="D2767" s="64"/>
      <c r="E2767" s="64"/>
      <c r="F2767" s="55"/>
      <c r="G2767" s="102"/>
      <c r="H2767" s="55"/>
      <c r="I2767" s="55"/>
      <c r="J2767" s="55"/>
      <c r="K2767" s="55"/>
      <c r="L2767" s="55"/>
      <c r="M2767" s="55"/>
      <c r="N2767" s="55"/>
      <c r="O2767" s="55"/>
      <c r="P2767" s="55"/>
      <c r="Q2767" s="55"/>
      <c r="R2767" s="55"/>
      <c r="S2767" s="55"/>
      <c r="T2767" s="55"/>
      <c r="U2767" s="55"/>
      <c r="V2767" s="55"/>
      <c r="W2767" s="55"/>
      <c r="X2767" s="55"/>
      <c r="Y2767" s="55"/>
      <c r="Z2767" s="55"/>
      <c r="AA2767" s="55"/>
      <c r="AB2767" s="55"/>
      <c r="AC2767" s="55"/>
      <c r="AD2767" s="55"/>
      <c r="AE2767" s="55"/>
      <c r="AF2767" s="55"/>
      <c r="AG2767" s="55"/>
      <c r="AY2767" s="162"/>
      <c r="AZ2767" s="162"/>
      <c r="BA2767" s="162"/>
      <c r="BB2767" s="162"/>
      <c r="BC2767" s="162"/>
      <c r="BD2767" s="162"/>
      <c r="BE2767" s="162"/>
      <c r="BF2767" s="162"/>
      <c r="BG2767" s="162"/>
      <c r="BH2767" s="162"/>
      <c r="BI2767" s="162"/>
      <c r="BJ2767" s="162"/>
      <c r="BK2767" s="162"/>
      <c r="BL2767" s="162"/>
      <c r="BM2767" s="162"/>
      <c r="BN2767" s="162"/>
      <c r="BO2767" s="162"/>
      <c r="BP2767" s="162"/>
      <c r="BQ2767" s="162"/>
      <c r="BR2767" s="162"/>
      <c r="BS2767" s="162"/>
      <c r="BT2767" s="162"/>
      <c r="BU2767" s="162"/>
      <c r="BV2767" s="162"/>
      <c r="BW2767" s="162"/>
      <c r="BX2767" s="162"/>
      <c r="BY2767" s="162"/>
      <c r="BZ2767" s="162"/>
      <c r="CA2767" s="162"/>
      <c r="CB2767" s="162"/>
      <c r="CC2767" s="162"/>
      <c r="CD2767" s="162"/>
      <c r="CE2767" s="162"/>
      <c r="CF2767" s="162"/>
      <c r="CG2767" s="162"/>
      <c r="CH2767" s="162"/>
      <c r="CI2767" s="162"/>
      <c r="CJ2767" s="162"/>
      <c r="CK2767" s="162"/>
      <c r="CX2767" s="98"/>
      <c r="DL2767" s="97"/>
      <c r="DX2767" s="98"/>
      <c r="EL2767" s="97"/>
      <c r="EX2767" s="98"/>
      <c r="EY2767" s="97"/>
      <c r="FL2767" s="126"/>
      <c r="FM2767" s="91"/>
      <c r="FN2767" s="91"/>
      <c r="FO2767" s="91"/>
      <c r="FP2767" s="91"/>
      <c r="FQ2767" s="91"/>
      <c r="FR2767" s="91"/>
      <c r="FS2767" s="91"/>
      <c r="FT2767" s="91"/>
      <c r="FU2767" s="91"/>
      <c r="FV2767" s="91"/>
      <c r="FW2767" s="91"/>
      <c r="FX2767" s="91"/>
      <c r="FY2767" s="91"/>
      <c r="FZ2767" s="91"/>
      <c r="GA2767" s="91"/>
      <c r="GB2767" s="91"/>
      <c r="GC2767" s="91"/>
      <c r="GD2767" s="91"/>
      <c r="GE2767" s="91"/>
      <c r="GF2767" s="91"/>
      <c r="GG2767" s="91"/>
      <c r="GH2767" s="91"/>
      <c r="GI2767" s="91"/>
      <c r="GJ2767" s="91"/>
      <c r="GK2767" s="127"/>
      <c r="GL2767" s="126"/>
      <c r="GM2767" s="91"/>
      <c r="GN2767" s="91"/>
      <c r="GO2767" s="91"/>
      <c r="GP2767" s="91"/>
      <c r="GQ2767" s="91"/>
      <c r="GR2767" s="91"/>
      <c r="GS2767" s="91"/>
      <c r="GT2767" s="91"/>
      <c r="GU2767" s="91"/>
      <c r="GV2767" s="91"/>
      <c r="GW2767" s="91"/>
      <c r="GX2767" s="91"/>
      <c r="GY2767" s="91"/>
      <c r="GZ2767" s="91"/>
      <c r="HA2767" s="91"/>
      <c r="HB2767" s="91"/>
      <c r="HC2767" s="91"/>
      <c r="HD2767" s="91"/>
      <c r="HE2767" s="91"/>
      <c r="HF2767" s="91"/>
      <c r="HG2767" s="91"/>
      <c r="HH2767" s="91"/>
      <c r="HI2767" s="91"/>
      <c r="HJ2767" s="91"/>
      <c r="HK2767" s="127"/>
      <c r="HL2767" s="126"/>
      <c r="HM2767" s="91"/>
      <c r="HN2767" s="91"/>
      <c r="HO2767" s="91"/>
      <c r="HP2767" s="91"/>
      <c r="HQ2767" s="91"/>
      <c r="HR2767" s="91"/>
      <c r="HS2767" s="91"/>
      <c r="HT2767" s="91"/>
      <c r="HU2767" s="91"/>
      <c r="HV2767" s="91"/>
      <c r="HW2767" s="91"/>
      <c r="HX2767" s="91"/>
      <c r="HY2767" s="91"/>
      <c r="HZ2767" s="91"/>
      <c r="IA2767" s="91"/>
      <c r="IB2767" s="91"/>
      <c r="IC2767" s="91"/>
      <c r="ID2767" s="91"/>
      <c r="IE2767" s="91"/>
      <c r="IF2767" s="91"/>
      <c r="IG2767" s="91"/>
      <c r="IH2767" s="91"/>
      <c r="II2767" s="91"/>
      <c r="IJ2767" s="91"/>
      <c r="IK2767" s="127"/>
    </row>
    <row r="2768" spans="2:245" x14ac:dyDescent="0.2">
      <c r="B2768" s="43"/>
      <c r="C2768" s="73"/>
      <c r="D2768" s="64"/>
      <c r="E2768" s="64"/>
      <c r="F2768" s="55"/>
      <c r="G2768" s="102"/>
      <c r="H2768" s="55"/>
      <c r="I2768" s="55"/>
      <c r="J2768" s="55"/>
      <c r="K2768" s="55"/>
      <c r="L2768" s="55"/>
      <c r="M2768" s="55"/>
      <c r="N2768" s="55"/>
      <c r="O2768" s="55"/>
      <c r="P2768" s="55"/>
      <c r="Q2768" s="55"/>
      <c r="R2768" s="55"/>
      <c r="S2768" s="55"/>
      <c r="T2768" s="55"/>
      <c r="U2768" s="55"/>
      <c r="V2768" s="55"/>
      <c r="W2768" s="55"/>
      <c r="X2768" s="55"/>
      <c r="Y2768" s="55"/>
      <c r="Z2768" s="55"/>
      <c r="AA2768" s="55"/>
      <c r="AB2768" s="55"/>
      <c r="AC2768" s="55"/>
      <c r="AD2768" s="55"/>
      <c r="AE2768" s="55"/>
      <c r="AF2768" s="55"/>
      <c r="AG2768" s="55"/>
      <c r="AY2768" s="162"/>
      <c r="AZ2768" s="162"/>
      <c r="BA2768" s="162"/>
      <c r="BB2768" s="162"/>
      <c r="BC2768" s="162"/>
      <c r="BD2768" s="162"/>
      <c r="BE2768" s="162"/>
      <c r="BF2768" s="162"/>
      <c r="BG2768" s="162"/>
      <c r="BH2768" s="162"/>
      <c r="BI2768" s="162"/>
      <c r="BJ2768" s="162"/>
      <c r="BK2768" s="162"/>
      <c r="BL2768" s="162"/>
      <c r="BM2768" s="162"/>
      <c r="BN2768" s="162"/>
      <c r="BO2768" s="162"/>
      <c r="BP2768" s="162"/>
      <c r="BQ2768" s="162"/>
      <c r="BR2768" s="162"/>
      <c r="BS2768" s="162"/>
      <c r="BT2768" s="162"/>
      <c r="BU2768" s="162"/>
      <c r="BV2768" s="162"/>
      <c r="BW2768" s="162"/>
      <c r="BX2768" s="162"/>
      <c r="BY2768" s="162"/>
      <c r="BZ2768" s="162"/>
      <c r="CA2768" s="162"/>
      <c r="CB2768" s="162"/>
      <c r="CC2768" s="162"/>
      <c r="CD2768" s="162"/>
      <c r="CE2768" s="162"/>
      <c r="CF2768" s="162"/>
      <c r="CG2768" s="162"/>
      <c r="CH2768" s="162"/>
      <c r="CI2768" s="162"/>
      <c r="CJ2768" s="162"/>
      <c r="CK2768" s="162"/>
      <c r="CX2768" s="98"/>
      <c r="DL2768" s="97"/>
      <c r="DX2768" s="98"/>
      <c r="EL2768" s="97"/>
      <c r="EX2768" s="98"/>
      <c r="EY2768" s="97"/>
      <c r="FL2768" s="126"/>
      <c r="FM2768" s="91"/>
      <c r="FN2768" s="91"/>
      <c r="FO2768" s="91"/>
      <c r="FP2768" s="91"/>
      <c r="FQ2768" s="91"/>
      <c r="FR2768" s="91"/>
      <c r="FS2768" s="91"/>
      <c r="FT2768" s="91"/>
      <c r="FU2768" s="91"/>
      <c r="FV2768" s="91"/>
      <c r="FW2768" s="91"/>
      <c r="FX2768" s="91"/>
      <c r="FY2768" s="91"/>
      <c r="FZ2768" s="91"/>
      <c r="GA2768" s="91"/>
      <c r="GB2768" s="91"/>
      <c r="GC2768" s="91"/>
      <c r="GD2768" s="91"/>
      <c r="GE2768" s="91"/>
      <c r="GF2768" s="91"/>
      <c r="GG2768" s="91"/>
      <c r="GH2768" s="91"/>
      <c r="GI2768" s="91"/>
      <c r="GJ2768" s="91"/>
      <c r="GK2768" s="127"/>
      <c r="GL2768" s="126"/>
      <c r="GM2768" s="91"/>
      <c r="GN2768" s="91"/>
      <c r="GO2768" s="91"/>
      <c r="GP2768" s="91"/>
      <c r="GQ2768" s="91"/>
      <c r="GR2768" s="91"/>
      <c r="GS2768" s="91"/>
      <c r="GT2768" s="91"/>
      <c r="GU2768" s="91"/>
      <c r="GV2768" s="91"/>
      <c r="GW2768" s="91"/>
      <c r="GX2768" s="91"/>
      <c r="GY2768" s="91"/>
      <c r="GZ2768" s="91"/>
      <c r="HA2768" s="91"/>
      <c r="HB2768" s="91"/>
      <c r="HC2768" s="91"/>
      <c r="HD2768" s="91"/>
      <c r="HE2768" s="91"/>
      <c r="HF2768" s="91"/>
      <c r="HG2768" s="91"/>
      <c r="HH2768" s="91"/>
      <c r="HI2768" s="91"/>
      <c r="HJ2768" s="91"/>
      <c r="HK2768" s="127"/>
      <c r="HL2768" s="126"/>
      <c r="HM2768" s="91"/>
      <c r="HN2768" s="91"/>
      <c r="HO2768" s="91"/>
      <c r="HP2768" s="91"/>
      <c r="HQ2768" s="91"/>
      <c r="HR2768" s="91"/>
      <c r="HS2768" s="91"/>
      <c r="HT2768" s="91"/>
      <c r="HU2768" s="91"/>
      <c r="HV2768" s="91"/>
      <c r="HW2768" s="91"/>
      <c r="HX2768" s="91"/>
      <c r="HY2768" s="91"/>
      <c r="HZ2768" s="91"/>
      <c r="IA2768" s="91"/>
      <c r="IB2768" s="91"/>
      <c r="IC2768" s="91"/>
      <c r="ID2768" s="91"/>
      <c r="IE2768" s="91"/>
      <c r="IF2768" s="91"/>
      <c r="IG2768" s="91"/>
      <c r="IH2768" s="91"/>
      <c r="II2768" s="91"/>
      <c r="IJ2768" s="91"/>
      <c r="IK2768" s="127"/>
    </row>
    <row r="2769" spans="2:245" x14ac:dyDescent="0.2">
      <c r="B2769" s="43"/>
      <c r="C2769" s="73"/>
      <c r="D2769" s="64"/>
      <c r="E2769" s="64"/>
      <c r="F2769" s="55"/>
      <c r="G2769" s="102"/>
      <c r="H2769" s="55"/>
      <c r="I2769" s="55"/>
      <c r="J2769" s="55"/>
      <c r="K2769" s="55"/>
      <c r="L2769" s="55"/>
      <c r="M2769" s="55"/>
      <c r="N2769" s="55"/>
      <c r="O2769" s="55"/>
      <c r="P2769" s="55"/>
      <c r="Q2769" s="55"/>
      <c r="R2769" s="55"/>
      <c r="S2769" s="55"/>
      <c r="T2769" s="55"/>
      <c r="U2769" s="55"/>
      <c r="V2769" s="55"/>
      <c r="W2769" s="55"/>
      <c r="X2769" s="55"/>
      <c r="Y2769" s="55"/>
      <c r="Z2769" s="55"/>
      <c r="AA2769" s="55"/>
      <c r="AB2769" s="55"/>
      <c r="AC2769" s="55"/>
      <c r="AD2769" s="55"/>
      <c r="AE2769" s="55"/>
      <c r="AF2769" s="55"/>
      <c r="AG2769" s="55"/>
      <c r="AY2769" s="162"/>
      <c r="AZ2769" s="162"/>
      <c r="BA2769" s="162"/>
      <c r="BB2769" s="162"/>
      <c r="BC2769" s="162"/>
      <c r="BD2769" s="162"/>
      <c r="BE2769" s="162"/>
      <c r="BF2769" s="162"/>
      <c r="BG2769" s="162"/>
      <c r="BH2769" s="162"/>
      <c r="BI2769" s="162"/>
      <c r="BJ2769" s="162"/>
      <c r="BK2769" s="162"/>
      <c r="BL2769" s="162"/>
      <c r="BM2769" s="162"/>
      <c r="BN2769" s="162"/>
      <c r="BO2769" s="162"/>
      <c r="BP2769" s="162"/>
      <c r="BQ2769" s="162"/>
      <c r="BR2769" s="162"/>
      <c r="BS2769" s="162"/>
      <c r="BT2769" s="162"/>
      <c r="BU2769" s="162"/>
      <c r="BV2769" s="162"/>
      <c r="BW2769" s="162"/>
      <c r="BX2769" s="162"/>
      <c r="BY2769" s="162"/>
      <c r="BZ2769" s="162"/>
      <c r="CA2769" s="162"/>
      <c r="CB2769" s="162"/>
      <c r="CC2769" s="162"/>
      <c r="CD2769" s="162"/>
      <c r="CE2769" s="162"/>
      <c r="CF2769" s="162"/>
      <c r="CG2769" s="162"/>
      <c r="CH2769" s="162"/>
      <c r="CI2769" s="162"/>
      <c r="CJ2769" s="162"/>
      <c r="CK2769" s="162"/>
      <c r="CX2769" s="98"/>
      <c r="DL2769" s="97"/>
      <c r="DX2769" s="98"/>
      <c r="EL2769" s="97"/>
      <c r="EX2769" s="98"/>
      <c r="EY2769" s="97"/>
      <c r="FL2769" s="126"/>
      <c r="FM2769" s="91"/>
      <c r="FN2769" s="91"/>
      <c r="FO2769" s="91"/>
      <c r="FP2769" s="91"/>
      <c r="FQ2769" s="91"/>
      <c r="FR2769" s="91"/>
      <c r="FS2769" s="91"/>
      <c r="FT2769" s="91"/>
      <c r="FU2769" s="91"/>
      <c r="FV2769" s="91"/>
      <c r="FW2769" s="91"/>
      <c r="FX2769" s="91"/>
      <c r="FY2769" s="91"/>
      <c r="FZ2769" s="91"/>
      <c r="GA2769" s="91"/>
      <c r="GB2769" s="91"/>
      <c r="GC2769" s="91"/>
      <c r="GD2769" s="91"/>
      <c r="GE2769" s="91"/>
      <c r="GF2769" s="91"/>
      <c r="GG2769" s="91"/>
      <c r="GH2769" s="91"/>
      <c r="GI2769" s="91"/>
      <c r="GJ2769" s="91"/>
      <c r="GK2769" s="127"/>
      <c r="GL2769" s="126"/>
      <c r="GM2769" s="91"/>
      <c r="GN2769" s="91"/>
      <c r="GO2769" s="91"/>
      <c r="GP2769" s="91"/>
      <c r="GQ2769" s="91"/>
      <c r="GR2769" s="91"/>
      <c r="GS2769" s="91"/>
      <c r="GT2769" s="91"/>
      <c r="GU2769" s="91"/>
      <c r="GV2769" s="91"/>
      <c r="GW2769" s="91"/>
      <c r="GX2769" s="91"/>
      <c r="GY2769" s="91"/>
      <c r="GZ2769" s="91"/>
      <c r="HA2769" s="91"/>
      <c r="HB2769" s="91"/>
      <c r="HC2769" s="91"/>
      <c r="HD2769" s="91"/>
      <c r="HE2769" s="91"/>
      <c r="HF2769" s="91"/>
      <c r="HG2769" s="91"/>
      <c r="HH2769" s="91"/>
      <c r="HI2769" s="91"/>
      <c r="HJ2769" s="91"/>
      <c r="HK2769" s="127"/>
      <c r="HL2769" s="126"/>
      <c r="HM2769" s="91"/>
      <c r="HN2769" s="91"/>
      <c r="HO2769" s="91"/>
      <c r="HP2769" s="91"/>
      <c r="HQ2769" s="91"/>
      <c r="HR2769" s="91"/>
      <c r="HS2769" s="91"/>
      <c r="HT2769" s="91"/>
      <c r="HU2769" s="91"/>
      <c r="HV2769" s="91"/>
      <c r="HW2769" s="91"/>
      <c r="HX2769" s="91"/>
      <c r="HY2769" s="91"/>
      <c r="HZ2769" s="91"/>
      <c r="IA2769" s="91"/>
      <c r="IB2769" s="91"/>
      <c r="IC2769" s="91"/>
      <c r="ID2769" s="91"/>
      <c r="IE2769" s="91"/>
      <c r="IF2769" s="91"/>
      <c r="IG2769" s="91"/>
      <c r="IH2769" s="91"/>
      <c r="II2769" s="91"/>
      <c r="IJ2769" s="91"/>
      <c r="IK2769" s="127"/>
    </row>
    <row r="2770" spans="2:245" x14ac:dyDescent="0.2">
      <c r="B2770" s="43"/>
      <c r="C2770" s="73"/>
      <c r="D2770" s="64"/>
      <c r="E2770" s="64"/>
      <c r="F2770" s="55"/>
      <c r="G2770" s="102"/>
      <c r="H2770" s="55"/>
      <c r="I2770" s="55"/>
      <c r="J2770" s="55"/>
      <c r="K2770" s="55"/>
      <c r="L2770" s="55"/>
      <c r="M2770" s="55"/>
      <c r="N2770" s="55"/>
      <c r="O2770" s="55"/>
      <c r="P2770" s="55"/>
      <c r="Q2770" s="55"/>
      <c r="R2770" s="55"/>
      <c r="S2770" s="55"/>
      <c r="T2770" s="55"/>
      <c r="U2770" s="55"/>
      <c r="V2770" s="55"/>
      <c r="W2770" s="55"/>
      <c r="X2770" s="55"/>
      <c r="Y2770" s="55"/>
      <c r="Z2770" s="55"/>
      <c r="AA2770" s="55"/>
      <c r="AB2770" s="55"/>
      <c r="AC2770" s="55"/>
      <c r="AD2770" s="55"/>
      <c r="AE2770" s="55"/>
      <c r="AF2770" s="55"/>
      <c r="AG2770" s="55"/>
      <c r="AY2770" s="162"/>
      <c r="AZ2770" s="162"/>
      <c r="BA2770" s="162"/>
      <c r="BB2770" s="162"/>
      <c r="BC2770" s="162"/>
      <c r="BD2770" s="162"/>
      <c r="BE2770" s="162"/>
      <c r="BF2770" s="162"/>
      <c r="BG2770" s="162"/>
      <c r="BH2770" s="162"/>
      <c r="BI2770" s="162"/>
      <c r="BJ2770" s="162"/>
      <c r="BK2770" s="162"/>
      <c r="BL2770" s="162"/>
      <c r="BM2770" s="162"/>
      <c r="BN2770" s="162"/>
      <c r="BO2770" s="162"/>
      <c r="BP2770" s="162"/>
      <c r="BQ2770" s="162"/>
      <c r="BR2770" s="162"/>
      <c r="BS2770" s="162"/>
      <c r="BT2770" s="162"/>
      <c r="BU2770" s="162"/>
      <c r="BV2770" s="162"/>
      <c r="BW2770" s="162"/>
      <c r="BX2770" s="162"/>
      <c r="BY2770" s="162"/>
      <c r="BZ2770" s="162"/>
      <c r="CA2770" s="162"/>
      <c r="CB2770" s="162"/>
      <c r="CC2770" s="162"/>
      <c r="CD2770" s="162"/>
      <c r="CE2770" s="162"/>
      <c r="CF2770" s="162"/>
      <c r="CG2770" s="162"/>
      <c r="CH2770" s="162"/>
      <c r="CI2770" s="162"/>
      <c r="CJ2770" s="162"/>
      <c r="CK2770" s="162"/>
      <c r="CX2770" s="98"/>
      <c r="DL2770" s="97"/>
      <c r="DX2770" s="98"/>
      <c r="EL2770" s="97"/>
      <c r="EX2770" s="98"/>
      <c r="EY2770" s="97"/>
      <c r="FL2770" s="126"/>
      <c r="FM2770" s="91"/>
      <c r="FN2770" s="91"/>
      <c r="FO2770" s="91"/>
      <c r="FP2770" s="91"/>
      <c r="FQ2770" s="91"/>
      <c r="FR2770" s="91"/>
      <c r="FS2770" s="91"/>
      <c r="FT2770" s="91"/>
      <c r="FU2770" s="91"/>
      <c r="FV2770" s="91"/>
      <c r="FW2770" s="91"/>
      <c r="FX2770" s="91"/>
      <c r="FY2770" s="91"/>
      <c r="FZ2770" s="91"/>
      <c r="GA2770" s="91"/>
      <c r="GB2770" s="91"/>
      <c r="GC2770" s="91"/>
      <c r="GD2770" s="91"/>
      <c r="GE2770" s="91"/>
      <c r="GF2770" s="91"/>
      <c r="GG2770" s="91"/>
      <c r="GH2770" s="91"/>
      <c r="GI2770" s="91"/>
      <c r="GJ2770" s="91"/>
      <c r="GK2770" s="127"/>
      <c r="GL2770" s="126"/>
      <c r="GM2770" s="91"/>
      <c r="GN2770" s="91"/>
      <c r="GO2770" s="91"/>
      <c r="GP2770" s="91"/>
      <c r="GQ2770" s="91"/>
      <c r="GR2770" s="91"/>
      <c r="GS2770" s="91"/>
      <c r="GT2770" s="91"/>
      <c r="GU2770" s="91"/>
      <c r="GV2770" s="91"/>
      <c r="GW2770" s="91"/>
      <c r="GX2770" s="91"/>
      <c r="GY2770" s="91"/>
      <c r="GZ2770" s="91"/>
      <c r="HA2770" s="91"/>
      <c r="HB2770" s="91"/>
      <c r="HC2770" s="91"/>
      <c r="HD2770" s="91"/>
      <c r="HE2770" s="91"/>
      <c r="HF2770" s="91"/>
      <c r="HG2770" s="91"/>
      <c r="HH2770" s="91"/>
      <c r="HI2770" s="91"/>
      <c r="HJ2770" s="91"/>
      <c r="HK2770" s="127"/>
      <c r="HL2770" s="126"/>
      <c r="HM2770" s="91"/>
      <c r="HN2770" s="91"/>
      <c r="HO2770" s="91"/>
      <c r="HP2770" s="91"/>
      <c r="HQ2770" s="91"/>
      <c r="HR2770" s="91"/>
      <c r="HS2770" s="91"/>
      <c r="HT2770" s="91"/>
      <c r="HU2770" s="91"/>
      <c r="HV2770" s="91"/>
      <c r="HW2770" s="91"/>
      <c r="HX2770" s="91"/>
      <c r="HY2770" s="91"/>
      <c r="HZ2770" s="91"/>
      <c r="IA2770" s="91"/>
      <c r="IB2770" s="91"/>
      <c r="IC2770" s="91"/>
      <c r="ID2770" s="91"/>
      <c r="IE2770" s="91"/>
      <c r="IF2770" s="91"/>
      <c r="IG2770" s="91"/>
      <c r="IH2770" s="91"/>
      <c r="II2770" s="91"/>
      <c r="IJ2770" s="91"/>
      <c r="IK2770" s="127"/>
    </row>
    <row r="2771" spans="2:245" x14ac:dyDescent="0.2">
      <c r="B2771" s="43"/>
      <c r="C2771" s="73"/>
      <c r="D2771" s="64"/>
      <c r="E2771" s="64"/>
      <c r="F2771" s="55"/>
      <c r="G2771" s="102"/>
      <c r="H2771" s="55"/>
      <c r="I2771" s="55"/>
      <c r="J2771" s="55"/>
      <c r="K2771" s="55"/>
      <c r="L2771" s="55"/>
      <c r="M2771" s="55"/>
      <c r="N2771" s="55"/>
      <c r="O2771" s="55"/>
      <c r="P2771" s="55"/>
      <c r="Q2771" s="55"/>
      <c r="R2771" s="55"/>
      <c r="S2771" s="55"/>
      <c r="T2771" s="55"/>
      <c r="U2771" s="55"/>
      <c r="V2771" s="55"/>
      <c r="W2771" s="55"/>
      <c r="X2771" s="55"/>
      <c r="Y2771" s="55"/>
      <c r="Z2771" s="55"/>
      <c r="AA2771" s="55"/>
      <c r="AB2771" s="55"/>
      <c r="AC2771" s="55"/>
      <c r="AD2771" s="55"/>
      <c r="AE2771" s="55"/>
      <c r="AF2771" s="55"/>
      <c r="AG2771" s="55"/>
      <c r="AY2771" s="162"/>
      <c r="AZ2771" s="162"/>
      <c r="BA2771" s="162"/>
      <c r="BB2771" s="162"/>
      <c r="BC2771" s="162"/>
      <c r="BD2771" s="162"/>
      <c r="BE2771" s="162"/>
      <c r="BF2771" s="162"/>
      <c r="BG2771" s="162"/>
      <c r="BH2771" s="162"/>
      <c r="BI2771" s="162"/>
      <c r="BJ2771" s="162"/>
      <c r="BK2771" s="162"/>
      <c r="BL2771" s="162"/>
      <c r="BM2771" s="162"/>
      <c r="BN2771" s="162"/>
      <c r="BO2771" s="162"/>
      <c r="BP2771" s="162"/>
      <c r="BQ2771" s="162"/>
      <c r="BR2771" s="162"/>
      <c r="BS2771" s="162"/>
      <c r="BT2771" s="162"/>
      <c r="BU2771" s="162"/>
      <c r="BV2771" s="162"/>
      <c r="BW2771" s="162"/>
      <c r="BX2771" s="162"/>
      <c r="BY2771" s="162"/>
      <c r="BZ2771" s="162"/>
      <c r="CA2771" s="162"/>
      <c r="CB2771" s="162"/>
      <c r="CC2771" s="162"/>
      <c r="CD2771" s="162"/>
      <c r="CE2771" s="162"/>
      <c r="CF2771" s="162"/>
      <c r="CG2771" s="162"/>
      <c r="CH2771" s="162"/>
      <c r="CI2771" s="162"/>
      <c r="CJ2771" s="162"/>
      <c r="CK2771" s="162"/>
      <c r="CX2771" s="98"/>
      <c r="DL2771" s="97"/>
      <c r="DX2771" s="98"/>
      <c r="EL2771" s="97"/>
      <c r="EX2771" s="98"/>
      <c r="EY2771" s="97"/>
      <c r="FL2771" s="126"/>
      <c r="FM2771" s="91"/>
      <c r="FN2771" s="91"/>
      <c r="FO2771" s="91"/>
      <c r="FP2771" s="91"/>
      <c r="FQ2771" s="91"/>
      <c r="FR2771" s="91"/>
      <c r="FS2771" s="91"/>
      <c r="FT2771" s="91"/>
      <c r="FU2771" s="91"/>
      <c r="FV2771" s="91"/>
      <c r="FW2771" s="91"/>
      <c r="FX2771" s="91"/>
      <c r="FY2771" s="91"/>
      <c r="FZ2771" s="91"/>
      <c r="GA2771" s="91"/>
      <c r="GB2771" s="91"/>
      <c r="GC2771" s="91"/>
      <c r="GD2771" s="91"/>
      <c r="GE2771" s="91"/>
      <c r="GF2771" s="91"/>
      <c r="GG2771" s="91"/>
      <c r="GH2771" s="91"/>
      <c r="GI2771" s="91"/>
      <c r="GJ2771" s="91"/>
      <c r="GK2771" s="127"/>
      <c r="GL2771" s="126"/>
      <c r="GM2771" s="91"/>
      <c r="GN2771" s="91"/>
      <c r="GO2771" s="91"/>
      <c r="GP2771" s="91"/>
      <c r="GQ2771" s="91"/>
      <c r="GR2771" s="91"/>
      <c r="GS2771" s="91"/>
      <c r="GT2771" s="91"/>
      <c r="GU2771" s="91"/>
      <c r="GV2771" s="91"/>
      <c r="GW2771" s="91"/>
      <c r="GX2771" s="91"/>
      <c r="GY2771" s="91"/>
      <c r="GZ2771" s="91"/>
      <c r="HA2771" s="91"/>
      <c r="HB2771" s="91"/>
      <c r="HC2771" s="91"/>
      <c r="HD2771" s="91"/>
      <c r="HE2771" s="91"/>
      <c r="HF2771" s="91"/>
      <c r="HG2771" s="91"/>
      <c r="HH2771" s="91"/>
      <c r="HI2771" s="91"/>
      <c r="HJ2771" s="91"/>
      <c r="HK2771" s="127"/>
      <c r="HL2771" s="126"/>
      <c r="HM2771" s="91"/>
      <c r="HN2771" s="91"/>
      <c r="HO2771" s="91"/>
      <c r="HP2771" s="91"/>
      <c r="HQ2771" s="91"/>
      <c r="HR2771" s="91"/>
      <c r="HS2771" s="91"/>
      <c r="HT2771" s="91"/>
      <c r="HU2771" s="91"/>
      <c r="HV2771" s="91"/>
      <c r="HW2771" s="91"/>
      <c r="HX2771" s="91"/>
      <c r="HY2771" s="91"/>
      <c r="HZ2771" s="91"/>
      <c r="IA2771" s="91"/>
      <c r="IB2771" s="91"/>
      <c r="IC2771" s="91"/>
      <c r="ID2771" s="91"/>
      <c r="IE2771" s="91"/>
      <c r="IF2771" s="91"/>
      <c r="IG2771" s="91"/>
      <c r="IH2771" s="91"/>
      <c r="II2771" s="91"/>
      <c r="IJ2771" s="91"/>
      <c r="IK2771" s="127"/>
    </row>
    <row r="2772" spans="2:245" x14ac:dyDescent="0.2">
      <c r="B2772" s="43"/>
      <c r="C2772" s="73"/>
      <c r="D2772" s="64"/>
      <c r="E2772" s="64"/>
      <c r="F2772" s="55"/>
      <c r="G2772" s="102"/>
      <c r="H2772" s="55"/>
      <c r="I2772" s="55"/>
      <c r="J2772" s="55"/>
      <c r="K2772" s="55"/>
      <c r="L2772" s="55"/>
      <c r="M2772" s="55"/>
      <c r="N2772" s="55"/>
      <c r="O2772" s="55"/>
      <c r="P2772" s="55"/>
      <c r="Q2772" s="55"/>
      <c r="R2772" s="55"/>
      <c r="S2772" s="55"/>
      <c r="T2772" s="55"/>
      <c r="U2772" s="55"/>
      <c r="V2772" s="55"/>
      <c r="W2772" s="55"/>
      <c r="X2772" s="55"/>
      <c r="Y2772" s="55"/>
      <c r="Z2772" s="55"/>
      <c r="AA2772" s="55"/>
      <c r="AB2772" s="55"/>
      <c r="AC2772" s="55"/>
      <c r="AD2772" s="55"/>
      <c r="AE2772" s="55"/>
      <c r="AF2772" s="55"/>
      <c r="AG2772" s="55"/>
      <c r="AY2772" s="162"/>
      <c r="AZ2772" s="162"/>
      <c r="BA2772" s="162"/>
      <c r="BB2772" s="162"/>
      <c r="BC2772" s="162"/>
      <c r="BD2772" s="162"/>
      <c r="BE2772" s="162"/>
      <c r="BF2772" s="162"/>
      <c r="BG2772" s="162"/>
      <c r="BH2772" s="162"/>
      <c r="BI2772" s="162"/>
      <c r="BJ2772" s="162"/>
      <c r="BK2772" s="162"/>
      <c r="BL2772" s="162"/>
      <c r="BM2772" s="162"/>
      <c r="BN2772" s="162"/>
      <c r="BO2772" s="162"/>
      <c r="BP2772" s="162"/>
      <c r="BQ2772" s="162"/>
      <c r="BR2772" s="162"/>
      <c r="BS2772" s="162"/>
      <c r="BT2772" s="162"/>
      <c r="BU2772" s="162"/>
      <c r="BV2772" s="162"/>
      <c r="BW2772" s="162"/>
      <c r="BX2772" s="162"/>
      <c r="BY2772" s="162"/>
      <c r="BZ2772" s="162"/>
      <c r="CA2772" s="162"/>
      <c r="CB2772" s="162"/>
      <c r="CC2772" s="162"/>
      <c r="CD2772" s="162"/>
      <c r="CE2772" s="162"/>
      <c r="CF2772" s="162"/>
      <c r="CG2772" s="162"/>
      <c r="CH2772" s="162"/>
      <c r="CI2772" s="162"/>
      <c r="CJ2772" s="162"/>
      <c r="CK2772" s="162"/>
      <c r="CX2772" s="98"/>
      <c r="DL2772" s="97"/>
      <c r="DX2772" s="98"/>
      <c r="EL2772" s="97"/>
      <c r="EX2772" s="98"/>
      <c r="EY2772" s="97"/>
      <c r="FL2772" s="126"/>
      <c r="FM2772" s="91"/>
      <c r="FN2772" s="91"/>
      <c r="FO2772" s="91"/>
      <c r="FP2772" s="91"/>
      <c r="FQ2772" s="91"/>
      <c r="FR2772" s="91"/>
      <c r="FS2772" s="91"/>
      <c r="FT2772" s="91"/>
      <c r="FU2772" s="91"/>
      <c r="FV2772" s="91"/>
      <c r="FW2772" s="91"/>
      <c r="FX2772" s="91"/>
      <c r="FY2772" s="91"/>
      <c r="FZ2772" s="91"/>
      <c r="GA2772" s="91"/>
      <c r="GB2772" s="91"/>
      <c r="GC2772" s="91"/>
      <c r="GD2772" s="91"/>
      <c r="GE2772" s="91"/>
      <c r="GF2772" s="91"/>
      <c r="GG2772" s="91"/>
      <c r="GH2772" s="91"/>
      <c r="GI2772" s="91"/>
      <c r="GJ2772" s="91"/>
      <c r="GK2772" s="127"/>
      <c r="GL2772" s="126"/>
      <c r="GM2772" s="91"/>
      <c r="GN2772" s="91"/>
      <c r="GO2772" s="91"/>
      <c r="GP2772" s="91"/>
      <c r="GQ2772" s="91"/>
      <c r="GR2772" s="91"/>
      <c r="GS2772" s="91"/>
      <c r="GT2772" s="91"/>
      <c r="GU2772" s="91"/>
      <c r="GV2772" s="91"/>
      <c r="GW2772" s="91"/>
      <c r="GX2772" s="91"/>
      <c r="GY2772" s="91"/>
      <c r="GZ2772" s="91"/>
      <c r="HA2772" s="91"/>
      <c r="HB2772" s="91"/>
      <c r="HC2772" s="91"/>
      <c r="HD2772" s="91"/>
      <c r="HE2772" s="91"/>
      <c r="HF2772" s="91"/>
      <c r="HG2772" s="91"/>
      <c r="HH2772" s="91"/>
      <c r="HI2772" s="91"/>
      <c r="HJ2772" s="91"/>
      <c r="HK2772" s="127"/>
      <c r="HL2772" s="126"/>
      <c r="HM2772" s="91"/>
      <c r="HN2772" s="91"/>
      <c r="HO2772" s="91"/>
      <c r="HP2772" s="91"/>
      <c r="HQ2772" s="91"/>
      <c r="HR2772" s="91"/>
      <c r="HS2772" s="91"/>
      <c r="HT2772" s="91"/>
      <c r="HU2772" s="91"/>
      <c r="HV2772" s="91"/>
      <c r="HW2772" s="91"/>
      <c r="HX2772" s="91"/>
      <c r="HY2772" s="91"/>
      <c r="HZ2772" s="91"/>
      <c r="IA2772" s="91"/>
      <c r="IB2772" s="91"/>
      <c r="IC2772" s="91"/>
      <c r="ID2772" s="91"/>
      <c r="IE2772" s="91"/>
      <c r="IF2772" s="91"/>
      <c r="IG2772" s="91"/>
      <c r="IH2772" s="91"/>
      <c r="II2772" s="91"/>
      <c r="IJ2772" s="91"/>
      <c r="IK2772" s="127"/>
    </row>
    <row r="2773" spans="2:245" x14ac:dyDescent="0.2">
      <c r="B2773" s="43"/>
      <c r="C2773" s="73"/>
      <c r="D2773" s="64"/>
      <c r="E2773" s="64"/>
      <c r="F2773" s="55"/>
      <c r="G2773" s="102"/>
      <c r="H2773" s="55"/>
      <c r="I2773" s="55"/>
      <c r="J2773" s="55"/>
      <c r="K2773" s="55"/>
      <c r="L2773" s="55"/>
      <c r="M2773" s="55"/>
      <c r="N2773" s="55"/>
      <c r="O2773" s="55"/>
      <c r="P2773" s="55"/>
      <c r="Q2773" s="55"/>
      <c r="R2773" s="55"/>
      <c r="S2773" s="55"/>
      <c r="T2773" s="55"/>
      <c r="U2773" s="55"/>
      <c r="V2773" s="55"/>
      <c r="W2773" s="55"/>
      <c r="X2773" s="55"/>
      <c r="Y2773" s="55"/>
      <c r="Z2773" s="55"/>
      <c r="AA2773" s="55"/>
      <c r="AB2773" s="55"/>
      <c r="AC2773" s="55"/>
      <c r="AD2773" s="55"/>
      <c r="AE2773" s="55"/>
      <c r="AF2773" s="55"/>
      <c r="AG2773" s="55"/>
      <c r="AY2773" s="162"/>
      <c r="AZ2773" s="162"/>
      <c r="BA2773" s="162"/>
      <c r="BB2773" s="162"/>
      <c r="BC2773" s="162"/>
      <c r="BD2773" s="162"/>
      <c r="BE2773" s="162"/>
      <c r="BF2773" s="162"/>
      <c r="BG2773" s="162"/>
      <c r="BH2773" s="162"/>
      <c r="BI2773" s="162"/>
      <c r="BJ2773" s="162"/>
      <c r="BK2773" s="162"/>
      <c r="BL2773" s="162"/>
      <c r="BM2773" s="162"/>
      <c r="BN2773" s="162"/>
      <c r="BO2773" s="162"/>
      <c r="BP2773" s="162"/>
      <c r="BQ2773" s="162"/>
      <c r="BR2773" s="162"/>
      <c r="BS2773" s="162"/>
      <c r="BT2773" s="162"/>
      <c r="BU2773" s="162"/>
      <c r="BV2773" s="162"/>
      <c r="BW2773" s="162"/>
      <c r="BX2773" s="162"/>
      <c r="BY2773" s="162"/>
      <c r="BZ2773" s="162"/>
      <c r="CA2773" s="162"/>
      <c r="CB2773" s="162"/>
      <c r="CC2773" s="162"/>
      <c r="CD2773" s="162"/>
      <c r="CE2773" s="162"/>
      <c r="CF2773" s="162"/>
      <c r="CG2773" s="162"/>
      <c r="CH2773" s="162"/>
      <c r="CI2773" s="162"/>
      <c r="CJ2773" s="162"/>
      <c r="CK2773" s="162"/>
      <c r="CX2773" s="98"/>
      <c r="DL2773" s="97"/>
      <c r="DX2773" s="98"/>
      <c r="EL2773" s="97"/>
      <c r="EX2773" s="98"/>
      <c r="EY2773" s="97"/>
      <c r="FL2773" s="126"/>
      <c r="FM2773" s="91"/>
      <c r="FN2773" s="91"/>
      <c r="FO2773" s="91"/>
      <c r="FP2773" s="91"/>
      <c r="FQ2773" s="91"/>
      <c r="FR2773" s="91"/>
      <c r="FS2773" s="91"/>
      <c r="FT2773" s="91"/>
      <c r="FU2773" s="91"/>
      <c r="FV2773" s="91"/>
      <c r="FW2773" s="91"/>
      <c r="FX2773" s="91"/>
      <c r="FY2773" s="91"/>
      <c r="FZ2773" s="91"/>
      <c r="GA2773" s="91"/>
      <c r="GB2773" s="91"/>
      <c r="GC2773" s="91"/>
      <c r="GD2773" s="91"/>
      <c r="GE2773" s="91"/>
      <c r="GF2773" s="91"/>
      <c r="GG2773" s="91"/>
      <c r="GH2773" s="91"/>
      <c r="GI2773" s="91"/>
      <c r="GJ2773" s="91"/>
      <c r="GK2773" s="127"/>
      <c r="GL2773" s="126"/>
      <c r="GM2773" s="91"/>
      <c r="GN2773" s="91"/>
      <c r="GO2773" s="91"/>
      <c r="GP2773" s="91"/>
      <c r="GQ2773" s="91"/>
      <c r="GR2773" s="91"/>
      <c r="GS2773" s="91"/>
      <c r="GT2773" s="91"/>
      <c r="GU2773" s="91"/>
      <c r="GV2773" s="91"/>
      <c r="GW2773" s="91"/>
      <c r="GX2773" s="91"/>
      <c r="GY2773" s="91"/>
      <c r="GZ2773" s="91"/>
      <c r="HA2773" s="91"/>
      <c r="HB2773" s="91"/>
      <c r="HC2773" s="91"/>
      <c r="HD2773" s="91"/>
      <c r="HE2773" s="91"/>
      <c r="HF2773" s="91"/>
      <c r="HG2773" s="91"/>
      <c r="HH2773" s="91"/>
      <c r="HI2773" s="91"/>
      <c r="HJ2773" s="91"/>
      <c r="HK2773" s="127"/>
      <c r="HL2773" s="126"/>
      <c r="HM2773" s="91"/>
      <c r="HN2773" s="91"/>
      <c r="HO2773" s="91"/>
      <c r="HP2773" s="91"/>
      <c r="HQ2773" s="91"/>
      <c r="HR2773" s="91"/>
      <c r="HS2773" s="91"/>
      <c r="HT2773" s="91"/>
      <c r="HU2773" s="91"/>
      <c r="HV2773" s="91"/>
      <c r="HW2773" s="91"/>
      <c r="HX2773" s="91"/>
      <c r="HY2773" s="91"/>
      <c r="HZ2773" s="91"/>
      <c r="IA2773" s="91"/>
      <c r="IB2773" s="91"/>
      <c r="IC2773" s="91"/>
      <c r="ID2773" s="91"/>
      <c r="IE2773" s="91"/>
      <c r="IF2773" s="91"/>
      <c r="IG2773" s="91"/>
      <c r="IH2773" s="91"/>
      <c r="II2773" s="91"/>
      <c r="IJ2773" s="91"/>
      <c r="IK2773" s="127"/>
    </row>
    <row r="2774" spans="2:245" x14ac:dyDescent="0.2">
      <c r="B2774" s="43"/>
      <c r="C2774" s="73"/>
      <c r="D2774" s="64"/>
      <c r="E2774" s="64"/>
      <c r="F2774" s="55"/>
      <c r="G2774" s="102"/>
      <c r="H2774" s="55"/>
      <c r="I2774" s="55"/>
      <c r="J2774" s="55"/>
      <c r="K2774" s="55"/>
      <c r="L2774" s="55"/>
      <c r="M2774" s="55"/>
      <c r="N2774" s="55"/>
      <c r="O2774" s="55"/>
      <c r="P2774" s="55"/>
      <c r="Q2774" s="55"/>
      <c r="R2774" s="55"/>
      <c r="S2774" s="55"/>
      <c r="T2774" s="55"/>
      <c r="U2774" s="55"/>
      <c r="V2774" s="55"/>
      <c r="W2774" s="55"/>
      <c r="X2774" s="55"/>
      <c r="Y2774" s="55"/>
      <c r="Z2774" s="55"/>
      <c r="AA2774" s="55"/>
      <c r="AB2774" s="55"/>
      <c r="AC2774" s="55"/>
      <c r="AD2774" s="55"/>
      <c r="AE2774" s="55"/>
      <c r="AF2774" s="55"/>
      <c r="AG2774" s="55"/>
      <c r="AY2774" s="162"/>
      <c r="AZ2774" s="162"/>
      <c r="BA2774" s="162"/>
      <c r="BB2774" s="162"/>
      <c r="BC2774" s="162"/>
      <c r="BD2774" s="162"/>
      <c r="BE2774" s="162"/>
      <c r="BF2774" s="162"/>
      <c r="BG2774" s="162"/>
      <c r="BH2774" s="162"/>
      <c r="BI2774" s="162"/>
      <c r="BJ2774" s="162"/>
      <c r="BK2774" s="162"/>
      <c r="BL2774" s="162"/>
      <c r="BM2774" s="162"/>
      <c r="BN2774" s="162"/>
      <c r="BO2774" s="162"/>
      <c r="BP2774" s="162"/>
      <c r="BQ2774" s="162"/>
      <c r="BR2774" s="162"/>
      <c r="BS2774" s="162"/>
      <c r="BT2774" s="162"/>
      <c r="BU2774" s="162"/>
      <c r="BV2774" s="162"/>
      <c r="BW2774" s="162"/>
      <c r="BX2774" s="162"/>
      <c r="BY2774" s="162"/>
      <c r="BZ2774" s="162"/>
      <c r="CA2774" s="162"/>
      <c r="CB2774" s="162"/>
      <c r="CC2774" s="162"/>
      <c r="CD2774" s="162"/>
      <c r="CE2774" s="162"/>
      <c r="CF2774" s="162"/>
      <c r="CG2774" s="162"/>
      <c r="CH2774" s="162"/>
      <c r="CI2774" s="162"/>
      <c r="CJ2774" s="162"/>
      <c r="CK2774" s="162"/>
      <c r="CX2774" s="98"/>
      <c r="DL2774" s="97"/>
      <c r="DX2774" s="98"/>
      <c r="EL2774" s="97"/>
      <c r="EX2774" s="98"/>
      <c r="EY2774" s="97"/>
      <c r="FL2774" s="126"/>
      <c r="FM2774" s="91"/>
      <c r="FN2774" s="91"/>
      <c r="FO2774" s="91"/>
      <c r="FP2774" s="91"/>
      <c r="FQ2774" s="91"/>
      <c r="FR2774" s="91"/>
      <c r="FS2774" s="91"/>
      <c r="FT2774" s="91"/>
      <c r="FU2774" s="91"/>
      <c r="FV2774" s="91"/>
      <c r="FW2774" s="91"/>
      <c r="FX2774" s="91"/>
      <c r="FY2774" s="91"/>
      <c r="FZ2774" s="91"/>
      <c r="GA2774" s="91"/>
      <c r="GB2774" s="91"/>
      <c r="GC2774" s="91"/>
      <c r="GD2774" s="91"/>
      <c r="GE2774" s="91"/>
      <c r="GF2774" s="91"/>
      <c r="GG2774" s="91"/>
      <c r="GH2774" s="91"/>
      <c r="GI2774" s="91"/>
      <c r="GJ2774" s="91"/>
      <c r="GK2774" s="127"/>
      <c r="GL2774" s="126"/>
      <c r="GM2774" s="91"/>
      <c r="GN2774" s="91"/>
      <c r="GO2774" s="91"/>
      <c r="GP2774" s="91"/>
      <c r="GQ2774" s="91"/>
      <c r="GR2774" s="91"/>
      <c r="GS2774" s="91"/>
      <c r="GT2774" s="91"/>
      <c r="GU2774" s="91"/>
      <c r="GV2774" s="91"/>
      <c r="GW2774" s="91"/>
      <c r="GX2774" s="91"/>
      <c r="GY2774" s="91"/>
      <c r="GZ2774" s="91"/>
      <c r="HA2774" s="91"/>
      <c r="HB2774" s="91"/>
      <c r="HC2774" s="91"/>
      <c r="HD2774" s="91"/>
      <c r="HE2774" s="91"/>
      <c r="HF2774" s="91"/>
      <c r="HG2774" s="91"/>
      <c r="HH2774" s="91"/>
      <c r="HI2774" s="91"/>
      <c r="HJ2774" s="91"/>
      <c r="HK2774" s="127"/>
      <c r="HL2774" s="126"/>
      <c r="HM2774" s="91"/>
      <c r="HN2774" s="91"/>
      <c r="HO2774" s="91"/>
      <c r="HP2774" s="91"/>
      <c r="HQ2774" s="91"/>
      <c r="HR2774" s="91"/>
      <c r="HS2774" s="91"/>
      <c r="HT2774" s="91"/>
      <c r="HU2774" s="91"/>
      <c r="HV2774" s="91"/>
      <c r="HW2774" s="91"/>
      <c r="HX2774" s="91"/>
      <c r="HY2774" s="91"/>
      <c r="HZ2774" s="91"/>
      <c r="IA2774" s="91"/>
      <c r="IB2774" s="91"/>
      <c r="IC2774" s="91"/>
      <c r="ID2774" s="91"/>
      <c r="IE2774" s="91"/>
      <c r="IF2774" s="91"/>
      <c r="IG2774" s="91"/>
      <c r="IH2774" s="91"/>
      <c r="II2774" s="91"/>
      <c r="IJ2774" s="91"/>
      <c r="IK2774" s="127"/>
    </row>
    <row r="2775" spans="2:245" x14ac:dyDescent="0.2">
      <c r="B2775" s="43"/>
      <c r="C2775" s="73"/>
      <c r="D2775" s="64"/>
      <c r="E2775" s="64"/>
      <c r="F2775" s="55"/>
      <c r="G2775" s="102"/>
      <c r="H2775" s="55"/>
      <c r="I2775" s="55"/>
      <c r="J2775" s="55"/>
      <c r="K2775" s="55"/>
      <c r="L2775" s="55"/>
      <c r="M2775" s="55"/>
      <c r="N2775" s="55"/>
      <c r="O2775" s="55"/>
      <c r="P2775" s="55"/>
      <c r="Q2775" s="55"/>
      <c r="R2775" s="55"/>
      <c r="S2775" s="55"/>
      <c r="T2775" s="55"/>
      <c r="U2775" s="55"/>
      <c r="V2775" s="55"/>
      <c r="W2775" s="55"/>
      <c r="X2775" s="55"/>
      <c r="Y2775" s="55"/>
      <c r="Z2775" s="55"/>
      <c r="AA2775" s="55"/>
      <c r="AB2775" s="55"/>
      <c r="AC2775" s="55"/>
      <c r="AD2775" s="55"/>
      <c r="AE2775" s="55"/>
      <c r="AF2775" s="55"/>
      <c r="AG2775" s="55"/>
      <c r="AY2775" s="162"/>
      <c r="AZ2775" s="162"/>
      <c r="BA2775" s="162"/>
      <c r="BB2775" s="162"/>
      <c r="BC2775" s="162"/>
      <c r="BD2775" s="162"/>
      <c r="BE2775" s="162"/>
      <c r="BF2775" s="162"/>
      <c r="BG2775" s="162"/>
      <c r="BH2775" s="162"/>
      <c r="BI2775" s="162"/>
      <c r="BJ2775" s="162"/>
      <c r="BK2775" s="162"/>
      <c r="BL2775" s="162"/>
      <c r="BM2775" s="162"/>
      <c r="BN2775" s="162"/>
      <c r="BO2775" s="162"/>
      <c r="BP2775" s="162"/>
      <c r="BQ2775" s="162"/>
      <c r="BR2775" s="162"/>
      <c r="BS2775" s="162"/>
      <c r="BT2775" s="162"/>
      <c r="BU2775" s="162"/>
      <c r="BV2775" s="162"/>
      <c r="BW2775" s="162"/>
      <c r="BX2775" s="162"/>
      <c r="BY2775" s="162"/>
      <c r="BZ2775" s="162"/>
      <c r="CA2775" s="162"/>
      <c r="CB2775" s="162"/>
      <c r="CC2775" s="162"/>
      <c r="CD2775" s="162"/>
      <c r="CE2775" s="162"/>
      <c r="CF2775" s="162"/>
      <c r="CG2775" s="162"/>
      <c r="CH2775" s="162"/>
      <c r="CI2775" s="162"/>
      <c r="CJ2775" s="162"/>
      <c r="CK2775" s="162"/>
      <c r="CX2775" s="98"/>
      <c r="DL2775" s="97"/>
      <c r="DX2775" s="98"/>
      <c r="EL2775" s="97"/>
      <c r="EX2775" s="98"/>
      <c r="EY2775" s="97"/>
      <c r="FL2775" s="126"/>
      <c r="FM2775" s="91"/>
      <c r="FN2775" s="91"/>
      <c r="FO2775" s="91"/>
      <c r="FP2775" s="91"/>
      <c r="FQ2775" s="91"/>
      <c r="FR2775" s="91"/>
      <c r="FS2775" s="91"/>
      <c r="FT2775" s="91"/>
      <c r="FU2775" s="91"/>
      <c r="FV2775" s="91"/>
      <c r="FW2775" s="91"/>
      <c r="FX2775" s="91"/>
      <c r="FY2775" s="91"/>
      <c r="FZ2775" s="91"/>
      <c r="GA2775" s="91"/>
      <c r="GB2775" s="91"/>
      <c r="GC2775" s="91"/>
      <c r="GD2775" s="91"/>
      <c r="GE2775" s="91"/>
      <c r="GF2775" s="91"/>
      <c r="GG2775" s="91"/>
      <c r="GH2775" s="91"/>
      <c r="GI2775" s="91"/>
      <c r="GJ2775" s="91"/>
      <c r="GK2775" s="127"/>
      <c r="GL2775" s="126"/>
      <c r="GM2775" s="91"/>
      <c r="GN2775" s="91"/>
      <c r="GO2775" s="91"/>
      <c r="GP2775" s="91"/>
      <c r="GQ2775" s="91"/>
      <c r="GR2775" s="91"/>
      <c r="GS2775" s="91"/>
      <c r="GT2775" s="91"/>
      <c r="GU2775" s="91"/>
      <c r="GV2775" s="91"/>
      <c r="GW2775" s="91"/>
      <c r="GX2775" s="91"/>
      <c r="GY2775" s="91"/>
      <c r="GZ2775" s="91"/>
      <c r="HA2775" s="91"/>
      <c r="HB2775" s="91"/>
      <c r="HC2775" s="91"/>
      <c r="HD2775" s="91"/>
      <c r="HE2775" s="91"/>
      <c r="HF2775" s="91"/>
      <c r="HG2775" s="91"/>
      <c r="HH2775" s="91"/>
      <c r="HI2775" s="91"/>
      <c r="HJ2775" s="91"/>
      <c r="HK2775" s="127"/>
      <c r="HL2775" s="126"/>
      <c r="HM2775" s="91"/>
      <c r="HN2775" s="91"/>
      <c r="HO2775" s="91"/>
      <c r="HP2775" s="91"/>
      <c r="HQ2775" s="91"/>
      <c r="HR2775" s="91"/>
      <c r="HS2775" s="91"/>
      <c r="HT2775" s="91"/>
      <c r="HU2775" s="91"/>
      <c r="HV2775" s="91"/>
      <c r="HW2775" s="91"/>
      <c r="HX2775" s="91"/>
      <c r="HY2775" s="91"/>
      <c r="HZ2775" s="91"/>
      <c r="IA2775" s="91"/>
      <c r="IB2775" s="91"/>
      <c r="IC2775" s="91"/>
      <c r="ID2775" s="91"/>
      <c r="IE2775" s="91"/>
      <c r="IF2775" s="91"/>
      <c r="IG2775" s="91"/>
      <c r="IH2775" s="91"/>
      <c r="II2775" s="91"/>
      <c r="IJ2775" s="91"/>
      <c r="IK2775" s="127"/>
    </row>
    <row r="2776" spans="2:245" x14ac:dyDescent="0.2">
      <c r="B2776" s="43"/>
      <c r="C2776" s="73"/>
      <c r="D2776" s="64"/>
      <c r="E2776" s="64"/>
      <c r="F2776" s="55"/>
      <c r="G2776" s="102"/>
      <c r="H2776" s="55"/>
      <c r="I2776" s="55"/>
      <c r="J2776" s="55"/>
      <c r="K2776" s="55"/>
      <c r="L2776" s="55"/>
      <c r="M2776" s="55"/>
      <c r="N2776" s="55"/>
      <c r="O2776" s="55"/>
      <c r="P2776" s="55"/>
      <c r="Q2776" s="55"/>
      <c r="R2776" s="55"/>
      <c r="S2776" s="55"/>
      <c r="T2776" s="55"/>
      <c r="U2776" s="55"/>
      <c r="V2776" s="55"/>
      <c r="W2776" s="55"/>
      <c r="X2776" s="55"/>
      <c r="Y2776" s="55"/>
      <c r="Z2776" s="55"/>
      <c r="AA2776" s="55"/>
      <c r="AB2776" s="55"/>
      <c r="AC2776" s="55"/>
      <c r="AD2776" s="55"/>
      <c r="AE2776" s="55"/>
      <c r="AF2776" s="55"/>
      <c r="AG2776" s="55"/>
      <c r="AY2776" s="162"/>
      <c r="AZ2776" s="162"/>
      <c r="BA2776" s="162"/>
      <c r="BB2776" s="162"/>
      <c r="BC2776" s="162"/>
      <c r="BD2776" s="162"/>
      <c r="BE2776" s="162"/>
      <c r="BF2776" s="162"/>
      <c r="BG2776" s="162"/>
      <c r="BH2776" s="162"/>
      <c r="BI2776" s="162"/>
      <c r="BJ2776" s="162"/>
      <c r="BK2776" s="162"/>
      <c r="BL2776" s="162"/>
      <c r="BM2776" s="162"/>
      <c r="BN2776" s="162"/>
      <c r="BO2776" s="162"/>
      <c r="BP2776" s="162"/>
      <c r="BQ2776" s="162"/>
      <c r="BR2776" s="162"/>
      <c r="BS2776" s="162"/>
      <c r="BT2776" s="162"/>
      <c r="BU2776" s="162"/>
      <c r="BV2776" s="162"/>
      <c r="BW2776" s="162"/>
      <c r="BX2776" s="162"/>
      <c r="BY2776" s="162"/>
      <c r="BZ2776" s="162"/>
      <c r="CA2776" s="162"/>
      <c r="CB2776" s="162"/>
      <c r="CC2776" s="162"/>
      <c r="CD2776" s="162"/>
      <c r="CE2776" s="162"/>
      <c r="CF2776" s="162"/>
      <c r="CG2776" s="162"/>
      <c r="CH2776" s="162"/>
      <c r="CI2776" s="162"/>
      <c r="CJ2776" s="162"/>
      <c r="CK2776" s="162"/>
      <c r="CX2776" s="98"/>
      <c r="DL2776" s="97"/>
      <c r="DX2776" s="98"/>
      <c r="EL2776" s="97"/>
      <c r="EX2776" s="98"/>
      <c r="EY2776" s="97"/>
      <c r="FL2776" s="126"/>
      <c r="FM2776" s="91"/>
      <c r="FN2776" s="91"/>
      <c r="FO2776" s="91"/>
      <c r="FP2776" s="91"/>
      <c r="FQ2776" s="91"/>
      <c r="FR2776" s="91"/>
      <c r="FS2776" s="91"/>
      <c r="FT2776" s="91"/>
      <c r="FU2776" s="91"/>
      <c r="FV2776" s="91"/>
      <c r="FW2776" s="91"/>
      <c r="FX2776" s="91"/>
      <c r="FY2776" s="91"/>
      <c r="FZ2776" s="91"/>
      <c r="GA2776" s="91"/>
      <c r="GB2776" s="91"/>
      <c r="GC2776" s="91"/>
      <c r="GD2776" s="91"/>
      <c r="GE2776" s="91"/>
      <c r="GF2776" s="91"/>
      <c r="GG2776" s="91"/>
      <c r="GH2776" s="91"/>
      <c r="GI2776" s="91"/>
      <c r="GJ2776" s="91"/>
      <c r="GK2776" s="127"/>
      <c r="GL2776" s="126"/>
      <c r="GM2776" s="91"/>
      <c r="GN2776" s="91"/>
      <c r="GO2776" s="91"/>
      <c r="GP2776" s="91"/>
      <c r="GQ2776" s="91"/>
      <c r="GR2776" s="91"/>
      <c r="GS2776" s="91"/>
      <c r="GT2776" s="91"/>
      <c r="GU2776" s="91"/>
      <c r="GV2776" s="91"/>
      <c r="GW2776" s="91"/>
      <c r="GX2776" s="91"/>
      <c r="GY2776" s="91"/>
      <c r="GZ2776" s="91"/>
      <c r="HA2776" s="91"/>
      <c r="HB2776" s="91"/>
      <c r="HC2776" s="91"/>
      <c r="HD2776" s="91"/>
      <c r="HE2776" s="91"/>
      <c r="HF2776" s="91"/>
      <c r="HG2776" s="91"/>
      <c r="HH2776" s="91"/>
      <c r="HI2776" s="91"/>
      <c r="HJ2776" s="91"/>
      <c r="HK2776" s="127"/>
      <c r="HL2776" s="126"/>
      <c r="HM2776" s="91"/>
      <c r="HN2776" s="91"/>
      <c r="HO2776" s="91"/>
      <c r="HP2776" s="91"/>
      <c r="HQ2776" s="91"/>
      <c r="HR2776" s="91"/>
      <c r="HS2776" s="91"/>
      <c r="HT2776" s="91"/>
      <c r="HU2776" s="91"/>
      <c r="HV2776" s="91"/>
      <c r="HW2776" s="91"/>
      <c r="HX2776" s="91"/>
      <c r="HY2776" s="91"/>
      <c r="HZ2776" s="91"/>
      <c r="IA2776" s="91"/>
      <c r="IB2776" s="91"/>
      <c r="IC2776" s="91"/>
      <c r="ID2776" s="91"/>
      <c r="IE2776" s="91"/>
      <c r="IF2776" s="91"/>
      <c r="IG2776" s="91"/>
      <c r="IH2776" s="91"/>
      <c r="II2776" s="91"/>
      <c r="IJ2776" s="91"/>
      <c r="IK2776" s="127"/>
    </row>
    <row r="2777" spans="2:245" x14ac:dyDescent="0.2">
      <c r="B2777" s="43"/>
      <c r="C2777" s="73"/>
      <c r="D2777" s="64"/>
      <c r="E2777" s="64"/>
      <c r="F2777" s="55"/>
      <c r="G2777" s="102"/>
      <c r="H2777" s="55"/>
      <c r="I2777" s="55"/>
      <c r="J2777" s="55"/>
      <c r="K2777" s="55"/>
      <c r="L2777" s="55"/>
      <c r="M2777" s="55"/>
      <c r="N2777" s="55"/>
      <c r="O2777" s="55"/>
      <c r="P2777" s="55"/>
      <c r="Q2777" s="55"/>
      <c r="R2777" s="55"/>
      <c r="S2777" s="55"/>
      <c r="T2777" s="55"/>
      <c r="U2777" s="55"/>
      <c r="V2777" s="55"/>
      <c r="W2777" s="55"/>
      <c r="X2777" s="55"/>
      <c r="Y2777" s="55"/>
      <c r="Z2777" s="55"/>
      <c r="AA2777" s="55"/>
      <c r="AB2777" s="55"/>
      <c r="AC2777" s="55"/>
      <c r="AD2777" s="55"/>
      <c r="AE2777" s="55"/>
      <c r="AF2777" s="55"/>
      <c r="AG2777" s="55"/>
      <c r="AY2777" s="162"/>
      <c r="AZ2777" s="162"/>
      <c r="BA2777" s="162"/>
      <c r="BB2777" s="162"/>
      <c r="BC2777" s="162"/>
      <c r="BD2777" s="162"/>
      <c r="BE2777" s="162"/>
      <c r="BF2777" s="162"/>
      <c r="BG2777" s="162"/>
      <c r="BH2777" s="162"/>
      <c r="BI2777" s="162"/>
      <c r="BJ2777" s="162"/>
      <c r="BK2777" s="162"/>
      <c r="BL2777" s="162"/>
      <c r="BM2777" s="162"/>
      <c r="BN2777" s="162"/>
      <c r="BO2777" s="162"/>
      <c r="BP2777" s="162"/>
      <c r="BQ2777" s="162"/>
      <c r="BR2777" s="162"/>
      <c r="BS2777" s="162"/>
      <c r="BT2777" s="162"/>
      <c r="BU2777" s="162"/>
      <c r="BV2777" s="162"/>
      <c r="BW2777" s="162"/>
      <c r="BX2777" s="162"/>
      <c r="BY2777" s="162"/>
      <c r="BZ2777" s="162"/>
      <c r="CA2777" s="162"/>
      <c r="CB2777" s="162"/>
      <c r="CC2777" s="162"/>
      <c r="CD2777" s="162"/>
      <c r="CE2777" s="162"/>
      <c r="CF2777" s="162"/>
      <c r="CG2777" s="162"/>
      <c r="CH2777" s="162"/>
      <c r="CI2777" s="162"/>
      <c r="CJ2777" s="162"/>
      <c r="CK2777" s="162"/>
      <c r="CX2777" s="98"/>
      <c r="DL2777" s="97"/>
      <c r="DX2777" s="98"/>
      <c r="EL2777" s="97"/>
      <c r="EX2777" s="98"/>
      <c r="EY2777" s="97"/>
      <c r="FL2777" s="126"/>
      <c r="FM2777" s="91"/>
      <c r="FN2777" s="91"/>
      <c r="FO2777" s="91"/>
      <c r="FP2777" s="91"/>
      <c r="FQ2777" s="91"/>
      <c r="FR2777" s="91"/>
      <c r="FS2777" s="91"/>
      <c r="FT2777" s="91"/>
      <c r="FU2777" s="91"/>
      <c r="FV2777" s="91"/>
      <c r="FW2777" s="91"/>
      <c r="FX2777" s="91"/>
      <c r="FY2777" s="91"/>
      <c r="FZ2777" s="91"/>
      <c r="GA2777" s="91"/>
      <c r="GB2777" s="91"/>
      <c r="GC2777" s="91"/>
      <c r="GD2777" s="91"/>
      <c r="GE2777" s="91"/>
      <c r="GF2777" s="91"/>
      <c r="GG2777" s="91"/>
      <c r="GH2777" s="91"/>
      <c r="GI2777" s="91"/>
      <c r="GJ2777" s="91"/>
      <c r="GK2777" s="127"/>
      <c r="GL2777" s="126"/>
      <c r="GM2777" s="91"/>
      <c r="GN2777" s="91"/>
      <c r="GO2777" s="91"/>
      <c r="GP2777" s="91"/>
      <c r="GQ2777" s="91"/>
      <c r="GR2777" s="91"/>
      <c r="GS2777" s="91"/>
      <c r="GT2777" s="91"/>
      <c r="GU2777" s="91"/>
      <c r="GV2777" s="91"/>
      <c r="GW2777" s="91"/>
      <c r="GX2777" s="91"/>
      <c r="GY2777" s="91"/>
      <c r="GZ2777" s="91"/>
      <c r="HA2777" s="91"/>
      <c r="HB2777" s="91"/>
      <c r="HC2777" s="91"/>
      <c r="HD2777" s="91"/>
      <c r="HE2777" s="91"/>
      <c r="HF2777" s="91"/>
      <c r="HG2777" s="91"/>
      <c r="HH2777" s="91"/>
      <c r="HI2777" s="91"/>
      <c r="HJ2777" s="91"/>
      <c r="HK2777" s="127"/>
      <c r="HL2777" s="126"/>
      <c r="HM2777" s="91"/>
      <c r="HN2777" s="91"/>
      <c r="HO2777" s="91"/>
      <c r="HP2777" s="91"/>
      <c r="HQ2777" s="91"/>
      <c r="HR2777" s="91"/>
      <c r="HS2777" s="91"/>
      <c r="HT2777" s="91"/>
      <c r="HU2777" s="91"/>
      <c r="HV2777" s="91"/>
      <c r="HW2777" s="91"/>
      <c r="HX2777" s="91"/>
      <c r="HY2777" s="91"/>
      <c r="HZ2777" s="91"/>
      <c r="IA2777" s="91"/>
      <c r="IB2777" s="91"/>
      <c r="IC2777" s="91"/>
      <c r="ID2777" s="91"/>
      <c r="IE2777" s="91"/>
      <c r="IF2777" s="91"/>
      <c r="IG2777" s="91"/>
      <c r="IH2777" s="91"/>
      <c r="II2777" s="91"/>
      <c r="IJ2777" s="91"/>
      <c r="IK2777" s="127"/>
    </row>
    <row r="2778" spans="2:245" x14ac:dyDescent="0.2">
      <c r="B2778" s="43"/>
      <c r="C2778" s="73"/>
      <c r="D2778" s="64"/>
      <c r="E2778" s="64"/>
      <c r="F2778" s="55"/>
      <c r="G2778" s="102"/>
      <c r="H2778" s="55"/>
      <c r="I2778" s="55"/>
      <c r="J2778" s="55"/>
      <c r="K2778" s="55"/>
      <c r="L2778" s="55"/>
      <c r="M2778" s="55"/>
      <c r="N2778" s="55"/>
      <c r="O2778" s="55"/>
      <c r="P2778" s="55"/>
      <c r="Q2778" s="55"/>
      <c r="R2778" s="55"/>
      <c r="S2778" s="55"/>
      <c r="T2778" s="55"/>
      <c r="U2778" s="55"/>
      <c r="V2778" s="55"/>
      <c r="W2778" s="55"/>
      <c r="X2778" s="55"/>
      <c r="Y2778" s="55"/>
      <c r="Z2778" s="55"/>
      <c r="AA2778" s="55"/>
      <c r="AB2778" s="55"/>
      <c r="AC2778" s="55"/>
      <c r="AD2778" s="55"/>
      <c r="AE2778" s="55"/>
      <c r="AF2778" s="55"/>
      <c r="AG2778" s="55"/>
      <c r="AY2778" s="162"/>
      <c r="AZ2778" s="162"/>
      <c r="BA2778" s="162"/>
      <c r="BB2778" s="162"/>
      <c r="BC2778" s="162"/>
      <c r="BD2778" s="162"/>
      <c r="BE2778" s="162"/>
      <c r="BF2778" s="162"/>
      <c r="BG2778" s="162"/>
      <c r="BH2778" s="162"/>
      <c r="BI2778" s="162"/>
      <c r="BJ2778" s="162"/>
      <c r="BK2778" s="162"/>
      <c r="BL2778" s="162"/>
      <c r="BM2778" s="162"/>
      <c r="BN2778" s="162"/>
      <c r="BO2778" s="162"/>
      <c r="BP2778" s="162"/>
      <c r="BQ2778" s="162"/>
      <c r="BR2778" s="162"/>
      <c r="BS2778" s="162"/>
      <c r="BT2778" s="162"/>
      <c r="BU2778" s="162"/>
      <c r="BV2778" s="162"/>
      <c r="BW2778" s="162"/>
      <c r="BX2778" s="162"/>
      <c r="BY2778" s="162"/>
      <c r="BZ2778" s="162"/>
      <c r="CA2778" s="162"/>
      <c r="CB2778" s="162"/>
      <c r="CC2778" s="162"/>
      <c r="CD2778" s="162"/>
      <c r="CE2778" s="162"/>
      <c r="CF2778" s="162"/>
      <c r="CG2778" s="162"/>
      <c r="CH2778" s="162"/>
      <c r="CI2778" s="162"/>
      <c r="CJ2778" s="162"/>
      <c r="CK2778" s="162"/>
      <c r="CX2778" s="98"/>
      <c r="DL2778" s="97"/>
      <c r="DX2778" s="98"/>
      <c r="EL2778" s="97"/>
      <c r="EX2778" s="98"/>
      <c r="EY2778" s="97"/>
      <c r="FL2778" s="126"/>
      <c r="FM2778" s="91"/>
      <c r="FN2778" s="91"/>
      <c r="FO2778" s="91"/>
      <c r="FP2778" s="91"/>
      <c r="FQ2778" s="91"/>
      <c r="FR2778" s="91"/>
      <c r="FS2778" s="91"/>
      <c r="FT2778" s="91"/>
      <c r="FU2778" s="91"/>
      <c r="FV2778" s="91"/>
      <c r="FW2778" s="91"/>
      <c r="FX2778" s="91"/>
      <c r="FY2778" s="91"/>
      <c r="FZ2778" s="91"/>
      <c r="GA2778" s="91"/>
      <c r="GB2778" s="91"/>
      <c r="GC2778" s="91"/>
      <c r="GD2778" s="91"/>
      <c r="GE2778" s="91"/>
      <c r="GF2778" s="91"/>
      <c r="GG2778" s="91"/>
      <c r="GH2778" s="91"/>
      <c r="GI2778" s="91"/>
      <c r="GJ2778" s="91"/>
      <c r="GK2778" s="127"/>
      <c r="GL2778" s="126"/>
      <c r="GM2778" s="91"/>
      <c r="GN2778" s="91"/>
      <c r="GO2778" s="91"/>
      <c r="GP2778" s="91"/>
      <c r="GQ2778" s="91"/>
      <c r="GR2778" s="91"/>
      <c r="GS2778" s="91"/>
      <c r="GT2778" s="91"/>
      <c r="GU2778" s="91"/>
      <c r="GV2778" s="91"/>
      <c r="GW2778" s="91"/>
      <c r="GX2778" s="91"/>
      <c r="GY2778" s="91"/>
      <c r="GZ2778" s="91"/>
      <c r="HA2778" s="91"/>
      <c r="HB2778" s="91"/>
      <c r="HC2778" s="91"/>
      <c r="HD2778" s="91"/>
      <c r="HE2778" s="91"/>
      <c r="HF2778" s="91"/>
      <c r="HG2778" s="91"/>
      <c r="HH2778" s="91"/>
      <c r="HI2778" s="91"/>
      <c r="HJ2778" s="91"/>
      <c r="HK2778" s="127"/>
      <c r="HL2778" s="126"/>
      <c r="HM2778" s="91"/>
      <c r="HN2778" s="91"/>
      <c r="HO2778" s="91"/>
      <c r="HP2778" s="91"/>
      <c r="HQ2778" s="91"/>
      <c r="HR2778" s="91"/>
      <c r="HS2778" s="91"/>
      <c r="HT2778" s="91"/>
      <c r="HU2778" s="91"/>
      <c r="HV2778" s="91"/>
      <c r="HW2778" s="91"/>
      <c r="HX2778" s="91"/>
      <c r="HY2778" s="91"/>
      <c r="HZ2778" s="91"/>
      <c r="IA2778" s="91"/>
      <c r="IB2778" s="91"/>
      <c r="IC2778" s="91"/>
      <c r="ID2778" s="91"/>
      <c r="IE2778" s="91"/>
      <c r="IF2778" s="91"/>
      <c r="IG2778" s="91"/>
      <c r="IH2778" s="91"/>
      <c r="II2778" s="91"/>
      <c r="IJ2778" s="91"/>
      <c r="IK2778" s="127"/>
    </row>
    <row r="2779" spans="2:245" x14ac:dyDescent="0.2">
      <c r="B2779" s="43"/>
      <c r="C2779" s="73"/>
      <c r="D2779" s="64"/>
      <c r="E2779" s="64"/>
      <c r="F2779" s="55"/>
      <c r="G2779" s="102"/>
      <c r="H2779" s="55"/>
      <c r="I2779" s="55"/>
      <c r="J2779" s="55"/>
      <c r="K2779" s="55"/>
      <c r="L2779" s="55"/>
      <c r="M2779" s="55"/>
      <c r="N2779" s="55"/>
      <c r="O2779" s="55"/>
      <c r="P2779" s="55"/>
      <c r="Q2779" s="55"/>
      <c r="R2779" s="55"/>
      <c r="S2779" s="55"/>
      <c r="T2779" s="55"/>
      <c r="U2779" s="55"/>
      <c r="V2779" s="55"/>
      <c r="W2779" s="55"/>
      <c r="X2779" s="55"/>
      <c r="Y2779" s="55"/>
      <c r="Z2779" s="55"/>
      <c r="AA2779" s="55"/>
      <c r="AB2779" s="55"/>
      <c r="AC2779" s="55"/>
      <c r="AD2779" s="55"/>
      <c r="AE2779" s="55"/>
      <c r="AF2779" s="55"/>
      <c r="AG2779" s="55"/>
      <c r="AY2779" s="162"/>
      <c r="AZ2779" s="162"/>
      <c r="BA2779" s="162"/>
      <c r="BB2779" s="162"/>
      <c r="BC2779" s="162"/>
      <c r="BD2779" s="162"/>
      <c r="BE2779" s="162"/>
      <c r="BF2779" s="162"/>
      <c r="BG2779" s="162"/>
      <c r="BH2779" s="162"/>
      <c r="BI2779" s="162"/>
      <c r="BJ2779" s="162"/>
      <c r="BK2779" s="162"/>
      <c r="BL2779" s="162"/>
      <c r="BM2779" s="162"/>
      <c r="BN2779" s="162"/>
      <c r="BO2779" s="162"/>
      <c r="BP2779" s="162"/>
      <c r="BQ2779" s="162"/>
      <c r="BR2779" s="162"/>
      <c r="BS2779" s="162"/>
      <c r="BT2779" s="162"/>
      <c r="BU2779" s="162"/>
      <c r="BV2779" s="162"/>
      <c r="BW2779" s="162"/>
      <c r="BX2779" s="162"/>
      <c r="BY2779" s="162"/>
      <c r="BZ2779" s="162"/>
      <c r="CA2779" s="162"/>
      <c r="CB2779" s="162"/>
      <c r="CC2779" s="162"/>
      <c r="CD2779" s="162"/>
      <c r="CE2779" s="162"/>
      <c r="CF2779" s="162"/>
      <c r="CG2779" s="162"/>
      <c r="CH2779" s="162"/>
      <c r="CI2779" s="162"/>
      <c r="CJ2779" s="162"/>
      <c r="CK2779" s="162"/>
      <c r="CX2779" s="98"/>
      <c r="DL2779" s="97"/>
      <c r="DX2779" s="98"/>
      <c r="EL2779" s="97"/>
      <c r="EX2779" s="98"/>
      <c r="EY2779" s="97"/>
      <c r="FL2779" s="126"/>
      <c r="FM2779" s="91"/>
      <c r="FN2779" s="91"/>
      <c r="FO2779" s="91"/>
      <c r="FP2779" s="91"/>
      <c r="FQ2779" s="91"/>
      <c r="FR2779" s="91"/>
      <c r="FS2779" s="91"/>
      <c r="FT2779" s="91"/>
      <c r="FU2779" s="91"/>
      <c r="FV2779" s="91"/>
      <c r="FW2779" s="91"/>
      <c r="FX2779" s="91"/>
      <c r="FY2779" s="91"/>
      <c r="FZ2779" s="91"/>
      <c r="GA2779" s="91"/>
      <c r="GB2779" s="91"/>
      <c r="GC2779" s="91"/>
      <c r="GD2779" s="91"/>
      <c r="GE2779" s="91"/>
      <c r="GF2779" s="91"/>
      <c r="GG2779" s="91"/>
      <c r="GH2779" s="91"/>
      <c r="GI2779" s="91"/>
      <c r="GJ2779" s="91"/>
      <c r="GK2779" s="127"/>
      <c r="GL2779" s="126"/>
      <c r="GM2779" s="91"/>
      <c r="GN2779" s="91"/>
      <c r="GO2779" s="91"/>
      <c r="GP2779" s="91"/>
      <c r="GQ2779" s="91"/>
      <c r="GR2779" s="91"/>
      <c r="GS2779" s="91"/>
      <c r="GT2779" s="91"/>
      <c r="GU2779" s="91"/>
      <c r="GV2779" s="91"/>
      <c r="GW2779" s="91"/>
      <c r="GX2779" s="91"/>
      <c r="GY2779" s="91"/>
      <c r="GZ2779" s="91"/>
      <c r="HA2779" s="91"/>
      <c r="HB2779" s="91"/>
      <c r="HC2779" s="91"/>
      <c r="HD2779" s="91"/>
      <c r="HE2779" s="91"/>
      <c r="HF2779" s="91"/>
      <c r="HG2779" s="91"/>
      <c r="HH2779" s="91"/>
      <c r="HI2779" s="91"/>
      <c r="HJ2779" s="91"/>
      <c r="HK2779" s="127"/>
      <c r="HL2779" s="126"/>
      <c r="HM2779" s="91"/>
      <c r="HN2779" s="91"/>
      <c r="HO2779" s="91"/>
      <c r="HP2779" s="91"/>
      <c r="HQ2779" s="91"/>
      <c r="HR2779" s="91"/>
      <c r="HS2779" s="91"/>
      <c r="HT2779" s="91"/>
      <c r="HU2779" s="91"/>
      <c r="HV2779" s="91"/>
      <c r="HW2779" s="91"/>
      <c r="HX2779" s="91"/>
      <c r="HY2779" s="91"/>
      <c r="HZ2779" s="91"/>
      <c r="IA2779" s="91"/>
      <c r="IB2779" s="91"/>
      <c r="IC2779" s="91"/>
      <c r="ID2779" s="91"/>
      <c r="IE2779" s="91"/>
      <c r="IF2779" s="91"/>
      <c r="IG2779" s="91"/>
      <c r="IH2779" s="91"/>
      <c r="II2779" s="91"/>
      <c r="IJ2779" s="91"/>
      <c r="IK2779" s="127"/>
    </row>
    <row r="2780" spans="2:245" x14ac:dyDescent="0.2">
      <c r="B2780" s="43"/>
      <c r="C2780" s="73"/>
      <c r="D2780" s="64"/>
      <c r="E2780" s="64"/>
      <c r="F2780" s="55"/>
      <c r="G2780" s="102"/>
      <c r="H2780" s="55"/>
      <c r="I2780" s="55"/>
      <c r="J2780" s="55"/>
      <c r="K2780" s="55"/>
      <c r="L2780" s="55"/>
      <c r="M2780" s="55"/>
      <c r="N2780" s="55"/>
      <c r="O2780" s="55"/>
      <c r="P2780" s="55"/>
      <c r="Q2780" s="55"/>
      <c r="R2780" s="55"/>
      <c r="S2780" s="55"/>
      <c r="T2780" s="55"/>
      <c r="U2780" s="55"/>
      <c r="V2780" s="55"/>
      <c r="W2780" s="55"/>
      <c r="X2780" s="55"/>
      <c r="Y2780" s="55"/>
      <c r="Z2780" s="55"/>
      <c r="AA2780" s="55"/>
      <c r="AB2780" s="55"/>
      <c r="AC2780" s="55"/>
      <c r="AD2780" s="55"/>
      <c r="AE2780" s="55"/>
      <c r="AF2780" s="55"/>
      <c r="AG2780" s="55"/>
      <c r="AY2780" s="162"/>
      <c r="AZ2780" s="162"/>
      <c r="BA2780" s="162"/>
      <c r="BB2780" s="162"/>
      <c r="BC2780" s="162"/>
      <c r="BD2780" s="162"/>
      <c r="BE2780" s="162"/>
      <c r="BF2780" s="162"/>
      <c r="BG2780" s="162"/>
      <c r="BH2780" s="162"/>
      <c r="BI2780" s="162"/>
      <c r="BJ2780" s="162"/>
      <c r="BK2780" s="162"/>
      <c r="BL2780" s="162"/>
      <c r="BM2780" s="162"/>
      <c r="BN2780" s="162"/>
      <c r="BO2780" s="162"/>
      <c r="BP2780" s="162"/>
      <c r="BQ2780" s="162"/>
      <c r="BR2780" s="162"/>
      <c r="BS2780" s="162"/>
      <c r="BT2780" s="162"/>
      <c r="BU2780" s="162"/>
      <c r="BV2780" s="162"/>
      <c r="BW2780" s="162"/>
      <c r="BX2780" s="162"/>
      <c r="BY2780" s="162"/>
      <c r="BZ2780" s="162"/>
      <c r="CA2780" s="162"/>
      <c r="CB2780" s="162"/>
      <c r="CC2780" s="162"/>
      <c r="CD2780" s="162"/>
      <c r="CE2780" s="162"/>
      <c r="CF2780" s="162"/>
      <c r="CG2780" s="162"/>
      <c r="CH2780" s="162"/>
      <c r="CI2780" s="162"/>
      <c r="CJ2780" s="162"/>
      <c r="CK2780" s="162"/>
      <c r="CX2780" s="98"/>
      <c r="DL2780" s="97"/>
      <c r="DX2780" s="98"/>
      <c r="EL2780" s="97"/>
      <c r="EX2780" s="98"/>
      <c r="EY2780" s="97"/>
      <c r="FL2780" s="126"/>
      <c r="FM2780" s="91"/>
      <c r="FN2780" s="91"/>
      <c r="FO2780" s="91"/>
      <c r="FP2780" s="91"/>
      <c r="FQ2780" s="91"/>
      <c r="FR2780" s="91"/>
      <c r="FS2780" s="91"/>
      <c r="FT2780" s="91"/>
      <c r="FU2780" s="91"/>
      <c r="FV2780" s="91"/>
      <c r="FW2780" s="91"/>
      <c r="FX2780" s="91"/>
      <c r="FY2780" s="91"/>
      <c r="FZ2780" s="91"/>
      <c r="GA2780" s="91"/>
      <c r="GB2780" s="91"/>
      <c r="GC2780" s="91"/>
      <c r="GD2780" s="91"/>
      <c r="GE2780" s="91"/>
      <c r="GF2780" s="91"/>
      <c r="GG2780" s="91"/>
      <c r="GH2780" s="91"/>
      <c r="GI2780" s="91"/>
      <c r="GJ2780" s="91"/>
      <c r="GK2780" s="127"/>
      <c r="GL2780" s="126"/>
      <c r="GM2780" s="91"/>
      <c r="GN2780" s="91"/>
      <c r="GO2780" s="91"/>
      <c r="GP2780" s="91"/>
      <c r="GQ2780" s="91"/>
      <c r="GR2780" s="91"/>
      <c r="GS2780" s="91"/>
      <c r="GT2780" s="91"/>
      <c r="GU2780" s="91"/>
      <c r="GV2780" s="91"/>
      <c r="GW2780" s="91"/>
      <c r="GX2780" s="91"/>
      <c r="GY2780" s="91"/>
      <c r="GZ2780" s="91"/>
      <c r="HA2780" s="91"/>
      <c r="HB2780" s="91"/>
      <c r="HC2780" s="91"/>
      <c r="HD2780" s="91"/>
      <c r="HE2780" s="91"/>
      <c r="HF2780" s="91"/>
      <c r="HG2780" s="91"/>
      <c r="HH2780" s="91"/>
      <c r="HI2780" s="91"/>
      <c r="HJ2780" s="91"/>
      <c r="HK2780" s="127"/>
      <c r="HL2780" s="126"/>
      <c r="HM2780" s="91"/>
      <c r="HN2780" s="91"/>
      <c r="HO2780" s="91"/>
      <c r="HP2780" s="91"/>
      <c r="HQ2780" s="91"/>
      <c r="HR2780" s="91"/>
      <c r="HS2780" s="91"/>
      <c r="HT2780" s="91"/>
      <c r="HU2780" s="91"/>
      <c r="HV2780" s="91"/>
      <c r="HW2780" s="91"/>
      <c r="HX2780" s="91"/>
      <c r="HY2780" s="91"/>
      <c r="HZ2780" s="91"/>
      <c r="IA2780" s="91"/>
      <c r="IB2780" s="91"/>
      <c r="IC2780" s="91"/>
      <c r="ID2780" s="91"/>
      <c r="IE2780" s="91"/>
      <c r="IF2780" s="91"/>
      <c r="IG2780" s="91"/>
      <c r="IH2780" s="91"/>
      <c r="II2780" s="91"/>
      <c r="IJ2780" s="91"/>
      <c r="IK2780" s="127"/>
    </row>
    <row r="2781" spans="2:245" x14ac:dyDescent="0.2">
      <c r="B2781" s="43"/>
      <c r="C2781" s="73"/>
      <c r="D2781" s="64"/>
      <c r="E2781" s="64"/>
      <c r="F2781" s="55"/>
      <c r="G2781" s="102"/>
      <c r="H2781" s="55"/>
      <c r="I2781" s="55"/>
      <c r="J2781" s="55"/>
      <c r="K2781" s="55"/>
      <c r="L2781" s="55"/>
      <c r="M2781" s="55"/>
      <c r="N2781" s="55"/>
      <c r="O2781" s="55"/>
      <c r="P2781" s="55"/>
      <c r="Q2781" s="55"/>
      <c r="R2781" s="55"/>
      <c r="S2781" s="55"/>
      <c r="T2781" s="55"/>
      <c r="U2781" s="55"/>
      <c r="V2781" s="55"/>
      <c r="W2781" s="55"/>
      <c r="X2781" s="55"/>
      <c r="Y2781" s="55"/>
      <c r="Z2781" s="55"/>
      <c r="AA2781" s="55"/>
      <c r="AB2781" s="55"/>
      <c r="AC2781" s="55"/>
      <c r="AD2781" s="55"/>
      <c r="AE2781" s="55"/>
      <c r="AF2781" s="55"/>
      <c r="AG2781" s="55"/>
      <c r="AY2781" s="162"/>
      <c r="AZ2781" s="162"/>
      <c r="BA2781" s="162"/>
      <c r="BB2781" s="162"/>
      <c r="BC2781" s="162"/>
      <c r="BD2781" s="162"/>
      <c r="BE2781" s="162"/>
      <c r="BF2781" s="162"/>
      <c r="BG2781" s="162"/>
      <c r="BH2781" s="162"/>
      <c r="BI2781" s="162"/>
      <c r="BJ2781" s="162"/>
      <c r="BK2781" s="162"/>
      <c r="BL2781" s="162"/>
      <c r="BM2781" s="162"/>
      <c r="BN2781" s="162"/>
      <c r="BO2781" s="162"/>
      <c r="BP2781" s="162"/>
      <c r="BQ2781" s="162"/>
      <c r="BR2781" s="162"/>
      <c r="BS2781" s="162"/>
      <c r="BT2781" s="162"/>
      <c r="BU2781" s="162"/>
      <c r="BV2781" s="162"/>
      <c r="BW2781" s="162"/>
      <c r="BX2781" s="162"/>
      <c r="BY2781" s="162"/>
      <c r="BZ2781" s="162"/>
      <c r="CA2781" s="162"/>
      <c r="CB2781" s="162"/>
      <c r="CC2781" s="162"/>
      <c r="CD2781" s="162"/>
      <c r="CE2781" s="162"/>
      <c r="CF2781" s="162"/>
      <c r="CG2781" s="162"/>
      <c r="CH2781" s="162"/>
      <c r="CI2781" s="162"/>
      <c r="CJ2781" s="162"/>
      <c r="CK2781" s="162"/>
      <c r="CX2781" s="98"/>
      <c r="DL2781" s="97"/>
      <c r="DX2781" s="98"/>
      <c r="EL2781" s="97"/>
      <c r="EX2781" s="98"/>
      <c r="EY2781" s="97"/>
      <c r="FL2781" s="126"/>
      <c r="FM2781" s="91"/>
      <c r="FN2781" s="91"/>
      <c r="FO2781" s="91"/>
      <c r="FP2781" s="91"/>
      <c r="FQ2781" s="91"/>
      <c r="FR2781" s="91"/>
      <c r="FS2781" s="91"/>
      <c r="FT2781" s="91"/>
      <c r="FU2781" s="91"/>
      <c r="FV2781" s="91"/>
      <c r="FW2781" s="91"/>
      <c r="FX2781" s="91"/>
      <c r="FY2781" s="91"/>
      <c r="FZ2781" s="91"/>
      <c r="GA2781" s="91"/>
      <c r="GB2781" s="91"/>
      <c r="GC2781" s="91"/>
      <c r="GD2781" s="91"/>
      <c r="GE2781" s="91"/>
      <c r="GF2781" s="91"/>
      <c r="GG2781" s="91"/>
      <c r="GH2781" s="91"/>
      <c r="GI2781" s="91"/>
      <c r="GJ2781" s="91"/>
      <c r="GK2781" s="127"/>
      <c r="GL2781" s="126"/>
      <c r="GM2781" s="91"/>
      <c r="GN2781" s="91"/>
      <c r="GO2781" s="91"/>
      <c r="GP2781" s="91"/>
      <c r="GQ2781" s="91"/>
      <c r="GR2781" s="91"/>
      <c r="GS2781" s="91"/>
      <c r="GT2781" s="91"/>
      <c r="GU2781" s="91"/>
      <c r="GV2781" s="91"/>
      <c r="GW2781" s="91"/>
      <c r="GX2781" s="91"/>
      <c r="GY2781" s="91"/>
      <c r="GZ2781" s="91"/>
      <c r="HA2781" s="91"/>
      <c r="HB2781" s="91"/>
      <c r="HC2781" s="91"/>
      <c r="HD2781" s="91"/>
      <c r="HE2781" s="91"/>
      <c r="HF2781" s="91"/>
      <c r="HG2781" s="91"/>
      <c r="HH2781" s="91"/>
      <c r="HI2781" s="91"/>
      <c r="HJ2781" s="91"/>
      <c r="HK2781" s="127"/>
      <c r="HL2781" s="126"/>
      <c r="HM2781" s="91"/>
      <c r="HN2781" s="91"/>
      <c r="HO2781" s="91"/>
      <c r="HP2781" s="91"/>
      <c r="HQ2781" s="91"/>
      <c r="HR2781" s="91"/>
      <c r="HS2781" s="91"/>
      <c r="HT2781" s="91"/>
      <c r="HU2781" s="91"/>
      <c r="HV2781" s="91"/>
      <c r="HW2781" s="91"/>
      <c r="HX2781" s="91"/>
      <c r="HY2781" s="91"/>
      <c r="HZ2781" s="91"/>
      <c r="IA2781" s="91"/>
      <c r="IB2781" s="91"/>
      <c r="IC2781" s="91"/>
      <c r="ID2781" s="91"/>
      <c r="IE2781" s="91"/>
      <c r="IF2781" s="91"/>
      <c r="IG2781" s="91"/>
      <c r="IH2781" s="91"/>
      <c r="II2781" s="91"/>
      <c r="IJ2781" s="91"/>
      <c r="IK2781" s="127"/>
    </row>
    <row r="2782" spans="2:245" x14ac:dyDescent="0.2">
      <c r="B2782" s="43"/>
      <c r="C2782" s="73"/>
      <c r="D2782" s="64"/>
      <c r="E2782" s="64"/>
      <c r="F2782" s="55"/>
      <c r="G2782" s="102"/>
      <c r="H2782" s="55"/>
      <c r="I2782" s="55"/>
      <c r="J2782" s="55"/>
      <c r="K2782" s="55"/>
      <c r="L2782" s="55"/>
      <c r="M2782" s="55"/>
      <c r="N2782" s="55"/>
      <c r="O2782" s="55"/>
      <c r="P2782" s="55"/>
      <c r="Q2782" s="55"/>
      <c r="R2782" s="55"/>
      <c r="S2782" s="55"/>
      <c r="T2782" s="55"/>
      <c r="U2782" s="55"/>
      <c r="V2782" s="55"/>
      <c r="W2782" s="55"/>
      <c r="X2782" s="55"/>
      <c r="Y2782" s="55"/>
      <c r="Z2782" s="55"/>
      <c r="AA2782" s="55"/>
      <c r="AB2782" s="55"/>
      <c r="AC2782" s="55"/>
      <c r="AD2782" s="55"/>
      <c r="AE2782" s="55"/>
      <c r="AF2782" s="55"/>
      <c r="AG2782" s="55"/>
      <c r="AY2782" s="162"/>
      <c r="AZ2782" s="162"/>
      <c r="BA2782" s="162"/>
      <c r="BB2782" s="162"/>
      <c r="BC2782" s="162"/>
      <c r="BD2782" s="162"/>
      <c r="BE2782" s="162"/>
      <c r="BF2782" s="162"/>
      <c r="BG2782" s="162"/>
      <c r="BH2782" s="162"/>
      <c r="BI2782" s="162"/>
      <c r="BJ2782" s="162"/>
      <c r="BK2782" s="162"/>
      <c r="BL2782" s="162"/>
      <c r="BM2782" s="162"/>
      <c r="BN2782" s="162"/>
      <c r="BO2782" s="162"/>
      <c r="BP2782" s="162"/>
      <c r="BQ2782" s="162"/>
      <c r="BR2782" s="162"/>
      <c r="BS2782" s="162"/>
      <c r="BT2782" s="162"/>
      <c r="BU2782" s="162"/>
      <c r="BV2782" s="162"/>
      <c r="BW2782" s="162"/>
      <c r="BX2782" s="162"/>
      <c r="BY2782" s="162"/>
      <c r="BZ2782" s="162"/>
      <c r="CA2782" s="162"/>
      <c r="CB2782" s="162"/>
      <c r="CC2782" s="162"/>
      <c r="CD2782" s="162"/>
      <c r="CE2782" s="162"/>
      <c r="CF2782" s="162"/>
      <c r="CG2782" s="162"/>
      <c r="CH2782" s="162"/>
      <c r="CI2782" s="162"/>
      <c r="CJ2782" s="162"/>
      <c r="CK2782" s="162"/>
      <c r="CX2782" s="98"/>
      <c r="DL2782" s="97"/>
      <c r="DX2782" s="98"/>
      <c r="EL2782" s="97"/>
      <c r="EX2782" s="98"/>
      <c r="EY2782" s="97"/>
      <c r="FL2782" s="126"/>
      <c r="FM2782" s="91"/>
      <c r="FN2782" s="91"/>
      <c r="FO2782" s="91"/>
      <c r="FP2782" s="91"/>
      <c r="FQ2782" s="91"/>
      <c r="FR2782" s="91"/>
      <c r="FS2782" s="91"/>
      <c r="FT2782" s="91"/>
      <c r="FU2782" s="91"/>
      <c r="FV2782" s="91"/>
      <c r="FW2782" s="91"/>
      <c r="FX2782" s="91"/>
      <c r="FY2782" s="91"/>
      <c r="FZ2782" s="91"/>
      <c r="GA2782" s="91"/>
      <c r="GB2782" s="91"/>
      <c r="GC2782" s="91"/>
      <c r="GD2782" s="91"/>
      <c r="GE2782" s="91"/>
      <c r="GF2782" s="91"/>
      <c r="GG2782" s="91"/>
      <c r="GH2782" s="91"/>
      <c r="GI2782" s="91"/>
      <c r="GJ2782" s="91"/>
      <c r="GK2782" s="127"/>
      <c r="GL2782" s="126"/>
      <c r="GM2782" s="91"/>
      <c r="GN2782" s="91"/>
      <c r="GO2782" s="91"/>
      <c r="GP2782" s="91"/>
      <c r="GQ2782" s="91"/>
      <c r="GR2782" s="91"/>
      <c r="GS2782" s="91"/>
      <c r="GT2782" s="91"/>
      <c r="GU2782" s="91"/>
      <c r="GV2782" s="91"/>
      <c r="GW2782" s="91"/>
      <c r="GX2782" s="91"/>
      <c r="GY2782" s="91"/>
      <c r="GZ2782" s="91"/>
      <c r="HA2782" s="91"/>
      <c r="HB2782" s="91"/>
      <c r="HC2782" s="91"/>
      <c r="HD2782" s="91"/>
      <c r="HE2782" s="91"/>
      <c r="HF2782" s="91"/>
      <c r="HG2782" s="91"/>
      <c r="HH2782" s="91"/>
      <c r="HI2782" s="91"/>
      <c r="HJ2782" s="91"/>
      <c r="HK2782" s="127"/>
      <c r="HL2782" s="126"/>
      <c r="HM2782" s="91"/>
      <c r="HN2782" s="91"/>
      <c r="HO2782" s="91"/>
      <c r="HP2782" s="91"/>
      <c r="HQ2782" s="91"/>
      <c r="HR2782" s="91"/>
      <c r="HS2782" s="91"/>
      <c r="HT2782" s="91"/>
      <c r="HU2782" s="91"/>
      <c r="HV2782" s="91"/>
      <c r="HW2782" s="91"/>
      <c r="HX2782" s="91"/>
      <c r="HY2782" s="91"/>
      <c r="HZ2782" s="91"/>
      <c r="IA2782" s="91"/>
      <c r="IB2782" s="91"/>
      <c r="IC2782" s="91"/>
      <c r="ID2782" s="91"/>
      <c r="IE2782" s="91"/>
      <c r="IF2782" s="91"/>
      <c r="IG2782" s="91"/>
      <c r="IH2782" s="91"/>
      <c r="II2782" s="91"/>
      <c r="IJ2782" s="91"/>
      <c r="IK2782" s="127"/>
    </row>
    <row r="2783" spans="2:245" x14ac:dyDescent="0.2">
      <c r="B2783" s="43"/>
      <c r="C2783" s="73"/>
      <c r="D2783" s="64"/>
      <c r="E2783" s="64"/>
      <c r="F2783" s="55"/>
      <c r="G2783" s="102"/>
      <c r="H2783" s="55"/>
      <c r="I2783" s="55"/>
      <c r="J2783" s="55"/>
      <c r="K2783" s="55"/>
      <c r="L2783" s="55"/>
      <c r="M2783" s="55"/>
      <c r="N2783" s="55"/>
      <c r="O2783" s="55"/>
      <c r="P2783" s="55"/>
      <c r="Q2783" s="55"/>
      <c r="R2783" s="55"/>
      <c r="S2783" s="55"/>
      <c r="T2783" s="55"/>
      <c r="U2783" s="55"/>
      <c r="V2783" s="55"/>
      <c r="W2783" s="55"/>
      <c r="X2783" s="55"/>
      <c r="Y2783" s="55"/>
      <c r="Z2783" s="55"/>
      <c r="AA2783" s="55"/>
      <c r="AB2783" s="55"/>
      <c r="AC2783" s="55"/>
      <c r="AD2783" s="55"/>
      <c r="AE2783" s="55"/>
      <c r="AF2783" s="55"/>
      <c r="AG2783" s="55"/>
      <c r="AY2783" s="162"/>
      <c r="AZ2783" s="162"/>
      <c r="BA2783" s="162"/>
      <c r="BB2783" s="162"/>
      <c r="BC2783" s="162"/>
      <c r="BD2783" s="162"/>
      <c r="BE2783" s="162"/>
      <c r="BF2783" s="162"/>
      <c r="BG2783" s="162"/>
      <c r="BH2783" s="162"/>
      <c r="BI2783" s="162"/>
      <c r="BJ2783" s="162"/>
      <c r="BK2783" s="162"/>
      <c r="BL2783" s="162"/>
      <c r="BM2783" s="162"/>
      <c r="BN2783" s="162"/>
      <c r="BO2783" s="162"/>
      <c r="BP2783" s="162"/>
      <c r="BQ2783" s="162"/>
      <c r="BR2783" s="162"/>
      <c r="BS2783" s="162"/>
      <c r="BT2783" s="162"/>
      <c r="BU2783" s="162"/>
      <c r="BV2783" s="162"/>
      <c r="BW2783" s="162"/>
      <c r="BX2783" s="162"/>
      <c r="BY2783" s="162"/>
      <c r="BZ2783" s="162"/>
      <c r="CA2783" s="162"/>
      <c r="CB2783" s="162"/>
      <c r="CC2783" s="162"/>
      <c r="CD2783" s="162"/>
      <c r="CE2783" s="162"/>
      <c r="CF2783" s="162"/>
      <c r="CG2783" s="162"/>
      <c r="CH2783" s="162"/>
      <c r="CI2783" s="162"/>
      <c r="CJ2783" s="162"/>
      <c r="CK2783" s="162"/>
      <c r="CX2783" s="98"/>
      <c r="DL2783" s="97"/>
      <c r="DX2783" s="98"/>
      <c r="EL2783" s="97"/>
      <c r="EX2783" s="98"/>
      <c r="EY2783" s="97"/>
      <c r="FL2783" s="126"/>
      <c r="FM2783" s="91"/>
      <c r="FN2783" s="91"/>
      <c r="FO2783" s="91"/>
      <c r="FP2783" s="91"/>
      <c r="FQ2783" s="91"/>
      <c r="FR2783" s="91"/>
      <c r="FS2783" s="91"/>
      <c r="FT2783" s="91"/>
      <c r="FU2783" s="91"/>
      <c r="FV2783" s="91"/>
      <c r="FW2783" s="91"/>
      <c r="FX2783" s="91"/>
      <c r="FY2783" s="91"/>
      <c r="FZ2783" s="91"/>
      <c r="GA2783" s="91"/>
      <c r="GB2783" s="91"/>
      <c r="GC2783" s="91"/>
      <c r="GD2783" s="91"/>
      <c r="GE2783" s="91"/>
      <c r="GF2783" s="91"/>
      <c r="GG2783" s="91"/>
      <c r="GH2783" s="91"/>
      <c r="GI2783" s="91"/>
      <c r="GJ2783" s="91"/>
      <c r="GK2783" s="127"/>
      <c r="GL2783" s="126"/>
      <c r="GM2783" s="91"/>
      <c r="GN2783" s="91"/>
      <c r="GO2783" s="91"/>
      <c r="GP2783" s="91"/>
      <c r="GQ2783" s="91"/>
      <c r="GR2783" s="91"/>
      <c r="GS2783" s="91"/>
      <c r="GT2783" s="91"/>
      <c r="GU2783" s="91"/>
      <c r="GV2783" s="91"/>
      <c r="GW2783" s="91"/>
      <c r="GX2783" s="91"/>
      <c r="GY2783" s="91"/>
      <c r="GZ2783" s="91"/>
      <c r="HA2783" s="91"/>
      <c r="HB2783" s="91"/>
      <c r="HC2783" s="91"/>
      <c r="HD2783" s="91"/>
      <c r="HE2783" s="91"/>
      <c r="HF2783" s="91"/>
      <c r="HG2783" s="91"/>
      <c r="HH2783" s="91"/>
      <c r="HI2783" s="91"/>
      <c r="HJ2783" s="91"/>
      <c r="HK2783" s="127"/>
      <c r="HL2783" s="126"/>
      <c r="HM2783" s="91"/>
      <c r="HN2783" s="91"/>
      <c r="HO2783" s="91"/>
      <c r="HP2783" s="91"/>
      <c r="HQ2783" s="91"/>
      <c r="HR2783" s="91"/>
      <c r="HS2783" s="91"/>
      <c r="HT2783" s="91"/>
      <c r="HU2783" s="91"/>
      <c r="HV2783" s="91"/>
      <c r="HW2783" s="91"/>
      <c r="HX2783" s="91"/>
      <c r="HY2783" s="91"/>
      <c r="HZ2783" s="91"/>
      <c r="IA2783" s="91"/>
      <c r="IB2783" s="91"/>
      <c r="IC2783" s="91"/>
      <c r="ID2783" s="91"/>
      <c r="IE2783" s="91"/>
      <c r="IF2783" s="91"/>
      <c r="IG2783" s="91"/>
      <c r="IH2783" s="91"/>
      <c r="II2783" s="91"/>
      <c r="IJ2783" s="91"/>
      <c r="IK2783" s="127"/>
    </row>
    <row r="2784" spans="2:245" x14ac:dyDescent="0.2">
      <c r="B2784" s="43"/>
      <c r="C2784" s="73"/>
      <c r="D2784" s="64"/>
      <c r="E2784" s="64"/>
      <c r="F2784" s="55"/>
      <c r="G2784" s="102"/>
      <c r="H2784" s="55"/>
      <c r="I2784" s="55"/>
      <c r="J2784" s="55"/>
      <c r="K2784" s="55"/>
      <c r="L2784" s="55"/>
      <c r="M2784" s="55"/>
      <c r="N2784" s="55"/>
      <c r="O2784" s="55"/>
      <c r="P2784" s="55"/>
      <c r="Q2784" s="55"/>
      <c r="R2784" s="55"/>
      <c r="S2784" s="55"/>
      <c r="T2784" s="55"/>
      <c r="U2784" s="55"/>
      <c r="V2784" s="55"/>
      <c r="W2784" s="55"/>
      <c r="X2784" s="55"/>
      <c r="Y2784" s="55"/>
      <c r="Z2784" s="55"/>
      <c r="AA2784" s="55"/>
      <c r="AB2784" s="55"/>
      <c r="AC2784" s="55"/>
      <c r="AD2784" s="55"/>
      <c r="AE2784" s="55"/>
      <c r="AF2784" s="55"/>
      <c r="AG2784" s="55"/>
      <c r="AY2784" s="162"/>
      <c r="AZ2784" s="162"/>
      <c r="BA2784" s="162"/>
      <c r="BB2784" s="162"/>
      <c r="BC2784" s="162"/>
      <c r="BD2784" s="162"/>
      <c r="BE2784" s="162"/>
      <c r="BF2784" s="162"/>
      <c r="BG2784" s="162"/>
      <c r="BH2784" s="162"/>
      <c r="BI2784" s="162"/>
      <c r="BJ2784" s="162"/>
      <c r="BK2784" s="162"/>
      <c r="BL2784" s="162"/>
      <c r="BM2784" s="162"/>
      <c r="BN2784" s="162"/>
      <c r="BO2784" s="162"/>
      <c r="BP2784" s="162"/>
      <c r="BQ2784" s="162"/>
      <c r="BR2784" s="162"/>
      <c r="BS2784" s="162"/>
      <c r="BT2784" s="162"/>
      <c r="BU2784" s="162"/>
      <c r="BV2784" s="162"/>
      <c r="BW2784" s="162"/>
      <c r="BX2784" s="162"/>
      <c r="BY2784" s="162"/>
      <c r="BZ2784" s="162"/>
      <c r="CA2784" s="162"/>
      <c r="CB2784" s="162"/>
      <c r="CC2784" s="162"/>
      <c r="CD2784" s="162"/>
      <c r="CE2784" s="162"/>
      <c r="CF2784" s="162"/>
      <c r="CG2784" s="162"/>
      <c r="CH2784" s="162"/>
      <c r="CI2784" s="162"/>
      <c r="CJ2784" s="162"/>
      <c r="CK2784" s="162"/>
      <c r="CX2784" s="98"/>
      <c r="DL2784" s="97"/>
      <c r="DX2784" s="98"/>
      <c r="EL2784" s="97"/>
      <c r="EX2784" s="98"/>
      <c r="EY2784" s="97"/>
      <c r="FL2784" s="126"/>
      <c r="FM2784" s="91"/>
      <c r="FN2784" s="91"/>
      <c r="FO2784" s="91"/>
      <c r="FP2784" s="91"/>
      <c r="FQ2784" s="91"/>
      <c r="FR2784" s="91"/>
      <c r="FS2784" s="91"/>
      <c r="FT2784" s="91"/>
      <c r="FU2784" s="91"/>
      <c r="FV2784" s="91"/>
      <c r="FW2784" s="91"/>
      <c r="FX2784" s="91"/>
      <c r="FY2784" s="91"/>
      <c r="FZ2784" s="91"/>
      <c r="GA2784" s="91"/>
      <c r="GB2784" s="91"/>
      <c r="GC2784" s="91"/>
      <c r="GD2784" s="91"/>
      <c r="GE2784" s="91"/>
      <c r="GF2784" s="91"/>
      <c r="GG2784" s="91"/>
      <c r="GH2784" s="91"/>
      <c r="GI2784" s="91"/>
      <c r="GJ2784" s="91"/>
      <c r="GK2784" s="127"/>
      <c r="GL2784" s="126"/>
      <c r="GM2784" s="91"/>
      <c r="GN2784" s="91"/>
      <c r="GO2784" s="91"/>
      <c r="GP2784" s="91"/>
      <c r="GQ2784" s="91"/>
      <c r="GR2784" s="91"/>
      <c r="GS2784" s="91"/>
      <c r="GT2784" s="91"/>
      <c r="GU2784" s="91"/>
      <c r="GV2784" s="91"/>
      <c r="GW2784" s="91"/>
      <c r="GX2784" s="91"/>
      <c r="GY2784" s="91"/>
      <c r="GZ2784" s="91"/>
      <c r="HA2784" s="91"/>
      <c r="HB2784" s="91"/>
      <c r="HC2784" s="91"/>
      <c r="HD2784" s="91"/>
      <c r="HE2784" s="91"/>
      <c r="HF2784" s="91"/>
      <c r="HG2784" s="91"/>
      <c r="HH2784" s="91"/>
      <c r="HI2784" s="91"/>
      <c r="HJ2784" s="91"/>
      <c r="HK2784" s="127"/>
      <c r="HL2784" s="126"/>
      <c r="HM2784" s="91"/>
      <c r="HN2784" s="91"/>
      <c r="HO2784" s="91"/>
      <c r="HP2784" s="91"/>
      <c r="HQ2784" s="91"/>
      <c r="HR2784" s="91"/>
      <c r="HS2784" s="91"/>
      <c r="HT2784" s="91"/>
      <c r="HU2784" s="91"/>
      <c r="HV2784" s="91"/>
      <c r="HW2784" s="91"/>
      <c r="HX2784" s="91"/>
      <c r="HY2784" s="91"/>
      <c r="HZ2784" s="91"/>
      <c r="IA2784" s="91"/>
      <c r="IB2784" s="91"/>
      <c r="IC2784" s="91"/>
      <c r="ID2784" s="91"/>
      <c r="IE2784" s="91"/>
      <c r="IF2784" s="91"/>
      <c r="IG2784" s="91"/>
      <c r="IH2784" s="91"/>
      <c r="II2784" s="91"/>
      <c r="IJ2784" s="91"/>
      <c r="IK2784" s="127"/>
    </row>
    <row r="2785" spans="2:245" x14ac:dyDescent="0.2">
      <c r="B2785" s="43"/>
      <c r="C2785" s="73"/>
      <c r="D2785" s="64"/>
      <c r="E2785" s="64"/>
      <c r="F2785" s="55"/>
      <c r="G2785" s="102"/>
      <c r="H2785" s="55"/>
      <c r="I2785" s="55"/>
      <c r="J2785" s="55"/>
      <c r="K2785" s="55"/>
      <c r="L2785" s="55"/>
      <c r="M2785" s="55"/>
      <c r="N2785" s="55"/>
      <c r="O2785" s="55"/>
      <c r="P2785" s="55"/>
      <c r="Q2785" s="55"/>
      <c r="R2785" s="55"/>
      <c r="S2785" s="55"/>
      <c r="T2785" s="55"/>
      <c r="U2785" s="55"/>
      <c r="V2785" s="55"/>
      <c r="W2785" s="55"/>
      <c r="X2785" s="55"/>
      <c r="Y2785" s="55"/>
      <c r="Z2785" s="55"/>
      <c r="AA2785" s="55"/>
      <c r="AB2785" s="55"/>
      <c r="AC2785" s="55"/>
      <c r="AD2785" s="55"/>
      <c r="AE2785" s="55"/>
      <c r="AF2785" s="55"/>
      <c r="AG2785" s="55"/>
      <c r="AY2785" s="162"/>
      <c r="AZ2785" s="162"/>
      <c r="BA2785" s="162"/>
      <c r="BB2785" s="162"/>
      <c r="BC2785" s="162"/>
      <c r="BD2785" s="162"/>
      <c r="BE2785" s="162"/>
      <c r="BF2785" s="162"/>
      <c r="BG2785" s="162"/>
      <c r="BH2785" s="162"/>
      <c r="BI2785" s="162"/>
      <c r="BJ2785" s="162"/>
      <c r="BK2785" s="162"/>
      <c r="BL2785" s="162"/>
      <c r="BM2785" s="162"/>
      <c r="BN2785" s="162"/>
      <c r="BO2785" s="162"/>
      <c r="BP2785" s="162"/>
      <c r="BQ2785" s="162"/>
      <c r="BR2785" s="162"/>
      <c r="BS2785" s="162"/>
      <c r="BT2785" s="162"/>
      <c r="BU2785" s="162"/>
      <c r="BV2785" s="162"/>
      <c r="BW2785" s="162"/>
      <c r="BX2785" s="162"/>
      <c r="BY2785" s="162"/>
      <c r="BZ2785" s="162"/>
      <c r="CA2785" s="162"/>
      <c r="CB2785" s="162"/>
      <c r="CC2785" s="162"/>
      <c r="CD2785" s="162"/>
      <c r="CE2785" s="162"/>
      <c r="CF2785" s="162"/>
      <c r="CG2785" s="162"/>
      <c r="CH2785" s="162"/>
      <c r="CI2785" s="162"/>
      <c r="CJ2785" s="162"/>
      <c r="CK2785" s="162"/>
      <c r="CX2785" s="98"/>
      <c r="DL2785" s="97"/>
      <c r="DX2785" s="98"/>
      <c r="EL2785" s="97"/>
      <c r="EX2785" s="98"/>
      <c r="EY2785" s="97"/>
      <c r="FL2785" s="126"/>
      <c r="FM2785" s="91"/>
      <c r="FN2785" s="91"/>
      <c r="FO2785" s="91"/>
      <c r="FP2785" s="91"/>
      <c r="FQ2785" s="91"/>
      <c r="FR2785" s="91"/>
      <c r="FS2785" s="91"/>
      <c r="FT2785" s="91"/>
      <c r="FU2785" s="91"/>
      <c r="FV2785" s="91"/>
      <c r="FW2785" s="91"/>
      <c r="FX2785" s="91"/>
      <c r="FY2785" s="91"/>
      <c r="FZ2785" s="91"/>
      <c r="GA2785" s="91"/>
      <c r="GB2785" s="91"/>
      <c r="GC2785" s="91"/>
      <c r="GD2785" s="91"/>
      <c r="GE2785" s="91"/>
      <c r="GF2785" s="91"/>
      <c r="GG2785" s="91"/>
      <c r="GH2785" s="91"/>
      <c r="GI2785" s="91"/>
      <c r="GJ2785" s="91"/>
      <c r="GK2785" s="127"/>
      <c r="GL2785" s="126"/>
      <c r="GM2785" s="91"/>
      <c r="GN2785" s="91"/>
      <c r="GO2785" s="91"/>
      <c r="GP2785" s="91"/>
      <c r="GQ2785" s="91"/>
      <c r="GR2785" s="91"/>
      <c r="GS2785" s="91"/>
      <c r="GT2785" s="91"/>
      <c r="GU2785" s="91"/>
      <c r="GV2785" s="91"/>
      <c r="GW2785" s="91"/>
      <c r="GX2785" s="91"/>
      <c r="GY2785" s="91"/>
      <c r="GZ2785" s="91"/>
      <c r="HA2785" s="91"/>
      <c r="HB2785" s="91"/>
      <c r="HC2785" s="91"/>
      <c r="HD2785" s="91"/>
      <c r="HE2785" s="91"/>
      <c r="HF2785" s="91"/>
      <c r="HG2785" s="91"/>
      <c r="HH2785" s="91"/>
      <c r="HI2785" s="91"/>
      <c r="HJ2785" s="91"/>
      <c r="HK2785" s="127"/>
      <c r="HL2785" s="126"/>
      <c r="HM2785" s="91"/>
      <c r="HN2785" s="91"/>
      <c r="HO2785" s="91"/>
      <c r="HP2785" s="91"/>
      <c r="HQ2785" s="91"/>
      <c r="HR2785" s="91"/>
      <c r="HS2785" s="91"/>
      <c r="HT2785" s="91"/>
      <c r="HU2785" s="91"/>
      <c r="HV2785" s="91"/>
      <c r="HW2785" s="91"/>
      <c r="HX2785" s="91"/>
      <c r="HY2785" s="91"/>
      <c r="HZ2785" s="91"/>
      <c r="IA2785" s="91"/>
      <c r="IB2785" s="91"/>
      <c r="IC2785" s="91"/>
      <c r="ID2785" s="91"/>
      <c r="IE2785" s="91"/>
      <c r="IF2785" s="91"/>
      <c r="IG2785" s="91"/>
      <c r="IH2785" s="91"/>
      <c r="II2785" s="91"/>
      <c r="IJ2785" s="91"/>
      <c r="IK2785" s="127"/>
    </row>
    <row r="2786" spans="2:245" x14ac:dyDescent="0.2">
      <c r="B2786" s="43"/>
      <c r="C2786" s="73"/>
      <c r="D2786" s="64"/>
      <c r="E2786" s="64"/>
      <c r="F2786" s="55"/>
      <c r="G2786" s="102"/>
      <c r="H2786" s="55"/>
      <c r="I2786" s="55"/>
      <c r="J2786" s="55"/>
      <c r="K2786" s="55"/>
      <c r="L2786" s="55"/>
      <c r="M2786" s="55"/>
      <c r="N2786" s="55"/>
      <c r="O2786" s="55"/>
      <c r="P2786" s="55"/>
      <c r="Q2786" s="55"/>
      <c r="R2786" s="55"/>
      <c r="S2786" s="55"/>
      <c r="T2786" s="55"/>
      <c r="U2786" s="55"/>
      <c r="V2786" s="55"/>
      <c r="W2786" s="55"/>
      <c r="X2786" s="55"/>
      <c r="Y2786" s="55"/>
      <c r="Z2786" s="55"/>
      <c r="AA2786" s="55"/>
      <c r="AB2786" s="55"/>
      <c r="AC2786" s="55"/>
      <c r="AD2786" s="55"/>
      <c r="AE2786" s="55"/>
      <c r="AF2786" s="55"/>
      <c r="AG2786" s="55"/>
      <c r="AY2786" s="162"/>
      <c r="AZ2786" s="162"/>
      <c r="BA2786" s="162"/>
      <c r="BB2786" s="162"/>
      <c r="BC2786" s="162"/>
      <c r="BD2786" s="162"/>
      <c r="BE2786" s="162"/>
      <c r="BF2786" s="162"/>
      <c r="BG2786" s="162"/>
      <c r="BH2786" s="162"/>
      <c r="BI2786" s="162"/>
      <c r="BJ2786" s="162"/>
      <c r="BK2786" s="162"/>
      <c r="BL2786" s="162"/>
      <c r="BM2786" s="162"/>
      <c r="BN2786" s="162"/>
      <c r="BO2786" s="162"/>
      <c r="BP2786" s="162"/>
      <c r="BQ2786" s="162"/>
      <c r="BR2786" s="162"/>
      <c r="BS2786" s="162"/>
      <c r="BT2786" s="162"/>
      <c r="BU2786" s="162"/>
      <c r="BV2786" s="162"/>
      <c r="BW2786" s="162"/>
      <c r="BX2786" s="162"/>
      <c r="BY2786" s="162"/>
      <c r="BZ2786" s="162"/>
      <c r="CA2786" s="162"/>
      <c r="CB2786" s="162"/>
      <c r="CC2786" s="162"/>
      <c r="CD2786" s="162"/>
      <c r="CE2786" s="162"/>
      <c r="CF2786" s="162"/>
      <c r="CG2786" s="162"/>
      <c r="CH2786" s="162"/>
      <c r="CI2786" s="162"/>
      <c r="CJ2786" s="162"/>
      <c r="CK2786" s="162"/>
      <c r="CX2786" s="98"/>
      <c r="DL2786" s="97"/>
      <c r="DX2786" s="98"/>
      <c r="EL2786" s="97"/>
      <c r="EX2786" s="98"/>
      <c r="EY2786" s="97"/>
      <c r="FL2786" s="126"/>
      <c r="FM2786" s="91"/>
      <c r="FN2786" s="91"/>
      <c r="FO2786" s="91"/>
      <c r="FP2786" s="91"/>
      <c r="FQ2786" s="91"/>
      <c r="FR2786" s="91"/>
      <c r="FS2786" s="91"/>
      <c r="FT2786" s="91"/>
      <c r="FU2786" s="91"/>
      <c r="FV2786" s="91"/>
      <c r="FW2786" s="91"/>
      <c r="FX2786" s="91"/>
      <c r="FY2786" s="91"/>
      <c r="FZ2786" s="91"/>
      <c r="GA2786" s="91"/>
      <c r="GB2786" s="91"/>
      <c r="GC2786" s="91"/>
      <c r="GD2786" s="91"/>
      <c r="GE2786" s="91"/>
      <c r="GF2786" s="91"/>
      <c r="GG2786" s="91"/>
      <c r="GH2786" s="91"/>
      <c r="GI2786" s="91"/>
      <c r="GJ2786" s="91"/>
      <c r="GK2786" s="127"/>
      <c r="GL2786" s="126"/>
      <c r="GM2786" s="91"/>
      <c r="GN2786" s="91"/>
      <c r="GO2786" s="91"/>
      <c r="GP2786" s="91"/>
      <c r="GQ2786" s="91"/>
      <c r="GR2786" s="91"/>
      <c r="GS2786" s="91"/>
      <c r="GT2786" s="91"/>
      <c r="GU2786" s="91"/>
      <c r="GV2786" s="91"/>
      <c r="GW2786" s="91"/>
      <c r="GX2786" s="91"/>
      <c r="GY2786" s="91"/>
      <c r="GZ2786" s="91"/>
      <c r="HA2786" s="91"/>
      <c r="HB2786" s="91"/>
      <c r="HC2786" s="91"/>
      <c r="HD2786" s="91"/>
      <c r="HE2786" s="91"/>
      <c r="HF2786" s="91"/>
      <c r="HG2786" s="91"/>
      <c r="HH2786" s="91"/>
      <c r="HI2786" s="91"/>
      <c r="HJ2786" s="91"/>
      <c r="HK2786" s="127"/>
      <c r="HL2786" s="126"/>
      <c r="HM2786" s="91"/>
      <c r="HN2786" s="91"/>
      <c r="HO2786" s="91"/>
      <c r="HP2786" s="91"/>
      <c r="HQ2786" s="91"/>
      <c r="HR2786" s="91"/>
      <c r="HS2786" s="91"/>
      <c r="HT2786" s="91"/>
      <c r="HU2786" s="91"/>
      <c r="HV2786" s="91"/>
      <c r="HW2786" s="91"/>
      <c r="HX2786" s="91"/>
      <c r="HY2786" s="91"/>
      <c r="HZ2786" s="91"/>
      <c r="IA2786" s="91"/>
      <c r="IB2786" s="91"/>
      <c r="IC2786" s="91"/>
      <c r="ID2786" s="91"/>
      <c r="IE2786" s="91"/>
      <c r="IF2786" s="91"/>
      <c r="IG2786" s="91"/>
      <c r="IH2786" s="91"/>
      <c r="II2786" s="91"/>
      <c r="IJ2786" s="91"/>
      <c r="IK2786" s="127"/>
    </row>
    <row r="2787" spans="2:245" x14ac:dyDescent="0.2">
      <c r="B2787" s="43"/>
      <c r="C2787" s="73"/>
      <c r="D2787" s="64"/>
      <c r="E2787" s="64"/>
      <c r="F2787" s="55"/>
      <c r="G2787" s="102"/>
      <c r="H2787" s="55"/>
      <c r="I2787" s="55"/>
      <c r="J2787" s="55"/>
      <c r="K2787" s="55"/>
      <c r="L2787" s="55"/>
      <c r="M2787" s="55"/>
      <c r="N2787" s="55"/>
      <c r="O2787" s="55"/>
      <c r="P2787" s="55"/>
      <c r="Q2787" s="55"/>
      <c r="R2787" s="55"/>
      <c r="S2787" s="55"/>
      <c r="T2787" s="55"/>
      <c r="U2787" s="55"/>
      <c r="V2787" s="55"/>
      <c r="W2787" s="55"/>
      <c r="X2787" s="55"/>
      <c r="Y2787" s="55"/>
      <c r="Z2787" s="55"/>
      <c r="AA2787" s="55"/>
      <c r="AB2787" s="55"/>
      <c r="AC2787" s="55"/>
      <c r="AD2787" s="55"/>
      <c r="AE2787" s="55"/>
      <c r="AF2787" s="55"/>
      <c r="AG2787" s="55"/>
      <c r="AY2787" s="162"/>
      <c r="AZ2787" s="162"/>
      <c r="BA2787" s="162"/>
      <c r="BB2787" s="162"/>
      <c r="BC2787" s="162"/>
      <c r="BD2787" s="162"/>
      <c r="BE2787" s="162"/>
      <c r="BF2787" s="162"/>
      <c r="BG2787" s="162"/>
      <c r="BH2787" s="162"/>
      <c r="BI2787" s="162"/>
      <c r="BJ2787" s="162"/>
      <c r="BK2787" s="162"/>
      <c r="BL2787" s="162"/>
      <c r="BM2787" s="162"/>
      <c r="BN2787" s="162"/>
      <c r="BO2787" s="162"/>
      <c r="BP2787" s="162"/>
      <c r="BQ2787" s="162"/>
      <c r="BR2787" s="162"/>
      <c r="BS2787" s="162"/>
      <c r="BT2787" s="162"/>
      <c r="BU2787" s="162"/>
      <c r="BV2787" s="162"/>
      <c r="BW2787" s="162"/>
      <c r="BX2787" s="162"/>
      <c r="BY2787" s="162"/>
      <c r="BZ2787" s="162"/>
      <c r="CA2787" s="162"/>
      <c r="CB2787" s="162"/>
      <c r="CC2787" s="162"/>
      <c r="CD2787" s="162"/>
      <c r="CE2787" s="162"/>
      <c r="CF2787" s="162"/>
      <c r="CG2787" s="162"/>
      <c r="CH2787" s="162"/>
      <c r="CI2787" s="162"/>
      <c r="CJ2787" s="162"/>
      <c r="CK2787" s="162"/>
      <c r="CX2787" s="98"/>
      <c r="DL2787" s="97"/>
      <c r="DX2787" s="98"/>
      <c r="EL2787" s="97"/>
      <c r="EX2787" s="98"/>
      <c r="EY2787" s="97"/>
      <c r="FL2787" s="126"/>
      <c r="FM2787" s="91"/>
      <c r="FN2787" s="91"/>
      <c r="FO2787" s="91"/>
      <c r="FP2787" s="91"/>
      <c r="FQ2787" s="91"/>
      <c r="FR2787" s="91"/>
      <c r="FS2787" s="91"/>
      <c r="FT2787" s="91"/>
      <c r="FU2787" s="91"/>
      <c r="FV2787" s="91"/>
      <c r="FW2787" s="91"/>
      <c r="FX2787" s="91"/>
      <c r="FY2787" s="91"/>
      <c r="FZ2787" s="91"/>
      <c r="GA2787" s="91"/>
      <c r="GB2787" s="91"/>
      <c r="GC2787" s="91"/>
      <c r="GD2787" s="91"/>
      <c r="GE2787" s="91"/>
      <c r="GF2787" s="91"/>
      <c r="GG2787" s="91"/>
      <c r="GH2787" s="91"/>
      <c r="GI2787" s="91"/>
      <c r="GJ2787" s="91"/>
      <c r="GK2787" s="127"/>
      <c r="GL2787" s="126"/>
      <c r="GM2787" s="91"/>
      <c r="GN2787" s="91"/>
      <c r="GO2787" s="91"/>
      <c r="GP2787" s="91"/>
      <c r="GQ2787" s="91"/>
      <c r="GR2787" s="91"/>
      <c r="GS2787" s="91"/>
      <c r="GT2787" s="91"/>
      <c r="GU2787" s="91"/>
      <c r="GV2787" s="91"/>
      <c r="GW2787" s="91"/>
      <c r="GX2787" s="91"/>
      <c r="GY2787" s="91"/>
      <c r="GZ2787" s="91"/>
      <c r="HA2787" s="91"/>
      <c r="HB2787" s="91"/>
      <c r="HC2787" s="91"/>
      <c r="HD2787" s="91"/>
      <c r="HE2787" s="91"/>
      <c r="HF2787" s="91"/>
      <c r="HG2787" s="91"/>
      <c r="HH2787" s="91"/>
      <c r="HI2787" s="91"/>
      <c r="HJ2787" s="91"/>
      <c r="HK2787" s="127"/>
      <c r="HL2787" s="126"/>
      <c r="HM2787" s="91"/>
      <c r="HN2787" s="91"/>
      <c r="HO2787" s="91"/>
      <c r="HP2787" s="91"/>
      <c r="HQ2787" s="91"/>
      <c r="HR2787" s="91"/>
      <c r="HS2787" s="91"/>
      <c r="HT2787" s="91"/>
      <c r="HU2787" s="91"/>
      <c r="HV2787" s="91"/>
      <c r="HW2787" s="91"/>
      <c r="HX2787" s="91"/>
      <c r="HY2787" s="91"/>
      <c r="HZ2787" s="91"/>
      <c r="IA2787" s="91"/>
      <c r="IB2787" s="91"/>
      <c r="IC2787" s="91"/>
      <c r="ID2787" s="91"/>
      <c r="IE2787" s="91"/>
      <c r="IF2787" s="91"/>
      <c r="IG2787" s="91"/>
      <c r="IH2787" s="91"/>
      <c r="II2787" s="91"/>
      <c r="IJ2787" s="91"/>
      <c r="IK2787" s="127"/>
    </row>
    <row r="2788" spans="2:245" x14ac:dyDescent="0.2">
      <c r="B2788" s="43"/>
      <c r="C2788" s="73"/>
      <c r="D2788" s="64"/>
      <c r="E2788" s="64"/>
      <c r="F2788" s="55"/>
      <c r="G2788" s="102"/>
      <c r="H2788" s="55"/>
      <c r="I2788" s="55"/>
      <c r="J2788" s="55"/>
      <c r="K2788" s="55"/>
      <c r="L2788" s="55"/>
      <c r="M2788" s="55"/>
      <c r="N2788" s="55"/>
      <c r="O2788" s="55"/>
      <c r="P2788" s="55"/>
      <c r="Q2788" s="55"/>
      <c r="R2788" s="55"/>
      <c r="S2788" s="55"/>
      <c r="T2788" s="55"/>
      <c r="U2788" s="55"/>
      <c r="V2788" s="55"/>
      <c r="W2788" s="55"/>
      <c r="X2788" s="55"/>
      <c r="Y2788" s="55"/>
      <c r="Z2788" s="55"/>
      <c r="AA2788" s="55"/>
      <c r="AB2788" s="55"/>
      <c r="AC2788" s="55"/>
      <c r="AD2788" s="55"/>
      <c r="AE2788" s="55"/>
      <c r="AF2788" s="55"/>
      <c r="AG2788" s="55"/>
      <c r="AY2788" s="162"/>
      <c r="AZ2788" s="162"/>
      <c r="BA2788" s="162"/>
      <c r="BB2788" s="162"/>
      <c r="BC2788" s="162"/>
      <c r="BD2788" s="162"/>
      <c r="BE2788" s="162"/>
      <c r="BF2788" s="162"/>
      <c r="BG2788" s="162"/>
      <c r="BH2788" s="162"/>
      <c r="BI2788" s="162"/>
      <c r="BJ2788" s="162"/>
      <c r="BK2788" s="162"/>
      <c r="BL2788" s="162"/>
      <c r="BM2788" s="162"/>
      <c r="BN2788" s="162"/>
      <c r="BO2788" s="162"/>
      <c r="BP2788" s="162"/>
      <c r="BQ2788" s="162"/>
      <c r="BR2788" s="162"/>
      <c r="BS2788" s="162"/>
      <c r="BT2788" s="162"/>
      <c r="BU2788" s="162"/>
      <c r="BV2788" s="162"/>
      <c r="BW2788" s="162"/>
      <c r="BX2788" s="162"/>
      <c r="BY2788" s="162"/>
      <c r="BZ2788" s="162"/>
      <c r="CA2788" s="162"/>
      <c r="CB2788" s="162"/>
      <c r="CC2788" s="162"/>
      <c r="CD2788" s="162"/>
      <c r="CE2788" s="162"/>
      <c r="CF2788" s="162"/>
      <c r="CG2788" s="162"/>
      <c r="CH2788" s="162"/>
      <c r="CI2788" s="162"/>
      <c r="CJ2788" s="162"/>
      <c r="CK2788" s="162"/>
      <c r="CX2788" s="98"/>
      <c r="DL2788" s="97"/>
      <c r="DX2788" s="98"/>
      <c r="EL2788" s="97"/>
      <c r="EX2788" s="98"/>
      <c r="EY2788" s="97"/>
      <c r="FL2788" s="126"/>
      <c r="FM2788" s="91"/>
      <c r="FN2788" s="91"/>
      <c r="FO2788" s="91"/>
      <c r="FP2788" s="91"/>
      <c r="FQ2788" s="91"/>
      <c r="FR2788" s="91"/>
      <c r="FS2788" s="91"/>
      <c r="FT2788" s="91"/>
      <c r="FU2788" s="91"/>
      <c r="FV2788" s="91"/>
      <c r="FW2788" s="91"/>
      <c r="FX2788" s="91"/>
      <c r="FY2788" s="91"/>
      <c r="FZ2788" s="91"/>
      <c r="GA2788" s="91"/>
      <c r="GB2788" s="91"/>
      <c r="GC2788" s="91"/>
      <c r="GD2788" s="91"/>
      <c r="GE2788" s="91"/>
      <c r="GF2788" s="91"/>
      <c r="GG2788" s="91"/>
      <c r="GH2788" s="91"/>
      <c r="GI2788" s="91"/>
      <c r="GJ2788" s="91"/>
      <c r="GK2788" s="127"/>
      <c r="GL2788" s="126"/>
      <c r="GM2788" s="91"/>
      <c r="GN2788" s="91"/>
      <c r="GO2788" s="91"/>
      <c r="GP2788" s="91"/>
      <c r="GQ2788" s="91"/>
      <c r="GR2788" s="91"/>
      <c r="GS2788" s="91"/>
      <c r="GT2788" s="91"/>
      <c r="GU2788" s="91"/>
      <c r="GV2788" s="91"/>
      <c r="GW2788" s="91"/>
      <c r="GX2788" s="91"/>
      <c r="GY2788" s="91"/>
      <c r="GZ2788" s="91"/>
      <c r="HA2788" s="91"/>
      <c r="HB2788" s="91"/>
      <c r="HC2788" s="91"/>
      <c r="HD2788" s="91"/>
      <c r="HE2788" s="91"/>
      <c r="HF2788" s="91"/>
      <c r="HG2788" s="91"/>
      <c r="HH2788" s="91"/>
      <c r="HI2788" s="91"/>
      <c r="HJ2788" s="91"/>
      <c r="HK2788" s="127"/>
      <c r="HL2788" s="126"/>
      <c r="HM2788" s="91"/>
      <c r="HN2788" s="91"/>
      <c r="HO2788" s="91"/>
      <c r="HP2788" s="91"/>
      <c r="HQ2788" s="91"/>
      <c r="HR2788" s="91"/>
      <c r="HS2788" s="91"/>
      <c r="HT2788" s="91"/>
      <c r="HU2788" s="91"/>
      <c r="HV2788" s="91"/>
      <c r="HW2788" s="91"/>
      <c r="HX2788" s="91"/>
      <c r="HY2788" s="91"/>
      <c r="HZ2788" s="91"/>
      <c r="IA2788" s="91"/>
      <c r="IB2788" s="91"/>
      <c r="IC2788" s="91"/>
      <c r="ID2788" s="91"/>
      <c r="IE2788" s="91"/>
      <c r="IF2788" s="91"/>
      <c r="IG2788" s="91"/>
      <c r="IH2788" s="91"/>
      <c r="II2788" s="91"/>
      <c r="IJ2788" s="91"/>
      <c r="IK2788" s="127"/>
    </row>
    <row r="2789" spans="2:245" x14ac:dyDescent="0.2">
      <c r="B2789" s="43"/>
      <c r="C2789" s="73"/>
      <c r="D2789" s="64"/>
      <c r="E2789" s="64"/>
      <c r="F2789" s="55"/>
      <c r="G2789" s="102"/>
      <c r="H2789" s="55"/>
      <c r="I2789" s="55"/>
      <c r="J2789" s="55"/>
      <c r="K2789" s="55"/>
      <c r="L2789" s="55"/>
      <c r="M2789" s="55"/>
      <c r="N2789" s="55"/>
      <c r="O2789" s="55"/>
      <c r="P2789" s="55"/>
      <c r="Q2789" s="55"/>
      <c r="R2789" s="55"/>
      <c r="S2789" s="55"/>
      <c r="T2789" s="55"/>
      <c r="U2789" s="55"/>
      <c r="V2789" s="55"/>
      <c r="W2789" s="55"/>
      <c r="X2789" s="55"/>
      <c r="Y2789" s="55"/>
      <c r="Z2789" s="55"/>
      <c r="AA2789" s="55"/>
      <c r="AB2789" s="55"/>
      <c r="AC2789" s="55"/>
      <c r="AD2789" s="55"/>
      <c r="AE2789" s="55"/>
      <c r="AF2789" s="55"/>
      <c r="AG2789" s="55"/>
      <c r="AY2789" s="162"/>
      <c r="AZ2789" s="162"/>
      <c r="BA2789" s="162"/>
      <c r="BB2789" s="162"/>
      <c r="BC2789" s="162"/>
      <c r="BD2789" s="162"/>
      <c r="BE2789" s="162"/>
      <c r="BF2789" s="162"/>
      <c r="BG2789" s="162"/>
      <c r="BH2789" s="162"/>
      <c r="BI2789" s="162"/>
      <c r="BJ2789" s="162"/>
      <c r="BK2789" s="162"/>
      <c r="BL2789" s="162"/>
      <c r="BM2789" s="162"/>
      <c r="BN2789" s="162"/>
      <c r="BO2789" s="162"/>
      <c r="BP2789" s="162"/>
      <c r="BQ2789" s="162"/>
      <c r="BR2789" s="162"/>
      <c r="BS2789" s="162"/>
      <c r="BT2789" s="162"/>
      <c r="BU2789" s="162"/>
      <c r="BV2789" s="162"/>
      <c r="BW2789" s="162"/>
      <c r="BX2789" s="162"/>
      <c r="BY2789" s="162"/>
      <c r="BZ2789" s="162"/>
      <c r="CA2789" s="162"/>
      <c r="CB2789" s="162"/>
      <c r="CC2789" s="162"/>
      <c r="CD2789" s="162"/>
      <c r="CE2789" s="162"/>
      <c r="CF2789" s="162"/>
      <c r="CG2789" s="162"/>
      <c r="CH2789" s="162"/>
      <c r="CI2789" s="162"/>
      <c r="CJ2789" s="162"/>
      <c r="CK2789" s="162"/>
      <c r="CX2789" s="98"/>
      <c r="DL2789" s="97"/>
      <c r="DX2789" s="98"/>
      <c r="EL2789" s="97"/>
      <c r="EX2789" s="98"/>
      <c r="EY2789" s="97"/>
      <c r="FL2789" s="126"/>
      <c r="FM2789" s="91"/>
      <c r="FN2789" s="91"/>
      <c r="FO2789" s="91"/>
      <c r="FP2789" s="91"/>
      <c r="FQ2789" s="91"/>
      <c r="FR2789" s="91"/>
      <c r="FS2789" s="91"/>
      <c r="FT2789" s="91"/>
      <c r="FU2789" s="91"/>
      <c r="FV2789" s="91"/>
      <c r="FW2789" s="91"/>
      <c r="FX2789" s="91"/>
      <c r="FY2789" s="91"/>
      <c r="FZ2789" s="91"/>
      <c r="GA2789" s="91"/>
      <c r="GB2789" s="91"/>
      <c r="GC2789" s="91"/>
      <c r="GD2789" s="91"/>
      <c r="GE2789" s="91"/>
      <c r="GF2789" s="91"/>
      <c r="GG2789" s="91"/>
      <c r="GH2789" s="91"/>
      <c r="GI2789" s="91"/>
      <c r="GJ2789" s="91"/>
      <c r="GK2789" s="127"/>
      <c r="GL2789" s="126"/>
      <c r="GM2789" s="91"/>
      <c r="GN2789" s="91"/>
      <c r="GO2789" s="91"/>
      <c r="GP2789" s="91"/>
      <c r="GQ2789" s="91"/>
      <c r="GR2789" s="91"/>
      <c r="GS2789" s="91"/>
      <c r="GT2789" s="91"/>
      <c r="GU2789" s="91"/>
      <c r="GV2789" s="91"/>
      <c r="GW2789" s="91"/>
      <c r="GX2789" s="91"/>
      <c r="GY2789" s="91"/>
      <c r="GZ2789" s="91"/>
      <c r="HA2789" s="91"/>
      <c r="HB2789" s="91"/>
      <c r="HC2789" s="91"/>
      <c r="HD2789" s="91"/>
      <c r="HE2789" s="91"/>
      <c r="HF2789" s="91"/>
      <c r="HG2789" s="91"/>
      <c r="HH2789" s="91"/>
      <c r="HI2789" s="91"/>
      <c r="HJ2789" s="91"/>
      <c r="HK2789" s="127"/>
      <c r="HL2789" s="126"/>
      <c r="HM2789" s="91"/>
      <c r="HN2789" s="91"/>
      <c r="HO2789" s="91"/>
      <c r="HP2789" s="91"/>
      <c r="HQ2789" s="91"/>
      <c r="HR2789" s="91"/>
      <c r="HS2789" s="91"/>
      <c r="HT2789" s="91"/>
      <c r="HU2789" s="91"/>
      <c r="HV2789" s="91"/>
      <c r="HW2789" s="91"/>
      <c r="HX2789" s="91"/>
      <c r="HY2789" s="91"/>
      <c r="HZ2789" s="91"/>
      <c r="IA2789" s="91"/>
      <c r="IB2789" s="91"/>
      <c r="IC2789" s="91"/>
      <c r="ID2789" s="91"/>
      <c r="IE2789" s="91"/>
      <c r="IF2789" s="91"/>
      <c r="IG2789" s="91"/>
      <c r="IH2789" s="91"/>
      <c r="II2789" s="91"/>
      <c r="IJ2789" s="91"/>
      <c r="IK2789" s="127"/>
    </row>
    <row r="2790" spans="2:245" x14ac:dyDescent="0.2">
      <c r="B2790" s="43"/>
      <c r="C2790" s="73"/>
      <c r="D2790" s="64"/>
      <c r="E2790" s="64"/>
      <c r="F2790" s="55"/>
      <c r="G2790" s="102"/>
      <c r="H2790" s="55"/>
      <c r="I2790" s="55"/>
      <c r="J2790" s="55"/>
      <c r="K2790" s="55"/>
      <c r="L2790" s="55"/>
      <c r="M2790" s="55"/>
      <c r="N2790" s="55"/>
      <c r="O2790" s="55"/>
      <c r="P2790" s="55"/>
      <c r="Q2790" s="55"/>
      <c r="R2790" s="55"/>
      <c r="S2790" s="55"/>
      <c r="T2790" s="55"/>
      <c r="U2790" s="55"/>
      <c r="V2790" s="55"/>
      <c r="W2790" s="55"/>
      <c r="X2790" s="55"/>
      <c r="Y2790" s="55"/>
      <c r="Z2790" s="55"/>
      <c r="AA2790" s="55"/>
      <c r="AB2790" s="55"/>
      <c r="AC2790" s="55"/>
      <c r="AD2790" s="55"/>
      <c r="AE2790" s="55"/>
      <c r="AF2790" s="55"/>
      <c r="AG2790" s="55"/>
      <c r="AY2790" s="162"/>
      <c r="AZ2790" s="162"/>
      <c r="BA2790" s="162"/>
      <c r="BB2790" s="162"/>
      <c r="BC2790" s="162"/>
      <c r="BD2790" s="162"/>
      <c r="BE2790" s="162"/>
      <c r="BF2790" s="162"/>
      <c r="BG2790" s="162"/>
      <c r="BH2790" s="162"/>
      <c r="BI2790" s="162"/>
      <c r="BJ2790" s="162"/>
      <c r="BK2790" s="162"/>
      <c r="BL2790" s="162"/>
      <c r="BM2790" s="162"/>
      <c r="BN2790" s="162"/>
      <c r="BO2790" s="162"/>
      <c r="BP2790" s="162"/>
      <c r="BQ2790" s="162"/>
      <c r="BR2790" s="162"/>
      <c r="BS2790" s="162"/>
      <c r="BT2790" s="162"/>
      <c r="BU2790" s="162"/>
      <c r="BV2790" s="162"/>
      <c r="BW2790" s="162"/>
      <c r="BX2790" s="162"/>
      <c r="BY2790" s="162"/>
      <c r="BZ2790" s="162"/>
      <c r="CA2790" s="162"/>
      <c r="CB2790" s="162"/>
      <c r="CC2790" s="162"/>
      <c r="CD2790" s="162"/>
      <c r="CE2790" s="162"/>
      <c r="CF2790" s="162"/>
      <c r="CG2790" s="162"/>
      <c r="CH2790" s="162"/>
      <c r="CI2790" s="162"/>
      <c r="CJ2790" s="162"/>
      <c r="CK2790" s="162"/>
      <c r="CX2790" s="98"/>
      <c r="DL2790" s="97"/>
      <c r="DX2790" s="98"/>
      <c r="EL2790" s="97"/>
      <c r="EX2790" s="98"/>
      <c r="EY2790" s="97"/>
      <c r="FL2790" s="126"/>
      <c r="FM2790" s="91"/>
      <c r="FN2790" s="91"/>
      <c r="FO2790" s="91"/>
      <c r="FP2790" s="91"/>
      <c r="FQ2790" s="91"/>
      <c r="FR2790" s="91"/>
      <c r="FS2790" s="91"/>
      <c r="FT2790" s="91"/>
      <c r="FU2790" s="91"/>
      <c r="FV2790" s="91"/>
      <c r="FW2790" s="91"/>
      <c r="FX2790" s="91"/>
      <c r="FY2790" s="91"/>
      <c r="FZ2790" s="91"/>
      <c r="GA2790" s="91"/>
      <c r="GB2790" s="91"/>
      <c r="GC2790" s="91"/>
      <c r="GD2790" s="91"/>
      <c r="GE2790" s="91"/>
      <c r="GF2790" s="91"/>
      <c r="GG2790" s="91"/>
      <c r="GH2790" s="91"/>
      <c r="GI2790" s="91"/>
      <c r="GJ2790" s="91"/>
      <c r="GK2790" s="127"/>
      <c r="GL2790" s="126"/>
      <c r="GM2790" s="91"/>
      <c r="GN2790" s="91"/>
      <c r="GO2790" s="91"/>
      <c r="GP2790" s="91"/>
      <c r="GQ2790" s="91"/>
      <c r="GR2790" s="91"/>
      <c r="GS2790" s="91"/>
      <c r="GT2790" s="91"/>
      <c r="GU2790" s="91"/>
      <c r="GV2790" s="91"/>
      <c r="GW2790" s="91"/>
      <c r="GX2790" s="91"/>
      <c r="GY2790" s="91"/>
      <c r="GZ2790" s="91"/>
      <c r="HA2790" s="91"/>
      <c r="HB2790" s="91"/>
      <c r="HC2790" s="91"/>
      <c r="HD2790" s="91"/>
      <c r="HE2790" s="91"/>
      <c r="HF2790" s="91"/>
      <c r="HG2790" s="91"/>
      <c r="HH2790" s="91"/>
      <c r="HI2790" s="91"/>
      <c r="HJ2790" s="91"/>
      <c r="HK2790" s="127"/>
      <c r="HL2790" s="126"/>
      <c r="HM2790" s="91"/>
      <c r="HN2790" s="91"/>
      <c r="HO2790" s="91"/>
      <c r="HP2790" s="91"/>
      <c r="HQ2790" s="91"/>
      <c r="HR2790" s="91"/>
      <c r="HS2790" s="91"/>
      <c r="HT2790" s="91"/>
      <c r="HU2790" s="91"/>
      <c r="HV2790" s="91"/>
      <c r="HW2790" s="91"/>
      <c r="HX2790" s="91"/>
      <c r="HY2790" s="91"/>
      <c r="HZ2790" s="91"/>
      <c r="IA2790" s="91"/>
      <c r="IB2790" s="91"/>
      <c r="IC2790" s="91"/>
      <c r="ID2790" s="91"/>
      <c r="IE2790" s="91"/>
      <c r="IF2790" s="91"/>
      <c r="IG2790" s="91"/>
      <c r="IH2790" s="91"/>
      <c r="II2790" s="91"/>
      <c r="IJ2790" s="91"/>
      <c r="IK2790" s="127"/>
    </row>
    <row r="2791" spans="2:245" x14ac:dyDescent="0.2">
      <c r="B2791" s="43"/>
      <c r="C2791" s="73"/>
      <c r="D2791" s="64"/>
      <c r="E2791" s="64"/>
      <c r="F2791" s="55"/>
      <c r="G2791" s="102"/>
      <c r="H2791" s="55"/>
      <c r="I2791" s="55"/>
      <c r="J2791" s="55"/>
      <c r="K2791" s="55"/>
      <c r="L2791" s="55"/>
      <c r="M2791" s="55"/>
      <c r="N2791" s="55"/>
      <c r="O2791" s="55"/>
      <c r="P2791" s="55"/>
      <c r="Q2791" s="55"/>
      <c r="R2791" s="55"/>
      <c r="S2791" s="55"/>
      <c r="T2791" s="55"/>
      <c r="U2791" s="55"/>
      <c r="V2791" s="55"/>
      <c r="W2791" s="55"/>
      <c r="X2791" s="55"/>
      <c r="Y2791" s="55"/>
      <c r="Z2791" s="55"/>
      <c r="AA2791" s="55"/>
      <c r="AB2791" s="55"/>
      <c r="AC2791" s="55"/>
      <c r="AD2791" s="55"/>
      <c r="AE2791" s="55"/>
      <c r="AF2791" s="55"/>
      <c r="AG2791" s="55"/>
      <c r="AY2791" s="162"/>
      <c r="AZ2791" s="162"/>
      <c r="BA2791" s="162"/>
      <c r="BB2791" s="162"/>
      <c r="BC2791" s="162"/>
      <c r="BD2791" s="162"/>
      <c r="BE2791" s="162"/>
      <c r="BF2791" s="162"/>
      <c r="BG2791" s="162"/>
      <c r="BH2791" s="162"/>
      <c r="BI2791" s="162"/>
      <c r="BJ2791" s="162"/>
      <c r="BK2791" s="162"/>
      <c r="BL2791" s="162"/>
      <c r="BM2791" s="162"/>
      <c r="BN2791" s="162"/>
      <c r="BO2791" s="162"/>
      <c r="BP2791" s="162"/>
      <c r="BQ2791" s="162"/>
      <c r="BR2791" s="162"/>
      <c r="BS2791" s="162"/>
      <c r="BT2791" s="162"/>
      <c r="BU2791" s="162"/>
      <c r="BV2791" s="162"/>
      <c r="BW2791" s="162"/>
      <c r="BX2791" s="162"/>
      <c r="BY2791" s="162"/>
      <c r="BZ2791" s="162"/>
      <c r="CA2791" s="162"/>
      <c r="CB2791" s="162"/>
      <c r="CC2791" s="162"/>
      <c r="CD2791" s="162"/>
      <c r="CE2791" s="162"/>
      <c r="CF2791" s="162"/>
      <c r="CG2791" s="162"/>
      <c r="CH2791" s="162"/>
      <c r="CI2791" s="162"/>
      <c r="CJ2791" s="162"/>
      <c r="CK2791" s="162"/>
      <c r="CX2791" s="98"/>
      <c r="DL2791" s="97"/>
      <c r="DX2791" s="98"/>
      <c r="EL2791" s="97"/>
      <c r="EX2791" s="98"/>
      <c r="EY2791" s="97"/>
      <c r="FL2791" s="126"/>
      <c r="FM2791" s="91"/>
      <c r="FN2791" s="91"/>
      <c r="FO2791" s="91"/>
      <c r="FP2791" s="91"/>
      <c r="FQ2791" s="91"/>
      <c r="FR2791" s="91"/>
      <c r="FS2791" s="91"/>
      <c r="FT2791" s="91"/>
      <c r="FU2791" s="91"/>
      <c r="FV2791" s="91"/>
      <c r="FW2791" s="91"/>
      <c r="FX2791" s="91"/>
      <c r="FY2791" s="91"/>
      <c r="FZ2791" s="91"/>
      <c r="GA2791" s="91"/>
      <c r="GB2791" s="91"/>
      <c r="GC2791" s="91"/>
      <c r="GD2791" s="91"/>
      <c r="GE2791" s="91"/>
      <c r="GF2791" s="91"/>
      <c r="GG2791" s="91"/>
      <c r="GH2791" s="91"/>
      <c r="GI2791" s="91"/>
      <c r="GJ2791" s="91"/>
      <c r="GK2791" s="127"/>
      <c r="GL2791" s="126"/>
      <c r="GM2791" s="91"/>
      <c r="GN2791" s="91"/>
      <c r="GO2791" s="91"/>
      <c r="GP2791" s="91"/>
      <c r="GQ2791" s="91"/>
      <c r="GR2791" s="91"/>
      <c r="GS2791" s="91"/>
      <c r="GT2791" s="91"/>
      <c r="GU2791" s="91"/>
      <c r="GV2791" s="91"/>
      <c r="GW2791" s="91"/>
      <c r="GX2791" s="91"/>
      <c r="GY2791" s="91"/>
      <c r="GZ2791" s="91"/>
      <c r="HA2791" s="91"/>
      <c r="HB2791" s="91"/>
      <c r="HC2791" s="91"/>
      <c r="HD2791" s="91"/>
      <c r="HE2791" s="91"/>
      <c r="HF2791" s="91"/>
      <c r="HG2791" s="91"/>
      <c r="HH2791" s="91"/>
      <c r="HI2791" s="91"/>
      <c r="HJ2791" s="91"/>
      <c r="HK2791" s="127"/>
      <c r="HL2791" s="126"/>
      <c r="HM2791" s="91"/>
      <c r="HN2791" s="91"/>
      <c r="HO2791" s="91"/>
      <c r="HP2791" s="91"/>
      <c r="HQ2791" s="91"/>
      <c r="HR2791" s="91"/>
      <c r="HS2791" s="91"/>
      <c r="HT2791" s="91"/>
      <c r="HU2791" s="91"/>
      <c r="HV2791" s="91"/>
      <c r="HW2791" s="91"/>
      <c r="HX2791" s="91"/>
      <c r="HY2791" s="91"/>
      <c r="HZ2791" s="91"/>
      <c r="IA2791" s="91"/>
      <c r="IB2791" s="91"/>
      <c r="IC2791" s="91"/>
      <c r="ID2791" s="91"/>
      <c r="IE2791" s="91"/>
      <c r="IF2791" s="91"/>
      <c r="IG2791" s="91"/>
      <c r="IH2791" s="91"/>
      <c r="II2791" s="91"/>
      <c r="IJ2791" s="91"/>
      <c r="IK2791" s="127"/>
    </row>
    <row r="2792" spans="2:245" x14ac:dyDescent="0.2">
      <c r="B2792" s="43"/>
      <c r="C2792" s="73"/>
      <c r="D2792" s="64"/>
      <c r="E2792" s="64"/>
      <c r="F2792" s="55"/>
      <c r="G2792" s="102"/>
      <c r="H2792" s="55"/>
      <c r="I2792" s="55"/>
      <c r="J2792" s="55"/>
      <c r="K2792" s="55"/>
      <c r="L2792" s="55"/>
      <c r="M2792" s="55"/>
      <c r="N2792" s="55"/>
      <c r="O2792" s="55"/>
      <c r="P2792" s="55"/>
      <c r="Q2792" s="55"/>
      <c r="R2792" s="55"/>
      <c r="S2792" s="55"/>
      <c r="T2792" s="55"/>
      <c r="U2792" s="55"/>
      <c r="V2792" s="55"/>
      <c r="W2792" s="55"/>
      <c r="X2792" s="55"/>
      <c r="Y2792" s="55"/>
      <c r="Z2792" s="55"/>
      <c r="AA2792" s="55"/>
      <c r="AB2792" s="55"/>
      <c r="AC2792" s="55"/>
      <c r="AD2792" s="55"/>
      <c r="AE2792" s="55"/>
      <c r="AF2792" s="55"/>
      <c r="AG2792" s="55"/>
      <c r="AY2792" s="162"/>
      <c r="AZ2792" s="162"/>
      <c r="BA2792" s="162"/>
      <c r="BB2792" s="162"/>
      <c r="BC2792" s="162"/>
      <c r="BD2792" s="162"/>
      <c r="BE2792" s="162"/>
      <c r="BF2792" s="162"/>
      <c r="BG2792" s="162"/>
      <c r="BH2792" s="162"/>
      <c r="BI2792" s="162"/>
      <c r="BJ2792" s="162"/>
      <c r="BK2792" s="162"/>
      <c r="BL2792" s="162"/>
      <c r="BM2792" s="162"/>
      <c r="BN2792" s="162"/>
      <c r="BO2792" s="162"/>
      <c r="BP2792" s="162"/>
      <c r="BQ2792" s="162"/>
      <c r="BR2792" s="162"/>
      <c r="BS2792" s="162"/>
      <c r="BT2792" s="162"/>
      <c r="BU2792" s="162"/>
      <c r="BV2792" s="162"/>
      <c r="BW2792" s="162"/>
      <c r="BX2792" s="162"/>
      <c r="BY2792" s="162"/>
      <c r="BZ2792" s="162"/>
      <c r="CA2792" s="162"/>
      <c r="CB2792" s="162"/>
      <c r="CC2792" s="162"/>
      <c r="CD2792" s="162"/>
      <c r="CE2792" s="162"/>
      <c r="CF2792" s="162"/>
      <c r="CG2792" s="162"/>
      <c r="CH2792" s="162"/>
      <c r="CI2792" s="162"/>
      <c r="CJ2792" s="162"/>
      <c r="CK2792" s="162"/>
      <c r="CX2792" s="98"/>
      <c r="DL2792" s="97"/>
      <c r="DX2792" s="98"/>
      <c r="EL2792" s="97"/>
      <c r="EX2792" s="98"/>
      <c r="EY2792" s="97"/>
      <c r="FL2792" s="126"/>
      <c r="FM2792" s="91"/>
      <c r="FN2792" s="91"/>
      <c r="FO2792" s="91"/>
      <c r="FP2792" s="91"/>
      <c r="FQ2792" s="91"/>
      <c r="FR2792" s="91"/>
      <c r="FS2792" s="91"/>
      <c r="FT2792" s="91"/>
      <c r="FU2792" s="91"/>
      <c r="FV2792" s="91"/>
      <c r="FW2792" s="91"/>
      <c r="FX2792" s="91"/>
      <c r="FY2792" s="91"/>
      <c r="FZ2792" s="91"/>
      <c r="GA2792" s="91"/>
      <c r="GB2792" s="91"/>
      <c r="GC2792" s="91"/>
      <c r="GD2792" s="91"/>
      <c r="GE2792" s="91"/>
      <c r="GF2792" s="91"/>
      <c r="GG2792" s="91"/>
      <c r="GH2792" s="91"/>
      <c r="GI2792" s="91"/>
      <c r="GJ2792" s="91"/>
      <c r="GK2792" s="127"/>
      <c r="GL2792" s="126"/>
      <c r="GM2792" s="91"/>
      <c r="GN2792" s="91"/>
      <c r="GO2792" s="91"/>
      <c r="GP2792" s="91"/>
      <c r="GQ2792" s="91"/>
      <c r="GR2792" s="91"/>
      <c r="GS2792" s="91"/>
      <c r="GT2792" s="91"/>
      <c r="GU2792" s="91"/>
      <c r="GV2792" s="91"/>
      <c r="GW2792" s="91"/>
      <c r="GX2792" s="91"/>
      <c r="GY2792" s="91"/>
      <c r="GZ2792" s="91"/>
      <c r="HA2792" s="91"/>
      <c r="HB2792" s="91"/>
      <c r="HC2792" s="91"/>
      <c r="HD2792" s="91"/>
      <c r="HE2792" s="91"/>
      <c r="HF2792" s="91"/>
      <c r="HG2792" s="91"/>
      <c r="HH2792" s="91"/>
      <c r="HI2792" s="91"/>
      <c r="HJ2792" s="91"/>
      <c r="HK2792" s="127"/>
      <c r="HL2792" s="126"/>
      <c r="HM2792" s="91"/>
      <c r="HN2792" s="91"/>
      <c r="HO2792" s="91"/>
      <c r="HP2792" s="91"/>
      <c r="HQ2792" s="91"/>
      <c r="HR2792" s="91"/>
      <c r="HS2792" s="91"/>
      <c r="HT2792" s="91"/>
      <c r="HU2792" s="91"/>
      <c r="HV2792" s="91"/>
      <c r="HW2792" s="91"/>
      <c r="HX2792" s="91"/>
      <c r="HY2792" s="91"/>
      <c r="HZ2792" s="91"/>
      <c r="IA2792" s="91"/>
      <c r="IB2792" s="91"/>
      <c r="IC2792" s="91"/>
      <c r="ID2792" s="91"/>
      <c r="IE2792" s="91"/>
      <c r="IF2792" s="91"/>
      <c r="IG2792" s="91"/>
      <c r="IH2792" s="91"/>
      <c r="II2792" s="91"/>
      <c r="IJ2792" s="91"/>
      <c r="IK2792" s="127"/>
    </row>
    <row r="2793" spans="2:245" x14ac:dyDescent="0.2">
      <c r="B2793" s="43"/>
      <c r="C2793" s="73"/>
      <c r="D2793" s="64"/>
      <c r="E2793" s="64"/>
      <c r="F2793" s="55"/>
      <c r="G2793" s="102"/>
      <c r="H2793" s="55"/>
      <c r="I2793" s="55"/>
      <c r="J2793" s="55"/>
      <c r="K2793" s="55"/>
      <c r="L2793" s="55"/>
      <c r="M2793" s="55"/>
      <c r="N2793" s="55"/>
      <c r="O2793" s="55"/>
      <c r="P2793" s="55"/>
      <c r="Q2793" s="55"/>
      <c r="R2793" s="55"/>
      <c r="S2793" s="55"/>
      <c r="T2793" s="55"/>
      <c r="U2793" s="55"/>
      <c r="V2793" s="55"/>
      <c r="W2793" s="55"/>
      <c r="X2793" s="55"/>
      <c r="Y2793" s="55"/>
      <c r="Z2793" s="55"/>
      <c r="AA2793" s="55"/>
      <c r="AB2793" s="55"/>
      <c r="AC2793" s="55"/>
      <c r="AD2793" s="55"/>
      <c r="AE2793" s="55"/>
      <c r="AF2793" s="55"/>
      <c r="AG2793" s="55"/>
      <c r="AY2793" s="162"/>
      <c r="AZ2793" s="162"/>
      <c r="BA2793" s="162"/>
      <c r="BB2793" s="162"/>
      <c r="BC2793" s="162"/>
      <c r="BD2793" s="162"/>
      <c r="BE2793" s="162"/>
      <c r="BF2793" s="162"/>
      <c r="BG2793" s="162"/>
      <c r="BH2793" s="162"/>
      <c r="BI2793" s="162"/>
      <c r="BJ2793" s="162"/>
      <c r="BK2793" s="162"/>
      <c r="BL2793" s="162"/>
      <c r="BM2793" s="162"/>
      <c r="BN2793" s="162"/>
      <c r="BO2793" s="162"/>
      <c r="BP2793" s="162"/>
      <c r="BQ2793" s="162"/>
      <c r="BR2793" s="162"/>
      <c r="BS2793" s="162"/>
      <c r="BT2793" s="162"/>
      <c r="BU2793" s="162"/>
      <c r="BV2793" s="162"/>
      <c r="BW2793" s="162"/>
      <c r="BX2793" s="162"/>
      <c r="BY2793" s="162"/>
      <c r="BZ2793" s="162"/>
      <c r="CA2793" s="162"/>
      <c r="CB2793" s="162"/>
      <c r="CC2793" s="162"/>
      <c r="CD2793" s="162"/>
      <c r="CE2793" s="162"/>
      <c r="CF2793" s="162"/>
      <c r="CG2793" s="162"/>
      <c r="CH2793" s="162"/>
      <c r="CI2793" s="162"/>
      <c r="CJ2793" s="162"/>
      <c r="CK2793" s="162"/>
      <c r="CX2793" s="98"/>
      <c r="DL2793" s="97"/>
      <c r="DX2793" s="98"/>
      <c r="EL2793" s="97"/>
      <c r="EX2793" s="98"/>
      <c r="EY2793" s="97"/>
      <c r="FL2793" s="126"/>
      <c r="FM2793" s="91"/>
      <c r="FN2793" s="91"/>
      <c r="FO2793" s="91"/>
      <c r="FP2793" s="91"/>
      <c r="FQ2793" s="91"/>
      <c r="FR2793" s="91"/>
      <c r="FS2793" s="91"/>
      <c r="FT2793" s="91"/>
      <c r="FU2793" s="91"/>
      <c r="FV2793" s="91"/>
      <c r="FW2793" s="91"/>
      <c r="FX2793" s="91"/>
      <c r="FY2793" s="91"/>
      <c r="FZ2793" s="91"/>
      <c r="GA2793" s="91"/>
      <c r="GB2793" s="91"/>
      <c r="GC2793" s="91"/>
      <c r="GD2793" s="91"/>
      <c r="GE2793" s="91"/>
      <c r="GF2793" s="91"/>
      <c r="GG2793" s="91"/>
      <c r="GH2793" s="91"/>
      <c r="GI2793" s="91"/>
      <c r="GJ2793" s="91"/>
      <c r="GK2793" s="127"/>
      <c r="GL2793" s="126"/>
      <c r="GM2793" s="91"/>
      <c r="GN2793" s="91"/>
      <c r="GO2793" s="91"/>
      <c r="GP2793" s="91"/>
      <c r="GQ2793" s="91"/>
      <c r="GR2793" s="91"/>
      <c r="GS2793" s="91"/>
      <c r="GT2793" s="91"/>
      <c r="GU2793" s="91"/>
      <c r="GV2793" s="91"/>
      <c r="GW2793" s="91"/>
      <c r="GX2793" s="91"/>
      <c r="GY2793" s="91"/>
      <c r="GZ2793" s="91"/>
      <c r="HA2793" s="91"/>
      <c r="HB2793" s="91"/>
      <c r="HC2793" s="91"/>
      <c r="HD2793" s="91"/>
      <c r="HE2793" s="91"/>
      <c r="HF2793" s="91"/>
      <c r="HG2793" s="91"/>
      <c r="HH2793" s="91"/>
      <c r="HI2793" s="91"/>
      <c r="HJ2793" s="91"/>
      <c r="HK2793" s="127"/>
      <c r="HL2793" s="126"/>
      <c r="HM2793" s="91"/>
      <c r="HN2793" s="91"/>
      <c r="HO2793" s="91"/>
      <c r="HP2793" s="91"/>
      <c r="HQ2793" s="91"/>
      <c r="HR2793" s="91"/>
      <c r="HS2793" s="91"/>
      <c r="HT2793" s="91"/>
      <c r="HU2793" s="91"/>
      <c r="HV2793" s="91"/>
      <c r="HW2793" s="91"/>
      <c r="HX2793" s="91"/>
      <c r="HY2793" s="91"/>
      <c r="HZ2793" s="91"/>
      <c r="IA2793" s="91"/>
      <c r="IB2793" s="91"/>
      <c r="IC2793" s="91"/>
      <c r="ID2793" s="91"/>
      <c r="IE2793" s="91"/>
      <c r="IF2793" s="91"/>
      <c r="IG2793" s="91"/>
      <c r="IH2793" s="91"/>
      <c r="II2793" s="91"/>
      <c r="IJ2793" s="91"/>
      <c r="IK2793" s="127"/>
    </row>
    <row r="2794" spans="2:245" x14ac:dyDescent="0.2">
      <c r="B2794" s="43"/>
      <c r="C2794" s="73"/>
      <c r="D2794" s="64"/>
      <c r="E2794" s="64"/>
      <c r="F2794" s="55"/>
      <c r="G2794" s="102"/>
      <c r="H2794" s="55"/>
      <c r="I2794" s="55"/>
      <c r="J2794" s="55"/>
      <c r="K2794" s="55"/>
      <c r="L2794" s="55"/>
      <c r="M2794" s="55"/>
      <c r="N2794" s="55"/>
      <c r="O2794" s="55"/>
      <c r="P2794" s="55"/>
      <c r="Q2794" s="55"/>
      <c r="R2794" s="55"/>
      <c r="S2794" s="55"/>
      <c r="T2794" s="55"/>
      <c r="U2794" s="55"/>
      <c r="V2794" s="55"/>
      <c r="W2794" s="55"/>
      <c r="X2794" s="55"/>
      <c r="Y2794" s="55"/>
      <c r="Z2794" s="55"/>
      <c r="AA2794" s="55"/>
      <c r="AB2794" s="55"/>
      <c r="AC2794" s="55"/>
      <c r="AD2794" s="55"/>
      <c r="AE2794" s="55"/>
      <c r="AF2794" s="55"/>
      <c r="AG2794" s="55"/>
      <c r="AY2794" s="162"/>
      <c r="AZ2794" s="162"/>
      <c r="BA2794" s="162"/>
      <c r="BB2794" s="162"/>
      <c r="BC2794" s="162"/>
      <c r="BD2794" s="162"/>
      <c r="BE2794" s="162"/>
      <c r="BF2794" s="162"/>
      <c r="BG2794" s="162"/>
      <c r="BH2794" s="162"/>
      <c r="BI2794" s="162"/>
      <c r="BJ2794" s="162"/>
      <c r="BK2794" s="162"/>
      <c r="BL2794" s="162"/>
      <c r="BM2794" s="162"/>
      <c r="BN2794" s="162"/>
      <c r="BO2794" s="162"/>
      <c r="BP2794" s="162"/>
      <c r="BQ2794" s="162"/>
      <c r="BR2794" s="162"/>
      <c r="BS2794" s="162"/>
      <c r="BT2794" s="162"/>
      <c r="BU2794" s="162"/>
      <c r="BV2794" s="162"/>
      <c r="BW2794" s="162"/>
      <c r="BX2794" s="162"/>
      <c r="BY2794" s="162"/>
      <c r="BZ2794" s="162"/>
      <c r="CA2794" s="162"/>
      <c r="CB2794" s="162"/>
      <c r="CC2794" s="162"/>
      <c r="CD2794" s="162"/>
      <c r="CE2794" s="162"/>
      <c r="CF2794" s="162"/>
      <c r="CG2794" s="162"/>
      <c r="CH2794" s="162"/>
      <c r="CI2794" s="162"/>
      <c r="CJ2794" s="162"/>
      <c r="CK2794" s="162"/>
      <c r="CX2794" s="98"/>
      <c r="DL2794" s="97"/>
      <c r="DX2794" s="98"/>
      <c r="EL2794" s="97"/>
      <c r="EX2794" s="98"/>
      <c r="EY2794" s="97"/>
      <c r="FL2794" s="126"/>
      <c r="FM2794" s="91"/>
      <c r="FN2794" s="91"/>
      <c r="FO2794" s="91"/>
      <c r="FP2794" s="91"/>
      <c r="FQ2794" s="91"/>
      <c r="FR2794" s="91"/>
      <c r="FS2794" s="91"/>
      <c r="FT2794" s="91"/>
      <c r="FU2794" s="91"/>
      <c r="FV2794" s="91"/>
      <c r="FW2794" s="91"/>
      <c r="FX2794" s="91"/>
      <c r="FY2794" s="91"/>
      <c r="FZ2794" s="91"/>
      <c r="GA2794" s="91"/>
      <c r="GB2794" s="91"/>
      <c r="GC2794" s="91"/>
      <c r="GD2794" s="91"/>
      <c r="GE2794" s="91"/>
      <c r="GF2794" s="91"/>
      <c r="GG2794" s="91"/>
      <c r="GH2794" s="91"/>
      <c r="GI2794" s="91"/>
      <c r="GJ2794" s="91"/>
      <c r="GK2794" s="127"/>
      <c r="GL2794" s="126"/>
      <c r="GM2794" s="91"/>
      <c r="GN2794" s="91"/>
      <c r="GO2794" s="91"/>
      <c r="GP2794" s="91"/>
      <c r="GQ2794" s="91"/>
      <c r="GR2794" s="91"/>
      <c r="GS2794" s="91"/>
      <c r="GT2794" s="91"/>
      <c r="GU2794" s="91"/>
      <c r="GV2794" s="91"/>
      <c r="GW2794" s="91"/>
      <c r="GX2794" s="91"/>
      <c r="GY2794" s="91"/>
      <c r="GZ2794" s="91"/>
      <c r="HA2794" s="91"/>
      <c r="HB2794" s="91"/>
      <c r="HC2794" s="91"/>
      <c r="HD2794" s="91"/>
      <c r="HE2794" s="91"/>
      <c r="HF2794" s="91"/>
      <c r="HG2794" s="91"/>
      <c r="HH2794" s="91"/>
      <c r="HI2794" s="91"/>
      <c r="HJ2794" s="91"/>
      <c r="HK2794" s="127"/>
      <c r="HL2794" s="126"/>
      <c r="HM2794" s="91"/>
      <c r="HN2794" s="91"/>
      <c r="HO2794" s="91"/>
      <c r="HP2794" s="91"/>
      <c r="HQ2794" s="91"/>
      <c r="HR2794" s="91"/>
      <c r="HS2794" s="91"/>
      <c r="HT2794" s="91"/>
      <c r="HU2794" s="91"/>
      <c r="HV2794" s="91"/>
      <c r="HW2794" s="91"/>
      <c r="HX2794" s="91"/>
      <c r="HY2794" s="91"/>
      <c r="HZ2794" s="91"/>
      <c r="IA2794" s="91"/>
      <c r="IB2794" s="91"/>
      <c r="IC2794" s="91"/>
      <c r="ID2794" s="91"/>
      <c r="IE2794" s="91"/>
      <c r="IF2794" s="91"/>
      <c r="IG2794" s="91"/>
      <c r="IH2794" s="91"/>
      <c r="II2794" s="91"/>
      <c r="IJ2794" s="91"/>
      <c r="IK2794" s="127"/>
    </row>
    <row r="2795" spans="2:245" x14ac:dyDescent="0.2">
      <c r="B2795" s="43"/>
      <c r="C2795" s="73"/>
      <c r="D2795" s="64"/>
      <c r="E2795" s="64"/>
      <c r="F2795" s="55"/>
      <c r="G2795" s="102"/>
      <c r="H2795" s="55"/>
      <c r="I2795" s="55"/>
      <c r="J2795" s="55"/>
      <c r="K2795" s="55"/>
      <c r="L2795" s="55"/>
      <c r="M2795" s="55"/>
      <c r="N2795" s="55"/>
      <c r="O2795" s="55"/>
      <c r="P2795" s="55"/>
      <c r="Q2795" s="55"/>
      <c r="R2795" s="55"/>
      <c r="S2795" s="55"/>
      <c r="T2795" s="55"/>
      <c r="U2795" s="55"/>
      <c r="V2795" s="55"/>
      <c r="W2795" s="55"/>
      <c r="X2795" s="55"/>
      <c r="Y2795" s="55"/>
      <c r="Z2795" s="55"/>
      <c r="AA2795" s="55"/>
      <c r="AB2795" s="55"/>
      <c r="AC2795" s="55"/>
      <c r="AD2795" s="55"/>
      <c r="AE2795" s="55"/>
      <c r="AF2795" s="55"/>
      <c r="AG2795" s="55"/>
      <c r="AY2795" s="162"/>
      <c r="AZ2795" s="162"/>
      <c r="BA2795" s="162"/>
      <c r="BB2795" s="162"/>
      <c r="BC2795" s="162"/>
      <c r="BD2795" s="162"/>
      <c r="BE2795" s="162"/>
      <c r="BF2795" s="162"/>
      <c r="BG2795" s="162"/>
      <c r="BH2795" s="162"/>
      <c r="BI2795" s="162"/>
      <c r="BJ2795" s="162"/>
      <c r="BK2795" s="162"/>
      <c r="BL2795" s="162"/>
      <c r="BM2795" s="162"/>
      <c r="BN2795" s="162"/>
      <c r="BO2795" s="162"/>
      <c r="BP2795" s="162"/>
      <c r="BQ2795" s="162"/>
      <c r="BR2795" s="162"/>
      <c r="BS2795" s="162"/>
      <c r="BT2795" s="162"/>
      <c r="BU2795" s="162"/>
      <c r="BV2795" s="162"/>
      <c r="BW2795" s="162"/>
      <c r="BX2795" s="162"/>
      <c r="BY2795" s="162"/>
      <c r="BZ2795" s="162"/>
      <c r="CA2795" s="162"/>
      <c r="CB2795" s="162"/>
      <c r="CC2795" s="162"/>
      <c r="CD2795" s="162"/>
      <c r="CE2795" s="162"/>
      <c r="CF2795" s="162"/>
      <c r="CG2795" s="162"/>
      <c r="CH2795" s="162"/>
      <c r="CI2795" s="162"/>
      <c r="CJ2795" s="162"/>
      <c r="CK2795" s="162"/>
      <c r="CX2795" s="98"/>
      <c r="DL2795" s="97"/>
      <c r="DX2795" s="98"/>
      <c r="EL2795" s="97"/>
      <c r="EX2795" s="98"/>
      <c r="EY2795" s="97"/>
      <c r="FL2795" s="126"/>
      <c r="FM2795" s="91"/>
      <c r="FN2795" s="91"/>
      <c r="FO2795" s="91"/>
      <c r="FP2795" s="91"/>
      <c r="FQ2795" s="91"/>
      <c r="FR2795" s="91"/>
      <c r="FS2795" s="91"/>
      <c r="FT2795" s="91"/>
      <c r="FU2795" s="91"/>
      <c r="FV2795" s="91"/>
      <c r="FW2795" s="91"/>
      <c r="FX2795" s="91"/>
      <c r="FY2795" s="91"/>
      <c r="FZ2795" s="91"/>
      <c r="GA2795" s="91"/>
      <c r="GB2795" s="91"/>
      <c r="GC2795" s="91"/>
      <c r="GD2795" s="91"/>
      <c r="GE2795" s="91"/>
      <c r="GF2795" s="91"/>
      <c r="GG2795" s="91"/>
      <c r="GH2795" s="91"/>
      <c r="GI2795" s="91"/>
      <c r="GJ2795" s="91"/>
      <c r="GK2795" s="127"/>
      <c r="GL2795" s="126"/>
      <c r="GM2795" s="91"/>
      <c r="GN2795" s="91"/>
      <c r="GO2795" s="91"/>
      <c r="GP2795" s="91"/>
      <c r="GQ2795" s="91"/>
      <c r="GR2795" s="91"/>
      <c r="GS2795" s="91"/>
      <c r="GT2795" s="91"/>
      <c r="GU2795" s="91"/>
      <c r="GV2795" s="91"/>
      <c r="GW2795" s="91"/>
      <c r="GX2795" s="91"/>
      <c r="GY2795" s="91"/>
      <c r="GZ2795" s="91"/>
      <c r="HA2795" s="91"/>
      <c r="HB2795" s="91"/>
      <c r="HC2795" s="91"/>
      <c r="HD2795" s="91"/>
      <c r="HE2795" s="91"/>
      <c r="HF2795" s="91"/>
      <c r="HG2795" s="91"/>
      <c r="HH2795" s="91"/>
      <c r="HI2795" s="91"/>
      <c r="HJ2795" s="91"/>
      <c r="HK2795" s="127"/>
      <c r="HL2795" s="126"/>
      <c r="HM2795" s="91"/>
      <c r="HN2795" s="91"/>
      <c r="HO2795" s="91"/>
      <c r="HP2795" s="91"/>
      <c r="HQ2795" s="91"/>
      <c r="HR2795" s="91"/>
      <c r="HS2795" s="91"/>
      <c r="HT2795" s="91"/>
      <c r="HU2795" s="91"/>
      <c r="HV2795" s="91"/>
      <c r="HW2795" s="91"/>
      <c r="HX2795" s="91"/>
      <c r="HY2795" s="91"/>
      <c r="HZ2795" s="91"/>
      <c r="IA2795" s="91"/>
      <c r="IB2795" s="91"/>
      <c r="IC2795" s="91"/>
      <c r="ID2795" s="91"/>
      <c r="IE2795" s="91"/>
      <c r="IF2795" s="91"/>
      <c r="IG2795" s="91"/>
      <c r="IH2795" s="91"/>
      <c r="II2795" s="91"/>
      <c r="IJ2795" s="91"/>
      <c r="IK2795" s="127"/>
    </row>
    <row r="2796" spans="2:245" x14ac:dyDescent="0.2">
      <c r="B2796" s="43"/>
      <c r="C2796" s="73"/>
      <c r="D2796" s="64"/>
      <c r="E2796" s="64"/>
      <c r="F2796" s="55"/>
      <c r="G2796" s="102"/>
      <c r="H2796" s="55"/>
      <c r="I2796" s="55"/>
      <c r="J2796" s="55"/>
      <c r="K2796" s="55"/>
      <c r="L2796" s="55"/>
      <c r="M2796" s="55"/>
      <c r="N2796" s="55"/>
      <c r="O2796" s="55"/>
      <c r="P2796" s="55"/>
      <c r="Q2796" s="55"/>
      <c r="R2796" s="55"/>
      <c r="S2796" s="55"/>
      <c r="T2796" s="55"/>
      <c r="U2796" s="55"/>
      <c r="V2796" s="55"/>
      <c r="W2796" s="55"/>
      <c r="X2796" s="55"/>
      <c r="Y2796" s="55"/>
      <c r="Z2796" s="55"/>
      <c r="AA2796" s="55"/>
      <c r="AB2796" s="55"/>
      <c r="AC2796" s="55"/>
      <c r="AD2796" s="55"/>
      <c r="AE2796" s="55"/>
      <c r="AF2796" s="55"/>
      <c r="AG2796" s="55"/>
      <c r="AY2796" s="162"/>
      <c r="AZ2796" s="162"/>
      <c r="BA2796" s="162"/>
      <c r="BB2796" s="162"/>
      <c r="BC2796" s="162"/>
      <c r="BD2796" s="162"/>
      <c r="BE2796" s="162"/>
      <c r="BF2796" s="162"/>
      <c r="BG2796" s="162"/>
      <c r="BH2796" s="162"/>
      <c r="BI2796" s="162"/>
      <c r="BJ2796" s="162"/>
      <c r="BK2796" s="162"/>
      <c r="BL2796" s="162"/>
      <c r="BM2796" s="162"/>
      <c r="BN2796" s="162"/>
      <c r="BO2796" s="162"/>
      <c r="BP2796" s="162"/>
      <c r="BQ2796" s="162"/>
      <c r="BR2796" s="162"/>
      <c r="BS2796" s="162"/>
      <c r="BT2796" s="162"/>
      <c r="BU2796" s="162"/>
      <c r="BV2796" s="162"/>
      <c r="BW2796" s="162"/>
      <c r="BX2796" s="162"/>
      <c r="BY2796" s="162"/>
      <c r="BZ2796" s="162"/>
      <c r="CA2796" s="162"/>
      <c r="CB2796" s="162"/>
      <c r="CC2796" s="162"/>
      <c r="CD2796" s="162"/>
      <c r="CE2796" s="162"/>
      <c r="CF2796" s="162"/>
      <c r="CG2796" s="162"/>
      <c r="CH2796" s="162"/>
      <c r="CI2796" s="162"/>
      <c r="CJ2796" s="162"/>
      <c r="CK2796" s="162"/>
      <c r="CX2796" s="98"/>
      <c r="DL2796" s="97"/>
      <c r="DX2796" s="98"/>
      <c r="EL2796" s="97"/>
      <c r="EX2796" s="98"/>
      <c r="EY2796" s="97"/>
      <c r="FL2796" s="126"/>
      <c r="FM2796" s="91"/>
      <c r="FN2796" s="91"/>
      <c r="FO2796" s="91"/>
      <c r="FP2796" s="91"/>
      <c r="FQ2796" s="91"/>
      <c r="FR2796" s="91"/>
      <c r="FS2796" s="91"/>
      <c r="FT2796" s="91"/>
      <c r="FU2796" s="91"/>
      <c r="FV2796" s="91"/>
      <c r="FW2796" s="91"/>
      <c r="FX2796" s="91"/>
      <c r="FY2796" s="91"/>
      <c r="FZ2796" s="91"/>
      <c r="GA2796" s="91"/>
      <c r="GB2796" s="91"/>
      <c r="GC2796" s="91"/>
      <c r="GD2796" s="91"/>
      <c r="GE2796" s="91"/>
      <c r="GF2796" s="91"/>
      <c r="GG2796" s="91"/>
      <c r="GH2796" s="91"/>
      <c r="GI2796" s="91"/>
      <c r="GJ2796" s="91"/>
      <c r="GK2796" s="127"/>
      <c r="GL2796" s="126"/>
      <c r="GM2796" s="91"/>
      <c r="GN2796" s="91"/>
      <c r="GO2796" s="91"/>
      <c r="GP2796" s="91"/>
      <c r="GQ2796" s="91"/>
      <c r="GR2796" s="91"/>
      <c r="GS2796" s="91"/>
      <c r="GT2796" s="91"/>
      <c r="GU2796" s="91"/>
      <c r="GV2796" s="91"/>
      <c r="GW2796" s="91"/>
      <c r="GX2796" s="91"/>
      <c r="GY2796" s="91"/>
      <c r="GZ2796" s="91"/>
      <c r="HA2796" s="91"/>
      <c r="HB2796" s="91"/>
      <c r="HC2796" s="91"/>
      <c r="HD2796" s="91"/>
      <c r="HE2796" s="91"/>
      <c r="HF2796" s="91"/>
      <c r="HG2796" s="91"/>
      <c r="HH2796" s="91"/>
      <c r="HI2796" s="91"/>
      <c r="HJ2796" s="91"/>
      <c r="HK2796" s="127"/>
      <c r="HL2796" s="126"/>
      <c r="HM2796" s="91"/>
      <c r="HN2796" s="91"/>
      <c r="HO2796" s="91"/>
      <c r="HP2796" s="91"/>
      <c r="HQ2796" s="91"/>
      <c r="HR2796" s="91"/>
      <c r="HS2796" s="91"/>
      <c r="HT2796" s="91"/>
      <c r="HU2796" s="91"/>
      <c r="HV2796" s="91"/>
      <c r="HW2796" s="91"/>
      <c r="HX2796" s="91"/>
      <c r="HY2796" s="91"/>
      <c r="HZ2796" s="91"/>
      <c r="IA2796" s="91"/>
      <c r="IB2796" s="91"/>
      <c r="IC2796" s="91"/>
      <c r="ID2796" s="91"/>
      <c r="IE2796" s="91"/>
      <c r="IF2796" s="91"/>
      <c r="IG2796" s="91"/>
      <c r="IH2796" s="91"/>
      <c r="II2796" s="91"/>
      <c r="IJ2796" s="91"/>
      <c r="IK2796" s="127"/>
    </row>
    <row r="2797" spans="2:245" x14ac:dyDescent="0.2">
      <c r="B2797" s="43"/>
      <c r="C2797" s="73"/>
      <c r="D2797" s="64"/>
      <c r="E2797" s="64"/>
      <c r="F2797" s="55"/>
      <c r="G2797" s="102"/>
      <c r="H2797" s="55"/>
      <c r="I2797" s="55"/>
      <c r="J2797" s="55"/>
      <c r="K2797" s="55"/>
      <c r="L2797" s="55"/>
      <c r="M2797" s="55"/>
      <c r="N2797" s="55"/>
      <c r="O2797" s="55"/>
      <c r="P2797" s="55"/>
      <c r="Q2797" s="55"/>
      <c r="R2797" s="55"/>
      <c r="S2797" s="55"/>
      <c r="T2797" s="55"/>
      <c r="U2797" s="55"/>
      <c r="V2797" s="55"/>
      <c r="W2797" s="55"/>
      <c r="X2797" s="55"/>
      <c r="Y2797" s="55"/>
      <c r="Z2797" s="55"/>
      <c r="AA2797" s="55"/>
      <c r="AB2797" s="55"/>
      <c r="AC2797" s="55"/>
      <c r="AD2797" s="55"/>
      <c r="AE2797" s="55"/>
      <c r="AF2797" s="55"/>
      <c r="AG2797" s="55"/>
      <c r="AY2797" s="162"/>
      <c r="AZ2797" s="162"/>
      <c r="BA2797" s="162"/>
      <c r="BB2797" s="162"/>
      <c r="BC2797" s="162"/>
      <c r="BD2797" s="162"/>
      <c r="BE2797" s="162"/>
      <c r="BF2797" s="162"/>
      <c r="BG2797" s="162"/>
      <c r="BH2797" s="162"/>
      <c r="BI2797" s="162"/>
      <c r="BJ2797" s="162"/>
      <c r="BK2797" s="162"/>
      <c r="BL2797" s="162"/>
      <c r="BM2797" s="162"/>
      <c r="BN2797" s="162"/>
      <c r="BO2797" s="162"/>
      <c r="BP2797" s="162"/>
      <c r="BQ2797" s="162"/>
      <c r="BR2797" s="162"/>
      <c r="BS2797" s="162"/>
      <c r="BT2797" s="162"/>
      <c r="BU2797" s="162"/>
      <c r="BV2797" s="162"/>
      <c r="BW2797" s="162"/>
      <c r="BX2797" s="162"/>
      <c r="BY2797" s="162"/>
      <c r="BZ2797" s="162"/>
      <c r="CA2797" s="162"/>
      <c r="CB2797" s="162"/>
      <c r="CC2797" s="162"/>
      <c r="CD2797" s="162"/>
      <c r="CE2797" s="162"/>
      <c r="CF2797" s="162"/>
      <c r="CG2797" s="162"/>
      <c r="CH2797" s="162"/>
      <c r="CI2797" s="162"/>
      <c r="CJ2797" s="162"/>
      <c r="CK2797" s="162"/>
      <c r="CX2797" s="98"/>
      <c r="DL2797" s="97"/>
      <c r="DX2797" s="98"/>
      <c r="EL2797" s="97"/>
      <c r="EX2797" s="98"/>
      <c r="EY2797" s="97"/>
      <c r="FL2797" s="126"/>
      <c r="FM2797" s="91"/>
      <c r="FN2797" s="91"/>
      <c r="FO2797" s="91"/>
      <c r="FP2797" s="91"/>
      <c r="FQ2797" s="91"/>
      <c r="FR2797" s="91"/>
      <c r="FS2797" s="91"/>
      <c r="FT2797" s="91"/>
      <c r="FU2797" s="91"/>
      <c r="FV2797" s="91"/>
      <c r="FW2797" s="91"/>
      <c r="FX2797" s="91"/>
      <c r="FY2797" s="91"/>
      <c r="FZ2797" s="91"/>
      <c r="GA2797" s="91"/>
      <c r="GB2797" s="91"/>
      <c r="GC2797" s="91"/>
      <c r="GD2797" s="91"/>
      <c r="GE2797" s="91"/>
      <c r="GF2797" s="91"/>
      <c r="GG2797" s="91"/>
      <c r="GH2797" s="91"/>
      <c r="GI2797" s="91"/>
      <c r="GJ2797" s="91"/>
      <c r="GK2797" s="127"/>
      <c r="GL2797" s="126"/>
      <c r="GM2797" s="91"/>
      <c r="GN2797" s="91"/>
      <c r="GO2797" s="91"/>
      <c r="GP2797" s="91"/>
      <c r="GQ2797" s="91"/>
      <c r="GR2797" s="91"/>
      <c r="GS2797" s="91"/>
      <c r="GT2797" s="91"/>
      <c r="GU2797" s="91"/>
      <c r="GV2797" s="91"/>
      <c r="GW2797" s="91"/>
      <c r="GX2797" s="91"/>
      <c r="GY2797" s="91"/>
      <c r="GZ2797" s="91"/>
      <c r="HA2797" s="91"/>
      <c r="HB2797" s="91"/>
      <c r="HC2797" s="91"/>
      <c r="HD2797" s="91"/>
      <c r="HE2797" s="91"/>
      <c r="HF2797" s="91"/>
      <c r="HG2797" s="91"/>
      <c r="HH2797" s="91"/>
      <c r="HI2797" s="91"/>
      <c r="HJ2797" s="91"/>
      <c r="HK2797" s="127"/>
      <c r="HL2797" s="126"/>
      <c r="HM2797" s="91"/>
      <c r="HN2797" s="91"/>
      <c r="HO2797" s="91"/>
      <c r="HP2797" s="91"/>
      <c r="HQ2797" s="91"/>
      <c r="HR2797" s="91"/>
      <c r="HS2797" s="91"/>
      <c r="HT2797" s="91"/>
      <c r="HU2797" s="91"/>
      <c r="HV2797" s="91"/>
      <c r="HW2797" s="91"/>
      <c r="HX2797" s="91"/>
      <c r="HY2797" s="91"/>
      <c r="HZ2797" s="91"/>
      <c r="IA2797" s="91"/>
      <c r="IB2797" s="91"/>
      <c r="IC2797" s="91"/>
      <c r="ID2797" s="91"/>
      <c r="IE2797" s="91"/>
      <c r="IF2797" s="91"/>
      <c r="IG2797" s="91"/>
      <c r="IH2797" s="91"/>
      <c r="II2797" s="91"/>
      <c r="IJ2797" s="91"/>
      <c r="IK2797" s="127"/>
    </row>
    <row r="2798" spans="2:245" x14ac:dyDescent="0.2">
      <c r="B2798" s="43"/>
      <c r="C2798" s="73"/>
      <c r="D2798" s="64"/>
      <c r="E2798" s="64"/>
      <c r="F2798" s="55"/>
      <c r="G2798" s="102"/>
      <c r="H2798" s="55"/>
      <c r="I2798" s="55"/>
      <c r="J2798" s="55"/>
      <c r="K2798" s="55"/>
      <c r="L2798" s="55"/>
      <c r="M2798" s="55"/>
      <c r="N2798" s="55"/>
      <c r="O2798" s="55"/>
      <c r="P2798" s="55"/>
      <c r="Q2798" s="55"/>
      <c r="R2798" s="55"/>
      <c r="S2798" s="55"/>
      <c r="T2798" s="55"/>
      <c r="U2798" s="55"/>
      <c r="V2798" s="55"/>
      <c r="W2798" s="55"/>
      <c r="X2798" s="55"/>
      <c r="Y2798" s="55"/>
      <c r="Z2798" s="55"/>
      <c r="AA2798" s="55"/>
      <c r="AB2798" s="55"/>
      <c r="AC2798" s="55"/>
      <c r="AD2798" s="55"/>
      <c r="AE2798" s="55"/>
      <c r="AF2798" s="55"/>
      <c r="AG2798" s="55"/>
      <c r="AY2798" s="162"/>
      <c r="AZ2798" s="162"/>
      <c r="BA2798" s="162"/>
      <c r="BB2798" s="162"/>
      <c r="BC2798" s="162"/>
      <c r="BD2798" s="162"/>
      <c r="BE2798" s="162"/>
      <c r="BF2798" s="162"/>
      <c r="BG2798" s="162"/>
      <c r="BH2798" s="162"/>
      <c r="BI2798" s="162"/>
      <c r="BJ2798" s="162"/>
      <c r="BK2798" s="162"/>
      <c r="BL2798" s="162"/>
      <c r="BM2798" s="162"/>
      <c r="BN2798" s="162"/>
      <c r="BO2798" s="162"/>
      <c r="BP2798" s="162"/>
      <c r="BQ2798" s="162"/>
      <c r="BR2798" s="162"/>
      <c r="BS2798" s="162"/>
      <c r="BT2798" s="162"/>
      <c r="BU2798" s="162"/>
      <c r="BV2798" s="162"/>
      <c r="BW2798" s="162"/>
      <c r="BX2798" s="162"/>
      <c r="BY2798" s="162"/>
      <c r="BZ2798" s="162"/>
      <c r="CA2798" s="162"/>
      <c r="CB2798" s="162"/>
      <c r="CC2798" s="162"/>
      <c r="CD2798" s="162"/>
      <c r="CE2798" s="162"/>
      <c r="CF2798" s="162"/>
      <c r="CG2798" s="162"/>
      <c r="CH2798" s="162"/>
      <c r="CI2798" s="162"/>
      <c r="CJ2798" s="162"/>
      <c r="CK2798" s="162"/>
      <c r="CX2798" s="98"/>
      <c r="DL2798" s="97"/>
      <c r="DX2798" s="98"/>
      <c r="EL2798" s="97"/>
      <c r="EX2798" s="98"/>
      <c r="EY2798" s="97"/>
      <c r="FL2798" s="126"/>
      <c r="FM2798" s="91"/>
      <c r="FN2798" s="91"/>
      <c r="FO2798" s="91"/>
      <c r="FP2798" s="91"/>
      <c r="FQ2798" s="91"/>
      <c r="FR2798" s="91"/>
      <c r="FS2798" s="91"/>
      <c r="FT2798" s="91"/>
      <c r="FU2798" s="91"/>
      <c r="FV2798" s="91"/>
      <c r="FW2798" s="91"/>
      <c r="FX2798" s="91"/>
      <c r="FY2798" s="91"/>
      <c r="FZ2798" s="91"/>
      <c r="GA2798" s="91"/>
      <c r="GB2798" s="91"/>
      <c r="GC2798" s="91"/>
      <c r="GD2798" s="91"/>
      <c r="GE2798" s="91"/>
      <c r="GF2798" s="91"/>
      <c r="GG2798" s="91"/>
      <c r="GH2798" s="91"/>
      <c r="GI2798" s="91"/>
      <c r="GJ2798" s="91"/>
      <c r="GK2798" s="127"/>
      <c r="GL2798" s="126"/>
      <c r="GM2798" s="91"/>
      <c r="GN2798" s="91"/>
      <c r="GO2798" s="91"/>
      <c r="GP2798" s="91"/>
      <c r="GQ2798" s="91"/>
      <c r="GR2798" s="91"/>
      <c r="GS2798" s="91"/>
      <c r="GT2798" s="91"/>
      <c r="GU2798" s="91"/>
      <c r="GV2798" s="91"/>
      <c r="GW2798" s="91"/>
      <c r="GX2798" s="91"/>
      <c r="GY2798" s="91"/>
      <c r="GZ2798" s="91"/>
      <c r="HA2798" s="91"/>
      <c r="HB2798" s="91"/>
      <c r="HC2798" s="91"/>
      <c r="HD2798" s="91"/>
      <c r="HE2798" s="91"/>
      <c r="HF2798" s="91"/>
      <c r="HG2798" s="91"/>
      <c r="HH2798" s="91"/>
      <c r="HI2798" s="91"/>
      <c r="HJ2798" s="91"/>
      <c r="HK2798" s="127"/>
      <c r="HL2798" s="126"/>
      <c r="HM2798" s="91"/>
      <c r="HN2798" s="91"/>
      <c r="HO2798" s="91"/>
      <c r="HP2798" s="91"/>
      <c r="HQ2798" s="91"/>
      <c r="HR2798" s="91"/>
      <c r="HS2798" s="91"/>
      <c r="HT2798" s="91"/>
      <c r="HU2798" s="91"/>
      <c r="HV2798" s="91"/>
      <c r="HW2798" s="91"/>
      <c r="HX2798" s="91"/>
      <c r="HY2798" s="91"/>
      <c r="HZ2798" s="91"/>
      <c r="IA2798" s="91"/>
      <c r="IB2798" s="91"/>
      <c r="IC2798" s="91"/>
      <c r="ID2798" s="91"/>
      <c r="IE2798" s="91"/>
      <c r="IF2798" s="91"/>
      <c r="IG2798" s="91"/>
      <c r="IH2798" s="91"/>
      <c r="II2798" s="91"/>
      <c r="IJ2798" s="91"/>
      <c r="IK2798" s="127"/>
    </row>
    <row r="2799" spans="2:245" x14ac:dyDescent="0.2">
      <c r="B2799" s="43"/>
      <c r="C2799" s="73"/>
      <c r="D2799" s="64"/>
      <c r="E2799" s="64"/>
      <c r="F2799" s="55"/>
      <c r="G2799" s="102"/>
      <c r="H2799" s="55"/>
      <c r="I2799" s="55"/>
      <c r="J2799" s="55"/>
      <c r="K2799" s="55"/>
      <c r="L2799" s="55"/>
      <c r="M2799" s="55"/>
      <c r="N2799" s="55"/>
      <c r="O2799" s="55"/>
      <c r="P2799" s="55"/>
      <c r="Q2799" s="55"/>
      <c r="R2799" s="55"/>
      <c r="S2799" s="55"/>
      <c r="T2799" s="55"/>
      <c r="U2799" s="55"/>
      <c r="V2799" s="55"/>
      <c r="W2799" s="55"/>
      <c r="X2799" s="55"/>
      <c r="Y2799" s="55"/>
      <c r="Z2799" s="55"/>
      <c r="AA2799" s="55"/>
      <c r="AB2799" s="55"/>
      <c r="AC2799" s="55"/>
      <c r="AD2799" s="55"/>
      <c r="AE2799" s="55"/>
      <c r="AF2799" s="55"/>
      <c r="AG2799" s="55"/>
      <c r="AY2799" s="162"/>
      <c r="AZ2799" s="162"/>
      <c r="BA2799" s="162"/>
      <c r="BB2799" s="162"/>
      <c r="BC2799" s="162"/>
      <c r="BD2799" s="162"/>
      <c r="BE2799" s="162"/>
      <c r="BF2799" s="162"/>
      <c r="BG2799" s="162"/>
      <c r="BH2799" s="162"/>
      <c r="BI2799" s="162"/>
      <c r="BJ2799" s="162"/>
      <c r="BK2799" s="162"/>
      <c r="BL2799" s="162"/>
      <c r="BM2799" s="162"/>
      <c r="BN2799" s="162"/>
      <c r="BO2799" s="162"/>
      <c r="BP2799" s="162"/>
      <c r="BQ2799" s="162"/>
      <c r="BR2799" s="162"/>
      <c r="BS2799" s="162"/>
      <c r="BT2799" s="162"/>
      <c r="BU2799" s="162"/>
      <c r="BV2799" s="162"/>
      <c r="BW2799" s="162"/>
      <c r="BX2799" s="162"/>
      <c r="BY2799" s="162"/>
      <c r="BZ2799" s="162"/>
      <c r="CA2799" s="162"/>
      <c r="CB2799" s="162"/>
      <c r="CC2799" s="162"/>
      <c r="CD2799" s="162"/>
      <c r="CE2799" s="162"/>
      <c r="CF2799" s="162"/>
      <c r="CG2799" s="162"/>
      <c r="CH2799" s="162"/>
      <c r="CI2799" s="162"/>
      <c r="CJ2799" s="162"/>
      <c r="CK2799" s="162"/>
      <c r="CX2799" s="98"/>
      <c r="DL2799" s="97"/>
      <c r="DX2799" s="98"/>
      <c r="EL2799" s="97"/>
      <c r="EX2799" s="98"/>
      <c r="EY2799" s="97"/>
      <c r="FL2799" s="126"/>
      <c r="FM2799" s="91"/>
      <c r="FN2799" s="91"/>
      <c r="FO2799" s="91"/>
      <c r="FP2799" s="91"/>
      <c r="FQ2799" s="91"/>
      <c r="FR2799" s="91"/>
      <c r="FS2799" s="91"/>
      <c r="FT2799" s="91"/>
      <c r="FU2799" s="91"/>
      <c r="FV2799" s="91"/>
      <c r="FW2799" s="91"/>
      <c r="FX2799" s="91"/>
      <c r="FY2799" s="91"/>
      <c r="FZ2799" s="91"/>
      <c r="GA2799" s="91"/>
      <c r="GB2799" s="91"/>
      <c r="GC2799" s="91"/>
      <c r="GD2799" s="91"/>
      <c r="GE2799" s="91"/>
      <c r="GF2799" s="91"/>
      <c r="GG2799" s="91"/>
      <c r="GH2799" s="91"/>
      <c r="GI2799" s="91"/>
      <c r="GJ2799" s="91"/>
      <c r="GK2799" s="127"/>
      <c r="GL2799" s="126"/>
      <c r="GM2799" s="91"/>
      <c r="GN2799" s="91"/>
      <c r="GO2799" s="91"/>
      <c r="GP2799" s="91"/>
      <c r="GQ2799" s="91"/>
      <c r="GR2799" s="91"/>
      <c r="GS2799" s="91"/>
      <c r="GT2799" s="91"/>
      <c r="GU2799" s="91"/>
      <c r="GV2799" s="91"/>
      <c r="GW2799" s="91"/>
      <c r="GX2799" s="91"/>
      <c r="GY2799" s="91"/>
      <c r="GZ2799" s="91"/>
      <c r="HA2799" s="91"/>
      <c r="HB2799" s="91"/>
      <c r="HC2799" s="91"/>
      <c r="HD2799" s="91"/>
      <c r="HE2799" s="91"/>
      <c r="HF2799" s="91"/>
      <c r="HG2799" s="91"/>
      <c r="HH2799" s="91"/>
      <c r="HI2799" s="91"/>
      <c r="HJ2799" s="91"/>
      <c r="HK2799" s="127"/>
      <c r="HL2799" s="126"/>
      <c r="HM2799" s="91"/>
      <c r="HN2799" s="91"/>
      <c r="HO2799" s="91"/>
      <c r="HP2799" s="91"/>
      <c r="HQ2799" s="91"/>
      <c r="HR2799" s="91"/>
      <c r="HS2799" s="91"/>
      <c r="HT2799" s="91"/>
      <c r="HU2799" s="91"/>
      <c r="HV2799" s="91"/>
      <c r="HW2799" s="91"/>
      <c r="HX2799" s="91"/>
      <c r="HY2799" s="91"/>
      <c r="HZ2799" s="91"/>
      <c r="IA2799" s="91"/>
      <c r="IB2799" s="91"/>
      <c r="IC2799" s="91"/>
      <c r="ID2799" s="91"/>
      <c r="IE2799" s="91"/>
      <c r="IF2799" s="91"/>
      <c r="IG2799" s="91"/>
      <c r="IH2799" s="91"/>
      <c r="II2799" s="91"/>
      <c r="IJ2799" s="91"/>
      <c r="IK2799" s="127"/>
    </row>
    <row r="2800" spans="2:245" x14ac:dyDescent="0.2">
      <c r="B2800" s="43"/>
      <c r="C2800" s="73"/>
      <c r="D2800" s="64"/>
      <c r="E2800" s="64"/>
      <c r="F2800" s="55"/>
      <c r="G2800" s="102"/>
      <c r="H2800" s="55"/>
      <c r="I2800" s="55"/>
      <c r="J2800" s="55"/>
      <c r="K2800" s="55"/>
      <c r="L2800" s="55"/>
      <c r="M2800" s="55"/>
      <c r="N2800" s="55"/>
      <c r="O2800" s="55"/>
      <c r="P2800" s="55"/>
      <c r="Q2800" s="55"/>
      <c r="R2800" s="55"/>
      <c r="S2800" s="55"/>
      <c r="T2800" s="55"/>
      <c r="U2800" s="55"/>
      <c r="V2800" s="55"/>
      <c r="W2800" s="55"/>
      <c r="X2800" s="55"/>
      <c r="Y2800" s="55"/>
      <c r="Z2800" s="55"/>
      <c r="AA2800" s="55"/>
      <c r="AB2800" s="55"/>
      <c r="AC2800" s="55"/>
      <c r="AD2800" s="55"/>
      <c r="AE2800" s="55"/>
      <c r="AF2800" s="55"/>
      <c r="AG2800" s="55"/>
      <c r="AY2800" s="162"/>
      <c r="AZ2800" s="162"/>
      <c r="BA2800" s="162"/>
      <c r="BB2800" s="162"/>
      <c r="BC2800" s="162"/>
      <c r="BD2800" s="162"/>
      <c r="BE2800" s="162"/>
      <c r="BF2800" s="162"/>
      <c r="BG2800" s="162"/>
      <c r="BH2800" s="162"/>
      <c r="BI2800" s="162"/>
      <c r="BJ2800" s="162"/>
      <c r="BK2800" s="162"/>
      <c r="BL2800" s="162"/>
      <c r="BM2800" s="162"/>
      <c r="BN2800" s="162"/>
      <c r="BO2800" s="162"/>
      <c r="BP2800" s="162"/>
      <c r="BQ2800" s="162"/>
      <c r="BR2800" s="162"/>
      <c r="BS2800" s="162"/>
      <c r="BT2800" s="162"/>
      <c r="BU2800" s="162"/>
      <c r="BV2800" s="162"/>
      <c r="BW2800" s="162"/>
      <c r="BX2800" s="162"/>
      <c r="BY2800" s="162"/>
      <c r="BZ2800" s="162"/>
      <c r="CA2800" s="162"/>
      <c r="CB2800" s="162"/>
      <c r="CC2800" s="162"/>
      <c r="CD2800" s="162"/>
      <c r="CE2800" s="162"/>
      <c r="CF2800" s="162"/>
      <c r="CG2800" s="162"/>
      <c r="CH2800" s="162"/>
      <c r="CI2800" s="162"/>
      <c r="CJ2800" s="162"/>
      <c r="CK2800" s="162"/>
      <c r="CX2800" s="98"/>
      <c r="DL2800" s="97"/>
      <c r="DX2800" s="98"/>
      <c r="EL2800" s="97"/>
      <c r="EX2800" s="98"/>
      <c r="EY2800" s="97"/>
      <c r="FL2800" s="126"/>
      <c r="FM2800" s="91"/>
      <c r="FN2800" s="91"/>
      <c r="FO2800" s="91"/>
      <c r="FP2800" s="91"/>
      <c r="FQ2800" s="91"/>
      <c r="FR2800" s="91"/>
      <c r="FS2800" s="91"/>
      <c r="FT2800" s="91"/>
      <c r="FU2800" s="91"/>
      <c r="FV2800" s="91"/>
      <c r="FW2800" s="91"/>
      <c r="FX2800" s="91"/>
      <c r="FY2800" s="91"/>
      <c r="FZ2800" s="91"/>
      <c r="GA2800" s="91"/>
      <c r="GB2800" s="91"/>
      <c r="GC2800" s="91"/>
      <c r="GD2800" s="91"/>
      <c r="GE2800" s="91"/>
      <c r="GF2800" s="91"/>
      <c r="GG2800" s="91"/>
      <c r="GH2800" s="91"/>
      <c r="GI2800" s="91"/>
      <c r="GJ2800" s="91"/>
      <c r="GK2800" s="127"/>
      <c r="GL2800" s="126"/>
      <c r="GM2800" s="91"/>
      <c r="GN2800" s="91"/>
      <c r="GO2800" s="91"/>
      <c r="GP2800" s="91"/>
      <c r="GQ2800" s="91"/>
      <c r="GR2800" s="91"/>
      <c r="GS2800" s="91"/>
      <c r="GT2800" s="91"/>
      <c r="GU2800" s="91"/>
      <c r="GV2800" s="91"/>
      <c r="GW2800" s="91"/>
      <c r="GX2800" s="91"/>
      <c r="GY2800" s="91"/>
      <c r="GZ2800" s="91"/>
      <c r="HA2800" s="91"/>
      <c r="HB2800" s="91"/>
      <c r="HC2800" s="91"/>
      <c r="HD2800" s="91"/>
      <c r="HE2800" s="91"/>
      <c r="HF2800" s="91"/>
      <c r="HG2800" s="91"/>
      <c r="HH2800" s="91"/>
      <c r="HI2800" s="91"/>
      <c r="HJ2800" s="91"/>
      <c r="HK2800" s="127"/>
      <c r="HL2800" s="126"/>
      <c r="HM2800" s="91"/>
      <c r="HN2800" s="91"/>
      <c r="HO2800" s="91"/>
      <c r="HP2800" s="91"/>
      <c r="HQ2800" s="91"/>
      <c r="HR2800" s="91"/>
      <c r="HS2800" s="91"/>
      <c r="HT2800" s="91"/>
      <c r="HU2800" s="91"/>
      <c r="HV2800" s="91"/>
      <c r="HW2800" s="91"/>
      <c r="HX2800" s="91"/>
      <c r="HY2800" s="91"/>
      <c r="HZ2800" s="91"/>
      <c r="IA2800" s="91"/>
      <c r="IB2800" s="91"/>
      <c r="IC2800" s="91"/>
      <c r="ID2800" s="91"/>
      <c r="IE2800" s="91"/>
      <c r="IF2800" s="91"/>
      <c r="IG2800" s="91"/>
      <c r="IH2800" s="91"/>
      <c r="II2800" s="91"/>
      <c r="IJ2800" s="91"/>
      <c r="IK2800" s="127"/>
    </row>
    <row r="2801" spans="2:245" x14ac:dyDescent="0.2">
      <c r="B2801" s="43"/>
      <c r="C2801" s="73"/>
      <c r="D2801" s="64"/>
      <c r="E2801" s="64"/>
      <c r="F2801" s="55"/>
      <c r="G2801" s="102"/>
      <c r="H2801" s="55"/>
      <c r="I2801" s="55"/>
      <c r="J2801" s="55"/>
      <c r="K2801" s="55"/>
      <c r="L2801" s="55"/>
      <c r="M2801" s="55"/>
      <c r="N2801" s="55"/>
      <c r="O2801" s="55"/>
      <c r="P2801" s="55"/>
      <c r="Q2801" s="55"/>
      <c r="R2801" s="55"/>
      <c r="S2801" s="55"/>
      <c r="T2801" s="55"/>
      <c r="U2801" s="55"/>
      <c r="V2801" s="55"/>
      <c r="W2801" s="55"/>
      <c r="X2801" s="55"/>
      <c r="Y2801" s="55"/>
      <c r="Z2801" s="55"/>
      <c r="AA2801" s="55"/>
      <c r="AB2801" s="55"/>
      <c r="AC2801" s="55"/>
      <c r="AD2801" s="55"/>
      <c r="AE2801" s="55"/>
      <c r="AF2801" s="55"/>
      <c r="AG2801" s="55"/>
      <c r="AY2801" s="162"/>
      <c r="AZ2801" s="162"/>
      <c r="BA2801" s="162"/>
      <c r="BB2801" s="162"/>
      <c r="BC2801" s="162"/>
      <c r="BD2801" s="162"/>
      <c r="BE2801" s="162"/>
      <c r="BF2801" s="162"/>
      <c r="BG2801" s="162"/>
      <c r="BH2801" s="162"/>
      <c r="BI2801" s="162"/>
      <c r="BJ2801" s="162"/>
      <c r="BK2801" s="162"/>
      <c r="BL2801" s="162"/>
      <c r="BM2801" s="162"/>
      <c r="BN2801" s="162"/>
      <c r="BO2801" s="162"/>
      <c r="BP2801" s="162"/>
      <c r="BQ2801" s="162"/>
      <c r="BR2801" s="162"/>
      <c r="BS2801" s="162"/>
      <c r="BT2801" s="162"/>
      <c r="BU2801" s="162"/>
      <c r="BV2801" s="162"/>
      <c r="BW2801" s="162"/>
      <c r="BX2801" s="162"/>
      <c r="BY2801" s="162"/>
      <c r="BZ2801" s="162"/>
      <c r="CA2801" s="162"/>
      <c r="CB2801" s="162"/>
      <c r="CC2801" s="162"/>
      <c r="CD2801" s="162"/>
      <c r="CE2801" s="162"/>
      <c r="CF2801" s="162"/>
      <c r="CG2801" s="162"/>
      <c r="CH2801" s="162"/>
      <c r="CI2801" s="162"/>
      <c r="CJ2801" s="162"/>
      <c r="CK2801" s="162"/>
      <c r="CX2801" s="98"/>
      <c r="DL2801" s="97"/>
      <c r="DX2801" s="98"/>
      <c r="EL2801" s="97"/>
      <c r="EX2801" s="98"/>
      <c r="EY2801" s="97"/>
      <c r="FL2801" s="126"/>
      <c r="FM2801" s="91"/>
      <c r="FN2801" s="91"/>
      <c r="FO2801" s="91"/>
      <c r="FP2801" s="91"/>
      <c r="FQ2801" s="91"/>
      <c r="FR2801" s="91"/>
      <c r="FS2801" s="91"/>
      <c r="FT2801" s="91"/>
      <c r="FU2801" s="91"/>
      <c r="FV2801" s="91"/>
      <c r="FW2801" s="91"/>
      <c r="FX2801" s="91"/>
      <c r="FY2801" s="91"/>
      <c r="FZ2801" s="91"/>
      <c r="GA2801" s="91"/>
      <c r="GB2801" s="91"/>
      <c r="GC2801" s="91"/>
      <c r="GD2801" s="91"/>
      <c r="GE2801" s="91"/>
      <c r="GF2801" s="91"/>
      <c r="GG2801" s="91"/>
      <c r="GH2801" s="91"/>
      <c r="GI2801" s="91"/>
      <c r="GJ2801" s="91"/>
      <c r="GK2801" s="127"/>
      <c r="GL2801" s="126"/>
      <c r="GM2801" s="91"/>
      <c r="GN2801" s="91"/>
      <c r="GO2801" s="91"/>
      <c r="GP2801" s="91"/>
      <c r="GQ2801" s="91"/>
      <c r="GR2801" s="91"/>
      <c r="GS2801" s="91"/>
      <c r="GT2801" s="91"/>
      <c r="GU2801" s="91"/>
      <c r="GV2801" s="91"/>
      <c r="GW2801" s="91"/>
      <c r="GX2801" s="91"/>
      <c r="GY2801" s="91"/>
      <c r="GZ2801" s="91"/>
      <c r="HA2801" s="91"/>
      <c r="HB2801" s="91"/>
      <c r="HC2801" s="91"/>
      <c r="HD2801" s="91"/>
      <c r="HE2801" s="91"/>
      <c r="HF2801" s="91"/>
      <c r="HG2801" s="91"/>
      <c r="HH2801" s="91"/>
      <c r="HI2801" s="91"/>
      <c r="HJ2801" s="91"/>
      <c r="HK2801" s="127"/>
      <c r="HL2801" s="126"/>
      <c r="HM2801" s="91"/>
      <c r="HN2801" s="91"/>
      <c r="HO2801" s="91"/>
      <c r="HP2801" s="91"/>
      <c r="HQ2801" s="91"/>
      <c r="HR2801" s="91"/>
      <c r="HS2801" s="91"/>
      <c r="HT2801" s="91"/>
      <c r="HU2801" s="91"/>
      <c r="HV2801" s="91"/>
      <c r="HW2801" s="91"/>
      <c r="HX2801" s="91"/>
      <c r="HY2801" s="91"/>
      <c r="HZ2801" s="91"/>
      <c r="IA2801" s="91"/>
      <c r="IB2801" s="91"/>
      <c r="IC2801" s="91"/>
      <c r="ID2801" s="91"/>
      <c r="IE2801" s="91"/>
      <c r="IF2801" s="91"/>
      <c r="IG2801" s="91"/>
      <c r="IH2801" s="91"/>
      <c r="II2801" s="91"/>
      <c r="IJ2801" s="91"/>
      <c r="IK2801" s="127"/>
    </row>
    <row r="2802" spans="2:245" x14ac:dyDescent="0.2">
      <c r="B2802" s="43"/>
      <c r="C2802" s="73"/>
      <c r="D2802" s="64"/>
      <c r="E2802" s="64"/>
      <c r="F2802" s="55"/>
      <c r="G2802" s="102"/>
      <c r="H2802" s="55"/>
      <c r="I2802" s="55"/>
      <c r="J2802" s="55"/>
      <c r="K2802" s="55"/>
      <c r="L2802" s="55"/>
      <c r="M2802" s="55"/>
      <c r="N2802" s="55"/>
      <c r="O2802" s="55"/>
      <c r="P2802" s="55"/>
      <c r="Q2802" s="55"/>
      <c r="R2802" s="55"/>
      <c r="S2802" s="55"/>
      <c r="T2802" s="55"/>
      <c r="U2802" s="55"/>
      <c r="V2802" s="55"/>
      <c r="W2802" s="55"/>
      <c r="X2802" s="55"/>
      <c r="Y2802" s="55"/>
      <c r="Z2802" s="55"/>
      <c r="AA2802" s="55"/>
      <c r="AB2802" s="55"/>
      <c r="AC2802" s="55"/>
      <c r="AD2802" s="55"/>
      <c r="AE2802" s="55"/>
      <c r="AF2802" s="55"/>
      <c r="AG2802" s="55"/>
      <c r="AY2802" s="162"/>
      <c r="AZ2802" s="162"/>
      <c r="BA2802" s="162"/>
      <c r="BB2802" s="162"/>
      <c r="BC2802" s="162"/>
      <c r="BD2802" s="162"/>
      <c r="BE2802" s="162"/>
      <c r="BF2802" s="162"/>
      <c r="BG2802" s="162"/>
      <c r="BH2802" s="162"/>
      <c r="BI2802" s="162"/>
      <c r="BJ2802" s="162"/>
      <c r="BK2802" s="162"/>
      <c r="BL2802" s="162"/>
      <c r="BM2802" s="162"/>
      <c r="BN2802" s="162"/>
      <c r="BO2802" s="162"/>
      <c r="BP2802" s="162"/>
      <c r="BQ2802" s="162"/>
      <c r="BR2802" s="162"/>
      <c r="BS2802" s="162"/>
      <c r="BT2802" s="162"/>
      <c r="BU2802" s="162"/>
      <c r="BV2802" s="162"/>
      <c r="BW2802" s="162"/>
      <c r="BX2802" s="162"/>
      <c r="BY2802" s="162"/>
      <c r="BZ2802" s="162"/>
      <c r="CA2802" s="162"/>
      <c r="CB2802" s="162"/>
      <c r="CC2802" s="162"/>
      <c r="CD2802" s="162"/>
      <c r="CE2802" s="162"/>
      <c r="CF2802" s="162"/>
      <c r="CG2802" s="162"/>
      <c r="CH2802" s="162"/>
      <c r="CI2802" s="162"/>
      <c r="CJ2802" s="162"/>
      <c r="CK2802" s="162"/>
      <c r="CX2802" s="98"/>
      <c r="DL2802" s="97"/>
      <c r="DX2802" s="98"/>
      <c r="EL2802" s="97"/>
      <c r="EX2802" s="98"/>
      <c r="EY2802" s="97"/>
      <c r="FL2802" s="126"/>
      <c r="FM2802" s="91"/>
      <c r="FN2802" s="91"/>
      <c r="FO2802" s="91"/>
      <c r="FP2802" s="91"/>
      <c r="FQ2802" s="91"/>
      <c r="FR2802" s="91"/>
      <c r="FS2802" s="91"/>
      <c r="FT2802" s="91"/>
      <c r="FU2802" s="91"/>
      <c r="FV2802" s="91"/>
      <c r="FW2802" s="91"/>
      <c r="FX2802" s="91"/>
      <c r="FY2802" s="91"/>
      <c r="FZ2802" s="91"/>
      <c r="GA2802" s="91"/>
      <c r="GB2802" s="91"/>
      <c r="GC2802" s="91"/>
      <c r="GD2802" s="91"/>
      <c r="GE2802" s="91"/>
      <c r="GF2802" s="91"/>
      <c r="GG2802" s="91"/>
      <c r="GH2802" s="91"/>
      <c r="GI2802" s="91"/>
      <c r="GJ2802" s="91"/>
      <c r="GK2802" s="127"/>
      <c r="GL2802" s="126"/>
      <c r="GM2802" s="91"/>
      <c r="GN2802" s="91"/>
      <c r="GO2802" s="91"/>
      <c r="GP2802" s="91"/>
      <c r="GQ2802" s="91"/>
      <c r="GR2802" s="91"/>
      <c r="GS2802" s="91"/>
      <c r="GT2802" s="91"/>
      <c r="GU2802" s="91"/>
      <c r="GV2802" s="91"/>
      <c r="GW2802" s="91"/>
      <c r="GX2802" s="91"/>
      <c r="GY2802" s="91"/>
      <c r="GZ2802" s="91"/>
      <c r="HA2802" s="91"/>
      <c r="HB2802" s="91"/>
      <c r="HC2802" s="91"/>
      <c r="HD2802" s="91"/>
      <c r="HE2802" s="91"/>
      <c r="HF2802" s="91"/>
      <c r="HG2802" s="91"/>
      <c r="HH2802" s="91"/>
      <c r="HI2802" s="91"/>
      <c r="HJ2802" s="91"/>
      <c r="HK2802" s="127"/>
      <c r="HL2802" s="126"/>
      <c r="HM2802" s="91"/>
      <c r="HN2802" s="91"/>
      <c r="HO2802" s="91"/>
      <c r="HP2802" s="91"/>
      <c r="HQ2802" s="91"/>
      <c r="HR2802" s="91"/>
      <c r="HS2802" s="91"/>
      <c r="HT2802" s="91"/>
      <c r="HU2802" s="91"/>
      <c r="HV2802" s="91"/>
      <c r="HW2802" s="91"/>
      <c r="HX2802" s="91"/>
      <c r="HY2802" s="91"/>
      <c r="HZ2802" s="91"/>
      <c r="IA2802" s="91"/>
      <c r="IB2802" s="91"/>
      <c r="IC2802" s="91"/>
      <c r="ID2802" s="91"/>
      <c r="IE2802" s="91"/>
      <c r="IF2802" s="91"/>
      <c r="IG2802" s="91"/>
      <c r="IH2802" s="91"/>
      <c r="II2802" s="91"/>
      <c r="IJ2802" s="91"/>
      <c r="IK2802" s="127"/>
    </row>
    <row r="2803" spans="2:245" x14ac:dyDescent="0.2">
      <c r="B2803" s="43"/>
      <c r="C2803" s="73"/>
      <c r="D2803" s="64"/>
      <c r="E2803" s="64"/>
      <c r="F2803" s="55"/>
      <c r="G2803" s="102"/>
      <c r="H2803" s="55"/>
      <c r="I2803" s="55"/>
      <c r="J2803" s="55"/>
      <c r="K2803" s="55"/>
      <c r="L2803" s="55"/>
      <c r="M2803" s="55"/>
      <c r="N2803" s="55"/>
      <c r="O2803" s="55"/>
      <c r="P2803" s="55"/>
      <c r="Q2803" s="55"/>
      <c r="R2803" s="55"/>
      <c r="S2803" s="55"/>
      <c r="T2803" s="55"/>
      <c r="U2803" s="55"/>
      <c r="V2803" s="55"/>
      <c r="W2803" s="55"/>
      <c r="X2803" s="55"/>
      <c r="Y2803" s="55"/>
      <c r="Z2803" s="55"/>
      <c r="AA2803" s="55"/>
      <c r="AB2803" s="55"/>
      <c r="AC2803" s="55"/>
      <c r="AD2803" s="55"/>
      <c r="AE2803" s="55"/>
      <c r="AF2803" s="55"/>
      <c r="AG2803" s="55"/>
      <c r="AY2803" s="162"/>
      <c r="AZ2803" s="162"/>
      <c r="BA2803" s="162"/>
      <c r="BB2803" s="162"/>
      <c r="BC2803" s="162"/>
      <c r="BD2803" s="162"/>
      <c r="BE2803" s="162"/>
      <c r="BF2803" s="162"/>
      <c r="BG2803" s="162"/>
      <c r="BH2803" s="162"/>
      <c r="BI2803" s="162"/>
      <c r="BJ2803" s="162"/>
      <c r="BK2803" s="162"/>
      <c r="BL2803" s="162"/>
      <c r="BM2803" s="162"/>
      <c r="BN2803" s="162"/>
      <c r="BO2803" s="162"/>
      <c r="BP2803" s="162"/>
      <c r="BQ2803" s="162"/>
      <c r="BR2803" s="162"/>
      <c r="BS2803" s="162"/>
      <c r="BT2803" s="162"/>
      <c r="BU2803" s="162"/>
      <c r="BV2803" s="162"/>
      <c r="BW2803" s="162"/>
      <c r="BX2803" s="162"/>
      <c r="BY2803" s="162"/>
      <c r="BZ2803" s="162"/>
      <c r="CA2803" s="162"/>
      <c r="CB2803" s="162"/>
      <c r="CC2803" s="162"/>
      <c r="CD2803" s="162"/>
      <c r="CE2803" s="162"/>
      <c r="CF2803" s="162"/>
      <c r="CG2803" s="162"/>
      <c r="CH2803" s="162"/>
      <c r="CI2803" s="162"/>
      <c r="CJ2803" s="162"/>
      <c r="CK2803" s="162"/>
      <c r="CX2803" s="98"/>
      <c r="DL2803" s="97"/>
      <c r="DX2803" s="98"/>
      <c r="EL2803" s="97"/>
      <c r="EX2803" s="98"/>
      <c r="EY2803" s="97"/>
      <c r="FL2803" s="126"/>
      <c r="FM2803" s="91"/>
      <c r="FN2803" s="91"/>
      <c r="FO2803" s="91"/>
      <c r="FP2803" s="91"/>
      <c r="FQ2803" s="91"/>
      <c r="FR2803" s="91"/>
      <c r="FS2803" s="91"/>
      <c r="FT2803" s="91"/>
      <c r="FU2803" s="91"/>
      <c r="FV2803" s="91"/>
      <c r="FW2803" s="91"/>
      <c r="FX2803" s="91"/>
      <c r="FY2803" s="91"/>
      <c r="FZ2803" s="91"/>
      <c r="GA2803" s="91"/>
      <c r="GB2803" s="91"/>
      <c r="GC2803" s="91"/>
      <c r="GD2803" s="91"/>
      <c r="GE2803" s="91"/>
      <c r="GF2803" s="91"/>
      <c r="GG2803" s="91"/>
      <c r="GH2803" s="91"/>
      <c r="GI2803" s="91"/>
      <c r="GJ2803" s="91"/>
      <c r="GK2803" s="127"/>
      <c r="GL2803" s="126"/>
      <c r="GM2803" s="91"/>
      <c r="GN2803" s="91"/>
      <c r="GO2803" s="91"/>
      <c r="GP2803" s="91"/>
      <c r="GQ2803" s="91"/>
      <c r="GR2803" s="91"/>
      <c r="GS2803" s="91"/>
      <c r="GT2803" s="91"/>
      <c r="GU2803" s="91"/>
      <c r="GV2803" s="91"/>
      <c r="GW2803" s="91"/>
      <c r="GX2803" s="91"/>
      <c r="GY2803" s="91"/>
      <c r="GZ2803" s="91"/>
      <c r="HA2803" s="91"/>
      <c r="HB2803" s="91"/>
      <c r="HC2803" s="91"/>
      <c r="HD2803" s="91"/>
      <c r="HE2803" s="91"/>
      <c r="HF2803" s="91"/>
      <c r="HG2803" s="91"/>
      <c r="HH2803" s="91"/>
      <c r="HI2803" s="91"/>
      <c r="HJ2803" s="91"/>
      <c r="HK2803" s="127"/>
      <c r="HL2803" s="126"/>
      <c r="HM2803" s="91"/>
      <c r="HN2803" s="91"/>
      <c r="HO2803" s="91"/>
      <c r="HP2803" s="91"/>
      <c r="HQ2803" s="91"/>
      <c r="HR2803" s="91"/>
      <c r="HS2803" s="91"/>
      <c r="HT2803" s="91"/>
      <c r="HU2803" s="91"/>
      <c r="HV2803" s="91"/>
      <c r="HW2803" s="91"/>
      <c r="HX2803" s="91"/>
      <c r="HY2803" s="91"/>
      <c r="HZ2803" s="91"/>
      <c r="IA2803" s="91"/>
      <c r="IB2803" s="91"/>
      <c r="IC2803" s="91"/>
      <c r="ID2803" s="91"/>
      <c r="IE2803" s="91"/>
      <c r="IF2803" s="91"/>
      <c r="IG2803" s="91"/>
      <c r="IH2803" s="91"/>
      <c r="II2803" s="91"/>
      <c r="IJ2803" s="91"/>
      <c r="IK2803" s="127"/>
    </row>
    <row r="2804" spans="2:245" x14ac:dyDescent="0.2">
      <c r="B2804" s="43"/>
      <c r="C2804" s="73"/>
      <c r="D2804" s="64"/>
      <c r="E2804" s="64"/>
      <c r="F2804" s="55"/>
      <c r="G2804" s="102"/>
      <c r="H2804" s="55"/>
      <c r="I2804" s="55"/>
      <c r="J2804" s="55"/>
      <c r="K2804" s="55"/>
      <c r="L2804" s="55"/>
      <c r="M2804" s="55"/>
      <c r="N2804" s="55"/>
      <c r="O2804" s="55"/>
      <c r="P2804" s="55"/>
      <c r="Q2804" s="55"/>
      <c r="R2804" s="55"/>
      <c r="S2804" s="55"/>
      <c r="T2804" s="55"/>
      <c r="U2804" s="55"/>
      <c r="V2804" s="55"/>
      <c r="W2804" s="55"/>
      <c r="X2804" s="55"/>
      <c r="Y2804" s="55"/>
      <c r="Z2804" s="55"/>
      <c r="AA2804" s="55"/>
      <c r="AB2804" s="55"/>
      <c r="AC2804" s="55"/>
      <c r="AD2804" s="55"/>
      <c r="AE2804" s="55"/>
      <c r="AF2804" s="55"/>
      <c r="AG2804" s="55"/>
      <c r="AY2804" s="162"/>
      <c r="AZ2804" s="162"/>
      <c r="BA2804" s="162"/>
      <c r="BB2804" s="162"/>
      <c r="BC2804" s="162"/>
      <c r="BD2804" s="162"/>
      <c r="BE2804" s="162"/>
      <c r="BF2804" s="162"/>
      <c r="BG2804" s="162"/>
      <c r="BH2804" s="162"/>
      <c r="BI2804" s="162"/>
      <c r="BJ2804" s="162"/>
      <c r="BK2804" s="162"/>
      <c r="BL2804" s="162"/>
      <c r="BM2804" s="162"/>
      <c r="BN2804" s="162"/>
      <c r="BO2804" s="162"/>
      <c r="BP2804" s="162"/>
      <c r="BQ2804" s="162"/>
      <c r="BR2804" s="162"/>
      <c r="BS2804" s="162"/>
      <c r="BT2804" s="162"/>
      <c r="BU2804" s="162"/>
      <c r="BV2804" s="162"/>
      <c r="BW2804" s="162"/>
      <c r="BX2804" s="162"/>
      <c r="BY2804" s="162"/>
      <c r="BZ2804" s="162"/>
      <c r="CA2804" s="162"/>
      <c r="CB2804" s="162"/>
      <c r="CC2804" s="162"/>
      <c r="CD2804" s="162"/>
      <c r="CE2804" s="162"/>
      <c r="CF2804" s="162"/>
      <c r="CG2804" s="162"/>
      <c r="CH2804" s="162"/>
      <c r="CI2804" s="162"/>
      <c r="CJ2804" s="162"/>
      <c r="CK2804" s="162"/>
      <c r="CX2804" s="98"/>
      <c r="DL2804" s="97"/>
      <c r="DX2804" s="98"/>
      <c r="EL2804" s="97"/>
      <c r="EX2804" s="98"/>
      <c r="EY2804" s="97"/>
      <c r="FL2804" s="126"/>
      <c r="FM2804" s="91"/>
      <c r="FN2804" s="91"/>
      <c r="FO2804" s="91"/>
      <c r="FP2804" s="91"/>
      <c r="FQ2804" s="91"/>
      <c r="FR2804" s="91"/>
      <c r="FS2804" s="91"/>
      <c r="FT2804" s="91"/>
      <c r="FU2804" s="91"/>
      <c r="FV2804" s="91"/>
      <c r="FW2804" s="91"/>
      <c r="FX2804" s="91"/>
      <c r="FY2804" s="91"/>
      <c r="FZ2804" s="91"/>
      <c r="GA2804" s="91"/>
      <c r="GB2804" s="91"/>
      <c r="GC2804" s="91"/>
      <c r="GD2804" s="91"/>
      <c r="GE2804" s="91"/>
      <c r="GF2804" s="91"/>
      <c r="GG2804" s="91"/>
      <c r="GH2804" s="91"/>
      <c r="GI2804" s="91"/>
      <c r="GJ2804" s="91"/>
      <c r="GK2804" s="127"/>
      <c r="GL2804" s="126"/>
      <c r="GM2804" s="91"/>
      <c r="GN2804" s="91"/>
      <c r="GO2804" s="91"/>
      <c r="GP2804" s="91"/>
      <c r="GQ2804" s="91"/>
      <c r="GR2804" s="91"/>
      <c r="GS2804" s="91"/>
      <c r="GT2804" s="91"/>
      <c r="GU2804" s="91"/>
      <c r="GV2804" s="91"/>
      <c r="GW2804" s="91"/>
      <c r="GX2804" s="91"/>
      <c r="GY2804" s="91"/>
      <c r="GZ2804" s="91"/>
      <c r="HA2804" s="91"/>
      <c r="HB2804" s="91"/>
      <c r="HC2804" s="91"/>
      <c r="HD2804" s="91"/>
      <c r="HE2804" s="91"/>
      <c r="HF2804" s="91"/>
      <c r="HG2804" s="91"/>
      <c r="HH2804" s="91"/>
      <c r="HI2804" s="91"/>
      <c r="HJ2804" s="91"/>
      <c r="HK2804" s="127"/>
      <c r="HL2804" s="126"/>
      <c r="HM2804" s="91"/>
      <c r="HN2804" s="91"/>
      <c r="HO2804" s="91"/>
      <c r="HP2804" s="91"/>
      <c r="HQ2804" s="91"/>
      <c r="HR2804" s="91"/>
      <c r="HS2804" s="91"/>
      <c r="HT2804" s="91"/>
      <c r="HU2804" s="91"/>
      <c r="HV2804" s="91"/>
      <c r="HW2804" s="91"/>
      <c r="HX2804" s="91"/>
      <c r="HY2804" s="91"/>
      <c r="HZ2804" s="91"/>
      <c r="IA2804" s="91"/>
      <c r="IB2804" s="91"/>
      <c r="IC2804" s="91"/>
      <c r="ID2804" s="91"/>
      <c r="IE2804" s="91"/>
      <c r="IF2804" s="91"/>
      <c r="IG2804" s="91"/>
      <c r="IH2804" s="91"/>
      <c r="II2804" s="91"/>
      <c r="IJ2804" s="91"/>
      <c r="IK2804" s="127"/>
    </row>
    <row r="2805" spans="2:245" x14ac:dyDescent="0.2">
      <c r="B2805" s="43"/>
      <c r="C2805" s="73"/>
      <c r="D2805" s="64"/>
      <c r="E2805" s="64"/>
      <c r="F2805" s="55"/>
      <c r="G2805" s="102"/>
      <c r="H2805" s="55"/>
      <c r="I2805" s="55"/>
      <c r="J2805" s="55"/>
      <c r="K2805" s="55"/>
      <c r="L2805" s="55"/>
      <c r="M2805" s="55"/>
      <c r="N2805" s="55"/>
      <c r="O2805" s="55"/>
      <c r="P2805" s="55"/>
      <c r="Q2805" s="55"/>
      <c r="R2805" s="55"/>
      <c r="S2805" s="55"/>
      <c r="T2805" s="55"/>
      <c r="U2805" s="55"/>
      <c r="V2805" s="55"/>
      <c r="W2805" s="55"/>
      <c r="X2805" s="55"/>
      <c r="Y2805" s="55"/>
      <c r="Z2805" s="55"/>
      <c r="AA2805" s="55"/>
      <c r="AB2805" s="55"/>
      <c r="AC2805" s="55"/>
      <c r="AD2805" s="55"/>
      <c r="AE2805" s="55"/>
      <c r="AF2805" s="55"/>
      <c r="AG2805" s="55"/>
      <c r="AY2805" s="162"/>
      <c r="AZ2805" s="162"/>
      <c r="BA2805" s="162"/>
      <c r="BB2805" s="162"/>
      <c r="BC2805" s="162"/>
      <c r="BD2805" s="162"/>
      <c r="BE2805" s="162"/>
      <c r="BF2805" s="162"/>
      <c r="BG2805" s="162"/>
      <c r="BH2805" s="162"/>
      <c r="BI2805" s="162"/>
      <c r="BJ2805" s="162"/>
      <c r="BK2805" s="162"/>
      <c r="BL2805" s="162"/>
      <c r="BM2805" s="162"/>
      <c r="BN2805" s="162"/>
      <c r="BO2805" s="162"/>
      <c r="BP2805" s="162"/>
      <c r="BQ2805" s="162"/>
      <c r="BR2805" s="162"/>
      <c r="BS2805" s="162"/>
      <c r="BT2805" s="162"/>
      <c r="BU2805" s="162"/>
      <c r="BV2805" s="162"/>
      <c r="BW2805" s="162"/>
      <c r="BX2805" s="162"/>
      <c r="BY2805" s="162"/>
      <c r="BZ2805" s="162"/>
      <c r="CA2805" s="162"/>
      <c r="CB2805" s="162"/>
      <c r="CC2805" s="162"/>
      <c r="CD2805" s="162"/>
      <c r="CE2805" s="162"/>
      <c r="CF2805" s="162"/>
      <c r="CG2805" s="162"/>
      <c r="CH2805" s="162"/>
      <c r="CI2805" s="162"/>
      <c r="CJ2805" s="162"/>
      <c r="CK2805" s="162"/>
      <c r="CX2805" s="98"/>
      <c r="DL2805" s="97"/>
      <c r="DX2805" s="98"/>
      <c r="EL2805" s="97"/>
      <c r="EX2805" s="98"/>
      <c r="EY2805" s="97"/>
      <c r="FL2805" s="126"/>
      <c r="FM2805" s="91"/>
      <c r="FN2805" s="91"/>
      <c r="FO2805" s="91"/>
      <c r="FP2805" s="91"/>
      <c r="FQ2805" s="91"/>
      <c r="FR2805" s="91"/>
      <c r="FS2805" s="91"/>
      <c r="FT2805" s="91"/>
      <c r="FU2805" s="91"/>
      <c r="FV2805" s="91"/>
      <c r="FW2805" s="91"/>
      <c r="FX2805" s="91"/>
      <c r="FY2805" s="91"/>
      <c r="FZ2805" s="91"/>
      <c r="GA2805" s="91"/>
      <c r="GB2805" s="91"/>
      <c r="GC2805" s="91"/>
      <c r="GD2805" s="91"/>
      <c r="GE2805" s="91"/>
      <c r="GF2805" s="91"/>
      <c r="GG2805" s="91"/>
      <c r="GH2805" s="91"/>
      <c r="GI2805" s="91"/>
      <c r="GJ2805" s="91"/>
      <c r="GK2805" s="127"/>
      <c r="GL2805" s="126"/>
      <c r="GM2805" s="91"/>
      <c r="GN2805" s="91"/>
      <c r="GO2805" s="91"/>
      <c r="GP2805" s="91"/>
      <c r="GQ2805" s="91"/>
      <c r="GR2805" s="91"/>
      <c r="GS2805" s="91"/>
      <c r="GT2805" s="91"/>
      <c r="GU2805" s="91"/>
      <c r="GV2805" s="91"/>
      <c r="GW2805" s="91"/>
      <c r="GX2805" s="91"/>
      <c r="GY2805" s="91"/>
      <c r="GZ2805" s="91"/>
      <c r="HA2805" s="91"/>
      <c r="HB2805" s="91"/>
      <c r="HC2805" s="91"/>
      <c r="HD2805" s="91"/>
      <c r="HE2805" s="91"/>
      <c r="HF2805" s="91"/>
      <c r="HG2805" s="91"/>
      <c r="HH2805" s="91"/>
      <c r="HI2805" s="91"/>
      <c r="HJ2805" s="91"/>
      <c r="HK2805" s="127"/>
      <c r="HL2805" s="126"/>
      <c r="HM2805" s="91"/>
      <c r="HN2805" s="91"/>
      <c r="HO2805" s="91"/>
      <c r="HP2805" s="91"/>
      <c r="HQ2805" s="91"/>
      <c r="HR2805" s="91"/>
      <c r="HS2805" s="91"/>
      <c r="HT2805" s="91"/>
      <c r="HU2805" s="91"/>
      <c r="HV2805" s="91"/>
      <c r="HW2805" s="91"/>
      <c r="HX2805" s="91"/>
      <c r="HY2805" s="91"/>
      <c r="HZ2805" s="91"/>
      <c r="IA2805" s="91"/>
      <c r="IB2805" s="91"/>
      <c r="IC2805" s="91"/>
      <c r="ID2805" s="91"/>
      <c r="IE2805" s="91"/>
      <c r="IF2805" s="91"/>
      <c r="IG2805" s="91"/>
      <c r="IH2805" s="91"/>
      <c r="II2805" s="91"/>
      <c r="IJ2805" s="91"/>
      <c r="IK2805" s="127"/>
    </row>
    <row r="2806" spans="2:245" x14ac:dyDescent="0.2">
      <c r="B2806" s="43"/>
      <c r="C2806" s="73"/>
      <c r="D2806" s="64"/>
      <c r="E2806" s="64"/>
      <c r="F2806" s="55"/>
      <c r="G2806" s="102"/>
      <c r="H2806" s="55"/>
      <c r="I2806" s="55"/>
      <c r="J2806" s="55"/>
      <c r="K2806" s="55"/>
      <c r="L2806" s="55"/>
      <c r="M2806" s="55"/>
      <c r="N2806" s="55"/>
      <c r="O2806" s="55"/>
      <c r="P2806" s="55"/>
      <c r="Q2806" s="55"/>
      <c r="R2806" s="55"/>
      <c r="S2806" s="55"/>
      <c r="T2806" s="55"/>
      <c r="U2806" s="55"/>
      <c r="V2806" s="55"/>
      <c r="W2806" s="55"/>
      <c r="X2806" s="55"/>
      <c r="Y2806" s="55"/>
      <c r="Z2806" s="55"/>
      <c r="AA2806" s="55"/>
      <c r="AB2806" s="55"/>
      <c r="AC2806" s="55"/>
      <c r="AD2806" s="55"/>
      <c r="AE2806" s="55"/>
      <c r="AF2806" s="55"/>
      <c r="AG2806" s="55"/>
      <c r="AY2806" s="162"/>
      <c r="AZ2806" s="162"/>
      <c r="BA2806" s="162"/>
      <c r="BB2806" s="162"/>
      <c r="BC2806" s="162"/>
      <c r="BD2806" s="162"/>
      <c r="BE2806" s="162"/>
      <c r="BF2806" s="162"/>
      <c r="BG2806" s="162"/>
      <c r="BH2806" s="162"/>
      <c r="BI2806" s="162"/>
      <c r="BJ2806" s="162"/>
      <c r="BK2806" s="162"/>
      <c r="BL2806" s="162"/>
      <c r="BM2806" s="162"/>
      <c r="BN2806" s="162"/>
      <c r="BO2806" s="162"/>
      <c r="BP2806" s="162"/>
      <c r="BQ2806" s="162"/>
      <c r="BR2806" s="162"/>
      <c r="BS2806" s="162"/>
      <c r="BT2806" s="162"/>
      <c r="BU2806" s="162"/>
      <c r="BV2806" s="162"/>
      <c r="BW2806" s="162"/>
      <c r="BX2806" s="162"/>
      <c r="BY2806" s="162"/>
      <c r="BZ2806" s="162"/>
      <c r="CA2806" s="162"/>
      <c r="CB2806" s="162"/>
      <c r="CC2806" s="162"/>
      <c r="CD2806" s="162"/>
      <c r="CE2806" s="162"/>
      <c r="CF2806" s="162"/>
      <c r="CG2806" s="162"/>
      <c r="CH2806" s="162"/>
      <c r="CI2806" s="162"/>
      <c r="CJ2806" s="162"/>
      <c r="CK2806" s="162"/>
      <c r="CX2806" s="98"/>
      <c r="DL2806" s="97"/>
      <c r="DX2806" s="98"/>
      <c r="EL2806" s="97"/>
      <c r="EX2806" s="98"/>
      <c r="EY2806" s="97"/>
      <c r="FL2806" s="126"/>
      <c r="FM2806" s="91"/>
      <c r="FN2806" s="91"/>
      <c r="FO2806" s="91"/>
      <c r="FP2806" s="91"/>
      <c r="FQ2806" s="91"/>
      <c r="FR2806" s="91"/>
      <c r="FS2806" s="91"/>
      <c r="FT2806" s="91"/>
      <c r="FU2806" s="91"/>
      <c r="FV2806" s="91"/>
      <c r="FW2806" s="91"/>
      <c r="FX2806" s="91"/>
      <c r="FY2806" s="91"/>
      <c r="FZ2806" s="91"/>
      <c r="GA2806" s="91"/>
      <c r="GB2806" s="91"/>
      <c r="GC2806" s="91"/>
      <c r="GD2806" s="91"/>
      <c r="GE2806" s="91"/>
      <c r="GF2806" s="91"/>
      <c r="GG2806" s="91"/>
      <c r="GH2806" s="91"/>
      <c r="GI2806" s="91"/>
      <c r="GJ2806" s="91"/>
      <c r="GK2806" s="127"/>
      <c r="GL2806" s="126"/>
      <c r="GM2806" s="91"/>
      <c r="GN2806" s="91"/>
      <c r="GO2806" s="91"/>
      <c r="GP2806" s="91"/>
      <c r="GQ2806" s="91"/>
      <c r="GR2806" s="91"/>
      <c r="GS2806" s="91"/>
      <c r="GT2806" s="91"/>
      <c r="GU2806" s="91"/>
      <c r="GV2806" s="91"/>
      <c r="GW2806" s="91"/>
      <c r="GX2806" s="91"/>
      <c r="GY2806" s="91"/>
      <c r="GZ2806" s="91"/>
      <c r="HA2806" s="91"/>
      <c r="HB2806" s="91"/>
      <c r="HC2806" s="91"/>
      <c r="HD2806" s="91"/>
      <c r="HE2806" s="91"/>
      <c r="HF2806" s="91"/>
      <c r="HG2806" s="91"/>
      <c r="HH2806" s="91"/>
      <c r="HI2806" s="91"/>
      <c r="HJ2806" s="91"/>
      <c r="HK2806" s="127"/>
      <c r="HL2806" s="126"/>
      <c r="HM2806" s="91"/>
      <c r="HN2806" s="91"/>
      <c r="HO2806" s="91"/>
      <c r="HP2806" s="91"/>
      <c r="HQ2806" s="91"/>
      <c r="HR2806" s="91"/>
      <c r="HS2806" s="91"/>
      <c r="HT2806" s="91"/>
      <c r="HU2806" s="91"/>
      <c r="HV2806" s="91"/>
      <c r="HW2806" s="91"/>
      <c r="HX2806" s="91"/>
      <c r="HY2806" s="91"/>
      <c r="HZ2806" s="91"/>
      <c r="IA2806" s="91"/>
      <c r="IB2806" s="91"/>
      <c r="IC2806" s="91"/>
      <c r="ID2806" s="91"/>
      <c r="IE2806" s="91"/>
      <c r="IF2806" s="91"/>
      <c r="IG2806" s="91"/>
      <c r="IH2806" s="91"/>
      <c r="II2806" s="91"/>
      <c r="IJ2806" s="91"/>
      <c r="IK2806" s="127"/>
    </row>
    <row r="2807" spans="2:245" x14ac:dyDescent="0.2">
      <c r="B2807" s="43"/>
      <c r="C2807" s="73"/>
      <c r="D2807" s="64"/>
      <c r="E2807" s="64"/>
      <c r="F2807" s="55"/>
      <c r="G2807" s="102"/>
      <c r="H2807" s="55"/>
      <c r="I2807" s="55"/>
      <c r="J2807" s="55"/>
      <c r="K2807" s="55"/>
      <c r="L2807" s="55"/>
      <c r="M2807" s="55"/>
      <c r="N2807" s="55"/>
      <c r="O2807" s="55"/>
      <c r="P2807" s="55"/>
      <c r="Q2807" s="55"/>
      <c r="R2807" s="55"/>
      <c r="S2807" s="55"/>
      <c r="T2807" s="55"/>
      <c r="U2807" s="55"/>
      <c r="V2807" s="55"/>
      <c r="W2807" s="55"/>
      <c r="X2807" s="55"/>
      <c r="Y2807" s="55"/>
      <c r="Z2807" s="55"/>
      <c r="AA2807" s="55"/>
      <c r="AB2807" s="55"/>
      <c r="AC2807" s="55"/>
      <c r="AD2807" s="55"/>
      <c r="AE2807" s="55"/>
      <c r="AF2807" s="55"/>
      <c r="AG2807" s="55"/>
      <c r="AY2807" s="162"/>
      <c r="AZ2807" s="162"/>
      <c r="BA2807" s="162"/>
      <c r="BB2807" s="162"/>
      <c r="BC2807" s="162"/>
      <c r="BD2807" s="162"/>
      <c r="BE2807" s="162"/>
      <c r="BF2807" s="162"/>
      <c r="BG2807" s="162"/>
      <c r="BH2807" s="162"/>
      <c r="BI2807" s="162"/>
      <c r="BJ2807" s="162"/>
      <c r="BK2807" s="162"/>
      <c r="BL2807" s="162"/>
      <c r="BM2807" s="162"/>
      <c r="BN2807" s="162"/>
      <c r="BO2807" s="162"/>
      <c r="BP2807" s="162"/>
      <c r="BQ2807" s="162"/>
      <c r="BR2807" s="162"/>
      <c r="BS2807" s="162"/>
      <c r="BT2807" s="162"/>
      <c r="BU2807" s="162"/>
      <c r="BV2807" s="162"/>
      <c r="BW2807" s="162"/>
      <c r="BX2807" s="162"/>
      <c r="BY2807" s="162"/>
      <c r="BZ2807" s="162"/>
      <c r="CA2807" s="162"/>
      <c r="CB2807" s="162"/>
      <c r="CC2807" s="162"/>
      <c r="CD2807" s="162"/>
      <c r="CE2807" s="162"/>
      <c r="CF2807" s="162"/>
      <c r="CG2807" s="162"/>
      <c r="CH2807" s="162"/>
      <c r="CI2807" s="162"/>
      <c r="CJ2807" s="162"/>
      <c r="CK2807" s="162"/>
      <c r="CX2807" s="98"/>
      <c r="DL2807" s="97"/>
      <c r="DX2807" s="98"/>
      <c r="EL2807" s="97"/>
      <c r="EX2807" s="98"/>
      <c r="EY2807" s="97"/>
      <c r="FL2807" s="126"/>
      <c r="FM2807" s="91"/>
      <c r="FN2807" s="91"/>
      <c r="FO2807" s="91"/>
      <c r="FP2807" s="91"/>
      <c r="FQ2807" s="91"/>
      <c r="FR2807" s="91"/>
      <c r="FS2807" s="91"/>
      <c r="FT2807" s="91"/>
      <c r="FU2807" s="91"/>
      <c r="FV2807" s="91"/>
      <c r="FW2807" s="91"/>
      <c r="FX2807" s="91"/>
      <c r="FY2807" s="91"/>
      <c r="FZ2807" s="91"/>
      <c r="GA2807" s="91"/>
      <c r="GB2807" s="91"/>
      <c r="GC2807" s="91"/>
      <c r="GD2807" s="91"/>
      <c r="GE2807" s="91"/>
      <c r="GF2807" s="91"/>
      <c r="GG2807" s="91"/>
      <c r="GH2807" s="91"/>
      <c r="GI2807" s="91"/>
      <c r="GJ2807" s="91"/>
      <c r="GK2807" s="127"/>
      <c r="GL2807" s="126"/>
      <c r="GM2807" s="91"/>
      <c r="GN2807" s="91"/>
      <c r="GO2807" s="91"/>
      <c r="GP2807" s="91"/>
      <c r="GQ2807" s="91"/>
      <c r="GR2807" s="91"/>
      <c r="GS2807" s="91"/>
      <c r="GT2807" s="91"/>
      <c r="GU2807" s="91"/>
      <c r="GV2807" s="91"/>
      <c r="GW2807" s="91"/>
      <c r="GX2807" s="91"/>
      <c r="GY2807" s="91"/>
      <c r="GZ2807" s="91"/>
      <c r="HA2807" s="91"/>
      <c r="HB2807" s="91"/>
      <c r="HC2807" s="91"/>
      <c r="HD2807" s="91"/>
      <c r="HE2807" s="91"/>
      <c r="HF2807" s="91"/>
      <c r="HG2807" s="91"/>
      <c r="HH2807" s="91"/>
      <c r="HI2807" s="91"/>
      <c r="HJ2807" s="91"/>
      <c r="HK2807" s="127"/>
      <c r="HL2807" s="126"/>
      <c r="HM2807" s="91"/>
      <c r="HN2807" s="91"/>
      <c r="HO2807" s="91"/>
      <c r="HP2807" s="91"/>
      <c r="HQ2807" s="91"/>
      <c r="HR2807" s="91"/>
      <c r="HS2807" s="91"/>
      <c r="HT2807" s="91"/>
      <c r="HU2807" s="91"/>
      <c r="HV2807" s="91"/>
      <c r="HW2807" s="91"/>
      <c r="HX2807" s="91"/>
      <c r="HY2807" s="91"/>
      <c r="HZ2807" s="91"/>
      <c r="IA2807" s="91"/>
      <c r="IB2807" s="91"/>
      <c r="IC2807" s="91"/>
      <c r="ID2807" s="91"/>
      <c r="IE2807" s="91"/>
      <c r="IF2807" s="91"/>
      <c r="IG2807" s="91"/>
      <c r="IH2807" s="91"/>
      <c r="II2807" s="91"/>
      <c r="IJ2807" s="91"/>
      <c r="IK2807" s="127"/>
    </row>
    <row r="2808" spans="2:245" x14ac:dyDescent="0.2">
      <c r="B2808" s="43"/>
      <c r="C2808" s="73"/>
      <c r="D2808" s="64"/>
      <c r="E2808" s="64"/>
      <c r="F2808" s="55"/>
      <c r="G2808" s="102"/>
      <c r="H2808" s="55"/>
      <c r="I2808" s="55"/>
      <c r="J2808" s="55"/>
      <c r="K2808" s="55"/>
      <c r="L2808" s="55"/>
      <c r="M2808" s="55"/>
      <c r="N2808" s="55"/>
      <c r="O2808" s="55"/>
      <c r="P2808" s="55"/>
      <c r="Q2808" s="55"/>
      <c r="R2808" s="55"/>
      <c r="S2808" s="55"/>
      <c r="T2808" s="55"/>
      <c r="U2808" s="55"/>
      <c r="V2808" s="55"/>
      <c r="W2808" s="55"/>
      <c r="X2808" s="55"/>
      <c r="Y2808" s="55"/>
      <c r="Z2808" s="55"/>
      <c r="AA2808" s="55"/>
      <c r="AB2808" s="55"/>
      <c r="AC2808" s="55"/>
      <c r="AD2808" s="55"/>
      <c r="AE2808" s="55"/>
      <c r="AF2808" s="55"/>
      <c r="AG2808" s="55"/>
      <c r="AY2808" s="162"/>
      <c r="AZ2808" s="162"/>
      <c r="BA2808" s="162"/>
      <c r="BB2808" s="162"/>
      <c r="BC2808" s="162"/>
      <c r="BD2808" s="162"/>
      <c r="BE2808" s="162"/>
      <c r="BF2808" s="162"/>
      <c r="BG2808" s="162"/>
      <c r="BH2808" s="162"/>
      <c r="BI2808" s="162"/>
      <c r="BJ2808" s="162"/>
      <c r="BK2808" s="162"/>
      <c r="BL2808" s="162"/>
      <c r="BM2808" s="162"/>
      <c r="BN2808" s="162"/>
      <c r="BO2808" s="162"/>
      <c r="BP2808" s="162"/>
      <c r="BQ2808" s="162"/>
      <c r="BR2808" s="162"/>
      <c r="BS2808" s="162"/>
      <c r="BT2808" s="162"/>
      <c r="BU2808" s="162"/>
      <c r="BV2808" s="162"/>
      <c r="BW2808" s="162"/>
      <c r="BX2808" s="162"/>
      <c r="BY2808" s="162"/>
      <c r="BZ2808" s="162"/>
      <c r="CA2808" s="162"/>
      <c r="CB2808" s="162"/>
      <c r="CC2808" s="162"/>
      <c r="CD2808" s="162"/>
      <c r="CE2808" s="162"/>
      <c r="CF2808" s="162"/>
      <c r="CG2808" s="162"/>
      <c r="CH2808" s="162"/>
      <c r="CI2808" s="162"/>
      <c r="CJ2808" s="162"/>
      <c r="CK2808" s="162"/>
      <c r="CX2808" s="98"/>
      <c r="DL2808" s="97"/>
      <c r="DX2808" s="98"/>
      <c r="EL2808" s="97"/>
      <c r="EX2808" s="98"/>
      <c r="EY2808" s="97"/>
      <c r="FL2808" s="126"/>
      <c r="FM2808" s="91"/>
      <c r="FN2808" s="91"/>
      <c r="FO2808" s="91"/>
      <c r="FP2808" s="91"/>
      <c r="FQ2808" s="91"/>
      <c r="FR2808" s="91"/>
      <c r="FS2808" s="91"/>
      <c r="FT2808" s="91"/>
      <c r="FU2808" s="91"/>
      <c r="FV2808" s="91"/>
      <c r="FW2808" s="91"/>
      <c r="FX2808" s="91"/>
      <c r="FY2808" s="91"/>
      <c r="FZ2808" s="91"/>
      <c r="GA2808" s="91"/>
      <c r="GB2808" s="91"/>
      <c r="GC2808" s="91"/>
      <c r="GD2808" s="91"/>
      <c r="GE2808" s="91"/>
      <c r="GF2808" s="91"/>
      <c r="GG2808" s="91"/>
      <c r="GH2808" s="91"/>
      <c r="GI2808" s="91"/>
      <c r="GJ2808" s="91"/>
      <c r="GK2808" s="127"/>
      <c r="GL2808" s="126"/>
      <c r="GM2808" s="91"/>
      <c r="GN2808" s="91"/>
      <c r="GO2808" s="91"/>
      <c r="GP2808" s="91"/>
      <c r="GQ2808" s="91"/>
      <c r="GR2808" s="91"/>
      <c r="GS2808" s="91"/>
      <c r="GT2808" s="91"/>
      <c r="GU2808" s="91"/>
      <c r="GV2808" s="91"/>
      <c r="GW2808" s="91"/>
      <c r="GX2808" s="91"/>
      <c r="GY2808" s="91"/>
      <c r="GZ2808" s="91"/>
      <c r="HA2808" s="91"/>
      <c r="HB2808" s="91"/>
      <c r="HC2808" s="91"/>
      <c r="HD2808" s="91"/>
      <c r="HE2808" s="91"/>
      <c r="HF2808" s="91"/>
      <c r="HG2808" s="91"/>
      <c r="HH2808" s="91"/>
      <c r="HI2808" s="91"/>
      <c r="HJ2808" s="91"/>
      <c r="HK2808" s="127"/>
      <c r="HL2808" s="126"/>
      <c r="HM2808" s="91"/>
      <c r="HN2808" s="91"/>
      <c r="HO2808" s="91"/>
      <c r="HP2808" s="91"/>
      <c r="HQ2808" s="91"/>
      <c r="HR2808" s="91"/>
      <c r="HS2808" s="91"/>
      <c r="HT2808" s="91"/>
      <c r="HU2808" s="91"/>
      <c r="HV2808" s="91"/>
      <c r="HW2808" s="91"/>
      <c r="HX2808" s="91"/>
      <c r="HY2808" s="91"/>
      <c r="HZ2808" s="91"/>
      <c r="IA2808" s="91"/>
      <c r="IB2808" s="91"/>
      <c r="IC2808" s="91"/>
      <c r="ID2808" s="91"/>
      <c r="IE2808" s="91"/>
      <c r="IF2808" s="91"/>
      <c r="IG2808" s="91"/>
      <c r="IH2808" s="91"/>
      <c r="II2808" s="91"/>
      <c r="IJ2808" s="91"/>
      <c r="IK2808" s="127"/>
    </row>
    <row r="2809" spans="2:245" x14ac:dyDescent="0.2">
      <c r="B2809" s="43"/>
      <c r="C2809" s="73"/>
      <c r="D2809" s="64"/>
      <c r="E2809" s="64"/>
      <c r="F2809" s="55"/>
      <c r="G2809" s="102"/>
      <c r="H2809" s="55"/>
      <c r="I2809" s="55"/>
      <c r="J2809" s="55"/>
      <c r="K2809" s="55"/>
      <c r="L2809" s="55"/>
      <c r="M2809" s="55"/>
      <c r="N2809" s="55"/>
      <c r="O2809" s="55"/>
      <c r="P2809" s="55"/>
      <c r="Q2809" s="55"/>
      <c r="R2809" s="55"/>
      <c r="S2809" s="55"/>
      <c r="T2809" s="55"/>
      <c r="U2809" s="55"/>
      <c r="V2809" s="55"/>
      <c r="W2809" s="55"/>
      <c r="X2809" s="55"/>
      <c r="Y2809" s="55"/>
      <c r="Z2809" s="55"/>
      <c r="AA2809" s="55"/>
      <c r="AB2809" s="55"/>
      <c r="AC2809" s="55"/>
      <c r="AD2809" s="55"/>
      <c r="AE2809" s="55"/>
      <c r="AF2809" s="55"/>
      <c r="AG2809" s="55"/>
      <c r="AY2809" s="162"/>
      <c r="AZ2809" s="162"/>
      <c r="BA2809" s="162"/>
      <c r="BB2809" s="162"/>
      <c r="BC2809" s="162"/>
      <c r="BD2809" s="162"/>
      <c r="BE2809" s="162"/>
      <c r="BF2809" s="162"/>
      <c r="BG2809" s="162"/>
      <c r="BH2809" s="162"/>
      <c r="BI2809" s="162"/>
      <c r="BJ2809" s="162"/>
      <c r="BK2809" s="162"/>
      <c r="BL2809" s="162"/>
      <c r="BM2809" s="162"/>
      <c r="BN2809" s="162"/>
      <c r="BO2809" s="162"/>
      <c r="BP2809" s="162"/>
      <c r="BQ2809" s="162"/>
      <c r="BR2809" s="162"/>
      <c r="BS2809" s="162"/>
      <c r="BT2809" s="162"/>
      <c r="BU2809" s="162"/>
      <c r="BV2809" s="162"/>
      <c r="BW2809" s="162"/>
      <c r="BX2809" s="162"/>
      <c r="BY2809" s="162"/>
      <c r="BZ2809" s="162"/>
      <c r="CA2809" s="162"/>
      <c r="CB2809" s="162"/>
      <c r="CC2809" s="162"/>
      <c r="CD2809" s="162"/>
      <c r="CE2809" s="162"/>
      <c r="CF2809" s="162"/>
      <c r="CG2809" s="162"/>
      <c r="CH2809" s="162"/>
      <c r="CI2809" s="162"/>
      <c r="CJ2809" s="162"/>
      <c r="CK2809" s="162"/>
      <c r="CX2809" s="98"/>
      <c r="DL2809" s="97"/>
      <c r="DX2809" s="98"/>
      <c r="EL2809" s="97"/>
      <c r="EX2809" s="98"/>
      <c r="EY2809" s="97"/>
      <c r="FL2809" s="126"/>
      <c r="FM2809" s="91"/>
      <c r="FN2809" s="91"/>
      <c r="FO2809" s="91"/>
      <c r="FP2809" s="91"/>
      <c r="FQ2809" s="91"/>
      <c r="FR2809" s="91"/>
      <c r="FS2809" s="91"/>
      <c r="FT2809" s="91"/>
      <c r="FU2809" s="91"/>
      <c r="FV2809" s="91"/>
      <c r="FW2809" s="91"/>
      <c r="FX2809" s="91"/>
      <c r="FY2809" s="91"/>
      <c r="FZ2809" s="91"/>
      <c r="GA2809" s="91"/>
      <c r="GB2809" s="91"/>
      <c r="GC2809" s="91"/>
      <c r="GD2809" s="91"/>
      <c r="GE2809" s="91"/>
      <c r="GF2809" s="91"/>
      <c r="GG2809" s="91"/>
      <c r="GH2809" s="91"/>
      <c r="GI2809" s="91"/>
      <c r="GJ2809" s="91"/>
      <c r="GK2809" s="127"/>
      <c r="GL2809" s="126"/>
      <c r="GM2809" s="91"/>
      <c r="GN2809" s="91"/>
      <c r="GO2809" s="91"/>
      <c r="GP2809" s="91"/>
      <c r="GQ2809" s="91"/>
      <c r="GR2809" s="91"/>
      <c r="GS2809" s="91"/>
      <c r="GT2809" s="91"/>
      <c r="GU2809" s="91"/>
      <c r="GV2809" s="91"/>
      <c r="GW2809" s="91"/>
      <c r="GX2809" s="91"/>
      <c r="GY2809" s="91"/>
      <c r="GZ2809" s="91"/>
      <c r="HA2809" s="91"/>
      <c r="HB2809" s="91"/>
      <c r="HC2809" s="91"/>
      <c r="HD2809" s="91"/>
      <c r="HE2809" s="91"/>
      <c r="HF2809" s="91"/>
      <c r="HG2809" s="91"/>
      <c r="HH2809" s="91"/>
      <c r="HI2809" s="91"/>
      <c r="HJ2809" s="91"/>
      <c r="HK2809" s="127"/>
      <c r="HL2809" s="126"/>
      <c r="HM2809" s="91"/>
      <c r="HN2809" s="91"/>
      <c r="HO2809" s="91"/>
      <c r="HP2809" s="91"/>
      <c r="HQ2809" s="91"/>
      <c r="HR2809" s="91"/>
      <c r="HS2809" s="91"/>
      <c r="HT2809" s="91"/>
      <c r="HU2809" s="91"/>
      <c r="HV2809" s="91"/>
      <c r="HW2809" s="91"/>
      <c r="HX2809" s="91"/>
      <c r="HY2809" s="91"/>
      <c r="HZ2809" s="91"/>
      <c r="IA2809" s="91"/>
      <c r="IB2809" s="91"/>
      <c r="IC2809" s="91"/>
      <c r="ID2809" s="91"/>
      <c r="IE2809" s="91"/>
      <c r="IF2809" s="91"/>
      <c r="IG2809" s="91"/>
      <c r="IH2809" s="91"/>
      <c r="II2809" s="91"/>
      <c r="IJ2809" s="91"/>
      <c r="IK2809" s="127"/>
    </row>
    <row r="2810" spans="2:245" x14ac:dyDescent="0.2">
      <c r="B2810" s="43"/>
      <c r="C2810" s="73"/>
      <c r="D2810" s="64"/>
      <c r="E2810" s="64"/>
      <c r="F2810" s="55"/>
      <c r="G2810" s="102"/>
      <c r="H2810" s="55"/>
      <c r="I2810" s="55"/>
      <c r="J2810" s="55"/>
      <c r="K2810" s="55"/>
      <c r="L2810" s="55"/>
      <c r="M2810" s="55"/>
      <c r="N2810" s="55"/>
      <c r="O2810" s="55"/>
      <c r="P2810" s="55"/>
      <c r="Q2810" s="55"/>
      <c r="R2810" s="55"/>
      <c r="S2810" s="55"/>
      <c r="T2810" s="55"/>
      <c r="U2810" s="55"/>
      <c r="V2810" s="55"/>
      <c r="W2810" s="55"/>
      <c r="X2810" s="55"/>
      <c r="Y2810" s="55"/>
      <c r="Z2810" s="55"/>
      <c r="AA2810" s="55"/>
      <c r="AB2810" s="55"/>
      <c r="AC2810" s="55"/>
      <c r="AD2810" s="55"/>
      <c r="AE2810" s="55"/>
      <c r="AF2810" s="55"/>
      <c r="AG2810" s="55"/>
      <c r="AY2810" s="162"/>
      <c r="AZ2810" s="162"/>
      <c r="BA2810" s="162"/>
      <c r="BB2810" s="162"/>
      <c r="BC2810" s="162"/>
      <c r="BD2810" s="162"/>
      <c r="BE2810" s="162"/>
      <c r="BF2810" s="162"/>
      <c r="BG2810" s="162"/>
      <c r="BH2810" s="162"/>
      <c r="BI2810" s="162"/>
      <c r="BJ2810" s="162"/>
      <c r="BK2810" s="162"/>
      <c r="BL2810" s="162"/>
      <c r="BM2810" s="162"/>
      <c r="BN2810" s="162"/>
      <c r="BO2810" s="162"/>
      <c r="BP2810" s="162"/>
      <c r="BQ2810" s="162"/>
      <c r="BR2810" s="162"/>
      <c r="BS2810" s="162"/>
      <c r="BT2810" s="162"/>
      <c r="BU2810" s="162"/>
      <c r="BV2810" s="162"/>
      <c r="BW2810" s="162"/>
      <c r="BX2810" s="162"/>
      <c r="BY2810" s="162"/>
      <c r="BZ2810" s="162"/>
      <c r="CA2810" s="162"/>
      <c r="CB2810" s="162"/>
      <c r="CC2810" s="162"/>
      <c r="CD2810" s="162"/>
      <c r="CE2810" s="162"/>
      <c r="CF2810" s="162"/>
      <c r="CG2810" s="162"/>
      <c r="CH2810" s="162"/>
      <c r="CI2810" s="162"/>
      <c r="CJ2810" s="162"/>
      <c r="CK2810" s="162"/>
      <c r="CX2810" s="98"/>
      <c r="DL2810" s="97"/>
      <c r="DX2810" s="98"/>
      <c r="EL2810" s="97"/>
      <c r="EX2810" s="98"/>
      <c r="EY2810" s="97"/>
      <c r="FL2810" s="126"/>
      <c r="FM2810" s="91"/>
      <c r="FN2810" s="91"/>
      <c r="FO2810" s="91"/>
      <c r="FP2810" s="91"/>
      <c r="FQ2810" s="91"/>
      <c r="FR2810" s="91"/>
      <c r="FS2810" s="91"/>
      <c r="FT2810" s="91"/>
      <c r="FU2810" s="91"/>
      <c r="FV2810" s="91"/>
      <c r="FW2810" s="91"/>
      <c r="FX2810" s="91"/>
      <c r="FY2810" s="91"/>
      <c r="FZ2810" s="91"/>
      <c r="GA2810" s="91"/>
      <c r="GB2810" s="91"/>
      <c r="GC2810" s="91"/>
      <c r="GD2810" s="91"/>
      <c r="GE2810" s="91"/>
      <c r="GF2810" s="91"/>
      <c r="GG2810" s="91"/>
      <c r="GH2810" s="91"/>
      <c r="GI2810" s="91"/>
      <c r="GJ2810" s="91"/>
      <c r="GK2810" s="127"/>
      <c r="GL2810" s="126"/>
      <c r="GM2810" s="91"/>
      <c r="GN2810" s="91"/>
      <c r="GO2810" s="91"/>
      <c r="GP2810" s="91"/>
      <c r="GQ2810" s="91"/>
      <c r="GR2810" s="91"/>
      <c r="GS2810" s="91"/>
      <c r="GT2810" s="91"/>
      <c r="GU2810" s="91"/>
      <c r="GV2810" s="91"/>
      <c r="GW2810" s="91"/>
      <c r="GX2810" s="91"/>
      <c r="GY2810" s="91"/>
      <c r="GZ2810" s="91"/>
      <c r="HA2810" s="91"/>
      <c r="HB2810" s="91"/>
      <c r="HC2810" s="91"/>
      <c r="HD2810" s="91"/>
      <c r="HE2810" s="91"/>
      <c r="HF2810" s="91"/>
      <c r="HG2810" s="91"/>
      <c r="HH2810" s="91"/>
      <c r="HI2810" s="91"/>
      <c r="HJ2810" s="91"/>
      <c r="HK2810" s="127"/>
      <c r="HL2810" s="126"/>
      <c r="HM2810" s="91"/>
      <c r="HN2810" s="91"/>
      <c r="HO2810" s="91"/>
      <c r="HP2810" s="91"/>
      <c r="HQ2810" s="91"/>
      <c r="HR2810" s="91"/>
      <c r="HS2810" s="91"/>
      <c r="HT2810" s="91"/>
      <c r="HU2810" s="91"/>
      <c r="HV2810" s="91"/>
      <c r="HW2810" s="91"/>
      <c r="HX2810" s="91"/>
      <c r="HY2810" s="91"/>
      <c r="HZ2810" s="91"/>
      <c r="IA2810" s="91"/>
      <c r="IB2810" s="91"/>
      <c r="IC2810" s="91"/>
      <c r="ID2810" s="91"/>
      <c r="IE2810" s="91"/>
      <c r="IF2810" s="91"/>
      <c r="IG2810" s="91"/>
      <c r="IH2810" s="91"/>
      <c r="II2810" s="91"/>
      <c r="IJ2810" s="91"/>
      <c r="IK2810" s="127"/>
    </row>
    <row r="2811" spans="2:245" x14ac:dyDescent="0.2">
      <c r="B2811" s="43"/>
      <c r="C2811" s="73"/>
      <c r="D2811" s="64"/>
      <c r="E2811" s="64"/>
      <c r="F2811" s="55"/>
      <c r="G2811" s="102"/>
      <c r="H2811" s="55"/>
      <c r="I2811" s="55"/>
      <c r="J2811" s="55"/>
      <c r="K2811" s="55"/>
      <c r="L2811" s="55"/>
      <c r="M2811" s="55"/>
      <c r="N2811" s="55"/>
      <c r="O2811" s="55"/>
      <c r="P2811" s="55"/>
      <c r="Q2811" s="55"/>
      <c r="R2811" s="55"/>
      <c r="S2811" s="55"/>
      <c r="T2811" s="55"/>
      <c r="U2811" s="55"/>
      <c r="V2811" s="55"/>
      <c r="W2811" s="55"/>
      <c r="X2811" s="55"/>
      <c r="Y2811" s="55"/>
      <c r="Z2811" s="55"/>
      <c r="AA2811" s="55"/>
      <c r="AB2811" s="55"/>
      <c r="AC2811" s="55"/>
      <c r="AD2811" s="55"/>
      <c r="AE2811" s="55"/>
      <c r="AF2811" s="55"/>
      <c r="AG2811" s="55"/>
      <c r="AY2811" s="162"/>
      <c r="AZ2811" s="162"/>
      <c r="BA2811" s="162"/>
      <c r="BB2811" s="162"/>
      <c r="BC2811" s="162"/>
      <c r="BD2811" s="162"/>
      <c r="BE2811" s="162"/>
      <c r="BF2811" s="162"/>
      <c r="BG2811" s="162"/>
      <c r="BH2811" s="162"/>
      <c r="BI2811" s="162"/>
      <c r="BJ2811" s="162"/>
      <c r="BK2811" s="162"/>
      <c r="BL2811" s="162"/>
      <c r="BM2811" s="162"/>
      <c r="BN2811" s="162"/>
      <c r="BO2811" s="162"/>
      <c r="BP2811" s="162"/>
      <c r="BQ2811" s="162"/>
      <c r="BR2811" s="162"/>
      <c r="BS2811" s="162"/>
      <c r="BT2811" s="162"/>
      <c r="BU2811" s="162"/>
      <c r="BV2811" s="162"/>
      <c r="BW2811" s="162"/>
      <c r="BX2811" s="162"/>
      <c r="BY2811" s="162"/>
      <c r="BZ2811" s="162"/>
      <c r="CA2811" s="162"/>
      <c r="CB2811" s="162"/>
      <c r="CC2811" s="162"/>
      <c r="CD2811" s="162"/>
      <c r="CE2811" s="162"/>
      <c r="CF2811" s="162"/>
      <c r="CG2811" s="162"/>
      <c r="CH2811" s="162"/>
      <c r="CI2811" s="162"/>
      <c r="CJ2811" s="162"/>
      <c r="CK2811" s="162"/>
      <c r="CX2811" s="98"/>
      <c r="DL2811" s="97"/>
      <c r="DX2811" s="98"/>
      <c r="EL2811" s="97"/>
      <c r="EX2811" s="98"/>
      <c r="EY2811" s="97"/>
      <c r="FL2811" s="126"/>
      <c r="FM2811" s="91"/>
      <c r="FN2811" s="91"/>
      <c r="FO2811" s="91"/>
      <c r="FP2811" s="91"/>
      <c r="FQ2811" s="91"/>
      <c r="FR2811" s="91"/>
      <c r="FS2811" s="91"/>
      <c r="FT2811" s="91"/>
      <c r="FU2811" s="91"/>
      <c r="FV2811" s="91"/>
      <c r="FW2811" s="91"/>
      <c r="FX2811" s="91"/>
      <c r="FY2811" s="91"/>
      <c r="FZ2811" s="91"/>
      <c r="GA2811" s="91"/>
      <c r="GB2811" s="91"/>
      <c r="GC2811" s="91"/>
      <c r="GD2811" s="91"/>
      <c r="GE2811" s="91"/>
      <c r="GF2811" s="91"/>
      <c r="GG2811" s="91"/>
      <c r="GH2811" s="91"/>
      <c r="GI2811" s="91"/>
      <c r="GJ2811" s="91"/>
      <c r="GK2811" s="127"/>
      <c r="GL2811" s="126"/>
      <c r="GM2811" s="91"/>
      <c r="GN2811" s="91"/>
      <c r="GO2811" s="91"/>
      <c r="GP2811" s="91"/>
      <c r="GQ2811" s="91"/>
      <c r="GR2811" s="91"/>
      <c r="GS2811" s="91"/>
      <c r="GT2811" s="91"/>
      <c r="GU2811" s="91"/>
      <c r="GV2811" s="91"/>
      <c r="GW2811" s="91"/>
      <c r="GX2811" s="91"/>
      <c r="GY2811" s="91"/>
      <c r="GZ2811" s="91"/>
      <c r="HA2811" s="91"/>
      <c r="HB2811" s="91"/>
      <c r="HC2811" s="91"/>
      <c r="HD2811" s="91"/>
      <c r="HE2811" s="91"/>
      <c r="HF2811" s="91"/>
      <c r="HG2811" s="91"/>
      <c r="HH2811" s="91"/>
      <c r="HI2811" s="91"/>
      <c r="HJ2811" s="91"/>
      <c r="HK2811" s="127"/>
      <c r="HL2811" s="126"/>
      <c r="HM2811" s="91"/>
      <c r="HN2811" s="91"/>
      <c r="HO2811" s="91"/>
      <c r="HP2811" s="91"/>
      <c r="HQ2811" s="91"/>
      <c r="HR2811" s="91"/>
      <c r="HS2811" s="91"/>
      <c r="HT2811" s="91"/>
      <c r="HU2811" s="91"/>
      <c r="HV2811" s="91"/>
      <c r="HW2811" s="91"/>
      <c r="HX2811" s="91"/>
      <c r="HY2811" s="91"/>
      <c r="HZ2811" s="91"/>
      <c r="IA2811" s="91"/>
      <c r="IB2811" s="91"/>
      <c r="IC2811" s="91"/>
      <c r="ID2811" s="91"/>
      <c r="IE2811" s="91"/>
      <c r="IF2811" s="91"/>
      <c r="IG2811" s="91"/>
      <c r="IH2811" s="91"/>
      <c r="II2811" s="91"/>
      <c r="IJ2811" s="91"/>
      <c r="IK2811" s="127"/>
    </row>
    <row r="2812" spans="2:245" x14ac:dyDescent="0.2">
      <c r="B2812" s="43"/>
      <c r="C2812" s="73"/>
      <c r="D2812" s="64"/>
      <c r="E2812" s="64"/>
      <c r="F2812" s="55"/>
      <c r="G2812" s="102"/>
      <c r="H2812" s="55"/>
      <c r="I2812" s="55"/>
      <c r="J2812" s="55"/>
      <c r="K2812" s="55"/>
      <c r="L2812" s="55"/>
      <c r="M2812" s="55"/>
      <c r="N2812" s="55"/>
      <c r="O2812" s="55"/>
      <c r="P2812" s="55"/>
      <c r="Q2812" s="55"/>
      <c r="R2812" s="55"/>
      <c r="S2812" s="55"/>
      <c r="T2812" s="55"/>
      <c r="U2812" s="55"/>
      <c r="V2812" s="55"/>
      <c r="W2812" s="55"/>
      <c r="X2812" s="55"/>
      <c r="Y2812" s="55"/>
      <c r="Z2812" s="55"/>
      <c r="AA2812" s="55"/>
      <c r="AB2812" s="55"/>
      <c r="AC2812" s="55"/>
      <c r="AD2812" s="55"/>
      <c r="AE2812" s="55"/>
      <c r="AF2812" s="55"/>
      <c r="AG2812" s="55"/>
      <c r="AY2812" s="162"/>
      <c r="AZ2812" s="162"/>
      <c r="BA2812" s="162"/>
      <c r="BB2812" s="162"/>
      <c r="BC2812" s="162"/>
      <c r="BD2812" s="162"/>
      <c r="BE2812" s="162"/>
      <c r="BF2812" s="162"/>
      <c r="BG2812" s="162"/>
      <c r="BH2812" s="162"/>
      <c r="BI2812" s="162"/>
      <c r="BJ2812" s="162"/>
      <c r="BK2812" s="162"/>
      <c r="BL2812" s="162"/>
      <c r="BM2812" s="162"/>
      <c r="BN2812" s="162"/>
      <c r="BO2812" s="162"/>
      <c r="BP2812" s="162"/>
      <c r="BQ2812" s="162"/>
      <c r="BR2812" s="162"/>
      <c r="BS2812" s="162"/>
      <c r="BT2812" s="162"/>
      <c r="BU2812" s="162"/>
      <c r="BV2812" s="162"/>
      <c r="BW2812" s="162"/>
      <c r="BX2812" s="162"/>
      <c r="BY2812" s="162"/>
      <c r="BZ2812" s="162"/>
      <c r="CA2812" s="162"/>
      <c r="CB2812" s="162"/>
      <c r="CC2812" s="162"/>
      <c r="CD2812" s="162"/>
      <c r="CE2812" s="162"/>
      <c r="CF2812" s="162"/>
      <c r="CG2812" s="162"/>
      <c r="CH2812" s="162"/>
      <c r="CI2812" s="162"/>
      <c r="CJ2812" s="162"/>
      <c r="CK2812" s="162"/>
      <c r="CX2812" s="98"/>
      <c r="DL2812" s="97"/>
      <c r="DX2812" s="98"/>
      <c r="EL2812" s="97"/>
      <c r="EX2812" s="98"/>
      <c r="EY2812" s="97"/>
      <c r="FL2812" s="126"/>
      <c r="FM2812" s="91"/>
      <c r="FN2812" s="91"/>
      <c r="FO2812" s="91"/>
      <c r="FP2812" s="91"/>
      <c r="FQ2812" s="91"/>
      <c r="FR2812" s="91"/>
      <c r="FS2812" s="91"/>
      <c r="FT2812" s="91"/>
      <c r="FU2812" s="91"/>
      <c r="FV2812" s="91"/>
      <c r="FW2812" s="91"/>
      <c r="FX2812" s="91"/>
      <c r="FY2812" s="91"/>
      <c r="FZ2812" s="91"/>
      <c r="GA2812" s="91"/>
      <c r="GB2812" s="91"/>
      <c r="GC2812" s="91"/>
      <c r="GD2812" s="91"/>
      <c r="GE2812" s="91"/>
      <c r="GF2812" s="91"/>
      <c r="GG2812" s="91"/>
      <c r="GH2812" s="91"/>
      <c r="GI2812" s="91"/>
      <c r="GJ2812" s="91"/>
      <c r="GK2812" s="127"/>
      <c r="GL2812" s="126"/>
      <c r="GM2812" s="91"/>
      <c r="GN2812" s="91"/>
      <c r="GO2812" s="91"/>
      <c r="GP2812" s="91"/>
      <c r="GQ2812" s="91"/>
      <c r="GR2812" s="91"/>
      <c r="GS2812" s="91"/>
      <c r="GT2812" s="91"/>
      <c r="GU2812" s="91"/>
      <c r="GV2812" s="91"/>
      <c r="GW2812" s="91"/>
      <c r="GX2812" s="91"/>
      <c r="GY2812" s="91"/>
      <c r="GZ2812" s="91"/>
      <c r="HA2812" s="91"/>
      <c r="HB2812" s="91"/>
      <c r="HC2812" s="91"/>
      <c r="HD2812" s="91"/>
      <c r="HE2812" s="91"/>
      <c r="HF2812" s="91"/>
      <c r="HG2812" s="91"/>
      <c r="HH2812" s="91"/>
      <c r="HI2812" s="91"/>
      <c r="HJ2812" s="91"/>
      <c r="HK2812" s="127"/>
      <c r="HL2812" s="126"/>
      <c r="HM2812" s="91"/>
      <c r="HN2812" s="91"/>
      <c r="HO2812" s="91"/>
      <c r="HP2812" s="91"/>
      <c r="HQ2812" s="91"/>
      <c r="HR2812" s="91"/>
      <c r="HS2812" s="91"/>
      <c r="HT2812" s="91"/>
      <c r="HU2812" s="91"/>
      <c r="HV2812" s="91"/>
      <c r="HW2812" s="91"/>
      <c r="HX2812" s="91"/>
      <c r="HY2812" s="91"/>
      <c r="HZ2812" s="91"/>
      <c r="IA2812" s="91"/>
      <c r="IB2812" s="91"/>
      <c r="IC2812" s="91"/>
      <c r="ID2812" s="91"/>
      <c r="IE2812" s="91"/>
      <c r="IF2812" s="91"/>
      <c r="IG2812" s="91"/>
      <c r="IH2812" s="91"/>
      <c r="II2812" s="91"/>
      <c r="IJ2812" s="91"/>
      <c r="IK2812" s="127"/>
    </row>
    <row r="2813" spans="2:245" x14ac:dyDescent="0.2">
      <c r="B2813" s="43"/>
      <c r="C2813" s="73"/>
      <c r="D2813" s="64"/>
      <c r="E2813" s="64"/>
      <c r="F2813" s="55"/>
      <c r="G2813" s="102"/>
      <c r="H2813" s="55"/>
      <c r="I2813" s="55"/>
      <c r="J2813" s="55"/>
      <c r="K2813" s="55"/>
      <c r="L2813" s="55"/>
      <c r="M2813" s="55"/>
      <c r="N2813" s="55"/>
      <c r="O2813" s="55"/>
      <c r="P2813" s="55"/>
      <c r="Q2813" s="55"/>
      <c r="R2813" s="55"/>
      <c r="S2813" s="55"/>
      <c r="T2813" s="55"/>
      <c r="U2813" s="55"/>
      <c r="V2813" s="55"/>
      <c r="W2813" s="55"/>
      <c r="X2813" s="55"/>
      <c r="Y2813" s="55"/>
      <c r="Z2813" s="55"/>
      <c r="AA2813" s="55"/>
      <c r="AB2813" s="55"/>
      <c r="AC2813" s="55"/>
      <c r="AD2813" s="55"/>
      <c r="AE2813" s="55"/>
      <c r="AF2813" s="55"/>
      <c r="AG2813" s="55"/>
      <c r="AY2813" s="162"/>
      <c r="AZ2813" s="162"/>
      <c r="BA2813" s="162"/>
      <c r="BB2813" s="162"/>
      <c r="BC2813" s="162"/>
      <c r="BD2813" s="162"/>
      <c r="BE2813" s="162"/>
      <c r="BF2813" s="162"/>
      <c r="BG2813" s="162"/>
      <c r="BH2813" s="162"/>
      <c r="BI2813" s="162"/>
      <c r="BJ2813" s="162"/>
      <c r="BK2813" s="162"/>
      <c r="BL2813" s="162"/>
      <c r="BM2813" s="162"/>
      <c r="BN2813" s="162"/>
      <c r="BO2813" s="162"/>
      <c r="BP2813" s="162"/>
      <c r="BQ2813" s="162"/>
      <c r="BR2813" s="162"/>
      <c r="BS2813" s="162"/>
      <c r="BT2813" s="162"/>
      <c r="BU2813" s="162"/>
      <c r="BV2813" s="162"/>
      <c r="BW2813" s="162"/>
      <c r="BX2813" s="162"/>
      <c r="BY2813" s="162"/>
      <c r="BZ2813" s="162"/>
      <c r="CA2813" s="162"/>
      <c r="CB2813" s="162"/>
      <c r="CC2813" s="162"/>
      <c r="CD2813" s="162"/>
      <c r="CE2813" s="162"/>
      <c r="CF2813" s="162"/>
      <c r="CG2813" s="162"/>
      <c r="CH2813" s="162"/>
      <c r="CI2813" s="162"/>
      <c r="CJ2813" s="162"/>
      <c r="CK2813" s="162"/>
      <c r="CX2813" s="98"/>
      <c r="DL2813" s="97"/>
      <c r="DX2813" s="98"/>
      <c r="EL2813" s="97"/>
      <c r="EX2813" s="98"/>
      <c r="EY2813" s="97"/>
      <c r="FL2813" s="126"/>
      <c r="FM2813" s="91"/>
      <c r="FN2813" s="91"/>
      <c r="FO2813" s="91"/>
      <c r="FP2813" s="91"/>
      <c r="FQ2813" s="91"/>
      <c r="FR2813" s="91"/>
      <c r="FS2813" s="91"/>
      <c r="FT2813" s="91"/>
      <c r="FU2813" s="91"/>
      <c r="FV2813" s="91"/>
      <c r="FW2813" s="91"/>
      <c r="FX2813" s="91"/>
      <c r="FY2813" s="91"/>
      <c r="FZ2813" s="91"/>
      <c r="GA2813" s="91"/>
      <c r="GB2813" s="91"/>
      <c r="GC2813" s="91"/>
      <c r="GD2813" s="91"/>
      <c r="GE2813" s="91"/>
      <c r="GF2813" s="91"/>
      <c r="GG2813" s="91"/>
      <c r="GH2813" s="91"/>
      <c r="GI2813" s="91"/>
      <c r="GJ2813" s="91"/>
      <c r="GK2813" s="127"/>
      <c r="GL2813" s="126"/>
      <c r="GM2813" s="91"/>
      <c r="GN2813" s="91"/>
      <c r="GO2813" s="91"/>
      <c r="GP2813" s="91"/>
      <c r="GQ2813" s="91"/>
      <c r="GR2813" s="91"/>
      <c r="GS2813" s="91"/>
      <c r="GT2813" s="91"/>
      <c r="GU2813" s="91"/>
      <c r="GV2813" s="91"/>
      <c r="GW2813" s="91"/>
      <c r="GX2813" s="91"/>
      <c r="GY2813" s="91"/>
      <c r="GZ2813" s="91"/>
      <c r="HA2813" s="91"/>
      <c r="HB2813" s="91"/>
      <c r="HC2813" s="91"/>
      <c r="HD2813" s="91"/>
      <c r="HE2813" s="91"/>
      <c r="HF2813" s="91"/>
      <c r="HG2813" s="91"/>
      <c r="HH2813" s="91"/>
      <c r="HI2813" s="91"/>
      <c r="HJ2813" s="91"/>
      <c r="HK2813" s="127"/>
      <c r="HL2813" s="126"/>
      <c r="HM2813" s="91"/>
      <c r="HN2813" s="91"/>
      <c r="HO2813" s="91"/>
      <c r="HP2813" s="91"/>
      <c r="HQ2813" s="91"/>
      <c r="HR2813" s="91"/>
      <c r="HS2813" s="91"/>
      <c r="HT2813" s="91"/>
      <c r="HU2813" s="91"/>
      <c r="HV2813" s="91"/>
      <c r="HW2813" s="91"/>
      <c r="HX2813" s="91"/>
      <c r="HY2813" s="91"/>
      <c r="HZ2813" s="91"/>
      <c r="IA2813" s="91"/>
      <c r="IB2813" s="91"/>
      <c r="IC2813" s="91"/>
      <c r="ID2813" s="91"/>
      <c r="IE2813" s="91"/>
      <c r="IF2813" s="91"/>
      <c r="IG2813" s="91"/>
      <c r="IH2813" s="91"/>
      <c r="II2813" s="91"/>
      <c r="IJ2813" s="91"/>
      <c r="IK2813" s="127"/>
    </row>
    <row r="2814" spans="2:245" x14ac:dyDescent="0.2">
      <c r="B2814" s="43"/>
      <c r="C2814" s="73"/>
      <c r="D2814" s="64"/>
      <c r="E2814" s="64"/>
      <c r="F2814" s="55"/>
      <c r="G2814" s="102"/>
      <c r="H2814" s="55"/>
      <c r="I2814" s="55"/>
      <c r="J2814" s="55"/>
      <c r="K2814" s="55"/>
      <c r="L2814" s="55"/>
      <c r="M2814" s="55"/>
      <c r="N2814" s="55"/>
      <c r="O2814" s="55"/>
      <c r="P2814" s="55"/>
      <c r="Q2814" s="55"/>
      <c r="R2814" s="55"/>
      <c r="S2814" s="55"/>
      <c r="T2814" s="55"/>
      <c r="U2814" s="55"/>
      <c r="V2814" s="55"/>
      <c r="W2814" s="55"/>
      <c r="X2814" s="55"/>
      <c r="Y2814" s="55"/>
      <c r="Z2814" s="55"/>
      <c r="AA2814" s="55"/>
      <c r="AB2814" s="55"/>
      <c r="AC2814" s="55"/>
      <c r="AD2814" s="55"/>
      <c r="AE2814" s="55"/>
      <c r="AF2814" s="55"/>
      <c r="AG2814" s="55"/>
      <c r="AY2814" s="162"/>
      <c r="AZ2814" s="162"/>
      <c r="BA2814" s="162"/>
      <c r="BB2814" s="162"/>
      <c r="BC2814" s="162"/>
      <c r="BD2814" s="162"/>
      <c r="BE2814" s="162"/>
      <c r="BF2814" s="162"/>
      <c r="BG2814" s="162"/>
      <c r="BH2814" s="162"/>
      <c r="BI2814" s="162"/>
      <c r="BJ2814" s="162"/>
      <c r="BK2814" s="162"/>
      <c r="BL2814" s="162"/>
      <c r="BM2814" s="162"/>
      <c r="BN2814" s="162"/>
      <c r="BO2814" s="162"/>
      <c r="BP2814" s="162"/>
      <c r="BQ2814" s="162"/>
      <c r="BR2814" s="162"/>
      <c r="BS2814" s="162"/>
      <c r="BT2814" s="162"/>
      <c r="BU2814" s="162"/>
      <c r="BV2814" s="162"/>
      <c r="BW2814" s="162"/>
      <c r="BX2814" s="162"/>
      <c r="BY2814" s="162"/>
      <c r="BZ2814" s="162"/>
      <c r="CA2814" s="162"/>
      <c r="CB2814" s="162"/>
      <c r="CC2814" s="162"/>
      <c r="CD2814" s="162"/>
      <c r="CE2814" s="162"/>
      <c r="CF2814" s="162"/>
      <c r="CG2814" s="162"/>
      <c r="CH2814" s="162"/>
      <c r="CI2814" s="162"/>
      <c r="CJ2814" s="162"/>
      <c r="CK2814" s="162"/>
      <c r="CX2814" s="98"/>
      <c r="DL2814" s="97"/>
      <c r="DX2814" s="98"/>
      <c r="EL2814" s="97"/>
      <c r="EX2814" s="98"/>
      <c r="EY2814" s="97"/>
      <c r="FL2814" s="126"/>
      <c r="FM2814" s="91"/>
      <c r="FN2814" s="91"/>
      <c r="FO2814" s="91"/>
      <c r="FP2814" s="91"/>
      <c r="FQ2814" s="91"/>
      <c r="FR2814" s="91"/>
      <c r="FS2814" s="91"/>
      <c r="FT2814" s="91"/>
      <c r="FU2814" s="91"/>
      <c r="FV2814" s="91"/>
      <c r="FW2814" s="91"/>
      <c r="FX2814" s="91"/>
      <c r="FY2814" s="91"/>
      <c r="FZ2814" s="91"/>
      <c r="GA2814" s="91"/>
      <c r="GB2814" s="91"/>
      <c r="GC2814" s="91"/>
      <c r="GD2814" s="91"/>
      <c r="GE2814" s="91"/>
      <c r="GF2814" s="91"/>
      <c r="GG2814" s="91"/>
      <c r="GH2814" s="91"/>
      <c r="GI2814" s="91"/>
      <c r="GJ2814" s="91"/>
      <c r="GK2814" s="127"/>
      <c r="GL2814" s="126"/>
      <c r="GM2814" s="91"/>
      <c r="GN2814" s="91"/>
      <c r="GO2814" s="91"/>
      <c r="GP2814" s="91"/>
      <c r="GQ2814" s="91"/>
      <c r="GR2814" s="91"/>
      <c r="GS2814" s="91"/>
      <c r="GT2814" s="91"/>
      <c r="GU2814" s="91"/>
      <c r="GV2814" s="91"/>
      <c r="GW2814" s="91"/>
      <c r="GX2814" s="91"/>
      <c r="GY2814" s="91"/>
      <c r="GZ2814" s="91"/>
      <c r="HA2814" s="91"/>
      <c r="HB2814" s="91"/>
      <c r="HC2814" s="91"/>
      <c r="HD2814" s="91"/>
      <c r="HE2814" s="91"/>
      <c r="HF2814" s="91"/>
      <c r="HG2814" s="91"/>
      <c r="HH2814" s="91"/>
      <c r="HI2814" s="91"/>
      <c r="HJ2814" s="91"/>
      <c r="HK2814" s="127"/>
      <c r="HL2814" s="126"/>
      <c r="HM2814" s="91"/>
      <c r="HN2814" s="91"/>
      <c r="HO2814" s="91"/>
      <c r="HP2814" s="91"/>
      <c r="HQ2814" s="91"/>
      <c r="HR2814" s="91"/>
      <c r="HS2814" s="91"/>
      <c r="HT2814" s="91"/>
      <c r="HU2814" s="91"/>
      <c r="HV2814" s="91"/>
      <c r="HW2814" s="91"/>
      <c r="HX2814" s="91"/>
      <c r="HY2814" s="91"/>
      <c r="HZ2814" s="91"/>
      <c r="IA2814" s="91"/>
      <c r="IB2814" s="91"/>
      <c r="IC2814" s="91"/>
      <c r="ID2814" s="91"/>
      <c r="IE2814" s="91"/>
      <c r="IF2814" s="91"/>
      <c r="IG2814" s="91"/>
      <c r="IH2814" s="91"/>
      <c r="II2814" s="91"/>
      <c r="IJ2814" s="91"/>
      <c r="IK2814" s="127"/>
    </row>
    <row r="2815" spans="2:245" x14ac:dyDescent="0.2">
      <c r="B2815" s="43"/>
      <c r="C2815" s="73"/>
      <c r="D2815" s="64"/>
      <c r="E2815" s="64"/>
      <c r="F2815" s="55"/>
      <c r="G2815" s="102"/>
      <c r="H2815" s="55"/>
      <c r="I2815" s="55"/>
      <c r="J2815" s="55"/>
      <c r="K2815" s="55"/>
      <c r="L2815" s="55"/>
      <c r="M2815" s="55"/>
      <c r="N2815" s="55"/>
      <c r="O2815" s="55"/>
      <c r="P2815" s="55"/>
      <c r="Q2815" s="55"/>
      <c r="R2815" s="55"/>
      <c r="S2815" s="55"/>
      <c r="T2815" s="55"/>
      <c r="U2815" s="55"/>
      <c r="V2815" s="55"/>
      <c r="W2815" s="55"/>
      <c r="X2815" s="55"/>
      <c r="Y2815" s="55"/>
      <c r="Z2815" s="55"/>
      <c r="AA2815" s="55"/>
      <c r="AB2815" s="55"/>
      <c r="AC2815" s="55"/>
      <c r="AD2815" s="55"/>
      <c r="AE2815" s="55"/>
      <c r="AF2815" s="55"/>
      <c r="AG2815" s="55"/>
      <c r="AY2815" s="162"/>
      <c r="AZ2815" s="162"/>
      <c r="BA2815" s="162"/>
      <c r="BB2815" s="162"/>
      <c r="BC2815" s="162"/>
      <c r="BD2815" s="162"/>
      <c r="BE2815" s="162"/>
      <c r="BF2815" s="162"/>
      <c r="BG2815" s="162"/>
      <c r="BH2815" s="162"/>
      <c r="BI2815" s="162"/>
      <c r="BJ2815" s="162"/>
      <c r="BK2815" s="162"/>
      <c r="BL2815" s="162"/>
      <c r="BM2815" s="162"/>
      <c r="BN2815" s="162"/>
      <c r="BO2815" s="162"/>
      <c r="BP2815" s="162"/>
      <c r="BQ2815" s="162"/>
      <c r="BR2815" s="162"/>
      <c r="BS2815" s="162"/>
      <c r="BT2815" s="162"/>
      <c r="BU2815" s="162"/>
      <c r="BV2815" s="162"/>
      <c r="BW2815" s="162"/>
      <c r="BX2815" s="162"/>
      <c r="BY2815" s="162"/>
      <c r="BZ2815" s="162"/>
      <c r="CA2815" s="162"/>
      <c r="CB2815" s="162"/>
      <c r="CC2815" s="162"/>
      <c r="CD2815" s="162"/>
      <c r="CE2815" s="162"/>
      <c r="CF2815" s="162"/>
      <c r="CG2815" s="162"/>
      <c r="CH2815" s="162"/>
      <c r="CI2815" s="162"/>
      <c r="CJ2815" s="162"/>
      <c r="CK2815" s="162"/>
      <c r="CX2815" s="98"/>
      <c r="DL2815" s="97"/>
      <c r="DX2815" s="98"/>
      <c r="EL2815" s="97"/>
      <c r="EX2815" s="98"/>
      <c r="EY2815" s="97"/>
      <c r="FL2815" s="126"/>
      <c r="FM2815" s="91"/>
      <c r="FN2815" s="91"/>
      <c r="FO2815" s="91"/>
      <c r="FP2815" s="91"/>
      <c r="FQ2815" s="91"/>
      <c r="FR2815" s="91"/>
      <c r="FS2815" s="91"/>
      <c r="FT2815" s="91"/>
      <c r="FU2815" s="91"/>
      <c r="FV2815" s="91"/>
      <c r="FW2815" s="91"/>
      <c r="FX2815" s="91"/>
      <c r="FY2815" s="91"/>
      <c r="FZ2815" s="91"/>
      <c r="GA2815" s="91"/>
      <c r="GB2815" s="91"/>
      <c r="GC2815" s="91"/>
      <c r="GD2815" s="91"/>
      <c r="GE2815" s="91"/>
      <c r="GF2815" s="91"/>
      <c r="GG2815" s="91"/>
      <c r="GH2815" s="91"/>
      <c r="GI2815" s="91"/>
      <c r="GJ2815" s="91"/>
      <c r="GK2815" s="127"/>
      <c r="GL2815" s="126"/>
      <c r="GM2815" s="91"/>
      <c r="GN2815" s="91"/>
      <c r="GO2815" s="91"/>
      <c r="GP2815" s="91"/>
      <c r="GQ2815" s="91"/>
      <c r="GR2815" s="91"/>
      <c r="GS2815" s="91"/>
      <c r="GT2815" s="91"/>
      <c r="GU2815" s="91"/>
      <c r="GV2815" s="91"/>
      <c r="GW2815" s="91"/>
      <c r="GX2815" s="91"/>
      <c r="GY2815" s="91"/>
      <c r="GZ2815" s="91"/>
      <c r="HA2815" s="91"/>
      <c r="HB2815" s="91"/>
      <c r="HC2815" s="91"/>
      <c r="HD2815" s="91"/>
      <c r="HE2815" s="91"/>
      <c r="HF2815" s="91"/>
      <c r="HG2815" s="91"/>
      <c r="HH2815" s="91"/>
      <c r="HI2815" s="91"/>
      <c r="HJ2815" s="91"/>
      <c r="HK2815" s="127"/>
      <c r="HL2815" s="126"/>
      <c r="HM2815" s="91"/>
      <c r="HN2815" s="91"/>
      <c r="HO2815" s="91"/>
      <c r="HP2815" s="91"/>
      <c r="HQ2815" s="91"/>
      <c r="HR2815" s="91"/>
      <c r="HS2815" s="91"/>
      <c r="HT2815" s="91"/>
      <c r="HU2815" s="91"/>
      <c r="HV2815" s="91"/>
      <c r="HW2815" s="91"/>
      <c r="HX2815" s="91"/>
      <c r="HY2815" s="91"/>
      <c r="HZ2815" s="91"/>
      <c r="IA2815" s="91"/>
      <c r="IB2815" s="91"/>
      <c r="IC2815" s="91"/>
      <c r="ID2815" s="91"/>
      <c r="IE2815" s="91"/>
      <c r="IF2815" s="91"/>
      <c r="IG2815" s="91"/>
      <c r="IH2815" s="91"/>
      <c r="II2815" s="91"/>
      <c r="IJ2815" s="91"/>
      <c r="IK2815" s="127"/>
    </row>
    <row r="2816" spans="2:245" x14ac:dyDescent="0.2">
      <c r="B2816" s="43"/>
      <c r="C2816" s="73"/>
      <c r="D2816" s="64"/>
      <c r="E2816" s="64"/>
      <c r="F2816" s="55"/>
      <c r="G2816" s="102"/>
      <c r="H2816" s="55"/>
      <c r="I2816" s="55"/>
      <c r="J2816" s="55"/>
      <c r="K2816" s="55"/>
      <c r="L2816" s="55"/>
      <c r="M2816" s="55"/>
      <c r="N2816" s="55"/>
      <c r="O2816" s="55"/>
      <c r="P2816" s="55"/>
      <c r="Q2816" s="55"/>
      <c r="R2816" s="55"/>
      <c r="S2816" s="55"/>
      <c r="T2816" s="55"/>
      <c r="U2816" s="55"/>
      <c r="V2816" s="55"/>
      <c r="W2816" s="55"/>
      <c r="X2816" s="55"/>
      <c r="Y2816" s="55"/>
      <c r="Z2816" s="55"/>
      <c r="AA2816" s="55"/>
      <c r="AB2816" s="55"/>
      <c r="AC2816" s="55"/>
      <c r="AD2816" s="55"/>
      <c r="AE2816" s="55"/>
      <c r="AF2816" s="55"/>
      <c r="AG2816" s="55"/>
      <c r="AY2816" s="162"/>
      <c r="AZ2816" s="162"/>
      <c r="BA2816" s="162"/>
      <c r="BB2816" s="162"/>
      <c r="BC2816" s="162"/>
      <c r="BD2816" s="162"/>
      <c r="BE2816" s="162"/>
      <c r="BF2816" s="162"/>
      <c r="BG2816" s="162"/>
      <c r="BH2816" s="162"/>
      <c r="BI2816" s="162"/>
      <c r="BJ2816" s="162"/>
      <c r="BK2816" s="162"/>
      <c r="BL2816" s="162"/>
      <c r="BM2816" s="162"/>
      <c r="BN2816" s="162"/>
      <c r="BO2816" s="162"/>
      <c r="BP2816" s="162"/>
      <c r="BQ2816" s="162"/>
      <c r="BR2816" s="162"/>
      <c r="BS2816" s="162"/>
      <c r="BT2816" s="162"/>
      <c r="BU2816" s="162"/>
      <c r="BV2816" s="162"/>
      <c r="BW2816" s="162"/>
      <c r="BX2816" s="162"/>
      <c r="BY2816" s="162"/>
      <c r="BZ2816" s="162"/>
      <c r="CA2816" s="162"/>
      <c r="CB2816" s="162"/>
      <c r="CC2816" s="162"/>
      <c r="CD2816" s="162"/>
      <c r="CE2816" s="162"/>
      <c r="CF2816" s="162"/>
      <c r="CG2816" s="162"/>
      <c r="CH2816" s="162"/>
      <c r="CI2816" s="162"/>
      <c r="CJ2816" s="162"/>
      <c r="CK2816" s="162"/>
      <c r="CX2816" s="98"/>
      <c r="DL2816" s="97"/>
      <c r="DX2816" s="98"/>
      <c r="EL2816" s="97"/>
      <c r="EX2816" s="98"/>
      <c r="EY2816" s="97"/>
      <c r="FL2816" s="126"/>
      <c r="FM2816" s="91"/>
      <c r="FN2816" s="91"/>
      <c r="FO2816" s="91"/>
      <c r="FP2816" s="91"/>
      <c r="FQ2816" s="91"/>
      <c r="FR2816" s="91"/>
      <c r="FS2816" s="91"/>
      <c r="FT2816" s="91"/>
      <c r="FU2816" s="91"/>
      <c r="FV2816" s="91"/>
      <c r="FW2816" s="91"/>
      <c r="FX2816" s="91"/>
      <c r="FY2816" s="91"/>
      <c r="FZ2816" s="91"/>
      <c r="GA2816" s="91"/>
      <c r="GB2816" s="91"/>
      <c r="GC2816" s="91"/>
      <c r="GD2816" s="91"/>
      <c r="GE2816" s="91"/>
      <c r="GF2816" s="91"/>
      <c r="GG2816" s="91"/>
      <c r="GH2816" s="91"/>
      <c r="GI2816" s="91"/>
      <c r="GJ2816" s="91"/>
      <c r="GK2816" s="127"/>
      <c r="GL2816" s="126"/>
      <c r="GM2816" s="91"/>
      <c r="GN2816" s="91"/>
      <c r="GO2816" s="91"/>
      <c r="GP2816" s="91"/>
      <c r="GQ2816" s="91"/>
      <c r="GR2816" s="91"/>
      <c r="GS2816" s="91"/>
      <c r="GT2816" s="91"/>
      <c r="GU2816" s="91"/>
      <c r="GV2816" s="91"/>
      <c r="GW2816" s="91"/>
      <c r="GX2816" s="91"/>
      <c r="GY2816" s="91"/>
      <c r="GZ2816" s="91"/>
      <c r="HA2816" s="91"/>
      <c r="HB2816" s="91"/>
      <c r="HC2816" s="91"/>
      <c r="HD2816" s="91"/>
      <c r="HE2816" s="91"/>
      <c r="HF2816" s="91"/>
      <c r="HG2816" s="91"/>
      <c r="HH2816" s="91"/>
      <c r="HI2816" s="91"/>
      <c r="HJ2816" s="91"/>
      <c r="HK2816" s="127"/>
      <c r="HL2816" s="126"/>
      <c r="HM2816" s="91"/>
      <c r="HN2816" s="91"/>
      <c r="HO2816" s="91"/>
      <c r="HP2816" s="91"/>
      <c r="HQ2816" s="91"/>
      <c r="HR2816" s="91"/>
      <c r="HS2816" s="91"/>
      <c r="HT2816" s="91"/>
      <c r="HU2816" s="91"/>
      <c r="HV2816" s="91"/>
      <c r="HW2816" s="91"/>
      <c r="HX2816" s="91"/>
      <c r="HY2816" s="91"/>
      <c r="HZ2816" s="91"/>
      <c r="IA2816" s="91"/>
      <c r="IB2816" s="91"/>
      <c r="IC2816" s="91"/>
      <c r="ID2816" s="91"/>
      <c r="IE2816" s="91"/>
      <c r="IF2816" s="91"/>
      <c r="IG2816" s="91"/>
      <c r="IH2816" s="91"/>
      <c r="II2816" s="91"/>
      <c r="IJ2816" s="91"/>
      <c r="IK2816" s="127"/>
    </row>
    <row r="2817" spans="2:245" x14ac:dyDescent="0.2">
      <c r="B2817" s="43"/>
      <c r="C2817" s="73"/>
      <c r="D2817" s="64"/>
      <c r="E2817" s="64"/>
      <c r="F2817" s="55"/>
      <c r="G2817" s="102"/>
      <c r="H2817" s="55"/>
      <c r="I2817" s="55"/>
      <c r="J2817" s="55"/>
      <c r="K2817" s="55"/>
      <c r="L2817" s="55"/>
      <c r="M2817" s="55"/>
      <c r="N2817" s="55"/>
      <c r="O2817" s="55"/>
      <c r="P2817" s="55"/>
      <c r="Q2817" s="55"/>
      <c r="R2817" s="55"/>
      <c r="S2817" s="55"/>
      <c r="T2817" s="55"/>
      <c r="U2817" s="55"/>
      <c r="V2817" s="55"/>
      <c r="W2817" s="55"/>
      <c r="X2817" s="55"/>
      <c r="Y2817" s="55"/>
      <c r="Z2817" s="55"/>
      <c r="AA2817" s="55"/>
      <c r="AB2817" s="55"/>
      <c r="AC2817" s="55"/>
      <c r="AD2817" s="55"/>
      <c r="AE2817" s="55"/>
      <c r="AF2817" s="55"/>
      <c r="AG2817" s="55"/>
      <c r="AY2817" s="162"/>
      <c r="AZ2817" s="162"/>
      <c r="BA2817" s="162"/>
      <c r="BB2817" s="162"/>
      <c r="BC2817" s="162"/>
      <c r="BD2817" s="162"/>
      <c r="BE2817" s="162"/>
      <c r="BF2817" s="162"/>
      <c r="BG2817" s="162"/>
      <c r="BH2817" s="162"/>
      <c r="BI2817" s="162"/>
      <c r="BJ2817" s="162"/>
      <c r="BK2817" s="162"/>
      <c r="BL2817" s="162"/>
      <c r="BM2817" s="162"/>
      <c r="BN2817" s="162"/>
      <c r="BO2817" s="162"/>
      <c r="BP2817" s="162"/>
      <c r="BQ2817" s="162"/>
      <c r="BR2817" s="162"/>
      <c r="BS2817" s="162"/>
      <c r="BT2817" s="162"/>
      <c r="BU2817" s="162"/>
      <c r="BV2817" s="162"/>
      <c r="BW2817" s="162"/>
      <c r="BX2817" s="162"/>
      <c r="BY2817" s="162"/>
      <c r="BZ2817" s="162"/>
      <c r="CA2817" s="162"/>
      <c r="CB2817" s="162"/>
      <c r="CC2817" s="162"/>
      <c r="CD2817" s="162"/>
      <c r="CE2817" s="162"/>
      <c r="CF2817" s="162"/>
      <c r="CG2817" s="162"/>
      <c r="CH2817" s="162"/>
      <c r="CI2817" s="162"/>
      <c r="CJ2817" s="162"/>
      <c r="CK2817" s="162"/>
      <c r="CX2817" s="98"/>
      <c r="DL2817" s="97"/>
      <c r="DX2817" s="98"/>
      <c r="EL2817" s="97"/>
      <c r="EX2817" s="98"/>
      <c r="EY2817" s="97"/>
      <c r="FL2817" s="126"/>
      <c r="FM2817" s="91"/>
      <c r="FN2817" s="91"/>
      <c r="FO2817" s="91"/>
      <c r="FP2817" s="91"/>
      <c r="FQ2817" s="91"/>
      <c r="FR2817" s="91"/>
      <c r="FS2817" s="91"/>
      <c r="FT2817" s="91"/>
      <c r="FU2817" s="91"/>
      <c r="FV2817" s="91"/>
      <c r="FW2817" s="91"/>
      <c r="FX2817" s="91"/>
      <c r="FY2817" s="91"/>
      <c r="FZ2817" s="91"/>
      <c r="GA2817" s="91"/>
      <c r="GB2817" s="91"/>
      <c r="GC2817" s="91"/>
      <c r="GD2817" s="91"/>
      <c r="GE2817" s="91"/>
      <c r="GF2817" s="91"/>
      <c r="GG2817" s="91"/>
      <c r="GH2817" s="91"/>
      <c r="GI2817" s="91"/>
      <c r="GJ2817" s="91"/>
      <c r="GK2817" s="127"/>
      <c r="GL2817" s="126"/>
      <c r="GM2817" s="91"/>
      <c r="GN2817" s="91"/>
      <c r="GO2817" s="91"/>
      <c r="GP2817" s="91"/>
      <c r="GQ2817" s="91"/>
      <c r="GR2817" s="91"/>
      <c r="GS2817" s="91"/>
      <c r="GT2817" s="91"/>
      <c r="GU2817" s="91"/>
      <c r="GV2817" s="91"/>
      <c r="GW2817" s="91"/>
      <c r="GX2817" s="91"/>
      <c r="GY2817" s="91"/>
      <c r="GZ2817" s="91"/>
      <c r="HA2817" s="91"/>
      <c r="HB2817" s="91"/>
      <c r="HC2817" s="91"/>
      <c r="HD2817" s="91"/>
      <c r="HE2817" s="91"/>
      <c r="HF2817" s="91"/>
      <c r="HG2817" s="91"/>
      <c r="HH2817" s="91"/>
      <c r="HI2817" s="91"/>
      <c r="HJ2817" s="91"/>
      <c r="HK2817" s="127"/>
      <c r="HL2817" s="126"/>
      <c r="HM2817" s="91"/>
      <c r="HN2817" s="91"/>
      <c r="HO2817" s="91"/>
      <c r="HP2817" s="91"/>
      <c r="HQ2817" s="91"/>
      <c r="HR2817" s="91"/>
      <c r="HS2817" s="91"/>
      <c r="HT2817" s="91"/>
      <c r="HU2817" s="91"/>
      <c r="HV2817" s="91"/>
      <c r="HW2817" s="91"/>
      <c r="HX2817" s="91"/>
      <c r="HY2817" s="91"/>
      <c r="HZ2817" s="91"/>
      <c r="IA2817" s="91"/>
      <c r="IB2817" s="91"/>
      <c r="IC2817" s="91"/>
      <c r="ID2817" s="91"/>
      <c r="IE2817" s="91"/>
      <c r="IF2817" s="91"/>
      <c r="IG2817" s="91"/>
      <c r="IH2817" s="91"/>
      <c r="II2817" s="91"/>
      <c r="IJ2817" s="91"/>
      <c r="IK2817" s="127"/>
    </row>
    <row r="2818" spans="2:245" x14ac:dyDescent="0.2">
      <c r="B2818" s="43"/>
      <c r="C2818" s="73"/>
      <c r="D2818" s="64"/>
      <c r="E2818" s="64"/>
      <c r="F2818" s="55"/>
      <c r="G2818" s="102"/>
      <c r="H2818" s="55"/>
      <c r="I2818" s="55"/>
      <c r="J2818" s="55"/>
      <c r="K2818" s="55"/>
      <c r="L2818" s="55"/>
      <c r="M2818" s="55"/>
      <c r="N2818" s="55"/>
      <c r="O2818" s="55"/>
      <c r="P2818" s="55"/>
      <c r="Q2818" s="55"/>
      <c r="R2818" s="55"/>
      <c r="S2818" s="55"/>
      <c r="T2818" s="55"/>
      <c r="U2818" s="55"/>
      <c r="V2818" s="55"/>
      <c r="W2818" s="55"/>
      <c r="X2818" s="55"/>
      <c r="Y2818" s="55"/>
      <c r="Z2818" s="55"/>
      <c r="AA2818" s="55"/>
      <c r="AB2818" s="55"/>
      <c r="AC2818" s="55"/>
      <c r="AD2818" s="55"/>
      <c r="AE2818" s="55"/>
      <c r="AF2818" s="55"/>
      <c r="AG2818" s="55"/>
      <c r="AY2818" s="162"/>
      <c r="AZ2818" s="162"/>
      <c r="BA2818" s="162"/>
      <c r="BB2818" s="162"/>
      <c r="BC2818" s="162"/>
      <c r="BD2818" s="162"/>
      <c r="BE2818" s="162"/>
      <c r="BF2818" s="162"/>
      <c r="BG2818" s="162"/>
      <c r="BH2818" s="162"/>
      <c r="BI2818" s="162"/>
      <c r="BJ2818" s="162"/>
      <c r="BK2818" s="162"/>
      <c r="BL2818" s="162"/>
      <c r="BM2818" s="162"/>
      <c r="BN2818" s="162"/>
      <c r="BO2818" s="162"/>
      <c r="BP2818" s="162"/>
      <c r="BQ2818" s="162"/>
      <c r="BR2818" s="162"/>
      <c r="BS2818" s="162"/>
      <c r="BT2818" s="162"/>
      <c r="BU2818" s="162"/>
      <c r="BV2818" s="162"/>
      <c r="BW2818" s="162"/>
      <c r="BX2818" s="162"/>
      <c r="BY2818" s="162"/>
      <c r="BZ2818" s="162"/>
      <c r="CA2818" s="162"/>
      <c r="CB2818" s="162"/>
      <c r="CC2818" s="162"/>
      <c r="CD2818" s="162"/>
      <c r="CE2818" s="162"/>
      <c r="CF2818" s="162"/>
      <c r="CG2818" s="162"/>
      <c r="CH2818" s="162"/>
      <c r="CI2818" s="162"/>
      <c r="CJ2818" s="162"/>
      <c r="CK2818" s="162"/>
      <c r="CX2818" s="98"/>
      <c r="DL2818" s="97"/>
      <c r="DX2818" s="98"/>
      <c r="EL2818" s="97"/>
      <c r="EX2818" s="98"/>
      <c r="EY2818" s="97"/>
      <c r="FL2818" s="126"/>
      <c r="FM2818" s="91"/>
      <c r="FN2818" s="91"/>
      <c r="FO2818" s="91"/>
      <c r="FP2818" s="91"/>
      <c r="FQ2818" s="91"/>
      <c r="FR2818" s="91"/>
      <c r="FS2818" s="91"/>
      <c r="FT2818" s="91"/>
      <c r="FU2818" s="91"/>
      <c r="FV2818" s="91"/>
      <c r="FW2818" s="91"/>
      <c r="FX2818" s="91"/>
      <c r="FY2818" s="91"/>
      <c r="FZ2818" s="91"/>
      <c r="GA2818" s="91"/>
      <c r="GB2818" s="91"/>
      <c r="GC2818" s="91"/>
      <c r="GD2818" s="91"/>
      <c r="GE2818" s="91"/>
      <c r="GF2818" s="91"/>
      <c r="GG2818" s="91"/>
      <c r="GH2818" s="91"/>
      <c r="GI2818" s="91"/>
      <c r="GJ2818" s="91"/>
      <c r="GK2818" s="127"/>
      <c r="GL2818" s="126"/>
      <c r="GM2818" s="91"/>
      <c r="GN2818" s="91"/>
      <c r="GO2818" s="91"/>
      <c r="GP2818" s="91"/>
      <c r="GQ2818" s="91"/>
      <c r="GR2818" s="91"/>
      <c r="GS2818" s="91"/>
      <c r="GT2818" s="91"/>
      <c r="GU2818" s="91"/>
      <c r="GV2818" s="91"/>
      <c r="GW2818" s="91"/>
      <c r="GX2818" s="91"/>
      <c r="GY2818" s="91"/>
      <c r="GZ2818" s="91"/>
      <c r="HA2818" s="91"/>
      <c r="HB2818" s="91"/>
      <c r="HC2818" s="91"/>
      <c r="HD2818" s="91"/>
      <c r="HE2818" s="91"/>
      <c r="HF2818" s="91"/>
      <c r="HG2818" s="91"/>
      <c r="HH2818" s="91"/>
      <c r="HI2818" s="91"/>
      <c r="HJ2818" s="91"/>
      <c r="HK2818" s="127"/>
      <c r="HL2818" s="126"/>
      <c r="HM2818" s="91"/>
      <c r="HN2818" s="91"/>
      <c r="HO2818" s="91"/>
      <c r="HP2818" s="91"/>
      <c r="HQ2818" s="91"/>
      <c r="HR2818" s="91"/>
      <c r="HS2818" s="91"/>
      <c r="HT2818" s="91"/>
      <c r="HU2818" s="91"/>
      <c r="HV2818" s="91"/>
      <c r="HW2818" s="91"/>
      <c r="HX2818" s="91"/>
      <c r="HY2818" s="91"/>
      <c r="HZ2818" s="91"/>
      <c r="IA2818" s="91"/>
      <c r="IB2818" s="91"/>
      <c r="IC2818" s="91"/>
      <c r="ID2818" s="91"/>
      <c r="IE2818" s="91"/>
      <c r="IF2818" s="91"/>
      <c r="IG2818" s="91"/>
      <c r="IH2818" s="91"/>
      <c r="II2818" s="91"/>
      <c r="IJ2818" s="91"/>
      <c r="IK2818" s="127"/>
    </row>
    <row r="2819" spans="2:245" x14ac:dyDescent="0.2">
      <c r="B2819" s="43"/>
      <c r="C2819" s="73"/>
      <c r="D2819" s="64"/>
      <c r="E2819" s="64"/>
      <c r="F2819" s="55"/>
      <c r="G2819" s="102"/>
      <c r="H2819" s="55"/>
      <c r="I2819" s="55"/>
      <c r="J2819" s="55"/>
      <c r="K2819" s="55"/>
      <c r="L2819" s="55"/>
      <c r="M2819" s="55"/>
      <c r="N2819" s="55"/>
      <c r="O2819" s="55"/>
      <c r="P2819" s="55"/>
      <c r="Q2819" s="55"/>
      <c r="R2819" s="55"/>
      <c r="S2819" s="55"/>
      <c r="T2819" s="55"/>
      <c r="U2819" s="55"/>
      <c r="V2819" s="55"/>
      <c r="W2819" s="55"/>
      <c r="X2819" s="55"/>
      <c r="Y2819" s="55"/>
      <c r="Z2819" s="55"/>
      <c r="AA2819" s="55"/>
      <c r="AB2819" s="55"/>
      <c r="AC2819" s="55"/>
      <c r="AD2819" s="55"/>
      <c r="AE2819" s="55"/>
      <c r="AF2819" s="55"/>
      <c r="AG2819" s="55"/>
      <c r="AY2819" s="162"/>
      <c r="AZ2819" s="162"/>
      <c r="BA2819" s="162"/>
      <c r="BB2819" s="162"/>
      <c r="BC2819" s="162"/>
      <c r="BD2819" s="162"/>
      <c r="BE2819" s="162"/>
      <c r="BF2819" s="162"/>
      <c r="BG2819" s="162"/>
      <c r="BH2819" s="162"/>
      <c r="BI2819" s="162"/>
      <c r="BJ2819" s="162"/>
      <c r="BK2819" s="162"/>
      <c r="BL2819" s="162"/>
      <c r="BM2819" s="162"/>
      <c r="BN2819" s="162"/>
      <c r="BO2819" s="162"/>
      <c r="BP2819" s="162"/>
      <c r="BQ2819" s="162"/>
      <c r="BR2819" s="162"/>
      <c r="BS2819" s="162"/>
      <c r="BT2819" s="162"/>
      <c r="BU2819" s="162"/>
      <c r="BV2819" s="162"/>
      <c r="BW2819" s="162"/>
      <c r="BX2819" s="162"/>
      <c r="BY2819" s="162"/>
      <c r="BZ2819" s="162"/>
      <c r="CA2819" s="162"/>
      <c r="CB2819" s="162"/>
      <c r="CC2819" s="162"/>
      <c r="CD2819" s="162"/>
      <c r="CE2819" s="162"/>
      <c r="CF2819" s="162"/>
      <c r="CG2819" s="162"/>
      <c r="CH2819" s="162"/>
      <c r="CI2819" s="162"/>
      <c r="CJ2819" s="162"/>
      <c r="CK2819" s="162"/>
      <c r="CX2819" s="98"/>
      <c r="DL2819" s="97"/>
      <c r="DX2819" s="98"/>
      <c r="EL2819" s="97"/>
      <c r="EX2819" s="98"/>
      <c r="EY2819" s="97"/>
      <c r="FL2819" s="126"/>
      <c r="FM2819" s="91"/>
      <c r="FN2819" s="91"/>
      <c r="FO2819" s="91"/>
      <c r="FP2819" s="91"/>
      <c r="FQ2819" s="91"/>
      <c r="FR2819" s="91"/>
      <c r="FS2819" s="91"/>
      <c r="FT2819" s="91"/>
      <c r="FU2819" s="91"/>
      <c r="FV2819" s="91"/>
      <c r="FW2819" s="91"/>
      <c r="FX2819" s="91"/>
      <c r="FY2819" s="91"/>
      <c r="FZ2819" s="91"/>
      <c r="GA2819" s="91"/>
      <c r="GB2819" s="91"/>
      <c r="GC2819" s="91"/>
      <c r="GD2819" s="91"/>
      <c r="GE2819" s="91"/>
      <c r="GF2819" s="91"/>
      <c r="GG2819" s="91"/>
      <c r="GH2819" s="91"/>
      <c r="GI2819" s="91"/>
      <c r="GJ2819" s="91"/>
      <c r="GK2819" s="127"/>
      <c r="GL2819" s="126"/>
      <c r="GM2819" s="91"/>
      <c r="GN2819" s="91"/>
      <c r="GO2819" s="91"/>
      <c r="GP2819" s="91"/>
      <c r="GQ2819" s="91"/>
      <c r="GR2819" s="91"/>
      <c r="GS2819" s="91"/>
      <c r="GT2819" s="91"/>
      <c r="GU2819" s="91"/>
      <c r="GV2819" s="91"/>
      <c r="GW2819" s="91"/>
      <c r="GX2819" s="91"/>
      <c r="GY2819" s="91"/>
      <c r="GZ2819" s="91"/>
      <c r="HA2819" s="91"/>
      <c r="HB2819" s="91"/>
      <c r="HC2819" s="91"/>
      <c r="HD2819" s="91"/>
      <c r="HE2819" s="91"/>
      <c r="HF2819" s="91"/>
      <c r="HG2819" s="91"/>
      <c r="HH2819" s="91"/>
      <c r="HI2819" s="91"/>
      <c r="HJ2819" s="91"/>
      <c r="HK2819" s="127"/>
      <c r="HL2819" s="126"/>
      <c r="HM2819" s="91"/>
      <c r="HN2819" s="91"/>
      <c r="HO2819" s="91"/>
      <c r="HP2819" s="91"/>
      <c r="HQ2819" s="91"/>
      <c r="HR2819" s="91"/>
      <c r="HS2819" s="91"/>
      <c r="HT2819" s="91"/>
      <c r="HU2819" s="91"/>
      <c r="HV2819" s="91"/>
      <c r="HW2819" s="91"/>
      <c r="HX2819" s="91"/>
      <c r="HY2819" s="91"/>
      <c r="HZ2819" s="91"/>
      <c r="IA2819" s="91"/>
      <c r="IB2819" s="91"/>
      <c r="IC2819" s="91"/>
      <c r="ID2819" s="91"/>
      <c r="IE2819" s="91"/>
      <c r="IF2819" s="91"/>
      <c r="IG2819" s="91"/>
      <c r="IH2819" s="91"/>
      <c r="II2819" s="91"/>
      <c r="IJ2819" s="91"/>
      <c r="IK2819" s="127"/>
    </row>
    <row r="2820" spans="2:245" x14ac:dyDescent="0.2">
      <c r="B2820" s="43"/>
      <c r="C2820" s="73"/>
      <c r="D2820" s="64"/>
      <c r="E2820" s="64"/>
      <c r="F2820" s="55"/>
      <c r="G2820" s="102"/>
      <c r="H2820" s="55"/>
      <c r="I2820" s="55"/>
      <c r="J2820" s="55"/>
      <c r="K2820" s="55"/>
      <c r="L2820" s="55"/>
      <c r="M2820" s="55"/>
      <c r="N2820" s="55"/>
      <c r="O2820" s="55"/>
      <c r="P2820" s="55"/>
      <c r="Q2820" s="55"/>
      <c r="R2820" s="55"/>
      <c r="S2820" s="55"/>
      <c r="T2820" s="55"/>
      <c r="U2820" s="55"/>
      <c r="V2820" s="55"/>
      <c r="W2820" s="55"/>
      <c r="X2820" s="55"/>
      <c r="Y2820" s="55"/>
      <c r="Z2820" s="55"/>
      <c r="AA2820" s="55"/>
      <c r="AB2820" s="55"/>
      <c r="AC2820" s="55"/>
      <c r="AD2820" s="55"/>
      <c r="AE2820" s="55"/>
      <c r="AF2820" s="55"/>
      <c r="AG2820" s="55"/>
      <c r="AY2820" s="162"/>
      <c r="AZ2820" s="162"/>
      <c r="BA2820" s="162"/>
      <c r="BB2820" s="162"/>
      <c r="BC2820" s="162"/>
      <c r="BD2820" s="162"/>
      <c r="BE2820" s="162"/>
      <c r="BF2820" s="162"/>
      <c r="BG2820" s="162"/>
      <c r="BH2820" s="162"/>
      <c r="BI2820" s="162"/>
      <c r="BJ2820" s="162"/>
      <c r="BK2820" s="162"/>
      <c r="BL2820" s="162"/>
      <c r="BM2820" s="162"/>
      <c r="BN2820" s="162"/>
      <c r="BO2820" s="162"/>
      <c r="BP2820" s="162"/>
      <c r="BQ2820" s="162"/>
      <c r="BR2820" s="162"/>
      <c r="BS2820" s="162"/>
      <c r="BT2820" s="162"/>
      <c r="BU2820" s="162"/>
      <c r="BV2820" s="162"/>
      <c r="BW2820" s="162"/>
      <c r="BX2820" s="162"/>
      <c r="BY2820" s="162"/>
      <c r="BZ2820" s="162"/>
      <c r="CA2820" s="162"/>
      <c r="CB2820" s="162"/>
      <c r="CC2820" s="162"/>
      <c r="CD2820" s="162"/>
      <c r="CE2820" s="162"/>
      <c r="CF2820" s="162"/>
      <c r="CG2820" s="162"/>
      <c r="CH2820" s="162"/>
      <c r="CI2820" s="162"/>
      <c r="CJ2820" s="162"/>
      <c r="CK2820" s="162"/>
      <c r="CX2820" s="98"/>
      <c r="DL2820" s="97"/>
      <c r="DX2820" s="98"/>
      <c r="EL2820" s="97"/>
      <c r="EX2820" s="98"/>
      <c r="EY2820" s="97"/>
      <c r="FL2820" s="126"/>
      <c r="FM2820" s="91"/>
      <c r="FN2820" s="91"/>
      <c r="FO2820" s="91"/>
      <c r="FP2820" s="91"/>
      <c r="FQ2820" s="91"/>
      <c r="FR2820" s="91"/>
      <c r="FS2820" s="91"/>
      <c r="FT2820" s="91"/>
      <c r="FU2820" s="91"/>
      <c r="FV2820" s="91"/>
      <c r="FW2820" s="91"/>
      <c r="FX2820" s="91"/>
      <c r="FY2820" s="91"/>
      <c r="FZ2820" s="91"/>
      <c r="GA2820" s="91"/>
      <c r="GB2820" s="91"/>
      <c r="GC2820" s="91"/>
      <c r="GD2820" s="91"/>
      <c r="GE2820" s="91"/>
      <c r="GF2820" s="91"/>
      <c r="GG2820" s="91"/>
      <c r="GH2820" s="91"/>
      <c r="GI2820" s="91"/>
      <c r="GJ2820" s="91"/>
      <c r="GK2820" s="127"/>
      <c r="GL2820" s="126"/>
      <c r="GM2820" s="91"/>
      <c r="GN2820" s="91"/>
      <c r="GO2820" s="91"/>
      <c r="GP2820" s="91"/>
      <c r="GQ2820" s="91"/>
      <c r="GR2820" s="91"/>
      <c r="GS2820" s="91"/>
      <c r="GT2820" s="91"/>
      <c r="GU2820" s="91"/>
      <c r="GV2820" s="91"/>
      <c r="GW2820" s="91"/>
      <c r="GX2820" s="91"/>
      <c r="GY2820" s="91"/>
      <c r="GZ2820" s="91"/>
      <c r="HA2820" s="91"/>
      <c r="HB2820" s="91"/>
      <c r="HC2820" s="91"/>
      <c r="HD2820" s="91"/>
      <c r="HE2820" s="91"/>
      <c r="HF2820" s="91"/>
      <c r="HG2820" s="91"/>
      <c r="HH2820" s="91"/>
      <c r="HI2820" s="91"/>
      <c r="HJ2820" s="91"/>
      <c r="HK2820" s="127"/>
      <c r="HL2820" s="126"/>
      <c r="HM2820" s="91"/>
      <c r="HN2820" s="91"/>
      <c r="HO2820" s="91"/>
      <c r="HP2820" s="91"/>
      <c r="HQ2820" s="91"/>
      <c r="HR2820" s="91"/>
      <c r="HS2820" s="91"/>
      <c r="HT2820" s="91"/>
      <c r="HU2820" s="91"/>
      <c r="HV2820" s="91"/>
      <c r="HW2820" s="91"/>
      <c r="HX2820" s="91"/>
      <c r="HY2820" s="91"/>
      <c r="HZ2820" s="91"/>
      <c r="IA2820" s="91"/>
      <c r="IB2820" s="91"/>
      <c r="IC2820" s="91"/>
      <c r="ID2820" s="91"/>
      <c r="IE2820" s="91"/>
      <c r="IF2820" s="91"/>
      <c r="IG2820" s="91"/>
      <c r="IH2820" s="91"/>
      <c r="II2820" s="91"/>
      <c r="IJ2820" s="91"/>
      <c r="IK2820" s="127"/>
    </row>
    <row r="2821" spans="2:245" x14ac:dyDescent="0.2">
      <c r="B2821" s="43"/>
      <c r="C2821" s="73"/>
      <c r="D2821" s="64"/>
      <c r="E2821" s="64"/>
      <c r="F2821" s="55"/>
      <c r="G2821" s="102"/>
      <c r="H2821" s="55"/>
      <c r="I2821" s="55"/>
      <c r="J2821" s="55"/>
      <c r="K2821" s="55"/>
      <c r="L2821" s="55"/>
      <c r="M2821" s="55"/>
      <c r="N2821" s="55"/>
      <c r="O2821" s="55"/>
      <c r="P2821" s="55"/>
      <c r="Q2821" s="55"/>
      <c r="R2821" s="55"/>
      <c r="S2821" s="55"/>
      <c r="T2821" s="55"/>
      <c r="U2821" s="55"/>
      <c r="V2821" s="55"/>
      <c r="W2821" s="55"/>
      <c r="X2821" s="55"/>
      <c r="Y2821" s="55"/>
      <c r="Z2821" s="55"/>
      <c r="AA2821" s="55"/>
      <c r="AB2821" s="55"/>
      <c r="AC2821" s="55"/>
      <c r="AD2821" s="55"/>
      <c r="AE2821" s="55"/>
      <c r="AF2821" s="55"/>
      <c r="AG2821" s="55"/>
      <c r="AY2821" s="162"/>
      <c r="AZ2821" s="162"/>
      <c r="BA2821" s="162"/>
      <c r="BB2821" s="162"/>
      <c r="BC2821" s="162"/>
      <c r="BD2821" s="162"/>
      <c r="BE2821" s="162"/>
      <c r="BF2821" s="162"/>
      <c r="BG2821" s="162"/>
      <c r="BH2821" s="162"/>
      <c r="BI2821" s="162"/>
      <c r="BJ2821" s="162"/>
      <c r="BK2821" s="162"/>
      <c r="BL2821" s="162"/>
      <c r="BM2821" s="162"/>
      <c r="BN2821" s="162"/>
      <c r="BO2821" s="162"/>
      <c r="BP2821" s="162"/>
      <c r="BQ2821" s="162"/>
      <c r="BR2821" s="162"/>
      <c r="BS2821" s="162"/>
      <c r="BT2821" s="162"/>
      <c r="BU2821" s="162"/>
      <c r="BV2821" s="162"/>
      <c r="BW2821" s="162"/>
      <c r="BX2821" s="162"/>
      <c r="BY2821" s="162"/>
      <c r="BZ2821" s="162"/>
      <c r="CA2821" s="162"/>
      <c r="CB2821" s="162"/>
      <c r="CC2821" s="162"/>
      <c r="CD2821" s="162"/>
      <c r="CE2821" s="162"/>
      <c r="CF2821" s="162"/>
      <c r="CG2821" s="162"/>
      <c r="CH2821" s="162"/>
      <c r="CI2821" s="162"/>
      <c r="CJ2821" s="162"/>
      <c r="CK2821" s="162"/>
      <c r="CX2821" s="98"/>
      <c r="DL2821" s="97"/>
      <c r="DX2821" s="98"/>
      <c r="EL2821" s="97"/>
      <c r="EX2821" s="98"/>
      <c r="EY2821" s="97"/>
      <c r="FL2821" s="126"/>
      <c r="FM2821" s="91"/>
      <c r="FN2821" s="91"/>
      <c r="FO2821" s="91"/>
      <c r="FP2821" s="91"/>
      <c r="FQ2821" s="91"/>
      <c r="FR2821" s="91"/>
      <c r="FS2821" s="91"/>
      <c r="FT2821" s="91"/>
      <c r="FU2821" s="91"/>
      <c r="FV2821" s="91"/>
      <c r="FW2821" s="91"/>
      <c r="FX2821" s="91"/>
      <c r="FY2821" s="91"/>
      <c r="FZ2821" s="91"/>
      <c r="GA2821" s="91"/>
      <c r="GB2821" s="91"/>
      <c r="GC2821" s="91"/>
      <c r="GD2821" s="91"/>
      <c r="GE2821" s="91"/>
      <c r="GF2821" s="91"/>
      <c r="GG2821" s="91"/>
      <c r="GH2821" s="91"/>
      <c r="GI2821" s="91"/>
      <c r="GJ2821" s="91"/>
      <c r="GK2821" s="127"/>
      <c r="GL2821" s="126"/>
      <c r="GM2821" s="91"/>
      <c r="GN2821" s="91"/>
      <c r="GO2821" s="91"/>
      <c r="GP2821" s="91"/>
      <c r="GQ2821" s="91"/>
      <c r="GR2821" s="91"/>
      <c r="GS2821" s="91"/>
      <c r="GT2821" s="91"/>
      <c r="GU2821" s="91"/>
      <c r="GV2821" s="91"/>
      <c r="GW2821" s="91"/>
      <c r="GX2821" s="91"/>
      <c r="GY2821" s="91"/>
      <c r="GZ2821" s="91"/>
      <c r="HA2821" s="91"/>
      <c r="HB2821" s="91"/>
      <c r="HC2821" s="91"/>
      <c r="HD2821" s="91"/>
      <c r="HE2821" s="91"/>
      <c r="HF2821" s="91"/>
      <c r="HG2821" s="91"/>
      <c r="HH2821" s="91"/>
      <c r="HI2821" s="91"/>
      <c r="HJ2821" s="91"/>
      <c r="HK2821" s="127"/>
      <c r="HL2821" s="126"/>
      <c r="HM2821" s="91"/>
      <c r="HN2821" s="91"/>
      <c r="HO2821" s="91"/>
      <c r="HP2821" s="91"/>
      <c r="HQ2821" s="91"/>
      <c r="HR2821" s="91"/>
      <c r="HS2821" s="91"/>
      <c r="HT2821" s="91"/>
      <c r="HU2821" s="91"/>
      <c r="HV2821" s="91"/>
      <c r="HW2821" s="91"/>
      <c r="HX2821" s="91"/>
      <c r="HY2821" s="91"/>
      <c r="HZ2821" s="91"/>
      <c r="IA2821" s="91"/>
      <c r="IB2821" s="91"/>
      <c r="IC2821" s="91"/>
      <c r="ID2821" s="91"/>
      <c r="IE2821" s="91"/>
      <c r="IF2821" s="91"/>
      <c r="IG2821" s="91"/>
      <c r="IH2821" s="91"/>
      <c r="II2821" s="91"/>
      <c r="IJ2821" s="91"/>
      <c r="IK2821" s="127"/>
    </row>
    <row r="2822" spans="2:245" x14ac:dyDescent="0.2">
      <c r="B2822" s="43"/>
      <c r="C2822" s="73"/>
      <c r="D2822" s="64"/>
      <c r="E2822" s="64"/>
      <c r="F2822" s="55"/>
      <c r="G2822" s="102"/>
      <c r="H2822" s="55"/>
      <c r="I2822" s="55"/>
      <c r="J2822" s="55"/>
      <c r="K2822" s="55"/>
      <c r="L2822" s="55"/>
      <c r="M2822" s="55"/>
      <c r="N2822" s="55"/>
      <c r="O2822" s="55"/>
      <c r="P2822" s="55"/>
      <c r="Q2822" s="55"/>
      <c r="R2822" s="55"/>
      <c r="S2822" s="55"/>
      <c r="T2822" s="55"/>
      <c r="U2822" s="55"/>
      <c r="V2822" s="55"/>
      <c r="W2822" s="55"/>
      <c r="X2822" s="55"/>
      <c r="Y2822" s="55"/>
      <c r="Z2822" s="55"/>
      <c r="AA2822" s="55"/>
      <c r="AB2822" s="55"/>
      <c r="AC2822" s="55"/>
      <c r="AD2822" s="55"/>
      <c r="AE2822" s="55"/>
      <c r="AF2822" s="55"/>
      <c r="AG2822" s="55"/>
      <c r="AY2822" s="162"/>
      <c r="AZ2822" s="162"/>
      <c r="BA2822" s="162"/>
      <c r="BB2822" s="162"/>
      <c r="BC2822" s="162"/>
      <c r="BD2822" s="162"/>
      <c r="BE2822" s="162"/>
      <c r="BF2822" s="162"/>
      <c r="BG2822" s="162"/>
      <c r="BH2822" s="162"/>
      <c r="BI2822" s="162"/>
      <c r="BJ2822" s="162"/>
      <c r="BK2822" s="162"/>
      <c r="BL2822" s="162"/>
      <c r="BM2822" s="162"/>
      <c r="BN2822" s="162"/>
      <c r="BO2822" s="162"/>
      <c r="BP2822" s="162"/>
      <c r="BQ2822" s="162"/>
      <c r="BR2822" s="162"/>
      <c r="BS2822" s="162"/>
      <c r="BT2822" s="162"/>
      <c r="BU2822" s="162"/>
      <c r="BV2822" s="162"/>
      <c r="BW2822" s="162"/>
      <c r="BX2822" s="162"/>
      <c r="BY2822" s="162"/>
      <c r="BZ2822" s="162"/>
      <c r="CA2822" s="162"/>
      <c r="CB2822" s="162"/>
      <c r="CC2822" s="162"/>
      <c r="CD2822" s="162"/>
      <c r="CE2822" s="162"/>
      <c r="CF2822" s="162"/>
      <c r="CG2822" s="162"/>
      <c r="CH2822" s="162"/>
      <c r="CI2822" s="162"/>
      <c r="CJ2822" s="162"/>
      <c r="CK2822" s="162"/>
      <c r="CX2822" s="98"/>
      <c r="DL2822" s="97"/>
      <c r="DX2822" s="98"/>
      <c r="EL2822" s="97"/>
      <c r="EX2822" s="98"/>
      <c r="EY2822" s="97"/>
      <c r="FL2822" s="126"/>
      <c r="FM2822" s="91"/>
      <c r="FN2822" s="91"/>
      <c r="FO2822" s="91"/>
      <c r="FP2822" s="91"/>
      <c r="FQ2822" s="91"/>
      <c r="FR2822" s="91"/>
      <c r="FS2822" s="91"/>
      <c r="FT2822" s="91"/>
      <c r="FU2822" s="91"/>
      <c r="FV2822" s="91"/>
      <c r="FW2822" s="91"/>
      <c r="FX2822" s="91"/>
      <c r="FY2822" s="91"/>
      <c r="FZ2822" s="91"/>
      <c r="GA2822" s="91"/>
      <c r="GB2822" s="91"/>
      <c r="GC2822" s="91"/>
      <c r="GD2822" s="91"/>
      <c r="GE2822" s="91"/>
      <c r="GF2822" s="91"/>
      <c r="GG2822" s="91"/>
      <c r="GH2822" s="91"/>
      <c r="GI2822" s="91"/>
      <c r="GJ2822" s="91"/>
      <c r="GK2822" s="127"/>
      <c r="GL2822" s="126"/>
      <c r="GM2822" s="91"/>
      <c r="GN2822" s="91"/>
      <c r="GO2822" s="91"/>
      <c r="GP2822" s="91"/>
      <c r="GQ2822" s="91"/>
      <c r="GR2822" s="91"/>
      <c r="GS2822" s="91"/>
      <c r="GT2822" s="91"/>
      <c r="GU2822" s="91"/>
      <c r="GV2822" s="91"/>
      <c r="GW2822" s="91"/>
      <c r="GX2822" s="91"/>
      <c r="GY2822" s="91"/>
      <c r="GZ2822" s="91"/>
      <c r="HA2822" s="91"/>
      <c r="HB2822" s="91"/>
      <c r="HC2822" s="91"/>
      <c r="HD2822" s="91"/>
      <c r="HE2822" s="91"/>
      <c r="HF2822" s="91"/>
      <c r="HG2822" s="91"/>
      <c r="HH2822" s="91"/>
      <c r="HI2822" s="91"/>
      <c r="HJ2822" s="91"/>
      <c r="HK2822" s="127"/>
      <c r="HL2822" s="126"/>
      <c r="HM2822" s="91"/>
      <c r="HN2822" s="91"/>
      <c r="HO2822" s="91"/>
      <c r="HP2822" s="91"/>
      <c r="HQ2822" s="91"/>
      <c r="HR2822" s="91"/>
      <c r="HS2822" s="91"/>
      <c r="HT2822" s="91"/>
      <c r="HU2822" s="91"/>
      <c r="HV2822" s="91"/>
      <c r="HW2822" s="91"/>
      <c r="HX2822" s="91"/>
      <c r="HY2822" s="91"/>
      <c r="HZ2822" s="91"/>
      <c r="IA2822" s="91"/>
      <c r="IB2822" s="91"/>
      <c r="IC2822" s="91"/>
      <c r="ID2822" s="91"/>
      <c r="IE2822" s="91"/>
      <c r="IF2822" s="91"/>
      <c r="IG2822" s="91"/>
      <c r="IH2822" s="91"/>
      <c r="II2822" s="91"/>
      <c r="IJ2822" s="91"/>
      <c r="IK2822" s="127"/>
    </row>
    <row r="2823" spans="2:245" x14ac:dyDescent="0.2">
      <c r="B2823" s="43"/>
      <c r="C2823" s="73"/>
      <c r="D2823" s="64"/>
      <c r="E2823" s="64"/>
      <c r="F2823" s="55"/>
      <c r="G2823" s="102"/>
      <c r="H2823" s="55"/>
      <c r="I2823" s="55"/>
      <c r="J2823" s="55"/>
      <c r="K2823" s="55"/>
      <c r="L2823" s="55"/>
      <c r="M2823" s="55"/>
      <c r="N2823" s="55"/>
      <c r="O2823" s="55"/>
      <c r="P2823" s="55"/>
      <c r="Q2823" s="55"/>
      <c r="R2823" s="55"/>
      <c r="S2823" s="55"/>
      <c r="T2823" s="55"/>
      <c r="U2823" s="55"/>
      <c r="V2823" s="55"/>
      <c r="W2823" s="55"/>
      <c r="X2823" s="55"/>
      <c r="Y2823" s="55"/>
      <c r="Z2823" s="55"/>
      <c r="AA2823" s="55"/>
      <c r="AB2823" s="55"/>
      <c r="AC2823" s="55"/>
      <c r="AD2823" s="55"/>
      <c r="AE2823" s="55"/>
      <c r="AF2823" s="55"/>
      <c r="AG2823" s="55"/>
      <c r="AY2823" s="162"/>
      <c r="AZ2823" s="162"/>
      <c r="BA2823" s="162"/>
      <c r="BB2823" s="162"/>
      <c r="BC2823" s="162"/>
      <c r="BD2823" s="162"/>
      <c r="BE2823" s="162"/>
      <c r="BF2823" s="162"/>
      <c r="BG2823" s="162"/>
      <c r="BH2823" s="162"/>
      <c r="BI2823" s="162"/>
      <c r="BJ2823" s="162"/>
      <c r="BK2823" s="162"/>
      <c r="BL2823" s="162"/>
      <c r="BM2823" s="162"/>
      <c r="BN2823" s="162"/>
      <c r="BO2823" s="162"/>
      <c r="BP2823" s="162"/>
      <c r="BQ2823" s="162"/>
      <c r="BR2823" s="162"/>
      <c r="BS2823" s="162"/>
      <c r="BT2823" s="162"/>
      <c r="BU2823" s="162"/>
      <c r="BV2823" s="162"/>
      <c r="BW2823" s="162"/>
      <c r="BX2823" s="162"/>
      <c r="BY2823" s="162"/>
      <c r="BZ2823" s="162"/>
      <c r="CA2823" s="162"/>
      <c r="CB2823" s="162"/>
      <c r="CC2823" s="162"/>
      <c r="CD2823" s="162"/>
      <c r="CE2823" s="162"/>
      <c r="CF2823" s="162"/>
      <c r="CG2823" s="162"/>
      <c r="CH2823" s="162"/>
      <c r="CI2823" s="162"/>
      <c r="CJ2823" s="162"/>
      <c r="CK2823" s="162"/>
      <c r="CX2823" s="98"/>
      <c r="DL2823" s="97"/>
      <c r="DX2823" s="98"/>
      <c r="EL2823" s="97"/>
      <c r="EX2823" s="98"/>
      <c r="EY2823" s="97"/>
      <c r="FL2823" s="126"/>
      <c r="FM2823" s="91"/>
      <c r="FN2823" s="91"/>
      <c r="FO2823" s="91"/>
      <c r="FP2823" s="91"/>
      <c r="FQ2823" s="91"/>
      <c r="FR2823" s="91"/>
      <c r="FS2823" s="91"/>
      <c r="FT2823" s="91"/>
      <c r="FU2823" s="91"/>
      <c r="FV2823" s="91"/>
      <c r="FW2823" s="91"/>
      <c r="FX2823" s="91"/>
      <c r="FY2823" s="91"/>
      <c r="FZ2823" s="91"/>
      <c r="GA2823" s="91"/>
      <c r="GB2823" s="91"/>
      <c r="GC2823" s="91"/>
      <c r="GD2823" s="91"/>
      <c r="GE2823" s="91"/>
      <c r="GF2823" s="91"/>
      <c r="GG2823" s="91"/>
      <c r="GH2823" s="91"/>
      <c r="GI2823" s="91"/>
      <c r="GJ2823" s="91"/>
      <c r="GK2823" s="127"/>
      <c r="GL2823" s="126"/>
      <c r="GM2823" s="91"/>
      <c r="GN2823" s="91"/>
      <c r="GO2823" s="91"/>
      <c r="GP2823" s="91"/>
      <c r="GQ2823" s="91"/>
      <c r="GR2823" s="91"/>
      <c r="GS2823" s="91"/>
      <c r="GT2823" s="91"/>
      <c r="GU2823" s="91"/>
      <c r="GV2823" s="91"/>
      <c r="GW2823" s="91"/>
      <c r="GX2823" s="91"/>
      <c r="GY2823" s="91"/>
      <c r="GZ2823" s="91"/>
      <c r="HA2823" s="91"/>
      <c r="HB2823" s="91"/>
      <c r="HC2823" s="91"/>
      <c r="HD2823" s="91"/>
      <c r="HE2823" s="91"/>
      <c r="HF2823" s="91"/>
      <c r="HG2823" s="91"/>
      <c r="HH2823" s="91"/>
      <c r="HI2823" s="91"/>
      <c r="HJ2823" s="91"/>
      <c r="HK2823" s="127"/>
      <c r="HL2823" s="126"/>
      <c r="HM2823" s="91"/>
      <c r="HN2823" s="91"/>
      <c r="HO2823" s="91"/>
      <c r="HP2823" s="91"/>
      <c r="HQ2823" s="91"/>
      <c r="HR2823" s="91"/>
      <c r="HS2823" s="91"/>
      <c r="HT2823" s="91"/>
      <c r="HU2823" s="91"/>
      <c r="HV2823" s="91"/>
      <c r="HW2823" s="91"/>
      <c r="HX2823" s="91"/>
      <c r="HY2823" s="91"/>
      <c r="HZ2823" s="91"/>
      <c r="IA2823" s="91"/>
      <c r="IB2823" s="91"/>
      <c r="IC2823" s="91"/>
      <c r="ID2823" s="91"/>
      <c r="IE2823" s="91"/>
      <c r="IF2823" s="91"/>
      <c r="IG2823" s="91"/>
      <c r="IH2823" s="91"/>
      <c r="II2823" s="91"/>
      <c r="IJ2823" s="91"/>
      <c r="IK2823" s="127"/>
    </row>
    <row r="2824" spans="2:245" x14ac:dyDescent="0.2">
      <c r="B2824" s="43"/>
      <c r="C2824" s="73"/>
      <c r="D2824" s="64"/>
      <c r="E2824" s="64"/>
      <c r="F2824" s="55"/>
      <c r="G2824" s="102"/>
      <c r="H2824" s="55"/>
      <c r="I2824" s="55"/>
      <c r="J2824" s="55"/>
      <c r="K2824" s="55"/>
      <c r="L2824" s="55"/>
      <c r="M2824" s="55"/>
      <c r="N2824" s="55"/>
      <c r="O2824" s="55"/>
      <c r="P2824" s="55"/>
      <c r="Q2824" s="55"/>
      <c r="R2824" s="55"/>
      <c r="S2824" s="55"/>
      <c r="T2824" s="55"/>
      <c r="U2824" s="55"/>
      <c r="V2824" s="55"/>
      <c r="W2824" s="55"/>
      <c r="X2824" s="55"/>
      <c r="Y2824" s="55"/>
      <c r="Z2824" s="55"/>
      <c r="AA2824" s="55"/>
      <c r="AB2824" s="55"/>
      <c r="AC2824" s="55"/>
      <c r="AD2824" s="55"/>
      <c r="AE2824" s="55"/>
      <c r="AF2824" s="55"/>
      <c r="AG2824" s="55"/>
      <c r="AY2824" s="162"/>
      <c r="AZ2824" s="162"/>
      <c r="BA2824" s="162"/>
      <c r="BB2824" s="162"/>
      <c r="BC2824" s="162"/>
      <c r="BD2824" s="162"/>
      <c r="BE2824" s="162"/>
      <c r="BF2824" s="162"/>
      <c r="BG2824" s="162"/>
      <c r="BH2824" s="162"/>
      <c r="BI2824" s="162"/>
      <c r="BJ2824" s="162"/>
      <c r="BK2824" s="162"/>
      <c r="BL2824" s="162"/>
      <c r="BM2824" s="162"/>
      <c r="BN2824" s="162"/>
      <c r="BO2824" s="162"/>
      <c r="BP2824" s="162"/>
      <c r="BQ2824" s="162"/>
      <c r="BR2824" s="162"/>
      <c r="BS2824" s="162"/>
      <c r="BT2824" s="162"/>
      <c r="BU2824" s="162"/>
      <c r="BV2824" s="162"/>
      <c r="BW2824" s="162"/>
      <c r="BX2824" s="162"/>
      <c r="BY2824" s="162"/>
      <c r="BZ2824" s="162"/>
      <c r="CA2824" s="162"/>
      <c r="CB2824" s="162"/>
      <c r="CC2824" s="162"/>
      <c r="CD2824" s="162"/>
      <c r="CE2824" s="162"/>
      <c r="CF2824" s="162"/>
      <c r="CG2824" s="162"/>
      <c r="CH2824" s="162"/>
      <c r="CI2824" s="162"/>
      <c r="CJ2824" s="162"/>
      <c r="CK2824" s="162"/>
      <c r="CX2824" s="98"/>
      <c r="DL2824" s="97"/>
      <c r="DX2824" s="98"/>
      <c r="EL2824" s="97"/>
      <c r="EX2824" s="98"/>
      <c r="EY2824" s="97"/>
      <c r="FL2824" s="126"/>
      <c r="FM2824" s="91"/>
      <c r="FN2824" s="91"/>
      <c r="FO2824" s="91"/>
      <c r="FP2824" s="91"/>
      <c r="FQ2824" s="91"/>
      <c r="FR2824" s="91"/>
      <c r="FS2824" s="91"/>
      <c r="FT2824" s="91"/>
      <c r="FU2824" s="91"/>
      <c r="FV2824" s="91"/>
      <c r="FW2824" s="91"/>
      <c r="FX2824" s="91"/>
      <c r="FY2824" s="91"/>
      <c r="FZ2824" s="91"/>
      <c r="GA2824" s="91"/>
      <c r="GB2824" s="91"/>
      <c r="GC2824" s="91"/>
      <c r="GD2824" s="91"/>
      <c r="GE2824" s="91"/>
      <c r="GF2824" s="91"/>
      <c r="GG2824" s="91"/>
      <c r="GH2824" s="91"/>
      <c r="GI2824" s="91"/>
      <c r="GJ2824" s="91"/>
      <c r="GK2824" s="127"/>
      <c r="GL2824" s="126"/>
      <c r="GM2824" s="91"/>
      <c r="GN2824" s="91"/>
      <c r="GO2824" s="91"/>
      <c r="GP2824" s="91"/>
      <c r="GQ2824" s="91"/>
      <c r="GR2824" s="91"/>
      <c r="GS2824" s="91"/>
      <c r="GT2824" s="91"/>
      <c r="GU2824" s="91"/>
      <c r="GV2824" s="91"/>
      <c r="GW2824" s="91"/>
      <c r="GX2824" s="91"/>
      <c r="GY2824" s="91"/>
      <c r="GZ2824" s="91"/>
      <c r="HA2824" s="91"/>
      <c r="HB2824" s="91"/>
      <c r="HC2824" s="91"/>
      <c r="HD2824" s="91"/>
      <c r="HE2824" s="91"/>
      <c r="HF2824" s="91"/>
      <c r="HG2824" s="91"/>
      <c r="HH2824" s="91"/>
      <c r="HI2824" s="91"/>
      <c r="HJ2824" s="91"/>
      <c r="HK2824" s="127"/>
      <c r="HL2824" s="126"/>
      <c r="HM2824" s="91"/>
      <c r="HN2824" s="91"/>
      <c r="HO2824" s="91"/>
      <c r="HP2824" s="91"/>
      <c r="HQ2824" s="91"/>
      <c r="HR2824" s="91"/>
      <c r="HS2824" s="91"/>
      <c r="HT2824" s="91"/>
      <c r="HU2824" s="91"/>
      <c r="HV2824" s="91"/>
      <c r="HW2824" s="91"/>
      <c r="HX2824" s="91"/>
      <c r="HY2824" s="91"/>
      <c r="HZ2824" s="91"/>
      <c r="IA2824" s="91"/>
      <c r="IB2824" s="91"/>
      <c r="IC2824" s="91"/>
      <c r="ID2824" s="91"/>
      <c r="IE2824" s="91"/>
      <c r="IF2824" s="91"/>
      <c r="IG2824" s="91"/>
      <c r="IH2824" s="91"/>
      <c r="II2824" s="91"/>
      <c r="IJ2824" s="91"/>
      <c r="IK2824" s="127"/>
    </row>
    <row r="2825" spans="2:245" x14ac:dyDescent="0.2">
      <c r="B2825" s="43"/>
      <c r="C2825" s="73"/>
      <c r="D2825" s="64"/>
      <c r="E2825" s="64"/>
      <c r="F2825" s="55"/>
      <c r="G2825" s="102"/>
      <c r="H2825" s="55"/>
      <c r="I2825" s="55"/>
      <c r="J2825" s="55"/>
      <c r="K2825" s="55"/>
      <c r="L2825" s="55"/>
      <c r="M2825" s="55"/>
      <c r="N2825" s="55"/>
      <c r="O2825" s="55"/>
      <c r="P2825" s="55"/>
      <c r="Q2825" s="55"/>
      <c r="R2825" s="55"/>
      <c r="S2825" s="55"/>
      <c r="T2825" s="55"/>
      <c r="U2825" s="55"/>
      <c r="V2825" s="55"/>
      <c r="W2825" s="55"/>
      <c r="X2825" s="55"/>
      <c r="Y2825" s="55"/>
      <c r="Z2825" s="55"/>
      <c r="AA2825" s="55"/>
      <c r="AB2825" s="55"/>
      <c r="AC2825" s="55"/>
      <c r="AD2825" s="55"/>
      <c r="AE2825" s="55"/>
      <c r="AF2825" s="55"/>
      <c r="AG2825" s="55"/>
      <c r="AY2825" s="162"/>
      <c r="AZ2825" s="162"/>
      <c r="BA2825" s="162"/>
      <c r="BB2825" s="162"/>
      <c r="BC2825" s="162"/>
      <c r="BD2825" s="162"/>
      <c r="BE2825" s="162"/>
      <c r="BF2825" s="162"/>
      <c r="BG2825" s="162"/>
      <c r="BH2825" s="162"/>
      <c r="BI2825" s="162"/>
      <c r="BJ2825" s="162"/>
      <c r="BK2825" s="162"/>
      <c r="BL2825" s="162"/>
      <c r="BM2825" s="162"/>
      <c r="BN2825" s="162"/>
      <c r="BO2825" s="162"/>
      <c r="BP2825" s="162"/>
      <c r="BQ2825" s="162"/>
      <c r="BR2825" s="162"/>
      <c r="BS2825" s="162"/>
      <c r="BT2825" s="162"/>
      <c r="BU2825" s="162"/>
      <c r="BV2825" s="162"/>
      <c r="BW2825" s="162"/>
      <c r="BX2825" s="162"/>
      <c r="BY2825" s="162"/>
      <c r="BZ2825" s="162"/>
      <c r="CA2825" s="162"/>
      <c r="CB2825" s="162"/>
      <c r="CC2825" s="162"/>
      <c r="CD2825" s="162"/>
      <c r="CE2825" s="162"/>
      <c r="CF2825" s="162"/>
      <c r="CG2825" s="162"/>
      <c r="CH2825" s="162"/>
      <c r="CI2825" s="162"/>
      <c r="CJ2825" s="162"/>
      <c r="CK2825" s="162"/>
      <c r="CX2825" s="98"/>
      <c r="DL2825" s="97"/>
      <c r="DX2825" s="98"/>
      <c r="EL2825" s="97"/>
      <c r="EX2825" s="98"/>
      <c r="EY2825" s="97"/>
      <c r="FL2825" s="126"/>
      <c r="FM2825" s="91"/>
      <c r="FN2825" s="91"/>
      <c r="FO2825" s="91"/>
      <c r="FP2825" s="91"/>
      <c r="FQ2825" s="91"/>
      <c r="FR2825" s="91"/>
      <c r="FS2825" s="91"/>
      <c r="FT2825" s="91"/>
      <c r="FU2825" s="91"/>
      <c r="FV2825" s="91"/>
      <c r="FW2825" s="91"/>
      <c r="FX2825" s="91"/>
      <c r="FY2825" s="91"/>
      <c r="FZ2825" s="91"/>
      <c r="GA2825" s="91"/>
      <c r="GB2825" s="91"/>
      <c r="GC2825" s="91"/>
      <c r="GD2825" s="91"/>
      <c r="GE2825" s="91"/>
      <c r="GF2825" s="91"/>
      <c r="GG2825" s="91"/>
      <c r="GH2825" s="91"/>
      <c r="GI2825" s="91"/>
      <c r="GJ2825" s="91"/>
      <c r="GK2825" s="127"/>
      <c r="GL2825" s="126"/>
      <c r="GM2825" s="91"/>
      <c r="GN2825" s="91"/>
      <c r="GO2825" s="91"/>
      <c r="GP2825" s="91"/>
      <c r="GQ2825" s="91"/>
      <c r="GR2825" s="91"/>
      <c r="GS2825" s="91"/>
      <c r="GT2825" s="91"/>
      <c r="GU2825" s="91"/>
      <c r="GV2825" s="91"/>
      <c r="GW2825" s="91"/>
      <c r="GX2825" s="91"/>
      <c r="GY2825" s="91"/>
      <c r="GZ2825" s="91"/>
      <c r="HA2825" s="91"/>
      <c r="HB2825" s="91"/>
      <c r="HC2825" s="91"/>
      <c r="HD2825" s="91"/>
      <c r="HE2825" s="91"/>
      <c r="HF2825" s="91"/>
      <c r="HG2825" s="91"/>
      <c r="HH2825" s="91"/>
      <c r="HI2825" s="91"/>
      <c r="HJ2825" s="91"/>
      <c r="HK2825" s="127"/>
      <c r="HL2825" s="126"/>
      <c r="HM2825" s="91"/>
      <c r="HN2825" s="91"/>
      <c r="HO2825" s="91"/>
      <c r="HP2825" s="91"/>
      <c r="HQ2825" s="91"/>
      <c r="HR2825" s="91"/>
      <c r="HS2825" s="91"/>
      <c r="HT2825" s="91"/>
      <c r="HU2825" s="91"/>
      <c r="HV2825" s="91"/>
      <c r="HW2825" s="91"/>
      <c r="HX2825" s="91"/>
      <c r="HY2825" s="91"/>
      <c r="HZ2825" s="91"/>
      <c r="IA2825" s="91"/>
      <c r="IB2825" s="91"/>
      <c r="IC2825" s="91"/>
      <c r="ID2825" s="91"/>
      <c r="IE2825" s="91"/>
      <c r="IF2825" s="91"/>
      <c r="IG2825" s="91"/>
      <c r="IH2825" s="91"/>
      <c r="II2825" s="91"/>
      <c r="IJ2825" s="91"/>
      <c r="IK2825" s="127"/>
    </row>
    <row r="2826" spans="2:245" x14ac:dyDescent="0.2">
      <c r="B2826" s="43"/>
      <c r="C2826" s="73"/>
      <c r="D2826" s="64"/>
      <c r="E2826" s="64"/>
      <c r="F2826" s="55"/>
      <c r="G2826" s="102"/>
      <c r="H2826" s="55"/>
      <c r="I2826" s="55"/>
      <c r="J2826" s="55"/>
      <c r="K2826" s="55"/>
      <c r="L2826" s="55"/>
      <c r="M2826" s="55"/>
      <c r="N2826" s="55"/>
      <c r="O2826" s="55"/>
      <c r="P2826" s="55"/>
      <c r="Q2826" s="55"/>
      <c r="R2826" s="55"/>
      <c r="S2826" s="55"/>
      <c r="T2826" s="55"/>
      <c r="U2826" s="55"/>
      <c r="V2826" s="55"/>
      <c r="W2826" s="55"/>
      <c r="X2826" s="55"/>
      <c r="Y2826" s="55"/>
      <c r="Z2826" s="55"/>
      <c r="AA2826" s="55"/>
      <c r="AB2826" s="55"/>
      <c r="AC2826" s="55"/>
      <c r="AD2826" s="55"/>
      <c r="AE2826" s="55"/>
      <c r="AF2826" s="55"/>
      <c r="AG2826" s="55"/>
      <c r="AY2826" s="162"/>
      <c r="AZ2826" s="162"/>
      <c r="BA2826" s="162"/>
      <c r="BB2826" s="162"/>
      <c r="BC2826" s="162"/>
      <c r="BD2826" s="162"/>
      <c r="BE2826" s="162"/>
      <c r="BF2826" s="162"/>
      <c r="BG2826" s="162"/>
      <c r="BH2826" s="162"/>
      <c r="BI2826" s="162"/>
      <c r="BJ2826" s="162"/>
      <c r="BK2826" s="162"/>
      <c r="BL2826" s="162"/>
      <c r="BM2826" s="162"/>
      <c r="BN2826" s="162"/>
      <c r="BO2826" s="162"/>
      <c r="BP2826" s="162"/>
      <c r="BQ2826" s="162"/>
      <c r="BR2826" s="162"/>
      <c r="BS2826" s="162"/>
      <c r="BT2826" s="162"/>
      <c r="BU2826" s="162"/>
      <c r="BV2826" s="162"/>
      <c r="BW2826" s="162"/>
      <c r="BX2826" s="162"/>
      <c r="BY2826" s="162"/>
      <c r="BZ2826" s="162"/>
      <c r="CA2826" s="162"/>
      <c r="CB2826" s="162"/>
      <c r="CC2826" s="162"/>
      <c r="CD2826" s="162"/>
      <c r="CE2826" s="162"/>
      <c r="CF2826" s="162"/>
      <c r="CG2826" s="162"/>
      <c r="CH2826" s="162"/>
      <c r="CI2826" s="162"/>
      <c r="CJ2826" s="162"/>
      <c r="CK2826" s="162"/>
      <c r="CX2826" s="98"/>
      <c r="DL2826" s="97"/>
      <c r="DX2826" s="98"/>
      <c r="EL2826" s="97"/>
      <c r="EX2826" s="98"/>
      <c r="EY2826" s="97"/>
      <c r="FL2826" s="126"/>
      <c r="FM2826" s="91"/>
      <c r="FN2826" s="91"/>
      <c r="FO2826" s="91"/>
      <c r="FP2826" s="91"/>
      <c r="FQ2826" s="91"/>
      <c r="FR2826" s="91"/>
      <c r="FS2826" s="91"/>
      <c r="FT2826" s="91"/>
      <c r="FU2826" s="91"/>
      <c r="FV2826" s="91"/>
      <c r="FW2826" s="91"/>
      <c r="FX2826" s="91"/>
      <c r="FY2826" s="91"/>
      <c r="FZ2826" s="91"/>
      <c r="GA2826" s="91"/>
      <c r="GB2826" s="91"/>
      <c r="GC2826" s="91"/>
      <c r="GD2826" s="91"/>
      <c r="GE2826" s="91"/>
      <c r="GF2826" s="91"/>
      <c r="GG2826" s="91"/>
      <c r="GH2826" s="91"/>
      <c r="GI2826" s="91"/>
      <c r="GJ2826" s="91"/>
      <c r="GK2826" s="127"/>
      <c r="GL2826" s="126"/>
      <c r="GM2826" s="91"/>
      <c r="GN2826" s="91"/>
      <c r="GO2826" s="91"/>
      <c r="GP2826" s="91"/>
      <c r="GQ2826" s="91"/>
      <c r="GR2826" s="91"/>
      <c r="GS2826" s="91"/>
      <c r="GT2826" s="91"/>
      <c r="GU2826" s="91"/>
      <c r="GV2826" s="91"/>
      <c r="GW2826" s="91"/>
      <c r="GX2826" s="91"/>
      <c r="GY2826" s="91"/>
      <c r="GZ2826" s="91"/>
      <c r="HA2826" s="91"/>
      <c r="HB2826" s="91"/>
      <c r="HC2826" s="91"/>
      <c r="HD2826" s="91"/>
      <c r="HE2826" s="91"/>
      <c r="HF2826" s="91"/>
      <c r="HG2826" s="91"/>
      <c r="HH2826" s="91"/>
      <c r="HI2826" s="91"/>
      <c r="HJ2826" s="91"/>
      <c r="HK2826" s="127"/>
      <c r="HL2826" s="126"/>
      <c r="HM2826" s="91"/>
      <c r="HN2826" s="91"/>
      <c r="HO2826" s="91"/>
      <c r="HP2826" s="91"/>
      <c r="HQ2826" s="91"/>
      <c r="HR2826" s="91"/>
      <c r="HS2826" s="91"/>
      <c r="HT2826" s="91"/>
      <c r="HU2826" s="91"/>
      <c r="HV2826" s="91"/>
      <c r="HW2826" s="91"/>
      <c r="HX2826" s="91"/>
      <c r="HY2826" s="91"/>
      <c r="HZ2826" s="91"/>
      <c r="IA2826" s="91"/>
      <c r="IB2826" s="91"/>
      <c r="IC2826" s="91"/>
      <c r="ID2826" s="91"/>
      <c r="IE2826" s="91"/>
      <c r="IF2826" s="91"/>
      <c r="IG2826" s="91"/>
      <c r="IH2826" s="91"/>
      <c r="II2826" s="91"/>
      <c r="IJ2826" s="91"/>
      <c r="IK2826" s="127"/>
    </row>
    <row r="2827" spans="2:245" x14ac:dyDescent="0.2">
      <c r="B2827" s="43"/>
      <c r="C2827" s="73"/>
      <c r="D2827" s="64"/>
      <c r="E2827" s="64"/>
      <c r="F2827" s="55"/>
      <c r="G2827" s="102"/>
      <c r="H2827" s="55"/>
      <c r="I2827" s="55"/>
      <c r="J2827" s="55"/>
      <c r="K2827" s="55"/>
      <c r="L2827" s="55"/>
      <c r="M2827" s="55"/>
      <c r="N2827" s="55"/>
      <c r="O2827" s="55"/>
      <c r="P2827" s="55"/>
      <c r="Q2827" s="55"/>
      <c r="R2827" s="55"/>
      <c r="S2827" s="55"/>
      <c r="T2827" s="55"/>
      <c r="U2827" s="55"/>
      <c r="V2827" s="55"/>
      <c r="W2827" s="55"/>
      <c r="X2827" s="55"/>
      <c r="Y2827" s="55"/>
      <c r="Z2827" s="55"/>
      <c r="AA2827" s="55"/>
      <c r="AB2827" s="55"/>
      <c r="AC2827" s="55"/>
      <c r="AD2827" s="55"/>
      <c r="AE2827" s="55"/>
      <c r="AF2827" s="55"/>
      <c r="AG2827" s="55"/>
      <c r="AY2827" s="162"/>
      <c r="AZ2827" s="162"/>
      <c r="BA2827" s="162"/>
      <c r="BB2827" s="162"/>
      <c r="BC2827" s="162"/>
      <c r="BD2827" s="162"/>
      <c r="BE2827" s="162"/>
      <c r="BF2827" s="162"/>
      <c r="BG2827" s="162"/>
      <c r="BH2827" s="162"/>
      <c r="BI2827" s="162"/>
      <c r="BJ2827" s="162"/>
      <c r="BK2827" s="162"/>
      <c r="BL2827" s="162"/>
      <c r="BM2827" s="162"/>
      <c r="BN2827" s="162"/>
      <c r="BO2827" s="162"/>
      <c r="BP2827" s="162"/>
      <c r="BQ2827" s="162"/>
      <c r="BR2827" s="162"/>
      <c r="BS2827" s="162"/>
      <c r="BT2827" s="162"/>
      <c r="BU2827" s="162"/>
      <c r="BV2827" s="162"/>
      <c r="BW2827" s="162"/>
      <c r="BX2827" s="162"/>
      <c r="BY2827" s="162"/>
      <c r="BZ2827" s="162"/>
      <c r="CA2827" s="162"/>
      <c r="CB2827" s="162"/>
      <c r="CC2827" s="162"/>
      <c r="CD2827" s="162"/>
      <c r="CE2827" s="162"/>
      <c r="CF2827" s="162"/>
      <c r="CG2827" s="162"/>
      <c r="CH2827" s="162"/>
      <c r="CI2827" s="162"/>
      <c r="CJ2827" s="162"/>
      <c r="CK2827" s="162"/>
      <c r="CX2827" s="98"/>
      <c r="DL2827" s="97"/>
      <c r="DX2827" s="98"/>
      <c r="EL2827" s="97"/>
      <c r="EX2827" s="98"/>
      <c r="EY2827" s="97"/>
      <c r="FL2827" s="126"/>
      <c r="FM2827" s="91"/>
      <c r="FN2827" s="91"/>
      <c r="FO2827" s="91"/>
      <c r="FP2827" s="91"/>
      <c r="FQ2827" s="91"/>
      <c r="FR2827" s="91"/>
      <c r="FS2827" s="91"/>
      <c r="FT2827" s="91"/>
      <c r="FU2827" s="91"/>
      <c r="FV2827" s="91"/>
      <c r="FW2827" s="91"/>
      <c r="FX2827" s="91"/>
      <c r="FY2827" s="91"/>
      <c r="FZ2827" s="91"/>
      <c r="GA2827" s="91"/>
      <c r="GB2827" s="91"/>
      <c r="GC2827" s="91"/>
      <c r="GD2827" s="91"/>
      <c r="GE2827" s="91"/>
      <c r="GF2827" s="91"/>
      <c r="GG2827" s="91"/>
      <c r="GH2827" s="91"/>
      <c r="GI2827" s="91"/>
      <c r="GJ2827" s="91"/>
      <c r="GK2827" s="127"/>
      <c r="GL2827" s="126"/>
      <c r="GM2827" s="91"/>
      <c r="GN2827" s="91"/>
      <c r="GO2827" s="91"/>
      <c r="GP2827" s="91"/>
      <c r="GQ2827" s="91"/>
      <c r="GR2827" s="91"/>
      <c r="GS2827" s="91"/>
      <c r="GT2827" s="91"/>
      <c r="GU2827" s="91"/>
      <c r="GV2827" s="91"/>
      <c r="GW2827" s="91"/>
      <c r="GX2827" s="91"/>
      <c r="GY2827" s="91"/>
      <c r="GZ2827" s="91"/>
      <c r="HA2827" s="91"/>
      <c r="HB2827" s="91"/>
      <c r="HC2827" s="91"/>
      <c r="HD2827" s="91"/>
      <c r="HE2827" s="91"/>
      <c r="HF2827" s="91"/>
      <c r="HG2827" s="91"/>
      <c r="HH2827" s="91"/>
      <c r="HI2827" s="91"/>
      <c r="HJ2827" s="91"/>
      <c r="HK2827" s="127"/>
      <c r="HL2827" s="126"/>
      <c r="HM2827" s="91"/>
      <c r="HN2827" s="91"/>
      <c r="HO2827" s="91"/>
      <c r="HP2827" s="91"/>
      <c r="HQ2827" s="91"/>
      <c r="HR2827" s="91"/>
      <c r="HS2827" s="91"/>
      <c r="HT2827" s="91"/>
      <c r="HU2827" s="91"/>
      <c r="HV2827" s="91"/>
      <c r="HW2827" s="91"/>
      <c r="HX2827" s="91"/>
      <c r="HY2827" s="91"/>
      <c r="HZ2827" s="91"/>
      <c r="IA2827" s="91"/>
      <c r="IB2827" s="91"/>
      <c r="IC2827" s="91"/>
      <c r="ID2827" s="91"/>
      <c r="IE2827" s="91"/>
      <c r="IF2827" s="91"/>
      <c r="IG2827" s="91"/>
      <c r="IH2827" s="91"/>
      <c r="II2827" s="91"/>
      <c r="IJ2827" s="91"/>
      <c r="IK2827" s="127"/>
    </row>
    <row r="2828" spans="2:245" x14ac:dyDescent="0.2">
      <c r="B2828" s="43"/>
      <c r="C2828" s="73"/>
      <c r="D2828" s="64"/>
      <c r="E2828" s="64"/>
      <c r="F2828" s="55"/>
      <c r="G2828" s="102"/>
      <c r="H2828" s="55"/>
      <c r="I2828" s="55"/>
      <c r="J2828" s="55"/>
      <c r="K2828" s="55"/>
      <c r="L2828" s="55"/>
      <c r="M2828" s="55"/>
      <c r="N2828" s="55"/>
      <c r="O2828" s="55"/>
      <c r="P2828" s="55"/>
      <c r="Q2828" s="55"/>
      <c r="R2828" s="55"/>
      <c r="S2828" s="55"/>
      <c r="T2828" s="55"/>
      <c r="U2828" s="55"/>
      <c r="V2828" s="55"/>
      <c r="W2828" s="55"/>
      <c r="X2828" s="55"/>
      <c r="Y2828" s="55"/>
      <c r="Z2828" s="55"/>
      <c r="AA2828" s="55"/>
      <c r="AB2828" s="55"/>
      <c r="AC2828" s="55"/>
      <c r="AD2828" s="55"/>
      <c r="AE2828" s="55"/>
      <c r="AF2828" s="55"/>
      <c r="AG2828" s="55"/>
      <c r="AY2828" s="162"/>
      <c r="AZ2828" s="162"/>
      <c r="BA2828" s="162"/>
      <c r="BB2828" s="162"/>
      <c r="BC2828" s="162"/>
      <c r="BD2828" s="162"/>
      <c r="BE2828" s="162"/>
      <c r="BF2828" s="162"/>
      <c r="BG2828" s="162"/>
      <c r="BH2828" s="162"/>
      <c r="BI2828" s="162"/>
      <c r="BJ2828" s="162"/>
      <c r="BK2828" s="162"/>
      <c r="BL2828" s="162"/>
      <c r="BM2828" s="162"/>
      <c r="BN2828" s="162"/>
      <c r="BO2828" s="162"/>
      <c r="BP2828" s="162"/>
      <c r="BQ2828" s="162"/>
      <c r="BR2828" s="162"/>
      <c r="BS2828" s="162"/>
      <c r="BT2828" s="162"/>
      <c r="BU2828" s="162"/>
      <c r="BV2828" s="162"/>
      <c r="BW2828" s="162"/>
      <c r="BX2828" s="162"/>
      <c r="BY2828" s="162"/>
      <c r="BZ2828" s="162"/>
      <c r="CA2828" s="162"/>
      <c r="CB2828" s="162"/>
      <c r="CC2828" s="162"/>
      <c r="CD2828" s="162"/>
      <c r="CE2828" s="162"/>
      <c r="CF2828" s="162"/>
      <c r="CG2828" s="162"/>
      <c r="CH2828" s="162"/>
      <c r="CI2828" s="162"/>
      <c r="CJ2828" s="162"/>
      <c r="CK2828" s="162"/>
      <c r="CX2828" s="98"/>
      <c r="DL2828" s="97"/>
      <c r="DX2828" s="98"/>
      <c r="EL2828" s="97"/>
      <c r="EX2828" s="98"/>
      <c r="EY2828" s="97"/>
      <c r="FL2828" s="126"/>
      <c r="FM2828" s="91"/>
      <c r="FN2828" s="91"/>
      <c r="FO2828" s="91"/>
      <c r="FP2828" s="91"/>
      <c r="FQ2828" s="91"/>
      <c r="FR2828" s="91"/>
      <c r="FS2828" s="91"/>
      <c r="FT2828" s="91"/>
      <c r="FU2828" s="91"/>
      <c r="FV2828" s="91"/>
      <c r="FW2828" s="91"/>
      <c r="FX2828" s="91"/>
      <c r="FY2828" s="91"/>
      <c r="FZ2828" s="91"/>
      <c r="GA2828" s="91"/>
      <c r="GB2828" s="91"/>
      <c r="GC2828" s="91"/>
      <c r="GD2828" s="91"/>
      <c r="GE2828" s="91"/>
      <c r="GF2828" s="91"/>
      <c r="GG2828" s="91"/>
      <c r="GH2828" s="91"/>
      <c r="GI2828" s="91"/>
      <c r="GJ2828" s="91"/>
      <c r="GK2828" s="127"/>
      <c r="GL2828" s="126"/>
      <c r="GM2828" s="91"/>
      <c r="GN2828" s="91"/>
      <c r="GO2828" s="91"/>
      <c r="GP2828" s="91"/>
      <c r="GQ2828" s="91"/>
      <c r="GR2828" s="91"/>
      <c r="GS2828" s="91"/>
      <c r="GT2828" s="91"/>
      <c r="GU2828" s="91"/>
      <c r="GV2828" s="91"/>
      <c r="GW2828" s="91"/>
      <c r="GX2828" s="91"/>
      <c r="GY2828" s="91"/>
      <c r="GZ2828" s="91"/>
      <c r="HA2828" s="91"/>
      <c r="HB2828" s="91"/>
      <c r="HC2828" s="91"/>
      <c r="HD2828" s="91"/>
      <c r="HE2828" s="91"/>
      <c r="HF2828" s="91"/>
      <c r="HG2828" s="91"/>
      <c r="HH2828" s="91"/>
      <c r="HI2828" s="91"/>
      <c r="HJ2828" s="91"/>
      <c r="HK2828" s="127"/>
      <c r="HL2828" s="126"/>
      <c r="HM2828" s="91"/>
      <c r="HN2828" s="91"/>
      <c r="HO2828" s="91"/>
      <c r="HP2828" s="91"/>
      <c r="HQ2828" s="91"/>
      <c r="HR2828" s="91"/>
      <c r="HS2828" s="91"/>
      <c r="HT2828" s="91"/>
      <c r="HU2828" s="91"/>
      <c r="HV2828" s="91"/>
      <c r="HW2828" s="91"/>
      <c r="HX2828" s="91"/>
      <c r="HY2828" s="91"/>
      <c r="HZ2828" s="91"/>
      <c r="IA2828" s="91"/>
      <c r="IB2828" s="91"/>
      <c r="IC2828" s="91"/>
      <c r="ID2828" s="91"/>
      <c r="IE2828" s="91"/>
      <c r="IF2828" s="91"/>
      <c r="IG2828" s="91"/>
      <c r="IH2828" s="91"/>
      <c r="II2828" s="91"/>
      <c r="IJ2828" s="91"/>
      <c r="IK2828" s="127"/>
    </row>
    <row r="2829" spans="2:245" x14ac:dyDescent="0.2">
      <c r="B2829" s="43"/>
      <c r="C2829" s="73"/>
      <c r="D2829" s="64"/>
      <c r="E2829" s="64"/>
      <c r="F2829" s="55"/>
      <c r="G2829" s="102"/>
      <c r="H2829" s="55"/>
      <c r="I2829" s="55"/>
      <c r="J2829" s="55"/>
      <c r="K2829" s="55"/>
      <c r="L2829" s="55"/>
      <c r="M2829" s="55"/>
      <c r="N2829" s="55"/>
      <c r="O2829" s="55"/>
      <c r="P2829" s="55"/>
      <c r="Q2829" s="55"/>
      <c r="R2829" s="55"/>
      <c r="S2829" s="55"/>
      <c r="T2829" s="55"/>
      <c r="U2829" s="55"/>
      <c r="V2829" s="55"/>
      <c r="W2829" s="55"/>
      <c r="X2829" s="55"/>
      <c r="Y2829" s="55"/>
      <c r="Z2829" s="55"/>
      <c r="AA2829" s="55"/>
      <c r="AB2829" s="55"/>
      <c r="AC2829" s="55"/>
      <c r="AD2829" s="55"/>
      <c r="AE2829" s="55"/>
      <c r="AF2829" s="55"/>
      <c r="AG2829" s="55"/>
      <c r="AY2829" s="162"/>
      <c r="AZ2829" s="162"/>
      <c r="BA2829" s="162"/>
      <c r="BB2829" s="162"/>
      <c r="BC2829" s="162"/>
      <c r="BD2829" s="162"/>
      <c r="BE2829" s="162"/>
      <c r="BF2829" s="162"/>
      <c r="BG2829" s="162"/>
      <c r="BH2829" s="162"/>
      <c r="BI2829" s="162"/>
      <c r="BJ2829" s="162"/>
      <c r="BK2829" s="162"/>
      <c r="BL2829" s="162"/>
      <c r="BM2829" s="162"/>
      <c r="BN2829" s="162"/>
      <c r="BO2829" s="162"/>
      <c r="BP2829" s="162"/>
      <c r="BQ2829" s="162"/>
      <c r="BR2829" s="162"/>
      <c r="BS2829" s="162"/>
      <c r="BT2829" s="162"/>
      <c r="BU2829" s="162"/>
      <c r="BV2829" s="162"/>
      <c r="BW2829" s="162"/>
      <c r="BX2829" s="162"/>
      <c r="BY2829" s="162"/>
      <c r="BZ2829" s="162"/>
      <c r="CA2829" s="162"/>
      <c r="CB2829" s="162"/>
      <c r="CC2829" s="162"/>
      <c r="CD2829" s="162"/>
      <c r="CE2829" s="162"/>
      <c r="CF2829" s="162"/>
      <c r="CG2829" s="162"/>
      <c r="CH2829" s="162"/>
      <c r="CI2829" s="162"/>
      <c r="CJ2829" s="162"/>
      <c r="CK2829" s="162"/>
      <c r="CX2829" s="98"/>
      <c r="DL2829" s="97"/>
      <c r="DX2829" s="98"/>
      <c r="EL2829" s="97"/>
      <c r="EX2829" s="98"/>
      <c r="EY2829" s="97"/>
      <c r="FL2829" s="126"/>
      <c r="FM2829" s="91"/>
      <c r="FN2829" s="91"/>
      <c r="FO2829" s="91"/>
      <c r="FP2829" s="91"/>
      <c r="FQ2829" s="91"/>
      <c r="FR2829" s="91"/>
      <c r="FS2829" s="91"/>
      <c r="FT2829" s="91"/>
      <c r="FU2829" s="91"/>
      <c r="FV2829" s="91"/>
      <c r="FW2829" s="91"/>
      <c r="FX2829" s="91"/>
      <c r="FY2829" s="91"/>
      <c r="FZ2829" s="91"/>
      <c r="GA2829" s="91"/>
      <c r="GB2829" s="91"/>
      <c r="GC2829" s="91"/>
      <c r="GD2829" s="91"/>
      <c r="GE2829" s="91"/>
      <c r="GF2829" s="91"/>
      <c r="GG2829" s="91"/>
      <c r="GH2829" s="91"/>
      <c r="GI2829" s="91"/>
      <c r="GJ2829" s="91"/>
      <c r="GK2829" s="127"/>
      <c r="GL2829" s="126"/>
      <c r="GM2829" s="91"/>
      <c r="GN2829" s="91"/>
      <c r="GO2829" s="91"/>
      <c r="GP2829" s="91"/>
      <c r="GQ2829" s="91"/>
      <c r="GR2829" s="91"/>
      <c r="GS2829" s="91"/>
      <c r="GT2829" s="91"/>
      <c r="GU2829" s="91"/>
      <c r="GV2829" s="91"/>
      <c r="GW2829" s="91"/>
      <c r="GX2829" s="91"/>
      <c r="GY2829" s="91"/>
      <c r="GZ2829" s="91"/>
      <c r="HA2829" s="91"/>
      <c r="HB2829" s="91"/>
      <c r="HC2829" s="91"/>
      <c r="HD2829" s="91"/>
      <c r="HE2829" s="91"/>
      <c r="HF2829" s="91"/>
      <c r="HG2829" s="91"/>
      <c r="HH2829" s="91"/>
      <c r="HI2829" s="91"/>
      <c r="HJ2829" s="91"/>
      <c r="HK2829" s="127"/>
      <c r="HL2829" s="126"/>
      <c r="HM2829" s="91"/>
      <c r="HN2829" s="91"/>
      <c r="HO2829" s="91"/>
      <c r="HP2829" s="91"/>
      <c r="HQ2829" s="91"/>
      <c r="HR2829" s="91"/>
      <c r="HS2829" s="91"/>
      <c r="HT2829" s="91"/>
      <c r="HU2829" s="91"/>
      <c r="HV2829" s="91"/>
      <c r="HW2829" s="91"/>
      <c r="HX2829" s="91"/>
      <c r="HY2829" s="91"/>
      <c r="HZ2829" s="91"/>
      <c r="IA2829" s="91"/>
      <c r="IB2829" s="91"/>
      <c r="IC2829" s="91"/>
      <c r="ID2829" s="91"/>
      <c r="IE2829" s="91"/>
      <c r="IF2829" s="91"/>
      <c r="IG2829" s="91"/>
      <c r="IH2829" s="91"/>
      <c r="II2829" s="91"/>
      <c r="IJ2829" s="91"/>
      <c r="IK2829" s="127"/>
    </row>
    <row r="2830" spans="2:245" x14ac:dyDescent="0.2">
      <c r="B2830" s="43"/>
      <c r="C2830" s="73"/>
      <c r="D2830" s="64"/>
      <c r="E2830" s="64"/>
      <c r="F2830" s="55"/>
      <c r="G2830" s="102"/>
      <c r="H2830" s="55"/>
      <c r="I2830" s="55"/>
      <c r="J2830" s="55"/>
      <c r="K2830" s="55"/>
      <c r="L2830" s="55"/>
      <c r="M2830" s="55"/>
      <c r="N2830" s="55"/>
      <c r="O2830" s="55"/>
      <c r="P2830" s="55"/>
      <c r="Q2830" s="55"/>
      <c r="R2830" s="55"/>
      <c r="S2830" s="55"/>
      <c r="T2830" s="55"/>
      <c r="U2830" s="55"/>
      <c r="V2830" s="55"/>
      <c r="W2830" s="55"/>
      <c r="X2830" s="55"/>
      <c r="Y2830" s="55"/>
      <c r="Z2830" s="55"/>
      <c r="AA2830" s="55"/>
      <c r="AB2830" s="55"/>
      <c r="AC2830" s="55"/>
      <c r="AD2830" s="55"/>
      <c r="AE2830" s="55"/>
      <c r="AF2830" s="55"/>
      <c r="AG2830" s="55"/>
      <c r="AY2830" s="162"/>
      <c r="AZ2830" s="162"/>
      <c r="BA2830" s="162"/>
      <c r="BB2830" s="162"/>
      <c r="BC2830" s="162"/>
      <c r="BD2830" s="162"/>
      <c r="BE2830" s="162"/>
      <c r="BF2830" s="162"/>
      <c r="BG2830" s="162"/>
      <c r="BH2830" s="162"/>
      <c r="BI2830" s="162"/>
      <c r="BJ2830" s="162"/>
      <c r="BK2830" s="162"/>
      <c r="BL2830" s="162"/>
      <c r="BM2830" s="162"/>
      <c r="BN2830" s="162"/>
      <c r="BO2830" s="162"/>
      <c r="BP2830" s="162"/>
      <c r="BQ2830" s="162"/>
      <c r="BR2830" s="162"/>
      <c r="BS2830" s="162"/>
      <c r="BT2830" s="162"/>
      <c r="BU2830" s="162"/>
      <c r="BV2830" s="162"/>
      <c r="BW2830" s="162"/>
      <c r="BX2830" s="162"/>
      <c r="BY2830" s="162"/>
      <c r="BZ2830" s="162"/>
      <c r="CA2830" s="162"/>
      <c r="CB2830" s="162"/>
      <c r="CC2830" s="162"/>
      <c r="CD2830" s="162"/>
      <c r="CE2830" s="162"/>
      <c r="CF2830" s="162"/>
      <c r="CG2830" s="162"/>
      <c r="CH2830" s="162"/>
      <c r="CI2830" s="162"/>
      <c r="CJ2830" s="162"/>
      <c r="CK2830" s="162"/>
      <c r="CX2830" s="98"/>
      <c r="DL2830" s="97"/>
      <c r="DX2830" s="98"/>
      <c r="EL2830" s="97"/>
      <c r="EX2830" s="98"/>
      <c r="EY2830" s="97"/>
      <c r="FL2830" s="126"/>
      <c r="FM2830" s="91"/>
      <c r="FN2830" s="91"/>
      <c r="FO2830" s="91"/>
      <c r="FP2830" s="91"/>
      <c r="FQ2830" s="91"/>
      <c r="FR2830" s="91"/>
      <c r="FS2830" s="91"/>
      <c r="FT2830" s="91"/>
      <c r="FU2830" s="91"/>
      <c r="FV2830" s="91"/>
      <c r="FW2830" s="91"/>
      <c r="FX2830" s="91"/>
      <c r="FY2830" s="91"/>
      <c r="FZ2830" s="91"/>
      <c r="GA2830" s="91"/>
      <c r="GB2830" s="91"/>
      <c r="GC2830" s="91"/>
      <c r="GD2830" s="91"/>
      <c r="GE2830" s="91"/>
      <c r="GF2830" s="91"/>
      <c r="GG2830" s="91"/>
      <c r="GH2830" s="91"/>
      <c r="GI2830" s="91"/>
      <c r="GJ2830" s="91"/>
      <c r="GK2830" s="127"/>
      <c r="GL2830" s="126"/>
      <c r="GM2830" s="91"/>
      <c r="GN2830" s="91"/>
      <c r="GO2830" s="91"/>
      <c r="GP2830" s="91"/>
      <c r="GQ2830" s="91"/>
      <c r="GR2830" s="91"/>
      <c r="GS2830" s="91"/>
      <c r="GT2830" s="91"/>
      <c r="GU2830" s="91"/>
      <c r="GV2830" s="91"/>
      <c r="GW2830" s="91"/>
      <c r="GX2830" s="91"/>
      <c r="GY2830" s="91"/>
      <c r="GZ2830" s="91"/>
      <c r="HA2830" s="91"/>
      <c r="HB2830" s="91"/>
      <c r="HC2830" s="91"/>
      <c r="HD2830" s="91"/>
      <c r="HE2830" s="91"/>
      <c r="HF2830" s="91"/>
      <c r="HG2830" s="91"/>
      <c r="HH2830" s="91"/>
      <c r="HI2830" s="91"/>
      <c r="HJ2830" s="91"/>
      <c r="HK2830" s="127"/>
      <c r="HL2830" s="126"/>
      <c r="HM2830" s="91"/>
      <c r="HN2830" s="91"/>
      <c r="HO2830" s="91"/>
      <c r="HP2830" s="91"/>
      <c r="HQ2830" s="91"/>
      <c r="HR2830" s="91"/>
      <c r="HS2830" s="91"/>
      <c r="HT2830" s="91"/>
      <c r="HU2830" s="91"/>
      <c r="HV2830" s="91"/>
      <c r="HW2830" s="91"/>
      <c r="HX2830" s="91"/>
      <c r="HY2830" s="91"/>
      <c r="HZ2830" s="91"/>
      <c r="IA2830" s="91"/>
      <c r="IB2830" s="91"/>
      <c r="IC2830" s="91"/>
      <c r="ID2830" s="91"/>
      <c r="IE2830" s="91"/>
      <c r="IF2830" s="91"/>
      <c r="IG2830" s="91"/>
      <c r="IH2830" s="91"/>
      <c r="II2830" s="91"/>
      <c r="IJ2830" s="91"/>
      <c r="IK2830" s="127"/>
    </row>
    <row r="2831" spans="2:245" x14ac:dyDescent="0.2">
      <c r="B2831" s="43"/>
      <c r="C2831" s="73"/>
      <c r="D2831" s="64"/>
      <c r="E2831" s="64"/>
      <c r="F2831" s="55"/>
      <c r="G2831" s="102"/>
      <c r="H2831" s="55"/>
      <c r="I2831" s="55"/>
      <c r="J2831" s="55"/>
      <c r="K2831" s="55"/>
      <c r="L2831" s="55"/>
      <c r="M2831" s="55"/>
      <c r="N2831" s="55"/>
      <c r="O2831" s="55"/>
      <c r="P2831" s="55"/>
      <c r="Q2831" s="55"/>
      <c r="R2831" s="55"/>
      <c r="S2831" s="55"/>
      <c r="T2831" s="55"/>
      <c r="U2831" s="55"/>
      <c r="V2831" s="55"/>
      <c r="W2831" s="55"/>
      <c r="X2831" s="55"/>
      <c r="Y2831" s="55"/>
      <c r="Z2831" s="55"/>
      <c r="AA2831" s="55"/>
      <c r="AB2831" s="55"/>
      <c r="AC2831" s="55"/>
      <c r="AD2831" s="55"/>
      <c r="AE2831" s="55"/>
      <c r="AF2831" s="55"/>
      <c r="AG2831" s="55"/>
      <c r="AY2831" s="162"/>
      <c r="AZ2831" s="162"/>
      <c r="BA2831" s="162"/>
      <c r="BB2831" s="162"/>
      <c r="BC2831" s="162"/>
      <c r="BD2831" s="162"/>
      <c r="BE2831" s="162"/>
      <c r="BF2831" s="162"/>
      <c r="BG2831" s="162"/>
      <c r="BH2831" s="162"/>
      <c r="BI2831" s="162"/>
      <c r="BJ2831" s="162"/>
      <c r="BK2831" s="162"/>
      <c r="BL2831" s="162"/>
      <c r="BM2831" s="162"/>
      <c r="BN2831" s="162"/>
      <c r="BO2831" s="162"/>
      <c r="BP2831" s="162"/>
      <c r="BQ2831" s="162"/>
      <c r="BR2831" s="162"/>
      <c r="BS2831" s="162"/>
      <c r="BT2831" s="162"/>
      <c r="BU2831" s="162"/>
      <c r="BV2831" s="162"/>
      <c r="BW2831" s="162"/>
      <c r="BX2831" s="162"/>
      <c r="BY2831" s="162"/>
      <c r="BZ2831" s="162"/>
      <c r="CA2831" s="162"/>
      <c r="CB2831" s="162"/>
      <c r="CC2831" s="162"/>
      <c r="CD2831" s="162"/>
      <c r="CE2831" s="162"/>
      <c r="CF2831" s="162"/>
      <c r="CG2831" s="162"/>
      <c r="CH2831" s="162"/>
      <c r="CI2831" s="162"/>
      <c r="CJ2831" s="162"/>
      <c r="CK2831" s="162"/>
      <c r="CX2831" s="98"/>
      <c r="DL2831" s="97"/>
      <c r="DX2831" s="98"/>
      <c r="EL2831" s="97"/>
      <c r="EX2831" s="98"/>
      <c r="EY2831" s="97"/>
      <c r="FL2831" s="126"/>
      <c r="FM2831" s="91"/>
      <c r="FN2831" s="91"/>
      <c r="FO2831" s="91"/>
      <c r="FP2831" s="91"/>
      <c r="FQ2831" s="91"/>
      <c r="FR2831" s="91"/>
      <c r="FS2831" s="91"/>
      <c r="FT2831" s="91"/>
      <c r="FU2831" s="91"/>
      <c r="FV2831" s="91"/>
      <c r="FW2831" s="91"/>
      <c r="FX2831" s="91"/>
      <c r="FY2831" s="91"/>
      <c r="FZ2831" s="91"/>
      <c r="GA2831" s="91"/>
      <c r="GB2831" s="91"/>
      <c r="GC2831" s="91"/>
      <c r="GD2831" s="91"/>
      <c r="GE2831" s="91"/>
      <c r="GF2831" s="91"/>
      <c r="GG2831" s="91"/>
      <c r="GH2831" s="91"/>
      <c r="GI2831" s="91"/>
      <c r="GJ2831" s="91"/>
      <c r="GK2831" s="127"/>
      <c r="GL2831" s="126"/>
      <c r="GM2831" s="91"/>
      <c r="GN2831" s="91"/>
      <c r="GO2831" s="91"/>
      <c r="GP2831" s="91"/>
      <c r="GQ2831" s="91"/>
      <c r="GR2831" s="91"/>
      <c r="GS2831" s="91"/>
      <c r="GT2831" s="91"/>
      <c r="GU2831" s="91"/>
      <c r="GV2831" s="91"/>
      <c r="GW2831" s="91"/>
      <c r="GX2831" s="91"/>
      <c r="GY2831" s="91"/>
      <c r="GZ2831" s="91"/>
      <c r="HA2831" s="91"/>
      <c r="HB2831" s="91"/>
      <c r="HC2831" s="91"/>
      <c r="HD2831" s="91"/>
      <c r="HE2831" s="91"/>
      <c r="HF2831" s="91"/>
      <c r="HG2831" s="91"/>
      <c r="HH2831" s="91"/>
      <c r="HI2831" s="91"/>
      <c r="HJ2831" s="91"/>
      <c r="HK2831" s="127"/>
      <c r="HL2831" s="126"/>
      <c r="HM2831" s="91"/>
      <c r="HN2831" s="91"/>
      <c r="HO2831" s="91"/>
      <c r="HP2831" s="91"/>
      <c r="HQ2831" s="91"/>
      <c r="HR2831" s="91"/>
      <c r="HS2831" s="91"/>
      <c r="HT2831" s="91"/>
      <c r="HU2831" s="91"/>
      <c r="HV2831" s="91"/>
      <c r="HW2831" s="91"/>
      <c r="HX2831" s="91"/>
      <c r="HY2831" s="91"/>
      <c r="HZ2831" s="91"/>
      <c r="IA2831" s="91"/>
      <c r="IB2831" s="91"/>
      <c r="IC2831" s="91"/>
      <c r="ID2831" s="91"/>
      <c r="IE2831" s="91"/>
      <c r="IF2831" s="91"/>
      <c r="IG2831" s="91"/>
      <c r="IH2831" s="91"/>
      <c r="II2831" s="91"/>
      <c r="IJ2831" s="91"/>
      <c r="IK2831" s="127"/>
    </row>
    <row r="2832" spans="2:245" x14ac:dyDescent="0.2">
      <c r="B2832" s="43"/>
      <c r="C2832" s="73"/>
      <c r="D2832" s="64"/>
      <c r="E2832" s="64"/>
      <c r="F2832" s="55"/>
      <c r="G2832" s="102"/>
      <c r="H2832" s="55"/>
      <c r="I2832" s="55"/>
      <c r="J2832" s="55"/>
      <c r="K2832" s="55"/>
      <c r="L2832" s="55"/>
      <c r="M2832" s="55"/>
      <c r="N2832" s="55"/>
      <c r="O2832" s="55"/>
      <c r="P2832" s="55"/>
      <c r="Q2832" s="55"/>
      <c r="R2832" s="55"/>
      <c r="S2832" s="55"/>
      <c r="T2832" s="55"/>
      <c r="U2832" s="55"/>
      <c r="V2832" s="55"/>
      <c r="W2832" s="55"/>
      <c r="X2832" s="55"/>
      <c r="Y2832" s="55"/>
      <c r="Z2832" s="55"/>
      <c r="AA2832" s="55"/>
      <c r="AB2832" s="55"/>
      <c r="AC2832" s="55"/>
      <c r="AD2832" s="55"/>
      <c r="AE2832" s="55"/>
      <c r="AF2832" s="55"/>
      <c r="AG2832" s="55"/>
      <c r="AY2832" s="162"/>
      <c r="AZ2832" s="162"/>
      <c r="BA2832" s="162"/>
      <c r="BB2832" s="162"/>
      <c r="BC2832" s="162"/>
      <c r="BD2832" s="162"/>
      <c r="BE2832" s="162"/>
      <c r="BF2832" s="162"/>
      <c r="BG2832" s="162"/>
      <c r="BH2832" s="162"/>
      <c r="BI2832" s="162"/>
      <c r="BJ2832" s="162"/>
      <c r="BK2832" s="162"/>
      <c r="BL2832" s="162"/>
      <c r="BM2832" s="162"/>
      <c r="BN2832" s="162"/>
      <c r="BO2832" s="162"/>
      <c r="BP2832" s="162"/>
      <c r="BQ2832" s="162"/>
      <c r="BR2832" s="162"/>
      <c r="BS2832" s="162"/>
      <c r="BT2832" s="162"/>
      <c r="BU2832" s="162"/>
      <c r="BV2832" s="162"/>
      <c r="BW2832" s="162"/>
      <c r="BX2832" s="162"/>
      <c r="BY2832" s="162"/>
      <c r="BZ2832" s="162"/>
      <c r="CA2832" s="162"/>
      <c r="CB2832" s="162"/>
      <c r="CC2832" s="162"/>
      <c r="CD2832" s="162"/>
      <c r="CE2832" s="162"/>
      <c r="CF2832" s="162"/>
      <c r="CG2832" s="162"/>
      <c r="CH2832" s="162"/>
      <c r="CI2832" s="162"/>
      <c r="CJ2832" s="162"/>
      <c r="CK2832" s="162"/>
      <c r="CX2832" s="98"/>
      <c r="DL2832" s="97"/>
      <c r="DX2832" s="98"/>
      <c r="EL2832" s="97"/>
      <c r="EX2832" s="98"/>
      <c r="EY2832" s="97"/>
      <c r="FL2832" s="126"/>
      <c r="FM2832" s="91"/>
      <c r="FN2832" s="91"/>
      <c r="FO2832" s="91"/>
      <c r="FP2832" s="91"/>
      <c r="FQ2832" s="91"/>
      <c r="FR2832" s="91"/>
      <c r="FS2832" s="91"/>
      <c r="FT2832" s="91"/>
      <c r="FU2832" s="91"/>
      <c r="FV2832" s="91"/>
      <c r="FW2832" s="91"/>
      <c r="FX2832" s="91"/>
      <c r="FY2832" s="91"/>
      <c r="FZ2832" s="91"/>
      <c r="GA2832" s="91"/>
      <c r="GB2832" s="91"/>
      <c r="GC2832" s="91"/>
      <c r="GD2832" s="91"/>
      <c r="GE2832" s="91"/>
      <c r="GF2832" s="91"/>
      <c r="GG2832" s="91"/>
      <c r="GH2832" s="91"/>
      <c r="GI2832" s="91"/>
      <c r="GJ2832" s="91"/>
      <c r="GK2832" s="127"/>
      <c r="GL2832" s="126"/>
      <c r="GM2832" s="91"/>
      <c r="GN2832" s="91"/>
      <c r="GO2832" s="91"/>
      <c r="GP2832" s="91"/>
      <c r="GQ2832" s="91"/>
      <c r="GR2832" s="91"/>
      <c r="GS2832" s="91"/>
      <c r="GT2832" s="91"/>
      <c r="GU2832" s="91"/>
      <c r="GV2832" s="91"/>
      <c r="GW2832" s="91"/>
      <c r="GX2832" s="91"/>
      <c r="GY2832" s="91"/>
      <c r="GZ2832" s="91"/>
      <c r="HA2832" s="91"/>
      <c r="HB2832" s="91"/>
      <c r="HC2832" s="91"/>
      <c r="HD2832" s="91"/>
      <c r="HE2832" s="91"/>
      <c r="HF2832" s="91"/>
      <c r="HG2832" s="91"/>
      <c r="HH2832" s="91"/>
      <c r="HI2832" s="91"/>
      <c r="HJ2832" s="91"/>
      <c r="HK2832" s="127"/>
      <c r="HL2832" s="126"/>
      <c r="HM2832" s="91"/>
      <c r="HN2832" s="91"/>
      <c r="HO2832" s="91"/>
      <c r="HP2832" s="91"/>
      <c r="HQ2832" s="91"/>
      <c r="HR2832" s="91"/>
      <c r="HS2832" s="91"/>
      <c r="HT2832" s="91"/>
      <c r="HU2832" s="91"/>
      <c r="HV2832" s="91"/>
      <c r="HW2832" s="91"/>
      <c r="HX2832" s="91"/>
      <c r="HY2832" s="91"/>
      <c r="HZ2832" s="91"/>
      <c r="IA2832" s="91"/>
      <c r="IB2832" s="91"/>
      <c r="IC2832" s="91"/>
      <c r="ID2832" s="91"/>
      <c r="IE2832" s="91"/>
      <c r="IF2832" s="91"/>
      <c r="IG2832" s="91"/>
      <c r="IH2832" s="91"/>
      <c r="II2832" s="91"/>
      <c r="IJ2832" s="91"/>
      <c r="IK2832" s="127"/>
    </row>
    <row r="2833" spans="2:245" x14ac:dyDescent="0.2">
      <c r="B2833" s="43"/>
      <c r="C2833" s="73"/>
      <c r="D2833" s="64"/>
      <c r="E2833" s="64"/>
      <c r="F2833" s="55"/>
      <c r="G2833" s="102"/>
      <c r="H2833" s="55"/>
      <c r="I2833" s="55"/>
      <c r="J2833" s="55"/>
      <c r="K2833" s="55"/>
      <c r="L2833" s="55"/>
      <c r="M2833" s="55"/>
      <c r="N2833" s="55"/>
      <c r="O2833" s="55"/>
      <c r="P2833" s="55"/>
      <c r="Q2833" s="55"/>
      <c r="R2833" s="55"/>
      <c r="S2833" s="55"/>
      <c r="T2833" s="55"/>
      <c r="U2833" s="55"/>
      <c r="V2833" s="55"/>
      <c r="W2833" s="55"/>
      <c r="X2833" s="55"/>
      <c r="Y2833" s="55"/>
      <c r="Z2833" s="55"/>
      <c r="AA2833" s="55"/>
      <c r="AB2833" s="55"/>
      <c r="AC2833" s="55"/>
      <c r="AD2833" s="55"/>
      <c r="AE2833" s="55"/>
      <c r="AF2833" s="55"/>
      <c r="AG2833" s="55"/>
      <c r="AY2833" s="162"/>
      <c r="AZ2833" s="162"/>
      <c r="BA2833" s="162"/>
      <c r="BB2833" s="162"/>
      <c r="BC2833" s="162"/>
      <c r="BD2833" s="162"/>
      <c r="BE2833" s="162"/>
      <c r="BF2833" s="162"/>
      <c r="BG2833" s="162"/>
      <c r="BH2833" s="162"/>
      <c r="BI2833" s="162"/>
      <c r="BJ2833" s="162"/>
      <c r="BK2833" s="162"/>
      <c r="BL2833" s="162"/>
      <c r="BM2833" s="162"/>
      <c r="BN2833" s="162"/>
      <c r="BO2833" s="162"/>
      <c r="BP2833" s="162"/>
      <c r="BQ2833" s="162"/>
      <c r="BR2833" s="162"/>
      <c r="BS2833" s="162"/>
      <c r="BT2833" s="162"/>
      <c r="BU2833" s="162"/>
      <c r="BV2833" s="162"/>
      <c r="BW2833" s="162"/>
      <c r="BX2833" s="162"/>
      <c r="BY2833" s="162"/>
      <c r="BZ2833" s="162"/>
      <c r="CA2833" s="162"/>
      <c r="CB2833" s="162"/>
      <c r="CC2833" s="162"/>
      <c r="CD2833" s="162"/>
      <c r="CE2833" s="162"/>
      <c r="CF2833" s="162"/>
      <c r="CG2833" s="162"/>
      <c r="CH2833" s="162"/>
      <c r="CI2833" s="162"/>
      <c r="CJ2833" s="162"/>
      <c r="CK2833" s="162"/>
      <c r="CX2833" s="98"/>
      <c r="DL2833" s="97"/>
      <c r="DX2833" s="98"/>
      <c r="EL2833" s="97"/>
      <c r="EX2833" s="98"/>
      <c r="EY2833" s="97"/>
      <c r="FL2833" s="126"/>
      <c r="FM2833" s="91"/>
      <c r="FN2833" s="91"/>
      <c r="FO2833" s="91"/>
      <c r="FP2833" s="91"/>
      <c r="FQ2833" s="91"/>
      <c r="FR2833" s="91"/>
      <c r="FS2833" s="91"/>
      <c r="FT2833" s="91"/>
      <c r="FU2833" s="91"/>
      <c r="FV2833" s="91"/>
      <c r="FW2833" s="91"/>
      <c r="FX2833" s="91"/>
      <c r="FY2833" s="91"/>
      <c r="FZ2833" s="91"/>
      <c r="GA2833" s="91"/>
      <c r="GB2833" s="91"/>
      <c r="GC2833" s="91"/>
      <c r="GD2833" s="91"/>
      <c r="GE2833" s="91"/>
      <c r="GF2833" s="91"/>
      <c r="GG2833" s="91"/>
      <c r="GH2833" s="91"/>
      <c r="GI2833" s="91"/>
      <c r="GJ2833" s="91"/>
      <c r="GK2833" s="127"/>
      <c r="GL2833" s="126"/>
      <c r="GM2833" s="91"/>
      <c r="GN2833" s="91"/>
      <c r="GO2833" s="91"/>
      <c r="GP2833" s="91"/>
      <c r="GQ2833" s="91"/>
      <c r="GR2833" s="91"/>
      <c r="GS2833" s="91"/>
      <c r="GT2833" s="91"/>
      <c r="GU2833" s="91"/>
      <c r="GV2833" s="91"/>
      <c r="GW2833" s="91"/>
      <c r="GX2833" s="91"/>
      <c r="GY2833" s="91"/>
      <c r="GZ2833" s="91"/>
      <c r="HA2833" s="91"/>
      <c r="HB2833" s="91"/>
      <c r="HC2833" s="91"/>
      <c r="HD2833" s="91"/>
      <c r="HE2833" s="91"/>
      <c r="HF2833" s="91"/>
      <c r="HG2833" s="91"/>
      <c r="HH2833" s="91"/>
      <c r="HI2833" s="91"/>
      <c r="HJ2833" s="91"/>
      <c r="HK2833" s="127"/>
      <c r="HL2833" s="126"/>
      <c r="HM2833" s="91"/>
      <c r="HN2833" s="91"/>
      <c r="HO2833" s="91"/>
      <c r="HP2833" s="91"/>
      <c r="HQ2833" s="91"/>
      <c r="HR2833" s="91"/>
      <c r="HS2833" s="91"/>
      <c r="HT2833" s="91"/>
      <c r="HU2833" s="91"/>
      <c r="HV2833" s="91"/>
      <c r="HW2833" s="91"/>
      <c r="HX2833" s="91"/>
      <c r="HY2833" s="91"/>
      <c r="HZ2833" s="91"/>
      <c r="IA2833" s="91"/>
      <c r="IB2833" s="91"/>
      <c r="IC2833" s="91"/>
      <c r="ID2833" s="91"/>
      <c r="IE2833" s="91"/>
      <c r="IF2833" s="91"/>
      <c r="IG2833" s="91"/>
      <c r="IH2833" s="91"/>
      <c r="II2833" s="91"/>
      <c r="IJ2833" s="91"/>
      <c r="IK2833" s="127"/>
    </row>
    <row r="2834" spans="2:245" x14ac:dyDescent="0.2">
      <c r="B2834" s="43"/>
      <c r="C2834" s="73"/>
      <c r="D2834" s="64"/>
      <c r="E2834" s="64"/>
      <c r="F2834" s="55"/>
      <c r="G2834" s="102"/>
      <c r="H2834" s="55"/>
      <c r="I2834" s="55"/>
      <c r="J2834" s="55"/>
      <c r="K2834" s="55"/>
      <c r="L2834" s="55"/>
      <c r="M2834" s="55"/>
      <c r="N2834" s="55"/>
      <c r="O2834" s="55"/>
      <c r="P2834" s="55"/>
      <c r="Q2834" s="55"/>
      <c r="R2834" s="55"/>
      <c r="S2834" s="55"/>
      <c r="T2834" s="55"/>
      <c r="U2834" s="55"/>
      <c r="V2834" s="55"/>
      <c r="W2834" s="55"/>
      <c r="X2834" s="55"/>
      <c r="Y2834" s="55"/>
      <c r="Z2834" s="55"/>
      <c r="AA2834" s="55"/>
      <c r="AB2834" s="55"/>
      <c r="AC2834" s="55"/>
      <c r="AD2834" s="55"/>
      <c r="AE2834" s="55"/>
      <c r="AF2834" s="55"/>
      <c r="AG2834" s="55"/>
      <c r="AY2834" s="162"/>
      <c r="AZ2834" s="162"/>
      <c r="BA2834" s="162"/>
      <c r="BB2834" s="162"/>
      <c r="BC2834" s="162"/>
      <c r="BD2834" s="162"/>
      <c r="BE2834" s="162"/>
      <c r="BF2834" s="162"/>
      <c r="BG2834" s="162"/>
      <c r="BH2834" s="162"/>
      <c r="BI2834" s="162"/>
      <c r="BJ2834" s="162"/>
      <c r="BK2834" s="162"/>
      <c r="BL2834" s="162"/>
      <c r="BM2834" s="162"/>
      <c r="BN2834" s="162"/>
      <c r="BO2834" s="162"/>
      <c r="BP2834" s="162"/>
      <c r="BQ2834" s="162"/>
      <c r="BR2834" s="162"/>
      <c r="BS2834" s="162"/>
      <c r="BT2834" s="162"/>
      <c r="BU2834" s="162"/>
      <c r="BV2834" s="162"/>
      <c r="BW2834" s="162"/>
      <c r="BX2834" s="162"/>
      <c r="BY2834" s="162"/>
      <c r="BZ2834" s="162"/>
      <c r="CA2834" s="162"/>
      <c r="CB2834" s="162"/>
      <c r="CC2834" s="162"/>
      <c r="CD2834" s="162"/>
      <c r="CE2834" s="162"/>
      <c r="CF2834" s="162"/>
      <c r="CG2834" s="162"/>
      <c r="CH2834" s="162"/>
      <c r="CI2834" s="162"/>
      <c r="CJ2834" s="162"/>
      <c r="CK2834" s="162"/>
      <c r="CX2834" s="98"/>
      <c r="DL2834" s="97"/>
      <c r="DX2834" s="98"/>
      <c r="EL2834" s="97"/>
      <c r="EX2834" s="98"/>
      <c r="EY2834" s="97"/>
      <c r="FL2834" s="126"/>
      <c r="FM2834" s="91"/>
      <c r="FN2834" s="91"/>
      <c r="FO2834" s="91"/>
      <c r="FP2834" s="91"/>
      <c r="FQ2834" s="91"/>
      <c r="FR2834" s="91"/>
      <c r="FS2834" s="91"/>
      <c r="FT2834" s="91"/>
      <c r="FU2834" s="91"/>
      <c r="FV2834" s="91"/>
      <c r="FW2834" s="91"/>
      <c r="FX2834" s="91"/>
      <c r="FY2834" s="91"/>
      <c r="FZ2834" s="91"/>
      <c r="GA2834" s="91"/>
      <c r="GB2834" s="91"/>
      <c r="GC2834" s="91"/>
      <c r="GD2834" s="91"/>
      <c r="GE2834" s="91"/>
      <c r="GF2834" s="91"/>
      <c r="GG2834" s="91"/>
      <c r="GH2834" s="91"/>
      <c r="GI2834" s="91"/>
      <c r="GJ2834" s="91"/>
      <c r="GK2834" s="127"/>
      <c r="GL2834" s="126"/>
      <c r="GM2834" s="91"/>
      <c r="GN2834" s="91"/>
      <c r="GO2834" s="91"/>
      <c r="GP2834" s="91"/>
      <c r="GQ2834" s="91"/>
      <c r="GR2834" s="91"/>
      <c r="GS2834" s="91"/>
      <c r="GT2834" s="91"/>
      <c r="GU2834" s="91"/>
      <c r="GV2834" s="91"/>
      <c r="GW2834" s="91"/>
      <c r="GX2834" s="91"/>
      <c r="GY2834" s="91"/>
      <c r="GZ2834" s="91"/>
      <c r="HA2834" s="91"/>
      <c r="HB2834" s="91"/>
      <c r="HC2834" s="91"/>
      <c r="HD2834" s="91"/>
      <c r="HE2834" s="91"/>
      <c r="HF2834" s="91"/>
      <c r="HG2834" s="91"/>
      <c r="HH2834" s="91"/>
      <c r="HI2834" s="91"/>
      <c r="HJ2834" s="91"/>
      <c r="HK2834" s="127"/>
      <c r="HL2834" s="126"/>
      <c r="HM2834" s="91"/>
      <c r="HN2834" s="91"/>
      <c r="HO2834" s="91"/>
      <c r="HP2834" s="91"/>
      <c r="HQ2834" s="91"/>
      <c r="HR2834" s="91"/>
      <c r="HS2834" s="91"/>
      <c r="HT2834" s="91"/>
      <c r="HU2834" s="91"/>
      <c r="HV2834" s="91"/>
      <c r="HW2834" s="91"/>
      <c r="HX2834" s="91"/>
      <c r="HY2834" s="91"/>
      <c r="HZ2834" s="91"/>
      <c r="IA2834" s="91"/>
      <c r="IB2834" s="91"/>
      <c r="IC2834" s="91"/>
      <c r="ID2834" s="91"/>
      <c r="IE2834" s="91"/>
      <c r="IF2834" s="91"/>
      <c r="IG2834" s="91"/>
      <c r="IH2834" s="91"/>
      <c r="II2834" s="91"/>
      <c r="IJ2834" s="91"/>
      <c r="IK2834" s="127"/>
    </row>
    <row r="2835" spans="2:245" x14ac:dyDescent="0.2">
      <c r="B2835" s="43"/>
      <c r="C2835" s="73"/>
      <c r="D2835" s="64"/>
      <c r="E2835" s="64"/>
      <c r="F2835" s="55"/>
      <c r="G2835" s="102"/>
      <c r="H2835" s="55"/>
      <c r="I2835" s="55"/>
      <c r="J2835" s="55"/>
      <c r="K2835" s="55"/>
      <c r="L2835" s="55"/>
      <c r="M2835" s="55"/>
      <c r="N2835" s="55"/>
      <c r="O2835" s="55"/>
      <c r="P2835" s="55"/>
      <c r="Q2835" s="55"/>
      <c r="R2835" s="55"/>
      <c r="S2835" s="55"/>
      <c r="T2835" s="55"/>
      <c r="U2835" s="55"/>
      <c r="V2835" s="55"/>
      <c r="W2835" s="55"/>
      <c r="X2835" s="55"/>
      <c r="Y2835" s="55"/>
      <c r="Z2835" s="55"/>
      <c r="AA2835" s="55"/>
      <c r="AB2835" s="55"/>
      <c r="AC2835" s="55"/>
      <c r="AD2835" s="55"/>
      <c r="AE2835" s="55"/>
      <c r="AF2835" s="55"/>
      <c r="AG2835" s="55"/>
      <c r="AY2835" s="162"/>
      <c r="AZ2835" s="162"/>
      <c r="BA2835" s="162"/>
      <c r="BB2835" s="162"/>
      <c r="BC2835" s="162"/>
      <c r="BD2835" s="162"/>
      <c r="BE2835" s="162"/>
      <c r="BF2835" s="162"/>
      <c r="BG2835" s="162"/>
      <c r="BH2835" s="162"/>
      <c r="BI2835" s="162"/>
      <c r="BJ2835" s="162"/>
      <c r="BK2835" s="162"/>
      <c r="BL2835" s="162"/>
      <c r="BM2835" s="162"/>
      <c r="BN2835" s="162"/>
      <c r="BO2835" s="162"/>
      <c r="BP2835" s="162"/>
      <c r="BQ2835" s="162"/>
      <c r="BR2835" s="162"/>
      <c r="BS2835" s="162"/>
      <c r="BT2835" s="162"/>
      <c r="BU2835" s="162"/>
      <c r="BV2835" s="162"/>
      <c r="BW2835" s="162"/>
      <c r="BX2835" s="162"/>
      <c r="BY2835" s="162"/>
      <c r="BZ2835" s="162"/>
      <c r="CA2835" s="162"/>
      <c r="CB2835" s="162"/>
      <c r="CC2835" s="162"/>
      <c r="CD2835" s="162"/>
      <c r="CE2835" s="162"/>
      <c r="CF2835" s="162"/>
      <c r="CG2835" s="162"/>
      <c r="CH2835" s="162"/>
      <c r="CI2835" s="162"/>
      <c r="CJ2835" s="162"/>
      <c r="CK2835" s="162"/>
      <c r="CX2835" s="98"/>
      <c r="DL2835" s="97"/>
      <c r="DX2835" s="98"/>
      <c r="EL2835" s="97"/>
      <c r="EX2835" s="98"/>
      <c r="EY2835" s="97"/>
      <c r="FL2835" s="126"/>
      <c r="FM2835" s="91"/>
      <c r="FN2835" s="91"/>
      <c r="FO2835" s="91"/>
      <c r="FP2835" s="91"/>
      <c r="FQ2835" s="91"/>
      <c r="FR2835" s="91"/>
      <c r="FS2835" s="91"/>
      <c r="FT2835" s="91"/>
      <c r="FU2835" s="91"/>
      <c r="FV2835" s="91"/>
      <c r="FW2835" s="91"/>
      <c r="FX2835" s="91"/>
      <c r="FY2835" s="91"/>
      <c r="FZ2835" s="91"/>
      <c r="GA2835" s="91"/>
      <c r="GB2835" s="91"/>
      <c r="GC2835" s="91"/>
      <c r="GD2835" s="91"/>
      <c r="GE2835" s="91"/>
      <c r="GF2835" s="91"/>
      <c r="GG2835" s="91"/>
      <c r="GH2835" s="91"/>
      <c r="GI2835" s="91"/>
      <c r="GJ2835" s="91"/>
      <c r="GK2835" s="127"/>
      <c r="GL2835" s="126"/>
      <c r="GM2835" s="91"/>
      <c r="GN2835" s="91"/>
      <c r="GO2835" s="91"/>
      <c r="GP2835" s="91"/>
      <c r="GQ2835" s="91"/>
      <c r="GR2835" s="91"/>
      <c r="GS2835" s="91"/>
      <c r="GT2835" s="91"/>
      <c r="GU2835" s="91"/>
      <c r="GV2835" s="91"/>
      <c r="GW2835" s="91"/>
      <c r="GX2835" s="91"/>
      <c r="GY2835" s="91"/>
      <c r="GZ2835" s="91"/>
      <c r="HA2835" s="91"/>
      <c r="HB2835" s="91"/>
      <c r="HC2835" s="91"/>
      <c r="HD2835" s="91"/>
      <c r="HE2835" s="91"/>
      <c r="HF2835" s="91"/>
      <c r="HG2835" s="91"/>
      <c r="HH2835" s="91"/>
      <c r="HI2835" s="91"/>
      <c r="HJ2835" s="91"/>
      <c r="HK2835" s="127"/>
      <c r="HL2835" s="126"/>
      <c r="HM2835" s="91"/>
      <c r="HN2835" s="91"/>
      <c r="HO2835" s="91"/>
      <c r="HP2835" s="91"/>
      <c r="HQ2835" s="91"/>
      <c r="HR2835" s="91"/>
      <c r="HS2835" s="91"/>
      <c r="HT2835" s="91"/>
      <c r="HU2835" s="91"/>
      <c r="HV2835" s="91"/>
      <c r="HW2835" s="91"/>
      <c r="HX2835" s="91"/>
      <c r="HY2835" s="91"/>
      <c r="HZ2835" s="91"/>
      <c r="IA2835" s="91"/>
      <c r="IB2835" s="91"/>
      <c r="IC2835" s="91"/>
      <c r="ID2835" s="91"/>
      <c r="IE2835" s="91"/>
      <c r="IF2835" s="91"/>
      <c r="IG2835" s="91"/>
      <c r="IH2835" s="91"/>
      <c r="II2835" s="91"/>
      <c r="IJ2835" s="91"/>
      <c r="IK2835" s="127"/>
    </row>
    <row r="2836" spans="2:245" x14ac:dyDescent="0.2">
      <c r="B2836" s="43"/>
      <c r="C2836" s="73"/>
      <c r="D2836" s="64"/>
      <c r="E2836" s="64"/>
      <c r="F2836" s="55"/>
      <c r="G2836" s="102"/>
      <c r="H2836" s="55"/>
      <c r="I2836" s="55"/>
      <c r="J2836" s="55"/>
      <c r="K2836" s="55"/>
      <c r="L2836" s="55"/>
      <c r="M2836" s="55"/>
      <c r="N2836" s="55"/>
      <c r="O2836" s="55"/>
      <c r="P2836" s="55"/>
      <c r="Q2836" s="55"/>
      <c r="R2836" s="55"/>
      <c r="S2836" s="55"/>
      <c r="T2836" s="55"/>
      <c r="U2836" s="55"/>
      <c r="V2836" s="55"/>
      <c r="W2836" s="55"/>
      <c r="X2836" s="55"/>
      <c r="Y2836" s="55"/>
      <c r="Z2836" s="55"/>
      <c r="AA2836" s="55"/>
      <c r="AB2836" s="55"/>
      <c r="AC2836" s="55"/>
      <c r="AD2836" s="55"/>
      <c r="AE2836" s="55"/>
      <c r="AF2836" s="55"/>
      <c r="AG2836" s="55"/>
      <c r="AY2836" s="162"/>
      <c r="AZ2836" s="162"/>
      <c r="BA2836" s="162"/>
      <c r="BB2836" s="162"/>
      <c r="BC2836" s="162"/>
      <c r="BD2836" s="162"/>
      <c r="BE2836" s="162"/>
      <c r="BF2836" s="162"/>
      <c r="BG2836" s="162"/>
      <c r="BH2836" s="162"/>
      <c r="BI2836" s="162"/>
      <c r="BJ2836" s="162"/>
      <c r="BK2836" s="162"/>
      <c r="BL2836" s="162"/>
      <c r="BM2836" s="162"/>
      <c r="BN2836" s="162"/>
      <c r="BO2836" s="162"/>
      <c r="BP2836" s="162"/>
      <c r="BQ2836" s="162"/>
      <c r="BR2836" s="162"/>
      <c r="BS2836" s="162"/>
      <c r="BT2836" s="162"/>
      <c r="BU2836" s="162"/>
      <c r="BV2836" s="162"/>
      <c r="BW2836" s="162"/>
      <c r="BX2836" s="162"/>
      <c r="BY2836" s="162"/>
      <c r="BZ2836" s="162"/>
      <c r="CA2836" s="162"/>
      <c r="CB2836" s="162"/>
      <c r="CC2836" s="162"/>
      <c r="CD2836" s="162"/>
      <c r="CE2836" s="162"/>
      <c r="CF2836" s="162"/>
      <c r="CG2836" s="162"/>
      <c r="CH2836" s="162"/>
      <c r="CI2836" s="162"/>
      <c r="CJ2836" s="162"/>
      <c r="CK2836" s="162"/>
      <c r="CX2836" s="98"/>
      <c r="DL2836" s="97"/>
      <c r="DX2836" s="98"/>
      <c r="EL2836" s="97"/>
      <c r="EX2836" s="98"/>
      <c r="EY2836" s="97"/>
      <c r="FL2836" s="126"/>
      <c r="FM2836" s="91"/>
      <c r="FN2836" s="91"/>
      <c r="FO2836" s="91"/>
      <c r="FP2836" s="91"/>
      <c r="FQ2836" s="91"/>
      <c r="FR2836" s="91"/>
      <c r="FS2836" s="91"/>
      <c r="FT2836" s="91"/>
      <c r="FU2836" s="91"/>
      <c r="FV2836" s="91"/>
      <c r="FW2836" s="91"/>
      <c r="FX2836" s="91"/>
      <c r="FY2836" s="91"/>
      <c r="FZ2836" s="91"/>
      <c r="GA2836" s="91"/>
      <c r="GB2836" s="91"/>
      <c r="GC2836" s="91"/>
      <c r="GD2836" s="91"/>
      <c r="GE2836" s="91"/>
      <c r="GF2836" s="91"/>
      <c r="GG2836" s="91"/>
      <c r="GH2836" s="91"/>
      <c r="GI2836" s="91"/>
      <c r="GJ2836" s="91"/>
      <c r="GK2836" s="127"/>
      <c r="GL2836" s="126"/>
      <c r="GM2836" s="91"/>
      <c r="GN2836" s="91"/>
      <c r="GO2836" s="91"/>
      <c r="GP2836" s="91"/>
      <c r="GQ2836" s="91"/>
      <c r="GR2836" s="91"/>
      <c r="GS2836" s="91"/>
      <c r="GT2836" s="91"/>
      <c r="GU2836" s="91"/>
      <c r="GV2836" s="91"/>
      <c r="GW2836" s="91"/>
      <c r="GX2836" s="91"/>
      <c r="GY2836" s="91"/>
      <c r="GZ2836" s="91"/>
      <c r="HA2836" s="91"/>
      <c r="HB2836" s="91"/>
      <c r="HC2836" s="91"/>
      <c r="HD2836" s="91"/>
      <c r="HE2836" s="91"/>
      <c r="HF2836" s="91"/>
      <c r="HG2836" s="91"/>
      <c r="HH2836" s="91"/>
      <c r="HI2836" s="91"/>
      <c r="HJ2836" s="91"/>
      <c r="HK2836" s="127"/>
      <c r="HL2836" s="126"/>
      <c r="HM2836" s="91"/>
      <c r="HN2836" s="91"/>
      <c r="HO2836" s="91"/>
      <c r="HP2836" s="91"/>
      <c r="HQ2836" s="91"/>
      <c r="HR2836" s="91"/>
      <c r="HS2836" s="91"/>
      <c r="HT2836" s="91"/>
      <c r="HU2836" s="91"/>
      <c r="HV2836" s="91"/>
      <c r="HW2836" s="91"/>
      <c r="HX2836" s="91"/>
      <c r="HY2836" s="91"/>
      <c r="HZ2836" s="91"/>
      <c r="IA2836" s="91"/>
      <c r="IB2836" s="91"/>
      <c r="IC2836" s="91"/>
      <c r="ID2836" s="91"/>
      <c r="IE2836" s="91"/>
      <c r="IF2836" s="91"/>
      <c r="IG2836" s="91"/>
      <c r="IH2836" s="91"/>
      <c r="II2836" s="91"/>
      <c r="IJ2836" s="91"/>
      <c r="IK2836" s="127"/>
    </row>
    <row r="2837" spans="2:245" x14ac:dyDescent="0.2">
      <c r="B2837" s="43"/>
      <c r="C2837" s="73"/>
      <c r="D2837" s="64"/>
      <c r="E2837" s="64"/>
      <c r="F2837" s="55"/>
      <c r="G2837" s="102"/>
      <c r="H2837" s="55"/>
      <c r="I2837" s="55"/>
      <c r="J2837" s="55"/>
      <c r="K2837" s="55"/>
      <c r="L2837" s="55"/>
      <c r="M2837" s="55"/>
      <c r="N2837" s="55"/>
      <c r="O2837" s="55"/>
      <c r="P2837" s="55"/>
      <c r="Q2837" s="55"/>
      <c r="R2837" s="55"/>
      <c r="S2837" s="55"/>
      <c r="T2837" s="55"/>
      <c r="U2837" s="55"/>
      <c r="V2837" s="55"/>
      <c r="W2837" s="55"/>
      <c r="X2837" s="55"/>
      <c r="Y2837" s="55"/>
      <c r="Z2837" s="55"/>
      <c r="AA2837" s="55"/>
      <c r="AB2837" s="55"/>
      <c r="AC2837" s="55"/>
      <c r="AD2837" s="55"/>
      <c r="AE2837" s="55"/>
      <c r="AF2837" s="55"/>
      <c r="AG2837" s="55"/>
      <c r="AY2837" s="162"/>
      <c r="AZ2837" s="162"/>
      <c r="BA2837" s="162"/>
      <c r="BB2837" s="162"/>
      <c r="BC2837" s="162"/>
      <c r="BD2837" s="162"/>
      <c r="BE2837" s="162"/>
      <c r="BF2837" s="162"/>
      <c r="BG2837" s="162"/>
      <c r="BH2837" s="162"/>
      <c r="BI2837" s="162"/>
      <c r="BJ2837" s="162"/>
      <c r="BK2837" s="162"/>
      <c r="BL2837" s="162"/>
      <c r="BM2837" s="162"/>
      <c r="BN2837" s="162"/>
      <c r="BO2837" s="162"/>
      <c r="BP2837" s="162"/>
      <c r="BQ2837" s="162"/>
      <c r="BR2837" s="162"/>
      <c r="BS2837" s="162"/>
      <c r="BT2837" s="162"/>
      <c r="BU2837" s="162"/>
      <c r="BV2837" s="162"/>
      <c r="BW2837" s="162"/>
      <c r="BX2837" s="162"/>
      <c r="BY2837" s="162"/>
      <c r="BZ2837" s="162"/>
      <c r="CA2837" s="162"/>
      <c r="CB2837" s="162"/>
      <c r="CC2837" s="162"/>
      <c r="CD2837" s="162"/>
      <c r="CE2837" s="162"/>
      <c r="CF2837" s="162"/>
      <c r="CG2837" s="162"/>
      <c r="CH2837" s="162"/>
      <c r="CI2837" s="162"/>
      <c r="CJ2837" s="162"/>
      <c r="CK2837" s="162"/>
      <c r="CX2837" s="98"/>
      <c r="DL2837" s="97"/>
      <c r="DX2837" s="98"/>
      <c r="EL2837" s="97"/>
      <c r="EX2837" s="98"/>
      <c r="EY2837" s="97"/>
      <c r="FL2837" s="126"/>
      <c r="FM2837" s="91"/>
      <c r="FN2837" s="91"/>
      <c r="FO2837" s="91"/>
      <c r="FP2837" s="91"/>
      <c r="FQ2837" s="91"/>
      <c r="FR2837" s="91"/>
      <c r="FS2837" s="91"/>
      <c r="FT2837" s="91"/>
      <c r="FU2837" s="91"/>
      <c r="FV2837" s="91"/>
      <c r="FW2837" s="91"/>
      <c r="FX2837" s="91"/>
      <c r="FY2837" s="91"/>
      <c r="FZ2837" s="91"/>
      <c r="GA2837" s="91"/>
      <c r="GB2837" s="91"/>
      <c r="GC2837" s="91"/>
      <c r="GD2837" s="91"/>
      <c r="GE2837" s="91"/>
      <c r="GF2837" s="91"/>
      <c r="GG2837" s="91"/>
      <c r="GH2837" s="91"/>
      <c r="GI2837" s="91"/>
      <c r="GJ2837" s="91"/>
      <c r="GK2837" s="127"/>
      <c r="GL2837" s="126"/>
      <c r="GM2837" s="91"/>
      <c r="GN2837" s="91"/>
      <c r="GO2837" s="91"/>
      <c r="GP2837" s="91"/>
      <c r="GQ2837" s="91"/>
      <c r="GR2837" s="91"/>
      <c r="GS2837" s="91"/>
      <c r="GT2837" s="91"/>
      <c r="GU2837" s="91"/>
      <c r="GV2837" s="91"/>
      <c r="GW2837" s="91"/>
      <c r="GX2837" s="91"/>
      <c r="GY2837" s="91"/>
      <c r="GZ2837" s="91"/>
      <c r="HA2837" s="91"/>
      <c r="HB2837" s="91"/>
      <c r="HC2837" s="91"/>
      <c r="HD2837" s="91"/>
      <c r="HE2837" s="91"/>
      <c r="HF2837" s="91"/>
      <c r="HG2837" s="91"/>
      <c r="HH2837" s="91"/>
      <c r="HI2837" s="91"/>
      <c r="HJ2837" s="91"/>
      <c r="HK2837" s="127"/>
      <c r="HL2837" s="126"/>
      <c r="HM2837" s="91"/>
      <c r="HN2837" s="91"/>
      <c r="HO2837" s="91"/>
      <c r="HP2837" s="91"/>
      <c r="HQ2837" s="91"/>
      <c r="HR2837" s="91"/>
      <c r="HS2837" s="91"/>
      <c r="HT2837" s="91"/>
      <c r="HU2837" s="91"/>
      <c r="HV2837" s="91"/>
      <c r="HW2837" s="91"/>
      <c r="HX2837" s="91"/>
      <c r="HY2837" s="91"/>
      <c r="HZ2837" s="91"/>
      <c r="IA2837" s="91"/>
      <c r="IB2837" s="91"/>
      <c r="IC2837" s="91"/>
      <c r="ID2837" s="91"/>
      <c r="IE2837" s="91"/>
      <c r="IF2837" s="91"/>
      <c r="IG2837" s="91"/>
      <c r="IH2837" s="91"/>
      <c r="II2837" s="91"/>
      <c r="IJ2837" s="91"/>
      <c r="IK2837" s="127"/>
    </row>
    <row r="2838" spans="2:245" x14ac:dyDescent="0.2">
      <c r="B2838" s="43"/>
      <c r="C2838" s="73"/>
      <c r="D2838" s="64"/>
      <c r="E2838" s="64"/>
      <c r="F2838" s="55"/>
      <c r="G2838" s="102"/>
      <c r="H2838" s="55"/>
      <c r="I2838" s="55"/>
      <c r="J2838" s="55"/>
      <c r="K2838" s="55"/>
      <c r="L2838" s="55"/>
      <c r="M2838" s="55"/>
      <c r="N2838" s="55"/>
      <c r="O2838" s="55"/>
      <c r="P2838" s="55"/>
      <c r="Q2838" s="55"/>
      <c r="R2838" s="55"/>
      <c r="S2838" s="55"/>
      <c r="T2838" s="55"/>
      <c r="U2838" s="55"/>
      <c r="V2838" s="55"/>
      <c r="W2838" s="55"/>
      <c r="X2838" s="55"/>
      <c r="Y2838" s="55"/>
      <c r="Z2838" s="55"/>
      <c r="AA2838" s="55"/>
      <c r="AB2838" s="55"/>
      <c r="AC2838" s="55"/>
      <c r="AD2838" s="55"/>
      <c r="AE2838" s="55"/>
      <c r="AF2838" s="55"/>
      <c r="AG2838" s="55"/>
      <c r="AY2838" s="162"/>
      <c r="AZ2838" s="162"/>
      <c r="BA2838" s="162"/>
      <c r="BB2838" s="162"/>
      <c r="BC2838" s="162"/>
      <c r="BD2838" s="162"/>
      <c r="BE2838" s="162"/>
      <c r="BF2838" s="162"/>
      <c r="BG2838" s="162"/>
      <c r="BH2838" s="162"/>
      <c r="BI2838" s="162"/>
      <c r="BJ2838" s="162"/>
      <c r="BK2838" s="162"/>
      <c r="BL2838" s="162"/>
      <c r="BM2838" s="162"/>
      <c r="BN2838" s="162"/>
      <c r="BO2838" s="162"/>
      <c r="BP2838" s="162"/>
      <c r="BQ2838" s="162"/>
      <c r="BR2838" s="162"/>
      <c r="BS2838" s="162"/>
      <c r="BT2838" s="162"/>
      <c r="BU2838" s="162"/>
      <c r="BV2838" s="162"/>
      <c r="BW2838" s="162"/>
      <c r="BX2838" s="162"/>
      <c r="BY2838" s="162"/>
      <c r="BZ2838" s="162"/>
      <c r="CA2838" s="162"/>
      <c r="CB2838" s="162"/>
      <c r="CC2838" s="162"/>
      <c r="CD2838" s="162"/>
      <c r="CE2838" s="162"/>
      <c r="CF2838" s="162"/>
      <c r="CG2838" s="162"/>
      <c r="CH2838" s="162"/>
      <c r="CI2838" s="162"/>
      <c r="CJ2838" s="162"/>
      <c r="CK2838" s="162"/>
      <c r="CX2838" s="98"/>
      <c r="DL2838" s="97"/>
      <c r="DX2838" s="98"/>
      <c r="EL2838" s="97"/>
      <c r="EX2838" s="98"/>
      <c r="EY2838" s="97"/>
      <c r="FL2838" s="126"/>
      <c r="FM2838" s="91"/>
      <c r="FN2838" s="91"/>
      <c r="FO2838" s="91"/>
      <c r="FP2838" s="91"/>
      <c r="FQ2838" s="91"/>
      <c r="FR2838" s="91"/>
      <c r="FS2838" s="91"/>
      <c r="FT2838" s="91"/>
      <c r="FU2838" s="91"/>
      <c r="FV2838" s="91"/>
      <c r="FW2838" s="91"/>
      <c r="FX2838" s="91"/>
      <c r="FY2838" s="91"/>
      <c r="FZ2838" s="91"/>
      <c r="GA2838" s="91"/>
      <c r="GB2838" s="91"/>
      <c r="GC2838" s="91"/>
      <c r="GD2838" s="91"/>
      <c r="GE2838" s="91"/>
      <c r="GF2838" s="91"/>
      <c r="GG2838" s="91"/>
      <c r="GH2838" s="91"/>
      <c r="GI2838" s="91"/>
      <c r="GJ2838" s="91"/>
      <c r="GK2838" s="127"/>
      <c r="GL2838" s="126"/>
      <c r="GM2838" s="91"/>
      <c r="GN2838" s="91"/>
      <c r="GO2838" s="91"/>
      <c r="GP2838" s="91"/>
      <c r="GQ2838" s="91"/>
      <c r="GR2838" s="91"/>
      <c r="GS2838" s="91"/>
      <c r="GT2838" s="91"/>
      <c r="GU2838" s="91"/>
      <c r="GV2838" s="91"/>
      <c r="GW2838" s="91"/>
      <c r="GX2838" s="91"/>
      <c r="GY2838" s="91"/>
      <c r="GZ2838" s="91"/>
      <c r="HA2838" s="91"/>
      <c r="HB2838" s="91"/>
      <c r="HC2838" s="91"/>
      <c r="HD2838" s="91"/>
      <c r="HE2838" s="91"/>
      <c r="HF2838" s="91"/>
      <c r="HG2838" s="91"/>
      <c r="HH2838" s="91"/>
      <c r="HI2838" s="91"/>
      <c r="HJ2838" s="91"/>
      <c r="HK2838" s="127"/>
      <c r="HL2838" s="126"/>
      <c r="HM2838" s="91"/>
      <c r="HN2838" s="91"/>
      <c r="HO2838" s="91"/>
      <c r="HP2838" s="91"/>
      <c r="HQ2838" s="91"/>
      <c r="HR2838" s="91"/>
      <c r="HS2838" s="91"/>
      <c r="HT2838" s="91"/>
      <c r="HU2838" s="91"/>
      <c r="HV2838" s="91"/>
      <c r="HW2838" s="91"/>
      <c r="HX2838" s="91"/>
      <c r="HY2838" s="91"/>
      <c r="HZ2838" s="91"/>
      <c r="IA2838" s="91"/>
      <c r="IB2838" s="91"/>
      <c r="IC2838" s="91"/>
      <c r="ID2838" s="91"/>
      <c r="IE2838" s="91"/>
      <c r="IF2838" s="91"/>
      <c r="IG2838" s="91"/>
      <c r="IH2838" s="91"/>
      <c r="II2838" s="91"/>
      <c r="IJ2838" s="91"/>
      <c r="IK2838" s="127"/>
    </row>
    <row r="2839" spans="2:245" x14ac:dyDescent="0.2">
      <c r="B2839" s="43"/>
      <c r="C2839" s="73"/>
      <c r="D2839" s="64"/>
      <c r="E2839" s="64"/>
      <c r="F2839" s="55"/>
      <c r="G2839" s="102"/>
      <c r="H2839" s="55"/>
      <c r="I2839" s="55"/>
      <c r="J2839" s="55"/>
      <c r="K2839" s="55"/>
      <c r="L2839" s="55"/>
      <c r="M2839" s="55"/>
      <c r="N2839" s="55"/>
      <c r="O2839" s="55"/>
      <c r="P2839" s="55"/>
      <c r="Q2839" s="55"/>
      <c r="R2839" s="55"/>
      <c r="S2839" s="55"/>
      <c r="T2839" s="55"/>
      <c r="U2839" s="55"/>
      <c r="V2839" s="55"/>
      <c r="W2839" s="55"/>
      <c r="X2839" s="55"/>
      <c r="Y2839" s="55"/>
      <c r="Z2839" s="55"/>
      <c r="AA2839" s="55"/>
      <c r="AB2839" s="55"/>
      <c r="AC2839" s="55"/>
      <c r="AD2839" s="55"/>
      <c r="AE2839" s="55"/>
      <c r="AF2839" s="55"/>
      <c r="AG2839" s="55"/>
      <c r="AY2839" s="162"/>
      <c r="AZ2839" s="162"/>
      <c r="BA2839" s="162"/>
      <c r="BB2839" s="162"/>
      <c r="BC2839" s="162"/>
      <c r="BD2839" s="162"/>
      <c r="BE2839" s="162"/>
      <c r="BF2839" s="162"/>
      <c r="BG2839" s="162"/>
      <c r="BH2839" s="162"/>
      <c r="BI2839" s="162"/>
      <c r="BJ2839" s="162"/>
      <c r="BK2839" s="162"/>
      <c r="BL2839" s="162"/>
      <c r="BM2839" s="162"/>
      <c r="BN2839" s="162"/>
      <c r="BO2839" s="162"/>
      <c r="BP2839" s="162"/>
      <c r="BQ2839" s="162"/>
      <c r="BR2839" s="162"/>
      <c r="BS2839" s="162"/>
      <c r="BT2839" s="162"/>
      <c r="BU2839" s="162"/>
      <c r="BV2839" s="162"/>
      <c r="BW2839" s="162"/>
      <c r="BX2839" s="162"/>
      <c r="BY2839" s="162"/>
      <c r="BZ2839" s="162"/>
      <c r="CA2839" s="162"/>
      <c r="CB2839" s="162"/>
      <c r="CC2839" s="162"/>
      <c r="CD2839" s="162"/>
      <c r="CE2839" s="162"/>
      <c r="CF2839" s="162"/>
      <c r="CG2839" s="162"/>
      <c r="CH2839" s="162"/>
      <c r="CI2839" s="162"/>
      <c r="CJ2839" s="162"/>
      <c r="CK2839" s="162"/>
      <c r="CX2839" s="98"/>
      <c r="DL2839" s="97"/>
      <c r="DX2839" s="98"/>
      <c r="EL2839" s="97"/>
      <c r="EX2839" s="98"/>
      <c r="EY2839" s="97"/>
      <c r="FL2839" s="126"/>
      <c r="FM2839" s="91"/>
      <c r="FN2839" s="91"/>
      <c r="FO2839" s="91"/>
      <c r="FP2839" s="91"/>
      <c r="FQ2839" s="91"/>
      <c r="FR2839" s="91"/>
      <c r="FS2839" s="91"/>
      <c r="FT2839" s="91"/>
      <c r="FU2839" s="91"/>
      <c r="FV2839" s="91"/>
      <c r="FW2839" s="91"/>
      <c r="FX2839" s="91"/>
      <c r="FY2839" s="91"/>
      <c r="FZ2839" s="91"/>
      <c r="GA2839" s="91"/>
      <c r="GB2839" s="91"/>
      <c r="GC2839" s="91"/>
      <c r="GD2839" s="91"/>
      <c r="GE2839" s="91"/>
      <c r="GF2839" s="91"/>
      <c r="GG2839" s="91"/>
      <c r="GH2839" s="91"/>
      <c r="GI2839" s="91"/>
      <c r="GJ2839" s="91"/>
      <c r="GK2839" s="127"/>
      <c r="GL2839" s="126"/>
      <c r="GM2839" s="91"/>
      <c r="GN2839" s="91"/>
      <c r="GO2839" s="91"/>
      <c r="GP2839" s="91"/>
      <c r="GQ2839" s="91"/>
      <c r="GR2839" s="91"/>
      <c r="GS2839" s="91"/>
      <c r="GT2839" s="91"/>
      <c r="GU2839" s="91"/>
      <c r="GV2839" s="91"/>
      <c r="GW2839" s="91"/>
      <c r="GX2839" s="91"/>
      <c r="GY2839" s="91"/>
      <c r="GZ2839" s="91"/>
      <c r="HA2839" s="91"/>
      <c r="HB2839" s="91"/>
      <c r="HC2839" s="91"/>
      <c r="HD2839" s="91"/>
      <c r="HE2839" s="91"/>
      <c r="HF2839" s="91"/>
      <c r="HG2839" s="91"/>
      <c r="HH2839" s="91"/>
      <c r="HI2839" s="91"/>
      <c r="HJ2839" s="91"/>
      <c r="HK2839" s="127"/>
      <c r="HL2839" s="126"/>
      <c r="HM2839" s="91"/>
      <c r="HN2839" s="91"/>
      <c r="HO2839" s="91"/>
      <c r="HP2839" s="91"/>
      <c r="HQ2839" s="91"/>
      <c r="HR2839" s="91"/>
      <c r="HS2839" s="91"/>
      <c r="HT2839" s="91"/>
      <c r="HU2839" s="91"/>
      <c r="HV2839" s="91"/>
      <c r="HW2839" s="91"/>
      <c r="HX2839" s="91"/>
      <c r="HY2839" s="91"/>
      <c r="HZ2839" s="91"/>
      <c r="IA2839" s="91"/>
      <c r="IB2839" s="91"/>
      <c r="IC2839" s="91"/>
      <c r="ID2839" s="91"/>
      <c r="IE2839" s="91"/>
      <c r="IF2839" s="91"/>
      <c r="IG2839" s="91"/>
      <c r="IH2839" s="91"/>
      <c r="II2839" s="91"/>
      <c r="IJ2839" s="91"/>
      <c r="IK2839" s="127"/>
    </row>
    <row r="2840" spans="2:245" x14ac:dyDescent="0.2">
      <c r="B2840" s="43"/>
      <c r="C2840" s="73"/>
      <c r="D2840" s="64"/>
      <c r="E2840" s="64"/>
      <c r="F2840" s="55"/>
      <c r="G2840" s="102"/>
      <c r="H2840" s="55"/>
      <c r="I2840" s="55"/>
      <c r="J2840" s="55"/>
      <c r="K2840" s="55"/>
      <c r="L2840" s="55"/>
      <c r="M2840" s="55"/>
      <c r="N2840" s="55"/>
      <c r="O2840" s="55"/>
      <c r="P2840" s="55"/>
      <c r="Q2840" s="55"/>
      <c r="R2840" s="55"/>
      <c r="S2840" s="55"/>
      <c r="T2840" s="55"/>
      <c r="U2840" s="55"/>
      <c r="V2840" s="55"/>
      <c r="W2840" s="55"/>
      <c r="X2840" s="55"/>
      <c r="Y2840" s="55"/>
      <c r="Z2840" s="55"/>
      <c r="AA2840" s="55"/>
      <c r="AB2840" s="55"/>
      <c r="AC2840" s="55"/>
      <c r="AD2840" s="55"/>
      <c r="AE2840" s="55"/>
      <c r="AF2840" s="55"/>
      <c r="AG2840" s="55"/>
      <c r="AY2840" s="162"/>
      <c r="AZ2840" s="162"/>
      <c r="BA2840" s="162"/>
      <c r="BB2840" s="162"/>
      <c r="BC2840" s="162"/>
      <c r="BD2840" s="162"/>
      <c r="BE2840" s="162"/>
      <c r="BF2840" s="162"/>
      <c r="BG2840" s="162"/>
      <c r="BH2840" s="162"/>
      <c r="BI2840" s="162"/>
      <c r="BJ2840" s="162"/>
      <c r="BK2840" s="162"/>
      <c r="BL2840" s="162"/>
      <c r="BM2840" s="162"/>
      <c r="BN2840" s="162"/>
      <c r="BO2840" s="162"/>
      <c r="BP2840" s="162"/>
      <c r="BQ2840" s="162"/>
      <c r="BR2840" s="162"/>
      <c r="BS2840" s="162"/>
      <c r="BT2840" s="162"/>
      <c r="BU2840" s="162"/>
      <c r="BV2840" s="162"/>
      <c r="BW2840" s="162"/>
      <c r="BX2840" s="162"/>
      <c r="BY2840" s="162"/>
      <c r="BZ2840" s="162"/>
      <c r="CA2840" s="162"/>
      <c r="CB2840" s="162"/>
      <c r="CC2840" s="162"/>
      <c r="CD2840" s="162"/>
      <c r="CE2840" s="162"/>
      <c r="CF2840" s="162"/>
      <c r="CG2840" s="162"/>
      <c r="CH2840" s="162"/>
      <c r="CI2840" s="162"/>
      <c r="CJ2840" s="162"/>
      <c r="CK2840" s="162"/>
      <c r="CX2840" s="98"/>
      <c r="DL2840" s="97"/>
      <c r="DX2840" s="98"/>
      <c r="EL2840" s="97"/>
      <c r="EX2840" s="98"/>
      <c r="EY2840" s="97"/>
      <c r="FL2840" s="126"/>
      <c r="FM2840" s="91"/>
      <c r="FN2840" s="91"/>
      <c r="FO2840" s="91"/>
      <c r="FP2840" s="91"/>
      <c r="FQ2840" s="91"/>
      <c r="FR2840" s="91"/>
      <c r="FS2840" s="91"/>
      <c r="FT2840" s="91"/>
      <c r="FU2840" s="91"/>
      <c r="FV2840" s="91"/>
      <c r="FW2840" s="91"/>
      <c r="FX2840" s="91"/>
      <c r="FY2840" s="91"/>
      <c r="FZ2840" s="91"/>
      <c r="GA2840" s="91"/>
      <c r="GB2840" s="91"/>
      <c r="GC2840" s="91"/>
      <c r="GD2840" s="91"/>
      <c r="GE2840" s="91"/>
      <c r="GF2840" s="91"/>
      <c r="GG2840" s="91"/>
      <c r="GH2840" s="91"/>
      <c r="GI2840" s="91"/>
      <c r="GJ2840" s="91"/>
      <c r="GK2840" s="127"/>
      <c r="GL2840" s="126"/>
      <c r="GM2840" s="91"/>
      <c r="GN2840" s="91"/>
      <c r="GO2840" s="91"/>
      <c r="GP2840" s="91"/>
      <c r="GQ2840" s="91"/>
      <c r="GR2840" s="91"/>
      <c r="GS2840" s="91"/>
      <c r="GT2840" s="91"/>
      <c r="GU2840" s="91"/>
      <c r="GV2840" s="91"/>
      <c r="GW2840" s="91"/>
      <c r="GX2840" s="91"/>
      <c r="GY2840" s="91"/>
      <c r="GZ2840" s="91"/>
      <c r="HA2840" s="91"/>
      <c r="HB2840" s="91"/>
      <c r="HC2840" s="91"/>
      <c r="HD2840" s="91"/>
      <c r="HE2840" s="91"/>
      <c r="HF2840" s="91"/>
      <c r="HG2840" s="91"/>
      <c r="HH2840" s="91"/>
      <c r="HI2840" s="91"/>
      <c r="HJ2840" s="91"/>
      <c r="HK2840" s="127"/>
      <c r="HL2840" s="126"/>
      <c r="HM2840" s="91"/>
      <c r="HN2840" s="91"/>
      <c r="HO2840" s="91"/>
      <c r="HP2840" s="91"/>
      <c r="HQ2840" s="91"/>
      <c r="HR2840" s="91"/>
      <c r="HS2840" s="91"/>
      <c r="HT2840" s="91"/>
      <c r="HU2840" s="91"/>
      <c r="HV2840" s="91"/>
      <c r="HW2840" s="91"/>
      <c r="HX2840" s="91"/>
      <c r="HY2840" s="91"/>
      <c r="HZ2840" s="91"/>
      <c r="IA2840" s="91"/>
      <c r="IB2840" s="91"/>
      <c r="IC2840" s="91"/>
      <c r="ID2840" s="91"/>
      <c r="IE2840" s="91"/>
      <c r="IF2840" s="91"/>
      <c r="IG2840" s="91"/>
      <c r="IH2840" s="91"/>
      <c r="II2840" s="91"/>
      <c r="IJ2840" s="91"/>
      <c r="IK2840" s="127"/>
    </row>
    <row r="2841" spans="2:245" x14ac:dyDescent="0.2">
      <c r="B2841" s="43"/>
      <c r="C2841" s="73"/>
      <c r="D2841" s="64"/>
      <c r="E2841" s="64"/>
      <c r="F2841" s="55"/>
      <c r="G2841" s="102"/>
      <c r="H2841" s="55"/>
      <c r="I2841" s="55"/>
      <c r="J2841" s="55"/>
      <c r="K2841" s="55"/>
      <c r="L2841" s="55"/>
      <c r="M2841" s="55"/>
      <c r="N2841" s="55"/>
      <c r="O2841" s="55"/>
      <c r="P2841" s="55"/>
      <c r="Q2841" s="55"/>
      <c r="R2841" s="55"/>
      <c r="S2841" s="55"/>
      <c r="T2841" s="55"/>
      <c r="U2841" s="55"/>
      <c r="V2841" s="55"/>
      <c r="W2841" s="55"/>
      <c r="X2841" s="55"/>
      <c r="Y2841" s="55"/>
      <c r="Z2841" s="55"/>
      <c r="AA2841" s="55"/>
      <c r="AB2841" s="55"/>
      <c r="AC2841" s="55"/>
      <c r="AD2841" s="55"/>
      <c r="AE2841" s="55"/>
      <c r="AF2841" s="55"/>
      <c r="AG2841" s="55"/>
      <c r="AY2841" s="162"/>
      <c r="AZ2841" s="162"/>
      <c r="BA2841" s="162"/>
      <c r="BB2841" s="162"/>
      <c r="BC2841" s="162"/>
      <c r="BD2841" s="162"/>
      <c r="BE2841" s="162"/>
      <c r="BF2841" s="162"/>
      <c r="BG2841" s="162"/>
      <c r="BH2841" s="162"/>
      <c r="BI2841" s="162"/>
      <c r="BJ2841" s="162"/>
      <c r="BK2841" s="162"/>
      <c r="BL2841" s="162"/>
      <c r="BM2841" s="162"/>
      <c r="BN2841" s="162"/>
      <c r="BO2841" s="162"/>
      <c r="BP2841" s="162"/>
      <c r="BQ2841" s="162"/>
      <c r="BR2841" s="162"/>
      <c r="BS2841" s="162"/>
      <c r="BT2841" s="162"/>
      <c r="BU2841" s="162"/>
      <c r="BV2841" s="162"/>
      <c r="BW2841" s="162"/>
      <c r="BX2841" s="162"/>
      <c r="BY2841" s="162"/>
      <c r="BZ2841" s="162"/>
      <c r="CA2841" s="162"/>
      <c r="CB2841" s="162"/>
      <c r="CC2841" s="162"/>
      <c r="CD2841" s="162"/>
      <c r="CE2841" s="162"/>
      <c r="CF2841" s="162"/>
      <c r="CG2841" s="162"/>
      <c r="CH2841" s="162"/>
      <c r="CI2841" s="162"/>
      <c r="CJ2841" s="162"/>
      <c r="CK2841" s="162"/>
      <c r="CX2841" s="98"/>
      <c r="DL2841" s="97"/>
      <c r="DX2841" s="98"/>
      <c r="EL2841" s="97"/>
      <c r="EX2841" s="98"/>
      <c r="EY2841" s="97"/>
      <c r="FL2841" s="126"/>
      <c r="FM2841" s="91"/>
      <c r="FN2841" s="91"/>
      <c r="FO2841" s="91"/>
      <c r="FP2841" s="91"/>
      <c r="FQ2841" s="91"/>
      <c r="FR2841" s="91"/>
      <c r="FS2841" s="91"/>
      <c r="FT2841" s="91"/>
      <c r="FU2841" s="91"/>
      <c r="FV2841" s="91"/>
      <c r="FW2841" s="91"/>
      <c r="FX2841" s="91"/>
      <c r="FY2841" s="91"/>
      <c r="FZ2841" s="91"/>
      <c r="GA2841" s="91"/>
      <c r="GB2841" s="91"/>
      <c r="GC2841" s="91"/>
      <c r="GD2841" s="91"/>
      <c r="GE2841" s="91"/>
      <c r="GF2841" s="91"/>
      <c r="GG2841" s="91"/>
      <c r="GH2841" s="91"/>
      <c r="GI2841" s="91"/>
      <c r="GJ2841" s="91"/>
      <c r="GK2841" s="127"/>
      <c r="GL2841" s="126"/>
      <c r="GM2841" s="91"/>
      <c r="GN2841" s="91"/>
      <c r="GO2841" s="91"/>
      <c r="GP2841" s="91"/>
      <c r="GQ2841" s="91"/>
      <c r="GR2841" s="91"/>
      <c r="GS2841" s="91"/>
      <c r="GT2841" s="91"/>
      <c r="GU2841" s="91"/>
      <c r="GV2841" s="91"/>
      <c r="GW2841" s="91"/>
      <c r="GX2841" s="91"/>
      <c r="GY2841" s="91"/>
      <c r="GZ2841" s="91"/>
      <c r="HA2841" s="91"/>
      <c r="HB2841" s="91"/>
      <c r="HC2841" s="91"/>
      <c r="HD2841" s="91"/>
      <c r="HE2841" s="91"/>
      <c r="HF2841" s="91"/>
      <c r="HG2841" s="91"/>
      <c r="HH2841" s="91"/>
      <c r="HI2841" s="91"/>
      <c r="HJ2841" s="91"/>
      <c r="HK2841" s="127"/>
      <c r="HL2841" s="126"/>
      <c r="HM2841" s="91"/>
      <c r="HN2841" s="91"/>
      <c r="HO2841" s="91"/>
      <c r="HP2841" s="91"/>
      <c r="HQ2841" s="91"/>
      <c r="HR2841" s="91"/>
      <c r="HS2841" s="91"/>
      <c r="HT2841" s="91"/>
      <c r="HU2841" s="91"/>
      <c r="HV2841" s="91"/>
      <c r="HW2841" s="91"/>
      <c r="HX2841" s="91"/>
      <c r="HY2841" s="91"/>
      <c r="HZ2841" s="91"/>
      <c r="IA2841" s="91"/>
      <c r="IB2841" s="91"/>
      <c r="IC2841" s="91"/>
      <c r="ID2841" s="91"/>
      <c r="IE2841" s="91"/>
      <c r="IF2841" s="91"/>
      <c r="IG2841" s="91"/>
      <c r="IH2841" s="91"/>
      <c r="II2841" s="91"/>
      <c r="IJ2841" s="91"/>
      <c r="IK2841" s="127"/>
    </row>
    <row r="2842" spans="2:245" x14ac:dyDescent="0.2">
      <c r="B2842" s="43"/>
      <c r="C2842" s="73"/>
      <c r="D2842" s="64"/>
      <c r="E2842" s="64"/>
      <c r="F2842" s="55"/>
      <c r="G2842" s="102"/>
      <c r="H2842" s="55"/>
      <c r="I2842" s="55"/>
      <c r="J2842" s="55"/>
      <c r="K2842" s="55"/>
      <c r="L2842" s="55"/>
      <c r="M2842" s="55"/>
      <c r="N2842" s="55"/>
      <c r="O2842" s="55"/>
      <c r="P2842" s="55"/>
      <c r="Q2842" s="55"/>
      <c r="R2842" s="55"/>
      <c r="S2842" s="55"/>
      <c r="T2842" s="55"/>
      <c r="U2842" s="55"/>
      <c r="V2842" s="55"/>
      <c r="W2842" s="55"/>
      <c r="X2842" s="55"/>
      <c r="Y2842" s="55"/>
      <c r="Z2842" s="55"/>
      <c r="AA2842" s="55"/>
      <c r="AB2842" s="55"/>
      <c r="AC2842" s="55"/>
      <c r="AD2842" s="55"/>
      <c r="AE2842" s="55"/>
      <c r="AF2842" s="55"/>
      <c r="AG2842" s="55"/>
      <c r="AY2842" s="162"/>
      <c r="AZ2842" s="162"/>
      <c r="BA2842" s="162"/>
      <c r="BB2842" s="162"/>
      <c r="BC2842" s="162"/>
      <c r="BD2842" s="162"/>
      <c r="BE2842" s="162"/>
      <c r="BF2842" s="162"/>
      <c r="BG2842" s="162"/>
      <c r="BH2842" s="162"/>
      <c r="BI2842" s="162"/>
      <c r="BJ2842" s="162"/>
      <c r="BK2842" s="162"/>
      <c r="BL2842" s="162"/>
      <c r="BM2842" s="162"/>
      <c r="BN2842" s="162"/>
      <c r="BO2842" s="162"/>
      <c r="BP2842" s="162"/>
      <c r="BQ2842" s="162"/>
      <c r="BR2842" s="162"/>
      <c r="BS2842" s="162"/>
      <c r="BT2842" s="162"/>
      <c r="BU2842" s="162"/>
      <c r="BV2842" s="162"/>
      <c r="BW2842" s="162"/>
      <c r="BX2842" s="162"/>
      <c r="BY2842" s="162"/>
      <c r="BZ2842" s="162"/>
      <c r="CA2842" s="162"/>
      <c r="CB2842" s="162"/>
      <c r="CC2842" s="162"/>
      <c r="CD2842" s="162"/>
      <c r="CE2842" s="162"/>
      <c r="CF2842" s="162"/>
      <c r="CG2842" s="162"/>
      <c r="CH2842" s="162"/>
      <c r="CI2842" s="162"/>
      <c r="CJ2842" s="162"/>
      <c r="CK2842" s="162"/>
      <c r="CX2842" s="98"/>
      <c r="DL2842" s="97"/>
      <c r="DX2842" s="98"/>
      <c r="EL2842" s="97"/>
      <c r="EX2842" s="98"/>
      <c r="EY2842" s="97"/>
      <c r="FL2842" s="126"/>
      <c r="FM2842" s="91"/>
      <c r="FN2842" s="91"/>
      <c r="FO2842" s="91"/>
      <c r="FP2842" s="91"/>
      <c r="FQ2842" s="91"/>
      <c r="FR2842" s="91"/>
      <c r="FS2842" s="91"/>
      <c r="FT2842" s="91"/>
      <c r="FU2842" s="91"/>
      <c r="FV2842" s="91"/>
      <c r="FW2842" s="91"/>
      <c r="FX2842" s="91"/>
      <c r="FY2842" s="91"/>
      <c r="FZ2842" s="91"/>
      <c r="GA2842" s="91"/>
      <c r="GB2842" s="91"/>
      <c r="GC2842" s="91"/>
      <c r="GD2842" s="91"/>
      <c r="GE2842" s="91"/>
      <c r="GF2842" s="91"/>
      <c r="GG2842" s="91"/>
      <c r="GH2842" s="91"/>
      <c r="GI2842" s="91"/>
      <c r="GJ2842" s="91"/>
      <c r="GK2842" s="127"/>
      <c r="GL2842" s="126"/>
      <c r="GM2842" s="91"/>
      <c r="GN2842" s="91"/>
      <c r="GO2842" s="91"/>
      <c r="GP2842" s="91"/>
      <c r="GQ2842" s="91"/>
      <c r="GR2842" s="91"/>
      <c r="GS2842" s="91"/>
      <c r="GT2842" s="91"/>
      <c r="GU2842" s="91"/>
      <c r="GV2842" s="91"/>
      <c r="GW2842" s="91"/>
      <c r="GX2842" s="91"/>
      <c r="GY2842" s="91"/>
      <c r="GZ2842" s="91"/>
      <c r="HA2842" s="91"/>
      <c r="HB2842" s="91"/>
      <c r="HC2842" s="91"/>
      <c r="HD2842" s="91"/>
      <c r="HE2842" s="91"/>
      <c r="HF2842" s="91"/>
      <c r="HG2842" s="91"/>
      <c r="HH2842" s="91"/>
      <c r="HI2842" s="91"/>
      <c r="HJ2842" s="91"/>
      <c r="HK2842" s="127"/>
      <c r="HL2842" s="126"/>
      <c r="HM2842" s="91"/>
      <c r="HN2842" s="91"/>
      <c r="HO2842" s="91"/>
      <c r="HP2842" s="91"/>
      <c r="HQ2842" s="91"/>
      <c r="HR2842" s="91"/>
      <c r="HS2842" s="91"/>
      <c r="HT2842" s="91"/>
      <c r="HU2842" s="91"/>
      <c r="HV2842" s="91"/>
      <c r="HW2842" s="91"/>
      <c r="HX2842" s="91"/>
      <c r="HY2842" s="91"/>
      <c r="HZ2842" s="91"/>
      <c r="IA2842" s="91"/>
      <c r="IB2842" s="91"/>
      <c r="IC2842" s="91"/>
      <c r="ID2842" s="91"/>
      <c r="IE2842" s="91"/>
      <c r="IF2842" s="91"/>
      <c r="IG2842" s="91"/>
      <c r="IH2842" s="91"/>
      <c r="II2842" s="91"/>
      <c r="IJ2842" s="91"/>
      <c r="IK2842" s="127"/>
    </row>
    <row r="2843" spans="2:245" x14ac:dyDescent="0.2">
      <c r="B2843" s="43"/>
      <c r="C2843" s="73"/>
      <c r="D2843" s="64"/>
      <c r="E2843" s="64"/>
      <c r="F2843" s="55"/>
      <c r="G2843" s="102"/>
      <c r="H2843" s="55"/>
      <c r="I2843" s="55"/>
      <c r="J2843" s="55"/>
      <c r="K2843" s="55"/>
      <c r="L2843" s="55"/>
      <c r="M2843" s="55"/>
      <c r="N2843" s="55"/>
      <c r="O2843" s="55"/>
      <c r="P2843" s="55"/>
      <c r="Q2843" s="55"/>
      <c r="R2843" s="55"/>
      <c r="S2843" s="55"/>
      <c r="T2843" s="55"/>
      <c r="U2843" s="55"/>
      <c r="V2843" s="55"/>
      <c r="W2843" s="55"/>
      <c r="X2843" s="55"/>
      <c r="Y2843" s="55"/>
      <c r="Z2843" s="55"/>
      <c r="AA2843" s="55"/>
      <c r="AB2843" s="55"/>
      <c r="AC2843" s="55"/>
      <c r="AD2843" s="55"/>
      <c r="AE2843" s="55"/>
      <c r="AF2843" s="55"/>
      <c r="AG2843" s="55"/>
      <c r="AY2843" s="162"/>
      <c r="AZ2843" s="162"/>
      <c r="BA2843" s="162"/>
      <c r="BB2843" s="162"/>
      <c r="BC2843" s="162"/>
      <c r="BD2843" s="162"/>
      <c r="BE2843" s="162"/>
      <c r="BF2843" s="162"/>
      <c r="BG2843" s="162"/>
      <c r="BH2843" s="162"/>
      <c r="BI2843" s="162"/>
      <c r="BJ2843" s="162"/>
      <c r="BK2843" s="162"/>
      <c r="BL2843" s="162"/>
      <c r="BM2843" s="162"/>
      <c r="BN2843" s="162"/>
      <c r="BO2843" s="162"/>
      <c r="BP2843" s="162"/>
      <c r="BQ2843" s="162"/>
      <c r="BR2843" s="162"/>
      <c r="BS2843" s="162"/>
      <c r="BT2843" s="162"/>
      <c r="BU2843" s="162"/>
      <c r="BV2843" s="162"/>
      <c r="BW2843" s="162"/>
      <c r="BX2843" s="162"/>
      <c r="BY2843" s="162"/>
      <c r="BZ2843" s="162"/>
      <c r="CA2843" s="162"/>
      <c r="CB2843" s="162"/>
      <c r="CC2843" s="162"/>
      <c r="CD2843" s="162"/>
      <c r="CE2843" s="162"/>
      <c r="CF2843" s="162"/>
      <c r="CG2843" s="162"/>
      <c r="CH2843" s="162"/>
      <c r="CI2843" s="162"/>
      <c r="CJ2843" s="162"/>
      <c r="CK2843" s="162"/>
      <c r="CX2843" s="98"/>
      <c r="DL2843" s="97"/>
      <c r="DX2843" s="98"/>
      <c r="EL2843" s="97"/>
      <c r="EX2843" s="98"/>
      <c r="EY2843" s="97"/>
      <c r="FL2843" s="126"/>
      <c r="FM2843" s="91"/>
      <c r="FN2843" s="91"/>
      <c r="FO2843" s="91"/>
      <c r="FP2843" s="91"/>
      <c r="FQ2843" s="91"/>
      <c r="FR2843" s="91"/>
      <c r="FS2843" s="91"/>
      <c r="FT2843" s="91"/>
      <c r="FU2843" s="91"/>
      <c r="FV2843" s="91"/>
      <c r="FW2843" s="91"/>
      <c r="FX2843" s="91"/>
      <c r="FY2843" s="91"/>
      <c r="FZ2843" s="91"/>
      <c r="GA2843" s="91"/>
      <c r="GB2843" s="91"/>
      <c r="GC2843" s="91"/>
      <c r="GD2843" s="91"/>
      <c r="GE2843" s="91"/>
      <c r="GF2843" s="91"/>
      <c r="GG2843" s="91"/>
      <c r="GH2843" s="91"/>
      <c r="GI2843" s="91"/>
      <c r="GJ2843" s="91"/>
      <c r="GK2843" s="127"/>
      <c r="GL2843" s="126"/>
      <c r="GM2843" s="91"/>
      <c r="GN2843" s="91"/>
      <c r="GO2843" s="91"/>
      <c r="GP2843" s="91"/>
      <c r="GQ2843" s="91"/>
      <c r="GR2843" s="91"/>
      <c r="GS2843" s="91"/>
      <c r="GT2843" s="91"/>
      <c r="GU2843" s="91"/>
      <c r="GV2843" s="91"/>
      <c r="GW2843" s="91"/>
      <c r="GX2843" s="91"/>
      <c r="GY2843" s="91"/>
      <c r="GZ2843" s="91"/>
      <c r="HA2843" s="91"/>
      <c r="HB2843" s="91"/>
      <c r="HC2843" s="91"/>
      <c r="HD2843" s="91"/>
      <c r="HE2843" s="91"/>
      <c r="HF2843" s="91"/>
      <c r="HG2843" s="91"/>
      <c r="HH2843" s="91"/>
      <c r="HI2843" s="91"/>
      <c r="HJ2843" s="91"/>
      <c r="HK2843" s="127"/>
      <c r="HL2843" s="126"/>
      <c r="HM2843" s="91"/>
      <c r="HN2843" s="91"/>
      <c r="HO2843" s="91"/>
      <c r="HP2843" s="91"/>
      <c r="HQ2843" s="91"/>
      <c r="HR2843" s="91"/>
      <c r="HS2843" s="91"/>
      <c r="HT2843" s="91"/>
      <c r="HU2843" s="91"/>
      <c r="HV2843" s="91"/>
      <c r="HW2843" s="91"/>
      <c r="HX2843" s="91"/>
      <c r="HY2843" s="91"/>
      <c r="HZ2843" s="91"/>
      <c r="IA2843" s="91"/>
      <c r="IB2843" s="91"/>
      <c r="IC2843" s="91"/>
      <c r="ID2843" s="91"/>
      <c r="IE2843" s="91"/>
      <c r="IF2843" s="91"/>
      <c r="IG2843" s="91"/>
      <c r="IH2843" s="91"/>
      <c r="II2843" s="91"/>
      <c r="IJ2843" s="91"/>
      <c r="IK2843" s="127"/>
    </row>
    <row r="2844" spans="2:245" x14ac:dyDescent="0.2">
      <c r="B2844" s="43"/>
      <c r="C2844" s="73"/>
      <c r="D2844" s="64"/>
      <c r="E2844" s="64"/>
      <c r="F2844" s="55"/>
      <c r="G2844" s="102"/>
      <c r="H2844" s="55"/>
      <c r="I2844" s="55"/>
      <c r="J2844" s="55"/>
      <c r="K2844" s="55"/>
      <c r="L2844" s="55"/>
      <c r="M2844" s="55"/>
      <c r="N2844" s="55"/>
      <c r="O2844" s="55"/>
      <c r="P2844" s="55"/>
      <c r="Q2844" s="55"/>
      <c r="R2844" s="55"/>
      <c r="S2844" s="55"/>
      <c r="T2844" s="55"/>
      <c r="U2844" s="55"/>
      <c r="V2844" s="55"/>
      <c r="W2844" s="55"/>
      <c r="X2844" s="55"/>
      <c r="Y2844" s="55"/>
      <c r="Z2844" s="55"/>
      <c r="AA2844" s="55"/>
      <c r="AB2844" s="55"/>
      <c r="AC2844" s="55"/>
      <c r="AD2844" s="55"/>
      <c r="AE2844" s="55"/>
      <c r="AF2844" s="55"/>
      <c r="AG2844" s="55"/>
      <c r="AY2844" s="162"/>
      <c r="AZ2844" s="162"/>
      <c r="BA2844" s="162"/>
      <c r="BB2844" s="162"/>
      <c r="BC2844" s="162"/>
      <c r="BD2844" s="162"/>
      <c r="BE2844" s="162"/>
      <c r="BF2844" s="162"/>
      <c r="BG2844" s="162"/>
      <c r="BH2844" s="162"/>
      <c r="BI2844" s="162"/>
      <c r="BJ2844" s="162"/>
      <c r="BK2844" s="162"/>
      <c r="BL2844" s="162"/>
      <c r="BM2844" s="162"/>
      <c r="BN2844" s="162"/>
      <c r="BO2844" s="162"/>
      <c r="BP2844" s="162"/>
      <c r="BQ2844" s="162"/>
      <c r="BR2844" s="162"/>
      <c r="BS2844" s="162"/>
      <c r="BT2844" s="162"/>
      <c r="BU2844" s="162"/>
      <c r="BV2844" s="162"/>
      <c r="BW2844" s="162"/>
      <c r="BX2844" s="162"/>
      <c r="BY2844" s="162"/>
      <c r="BZ2844" s="162"/>
      <c r="CA2844" s="162"/>
      <c r="CB2844" s="162"/>
      <c r="CC2844" s="162"/>
      <c r="CD2844" s="162"/>
      <c r="CE2844" s="162"/>
      <c r="CF2844" s="162"/>
      <c r="CG2844" s="162"/>
      <c r="CH2844" s="162"/>
      <c r="CI2844" s="162"/>
      <c r="CJ2844" s="162"/>
      <c r="CK2844" s="162"/>
      <c r="CX2844" s="98"/>
      <c r="DL2844" s="97"/>
      <c r="DX2844" s="98"/>
      <c r="EL2844" s="97"/>
      <c r="EX2844" s="98"/>
      <c r="EY2844" s="97"/>
      <c r="FL2844" s="126"/>
      <c r="FM2844" s="91"/>
      <c r="FN2844" s="91"/>
      <c r="FO2844" s="91"/>
      <c r="FP2844" s="91"/>
      <c r="FQ2844" s="91"/>
      <c r="FR2844" s="91"/>
      <c r="FS2844" s="91"/>
      <c r="FT2844" s="91"/>
      <c r="FU2844" s="91"/>
      <c r="FV2844" s="91"/>
      <c r="FW2844" s="91"/>
      <c r="FX2844" s="91"/>
      <c r="FY2844" s="91"/>
      <c r="FZ2844" s="91"/>
      <c r="GA2844" s="91"/>
      <c r="GB2844" s="91"/>
      <c r="GC2844" s="91"/>
      <c r="GD2844" s="91"/>
      <c r="GE2844" s="91"/>
      <c r="GF2844" s="91"/>
      <c r="GG2844" s="91"/>
      <c r="GH2844" s="91"/>
      <c r="GI2844" s="91"/>
      <c r="GJ2844" s="91"/>
      <c r="GK2844" s="127"/>
      <c r="GL2844" s="126"/>
      <c r="GM2844" s="91"/>
      <c r="GN2844" s="91"/>
      <c r="GO2844" s="91"/>
      <c r="GP2844" s="91"/>
      <c r="GQ2844" s="91"/>
      <c r="GR2844" s="91"/>
      <c r="GS2844" s="91"/>
      <c r="GT2844" s="91"/>
      <c r="GU2844" s="91"/>
      <c r="GV2844" s="91"/>
      <c r="GW2844" s="91"/>
      <c r="GX2844" s="91"/>
      <c r="GY2844" s="91"/>
      <c r="GZ2844" s="91"/>
      <c r="HA2844" s="91"/>
      <c r="HB2844" s="91"/>
      <c r="HC2844" s="91"/>
      <c r="HD2844" s="91"/>
      <c r="HE2844" s="91"/>
      <c r="HF2844" s="91"/>
      <c r="HG2844" s="91"/>
      <c r="HH2844" s="91"/>
      <c r="HI2844" s="91"/>
      <c r="HJ2844" s="91"/>
      <c r="HK2844" s="127"/>
      <c r="HL2844" s="126"/>
      <c r="HM2844" s="91"/>
      <c r="HN2844" s="91"/>
      <c r="HO2844" s="91"/>
      <c r="HP2844" s="91"/>
      <c r="HQ2844" s="91"/>
      <c r="HR2844" s="91"/>
      <c r="HS2844" s="91"/>
      <c r="HT2844" s="91"/>
      <c r="HU2844" s="91"/>
      <c r="HV2844" s="91"/>
      <c r="HW2844" s="91"/>
      <c r="HX2844" s="91"/>
      <c r="HY2844" s="91"/>
      <c r="HZ2844" s="91"/>
      <c r="IA2844" s="91"/>
      <c r="IB2844" s="91"/>
      <c r="IC2844" s="91"/>
      <c r="ID2844" s="91"/>
      <c r="IE2844" s="91"/>
      <c r="IF2844" s="91"/>
      <c r="IG2844" s="91"/>
      <c r="IH2844" s="91"/>
      <c r="II2844" s="91"/>
      <c r="IJ2844" s="91"/>
      <c r="IK2844" s="127"/>
    </row>
    <row r="2845" spans="2:245" x14ac:dyDescent="0.2">
      <c r="B2845" s="43"/>
      <c r="C2845" s="73"/>
      <c r="D2845" s="64"/>
      <c r="E2845" s="64"/>
      <c r="F2845" s="55"/>
      <c r="G2845" s="102"/>
      <c r="H2845" s="55"/>
      <c r="I2845" s="55"/>
      <c r="J2845" s="55"/>
      <c r="K2845" s="55"/>
      <c r="L2845" s="55"/>
      <c r="M2845" s="55"/>
      <c r="N2845" s="55"/>
      <c r="O2845" s="55"/>
      <c r="P2845" s="55"/>
      <c r="Q2845" s="55"/>
      <c r="R2845" s="55"/>
      <c r="S2845" s="55"/>
      <c r="T2845" s="55"/>
      <c r="U2845" s="55"/>
      <c r="V2845" s="55"/>
      <c r="W2845" s="55"/>
      <c r="X2845" s="55"/>
      <c r="Y2845" s="55"/>
      <c r="Z2845" s="55"/>
      <c r="AA2845" s="55"/>
      <c r="AB2845" s="55"/>
      <c r="AC2845" s="55"/>
      <c r="AD2845" s="55"/>
      <c r="AE2845" s="55"/>
      <c r="AF2845" s="55"/>
      <c r="AG2845" s="55"/>
      <c r="AY2845" s="162"/>
      <c r="AZ2845" s="162"/>
      <c r="BA2845" s="162"/>
      <c r="BB2845" s="162"/>
      <c r="BC2845" s="162"/>
      <c r="BD2845" s="162"/>
      <c r="BE2845" s="162"/>
      <c r="BF2845" s="162"/>
      <c r="BG2845" s="162"/>
      <c r="BH2845" s="162"/>
      <c r="BI2845" s="162"/>
      <c r="BJ2845" s="162"/>
      <c r="BK2845" s="162"/>
      <c r="BL2845" s="162"/>
      <c r="BM2845" s="162"/>
      <c r="BN2845" s="162"/>
      <c r="BO2845" s="162"/>
      <c r="BP2845" s="162"/>
      <c r="BQ2845" s="162"/>
      <c r="BR2845" s="162"/>
      <c r="BS2845" s="162"/>
      <c r="BT2845" s="162"/>
      <c r="BU2845" s="162"/>
      <c r="BV2845" s="162"/>
      <c r="BW2845" s="162"/>
      <c r="BX2845" s="162"/>
      <c r="BY2845" s="162"/>
      <c r="BZ2845" s="162"/>
      <c r="CA2845" s="162"/>
      <c r="CB2845" s="162"/>
      <c r="CC2845" s="162"/>
      <c r="CD2845" s="162"/>
      <c r="CE2845" s="162"/>
      <c r="CF2845" s="162"/>
      <c r="CG2845" s="162"/>
      <c r="CH2845" s="162"/>
      <c r="CI2845" s="162"/>
      <c r="CJ2845" s="162"/>
      <c r="CK2845" s="162"/>
      <c r="CX2845" s="98"/>
      <c r="DL2845" s="97"/>
      <c r="DX2845" s="98"/>
      <c r="EL2845" s="97"/>
      <c r="EX2845" s="98"/>
      <c r="EY2845" s="97"/>
      <c r="FL2845" s="126"/>
      <c r="FM2845" s="91"/>
      <c r="FN2845" s="91"/>
      <c r="FO2845" s="91"/>
      <c r="FP2845" s="91"/>
      <c r="FQ2845" s="91"/>
      <c r="FR2845" s="91"/>
      <c r="FS2845" s="91"/>
      <c r="FT2845" s="91"/>
      <c r="FU2845" s="91"/>
      <c r="FV2845" s="91"/>
      <c r="FW2845" s="91"/>
      <c r="FX2845" s="91"/>
      <c r="FY2845" s="91"/>
      <c r="FZ2845" s="91"/>
      <c r="GA2845" s="91"/>
      <c r="GB2845" s="91"/>
      <c r="GC2845" s="91"/>
      <c r="GD2845" s="91"/>
      <c r="GE2845" s="91"/>
      <c r="GF2845" s="91"/>
      <c r="GG2845" s="91"/>
      <c r="GH2845" s="91"/>
      <c r="GI2845" s="91"/>
      <c r="GJ2845" s="91"/>
      <c r="GK2845" s="127"/>
      <c r="GL2845" s="126"/>
      <c r="GM2845" s="91"/>
      <c r="GN2845" s="91"/>
      <c r="GO2845" s="91"/>
      <c r="GP2845" s="91"/>
      <c r="GQ2845" s="91"/>
      <c r="GR2845" s="91"/>
      <c r="GS2845" s="91"/>
      <c r="GT2845" s="91"/>
      <c r="GU2845" s="91"/>
      <c r="GV2845" s="91"/>
      <c r="GW2845" s="91"/>
      <c r="GX2845" s="91"/>
      <c r="GY2845" s="91"/>
      <c r="GZ2845" s="91"/>
      <c r="HA2845" s="91"/>
      <c r="HB2845" s="91"/>
      <c r="HC2845" s="91"/>
      <c r="HD2845" s="91"/>
      <c r="HE2845" s="91"/>
      <c r="HF2845" s="91"/>
      <c r="HG2845" s="91"/>
      <c r="HH2845" s="91"/>
      <c r="HI2845" s="91"/>
      <c r="HJ2845" s="91"/>
      <c r="HK2845" s="127"/>
      <c r="HL2845" s="126"/>
      <c r="HM2845" s="91"/>
      <c r="HN2845" s="91"/>
      <c r="HO2845" s="91"/>
      <c r="HP2845" s="91"/>
      <c r="HQ2845" s="91"/>
      <c r="HR2845" s="91"/>
      <c r="HS2845" s="91"/>
      <c r="HT2845" s="91"/>
      <c r="HU2845" s="91"/>
      <c r="HV2845" s="91"/>
      <c r="HW2845" s="91"/>
      <c r="HX2845" s="91"/>
      <c r="HY2845" s="91"/>
      <c r="HZ2845" s="91"/>
      <c r="IA2845" s="91"/>
      <c r="IB2845" s="91"/>
      <c r="IC2845" s="91"/>
      <c r="ID2845" s="91"/>
      <c r="IE2845" s="91"/>
      <c r="IF2845" s="91"/>
      <c r="IG2845" s="91"/>
      <c r="IH2845" s="91"/>
      <c r="II2845" s="91"/>
      <c r="IJ2845" s="91"/>
      <c r="IK2845" s="127"/>
    </row>
    <row r="2846" spans="2:245" x14ac:dyDescent="0.2">
      <c r="B2846" s="43"/>
      <c r="C2846" s="73"/>
      <c r="D2846" s="64"/>
      <c r="E2846" s="64"/>
      <c r="F2846" s="55"/>
      <c r="G2846" s="102"/>
      <c r="H2846" s="55"/>
      <c r="I2846" s="55"/>
      <c r="J2846" s="55"/>
      <c r="K2846" s="55"/>
      <c r="L2846" s="55"/>
      <c r="M2846" s="55"/>
      <c r="N2846" s="55"/>
      <c r="O2846" s="55"/>
      <c r="P2846" s="55"/>
      <c r="Q2846" s="55"/>
      <c r="R2846" s="55"/>
      <c r="S2846" s="55"/>
      <c r="T2846" s="55"/>
      <c r="U2846" s="55"/>
      <c r="V2846" s="55"/>
      <c r="W2846" s="55"/>
      <c r="X2846" s="55"/>
      <c r="Y2846" s="55"/>
      <c r="Z2846" s="55"/>
      <c r="AA2846" s="55"/>
      <c r="AB2846" s="55"/>
      <c r="AC2846" s="55"/>
      <c r="AD2846" s="55"/>
      <c r="AE2846" s="55"/>
      <c r="AF2846" s="55"/>
      <c r="AG2846" s="55"/>
      <c r="AY2846" s="162"/>
      <c r="AZ2846" s="162"/>
      <c r="BA2846" s="162"/>
      <c r="BB2846" s="162"/>
      <c r="BC2846" s="162"/>
      <c r="BD2846" s="162"/>
      <c r="BE2846" s="162"/>
      <c r="BF2846" s="162"/>
      <c r="BG2846" s="162"/>
      <c r="BH2846" s="162"/>
      <c r="BI2846" s="162"/>
      <c r="BJ2846" s="162"/>
      <c r="BK2846" s="162"/>
      <c r="BL2846" s="162"/>
      <c r="BM2846" s="162"/>
      <c r="BN2846" s="162"/>
      <c r="BO2846" s="162"/>
      <c r="BP2846" s="162"/>
      <c r="BQ2846" s="162"/>
      <c r="BR2846" s="162"/>
      <c r="BS2846" s="162"/>
      <c r="BT2846" s="162"/>
      <c r="BU2846" s="162"/>
      <c r="BV2846" s="162"/>
      <c r="BW2846" s="162"/>
      <c r="BX2846" s="162"/>
      <c r="BY2846" s="162"/>
      <c r="BZ2846" s="162"/>
      <c r="CA2846" s="162"/>
      <c r="CB2846" s="162"/>
      <c r="CC2846" s="162"/>
      <c r="CD2846" s="162"/>
      <c r="CE2846" s="162"/>
      <c r="CF2846" s="162"/>
      <c r="CG2846" s="162"/>
      <c r="CH2846" s="162"/>
      <c r="CI2846" s="162"/>
      <c r="CJ2846" s="162"/>
      <c r="CK2846" s="162"/>
      <c r="CX2846" s="98"/>
      <c r="DL2846" s="97"/>
      <c r="DX2846" s="98"/>
      <c r="EL2846" s="97"/>
      <c r="EX2846" s="98"/>
      <c r="EY2846" s="97"/>
      <c r="FL2846" s="126"/>
      <c r="FM2846" s="91"/>
      <c r="FN2846" s="91"/>
      <c r="FO2846" s="91"/>
      <c r="FP2846" s="91"/>
      <c r="FQ2846" s="91"/>
      <c r="FR2846" s="91"/>
      <c r="FS2846" s="91"/>
      <c r="FT2846" s="91"/>
      <c r="FU2846" s="91"/>
      <c r="FV2846" s="91"/>
      <c r="FW2846" s="91"/>
      <c r="FX2846" s="91"/>
      <c r="FY2846" s="91"/>
      <c r="FZ2846" s="91"/>
      <c r="GA2846" s="91"/>
      <c r="GB2846" s="91"/>
      <c r="GC2846" s="91"/>
      <c r="GD2846" s="91"/>
      <c r="GE2846" s="91"/>
      <c r="GF2846" s="91"/>
      <c r="GG2846" s="91"/>
      <c r="GH2846" s="91"/>
      <c r="GI2846" s="91"/>
      <c r="GJ2846" s="91"/>
      <c r="GK2846" s="127"/>
      <c r="GL2846" s="126"/>
      <c r="GM2846" s="91"/>
      <c r="GN2846" s="91"/>
      <c r="GO2846" s="91"/>
      <c r="GP2846" s="91"/>
      <c r="GQ2846" s="91"/>
      <c r="GR2846" s="91"/>
      <c r="GS2846" s="91"/>
      <c r="GT2846" s="91"/>
      <c r="GU2846" s="91"/>
      <c r="GV2846" s="91"/>
      <c r="GW2846" s="91"/>
      <c r="GX2846" s="91"/>
      <c r="GY2846" s="91"/>
      <c r="GZ2846" s="91"/>
      <c r="HA2846" s="91"/>
      <c r="HB2846" s="91"/>
      <c r="HC2846" s="91"/>
      <c r="HD2846" s="91"/>
      <c r="HE2846" s="91"/>
      <c r="HF2846" s="91"/>
      <c r="HG2846" s="91"/>
      <c r="HH2846" s="91"/>
      <c r="HI2846" s="91"/>
      <c r="HJ2846" s="91"/>
      <c r="HK2846" s="127"/>
      <c r="HL2846" s="126"/>
      <c r="HM2846" s="91"/>
      <c r="HN2846" s="91"/>
      <c r="HO2846" s="91"/>
      <c r="HP2846" s="91"/>
      <c r="HQ2846" s="91"/>
      <c r="HR2846" s="91"/>
      <c r="HS2846" s="91"/>
      <c r="HT2846" s="91"/>
      <c r="HU2846" s="91"/>
      <c r="HV2846" s="91"/>
      <c r="HW2846" s="91"/>
      <c r="HX2846" s="91"/>
      <c r="HY2846" s="91"/>
      <c r="HZ2846" s="91"/>
      <c r="IA2846" s="91"/>
      <c r="IB2846" s="91"/>
      <c r="IC2846" s="91"/>
      <c r="ID2846" s="91"/>
      <c r="IE2846" s="91"/>
      <c r="IF2846" s="91"/>
      <c r="IG2846" s="91"/>
      <c r="IH2846" s="91"/>
      <c r="II2846" s="91"/>
      <c r="IJ2846" s="91"/>
      <c r="IK2846" s="127"/>
    </row>
    <row r="2847" spans="2:245" x14ac:dyDescent="0.2">
      <c r="B2847" s="43"/>
      <c r="C2847" s="73"/>
      <c r="D2847" s="64"/>
      <c r="E2847" s="64"/>
      <c r="F2847" s="55"/>
      <c r="G2847" s="102"/>
      <c r="H2847" s="55"/>
      <c r="I2847" s="55"/>
      <c r="J2847" s="55"/>
      <c r="K2847" s="55"/>
      <c r="L2847" s="55"/>
      <c r="M2847" s="55"/>
      <c r="N2847" s="55"/>
      <c r="O2847" s="55"/>
      <c r="P2847" s="55"/>
      <c r="Q2847" s="55"/>
      <c r="R2847" s="55"/>
      <c r="S2847" s="55"/>
      <c r="T2847" s="55"/>
      <c r="U2847" s="55"/>
      <c r="V2847" s="55"/>
      <c r="W2847" s="55"/>
      <c r="X2847" s="55"/>
      <c r="Y2847" s="55"/>
      <c r="Z2847" s="55"/>
      <c r="AA2847" s="55"/>
      <c r="AB2847" s="55"/>
      <c r="AC2847" s="55"/>
      <c r="AD2847" s="55"/>
      <c r="AE2847" s="55"/>
      <c r="AF2847" s="55"/>
      <c r="AG2847" s="55"/>
      <c r="AY2847" s="162"/>
      <c r="AZ2847" s="162"/>
      <c r="BA2847" s="162"/>
      <c r="BB2847" s="162"/>
      <c r="BC2847" s="162"/>
      <c r="BD2847" s="162"/>
      <c r="BE2847" s="162"/>
      <c r="BF2847" s="162"/>
      <c r="BG2847" s="162"/>
      <c r="BH2847" s="162"/>
      <c r="BI2847" s="162"/>
      <c r="BJ2847" s="162"/>
      <c r="BK2847" s="162"/>
      <c r="BL2847" s="162"/>
      <c r="BM2847" s="162"/>
      <c r="BN2847" s="162"/>
      <c r="BO2847" s="162"/>
      <c r="BP2847" s="162"/>
      <c r="BQ2847" s="162"/>
      <c r="BR2847" s="162"/>
      <c r="BS2847" s="162"/>
      <c r="BT2847" s="162"/>
      <c r="BU2847" s="162"/>
      <c r="BV2847" s="162"/>
      <c r="BW2847" s="162"/>
      <c r="BX2847" s="162"/>
      <c r="BY2847" s="162"/>
      <c r="BZ2847" s="162"/>
      <c r="CA2847" s="162"/>
      <c r="CB2847" s="162"/>
      <c r="CC2847" s="162"/>
      <c r="CD2847" s="162"/>
      <c r="CE2847" s="162"/>
      <c r="CF2847" s="162"/>
      <c r="CG2847" s="162"/>
      <c r="CH2847" s="162"/>
      <c r="CI2847" s="162"/>
      <c r="CJ2847" s="162"/>
      <c r="CK2847" s="162"/>
      <c r="CX2847" s="98"/>
      <c r="DL2847" s="97"/>
      <c r="DX2847" s="98"/>
      <c r="EL2847" s="97"/>
      <c r="EX2847" s="98"/>
      <c r="EY2847" s="97"/>
      <c r="FL2847" s="126"/>
      <c r="FM2847" s="91"/>
      <c r="FN2847" s="91"/>
      <c r="FO2847" s="91"/>
      <c r="FP2847" s="91"/>
      <c r="FQ2847" s="91"/>
      <c r="FR2847" s="91"/>
      <c r="FS2847" s="91"/>
      <c r="FT2847" s="91"/>
      <c r="FU2847" s="91"/>
      <c r="FV2847" s="91"/>
      <c r="FW2847" s="91"/>
      <c r="FX2847" s="91"/>
      <c r="FY2847" s="91"/>
      <c r="FZ2847" s="91"/>
      <c r="GA2847" s="91"/>
      <c r="GB2847" s="91"/>
      <c r="GC2847" s="91"/>
      <c r="GD2847" s="91"/>
      <c r="GE2847" s="91"/>
      <c r="GF2847" s="91"/>
      <c r="GG2847" s="91"/>
      <c r="GH2847" s="91"/>
      <c r="GI2847" s="91"/>
      <c r="GJ2847" s="91"/>
      <c r="GK2847" s="127"/>
      <c r="GL2847" s="126"/>
      <c r="GM2847" s="91"/>
      <c r="GN2847" s="91"/>
      <c r="GO2847" s="91"/>
      <c r="GP2847" s="91"/>
      <c r="GQ2847" s="91"/>
      <c r="GR2847" s="91"/>
      <c r="GS2847" s="91"/>
      <c r="GT2847" s="91"/>
      <c r="GU2847" s="91"/>
      <c r="GV2847" s="91"/>
      <c r="GW2847" s="91"/>
      <c r="GX2847" s="91"/>
      <c r="GY2847" s="91"/>
      <c r="GZ2847" s="91"/>
      <c r="HA2847" s="91"/>
      <c r="HB2847" s="91"/>
      <c r="HC2847" s="91"/>
      <c r="HD2847" s="91"/>
      <c r="HE2847" s="91"/>
      <c r="HF2847" s="91"/>
      <c r="HG2847" s="91"/>
      <c r="HH2847" s="91"/>
      <c r="HI2847" s="91"/>
      <c r="HJ2847" s="91"/>
      <c r="HK2847" s="127"/>
      <c r="HL2847" s="126"/>
      <c r="HM2847" s="91"/>
      <c r="HN2847" s="91"/>
      <c r="HO2847" s="91"/>
      <c r="HP2847" s="91"/>
      <c r="HQ2847" s="91"/>
      <c r="HR2847" s="91"/>
      <c r="HS2847" s="91"/>
      <c r="HT2847" s="91"/>
      <c r="HU2847" s="91"/>
      <c r="HV2847" s="91"/>
      <c r="HW2847" s="91"/>
      <c r="HX2847" s="91"/>
      <c r="HY2847" s="91"/>
      <c r="HZ2847" s="91"/>
      <c r="IA2847" s="91"/>
      <c r="IB2847" s="91"/>
      <c r="IC2847" s="91"/>
      <c r="ID2847" s="91"/>
      <c r="IE2847" s="91"/>
      <c r="IF2847" s="91"/>
      <c r="IG2847" s="91"/>
      <c r="IH2847" s="91"/>
      <c r="II2847" s="91"/>
      <c r="IJ2847" s="91"/>
      <c r="IK2847" s="127"/>
    </row>
    <row r="2848" spans="2:245" x14ac:dyDescent="0.2">
      <c r="B2848" s="43"/>
      <c r="C2848" s="73"/>
      <c r="D2848" s="64"/>
      <c r="E2848" s="64"/>
      <c r="F2848" s="55"/>
      <c r="G2848" s="102"/>
      <c r="H2848" s="55"/>
      <c r="I2848" s="55"/>
      <c r="J2848" s="55"/>
      <c r="K2848" s="55"/>
      <c r="L2848" s="55"/>
      <c r="M2848" s="55"/>
      <c r="N2848" s="55"/>
      <c r="O2848" s="55"/>
      <c r="P2848" s="55"/>
      <c r="Q2848" s="55"/>
      <c r="R2848" s="55"/>
      <c r="S2848" s="55"/>
      <c r="T2848" s="55"/>
      <c r="U2848" s="55"/>
      <c r="V2848" s="55"/>
      <c r="W2848" s="55"/>
      <c r="X2848" s="55"/>
      <c r="Y2848" s="55"/>
      <c r="Z2848" s="55"/>
      <c r="AA2848" s="55"/>
      <c r="AB2848" s="55"/>
      <c r="AC2848" s="55"/>
      <c r="AD2848" s="55"/>
      <c r="AE2848" s="55"/>
      <c r="AF2848" s="55"/>
      <c r="AG2848" s="55"/>
      <c r="AY2848" s="162"/>
      <c r="AZ2848" s="162"/>
      <c r="BA2848" s="162"/>
      <c r="BB2848" s="162"/>
      <c r="BC2848" s="162"/>
      <c r="BD2848" s="162"/>
      <c r="BE2848" s="162"/>
      <c r="BF2848" s="162"/>
      <c r="BG2848" s="162"/>
      <c r="BH2848" s="162"/>
      <c r="BI2848" s="162"/>
      <c r="BJ2848" s="162"/>
      <c r="BK2848" s="162"/>
      <c r="BL2848" s="162"/>
      <c r="BM2848" s="162"/>
      <c r="BN2848" s="162"/>
      <c r="BO2848" s="162"/>
      <c r="BP2848" s="162"/>
      <c r="BQ2848" s="162"/>
      <c r="BR2848" s="162"/>
      <c r="BS2848" s="162"/>
      <c r="BT2848" s="162"/>
      <c r="BU2848" s="162"/>
      <c r="BV2848" s="162"/>
      <c r="BW2848" s="162"/>
      <c r="BX2848" s="162"/>
      <c r="BY2848" s="162"/>
      <c r="BZ2848" s="162"/>
      <c r="CA2848" s="162"/>
      <c r="CB2848" s="162"/>
      <c r="CC2848" s="162"/>
      <c r="CD2848" s="162"/>
      <c r="CE2848" s="162"/>
      <c r="CF2848" s="162"/>
      <c r="CG2848" s="162"/>
      <c r="CH2848" s="162"/>
      <c r="CI2848" s="162"/>
      <c r="CJ2848" s="162"/>
      <c r="CK2848" s="162"/>
      <c r="CX2848" s="98"/>
      <c r="DL2848" s="97"/>
      <c r="DX2848" s="98"/>
      <c r="EL2848" s="97"/>
      <c r="EX2848" s="98"/>
      <c r="EY2848" s="97"/>
      <c r="FL2848" s="126"/>
      <c r="FM2848" s="91"/>
      <c r="FN2848" s="91"/>
      <c r="FO2848" s="91"/>
      <c r="FP2848" s="91"/>
      <c r="FQ2848" s="91"/>
      <c r="FR2848" s="91"/>
      <c r="FS2848" s="91"/>
      <c r="FT2848" s="91"/>
      <c r="FU2848" s="91"/>
      <c r="FV2848" s="91"/>
      <c r="FW2848" s="91"/>
      <c r="FX2848" s="91"/>
      <c r="FY2848" s="91"/>
      <c r="FZ2848" s="91"/>
      <c r="GA2848" s="91"/>
      <c r="GB2848" s="91"/>
      <c r="GC2848" s="91"/>
      <c r="GD2848" s="91"/>
      <c r="GE2848" s="91"/>
      <c r="GF2848" s="91"/>
      <c r="GG2848" s="91"/>
      <c r="GH2848" s="91"/>
      <c r="GI2848" s="91"/>
      <c r="GJ2848" s="91"/>
      <c r="GK2848" s="127"/>
      <c r="GL2848" s="126"/>
      <c r="GM2848" s="91"/>
      <c r="GN2848" s="91"/>
      <c r="GO2848" s="91"/>
      <c r="GP2848" s="91"/>
      <c r="GQ2848" s="91"/>
      <c r="GR2848" s="91"/>
      <c r="GS2848" s="91"/>
      <c r="GT2848" s="91"/>
      <c r="GU2848" s="91"/>
      <c r="GV2848" s="91"/>
      <c r="GW2848" s="91"/>
      <c r="GX2848" s="91"/>
      <c r="GY2848" s="91"/>
      <c r="GZ2848" s="91"/>
      <c r="HA2848" s="91"/>
      <c r="HB2848" s="91"/>
      <c r="HC2848" s="91"/>
      <c r="HD2848" s="91"/>
      <c r="HE2848" s="91"/>
      <c r="HF2848" s="91"/>
      <c r="HG2848" s="91"/>
      <c r="HH2848" s="91"/>
      <c r="HI2848" s="91"/>
      <c r="HJ2848" s="91"/>
      <c r="HK2848" s="127"/>
      <c r="HL2848" s="126"/>
      <c r="HM2848" s="91"/>
      <c r="HN2848" s="91"/>
      <c r="HO2848" s="91"/>
      <c r="HP2848" s="91"/>
      <c r="HQ2848" s="91"/>
      <c r="HR2848" s="91"/>
      <c r="HS2848" s="91"/>
      <c r="HT2848" s="91"/>
      <c r="HU2848" s="91"/>
      <c r="HV2848" s="91"/>
      <c r="HW2848" s="91"/>
      <c r="HX2848" s="91"/>
      <c r="HY2848" s="91"/>
      <c r="HZ2848" s="91"/>
      <c r="IA2848" s="91"/>
      <c r="IB2848" s="91"/>
      <c r="IC2848" s="91"/>
      <c r="ID2848" s="91"/>
      <c r="IE2848" s="91"/>
      <c r="IF2848" s="91"/>
      <c r="IG2848" s="91"/>
      <c r="IH2848" s="91"/>
      <c r="II2848" s="91"/>
      <c r="IJ2848" s="91"/>
      <c r="IK2848" s="127"/>
    </row>
    <row r="2849" spans="2:245" x14ac:dyDescent="0.2">
      <c r="B2849" s="43"/>
      <c r="C2849" s="73"/>
      <c r="D2849" s="64"/>
      <c r="E2849" s="64"/>
      <c r="F2849" s="55"/>
      <c r="G2849" s="102"/>
      <c r="H2849" s="55"/>
      <c r="I2849" s="55"/>
      <c r="J2849" s="55"/>
      <c r="K2849" s="55"/>
      <c r="L2849" s="55"/>
      <c r="M2849" s="55"/>
      <c r="N2849" s="55"/>
      <c r="O2849" s="55"/>
      <c r="P2849" s="55"/>
      <c r="Q2849" s="55"/>
      <c r="R2849" s="55"/>
      <c r="S2849" s="55"/>
      <c r="T2849" s="55"/>
      <c r="U2849" s="55"/>
      <c r="V2849" s="55"/>
      <c r="W2849" s="55"/>
      <c r="X2849" s="55"/>
      <c r="Y2849" s="55"/>
      <c r="Z2849" s="55"/>
      <c r="AA2849" s="55"/>
      <c r="AB2849" s="55"/>
      <c r="AC2849" s="55"/>
      <c r="AD2849" s="55"/>
      <c r="AE2849" s="55"/>
      <c r="AF2849" s="55"/>
      <c r="AG2849" s="55"/>
      <c r="AY2849" s="162"/>
      <c r="AZ2849" s="162"/>
      <c r="BA2849" s="162"/>
      <c r="BB2849" s="162"/>
      <c r="BC2849" s="162"/>
      <c r="BD2849" s="162"/>
      <c r="BE2849" s="162"/>
      <c r="BF2849" s="162"/>
      <c r="BG2849" s="162"/>
      <c r="BH2849" s="162"/>
      <c r="BI2849" s="162"/>
      <c r="BJ2849" s="162"/>
      <c r="BK2849" s="162"/>
      <c r="BL2849" s="162"/>
      <c r="BM2849" s="162"/>
      <c r="BN2849" s="162"/>
      <c r="BO2849" s="162"/>
      <c r="BP2849" s="162"/>
      <c r="BQ2849" s="162"/>
      <c r="BR2849" s="162"/>
      <c r="BS2849" s="162"/>
      <c r="BT2849" s="162"/>
      <c r="BU2849" s="162"/>
      <c r="BV2849" s="162"/>
      <c r="BW2849" s="162"/>
      <c r="BX2849" s="162"/>
      <c r="BY2849" s="162"/>
      <c r="BZ2849" s="162"/>
      <c r="CA2849" s="162"/>
      <c r="CB2849" s="162"/>
      <c r="CC2849" s="162"/>
      <c r="CD2849" s="162"/>
      <c r="CE2849" s="162"/>
      <c r="CF2849" s="162"/>
      <c r="CG2849" s="162"/>
      <c r="CH2849" s="162"/>
      <c r="CI2849" s="162"/>
      <c r="CJ2849" s="162"/>
      <c r="CK2849" s="162"/>
      <c r="CX2849" s="98"/>
      <c r="DL2849" s="97"/>
      <c r="DX2849" s="98"/>
      <c r="EL2849" s="97"/>
      <c r="EX2849" s="98"/>
      <c r="EY2849" s="97"/>
      <c r="FL2849" s="126"/>
      <c r="FM2849" s="91"/>
      <c r="FN2849" s="91"/>
      <c r="FO2849" s="91"/>
      <c r="FP2849" s="91"/>
      <c r="FQ2849" s="91"/>
      <c r="FR2849" s="91"/>
      <c r="FS2849" s="91"/>
      <c r="FT2849" s="91"/>
      <c r="FU2849" s="91"/>
      <c r="FV2849" s="91"/>
      <c r="FW2849" s="91"/>
      <c r="FX2849" s="91"/>
      <c r="FY2849" s="91"/>
      <c r="FZ2849" s="91"/>
      <c r="GA2849" s="91"/>
      <c r="GB2849" s="91"/>
      <c r="GC2849" s="91"/>
      <c r="GD2849" s="91"/>
      <c r="GE2849" s="91"/>
      <c r="GF2849" s="91"/>
      <c r="GG2849" s="91"/>
      <c r="GH2849" s="91"/>
      <c r="GI2849" s="91"/>
      <c r="GJ2849" s="91"/>
      <c r="GK2849" s="127"/>
      <c r="GL2849" s="126"/>
      <c r="GM2849" s="91"/>
      <c r="GN2849" s="91"/>
      <c r="GO2849" s="91"/>
      <c r="GP2849" s="91"/>
      <c r="GQ2849" s="91"/>
      <c r="GR2849" s="91"/>
      <c r="GS2849" s="91"/>
      <c r="GT2849" s="91"/>
      <c r="GU2849" s="91"/>
      <c r="GV2849" s="91"/>
      <c r="GW2849" s="91"/>
      <c r="GX2849" s="91"/>
      <c r="GY2849" s="91"/>
      <c r="GZ2849" s="91"/>
      <c r="HA2849" s="91"/>
      <c r="HB2849" s="91"/>
      <c r="HC2849" s="91"/>
      <c r="HD2849" s="91"/>
      <c r="HE2849" s="91"/>
      <c r="HF2849" s="91"/>
      <c r="HG2849" s="91"/>
      <c r="HH2849" s="91"/>
      <c r="HI2849" s="91"/>
      <c r="HJ2849" s="91"/>
      <c r="HK2849" s="127"/>
      <c r="HL2849" s="126"/>
      <c r="HM2849" s="91"/>
      <c r="HN2849" s="91"/>
      <c r="HO2849" s="91"/>
      <c r="HP2849" s="91"/>
      <c r="HQ2849" s="91"/>
      <c r="HR2849" s="91"/>
      <c r="HS2849" s="91"/>
      <c r="HT2849" s="91"/>
      <c r="HU2849" s="91"/>
      <c r="HV2849" s="91"/>
      <c r="HW2849" s="91"/>
      <c r="HX2849" s="91"/>
      <c r="HY2849" s="91"/>
      <c r="HZ2849" s="91"/>
      <c r="IA2849" s="91"/>
      <c r="IB2849" s="91"/>
      <c r="IC2849" s="91"/>
      <c r="ID2849" s="91"/>
      <c r="IE2849" s="91"/>
      <c r="IF2849" s="91"/>
      <c r="IG2849" s="91"/>
      <c r="IH2849" s="91"/>
      <c r="II2849" s="91"/>
      <c r="IJ2849" s="91"/>
      <c r="IK2849" s="127"/>
    </row>
    <row r="2850" spans="2:245" x14ac:dyDescent="0.2">
      <c r="B2850" s="43"/>
      <c r="C2850" s="73"/>
      <c r="D2850" s="64"/>
      <c r="E2850" s="64"/>
      <c r="F2850" s="55"/>
      <c r="G2850" s="102"/>
      <c r="H2850" s="55"/>
      <c r="I2850" s="55"/>
      <c r="J2850" s="55"/>
      <c r="K2850" s="55"/>
      <c r="L2850" s="55"/>
      <c r="M2850" s="55"/>
      <c r="N2850" s="55"/>
      <c r="O2850" s="55"/>
      <c r="P2850" s="55"/>
      <c r="Q2850" s="55"/>
      <c r="R2850" s="55"/>
      <c r="S2850" s="55"/>
      <c r="T2850" s="55"/>
      <c r="U2850" s="55"/>
      <c r="V2850" s="55"/>
      <c r="W2850" s="55"/>
      <c r="X2850" s="55"/>
      <c r="Y2850" s="55"/>
      <c r="Z2850" s="55"/>
      <c r="AA2850" s="55"/>
      <c r="AB2850" s="55"/>
      <c r="AC2850" s="55"/>
      <c r="AD2850" s="55"/>
      <c r="AE2850" s="55"/>
      <c r="AF2850" s="55"/>
      <c r="AG2850" s="55"/>
      <c r="AY2850" s="162"/>
      <c r="AZ2850" s="162"/>
      <c r="BA2850" s="162"/>
      <c r="BB2850" s="162"/>
      <c r="BC2850" s="162"/>
      <c r="BD2850" s="162"/>
      <c r="BE2850" s="162"/>
      <c r="BF2850" s="162"/>
      <c r="BG2850" s="162"/>
      <c r="BH2850" s="162"/>
      <c r="BI2850" s="162"/>
      <c r="BJ2850" s="162"/>
      <c r="BK2850" s="162"/>
      <c r="BL2850" s="162"/>
      <c r="BM2850" s="162"/>
      <c r="BN2850" s="162"/>
      <c r="BO2850" s="162"/>
      <c r="BP2850" s="162"/>
      <c r="BQ2850" s="162"/>
      <c r="BR2850" s="162"/>
      <c r="BS2850" s="162"/>
      <c r="BT2850" s="162"/>
      <c r="BU2850" s="162"/>
      <c r="BV2850" s="162"/>
      <c r="BW2850" s="162"/>
      <c r="BX2850" s="162"/>
      <c r="BY2850" s="162"/>
      <c r="BZ2850" s="162"/>
      <c r="CA2850" s="162"/>
      <c r="CB2850" s="162"/>
      <c r="CC2850" s="162"/>
      <c r="CD2850" s="162"/>
      <c r="CE2850" s="162"/>
      <c r="CF2850" s="162"/>
      <c r="CG2850" s="162"/>
      <c r="CH2850" s="162"/>
      <c r="CI2850" s="162"/>
      <c r="CJ2850" s="162"/>
      <c r="CK2850" s="162"/>
      <c r="CX2850" s="98"/>
      <c r="DL2850" s="97"/>
      <c r="DX2850" s="98"/>
      <c r="EL2850" s="97"/>
      <c r="EX2850" s="98"/>
      <c r="EY2850" s="97"/>
      <c r="FL2850" s="126"/>
      <c r="FM2850" s="91"/>
      <c r="FN2850" s="91"/>
      <c r="FO2850" s="91"/>
      <c r="FP2850" s="91"/>
      <c r="FQ2850" s="91"/>
      <c r="FR2850" s="91"/>
      <c r="FS2850" s="91"/>
      <c r="FT2850" s="91"/>
      <c r="FU2850" s="91"/>
      <c r="FV2850" s="91"/>
      <c r="FW2850" s="91"/>
      <c r="FX2850" s="91"/>
      <c r="FY2850" s="91"/>
      <c r="FZ2850" s="91"/>
      <c r="GA2850" s="91"/>
      <c r="GB2850" s="91"/>
      <c r="GC2850" s="91"/>
      <c r="GD2850" s="91"/>
      <c r="GE2850" s="91"/>
      <c r="GF2850" s="91"/>
      <c r="GG2850" s="91"/>
      <c r="GH2850" s="91"/>
      <c r="GI2850" s="91"/>
      <c r="GJ2850" s="91"/>
      <c r="GK2850" s="127"/>
      <c r="GL2850" s="126"/>
      <c r="GM2850" s="91"/>
      <c r="GN2850" s="91"/>
      <c r="GO2850" s="91"/>
      <c r="GP2850" s="91"/>
      <c r="GQ2850" s="91"/>
      <c r="GR2850" s="91"/>
      <c r="GS2850" s="91"/>
      <c r="GT2850" s="91"/>
      <c r="GU2850" s="91"/>
      <c r="GV2850" s="91"/>
      <c r="GW2850" s="91"/>
      <c r="GX2850" s="91"/>
      <c r="GY2850" s="91"/>
      <c r="GZ2850" s="91"/>
      <c r="HA2850" s="91"/>
      <c r="HB2850" s="91"/>
      <c r="HC2850" s="91"/>
      <c r="HD2850" s="91"/>
      <c r="HE2850" s="91"/>
      <c r="HF2850" s="91"/>
      <c r="HG2850" s="91"/>
      <c r="HH2850" s="91"/>
      <c r="HI2850" s="91"/>
      <c r="HJ2850" s="91"/>
      <c r="HK2850" s="127"/>
      <c r="HL2850" s="126"/>
      <c r="HM2850" s="91"/>
      <c r="HN2850" s="91"/>
      <c r="HO2850" s="91"/>
      <c r="HP2850" s="91"/>
      <c r="HQ2850" s="91"/>
      <c r="HR2850" s="91"/>
      <c r="HS2850" s="91"/>
      <c r="HT2850" s="91"/>
      <c r="HU2850" s="91"/>
      <c r="HV2850" s="91"/>
      <c r="HW2850" s="91"/>
      <c r="HX2850" s="91"/>
      <c r="HY2850" s="91"/>
      <c r="HZ2850" s="91"/>
      <c r="IA2850" s="91"/>
      <c r="IB2850" s="91"/>
      <c r="IC2850" s="91"/>
      <c r="ID2850" s="91"/>
      <c r="IE2850" s="91"/>
      <c r="IF2850" s="91"/>
      <c r="IG2850" s="91"/>
      <c r="IH2850" s="91"/>
      <c r="II2850" s="91"/>
      <c r="IJ2850" s="91"/>
      <c r="IK2850" s="127"/>
    </row>
    <row r="2851" spans="2:245" x14ac:dyDescent="0.2">
      <c r="B2851" s="43"/>
      <c r="C2851" s="73"/>
      <c r="D2851" s="64"/>
      <c r="E2851" s="64"/>
      <c r="F2851" s="55"/>
      <c r="G2851" s="102"/>
      <c r="H2851" s="55"/>
      <c r="I2851" s="55"/>
      <c r="J2851" s="55"/>
      <c r="K2851" s="55"/>
      <c r="L2851" s="55"/>
      <c r="M2851" s="55"/>
      <c r="N2851" s="55"/>
      <c r="O2851" s="55"/>
      <c r="P2851" s="55"/>
      <c r="Q2851" s="55"/>
      <c r="R2851" s="55"/>
      <c r="S2851" s="55"/>
      <c r="T2851" s="55"/>
      <c r="U2851" s="55"/>
      <c r="V2851" s="55"/>
      <c r="W2851" s="55"/>
      <c r="X2851" s="55"/>
      <c r="Y2851" s="55"/>
      <c r="Z2851" s="55"/>
      <c r="AA2851" s="55"/>
      <c r="AB2851" s="55"/>
      <c r="AC2851" s="55"/>
      <c r="AD2851" s="55"/>
      <c r="AE2851" s="55"/>
      <c r="AF2851" s="55"/>
      <c r="AG2851" s="55"/>
      <c r="AY2851" s="162"/>
      <c r="AZ2851" s="162"/>
      <c r="BA2851" s="162"/>
      <c r="BB2851" s="162"/>
      <c r="BC2851" s="162"/>
      <c r="BD2851" s="162"/>
      <c r="BE2851" s="162"/>
      <c r="BF2851" s="162"/>
      <c r="BG2851" s="162"/>
      <c r="BH2851" s="162"/>
      <c r="BI2851" s="162"/>
      <c r="BJ2851" s="162"/>
      <c r="BK2851" s="162"/>
      <c r="BL2851" s="162"/>
      <c r="BM2851" s="162"/>
      <c r="BN2851" s="162"/>
      <c r="BO2851" s="162"/>
      <c r="BP2851" s="162"/>
      <c r="BQ2851" s="162"/>
      <c r="BR2851" s="162"/>
      <c r="BS2851" s="162"/>
      <c r="BT2851" s="162"/>
      <c r="BU2851" s="162"/>
      <c r="BV2851" s="162"/>
      <c r="BW2851" s="162"/>
      <c r="BX2851" s="162"/>
      <c r="BY2851" s="162"/>
      <c r="BZ2851" s="162"/>
      <c r="CA2851" s="162"/>
      <c r="CB2851" s="162"/>
      <c r="CC2851" s="162"/>
      <c r="CD2851" s="162"/>
      <c r="CE2851" s="162"/>
      <c r="CF2851" s="162"/>
      <c r="CG2851" s="162"/>
      <c r="CH2851" s="162"/>
      <c r="CI2851" s="162"/>
      <c r="CJ2851" s="162"/>
      <c r="CK2851" s="162"/>
      <c r="CX2851" s="98"/>
      <c r="DL2851" s="97"/>
      <c r="DX2851" s="98"/>
      <c r="EL2851" s="97"/>
      <c r="EX2851" s="98"/>
      <c r="EY2851" s="97"/>
      <c r="FL2851" s="126"/>
      <c r="FM2851" s="91"/>
      <c r="FN2851" s="91"/>
      <c r="FO2851" s="91"/>
      <c r="FP2851" s="91"/>
      <c r="FQ2851" s="91"/>
      <c r="FR2851" s="91"/>
      <c r="FS2851" s="91"/>
      <c r="FT2851" s="91"/>
      <c r="FU2851" s="91"/>
      <c r="FV2851" s="91"/>
      <c r="FW2851" s="91"/>
      <c r="FX2851" s="91"/>
      <c r="FY2851" s="91"/>
      <c r="FZ2851" s="91"/>
      <c r="GA2851" s="91"/>
      <c r="GB2851" s="91"/>
      <c r="GC2851" s="91"/>
      <c r="GD2851" s="91"/>
      <c r="GE2851" s="91"/>
      <c r="GF2851" s="91"/>
      <c r="GG2851" s="91"/>
      <c r="GH2851" s="91"/>
      <c r="GI2851" s="91"/>
      <c r="GJ2851" s="91"/>
      <c r="GK2851" s="127"/>
      <c r="GL2851" s="126"/>
      <c r="GM2851" s="91"/>
      <c r="GN2851" s="91"/>
      <c r="GO2851" s="91"/>
      <c r="GP2851" s="91"/>
      <c r="GQ2851" s="91"/>
      <c r="GR2851" s="91"/>
      <c r="GS2851" s="91"/>
      <c r="GT2851" s="91"/>
      <c r="GU2851" s="91"/>
      <c r="GV2851" s="91"/>
      <c r="GW2851" s="91"/>
      <c r="GX2851" s="91"/>
      <c r="GY2851" s="91"/>
      <c r="GZ2851" s="91"/>
      <c r="HA2851" s="91"/>
      <c r="HB2851" s="91"/>
      <c r="HC2851" s="91"/>
      <c r="HD2851" s="91"/>
      <c r="HE2851" s="91"/>
      <c r="HF2851" s="91"/>
      <c r="HG2851" s="91"/>
      <c r="HH2851" s="91"/>
      <c r="HI2851" s="91"/>
      <c r="HJ2851" s="91"/>
      <c r="HK2851" s="127"/>
      <c r="HL2851" s="126"/>
      <c r="HM2851" s="91"/>
      <c r="HN2851" s="91"/>
      <c r="HO2851" s="91"/>
      <c r="HP2851" s="91"/>
      <c r="HQ2851" s="91"/>
      <c r="HR2851" s="91"/>
      <c r="HS2851" s="91"/>
      <c r="HT2851" s="91"/>
      <c r="HU2851" s="91"/>
      <c r="HV2851" s="91"/>
      <c r="HW2851" s="91"/>
      <c r="HX2851" s="91"/>
      <c r="HY2851" s="91"/>
      <c r="HZ2851" s="91"/>
      <c r="IA2851" s="91"/>
      <c r="IB2851" s="91"/>
      <c r="IC2851" s="91"/>
      <c r="ID2851" s="91"/>
      <c r="IE2851" s="91"/>
      <c r="IF2851" s="91"/>
      <c r="IG2851" s="91"/>
      <c r="IH2851" s="91"/>
      <c r="II2851" s="91"/>
      <c r="IJ2851" s="91"/>
      <c r="IK2851" s="127"/>
    </row>
    <row r="2852" spans="2:245" x14ac:dyDescent="0.2">
      <c r="B2852" s="43"/>
      <c r="C2852" s="73"/>
      <c r="D2852" s="64"/>
      <c r="E2852" s="64"/>
      <c r="F2852" s="55"/>
      <c r="G2852" s="102"/>
      <c r="H2852" s="55"/>
      <c r="I2852" s="55"/>
      <c r="J2852" s="55"/>
      <c r="K2852" s="55"/>
      <c r="L2852" s="55"/>
      <c r="M2852" s="55"/>
      <c r="N2852" s="55"/>
      <c r="O2852" s="55"/>
      <c r="P2852" s="55"/>
      <c r="Q2852" s="55"/>
      <c r="R2852" s="55"/>
      <c r="S2852" s="55"/>
      <c r="T2852" s="55"/>
      <c r="U2852" s="55"/>
      <c r="V2852" s="55"/>
      <c r="W2852" s="55"/>
      <c r="X2852" s="55"/>
      <c r="Y2852" s="55"/>
      <c r="Z2852" s="55"/>
      <c r="AA2852" s="55"/>
      <c r="AB2852" s="55"/>
      <c r="AC2852" s="55"/>
      <c r="AD2852" s="55"/>
      <c r="AE2852" s="55"/>
      <c r="AF2852" s="55"/>
      <c r="AG2852" s="55"/>
      <c r="AY2852" s="162"/>
      <c r="AZ2852" s="162"/>
      <c r="BA2852" s="162"/>
      <c r="BB2852" s="162"/>
      <c r="BC2852" s="162"/>
      <c r="BD2852" s="162"/>
      <c r="BE2852" s="162"/>
      <c r="BF2852" s="162"/>
      <c r="BG2852" s="162"/>
      <c r="BH2852" s="162"/>
      <c r="BI2852" s="162"/>
      <c r="BJ2852" s="162"/>
      <c r="BK2852" s="162"/>
      <c r="BL2852" s="162"/>
      <c r="BM2852" s="162"/>
      <c r="BN2852" s="162"/>
      <c r="BO2852" s="162"/>
      <c r="BP2852" s="162"/>
      <c r="BQ2852" s="162"/>
      <c r="BR2852" s="162"/>
      <c r="BS2852" s="162"/>
      <c r="BT2852" s="162"/>
      <c r="BU2852" s="162"/>
      <c r="BV2852" s="162"/>
      <c r="BW2852" s="162"/>
      <c r="BX2852" s="162"/>
      <c r="BY2852" s="162"/>
      <c r="BZ2852" s="162"/>
      <c r="CA2852" s="162"/>
      <c r="CB2852" s="162"/>
      <c r="CC2852" s="162"/>
      <c r="CD2852" s="162"/>
      <c r="CE2852" s="162"/>
      <c r="CF2852" s="162"/>
      <c r="CG2852" s="162"/>
      <c r="CH2852" s="162"/>
      <c r="CI2852" s="162"/>
      <c r="CJ2852" s="162"/>
      <c r="CK2852" s="162"/>
      <c r="CX2852" s="98"/>
      <c r="DL2852" s="97"/>
      <c r="DX2852" s="98"/>
      <c r="EL2852" s="97"/>
      <c r="EX2852" s="98"/>
      <c r="EY2852" s="97"/>
      <c r="FL2852" s="126"/>
      <c r="FM2852" s="91"/>
      <c r="FN2852" s="91"/>
      <c r="FO2852" s="91"/>
      <c r="FP2852" s="91"/>
      <c r="FQ2852" s="91"/>
      <c r="FR2852" s="91"/>
      <c r="FS2852" s="91"/>
      <c r="FT2852" s="91"/>
      <c r="FU2852" s="91"/>
      <c r="FV2852" s="91"/>
      <c r="FW2852" s="91"/>
      <c r="FX2852" s="91"/>
      <c r="FY2852" s="91"/>
      <c r="FZ2852" s="91"/>
      <c r="GA2852" s="91"/>
      <c r="GB2852" s="91"/>
      <c r="GC2852" s="91"/>
      <c r="GD2852" s="91"/>
      <c r="GE2852" s="91"/>
      <c r="GF2852" s="91"/>
      <c r="GG2852" s="91"/>
      <c r="GH2852" s="91"/>
      <c r="GI2852" s="91"/>
      <c r="GJ2852" s="91"/>
      <c r="GK2852" s="127"/>
      <c r="GL2852" s="126"/>
      <c r="GM2852" s="91"/>
      <c r="GN2852" s="91"/>
      <c r="GO2852" s="91"/>
      <c r="GP2852" s="91"/>
      <c r="GQ2852" s="91"/>
      <c r="GR2852" s="91"/>
      <c r="GS2852" s="91"/>
      <c r="GT2852" s="91"/>
      <c r="GU2852" s="91"/>
      <c r="GV2852" s="91"/>
      <c r="GW2852" s="91"/>
      <c r="GX2852" s="91"/>
      <c r="GY2852" s="91"/>
      <c r="GZ2852" s="91"/>
      <c r="HA2852" s="91"/>
      <c r="HB2852" s="91"/>
      <c r="HC2852" s="91"/>
      <c r="HD2852" s="91"/>
      <c r="HE2852" s="91"/>
      <c r="HF2852" s="91"/>
      <c r="HG2852" s="91"/>
      <c r="HH2852" s="91"/>
      <c r="HI2852" s="91"/>
      <c r="HJ2852" s="91"/>
      <c r="HK2852" s="127"/>
      <c r="HL2852" s="126"/>
      <c r="HM2852" s="91"/>
      <c r="HN2852" s="91"/>
      <c r="HO2852" s="91"/>
      <c r="HP2852" s="91"/>
      <c r="HQ2852" s="91"/>
      <c r="HR2852" s="91"/>
      <c r="HS2852" s="91"/>
      <c r="HT2852" s="91"/>
      <c r="HU2852" s="91"/>
      <c r="HV2852" s="91"/>
      <c r="HW2852" s="91"/>
      <c r="HX2852" s="91"/>
      <c r="HY2852" s="91"/>
      <c r="HZ2852" s="91"/>
      <c r="IA2852" s="91"/>
      <c r="IB2852" s="91"/>
      <c r="IC2852" s="91"/>
      <c r="ID2852" s="91"/>
      <c r="IE2852" s="91"/>
      <c r="IF2852" s="91"/>
      <c r="IG2852" s="91"/>
      <c r="IH2852" s="91"/>
      <c r="II2852" s="91"/>
      <c r="IJ2852" s="91"/>
      <c r="IK2852" s="127"/>
    </row>
    <row r="2853" spans="2:245" x14ac:dyDescent="0.2">
      <c r="B2853" s="43"/>
      <c r="C2853" s="73"/>
      <c r="D2853" s="64"/>
      <c r="E2853" s="64"/>
      <c r="F2853" s="55"/>
      <c r="G2853" s="102"/>
      <c r="H2853" s="55"/>
      <c r="I2853" s="55"/>
      <c r="J2853" s="55"/>
      <c r="K2853" s="55"/>
      <c r="L2853" s="55"/>
      <c r="M2853" s="55"/>
      <c r="N2853" s="55"/>
      <c r="O2853" s="55"/>
      <c r="P2853" s="55"/>
      <c r="Q2853" s="55"/>
      <c r="R2853" s="55"/>
      <c r="S2853" s="55"/>
      <c r="T2853" s="55"/>
      <c r="U2853" s="55"/>
      <c r="V2853" s="55"/>
      <c r="W2853" s="55"/>
      <c r="X2853" s="55"/>
      <c r="Y2853" s="55"/>
      <c r="Z2853" s="55"/>
      <c r="AA2853" s="55"/>
      <c r="AB2853" s="55"/>
      <c r="AC2853" s="55"/>
      <c r="AD2853" s="55"/>
      <c r="AE2853" s="55"/>
      <c r="AF2853" s="55"/>
      <c r="AG2853" s="55"/>
      <c r="AY2853" s="162"/>
      <c r="AZ2853" s="162"/>
      <c r="BA2853" s="162"/>
      <c r="BB2853" s="162"/>
      <c r="BC2853" s="162"/>
      <c r="BD2853" s="162"/>
      <c r="BE2853" s="162"/>
      <c r="BF2853" s="162"/>
      <c r="BG2853" s="162"/>
      <c r="BH2853" s="162"/>
      <c r="BI2853" s="162"/>
      <c r="BJ2853" s="162"/>
      <c r="BK2853" s="162"/>
      <c r="BL2853" s="162"/>
      <c r="BM2853" s="162"/>
      <c r="BN2853" s="162"/>
      <c r="BO2853" s="162"/>
      <c r="BP2853" s="162"/>
      <c r="BQ2853" s="162"/>
      <c r="BR2853" s="162"/>
      <c r="BS2853" s="162"/>
      <c r="BT2853" s="162"/>
      <c r="BU2853" s="162"/>
      <c r="BV2853" s="162"/>
      <c r="BW2853" s="162"/>
      <c r="BX2853" s="162"/>
      <c r="BY2853" s="162"/>
      <c r="BZ2853" s="162"/>
      <c r="CA2853" s="162"/>
      <c r="CB2853" s="162"/>
      <c r="CC2853" s="162"/>
      <c r="CD2853" s="162"/>
      <c r="CE2853" s="162"/>
      <c r="CF2853" s="162"/>
      <c r="CG2853" s="162"/>
      <c r="CH2853" s="162"/>
      <c r="CI2853" s="162"/>
      <c r="CJ2853" s="162"/>
      <c r="CK2853" s="162"/>
      <c r="CX2853" s="98"/>
      <c r="DL2853" s="97"/>
      <c r="DX2853" s="98"/>
      <c r="EL2853" s="97"/>
      <c r="EX2853" s="98"/>
      <c r="EY2853" s="97"/>
      <c r="FL2853" s="126"/>
      <c r="FM2853" s="91"/>
      <c r="FN2853" s="91"/>
      <c r="FO2853" s="91"/>
      <c r="FP2853" s="91"/>
      <c r="FQ2853" s="91"/>
      <c r="FR2853" s="91"/>
      <c r="FS2853" s="91"/>
      <c r="FT2853" s="91"/>
      <c r="FU2853" s="91"/>
      <c r="FV2853" s="91"/>
      <c r="FW2853" s="91"/>
      <c r="FX2853" s="91"/>
      <c r="FY2853" s="91"/>
      <c r="FZ2853" s="91"/>
      <c r="GA2853" s="91"/>
      <c r="GB2853" s="91"/>
      <c r="GC2853" s="91"/>
      <c r="GD2853" s="91"/>
      <c r="GE2853" s="91"/>
      <c r="GF2853" s="91"/>
      <c r="GG2853" s="91"/>
      <c r="GH2853" s="91"/>
      <c r="GI2853" s="91"/>
      <c r="GJ2853" s="91"/>
      <c r="GK2853" s="127"/>
      <c r="GL2853" s="126"/>
      <c r="GM2853" s="91"/>
      <c r="GN2853" s="91"/>
      <c r="GO2853" s="91"/>
      <c r="GP2853" s="91"/>
      <c r="GQ2853" s="91"/>
      <c r="GR2853" s="91"/>
      <c r="GS2853" s="91"/>
      <c r="GT2853" s="91"/>
      <c r="GU2853" s="91"/>
      <c r="GV2853" s="91"/>
      <c r="GW2853" s="91"/>
      <c r="GX2853" s="91"/>
      <c r="GY2853" s="91"/>
      <c r="GZ2853" s="91"/>
      <c r="HA2853" s="91"/>
      <c r="HB2853" s="91"/>
      <c r="HC2853" s="91"/>
      <c r="HD2853" s="91"/>
      <c r="HE2853" s="91"/>
      <c r="HF2853" s="91"/>
      <c r="HG2853" s="91"/>
      <c r="HH2853" s="91"/>
      <c r="HI2853" s="91"/>
      <c r="HJ2853" s="91"/>
      <c r="HK2853" s="127"/>
      <c r="HL2853" s="126"/>
      <c r="HM2853" s="91"/>
      <c r="HN2853" s="91"/>
      <c r="HO2853" s="91"/>
      <c r="HP2853" s="91"/>
      <c r="HQ2853" s="91"/>
      <c r="HR2853" s="91"/>
      <c r="HS2853" s="91"/>
      <c r="HT2853" s="91"/>
      <c r="HU2853" s="91"/>
      <c r="HV2853" s="91"/>
      <c r="HW2853" s="91"/>
      <c r="HX2853" s="91"/>
      <c r="HY2853" s="91"/>
      <c r="HZ2853" s="91"/>
      <c r="IA2853" s="91"/>
      <c r="IB2853" s="91"/>
      <c r="IC2853" s="91"/>
      <c r="ID2853" s="91"/>
      <c r="IE2853" s="91"/>
      <c r="IF2853" s="91"/>
      <c r="IG2853" s="91"/>
      <c r="IH2853" s="91"/>
      <c r="II2853" s="91"/>
      <c r="IJ2853" s="91"/>
      <c r="IK2853" s="127"/>
    </row>
    <row r="2854" spans="2:245" x14ac:dyDescent="0.2">
      <c r="B2854" s="43"/>
      <c r="C2854" s="73"/>
      <c r="D2854" s="64"/>
      <c r="E2854" s="64"/>
      <c r="F2854" s="55"/>
      <c r="G2854" s="102"/>
      <c r="H2854" s="55"/>
      <c r="I2854" s="55"/>
      <c r="J2854" s="55"/>
      <c r="K2854" s="55"/>
      <c r="L2854" s="55"/>
      <c r="M2854" s="55"/>
      <c r="N2854" s="55"/>
      <c r="O2854" s="55"/>
      <c r="P2854" s="55"/>
      <c r="Q2854" s="55"/>
      <c r="R2854" s="55"/>
      <c r="S2854" s="55"/>
      <c r="T2854" s="55"/>
      <c r="U2854" s="55"/>
      <c r="V2854" s="55"/>
      <c r="W2854" s="55"/>
      <c r="X2854" s="55"/>
      <c r="Y2854" s="55"/>
      <c r="Z2854" s="55"/>
      <c r="AA2854" s="55"/>
      <c r="AB2854" s="55"/>
      <c r="AC2854" s="55"/>
      <c r="AD2854" s="55"/>
      <c r="AE2854" s="55"/>
      <c r="AF2854" s="55"/>
      <c r="AG2854" s="55"/>
      <c r="AY2854" s="162"/>
      <c r="AZ2854" s="162"/>
      <c r="BA2854" s="162"/>
      <c r="BB2854" s="162"/>
      <c r="BC2854" s="162"/>
      <c r="BD2854" s="162"/>
      <c r="BE2854" s="162"/>
      <c r="BF2854" s="162"/>
      <c r="BG2854" s="162"/>
      <c r="BH2854" s="162"/>
      <c r="BI2854" s="162"/>
      <c r="BJ2854" s="162"/>
      <c r="BK2854" s="162"/>
      <c r="BL2854" s="162"/>
      <c r="BM2854" s="162"/>
      <c r="BN2854" s="162"/>
      <c r="BO2854" s="162"/>
      <c r="BP2854" s="162"/>
      <c r="BQ2854" s="162"/>
      <c r="BR2854" s="162"/>
      <c r="BS2854" s="162"/>
      <c r="BT2854" s="162"/>
      <c r="BU2854" s="162"/>
      <c r="BV2854" s="162"/>
      <c r="BW2854" s="162"/>
      <c r="BX2854" s="162"/>
      <c r="BY2854" s="162"/>
      <c r="BZ2854" s="162"/>
      <c r="CA2854" s="162"/>
      <c r="CB2854" s="162"/>
      <c r="CC2854" s="162"/>
      <c r="CD2854" s="162"/>
      <c r="CE2854" s="162"/>
      <c r="CF2854" s="162"/>
      <c r="CG2854" s="162"/>
      <c r="CH2854" s="162"/>
      <c r="CI2854" s="162"/>
      <c r="CJ2854" s="162"/>
      <c r="CK2854" s="162"/>
      <c r="CX2854" s="98"/>
      <c r="DL2854" s="97"/>
      <c r="DX2854" s="98"/>
      <c r="EL2854" s="97"/>
      <c r="EX2854" s="98"/>
      <c r="EY2854" s="97"/>
      <c r="FL2854" s="126"/>
      <c r="FM2854" s="91"/>
      <c r="FN2854" s="91"/>
      <c r="FO2854" s="91"/>
      <c r="FP2854" s="91"/>
      <c r="FQ2854" s="91"/>
      <c r="FR2854" s="91"/>
      <c r="FS2854" s="91"/>
      <c r="FT2854" s="91"/>
      <c r="FU2854" s="91"/>
      <c r="FV2854" s="91"/>
      <c r="FW2854" s="91"/>
      <c r="FX2854" s="91"/>
      <c r="FY2854" s="91"/>
      <c r="FZ2854" s="91"/>
      <c r="GA2854" s="91"/>
      <c r="GB2854" s="91"/>
      <c r="GC2854" s="91"/>
      <c r="GD2854" s="91"/>
      <c r="GE2854" s="91"/>
      <c r="GF2854" s="91"/>
      <c r="GG2854" s="91"/>
      <c r="GH2854" s="91"/>
      <c r="GI2854" s="91"/>
      <c r="GJ2854" s="91"/>
      <c r="GK2854" s="127"/>
      <c r="GL2854" s="126"/>
      <c r="GM2854" s="91"/>
      <c r="GN2854" s="91"/>
      <c r="GO2854" s="91"/>
      <c r="GP2854" s="91"/>
      <c r="GQ2854" s="91"/>
      <c r="GR2854" s="91"/>
      <c r="GS2854" s="91"/>
      <c r="GT2854" s="91"/>
      <c r="GU2854" s="91"/>
      <c r="GV2854" s="91"/>
      <c r="GW2854" s="91"/>
      <c r="GX2854" s="91"/>
      <c r="GY2854" s="91"/>
      <c r="GZ2854" s="91"/>
      <c r="HA2854" s="91"/>
      <c r="HB2854" s="91"/>
      <c r="HC2854" s="91"/>
      <c r="HD2854" s="91"/>
      <c r="HE2854" s="91"/>
      <c r="HF2854" s="91"/>
      <c r="HG2854" s="91"/>
      <c r="HH2854" s="91"/>
      <c r="HI2854" s="91"/>
      <c r="HJ2854" s="91"/>
      <c r="HK2854" s="127"/>
      <c r="HL2854" s="126"/>
      <c r="HM2854" s="91"/>
      <c r="HN2854" s="91"/>
      <c r="HO2854" s="91"/>
      <c r="HP2854" s="91"/>
      <c r="HQ2854" s="91"/>
      <c r="HR2854" s="91"/>
      <c r="HS2854" s="91"/>
      <c r="HT2854" s="91"/>
      <c r="HU2854" s="91"/>
      <c r="HV2854" s="91"/>
      <c r="HW2854" s="91"/>
      <c r="HX2854" s="91"/>
      <c r="HY2854" s="91"/>
      <c r="HZ2854" s="91"/>
      <c r="IA2854" s="91"/>
      <c r="IB2854" s="91"/>
      <c r="IC2854" s="91"/>
      <c r="ID2854" s="91"/>
      <c r="IE2854" s="91"/>
      <c r="IF2854" s="91"/>
      <c r="IG2854" s="91"/>
      <c r="IH2854" s="91"/>
      <c r="II2854" s="91"/>
      <c r="IJ2854" s="91"/>
      <c r="IK2854" s="127"/>
    </row>
    <row r="2855" spans="2:245" x14ac:dyDescent="0.2">
      <c r="B2855" s="43"/>
      <c r="C2855" s="73"/>
      <c r="D2855" s="64"/>
      <c r="E2855" s="64"/>
      <c r="F2855" s="55"/>
      <c r="G2855" s="102"/>
      <c r="H2855" s="55"/>
      <c r="I2855" s="55"/>
      <c r="J2855" s="55"/>
      <c r="K2855" s="55"/>
      <c r="L2855" s="55"/>
      <c r="M2855" s="55"/>
      <c r="N2855" s="55"/>
      <c r="O2855" s="55"/>
      <c r="P2855" s="55"/>
      <c r="Q2855" s="55"/>
      <c r="R2855" s="55"/>
      <c r="S2855" s="55"/>
      <c r="T2855" s="55"/>
      <c r="U2855" s="55"/>
      <c r="V2855" s="55"/>
      <c r="W2855" s="55"/>
      <c r="X2855" s="55"/>
      <c r="Y2855" s="55"/>
      <c r="Z2855" s="55"/>
      <c r="AA2855" s="55"/>
      <c r="AB2855" s="55"/>
      <c r="AC2855" s="55"/>
      <c r="AD2855" s="55"/>
      <c r="AE2855" s="55"/>
      <c r="AF2855" s="55"/>
      <c r="AG2855" s="55"/>
      <c r="AY2855" s="162"/>
      <c r="AZ2855" s="162"/>
      <c r="BA2855" s="162"/>
      <c r="BB2855" s="162"/>
      <c r="BC2855" s="162"/>
      <c r="BD2855" s="162"/>
      <c r="BE2855" s="162"/>
      <c r="BF2855" s="162"/>
      <c r="BG2855" s="162"/>
      <c r="BH2855" s="162"/>
      <c r="BI2855" s="162"/>
      <c r="BJ2855" s="162"/>
      <c r="BK2855" s="162"/>
      <c r="BL2855" s="162"/>
      <c r="BM2855" s="162"/>
      <c r="BN2855" s="162"/>
      <c r="BO2855" s="162"/>
      <c r="BP2855" s="162"/>
      <c r="BQ2855" s="162"/>
      <c r="BR2855" s="162"/>
      <c r="BS2855" s="162"/>
      <c r="BT2855" s="162"/>
      <c r="BU2855" s="162"/>
      <c r="BV2855" s="162"/>
      <c r="BW2855" s="162"/>
      <c r="BX2855" s="162"/>
      <c r="BY2855" s="162"/>
      <c r="BZ2855" s="162"/>
      <c r="CA2855" s="162"/>
      <c r="CB2855" s="162"/>
      <c r="CC2855" s="162"/>
      <c r="CD2855" s="162"/>
      <c r="CE2855" s="162"/>
      <c r="CF2855" s="162"/>
      <c r="CG2855" s="162"/>
      <c r="CH2855" s="162"/>
      <c r="CI2855" s="162"/>
      <c r="CJ2855" s="162"/>
      <c r="CK2855" s="162"/>
      <c r="CX2855" s="98"/>
      <c r="DL2855" s="97"/>
      <c r="DX2855" s="98"/>
      <c r="EL2855" s="97"/>
      <c r="EX2855" s="98"/>
      <c r="EY2855" s="97"/>
      <c r="FL2855" s="126"/>
      <c r="FM2855" s="91"/>
      <c r="FN2855" s="91"/>
      <c r="FO2855" s="91"/>
      <c r="FP2855" s="91"/>
      <c r="FQ2855" s="91"/>
      <c r="FR2855" s="91"/>
      <c r="FS2855" s="91"/>
      <c r="FT2855" s="91"/>
      <c r="FU2855" s="91"/>
      <c r="FV2855" s="91"/>
      <c r="FW2855" s="91"/>
      <c r="FX2855" s="91"/>
      <c r="FY2855" s="91"/>
      <c r="FZ2855" s="91"/>
      <c r="GA2855" s="91"/>
      <c r="GB2855" s="91"/>
      <c r="GC2855" s="91"/>
      <c r="GD2855" s="91"/>
      <c r="GE2855" s="91"/>
      <c r="GF2855" s="91"/>
      <c r="GG2855" s="91"/>
      <c r="GH2855" s="91"/>
      <c r="GI2855" s="91"/>
      <c r="GJ2855" s="91"/>
      <c r="GK2855" s="127"/>
      <c r="GL2855" s="126"/>
      <c r="GM2855" s="91"/>
      <c r="GN2855" s="91"/>
      <c r="GO2855" s="91"/>
      <c r="GP2855" s="91"/>
      <c r="GQ2855" s="91"/>
      <c r="GR2855" s="91"/>
      <c r="GS2855" s="91"/>
      <c r="GT2855" s="91"/>
      <c r="GU2855" s="91"/>
      <c r="GV2855" s="91"/>
      <c r="GW2855" s="91"/>
      <c r="GX2855" s="91"/>
      <c r="GY2855" s="91"/>
      <c r="GZ2855" s="91"/>
      <c r="HA2855" s="91"/>
      <c r="HB2855" s="91"/>
      <c r="HC2855" s="91"/>
      <c r="HD2855" s="91"/>
      <c r="HE2855" s="91"/>
      <c r="HF2855" s="91"/>
      <c r="HG2855" s="91"/>
      <c r="HH2855" s="91"/>
      <c r="HI2855" s="91"/>
      <c r="HJ2855" s="91"/>
      <c r="HK2855" s="127"/>
      <c r="HL2855" s="126"/>
      <c r="HM2855" s="91"/>
      <c r="HN2855" s="91"/>
      <c r="HO2855" s="91"/>
      <c r="HP2855" s="91"/>
      <c r="HQ2855" s="91"/>
      <c r="HR2855" s="91"/>
      <c r="HS2855" s="91"/>
      <c r="HT2855" s="91"/>
      <c r="HU2855" s="91"/>
      <c r="HV2855" s="91"/>
      <c r="HW2855" s="91"/>
      <c r="HX2855" s="91"/>
      <c r="HY2855" s="91"/>
      <c r="HZ2855" s="91"/>
      <c r="IA2855" s="91"/>
      <c r="IB2855" s="91"/>
      <c r="IC2855" s="91"/>
      <c r="ID2855" s="91"/>
      <c r="IE2855" s="91"/>
      <c r="IF2855" s="91"/>
      <c r="IG2855" s="91"/>
      <c r="IH2855" s="91"/>
      <c r="II2855" s="91"/>
      <c r="IJ2855" s="91"/>
      <c r="IK2855" s="127"/>
    </row>
    <row r="2856" spans="2:245" x14ac:dyDescent="0.2">
      <c r="B2856" s="43"/>
      <c r="C2856" s="73"/>
      <c r="D2856" s="64"/>
      <c r="E2856" s="64"/>
      <c r="F2856" s="55"/>
      <c r="G2856" s="102"/>
      <c r="H2856" s="55"/>
      <c r="I2856" s="55"/>
      <c r="J2856" s="55"/>
      <c r="K2856" s="55"/>
      <c r="L2856" s="55"/>
      <c r="M2856" s="55"/>
      <c r="N2856" s="55"/>
      <c r="O2856" s="55"/>
      <c r="P2856" s="55"/>
      <c r="Q2856" s="55"/>
      <c r="R2856" s="55"/>
      <c r="S2856" s="55"/>
      <c r="T2856" s="55"/>
      <c r="U2856" s="55"/>
      <c r="V2856" s="55"/>
      <c r="W2856" s="55"/>
      <c r="X2856" s="55"/>
      <c r="Y2856" s="55"/>
      <c r="Z2856" s="55"/>
      <c r="AA2856" s="55"/>
      <c r="AB2856" s="55"/>
      <c r="AC2856" s="55"/>
      <c r="AD2856" s="55"/>
      <c r="AE2856" s="55"/>
      <c r="AF2856" s="55"/>
      <c r="AG2856" s="55"/>
      <c r="AY2856" s="162"/>
      <c r="AZ2856" s="162"/>
      <c r="BA2856" s="162"/>
      <c r="BB2856" s="162"/>
      <c r="BC2856" s="162"/>
      <c r="BD2856" s="162"/>
      <c r="BE2856" s="162"/>
      <c r="BF2856" s="162"/>
      <c r="BG2856" s="162"/>
      <c r="BH2856" s="162"/>
      <c r="BI2856" s="162"/>
      <c r="BJ2856" s="162"/>
      <c r="BK2856" s="162"/>
      <c r="BL2856" s="162"/>
      <c r="BM2856" s="162"/>
      <c r="BN2856" s="162"/>
      <c r="BO2856" s="162"/>
      <c r="BP2856" s="162"/>
      <c r="BQ2856" s="162"/>
      <c r="BR2856" s="162"/>
      <c r="BS2856" s="162"/>
      <c r="BT2856" s="162"/>
      <c r="BU2856" s="162"/>
      <c r="BV2856" s="162"/>
      <c r="BW2856" s="162"/>
      <c r="BX2856" s="162"/>
      <c r="BY2856" s="162"/>
      <c r="BZ2856" s="162"/>
      <c r="CA2856" s="162"/>
      <c r="CB2856" s="162"/>
      <c r="CC2856" s="162"/>
      <c r="CD2856" s="162"/>
      <c r="CE2856" s="162"/>
      <c r="CF2856" s="162"/>
      <c r="CG2856" s="162"/>
      <c r="CH2856" s="162"/>
      <c r="CI2856" s="162"/>
      <c r="CJ2856" s="162"/>
      <c r="CK2856" s="162"/>
      <c r="CX2856" s="98"/>
      <c r="DL2856" s="97"/>
      <c r="DX2856" s="98"/>
      <c r="EL2856" s="97"/>
      <c r="EX2856" s="98"/>
      <c r="EY2856" s="97"/>
      <c r="FL2856" s="126"/>
      <c r="FM2856" s="91"/>
      <c r="FN2856" s="91"/>
      <c r="FO2856" s="91"/>
      <c r="FP2856" s="91"/>
      <c r="FQ2856" s="91"/>
      <c r="FR2856" s="91"/>
      <c r="FS2856" s="91"/>
      <c r="FT2856" s="91"/>
      <c r="FU2856" s="91"/>
      <c r="FV2856" s="91"/>
      <c r="FW2856" s="91"/>
      <c r="FX2856" s="91"/>
      <c r="FY2856" s="91"/>
      <c r="FZ2856" s="91"/>
      <c r="GA2856" s="91"/>
      <c r="GB2856" s="91"/>
      <c r="GC2856" s="91"/>
      <c r="GD2856" s="91"/>
      <c r="GE2856" s="91"/>
      <c r="GF2856" s="91"/>
      <c r="GG2856" s="91"/>
      <c r="GH2856" s="91"/>
      <c r="GI2856" s="91"/>
      <c r="GJ2856" s="91"/>
      <c r="GK2856" s="127"/>
      <c r="GL2856" s="126"/>
      <c r="GM2856" s="91"/>
      <c r="GN2856" s="91"/>
      <c r="GO2856" s="91"/>
      <c r="GP2856" s="91"/>
      <c r="GQ2856" s="91"/>
      <c r="GR2856" s="91"/>
      <c r="GS2856" s="91"/>
      <c r="GT2856" s="91"/>
      <c r="GU2856" s="91"/>
      <c r="GV2856" s="91"/>
      <c r="GW2856" s="91"/>
      <c r="GX2856" s="91"/>
      <c r="GY2856" s="91"/>
      <c r="GZ2856" s="91"/>
      <c r="HA2856" s="91"/>
      <c r="HB2856" s="91"/>
      <c r="HC2856" s="91"/>
      <c r="HD2856" s="91"/>
      <c r="HE2856" s="91"/>
      <c r="HF2856" s="91"/>
      <c r="HG2856" s="91"/>
      <c r="HH2856" s="91"/>
      <c r="HI2856" s="91"/>
      <c r="HJ2856" s="91"/>
      <c r="HK2856" s="127"/>
      <c r="HL2856" s="126"/>
      <c r="HM2856" s="91"/>
      <c r="HN2856" s="91"/>
      <c r="HO2856" s="91"/>
      <c r="HP2856" s="91"/>
      <c r="HQ2856" s="91"/>
      <c r="HR2856" s="91"/>
      <c r="HS2856" s="91"/>
      <c r="HT2856" s="91"/>
      <c r="HU2856" s="91"/>
      <c r="HV2856" s="91"/>
      <c r="HW2856" s="91"/>
      <c r="HX2856" s="91"/>
      <c r="HY2856" s="91"/>
      <c r="HZ2856" s="91"/>
      <c r="IA2856" s="91"/>
      <c r="IB2856" s="91"/>
      <c r="IC2856" s="91"/>
      <c r="ID2856" s="91"/>
      <c r="IE2856" s="91"/>
      <c r="IF2856" s="91"/>
      <c r="IG2856" s="91"/>
      <c r="IH2856" s="91"/>
      <c r="II2856" s="91"/>
      <c r="IJ2856" s="91"/>
      <c r="IK2856" s="127"/>
    </row>
    <row r="2857" spans="2:245" x14ac:dyDescent="0.2">
      <c r="B2857" s="43"/>
      <c r="C2857" s="73"/>
      <c r="D2857" s="64"/>
      <c r="E2857" s="64"/>
      <c r="F2857" s="55"/>
      <c r="G2857" s="102"/>
      <c r="H2857" s="55"/>
      <c r="I2857" s="55"/>
      <c r="J2857" s="55"/>
      <c r="K2857" s="55"/>
      <c r="L2857" s="55"/>
      <c r="M2857" s="55"/>
      <c r="N2857" s="55"/>
      <c r="O2857" s="55"/>
      <c r="P2857" s="55"/>
      <c r="Q2857" s="55"/>
      <c r="R2857" s="55"/>
      <c r="S2857" s="55"/>
      <c r="T2857" s="55"/>
      <c r="U2857" s="55"/>
      <c r="V2857" s="55"/>
      <c r="W2857" s="55"/>
      <c r="X2857" s="55"/>
      <c r="Y2857" s="55"/>
      <c r="Z2857" s="55"/>
      <c r="AA2857" s="55"/>
      <c r="AB2857" s="55"/>
      <c r="AC2857" s="55"/>
      <c r="AD2857" s="55"/>
      <c r="AE2857" s="55"/>
      <c r="AF2857" s="55"/>
      <c r="AG2857" s="55"/>
      <c r="AY2857" s="162"/>
      <c r="AZ2857" s="162"/>
      <c r="BA2857" s="162"/>
      <c r="BB2857" s="162"/>
      <c r="BC2857" s="162"/>
      <c r="BD2857" s="162"/>
      <c r="BE2857" s="162"/>
      <c r="BF2857" s="162"/>
      <c r="BG2857" s="162"/>
      <c r="BH2857" s="162"/>
      <c r="BI2857" s="162"/>
      <c r="BJ2857" s="162"/>
      <c r="BK2857" s="162"/>
      <c r="BL2857" s="162"/>
      <c r="BM2857" s="162"/>
      <c r="BN2857" s="162"/>
      <c r="BO2857" s="162"/>
      <c r="BP2857" s="162"/>
      <c r="BQ2857" s="162"/>
      <c r="BR2857" s="162"/>
      <c r="BS2857" s="162"/>
      <c r="BT2857" s="162"/>
      <c r="BU2857" s="162"/>
      <c r="BV2857" s="162"/>
      <c r="BW2857" s="162"/>
      <c r="BX2857" s="162"/>
      <c r="BY2857" s="162"/>
      <c r="BZ2857" s="162"/>
      <c r="CA2857" s="162"/>
      <c r="CB2857" s="162"/>
      <c r="CC2857" s="162"/>
      <c r="CD2857" s="162"/>
      <c r="CE2857" s="162"/>
      <c r="CF2857" s="162"/>
      <c r="CG2857" s="162"/>
      <c r="CH2857" s="162"/>
      <c r="CI2857" s="162"/>
      <c r="CJ2857" s="162"/>
      <c r="CK2857" s="162"/>
      <c r="CX2857" s="98"/>
      <c r="DL2857" s="97"/>
      <c r="DX2857" s="98"/>
      <c r="EL2857" s="97"/>
      <c r="EX2857" s="98"/>
      <c r="EY2857" s="97"/>
      <c r="FL2857" s="126"/>
      <c r="FM2857" s="91"/>
      <c r="FN2857" s="91"/>
      <c r="FO2857" s="91"/>
      <c r="FP2857" s="91"/>
      <c r="FQ2857" s="91"/>
      <c r="FR2857" s="91"/>
      <c r="FS2857" s="91"/>
      <c r="FT2857" s="91"/>
      <c r="FU2857" s="91"/>
      <c r="FV2857" s="91"/>
      <c r="FW2857" s="91"/>
      <c r="FX2857" s="91"/>
      <c r="FY2857" s="91"/>
      <c r="FZ2857" s="91"/>
      <c r="GA2857" s="91"/>
      <c r="GB2857" s="91"/>
      <c r="GC2857" s="91"/>
      <c r="GD2857" s="91"/>
      <c r="GE2857" s="91"/>
      <c r="GF2857" s="91"/>
      <c r="GG2857" s="91"/>
      <c r="GH2857" s="91"/>
      <c r="GI2857" s="91"/>
      <c r="GJ2857" s="91"/>
      <c r="GK2857" s="127"/>
      <c r="GL2857" s="126"/>
      <c r="GM2857" s="91"/>
      <c r="GN2857" s="91"/>
      <c r="GO2857" s="91"/>
      <c r="GP2857" s="91"/>
      <c r="GQ2857" s="91"/>
      <c r="GR2857" s="91"/>
      <c r="GS2857" s="91"/>
      <c r="GT2857" s="91"/>
      <c r="GU2857" s="91"/>
      <c r="GV2857" s="91"/>
      <c r="GW2857" s="91"/>
      <c r="GX2857" s="91"/>
      <c r="GY2857" s="91"/>
      <c r="GZ2857" s="91"/>
      <c r="HA2857" s="91"/>
      <c r="HB2857" s="91"/>
      <c r="HC2857" s="91"/>
      <c r="HD2857" s="91"/>
      <c r="HE2857" s="91"/>
      <c r="HF2857" s="91"/>
      <c r="HG2857" s="91"/>
      <c r="HH2857" s="91"/>
      <c r="HI2857" s="91"/>
      <c r="HJ2857" s="91"/>
      <c r="HK2857" s="127"/>
      <c r="HL2857" s="126"/>
      <c r="HM2857" s="91"/>
      <c r="HN2857" s="91"/>
      <c r="HO2857" s="91"/>
      <c r="HP2857" s="91"/>
      <c r="HQ2857" s="91"/>
      <c r="HR2857" s="91"/>
      <c r="HS2857" s="91"/>
      <c r="HT2857" s="91"/>
      <c r="HU2857" s="91"/>
      <c r="HV2857" s="91"/>
      <c r="HW2857" s="91"/>
      <c r="HX2857" s="91"/>
      <c r="HY2857" s="91"/>
      <c r="HZ2857" s="91"/>
      <c r="IA2857" s="91"/>
      <c r="IB2857" s="91"/>
      <c r="IC2857" s="91"/>
      <c r="ID2857" s="91"/>
      <c r="IE2857" s="91"/>
      <c r="IF2857" s="91"/>
      <c r="IG2857" s="91"/>
      <c r="IH2857" s="91"/>
      <c r="II2857" s="91"/>
      <c r="IJ2857" s="91"/>
      <c r="IK2857" s="127"/>
    </row>
    <row r="2858" spans="2:245" x14ac:dyDescent="0.2">
      <c r="B2858" s="43"/>
      <c r="C2858" s="73"/>
      <c r="D2858" s="64"/>
      <c r="E2858" s="64"/>
      <c r="F2858" s="55"/>
      <c r="G2858" s="102"/>
      <c r="H2858" s="55"/>
      <c r="I2858" s="55"/>
      <c r="J2858" s="55"/>
      <c r="K2858" s="55"/>
      <c r="L2858" s="55"/>
      <c r="M2858" s="55"/>
      <c r="N2858" s="55"/>
      <c r="O2858" s="55"/>
      <c r="P2858" s="55"/>
      <c r="Q2858" s="55"/>
      <c r="R2858" s="55"/>
      <c r="S2858" s="55"/>
      <c r="T2858" s="55"/>
      <c r="U2858" s="55"/>
      <c r="V2858" s="55"/>
      <c r="W2858" s="55"/>
      <c r="X2858" s="55"/>
      <c r="Y2858" s="55"/>
      <c r="Z2858" s="55"/>
      <c r="AA2858" s="55"/>
      <c r="AB2858" s="55"/>
      <c r="AC2858" s="55"/>
      <c r="AD2858" s="55"/>
      <c r="AE2858" s="55"/>
      <c r="AF2858" s="55"/>
      <c r="AG2858" s="55"/>
      <c r="AY2858" s="162"/>
      <c r="AZ2858" s="162"/>
      <c r="BA2858" s="162"/>
      <c r="BB2858" s="162"/>
      <c r="BC2858" s="162"/>
      <c r="BD2858" s="162"/>
      <c r="BE2858" s="162"/>
      <c r="BF2858" s="162"/>
      <c r="BG2858" s="162"/>
      <c r="BH2858" s="162"/>
      <c r="BI2858" s="162"/>
      <c r="BJ2858" s="162"/>
      <c r="BK2858" s="162"/>
      <c r="BL2858" s="162"/>
      <c r="BM2858" s="162"/>
      <c r="BN2858" s="162"/>
      <c r="BO2858" s="162"/>
      <c r="BP2858" s="162"/>
      <c r="BQ2858" s="162"/>
      <c r="BR2858" s="162"/>
      <c r="BS2858" s="162"/>
      <c r="BT2858" s="162"/>
      <c r="BU2858" s="162"/>
      <c r="BV2858" s="162"/>
      <c r="BW2858" s="162"/>
      <c r="BX2858" s="162"/>
      <c r="BY2858" s="162"/>
      <c r="BZ2858" s="162"/>
      <c r="CA2858" s="162"/>
      <c r="CB2858" s="162"/>
      <c r="CC2858" s="162"/>
      <c r="CD2858" s="162"/>
      <c r="CE2858" s="162"/>
      <c r="CF2858" s="162"/>
      <c r="CG2858" s="162"/>
      <c r="CH2858" s="162"/>
      <c r="CI2858" s="162"/>
      <c r="CJ2858" s="162"/>
      <c r="CK2858" s="162"/>
      <c r="CX2858" s="98"/>
      <c r="DL2858" s="97"/>
      <c r="DX2858" s="98"/>
      <c r="EL2858" s="97"/>
      <c r="EX2858" s="98"/>
      <c r="EY2858" s="97"/>
      <c r="FL2858" s="126"/>
      <c r="FM2858" s="91"/>
      <c r="FN2858" s="91"/>
      <c r="FO2858" s="91"/>
      <c r="FP2858" s="91"/>
      <c r="FQ2858" s="91"/>
      <c r="FR2858" s="91"/>
      <c r="FS2858" s="91"/>
      <c r="FT2858" s="91"/>
      <c r="FU2858" s="91"/>
      <c r="FV2858" s="91"/>
      <c r="FW2858" s="91"/>
      <c r="FX2858" s="91"/>
      <c r="FY2858" s="91"/>
      <c r="FZ2858" s="91"/>
      <c r="GA2858" s="91"/>
      <c r="GB2858" s="91"/>
      <c r="GC2858" s="91"/>
      <c r="GD2858" s="91"/>
      <c r="GE2858" s="91"/>
      <c r="GF2858" s="91"/>
      <c r="GG2858" s="91"/>
      <c r="GH2858" s="91"/>
      <c r="GI2858" s="91"/>
      <c r="GJ2858" s="91"/>
      <c r="GK2858" s="127"/>
      <c r="GL2858" s="126"/>
      <c r="GM2858" s="91"/>
      <c r="GN2858" s="91"/>
      <c r="GO2858" s="91"/>
      <c r="GP2858" s="91"/>
      <c r="GQ2858" s="91"/>
      <c r="GR2858" s="91"/>
      <c r="GS2858" s="91"/>
      <c r="GT2858" s="91"/>
      <c r="GU2858" s="91"/>
      <c r="GV2858" s="91"/>
      <c r="GW2858" s="91"/>
      <c r="GX2858" s="91"/>
      <c r="GY2858" s="91"/>
      <c r="GZ2858" s="91"/>
      <c r="HA2858" s="91"/>
      <c r="HB2858" s="91"/>
      <c r="HC2858" s="91"/>
      <c r="HD2858" s="91"/>
      <c r="HE2858" s="91"/>
      <c r="HF2858" s="91"/>
      <c r="HG2858" s="91"/>
      <c r="HH2858" s="91"/>
      <c r="HI2858" s="91"/>
      <c r="HJ2858" s="91"/>
      <c r="HK2858" s="127"/>
      <c r="HL2858" s="126"/>
      <c r="HM2858" s="91"/>
      <c r="HN2858" s="91"/>
      <c r="HO2858" s="91"/>
      <c r="HP2858" s="91"/>
      <c r="HQ2858" s="91"/>
      <c r="HR2858" s="91"/>
      <c r="HS2858" s="91"/>
      <c r="HT2858" s="91"/>
      <c r="HU2858" s="91"/>
      <c r="HV2858" s="91"/>
      <c r="HW2858" s="91"/>
      <c r="HX2858" s="91"/>
      <c r="HY2858" s="91"/>
      <c r="HZ2858" s="91"/>
      <c r="IA2858" s="91"/>
      <c r="IB2858" s="91"/>
      <c r="IC2858" s="91"/>
      <c r="ID2858" s="91"/>
      <c r="IE2858" s="91"/>
      <c r="IF2858" s="91"/>
      <c r="IG2858" s="91"/>
      <c r="IH2858" s="91"/>
      <c r="II2858" s="91"/>
      <c r="IJ2858" s="91"/>
      <c r="IK2858" s="127"/>
    </row>
    <row r="2859" spans="2:245" x14ac:dyDescent="0.2">
      <c r="B2859" s="43"/>
      <c r="C2859" s="73"/>
      <c r="D2859" s="64"/>
      <c r="E2859" s="64"/>
      <c r="F2859" s="55"/>
      <c r="G2859" s="102"/>
      <c r="H2859" s="55"/>
      <c r="I2859" s="55"/>
      <c r="J2859" s="55"/>
      <c r="K2859" s="55"/>
      <c r="L2859" s="55"/>
      <c r="M2859" s="55"/>
      <c r="N2859" s="55"/>
      <c r="O2859" s="55"/>
      <c r="P2859" s="55"/>
      <c r="Q2859" s="55"/>
      <c r="R2859" s="55"/>
      <c r="S2859" s="55"/>
      <c r="T2859" s="55"/>
      <c r="U2859" s="55"/>
      <c r="V2859" s="55"/>
      <c r="W2859" s="55"/>
      <c r="X2859" s="55"/>
      <c r="Y2859" s="55"/>
      <c r="Z2859" s="55"/>
      <c r="AA2859" s="55"/>
      <c r="AB2859" s="55"/>
      <c r="AC2859" s="55"/>
      <c r="AD2859" s="55"/>
      <c r="AE2859" s="55"/>
      <c r="AF2859" s="55"/>
      <c r="AG2859" s="55"/>
      <c r="AY2859" s="162"/>
      <c r="AZ2859" s="162"/>
      <c r="BA2859" s="162"/>
      <c r="BB2859" s="162"/>
      <c r="BC2859" s="162"/>
      <c r="BD2859" s="162"/>
      <c r="BE2859" s="162"/>
      <c r="BF2859" s="162"/>
      <c r="BG2859" s="162"/>
      <c r="BH2859" s="162"/>
      <c r="BI2859" s="162"/>
      <c r="BJ2859" s="162"/>
      <c r="BK2859" s="162"/>
      <c r="BL2859" s="162"/>
      <c r="BM2859" s="162"/>
      <c r="BN2859" s="162"/>
      <c r="BO2859" s="162"/>
      <c r="BP2859" s="162"/>
      <c r="BQ2859" s="162"/>
      <c r="BR2859" s="162"/>
      <c r="BS2859" s="162"/>
      <c r="BT2859" s="162"/>
      <c r="BU2859" s="162"/>
      <c r="BV2859" s="162"/>
      <c r="BW2859" s="162"/>
      <c r="BX2859" s="162"/>
      <c r="BY2859" s="162"/>
      <c r="BZ2859" s="162"/>
      <c r="CA2859" s="162"/>
      <c r="CB2859" s="162"/>
      <c r="CC2859" s="162"/>
      <c r="CD2859" s="162"/>
      <c r="CE2859" s="162"/>
      <c r="CF2859" s="162"/>
      <c r="CG2859" s="162"/>
      <c r="CH2859" s="162"/>
      <c r="CI2859" s="162"/>
      <c r="CJ2859" s="162"/>
      <c r="CK2859" s="162"/>
      <c r="CX2859" s="98"/>
      <c r="DL2859" s="97"/>
      <c r="DX2859" s="98"/>
      <c r="EL2859" s="97"/>
      <c r="EX2859" s="98"/>
      <c r="EY2859" s="97"/>
      <c r="FL2859" s="126"/>
      <c r="FM2859" s="91"/>
      <c r="FN2859" s="91"/>
      <c r="FO2859" s="91"/>
      <c r="FP2859" s="91"/>
      <c r="FQ2859" s="91"/>
      <c r="FR2859" s="91"/>
      <c r="FS2859" s="91"/>
      <c r="FT2859" s="91"/>
      <c r="FU2859" s="91"/>
      <c r="FV2859" s="91"/>
      <c r="FW2859" s="91"/>
      <c r="FX2859" s="91"/>
      <c r="FY2859" s="91"/>
      <c r="FZ2859" s="91"/>
      <c r="GA2859" s="91"/>
      <c r="GB2859" s="91"/>
      <c r="GC2859" s="91"/>
      <c r="GD2859" s="91"/>
      <c r="GE2859" s="91"/>
      <c r="GF2859" s="91"/>
      <c r="GG2859" s="91"/>
      <c r="GH2859" s="91"/>
      <c r="GI2859" s="91"/>
      <c r="GJ2859" s="91"/>
      <c r="GK2859" s="127"/>
      <c r="GL2859" s="126"/>
      <c r="GM2859" s="91"/>
      <c r="GN2859" s="91"/>
      <c r="GO2859" s="91"/>
      <c r="GP2859" s="91"/>
      <c r="GQ2859" s="91"/>
      <c r="GR2859" s="91"/>
      <c r="GS2859" s="91"/>
      <c r="GT2859" s="91"/>
      <c r="GU2859" s="91"/>
      <c r="GV2859" s="91"/>
      <c r="GW2859" s="91"/>
      <c r="GX2859" s="91"/>
      <c r="GY2859" s="91"/>
      <c r="GZ2859" s="91"/>
      <c r="HA2859" s="91"/>
      <c r="HB2859" s="91"/>
      <c r="HC2859" s="91"/>
      <c r="HD2859" s="91"/>
      <c r="HE2859" s="91"/>
      <c r="HF2859" s="91"/>
      <c r="HG2859" s="91"/>
      <c r="HH2859" s="91"/>
      <c r="HI2859" s="91"/>
      <c r="HJ2859" s="91"/>
      <c r="HK2859" s="127"/>
      <c r="HL2859" s="126"/>
      <c r="HM2859" s="91"/>
      <c r="HN2859" s="91"/>
      <c r="HO2859" s="91"/>
      <c r="HP2859" s="91"/>
      <c r="HQ2859" s="91"/>
      <c r="HR2859" s="91"/>
      <c r="HS2859" s="91"/>
      <c r="HT2859" s="91"/>
      <c r="HU2859" s="91"/>
      <c r="HV2859" s="91"/>
      <c r="HW2859" s="91"/>
      <c r="HX2859" s="91"/>
      <c r="HY2859" s="91"/>
      <c r="HZ2859" s="91"/>
      <c r="IA2859" s="91"/>
      <c r="IB2859" s="91"/>
      <c r="IC2859" s="91"/>
      <c r="ID2859" s="91"/>
      <c r="IE2859" s="91"/>
      <c r="IF2859" s="91"/>
      <c r="IG2859" s="91"/>
      <c r="IH2859" s="91"/>
      <c r="II2859" s="91"/>
      <c r="IJ2859" s="91"/>
      <c r="IK2859" s="127"/>
    </row>
    <row r="2860" spans="2:245" ht="13.5" thickBot="1" x14ac:dyDescent="0.25">
      <c r="B2860" s="43"/>
      <c r="C2860" s="73"/>
      <c r="D2860" s="64"/>
      <c r="E2860" s="64"/>
      <c r="F2860" s="55"/>
      <c r="G2860" s="102"/>
      <c r="H2860" s="55"/>
      <c r="I2860" s="55"/>
      <c r="J2860" s="55"/>
      <c r="K2860" s="55"/>
      <c r="L2860" s="55"/>
      <c r="M2860" s="55"/>
      <c r="N2860" s="55"/>
      <c r="O2860" s="55"/>
      <c r="P2860" s="55"/>
      <c r="Q2860" s="55"/>
      <c r="R2860" s="55"/>
      <c r="S2860" s="55"/>
      <c r="T2860" s="55"/>
      <c r="U2860" s="55"/>
      <c r="V2860" s="55"/>
      <c r="W2860" s="55"/>
      <c r="X2860" s="55"/>
      <c r="Y2860" s="55"/>
      <c r="Z2860" s="55"/>
      <c r="AA2860" s="55"/>
      <c r="AB2860" s="55"/>
      <c r="AC2860" s="55"/>
      <c r="AD2860" s="55"/>
      <c r="AE2860" s="55"/>
      <c r="AF2860" s="55"/>
      <c r="AG2860" s="55"/>
      <c r="AY2860" s="162"/>
      <c r="AZ2860" s="162"/>
      <c r="BA2860" s="162"/>
      <c r="BB2860" s="162"/>
      <c r="BC2860" s="162"/>
      <c r="BD2860" s="162"/>
      <c r="BE2860" s="162"/>
      <c r="BF2860" s="162"/>
      <c r="BG2860" s="162"/>
      <c r="BH2860" s="162"/>
      <c r="BI2860" s="162"/>
      <c r="BJ2860" s="162"/>
      <c r="BK2860" s="162"/>
      <c r="BL2860" s="162"/>
      <c r="BM2860" s="162"/>
      <c r="BN2860" s="162"/>
      <c r="BO2860" s="162"/>
      <c r="BP2860" s="162"/>
      <c r="BQ2860" s="162"/>
      <c r="BR2860" s="162"/>
      <c r="BS2860" s="162"/>
      <c r="BT2860" s="162"/>
      <c r="BU2860" s="162"/>
      <c r="BV2860" s="162"/>
      <c r="BW2860" s="162"/>
      <c r="BX2860" s="162"/>
      <c r="BY2860" s="162"/>
      <c r="BZ2860" s="162"/>
      <c r="CA2860" s="162"/>
      <c r="CB2860" s="162"/>
      <c r="CC2860" s="162"/>
      <c r="CD2860" s="162"/>
      <c r="CE2860" s="162"/>
      <c r="CF2860" s="162"/>
      <c r="CG2860" s="162"/>
      <c r="CH2860" s="162"/>
      <c r="CI2860" s="162"/>
      <c r="CJ2860" s="162"/>
      <c r="CK2860" s="162"/>
      <c r="CX2860" s="98"/>
      <c r="DL2860" s="97"/>
      <c r="DX2860" s="98"/>
      <c r="EL2860" s="97"/>
      <c r="EX2860" s="98"/>
      <c r="EY2860" s="97"/>
      <c r="FL2860" s="191"/>
      <c r="FM2860" s="192"/>
      <c r="FN2860" s="192"/>
      <c r="FO2860" s="192"/>
      <c r="FP2860" s="192"/>
      <c r="FQ2860" s="192"/>
      <c r="FR2860" s="192"/>
      <c r="FS2860" s="192"/>
      <c r="FT2860" s="192"/>
      <c r="FU2860" s="192"/>
      <c r="FV2860" s="192"/>
      <c r="FW2860" s="192"/>
      <c r="FX2860" s="192"/>
      <c r="FY2860" s="192"/>
      <c r="FZ2860" s="192"/>
      <c r="GA2860" s="192"/>
      <c r="GB2860" s="192"/>
      <c r="GC2860" s="192"/>
      <c r="GD2860" s="192"/>
      <c r="GE2860" s="192"/>
      <c r="GF2860" s="192"/>
      <c r="GG2860" s="192"/>
      <c r="GH2860" s="192"/>
      <c r="GI2860" s="192"/>
      <c r="GJ2860" s="192"/>
      <c r="GK2860" s="193"/>
      <c r="GL2860" s="191"/>
      <c r="GM2860" s="192"/>
      <c r="GN2860" s="192"/>
      <c r="GO2860" s="192"/>
      <c r="GP2860" s="192"/>
      <c r="GQ2860" s="192"/>
      <c r="GR2860" s="192"/>
      <c r="GS2860" s="192"/>
      <c r="GT2860" s="192"/>
      <c r="GU2860" s="192"/>
      <c r="GV2860" s="192"/>
      <c r="GW2860" s="192"/>
      <c r="GX2860" s="192"/>
      <c r="GY2860" s="192"/>
      <c r="GZ2860" s="192"/>
      <c r="HA2860" s="192"/>
      <c r="HB2860" s="192"/>
      <c r="HC2860" s="192"/>
      <c r="HD2860" s="192"/>
      <c r="HE2860" s="192"/>
      <c r="HF2860" s="192"/>
      <c r="HG2860" s="192"/>
      <c r="HH2860" s="192"/>
      <c r="HI2860" s="192"/>
      <c r="HJ2860" s="192"/>
      <c r="HK2860" s="193"/>
      <c r="HL2860" s="191"/>
      <c r="HM2860" s="192"/>
      <c r="HN2860" s="192"/>
      <c r="HO2860" s="192"/>
      <c r="HP2860" s="192"/>
      <c r="HQ2860" s="192"/>
      <c r="HR2860" s="192"/>
      <c r="HS2860" s="192"/>
      <c r="HT2860" s="192"/>
      <c r="HU2860" s="192"/>
      <c r="HV2860" s="192"/>
      <c r="HW2860" s="192"/>
      <c r="HX2860" s="192"/>
      <c r="HY2860" s="192"/>
      <c r="HZ2860" s="192"/>
      <c r="IA2860" s="192"/>
      <c r="IB2860" s="192"/>
      <c r="IC2860" s="192"/>
      <c r="ID2860" s="192"/>
      <c r="IE2860" s="192"/>
      <c r="IF2860" s="192"/>
      <c r="IG2860" s="192"/>
      <c r="IH2860" s="192"/>
      <c r="II2860" s="192"/>
      <c r="IJ2860" s="192"/>
      <c r="IK2860" s="193"/>
    </row>
    <row r="2861" spans="2:245" x14ac:dyDescent="0.2">
      <c r="B2861" s="43"/>
      <c r="C2861" s="73"/>
      <c r="D2861" s="64"/>
      <c r="E2861" s="64"/>
      <c r="F2861" s="55"/>
      <c r="G2861" s="102"/>
      <c r="H2861" s="97"/>
      <c r="T2861" s="98"/>
      <c r="U2861" s="97"/>
      <c r="AG2861" s="98"/>
      <c r="AY2861" s="162"/>
      <c r="AZ2861" s="162"/>
      <c r="BA2861" s="162"/>
      <c r="BB2861" s="162"/>
      <c r="BC2861" s="162"/>
      <c r="BD2861" s="162"/>
      <c r="BE2861" s="162"/>
      <c r="BF2861" s="162"/>
      <c r="BG2861" s="162"/>
      <c r="BH2861" s="162"/>
      <c r="BI2861" s="162"/>
      <c r="BJ2861" s="162"/>
      <c r="BK2861" s="162"/>
      <c r="BL2861" s="162"/>
      <c r="BM2861" s="162"/>
      <c r="BN2861" s="162"/>
      <c r="BO2861" s="162"/>
      <c r="BP2861" s="162"/>
      <c r="BQ2861" s="162"/>
      <c r="BR2861" s="162"/>
      <c r="BS2861" s="162"/>
      <c r="BT2861" s="162"/>
      <c r="BU2861" s="162"/>
      <c r="BV2861" s="162"/>
      <c r="BW2861" s="162"/>
      <c r="BX2861" s="162"/>
      <c r="BY2861" s="162"/>
      <c r="BZ2861" s="162"/>
      <c r="CA2861" s="162"/>
      <c r="CB2861" s="162"/>
      <c r="CC2861" s="162"/>
      <c r="CD2861" s="162"/>
      <c r="CE2861" s="162"/>
      <c r="CF2861" s="162"/>
      <c r="CG2861" s="162"/>
      <c r="CH2861" s="162"/>
      <c r="CI2861" s="162"/>
      <c r="CJ2861" s="162"/>
      <c r="CK2861" s="162"/>
      <c r="CX2861" s="98"/>
      <c r="DL2861" s="97"/>
      <c r="DX2861" s="98"/>
      <c r="EL2861" s="97"/>
      <c r="EX2861" s="98"/>
      <c r="EY2861" s="97"/>
      <c r="FL2861" s="169"/>
      <c r="FM2861" s="170"/>
      <c r="FN2861" s="170"/>
      <c r="FO2861" s="170"/>
      <c r="FP2861" s="170"/>
      <c r="FQ2861" s="170"/>
      <c r="FR2861" s="170"/>
      <c r="FS2861" s="170"/>
      <c r="FT2861" s="170"/>
      <c r="FU2861" s="170"/>
      <c r="FV2861" s="170"/>
      <c r="FW2861" s="170"/>
      <c r="FX2861" s="171"/>
      <c r="FY2861" s="169"/>
      <c r="FZ2861" s="170"/>
      <c r="GA2861" s="170"/>
      <c r="GB2861" s="170"/>
      <c r="GC2861" s="170"/>
      <c r="GD2861" s="170"/>
      <c r="GE2861" s="170"/>
      <c r="GF2861" s="170"/>
      <c r="GG2861" s="170"/>
      <c r="GH2861" s="170"/>
      <c r="GI2861" s="170"/>
      <c r="GJ2861" s="170"/>
      <c r="GK2861" s="171"/>
      <c r="GL2861" s="169"/>
      <c r="GM2861" s="170"/>
      <c r="GN2861" s="170"/>
      <c r="GO2861" s="170"/>
      <c r="GP2861" s="170"/>
      <c r="GQ2861" s="170"/>
      <c r="GR2861" s="170"/>
      <c r="GS2861" s="170"/>
      <c r="GT2861" s="170"/>
      <c r="GU2861" s="170"/>
      <c r="GV2861" s="170"/>
      <c r="GW2861" s="170"/>
      <c r="GX2861" s="171"/>
      <c r="GY2861" s="169"/>
      <c r="GZ2861" s="170"/>
      <c r="HA2861" s="170"/>
      <c r="HB2861" s="170"/>
      <c r="HC2861" s="170"/>
      <c r="HD2861" s="170"/>
      <c r="HE2861" s="170"/>
      <c r="HF2861" s="170"/>
      <c r="HG2861" s="170"/>
      <c r="HH2861" s="170"/>
      <c r="HI2861" s="170"/>
      <c r="HJ2861" s="170"/>
      <c r="HK2861" s="171"/>
      <c r="HL2861" s="169"/>
      <c r="HM2861" s="170"/>
      <c r="HN2861" s="170"/>
      <c r="HO2861" s="170"/>
      <c r="HP2861" s="170"/>
      <c r="HQ2861" s="170"/>
      <c r="HR2861" s="170"/>
      <c r="HS2861" s="170"/>
      <c r="HT2861" s="170"/>
      <c r="HU2861" s="170"/>
      <c r="HV2861" s="170"/>
      <c r="HW2861" s="170"/>
      <c r="HX2861" s="171"/>
      <c r="HY2861" s="169"/>
      <c r="HZ2861" s="170"/>
      <c r="IA2861" s="170"/>
      <c r="IB2861" s="170"/>
      <c r="IC2861" s="170"/>
      <c r="ID2861" s="170"/>
      <c r="IE2861" s="170"/>
      <c r="IF2861" s="170"/>
      <c r="IG2861" s="170"/>
      <c r="IH2861" s="170"/>
      <c r="II2861" s="170"/>
      <c r="IJ2861" s="170"/>
      <c r="IK2861" s="195"/>
    </row>
    <row r="2862" spans="2:245" x14ac:dyDescent="0.2">
      <c r="B2862" s="43"/>
      <c r="C2862" s="73"/>
      <c r="D2862" s="64"/>
      <c r="E2862" s="64"/>
      <c r="F2862" s="55"/>
      <c r="G2862" s="102"/>
      <c r="H2862" s="97"/>
      <c r="T2862" s="98"/>
      <c r="U2862" s="97"/>
      <c r="AG2862" s="98"/>
      <c r="AY2862" s="164"/>
      <c r="BK2862" s="98"/>
      <c r="BL2862" s="97"/>
      <c r="BX2862" s="98"/>
      <c r="CL2862" s="97"/>
      <c r="CX2862" s="98"/>
      <c r="DL2862" s="97"/>
      <c r="DX2862" s="98"/>
      <c r="EL2862" s="97"/>
      <c r="EX2862" s="98"/>
      <c r="EY2862" s="97"/>
      <c r="FL2862" s="126"/>
      <c r="FM2862" s="91"/>
      <c r="FN2862" s="91"/>
      <c r="FO2862" s="91"/>
      <c r="FP2862" s="91"/>
      <c r="FQ2862" s="91"/>
      <c r="FR2862" s="91"/>
      <c r="FS2862" s="91"/>
      <c r="FT2862" s="91"/>
      <c r="FU2862" s="91"/>
      <c r="FV2862" s="91"/>
      <c r="FW2862" s="91"/>
      <c r="FX2862" s="127"/>
      <c r="FY2862" s="126"/>
      <c r="FZ2862" s="91"/>
      <c r="GA2862" s="91"/>
      <c r="GB2862" s="91"/>
      <c r="GC2862" s="91"/>
      <c r="GD2862" s="91"/>
      <c r="GE2862" s="91"/>
      <c r="GF2862" s="91"/>
      <c r="GG2862" s="91"/>
      <c r="GH2862" s="91"/>
      <c r="GI2862" s="91"/>
      <c r="GJ2862" s="91"/>
      <c r="GK2862" s="127"/>
      <c r="GL2862" s="126"/>
      <c r="GM2862" s="91"/>
      <c r="GN2862" s="91"/>
      <c r="GO2862" s="91"/>
      <c r="GP2862" s="91"/>
      <c r="GQ2862" s="91"/>
      <c r="GR2862" s="91"/>
      <c r="GS2862" s="91"/>
      <c r="GT2862" s="91"/>
      <c r="GU2862" s="91"/>
      <c r="GV2862" s="91"/>
      <c r="GW2862" s="91"/>
      <c r="GX2862" s="127"/>
      <c r="GY2862" s="126"/>
      <c r="GZ2862" s="91"/>
      <c r="HA2862" s="91"/>
      <c r="HB2862" s="91"/>
      <c r="HC2862" s="91"/>
      <c r="HD2862" s="91"/>
      <c r="HE2862" s="91"/>
      <c r="HF2862" s="91"/>
      <c r="HG2862" s="91"/>
      <c r="HH2862" s="91"/>
      <c r="HI2862" s="91"/>
      <c r="HJ2862" s="91"/>
      <c r="HK2862" s="127"/>
      <c r="HL2862" s="126"/>
      <c r="HM2862" s="91"/>
      <c r="HN2862" s="91"/>
      <c r="HO2862" s="91"/>
      <c r="HP2862" s="91"/>
      <c r="HQ2862" s="91"/>
      <c r="HR2862" s="91"/>
      <c r="HS2862" s="91"/>
      <c r="HT2862" s="91"/>
      <c r="HU2862" s="91"/>
      <c r="HV2862" s="91"/>
      <c r="HW2862" s="91"/>
      <c r="HX2862" s="127"/>
      <c r="HY2862" s="126"/>
      <c r="HZ2862" s="91"/>
      <c r="IA2862" s="91"/>
      <c r="IB2862" s="91"/>
      <c r="IC2862" s="91"/>
      <c r="ID2862" s="91"/>
      <c r="IE2862" s="91"/>
      <c r="IF2862" s="91"/>
      <c r="IG2862" s="91"/>
      <c r="IH2862" s="91"/>
      <c r="II2862" s="91"/>
      <c r="IJ2862" s="91"/>
      <c r="IK2862" s="174"/>
    </row>
    <row r="2863" spans="2:245" x14ac:dyDescent="0.2">
      <c r="B2863" s="43"/>
      <c r="C2863" s="73"/>
      <c r="D2863" s="64"/>
      <c r="E2863" s="64"/>
      <c r="F2863" s="55"/>
      <c r="G2863" s="102"/>
      <c r="H2863" s="97"/>
      <c r="T2863" s="98"/>
      <c r="U2863" s="97"/>
      <c r="AG2863" s="98"/>
      <c r="AY2863" s="164"/>
      <c r="BK2863" s="98"/>
      <c r="BL2863" s="97"/>
      <c r="BX2863" s="98"/>
      <c r="CL2863" s="97"/>
      <c r="CX2863" s="98"/>
      <c r="DL2863" s="97"/>
      <c r="DX2863" s="98"/>
      <c r="EL2863" s="97"/>
      <c r="EX2863" s="98"/>
      <c r="EY2863" s="97"/>
      <c r="FL2863" s="126"/>
      <c r="FM2863" s="91"/>
      <c r="FN2863" s="91"/>
      <c r="FO2863" s="91"/>
      <c r="FP2863" s="91"/>
      <c r="FQ2863" s="91"/>
      <c r="FR2863" s="91"/>
      <c r="FS2863" s="91"/>
      <c r="FT2863" s="91"/>
      <c r="FU2863" s="91"/>
      <c r="FV2863" s="91"/>
      <c r="FW2863" s="91"/>
      <c r="FX2863" s="127"/>
      <c r="FY2863" s="126"/>
      <c r="FZ2863" s="91"/>
      <c r="GA2863" s="91"/>
      <c r="GB2863" s="91"/>
      <c r="GC2863" s="91"/>
      <c r="GD2863" s="91"/>
      <c r="GE2863" s="91"/>
      <c r="GF2863" s="91"/>
      <c r="GG2863" s="91"/>
      <c r="GH2863" s="91"/>
      <c r="GI2863" s="91"/>
      <c r="GJ2863" s="91"/>
      <c r="GK2863" s="127"/>
      <c r="GL2863" s="126"/>
      <c r="GM2863" s="91"/>
      <c r="GN2863" s="91"/>
      <c r="GO2863" s="91"/>
      <c r="GP2863" s="91"/>
      <c r="GQ2863" s="91"/>
      <c r="GR2863" s="91"/>
      <c r="GS2863" s="91"/>
      <c r="GT2863" s="91"/>
      <c r="GU2863" s="91"/>
      <c r="GV2863" s="91"/>
      <c r="GW2863" s="91"/>
      <c r="GX2863" s="127"/>
      <c r="GY2863" s="126"/>
      <c r="GZ2863" s="91"/>
      <c r="HA2863" s="91"/>
      <c r="HB2863" s="91"/>
      <c r="HC2863" s="91"/>
      <c r="HD2863" s="91"/>
      <c r="HE2863" s="91"/>
      <c r="HF2863" s="91"/>
      <c r="HG2863" s="91"/>
      <c r="HH2863" s="91"/>
      <c r="HI2863" s="91"/>
      <c r="HJ2863" s="91"/>
      <c r="HK2863" s="127"/>
      <c r="HL2863" s="126"/>
      <c r="HM2863" s="91"/>
      <c r="HN2863" s="91"/>
      <c r="HO2863" s="91"/>
      <c r="HP2863" s="91"/>
      <c r="HQ2863" s="91"/>
      <c r="HR2863" s="91"/>
      <c r="HS2863" s="91"/>
      <c r="HT2863" s="91"/>
      <c r="HU2863" s="91"/>
      <c r="HV2863" s="91"/>
      <c r="HW2863" s="91"/>
      <c r="HX2863" s="127"/>
      <c r="HY2863" s="126"/>
      <c r="HZ2863" s="91"/>
      <c r="IA2863" s="91"/>
      <c r="IB2863" s="91"/>
      <c r="IC2863" s="91"/>
      <c r="ID2863" s="91"/>
      <c r="IE2863" s="91"/>
      <c r="IF2863" s="91"/>
      <c r="IG2863" s="91"/>
      <c r="IH2863" s="91"/>
      <c r="II2863" s="91"/>
      <c r="IJ2863" s="91"/>
      <c r="IK2863" s="174"/>
    </row>
    <row r="2864" spans="2:245" x14ac:dyDescent="0.2">
      <c r="B2864" s="43"/>
      <c r="C2864" s="73"/>
      <c r="D2864" s="64"/>
      <c r="E2864" s="64"/>
      <c r="F2864" s="55"/>
      <c r="G2864" s="102"/>
      <c r="H2864" s="97"/>
      <c r="T2864" s="98"/>
      <c r="U2864" s="97"/>
      <c r="AG2864" s="98"/>
      <c r="AY2864" s="164"/>
      <c r="BK2864" s="98"/>
      <c r="BL2864" s="97"/>
      <c r="BX2864" s="98"/>
      <c r="CL2864" s="97"/>
      <c r="CX2864" s="98"/>
      <c r="DL2864" s="97"/>
      <c r="DX2864" s="98"/>
      <c r="EL2864" s="97"/>
      <c r="EX2864" s="98"/>
      <c r="EY2864" s="97"/>
      <c r="FL2864" s="126"/>
      <c r="FM2864" s="91"/>
      <c r="FN2864" s="91"/>
      <c r="FO2864" s="91"/>
      <c r="FP2864" s="91"/>
      <c r="FQ2864" s="91"/>
      <c r="FR2864" s="91"/>
      <c r="FS2864" s="91"/>
      <c r="FT2864" s="91"/>
      <c r="FU2864" s="91"/>
      <c r="FV2864" s="91"/>
      <c r="FW2864" s="91"/>
      <c r="FX2864" s="127"/>
      <c r="FY2864" s="126"/>
      <c r="FZ2864" s="91"/>
      <c r="GA2864" s="91"/>
      <c r="GB2864" s="91"/>
      <c r="GC2864" s="91"/>
      <c r="GD2864" s="91"/>
      <c r="GE2864" s="91"/>
      <c r="GF2864" s="91"/>
      <c r="GG2864" s="91"/>
      <c r="GH2864" s="91"/>
      <c r="GI2864" s="91"/>
      <c r="GJ2864" s="91"/>
      <c r="GK2864" s="127"/>
      <c r="GL2864" s="126"/>
      <c r="GM2864" s="91"/>
      <c r="GN2864" s="91"/>
      <c r="GO2864" s="91"/>
      <c r="GP2864" s="91"/>
      <c r="GQ2864" s="91"/>
      <c r="GR2864" s="91"/>
      <c r="GS2864" s="91"/>
      <c r="GT2864" s="91"/>
      <c r="GU2864" s="91"/>
      <c r="GV2864" s="91"/>
      <c r="GW2864" s="91"/>
      <c r="GX2864" s="127"/>
      <c r="GY2864" s="126"/>
      <c r="GZ2864" s="91"/>
      <c r="HA2864" s="91"/>
      <c r="HB2864" s="91"/>
      <c r="HC2864" s="91"/>
      <c r="HD2864" s="91"/>
      <c r="HE2864" s="91"/>
      <c r="HF2864" s="91"/>
      <c r="HG2864" s="91"/>
      <c r="HH2864" s="91"/>
      <c r="HI2864" s="91"/>
      <c r="HJ2864" s="91"/>
      <c r="HK2864" s="127"/>
      <c r="HL2864" s="126"/>
      <c r="HM2864" s="91"/>
      <c r="HN2864" s="91"/>
      <c r="HO2864" s="91"/>
      <c r="HP2864" s="91"/>
      <c r="HQ2864" s="91"/>
      <c r="HR2864" s="91"/>
      <c r="HS2864" s="91"/>
      <c r="HT2864" s="91"/>
      <c r="HU2864" s="91"/>
      <c r="HV2864" s="91"/>
      <c r="HW2864" s="91"/>
      <c r="HX2864" s="127"/>
      <c r="HY2864" s="126"/>
      <c r="HZ2864" s="91"/>
      <c r="IA2864" s="91"/>
      <c r="IB2864" s="91"/>
      <c r="IC2864" s="91"/>
      <c r="ID2864" s="91"/>
      <c r="IE2864" s="91"/>
      <c r="IF2864" s="91"/>
      <c r="IG2864" s="91"/>
      <c r="IH2864" s="91"/>
      <c r="II2864" s="91"/>
      <c r="IJ2864" s="91"/>
      <c r="IK2864" s="174"/>
    </row>
    <row r="2865" spans="2:245" x14ac:dyDescent="0.2">
      <c r="B2865" s="43"/>
      <c r="C2865" s="73"/>
      <c r="D2865" s="64"/>
      <c r="E2865" s="64"/>
      <c r="F2865" s="55"/>
      <c r="G2865" s="102"/>
      <c r="H2865" s="97"/>
      <c r="T2865" s="98"/>
      <c r="U2865" s="97"/>
      <c r="AG2865" s="98"/>
      <c r="AY2865" s="164"/>
      <c r="BK2865" s="98"/>
      <c r="BL2865" s="97"/>
      <c r="BX2865" s="98"/>
      <c r="CL2865" s="97"/>
      <c r="CX2865" s="98"/>
      <c r="DL2865" s="97"/>
      <c r="DX2865" s="98"/>
      <c r="EL2865" s="97"/>
      <c r="EX2865" s="98"/>
      <c r="EY2865" s="97"/>
      <c r="FL2865" s="126"/>
      <c r="FM2865" s="91"/>
      <c r="FN2865" s="91"/>
      <c r="FO2865" s="91"/>
      <c r="FP2865" s="91"/>
      <c r="FQ2865" s="91"/>
      <c r="FR2865" s="91"/>
      <c r="FS2865" s="91"/>
      <c r="FT2865" s="91"/>
      <c r="FU2865" s="91"/>
      <c r="FV2865" s="91"/>
      <c r="FW2865" s="91"/>
      <c r="FX2865" s="127"/>
      <c r="FY2865" s="126"/>
      <c r="FZ2865" s="91"/>
      <c r="GA2865" s="91"/>
      <c r="GB2865" s="91"/>
      <c r="GC2865" s="91"/>
      <c r="GD2865" s="91"/>
      <c r="GE2865" s="91"/>
      <c r="GF2865" s="91"/>
      <c r="GG2865" s="91"/>
      <c r="GH2865" s="91"/>
      <c r="GI2865" s="91"/>
      <c r="GJ2865" s="91"/>
      <c r="GK2865" s="127"/>
      <c r="GL2865" s="126"/>
      <c r="GM2865" s="91"/>
      <c r="GN2865" s="91"/>
      <c r="GO2865" s="91"/>
      <c r="GP2865" s="91"/>
      <c r="GQ2865" s="91"/>
      <c r="GR2865" s="91"/>
      <c r="GS2865" s="91"/>
      <c r="GT2865" s="91"/>
      <c r="GU2865" s="91"/>
      <c r="GV2865" s="91"/>
      <c r="GW2865" s="91"/>
      <c r="GX2865" s="127"/>
      <c r="GY2865" s="126"/>
      <c r="GZ2865" s="91"/>
      <c r="HA2865" s="91"/>
      <c r="HB2865" s="91"/>
      <c r="HC2865" s="91"/>
      <c r="HD2865" s="91"/>
      <c r="HE2865" s="91"/>
      <c r="HF2865" s="91"/>
      <c r="HG2865" s="91"/>
      <c r="HH2865" s="91"/>
      <c r="HI2865" s="91"/>
      <c r="HJ2865" s="91"/>
      <c r="HK2865" s="127"/>
      <c r="HL2865" s="126"/>
      <c r="HM2865" s="91"/>
      <c r="HN2865" s="91"/>
      <c r="HO2865" s="91"/>
      <c r="HP2865" s="91"/>
      <c r="HQ2865" s="91"/>
      <c r="HR2865" s="91"/>
      <c r="HS2865" s="91"/>
      <c r="HT2865" s="91"/>
      <c r="HU2865" s="91"/>
      <c r="HV2865" s="91"/>
      <c r="HW2865" s="91"/>
      <c r="HX2865" s="127"/>
      <c r="HY2865" s="126"/>
      <c r="HZ2865" s="91"/>
      <c r="IA2865" s="91"/>
      <c r="IB2865" s="91"/>
      <c r="IC2865" s="91"/>
      <c r="ID2865" s="91"/>
      <c r="IE2865" s="91"/>
      <c r="IF2865" s="91"/>
      <c r="IG2865" s="91"/>
      <c r="IH2865" s="91"/>
      <c r="II2865" s="91"/>
      <c r="IJ2865" s="91"/>
      <c r="IK2865" s="174"/>
    </row>
    <row r="2866" spans="2:245" x14ac:dyDescent="0.2">
      <c r="B2866" s="43"/>
      <c r="C2866" s="73"/>
      <c r="D2866" s="64"/>
      <c r="E2866" s="64"/>
      <c r="F2866" s="55"/>
      <c r="G2866" s="102"/>
      <c r="H2866" s="97"/>
      <c r="T2866" s="98"/>
      <c r="U2866" s="97"/>
      <c r="AG2866" s="98"/>
      <c r="AY2866" s="164"/>
      <c r="BK2866" s="98"/>
      <c r="BL2866" s="97"/>
      <c r="BX2866" s="98"/>
      <c r="CL2866" s="97"/>
      <c r="CX2866" s="98"/>
      <c r="DL2866" s="97"/>
      <c r="DX2866" s="98"/>
      <c r="EL2866" s="97"/>
      <c r="EX2866" s="98"/>
      <c r="EY2866" s="97"/>
      <c r="FL2866" s="126"/>
      <c r="FM2866" s="91"/>
      <c r="FN2866" s="91"/>
      <c r="FO2866" s="91"/>
      <c r="FP2866" s="91"/>
      <c r="FQ2866" s="91"/>
      <c r="FR2866" s="91"/>
      <c r="FS2866" s="91"/>
      <c r="FT2866" s="91"/>
      <c r="FU2866" s="91"/>
      <c r="FV2866" s="91"/>
      <c r="FW2866" s="91"/>
      <c r="FX2866" s="127"/>
      <c r="FY2866" s="126"/>
      <c r="FZ2866" s="91"/>
      <c r="GA2866" s="91"/>
      <c r="GB2866" s="91"/>
      <c r="GC2866" s="91"/>
      <c r="GD2866" s="91"/>
      <c r="GE2866" s="91"/>
      <c r="GF2866" s="91"/>
      <c r="GG2866" s="91"/>
      <c r="GH2866" s="91"/>
      <c r="GI2866" s="91"/>
      <c r="GJ2866" s="91"/>
      <c r="GK2866" s="127"/>
      <c r="GL2866" s="126"/>
      <c r="GM2866" s="91"/>
      <c r="GN2866" s="91"/>
      <c r="GO2866" s="91"/>
      <c r="GP2866" s="91"/>
      <c r="GQ2866" s="91"/>
      <c r="GR2866" s="91"/>
      <c r="GS2866" s="91"/>
      <c r="GT2866" s="91"/>
      <c r="GU2866" s="91"/>
      <c r="GV2866" s="91"/>
      <c r="GW2866" s="91"/>
      <c r="GX2866" s="127"/>
      <c r="GY2866" s="126"/>
      <c r="GZ2866" s="91"/>
      <c r="HA2866" s="91"/>
      <c r="HB2866" s="91"/>
      <c r="HC2866" s="91"/>
      <c r="HD2866" s="91"/>
      <c r="HE2866" s="91"/>
      <c r="HF2866" s="91"/>
      <c r="HG2866" s="91"/>
      <c r="HH2866" s="91"/>
      <c r="HI2866" s="91"/>
      <c r="HJ2866" s="91"/>
      <c r="HK2866" s="127"/>
      <c r="HL2866" s="126"/>
      <c r="HM2866" s="91"/>
      <c r="HN2866" s="91"/>
      <c r="HO2866" s="91"/>
      <c r="HP2866" s="91"/>
      <c r="HQ2866" s="91"/>
      <c r="HR2866" s="91"/>
      <c r="HS2866" s="91"/>
      <c r="HT2866" s="91"/>
      <c r="HU2866" s="91"/>
      <c r="HV2866" s="91"/>
      <c r="HW2866" s="91"/>
      <c r="HX2866" s="127"/>
      <c r="HY2866" s="126"/>
      <c r="HZ2866" s="91"/>
      <c r="IA2866" s="91"/>
      <c r="IB2866" s="91"/>
      <c r="IC2866" s="91"/>
      <c r="ID2866" s="91"/>
      <c r="IE2866" s="91"/>
      <c r="IF2866" s="91"/>
      <c r="IG2866" s="91"/>
      <c r="IH2866" s="91"/>
      <c r="II2866" s="91"/>
      <c r="IJ2866" s="91"/>
      <c r="IK2866" s="174"/>
    </row>
    <row r="2867" spans="2:245" x14ac:dyDescent="0.2">
      <c r="B2867" s="43"/>
      <c r="C2867" s="73"/>
      <c r="D2867" s="64"/>
      <c r="E2867" s="64"/>
      <c r="F2867" s="55"/>
      <c r="G2867" s="102"/>
      <c r="H2867" s="97"/>
      <c r="T2867" s="98"/>
      <c r="U2867" s="97"/>
      <c r="AG2867" s="98"/>
      <c r="AY2867" s="164"/>
      <c r="BK2867" s="98"/>
      <c r="BL2867" s="97"/>
      <c r="BX2867" s="98"/>
      <c r="CL2867" s="97"/>
      <c r="CX2867" s="98"/>
      <c r="DL2867" s="97"/>
      <c r="DX2867" s="98"/>
      <c r="EL2867" s="97"/>
      <c r="EX2867" s="98"/>
      <c r="EY2867" s="97"/>
      <c r="FL2867" s="126"/>
      <c r="FM2867" s="91"/>
      <c r="FN2867" s="91"/>
      <c r="FO2867" s="91"/>
      <c r="FP2867" s="91"/>
      <c r="FQ2867" s="91"/>
      <c r="FR2867" s="91"/>
      <c r="FS2867" s="91"/>
      <c r="FT2867" s="91"/>
      <c r="FU2867" s="91"/>
      <c r="FV2867" s="91"/>
      <c r="FW2867" s="91"/>
      <c r="FX2867" s="127"/>
      <c r="FY2867" s="126"/>
      <c r="FZ2867" s="91"/>
      <c r="GA2867" s="91"/>
      <c r="GB2867" s="91"/>
      <c r="GC2867" s="91"/>
      <c r="GD2867" s="91"/>
      <c r="GE2867" s="91"/>
      <c r="GF2867" s="91"/>
      <c r="GG2867" s="91"/>
      <c r="GH2867" s="91"/>
      <c r="GI2867" s="91"/>
      <c r="GJ2867" s="91"/>
      <c r="GK2867" s="127"/>
      <c r="GL2867" s="126"/>
      <c r="GM2867" s="91"/>
      <c r="GN2867" s="91"/>
      <c r="GO2867" s="91"/>
      <c r="GP2867" s="91"/>
      <c r="GQ2867" s="91"/>
      <c r="GR2867" s="91"/>
      <c r="GS2867" s="91"/>
      <c r="GT2867" s="91"/>
      <c r="GU2867" s="91"/>
      <c r="GV2867" s="91"/>
      <c r="GW2867" s="91"/>
      <c r="GX2867" s="127"/>
      <c r="GY2867" s="126"/>
      <c r="GZ2867" s="91"/>
      <c r="HA2867" s="91"/>
      <c r="HB2867" s="91"/>
      <c r="HC2867" s="91"/>
      <c r="HD2867" s="91"/>
      <c r="HE2867" s="91"/>
      <c r="HF2867" s="91"/>
      <c r="HG2867" s="91"/>
      <c r="HH2867" s="91"/>
      <c r="HI2867" s="91"/>
      <c r="HJ2867" s="91"/>
      <c r="HK2867" s="127"/>
      <c r="HL2867" s="126"/>
      <c r="HM2867" s="91"/>
      <c r="HN2867" s="91"/>
      <c r="HO2867" s="91"/>
      <c r="HP2867" s="91"/>
      <c r="HQ2867" s="91"/>
      <c r="HR2867" s="91"/>
      <c r="HS2867" s="91"/>
      <c r="HT2867" s="91"/>
      <c r="HU2867" s="91"/>
      <c r="HV2867" s="91"/>
      <c r="HW2867" s="91"/>
      <c r="HX2867" s="127"/>
      <c r="HY2867" s="126"/>
      <c r="HZ2867" s="91"/>
      <c r="IA2867" s="91"/>
      <c r="IB2867" s="91"/>
      <c r="IC2867" s="91"/>
      <c r="ID2867" s="91"/>
      <c r="IE2867" s="91"/>
      <c r="IF2867" s="91"/>
      <c r="IG2867" s="91"/>
      <c r="IH2867" s="91"/>
      <c r="II2867" s="91"/>
      <c r="IJ2867" s="91"/>
      <c r="IK2867" s="174"/>
    </row>
    <row r="2868" spans="2:245" x14ac:dyDescent="0.2">
      <c r="B2868" s="43"/>
      <c r="C2868" s="73"/>
      <c r="D2868" s="64"/>
      <c r="E2868" s="64"/>
      <c r="F2868" s="55"/>
      <c r="G2868" s="102"/>
      <c r="H2868" s="97"/>
      <c r="T2868" s="98"/>
      <c r="U2868" s="97"/>
      <c r="AG2868" s="98"/>
      <c r="AY2868" s="164"/>
      <c r="BK2868" s="98"/>
      <c r="BL2868" s="97"/>
      <c r="BX2868" s="98"/>
      <c r="CL2868" s="97"/>
      <c r="CX2868" s="98"/>
      <c r="DL2868" s="97"/>
      <c r="DX2868" s="98"/>
      <c r="EL2868" s="97"/>
      <c r="EX2868" s="98"/>
      <c r="EY2868" s="97"/>
      <c r="FL2868" s="126"/>
      <c r="FM2868" s="91"/>
      <c r="FN2868" s="91"/>
      <c r="FO2868" s="91"/>
      <c r="FP2868" s="91"/>
      <c r="FQ2868" s="91"/>
      <c r="FR2868" s="91"/>
      <c r="FS2868" s="91"/>
      <c r="FT2868" s="91"/>
      <c r="FU2868" s="91"/>
      <c r="FV2868" s="91"/>
      <c r="FW2868" s="91"/>
      <c r="FX2868" s="127"/>
      <c r="FY2868" s="126"/>
      <c r="FZ2868" s="91"/>
      <c r="GA2868" s="91"/>
      <c r="GB2868" s="91"/>
      <c r="GC2868" s="91"/>
      <c r="GD2868" s="91"/>
      <c r="GE2868" s="91"/>
      <c r="GF2868" s="91"/>
      <c r="GG2868" s="91"/>
      <c r="GH2868" s="91"/>
      <c r="GI2868" s="91"/>
      <c r="GJ2868" s="91"/>
      <c r="GK2868" s="127"/>
      <c r="GL2868" s="126"/>
      <c r="GM2868" s="91"/>
      <c r="GN2868" s="91"/>
      <c r="GO2868" s="91"/>
      <c r="GP2868" s="91"/>
      <c r="GQ2868" s="91"/>
      <c r="GR2868" s="91"/>
      <c r="GS2868" s="91"/>
      <c r="GT2868" s="91"/>
      <c r="GU2868" s="91"/>
      <c r="GV2868" s="91"/>
      <c r="GW2868" s="91"/>
      <c r="GX2868" s="127"/>
      <c r="GY2868" s="126"/>
      <c r="GZ2868" s="91"/>
      <c r="HA2868" s="91"/>
      <c r="HB2868" s="91"/>
      <c r="HC2868" s="91"/>
      <c r="HD2868" s="91"/>
      <c r="HE2868" s="91"/>
      <c r="HF2868" s="91"/>
      <c r="HG2868" s="91"/>
      <c r="HH2868" s="91"/>
      <c r="HI2868" s="91"/>
      <c r="HJ2868" s="91"/>
      <c r="HK2868" s="127"/>
      <c r="HL2868" s="126"/>
      <c r="HM2868" s="91"/>
      <c r="HN2868" s="91"/>
      <c r="HO2868" s="91"/>
      <c r="HP2868" s="91"/>
      <c r="HQ2868" s="91"/>
      <c r="HR2868" s="91"/>
      <c r="HS2868" s="91"/>
      <c r="HT2868" s="91"/>
      <c r="HU2868" s="91"/>
      <c r="HV2868" s="91"/>
      <c r="HW2868" s="91"/>
      <c r="HX2868" s="127"/>
      <c r="HY2868" s="126"/>
      <c r="HZ2868" s="91"/>
      <c r="IA2868" s="91"/>
      <c r="IB2868" s="91"/>
      <c r="IC2868" s="91"/>
      <c r="ID2868" s="91"/>
      <c r="IE2868" s="91"/>
      <c r="IF2868" s="91"/>
      <c r="IG2868" s="91"/>
      <c r="IH2868" s="91"/>
      <c r="II2868" s="91"/>
      <c r="IJ2868" s="91"/>
      <c r="IK2868" s="174"/>
    </row>
    <row r="2869" spans="2:245" x14ac:dyDescent="0.2">
      <c r="B2869" s="43"/>
      <c r="C2869" s="73"/>
      <c r="D2869" s="64"/>
      <c r="E2869" s="64"/>
      <c r="F2869" s="55"/>
      <c r="G2869" s="102"/>
      <c r="H2869" s="97"/>
      <c r="T2869" s="98"/>
      <c r="U2869" s="97"/>
      <c r="AG2869" s="98"/>
      <c r="AY2869" s="164"/>
      <c r="BK2869" s="98"/>
      <c r="BL2869" s="97"/>
      <c r="BX2869" s="98"/>
      <c r="CL2869" s="97"/>
      <c r="CX2869" s="98"/>
      <c r="DL2869" s="97"/>
      <c r="DX2869" s="98"/>
      <c r="EL2869" s="97"/>
      <c r="EX2869" s="98"/>
      <c r="EY2869" s="97"/>
      <c r="FL2869" s="126"/>
      <c r="FM2869" s="91"/>
      <c r="FN2869" s="91"/>
      <c r="FO2869" s="91"/>
      <c r="FP2869" s="91"/>
      <c r="FQ2869" s="91"/>
      <c r="FR2869" s="91"/>
      <c r="FS2869" s="91"/>
      <c r="FT2869" s="91"/>
      <c r="FU2869" s="91"/>
      <c r="FV2869" s="91"/>
      <c r="FW2869" s="91"/>
      <c r="FX2869" s="127"/>
      <c r="FY2869" s="126"/>
      <c r="FZ2869" s="91"/>
      <c r="GA2869" s="91"/>
      <c r="GB2869" s="91"/>
      <c r="GC2869" s="91"/>
      <c r="GD2869" s="91"/>
      <c r="GE2869" s="91"/>
      <c r="GF2869" s="91"/>
      <c r="GG2869" s="91"/>
      <c r="GH2869" s="91"/>
      <c r="GI2869" s="91"/>
      <c r="GJ2869" s="91"/>
      <c r="GK2869" s="127"/>
      <c r="GL2869" s="126"/>
      <c r="GM2869" s="91"/>
      <c r="GN2869" s="91"/>
      <c r="GO2869" s="91"/>
      <c r="GP2869" s="91"/>
      <c r="GQ2869" s="91"/>
      <c r="GR2869" s="91"/>
      <c r="GS2869" s="91"/>
      <c r="GT2869" s="91"/>
      <c r="GU2869" s="91"/>
      <c r="GV2869" s="91"/>
      <c r="GW2869" s="91"/>
      <c r="GX2869" s="127"/>
      <c r="GY2869" s="126"/>
      <c r="GZ2869" s="91"/>
      <c r="HA2869" s="91"/>
      <c r="HB2869" s="91"/>
      <c r="HC2869" s="91"/>
      <c r="HD2869" s="91"/>
      <c r="HE2869" s="91"/>
      <c r="HF2869" s="91"/>
      <c r="HG2869" s="91"/>
      <c r="HH2869" s="91"/>
      <c r="HI2869" s="91"/>
      <c r="HJ2869" s="91"/>
      <c r="HK2869" s="127"/>
      <c r="HL2869" s="126"/>
      <c r="HM2869" s="91"/>
      <c r="HN2869" s="91"/>
      <c r="HO2869" s="91"/>
      <c r="HP2869" s="91"/>
      <c r="HQ2869" s="91"/>
      <c r="HR2869" s="91"/>
      <c r="HS2869" s="91"/>
      <c r="HT2869" s="91"/>
      <c r="HU2869" s="91"/>
      <c r="HV2869" s="91"/>
      <c r="HW2869" s="91"/>
      <c r="HX2869" s="127"/>
      <c r="HY2869" s="126"/>
      <c r="HZ2869" s="91"/>
      <c r="IA2869" s="91"/>
      <c r="IB2869" s="91"/>
      <c r="IC2869" s="91"/>
      <c r="ID2869" s="91"/>
      <c r="IE2869" s="91"/>
      <c r="IF2869" s="91"/>
      <c r="IG2869" s="91"/>
      <c r="IH2869" s="91"/>
      <c r="II2869" s="91"/>
      <c r="IJ2869" s="91"/>
      <c r="IK2869" s="174"/>
    </row>
    <row r="2870" spans="2:245" x14ac:dyDescent="0.2">
      <c r="B2870" s="43"/>
      <c r="C2870" s="73"/>
      <c r="D2870" s="64"/>
      <c r="E2870" s="64"/>
      <c r="F2870" s="55"/>
      <c r="G2870" s="102"/>
      <c r="H2870" s="97"/>
      <c r="T2870" s="98"/>
      <c r="U2870" s="97"/>
      <c r="AG2870" s="98"/>
      <c r="AY2870" s="164"/>
      <c r="BK2870" s="98"/>
      <c r="BL2870" s="97"/>
      <c r="BX2870" s="98"/>
      <c r="CL2870" s="97"/>
      <c r="CX2870" s="98"/>
      <c r="DL2870" s="97"/>
      <c r="DX2870" s="98"/>
      <c r="EL2870" s="97"/>
      <c r="EX2870" s="98"/>
      <c r="EY2870" s="97"/>
      <c r="FL2870" s="126"/>
      <c r="FM2870" s="91"/>
      <c r="FN2870" s="91"/>
      <c r="FO2870" s="91"/>
      <c r="FP2870" s="91"/>
      <c r="FQ2870" s="91"/>
      <c r="FR2870" s="91"/>
      <c r="FS2870" s="91"/>
      <c r="FT2870" s="91"/>
      <c r="FU2870" s="91"/>
      <c r="FV2870" s="91"/>
      <c r="FW2870" s="91"/>
      <c r="FX2870" s="127"/>
      <c r="FY2870" s="126"/>
      <c r="FZ2870" s="91"/>
      <c r="GA2870" s="91"/>
      <c r="GB2870" s="91"/>
      <c r="GC2870" s="91"/>
      <c r="GD2870" s="91"/>
      <c r="GE2870" s="91"/>
      <c r="GF2870" s="91"/>
      <c r="GG2870" s="91"/>
      <c r="GH2870" s="91"/>
      <c r="GI2870" s="91"/>
      <c r="GJ2870" s="91"/>
      <c r="GK2870" s="127"/>
      <c r="GL2870" s="126"/>
      <c r="GM2870" s="91"/>
      <c r="GN2870" s="91"/>
      <c r="GO2870" s="91"/>
      <c r="GP2870" s="91"/>
      <c r="GQ2870" s="91"/>
      <c r="GR2870" s="91"/>
      <c r="GS2870" s="91"/>
      <c r="GT2870" s="91"/>
      <c r="GU2870" s="91"/>
      <c r="GV2870" s="91"/>
      <c r="GW2870" s="91"/>
      <c r="GX2870" s="127"/>
      <c r="GY2870" s="126"/>
      <c r="GZ2870" s="91"/>
      <c r="HA2870" s="91"/>
      <c r="HB2870" s="91"/>
      <c r="HC2870" s="91"/>
      <c r="HD2870" s="91"/>
      <c r="HE2870" s="91"/>
      <c r="HF2870" s="91"/>
      <c r="HG2870" s="91"/>
      <c r="HH2870" s="91"/>
      <c r="HI2870" s="91"/>
      <c r="HJ2870" s="91"/>
      <c r="HK2870" s="127"/>
      <c r="HL2870" s="126"/>
      <c r="HM2870" s="91"/>
      <c r="HN2870" s="91"/>
      <c r="HO2870" s="91"/>
      <c r="HP2870" s="91"/>
      <c r="HQ2870" s="91"/>
      <c r="HR2870" s="91"/>
      <c r="HS2870" s="91"/>
      <c r="HT2870" s="91"/>
      <c r="HU2870" s="91"/>
      <c r="HV2870" s="91"/>
      <c r="HW2870" s="91"/>
      <c r="HX2870" s="127"/>
      <c r="HY2870" s="126"/>
      <c r="HZ2870" s="91"/>
      <c r="IA2870" s="91"/>
      <c r="IB2870" s="91"/>
      <c r="IC2870" s="91"/>
      <c r="ID2870" s="91"/>
      <c r="IE2870" s="91"/>
      <c r="IF2870" s="91"/>
      <c r="IG2870" s="91"/>
      <c r="IH2870" s="91"/>
      <c r="II2870" s="91"/>
      <c r="IJ2870" s="91"/>
      <c r="IK2870" s="174"/>
    </row>
    <row r="2871" spans="2:245" x14ac:dyDescent="0.2">
      <c r="B2871" s="43"/>
      <c r="C2871" s="73"/>
      <c r="D2871" s="64"/>
      <c r="E2871" s="64"/>
      <c r="F2871" s="55"/>
      <c r="G2871" s="102"/>
      <c r="H2871" s="97"/>
      <c r="T2871" s="98"/>
      <c r="U2871" s="97"/>
      <c r="AG2871" s="98"/>
      <c r="AY2871" s="164"/>
      <c r="BK2871" s="98"/>
      <c r="BL2871" s="97"/>
      <c r="BX2871" s="98"/>
      <c r="CL2871" s="97"/>
      <c r="CX2871" s="98"/>
      <c r="DL2871" s="97"/>
      <c r="DX2871" s="98"/>
      <c r="EL2871" s="97"/>
      <c r="EX2871" s="98"/>
      <c r="EY2871" s="97"/>
      <c r="FL2871" s="126"/>
      <c r="FM2871" s="91"/>
      <c r="FN2871" s="91"/>
      <c r="FO2871" s="91"/>
      <c r="FP2871" s="91"/>
      <c r="FQ2871" s="91"/>
      <c r="FR2871" s="91"/>
      <c r="FS2871" s="91"/>
      <c r="FT2871" s="91"/>
      <c r="FU2871" s="91"/>
      <c r="FV2871" s="91"/>
      <c r="FW2871" s="91"/>
      <c r="FX2871" s="127"/>
      <c r="FY2871" s="126"/>
      <c r="FZ2871" s="91"/>
      <c r="GA2871" s="91"/>
      <c r="GB2871" s="91"/>
      <c r="GC2871" s="91"/>
      <c r="GD2871" s="91"/>
      <c r="GE2871" s="91"/>
      <c r="GF2871" s="91"/>
      <c r="GG2871" s="91"/>
      <c r="GH2871" s="91"/>
      <c r="GI2871" s="91"/>
      <c r="GJ2871" s="91"/>
      <c r="GK2871" s="127"/>
      <c r="GL2871" s="126"/>
      <c r="GM2871" s="91"/>
      <c r="GN2871" s="91"/>
      <c r="GO2871" s="91"/>
      <c r="GP2871" s="91"/>
      <c r="GQ2871" s="91"/>
      <c r="GR2871" s="91"/>
      <c r="GS2871" s="91"/>
      <c r="GT2871" s="91"/>
      <c r="GU2871" s="91"/>
      <c r="GV2871" s="91"/>
      <c r="GW2871" s="91"/>
      <c r="GX2871" s="127"/>
      <c r="GY2871" s="126"/>
      <c r="GZ2871" s="91"/>
      <c r="HA2871" s="91"/>
      <c r="HB2871" s="91"/>
      <c r="HC2871" s="91"/>
      <c r="HD2871" s="91"/>
      <c r="HE2871" s="91"/>
      <c r="HF2871" s="91"/>
      <c r="HG2871" s="91"/>
      <c r="HH2871" s="91"/>
      <c r="HI2871" s="91"/>
      <c r="HJ2871" s="91"/>
      <c r="HK2871" s="127"/>
      <c r="HL2871" s="126"/>
      <c r="HM2871" s="91"/>
      <c r="HN2871" s="91"/>
      <c r="HO2871" s="91"/>
      <c r="HP2871" s="91"/>
      <c r="HQ2871" s="91"/>
      <c r="HR2871" s="91"/>
      <c r="HS2871" s="91"/>
      <c r="HT2871" s="91"/>
      <c r="HU2871" s="91"/>
      <c r="HV2871" s="91"/>
      <c r="HW2871" s="91"/>
      <c r="HX2871" s="127"/>
      <c r="HY2871" s="126"/>
      <c r="HZ2871" s="91"/>
      <c r="IA2871" s="91"/>
      <c r="IB2871" s="91"/>
      <c r="IC2871" s="91"/>
      <c r="ID2871" s="91"/>
      <c r="IE2871" s="91"/>
      <c r="IF2871" s="91"/>
      <c r="IG2871" s="91"/>
      <c r="IH2871" s="91"/>
      <c r="II2871" s="91"/>
      <c r="IJ2871" s="91"/>
      <c r="IK2871" s="174"/>
    </row>
    <row r="2872" spans="2:245" x14ac:dyDescent="0.2">
      <c r="B2872" s="43"/>
      <c r="C2872" s="73"/>
      <c r="D2872" s="64"/>
      <c r="E2872" s="64"/>
      <c r="F2872" s="55"/>
      <c r="G2872" s="102"/>
      <c r="H2872" s="97"/>
      <c r="T2872" s="98"/>
      <c r="U2872" s="97"/>
      <c r="AG2872" s="98"/>
      <c r="AY2872" s="164"/>
      <c r="BK2872" s="98"/>
      <c r="BL2872" s="97"/>
      <c r="BX2872" s="98"/>
      <c r="CL2872" s="97"/>
      <c r="CX2872" s="98"/>
      <c r="DL2872" s="97"/>
      <c r="DX2872" s="98"/>
      <c r="EL2872" s="97"/>
      <c r="EX2872" s="98"/>
      <c r="EY2872" s="97"/>
      <c r="FL2872" s="126"/>
      <c r="FM2872" s="91"/>
      <c r="FN2872" s="91"/>
      <c r="FO2872" s="91"/>
      <c r="FP2872" s="91"/>
      <c r="FQ2872" s="91"/>
      <c r="FR2872" s="91"/>
      <c r="FS2872" s="91"/>
      <c r="FT2872" s="91"/>
      <c r="FU2872" s="91"/>
      <c r="FV2872" s="91"/>
      <c r="FW2872" s="91"/>
      <c r="FX2872" s="127"/>
      <c r="FY2872" s="126"/>
      <c r="FZ2872" s="91"/>
      <c r="GA2872" s="91"/>
      <c r="GB2872" s="91"/>
      <c r="GC2872" s="91"/>
      <c r="GD2872" s="91"/>
      <c r="GE2872" s="91"/>
      <c r="GF2872" s="91"/>
      <c r="GG2872" s="91"/>
      <c r="GH2872" s="91"/>
      <c r="GI2872" s="91"/>
      <c r="GJ2872" s="91"/>
      <c r="GK2872" s="127"/>
      <c r="GL2872" s="126"/>
      <c r="GM2872" s="91"/>
      <c r="GN2872" s="91"/>
      <c r="GO2872" s="91"/>
      <c r="GP2872" s="91"/>
      <c r="GQ2872" s="91"/>
      <c r="GR2872" s="91"/>
      <c r="GS2872" s="91"/>
      <c r="GT2872" s="91"/>
      <c r="GU2872" s="91"/>
      <c r="GV2872" s="91"/>
      <c r="GW2872" s="91"/>
      <c r="GX2872" s="127"/>
      <c r="GY2872" s="126"/>
      <c r="GZ2872" s="91"/>
      <c r="HA2872" s="91"/>
      <c r="HB2872" s="91"/>
      <c r="HC2872" s="91"/>
      <c r="HD2872" s="91"/>
      <c r="HE2872" s="91"/>
      <c r="HF2872" s="91"/>
      <c r="HG2872" s="91"/>
      <c r="HH2872" s="91"/>
      <c r="HI2872" s="91"/>
      <c r="HJ2872" s="91"/>
      <c r="HK2872" s="127"/>
      <c r="HL2872" s="126"/>
      <c r="HM2872" s="91"/>
      <c r="HN2872" s="91"/>
      <c r="HO2872" s="91"/>
      <c r="HP2872" s="91"/>
      <c r="HQ2872" s="91"/>
      <c r="HR2872" s="91"/>
      <c r="HS2872" s="91"/>
      <c r="HT2872" s="91"/>
      <c r="HU2872" s="91"/>
      <c r="HV2872" s="91"/>
      <c r="HW2872" s="91"/>
      <c r="HX2872" s="127"/>
      <c r="HY2872" s="126"/>
      <c r="HZ2872" s="91"/>
      <c r="IA2872" s="91"/>
      <c r="IB2872" s="91"/>
      <c r="IC2872" s="91"/>
      <c r="ID2872" s="91"/>
      <c r="IE2872" s="91"/>
      <c r="IF2872" s="91"/>
      <c r="IG2872" s="91"/>
      <c r="IH2872" s="91"/>
      <c r="II2872" s="91"/>
      <c r="IJ2872" s="91"/>
      <c r="IK2872" s="174"/>
    </row>
    <row r="2873" spans="2:245" x14ac:dyDescent="0.2">
      <c r="B2873" s="43"/>
      <c r="C2873" s="73"/>
      <c r="D2873" s="64"/>
      <c r="E2873" s="64"/>
      <c r="F2873" s="55"/>
      <c r="G2873" s="102"/>
      <c r="H2873" s="97"/>
      <c r="T2873" s="98"/>
      <c r="U2873" s="97"/>
      <c r="AG2873" s="98"/>
      <c r="AY2873" s="164"/>
      <c r="BK2873" s="98"/>
      <c r="BL2873" s="97"/>
      <c r="BX2873" s="98"/>
      <c r="CL2873" s="97"/>
      <c r="CX2873" s="98"/>
      <c r="DL2873" s="97"/>
      <c r="DX2873" s="98"/>
      <c r="EL2873" s="97"/>
      <c r="EX2873" s="98"/>
      <c r="EY2873" s="97"/>
      <c r="FL2873" s="126"/>
      <c r="FM2873" s="91"/>
      <c r="FN2873" s="91"/>
      <c r="FO2873" s="91"/>
      <c r="FP2873" s="91"/>
      <c r="FQ2873" s="91"/>
      <c r="FR2873" s="91"/>
      <c r="FS2873" s="91"/>
      <c r="FT2873" s="91"/>
      <c r="FU2873" s="91"/>
      <c r="FV2873" s="91"/>
      <c r="FW2873" s="91"/>
      <c r="FX2873" s="127"/>
      <c r="FY2873" s="126"/>
      <c r="FZ2873" s="91"/>
      <c r="GA2873" s="91"/>
      <c r="GB2873" s="91"/>
      <c r="GC2873" s="91"/>
      <c r="GD2873" s="91"/>
      <c r="GE2873" s="91"/>
      <c r="GF2873" s="91"/>
      <c r="GG2873" s="91"/>
      <c r="GH2873" s="91"/>
      <c r="GI2873" s="91"/>
      <c r="GJ2873" s="91"/>
      <c r="GK2873" s="127"/>
      <c r="GL2873" s="126"/>
      <c r="GM2873" s="91"/>
      <c r="GN2873" s="91"/>
      <c r="GO2873" s="91"/>
      <c r="GP2873" s="91"/>
      <c r="GQ2873" s="91"/>
      <c r="GR2873" s="91"/>
      <c r="GS2873" s="91"/>
      <c r="GT2873" s="91"/>
      <c r="GU2873" s="91"/>
      <c r="GV2873" s="91"/>
      <c r="GW2873" s="91"/>
      <c r="GX2873" s="127"/>
      <c r="GY2873" s="126"/>
      <c r="GZ2873" s="91"/>
      <c r="HA2873" s="91"/>
      <c r="HB2873" s="91"/>
      <c r="HC2873" s="91"/>
      <c r="HD2873" s="91"/>
      <c r="HE2873" s="91"/>
      <c r="HF2873" s="91"/>
      <c r="HG2873" s="91"/>
      <c r="HH2873" s="91"/>
      <c r="HI2873" s="91"/>
      <c r="HJ2873" s="91"/>
      <c r="HK2873" s="127"/>
      <c r="HL2873" s="126"/>
      <c r="HM2873" s="91"/>
      <c r="HN2873" s="91"/>
      <c r="HO2873" s="91"/>
      <c r="HP2873" s="91"/>
      <c r="HQ2873" s="91"/>
      <c r="HR2873" s="91"/>
      <c r="HS2873" s="91"/>
      <c r="HT2873" s="91"/>
      <c r="HU2873" s="91"/>
      <c r="HV2873" s="91"/>
      <c r="HW2873" s="91"/>
      <c r="HX2873" s="127"/>
      <c r="HY2873" s="126"/>
      <c r="HZ2873" s="91"/>
      <c r="IA2873" s="91"/>
      <c r="IB2873" s="91"/>
      <c r="IC2873" s="91"/>
      <c r="ID2873" s="91"/>
      <c r="IE2873" s="91"/>
      <c r="IF2873" s="91"/>
      <c r="IG2873" s="91"/>
      <c r="IH2873" s="91"/>
      <c r="II2873" s="91"/>
      <c r="IJ2873" s="91"/>
      <c r="IK2873" s="174"/>
    </row>
    <row r="2874" spans="2:245" x14ac:dyDescent="0.2">
      <c r="B2874" s="43"/>
      <c r="C2874" s="73"/>
      <c r="D2874" s="64"/>
      <c r="E2874" s="64"/>
      <c r="F2874" s="55"/>
      <c r="G2874" s="102"/>
      <c r="H2874" s="97"/>
      <c r="T2874" s="98"/>
      <c r="U2874" s="97"/>
      <c r="AG2874" s="98"/>
      <c r="AY2874" s="164"/>
      <c r="BK2874" s="98"/>
      <c r="BL2874" s="97"/>
      <c r="BX2874" s="98"/>
      <c r="CL2874" s="97"/>
      <c r="CX2874" s="98"/>
      <c r="DL2874" s="97"/>
      <c r="DX2874" s="98"/>
      <c r="EL2874" s="97"/>
      <c r="EX2874" s="98"/>
      <c r="EY2874" s="97"/>
      <c r="FL2874" s="126"/>
      <c r="FM2874" s="91"/>
      <c r="FN2874" s="91"/>
      <c r="FO2874" s="91"/>
      <c r="FP2874" s="91"/>
      <c r="FQ2874" s="91"/>
      <c r="FR2874" s="91"/>
      <c r="FS2874" s="91"/>
      <c r="FT2874" s="91"/>
      <c r="FU2874" s="91"/>
      <c r="FV2874" s="91"/>
      <c r="FW2874" s="91"/>
      <c r="FX2874" s="127"/>
      <c r="FY2874" s="126"/>
      <c r="FZ2874" s="91"/>
      <c r="GA2874" s="91"/>
      <c r="GB2874" s="91"/>
      <c r="GC2874" s="91"/>
      <c r="GD2874" s="91"/>
      <c r="GE2874" s="91"/>
      <c r="GF2874" s="91"/>
      <c r="GG2874" s="91"/>
      <c r="GH2874" s="91"/>
      <c r="GI2874" s="91"/>
      <c r="GJ2874" s="91"/>
      <c r="GK2874" s="127"/>
      <c r="GL2874" s="126"/>
      <c r="GM2874" s="91"/>
      <c r="GN2874" s="91"/>
      <c r="GO2874" s="91"/>
      <c r="GP2874" s="91"/>
      <c r="GQ2874" s="91"/>
      <c r="GR2874" s="91"/>
      <c r="GS2874" s="91"/>
      <c r="GT2874" s="91"/>
      <c r="GU2874" s="91"/>
      <c r="GV2874" s="91"/>
      <c r="GW2874" s="91"/>
      <c r="GX2874" s="127"/>
      <c r="GY2874" s="126"/>
      <c r="GZ2874" s="91"/>
      <c r="HA2874" s="91"/>
      <c r="HB2874" s="91"/>
      <c r="HC2874" s="91"/>
      <c r="HD2874" s="91"/>
      <c r="HE2874" s="91"/>
      <c r="HF2874" s="91"/>
      <c r="HG2874" s="91"/>
      <c r="HH2874" s="91"/>
      <c r="HI2874" s="91"/>
      <c r="HJ2874" s="91"/>
      <c r="HK2874" s="127"/>
      <c r="HL2874" s="126"/>
      <c r="HM2874" s="91"/>
      <c r="HN2874" s="91"/>
      <c r="HO2874" s="91"/>
      <c r="HP2874" s="91"/>
      <c r="HQ2874" s="91"/>
      <c r="HR2874" s="91"/>
      <c r="HS2874" s="91"/>
      <c r="HT2874" s="91"/>
      <c r="HU2874" s="91"/>
      <c r="HV2874" s="91"/>
      <c r="HW2874" s="91"/>
      <c r="HX2874" s="127"/>
      <c r="HY2874" s="126"/>
      <c r="HZ2874" s="91"/>
      <c r="IA2874" s="91"/>
      <c r="IB2874" s="91"/>
      <c r="IC2874" s="91"/>
      <c r="ID2874" s="91"/>
      <c r="IE2874" s="91"/>
      <c r="IF2874" s="91"/>
      <c r="IG2874" s="91"/>
      <c r="IH2874" s="91"/>
      <c r="II2874" s="91"/>
      <c r="IJ2874" s="91"/>
      <c r="IK2874" s="174"/>
    </row>
    <row r="2875" spans="2:245" x14ac:dyDescent="0.2">
      <c r="B2875" s="43"/>
      <c r="C2875" s="73"/>
      <c r="D2875" s="64"/>
      <c r="E2875" s="64"/>
      <c r="F2875" s="55"/>
      <c r="G2875" s="102"/>
      <c r="H2875" s="97"/>
      <c r="T2875" s="98"/>
      <c r="U2875" s="97"/>
      <c r="AG2875" s="98"/>
      <c r="AY2875" s="164"/>
      <c r="BK2875" s="98"/>
      <c r="BL2875" s="97"/>
      <c r="BX2875" s="98"/>
      <c r="CL2875" s="97"/>
      <c r="CX2875" s="98"/>
      <c r="DL2875" s="97"/>
      <c r="DX2875" s="98"/>
      <c r="EL2875" s="97"/>
      <c r="EX2875" s="98"/>
      <c r="EY2875" s="97"/>
      <c r="FL2875" s="126"/>
      <c r="FM2875" s="91"/>
      <c r="FN2875" s="91"/>
      <c r="FO2875" s="91"/>
      <c r="FP2875" s="91"/>
      <c r="FQ2875" s="91"/>
      <c r="FR2875" s="91"/>
      <c r="FS2875" s="91"/>
      <c r="FT2875" s="91"/>
      <c r="FU2875" s="91"/>
      <c r="FV2875" s="91"/>
      <c r="FW2875" s="91"/>
      <c r="FX2875" s="127"/>
      <c r="FY2875" s="126"/>
      <c r="FZ2875" s="91"/>
      <c r="GA2875" s="91"/>
      <c r="GB2875" s="91"/>
      <c r="GC2875" s="91"/>
      <c r="GD2875" s="91"/>
      <c r="GE2875" s="91"/>
      <c r="GF2875" s="91"/>
      <c r="GG2875" s="91"/>
      <c r="GH2875" s="91"/>
      <c r="GI2875" s="91"/>
      <c r="GJ2875" s="91"/>
      <c r="GK2875" s="127"/>
      <c r="GL2875" s="126"/>
      <c r="GM2875" s="91"/>
      <c r="GN2875" s="91"/>
      <c r="GO2875" s="91"/>
      <c r="GP2875" s="91"/>
      <c r="GQ2875" s="91"/>
      <c r="GR2875" s="91"/>
      <c r="GS2875" s="91"/>
      <c r="GT2875" s="91"/>
      <c r="GU2875" s="91"/>
      <c r="GV2875" s="91"/>
      <c r="GW2875" s="91"/>
      <c r="GX2875" s="127"/>
      <c r="GY2875" s="126"/>
      <c r="GZ2875" s="91"/>
      <c r="HA2875" s="91"/>
      <c r="HB2875" s="91"/>
      <c r="HC2875" s="91"/>
      <c r="HD2875" s="91"/>
      <c r="HE2875" s="91"/>
      <c r="HF2875" s="91"/>
      <c r="HG2875" s="91"/>
      <c r="HH2875" s="91"/>
      <c r="HI2875" s="91"/>
      <c r="HJ2875" s="91"/>
      <c r="HK2875" s="127"/>
      <c r="HL2875" s="126"/>
      <c r="HM2875" s="91"/>
      <c r="HN2875" s="91"/>
      <c r="HO2875" s="91"/>
      <c r="HP2875" s="91"/>
      <c r="HQ2875" s="91"/>
      <c r="HR2875" s="91"/>
      <c r="HS2875" s="91"/>
      <c r="HT2875" s="91"/>
      <c r="HU2875" s="91"/>
      <c r="HV2875" s="91"/>
      <c r="HW2875" s="91"/>
      <c r="HX2875" s="127"/>
      <c r="HY2875" s="126"/>
      <c r="HZ2875" s="91"/>
      <c r="IA2875" s="91"/>
      <c r="IB2875" s="91"/>
      <c r="IC2875" s="91"/>
      <c r="ID2875" s="91"/>
      <c r="IE2875" s="91"/>
      <c r="IF2875" s="91"/>
      <c r="IG2875" s="91"/>
      <c r="IH2875" s="91"/>
      <c r="II2875" s="91"/>
      <c r="IJ2875" s="91"/>
      <c r="IK2875" s="174"/>
    </row>
    <row r="2876" spans="2:245" x14ac:dyDescent="0.2">
      <c r="B2876" s="43"/>
      <c r="C2876" s="73"/>
      <c r="D2876" s="64"/>
      <c r="E2876" s="64"/>
      <c r="F2876" s="55"/>
      <c r="G2876" s="102"/>
      <c r="H2876" s="97"/>
      <c r="T2876" s="98"/>
      <c r="U2876" s="97"/>
      <c r="AG2876" s="98"/>
      <c r="AY2876" s="164"/>
      <c r="BK2876" s="98"/>
      <c r="BL2876" s="97"/>
      <c r="BX2876" s="98"/>
      <c r="CL2876" s="97"/>
      <c r="CX2876" s="98"/>
      <c r="DL2876" s="97"/>
      <c r="DX2876" s="98"/>
      <c r="EL2876" s="97"/>
      <c r="EX2876" s="98"/>
      <c r="EY2876" s="97"/>
      <c r="FL2876" s="126"/>
      <c r="FM2876" s="91"/>
      <c r="FN2876" s="91"/>
      <c r="FO2876" s="91"/>
      <c r="FP2876" s="91"/>
      <c r="FQ2876" s="91"/>
      <c r="FR2876" s="91"/>
      <c r="FS2876" s="91"/>
      <c r="FT2876" s="91"/>
      <c r="FU2876" s="91"/>
      <c r="FV2876" s="91"/>
      <c r="FW2876" s="91"/>
      <c r="FX2876" s="127"/>
      <c r="FY2876" s="126"/>
      <c r="FZ2876" s="91"/>
      <c r="GA2876" s="91"/>
      <c r="GB2876" s="91"/>
      <c r="GC2876" s="91"/>
      <c r="GD2876" s="91"/>
      <c r="GE2876" s="91"/>
      <c r="GF2876" s="91"/>
      <c r="GG2876" s="91"/>
      <c r="GH2876" s="91"/>
      <c r="GI2876" s="91"/>
      <c r="GJ2876" s="91"/>
      <c r="GK2876" s="127"/>
      <c r="GL2876" s="126"/>
      <c r="GM2876" s="91"/>
      <c r="GN2876" s="91"/>
      <c r="GO2876" s="91"/>
      <c r="GP2876" s="91"/>
      <c r="GQ2876" s="91"/>
      <c r="GR2876" s="91"/>
      <c r="GS2876" s="91"/>
      <c r="GT2876" s="91"/>
      <c r="GU2876" s="91"/>
      <c r="GV2876" s="91"/>
      <c r="GW2876" s="91"/>
      <c r="GX2876" s="127"/>
      <c r="GY2876" s="126"/>
      <c r="GZ2876" s="91"/>
      <c r="HA2876" s="91"/>
      <c r="HB2876" s="91"/>
      <c r="HC2876" s="91"/>
      <c r="HD2876" s="91"/>
      <c r="HE2876" s="91"/>
      <c r="HF2876" s="91"/>
      <c r="HG2876" s="91"/>
      <c r="HH2876" s="91"/>
      <c r="HI2876" s="91"/>
      <c r="HJ2876" s="91"/>
      <c r="HK2876" s="127"/>
      <c r="HL2876" s="126"/>
      <c r="HM2876" s="91"/>
      <c r="HN2876" s="91"/>
      <c r="HO2876" s="91"/>
      <c r="HP2876" s="91"/>
      <c r="HQ2876" s="91"/>
      <c r="HR2876" s="91"/>
      <c r="HS2876" s="91"/>
      <c r="HT2876" s="91"/>
      <c r="HU2876" s="91"/>
      <c r="HV2876" s="91"/>
      <c r="HW2876" s="91"/>
      <c r="HX2876" s="127"/>
      <c r="HY2876" s="126"/>
      <c r="HZ2876" s="91"/>
      <c r="IA2876" s="91"/>
      <c r="IB2876" s="91"/>
      <c r="IC2876" s="91"/>
      <c r="ID2876" s="91"/>
      <c r="IE2876" s="91"/>
      <c r="IF2876" s="91"/>
      <c r="IG2876" s="91"/>
      <c r="IH2876" s="91"/>
      <c r="II2876" s="91"/>
      <c r="IJ2876" s="91"/>
      <c r="IK2876" s="174"/>
    </row>
    <row r="2877" spans="2:245" x14ac:dyDescent="0.2">
      <c r="B2877" s="43"/>
      <c r="C2877" s="73"/>
      <c r="D2877" s="64"/>
      <c r="E2877" s="64"/>
      <c r="F2877" s="55"/>
      <c r="G2877" s="102"/>
      <c r="H2877" s="97"/>
      <c r="T2877" s="98"/>
      <c r="U2877" s="97"/>
      <c r="AG2877" s="98"/>
      <c r="AY2877" s="164"/>
      <c r="BK2877" s="98"/>
      <c r="BL2877" s="97"/>
      <c r="BX2877" s="98"/>
      <c r="CL2877" s="97"/>
      <c r="CX2877" s="98"/>
      <c r="DL2877" s="97"/>
      <c r="DX2877" s="98"/>
      <c r="EL2877" s="97"/>
      <c r="EX2877" s="98"/>
      <c r="EY2877" s="97"/>
      <c r="FL2877" s="126"/>
      <c r="FM2877" s="91"/>
      <c r="FN2877" s="91"/>
      <c r="FO2877" s="91"/>
      <c r="FP2877" s="91"/>
      <c r="FQ2877" s="91"/>
      <c r="FR2877" s="91"/>
      <c r="FS2877" s="91"/>
      <c r="FT2877" s="91"/>
      <c r="FU2877" s="91"/>
      <c r="FV2877" s="91"/>
      <c r="FW2877" s="91"/>
      <c r="FX2877" s="127"/>
      <c r="FY2877" s="126"/>
      <c r="FZ2877" s="91"/>
      <c r="GA2877" s="91"/>
      <c r="GB2877" s="91"/>
      <c r="GC2877" s="91"/>
      <c r="GD2877" s="91"/>
      <c r="GE2877" s="91"/>
      <c r="GF2877" s="91"/>
      <c r="GG2877" s="91"/>
      <c r="GH2877" s="91"/>
      <c r="GI2877" s="91"/>
      <c r="GJ2877" s="91"/>
      <c r="GK2877" s="127"/>
      <c r="GL2877" s="126"/>
      <c r="GM2877" s="91"/>
      <c r="GN2877" s="91"/>
      <c r="GO2877" s="91"/>
      <c r="GP2877" s="91"/>
      <c r="GQ2877" s="91"/>
      <c r="GR2877" s="91"/>
      <c r="GS2877" s="91"/>
      <c r="GT2877" s="91"/>
      <c r="GU2877" s="91"/>
      <c r="GV2877" s="91"/>
      <c r="GW2877" s="91"/>
      <c r="GX2877" s="127"/>
      <c r="GY2877" s="126"/>
      <c r="GZ2877" s="91"/>
      <c r="HA2877" s="91"/>
      <c r="HB2877" s="91"/>
      <c r="HC2877" s="91"/>
      <c r="HD2877" s="91"/>
      <c r="HE2877" s="91"/>
      <c r="HF2877" s="91"/>
      <c r="HG2877" s="91"/>
      <c r="HH2877" s="91"/>
      <c r="HI2877" s="91"/>
      <c r="HJ2877" s="91"/>
      <c r="HK2877" s="127"/>
      <c r="HL2877" s="126"/>
      <c r="HM2877" s="91"/>
      <c r="HN2877" s="91"/>
      <c r="HO2877" s="91"/>
      <c r="HP2877" s="91"/>
      <c r="HQ2877" s="91"/>
      <c r="HR2877" s="91"/>
      <c r="HS2877" s="91"/>
      <c r="HT2877" s="91"/>
      <c r="HU2877" s="91"/>
      <c r="HV2877" s="91"/>
      <c r="HW2877" s="91"/>
      <c r="HX2877" s="127"/>
      <c r="HY2877" s="126"/>
      <c r="HZ2877" s="91"/>
      <c r="IA2877" s="91"/>
      <c r="IB2877" s="91"/>
      <c r="IC2877" s="91"/>
      <c r="ID2877" s="91"/>
      <c r="IE2877" s="91"/>
      <c r="IF2877" s="91"/>
      <c r="IG2877" s="91"/>
      <c r="IH2877" s="91"/>
      <c r="II2877" s="91"/>
      <c r="IJ2877" s="91"/>
      <c r="IK2877" s="174"/>
    </row>
    <row r="2878" spans="2:245" x14ac:dyDescent="0.2">
      <c r="B2878" s="43"/>
      <c r="C2878" s="73"/>
      <c r="D2878" s="64"/>
      <c r="E2878" s="64"/>
      <c r="F2878" s="55"/>
      <c r="G2878" s="102"/>
      <c r="H2878" s="97"/>
      <c r="T2878" s="98"/>
      <c r="U2878" s="97"/>
      <c r="AG2878" s="98"/>
      <c r="AY2878" s="164"/>
      <c r="BK2878" s="98"/>
      <c r="BL2878" s="97"/>
      <c r="BX2878" s="98"/>
      <c r="CL2878" s="97"/>
      <c r="CX2878" s="98"/>
      <c r="DL2878" s="97"/>
      <c r="DX2878" s="98"/>
      <c r="EL2878" s="97"/>
      <c r="EX2878" s="98"/>
      <c r="EY2878" s="97"/>
      <c r="FL2878" s="126"/>
      <c r="FM2878" s="91"/>
      <c r="FN2878" s="91"/>
      <c r="FO2878" s="91"/>
      <c r="FP2878" s="91"/>
      <c r="FQ2878" s="91"/>
      <c r="FR2878" s="91"/>
      <c r="FS2878" s="91"/>
      <c r="FT2878" s="91"/>
      <c r="FU2878" s="91"/>
      <c r="FV2878" s="91"/>
      <c r="FW2878" s="91"/>
      <c r="FX2878" s="127"/>
      <c r="FY2878" s="126"/>
      <c r="FZ2878" s="91"/>
      <c r="GA2878" s="91"/>
      <c r="GB2878" s="91"/>
      <c r="GC2878" s="91"/>
      <c r="GD2878" s="91"/>
      <c r="GE2878" s="91"/>
      <c r="GF2878" s="91"/>
      <c r="GG2878" s="91"/>
      <c r="GH2878" s="91"/>
      <c r="GI2878" s="91"/>
      <c r="GJ2878" s="91"/>
      <c r="GK2878" s="127"/>
      <c r="GL2878" s="126"/>
      <c r="GM2878" s="91"/>
      <c r="GN2878" s="91"/>
      <c r="GO2878" s="91"/>
      <c r="GP2878" s="91"/>
      <c r="GQ2878" s="91"/>
      <c r="GR2878" s="91"/>
      <c r="GS2878" s="91"/>
      <c r="GT2878" s="91"/>
      <c r="GU2878" s="91"/>
      <c r="GV2878" s="91"/>
      <c r="GW2878" s="91"/>
      <c r="GX2878" s="127"/>
      <c r="GY2878" s="126"/>
      <c r="GZ2878" s="91"/>
      <c r="HA2878" s="91"/>
      <c r="HB2878" s="91"/>
      <c r="HC2878" s="91"/>
      <c r="HD2878" s="91"/>
      <c r="HE2878" s="91"/>
      <c r="HF2878" s="91"/>
      <c r="HG2878" s="91"/>
      <c r="HH2878" s="91"/>
      <c r="HI2878" s="91"/>
      <c r="HJ2878" s="91"/>
      <c r="HK2878" s="127"/>
      <c r="HL2878" s="126"/>
      <c r="HM2878" s="91"/>
      <c r="HN2878" s="91"/>
      <c r="HO2878" s="91"/>
      <c r="HP2878" s="91"/>
      <c r="HQ2878" s="91"/>
      <c r="HR2878" s="91"/>
      <c r="HS2878" s="91"/>
      <c r="HT2878" s="91"/>
      <c r="HU2878" s="91"/>
      <c r="HV2878" s="91"/>
      <c r="HW2878" s="91"/>
      <c r="HX2878" s="127"/>
      <c r="HY2878" s="126"/>
      <c r="HZ2878" s="91"/>
      <c r="IA2878" s="91"/>
      <c r="IB2878" s="91"/>
      <c r="IC2878" s="91"/>
      <c r="ID2878" s="91"/>
      <c r="IE2878" s="91"/>
      <c r="IF2878" s="91"/>
      <c r="IG2878" s="91"/>
      <c r="IH2878" s="91"/>
      <c r="II2878" s="91"/>
      <c r="IJ2878" s="91"/>
      <c r="IK2878" s="174"/>
    </row>
    <row r="2879" spans="2:245" x14ac:dyDescent="0.2">
      <c r="B2879" s="43"/>
      <c r="C2879" s="73"/>
      <c r="D2879" s="64"/>
      <c r="E2879" s="64"/>
      <c r="F2879" s="55"/>
      <c r="G2879" s="102"/>
      <c r="H2879" s="97"/>
      <c r="T2879" s="98"/>
      <c r="U2879" s="97"/>
      <c r="AG2879" s="98"/>
      <c r="AY2879" s="164"/>
      <c r="BK2879" s="98"/>
      <c r="BL2879" s="97"/>
      <c r="BX2879" s="98"/>
      <c r="CL2879" s="97"/>
      <c r="CX2879" s="98"/>
      <c r="DL2879" s="97"/>
      <c r="DX2879" s="98"/>
      <c r="EL2879" s="97"/>
      <c r="EX2879" s="98"/>
      <c r="EY2879" s="97"/>
      <c r="FL2879" s="126"/>
      <c r="FM2879" s="91"/>
      <c r="FN2879" s="91"/>
      <c r="FO2879" s="91"/>
      <c r="FP2879" s="91"/>
      <c r="FQ2879" s="91"/>
      <c r="FR2879" s="91"/>
      <c r="FS2879" s="91"/>
      <c r="FT2879" s="91"/>
      <c r="FU2879" s="91"/>
      <c r="FV2879" s="91"/>
      <c r="FW2879" s="91"/>
      <c r="FX2879" s="127"/>
      <c r="FY2879" s="126"/>
      <c r="FZ2879" s="91"/>
      <c r="GA2879" s="91"/>
      <c r="GB2879" s="91"/>
      <c r="GC2879" s="91"/>
      <c r="GD2879" s="91"/>
      <c r="GE2879" s="91"/>
      <c r="GF2879" s="91"/>
      <c r="GG2879" s="91"/>
      <c r="GH2879" s="91"/>
      <c r="GI2879" s="91"/>
      <c r="GJ2879" s="91"/>
      <c r="GK2879" s="127"/>
      <c r="GL2879" s="126"/>
      <c r="GM2879" s="91"/>
      <c r="GN2879" s="91"/>
      <c r="GO2879" s="91"/>
      <c r="GP2879" s="91"/>
      <c r="GQ2879" s="91"/>
      <c r="GR2879" s="91"/>
      <c r="GS2879" s="91"/>
      <c r="GT2879" s="91"/>
      <c r="GU2879" s="91"/>
      <c r="GV2879" s="91"/>
      <c r="GW2879" s="91"/>
      <c r="GX2879" s="127"/>
      <c r="GY2879" s="126"/>
      <c r="GZ2879" s="91"/>
      <c r="HA2879" s="91"/>
      <c r="HB2879" s="91"/>
      <c r="HC2879" s="91"/>
      <c r="HD2879" s="91"/>
      <c r="HE2879" s="91"/>
      <c r="HF2879" s="91"/>
      <c r="HG2879" s="91"/>
      <c r="HH2879" s="91"/>
      <c r="HI2879" s="91"/>
      <c r="HJ2879" s="91"/>
      <c r="HK2879" s="127"/>
      <c r="HL2879" s="126"/>
      <c r="HM2879" s="91"/>
      <c r="HN2879" s="91"/>
      <c r="HO2879" s="91"/>
      <c r="HP2879" s="91"/>
      <c r="HQ2879" s="91"/>
      <c r="HR2879" s="91"/>
      <c r="HS2879" s="91"/>
      <c r="HT2879" s="91"/>
      <c r="HU2879" s="91"/>
      <c r="HV2879" s="91"/>
      <c r="HW2879" s="91"/>
      <c r="HX2879" s="127"/>
      <c r="HY2879" s="126"/>
      <c r="HZ2879" s="91"/>
      <c r="IA2879" s="91"/>
      <c r="IB2879" s="91"/>
      <c r="IC2879" s="91"/>
      <c r="ID2879" s="91"/>
      <c r="IE2879" s="91"/>
      <c r="IF2879" s="91"/>
      <c r="IG2879" s="91"/>
      <c r="IH2879" s="91"/>
      <c r="II2879" s="91"/>
      <c r="IJ2879" s="91"/>
      <c r="IK2879" s="174"/>
    </row>
    <row r="2880" spans="2:245" x14ac:dyDescent="0.2">
      <c r="B2880" s="43"/>
      <c r="C2880" s="73"/>
      <c r="D2880" s="64"/>
      <c r="E2880" s="64"/>
      <c r="F2880" s="55"/>
      <c r="G2880" s="102"/>
      <c r="H2880" s="97"/>
      <c r="T2880" s="98"/>
      <c r="U2880" s="97"/>
      <c r="AG2880" s="98"/>
      <c r="AY2880" s="164"/>
      <c r="BK2880" s="98"/>
      <c r="BL2880" s="97"/>
      <c r="BX2880" s="98"/>
      <c r="CL2880" s="97"/>
      <c r="CX2880" s="98"/>
      <c r="DL2880" s="97"/>
      <c r="DX2880" s="98"/>
      <c r="EL2880" s="97"/>
      <c r="EX2880" s="98"/>
      <c r="EY2880" s="97"/>
      <c r="FL2880" s="126"/>
      <c r="FM2880" s="91"/>
      <c r="FN2880" s="91"/>
      <c r="FO2880" s="91"/>
      <c r="FP2880" s="91"/>
      <c r="FQ2880" s="91"/>
      <c r="FR2880" s="91"/>
      <c r="FS2880" s="91"/>
      <c r="FT2880" s="91"/>
      <c r="FU2880" s="91"/>
      <c r="FV2880" s="91"/>
      <c r="FW2880" s="91"/>
      <c r="FX2880" s="127"/>
      <c r="FY2880" s="126"/>
      <c r="FZ2880" s="91"/>
      <c r="GA2880" s="91"/>
      <c r="GB2880" s="91"/>
      <c r="GC2880" s="91"/>
      <c r="GD2880" s="91"/>
      <c r="GE2880" s="91"/>
      <c r="GF2880" s="91"/>
      <c r="GG2880" s="91"/>
      <c r="GH2880" s="91"/>
      <c r="GI2880" s="91"/>
      <c r="GJ2880" s="91"/>
      <c r="GK2880" s="127"/>
      <c r="GL2880" s="126"/>
      <c r="GM2880" s="91"/>
      <c r="GN2880" s="91"/>
      <c r="GO2880" s="91"/>
      <c r="GP2880" s="91"/>
      <c r="GQ2880" s="91"/>
      <c r="GR2880" s="91"/>
      <c r="GS2880" s="91"/>
      <c r="GT2880" s="91"/>
      <c r="GU2880" s="91"/>
      <c r="GV2880" s="91"/>
      <c r="GW2880" s="91"/>
      <c r="GX2880" s="127"/>
      <c r="GY2880" s="126"/>
      <c r="GZ2880" s="91"/>
      <c r="HA2880" s="91"/>
      <c r="HB2880" s="91"/>
      <c r="HC2880" s="91"/>
      <c r="HD2880" s="91"/>
      <c r="HE2880" s="91"/>
      <c r="HF2880" s="91"/>
      <c r="HG2880" s="91"/>
      <c r="HH2880" s="91"/>
      <c r="HI2880" s="91"/>
      <c r="HJ2880" s="91"/>
      <c r="HK2880" s="127"/>
      <c r="HL2880" s="126"/>
      <c r="HM2880" s="91"/>
      <c r="HN2880" s="91"/>
      <c r="HO2880" s="91"/>
      <c r="HP2880" s="91"/>
      <c r="HQ2880" s="91"/>
      <c r="HR2880" s="91"/>
      <c r="HS2880" s="91"/>
      <c r="HT2880" s="91"/>
      <c r="HU2880" s="91"/>
      <c r="HV2880" s="91"/>
      <c r="HW2880" s="91"/>
      <c r="HX2880" s="127"/>
      <c r="HY2880" s="126"/>
      <c r="HZ2880" s="91"/>
      <c r="IA2880" s="91"/>
      <c r="IB2880" s="91"/>
      <c r="IC2880" s="91"/>
      <c r="ID2880" s="91"/>
      <c r="IE2880" s="91"/>
      <c r="IF2880" s="91"/>
      <c r="IG2880" s="91"/>
      <c r="IH2880" s="91"/>
      <c r="II2880" s="91"/>
      <c r="IJ2880" s="91"/>
      <c r="IK2880" s="174"/>
    </row>
    <row r="2881" spans="2:245" x14ac:dyDescent="0.2">
      <c r="B2881" s="43"/>
      <c r="C2881" s="73"/>
      <c r="D2881" s="64"/>
      <c r="E2881" s="64"/>
      <c r="F2881" s="55"/>
      <c r="G2881" s="102"/>
      <c r="H2881" s="97"/>
      <c r="T2881" s="98"/>
      <c r="U2881" s="97"/>
      <c r="AG2881" s="98"/>
      <c r="AY2881" s="164"/>
      <c r="BK2881" s="98"/>
      <c r="BL2881" s="97"/>
      <c r="BX2881" s="98"/>
      <c r="CL2881" s="97"/>
      <c r="CX2881" s="98"/>
      <c r="DL2881" s="97"/>
      <c r="DX2881" s="98"/>
      <c r="EL2881" s="97"/>
      <c r="EX2881" s="98"/>
      <c r="EY2881" s="97"/>
      <c r="FL2881" s="126"/>
      <c r="FM2881" s="91"/>
      <c r="FN2881" s="91"/>
      <c r="FO2881" s="91"/>
      <c r="FP2881" s="91"/>
      <c r="FQ2881" s="91"/>
      <c r="FR2881" s="91"/>
      <c r="FS2881" s="91"/>
      <c r="FT2881" s="91"/>
      <c r="FU2881" s="91"/>
      <c r="FV2881" s="91"/>
      <c r="FW2881" s="91"/>
      <c r="FX2881" s="127"/>
      <c r="FY2881" s="126"/>
      <c r="FZ2881" s="91"/>
      <c r="GA2881" s="91"/>
      <c r="GB2881" s="91"/>
      <c r="GC2881" s="91"/>
      <c r="GD2881" s="91"/>
      <c r="GE2881" s="91"/>
      <c r="GF2881" s="91"/>
      <c r="GG2881" s="91"/>
      <c r="GH2881" s="91"/>
      <c r="GI2881" s="91"/>
      <c r="GJ2881" s="91"/>
      <c r="GK2881" s="127"/>
      <c r="GL2881" s="126"/>
      <c r="GM2881" s="91"/>
      <c r="GN2881" s="91"/>
      <c r="GO2881" s="91"/>
      <c r="GP2881" s="91"/>
      <c r="GQ2881" s="91"/>
      <c r="GR2881" s="91"/>
      <c r="GS2881" s="91"/>
      <c r="GT2881" s="91"/>
      <c r="GU2881" s="91"/>
      <c r="GV2881" s="91"/>
      <c r="GW2881" s="91"/>
      <c r="GX2881" s="127"/>
      <c r="GY2881" s="126"/>
      <c r="GZ2881" s="91"/>
      <c r="HA2881" s="91"/>
      <c r="HB2881" s="91"/>
      <c r="HC2881" s="91"/>
      <c r="HD2881" s="91"/>
      <c r="HE2881" s="91"/>
      <c r="HF2881" s="91"/>
      <c r="HG2881" s="91"/>
      <c r="HH2881" s="91"/>
      <c r="HI2881" s="91"/>
      <c r="HJ2881" s="91"/>
      <c r="HK2881" s="127"/>
      <c r="HL2881" s="126"/>
      <c r="HM2881" s="91"/>
      <c r="HN2881" s="91"/>
      <c r="HO2881" s="91"/>
      <c r="HP2881" s="91"/>
      <c r="HQ2881" s="91"/>
      <c r="HR2881" s="91"/>
      <c r="HS2881" s="91"/>
      <c r="HT2881" s="91"/>
      <c r="HU2881" s="91"/>
      <c r="HV2881" s="91"/>
      <c r="HW2881" s="91"/>
      <c r="HX2881" s="127"/>
      <c r="HY2881" s="126"/>
      <c r="HZ2881" s="91"/>
      <c r="IA2881" s="91"/>
      <c r="IB2881" s="91"/>
      <c r="IC2881" s="91"/>
      <c r="ID2881" s="91"/>
      <c r="IE2881" s="91"/>
      <c r="IF2881" s="91"/>
      <c r="IG2881" s="91"/>
      <c r="IH2881" s="91"/>
      <c r="II2881" s="91"/>
      <c r="IJ2881" s="91"/>
      <c r="IK2881" s="174"/>
    </row>
    <row r="2882" spans="2:245" x14ac:dyDescent="0.2">
      <c r="B2882" s="43"/>
      <c r="C2882" s="73"/>
      <c r="D2882" s="64"/>
      <c r="E2882" s="64"/>
      <c r="F2882" s="55"/>
      <c r="G2882" s="102"/>
      <c r="H2882" s="97"/>
      <c r="T2882" s="98"/>
      <c r="U2882" s="97"/>
      <c r="AG2882" s="98"/>
      <c r="AY2882" s="164"/>
      <c r="BK2882" s="98"/>
      <c r="BL2882" s="97"/>
      <c r="BX2882" s="98"/>
      <c r="CL2882" s="97"/>
      <c r="CX2882" s="98"/>
      <c r="DL2882" s="97"/>
      <c r="DX2882" s="98"/>
      <c r="EL2882" s="97"/>
      <c r="EX2882" s="98"/>
      <c r="EY2882" s="97"/>
      <c r="FL2882" s="126"/>
      <c r="FM2882" s="91"/>
      <c r="FN2882" s="91"/>
      <c r="FO2882" s="91"/>
      <c r="FP2882" s="91"/>
      <c r="FQ2882" s="91"/>
      <c r="FR2882" s="91"/>
      <c r="FS2882" s="91"/>
      <c r="FT2882" s="91"/>
      <c r="FU2882" s="91"/>
      <c r="FV2882" s="91"/>
      <c r="FW2882" s="91"/>
      <c r="FX2882" s="127"/>
      <c r="FY2882" s="126"/>
      <c r="FZ2882" s="91"/>
      <c r="GA2882" s="91"/>
      <c r="GB2882" s="91"/>
      <c r="GC2882" s="91"/>
      <c r="GD2882" s="91"/>
      <c r="GE2882" s="91"/>
      <c r="GF2882" s="91"/>
      <c r="GG2882" s="91"/>
      <c r="GH2882" s="91"/>
      <c r="GI2882" s="91"/>
      <c r="GJ2882" s="91"/>
      <c r="GK2882" s="127"/>
      <c r="GL2882" s="126"/>
      <c r="GM2882" s="91"/>
      <c r="GN2882" s="91"/>
      <c r="GO2882" s="91"/>
      <c r="GP2882" s="91"/>
      <c r="GQ2882" s="91"/>
      <c r="GR2882" s="91"/>
      <c r="GS2882" s="91"/>
      <c r="GT2882" s="91"/>
      <c r="GU2882" s="91"/>
      <c r="GV2882" s="91"/>
      <c r="GW2882" s="91"/>
      <c r="GX2882" s="127"/>
      <c r="GY2882" s="126"/>
      <c r="GZ2882" s="91"/>
      <c r="HA2882" s="91"/>
      <c r="HB2882" s="91"/>
      <c r="HC2882" s="91"/>
      <c r="HD2882" s="91"/>
      <c r="HE2882" s="91"/>
      <c r="HF2882" s="91"/>
      <c r="HG2882" s="91"/>
      <c r="HH2882" s="91"/>
      <c r="HI2882" s="91"/>
      <c r="HJ2882" s="91"/>
      <c r="HK2882" s="127"/>
      <c r="HL2882" s="126"/>
      <c r="HM2882" s="91"/>
      <c r="HN2882" s="91"/>
      <c r="HO2882" s="91"/>
      <c r="HP2882" s="91"/>
      <c r="HQ2882" s="91"/>
      <c r="HR2882" s="91"/>
      <c r="HS2882" s="91"/>
      <c r="HT2882" s="91"/>
      <c r="HU2882" s="91"/>
      <c r="HV2882" s="91"/>
      <c r="HW2882" s="91"/>
      <c r="HX2882" s="127"/>
      <c r="HY2882" s="126"/>
      <c r="HZ2882" s="91"/>
      <c r="IA2882" s="91"/>
      <c r="IB2882" s="91"/>
      <c r="IC2882" s="91"/>
      <c r="ID2882" s="91"/>
      <c r="IE2882" s="91"/>
      <c r="IF2882" s="91"/>
      <c r="IG2882" s="91"/>
      <c r="IH2882" s="91"/>
      <c r="II2882" s="91"/>
      <c r="IJ2882" s="91"/>
      <c r="IK2882" s="174"/>
    </row>
    <row r="2883" spans="2:245" x14ac:dyDescent="0.2">
      <c r="B2883" s="43"/>
      <c r="C2883" s="73"/>
      <c r="D2883" s="64"/>
      <c r="E2883" s="64"/>
      <c r="F2883" s="55"/>
      <c r="G2883" s="102"/>
      <c r="H2883" s="97"/>
      <c r="T2883" s="98"/>
      <c r="U2883" s="97"/>
      <c r="AG2883" s="98"/>
      <c r="AY2883" s="164"/>
      <c r="BK2883" s="98"/>
      <c r="BL2883" s="97"/>
      <c r="BX2883" s="98"/>
      <c r="CL2883" s="97"/>
      <c r="CX2883" s="98"/>
      <c r="DL2883" s="97"/>
      <c r="DX2883" s="98"/>
      <c r="EL2883" s="97"/>
      <c r="EX2883" s="98"/>
      <c r="EY2883" s="97"/>
      <c r="FL2883" s="126"/>
      <c r="FM2883" s="91"/>
      <c r="FN2883" s="91"/>
      <c r="FO2883" s="91"/>
      <c r="FP2883" s="91"/>
      <c r="FQ2883" s="91"/>
      <c r="FR2883" s="91"/>
      <c r="FS2883" s="91"/>
      <c r="FT2883" s="91"/>
      <c r="FU2883" s="91"/>
      <c r="FV2883" s="91"/>
      <c r="FW2883" s="91"/>
      <c r="FX2883" s="127"/>
      <c r="FY2883" s="126"/>
      <c r="FZ2883" s="91"/>
      <c r="GA2883" s="91"/>
      <c r="GB2883" s="91"/>
      <c r="GC2883" s="91"/>
      <c r="GD2883" s="91"/>
      <c r="GE2883" s="91"/>
      <c r="GF2883" s="91"/>
      <c r="GG2883" s="91"/>
      <c r="GH2883" s="91"/>
      <c r="GI2883" s="91"/>
      <c r="GJ2883" s="91"/>
      <c r="GK2883" s="127"/>
      <c r="GL2883" s="126"/>
      <c r="GM2883" s="91"/>
      <c r="GN2883" s="91"/>
      <c r="GO2883" s="91"/>
      <c r="GP2883" s="91"/>
      <c r="GQ2883" s="91"/>
      <c r="GR2883" s="91"/>
      <c r="GS2883" s="91"/>
      <c r="GT2883" s="91"/>
      <c r="GU2883" s="91"/>
      <c r="GV2883" s="91"/>
      <c r="GW2883" s="91"/>
      <c r="GX2883" s="127"/>
      <c r="GY2883" s="126"/>
      <c r="GZ2883" s="91"/>
      <c r="HA2883" s="91"/>
      <c r="HB2883" s="91"/>
      <c r="HC2883" s="91"/>
      <c r="HD2883" s="91"/>
      <c r="HE2883" s="91"/>
      <c r="HF2883" s="91"/>
      <c r="HG2883" s="91"/>
      <c r="HH2883" s="91"/>
      <c r="HI2883" s="91"/>
      <c r="HJ2883" s="91"/>
      <c r="HK2883" s="127"/>
      <c r="HL2883" s="126"/>
      <c r="HM2883" s="91"/>
      <c r="HN2883" s="91"/>
      <c r="HO2883" s="91"/>
      <c r="HP2883" s="91"/>
      <c r="HQ2883" s="91"/>
      <c r="HR2883" s="91"/>
      <c r="HS2883" s="91"/>
      <c r="HT2883" s="91"/>
      <c r="HU2883" s="91"/>
      <c r="HV2883" s="91"/>
      <c r="HW2883" s="91"/>
      <c r="HX2883" s="127"/>
      <c r="HY2883" s="126"/>
      <c r="HZ2883" s="91"/>
      <c r="IA2883" s="91"/>
      <c r="IB2883" s="91"/>
      <c r="IC2883" s="91"/>
      <c r="ID2883" s="91"/>
      <c r="IE2883" s="91"/>
      <c r="IF2883" s="91"/>
      <c r="IG2883" s="91"/>
      <c r="IH2883" s="91"/>
      <c r="II2883" s="91"/>
      <c r="IJ2883" s="91"/>
      <c r="IK2883" s="174"/>
    </row>
    <row r="2884" spans="2:245" x14ac:dyDescent="0.2">
      <c r="B2884" s="43"/>
      <c r="C2884" s="73"/>
      <c r="D2884" s="64"/>
      <c r="E2884" s="64"/>
      <c r="F2884" s="55"/>
      <c r="G2884" s="102"/>
      <c r="H2884" s="97"/>
      <c r="T2884" s="98"/>
      <c r="U2884" s="97"/>
      <c r="AG2884" s="98"/>
      <c r="AY2884" s="164"/>
      <c r="BK2884" s="98"/>
      <c r="BL2884" s="97"/>
      <c r="BX2884" s="98"/>
      <c r="CL2884" s="97"/>
      <c r="CX2884" s="98"/>
      <c r="DL2884" s="97"/>
      <c r="DX2884" s="98"/>
      <c r="EL2884" s="97"/>
      <c r="EX2884" s="98"/>
      <c r="EY2884" s="97"/>
      <c r="FL2884" s="126"/>
      <c r="FM2884" s="91"/>
      <c r="FN2884" s="91"/>
      <c r="FO2884" s="91"/>
      <c r="FP2884" s="91"/>
      <c r="FQ2884" s="91"/>
      <c r="FR2884" s="91"/>
      <c r="FS2884" s="91"/>
      <c r="FT2884" s="91"/>
      <c r="FU2884" s="91"/>
      <c r="FV2884" s="91"/>
      <c r="FW2884" s="91"/>
      <c r="FX2884" s="127"/>
      <c r="FY2884" s="126"/>
      <c r="FZ2884" s="91"/>
      <c r="GA2884" s="91"/>
      <c r="GB2884" s="91"/>
      <c r="GC2884" s="91"/>
      <c r="GD2884" s="91"/>
      <c r="GE2884" s="91"/>
      <c r="GF2884" s="91"/>
      <c r="GG2884" s="91"/>
      <c r="GH2884" s="91"/>
      <c r="GI2884" s="91"/>
      <c r="GJ2884" s="91"/>
      <c r="GK2884" s="127"/>
      <c r="GL2884" s="126"/>
      <c r="GM2884" s="91"/>
      <c r="GN2884" s="91"/>
      <c r="GO2884" s="91"/>
      <c r="GP2884" s="91"/>
      <c r="GQ2884" s="91"/>
      <c r="GR2884" s="91"/>
      <c r="GS2884" s="91"/>
      <c r="GT2884" s="91"/>
      <c r="GU2884" s="91"/>
      <c r="GV2884" s="91"/>
      <c r="GW2884" s="91"/>
      <c r="GX2884" s="127"/>
      <c r="GY2884" s="126"/>
      <c r="GZ2884" s="91"/>
      <c r="HA2884" s="91"/>
      <c r="HB2884" s="91"/>
      <c r="HC2884" s="91"/>
      <c r="HD2884" s="91"/>
      <c r="HE2884" s="91"/>
      <c r="HF2884" s="91"/>
      <c r="HG2884" s="91"/>
      <c r="HH2884" s="91"/>
      <c r="HI2884" s="91"/>
      <c r="HJ2884" s="91"/>
      <c r="HK2884" s="127"/>
      <c r="HL2884" s="126"/>
      <c r="HM2884" s="91"/>
      <c r="HN2884" s="91"/>
      <c r="HO2884" s="91"/>
      <c r="HP2884" s="91"/>
      <c r="HQ2884" s="91"/>
      <c r="HR2884" s="91"/>
      <c r="HS2884" s="91"/>
      <c r="HT2884" s="91"/>
      <c r="HU2884" s="91"/>
      <c r="HV2884" s="91"/>
      <c r="HW2884" s="91"/>
      <c r="HX2884" s="127"/>
      <c r="HY2884" s="126"/>
      <c r="HZ2884" s="91"/>
      <c r="IA2884" s="91"/>
      <c r="IB2884" s="91"/>
      <c r="IC2884" s="91"/>
      <c r="ID2884" s="91"/>
      <c r="IE2884" s="91"/>
      <c r="IF2884" s="91"/>
      <c r="IG2884" s="91"/>
      <c r="IH2884" s="91"/>
      <c r="II2884" s="91"/>
      <c r="IJ2884" s="91"/>
      <c r="IK2884" s="174"/>
    </row>
    <row r="2885" spans="2:245" x14ac:dyDescent="0.2">
      <c r="B2885" s="43"/>
      <c r="C2885" s="73"/>
      <c r="D2885" s="64"/>
      <c r="E2885" s="64"/>
      <c r="F2885" s="55"/>
      <c r="G2885" s="102"/>
      <c r="H2885" s="97"/>
      <c r="T2885" s="98"/>
      <c r="U2885" s="97"/>
      <c r="AG2885" s="98"/>
      <c r="AY2885" s="164"/>
      <c r="BK2885" s="98"/>
      <c r="BL2885" s="97"/>
      <c r="BX2885" s="98"/>
      <c r="CL2885" s="97"/>
      <c r="CX2885" s="98"/>
      <c r="DL2885" s="97"/>
      <c r="DX2885" s="98"/>
      <c r="EL2885" s="97"/>
      <c r="EX2885" s="98"/>
      <c r="EY2885" s="97"/>
      <c r="FL2885" s="126"/>
      <c r="FM2885" s="91"/>
      <c r="FN2885" s="91"/>
      <c r="FO2885" s="91"/>
      <c r="FP2885" s="91"/>
      <c r="FQ2885" s="91"/>
      <c r="FR2885" s="91"/>
      <c r="FS2885" s="91"/>
      <c r="FT2885" s="91"/>
      <c r="FU2885" s="91"/>
      <c r="FV2885" s="91"/>
      <c r="FW2885" s="91"/>
      <c r="FX2885" s="127"/>
      <c r="FY2885" s="126"/>
      <c r="FZ2885" s="91"/>
      <c r="GA2885" s="91"/>
      <c r="GB2885" s="91"/>
      <c r="GC2885" s="91"/>
      <c r="GD2885" s="91"/>
      <c r="GE2885" s="91"/>
      <c r="GF2885" s="91"/>
      <c r="GG2885" s="91"/>
      <c r="GH2885" s="91"/>
      <c r="GI2885" s="91"/>
      <c r="GJ2885" s="91"/>
      <c r="GK2885" s="127"/>
      <c r="GL2885" s="126"/>
      <c r="GM2885" s="91"/>
      <c r="GN2885" s="91"/>
      <c r="GO2885" s="91"/>
      <c r="GP2885" s="91"/>
      <c r="GQ2885" s="91"/>
      <c r="GR2885" s="91"/>
      <c r="GS2885" s="91"/>
      <c r="GT2885" s="91"/>
      <c r="GU2885" s="91"/>
      <c r="GV2885" s="91"/>
      <c r="GW2885" s="91"/>
      <c r="GX2885" s="127"/>
      <c r="GY2885" s="126"/>
      <c r="GZ2885" s="91"/>
      <c r="HA2885" s="91"/>
      <c r="HB2885" s="91"/>
      <c r="HC2885" s="91"/>
      <c r="HD2885" s="91"/>
      <c r="HE2885" s="91"/>
      <c r="HF2885" s="91"/>
      <c r="HG2885" s="91"/>
      <c r="HH2885" s="91"/>
      <c r="HI2885" s="91"/>
      <c r="HJ2885" s="91"/>
      <c r="HK2885" s="127"/>
      <c r="HL2885" s="126"/>
      <c r="HM2885" s="91"/>
      <c r="HN2885" s="91"/>
      <c r="HO2885" s="91"/>
      <c r="HP2885" s="91"/>
      <c r="HQ2885" s="91"/>
      <c r="HR2885" s="91"/>
      <c r="HS2885" s="91"/>
      <c r="HT2885" s="91"/>
      <c r="HU2885" s="91"/>
      <c r="HV2885" s="91"/>
      <c r="HW2885" s="91"/>
      <c r="HX2885" s="127"/>
      <c r="HY2885" s="126"/>
      <c r="HZ2885" s="91"/>
      <c r="IA2885" s="91"/>
      <c r="IB2885" s="91"/>
      <c r="IC2885" s="91"/>
      <c r="ID2885" s="91"/>
      <c r="IE2885" s="91"/>
      <c r="IF2885" s="91"/>
      <c r="IG2885" s="91"/>
      <c r="IH2885" s="91"/>
      <c r="II2885" s="91"/>
      <c r="IJ2885" s="91"/>
      <c r="IK2885" s="174"/>
    </row>
    <row r="2886" spans="2:245" x14ac:dyDescent="0.2">
      <c r="B2886" s="43"/>
      <c r="C2886" s="73"/>
      <c r="D2886" s="64"/>
      <c r="E2886" s="64"/>
      <c r="F2886" s="55"/>
      <c r="G2886" s="102"/>
      <c r="H2886" s="97"/>
      <c r="T2886" s="98"/>
      <c r="U2886" s="97"/>
      <c r="AG2886" s="98"/>
      <c r="AY2886" s="164"/>
      <c r="BK2886" s="98"/>
      <c r="BL2886" s="97"/>
      <c r="BX2886" s="98"/>
      <c r="CL2886" s="97"/>
      <c r="CX2886" s="98"/>
      <c r="DL2886" s="97"/>
      <c r="DX2886" s="98"/>
      <c r="EL2886" s="97"/>
      <c r="EX2886" s="98"/>
      <c r="EY2886" s="97"/>
      <c r="FL2886" s="126"/>
      <c r="FM2886" s="91"/>
      <c r="FN2886" s="91"/>
      <c r="FO2886" s="91"/>
      <c r="FP2886" s="91"/>
      <c r="FQ2886" s="91"/>
      <c r="FR2886" s="91"/>
      <c r="FS2886" s="91"/>
      <c r="FT2886" s="91"/>
      <c r="FU2886" s="91"/>
      <c r="FV2886" s="91"/>
      <c r="FW2886" s="91"/>
      <c r="FX2886" s="127"/>
      <c r="FY2886" s="126"/>
      <c r="FZ2886" s="91"/>
      <c r="GA2886" s="91"/>
      <c r="GB2886" s="91"/>
      <c r="GC2886" s="91"/>
      <c r="GD2886" s="91"/>
      <c r="GE2886" s="91"/>
      <c r="GF2886" s="91"/>
      <c r="GG2886" s="91"/>
      <c r="GH2886" s="91"/>
      <c r="GI2886" s="91"/>
      <c r="GJ2886" s="91"/>
      <c r="GK2886" s="127"/>
      <c r="GL2886" s="126"/>
      <c r="GM2886" s="91"/>
      <c r="GN2886" s="91"/>
      <c r="GO2886" s="91"/>
      <c r="GP2886" s="91"/>
      <c r="GQ2886" s="91"/>
      <c r="GR2886" s="91"/>
      <c r="GS2886" s="91"/>
      <c r="GT2886" s="91"/>
      <c r="GU2886" s="91"/>
      <c r="GV2886" s="91"/>
      <c r="GW2886" s="91"/>
      <c r="GX2886" s="127"/>
      <c r="GY2886" s="126"/>
      <c r="GZ2886" s="91"/>
      <c r="HA2886" s="91"/>
      <c r="HB2886" s="91"/>
      <c r="HC2886" s="91"/>
      <c r="HD2886" s="91"/>
      <c r="HE2886" s="91"/>
      <c r="HF2886" s="91"/>
      <c r="HG2886" s="91"/>
      <c r="HH2886" s="91"/>
      <c r="HI2886" s="91"/>
      <c r="HJ2886" s="91"/>
      <c r="HK2886" s="127"/>
      <c r="HL2886" s="126"/>
      <c r="HM2886" s="91"/>
      <c r="HN2886" s="91"/>
      <c r="HO2886" s="91"/>
      <c r="HP2886" s="91"/>
      <c r="HQ2886" s="91"/>
      <c r="HR2886" s="91"/>
      <c r="HS2886" s="91"/>
      <c r="HT2886" s="91"/>
      <c r="HU2886" s="91"/>
      <c r="HV2886" s="91"/>
      <c r="HW2886" s="91"/>
      <c r="HX2886" s="127"/>
      <c r="HY2886" s="126"/>
      <c r="HZ2886" s="91"/>
      <c r="IA2886" s="91"/>
      <c r="IB2886" s="91"/>
      <c r="IC2886" s="91"/>
      <c r="ID2886" s="91"/>
      <c r="IE2886" s="91"/>
      <c r="IF2886" s="91"/>
      <c r="IG2886" s="91"/>
      <c r="IH2886" s="91"/>
      <c r="II2886" s="91"/>
      <c r="IJ2886" s="91"/>
      <c r="IK2886" s="174"/>
    </row>
    <row r="2887" spans="2:245" x14ac:dyDescent="0.2">
      <c r="B2887" s="43"/>
      <c r="C2887" s="73"/>
      <c r="D2887" s="64"/>
      <c r="E2887" s="64"/>
      <c r="F2887" s="55"/>
      <c r="G2887" s="102"/>
      <c r="H2887" s="97"/>
      <c r="T2887" s="98"/>
      <c r="U2887" s="97"/>
      <c r="AG2887" s="98"/>
      <c r="AY2887" s="164"/>
      <c r="BK2887" s="98"/>
      <c r="BL2887" s="97"/>
      <c r="BX2887" s="98"/>
      <c r="CL2887" s="97"/>
      <c r="CX2887" s="98"/>
      <c r="DL2887" s="97"/>
      <c r="DX2887" s="98"/>
      <c r="EL2887" s="97"/>
      <c r="EX2887" s="98"/>
      <c r="EY2887" s="97"/>
      <c r="FL2887" s="126"/>
      <c r="FM2887" s="91"/>
      <c r="FN2887" s="91"/>
      <c r="FO2887" s="91"/>
      <c r="FP2887" s="91"/>
      <c r="FQ2887" s="91"/>
      <c r="FR2887" s="91"/>
      <c r="FS2887" s="91"/>
      <c r="FT2887" s="91"/>
      <c r="FU2887" s="91"/>
      <c r="FV2887" s="91"/>
      <c r="FW2887" s="91"/>
      <c r="FX2887" s="127"/>
      <c r="FY2887" s="126"/>
      <c r="FZ2887" s="91"/>
      <c r="GA2887" s="91"/>
      <c r="GB2887" s="91"/>
      <c r="GC2887" s="91"/>
      <c r="GD2887" s="91"/>
      <c r="GE2887" s="91"/>
      <c r="GF2887" s="91"/>
      <c r="GG2887" s="91"/>
      <c r="GH2887" s="91"/>
      <c r="GI2887" s="91"/>
      <c r="GJ2887" s="91"/>
      <c r="GK2887" s="127"/>
      <c r="GL2887" s="126"/>
      <c r="GM2887" s="91"/>
      <c r="GN2887" s="91"/>
      <c r="GO2887" s="91"/>
      <c r="GP2887" s="91"/>
      <c r="GQ2887" s="91"/>
      <c r="GR2887" s="91"/>
      <c r="GS2887" s="91"/>
      <c r="GT2887" s="91"/>
      <c r="GU2887" s="91"/>
      <c r="GV2887" s="91"/>
      <c r="GW2887" s="91"/>
      <c r="GX2887" s="127"/>
      <c r="GY2887" s="126"/>
      <c r="GZ2887" s="91"/>
      <c r="HA2887" s="91"/>
      <c r="HB2887" s="91"/>
      <c r="HC2887" s="91"/>
      <c r="HD2887" s="91"/>
      <c r="HE2887" s="91"/>
      <c r="HF2887" s="91"/>
      <c r="HG2887" s="91"/>
      <c r="HH2887" s="91"/>
      <c r="HI2887" s="91"/>
      <c r="HJ2887" s="91"/>
      <c r="HK2887" s="127"/>
      <c r="HL2887" s="126"/>
      <c r="HM2887" s="91"/>
      <c r="HN2887" s="91"/>
      <c r="HO2887" s="91"/>
      <c r="HP2887" s="91"/>
      <c r="HQ2887" s="91"/>
      <c r="HR2887" s="91"/>
      <c r="HS2887" s="91"/>
      <c r="HT2887" s="91"/>
      <c r="HU2887" s="91"/>
      <c r="HV2887" s="91"/>
      <c r="HW2887" s="91"/>
      <c r="HX2887" s="127"/>
      <c r="HY2887" s="126"/>
      <c r="HZ2887" s="91"/>
      <c r="IA2887" s="91"/>
      <c r="IB2887" s="91"/>
      <c r="IC2887" s="91"/>
      <c r="ID2887" s="91"/>
      <c r="IE2887" s="91"/>
      <c r="IF2887" s="91"/>
      <c r="IG2887" s="91"/>
      <c r="IH2887" s="91"/>
      <c r="II2887" s="91"/>
      <c r="IJ2887" s="91"/>
      <c r="IK2887" s="174"/>
    </row>
    <row r="2888" spans="2:245" x14ac:dyDescent="0.2">
      <c r="B2888" s="43"/>
      <c r="C2888" s="73"/>
      <c r="D2888" s="64"/>
      <c r="E2888" s="64"/>
      <c r="F2888" s="55"/>
      <c r="G2888" s="102"/>
      <c r="H2888" s="97"/>
      <c r="T2888" s="98"/>
      <c r="U2888" s="97"/>
      <c r="AG2888" s="98"/>
      <c r="AY2888" s="164"/>
      <c r="BK2888" s="98"/>
      <c r="BL2888" s="97"/>
      <c r="BX2888" s="98"/>
      <c r="CL2888" s="97"/>
      <c r="CX2888" s="98"/>
      <c r="DL2888" s="97"/>
      <c r="DX2888" s="98"/>
      <c r="EL2888" s="97"/>
      <c r="EX2888" s="98"/>
      <c r="EY2888" s="97"/>
      <c r="FL2888" s="126"/>
      <c r="FM2888" s="91"/>
      <c r="FN2888" s="91"/>
      <c r="FO2888" s="91"/>
      <c r="FP2888" s="91"/>
      <c r="FQ2888" s="91"/>
      <c r="FR2888" s="91"/>
      <c r="FS2888" s="91"/>
      <c r="FT2888" s="91"/>
      <c r="FU2888" s="91"/>
      <c r="FV2888" s="91"/>
      <c r="FW2888" s="91"/>
      <c r="FX2888" s="127"/>
      <c r="FY2888" s="126"/>
      <c r="FZ2888" s="91"/>
      <c r="GA2888" s="91"/>
      <c r="GB2888" s="91"/>
      <c r="GC2888" s="91"/>
      <c r="GD2888" s="91"/>
      <c r="GE2888" s="91"/>
      <c r="GF2888" s="91"/>
      <c r="GG2888" s="91"/>
      <c r="GH2888" s="91"/>
      <c r="GI2888" s="91"/>
      <c r="GJ2888" s="91"/>
      <c r="GK2888" s="127"/>
      <c r="GL2888" s="126"/>
      <c r="GM2888" s="91"/>
      <c r="GN2888" s="91"/>
      <c r="GO2888" s="91"/>
      <c r="GP2888" s="91"/>
      <c r="GQ2888" s="91"/>
      <c r="GR2888" s="91"/>
      <c r="GS2888" s="91"/>
      <c r="GT2888" s="91"/>
      <c r="GU2888" s="91"/>
      <c r="GV2888" s="91"/>
      <c r="GW2888" s="91"/>
      <c r="GX2888" s="127"/>
      <c r="GY2888" s="126"/>
      <c r="GZ2888" s="91"/>
      <c r="HA2888" s="91"/>
      <c r="HB2888" s="91"/>
      <c r="HC2888" s="91"/>
      <c r="HD2888" s="91"/>
      <c r="HE2888" s="91"/>
      <c r="HF2888" s="91"/>
      <c r="HG2888" s="91"/>
      <c r="HH2888" s="91"/>
      <c r="HI2888" s="91"/>
      <c r="HJ2888" s="91"/>
      <c r="HK2888" s="127"/>
      <c r="HL2888" s="126"/>
      <c r="HM2888" s="91"/>
      <c r="HN2888" s="91"/>
      <c r="HO2888" s="91"/>
      <c r="HP2888" s="91"/>
      <c r="HQ2888" s="91"/>
      <c r="HR2888" s="91"/>
      <c r="HS2888" s="91"/>
      <c r="HT2888" s="91"/>
      <c r="HU2888" s="91"/>
      <c r="HV2888" s="91"/>
      <c r="HW2888" s="91"/>
      <c r="HX2888" s="127"/>
      <c r="HY2888" s="126"/>
      <c r="HZ2888" s="91"/>
      <c r="IA2888" s="91"/>
      <c r="IB2888" s="91"/>
      <c r="IC2888" s="91"/>
      <c r="ID2888" s="91"/>
      <c r="IE2888" s="91"/>
      <c r="IF2888" s="91"/>
      <c r="IG2888" s="91"/>
      <c r="IH2888" s="91"/>
      <c r="II2888" s="91"/>
      <c r="IJ2888" s="91"/>
      <c r="IK2888" s="174"/>
    </row>
    <row r="2889" spans="2:245" x14ac:dyDescent="0.2">
      <c r="B2889" s="43"/>
      <c r="C2889" s="73"/>
      <c r="D2889" s="64"/>
      <c r="E2889" s="64"/>
      <c r="F2889" s="55"/>
      <c r="G2889" s="102"/>
      <c r="H2889" s="97"/>
      <c r="T2889" s="98"/>
      <c r="U2889" s="97"/>
      <c r="AG2889" s="98"/>
      <c r="AY2889" s="164"/>
      <c r="BK2889" s="98"/>
      <c r="BL2889" s="97"/>
      <c r="BX2889" s="98"/>
      <c r="CL2889" s="97"/>
      <c r="CX2889" s="98"/>
      <c r="DL2889" s="97"/>
      <c r="DX2889" s="98"/>
      <c r="EL2889" s="97"/>
      <c r="EX2889" s="98"/>
      <c r="EY2889" s="97"/>
      <c r="FL2889" s="126"/>
      <c r="FM2889" s="91"/>
      <c r="FN2889" s="91"/>
      <c r="FO2889" s="91"/>
      <c r="FP2889" s="91"/>
      <c r="FQ2889" s="91"/>
      <c r="FR2889" s="91"/>
      <c r="FS2889" s="91"/>
      <c r="FT2889" s="91"/>
      <c r="FU2889" s="91"/>
      <c r="FV2889" s="91"/>
      <c r="FW2889" s="91"/>
      <c r="FX2889" s="127"/>
      <c r="FY2889" s="126"/>
      <c r="FZ2889" s="91"/>
      <c r="GA2889" s="91"/>
      <c r="GB2889" s="91"/>
      <c r="GC2889" s="91"/>
      <c r="GD2889" s="91"/>
      <c r="GE2889" s="91"/>
      <c r="GF2889" s="91"/>
      <c r="GG2889" s="91"/>
      <c r="GH2889" s="91"/>
      <c r="GI2889" s="91"/>
      <c r="GJ2889" s="91"/>
      <c r="GK2889" s="127"/>
      <c r="GL2889" s="126"/>
      <c r="GM2889" s="91"/>
      <c r="GN2889" s="91"/>
      <c r="GO2889" s="91"/>
      <c r="GP2889" s="91"/>
      <c r="GQ2889" s="91"/>
      <c r="GR2889" s="91"/>
      <c r="GS2889" s="91"/>
      <c r="GT2889" s="91"/>
      <c r="GU2889" s="91"/>
      <c r="GV2889" s="91"/>
      <c r="GW2889" s="91"/>
      <c r="GX2889" s="127"/>
      <c r="GY2889" s="126"/>
      <c r="GZ2889" s="91"/>
      <c r="HA2889" s="91"/>
      <c r="HB2889" s="91"/>
      <c r="HC2889" s="91"/>
      <c r="HD2889" s="91"/>
      <c r="HE2889" s="91"/>
      <c r="HF2889" s="91"/>
      <c r="HG2889" s="91"/>
      <c r="HH2889" s="91"/>
      <c r="HI2889" s="91"/>
      <c r="HJ2889" s="91"/>
      <c r="HK2889" s="127"/>
      <c r="HL2889" s="126"/>
      <c r="HM2889" s="91"/>
      <c r="HN2889" s="91"/>
      <c r="HO2889" s="91"/>
      <c r="HP2889" s="91"/>
      <c r="HQ2889" s="91"/>
      <c r="HR2889" s="91"/>
      <c r="HS2889" s="91"/>
      <c r="HT2889" s="91"/>
      <c r="HU2889" s="91"/>
      <c r="HV2889" s="91"/>
      <c r="HW2889" s="91"/>
      <c r="HX2889" s="127"/>
      <c r="HY2889" s="126"/>
      <c r="HZ2889" s="91"/>
      <c r="IA2889" s="91"/>
      <c r="IB2889" s="91"/>
      <c r="IC2889" s="91"/>
      <c r="ID2889" s="91"/>
      <c r="IE2889" s="91"/>
      <c r="IF2889" s="91"/>
      <c r="IG2889" s="91"/>
      <c r="IH2889" s="91"/>
      <c r="II2889" s="91"/>
      <c r="IJ2889" s="91"/>
      <c r="IK2889" s="174"/>
    </row>
    <row r="2890" spans="2:245" x14ac:dyDescent="0.2">
      <c r="B2890" s="43"/>
      <c r="C2890" s="73"/>
      <c r="D2890" s="64"/>
      <c r="E2890" s="64"/>
      <c r="F2890" s="55"/>
      <c r="G2890" s="102"/>
      <c r="H2890" s="97"/>
      <c r="T2890" s="98"/>
      <c r="U2890" s="97"/>
      <c r="AG2890" s="98"/>
      <c r="AY2890" s="164"/>
      <c r="BK2890" s="98"/>
      <c r="BL2890" s="97"/>
      <c r="BX2890" s="98"/>
      <c r="CL2890" s="97"/>
      <c r="CX2890" s="98"/>
      <c r="DL2890" s="97"/>
      <c r="DX2890" s="98"/>
      <c r="EL2890" s="97"/>
      <c r="EX2890" s="98"/>
      <c r="EY2890" s="97"/>
      <c r="FL2890" s="126"/>
      <c r="FM2890" s="91"/>
      <c r="FN2890" s="91"/>
      <c r="FO2890" s="91"/>
      <c r="FP2890" s="91"/>
      <c r="FQ2890" s="91"/>
      <c r="FR2890" s="91"/>
      <c r="FS2890" s="91"/>
      <c r="FT2890" s="91"/>
      <c r="FU2890" s="91"/>
      <c r="FV2890" s="91"/>
      <c r="FW2890" s="91"/>
      <c r="FX2890" s="127"/>
      <c r="FY2890" s="126"/>
      <c r="FZ2890" s="91"/>
      <c r="GA2890" s="91"/>
      <c r="GB2890" s="91"/>
      <c r="GC2890" s="91"/>
      <c r="GD2890" s="91"/>
      <c r="GE2890" s="91"/>
      <c r="GF2890" s="91"/>
      <c r="GG2890" s="91"/>
      <c r="GH2890" s="91"/>
      <c r="GI2890" s="91"/>
      <c r="GJ2890" s="91"/>
      <c r="GK2890" s="127"/>
      <c r="GL2890" s="126"/>
      <c r="GM2890" s="91"/>
      <c r="GN2890" s="91"/>
      <c r="GO2890" s="91"/>
      <c r="GP2890" s="91"/>
      <c r="GQ2890" s="91"/>
      <c r="GR2890" s="91"/>
      <c r="GS2890" s="91"/>
      <c r="GT2890" s="91"/>
      <c r="GU2890" s="91"/>
      <c r="GV2890" s="91"/>
      <c r="GW2890" s="91"/>
      <c r="GX2890" s="127"/>
      <c r="GY2890" s="126"/>
      <c r="GZ2890" s="91"/>
      <c r="HA2890" s="91"/>
      <c r="HB2890" s="91"/>
      <c r="HC2890" s="91"/>
      <c r="HD2890" s="91"/>
      <c r="HE2890" s="91"/>
      <c r="HF2890" s="91"/>
      <c r="HG2890" s="91"/>
      <c r="HH2890" s="91"/>
      <c r="HI2890" s="91"/>
      <c r="HJ2890" s="91"/>
      <c r="HK2890" s="127"/>
      <c r="HL2890" s="126"/>
      <c r="HM2890" s="91"/>
      <c r="HN2890" s="91"/>
      <c r="HO2890" s="91"/>
      <c r="HP2890" s="91"/>
      <c r="HQ2890" s="91"/>
      <c r="HR2890" s="91"/>
      <c r="HS2890" s="91"/>
      <c r="HT2890" s="91"/>
      <c r="HU2890" s="91"/>
      <c r="HV2890" s="91"/>
      <c r="HW2890" s="91"/>
      <c r="HX2890" s="127"/>
      <c r="HY2890" s="126"/>
      <c r="HZ2890" s="91"/>
      <c r="IA2890" s="91"/>
      <c r="IB2890" s="91"/>
      <c r="IC2890" s="91"/>
      <c r="ID2890" s="91"/>
      <c r="IE2890" s="91"/>
      <c r="IF2890" s="91"/>
      <c r="IG2890" s="91"/>
      <c r="IH2890" s="91"/>
      <c r="II2890" s="91"/>
      <c r="IJ2890" s="91"/>
      <c r="IK2890" s="174"/>
    </row>
    <row r="2891" spans="2:245" x14ac:dyDescent="0.2">
      <c r="B2891" s="43"/>
      <c r="C2891" s="73"/>
      <c r="D2891" s="64"/>
      <c r="E2891" s="64"/>
      <c r="F2891" s="55"/>
      <c r="G2891" s="102"/>
      <c r="H2891" s="97"/>
      <c r="T2891" s="98"/>
      <c r="U2891" s="97"/>
      <c r="AG2891" s="98"/>
      <c r="AY2891" s="164"/>
      <c r="BK2891" s="98"/>
      <c r="BL2891" s="97"/>
      <c r="BX2891" s="98"/>
      <c r="CL2891" s="97"/>
      <c r="CX2891" s="98"/>
      <c r="DL2891" s="97"/>
      <c r="DX2891" s="98"/>
      <c r="EL2891" s="97"/>
      <c r="EX2891" s="98"/>
      <c r="EY2891" s="97"/>
      <c r="FL2891" s="126"/>
      <c r="FM2891" s="91"/>
      <c r="FN2891" s="91"/>
      <c r="FO2891" s="91"/>
      <c r="FP2891" s="91"/>
      <c r="FQ2891" s="91"/>
      <c r="FR2891" s="91"/>
      <c r="FS2891" s="91"/>
      <c r="FT2891" s="91"/>
      <c r="FU2891" s="91"/>
      <c r="FV2891" s="91"/>
      <c r="FW2891" s="91"/>
      <c r="FX2891" s="127"/>
      <c r="FY2891" s="126"/>
      <c r="FZ2891" s="91"/>
      <c r="GA2891" s="91"/>
      <c r="GB2891" s="91"/>
      <c r="GC2891" s="91"/>
      <c r="GD2891" s="91"/>
      <c r="GE2891" s="91"/>
      <c r="GF2891" s="91"/>
      <c r="GG2891" s="91"/>
      <c r="GH2891" s="91"/>
      <c r="GI2891" s="91"/>
      <c r="GJ2891" s="91"/>
      <c r="GK2891" s="127"/>
      <c r="GL2891" s="126"/>
      <c r="GM2891" s="91"/>
      <c r="GN2891" s="91"/>
      <c r="GO2891" s="91"/>
      <c r="GP2891" s="91"/>
      <c r="GQ2891" s="91"/>
      <c r="GR2891" s="91"/>
      <c r="GS2891" s="91"/>
      <c r="GT2891" s="91"/>
      <c r="GU2891" s="91"/>
      <c r="GV2891" s="91"/>
      <c r="GW2891" s="91"/>
      <c r="GX2891" s="127"/>
      <c r="GY2891" s="126"/>
      <c r="GZ2891" s="91"/>
      <c r="HA2891" s="91"/>
      <c r="HB2891" s="91"/>
      <c r="HC2891" s="91"/>
      <c r="HD2891" s="91"/>
      <c r="HE2891" s="91"/>
      <c r="HF2891" s="91"/>
      <c r="HG2891" s="91"/>
      <c r="HH2891" s="91"/>
      <c r="HI2891" s="91"/>
      <c r="HJ2891" s="91"/>
      <c r="HK2891" s="127"/>
      <c r="HL2891" s="126"/>
      <c r="HM2891" s="91"/>
      <c r="HN2891" s="91"/>
      <c r="HO2891" s="91"/>
      <c r="HP2891" s="91"/>
      <c r="HQ2891" s="91"/>
      <c r="HR2891" s="91"/>
      <c r="HS2891" s="91"/>
      <c r="HT2891" s="91"/>
      <c r="HU2891" s="91"/>
      <c r="HV2891" s="91"/>
      <c r="HW2891" s="91"/>
      <c r="HX2891" s="127"/>
      <c r="HY2891" s="126"/>
      <c r="HZ2891" s="91"/>
      <c r="IA2891" s="91"/>
      <c r="IB2891" s="91"/>
      <c r="IC2891" s="91"/>
      <c r="ID2891" s="91"/>
      <c r="IE2891" s="91"/>
      <c r="IF2891" s="91"/>
      <c r="IG2891" s="91"/>
      <c r="IH2891" s="91"/>
      <c r="II2891" s="91"/>
      <c r="IJ2891" s="91"/>
      <c r="IK2891" s="174"/>
    </row>
    <row r="2892" spans="2:245" x14ac:dyDescent="0.2">
      <c r="B2892" s="43"/>
      <c r="C2892" s="73"/>
      <c r="D2892" s="64"/>
      <c r="E2892" s="64"/>
      <c r="F2892" s="55"/>
      <c r="G2892" s="102"/>
      <c r="H2892" s="97"/>
      <c r="T2892" s="98"/>
      <c r="U2892" s="97"/>
      <c r="AG2892" s="98"/>
      <c r="AY2892" s="164"/>
      <c r="BK2892" s="98"/>
      <c r="BL2892" s="97"/>
      <c r="BX2892" s="98"/>
      <c r="CL2892" s="97"/>
      <c r="CX2892" s="98"/>
      <c r="DL2892" s="97"/>
      <c r="DX2892" s="98"/>
      <c r="EL2892" s="97"/>
      <c r="EX2892" s="98"/>
      <c r="EY2892" s="97"/>
      <c r="FL2892" s="126"/>
      <c r="FM2892" s="91"/>
      <c r="FN2892" s="91"/>
      <c r="FO2892" s="91"/>
      <c r="FP2892" s="91"/>
      <c r="FQ2892" s="91"/>
      <c r="FR2892" s="91"/>
      <c r="FS2892" s="91"/>
      <c r="FT2892" s="91"/>
      <c r="FU2892" s="91"/>
      <c r="FV2892" s="91"/>
      <c r="FW2892" s="91"/>
      <c r="FX2892" s="127"/>
      <c r="FY2892" s="126"/>
      <c r="FZ2892" s="91"/>
      <c r="GA2892" s="91"/>
      <c r="GB2892" s="91"/>
      <c r="GC2892" s="91"/>
      <c r="GD2892" s="91"/>
      <c r="GE2892" s="91"/>
      <c r="GF2892" s="91"/>
      <c r="GG2892" s="91"/>
      <c r="GH2892" s="91"/>
      <c r="GI2892" s="91"/>
      <c r="GJ2892" s="91"/>
      <c r="GK2892" s="127"/>
      <c r="GL2892" s="126"/>
      <c r="GM2892" s="91"/>
      <c r="GN2892" s="91"/>
      <c r="GO2892" s="91"/>
      <c r="GP2892" s="91"/>
      <c r="GQ2892" s="91"/>
      <c r="GR2892" s="91"/>
      <c r="GS2892" s="91"/>
      <c r="GT2892" s="91"/>
      <c r="GU2892" s="91"/>
      <c r="GV2892" s="91"/>
      <c r="GW2892" s="91"/>
      <c r="GX2892" s="127"/>
      <c r="GY2892" s="126"/>
      <c r="GZ2892" s="91"/>
      <c r="HA2892" s="91"/>
      <c r="HB2892" s="91"/>
      <c r="HC2892" s="91"/>
      <c r="HD2892" s="91"/>
      <c r="HE2892" s="91"/>
      <c r="HF2892" s="91"/>
      <c r="HG2892" s="91"/>
      <c r="HH2892" s="91"/>
      <c r="HI2892" s="91"/>
      <c r="HJ2892" s="91"/>
      <c r="HK2892" s="127"/>
      <c r="HL2892" s="126"/>
      <c r="HM2892" s="91"/>
      <c r="HN2892" s="91"/>
      <c r="HO2892" s="91"/>
      <c r="HP2892" s="91"/>
      <c r="HQ2892" s="91"/>
      <c r="HR2892" s="91"/>
      <c r="HS2892" s="91"/>
      <c r="HT2892" s="91"/>
      <c r="HU2892" s="91"/>
      <c r="HV2892" s="91"/>
      <c r="HW2892" s="91"/>
      <c r="HX2892" s="127"/>
      <c r="HY2892" s="126"/>
      <c r="HZ2892" s="91"/>
      <c r="IA2892" s="91"/>
      <c r="IB2892" s="91"/>
      <c r="IC2892" s="91"/>
      <c r="ID2892" s="91"/>
      <c r="IE2892" s="91"/>
      <c r="IF2892" s="91"/>
      <c r="IG2892" s="91"/>
      <c r="IH2892" s="91"/>
      <c r="II2892" s="91"/>
      <c r="IJ2892" s="91"/>
      <c r="IK2892" s="174"/>
    </row>
    <row r="2893" spans="2:245" x14ac:dyDescent="0.2">
      <c r="B2893" s="43"/>
      <c r="C2893" s="73"/>
      <c r="D2893" s="64"/>
      <c r="E2893" s="64"/>
      <c r="F2893" s="55"/>
      <c r="G2893" s="102"/>
      <c r="H2893" s="97"/>
      <c r="T2893" s="98"/>
      <c r="U2893" s="97"/>
      <c r="AG2893" s="98"/>
      <c r="AY2893" s="164"/>
      <c r="BK2893" s="98"/>
      <c r="BL2893" s="97"/>
      <c r="BX2893" s="98"/>
      <c r="CL2893" s="97"/>
      <c r="CX2893" s="98"/>
      <c r="DL2893" s="97"/>
      <c r="DX2893" s="98"/>
      <c r="EL2893" s="97"/>
      <c r="EX2893" s="98"/>
      <c r="EY2893" s="97"/>
      <c r="FL2893" s="126"/>
      <c r="FM2893" s="91"/>
      <c r="FN2893" s="91"/>
      <c r="FO2893" s="91"/>
      <c r="FP2893" s="91"/>
      <c r="FQ2893" s="91"/>
      <c r="FR2893" s="91"/>
      <c r="FS2893" s="91"/>
      <c r="FT2893" s="91"/>
      <c r="FU2893" s="91"/>
      <c r="FV2893" s="91"/>
      <c r="FW2893" s="91"/>
      <c r="FX2893" s="127"/>
      <c r="FY2893" s="126"/>
      <c r="FZ2893" s="91"/>
      <c r="GA2893" s="91"/>
      <c r="GB2893" s="91"/>
      <c r="GC2893" s="91"/>
      <c r="GD2893" s="91"/>
      <c r="GE2893" s="91"/>
      <c r="GF2893" s="91"/>
      <c r="GG2893" s="91"/>
      <c r="GH2893" s="91"/>
      <c r="GI2893" s="91"/>
      <c r="GJ2893" s="91"/>
      <c r="GK2893" s="127"/>
      <c r="GL2893" s="126"/>
      <c r="GM2893" s="91"/>
      <c r="GN2893" s="91"/>
      <c r="GO2893" s="91"/>
      <c r="GP2893" s="91"/>
      <c r="GQ2893" s="91"/>
      <c r="GR2893" s="91"/>
      <c r="GS2893" s="91"/>
      <c r="GT2893" s="91"/>
      <c r="GU2893" s="91"/>
      <c r="GV2893" s="91"/>
      <c r="GW2893" s="91"/>
      <c r="GX2893" s="127"/>
      <c r="GY2893" s="126"/>
      <c r="GZ2893" s="91"/>
      <c r="HA2893" s="91"/>
      <c r="HB2893" s="91"/>
      <c r="HC2893" s="91"/>
      <c r="HD2893" s="91"/>
      <c r="HE2893" s="91"/>
      <c r="HF2893" s="91"/>
      <c r="HG2893" s="91"/>
      <c r="HH2893" s="91"/>
      <c r="HI2893" s="91"/>
      <c r="HJ2893" s="91"/>
      <c r="HK2893" s="127"/>
      <c r="HL2893" s="126"/>
      <c r="HM2893" s="91"/>
      <c r="HN2893" s="91"/>
      <c r="HO2893" s="91"/>
      <c r="HP2893" s="91"/>
      <c r="HQ2893" s="91"/>
      <c r="HR2893" s="91"/>
      <c r="HS2893" s="91"/>
      <c r="HT2893" s="91"/>
      <c r="HU2893" s="91"/>
      <c r="HV2893" s="91"/>
      <c r="HW2893" s="91"/>
      <c r="HX2893" s="127"/>
      <c r="HY2893" s="126"/>
      <c r="HZ2893" s="91"/>
      <c r="IA2893" s="91"/>
      <c r="IB2893" s="91"/>
      <c r="IC2893" s="91"/>
      <c r="ID2893" s="91"/>
      <c r="IE2893" s="91"/>
      <c r="IF2893" s="91"/>
      <c r="IG2893" s="91"/>
      <c r="IH2893" s="91"/>
      <c r="II2893" s="91"/>
      <c r="IJ2893" s="91"/>
      <c r="IK2893" s="174"/>
    </row>
    <row r="2894" spans="2:245" x14ac:dyDescent="0.2">
      <c r="B2894" s="43"/>
      <c r="C2894" s="73"/>
      <c r="D2894" s="64"/>
      <c r="E2894" s="64"/>
      <c r="F2894" s="55"/>
      <c r="G2894" s="102"/>
      <c r="H2894" s="97"/>
      <c r="T2894" s="98"/>
      <c r="U2894" s="97"/>
      <c r="AG2894" s="98"/>
      <c r="AY2894" s="164"/>
      <c r="BK2894" s="98"/>
      <c r="BL2894" s="97"/>
      <c r="BX2894" s="98"/>
      <c r="CL2894" s="97"/>
      <c r="CX2894" s="98"/>
      <c r="DL2894" s="97"/>
      <c r="DX2894" s="98"/>
      <c r="EL2894" s="97"/>
      <c r="EX2894" s="98"/>
      <c r="EY2894" s="97"/>
      <c r="FL2894" s="126"/>
      <c r="FM2894" s="91"/>
      <c r="FN2894" s="91"/>
      <c r="FO2894" s="91"/>
      <c r="FP2894" s="91"/>
      <c r="FQ2894" s="91"/>
      <c r="FR2894" s="91"/>
      <c r="FS2894" s="91"/>
      <c r="FT2894" s="91"/>
      <c r="FU2894" s="91"/>
      <c r="FV2894" s="91"/>
      <c r="FW2894" s="91"/>
      <c r="FX2894" s="127"/>
      <c r="FY2894" s="126"/>
      <c r="FZ2894" s="91"/>
      <c r="GA2894" s="91"/>
      <c r="GB2894" s="91"/>
      <c r="GC2894" s="91"/>
      <c r="GD2894" s="91"/>
      <c r="GE2894" s="91"/>
      <c r="GF2894" s="91"/>
      <c r="GG2894" s="91"/>
      <c r="GH2894" s="91"/>
      <c r="GI2894" s="91"/>
      <c r="GJ2894" s="91"/>
      <c r="GK2894" s="127"/>
      <c r="GL2894" s="126"/>
      <c r="GM2894" s="91"/>
      <c r="GN2894" s="91"/>
      <c r="GO2894" s="91"/>
      <c r="GP2894" s="91"/>
      <c r="GQ2894" s="91"/>
      <c r="GR2894" s="91"/>
      <c r="GS2894" s="91"/>
      <c r="GT2894" s="91"/>
      <c r="GU2894" s="91"/>
      <c r="GV2894" s="91"/>
      <c r="GW2894" s="91"/>
      <c r="GX2894" s="127"/>
      <c r="GY2894" s="126"/>
      <c r="GZ2894" s="91"/>
      <c r="HA2894" s="91"/>
      <c r="HB2894" s="91"/>
      <c r="HC2894" s="91"/>
      <c r="HD2894" s="91"/>
      <c r="HE2894" s="91"/>
      <c r="HF2894" s="91"/>
      <c r="HG2894" s="91"/>
      <c r="HH2894" s="91"/>
      <c r="HI2894" s="91"/>
      <c r="HJ2894" s="91"/>
      <c r="HK2894" s="127"/>
      <c r="HL2894" s="126"/>
      <c r="HM2894" s="91"/>
      <c r="HN2894" s="91"/>
      <c r="HO2894" s="91"/>
      <c r="HP2894" s="91"/>
      <c r="HQ2894" s="91"/>
      <c r="HR2894" s="91"/>
      <c r="HS2894" s="91"/>
      <c r="HT2894" s="91"/>
      <c r="HU2894" s="91"/>
      <c r="HV2894" s="91"/>
      <c r="HW2894" s="91"/>
      <c r="HX2894" s="127"/>
      <c r="HY2894" s="126"/>
      <c r="HZ2894" s="91"/>
      <c r="IA2894" s="91"/>
      <c r="IB2894" s="91"/>
      <c r="IC2894" s="91"/>
      <c r="ID2894" s="91"/>
      <c r="IE2894" s="91"/>
      <c r="IF2894" s="91"/>
      <c r="IG2894" s="91"/>
      <c r="IH2894" s="91"/>
      <c r="II2894" s="91"/>
      <c r="IJ2894" s="91"/>
      <c r="IK2894" s="174"/>
    </row>
    <row r="2895" spans="2:245" x14ac:dyDescent="0.2">
      <c r="B2895" s="43"/>
      <c r="C2895" s="73"/>
      <c r="D2895" s="64"/>
      <c r="E2895" s="64"/>
      <c r="F2895" s="55"/>
      <c r="G2895" s="102"/>
      <c r="H2895" s="97"/>
      <c r="T2895" s="98"/>
      <c r="U2895" s="97"/>
      <c r="AG2895" s="98"/>
      <c r="AY2895" s="164"/>
      <c r="BK2895" s="98"/>
      <c r="BL2895" s="97"/>
      <c r="BX2895" s="98"/>
      <c r="CL2895" s="97"/>
      <c r="CX2895" s="98"/>
      <c r="DL2895" s="97"/>
      <c r="DX2895" s="98"/>
      <c r="EL2895" s="97"/>
      <c r="EX2895" s="98"/>
      <c r="EY2895" s="97"/>
      <c r="FL2895" s="126"/>
      <c r="FM2895" s="91"/>
      <c r="FN2895" s="91"/>
      <c r="FO2895" s="91"/>
      <c r="FP2895" s="91"/>
      <c r="FQ2895" s="91"/>
      <c r="FR2895" s="91"/>
      <c r="FS2895" s="91"/>
      <c r="FT2895" s="91"/>
      <c r="FU2895" s="91"/>
      <c r="FV2895" s="91"/>
      <c r="FW2895" s="91"/>
      <c r="FX2895" s="127"/>
      <c r="FY2895" s="126"/>
      <c r="FZ2895" s="91"/>
      <c r="GA2895" s="91"/>
      <c r="GB2895" s="91"/>
      <c r="GC2895" s="91"/>
      <c r="GD2895" s="91"/>
      <c r="GE2895" s="91"/>
      <c r="GF2895" s="91"/>
      <c r="GG2895" s="91"/>
      <c r="GH2895" s="91"/>
      <c r="GI2895" s="91"/>
      <c r="GJ2895" s="91"/>
      <c r="GK2895" s="127"/>
      <c r="GL2895" s="126"/>
      <c r="GM2895" s="91"/>
      <c r="GN2895" s="91"/>
      <c r="GO2895" s="91"/>
      <c r="GP2895" s="91"/>
      <c r="GQ2895" s="91"/>
      <c r="GR2895" s="91"/>
      <c r="GS2895" s="91"/>
      <c r="GT2895" s="91"/>
      <c r="GU2895" s="91"/>
      <c r="GV2895" s="91"/>
      <c r="GW2895" s="91"/>
      <c r="GX2895" s="127"/>
      <c r="GY2895" s="126"/>
      <c r="GZ2895" s="91"/>
      <c r="HA2895" s="91"/>
      <c r="HB2895" s="91"/>
      <c r="HC2895" s="91"/>
      <c r="HD2895" s="91"/>
      <c r="HE2895" s="91"/>
      <c r="HF2895" s="91"/>
      <c r="HG2895" s="91"/>
      <c r="HH2895" s="91"/>
      <c r="HI2895" s="91"/>
      <c r="HJ2895" s="91"/>
      <c r="HK2895" s="127"/>
      <c r="HL2895" s="126"/>
      <c r="HM2895" s="91"/>
      <c r="HN2895" s="91"/>
      <c r="HO2895" s="91"/>
      <c r="HP2895" s="91"/>
      <c r="HQ2895" s="91"/>
      <c r="HR2895" s="91"/>
      <c r="HS2895" s="91"/>
      <c r="HT2895" s="91"/>
      <c r="HU2895" s="91"/>
      <c r="HV2895" s="91"/>
      <c r="HW2895" s="91"/>
      <c r="HX2895" s="127"/>
      <c r="HY2895" s="126"/>
      <c r="HZ2895" s="91"/>
      <c r="IA2895" s="91"/>
      <c r="IB2895" s="91"/>
      <c r="IC2895" s="91"/>
      <c r="ID2895" s="91"/>
      <c r="IE2895" s="91"/>
      <c r="IF2895" s="91"/>
      <c r="IG2895" s="91"/>
      <c r="IH2895" s="91"/>
      <c r="II2895" s="91"/>
      <c r="IJ2895" s="91"/>
      <c r="IK2895" s="174"/>
    </row>
    <row r="2896" spans="2:245" x14ac:dyDescent="0.2">
      <c r="B2896" s="43"/>
      <c r="C2896" s="73"/>
      <c r="D2896" s="64"/>
      <c r="E2896" s="64"/>
      <c r="F2896" s="55"/>
      <c r="G2896" s="102"/>
      <c r="H2896" s="97"/>
      <c r="T2896" s="98"/>
      <c r="U2896" s="97"/>
      <c r="AG2896" s="98"/>
      <c r="AY2896" s="164"/>
      <c r="BK2896" s="98"/>
      <c r="BL2896" s="97"/>
      <c r="BX2896" s="98"/>
      <c r="CL2896" s="97"/>
      <c r="CX2896" s="98"/>
      <c r="DL2896" s="97"/>
      <c r="DX2896" s="98"/>
      <c r="EL2896" s="97"/>
      <c r="EX2896" s="98"/>
      <c r="EY2896" s="97"/>
      <c r="FL2896" s="126"/>
      <c r="FM2896" s="91"/>
      <c r="FN2896" s="91"/>
      <c r="FO2896" s="91"/>
      <c r="FP2896" s="91"/>
      <c r="FQ2896" s="91"/>
      <c r="FR2896" s="91"/>
      <c r="FS2896" s="91"/>
      <c r="FT2896" s="91"/>
      <c r="FU2896" s="91"/>
      <c r="FV2896" s="91"/>
      <c r="FW2896" s="91"/>
      <c r="FX2896" s="127"/>
      <c r="FY2896" s="126"/>
      <c r="FZ2896" s="91"/>
      <c r="GA2896" s="91"/>
      <c r="GB2896" s="91"/>
      <c r="GC2896" s="91"/>
      <c r="GD2896" s="91"/>
      <c r="GE2896" s="91"/>
      <c r="GF2896" s="91"/>
      <c r="GG2896" s="91"/>
      <c r="GH2896" s="91"/>
      <c r="GI2896" s="91"/>
      <c r="GJ2896" s="91"/>
      <c r="GK2896" s="127"/>
      <c r="GL2896" s="126"/>
      <c r="GM2896" s="91"/>
      <c r="GN2896" s="91"/>
      <c r="GO2896" s="91"/>
      <c r="GP2896" s="91"/>
      <c r="GQ2896" s="91"/>
      <c r="GR2896" s="91"/>
      <c r="GS2896" s="91"/>
      <c r="GT2896" s="91"/>
      <c r="GU2896" s="91"/>
      <c r="GV2896" s="91"/>
      <c r="GW2896" s="91"/>
      <c r="GX2896" s="127"/>
      <c r="GY2896" s="126"/>
      <c r="GZ2896" s="91"/>
      <c r="HA2896" s="91"/>
      <c r="HB2896" s="91"/>
      <c r="HC2896" s="91"/>
      <c r="HD2896" s="91"/>
      <c r="HE2896" s="91"/>
      <c r="HF2896" s="91"/>
      <c r="HG2896" s="91"/>
      <c r="HH2896" s="91"/>
      <c r="HI2896" s="91"/>
      <c r="HJ2896" s="91"/>
      <c r="HK2896" s="127"/>
      <c r="HL2896" s="126"/>
      <c r="HM2896" s="91"/>
      <c r="HN2896" s="91"/>
      <c r="HO2896" s="91"/>
      <c r="HP2896" s="91"/>
      <c r="HQ2896" s="91"/>
      <c r="HR2896" s="91"/>
      <c r="HS2896" s="91"/>
      <c r="HT2896" s="91"/>
      <c r="HU2896" s="91"/>
      <c r="HV2896" s="91"/>
      <c r="HW2896" s="91"/>
      <c r="HX2896" s="127"/>
      <c r="HY2896" s="126"/>
      <c r="HZ2896" s="91"/>
      <c r="IA2896" s="91"/>
      <c r="IB2896" s="91"/>
      <c r="IC2896" s="91"/>
      <c r="ID2896" s="91"/>
      <c r="IE2896" s="91"/>
      <c r="IF2896" s="91"/>
      <c r="IG2896" s="91"/>
      <c r="IH2896" s="91"/>
      <c r="II2896" s="91"/>
      <c r="IJ2896" s="91"/>
      <c r="IK2896" s="174"/>
    </row>
    <row r="2897" spans="2:245" x14ac:dyDescent="0.2">
      <c r="B2897" s="43"/>
      <c r="C2897" s="73"/>
      <c r="D2897" s="64"/>
      <c r="E2897" s="64"/>
      <c r="F2897" s="55"/>
      <c r="G2897" s="102"/>
      <c r="H2897" s="97"/>
      <c r="T2897" s="98"/>
      <c r="U2897" s="97"/>
      <c r="AG2897" s="98"/>
      <c r="AY2897" s="164"/>
      <c r="BK2897" s="98"/>
      <c r="BL2897" s="97"/>
      <c r="BX2897" s="98"/>
      <c r="CL2897" s="97"/>
      <c r="CX2897" s="98"/>
      <c r="DL2897" s="97"/>
      <c r="DX2897" s="98"/>
      <c r="EL2897" s="97"/>
      <c r="EX2897" s="98"/>
      <c r="EY2897" s="97"/>
      <c r="FL2897" s="126"/>
      <c r="FM2897" s="91"/>
      <c r="FN2897" s="91"/>
      <c r="FO2897" s="91"/>
      <c r="FP2897" s="91"/>
      <c r="FQ2897" s="91"/>
      <c r="FR2897" s="91"/>
      <c r="FS2897" s="91"/>
      <c r="FT2897" s="91"/>
      <c r="FU2897" s="91"/>
      <c r="FV2897" s="91"/>
      <c r="FW2897" s="91"/>
      <c r="FX2897" s="127"/>
      <c r="FY2897" s="126"/>
      <c r="FZ2897" s="91"/>
      <c r="GA2897" s="91"/>
      <c r="GB2897" s="91"/>
      <c r="GC2897" s="91"/>
      <c r="GD2897" s="91"/>
      <c r="GE2897" s="91"/>
      <c r="GF2897" s="91"/>
      <c r="GG2897" s="91"/>
      <c r="GH2897" s="91"/>
      <c r="GI2897" s="91"/>
      <c r="GJ2897" s="91"/>
      <c r="GK2897" s="127"/>
      <c r="GL2897" s="126"/>
      <c r="GM2897" s="91"/>
      <c r="GN2897" s="91"/>
      <c r="GO2897" s="91"/>
      <c r="GP2897" s="91"/>
      <c r="GQ2897" s="91"/>
      <c r="GR2897" s="91"/>
      <c r="GS2897" s="91"/>
      <c r="GT2897" s="91"/>
      <c r="GU2897" s="91"/>
      <c r="GV2897" s="91"/>
      <c r="GW2897" s="91"/>
      <c r="GX2897" s="127"/>
      <c r="GY2897" s="126"/>
      <c r="GZ2897" s="91"/>
      <c r="HA2897" s="91"/>
      <c r="HB2897" s="91"/>
      <c r="HC2897" s="91"/>
      <c r="HD2897" s="91"/>
      <c r="HE2897" s="91"/>
      <c r="HF2897" s="91"/>
      <c r="HG2897" s="91"/>
      <c r="HH2897" s="91"/>
      <c r="HI2897" s="91"/>
      <c r="HJ2897" s="91"/>
      <c r="HK2897" s="127"/>
      <c r="HL2897" s="126"/>
      <c r="HM2897" s="91"/>
      <c r="HN2897" s="91"/>
      <c r="HO2897" s="91"/>
      <c r="HP2897" s="91"/>
      <c r="HQ2897" s="91"/>
      <c r="HR2897" s="91"/>
      <c r="HS2897" s="91"/>
      <c r="HT2897" s="91"/>
      <c r="HU2897" s="91"/>
      <c r="HV2897" s="91"/>
      <c r="HW2897" s="91"/>
      <c r="HX2897" s="127"/>
      <c r="HY2897" s="126"/>
      <c r="HZ2897" s="91"/>
      <c r="IA2897" s="91"/>
      <c r="IB2897" s="91"/>
      <c r="IC2897" s="91"/>
      <c r="ID2897" s="91"/>
      <c r="IE2897" s="91"/>
      <c r="IF2897" s="91"/>
      <c r="IG2897" s="91"/>
      <c r="IH2897" s="91"/>
      <c r="II2897" s="91"/>
      <c r="IJ2897" s="91"/>
      <c r="IK2897" s="174"/>
    </row>
    <row r="2898" spans="2:245" x14ac:dyDescent="0.2">
      <c r="B2898" s="43"/>
      <c r="C2898" s="73"/>
      <c r="D2898" s="64"/>
      <c r="E2898" s="64"/>
      <c r="F2898" s="55"/>
      <c r="G2898" s="102"/>
      <c r="H2898" s="97"/>
      <c r="T2898" s="98"/>
      <c r="U2898" s="97"/>
      <c r="AG2898" s="98"/>
      <c r="AY2898" s="164"/>
      <c r="BK2898" s="98"/>
      <c r="BL2898" s="97"/>
      <c r="BX2898" s="98"/>
      <c r="CL2898" s="97"/>
      <c r="CX2898" s="98"/>
      <c r="DL2898" s="97"/>
      <c r="DX2898" s="98"/>
      <c r="EL2898" s="97"/>
      <c r="EX2898" s="98"/>
      <c r="EY2898" s="97"/>
      <c r="FL2898" s="126"/>
      <c r="FM2898" s="91"/>
      <c r="FN2898" s="91"/>
      <c r="FO2898" s="91"/>
      <c r="FP2898" s="91"/>
      <c r="FQ2898" s="91"/>
      <c r="FR2898" s="91"/>
      <c r="FS2898" s="91"/>
      <c r="FT2898" s="91"/>
      <c r="FU2898" s="91"/>
      <c r="FV2898" s="91"/>
      <c r="FW2898" s="91"/>
      <c r="FX2898" s="127"/>
      <c r="FY2898" s="126"/>
      <c r="FZ2898" s="91"/>
      <c r="GA2898" s="91"/>
      <c r="GB2898" s="91"/>
      <c r="GC2898" s="91"/>
      <c r="GD2898" s="91"/>
      <c r="GE2898" s="91"/>
      <c r="GF2898" s="91"/>
      <c r="GG2898" s="91"/>
      <c r="GH2898" s="91"/>
      <c r="GI2898" s="91"/>
      <c r="GJ2898" s="91"/>
      <c r="GK2898" s="127"/>
      <c r="GL2898" s="126"/>
      <c r="GM2898" s="91"/>
      <c r="GN2898" s="91"/>
      <c r="GO2898" s="91"/>
      <c r="GP2898" s="91"/>
      <c r="GQ2898" s="91"/>
      <c r="GR2898" s="91"/>
      <c r="GS2898" s="91"/>
      <c r="GT2898" s="91"/>
      <c r="GU2898" s="91"/>
      <c r="GV2898" s="91"/>
      <c r="GW2898" s="91"/>
      <c r="GX2898" s="127"/>
      <c r="GY2898" s="126"/>
      <c r="GZ2898" s="91"/>
      <c r="HA2898" s="91"/>
      <c r="HB2898" s="91"/>
      <c r="HC2898" s="91"/>
      <c r="HD2898" s="91"/>
      <c r="HE2898" s="91"/>
      <c r="HF2898" s="91"/>
      <c r="HG2898" s="91"/>
      <c r="HH2898" s="91"/>
      <c r="HI2898" s="91"/>
      <c r="HJ2898" s="91"/>
      <c r="HK2898" s="127"/>
      <c r="HL2898" s="126"/>
      <c r="HM2898" s="91"/>
      <c r="HN2898" s="91"/>
      <c r="HO2898" s="91"/>
      <c r="HP2898" s="91"/>
      <c r="HQ2898" s="91"/>
      <c r="HR2898" s="91"/>
      <c r="HS2898" s="91"/>
      <c r="HT2898" s="91"/>
      <c r="HU2898" s="91"/>
      <c r="HV2898" s="91"/>
      <c r="HW2898" s="91"/>
      <c r="HX2898" s="127"/>
      <c r="HY2898" s="126"/>
      <c r="HZ2898" s="91"/>
      <c r="IA2898" s="91"/>
      <c r="IB2898" s="91"/>
      <c r="IC2898" s="91"/>
      <c r="ID2898" s="91"/>
      <c r="IE2898" s="91"/>
      <c r="IF2898" s="91"/>
      <c r="IG2898" s="91"/>
      <c r="IH2898" s="91"/>
      <c r="II2898" s="91"/>
      <c r="IJ2898" s="91"/>
      <c r="IK2898" s="174"/>
    </row>
    <row r="2899" spans="2:245" x14ac:dyDescent="0.2">
      <c r="B2899" s="43"/>
      <c r="C2899" s="73"/>
      <c r="D2899" s="64"/>
      <c r="E2899" s="64"/>
      <c r="F2899" s="55"/>
      <c r="G2899" s="102"/>
      <c r="H2899" s="97"/>
      <c r="T2899" s="98"/>
      <c r="U2899" s="97"/>
      <c r="AG2899" s="98"/>
      <c r="AY2899" s="164"/>
      <c r="BK2899" s="98"/>
      <c r="BL2899" s="97"/>
      <c r="BX2899" s="98"/>
      <c r="CL2899" s="97"/>
      <c r="CX2899" s="98"/>
      <c r="DL2899" s="97"/>
      <c r="DX2899" s="98"/>
      <c r="EL2899" s="97"/>
      <c r="EX2899" s="98"/>
      <c r="EY2899" s="97"/>
      <c r="FL2899" s="126"/>
      <c r="FM2899" s="91"/>
      <c r="FN2899" s="91"/>
      <c r="FO2899" s="91"/>
      <c r="FP2899" s="91"/>
      <c r="FQ2899" s="91"/>
      <c r="FR2899" s="91"/>
      <c r="FS2899" s="91"/>
      <c r="FT2899" s="91"/>
      <c r="FU2899" s="91"/>
      <c r="FV2899" s="91"/>
      <c r="FW2899" s="91"/>
      <c r="FX2899" s="127"/>
      <c r="FY2899" s="126"/>
      <c r="FZ2899" s="91"/>
      <c r="GA2899" s="91"/>
      <c r="GB2899" s="91"/>
      <c r="GC2899" s="91"/>
      <c r="GD2899" s="91"/>
      <c r="GE2899" s="91"/>
      <c r="GF2899" s="91"/>
      <c r="GG2899" s="91"/>
      <c r="GH2899" s="91"/>
      <c r="GI2899" s="91"/>
      <c r="GJ2899" s="91"/>
      <c r="GK2899" s="127"/>
      <c r="GL2899" s="126"/>
      <c r="GM2899" s="91"/>
      <c r="GN2899" s="91"/>
      <c r="GO2899" s="91"/>
      <c r="GP2899" s="91"/>
      <c r="GQ2899" s="91"/>
      <c r="GR2899" s="91"/>
      <c r="GS2899" s="91"/>
      <c r="GT2899" s="91"/>
      <c r="GU2899" s="91"/>
      <c r="GV2899" s="91"/>
      <c r="GW2899" s="91"/>
      <c r="GX2899" s="127"/>
      <c r="GY2899" s="126"/>
      <c r="GZ2899" s="91"/>
      <c r="HA2899" s="91"/>
      <c r="HB2899" s="91"/>
      <c r="HC2899" s="91"/>
      <c r="HD2899" s="91"/>
      <c r="HE2899" s="91"/>
      <c r="HF2899" s="91"/>
      <c r="HG2899" s="91"/>
      <c r="HH2899" s="91"/>
      <c r="HI2899" s="91"/>
      <c r="HJ2899" s="91"/>
      <c r="HK2899" s="127"/>
      <c r="HL2899" s="126"/>
      <c r="HM2899" s="91"/>
      <c r="HN2899" s="91"/>
      <c r="HO2899" s="91"/>
      <c r="HP2899" s="91"/>
      <c r="HQ2899" s="91"/>
      <c r="HR2899" s="91"/>
      <c r="HS2899" s="91"/>
      <c r="HT2899" s="91"/>
      <c r="HU2899" s="91"/>
      <c r="HV2899" s="91"/>
      <c r="HW2899" s="91"/>
      <c r="HX2899" s="127"/>
      <c r="HY2899" s="126"/>
      <c r="HZ2899" s="91"/>
      <c r="IA2899" s="91"/>
      <c r="IB2899" s="91"/>
      <c r="IC2899" s="91"/>
      <c r="ID2899" s="91"/>
      <c r="IE2899" s="91"/>
      <c r="IF2899" s="91"/>
      <c r="IG2899" s="91"/>
      <c r="IH2899" s="91"/>
      <c r="II2899" s="91"/>
      <c r="IJ2899" s="91"/>
      <c r="IK2899" s="174"/>
    </row>
    <row r="2900" spans="2:245" x14ac:dyDescent="0.2">
      <c r="B2900" s="43"/>
      <c r="C2900" s="73"/>
      <c r="D2900" s="64"/>
      <c r="E2900" s="64"/>
      <c r="F2900" s="55"/>
      <c r="G2900" s="102"/>
      <c r="H2900" s="97"/>
      <c r="T2900" s="98"/>
      <c r="U2900" s="97"/>
      <c r="AG2900" s="98"/>
      <c r="AY2900" s="164"/>
      <c r="BK2900" s="98"/>
      <c r="BL2900" s="97"/>
      <c r="BX2900" s="98"/>
      <c r="CL2900" s="97"/>
      <c r="CX2900" s="98"/>
      <c r="DL2900" s="97"/>
      <c r="DX2900" s="98"/>
      <c r="EL2900" s="97"/>
      <c r="EX2900" s="98"/>
      <c r="EY2900" s="97"/>
      <c r="FL2900" s="126"/>
      <c r="FM2900" s="91"/>
      <c r="FN2900" s="91"/>
      <c r="FO2900" s="91"/>
      <c r="FP2900" s="91"/>
      <c r="FQ2900" s="91"/>
      <c r="FR2900" s="91"/>
      <c r="FS2900" s="91"/>
      <c r="FT2900" s="91"/>
      <c r="FU2900" s="91"/>
      <c r="FV2900" s="91"/>
      <c r="FW2900" s="91"/>
      <c r="FX2900" s="127"/>
      <c r="FY2900" s="126"/>
      <c r="FZ2900" s="91"/>
      <c r="GA2900" s="91"/>
      <c r="GB2900" s="91"/>
      <c r="GC2900" s="91"/>
      <c r="GD2900" s="91"/>
      <c r="GE2900" s="91"/>
      <c r="GF2900" s="91"/>
      <c r="GG2900" s="91"/>
      <c r="GH2900" s="91"/>
      <c r="GI2900" s="91"/>
      <c r="GJ2900" s="91"/>
      <c r="GK2900" s="127"/>
      <c r="GL2900" s="126"/>
      <c r="GM2900" s="91"/>
      <c r="GN2900" s="91"/>
      <c r="GO2900" s="91"/>
      <c r="GP2900" s="91"/>
      <c r="GQ2900" s="91"/>
      <c r="GR2900" s="91"/>
      <c r="GS2900" s="91"/>
      <c r="GT2900" s="91"/>
      <c r="GU2900" s="91"/>
      <c r="GV2900" s="91"/>
      <c r="GW2900" s="91"/>
      <c r="GX2900" s="127"/>
      <c r="GY2900" s="126"/>
      <c r="GZ2900" s="91"/>
      <c r="HA2900" s="91"/>
      <c r="HB2900" s="91"/>
      <c r="HC2900" s="91"/>
      <c r="HD2900" s="91"/>
      <c r="HE2900" s="91"/>
      <c r="HF2900" s="91"/>
      <c r="HG2900" s="91"/>
      <c r="HH2900" s="91"/>
      <c r="HI2900" s="91"/>
      <c r="HJ2900" s="91"/>
      <c r="HK2900" s="127"/>
      <c r="HL2900" s="126"/>
      <c r="HM2900" s="91"/>
      <c r="HN2900" s="91"/>
      <c r="HO2900" s="91"/>
      <c r="HP2900" s="91"/>
      <c r="HQ2900" s="91"/>
      <c r="HR2900" s="91"/>
      <c r="HS2900" s="91"/>
      <c r="HT2900" s="91"/>
      <c r="HU2900" s="91"/>
      <c r="HV2900" s="91"/>
      <c r="HW2900" s="91"/>
      <c r="HX2900" s="127"/>
      <c r="HY2900" s="126"/>
      <c r="HZ2900" s="91"/>
      <c r="IA2900" s="91"/>
      <c r="IB2900" s="91"/>
      <c r="IC2900" s="91"/>
      <c r="ID2900" s="91"/>
      <c r="IE2900" s="91"/>
      <c r="IF2900" s="91"/>
      <c r="IG2900" s="91"/>
      <c r="IH2900" s="91"/>
      <c r="II2900" s="91"/>
      <c r="IJ2900" s="91"/>
      <c r="IK2900" s="174"/>
    </row>
    <row r="2901" spans="2:245" x14ac:dyDescent="0.2">
      <c r="B2901" s="43"/>
      <c r="C2901" s="73"/>
      <c r="D2901" s="64"/>
      <c r="E2901" s="64"/>
      <c r="F2901" s="55"/>
      <c r="G2901" s="102"/>
      <c r="H2901" s="97"/>
      <c r="T2901" s="98"/>
      <c r="U2901" s="97"/>
      <c r="AG2901" s="98"/>
      <c r="AY2901" s="164"/>
      <c r="BK2901" s="98"/>
      <c r="BL2901" s="97"/>
      <c r="BX2901" s="98"/>
      <c r="CL2901" s="97"/>
      <c r="CX2901" s="98"/>
      <c r="DL2901" s="97"/>
      <c r="DX2901" s="98"/>
      <c r="EL2901" s="97"/>
      <c r="EX2901" s="98"/>
      <c r="EY2901" s="97"/>
      <c r="FL2901" s="126"/>
      <c r="FM2901" s="91"/>
      <c r="FN2901" s="91"/>
      <c r="FO2901" s="91"/>
      <c r="FP2901" s="91"/>
      <c r="FQ2901" s="91"/>
      <c r="FR2901" s="91"/>
      <c r="FS2901" s="91"/>
      <c r="FT2901" s="91"/>
      <c r="FU2901" s="91"/>
      <c r="FV2901" s="91"/>
      <c r="FW2901" s="91"/>
      <c r="FX2901" s="127"/>
      <c r="FY2901" s="126"/>
      <c r="FZ2901" s="91"/>
      <c r="GA2901" s="91"/>
      <c r="GB2901" s="91"/>
      <c r="GC2901" s="91"/>
      <c r="GD2901" s="91"/>
      <c r="GE2901" s="91"/>
      <c r="GF2901" s="91"/>
      <c r="GG2901" s="91"/>
      <c r="GH2901" s="91"/>
      <c r="GI2901" s="91"/>
      <c r="GJ2901" s="91"/>
      <c r="GK2901" s="127"/>
      <c r="GL2901" s="126"/>
      <c r="GM2901" s="91"/>
      <c r="GN2901" s="91"/>
      <c r="GO2901" s="91"/>
      <c r="GP2901" s="91"/>
      <c r="GQ2901" s="91"/>
      <c r="GR2901" s="91"/>
      <c r="GS2901" s="91"/>
      <c r="GT2901" s="91"/>
      <c r="GU2901" s="91"/>
      <c r="GV2901" s="91"/>
      <c r="GW2901" s="91"/>
      <c r="GX2901" s="127"/>
      <c r="GY2901" s="126"/>
      <c r="GZ2901" s="91"/>
      <c r="HA2901" s="91"/>
      <c r="HB2901" s="91"/>
      <c r="HC2901" s="91"/>
      <c r="HD2901" s="91"/>
      <c r="HE2901" s="91"/>
      <c r="HF2901" s="91"/>
      <c r="HG2901" s="91"/>
      <c r="HH2901" s="91"/>
      <c r="HI2901" s="91"/>
      <c r="HJ2901" s="91"/>
      <c r="HK2901" s="127"/>
      <c r="HL2901" s="126"/>
      <c r="HM2901" s="91"/>
      <c r="HN2901" s="91"/>
      <c r="HO2901" s="91"/>
      <c r="HP2901" s="91"/>
      <c r="HQ2901" s="91"/>
      <c r="HR2901" s="91"/>
      <c r="HS2901" s="91"/>
      <c r="HT2901" s="91"/>
      <c r="HU2901" s="91"/>
      <c r="HV2901" s="91"/>
      <c r="HW2901" s="91"/>
      <c r="HX2901" s="127"/>
      <c r="HY2901" s="126"/>
      <c r="HZ2901" s="91"/>
      <c r="IA2901" s="91"/>
      <c r="IB2901" s="91"/>
      <c r="IC2901" s="91"/>
      <c r="ID2901" s="91"/>
      <c r="IE2901" s="91"/>
      <c r="IF2901" s="91"/>
      <c r="IG2901" s="91"/>
      <c r="IH2901" s="91"/>
      <c r="II2901" s="91"/>
      <c r="IJ2901" s="91"/>
      <c r="IK2901" s="174"/>
    </row>
    <row r="2902" spans="2:245" x14ac:dyDescent="0.2">
      <c r="B2902" s="43"/>
      <c r="C2902" s="73"/>
      <c r="D2902" s="64"/>
      <c r="E2902" s="64"/>
      <c r="F2902" s="55"/>
      <c r="G2902" s="102"/>
      <c r="H2902" s="97"/>
      <c r="T2902" s="98"/>
      <c r="U2902" s="97"/>
      <c r="AG2902" s="98"/>
      <c r="AY2902" s="164"/>
      <c r="BK2902" s="98"/>
      <c r="BL2902" s="97"/>
      <c r="BX2902" s="98"/>
      <c r="CL2902" s="97"/>
      <c r="CX2902" s="98"/>
      <c r="DL2902" s="97"/>
      <c r="DX2902" s="98"/>
      <c r="EL2902" s="97"/>
      <c r="EX2902" s="98"/>
      <c r="EY2902" s="97"/>
      <c r="FL2902" s="126"/>
      <c r="FM2902" s="91"/>
      <c r="FN2902" s="91"/>
      <c r="FO2902" s="91"/>
      <c r="FP2902" s="91"/>
      <c r="FQ2902" s="91"/>
      <c r="FR2902" s="91"/>
      <c r="FS2902" s="91"/>
      <c r="FT2902" s="91"/>
      <c r="FU2902" s="91"/>
      <c r="FV2902" s="91"/>
      <c r="FW2902" s="91"/>
      <c r="FX2902" s="127"/>
      <c r="FY2902" s="126"/>
      <c r="FZ2902" s="91"/>
      <c r="GA2902" s="91"/>
      <c r="GB2902" s="91"/>
      <c r="GC2902" s="91"/>
      <c r="GD2902" s="91"/>
      <c r="GE2902" s="91"/>
      <c r="GF2902" s="91"/>
      <c r="GG2902" s="91"/>
      <c r="GH2902" s="91"/>
      <c r="GI2902" s="91"/>
      <c r="GJ2902" s="91"/>
      <c r="GK2902" s="127"/>
      <c r="GL2902" s="126"/>
      <c r="GM2902" s="91"/>
      <c r="GN2902" s="91"/>
      <c r="GO2902" s="91"/>
      <c r="GP2902" s="91"/>
      <c r="GQ2902" s="91"/>
      <c r="GR2902" s="91"/>
      <c r="GS2902" s="91"/>
      <c r="GT2902" s="91"/>
      <c r="GU2902" s="91"/>
      <c r="GV2902" s="91"/>
      <c r="GW2902" s="91"/>
      <c r="GX2902" s="127"/>
      <c r="GY2902" s="126"/>
      <c r="GZ2902" s="91"/>
      <c r="HA2902" s="91"/>
      <c r="HB2902" s="91"/>
      <c r="HC2902" s="91"/>
      <c r="HD2902" s="91"/>
      <c r="HE2902" s="91"/>
      <c r="HF2902" s="91"/>
      <c r="HG2902" s="91"/>
      <c r="HH2902" s="91"/>
      <c r="HI2902" s="91"/>
      <c r="HJ2902" s="91"/>
      <c r="HK2902" s="127"/>
      <c r="HL2902" s="126"/>
      <c r="HM2902" s="91"/>
      <c r="HN2902" s="91"/>
      <c r="HO2902" s="91"/>
      <c r="HP2902" s="91"/>
      <c r="HQ2902" s="91"/>
      <c r="HR2902" s="91"/>
      <c r="HS2902" s="91"/>
      <c r="HT2902" s="91"/>
      <c r="HU2902" s="91"/>
      <c r="HV2902" s="91"/>
      <c r="HW2902" s="91"/>
      <c r="HX2902" s="127"/>
      <c r="HY2902" s="126"/>
      <c r="HZ2902" s="91"/>
      <c r="IA2902" s="91"/>
      <c r="IB2902" s="91"/>
      <c r="IC2902" s="91"/>
      <c r="ID2902" s="91"/>
      <c r="IE2902" s="91"/>
      <c r="IF2902" s="91"/>
      <c r="IG2902" s="91"/>
      <c r="IH2902" s="91"/>
      <c r="II2902" s="91"/>
      <c r="IJ2902" s="91"/>
      <c r="IK2902" s="174"/>
    </row>
    <row r="2903" spans="2:245" x14ac:dyDescent="0.2">
      <c r="B2903" s="43"/>
      <c r="C2903" s="73"/>
      <c r="D2903" s="64"/>
      <c r="E2903" s="64"/>
      <c r="F2903" s="55"/>
      <c r="G2903" s="102"/>
      <c r="H2903" s="97"/>
      <c r="T2903" s="98"/>
      <c r="U2903" s="97"/>
      <c r="AG2903" s="98"/>
      <c r="AY2903" s="164"/>
      <c r="BK2903" s="98"/>
      <c r="BL2903" s="97"/>
      <c r="BX2903" s="98"/>
      <c r="CL2903" s="97"/>
      <c r="CX2903" s="98"/>
      <c r="DL2903" s="97"/>
      <c r="DX2903" s="98"/>
      <c r="EL2903" s="97"/>
      <c r="EX2903" s="98"/>
      <c r="EY2903" s="97"/>
      <c r="FL2903" s="126"/>
      <c r="FM2903" s="91"/>
      <c r="FN2903" s="91"/>
      <c r="FO2903" s="91"/>
      <c r="FP2903" s="91"/>
      <c r="FQ2903" s="91"/>
      <c r="FR2903" s="91"/>
      <c r="FS2903" s="91"/>
      <c r="FT2903" s="91"/>
      <c r="FU2903" s="91"/>
      <c r="FV2903" s="91"/>
      <c r="FW2903" s="91"/>
      <c r="FX2903" s="127"/>
      <c r="FY2903" s="126"/>
      <c r="FZ2903" s="91"/>
      <c r="GA2903" s="91"/>
      <c r="GB2903" s="91"/>
      <c r="GC2903" s="91"/>
      <c r="GD2903" s="91"/>
      <c r="GE2903" s="91"/>
      <c r="GF2903" s="91"/>
      <c r="GG2903" s="91"/>
      <c r="GH2903" s="91"/>
      <c r="GI2903" s="91"/>
      <c r="GJ2903" s="91"/>
      <c r="GK2903" s="127"/>
      <c r="GL2903" s="126"/>
      <c r="GM2903" s="91"/>
      <c r="GN2903" s="91"/>
      <c r="GO2903" s="91"/>
      <c r="GP2903" s="91"/>
      <c r="GQ2903" s="91"/>
      <c r="GR2903" s="91"/>
      <c r="GS2903" s="91"/>
      <c r="GT2903" s="91"/>
      <c r="GU2903" s="91"/>
      <c r="GV2903" s="91"/>
      <c r="GW2903" s="91"/>
      <c r="GX2903" s="127"/>
      <c r="GY2903" s="126"/>
      <c r="GZ2903" s="91"/>
      <c r="HA2903" s="91"/>
      <c r="HB2903" s="91"/>
      <c r="HC2903" s="91"/>
      <c r="HD2903" s="91"/>
      <c r="HE2903" s="91"/>
      <c r="HF2903" s="91"/>
      <c r="HG2903" s="91"/>
      <c r="HH2903" s="91"/>
      <c r="HI2903" s="91"/>
      <c r="HJ2903" s="91"/>
      <c r="HK2903" s="127"/>
      <c r="HL2903" s="126"/>
      <c r="HM2903" s="91"/>
      <c r="HN2903" s="91"/>
      <c r="HO2903" s="91"/>
      <c r="HP2903" s="91"/>
      <c r="HQ2903" s="91"/>
      <c r="HR2903" s="91"/>
      <c r="HS2903" s="91"/>
      <c r="HT2903" s="91"/>
      <c r="HU2903" s="91"/>
      <c r="HV2903" s="91"/>
      <c r="HW2903" s="91"/>
      <c r="HX2903" s="127"/>
      <c r="HY2903" s="126"/>
      <c r="HZ2903" s="91"/>
      <c r="IA2903" s="91"/>
      <c r="IB2903" s="91"/>
      <c r="IC2903" s="91"/>
      <c r="ID2903" s="91"/>
      <c r="IE2903" s="91"/>
      <c r="IF2903" s="91"/>
      <c r="IG2903" s="91"/>
      <c r="IH2903" s="91"/>
      <c r="II2903" s="91"/>
      <c r="IJ2903" s="91"/>
      <c r="IK2903" s="174"/>
    </row>
    <row r="2904" spans="2:245" x14ac:dyDescent="0.2">
      <c r="B2904" s="43"/>
      <c r="C2904" s="73"/>
      <c r="D2904" s="64"/>
      <c r="E2904" s="64"/>
      <c r="F2904" s="55"/>
      <c r="G2904" s="102"/>
      <c r="H2904" s="97"/>
      <c r="T2904" s="98"/>
      <c r="U2904" s="97"/>
      <c r="AG2904" s="98"/>
      <c r="AY2904" s="164"/>
      <c r="BK2904" s="98"/>
      <c r="BL2904" s="97"/>
      <c r="BX2904" s="98"/>
      <c r="CL2904" s="97"/>
      <c r="CX2904" s="98"/>
      <c r="DL2904" s="97"/>
      <c r="DX2904" s="98"/>
      <c r="EL2904" s="97"/>
      <c r="EX2904" s="98"/>
      <c r="EY2904" s="97"/>
      <c r="FL2904" s="126"/>
      <c r="FM2904" s="91"/>
      <c r="FN2904" s="91"/>
      <c r="FO2904" s="91"/>
      <c r="FP2904" s="91"/>
      <c r="FQ2904" s="91"/>
      <c r="FR2904" s="91"/>
      <c r="FS2904" s="91"/>
      <c r="FT2904" s="91"/>
      <c r="FU2904" s="91"/>
      <c r="FV2904" s="91"/>
      <c r="FW2904" s="91"/>
      <c r="FX2904" s="127"/>
      <c r="FY2904" s="126"/>
      <c r="FZ2904" s="91"/>
      <c r="GA2904" s="91"/>
      <c r="GB2904" s="91"/>
      <c r="GC2904" s="91"/>
      <c r="GD2904" s="91"/>
      <c r="GE2904" s="91"/>
      <c r="GF2904" s="91"/>
      <c r="GG2904" s="91"/>
      <c r="GH2904" s="91"/>
      <c r="GI2904" s="91"/>
      <c r="GJ2904" s="91"/>
      <c r="GK2904" s="127"/>
      <c r="GL2904" s="126"/>
      <c r="GM2904" s="91"/>
      <c r="GN2904" s="91"/>
      <c r="GO2904" s="91"/>
      <c r="GP2904" s="91"/>
      <c r="GQ2904" s="91"/>
      <c r="GR2904" s="91"/>
      <c r="GS2904" s="91"/>
      <c r="GT2904" s="91"/>
      <c r="GU2904" s="91"/>
      <c r="GV2904" s="91"/>
      <c r="GW2904" s="91"/>
      <c r="GX2904" s="127"/>
      <c r="GY2904" s="126"/>
      <c r="GZ2904" s="91"/>
      <c r="HA2904" s="91"/>
      <c r="HB2904" s="91"/>
      <c r="HC2904" s="91"/>
      <c r="HD2904" s="91"/>
      <c r="HE2904" s="91"/>
      <c r="HF2904" s="91"/>
      <c r="HG2904" s="91"/>
      <c r="HH2904" s="91"/>
      <c r="HI2904" s="91"/>
      <c r="HJ2904" s="91"/>
      <c r="HK2904" s="127"/>
      <c r="HL2904" s="126"/>
      <c r="HM2904" s="91"/>
      <c r="HN2904" s="91"/>
      <c r="HO2904" s="91"/>
      <c r="HP2904" s="91"/>
      <c r="HQ2904" s="91"/>
      <c r="HR2904" s="91"/>
      <c r="HS2904" s="91"/>
      <c r="HT2904" s="91"/>
      <c r="HU2904" s="91"/>
      <c r="HV2904" s="91"/>
      <c r="HW2904" s="91"/>
      <c r="HX2904" s="127"/>
      <c r="HY2904" s="126"/>
      <c r="HZ2904" s="91"/>
      <c r="IA2904" s="91"/>
      <c r="IB2904" s="91"/>
      <c r="IC2904" s="91"/>
      <c r="ID2904" s="91"/>
      <c r="IE2904" s="91"/>
      <c r="IF2904" s="91"/>
      <c r="IG2904" s="91"/>
      <c r="IH2904" s="91"/>
      <c r="II2904" s="91"/>
      <c r="IJ2904" s="91"/>
      <c r="IK2904" s="174"/>
    </row>
    <row r="2905" spans="2:245" x14ac:dyDescent="0.2">
      <c r="B2905" s="43"/>
      <c r="C2905" s="73"/>
      <c r="D2905" s="64"/>
      <c r="E2905" s="64"/>
      <c r="F2905" s="55"/>
      <c r="G2905" s="102"/>
      <c r="H2905" s="97"/>
      <c r="T2905" s="98"/>
      <c r="U2905" s="97"/>
      <c r="AG2905" s="98"/>
      <c r="AY2905" s="164"/>
      <c r="BK2905" s="98"/>
      <c r="BL2905" s="97"/>
      <c r="BX2905" s="98"/>
      <c r="CL2905" s="97"/>
      <c r="CX2905" s="98"/>
      <c r="DL2905" s="97"/>
      <c r="DX2905" s="98"/>
      <c r="EL2905" s="97"/>
      <c r="EX2905" s="98"/>
      <c r="EY2905" s="97"/>
      <c r="FL2905" s="126"/>
      <c r="FM2905" s="91"/>
      <c r="FN2905" s="91"/>
      <c r="FO2905" s="91"/>
      <c r="FP2905" s="91"/>
      <c r="FQ2905" s="91"/>
      <c r="FR2905" s="91"/>
      <c r="FS2905" s="91"/>
      <c r="FT2905" s="91"/>
      <c r="FU2905" s="91"/>
      <c r="FV2905" s="91"/>
      <c r="FW2905" s="91"/>
      <c r="FX2905" s="127"/>
      <c r="FY2905" s="126"/>
      <c r="FZ2905" s="91"/>
      <c r="GA2905" s="91"/>
      <c r="GB2905" s="91"/>
      <c r="GC2905" s="91"/>
      <c r="GD2905" s="91"/>
      <c r="GE2905" s="91"/>
      <c r="GF2905" s="91"/>
      <c r="GG2905" s="91"/>
      <c r="GH2905" s="91"/>
      <c r="GI2905" s="91"/>
      <c r="GJ2905" s="91"/>
      <c r="GK2905" s="127"/>
      <c r="GL2905" s="126"/>
      <c r="GM2905" s="91"/>
      <c r="GN2905" s="91"/>
      <c r="GO2905" s="91"/>
      <c r="GP2905" s="91"/>
      <c r="GQ2905" s="91"/>
      <c r="GR2905" s="91"/>
      <c r="GS2905" s="91"/>
      <c r="GT2905" s="91"/>
      <c r="GU2905" s="91"/>
      <c r="GV2905" s="91"/>
      <c r="GW2905" s="91"/>
      <c r="GX2905" s="127"/>
      <c r="GY2905" s="126"/>
      <c r="GZ2905" s="91"/>
      <c r="HA2905" s="91"/>
      <c r="HB2905" s="91"/>
      <c r="HC2905" s="91"/>
      <c r="HD2905" s="91"/>
      <c r="HE2905" s="91"/>
      <c r="HF2905" s="91"/>
      <c r="HG2905" s="91"/>
      <c r="HH2905" s="91"/>
      <c r="HI2905" s="91"/>
      <c r="HJ2905" s="91"/>
      <c r="HK2905" s="127"/>
      <c r="HL2905" s="126"/>
      <c r="HM2905" s="91"/>
      <c r="HN2905" s="91"/>
      <c r="HO2905" s="91"/>
      <c r="HP2905" s="91"/>
      <c r="HQ2905" s="91"/>
      <c r="HR2905" s="91"/>
      <c r="HS2905" s="91"/>
      <c r="HT2905" s="91"/>
      <c r="HU2905" s="91"/>
      <c r="HV2905" s="91"/>
      <c r="HW2905" s="91"/>
      <c r="HX2905" s="127"/>
      <c r="HY2905" s="126"/>
      <c r="HZ2905" s="91"/>
      <c r="IA2905" s="91"/>
      <c r="IB2905" s="91"/>
      <c r="IC2905" s="91"/>
      <c r="ID2905" s="91"/>
      <c r="IE2905" s="91"/>
      <c r="IF2905" s="91"/>
      <c r="IG2905" s="91"/>
      <c r="IH2905" s="91"/>
      <c r="II2905" s="91"/>
      <c r="IJ2905" s="91"/>
      <c r="IK2905" s="174"/>
    </row>
    <row r="2906" spans="2:245" x14ac:dyDescent="0.2">
      <c r="B2906" s="43"/>
      <c r="C2906" s="73"/>
      <c r="D2906" s="64"/>
      <c r="E2906" s="64"/>
      <c r="F2906" s="55"/>
      <c r="G2906" s="102"/>
      <c r="H2906" s="97"/>
      <c r="T2906" s="98"/>
      <c r="U2906" s="97"/>
      <c r="AG2906" s="98"/>
      <c r="AY2906" s="164"/>
      <c r="BK2906" s="98"/>
      <c r="BL2906" s="97"/>
      <c r="BX2906" s="98"/>
      <c r="CL2906" s="97"/>
      <c r="CX2906" s="98"/>
      <c r="DL2906" s="97"/>
      <c r="DX2906" s="98"/>
      <c r="EL2906" s="97"/>
      <c r="EX2906" s="98"/>
      <c r="EY2906" s="97"/>
      <c r="FL2906" s="126"/>
      <c r="FM2906" s="91"/>
      <c r="FN2906" s="91"/>
      <c r="FO2906" s="91"/>
      <c r="FP2906" s="91"/>
      <c r="FQ2906" s="91"/>
      <c r="FR2906" s="91"/>
      <c r="FS2906" s="91"/>
      <c r="FT2906" s="91"/>
      <c r="FU2906" s="91"/>
      <c r="FV2906" s="91"/>
      <c r="FW2906" s="91"/>
      <c r="FX2906" s="127"/>
      <c r="FY2906" s="126"/>
      <c r="FZ2906" s="91"/>
      <c r="GA2906" s="91"/>
      <c r="GB2906" s="91"/>
      <c r="GC2906" s="91"/>
      <c r="GD2906" s="91"/>
      <c r="GE2906" s="91"/>
      <c r="GF2906" s="91"/>
      <c r="GG2906" s="91"/>
      <c r="GH2906" s="91"/>
      <c r="GI2906" s="91"/>
      <c r="GJ2906" s="91"/>
      <c r="GK2906" s="127"/>
      <c r="GL2906" s="126"/>
      <c r="GM2906" s="91"/>
      <c r="GN2906" s="91"/>
      <c r="GO2906" s="91"/>
      <c r="GP2906" s="91"/>
      <c r="GQ2906" s="91"/>
      <c r="GR2906" s="91"/>
      <c r="GS2906" s="91"/>
      <c r="GT2906" s="91"/>
      <c r="GU2906" s="91"/>
      <c r="GV2906" s="91"/>
      <c r="GW2906" s="91"/>
      <c r="GX2906" s="127"/>
      <c r="GY2906" s="126"/>
      <c r="GZ2906" s="91"/>
      <c r="HA2906" s="91"/>
      <c r="HB2906" s="91"/>
      <c r="HC2906" s="91"/>
      <c r="HD2906" s="91"/>
      <c r="HE2906" s="91"/>
      <c r="HF2906" s="91"/>
      <c r="HG2906" s="91"/>
      <c r="HH2906" s="91"/>
      <c r="HI2906" s="91"/>
      <c r="HJ2906" s="91"/>
      <c r="HK2906" s="127"/>
      <c r="HL2906" s="126"/>
      <c r="HM2906" s="91"/>
      <c r="HN2906" s="91"/>
      <c r="HO2906" s="91"/>
      <c r="HP2906" s="91"/>
      <c r="HQ2906" s="91"/>
      <c r="HR2906" s="91"/>
      <c r="HS2906" s="91"/>
      <c r="HT2906" s="91"/>
      <c r="HU2906" s="91"/>
      <c r="HV2906" s="91"/>
      <c r="HW2906" s="91"/>
      <c r="HX2906" s="127"/>
      <c r="HY2906" s="126"/>
      <c r="HZ2906" s="91"/>
      <c r="IA2906" s="91"/>
      <c r="IB2906" s="91"/>
      <c r="IC2906" s="91"/>
      <c r="ID2906" s="91"/>
      <c r="IE2906" s="91"/>
      <c r="IF2906" s="91"/>
      <c r="IG2906" s="91"/>
      <c r="IH2906" s="91"/>
      <c r="II2906" s="91"/>
      <c r="IJ2906" s="91"/>
      <c r="IK2906" s="174"/>
    </row>
    <row r="2907" spans="2:245" x14ac:dyDescent="0.2">
      <c r="B2907" s="43"/>
      <c r="C2907" s="73"/>
      <c r="D2907" s="64"/>
      <c r="E2907" s="64"/>
      <c r="F2907" s="55"/>
      <c r="G2907" s="102"/>
      <c r="H2907" s="97"/>
      <c r="T2907" s="98"/>
      <c r="U2907" s="97"/>
      <c r="AG2907" s="98"/>
      <c r="AY2907" s="164"/>
      <c r="BK2907" s="98"/>
      <c r="BL2907" s="97"/>
      <c r="BX2907" s="98"/>
      <c r="CL2907" s="97"/>
      <c r="CX2907" s="98"/>
      <c r="DL2907" s="97"/>
      <c r="DX2907" s="98"/>
      <c r="EL2907" s="97"/>
      <c r="EX2907" s="98"/>
      <c r="EY2907" s="97"/>
      <c r="FL2907" s="126"/>
      <c r="FM2907" s="91"/>
      <c r="FN2907" s="91"/>
      <c r="FO2907" s="91"/>
      <c r="FP2907" s="91"/>
      <c r="FQ2907" s="91"/>
      <c r="FR2907" s="91"/>
      <c r="FS2907" s="91"/>
      <c r="FT2907" s="91"/>
      <c r="FU2907" s="91"/>
      <c r="FV2907" s="91"/>
      <c r="FW2907" s="91"/>
      <c r="FX2907" s="127"/>
      <c r="FY2907" s="126"/>
      <c r="FZ2907" s="91"/>
      <c r="GA2907" s="91"/>
      <c r="GB2907" s="91"/>
      <c r="GC2907" s="91"/>
      <c r="GD2907" s="91"/>
      <c r="GE2907" s="91"/>
      <c r="GF2907" s="91"/>
      <c r="GG2907" s="91"/>
      <c r="GH2907" s="91"/>
      <c r="GI2907" s="91"/>
      <c r="GJ2907" s="91"/>
      <c r="GK2907" s="127"/>
      <c r="GL2907" s="126"/>
      <c r="GM2907" s="91"/>
      <c r="GN2907" s="91"/>
      <c r="GO2907" s="91"/>
      <c r="GP2907" s="91"/>
      <c r="GQ2907" s="91"/>
      <c r="GR2907" s="91"/>
      <c r="GS2907" s="91"/>
      <c r="GT2907" s="91"/>
      <c r="GU2907" s="91"/>
      <c r="GV2907" s="91"/>
      <c r="GW2907" s="91"/>
      <c r="GX2907" s="127"/>
      <c r="GY2907" s="126"/>
      <c r="GZ2907" s="91"/>
      <c r="HA2907" s="91"/>
      <c r="HB2907" s="91"/>
      <c r="HC2907" s="91"/>
      <c r="HD2907" s="91"/>
      <c r="HE2907" s="91"/>
      <c r="HF2907" s="91"/>
      <c r="HG2907" s="91"/>
      <c r="HH2907" s="91"/>
      <c r="HI2907" s="91"/>
      <c r="HJ2907" s="91"/>
      <c r="HK2907" s="127"/>
      <c r="HL2907" s="126"/>
      <c r="HM2907" s="91"/>
      <c r="HN2907" s="91"/>
      <c r="HO2907" s="91"/>
      <c r="HP2907" s="91"/>
      <c r="HQ2907" s="91"/>
      <c r="HR2907" s="91"/>
      <c r="HS2907" s="91"/>
      <c r="HT2907" s="91"/>
      <c r="HU2907" s="91"/>
      <c r="HV2907" s="91"/>
      <c r="HW2907" s="91"/>
      <c r="HX2907" s="127"/>
      <c r="HY2907" s="126"/>
      <c r="HZ2907" s="91"/>
      <c r="IA2907" s="91"/>
      <c r="IB2907" s="91"/>
      <c r="IC2907" s="91"/>
      <c r="ID2907" s="91"/>
      <c r="IE2907" s="91"/>
      <c r="IF2907" s="91"/>
      <c r="IG2907" s="91"/>
      <c r="IH2907" s="91"/>
      <c r="II2907" s="91"/>
      <c r="IJ2907" s="91"/>
      <c r="IK2907" s="174"/>
    </row>
    <row r="2908" spans="2:245" x14ac:dyDescent="0.2">
      <c r="B2908" s="43"/>
      <c r="C2908" s="73"/>
      <c r="D2908" s="64"/>
      <c r="E2908" s="64"/>
      <c r="F2908" s="55"/>
      <c r="G2908" s="102"/>
      <c r="H2908" s="97"/>
      <c r="T2908" s="98"/>
      <c r="U2908" s="97"/>
      <c r="AG2908" s="98"/>
      <c r="AY2908" s="164"/>
      <c r="BK2908" s="98"/>
      <c r="BL2908" s="97"/>
      <c r="BX2908" s="98"/>
      <c r="CL2908" s="97"/>
      <c r="CX2908" s="98"/>
      <c r="DL2908" s="97"/>
      <c r="DX2908" s="98"/>
      <c r="EL2908" s="97"/>
      <c r="EX2908" s="98"/>
      <c r="EY2908" s="97"/>
      <c r="FL2908" s="126"/>
      <c r="FM2908" s="91"/>
      <c r="FN2908" s="91"/>
      <c r="FO2908" s="91"/>
      <c r="FP2908" s="91"/>
      <c r="FQ2908" s="91"/>
      <c r="FR2908" s="91"/>
      <c r="FS2908" s="91"/>
      <c r="FT2908" s="91"/>
      <c r="FU2908" s="91"/>
      <c r="FV2908" s="91"/>
      <c r="FW2908" s="91"/>
      <c r="FX2908" s="127"/>
      <c r="FY2908" s="126"/>
      <c r="FZ2908" s="91"/>
      <c r="GA2908" s="91"/>
      <c r="GB2908" s="91"/>
      <c r="GC2908" s="91"/>
      <c r="GD2908" s="91"/>
      <c r="GE2908" s="91"/>
      <c r="GF2908" s="91"/>
      <c r="GG2908" s="91"/>
      <c r="GH2908" s="91"/>
      <c r="GI2908" s="91"/>
      <c r="GJ2908" s="91"/>
      <c r="GK2908" s="127"/>
      <c r="GL2908" s="126"/>
      <c r="GM2908" s="91"/>
      <c r="GN2908" s="91"/>
      <c r="GO2908" s="91"/>
      <c r="GP2908" s="91"/>
      <c r="GQ2908" s="91"/>
      <c r="GR2908" s="91"/>
      <c r="GS2908" s="91"/>
      <c r="GT2908" s="91"/>
      <c r="GU2908" s="91"/>
      <c r="GV2908" s="91"/>
      <c r="GW2908" s="91"/>
      <c r="GX2908" s="127"/>
      <c r="GY2908" s="126"/>
      <c r="GZ2908" s="91"/>
      <c r="HA2908" s="91"/>
      <c r="HB2908" s="91"/>
      <c r="HC2908" s="91"/>
      <c r="HD2908" s="91"/>
      <c r="HE2908" s="91"/>
      <c r="HF2908" s="91"/>
      <c r="HG2908" s="91"/>
      <c r="HH2908" s="91"/>
      <c r="HI2908" s="91"/>
      <c r="HJ2908" s="91"/>
      <c r="HK2908" s="127"/>
      <c r="HL2908" s="126"/>
      <c r="HM2908" s="91"/>
      <c r="HN2908" s="91"/>
      <c r="HO2908" s="91"/>
      <c r="HP2908" s="91"/>
      <c r="HQ2908" s="91"/>
      <c r="HR2908" s="91"/>
      <c r="HS2908" s="91"/>
      <c r="HT2908" s="91"/>
      <c r="HU2908" s="91"/>
      <c r="HV2908" s="91"/>
      <c r="HW2908" s="91"/>
      <c r="HX2908" s="127"/>
      <c r="HY2908" s="126"/>
      <c r="HZ2908" s="91"/>
      <c r="IA2908" s="91"/>
      <c r="IB2908" s="91"/>
      <c r="IC2908" s="91"/>
      <c r="ID2908" s="91"/>
      <c r="IE2908" s="91"/>
      <c r="IF2908" s="91"/>
      <c r="IG2908" s="91"/>
      <c r="IH2908" s="91"/>
      <c r="II2908" s="91"/>
      <c r="IJ2908" s="91"/>
      <c r="IK2908" s="174"/>
    </row>
    <row r="2909" spans="2:245" x14ac:dyDescent="0.2">
      <c r="B2909" s="43"/>
      <c r="C2909" s="73"/>
      <c r="D2909" s="64"/>
      <c r="E2909" s="64"/>
      <c r="F2909" s="55"/>
      <c r="G2909" s="102"/>
      <c r="H2909" s="97"/>
      <c r="T2909" s="98"/>
      <c r="U2909" s="97"/>
      <c r="AG2909" s="98"/>
      <c r="AY2909" s="164"/>
      <c r="BK2909" s="98"/>
      <c r="BL2909" s="97"/>
      <c r="BX2909" s="98"/>
      <c r="CL2909" s="97"/>
      <c r="CX2909" s="98"/>
      <c r="DL2909" s="97"/>
      <c r="DX2909" s="98"/>
      <c r="EL2909" s="97"/>
      <c r="EX2909" s="98"/>
      <c r="EY2909" s="97"/>
      <c r="FL2909" s="126"/>
      <c r="FM2909" s="91"/>
      <c r="FN2909" s="91"/>
      <c r="FO2909" s="91"/>
      <c r="FP2909" s="91"/>
      <c r="FQ2909" s="91"/>
      <c r="FR2909" s="91"/>
      <c r="FS2909" s="91"/>
      <c r="FT2909" s="91"/>
      <c r="FU2909" s="91"/>
      <c r="FV2909" s="91"/>
      <c r="FW2909" s="91"/>
      <c r="FX2909" s="127"/>
      <c r="FY2909" s="126"/>
      <c r="FZ2909" s="91"/>
      <c r="GA2909" s="91"/>
      <c r="GB2909" s="91"/>
      <c r="GC2909" s="91"/>
      <c r="GD2909" s="91"/>
      <c r="GE2909" s="91"/>
      <c r="GF2909" s="91"/>
      <c r="GG2909" s="91"/>
      <c r="GH2909" s="91"/>
      <c r="GI2909" s="91"/>
      <c r="GJ2909" s="91"/>
      <c r="GK2909" s="127"/>
      <c r="GL2909" s="126"/>
      <c r="GM2909" s="91"/>
      <c r="GN2909" s="91"/>
      <c r="GO2909" s="91"/>
      <c r="GP2909" s="91"/>
      <c r="GQ2909" s="91"/>
      <c r="GR2909" s="91"/>
      <c r="GS2909" s="91"/>
      <c r="GT2909" s="91"/>
      <c r="GU2909" s="91"/>
      <c r="GV2909" s="91"/>
      <c r="GW2909" s="91"/>
      <c r="GX2909" s="127"/>
      <c r="GY2909" s="126"/>
      <c r="GZ2909" s="91"/>
      <c r="HA2909" s="91"/>
      <c r="HB2909" s="91"/>
      <c r="HC2909" s="91"/>
      <c r="HD2909" s="91"/>
      <c r="HE2909" s="91"/>
      <c r="HF2909" s="91"/>
      <c r="HG2909" s="91"/>
      <c r="HH2909" s="91"/>
      <c r="HI2909" s="91"/>
      <c r="HJ2909" s="91"/>
      <c r="HK2909" s="127"/>
      <c r="HL2909" s="126"/>
      <c r="HM2909" s="91"/>
      <c r="HN2909" s="91"/>
      <c r="HO2909" s="91"/>
      <c r="HP2909" s="91"/>
      <c r="HQ2909" s="91"/>
      <c r="HR2909" s="91"/>
      <c r="HS2909" s="91"/>
      <c r="HT2909" s="91"/>
      <c r="HU2909" s="91"/>
      <c r="HV2909" s="91"/>
      <c r="HW2909" s="91"/>
      <c r="HX2909" s="127"/>
      <c r="HY2909" s="126"/>
      <c r="HZ2909" s="91"/>
      <c r="IA2909" s="91"/>
      <c r="IB2909" s="91"/>
      <c r="IC2909" s="91"/>
      <c r="ID2909" s="91"/>
      <c r="IE2909" s="91"/>
      <c r="IF2909" s="91"/>
      <c r="IG2909" s="91"/>
      <c r="IH2909" s="91"/>
      <c r="II2909" s="91"/>
      <c r="IJ2909" s="91"/>
      <c r="IK2909" s="174"/>
    </row>
    <row r="2910" spans="2:245" x14ac:dyDescent="0.2">
      <c r="B2910" s="43"/>
      <c r="C2910" s="73"/>
      <c r="D2910" s="64"/>
      <c r="E2910" s="64"/>
      <c r="F2910" s="55"/>
      <c r="G2910" s="102"/>
      <c r="H2910" s="97"/>
      <c r="T2910" s="98"/>
      <c r="U2910" s="97"/>
      <c r="AG2910" s="98"/>
      <c r="AY2910" s="164"/>
      <c r="BK2910" s="98"/>
      <c r="BL2910" s="97"/>
      <c r="BX2910" s="98"/>
      <c r="CL2910" s="97"/>
      <c r="CX2910" s="98"/>
      <c r="DL2910" s="97"/>
      <c r="DX2910" s="98"/>
      <c r="EL2910" s="97"/>
      <c r="EX2910" s="98"/>
      <c r="EY2910" s="97"/>
      <c r="FL2910" s="126"/>
      <c r="FM2910" s="91"/>
      <c r="FN2910" s="91"/>
      <c r="FO2910" s="91"/>
      <c r="FP2910" s="91"/>
      <c r="FQ2910" s="91"/>
      <c r="FR2910" s="91"/>
      <c r="FS2910" s="91"/>
      <c r="FT2910" s="91"/>
      <c r="FU2910" s="91"/>
      <c r="FV2910" s="91"/>
      <c r="FW2910" s="91"/>
      <c r="FX2910" s="127"/>
      <c r="FY2910" s="126"/>
      <c r="FZ2910" s="91"/>
      <c r="GA2910" s="91"/>
      <c r="GB2910" s="91"/>
      <c r="GC2910" s="91"/>
      <c r="GD2910" s="91"/>
      <c r="GE2910" s="91"/>
      <c r="GF2910" s="91"/>
      <c r="GG2910" s="91"/>
      <c r="GH2910" s="91"/>
      <c r="GI2910" s="91"/>
      <c r="GJ2910" s="91"/>
      <c r="GK2910" s="127"/>
      <c r="GL2910" s="126"/>
      <c r="GM2910" s="91"/>
      <c r="GN2910" s="91"/>
      <c r="GO2910" s="91"/>
      <c r="GP2910" s="91"/>
      <c r="GQ2910" s="91"/>
      <c r="GR2910" s="91"/>
      <c r="GS2910" s="91"/>
      <c r="GT2910" s="91"/>
      <c r="GU2910" s="91"/>
      <c r="GV2910" s="91"/>
      <c r="GW2910" s="91"/>
      <c r="GX2910" s="127"/>
      <c r="GY2910" s="126"/>
      <c r="GZ2910" s="91"/>
      <c r="HA2910" s="91"/>
      <c r="HB2910" s="91"/>
      <c r="HC2910" s="91"/>
      <c r="HD2910" s="91"/>
      <c r="HE2910" s="91"/>
      <c r="HF2910" s="91"/>
      <c r="HG2910" s="91"/>
      <c r="HH2910" s="91"/>
      <c r="HI2910" s="91"/>
      <c r="HJ2910" s="91"/>
      <c r="HK2910" s="127"/>
      <c r="HL2910" s="126"/>
      <c r="HM2910" s="91"/>
      <c r="HN2910" s="91"/>
      <c r="HO2910" s="91"/>
      <c r="HP2910" s="91"/>
      <c r="HQ2910" s="91"/>
      <c r="HR2910" s="91"/>
      <c r="HS2910" s="91"/>
      <c r="HT2910" s="91"/>
      <c r="HU2910" s="91"/>
      <c r="HV2910" s="91"/>
      <c r="HW2910" s="91"/>
      <c r="HX2910" s="127"/>
      <c r="HY2910" s="126"/>
      <c r="HZ2910" s="91"/>
      <c r="IA2910" s="91"/>
      <c r="IB2910" s="91"/>
      <c r="IC2910" s="91"/>
      <c r="ID2910" s="91"/>
      <c r="IE2910" s="91"/>
      <c r="IF2910" s="91"/>
      <c r="IG2910" s="91"/>
      <c r="IH2910" s="91"/>
      <c r="II2910" s="91"/>
      <c r="IJ2910" s="91"/>
      <c r="IK2910" s="174"/>
    </row>
    <row r="2911" spans="2:245" x14ac:dyDescent="0.2">
      <c r="B2911" s="43"/>
      <c r="C2911" s="73"/>
      <c r="D2911" s="64"/>
      <c r="E2911" s="64"/>
      <c r="F2911" s="55"/>
      <c r="G2911" s="102"/>
      <c r="H2911" s="97"/>
      <c r="T2911" s="98"/>
      <c r="U2911" s="97"/>
      <c r="AG2911" s="98"/>
      <c r="AY2911" s="164"/>
      <c r="BK2911" s="98"/>
      <c r="BL2911" s="97"/>
      <c r="BX2911" s="98"/>
      <c r="CL2911" s="97"/>
      <c r="CX2911" s="98"/>
      <c r="DL2911" s="97"/>
      <c r="DX2911" s="98"/>
      <c r="EL2911" s="97"/>
      <c r="EX2911" s="98"/>
      <c r="EY2911" s="97"/>
      <c r="FL2911" s="126"/>
      <c r="FM2911" s="91"/>
      <c r="FN2911" s="91"/>
      <c r="FO2911" s="91"/>
      <c r="FP2911" s="91"/>
      <c r="FQ2911" s="91"/>
      <c r="FR2911" s="91"/>
      <c r="FS2911" s="91"/>
      <c r="FT2911" s="91"/>
      <c r="FU2911" s="91"/>
      <c r="FV2911" s="91"/>
      <c r="FW2911" s="91"/>
      <c r="FX2911" s="127"/>
      <c r="FY2911" s="126"/>
      <c r="FZ2911" s="91"/>
      <c r="GA2911" s="91"/>
      <c r="GB2911" s="91"/>
      <c r="GC2911" s="91"/>
      <c r="GD2911" s="91"/>
      <c r="GE2911" s="91"/>
      <c r="GF2911" s="91"/>
      <c r="GG2911" s="91"/>
      <c r="GH2911" s="91"/>
      <c r="GI2911" s="91"/>
      <c r="GJ2911" s="91"/>
      <c r="GK2911" s="127"/>
      <c r="GL2911" s="126"/>
      <c r="GM2911" s="91"/>
      <c r="GN2911" s="91"/>
      <c r="GO2911" s="91"/>
      <c r="GP2911" s="91"/>
      <c r="GQ2911" s="91"/>
      <c r="GR2911" s="91"/>
      <c r="GS2911" s="91"/>
      <c r="GT2911" s="91"/>
      <c r="GU2911" s="91"/>
      <c r="GV2911" s="91"/>
      <c r="GW2911" s="91"/>
      <c r="GX2911" s="127"/>
      <c r="GY2911" s="126"/>
      <c r="GZ2911" s="91"/>
      <c r="HA2911" s="91"/>
      <c r="HB2911" s="91"/>
      <c r="HC2911" s="91"/>
      <c r="HD2911" s="91"/>
      <c r="HE2911" s="91"/>
      <c r="HF2911" s="91"/>
      <c r="HG2911" s="91"/>
      <c r="HH2911" s="91"/>
      <c r="HI2911" s="91"/>
      <c r="HJ2911" s="91"/>
      <c r="HK2911" s="127"/>
      <c r="HL2911" s="126"/>
      <c r="HM2911" s="91"/>
      <c r="HN2911" s="91"/>
      <c r="HO2911" s="91"/>
      <c r="HP2911" s="91"/>
      <c r="HQ2911" s="91"/>
      <c r="HR2911" s="91"/>
      <c r="HS2911" s="91"/>
      <c r="HT2911" s="91"/>
      <c r="HU2911" s="91"/>
      <c r="HV2911" s="91"/>
      <c r="HW2911" s="91"/>
      <c r="HX2911" s="127"/>
      <c r="HY2911" s="126"/>
      <c r="HZ2911" s="91"/>
      <c r="IA2911" s="91"/>
      <c r="IB2911" s="91"/>
      <c r="IC2911" s="91"/>
      <c r="ID2911" s="91"/>
      <c r="IE2911" s="91"/>
      <c r="IF2911" s="91"/>
      <c r="IG2911" s="91"/>
      <c r="IH2911" s="91"/>
      <c r="II2911" s="91"/>
      <c r="IJ2911" s="91"/>
      <c r="IK2911" s="174"/>
    </row>
    <row r="2912" spans="2:245" x14ac:dyDescent="0.2">
      <c r="B2912" s="43"/>
      <c r="C2912" s="73"/>
      <c r="D2912" s="64"/>
      <c r="E2912" s="64"/>
      <c r="F2912" s="55"/>
      <c r="G2912" s="102"/>
      <c r="H2912" s="97"/>
      <c r="T2912" s="98"/>
      <c r="U2912" s="97"/>
      <c r="AG2912" s="98"/>
      <c r="AY2912" s="164"/>
      <c r="BK2912" s="98"/>
      <c r="BL2912" s="97"/>
      <c r="BX2912" s="98"/>
      <c r="CL2912" s="97"/>
      <c r="CX2912" s="98"/>
      <c r="DL2912" s="97"/>
      <c r="DX2912" s="98"/>
      <c r="EL2912" s="97"/>
      <c r="EX2912" s="98"/>
      <c r="EY2912" s="97"/>
      <c r="FL2912" s="126"/>
      <c r="FM2912" s="91"/>
      <c r="FN2912" s="91"/>
      <c r="FO2912" s="91"/>
      <c r="FP2912" s="91"/>
      <c r="FQ2912" s="91"/>
      <c r="FR2912" s="91"/>
      <c r="FS2912" s="91"/>
      <c r="FT2912" s="91"/>
      <c r="FU2912" s="91"/>
      <c r="FV2912" s="91"/>
      <c r="FW2912" s="91"/>
      <c r="FX2912" s="127"/>
      <c r="FY2912" s="126"/>
      <c r="FZ2912" s="91"/>
      <c r="GA2912" s="91"/>
      <c r="GB2912" s="91"/>
      <c r="GC2912" s="91"/>
      <c r="GD2912" s="91"/>
      <c r="GE2912" s="91"/>
      <c r="GF2912" s="91"/>
      <c r="GG2912" s="91"/>
      <c r="GH2912" s="91"/>
      <c r="GI2912" s="91"/>
      <c r="GJ2912" s="91"/>
      <c r="GK2912" s="127"/>
      <c r="GL2912" s="126"/>
      <c r="GM2912" s="91"/>
      <c r="GN2912" s="91"/>
      <c r="GO2912" s="91"/>
      <c r="GP2912" s="91"/>
      <c r="GQ2912" s="91"/>
      <c r="GR2912" s="91"/>
      <c r="GS2912" s="91"/>
      <c r="GT2912" s="91"/>
      <c r="GU2912" s="91"/>
      <c r="GV2912" s="91"/>
      <c r="GW2912" s="91"/>
      <c r="GX2912" s="127"/>
      <c r="GY2912" s="126"/>
      <c r="GZ2912" s="91"/>
      <c r="HA2912" s="91"/>
      <c r="HB2912" s="91"/>
      <c r="HC2912" s="91"/>
      <c r="HD2912" s="91"/>
      <c r="HE2912" s="91"/>
      <c r="HF2912" s="91"/>
      <c r="HG2912" s="91"/>
      <c r="HH2912" s="91"/>
      <c r="HI2912" s="91"/>
      <c r="HJ2912" s="91"/>
      <c r="HK2912" s="127"/>
      <c r="HL2912" s="126"/>
      <c r="HM2912" s="91"/>
      <c r="HN2912" s="91"/>
      <c r="HO2912" s="91"/>
      <c r="HP2912" s="91"/>
      <c r="HQ2912" s="91"/>
      <c r="HR2912" s="91"/>
      <c r="HS2912" s="91"/>
      <c r="HT2912" s="91"/>
      <c r="HU2912" s="91"/>
      <c r="HV2912" s="91"/>
      <c r="HW2912" s="91"/>
      <c r="HX2912" s="127"/>
      <c r="HY2912" s="126"/>
      <c r="HZ2912" s="91"/>
      <c r="IA2912" s="91"/>
      <c r="IB2912" s="91"/>
      <c r="IC2912" s="91"/>
      <c r="ID2912" s="91"/>
      <c r="IE2912" s="91"/>
      <c r="IF2912" s="91"/>
      <c r="IG2912" s="91"/>
      <c r="IH2912" s="91"/>
      <c r="II2912" s="91"/>
      <c r="IJ2912" s="91"/>
      <c r="IK2912" s="174"/>
    </row>
    <row r="2913" spans="2:245" x14ac:dyDescent="0.2">
      <c r="B2913" s="43"/>
      <c r="C2913" s="73"/>
      <c r="D2913" s="64"/>
      <c r="E2913" s="64"/>
      <c r="F2913" s="55"/>
      <c r="G2913" s="102"/>
      <c r="H2913" s="97"/>
      <c r="T2913" s="98"/>
      <c r="U2913" s="97"/>
      <c r="AG2913" s="98"/>
      <c r="AY2913" s="164"/>
      <c r="BK2913" s="98"/>
      <c r="BL2913" s="97"/>
      <c r="BX2913" s="98"/>
      <c r="CL2913" s="97"/>
      <c r="CX2913" s="98"/>
      <c r="DL2913" s="97"/>
      <c r="DX2913" s="98"/>
      <c r="EL2913" s="97"/>
      <c r="EX2913" s="98"/>
      <c r="EY2913" s="97"/>
      <c r="FL2913" s="126"/>
      <c r="FM2913" s="91"/>
      <c r="FN2913" s="91"/>
      <c r="FO2913" s="91"/>
      <c r="FP2913" s="91"/>
      <c r="FQ2913" s="91"/>
      <c r="FR2913" s="91"/>
      <c r="FS2913" s="91"/>
      <c r="FT2913" s="91"/>
      <c r="FU2913" s="91"/>
      <c r="FV2913" s="91"/>
      <c r="FW2913" s="91"/>
      <c r="FX2913" s="127"/>
      <c r="FY2913" s="126"/>
      <c r="FZ2913" s="91"/>
      <c r="GA2913" s="91"/>
      <c r="GB2913" s="91"/>
      <c r="GC2913" s="91"/>
      <c r="GD2913" s="91"/>
      <c r="GE2913" s="91"/>
      <c r="GF2913" s="91"/>
      <c r="GG2913" s="91"/>
      <c r="GH2913" s="91"/>
      <c r="GI2913" s="91"/>
      <c r="GJ2913" s="91"/>
      <c r="GK2913" s="127"/>
      <c r="GL2913" s="126"/>
      <c r="GM2913" s="91"/>
      <c r="GN2913" s="91"/>
      <c r="GO2913" s="91"/>
      <c r="GP2913" s="91"/>
      <c r="GQ2913" s="91"/>
      <c r="GR2913" s="91"/>
      <c r="GS2913" s="91"/>
      <c r="GT2913" s="91"/>
      <c r="GU2913" s="91"/>
      <c r="GV2913" s="91"/>
      <c r="GW2913" s="91"/>
      <c r="GX2913" s="127"/>
      <c r="GY2913" s="126"/>
      <c r="GZ2913" s="91"/>
      <c r="HA2913" s="91"/>
      <c r="HB2913" s="91"/>
      <c r="HC2913" s="91"/>
      <c r="HD2913" s="91"/>
      <c r="HE2913" s="91"/>
      <c r="HF2913" s="91"/>
      <c r="HG2913" s="91"/>
      <c r="HH2913" s="91"/>
      <c r="HI2913" s="91"/>
      <c r="HJ2913" s="91"/>
      <c r="HK2913" s="127"/>
      <c r="HL2913" s="126"/>
      <c r="HM2913" s="91"/>
      <c r="HN2913" s="91"/>
      <c r="HO2913" s="91"/>
      <c r="HP2913" s="91"/>
      <c r="HQ2913" s="91"/>
      <c r="HR2913" s="91"/>
      <c r="HS2913" s="91"/>
      <c r="HT2913" s="91"/>
      <c r="HU2913" s="91"/>
      <c r="HV2913" s="91"/>
      <c r="HW2913" s="91"/>
      <c r="HX2913" s="127"/>
      <c r="HY2913" s="126"/>
      <c r="HZ2913" s="91"/>
      <c r="IA2913" s="91"/>
      <c r="IB2913" s="91"/>
      <c r="IC2913" s="91"/>
      <c r="ID2913" s="91"/>
      <c r="IE2913" s="91"/>
      <c r="IF2913" s="91"/>
      <c r="IG2913" s="91"/>
      <c r="IH2913" s="91"/>
      <c r="II2913" s="91"/>
      <c r="IJ2913" s="91"/>
      <c r="IK2913" s="174"/>
    </row>
    <row r="2914" spans="2:245" x14ac:dyDescent="0.2">
      <c r="B2914" s="43"/>
      <c r="C2914" s="73"/>
      <c r="D2914" s="64"/>
      <c r="E2914" s="64"/>
      <c r="F2914" s="55"/>
      <c r="G2914" s="102"/>
      <c r="H2914" s="97"/>
      <c r="T2914" s="98"/>
      <c r="U2914" s="97"/>
      <c r="AG2914" s="98"/>
      <c r="AY2914" s="164"/>
      <c r="BK2914" s="98"/>
      <c r="BL2914" s="97"/>
      <c r="BX2914" s="98"/>
      <c r="CL2914" s="97"/>
      <c r="CX2914" s="98"/>
      <c r="DL2914" s="97"/>
      <c r="DX2914" s="98"/>
      <c r="EL2914" s="97"/>
      <c r="EX2914" s="98"/>
      <c r="EY2914" s="97"/>
      <c r="FL2914" s="126"/>
      <c r="FM2914" s="91"/>
      <c r="FN2914" s="91"/>
      <c r="FO2914" s="91"/>
      <c r="FP2914" s="91"/>
      <c r="FQ2914" s="91"/>
      <c r="FR2914" s="91"/>
      <c r="FS2914" s="91"/>
      <c r="FT2914" s="91"/>
      <c r="FU2914" s="91"/>
      <c r="FV2914" s="91"/>
      <c r="FW2914" s="91"/>
      <c r="FX2914" s="127"/>
      <c r="FY2914" s="126"/>
      <c r="FZ2914" s="91"/>
      <c r="GA2914" s="91"/>
      <c r="GB2914" s="91"/>
      <c r="GC2914" s="91"/>
      <c r="GD2914" s="91"/>
      <c r="GE2914" s="91"/>
      <c r="GF2914" s="91"/>
      <c r="GG2914" s="91"/>
      <c r="GH2914" s="91"/>
      <c r="GI2914" s="91"/>
      <c r="GJ2914" s="91"/>
      <c r="GK2914" s="127"/>
      <c r="GL2914" s="126"/>
      <c r="GM2914" s="91"/>
      <c r="GN2914" s="91"/>
      <c r="GO2914" s="91"/>
      <c r="GP2914" s="91"/>
      <c r="GQ2914" s="91"/>
      <c r="GR2914" s="91"/>
      <c r="GS2914" s="91"/>
      <c r="GT2914" s="91"/>
      <c r="GU2914" s="91"/>
      <c r="GV2914" s="91"/>
      <c r="GW2914" s="91"/>
      <c r="GX2914" s="127"/>
      <c r="GY2914" s="126"/>
      <c r="GZ2914" s="91"/>
      <c r="HA2914" s="91"/>
      <c r="HB2914" s="91"/>
      <c r="HC2914" s="91"/>
      <c r="HD2914" s="91"/>
      <c r="HE2914" s="91"/>
      <c r="HF2914" s="91"/>
      <c r="HG2914" s="91"/>
      <c r="HH2914" s="91"/>
      <c r="HI2914" s="91"/>
      <c r="HJ2914" s="91"/>
      <c r="HK2914" s="127"/>
      <c r="HL2914" s="126"/>
      <c r="HM2914" s="91"/>
      <c r="HN2914" s="91"/>
      <c r="HO2914" s="91"/>
      <c r="HP2914" s="91"/>
      <c r="HQ2914" s="91"/>
      <c r="HR2914" s="91"/>
      <c r="HS2914" s="91"/>
      <c r="HT2914" s="91"/>
      <c r="HU2914" s="91"/>
      <c r="HV2914" s="91"/>
      <c r="HW2914" s="91"/>
      <c r="HX2914" s="127"/>
      <c r="HY2914" s="126"/>
      <c r="HZ2914" s="91"/>
      <c r="IA2914" s="91"/>
      <c r="IB2914" s="91"/>
      <c r="IC2914" s="91"/>
      <c r="ID2914" s="91"/>
      <c r="IE2914" s="91"/>
      <c r="IF2914" s="91"/>
      <c r="IG2914" s="91"/>
      <c r="IH2914" s="91"/>
      <c r="II2914" s="91"/>
      <c r="IJ2914" s="91"/>
      <c r="IK2914" s="174"/>
    </row>
    <row r="2915" spans="2:245" x14ac:dyDescent="0.2">
      <c r="B2915" s="43"/>
      <c r="C2915" s="73"/>
      <c r="D2915" s="64"/>
      <c r="E2915" s="64"/>
      <c r="F2915" s="55"/>
      <c r="G2915" s="102"/>
      <c r="H2915" s="97"/>
      <c r="T2915" s="98"/>
      <c r="U2915" s="97"/>
      <c r="AG2915" s="98"/>
      <c r="AY2915" s="164"/>
      <c r="BK2915" s="98"/>
      <c r="BL2915" s="97"/>
      <c r="BX2915" s="98"/>
      <c r="CL2915" s="97"/>
      <c r="CX2915" s="98"/>
      <c r="DL2915" s="97"/>
      <c r="DX2915" s="98"/>
      <c r="EL2915" s="97"/>
      <c r="EX2915" s="98"/>
      <c r="EY2915" s="97"/>
      <c r="FL2915" s="126"/>
      <c r="FM2915" s="91"/>
      <c r="FN2915" s="91"/>
      <c r="FO2915" s="91"/>
      <c r="FP2915" s="91"/>
      <c r="FQ2915" s="91"/>
      <c r="FR2915" s="91"/>
      <c r="FS2915" s="91"/>
      <c r="FT2915" s="91"/>
      <c r="FU2915" s="91"/>
      <c r="FV2915" s="91"/>
      <c r="FW2915" s="91"/>
      <c r="FX2915" s="127"/>
      <c r="FY2915" s="126"/>
      <c r="FZ2915" s="91"/>
      <c r="GA2915" s="91"/>
      <c r="GB2915" s="91"/>
      <c r="GC2915" s="91"/>
      <c r="GD2915" s="91"/>
      <c r="GE2915" s="91"/>
      <c r="GF2915" s="91"/>
      <c r="GG2915" s="91"/>
      <c r="GH2915" s="91"/>
      <c r="GI2915" s="91"/>
      <c r="GJ2915" s="91"/>
      <c r="GK2915" s="127"/>
      <c r="GL2915" s="126"/>
      <c r="GM2915" s="91"/>
      <c r="GN2915" s="91"/>
      <c r="GO2915" s="91"/>
      <c r="GP2915" s="91"/>
      <c r="GQ2915" s="91"/>
      <c r="GR2915" s="91"/>
      <c r="GS2915" s="91"/>
      <c r="GT2915" s="91"/>
      <c r="GU2915" s="91"/>
      <c r="GV2915" s="91"/>
      <c r="GW2915" s="91"/>
      <c r="GX2915" s="127"/>
      <c r="GY2915" s="126"/>
      <c r="GZ2915" s="91"/>
      <c r="HA2915" s="91"/>
      <c r="HB2915" s="91"/>
      <c r="HC2915" s="91"/>
      <c r="HD2915" s="91"/>
      <c r="HE2915" s="91"/>
      <c r="HF2915" s="91"/>
      <c r="HG2915" s="91"/>
      <c r="HH2915" s="91"/>
      <c r="HI2915" s="91"/>
      <c r="HJ2915" s="91"/>
      <c r="HK2915" s="127"/>
      <c r="HL2915" s="126"/>
      <c r="HM2915" s="91"/>
      <c r="HN2915" s="91"/>
      <c r="HO2915" s="91"/>
      <c r="HP2915" s="91"/>
      <c r="HQ2915" s="91"/>
      <c r="HR2915" s="91"/>
      <c r="HS2915" s="91"/>
      <c r="HT2915" s="91"/>
      <c r="HU2915" s="91"/>
      <c r="HV2915" s="91"/>
      <c r="HW2915" s="91"/>
      <c r="HX2915" s="127"/>
      <c r="HY2915" s="126"/>
      <c r="HZ2915" s="91"/>
      <c r="IA2915" s="91"/>
      <c r="IB2915" s="91"/>
      <c r="IC2915" s="91"/>
      <c r="ID2915" s="91"/>
      <c r="IE2915" s="91"/>
      <c r="IF2915" s="91"/>
      <c r="IG2915" s="91"/>
      <c r="IH2915" s="91"/>
      <c r="II2915" s="91"/>
      <c r="IJ2915" s="91"/>
      <c r="IK2915" s="174"/>
    </row>
    <row r="2916" spans="2:245" x14ac:dyDescent="0.2">
      <c r="B2916" s="43"/>
      <c r="C2916" s="73"/>
      <c r="D2916" s="64"/>
      <c r="E2916" s="64"/>
      <c r="F2916" s="55"/>
      <c r="G2916" s="102"/>
      <c r="H2916" s="97"/>
      <c r="T2916" s="98"/>
      <c r="U2916" s="97"/>
      <c r="AG2916" s="98"/>
      <c r="AY2916" s="164"/>
      <c r="BK2916" s="98"/>
      <c r="BL2916" s="97"/>
      <c r="BX2916" s="98"/>
      <c r="CL2916" s="97"/>
      <c r="CX2916" s="98"/>
      <c r="DL2916" s="97"/>
      <c r="DX2916" s="98"/>
      <c r="EL2916" s="97"/>
      <c r="EX2916" s="98"/>
      <c r="EY2916" s="97"/>
      <c r="FL2916" s="126"/>
      <c r="FM2916" s="91"/>
      <c r="FN2916" s="91"/>
      <c r="FO2916" s="91"/>
      <c r="FP2916" s="91"/>
      <c r="FQ2916" s="91"/>
      <c r="FR2916" s="91"/>
      <c r="FS2916" s="91"/>
      <c r="FT2916" s="91"/>
      <c r="FU2916" s="91"/>
      <c r="FV2916" s="91"/>
      <c r="FW2916" s="91"/>
      <c r="FX2916" s="127"/>
      <c r="FY2916" s="126"/>
      <c r="FZ2916" s="91"/>
      <c r="GA2916" s="91"/>
      <c r="GB2916" s="91"/>
      <c r="GC2916" s="91"/>
      <c r="GD2916" s="91"/>
      <c r="GE2916" s="91"/>
      <c r="GF2916" s="91"/>
      <c r="GG2916" s="91"/>
      <c r="GH2916" s="91"/>
      <c r="GI2916" s="91"/>
      <c r="GJ2916" s="91"/>
      <c r="GK2916" s="127"/>
      <c r="GL2916" s="126"/>
      <c r="GM2916" s="91"/>
      <c r="GN2916" s="91"/>
      <c r="GO2916" s="91"/>
      <c r="GP2916" s="91"/>
      <c r="GQ2916" s="91"/>
      <c r="GR2916" s="91"/>
      <c r="GS2916" s="91"/>
      <c r="GT2916" s="91"/>
      <c r="GU2916" s="91"/>
      <c r="GV2916" s="91"/>
      <c r="GW2916" s="91"/>
      <c r="GX2916" s="127"/>
      <c r="GY2916" s="126"/>
      <c r="GZ2916" s="91"/>
      <c r="HA2916" s="91"/>
      <c r="HB2916" s="91"/>
      <c r="HC2916" s="91"/>
      <c r="HD2916" s="91"/>
      <c r="HE2916" s="91"/>
      <c r="HF2916" s="91"/>
      <c r="HG2916" s="91"/>
      <c r="HH2916" s="91"/>
      <c r="HI2916" s="91"/>
      <c r="HJ2916" s="91"/>
      <c r="HK2916" s="127"/>
      <c r="HL2916" s="126"/>
      <c r="HM2916" s="91"/>
      <c r="HN2916" s="91"/>
      <c r="HO2916" s="91"/>
      <c r="HP2916" s="91"/>
      <c r="HQ2916" s="91"/>
      <c r="HR2916" s="91"/>
      <c r="HS2916" s="91"/>
      <c r="HT2916" s="91"/>
      <c r="HU2916" s="91"/>
      <c r="HV2916" s="91"/>
      <c r="HW2916" s="91"/>
      <c r="HX2916" s="127"/>
      <c r="HY2916" s="126"/>
      <c r="HZ2916" s="91"/>
      <c r="IA2916" s="91"/>
      <c r="IB2916" s="91"/>
      <c r="IC2916" s="91"/>
      <c r="ID2916" s="91"/>
      <c r="IE2916" s="91"/>
      <c r="IF2916" s="91"/>
      <c r="IG2916" s="91"/>
      <c r="IH2916" s="91"/>
      <c r="II2916" s="91"/>
      <c r="IJ2916" s="91"/>
      <c r="IK2916" s="174"/>
    </row>
    <row r="2917" spans="2:245" x14ac:dyDescent="0.2">
      <c r="B2917" s="43"/>
      <c r="C2917" s="73"/>
      <c r="D2917" s="64"/>
      <c r="E2917" s="64"/>
      <c r="F2917" s="55"/>
      <c r="G2917" s="102"/>
      <c r="H2917" s="97"/>
      <c r="T2917" s="98"/>
      <c r="U2917" s="97"/>
      <c r="AG2917" s="98"/>
      <c r="AY2917" s="164"/>
      <c r="BK2917" s="98"/>
      <c r="BL2917" s="97"/>
      <c r="BX2917" s="98"/>
      <c r="CL2917" s="97"/>
      <c r="CX2917" s="98"/>
      <c r="DL2917" s="97"/>
      <c r="DX2917" s="98"/>
      <c r="EL2917" s="97"/>
      <c r="EX2917" s="98"/>
      <c r="EY2917" s="97"/>
      <c r="FL2917" s="126"/>
      <c r="FM2917" s="91"/>
      <c r="FN2917" s="91"/>
      <c r="FO2917" s="91"/>
      <c r="FP2917" s="91"/>
      <c r="FQ2917" s="91"/>
      <c r="FR2917" s="91"/>
      <c r="FS2917" s="91"/>
      <c r="FT2917" s="91"/>
      <c r="FU2917" s="91"/>
      <c r="FV2917" s="91"/>
      <c r="FW2917" s="91"/>
      <c r="FX2917" s="127"/>
      <c r="FY2917" s="126"/>
      <c r="FZ2917" s="91"/>
      <c r="GA2917" s="91"/>
      <c r="GB2917" s="91"/>
      <c r="GC2917" s="91"/>
      <c r="GD2917" s="91"/>
      <c r="GE2917" s="91"/>
      <c r="GF2917" s="91"/>
      <c r="GG2917" s="91"/>
      <c r="GH2917" s="91"/>
      <c r="GI2917" s="91"/>
      <c r="GJ2917" s="91"/>
      <c r="GK2917" s="127"/>
      <c r="GL2917" s="126"/>
      <c r="GM2917" s="91"/>
      <c r="GN2917" s="91"/>
      <c r="GO2917" s="91"/>
      <c r="GP2917" s="91"/>
      <c r="GQ2917" s="91"/>
      <c r="GR2917" s="91"/>
      <c r="GS2917" s="91"/>
      <c r="GT2917" s="91"/>
      <c r="GU2917" s="91"/>
      <c r="GV2917" s="91"/>
      <c r="GW2917" s="91"/>
      <c r="GX2917" s="127"/>
      <c r="GY2917" s="126"/>
      <c r="GZ2917" s="91"/>
      <c r="HA2917" s="91"/>
      <c r="HB2917" s="91"/>
      <c r="HC2917" s="91"/>
      <c r="HD2917" s="91"/>
      <c r="HE2917" s="91"/>
      <c r="HF2917" s="91"/>
      <c r="HG2917" s="91"/>
      <c r="HH2917" s="91"/>
      <c r="HI2917" s="91"/>
      <c r="HJ2917" s="91"/>
      <c r="HK2917" s="127"/>
      <c r="HL2917" s="126"/>
      <c r="HM2917" s="91"/>
      <c r="HN2917" s="91"/>
      <c r="HO2917" s="91"/>
      <c r="HP2917" s="91"/>
      <c r="HQ2917" s="91"/>
      <c r="HR2917" s="91"/>
      <c r="HS2917" s="91"/>
      <c r="HT2917" s="91"/>
      <c r="HU2917" s="91"/>
      <c r="HV2917" s="91"/>
      <c r="HW2917" s="91"/>
      <c r="HX2917" s="127"/>
      <c r="HY2917" s="126"/>
      <c r="HZ2917" s="91"/>
      <c r="IA2917" s="91"/>
      <c r="IB2917" s="91"/>
      <c r="IC2917" s="91"/>
      <c r="ID2917" s="91"/>
      <c r="IE2917" s="91"/>
      <c r="IF2917" s="91"/>
      <c r="IG2917" s="91"/>
      <c r="IH2917" s="91"/>
      <c r="II2917" s="91"/>
      <c r="IJ2917" s="91"/>
      <c r="IK2917" s="174"/>
    </row>
    <row r="2918" spans="2:245" x14ac:dyDescent="0.2">
      <c r="B2918" s="43"/>
      <c r="C2918" s="73"/>
      <c r="D2918" s="64"/>
      <c r="E2918" s="64"/>
      <c r="F2918" s="55"/>
      <c r="G2918" s="102"/>
      <c r="H2918" s="97"/>
      <c r="T2918" s="98"/>
      <c r="U2918" s="97"/>
      <c r="AG2918" s="98"/>
      <c r="AY2918" s="164"/>
      <c r="BK2918" s="98"/>
      <c r="BL2918" s="97"/>
      <c r="BX2918" s="98"/>
      <c r="CL2918" s="97"/>
      <c r="CX2918" s="98"/>
      <c r="DL2918" s="97"/>
      <c r="DX2918" s="98"/>
      <c r="EL2918" s="97"/>
      <c r="EX2918" s="98"/>
      <c r="EY2918" s="97"/>
      <c r="FL2918" s="126"/>
      <c r="FM2918" s="91"/>
      <c r="FN2918" s="91"/>
      <c r="FO2918" s="91"/>
      <c r="FP2918" s="91"/>
      <c r="FQ2918" s="91"/>
      <c r="FR2918" s="91"/>
      <c r="FS2918" s="91"/>
      <c r="FT2918" s="91"/>
      <c r="FU2918" s="91"/>
      <c r="FV2918" s="91"/>
      <c r="FW2918" s="91"/>
      <c r="FX2918" s="127"/>
      <c r="FY2918" s="126"/>
      <c r="FZ2918" s="91"/>
      <c r="GA2918" s="91"/>
      <c r="GB2918" s="91"/>
      <c r="GC2918" s="91"/>
      <c r="GD2918" s="91"/>
      <c r="GE2918" s="91"/>
      <c r="GF2918" s="91"/>
      <c r="GG2918" s="91"/>
      <c r="GH2918" s="91"/>
      <c r="GI2918" s="91"/>
      <c r="GJ2918" s="91"/>
      <c r="GK2918" s="127"/>
      <c r="GL2918" s="126"/>
      <c r="GM2918" s="91"/>
      <c r="GN2918" s="91"/>
      <c r="GO2918" s="91"/>
      <c r="GP2918" s="91"/>
      <c r="GQ2918" s="91"/>
      <c r="GR2918" s="91"/>
      <c r="GS2918" s="91"/>
      <c r="GT2918" s="91"/>
      <c r="GU2918" s="91"/>
      <c r="GV2918" s="91"/>
      <c r="GW2918" s="91"/>
      <c r="GX2918" s="127"/>
      <c r="GY2918" s="126"/>
      <c r="GZ2918" s="91"/>
      <c r="HA2918" s="91"/>
      <c r="HB2918" s="91"/>
      <c r="HC2918" s="91"/>
      <c r="HD2918" s="91"/>
      <c r="HE2918" s="91"/>
      <c r="HF2918" s="91"/>
      <c r="HG2918" s="91"/>
      <c r="HH2918" s="91"/>
      <c r="HI2918" s="91"/>
      <c r="HJ2918" s="91"/>
      <c r="HK2918" s="127"/>
      <c r="HL2918" s="126"/>
      <c r="HM2918" s="91"/>
      <c r="HN2918" s="91"/>
      <c r="HO2918" s="91"/>
      <c r="HP2918" s="91"/>
      <c r="HQ2918" s="91"/>
      <c r="HR2918" s="91"/>
      <c r="HS2918" s="91"/>
      <c r="HT2918" s="91"/>
      <c r="HU2918" s="91"/>
      <c r="HV2918" s="91"/>
      <c r="HW2918" s="91"/>
      <c r="HX2918" s="127"/>
      <c r="HY2918" s="126"/>
      <c r="HZ2918" s="91"/>
      <c r="IA2918" s="91"/>
      <c r="IB2918" s="91"/>
      <c r="IC2918" s="91"/>
      <c r="ID2918" s="91"/>
      <c r="IE2918" s="91"/>
      <c r="IF2918" s="91"/>
      <c r="IG2918" s="91"/>
      <c r="IH2918" s="91"/>
      <c r="II2918" s="91"/>
      <c r="IJ2918" s="91"/>
      <c r="IK2918" s="174"/>
    </row>
    <row r="2919" spans="2:245" x14ac:dyDescent="0.2">
      <c r="B2919" s="43"/>
      <c r="C2919" s="73"/>
      <c r="D2919" s="64"/>
      <c r="E2919" s="64"/>
      <c r="F2919" s="55"/>
      <c r="G2919" s="102"/>
      <c r="H2919" s="97"/>
      <c r="T2919" s="98"/>
      <c r="U2919" s="97"/>
      <c r="AG2919" s="98"/>
      <c r="AY2919" s="164"/>
      <c r="BK2919" s="98"/>
      <c r="BL2919" s="97"/>
      <c r="BX2919" s="98"/>
      <c r="CL2919" s="97"/>
      <c r="CX2919" s="98"/>
      <c r="DL2919" s="97"/>
      <c r="DX2919" s="98"/>
      <c r="EL2919" s="97"/>
      <c r="EX2919" s="98"/>
      <c r="EY2919" s="97"/>
      <c r="FL2919" s="126"/>
      <c r="FM2919" s="91"/>
      <c r="FN2919" s="91"/>
      <c r="FO2919" s="91"/>
      <c r="FP2919" s="91"/>
      <c r="FQ2919" s="91"/>
      <c r="FR2919" s="91"/>
      <c r="FS2919" s="91"/>
      <c r="FT2919" s="91"/>
      <c r="FU2919" s="91"/>
      <c r="FV2919" s="91"/>
      <c r="FW2919" s="91"/>
      <c r="FX2919" s="127"/>
      <c r="FY2919" s="126"/>
      <c r="FZ2919" s="91"/>
      <c r="GA2919" s="91"/>
      <c r="GB2919" s="91"/>
      <c r="GC2919" s="91"/>
      <c r="GD2919" s="91"/>
      <c r="GE2919" s="91"/>
      <c r="GF2919" s="91"/>
      <c r="GG2919" s="91"/>
      <c r="GH2919" s="91"/>
      <c r="GI2919" s="91"/>
      <c r="GJ2919" s="91"/>
      <c r="GK2919" s="127"/>
      <c r="GL2919" s="126"/>
      <c r="GM2919" s="91"/>
      <c r="GN2919" s="91"/>
      <c r="GO2919" s="91"/>
      <c r="GP2919" s="91"/>
      <c r="GQ2919" s="91"/>
      <c r="GR2919" s="91"/>
      <c r="GS2919" s="91"/>
      <c r="GT2919" s="91"/>
      <c r="GU2919" s="91"/>
      <c r="GV2919" s="91"/>
      <c r="GW2919" s="91"/>
      <c r="GX2919" s="127"/>
      <c r="GY2919" s="126"/>
      <c r="GZ2919" s="91"/>
      <c r="HA2919" s="91"/>
      <c r="HB2919" s="91"/>
      <c r="HC2919" s="91"/>
      <c r="HD2919" s="91"/>
      <c r="HE2919" s="91"/>
      <c r="HF2919" s="91"/>
      <c r="HG2919" s="91"/>
      <c r="HH2919" s="91"/>
      <c r="HI2919" s="91"/>
      <c r="HJ2919" s="91"/>
      <c r="HK2919" s="127"/>
      <c r="HL2919" s="126"/>
      <c r="HM2919" s="91"/>
      <c r="HN2919" s="91"/>
      <c r="HO2919" s="91"/>
      <c r="HP2919" s="91"/>
      <c r="HQ2919" s="91"/>
      <c r="HR2919" s="91"/>
      <c r="HS2919" s="91"/>
      <c r="HT2919" s="91"/>
      <c r="HU2919" s="91"/>
      <c r="HV2919" s="91"/>
      <c r="HW2919" s="91"/>
      <c r="HX2919" s="127"/>
      <c r="HY2919" s="126"/>
      <c r="HZ2919" s="91"/>
      <c r="IA2919" s="91"/>
      <c r="IB2919" s="91"/>
      <c r="IC2919" s="91"/>
      <c r="ID2919" s="91"/>
      <c r="IE2919" s="91"/>
      <c r="IF2919" s="91"/>
      <c r="IG2919" s="91"/>
      <c r="IH2919" s="91"/>
      <c r="II2919" s="91"/>
      <c r="IJ2919" s="91"/>
      <c r="IK2919" s="174"/>
    </row>
    <row r="2920" spans="2:245" x14ac:dyDescent="0.2">
      <c r="B2920" s="43"/>
      <c r="C2920" s="73"/>
      <c r="D2920" s="64"/>
      <c r="E2920" s="64"/>
      <c r="F2920" s="55"/>
      <c r="G2920" s="102"/>
      <c r="H2920" s="97"/>
      <c r="T2920" s="98"/>
      <c r="U2920" s="97"/>
      <c r="AG2920" s="98"/>
      <c r="AY2920" s="164"/>
      <c r="BK2920" s="98"/>
      <c r="BL2920" s="97"/>
      <c r="BX2920" s="98"/>
      <c r="CL2920" s="97"/>
      <c r="CX2920" s="98"/>
      <c r="DL2920" s="97"/>
      <c r="DX2920" s="98"/>
      <c r="EL2920" s="97"/>
      <c r="EX2920" s="98"/>
      <c r="EY2920" s="97"/>
      <c r="FL2920" s="126"/>
      <c r="FM2920" s="91"/>
      <c r="FN2920" s="91"/>
      <c r="FO2920" s="91"/>
      <c r="FP2920" s="91"/>
      <c r="FQ2920" s="91"/>
      <c r="FR2920" s="91"/>
      <c r="FS2920" s="91"/>
      <c r="FT2920" s="91"/>
      <c r="FU2920" s="91"/>
      <c r="FV2920" s="91"/>
      <c r="FW2920" s="91"/>
      <c r="FX2920" s="127"/>
      <c r="FY2920" s="126"/>
      <c r="FZ2920" s="91"/>
      <c r="GA2920" s="91"/>
      <c r="GB2920" s="91"/>
      <c r="GC2920" s="91"/>
      <c r="GD2920" s="91"/>
      <c r="GE2920" s="91"/>
      <c r="GF2920" s="91"/>
      <c r="GG2920" s="91"/>
      <c r="GH2920" s="91"/>
      <c r="GI2920" s="91"/>
      <c r="GJ2920" s="91"/>
      <c r="GK2920" s="127"/>
      <c r="GL2920" s="126"/>
      <c r="GM2920" s="91"/>
      <c r="GN2920" s="91"/>
      <c r="GO2920" s="91"/>
      <c r="GP2920" s="91"/>
      <c r="GQ2920" s="91"/>
      <c r="GR2920" s="91"/>
      <c r="GS2920" s="91"/>
      <c r="GT2920" s="91"/>
      <c r="GU2920" s="91"/>
      <c r="GV2920" s="91"/>
      <c r="GW2920" s="91"/>
      <c r="GX2920" s="127"/>
      <c r="GY2920" s="126"/>
      <c r="GZ2920" s="91"/>
      <c r="HA2920" s="91"/>
      <c r="HB2920" s="91"/>
      <c r="HC2920" s="91"/>
      <c r="HD2920" s="91"/>
      <c r="HE2920" s="91"/>
      <c r="HF2920" s="91"/>
      <c r="HG2920" s="91"/>
      <c r="HH2920" s="91"/>
      <c r="HI2920" s="91"/>
      <c r="HJ2920" s="91"/>
      <c r="HK2920" s="127"/>
      <c r="HL2920" s="126"/>
      <c r="HM2920" s="91"/>
      <c r="HN2920" s="91"/>
      <c r="HO2920" s="91"/>
      <c r="HP2920" s="91"/>
      <c r="HQ2920" s="91"/>
      <c r="HR2920" s="91"/>
      <c r="HS2920" s="91"/>
      <c r="HT2920" s="91"/>
      <c r="HU2920" s="91"/>
      <c r="HV2920" s="91"/>
      <c r="HW2920" s="91"/>
      <c r="HX2920" s="127"/>
      <c r="HY2920" s="126"/>
      <c r="HZ2920" s="91"/>
      <c r="IA2920" s="91"/>
      <c r="IB2920" s="91"/>
      <c r="IC2920" s="91"/>
      <c r="ID2920" s="91"/>
      <c r="IE2920" s="91"/>
      <c r="IF2920" s="91"/>
      <c r="IG2920" s="91"/>
      <c r="IH2920" s="91"/>
      <c r="II2920" s="91"/>
      <c r="IJ2920" s="91"/>
      <c r="IK2920" s="174"/>
    </row>
    <row r="2921" spans="2:245" x14ac:dyDescent="0.2">
      <c r="B2921" s="43"/>
      <c r="C2921" s="73"/>
      <c r="D2921" s="64"/>
      <c r="E2921" s="64"/>
      <c r="F2921" s="55"/>
      <c r="G2921" s="102"/>
      <c r="H2921" s="97"/>
      <c r="T2921" s="98"/>
      <c r="U2921" s="97"/>
      <c r="AG2921" s="98"/>
      <c r="AY2921" s="164"/>
      <c r="BK2921" s="98"/>
      <c r="BL2921" s="97"/>
      <c r="BX2921" s="98"/>
      <c r="CL2921" s="97"/>
      <c r="CX2921" s="98"/>
      <c r="DL2921" s="97"/>
      <c r="DX2921" s="98"/>
      <c r="EL2921" s="97"/>
      <c r="EX2921" s="98"/>
      <c r="EY2921" s="97"/>
      <c r="FL2921" s="126"/>
      <c r="FM2921" s="91"/>
      <c r="FN2921" s="91"/>
      <c r="FO2921" s="91"/>
      <c r="FP2921" s="91"/>
      <c r="FQ2921" s="91"/>
      <c r="FR2921" s="91"/>
      <c r="FS2921" s="91"/>
      <c r="FT2921" s="91"/>
      <c r="FU2921" s="91"/>
      <c r="FV2921" s="91"/>
      <c r="FW2921" s="91"/>
      <c r="FX2921" s="127"/>
      <c r="FY2921" s="126"/>
      <c r="FZ2921" s="91"/>
      <c r="GA2921" s="91"/>
      <c r="GB2921" s="91"/>
      <c r="GC2921" s="91"/>
      <c r="GD2921" s="91"/>
      <c r="GE2921" s="91"/>
      <c r="GF2921" s="91"/>
      <c r="GG2921" s="91"/>
      <c r="GH2921" s="91"/>
      <c r="GI2921" s="91"/>
      <c r="GJ2921" s="91"/>
      <c r="GK2921" s="127"/>
      <c r="GL2921" s="126"/>
      <c r="GM2921" s="91"/>
      <c r="GN2921" s="91"/>
      <c r="GO2921" s="91"/>
      <c r="GP2921" s="91"/>
      <c r="GQ2921" s="91"/>
      <c r="GR2921" s="91"/>
      <c r="GS2921" s="91"/>
      <c r="GT2921" s="91"/>
      <c r="GU2921" s="91"/>
      <c r="GV2921" s="91"/>
      <c r="GW2921" s="91"/>
      <c r="GX2921" s="127"/>
      <c r="GY2921" s="126"/>
      <c r="GZ2921" s="91"/>
      <c r="HA2921" s="91"/>
      <c r="HB2921" s="91"/>
      <c r="HC2921" s="91"/>
      <c r="HD2921" s="91"/>
      <c r="HE2921" s="91"/>
      <c r="HF2921" s="91"/>
      <c r="HG2921" s="91"/>
      <c r="HH2921" s="91"/>
      <c r="HI2921" s="91"/>
      <c r="HJ2921" s="91"/>
      <c r="HK2921" s="127"/>
      <c r="HL2921" s="126"/>
      <c r="HM2921" s="91"/>
      <c r="HN2921" s="91"/>
      <c r="HO2921" s="91"/>
      <c r="HP2921" s="91"/>
      <c r="HQ2921" s="91"/>
      <c r="HR2921" s="91"/>
      <c r="HS2921" s="91"/>
      <c r="HT2921" s="91"/>
      <c r="HU2921" s="91"/>
      <c r="HV2921" s="91"/>
      <c r="HW2921" s="91"/>
      <c r="HX2921" s="127"/>
      <c r="HY2921" s="126"/>
      <c r="HZ2921" s="91"/>
      <c r="IA2921" s="91"/>
      <c r="IB2921" s="91"/>
      <c r="IC2921" s="91"/>
      <c r="ID2921" s="91"/>
      <c r="IE2921" s="91"/>
      <c r="IF2921" s="91"/>
      <c r="IG2921" s="91"/>
      <c r="IH2921" s="91"/>
      <c r="II2921" s="91"/>
      <c r="IJ2921" s="91"/>
      <c r="IK2921" s="174"/>
    </row>
    <row r="2922" spans="2:245" x14ac:dyDescent="0.2">
      <c r="B2922" s="43"/>
      <c r="C2922" s="73"/>
      <c r="D2922" s="64"/>
      <c r="E2922" s="64"/>
      <c r="F2922" s="55"/>
      <c r="G2922" s="102"/>
      <c r="H2922" s="97"/>
      <c r="T2922" s="98"/>
      <c r="U2922" s="97"/>
      <c r="AG2922" s="98"/>
      <c r="AY2922" s="164"/>
      <c r="BK2922" s="98"/>
      <c r="BL2922" s="97"/>
      <c r="BX2922" s="98"/>
      <c r="CL2922" s="97"/>
      <c r="CX2922" s="98"/>
      <c r="DL2922" s="97"/>
      <c r="DX2922" s="98"/>
      <c r="EL2922" s="97"/>
      <c r="EX2922" s="98"/>
      <c r="EY2922" s="97"/>
      <c r="FL2922" s="126"/>
      <c r="FM2922" s="91"/>
      <c r="FN2922" s="91"/>
      <c r="FO2922" s="91"/>
      <c r="FP2922" s="91"/>
      <c r="FQ2922" s="91"/>
      <c r="FR2922" s="91"/>
      <c r="FS2922" s="91"/>
      <c r="FT2922" s="91"/>
      <c r="FU2922" s="91"/>
      <c r="FV2922" s="91"/>
      <c r="FW2922" s="91"/>
      <c r="FX2922" s="127"/>
      <c r="FY2922" s="126"/>
      <c r="FZ2922" s="91"/>
      <c r="GA2922" s="91"/>
      <c r="GB2922" s="91"/>
      <c r="GC2922" s="91"/>
      <c r="GD2922" s="91"/>
      <c r="GE2922" s="91"/>
      <c r="GF2922" s="91"/>
      <c r="GG2922" s="91"/>
      <c r="GH2922" s="91"/>
      <c r="GI2922" s="91"/>
      <c r="GJ2922" s="91"/>
      <c r="GK2922" s="127"/>
      <c r="GL2922" s="126"/>
      <c r="GM2922" s="91"/>
      <c r="GN2922" s="91"/>
      <c r="GO2922" s="91"/>
      <c r="GP2922" s="91"/>
      <c r="GQ2922" s="91"/>
      <c r="GR2922" s="91"/>
      <c r="GS2922" s="91"/>
      <c r="GT2922" s="91"/>
      <c r="GU2922" s="91"/>
      <c r="GV2922" s="91"/>
      <c r="GW2922" s="91"/>
      <c r="GX2922" s="127"/>
      <c r="GY2922" s="126"/>
      <c r="GZ2922" s="91"/>
      <c r="HA2922" s="91"/>
      <c r="HB2922" s="91"/>
      <c r="HC2922" s="91"/>
      <c r="HD2922" s="91"/>
      <c r="HE2922" s="91"/>
      <c r="HF2922" s="91"/>
      <c r="HG2922" s="91"/>
      <c r="HH2922" s="91"/>
      <c r="HI2922" s="91"/>
      <c r="HJ2922" s="91"/>
      <c r="HK2922" s="127"/>
      <c r="HL2922" s="126"/>
      <c r="HM2922" s="91"/>
      <c r="HN2922" s="91"/>
      <c r="HO2922" s="91"/>
      <c r="HP2922" s="91"/>
      <c r="HQ2922" s="91"/>
      <c r="HR2922" s="91"/>
      <c r="HS2922" s="91"/>
      <c r="HT2922" s="91"/>
      <c r="HU2922" s="91"/>
      <c r="HV2922" s="91"/>
      <c r="HW2922" s="91"/>
      <c r="HX2922" s="127"/>
      <c r="HY2922" s="126"/>
      <c r="HZ2922" s="91"/>
      <c r="IA2922" s="91"/>
      <c r="IB2922" s="91"/>
      <c r="IC2922" s="91"/>
      <c r="ID2922" s="91"/>
      <c r="IE2922" s="91"/>
      <c r="IF2922" s="91"/>
      <c r="IG2922" s="91"/>
      <c r="IH2922" s="91"/>
      <c r="II2922" s="91"/>
      <c r="IJ2922" s="91"/>
      <c r="IK2922" s="174"/>
    </row>
    <row r="2923" spans="2:245" x14ac:dyDescent="0.2">
      <c r="B2923" s="43"/>
      <c r="C2923" s="73"/>
      <c r="D2923" s="64"/>
      <c r="E2923" s="64"/>
      <c r="F2923" s="55"/>
      <c r="G2923" s="102"/>
      <c r="H2923" s="97"/>
      <c r="T2923" s="98"/>
      <c r="U2923" s="97"/>
      <c r="AG2923" s="98"/>
      <c r="AY2923" s="164"/>
      <c r="BK2923" s="98"/>
      <c r="BL2923" s="97"/>
      <c r="BX2923" s="98"/>
      <c r="CL2923" s="97"/>
      <c r="CX2923" s="98"/>
      <c r="DL2923" s="97"/>
      <c r="DX2923" s="98"/>
      <c r="EL2923" s="97"/>
      <c r="EX2923" s="98"/>
      <c r="EY2923" s="97"/>
      <c r="FL2923" s="126"/>
      <c r="FM2923" s="91"/>
      <c r="FN2923" s="91"/>
      <c r="FO2923" s="91"/>
      <c r="FP2923" s="91"/>
      <c r="FQ2923" s="91"/>
      <c r="FR2923" s="91"/>
      <c r="FS2923" s="91"/>
      <c r="FT2923" s="91"/>
      <c r="FU2923" s="91"/>
      <c r="FV2923" s="91"/>
      <c r="FW2923" s="91"/>
      <c r="FX2923" s="127"/>
      <c r="FY2923" s="126"/>
      <c r="FZ2923" s="91"/>
      <c r="GA2923" s="91"/>
      <c r="GB2923" s="91"/>
      <c r="GC2923" s="91"/>
      <c r="GD2923" s="91"/>
      <c r="GE2923" s="91"/>
      <c r="GF2923" s="91"/>
      <c r="GG2923" s="91"/>
      <c r="GH2923" s="91"/>
      <c r="GI2923" s="91"/>
      <c r="GJ2923" s="91"/>
      <c r="GK2923" s="127"/>
      <c r="GL2923" s="126"/>
      <c r="GM2923" s="91"/>
      <c r="GN2923" s="91"/>
      <c r="GO2923" s="91"/>
      <c r="GP2923" s="91"/>
      <c r="GQ2923" s="91"/>
      <c r="GR2923" s="91"/>
      <c r="GS2923" s="91"/>
      <c r="GT2923" s="91"/>
      <c r="GU2923" s="91"/>
      <c r="GV2923" s="91"/>
      <c r="GW2923" s="91"/>
      <c r="GX2923" s="127"/>
      <c r="GY2923" s="126"/>
      <c r="GZ2923" s="91"/>
      <c r="HA2923" s="91"/>
      <c r="HB2923" s="91"/>
      <c r="HC2923" s="91"/>
      <c r="HD2923" s="91"/>
      <c r="HE2923" s="91"/>
      <c r="HF2923" s="91"/>
      <c r="HG2923" s="91"/>
      <c r="HH2923" s="91"/>
      <c r="HI2923" s="91"/>
      <c r="HJ2923" s="91"/>
      <c r="HK2923" s="127"/>
      <c r="HL2923" s="126"/>
      <c r="HM2923" s="91"/>
      <c r="HN2923" s="91"/>
      <c r="HO2923" s="91"/>
      <c r="HP2923" s="91"/>
      <c r="HQ2923" s="91"/>
      <c r="HR2923" s="91"/>
      <c r="HS2923" s="91"/>
      <c r="HT2923" s="91"/>
      <c r="HU2923" s="91"/>
      <c r="HV2923" s="91"/>
      <c r="HW2923" s="91"/>
      <c r="HX2923" s="127"/>
      <c r="HY2923" s="126"/>
      <c r="HZ2923" s="91"/>
      <c r="IA2923" s="91"/>
      <c r="IB2923" s="91"/>
      <c r="IC2923" s="91"/>
      <c r="ID2923" s="91"/>
      <c r="IE2923" s="91"/>
      <c r="IF2923" s="91"/>
      <c r="IG2923" s="91"/>
      <c r="IH2923" s="91"/>
      <c r="II2923" s="91"/>
      <c r="IJ2923" s="91"/>
      <c r="IK2923" s="174"/>
    </row>
    <row r="2924" spans="2:245" x14ac:dyDescent="0.2">
      <c r="B2924" s="43"/>
      <c r="C2924" s="73"/>
      <c r="D2924" s="64"/>
      <c r="E2924" s="64"/>
      <c r="F2924" s="55"/>
      <c r="G2924" s="102"/>
      <c r="H2924" s="97"/>
      <c r="T2924" s="98"/>
      <c r="U2924" s="97"/>
      <c r="AG2924" s="98"/>
      <c r="AY2924" s="164"/>
      <c r="BK2924" s="98"/>
      <c r="BL2924" s="97"/>
      <c r="BX2924" s="98"/>
      <c r="CL2924" s="97"/>
      <c r="CX2924" s="98"/>
      <c r="DL2924" s="97"/>
      <c r="DX2924" s="98"/>
      <c r="EL2924" s="97"/>
      <c r="EX2924" s="98"/>
      <c r="EY2924" s="97"/>
      <c r="FL2924" s="126"/>
      <c r="FM2924" s="91"/>
      <c r="FN2924" s="91"/>
      <c r="FO2924" s="91"/>
      <c r="FP2924" s="91"/>
      <c r="FQ2924" s="91"/>
      <c r="FR2924" s="91"/>
      <c r="FS2924" s="91"/>
      <c r="FT2924" s="91"/>
      <c r="FU2924" s="91"/>
      <c r="FV2924" s="91"/>
      <c r="FW2924" s="91"/>
      <c r="FX2924" s="127"/>
      <c r="FY2924" s="126"/>
      <c r="FZ2924" s="91"/>
      <c r="GA2924" s="91"/>
      <c r="GB2924" s="91"/>
      <c r="GC2924" s="91"/>
      <c r="GD2924" s="91"/>
      <c r="GE2924" s="91"/>
      <c r="GF2924" s="91"/>
      <c r="GG2924" s="91"/>
      <c r="GH2924" s="91"/>
      <c r="GI2924" s="91"/>
      <c r="GJ2924" s="91"/>
      <c r="GK2924" s="127"/>
      <c r="GL2924" s="126"/>
      <c r="GM2924" s="91"/>
      <c r="GN2924" s="91"/>
      <c r="GO2924" s="91"/>
      <c r="GP2924" s="91"/>
      <c r="GQ2924" s="91"/>
      <c r="GR2924" s="91"/>
      <c r="GS2924" s="91"/>
      <c r="GT2924" s="91"/>
      <c r="GU2924" s="91"/>
      <c r="GV2924" s="91"/>
      <c r="GW2924" s="91"/>
      <c r="GX2924" s="127"/>
      <c r="GY2924" s="126"/>
      <c r="GZ2924" s="91"/>
      <c r="HA2924" s="91"/>
      <c r="HB2924" s="91"/>
      <c r="HC2924" s="91"/>
      <c r="HD2924" s="91"/>
      <c r="HE2924" s="91"/>
      <c r="HF2924" s="91"/>
      <c r="HG2924" s="91"/>
      <c r="HH2924" s="91"/>
      <c r="HI2924" s="91"/>
      <c r="HJ2924" s="91"/>
      <c r="HK2924" s="127"/>
      <c r="HL2924" s="126"/>
      <c r="HM2924" s="91"/>
      <c r="HN2924" s="91"/>
      <c r="HO2924" s="91"/>
      <c r="HP2924" s="91"/>
      <c r="HQ2924" s="91"/>
      <c r="HR2924" s="91"/>
      <c r="HS2924" s="91"/>
      <c r="HT2924" s="91"/>
      <c r="HU2924" s="91"/>
      <c r="HV2924" s="91"/>
      <c r="HW2924" s="91"/>
      <c r="HX2924" s="127"/>
      <c r="HY2924" s="126"/>
      <c r="HZ2924" s="91"/>
      <c r="IA2924" s="91"/>
      <c r="IB2924" s="91"/>
      <c r="IC2924" s="91"/>
      <c r="ID2924" s="91"/>
      <c r="IE2924" s="91"/>
      <c r="IF2924" s="91"/>
      <c r="IG2924" s="91"/>
      <c r="IH2924" s="91"/>
      <c r="II2924" s="91"/>
      <c r="IJ2924" s="91"/>
      <c r="IK2924" s="174"/>
    </row>
    <row r="2925" spans="2:245" x14ac:dyDescent="0.2">
      <c r="B2925" s="43"/>
      <c r="C2925" s="73"/>
      <c r="D2925" s="64"/>
      <c r="E2925" s="64"/>
      <c r="F2925" s="55"/>
      <c r="G2925" s="102"/>
      <c r="H2925" s="97"/>
      <c r="T2925" s="98"/>
      <c r="U2925" s="97"/>
      <c r="AG2925" s="98"/>
      <c r="AY2925" s="164"/>
      <c r="BK2925" s="98"/>
      <c r="BL2925" s="97"/>
      <c r="BX2925" s="98"/>
      <c r="CL2925" s="97"/>
      <c r="CX2925" s="98"/>
      <c r="DL2925" s="97"/>
      <c r="DX2925" s="98"/>
      <c r="EL2925" s="97"/>
      <c r="EX2925" s="98"/>
      <c r="EY2925" s="97"/>
      <c r="FL2925" s="126"/>
      <c r="FM2925" s="91"/>
      <c r="FN2925" s="91"/>
      <c r="FO2925" s="91"/>
      <c r="FP2925" s="91"/>
      <c r="FQ2925" s="91"/>
      <c r="FR2925" s="91"/>
      <c r="FS2925" s="91"/>
      <c r="FT2925" s="91"/>
      <c r="FU2925" s="91"/>
      <c r="FV2925" s="91"/>
      <c r="FW2925" s="91"/>
      <c r="FX2925" s="127"/>
      <c r="FY2925" s="126"/>
      <c r="FZ2925" s="91"/>
      <c r="GA2925" s="91"/>
      <c r="GB2925" s="91"/>
      <c r="GC2925" s="91"/>
      <c r="GD2925" s="91"/>
      <c r="GE2925" s="91"/>
      <c r="GF2925" s="91"/>
      <c r="GG2925" s="91"/>
      <c r="GH2925" s="91"/>
      <c r="GI2925" s="91"/>
      <c r="GJ2925" s="91"/>
      <c r="GK2925" s="127"/>
      <c r="GL2925" s="126"/>
      <c r="GM2925" s="91"/>
      <c r="GN2925" s="91"/>
      <c r="GO2925" s="91"/>
      <c r="GP2925" s="91"/>
      <c r="GQ2925" s="91"/>
      <c r="GR2925" s="91"/>
      <c r="GS2925" s="91"/>
      <c r="GT2925" s="91"/>
      <c r="GU2925" s="91"/>
      <c r="GV2925" s="91"/>
      <c r="GW2925" s="91"/>
      <c r="GX2925" s="127"/>
      <c r="GY2925" s="126"/>
      <c r="GZ2925" s="91"/>
      <c r="HA2925" s="91"/>
      <c r="HB2925" s="91"/>
      <c r="HC2925" s="91"/>
      <c r="HD2925" s="91"/>
      <c r="HE2925" s="91"/>
      <c r="HF2925" s="91"/>
      <c r="HG2925" s="91"/>
      <c r="HH2925" s="91"/>
      <c r="HI2925" s="91"/>
      <c r="HJ2925" s="91"/>
      <c r="HK2925" s="127"/>
      <c r="HL2925" s="126"/>
      <c r="HM2925" s="91"/>
      <c r="HN2925" s="91"/>
      <c r="HO2925" s="91"/>
      <c r="HP2925" s="91"/>
      <c r="HQ2925" s="91"/>
      <c r="HR2925" s="91"/>
      <c r="HS2925" s="91"/>
      <c r="HT2925" s="91"/>
      <c r="HU2925" s="91"/>
      <c r="HV2925" s="91"/>
      <c r="HW2925" s="91"/>
      <c r="HX2925" s="127"/>
      <c r="HY2925" s="126"/>
      <c r="HZ2925" s="91"/>
      <c r="IA2925" s="91"/>
      <c r="IB2925" s="91"/>
      <c r="IC2925" s="91"/>
      <c r="ID2925" s="91"/>
      <c r="IE2925" s="91"/>
      <c r="IF2925" s="91"/>
      <c r="IG2925" s="91"/>
      <c r="IH2925" s="91"/>
      <c r="II2925" s="91"/>
      <c r="IJ2925" s="91"/>
      <c r="IK2925" s="174"/>
    </row>
    <row r="2926" spans="2:245" x14ac:dyDescent="0.2">
      <c r="B2926" s="43"/>
      <c r="C2926" s="73"/>
      <c r="D2926" s="64"/>
      <c r="E2926" s="64"/>
      <c r="F2926" s="55"/>
      <c r="G2926" s="102"/>
      <c r="H2926" s="97"/>
      <c r="T2926" s="98"/>
      <c r="U2926" s="97"/>
      <c r="AG2926" s="98"/>
      <c r="AY2926" s="164"/>
      <c r="BK2926" s="98"/>
      <c r="BL2926" s="97"/>
      <c r="BX2926" s="98"/>
      <c r="CL2926" s="97"/>
      <c r="CX2926" s="98"/>
      <c r="DL2926" s="97"/>
      <c r="DX2926" s="98"/>
      <c r="EL2926" s="97"/>
      <c r="EX2926" s="98"/>
      <c r="EY2926" s="97"/>
      <c r="FL2926" s="126"/>
      <c r="FM2926" s="91"/>
      <c r="FN2926" s="91"/>
      <c r="FO2926" s="91"/>
      <c r="FP2926" s="91"/>
      <c r="FQ2926" s="91"/>
      <c r="FR2926" s="91"/>
      <c r="FS2926" s="91"/>
      <c r="FT2926" s="91"/>
      <c r="FU2926" s="91"/>
      <c r="FV2926" s="91"/>
      <c r="FW2926" s="91"/>
      <c r="FX2926" s="127"/>
      <c r="FY2926" s="126"/>
      <c r="FZ2926" s="91"/>
      <c r="GA2926" s="91"/>
      <c r="GB2926" s="91"/>
      <c r="GC2926" s="91"/>
      <c r="GD2926" s="91"/>
      <c r="GE2926" s="91"/>
      <c r="GF2926" s="91"/>
      <c r="GG2926" s="91"/>
      <c r="GH2926" s="91"/>
      <c r="GI2926" s="91"/>
      <c r="GJ2926" s="91"/>
      <c r="GK2926" s="127"/>
      <c r="GL2926" s="126"/>
      <c r="GM2926" s="91"/>
      <c r="GN2926" s="91"/>
      <c r="GO2926" s="91"/>
      <c r="GP2926" s="91"/>
      <c r="GQ2926" s="91"/>
      <c r="GR2926" s="91"/>
      <c r="GS2926" s="91"/>
      <c r="GT2926" s="91"/>
      <c r="GU2926" s="91"/>
      <c r="GV2926" s="91"/>
      <c r="GW2926" s="91"/>
      <c r="GX2926" s="127"/>
      <c r="GY2926" s="126"/>
      <c r="GZ2926" s="91"/>
      <c r="HA2926" s="91"/>
      <c r="HB2926" s="91"/>
      <c r="HC2926" s="91"/>
      <c r="HD2926" s="91"/>
      <c r="HE2926" s="91"/>
      <c r="HF2926" s="91"/>
      <c r="HG2926" s="91"/>
      <c r="HH2926" s="91"/>
      <c r="HI2926" s="91"/>
      <c r="HJ2926" s="91"/>
      <c r="HK2926" s="127"/>
      <c r="HL2926" s="126"/>
      <c r="HM2926" s="91"/>
      <c r="HN2926" s="91"/>
      <c r="HO2926" s="91"/>
      <c r="HP2926" s="91"/>
      <c r="HQ2926" s="91"/>
      <c r="HR2926" s="91"/>
      <c r="HS2926" s="91"/>
      <c r="HT2926" s="91"/>
      <c r="HU2926" s="91"/>
      <c r="HV2926" s="91"/>
      <c r="HW2926" s="91"/>
      <c r="HX2926" s="127"/>
      <c r="HY2926" s="126"/>
      <c r="HZ2926" s="91"/>
      <c r="IA2926" s="91"/>
      <c r="IB2926" s="91"/>
      <c r="IC2926" s="91"/>
      <c r="ID2926" s="91"/>
      <c r="IE2926" s="91"/>
      <c r="IF2926" s="91"/>
      <c r="IG2926" s="91"/>
      <c r="IH2926" s="91"/>
      <c r="II2926" s="91"/>
      <c r="IJ2926" s="91"/>
      <c r="IK2926" s="174"/>
    </row>
    <row r="2927" spans="2:245" x14ac:dyDescent="0.2">
      <c r="B2927" s="43"/>
      <c r="C2927" s="73"/>
      <c r="D2927" s="64"/>
      <c r="E2927" s="64"/>
      <c r="F2927" s="55"/>
      <c r="G2927" s="102"/>
      <c r="H2927" s="97"/>
      <c r="T2927" s="98"/>
      <c r="U2927" s="97"/>
      <c r="AG2927" s="98"/>
      <c r="AY2927" s="164"/>
      <c r="BK2927" s="98"/>
      <c r="BL2927" s="97"/>
      <c r="BX2927" s="98"/>
      <c r="CL2927" s="97"/>
      <c r="CX2927" s="98"/>
      <c r="DL2927" s="97"/>
      <c r="DX2927" s="98"/>
      <c r="EL2927" s="97"/>
      <c r="EX2927" s="98"/>
      <c r="EY2927" s="97"/>
      <c r="FL2927" s="126"/>
      <c r="FM2927" s="91"/>
      <c r="FN2927" s="91"/>
      <c r="FO2927" s="91"/>
      <c r="FP2927" s="91"/>
      <c r="FQ2927" s="91"/>
      <c r="FR2927" s="91"/>
      <c r="FS2927" s="91"/>
      <c r="FT2927" s="91"/>
      <c r="FU2927" s="91"/>
      <c r="FV2927" s="91"/>
      <c r="FW2927" s="91"/>
      <c r="FX2927" s="127"/>
      <c r="FY2927" s="126"/>
      <c r="FZ2927" s="91"/>
      <c r="GA2927" s="91"/>
      <c r="GB2927" s="91"/>
      <c r="GC2927" s="91"/>
      <c r="GD2927" s="91"/>
      <c r="GE2927" s="91"/>
      <c r="GF2927" s="91"/>
      <c r="GG2927" s="91"/>
      <c r="GH2927" s="91"/>
      <c r="GI2927" s="91"/>
      <c r="GJ2927" s="91"/>
      <c r="GK2927" s="127"/>
      <c r="GL2927" s="126"/>
      <c r="GM2927" s="91"/>
      <c r="GN2927" s="91"/>
      <c r="GO2927" s="91"/>
      <c r="GP2927" s="91"/>
      <c r="GQ2927" s="91"/>
      <c r="GR2927" s="91"/>
      <c r="GS2927" s="91"/>
      <c r="GT2927" s="91"/>
      <c r="GU2927" s="91"/>
      <c r="GV2927" s="91"/>
      <c r="GW2927" s="91"/>
      <c r="GX2927" s="127"/>
      <c r="GY2927" s="126"/>
      <c r="GZ2927" s="91"/>
      <c r="HA2927" s="91"/>
      <c r="HB2927" s="91"/>
      <c r="HC2927" s="91"/>
      <c r="HD2927" s="91"/>
      <c r="HE2927" s="91"/>
      <c r="HF2927" s="91"/>
      <c r="HG2927" s="91"/>
      <c r="HH2927" s="91"/>
      <c r="HI2927" s="91"/>
      <c r="HJ2927" s="91"/>
      <c r="HK2927" s="127"/>
      <c r="HL2927" s="126"/>
      <c r="HM2927" s="91"/>
      <c r="HN2927" s="91"/>
      <c r="HO2927" s="91"/>
      <c r="HP2927" s="91"/>
      <c r="HQ2927" s="91"/>
      <c r="HR2927" s="91"/>
      <c r="HS2927" s="91"/>
      <c r="HT2927" s="91"/>
      <c r="HU2927" s="91"/>
      <c r="HV2927" s="91"/>
      <c r="HW2927" s="91"/>
      <c r="HX2927" s="127"/>
      <c r="HY2927" s="126"/>
      <c r="HZ2927" s="91"/>
      <c r="IA2927" s="91"/>
      <c r="IB2927" s="91"/>
      <c r="IC2927" s="91"/>
      <c r="ID2927" s="91"/>
      <c r="IE2927" s="91"/>
      <c r="IF2927" s="91"/>
      <c r="IG2927" s="91"/>
      <c r="IH2927" s="91"/>
      <c r="II2927" s="91"/>
      <c r="IJ2927" s="91"/>
      <c r="IK2927" s="174"/>
    </row>
    <row r="2928" spans="2:245" x14ac:dyDescent="0.2">
      <c r="B2928" s="43"/>
      <c r="C2928" s="73"/>
      <c r="D2928" s="64"/>
      <c r="E2928" s="64"/>
      <c r="F2928" s="55"/>
      <c r="G2928" s="102"/>
      <c r="H2928" s="97"/>
      <c r="T2928" s="98"/>
      <c r="U2928" s="97"/>
      <c r="AG2928" s="98"/>
      <c r="AY2928" s="164"/>
      <c r="BK2928" s="98"/>
      <c r="BL2928" s="97"/>
      <c r="BX2928" s="98"/>
      <c r="CL2928" s="97"/>
      <c r="CX2928" s="98"/>
      <c r="DL2928" s="97"/>
      <c r="DX2928" s="98"/>
      <c r="EL2928" s="97"/>
      <c r="EX2928" s="98"/>
      <c r="EY2928" s="97"/>
      <c r="FL2928" s="126"/>
      <c r="FM2928" s="91"/>
      <c r="FN2928" s="91"/>
      <c r="FO2928" s="91"/>
      <c r="FP2928" s="91"/>
      <c r="FQ2928" s="91"/>
      <c r="FR2928" s="91"/>
      <c r="FS2928" s="91"/>
      <c r="FT2928" s="91"/>
      <c r="FU2928" s="91"/>
      <c r="FV2928" s="91"/>
      <c r="FW2928" s="91"/>
      <c r="FX2928" s="127"/>
      <c r="FY2928" s="126"/>
      <c r="FZ2928" s="91"/>
      <c r="GA2928" s="91"/>
      <c r="GB2928" s="91"/>
      <c r="GC2928" s="91"/>
      <c r="GD2928" s="91"/>
      <c r="GE2928" s="91"/>
      <c r="GF2928" s="91"/>
      <c r="GG2928" s="91"/>
      <c r="GH2928" s="91"/>
      <c r="GI2928" s="91"/>
      <c r="GJ2928" s="91"/>
      <c r="GK2928" s="127"/>
      <c r="GL2928" s="126"/>
      <c r="GM2928" s="91"/>
      <c r="GN2928" s="91"/>
      <c r="GO2928" s="91"/>
      <c r="GP2928" s="91"/>
      <c r="GQ2928" s="91"/>
      <c r="GR2928" s="91"/>
      <c r="GS2928" s="91"/>
      <c r="GT2928" s="91"/>
      <c r="GU2928" s="91"/>
      <c r="GV2928" s="91"/>
      <c r="GW2928" s="91"/>
      <c r="GX2928" s="127"/>
      <c r="GY2928" s="126"/>
      <c r="GZ2928" s="91"/>
      <c r="HA2928" s="91"/>
      <c r="HB2928" s="91"/>
      <c r="HC2928" s="91"/>
      <c r="HD2928" s="91"/>
      <c r="HE2928" s="91"/>
      <c r="HF2928" s="91"/>
      <c r="HG2928" s="91"/>
      <c r="HH2928" s="91"/>
      <c r="HI2928" s="91"/>
      <c r="HJ2928" s="91"/>
      <c r="HK2928" s="127"/>
      <c r="HL2928" s="126"/>
      <c r="HM2928" s="91"/>
      <c r="HN2928" s="91"/>
      <c r="HO2928" s="91"/>
      <c r="HP2928" s="91"/>
      <c r="HQ2928" s="91"/>
      <c r="HR2928" s="91"/>
      <c r="HS2928" s="91"/>
      <c r="HT2928" s="91"/>
      <c r="HU2928" s="91"/>
      <c r="HV2928" s="91"/>
      <c r="HW2928" s="91"/>
      <c r="HX2928" s="127"/>
      <c r="HY2928" s="126"/>
      <c r="HZ2928" s="91"/>
      <c r="IA2928" s="91"/>
      <c r="IB2928" s="91"/>
      <c r="IC2928" s="91"/>
      <c r="ID2928" s="91"/>
      <c r="IE2928" s="91"/>
      <c r="IF2928" s="91"/>
      <c r="IG2928" s="91"/>
      <c r="IH2928" s="91"/>
      <c r="II2928" s="91"/>
      <c r="IJ2928" s="91"/>
      <c r="IK2928" s="174"/>
    </row>
    <row r="2929" spans="2:245" x14ac:dyDescent="0.2">
      <c r="B2929" s="43"/>
      <c r="C2929" s="73"/>
      <c r="D2929" s="64"/>
      <c r="E2929" s="64"/>
      <c r="F2929" s="55"/>
      <c r="G2929" s="102"/>
      <c r="H2929" s="97"/>
      <c r="T2929" s="98"/>
      <c r="U2929" s="97"/>
      <c r="AG2929" s="98"/>
      <c r="AY2929" s="164"/>
      <c r="BK2929" s="98"/>
      <c r="BL2929" s="97"/>
      <c r="BX2929" s="98"/>
      <c r="CL2929" s="97"/>
      <c r="CX2929" s="98"/>
      <c r="DL2929" s="97"/>
      <c r="DX2929" s="98"/>
      <c r="EL2929" s="97"/>
      <c r="EX2929" s="98"/>
      <c r="EY2929" s="97"/>
      <c r="FL2929" s="126"/>
      <c r="FM2929" s="91"/>
      <c r="FN2929" s="91"/>
      <c r="FO2929" s="91"/>
      <c r="FP2929" s="91"/>
      <c r="FQ2929" s="91"/>
      <c r="FR2929" s="91"/>
      <c r="FS2929" s="91"/>
      <c r="FT2929" s="91"/>
      <c r="FU2929" s="91"/>
      <c r="FV2929" s="91"/>
      <c r="FW2929" s="91"/>
      <c r="FX2929" s="127"/>
      <c r="FY2929" s="126"/>
      <c r="FZ2929" s="91"/>
      <c r="GA2929" s="91"/>
      <c r="GB2929" s="91"/>
      <c r="GC2929" s="91"/>
      <c r="GD2929" s="91"/>
      <c r="GE2929" s="91"/>
      <c r="GF2929" s="91"/>
      <c r="GG2929" s="91"/>
      <c r="GH2929" s="91"/>
      <c r="GI2929" s="91"/>
      <c r="GJ2929" s="91"/>
      <c r="GK2929" s="127"/>
      <c r="GL2929" s="126"/>
      <c r="GM2929" s="91"/>
      <c r="GN2929" s="91"/>
      <c r="GO2929" s="91"/>
      <c r="GP2929" s="91"/>
      <c r="GQ2929" s="91"/>
      <c r="GR2929" s="91"/>
      <c r="GS2929" s="91"/>
      <c r="GT2929" s="91"/>
      <c r="GU2929" s="91"/>
      <c r="GV2929" s="91"/>
      <c r="GW2929" s="91"/>
      <c r="GX2929" s="127"/>
      <c r="GY2929" s="126"/>
      <c r="GZ2929" s="91"/>
      <c r="HA2929" s="91"/>
      <c r="HB2929" s="91"/>
      <c r="HC2929" s="91"/>
      <c r="HD2929" s="91"/>
      <c r="HE2929" s="91"/>
      <c r="HF2929" s="91"/>
      <c r="HG2929" s="91"/>
      <c r="HH2929" s="91"/>
      <c r="HI2929" s="91"/>
      <c r="HJ2929" s="91"/>
      <c r="HK2929" s="127"/>
      <c r="HL2929" s="126"/>
      <c r="HM2929" s="91"/>
      <c r="HN2929" s="91"/>
      <c r="HO2929" s="91"/>
      <c r="HP2929" s="91"/>
      <c r="HQ2929" s="91"/>
      <c r="HR2929" s="91"/>
      <c r="HS2929" s="91"/>
      <c r="HT2929" s="91"/>
      <c r="HU2929" s="91"/>
      <c r="HV2929" s="91"/>
      <c r="HW2929" s="91"/>
      <c r="HX2929" s="127"/>
      <c r="HY2929" s="126"/>
      <c r="HZ2929" s="91"/>
      <c r="IA2929" s="91"/>
      <c r="IB2929" s="91"/>
      <c r="IC2929" s="91"/>
      <c r="ID2929" s="91"/>
      <c r="IE2929" s="91"/>
      <c r="IF2929" s="91"/>
      <c r="IG2929" s="91"/>
      <c r="IH2929" s="91"/>
      <c r="II2929" s="91"/>
      <c r="IJ2929" s="91"/>
      <c r="IK2929" s="174"/>
    </row>
    <row r="2930" spans="2:245" x14ac:dyDescent="0.2">
      <c r="B2930" s="43"/>
      <c r="C2930" s="73"/>
      <c r="D2930" s="64"/>
      <c r="E2930" s="64"/>
      <c r="F2930" s="55"/>
      <c r="G2930" s="102"/>
      <c r="H2930" s="97"/>
      <c r="T2930" s="98"/>
      <c r="U2930" s="97"/>
      <c r="AG2930" s="98"/>
      <c r="AY2930" s="164"/>
      <c r="BK2930" s="98"/>
      <c r="BL2930" s="97"/>
      <c r="BX2930" s="98"/>
      <c r="CL2930" s="97"/>
      <c r="CX2930" s="98"/>
      <c r="DL2930" s="97"/>
      <c r="DX2930" s="98"/>
      <c r="EL2930" s="97"/>
      <c r="EX2930" s="98"/>
      <c r="EY2930" s="97"/>
      <c r="FL2930" s="126"/>
      <c r="FM2930" s="91"/>
      <c r="FN2930" s="91"/>
      <c r="FO2930" s="91"/>
      <c r="FP2930" s="91"/>
      <c r="FQ2930" s="91"/>
      <c r="FR2930" s="91"/>
      <c r="FS2930" s="91"/>
      <c r="FT2930" s="91"/>
      <c r="FU2930" s="91"/>
      <c r="FV2930" s="91"/>
      <c r="FW2930" s="91"/>
      <c r="FX2930" s="127"/>
      <c r="FY2930" s="126"/>
      <c r="FZ2930" s="91"/>
      <c r="GA2930" s="91"/>
      <c r="GB2930" s="91"/>
      <c r="GC2930" s="91"/>
      <c r="GD2930" s="91"/>
      <c r="GE2930" s="91"/>
      <c r="GF2930" s="91"/>
      <c r="GG2930" s="91"/>
      <c r="GH2930" s="91"/>
      <c r="GI2930" s="91"/>
      <c r="GJ2930" s="91"/>
      <c r="GK2930" s="127"/>
      <c r="GL2930" s="126"/>
      <c r="GM2930" s="91"/>
      <c r="GN2930" s="91"/>
      <c r="GO2930" s="91"/>
      <c r="GP2930" s="91"/>
      <c r="GQ2930" s="91"/>
      <c r="GR2930" s="91"/>
      <c r="GS2930" s="91"/>
      <c r="GT2930" s="91"/>
      <c r="GU2930" s="91"/>
      <c r="GV2930" s="91"/>
      <c r="GW2930" s="91"/>
      <c r="GX2930" s="127"/>
      <c r="GY2930" s="126"/>
      <c r="GZ2930" s="91"/>
      <c r="HA2930" s="91"/>
      <c r="HB2930" s="91"/>
      <c r="HC2930" s="91"/>
      <c r="HD2930" s="91"/>
      <c r="HE2930" s="91"/>
      <c r="HF2930" s="91"/>
      <c r="HG2930" s="91"/>
      <c r="HH2930" s="91"/>
      <c r="HI2930" s="91"/>
      <c r="HJ2930" s="91"/>
      <c r="HK2930" s="127"/>
      <c r="HL2930" s="126"/>
      <c r="HM2930" s="91"/>
      <c r="HN2930" s="91"/>
      <c r="HO2930" s="91"/>
      <c r="HP2930" s="91"/>
      <c r="HQ2930" s="91"/>
      <c r="HR2930" s="91"/>
      <c r="HS2930" s="91"/>
      <c r="HT2930" s="91"/>
      <c r="HU2930" s="91"/>
      <c r="HV2930" s="91"/>
      <c r="HW2930" s="91"/>
      <c r="HX2930" s="127"/>
      <c r="HY2930" s="126"/>
      <c r="HZ2930" s="91"/>
      <c r="IA2930" s="91"/>
      <c r="IB2930" s="91"/>
      <c r="IC2930" s="91"/>
      <c r="ID2930" s="91"/>
      <c r="IE2930" s="91"/>
      <c r="IF2930" s="91"/>
      <c r="IG2930" s="91"/>
      <c r="IH2930" s="91"/>
      <c r="II2930" s="91"/>
      <c r="IJ2930" s="91"/>
      <c r="IK2930" s="174"/>
    </row>
    <row r="2931" spans="2:245" x14ac:dyDescent="0.2">
      <c r="B2931" s="43"/>
      <c r="C2931" s="73"/>
      <c r="D2931" s="64"/>
      <c r="E2931" s="64"/>
      <c r="F2931" s="55"/>
      <c r="G2931" s="102"/>
      <c r="H2931" s="97"/>
      <c r="T2931" s="98"/>
      <c r="U2931" s="97"/>
      <c r="AG2931" s="98"/>
      <c r="AY2931" s="164"/>
      <c r="BK2931" s="98"/>
      <c r="BL2931" s="97"/>
      <c r="BX2931" s="98"/>
      <c r="CL2931" s="97"/>
      <c r="CX2931" s="98"/>
      <c r="DL2931" s="97"/>
      <c r="DX2931" s="98"/>
      <c r="EL2931" s="97"/>
      <c r="EX2931" s="98"/>
      <c r="EY2931" s="97"/>
      <c r="FL2931" s="126"/>
      <c r="FM2931" s="91"/>
      <c r="FN2931" s="91"/>
      <c r="FO2931" s="91"/>
      <c r="FP2931" s="91"/>
      <c r="FQ2931" s="91"/>
      <c r="FR2931" s="91"/>
      <c r="FS2931" s="91"/>
      <c r="FT2931" s="91"/>
      <c r="FU2931" s="91"/>
      <c r="FV2931" s="91"/>
      <c r="FW2931" s="91"/>
      <c r="FX2931" s="127"/>
      <c r="FY2931" s="126"/>
      <c r="FZ2931" s="91"/>
      <c r="GA2931" s="91"/>
      <c r="GB2931" s="91"/>
      <c r="GC2931" s="91"/>
      <c r="GD2931" s="91"/>
      <c r="GE2931" s="91"/>
      <c r="GF2931" s="91"/>
      <c r="GG2931" s="91"/>
      <c r="GH2931" s="91"/>
      <c r="GI2931" s="91"/>
      <c r="GJ2931" s="91"/>
      <c r="GK2931" s="127"/>
      <c r="GL2931" s="126"/>
      <c r="GM2931" s="91"/>
      <c r="GN2931" s="91"/>
      <c r="GO2931" s="91"/>
      <c r="GP2931" s="91"/>
      <c r="GQ2931" s="91"/>
      <c r="GR2931" s="91"/>
      <c r="GS2931" s="91"/>
      <c r="GT2931" s="91"/>
      <c r="GU2931" s="91"/>
      <c r="GV2931" s="91"/>
      <c r="GW2931" s="91"/>
      <c r="GX2931" s="127"/>
      <c r="GY2931" s="126"/>
      <c r="GZ2931" s="91"/>
      <c r="HA2931" s="91"/>
      <c r="HB2931" s="91"/>
      <c r="HC2931" s="91"/>
      <c r="HD2931" s="91"/>
      <c r="HE2931" s="91"/>
      <c r="HF2931" s="91"/>
      <c r="HG2931" s="91"/>
      <c r="HH2931" s="91"/>
      <c r="HI2931" s="91"/>
      <c r="HJ2931" s="91"/>
      <c r="HK2931" s="127"/>
      <c r="HL2931" s="126"/>
      <c r="HM2931" s="91"/>
      <c r="HN2931" s="91"/>
      <c r="HO2931" s="91"/>
      <c r="HP2931" s="91"/>
      <c r="HQ2931" s="91"/>
      <c r="HR2931" s="91"/>
      <c r="HS2931" s="91"/>
      <c r="HT2931" s="91"/>
      <c r="HU2931" s="91"/>
      <c r="HV2931" s="91"/>
      <c r="HW2931" s="91"/>
      <c r="HX2931" s="127"/>
      <c r="HY2931" s="126"/>
      <c r="HZ2931" s="91"/>
      <c r="IA2931" s="91"/>
      <c r="IB2931" s="91"/>
      <c r="IC2931" s="91"/>
      <c r="ID2931" s="91"/>
      <c r="IE2931" s="91"/>
      <c r="IF2931" s="91"/>
      <c r="IG2931" s="91"/>
      <c r="IH2931" s="91"/>
      <c r="II2931" s="91"/>
      <c r="IJ2931" s="91"/>
      <c r="IK2931" s="174"/>
    </row>
    <row r="2932" spans="2:245" x14ac:dyDescent="0.2">
      <c r="B2932" s="43"/>
      <c r="C2932" s="73"/>
      <c r="D2932" s="64"/>
      <c r="E2932" s="64"/>
      <c r="F2932" s="55"/>
      <c r="G2932" s="102"/>
      <c r="H2932" s="97"/>
      <c r="T2932" s="98"/>
      <c r="U2932" s="97"/>
      <c r="AG2932" s="98"/>
      <c r="AY2932" s="164"/>
      <c r="BK2932" s="98"/>
      <c r="BL2932" s="97"/>
      <c r="BX2932" s="98"/>
      <c r="CL2932" s="97"/>
      <c r="CX2932" s="98"/>
      <c r="DL2932" s="97"/>
      <c r="DX2932" s="98"/>
      <c r="EL2932" s="97"/>
      <c r="EX2932" s="98"/>
      <c r="EY2932" s="97"/>
      <c r="FL2932" s="126"/>
      <c r="FM2932" s="91"/>
      <c r="FN2932" s="91"/>
      <c r="FO2932" s="91"/>
      <c r="FP2932" s="91"/>
      <c r="FQ2932" s="91"/>
      <c r="FR2932" s="91"/>
      <c r="FS2932" s="91"/>
      <c r="FT2932" s="91"/>
      <c r="FU2932" s="91"/>
      <c r="FV2932" s="91"/>
      <c r="FW2932" s="91"/>
      <c r="FX2932" s="127"/>
      <c r="FY2932" s="126"/>
      <c r="FZ2932" s="91"/>
      <c r="GA2932" s="91"/>
      <c r="GB2932" s="91"/>
      <c r="GC2932" s="91"/>
      <c r="GD2932" s="91"/>
      <c r="GE2932" s="91"/>
      <c r="GF2932" s="91"/>
      <c r="GG2932" s="91"/>
      <c r="GH2932" s="91"/>
      <c r="GI2932" s="91"/>
      <c r="GJ2932" s="91"/>
      <c r="GK2932" s="127"/>
      <c r="GL2932" s="126"/>
      <c r="GM2932" s="91"/>
      <c r="GN2932" s="91"/>
      <c r="GO2932" s="91"/>
      <c r="GP2932" s="91"/>
      <c r="GQ2932" s="91"/>
      <c r="GR2932" s="91"/>
      <c r="GS2932" s="91"/>
      <c r="GT2932" s="91"/>
      <c r="GU2932" s="91"/>
      <c r="GV2932" s="91"/>
      <c r="GW2932" s="91"/>
      <c r="GX2932" s="127"/>
      <c r="GY2932" s="126"/>
      <c r="GZ2932" s="91"/>
      <c r="HA2932" s="91"/>
      <c r="HB2932" s="91"/>
      <c r="HC2932" s="91"/>
      <c r="HD2932" s="91"/>
      <c r="HE2932" s="91"/>
      <c r="HF2932" s="91"/>
      <c r="HG2932" s="91"/>
      <c r="HH2932" s="91"/>
      <c r="HI2932" s="91"/>
      <c r="HJ2932" s="91"/>
      <c r="HK2932" s="127"/>
      <c r="HL2932" s="126"/>
      <c r="HM2932" s="91"/>
      <c r="HN2932" s="91"/>
      <c r="HO2932" s="91"/>
      <c r="HP2932" s="91"/>
      <c r="HQ2932" s="91"/>
      <c r="HR2932" s="91"/>
      <c r="HS2932" s="91"/>
      <c r="HT2932" s="91"/>
      <c r="HU2932" s="91"/>
      <c r="HV2932" s="91"/>
      <c r="HW2932" s="91"/>
      <c r="HX2932" s="127"/>
      <c r="HY2932" s="126"/>
      <c r="HZ2932" s="91"/>
      <c r="IA2932" s="91"/>
      <c r="IB2932" s="91"/>
      <c r="IC2932" s="91"/>
      <c r="ID2932" s="91"/>
      <c r="IE2932" s="91"/>
      <c r="IF2932" s="91"/>
      <c r="IG2932" s="91"/>
      <c r="IH2932" s="91"/>
      <c r="II2932" s="91"/>
      <c r="IJ2932" s="91"/>
      <c r="IK2932" s="174"/>
    </row>
    <row r="2933" spans="2:245" x14ac:dyDescent="0.2">
      <c r="B2933" s="43"/>
      <c r="C2933" s="73"/>
      <c r="D2933" s="64"/>
      <c r="E2933" s="64"/>
      <c r="F2933" s="55"/>
      <c r="G2933" s="102"/>
      <c r="H2933" s="97"/>
      <c r="T2933" s="98"/>
      <c r="U2933" s="97"/>
      <c r="AG2933" s="98"/>
      <c r="AY2933" s="164"/>
      <c r="BK2933" s="98"/>
      <c r="BL2933" s="97"/>
      <c r="BX2933" s="98"/>
      <c r="CL2933" s="97"/>
      <c r="CX2933" s="98"/>
      <c r="DL2933" s="97"/>
      <c r="DX2933" s="98"/>
      <c r="EL2933" s="97"/>
      <c r="EX2933" s="98"/>
      <c r="EY2933" s="97"/>
      <c r="FL2933" s="126"/>
      <c r="FM2933" s="91"/>
      <c r="FN2933" s="91"/>
      <c r="FO2933" s="91"/>
      <c r="FP2933" s="91"/>
      <c r="FQ2933" s="91"/>
      <c r="FR2933" s="91"/>
      <c r="FS2933" s="91"/>
      <c r="FT2933" s="91"/>
      <c r="FU2933" s="91"/>
      <c r="FV2933" s="91"/>
      <c r="FW2933" s="91"/>
      <c r="FX2933" s="127"/>
      <c r="FY2933" s="126"/>
      <c r="FZ2933" s="91"/>
      <c r="GA2933" s="91"/>
      <c r="GB2933" s="91"/>
      <c r="GC2933" s="91"/>
      <c r="GD2933" s="91"/>
      <c r="GE2933" s="91"/>
      <c r="GF2933" s="91"/>
      <c r="GG2933" s="91"/>
      <c r="GH2933" s="91"/>
      <c r="GI2933" s="91"/>
      <c r="GJ2933" s="91"/>
      <c r="GK2933" s="127"/>
      <c r="GL2933" s="126"/>
      <c r="GM2933" s="91"/>
      <c r="GN2933" s="91"/>
      <c r="GO2933" s="91"/>
      <c r="GP2933" s="91"/>
      <c r="GQ2933" s="91"/>
      <c r="GR2933" s="91"/>
      <c r="GS2933" s="91"/>
      <c r="GT2933" s="91"/>
      <c r="GU2933" s="91"/>
      <c r="GV2933" s="91"/>
      <c r="GW2933" s="91"/>
      <c r="GX2933" s="127"/>
      <c r="GY2933" s="126"/>
      <c r="GZ2933" s="91"/>
      <c r="HA2933" s="91"/>
      <c r="HB2933" s="91"/>
      <c r="HC2933" s="91"/>
      <c r="HD2933" s="91"/>
      <c r="HE2933" s="91"/>
      <c r="HF2933" s="91"/>
      <c r="HG2933" s="91"/>
      <c r="HH2933" s="91"/>
      <c r="HI2933" s="91"/>
      <c r="HJ2933" s="91"/>
      <c r="HK2933" s="127"/>
      <c r="HL2933" s="126"/>
      <c r="HM2933" s="91"/>
      <c r="HN2933" s="91"/>
      <c r="HO2933" s="91"/>
      <c r="HP2933" s="91"/>
      <c r="HQ2933" s="91"/>
      <c r="HR2933" s="91"/>
      <c r="HS2933" s="91"/>
      <c r="HT2933" s="91"/>
      <c r="HU2933" s="91"/>
      <c r="HV2933" s="91"/>
      <c r="HW2933" s="91"/>
      <c r="HX2933" s="127"/>
      <c r="HY2933" s="126"/>
      <c r="HZ2933" s="91"/>
      <c r="IA2933" s="91"/>
      <c r="IB2933" s="91"/>
      <c r="IC2933" s="91"/>
      <c r="ID2933" s="91"/>
      <c r="IE2933" s="91"/>
      <c r="IF2933" s="91"/>
      <c r="IG2933" s="91"/>
      <c r="IH2933" s="91"/>
      <c r="II2933" s="91"/>
      <c r="IJ2933" s="91"/>
      <c r="IK2933" s="174"/>
    </row>
    <row r="2934" spans="2:245" x14ac:dyDescent="0.2">
      <c r="B2934" s="43"/>
      <c r="C2934" s="73"/>
      <c r="D2934" s="64"/>
      <c r="E2934" s="64"/>
      <c r="F2934" s="55"/>
      <c r="G2934" s="102"/>
      <c r="H2934" s="97"/>
      <c r="T2934" s="98"/>
      <c r="U2934" s="97"/>
      <c r="AG2934" s="98"/>
      <c r="AY2934" s="164"/>
      <c r="BK2934" s="98"/>
      <c r="BL2934" s="97"/>
      <c r="BX2934" s="98"/>
      <c r="CL2934" s="97"/>
      <c r="CX2934" s="98"/>
      <c r="DL2934" s="97"/>
      <c r="DX2934" s="98"/>
      <c r="EL2934" s="97"/>
      <c r="EX2934" s="98"/>
      <c r="EY2934" s="97"/>
      <c r="FL2934" s="126"/>
      <c r="FM2934" s="91"/>
      <c r="FN2934" s="91"/>
      <c r="FO2934" s="91"/>
      <c r="FP2934" s="91"/>
      <c r="FQ2934" s="91"/>
      <c r="FR2934" s="91"/>
      <c r="FS2934" s="91"/>
      <c r="FT2934" s="91"/>
      <c r="FU2934" s="91"/>
      <c r="FV2934" s="91"/>
      <c r="FW2934" s="91"/>
      <c r="FX2934" s="127"/>
      <c r="FY2934" s="126"/>
      <c r="FZ2934" s="91"/>
      <c r="GA2934" s="91"/>
      <c r="GB2934" s="91"/>
      <c r="GC2934" s="91"/>
      <c r="GD2934" s="91"/>
      <c r="GE2934" s="91"/>
      <c r="GF2934" s="91"/>
      <c r="GG2934" s="91"/>
      <c r="GH2934" s="91"/>
      <c r="GI2934" s="91"/>
      <c r="GJ2934" s="91"/>
      <c r="GK2934" s="127"/>
      <c r="GL2934" s="126"/>
      <c r="GM2934" s="91"/>
      <c r="GN2934" s="91"/>
      <c r="GO2934" s="91"/>
      <c r="GP2934" s="91"/>
      <c r="GQ2934" s="91"/>
      <c r="GR2934" s="91"/>
      <c r="GS2934" s="91"/>
      <c r="GT2934" s="91"/>
      <c r="GU2934" s="91"/>
      <c r="GV2934" s="91"/>
      <c r="GW2934" s="91"/>
      <c r="GX2934" s="127"/>
      <c r="GY2934" s="126"/>
      <c r="GZ2934" s="91"/>
      <c r="HA2934" s="91"/>
      <c r="HB2934" s="91"/>
      <c r="HC2934" s="91"/>
      <c r="HD2934" s="91"/>
      <c r="HE2934" s="91"/>
      <c r="HF2934" s="91"/>
      <c r="HG2934" s="91"/>
      <c r="HH2934" s="91"/>
      <c r="HI2934" s="91"/>
      <c r="HJ2934" s="91"/>
      <c r="HK2934" s="127"/>
      <c r="HL2934" s="126"/>
      <c r="HM2934" s="91"/>
      <c r="HN2934" s="91"/>
      <c r="HO2934" s="91"/>
      <c r="HP2934" s="91"/>
      <c r="HQ2934" s="91"/>
      <c r="HR2934" s="91"/>
      <c r="HS2934" s="91"/>
      <c r="HT2934" s="91"/>
      <c r="HU2934" s="91"/>
      <c r="HV2934" s="91"/>
      <c r="HW2934" s="91"/>
      <c r="HX2934" s="127"/>
      <c r="HY2934" s="126"/>
      <c r="HZ2934" s="91"/>
      <c r="IA2934" s="91"/>
      <c r="IB2934" s="91"/>
      <c r="IC2934" s="91"/>
      <c r="ID2934" s="91"/>
      <c r="IE2934" s="91"/>
      <c r="IF2934" s="91"/>
      <c r="IG2934" s="91"/>
      <c r="IH2934" s="91"/>
      <c r="II2934" s="91"/>
      <c r="IJ2934" s="91"/>
      <c r="IK2934" s="174"/>
    </row>
    <row r="2935" spans="2:245" x14ac:dyDescent="0.2">
      <c r="B2935" s="43"/>
      <c r="C2935" s="73"/>
      <c r="D2935" s="64"/>
      <c r="E2935" s="64"/>
      <c r="F2935" s="55"/>
      <c r="G2935" s="102"/>
      <c r="H2935" s="97"/>
      <c r="T2935" s="98"/>
      <c r="U2935" s="97"/>
      <c r="AG2935" s="98"/>
      <c r="AY2935" s="164"/>
      <c r="BK2935" s="98"/>
      <c r="BL2935" s="97"/>
      <c r="BX2935" s="98"/>
      <c r="CL2935" s="97"/>
      <c r="CX2935" s="98"/>
      <c r="DL2935" s="97"/>
      <c r="DX2935" s="98"/>
      <c r="EL2935" s="97"/>
      <c r="EX2935" s="98"/>
      <c r="EY2935" s="97"/>
      <c r="FL2935" s="126"/>
      <c r="FM2935" s="91"/>
      <c r="FN2935" s="91"/>
      <c r="FO2935" s="91"/>
      <c r="FP2935" s="91"/>
      <c r="FQ2935" s="91"/>
      <c r="FR2935" s="91"/>
      <c r="FS2935" s="91"/>
      <c r="FT2935" s="91"/>
      <c r="FU2935" s="91"/>
      <c r="FV2935" s="91"/>
      <c r="FW2935" s="91"/>
      <c r="FX2935" s="127"/>
      <c r="FY2935" s="126"/>
      <c r="FZ2935" s="91"/>
      <c r="GA2935" s="91"/>
      <c r="GB2935" s="91"/>
      <c r="GC2935" s="91"/>
      <c r="GD2935" s="91"/>
      <c r="GE2935" s="91"/>
      <c r="GF2935" s="91"/>
      <c r="GG2935" s="91"/>
      <c r="GH2935" s="91"/>
      <c r="GI2935" s="91"/>
      <c r="GJ2935" s="91"/>
      <c r="GK2935" s="127"/>
      <c r="GL2935" s="126"/>
      <c r="GM2935" s="91"/>
      <c r="GN2935" s="91"/>
      <c r="GO2935" s="91"/>
      <c r="GP2935" s="91"/>
      <c r="GQ2935" s="91"/>
      <c r="GR2935" s="91"/>
      <c r="GS2935" s="91"/>
      <c r="GT2935" s="91"/>
      <c r="GU2935" s="91"/>
      <c r="GV2935" s="91"/>
      <c r="GW2935" s="91"/>
      <c r="GX2935" s="127"/>
      <c r="GY2935" s="126"/>
      <c r="GZ2935" s="91"/>
      <c r="HA2935" s="91"/>
      <c r="HB2935" s="91"/>
      <c r="HC2935" s="91"/>
      <c r="HD2935" s="91"/>
      <c r="HE2935" s="91"/>
      <c r="HF2935" s="91"/>
      <c r="HG2935" s="91"/>
      <c r="HH2935" s="91"/>
      <c r="HI2935" s="91"/>
      <c r="HJ2935" s="91"/>
      <c r="HK2935" s="127"/>
      <c r="HL2935" s="126"/>
      <c r="HM2935" s="91"/>
      <c r="HN2935" s="91"/>
      <c r="HO2935" s="91"/>
      <c r="HP2935" s="91"/>
      <c r="HQ2935" s="91"/>
      <c r="HR2935" s="91"/>
      <c r="HS2935" s="91"/>
      <c r="HT2935" s="91"/>
      <c r="HU2935" s="91"/>
      <c r="HV2935" s="91"/>
      <c r="HW2935" s="91"/>
      <c r="HX2935" s="127"/>
      <c r="HY2935" s="126"/>
      <c r="HZ2935" s="91"/>
      <c r="IA2935" s="91"/>
      <c r="IB2935" s="91"/>
      <c r="IC2935" s="91"/>
      <c r="ID2935" s="91"/>
      <c r="IE2935" s="91"/>
      <c r="IF2935" s="91"/>
      <c r="IG2935" s="91"/>
      <c r="IH2935" s="91"/>
      <c r="II2935" s="91"/>
      <c r="IJ2935" s="91"/>
      <c r="IK2935" s="174"/>
    </row>
    <row r="2936" spans="2:245" x14ac:dyDescent="0.2">
      <c r="B2936" s="43"/>
      <c r="C2936" s="73"/>
      <c r="D2936" s="64"/>
      <c r="E2936" s="64"/>
      <c r="F2936" s="55"/>
      <c r="G2936" s="102"/>
      <c r="H2936" s="97"/>
      <c r="T2936" s="98"/>
      <c r="U2936" s="97"/>
      <c r="AG2936" s="98"/>
      <c r="AY2936" s="164"/>
      <c r="BK2936" s="98"/>
      <c r="BL2936" s="97"/>
      <c r="BX2936" s="98"/>
      <c r="CL2936" s="97"/>
      <c r="CX2936" s="98"/>
      <c r="DL2936" s="97"/>
      <c r="DX2936" s="98"/>
      <c r="EL2936" s="97"/>
      <c r="EX2936" s="98"/>
      <c r="EY2936" s="97"/>
      <c r="FL2936" s="126"/>
      <c r="FM2936" s="91"/>
      <c r="FN2936" s="91"/>
      <c r="FO2936" s="91"/>
      <c r="FP2936" s="91"/>
      <c r="FQ2936" s="91"/>
      <c r="FR2936" s="91"/>
      <c r="FS2936" s="91"/>
      <c r="FT2936" s="91"/>
      <c r="FU2936" s="91"/>
      <c r="FV2936" s="91"/>
      <c r="FW2936" s="91"/>
      <c r="FX2936" s="127"/>
      <c r="FY2936" s="126"/>
      <c r="FZ2936" s="91"/>
      <c r="GA2936" s="91"/>
      <c r="GB2936" s="91"/>
      <c r="GC2936" s="91"/>
      <c r="GD2936" s="91"/>
      <c r="GE2936" s="91"/>
      <c r="GF2936" s="91"/>
      <c r="GG2936" s="91"/>
      <c r="GH2936" s="91"/>
      <c r="GI2936" s="91"/>
      <c r="GJ2936" s="91"/>
      <c r="GK2936" s="127"/>
      <c r="GL2936" s="126"/>
      <c r="GM2936" s="91"/>
      <c r="GN2936" s="91"/>
      <c r="GO2936" s="91"/>
      <c r="GP2936" s="91"/>
      <c r="GQ2936" s="91"/>
      <c r="GR2936" s="91"/>
      <c r="GS2936" s="91"/>
      <c r="GT2936" s="91"/>
      <c r="GU2936" s="91"/>
      <c r="GV2936" s="91"/>
      <c r="GW2936" s="91"/>
      <c r="GX2936" s="127"/>
      <c r="GY2936" s="126"/>
      <c r="GZ2936" s="91"/>
      <c r="HA2936" s="91"/>
      <c r="HB2936" s="91"/>
      <c r="HC2936" s="91"/>
      <c r="HD2936" s="91"/>
      <c r="HE2936" s="91"/>
      <c r="HF2936" s="91"/>
      <c r="HG2936" s="91"/>
      <c r="HH2936" s="91"/>
      <c r="HI2936" s="91"/>
      <c r="HJ2936" s="91"/>
      <c r="HK2936" s="127"/>
      <c r="HL2936" s="126"/>
      <c r="HM2936" s="91"/>
      <c r="HN2936" s="91"/>
      <c r="HO2936" s="91"/>
      <c r="HP2936" s="91"/>
      <c r="HQ2936" s="91"/>
      <c r="HR2936" s="91"/>
      <c r="HS2936" s="91"/>
      <c r="HT2936" s="91"/>
      <c r="HU2936" s="91"/>
      <c r="HV2936" s="91"/>
      <c r="HW2936" s="91"/>
      <c r="HX2936" s="127"/>
      <c r="HY2936" s="126"/>
      <c r="HZ2936" s="91"/>
      <c r="IA2936" s="91"/>
      <c r="IB2936" s="91"/>
      <c r="IC2936" s="91"/>
      <c r="ID2936" s="91"/>
      <c r="IE2936" s="91"/>
      <c r="IF2936" s="91"/>
      <c r="IG2936" s="91"/>
      <c r="IH2936" s="91"/>
      <c r="II2936" s="91"/>
      <c r="IJ2936" s="91"/>
      <c r="IK2936" s="174"/>
    </row>
    <row r="2937" spans="2:245" x14ac:dyDescent="0.2">
      <c r="B2937" s="43"/>
      <c r="C2937" s="73"/>
      <c r="D2937" s="64"/>
      <c r="E2937" s="64"/>
      <c r="F2937" s="55"/>
      <c r="G2937" s="102"/>
      <c r="H2937" s="97"/>
      <c r="T2937" s="98"/>
      <c r="U2937" s="97"/>
      <c r="AG2937" s="98"/>
      <c r="AY2937" s="164"/>
      <c r="BK2937" s="98"/>
      <c r="BL2937" s="97"/>
      <c r="BX2937" s="98"/>
      <c r="CL2937" s="97"/>
      <c r="CX2937" s="98"/>
      <c r="DL2937" s="97"/>
      <c r="DX2937" s="98"/>
      <c r="EL2937" s="97"/>
      <c r="EX2937" s="98"/>
      <c r="EY2937" s="97"/>
      <c r="FL2937" s="126"/>
      <c r="FM2937" s="91"/>
      <c r="FN2937" s="91"/>
      <c r="FO2937" s="91"/>
      <c r="FP2937" s="91"/>
      <c r="FQ2937" s="91"/>
      <c r="FR2937" s="91"/>
      <c r="FS2937" s="91"/>
      <c r="FT2937" s="91"/>
      <c r="FU2937" s="91"/>
      <c r="FV2937" s="91"/>
      <c r="FW2937" s="91"/>
      <c r="FX2937" s="127"/>
      <c r="FY2937" s="126"/>
      <c r="FZ2937" s="91"/>
      <c r="GA2937" s="91"/>
      <c r="GB2937" s="91"/>
      <c r="GC2937" s="91"/>
      <c r="GD2937" s="91"/>
      <c r="GE2937" s="91"/>
      <c r="GF2937" s="91"/>
      <c r="GG2937" s="91"/>
      <c r="GH2937" s="91"/>
      <c r="GI2937" s="91"/>
      <c r="GJ2937" s="91"/>
      <c r="GK2937" s="127"/>
      <c r="GL2937" s="126"/>
      <c r="GM2937" s="91"/>
      <c r="GN2937" s="91"/>
      <c r="GO2937" s="91"/>
      <c r="GP2937" s="91"/>
      <c r="GQ2937" s="91"/>
      <c r="GR2937" s="91"/>
      <c r="GS2937" s="91"/>
      <c r="GT2937" s="91"/>
      <c r="GU2937" s="91"/>
      <c r="GV2937" s="91"/>
      <c r="GW2937" s="91"/>
      <c r="GX2937" s="127"/>
      <c r="GY2937" s="126"/>
      <c r="GZ2937" s="91"/>
      <c r="HA2937" s="91"/>
      <c r="HB2937" s="91"/>
      <c r="HC2937" s="91"/>
      <c r="HD2937" s="91"/>
      <c r="HE2937" s="91"/>
      <c r="HF2937" s="91"/>
      <c r="HG2937" s="91"/>
      <c r="HH2937" s="91"/>
      <c r="HI2937" s="91"/>
      <c r="HJ2937" s="91"/>
      <c r="HK2937" s="127"/>
      <c r="HL2937" s="126"/>
      <c r="HM2937" s="91"/>
      <c r="HN2937" s="91"/>
      <c r="HO2937" s="91"/>
      <c r="HP2937" s="91"/>
      <c r="HQ2937" s="91"/>
      <c r="HR2937" s="91"/>
      <c r="HS2937" s="91"/>
      <c r="HT2937" s="91"/>
      <c r="HU2937" s="91"/>
      <c r="HV2937" s="91"/>
      <c r="HW2937" s="91"/>
      <c r="HX2937" s="127"/>
      <c r="HY2937" s="126"/>
      <c r="HZ2937" s="91"/>
      <c r="IA2937" s="91"/>
      <c r="IB2937" s="91"/>
      <c r="IC2937" s="91"/>
      <c r="ID2937" s="91"/>
      <c r="IE2937" s="91"/>
      <c r="IF2937" s="91"/>
      <c r="IG2937" s="91"/>
      <c r="IH2937" s="91"/>
      <c r="II2937" s="91"/>
      <c r="IJ2937" s="91"/>
      <c r="IK2937" s="174"/>
    </row>
    <row r="2938" spans="2:245" x14ac:dyDescent="0.2">
      <c r="B2938" s="43"/>
      <c r="C2938" s="73"/>
      <c r="D2938" s="64"/>
      <c r="E2938" s="64"/>
      <c r="F2938" s="55"/>
      <c r="G2938" s="102"/>
      <c r="H2938" s="97"/>
      <c r="T2938" s="98"/>
      <c r="U2938" s="97"/>
      <c r="AG2938" s="98"/>
      <c r="AY2938" s="164"/>
      <c r="BK2938" s="98"/>
      <c r="BL2938" s="97"/>
      <c r="BX2938" s="98"/>
      <c r="CL2938" s="97"/>
      <c r="CX2938" s="98"/>
      <c r="DL2938" s="97"/>
      <c r="DX2938" s="98"/>
      <c r="EL2938" s="97"/>
      <c r="EX2938" s="98"/>
      <c r="EY2938" s="97"/>
      <c r="FL2938" s="126"/>
      <c r="FM2938" s="91"/>
      <c r="FN2938" s="91"/>
      <c r="FO2938" s="91"/>
      <c r="FP2938" s="91"/>
      <c r="FQ2938" s="91"/>
      <c r="FR2938" s="91"/>
      <c r="FS2938" s="91"/>
      <c r="FT2938" s="91"/>
      <c r="FU2938" s="91"/>
      <c r="FV2938" s="91"/>
      <c r="FW2938" s="91"/>
      <c r="FX2938" s="127"/>
      <c r="FY2938" s="126"/>
      <c r="FZ2938" s="91"/>
      <c r="GA2938" s="91"/>
      <c r="GB2938" s="91"/>
      <c r="GC2938" s="91"/>
      <c r="GD2938" s="91"/>
      <c r="GE2938" s="91"/>
      <c r="GF2938" s="91"/>
      <c r="GG2938" s="91"/>
      <c r="GH2938" s="91"/>
      <c r="GI2938" s="91"/>
      <c r="GJ2938" s="91"/>
      <c r="GK2938" s="127"/>
      <c r="GL2938" s="126"/>
      <c r="GM2938" s="91"/>
      <c r="GN2938" s="91"/>
      <c r="GO2938" s="91"/>
      <c r="GP2938" s="91"/>
      <c r="GQ2938" s="91"/>
      <c r="GR2938" s="91"/>
      <c r="GS2938" s="91"/>
      <c r="GT2938" s="91"/>
      <c r="GU2938" s="91"/>
      <c r="GV2938" s="91"/>
      <c r="GW2938" s="91"/>
      <c r="GX2938" s="127"/>
      <c r="GY2938" s="126"/>
      <c r="GZ2938" s="91"/>
      <c r="HA2938" s="91"/>
      <c r="HB2938" s="91"/>
      <c r="HC2938" s="91"/>
      <c r="HD2938" s="91"/>
      <c r="HE2938" s="91"/>
      <c r="HF2938" s="91"/>
      <c r="HG2938" s="91"/>
      <c r="HH2938" s="91"/>
      <c r="HI2938" s="91"/>
      <c r="HJ2938" s="91"/>
      <c r="HK2938" s="127"/>
      <c r="HL2938" s="126"/>
      <c r="HM2938" s="91"/>
      <c r="HN2938" s="91"/>
      <c r="HO2938" s="91"/>
      <c r="HP2938" s="91"/>
      <c r="HQ2938" s="91"/>
      <c r="HR2938" s="91"/>
      <c r="HS2938" s="91"/>
      <c r="HT2938" s="91"/>
      <c r="HU2938" s="91"/>
      <c r="HV2938" s="91"/>
      <c r="HW2938" s="91"/>
      <c r="HX2938" s="127"/>
      <c r="HY2938" s="126"/>
      <c r="HZ2938" s="91"/>
      <c r="IA2938" s="91"/>
      <c r="IB2938" s="91"/>
      <c r="IC2938" s="91"/>
      <c r="ID2938" s="91"/>
      <c r="IE2938" s="91"/>
      <c r="IF2938" s="91"/>
      <c r="IG2938" s="91"/>
      <c r="IH2938" s="91"/>
      <c r="II2938" s="91"/>
      <c r="IJ2938" s="91"/>
      <c r="IK2938" s="174"/>
    </row>
    <row r="2939" spans="2:245" x14ac:dyDescent="0.2">
      <c r="B2939" s="43"/>
      <c r="C2939" s="73"/>
      <c r="D2939" s="64"/>
      <c r="E2939" s="64"/>
      <c r="F2939" s="55"/>
      <c r="G2939" s="102"/>
      <c r="H2939" s="97"/>
      <c r="T2939" s="98"/>
      <c r="U2939" s="97"/>
      <c r="AG2939" s="98"/>
      <c r="AY2939" s="164"/>
      <c r="BK2939" s="98"/>
      <c r="BL2939" s="97"/>
      <c r="BX2939" s="98"/>
      <c r="CL2939" s="97"/>
      <c r="CX2939" s="98"/>
      <c r="DL2939" s="97"/>
      <c r="DX2939" s="98"/>
      <c r="EL2939" s="97"/>
      <c r="EX2939" s="98"/>
      <c r="EY2939" s="97"/>
      <c r="FL2939" s="126"/>
      <c r="FM2939" s="91"/>
      <c r="FN2939" s="91"/>
      <c r="FO2939" s="91"/>
      <c r="FP2939" s="91"/>
      <c r="FQ2939" s="91"/>
      <c r="FR2939" s="91"/>
      <c r="FS2939" s="91"/>
      <c r="FT2939" s="91"/>
      <c r="FU2939" s="91"/>
      <c r="FV2939" s="91"/>
      <c r="FW2939" s="91"/>
      <c r="FX2939" s="127"/>
      <c r="FY2939" s="126"/>
      <c r="FZ2939" s="91"/>
      <c r="GA2939" s="91"/>
      <c r="GB2939" s="91"/>
      <c r="GC2939" s="91"/>
      <c r="GD2939" s="91"/>
      <c r="GE2939" s="91"/>
      <c r="GF2939" s="91"/>
      <c r="GG2939" s="91"/>
      <c r="GH2939" s="91"/>
      <c r="GI2939" s="91"/>
      <c r="GJ2939" s="91"/>
      <c r="GK2939" s="127"/>
      <c r="GL2939" s="126"/>
      <c r="GM2939" s="91"/>
      <c r="GN2939" s="91"/>
      <c r="GO2939" s="91"/>
      <c r="GP2939" s="91"/>
      <c r="GQ2939" s="91"/>
      <c r="GR2939" s="91"/>
      <c r="GS2939" s="91"/>
      <c r="GT2939" s="91"/>
      <c r="GU2939" s="91"/>
      <c r="GV2939" s="91"/>
      <c r="GW2939" s="91"/>
      <c r="GX2939" s="127"/>
      <c r="GY2939" s="126"/>
      <c r="GZ2939" s="91"/>
      <c r="HA2939" s="91"/>
      <c r="HB2939" s="91"/>
      <c r="HC2939" s="91"/>
      <c r="HD2939" s="91"/>
      <c r="HE2939" s="91"/>
      <c r="HF2939" s="91"/>
      <c r="HG2939" s="91"/>
      <c r="HH2939" s="91"/>
      <c r="HI2939" s="91"/>
      <c r="HJ2939" s="91"/>
      <c r="HK2939" s="127"/>
      <c r="HL2939" s="126"/>
      <c r="HM2939" s="91"/>
      <c r="HN2939" s="91"/>
      <c r="HO2939" s="91"/>
      <c r="HP2939" s="91"/>
      <c r="HQ2939" s="91"/>
      <c r="HR2939" s="91"/>
      <c r="HS2939" s="91"/>
      <c r="HT2939" s="91"/>
      <c r="HU2939" s="91"/>
      <c r="HV2939" s="91"/>
      <c r="HW2939" s="91"/>
      <c r="HX2939" s="127"/>
      <c r="HY2939" s="126"/>
      <c r="HZ2939" s="91"/>
      <c r="IA2939" s="91"/>
      <c r="IB2939" s="91"/>
      <c r="IC2939" s="91"/>
      <c r="ID2939" s="91"/>
      <c r="IE2939" s="91"/>
      <c r="IF2939" s="91"/>
      <c r="IG2939" s="91"/>
      <c r="IH2939" s="91"/>
      <c r="II2939" s="91"/>
      <c r="IJ2939" s="91"/>
      <c r="IK2939" s="174"/>
    </row>
    <row r="2940" spans="2:245" x14ac:dyDescent="0.2">
      <c r="B2940" s="43"/>
      <c r="C2940" s="73"/>
      <c r="D2940" s="64"/>
      <c r="E2940" s="64"/>
      <c r="F2940" s="55"/>
      <c r="G2940" s="102"/>
      <c r="H2940" s="97"/>
      <c r="T2940" s="98"/>
      <c r="U2940" s="97"/>
      <c r="AG2940" s="98"/>
      <c r="AY2940" s="164"/>
      <c r="BK2940" s="98"/>
      <c r="BL2940" s="97"/>
      <c r="BX2940" s="98"/>
      <c r="CL2940" s="97"/>
      <c r="CX2940" s="98"/>
      <c r="DL2940" s="97"/>
      <c r="DX2940" s="98"/>
      <c r="EL2940" s="97"/>
      <c r="EX2940" s="98"/>
      <c r="EY2940" s="97"/>
      <c r="FL2940" s="126"/>
      <c r="FM2940" s="91"/>
      <c r="FN2940" s="91"/>
      <c r="FO2940" s="91"/>
      <c r="FP2940" s="91"/>
      <c r="FQ2940" s="91"/>
      <c r="FR2940" s="91"/>
      <c r="FS2940" s="91"/>
      <c r="FT2940" s="91"/>
      <c r="FU2940" s="91"/>
      <c r="FV2940" s="91"/>
      <c r="FW2940" s="91"/>
      <c r="FX2940" s="127"/>
      <c r="FY2940" s="126"/>
      <c r="FZ2940" s="91"/>
      <c r="GA2940" s="91"/>
      <c r="GB2940" s="91"/>
      <c r="GC2940" s="91"/>
      <c r="GD2940" s="91"/>
      <c r="GE2940" s="91"/>
      <c r="GF2940" s="91"/>
      <c r="GG2940" s="91"/>
      <c r="GH2940" s="91"/>
      <c r="GI2940" s="91"/>
      <c r="GJ2940" s="91"/>
      <c r="GK2940" s="127"/>
      <c r="GL2940" s="126"/>
      <c r="GM2940" s="91"/>
      <c r="GN2940" s="91"/>
      <c r="GO2940" s="91"/>
      <c r="GP2940" s="91"/>
      <c r="GQ2940" s="91"/>
      <c r="GR2940" s="91"/>
      <c r="GS2940" s="91"/>
      <c r="GT2940" s="91"/>
      <c r="GU2940" s="91"/>
      <c r="GV2940" s="91"/>
      <c r="GW2940" s="91"/>
      <c r="GX2940" s="127"/>
      <c r="GY2940" s="126"/>
      <c r="GZ2940" s="91"/>
      <c r="HA2940" s="91"/>
      <c r="HB2940" s="91"/>
      <c r="HC2940" s="91"/>
      <c r="HD2940" s="91"/>
      <c r="HE2940" s="91"/>
      <c r="HF2940" s="91"/>
      <c r="HG2940" s="91"/>
      <c r="HH2940" s="91"/>
      <c r="HI2940" s="91"/>
      <c r="HJ2940" s="91"/>
      <c r="HK2940" s="127"/>
      <c r="HL2940" s="126"/>
      <c r="HM2940" s="91"/>
      <c r="HN2940" s="91"/>
      <c r="HO2940" s="91"/>
      <c r="HP2940" s="91"/>
      <c r="HQ2940" s="91"/>
      <c r="HR2940" s="91"/>
      <c r="HS2940" s="91"/>
      <c r="HT2940" s="91"/>
      <c r="HU2940" s="91"/>
      <c r="HV2940" s="91"/>
      <c r="HW2940" s="91"/>
      <c r="HX2940" s="127"/>
      <c r="HY2940" s="126"/>
      <c r="HZ2940" s="91"/>
      <c r="IA2940" s="91"/>
      <c r="IB2940" s="91"/>
      <c r="IC2940" s="91"/>
      <c r="ID2940" s="91"/>
      <c r="IE2940" s="91"/>
      <c r="IF2940" s="91"/>
      <c r="IG2940" s="91"/>
      <c r="IH2940" s="91"/>
      <c r="II2940" s="91"/>
      <c r="IJ2940" s="91"/>
      <c r="IK2940" s="174"/>
    </row>
    <row r="2941" spans="2:245" x14ac:dyDescent="0.2">
      <c r="B2941" s="43"/>
      <c r="C2941" s="73"/>
      <c r="D2941" s="64"/>
      <c r="E2941" s="64"/>
      <c r="F2941" s="55"/>
      <c r="G2941" s="102"/>
      <c r="H2941" s="97"/>
      <c r="T2941" s="98"/>
      <c r="U2941" s="97"/>
      <c r="AG2941" s="98"/>
      <c r="AY2941" s="164"/>
      <c r="BK2941" s="98"/>
      <c r="BL2941" s="97"/>
      <c r="BX2941" s="98"/>
      <c r="CL2941" s="97"/>
      <c r="CX2941" s="98"/>
      <c r="DL2941" s="97"/>
      <c r="DX2941" s="98"/>
      <c r="EL2941" s="97"/>
      <c r="EX2941" s="98"/>
      <c r="EY2941" s="97"/>
      <c r="FL2941" s="126"/>
      <c r="FM2941" s="91"/>
      <c r="FN2941" s="91"/>
      <c r="FO2941" s="91"/>
      <c r="FP2941" s="91"/>
      <c r="FQ2941" s="91"/>
      <c r="FR2941" s="91"/>
      <c r="FS2941" s="91"/>
      <c r="FT2941" s="91"/>
      <c r="FU2941" s="91"/>
      <c r="FV2941" s="91"/>
      <c r="FW2941" s="91"/>
      <c r="FX2941" s="127"/>
      <c r="FY2941" s="126"/>
      <c r="FZ2941" s="91"/>
      <c r="GA2941" s="91"/>
      <c r="GB2941" s="91"/>
      <c r="GC2941" s="91"/>
      <c r="GD2941" s="91"/>
      <c r="GE2941" s="91"/>
      <c r="GF2941" s="91"/>
      <c r="GG2941" s="91"/>
      <c r="GH2941" s="91"/>
      <c r="GI2941" s="91"/>
      <c r="GJ2941" s="91"/>
      <c r="GK2941" s="127"/>
      <c r="GL2941" s="126"/>
      <c r="GM2941" s="91"/>
      <c r="GN2941" s="91"/>
      <c r="GO2941" s="91"/>
      <c r="GP2941" s="91"/>
      <c r="GQ2941" s="91"/>
      <c r="GR2941" s="91"/>
      <c r="GS2941" s="91"/>
      <c r="GT2941" s="91"/>
      <c r="GU2941" s="91"/>
      <c r="GV2941" s="91"/>
      <c r="GW2941" s="91"/>
      <c r="GX2941" s="127"/>
      <c r="GY2941" s="126"/>
      <c r="GZ2941" s="91"/>
      <c r="HA2941" s="91"/>
      <c r="HB2941" s="91"/>
      <c r="HC2941" s="91"/>
      <c r="HD2941" s="91"/>
      <c r="HE2941" s="91"/>
      <c r="HF2941" s="91"/>
      <c r="HG2941" s="91"/>
      <c r="HH2941" s="91"/>
      <c r="HI2941" s="91"/>
      <c r="HJ2941" s="91"/>
      <c r="HK2941" s="127"/>
      <c r="HL2941" s="126"/>
      <c r="HM2941" s="91"/>
      <c r="HN2941" s="91"/>
      <c r="HO2941" s="91"/>
      <c r="HP2941" s="91"/>
      <c r="HQ2941" s="91"/>
      <c r="HR2941" s="91"/>
      <c r="HS2941" s="91"/>
      <c r="HT2941" s="91"/>
      <c r="HU2941" s="91"/>
      <c r="HV2941" s="91"/>
      <c r="HW2941" s="91"/>
      <c r="HX2941" s="127"/>
      <c r="HY2941" s="126"/>
      <c r="HZ2941" s="91"/>
      <c r="IA2941" s="91"/>
      <c r="IB2941" s="91"/>
      <c r="IC2941" s="91"/>
      <c r="ID2941" s="91"/>
      <c r="IE2941" s="91"/>
      <c r="IF2941" s="91"/>
      <c r="IG2941" s="91"/>
      <c r="IH2941" s="91"/>
      <c r="II2941" s="91"/>
      <c r="IJ2941" s="91"/>
      <c r="IK2941" s="174"/>
    </row>
    <row r="2942" spans="2:245" x14ac:dyDescent="0.2">
      <c r="B2942" s="43"/>
      <c r="C2942" s="73"/>
      <c r="D2942" s="64"/>
      <c r="E2942" s="64"/>
      <c r="F2942" s="55"/>
      <c r="G2942" s="102"/>
      <c r="H2942" s="97"/>
      <c r="T2942" s="98"/>
      <c r="U2942" s="97"/>
      <c r="AG2942" s="98"/>
      <c r="AY2942" s="164"/>
      <c r="BK2942" s="98"/>
      <c r="BL2942" s="97"/>
      <c r="BX2942" s="98"/>
      <c r="CL2942" s="97"/>
      <c r="CX2942" s="98"/>
      <c r="DL2942" s="97"/>
      <c r="DX2942" s="98"/>
      <c r="EL2942" s="97"/>
      <c r="EX2942" s="98"/>
      <c r="EY2942" s="97"/>
      <c r="FL2942" s="126"/>
      <c r="FM2942" s="91"/>
      <c r="FN2942" s="91"/>
      <c r="FO2942" s="91"/>
      <c r="FP2942" s="91"/>
      <c r="FQ2942" s="91"/>
      <c r="FR2942" s="91"/>
      <c r="FS2942" s="91"/>
      <c r="FT2942" s="91"/>
      <c r="FU2942" s="91"/>
      <c r="FV2942" s="91"/>
      <c r="FW2942" s="91"/>
      <c r="FX2942" s="127"/>
      <c r="FY2942" s="126"/>
      <c r="FZ2942" s="91"/>
      <c r="GA2942" s="91"/>
      <c r="GB2942" s="91"/>
      <c r="GC2942" s="91"/>
      <c r="GD2942" s="91"/>
      <c r="GE2942" s="91"/>
      <c r="GF2942" s="91"/>
      <c r="GG2942" s="91"/>
      <c r="GH2942" s="91"/>
      <c r="GI2942" s="91"/>
      <c r="GJ2942" s="91"/>
      <c r="GK2942" s="127"/>
      <c r="GL2942" s="126"/>
      <c r="GM2942" s="91"/>
      <c r="GN2942" s="91"/>
      <c r="GO2942" s="91"/>
      <c r="GP2942" s="91"/>
      <c r="GQ2942" s="91"/>
      <c r="GR2942" s="91"/>
      <c r="GS2942" s="91"/>
      <c r="GT2942" s="91"/>
      <c r="GU2942" s="91"/>
      <c r="GV2942" s="91"/>
      <c r="GW2942" s="91"/>
      <c r="GX2942" s="127"/>
      <c r="GY2942" s="126"/>
      <c r="GZ2942" s="91"/>
      <c r="HA2942" s="91"/>
      <c r="HB2942" s="91"/>
      <c r="HC2942" s="91"/>
      <c r="HD2942" s="91"/>
      <c r="HE2942" s="91"/>
      <c r="HF2942" s="91"/>
      <c r="HG2942" s="91"/>
      <c r="HH2942" s="91"/>
      <c r="HI2942" s="91"/>
      <c r="HJ2942" s="91"/>
      <c r="HK2942" s="127"/>
      <c r="HL2942" s="126"/>
      <c r="HM2942" s="91"/>
      <c r="HN2942" s="91"/>
      <c r="HO2942" s="91"/>
      <c r="HP2942" s="91"/>
      <c r="HQ2942" s="91"/>
      <c r="HR2942" s="91"/>
      <c r="HS2942" s="91"/>
      <c r="HT2942" s="91"/>
      <c r="HU2942" s="91"/>
      <c r="HV2942" s="91"/>
      <c r="HW2942" s="91"/>
      <c r="HX2942" s="127"/>
      <c r="HY2942" s="126"/>
      <c r="HZ2942" s="91"/>
      <c r="IA2942" s="91"/>
      <c r="IB2942" s="91"/>
      <c r="IC2942" s="91"/>
      <c r="ID2942" s="91"/>
      <c r="IE2942" s="91"/>
      <c r="IF2942" s="91"/>
      <c r="IG2942" s="91"/>
      <c r="IH2942" s="91"/>
      <c r="II2942" s="91"/>
      <c r="IJ2942" s="91"/>
      <c r="IK2942" s="174"/>
    </row>
    <row r="2943" spans="2:245" x14ac:dyDescent="0.2">
      <c r="B2943" s="43"/>
      <c r="C2943" s="73"/>
      <c r="D2943" s="64"/>
      <c r="E2943" s="64"/>
      <c r="F2943" s="55"/>
      <c r="G2943" s="102"/>
      <c r="H2943" s="97"/>
      <c r="T2943" s="98"/>
      <c r="U2943" s="97"/>
      <c r="AG2943" s="98"/>
      <c r="AY2943" s="164"/>
      <c r="BK2943" s="98"/>
      <c r="BL2943" s="97"/>
      <c r="BX2943" s="98"/>
      <c r="CL2943" s="97"/>
      <c r="CX2943" s="98"/>
      <c r="DL2943" s="97"/>
      <c r="DX2943" s="98"/>
      <c r="EL2943" s="97"/>
      <c r="EX2943" s="98"/>
      <c r="EY2943" s="97"/>
      <c r="FL2943" s="126"/>
      <c r="FM2943" s="91"/>
      <c r="FN2943" s="91"/>
      <c r="FO2943" s="91"/>
      <c r="FP2943" s="91"/>
      <c r="FQ2943" s="91"/>
      <c r="FR2943" s="91"/>
      <c r="FS2943" s="91"/>
      <c r="FT2943" s="91"/>
      <c r="FU2943" s="91"/>
      <c r="FV2943" s="91"/>
      <c r="FW2943" s="91"/>
      <c r="FX2943" s="127"/>
      <c r="FY2943" s="126"/>
      <c r="FZ2943" s="91"/>
      <c r="GA2943" s="91"/>
      <c r="GB2943" s="91"/>
      <c r="GC2943" s="91"/>
      <c r="GD2943" s="91"/>
      <c r="GE2943" s="91"/>
      <c r="GF2943" s="91"/>
      <c r="GG2943" s="91"/>
      <c r="GH2943" s="91"/>
      <c r="GI2943" s="91"/>
      <c r="GJ2943" s="91"/>
      <c r="GK2943" s="127"/>
      <c r="GL2943" s="126"/>
      <c r="GM2943" s="91"/>
      <c r="GN2943" s="91"/>
      <c r="GO2943" s="91"/>
      <c r="GP2943" s="91"/>
      <c r="GQ2943" s="91"/>
      <c r="GR2943" s="91"/>
      <c r="GS2943" s="91"/>
      <c r="GT2943" s="91"/>
      <c r="GU2943" s="91"/>
      <c r="GV2943" s="91"/>
      <c r="GW2943" s="91"/>
      <c r="GX2943" s="127"/>
      <c r="GY2943" s="126"/>
      <c r="GZ2943" s="91"/>
      <c r="HA2943" s="91"/>
      <c r="HB2943" s="91"/>
      <c r="HC2943" s="91"/>
      <c r="HD2943" s="91"/>
      <c r="HE2943" s="91"/>
      <c r="HF2943" s="91"/>
      <c r="HG2943" s="91"/>
      <c r="HH2943" s="91"/>
      <c r="HI2943" s="91"/>
      <c r="HJ2943" s="91"/>
      <c r="HK2943" s="127"/>
      <c r="HL2943" s="126"/>
      <c r="HM2943" s="91"/>
      <c r="HN2943" s="91"/>
      <c r="HO2943" s="91"/>
      <c r="HP2943" s="91"/>
      <c r="HQ2943" s="91"/>
      <c r="HR2943" s="91"/>
      <c r="HS2943" s="91"/>
      <c r="HT2943" s="91"/>
      <c r="HU2943" s="91"/>
      <c r="HV2943" s="91"/>
      <c r="HW2943" s="91"/>
      <c r="HX2943" s="127"/>
      <c r="HY2943" s="126"/>
      <c r="HZ2943" s="91"/>
      <c r="IA2943" s="91"/>
      <c r="IB2943" s="91"/>
      <c r="IC2943" s="91"/>
      <c r="ID2943" s="91"/>
      <c r="IE2943" s="91"/>
      <c r="IF2943" s="91"/>
      <c r="IG2943" s="91"/>
      <c r="IH2943" s="91"/>
      <c r="II2943" s="91"/>
      <c r="IJ2943" s="91"/>
      <c r="IK2943" s="174"/>
    </row>
    <row r="2944" spans="2:245" x14ac:dyDescent="0.2">
      <c r="B2944" s="43"/>
      <c r="C2944" s="73"/>
      <c r="D2944" s="64"/>
      <c r="E2944" s="64"/>
      <c r="F2944" s="55"/>
      <c r="G2944" s="102"/>
      <c r="H2944" s="97"/>
      <c r="T2944" s="98"/>
      <c r="U2944" s="97"/>
      <c r="AG2944" s="98"/>
      <c r="AY2944" s="164"/>
      <c r="BK2944" s="98"/>
      <c r="BL2944" s="97"/>
      <c r="BX2944" s="98"/>
      <c r="CL2944" s="97"/>
      <c r="CX2944" s="98"/>
      <c r="DL2944" s="97"/>
      <c r="DX2944" s="98"/>
      <c r="EL2944" s="97"/>
      <c r="EX2944" s="98"/>
      <c r="EY2944" s="97"/>
      <c r="FL2944" s="126"/>
      <c r="FM2944" s="91"/>
      <c r="FN2944" s="91"/>
      <c r="FO2944" s="91"/>
      <c r="FP2944" s="91"/>
      <c r="FQ2944" s="91"/>
      <c r="FR2944" s="91"/>
      <c r="FS2944" s="91"/>
      <c r="FT2944" s="91"/>
      <c r="FU2944" s="91"/>
      <c r="FV2944" s="91"/>
      <c r="FW2944" s="91"/>
      <c r="FX2944" s="127"/>
      <c r="FY2944" s="126"/>
      <c r="FZ2944" s="91"/>
      <c r="GA2944" s="91"/>
      <c r="GB2944" s="91"/>
      <c r="GC2944" s="91"/>
      <c r="GD2944" s="91"/>
      <c r="GE2944" s="91"/>
      <c r="GF2944" s="91"/>
      <c r="GG2944" s="91"/>
      <c r="GH2944" s="91"/>
      <c r="GI2944" s="91"/>
      <c r="GJ2944" s="91"/>
      <c r="GK2944" s="127"/>
      <c r="GL2944" s="126"/>
      <c r="GM2944" s="91"/>
      <c r="GN2944" s="91"/>
      <c r="GO2944" s="91"/>
      <c r="GP2944" s="91"/>
      <c r="GQ2944" s="91"/>
      <c r="GR2944" s="91"/>
      <c r="GS2944" s="91"/>
      <c r="GT2944" s="91"/>
      <c r="GU2944" s="91"/>
      <c r="GV2944" s="91"/>
      <c r="GW2944" s="91"/>
      <c r="GX2944" s="127"/>
      <c r="GY2944" s="126"/>
      <c r="GZ2944" s="91"/>
      <c r="HA2944" s="91"/>
      <c r="HB2944" s="91"/>
      <c r="HC2944" s="91"/>
      <c r="HD2944" s="91"/>
      <c r="HE2944" s="91"/>
      <c r="HF2944" s="91"/>
      <c r="HG2944" s="91"/>
      <c r="HH2944" s="91"/>
      <c r="HI2944" s="91"/>
      <c r="HJ2944" s="91"/>
      <c r="HK2944" s="127"/>
      <c r="HL2944" s="126"/>
      <c r="HM2944" s="91"/>
      <c r="HN2944" s="91"/>
      <c r="HO2944" s="91"/>
      <c r="HP2944" s="91"/>
      <c r="HQ2944" s="91"/>
      <c r="HR2944" s="91"/>
      <c r="HS2944" s="91"/>
      <c r="HT2944" s="91"/>
      <c r="HU2944" s="91"/>
      <c r="HV2944" s="91"/>
      <c r="HW2944" s="91"/>
      <c r="HX2944" s="127"/>
      <c r="HY2944" s="126"/>
      <c r="HZ2944" s="91"/>
      <c r="IA2944" s="91"/>
      <c r="IB2944" s="91"/>
      <c r="IC2944" s="91"/>
      <c r="ID2944" s="91"/>
      <c r="IE2944" s="91"/>
      <c r="IF2944" s="91"/>
      <c r="IG2944" s="91"/>
      <c r="IH2944" s="91"/>
      <c r="II2944" s="91"/>
      <c r="IJ2944" s="91"/>
      <c r="IK2944" s="174"/>
    </row>
    <row r="2945" spans="2:245" x14ac:dyDescent="0.2">
      <c r="B2945" s="43"/>
      <c r="C2945" s="73"/>
      <c r="D2945" s="64"/>
      <c r="E2945" s="64"/>
      <c r="F2945" s="55"/>
      <c r="G2945" s="102"/>
      <c r="H2945" s="97"/>
      <c r="T2945" s="98"/>
      <c r="U2945" s="97"/>
      <c r="AG2945" s="98"/>
      <c r="AY2945" s="164"/>
      <c r="BK2945" s="98"/>
      <c r="BL2945" s="97"/>
      <c r="BX2945" s="98"/>
      <c r="CL2945" s="97"/>
      <c r="CX2945" s="98"/>
      <c r="DL2945" s="97"/>
      <c r="DX2945" s="98"/>
      <c r="EL2945" s="97"/>
      <c r="EX2945" s="98"/>
      <c r="EY2945" s="97"/>
      <c r="FL2945" s="126"/>
      <c r="FM2945" s="91"/>
      <c r="FN2945" s="91"/>
      <c r="FO2945" s="91"/>
      <c r="FP2945" s="91"/>
      <c r="FQ2945" s="91"/>
      <c r="FR2945" s="91"/>
      <c r="FS2945" s="91"/>
      <c r="FT2945" s="91"/>
      <c r="FU2945" s="91"/>
      <c r="FV2945" s="91"/>
      <c r="FW2945" s="91"/>
      <c r="FX2945" s="127"/>
      <c r="FY2945" s="126"/>
      <c r="FZ2945" s="91"/>
      <c r="GA2945" s="91"/>
      <c r="GB2945" s="91"/>
      <c r="GC2945" s="91"/>
      <c r="GD2945" s="91"/>
      <c r="GE2945" s="91"/>
      <c r="GF2945" s="91"/>
      <c r="GG2945" s="91"/>
      <c r="GH2945" s="91"/>
      <c r="GI2945" s="91"/>
      <c r="GJ2945" s="91"/>
      <c r="GK2945" s="127"/>
      <c r="GL2945" s="126"/>
      <c r="GM2945" s="91"/>
      <c r="GN2945" s="91"/>
      <c r="GO2945" s="91"/>
      <c r="GP2945" s="91"/>
      <c r="GQ2945" s="91"/>
      <c r="GR2945" s="91"/>
      <c r="GS2945" s="91"/>
      <c r="GT2945" s="91"/>
      <c r="GU2945" s="91"/>
      <c r="GV2945" s="91"/>
      <c r="GW2945" s="91"/>
      <c r="GX2945" s="127"/>
      <c r="GY2945" s="126"/>
      <c r="GZ2945" s="91"/>
      <c r="HA2945" s="91"/>
      <c r="HB2945" s="91"/>
      <c r="HC2945" s="91"/>
      <c r="HD2945" s="91"/>
      <c r="HE2945" s="91"/>
      <c r="HF2945" s="91"/>
      <c r="HG2945" s="91"/>
      <c r="HH2945" s="91"/>
      <c r="HI2945" s="91"/>
      <c r="HJ2945" s="91"/>
      <c r="HK2945" s="127"/>
      <c r="HL2945" s="126"/>
      <c r="HM2945" s="91"/>
      <c r="HN2945" s="91"/>
      <c r="HO2945" s="91"/>
      <c r="HP2945" s="91"/>
      <c r="HQ2945" s="91"/>
      <c r="HR2945" s="91"/>
      <c r="HS2945" s="91"/>
      <c r="HT2945" s="91"/>
      <c r="HU2945" s="91"/>
      <c r="HV2945" s="91"/>
      <c r="HW2945" s="91"/>
      <c r="HX2945" s="127"/>
      <c r="HY2945" s="126"/>
      <c r="HZ2945" s="91"/>
      <c r="IA2945" s="91"/>
      <c r="IB2945" s="91"/>
      <c r="IC2945" s="91"/>
      <c r="ID2945" s="91"/>
      <c r="IE2945" s="91"/>
      <c r="IF2945" s="91"/>
      <c r="IG2945" s="91"/>
      <c r="IH2945" s="91"/>
      <c r="II2945" s="91"/>
      <c r="IJ2945" s="91"/>
      <c r="IK2945" s="174"/>
    </row>
    <row r="2946" spans="2:245" x14ac:dyDescent="0.2">
      <c r="B2946" s="43"/>
      <c r="C2946" s="73"/>
      <c r="D2946" s="64"/>
      <c r="E2946" s="64"/>
      <c r="F2946" s="55"/>
      <c r="G2946" s="102"/>
      <c r="H2946" s="97"/>
      <c r="T2946" s="98"/>
      <c r="U2946" s="97"/>
      <c r="AG2946" s="98"/>
      <c r="AY2946" s="164"/>
      <c r="BK2946" s="98"/>
      <c r="BL2946" s="97"/>
      <c r="BX2946" s="98"/>
      <c r="CL2946" s="97"/>
      <c r="CX2946" s="98"/>
      <c r="DL2946" s="97"/>
      <c r="DX2946" s="98"/>
      <c r="EL2946" s="97"/>
      <c r="EX2946" s="98"/>
      <c r="EY2946" s="97"/>
      <c r="FL2946" s="126"/>
      <c r="FM2946" s="91"/>
      <c r="FN2946" s="91"/>
      <c r="FO2946" s="91"/>
      <c r="FP2946" s="91"/>
      <c r="FQ2946" s="91"/>
      <c r="FR2946" s="91"/>
      <c r="FS2946" s="91"/>
      <c r="FT2946" s="91"/>
      <c r="FU2946" s="91"/>
      <c r="FV2946" s="91"/>
      <c r="FW2946" s="91"/>
      <c r="FX2946" s="127"/>
      <c r="FY2946" s="126"/>
      <c r="FZ2946" s="91"/>
      <c r="GA2946" s="91"/>
      <c r="GB2946" s="91"/>
      <c r="GC2946" s="91"/>
      <c r="GD2946" s="91"/>
      <c r="GE2946" s="91"/>
      <c r="GF2946" s="91"/>
      <c r="GG2946" s="91"/>
      <c r="GH2946" s="91"/>
      <c r="GI2946" s="91"/>
      <c r="GJ2946" s="91"/>
      <c r="GK2946" s="127"/>
      <c r="GL2946" s="126"/>
      <c r="GM2946" s="91"/>
      <c r="GN2946" s="91"/>
      <c r="GO2946" s="91"/>
      <c r="GP2946" s="91"/>
      <c r="GQ2946" s="91"/>
      <c r="GR2946" s="91"/>
      <c r="GS2946" s="91"/>
      <c r="GT2946" s="91"/>
      <c r="GU2946" s="91"/>
      <c r="GV2946" s="91"/>
      <c r="GW2946" s="91"/>
      <c r="GX2946" s="127"/>
      <c r="GY2946" s="126"/>
      <c r="GZ2946" s="91"/>
      <c r="HA2946" s="91"/>
      <c r="HB2946" s="91"/>
      <c r="HC2946" s="91"/>
      <c r="HD2946" s="91"/>
      <c r="HE2946" s="91"/>
      <c r="HF2946" s="91"/>
      <c r="HG2946" s="91"/>
      <c r="HH2946" s="91"/>
      <c r="HI2946" s="91"/>
      <c r="HJ2946" s="91"/>
      <c r="HK2946" s="127"/>
      <c r="HL2946" s="126"/>
      <c r="HM2946" s="91"/>
      <c r="HN2946" s="91"/>
      <c r="HO2946" s="91"/>
      <c r="HP2946" s="91"/>
      <c r="HQ2946" s="91"/>
      <c r="HR2946" s="91"/>
      <c r="HS2946" s="91"/>
      <c r="HT2946" s="91"/>
      <c r="HU2946" s="91"/>
      <c r="HV2946" s="91"/>
      <c r="HW2946" s="91"/>
      <c r="HX2946" s="127"/>
      <c r="HY2946" s="126"/>
      <c r="HZ2946" s="91"/>
      <c r="IA2946" s="91"/>
      <c r="IB2946" s="91"/>
      <c r="IC2946" s="91"/>
      <c r="ID2946" s="91"/>
      <c r="IE2946" s="91"/>
      <c r="IF2946" s="91"/>
      <c r="IG2946" s="91"/>
      <c r="IH2946" s="91"/>
      <c r="II2946" s="91"/>
      <c r="IJ2946" s="91"/>
      <c r="IK2946" s="174"/>
    </row>
    <row r="2947" spans="2:245" x14ac:dyDescent="0.2">
      <c r="B2947" s="43"/>
      <c r="C2947" s="73"/>
      <c r="D2947" s="64"/>
      <c r="E2947" s="64"/>
      <c r="F2947" s="55"/>
      <c r="G2947" s="102"/>
      <c r="H2947" s="97"/>
      <c r="T2947" s="98"/>
      <c r="U2947" s="97"/>
      <c r="AG2947" s="98"/>
      <c r="AY2947" s="164"/>
      <c r="BK2947" s="98"/>
      <c r="BL2947" s="97"/>
      <c r="BX2947" s="98"/>
      <c r="CL2947" s="97"/>
      <c r="CX2947" s="98"/>
      <c r="DL2947" s="97"/>
      <c r="DX2947" s="98"/>
      <c r="EL2947" s="97"/>
      <c r="EX2947" s="98"/>
      <c r="EY2947" s="97"/>
      <c r="FL2947" s="126"/>
      <c r="FM2947" s="91"/>
      <c r="FN2947" s="91"/>
      <c r="FO2947" s="91"/>
      <c r="FP2947" s="91"/>
      <c r="FQ2947" s="91"/>
      <c r="FR2947" s="91"/>
      <c r="FS2947" s="91"/>
      <c r="FT2947" s="91"/>
      <c r="FU2947" s="91"/>
      <c r="FV2947" s="91"/>
      <c r="FW2947" s="91"/>
      <c r="FX2947" s="127"/>
      <c r="FY2947" s="126"/>
      <c r="FZ2947" s="91"/>
      <c r="GA2947" s="91"/>
      <c r="GB2947" s="91"/>
      <c r="GC2947" s="91"/>
      <c r="GD2947" s="91"/>
      <c r="GE2947" s="91"/>
      <c r="GF2947" s="91"/>
      <c r="GG2947" s="91"/>
      <c r="GH2947" s="91"/>
      <c r="GI2947" s="91"/>
      <c r="GJ2947" s="91"/>
      <c r="GK2947" s="127"/>
      <c r="GL2947" s="126"/>
      <c r="GM2947" s="91"/>
      <c r="GN2947" s="91"/>
      <c r="GO2947" s="91"/>
      <c r="GP2947" s="91"/>
      <c r="GQ2947" s="91"/>
      <c r="GR2947" s="91"/>
      <c r="GS2947" s="91"/>
      <c r="GT2947" s="91"/>
      <c r="GU2947" s="91"/>
      <c r="GV2947" s="91"/>
      <c r="GW2947" s="91"/>
      <c r="GX2947" s="127"/>
      <c r="GY2947" s="126"/>
      <c r="GZ2947" s="91"/>
      <c r="HA2947" s="91"/>
      <c r="HB2947" s="91"/>
      <c r="HC2947" s="91"/>
      <c r="HD2947" s="91"/>
      <c r="HE2947" s="91"/>
      <c r="HF2947" s="91"/>
      <c r="HG2947" s="91"/>
      <c r="HH2947" s="91"/>
      <c r="HI2947" s="91"/>
      <c r="HJ2947" s="91"/>
      <c r="HK2947" s="127"/>
      <c r="HL2947" s="126"/>
      <c r="HM2947" s="91"/>
      <c r="HN2947" s="91"/>
      <c r="HO2947" s="91"/>
      <c r="HP2947" s="91"/>
      <c r="HQ2947" s="91"/>
      <c r="HR2947" s="91"/>
      <c r="HS2947" s="91"/>
      <c r="HT2947" s="91"/>
      <c r="HU2947" s="91"/>
      <c r="HV2947" s="91"/>
      <c r="HW2947" s="91"/>
      <c r="HX2947" s="127"/>
      <c r="HY2947" s="126"/>
      <c r="HZ2947" s="91"/>
      <c r="IA2947" s="91"/>
      <c r="IB2947" s="91"/>
      <c r="IC2947" s="91"/>
      <c r="ID2947" s="91"/>
      <c r="IE2947" s="91"/>
      <c r="IF2947" s="91"/>
      <c r="IG2947" s="91"/>
      <c r="IH2947" s="91"/>
      <c r="II2947" s="91"/>
      <c r="IJ2947" s="91"/>
      <c r="IK2947" s="174"/>
    </row>
    <row r="2948" spans="2:245" x14ac:dyDescent="0.2">
      <c r="B2948" s="43"/>
      <c r="C2948" s="73"/>
      <c r="D2948" s="64"/>
      <c r="E2948" s="64"/>
      <c r="F2948" s="55"/>
      <c r="G2948" s="102"/>
      <c r="H2948" s="97"/>
      <c r="T2948" s="98"/>
      <c r="U2948" s="97"/>
      <c r="AG2948" s="98"/>
      <c r="AY2948" s="164"/>
      <c r="BK2948" s="98"/>
      <c r="BL2948" s="97"/>
      <c r="BX2948" s="98"/>
      <c r="CL2948" s="97"/>
      <c r="CX2948" s="98"/>
      <c r="DL2948" s="97"/>
      <c r="DX2948" s="98"/>
      <c r="EL2948" s="97"/>
      <c r="EX2948" s="98"/>
      <c r="EY2948" s="97"/>
      <c r="FL2948" s="126"/>
      <c r="FM2948" s="91"/>
      <c r="FN2948" s="91"/>
      <c r="FO2948" s="91"/>
      <c r="FP2948" s="91"/>
      <c r="FQ2948" s="91"/>
      <c r="FR2948" s="91"/>
      <c r="FS2948" s="91"/>
      <c r="FT2948" s="91"/>
      <c r="FU2948" s="91"/>
      <c r="FV2948" s="91"/>
      <c r="FW2948" s="91"/>
      <c r="FX2948" s="127"/>
      <c r="FY2948" s="126"/>
      <c r="FZ2948" s="91"/>
      <c r="GA2948" s="91"/>
      <c r="GB2948" s="91"/>
      <c r="GC2948" s="91"/>
      <c r="GD2948" s="91"/>
      <c r="GE2948" s="91"/>
      <c r="GF2948" s="91"/>
      <c r="GG2948" s="91"/>
      <c r="GH2948" s="91"/>
      <c r="GI2948" s="91"/>
      <c r="GJ2948" s="91"/>
      <c r="GK2948" s="127"/>
      <c r="GL2948" s="126"/>
      <c r="GM2948" s="91"/>
      <c r="GN2948" s="91"/>
      <c r="GO2948" s="91"/>
      <c r="GP2948" s="91"/>
      <c r="GQ2948" s="91"/>
      <c r="GR2948" s="91"/>
      <c r="GS2948" s="91"/>
      <c r="GT2948" s="91"/>
      <c r="GU2948" s="91"/>
      <c r="GV2948" s="91"/>
      <c r="GW2948" s="91"/>
      <c r="GX2948" s="127"/>
      <c r="GY2948" s="126"/>
      <c r="GZ2948" s="91"/>
      <c r="HA2948" s="91"/>
      <c r="HB2948" s="91"/>
      <c r="HC2948" s="91"/>
      <c r="HD2948" s="91"/>
      <c r="HE2948" s="91"/>
      <c r="HF2948" s="91"/>
      <c r="HG2948" s="91"/>
      <c r="HH2948" s="91"/>
      <c r="HI2948" s="91"/>
      <c r="HJ2948" s="91"/>
      <c r="HK2948" s="127"/>
      <c r="HL2948" s="126"/>
      <c r="HM2948" s="91"/>
      <c r="HN2948" s="91"/>
      <c r="HO2948" s="91"/>
      <c r="HP2948" s="91"/>
      <c r="HQ2948" s="91"/>
      <c r="HR2948" s="91"/>
      <c r="HS2948" s="91"/>
      <c r="HT2948" s="91"/>
      <c r="HU2948" s="91"/>
      <c r="HV2948" s="91"/>
      <c r="HW2948" s="91"/>
      <c r="HX2948" s="127"/>
      <c r="HY2948" s="126"/>
      <c r="HZ2948" s="91"/>
      <c r="IA2948" s="91"/>
      <c r="IB2948" s="91"/>
      <c r="IC2948" s="91"/>
      <c r="ID2948" s="91"/>
      <c r="IE2948" s="91"/>
      <c r="IF2948" s="91"/>
      <c r="IG2948" s="91"/>
      <c r="IH2948" s="91"/>
      <c r="II2948" s="91"/>
      <c r="IJ2948" s="91"/>
      <c r="IK2948" s="174"/>
    </row>
    <row r="2949" spans="2:245" x14ac:dyDescent="0.2">
      <c r="B2949" s="43"/>
      <c r="C2949" s="73"/>
      <c r="D2949" s="64"/>
      <c r="E2949" s="64"/>
      <c r="F2949" s="55"/>
      <c r="G2949" s="102"/>
      <c r="H2949" s="97"/>
      <c r="T2949" s="98"/>
      <c r="U2949" s="97"/>
      <c r="AG2949" s="98"/>
      <c r="AY2949" s="164"/>
      <c r="BK2949" s="98"/>
      <c r="BL2949" s="97"/>
      <c r="BX2949" s="98"/>
      <c r="CL2949" s="97"/>
      <c r="CX2949" s="98"/>
      <c r="DL2949" s="97"/>
      <c r="DX2949" s="98"/>
      <c r="EL2949" s="97"/>
      <c r="EX2949" s="98"/>
      <c r="EY2949" s="97"/>
      <c r="FL2949" s="126"/>
      <c r="FM2949" s="91"/>
      <c r="FN2949" s="91"/>
      <c r="FO2949" s="91"/>
      <c r="FP2949" s="91"/>
      <c r="FQ2949" s="91"/>
      <c r="FR2949" s="91"/>
      <c r="FS2949" s="91"/>
      <c r="FT2949" s="91"/>
      <c r="FU2949" s="91"/>
      <c r="FV2949" s="91"/>
      <c r="FW2949" s="91"/>
      <c r="FX2949" s="127"/>
      <c r="FY2949" s="126"/>
      <c r="FZ2949" s="91"/>
      <c r="GA2949" s="91"/>
      <c r="GB2949" s="91"/>
      <c r="GC2949" s="91"/>
      <c r="GD2949" s="91"/>
      <c r="GE2949" s="91"/>
      <c r="GF2949" s="91"/>
      <c r="GG2949" s="91"/>
      <c r="GH2949" s="91"/>
      <c r="GI2949" s="91"/>
      <c r="GJ2949" s="91"/>
      <c r="GK2949" s="127"/>
      <c r="GL2949" s="126"/>
      <c r="GM2949" s="91"/>
      <c r="GN2949" s="91"/>
      <c r="GO2949" s="91"/>
      <c r="GP2949" s="91"/>
      <c r="GQ2949" s="91"/>
      <c r="GR2949" s="91"/>
      <c r="GS2949" s="91"/>
      <c r="GT2949" s="91"/>
      <c r="GU2949" s="91"/>
      <c r="GV2949" s="91"/>
      <c r="GW2949" s="91"/>
      <c r="GX2949" s="127"/>
      <c r="GY2949" s="126"/>
      <c r="GZ2949" s="91"/>
      <c r="HA2949" s="91"/>
      <c r="HB2949" s="91"/>
      <c r="HC2949" s="91"/>
      <c r="HD2949" s="91"/>
      <c r="HE2949" s="91"/>
      <c r="HF2949" s="91"/>
      <c r="HG2949" s="91"/>
      <c r="HH2949" s="91"/>
      <c r="HI2949" s="91"/>
      <c r="HJ2949" s="91"/>
      <c r="HK2949" s="127"/>
      <c r="HL2949" s="126"/>
      <c r="HM2949" s="91"/>
      <c r="HN2949" s="91"/>
      <c r="HO2949" s="91"/>
      <c r="HP2949" s="91"/>
      <c r="HQ2949" s="91"/>
      <c r="HR2949" s="91"/>
      <c r="HS2949" s="91"/>
      <c r="HT2949" s="91"/>
      <c r="HU2949" s="91"/>
      <c r="HV2949" s="91"/>
      <c r="HW2949" s="91"/>
      <c r="HX2949" s="127"/>
      <c r="HY2949" s="126"/>
      <c r="HZ2949" s="91"/>
      <c r="IA2949" s="91"/>
      <c r="IB2949" s="91"/>
      <c r="IC2949" s="91"/>
      <c r="ID2949" s="91"/>
      <c r="IE2949" s="91"/>
      <c r="IF2949" s="91"/>
      <c r="IG2949" s="91"/>
      <c r="IH2949" s="91"/>
      <c r="II2949" s="91"/>
      <c r="IJ2949" s="91"/>
      <c r="IK2949" s="174"/>
    </row>
    <row r="2950" spans="2:245" x14ac:dyDescent="0.2">
      <c r="B2950" s="43"/>
      <c r="C2950" s="73"/>
      <c r="D2950" s="64"/>
      <c r="E2950" s="64"/>
      <c r="F2950" s="55"/>
      <c r="G2950" s="102"/>
      <c r="H2950" s="97"/>
      <c r="T2950" s="98"/>
      <c r="U2950" s="97"/>
      <c r="AG2950" s="98"/>
      <c r="AY2950" s="164"/>
      <c r="BK2950" s="98"/>
      <c r="BL2950" s="97"/>
      <c r="BX2950" s="98"/>
      <c r="CL2950" s="97"/>
      <c r="CX2950" s="98"/>
      <c r="DL2950" s="97"/>
      <c r="DX2950" s="98"/>
      <c r="EL2950" s="97"/>
      <c r="EX2950" s="98"/>
      <c r="EY2950" s="97"/>
      <c r="FL2950" s="126"/>
      <c r="FM2950" s="91"/>
      <c r="FN2950" s="91"/>
      <c r="FO2950" s="91"/>
      <c r="FP2950" s="91"/>
      <c r="FQ2950" s="91"/>
      <c r="FR2950" s="91"/>
      <c r="FS2950" s="91"/>
      <c r="FT2950" s="91"/>
      <c r="FU2950" s="91"/>
      <c r="FV2950" s="91"/>
      <c r="FW2950" s="91"/>
      <c r="FX2950" s="127"/>
      <c r="FY2950" s="126"/>
      <c r="FZ2950" s="91"/>
      <c r="GA2950" s="91"/>
      <c r="GB2950" s="91"/>
      <c r="GC2950" s="91"/>
      <c r="GD2950" s="91"/>
      <c r="GE2950" s="91"/>
      <c r="GF2950" s="91"/>
      <c r="GG2950" s="91"/>
      <c r="GH2950" s="91"/>
      <c r="GI2950" s="91"/>
      <c r="GJ2950" s="91"/>
      <c r="GK2950" s="127"/>
      <c r="GL2950" s="126"/>
      <c r="GM2950" s="91"/>
      <c r="GN2950" s="91"/>
      <c r="GO2950" s="91"/>
      <c r="GP2950" s="91"/>
      <c r="GQ2950" s="91"/>
      <c r="GR2950" s="91"/>
      <c r="GS2950" s="91"/>
      <c r="GT2950" s="91"/>
      <c r="GU2950" s="91"/>
      <c r="GV2950" s="91"/>
      <c r="GW2950" s="91"/>
      <c r="GX2950" s="127"/>
      <c r="GY2950" s="126"/>
      <c r="GZ2950" s="91"/>
      <c r="HA2950" s="91"/>
      <c r="HB2950" s="91"/>
      <c r="HC2950" s="91"/>
      <c r="HD2950" s="91"/>
      <c r="HE2950" s="91"/>
      <c r="HF2950" s="91"/>
      <c r="HG2950" s="91"/>
      <c r="HH2950" s="91"/>
      <c r="HI2950" s="91"/>
      <c r="HJ2950" s="91"/>
      <c r="HK2950" s="127"/>
      <c r="HL2950" s="126"/>
      <c r="HM2950" s="91"/>
      <c r="HN2950" s="91"/>
      <c r="HO2950" s="91"/>
      <c r="HP2950" s="91"/>
      <c r="HQ2950" s="91"/>
      <c r="HR2950" s="91"/>
      <c r="HS2950" s="91"/>
      <c r="HT2950" s="91"/>
      <c r="HU2950" s="91"/>
      <c r="HV2950" s="91"/>
      <c r="HW2950" s="91"/>
      <c r="HX2950" s="127"/>
      <c r="HY2950" s="126"/>
      <c r="HZ2950" s="91"/>
      <c r="IA2950" s="91"/>
      <c r="IB2950" s="91"/>
      <c r="IC2950" s="91"/>
      <c r="ID2950" s="91"/>
      <c r="IE2950" s="91"/>
      <c r="IF2950" s="91"/>
      <c r="IG2950" s="91"/>
      <c r="IH2950" s="91"/>
      <c r="II2950" s="91"/>
      <c r="IJ2950" s="91"/>
      <c r="IK2950" s="174"/>
    </row>
    <row r="2951" spans="2:245" x14ac:dyDescent="0.2">
      <c r="B2951" s="43"/>
      <c r="C2951" s="73"/>
      <c r="D2951" s="64"/>
      <c r="E2951" s="64"/>
      <c r="F2951" s="55"/>
      <c r="G2951" s="102"/>
      <c r="H2951" s="97"/>
      <c r="T2951" s="98"/>
      <c r="U2951" s="97"/>
      <c r="AG2951" s="98"/>
      <c r="AY2951" s="164"/>
      <c r="BK2951" s="98"/>
      <c r="BL2951" s="97"/>
      <c r="BX2951" s="98"/>
      <c r="CL2951" s="97"/>
      <c r="CX2951" s="98"/>
      <c r="DL2951" s="97"/>
      <c r="DX2951" s="98"/>
      <c r="EL2951" s="97"/>
      <c r="EX2951" s="98"/>
      <c r="EY2951" s="97"/>
      <c r="FL2951" s="126"/>
      <c r="FM2951" s="91"/>
      <c r="FN2951" s="91"/>
      <c r="FO2951" s="91"/>
      <c r="FP2951" s="91"/>
      <c r="FQ2951" s="91"/>
      <c r="FR2951" s="91"/>
      <c r="FS2951" s="91"/>
      <c r="FT2951" s="91"/>
      <c r="FU2951" s="91"/>
      <c r="FV2951" s="91"/>
      <c r="FW2951" s="91"/>
      <c r="FX2951" s="127"/>
      <c r="FY2951" s="126"/>
      <c r="FZ2951" s="91"/>
      <c r="GA2951" s="91"/>
      <c r="GB2951" s="91"/>
      <c r="GC2951" s="91"/>
      <c r="GD2951" s="91"/>
      <c r="GE2951" s="91"/>
      <c r="GF2951" s="91"/>
      <c r="GG2951" s="91"/>
      <c r="GH2951" s="91"/>
      <c r="GI2951" s="91"/>
      <c r="GJ2951" s="91"/>
      <c r="GK2951" s="127"/>
      <c r="GL2951" s="126"/>
      <c r="GM2951" s="91"/>
      <c r="GN2951" s="91"/>
      <c r="GO2951" s="91"/>
      <c r="GP2951" s="91"/>
      <c r="GQ2951" s="91"/>
      <c r="GR2951" s="91"/>
      <c r="GS2951" s="91"/>
      <c r="GT2951" s="91"/>
      <c r="GU2951" s="91"/>
      <c r="GV2951" s="91"/>
      <c r="GW2951" s="91"/>
      <c r="GX2951" s="127"/>
      <c r="GY2951" s="126"/>
      <c r="GZ2951" s="91"/>
      <c r="HA2951" s="91"/>
      <c r="HB2951" s="91"/>
      <c r="HC2951" s="91"/>
      <c r="HD2951" s="91"/>
      <c r="HE2951" s="91"/>
      <c r="HF2951" s="91"/>
      <c r="HG2951" s="91"/>
      <c r="HH2951" s="91"/>
      <c r="HI2951" s="91"/>
      <c r="HJ2951" s="91"/>
      <c r="HK2951" s="127"/>
      <c r="HL2951" s="126"/>
      <c r="HM2951" s="91"/>
      <c r="HN2951" s="91"/>
      <c r="HO2951" s="91"/>
      <c r="HP2951" s="91"/>
      <c r="HQ2951" s="91"/>
      <c r="HR2951" s="91"/>
      <c r="HS2951" s="91"/>
      <c r="HT2951" s="91"/>
      <c r="HU2951" s="91"/>
      <c r="HV2951" s="91"/>
      <c r="HW2951" s="91"/>
      <c r="HX2951" s="127"/>
      <c r="HY2951" s="126"/>
      <c r="HZ2951" s="91"/>
      <c r="IA2951" s="91"/>
      <c r="IB2951" s="91"/>
      <c r="IC2951" s="91"/>
      <c r="ID2951" s="91"/>
      <c r="IE2951" s="91"/>
      <c r="IF2951" s="91"/>
      <c r="IG2951" s="91"/>
      <c r="IH2951" s="91"/>
      <c r="II2951" s="91"/>
      <c r="IJ2951" s="91"/>
      <c r="IK2951" s="174"/>
    </row>
    <row r="2952" spans="2:245" x14ac:dyDescent="0.2">
      <c r="B2952" s="43"/>
      <c r="C2952" s="73"/>
      <c r="D2952" s="64"/>
      <c r="E2952" s="64"/>
      <c r="F2952" s="55"/>
      <c r="G2952" s="102"/>
      <c r="H2952" s="97"/>
      <c r="T2952" s="98"/>
      <c r="U2952" s="97"/>
      <c r="AG2952" s="98"/>
      <c r="AY2952" s="164"/>
      <c r="BK2952" s="98"/>
      <c r="BL2952" s="97"/>
      <c r="BX2952" s="98"/>
      <c r="CL2952" s="97"/>
      <c r="CX2952" s="98"/>
      <c r="DL2952" s="97"/>
      <c r="DX2952" s="98"/>
      <c r="EL2952" s="97"/>
      <c r="EX2952" s="98"/>
      <c r="EY2952" s="97"/>
      <c r="FL2952" s="126"/>
      <c r="FM2952" s="91"/>
      <c r="FN2952" s="91"/>
      <c r="FO2952" s="91"/>
      <c r="FP2952" s="91"/>
      <c r="FQ2952" s="91"/>
      <c r="FR2952" s="91"/>
      <c r="FS2952" s="91"/>
      <c r="FT2952" s="91"/>
      <c r="FU2952" s="91"/>
      <c r="FV2952" s="91"/>
      <c r="FW2952" s="91"/>
      <c r="FX2952" s="127"/>
      <c r="FY2952" s="126"/>
      <c r="FZ2952" s="91"/>
      <c r="GA2952" s="91"/>
      <c r="GB2952" s="91"/>
      <c r="GC2952" s="91"/>
      <c r="GD2952" s="91"/>
      <c r="GE2952" s="91"/>
      <c r="GF2952" s="91"/>
      <c r="GG2952" s="91"/>
      <c r="GH2952" s="91"/>
      <c r="GI2952" s="91"/>
      <c r="GJ2952" s="91"/>
      <c r="GK2952" s="127"/>
      <c r="GL2952" s="126"/>
      <c r="GM2952" s="91"/>
      <c r="GN2952" s="91"/>
      <c r="GO2952" s="91"/>
      <c r="GP2952" s="91"/>
      <c r="GQ2952" s="91"/>
      <c r="GR2952" s="91"/>
      <c r="GS2952" s="91"/>
      <c r="GT2952" s="91"/>
      <c r="GU2952" s="91"/>
      <c r="GV2952" s="91"/>
      <c r="GW2952" s="91"/>
      <c r="GX2952" s="127"/>
      <c r="GY2952" s="126"/>
      <c r="GZ2952" s="91"/>
      <c r="HA2952" s="91"/>
      <c r="HB2952" s="91"/>
      <c r="HC2952" s="91"/>
      <c r="HD2952" s="91"/>
      <c r="HE2952" s="91"/>
      <c r="HF2952" s="91"/>
      <c r="HG2952" s="91"/>
      <c r="HH2952" s="91"/>
      <c r="HI2952" s="91"/>
      <c r="HJ2952" s="91"/>
      <c r="HK2952" s="127"/>
      <c r="HL2952" s="126"/>
      <c r="HM2952" s="91"/>
      <c r="HN2952" s="91"/>
      <c r="HO2952" s="91"/>
      <c r="HP2952" s="91"/>
      <c r="HQ2952" s="91"/>
      <c r="HR2952" s="91"/>
      <c r="HS2952" s="91"/>
      <c r="HT2952" s="91"/>
      <c r="HU2952" s="91"/>
      <c r="HV2952" s="91"/>
      <c r="HW2952" s="91"/>
      <c r="HX2952" s="127"/>
      <c r="HY2952" s="126"/>
      <c r="HZ2952" s="91"/>
      <c r="IA2952" s="91"/>
      <c r="IB2952" s="91"/>
      <c r="IC2952" s="91"/>
      <c r="ID2952" s="91"/>
      <c r="IE2952" s="91"/>
      <c r="IF2952" s="91"/>
      <c r="IG2952" s="91"/>
      <c r="IH2952" s="91"/>
      <c r="II2952" s="91"/>
      <c r="IJ2952" s="91"/>
      <c r="IK2952" s="174"/>
    </row>
    <row r="2953" spans="2:245" x14ac:dyDescent="0.2">
      <c r="B2953" s="43"/>
      <c r="C2953" s="73"/>
      <c r="D2953" s="64"/>
      <c r="E2953" s="64"/>
      <c r="F2953" s="55"/>
      <c r="G2953" s="102"/>
      <c r="H2953" s="97"/>
      <c r="T2953" s="98"/>
      <c r="U2953" s="97"/>
      <c r="AG2953" s="98"/>
      <c r="AY2953" s="164"/>
      <c r="BK2953" s="98"/>
      <c r="BL2953" s="97"/>
      <c r="BX2953" s="98"/>
      <c r="CL2953" s="97"/>
      <c r="CX2953" s="98"/>
      <c r="DL2953" s="97"/>
      <c r="DX2953" s="98"/>
      <c r="EL2953" s="97"/>
      <c r="EX2953" s="98"/>
      <c r="EY2953" s="97"/>
      <c r="FL2953" s="126"/>
      <c r="FM2953" s="91"/>
      <c r="FN2953" s="91"/>
      <c r="FO2953" s="91"/>
      <c r="FP2953" s="91"/>
      <c r="FQ2953" s="91"/>
      <c r="FR2953" s="91"/>
      <c r="FS2953" s="91"/>
      <c r="FT2953" s="91"/>
      <c r="FU2953" s="91"/>
      <c r="FV2953" s="91"/>
      <c r="FW2953" s="91"/>
      <c r="FX2953" s="127"/>
      <c r="FY2953" s="126"/>
      <c r="FZ2953" s="91"/>
      <c r="GA2953" s="91"/>
      <c r="GB2953" s="91"/>
      <c r="GC2953" s="91"/>
      <c r="GD2953" s="91"/>
      <c r="GE2953" s="91"/>
      <c r="GF2953" s="91"/>
      <c r="GG2953" s="91"/>
      <c r="GH2953" s="91"/>
      <c r="GI2953" s="91"/>
      <c r="GJ2953" s="91"/>
      <c r="GK2953" s="127"/>
      <c r="GL2953" s="126"/>
      <c r="GM2953" s="91"/>
      <c r="GN2953" s="91"/>
      <c r="GO2953" s="91"/>
      <c r="GP2953" s="91"/>
      <c r="GQ2953" s="91"/>
      <c r="GR2953" s="91"/>
      <c r="GS2953" s="91"/>
      <c r="GT2953" s="91"/>
      <c r="GU2953" s="91"/>
      <c r="GV2953" s="91"/>
      <c r="GW2953" s="91"/>
      <c r="GX2953" s="127"/>
      <c r="GY2953" s="126"/>
      <c r="GZ2953" s="91"/>
      <c r="HA2953" s="91"/>
      <c r="HB2953" s="91"/>
      <c r="HC2953" s="91"/>
      <c r="HD2953" s="91"/>
      <c r="HE2953" s="91"/>
      <c r="HF2953" s="91"/>
      <c r="HG2953" s="91"/>
      <c r="HH2953" s="91"/>
      <c r="HI2953" s="91"/>
      <c r="HJ2953" s="91"/>
      <c r="HK2953" s="127"/>
      <c r="HL2953" s="126"/>
      <c r="HM2953" s="91"/>
      <c r="HN2953" s="91"/>
      <c r="HO2953" s="91"/>
      <c r="HP2953" s="91"/>
      <c r="HQ2953" s="91"/>
      <c r="HR2953" s="91"/>
      <c r="HS2953" s="91"/>
      <c r="HT2953" s="91"/>
      <c r="HU2953" s="91"/>
      <c r="HV2953" s="91"/>
      <c r="HW2953" s="91"/>
      <c r="HX2953" s="127"/>
      <c r="HY2953" s="126"/>
      <c r="HZ2953" s="91"/>
      <c r="IA2953" s="91"/>
      <c r="IB2953" s="91"/>
      <c r="IC2953" s="91"/>
      <c r="ID2953" s="91"/>
      <c r="IE2953" s="91"/>
      <c r="IF2953" s="91"/>
      <c r="IG2953" s="91"/>
      <c r="IH2953" s="91"/>
      <c r="II2953" s="91"/>
      <c r="IJ2953" s="91"/>
      <c r="IK2953" s="174"/>
    </row>
    <row r="2954" spans="2:245" x14ac:dyDescent="0.2">
      <c r="B2954" s="43"/>
      <c r="C2954" s="73"/>
      <c r="D2954" s="64"/>
      <c r="E2954" s="64"/>
      <c r="F2954" s="55"/>
      <c r="G2954" s="102"/>
      <c r="H2954" s="97"/>
      <c r="T2954" s="98"/>
      <c r="U2954" s="97"/>
      <c r="AG2954" s="98"/>
      <c r="AY2954" s="164"/>
      <c r="BK2954" s="98"/>
      <c r="BL2954" s="97"/>
      <c r="BX2954" s="98"/>
      <c r="CL2954" s="97"/>
      <c r="CX2954" s="98"/>
      <c r="DL2954" s="97"/>
      <c r="DX2954" s="98"/>
      <c r="EL2954" s="97"/>
      <c r="EX2954" s="98"/>
      <c r="EY2954" s="97"/>
      <c r="FL2954" s="126"/>
      <c r="FM2954" s="91"/>
      <c r="FN2954" s="91"/>
      <c r="FO2954" s="91"/>
      <c r="FP2954" s="91"/>
      <c r="FQ2954" s="91"/>
      <c r="FR2954" s="91"/>
      <c r="FS2954" s="91"/>
      <c r="FT2954" s="91"/>
      <c r="FU2954" s="91"/>
      <c r="FV2954" s="91"/>
      <c r="FW2954" s="91"/>
      <c r="FX2954" s="127"/>
      <c r="FY2954" s="126"/>
      <c r="FZ2954" s="91"/>
      <c r="GA2954" s="91"/>
      <c r="GB2954" s="91"/>
      <c r="GC2954" s="91"/>
      <c r="GD2954" s="91"/>
      <c r="GE2954" s="91"/>
      <c r="GF2954" s="91"/>
      <c r="GG2954" s="91"/>
      <c r="GH2954" s="91"/>
      <c r="GI2954" s="91"/>
      <c r="GJ2954" s="91"/>
      <c r="GK2954" s="127"/>
      <c r="GL2954" s="126"/>
      <c r="GM2954" s="91"/>
      <c r="GN2954" s="91"/>
      <c r="GO2954" s="91"/>
      <c r="GP2954" s="91"/>
      <c r="GQ2954" s="91"/>
      <c r="GR2954" s="91"/>
      <c r="GS2954" s="91"/>
      <c r="GT2954" s="91"/>
      <c r="GU2954" s="91"/>
      <c r="GV2954" s="91"/>
      <c r="GW2954" s="91"/>
      <c r="GX2954" s="127"/>
      <c r="GY2954" s="126"/>
      <c r="GZ2954" s="91"/>
      <c r="HA2954" s="91"/>
      <c r="HB2954" s="91"/>
      <c r="HC2954" s="91"/>
      <c r="HD2954" s="91"/>
      <c r="HE2954" s="91"/>
      <c r="HF2954" s="91"/>
      <c r="HG2954" s="91"/>
      <c r="HH2954" s="91"/>
      <c r="HI2954" s="91"/>
      <c r="HJ2954" s="91"/>
      <c r="HK2954" s="127"/>
      <c r="HL2954" s="126"/>
      <c r="HM2954" s="91"/>
      <c r="HN2954" s="91"/>
      <c r="HO2954" s="91"/>
      <c r="HP2954" s="91"/>
      <c r="HQ2954" s="91"/>
      <c r="HR2954" s="91"/>
      <c r="HS2954" s="91"/>
      <c r="HT2954" s="91"/>
      <c r="HU2954" s="91"/>
      <c r="HV2954" s="91"/>
      <c r="HW2954" s="91"/>
      <c r="HX2954" s="127"/>
      <c r="HY2954" s="126"/>
      <c r="HZ2954" s="91"/>
      <c r="IA2954" s="91"/>
      <c r="IB2954" s="91"/>
      <c r="IC2954" s="91"/>
      <c r="ID2954" s="91"/>
      <c r="IE2954" s="91"/>
      <c r="IF2954" s="91"/>
      <c r="IG2954" s="91"/>
      <c r="IH2954" s="91"/>
      <c r="II2954" s="91"/>
      <c r="IJ2954" s="91"/>
      <c r="IK2954" s="174"/>
    </row>
    <row r="2955" spans="2:245" x14ac:dyDescent="0.2">
      <c r="B2955" s="43"/>
      <c r="C2955" s="73"/>
      <c r="D2955" s="64"/>
      <c r="E2955" s="64"/>
      <c r="F2955" s="55"/>
      <c r="G2955" s="102"/>
      <c r="H2955" s="97"/>
      <c r="T2955" s="98"/>
      <c r="U2955" s="97"/>
      <c r="AG2955" s="98"/>
      <c r="AY2955" s="164"/>
      <c r="BK2955" s="98"/>
      <c r="BL2955" s="97"/>
      <c r="BX2955" s="98"/>
      <c r="CL2955" s="97"/>
      <c r="CX2955" s="98"/>
      <c r="DL2955" s="97"/>
      <c r="DX2955" s="98"/>
      <c r="EL2955" s="97"/>
      <c r="EX2955" s="98"/>
      <c r="EY2955" s="97"/>
      <c r="FL2955" s="126"/>
      <c r="FM2955" s="91"/>
      <c r="FN2955" s="91"/>
      <c r="FO2955" s="91"/>
      <c r="FP2955" s="91"/>
      <c r="FQ2955" s="91"/>
      <c r="FR2955" s="91"/>
      <c r="FS2955" s="91"/>
      <c r="FT2955" s="91"/>
      <c r="FU2955" s="91"/>
      <c r="FV2955" s="91"/>
      <c r="FW2955" s="91"/>
      <c r="FX2955" s="127"/>
      <c r="FY2955" s="126"/>
      <c r="FZ2955" s="91"/>
      <c r="GA2955" s="91"/>
      <c r="GB2955" s="91"/>
      <c r="GC2955" s="91"/>
      <c r="GD2955" s="91"/>
      <c r="GE2955" s="91"/>
      <c r="GF2955" s="91"/>
      <c r="GG2955" s="91"/>
      <c r="GH2955" s="91"/>
      <c r="GI2955" s="91"/>
      <c r="GJ2955" s="91"/>
      <c r="GK2955" s="127"/>
      <c r="GL2955" s="126"/>
      <c r="GM2955" s="91"/>
      <c r="GN2955" s="91"/>
      <c r="GO2955" s="91"/>
      <c r="GP2955" s="91"/>
      <c r="GQ2955" s="91"/>
      <c r="GR2955" s="91"/>
      <c r="GS2955" s="91"/>
      <c r="GT2955" s="91"/>
      <c r="GU2955" s="91"/>
      <c r="GV2955" s="91"/>
      <c r="GW2955" s="91"/>
      <c r="GX2955" s="127"/>
      <c r="GY2955" s="126"/>
      <c r="GZ2955" s="91"/>
      <c r="HA2955" s="91"/>
      <c r="HB2955" s="91"/>
      <c r="HC2955" s="91"/>
      <c r="HD2955" s="91"/>
      <c r="HE2955" s="91"/>
      <c r="HF2955" s="91"/>
      <c r="HG2955" s="91"/>
      <c r="HH2955" s="91"/>
      <c r="HI2955" s="91"/>
      <c r="HJ2955" s="91"/>
      <c r="HK2955" s="127"/>
      <c r="HL2955" s="126"/>
      <c r="HM2955" s="91"/>
      <c r="HN2955" s="91"/>
      <c r="HO2955" s="91"/>
      <c r="HP2955" s="91"/>
      <c r="HQ2955" s="91"/>
      <c r="HR2955" s="91"/>
      <c r="HS2955" s="91"/>
      <c r="HT2955" s="91"/>
      <c r="HU2955" s="91"/>
      <c r="HV2955" s="91"/>
      <c r="HW2955" s="91"/>
      <c r="HX2955" s="127"/>
      <c r="HY2955" s="126"/>
      <c r="HZ2955" s="91"/>
      <c r="IA2955" s="91"/>
      <c r="IB2955" s="91"/>
      <c r="IC2955" s="91"/>
      <c r="ID2955" s="91"/>
      <c r="IE2955" s="91"/>
      <c r="IF2955" s="91"/>
      <c r="IG2955" s="91"/>
      <c r="IH2955" s="91"/>
      <c r="II2955" s="91"/>
      <c r="IJ2955" s="91"/>
      <c r="IK2955" s="174"/>
    </row>
    <row r="2956" spans="2:245" x14ac:dyDescent="0.2">
      <c r="B2956" s="43"/>
      <c r="C2956" s="73"/>
      <c r="D2956" s="64"/>
      <c r="E2956" s="64"/>
      <c r="F2956" s="55"/>
      <c r="G2956" s="102"/>
      <c r="H2956" s="97"/>
      <c r="T2956" s="98"/>
      <c r="U2956" s="97"/>
      <c r="AG2956" s="98"/>
      <c r="AY2956" s="164"/>
      <c r="BK2956" s="98"/>
      <c r="BL2956" s="97"/>
      <c r="BX2956" s="98"/>
      <c r="CL2956" s="97"/>
      <c r="CX2956" s="98"/>
      <c r="DL2956" s="97"/>
      <c r="DX2956" s="98"/>
      <c r="EL2956" s="97"/>
      <c r="EX2956" s="98"/>
      <c r="EY2956" s="97"/>
      <c r="FL2956" s="126"/>
      <c r="FM2956" s="91"/>
      <c r="FN2956" s="91"/>
      <c r="FO2956" s="91"/>
      <c r="FP2956" s="91"/>
      <c r="FQ2956" s="91"/>
      <c r="FR2956" s="91"/>
      <c r="FS2956" s="91"/>
      <c r="FT2956" s="91"/>
      <c r="FU2956" s="91"/>
      <c r="FV2956" s="91"/>
      <c r="FW2956" s="91"/>
      <c r="FX2956" s="127"/>
      <c r="FY2956" s="126"/>
      <c r="FZ2956" s="91"/>
      <c r="GA2956" s="91"/>
      <c r="GB2956" s="91"/>
      <c r="GC2956" s="91"/>
      <c r="GD2956" s="91"/>
      <c r="GE2956" s="91"/>
      <c r="GF2956" s="91"/>
      <c r="GG2956" s="91"/>
      <c r="GH2956" s="91"/>
      <c r="GI2956" s="91"/>
      <c r="GJ2956" s="91"/>
      <c r="GK2956" s="127"/>
      <c r="GL2956" s="126"/>
      <c r="GM2956" s="91"/>
      <c r="GN2956" s="91"/>
      <c r="GO2956" s="91"/>
      <c r="GP2956" s="91"/>
      <c r="GQ2956" s="91"/>
      <c r="GR2956" s="91"/>
      <c r="GS2956" s="91"/>
      <c r="GT2956" s="91"/>
      <c r="GU2956" s="91"/>
      <c r="GV2956" s="91"/>
      <c r="GW2956" s="91"/>
      <c r="GX2956" s="127"/>
      <c r="GY2956" s="126"/>
      <c r="GZ2956" s="91"/>
      <c r="HA2956" s="91"/>
      <c r="HB2956" s="91"/>
      <c r="HC2956" s="91"/>
      <c r="HD2956" s="91"/>
      <c r="HE2956" s="91"/>
      <c r="HF2956" s="91"/>
      <c r="HG2956" s="91"/>
      <c r="HH2956" s="91"/>
      <c r="HI2956" s="91"/>
      <c r="HJ2956" s="91"/>
      <c r="HK2956" s="127"/>
      <c r="HL2956" s="126"/>
      <c r="HM2956" s="91"/>
      <c r="HN2956" s="91"/>
      <c r="HO2956" s="91"/>
      <c r="HP2956" s="91"/>
      <c r="HQ2956" s="91"/>
      <c r="HR2956" s="91"/>
      <c r="HS2956" s="91"/>
      <c r="HT2956" s="91"/>
      <c r="HU2956" s="91"/>
      <c r="HV2956" s="91"/>
      <c r="HW2956" s="91"/>
      <c r="HX2956" s="127"/>
      <c r="HY2956" s="126"/>
      <c r="HZ2956" s="91"/>
      <c r="IA2956" s="91"/>
      <c r="IB2956" s="91"/>
      <c r="IC2956" s="91"/>
      <c r="ID2956" s="91"/>
      <c r="IE2956" s="91"/>
      <c r="IF2956" s="91"/>
      <c r="IG2956" s="91"/>
      <c r="IH2956" s="91"/>
      <c r="II2956" s="91"/>
      <c r="IJ2956" s="91"/>
      <c r="IK2956" s="174"/>
    </row>
    <row r="2957" spans="2:245" x14ac:dyDescent="0.2">
      <c r="B2957" s="43"/>
      <c r="C2957" s="73"/>
      <c r="D2957" s="64"/>
      <c r="E2957" s="64"/>
      <c r="F2957" s="55"/>
      <c r="G2957" s="102"/>
      <c r="H2957" s="97"/>
      <c r="T2957" s="98"/>
      <c r="U2957" s="97"/>
      <c r="AG2957" s="98"/>
      <c r="AY2957" s="164"/>
      <c r="BK2957" s="98"/>
      <c r="BL2957" s="97"/>
      <c r="BX2957" s="98"/>
      <c r="CL2957" s="97"/>
      <c r="CX2957" s="98"/>
      <c r="DL2957" s="97"/>
      <c r="DX2957" s="98"/>
      <c r="EL2957" s="97"/>
      <c r="EX2957" s="98"/>
      <c r="EY2957" s="97"/>
      <c r="FL2957" s="126"/>
      <c r="FM2957" s="91"/>
      <c r="FN2957" s="91"/>
      <c r="FO2957" s="91"/>
      <c r="FP2957" s="91"/>
      <c r="FQ2957" s="91"/>
      <c r="FR2957" s="91"/>
      <c r="FS2957" s="91"/>
      <c r="FT2957" s="91"/>
      <c r="FU2957" s="91"/>
      <c r="FV2957" s="91"/>
      <c r="FW2957" s="91"/>
      <c r="FX2957" s="127"/>
      <c r="FY2957" s="126"/>
      <c r="FZ2957" s="91"/>
      <c r="GA2957" s="91"/>
      <c r="GB2957" s="91"/>
      <c r="GC2957" s="91"/>
      <c r="GD2957" s="91"/>
      <c r="GE2957" s="91"/>
      <c r="GF2957" s="91"/>
      <c r="GG2957" s="91"/>
      <c r="GH2957" s="91"/>
      <c r="GI2957" s="91"/>
      <c r="GJ2957" s="91"/>
      <c r="GK2957" s="127"/>
      <c r="GL2957" s="126"/>
      <c r="GM2957" s="91"/>
      <c r="GN2957" s="91"/>
      <c r="GO2957" s="91"/>
      <c r="GP2957" s="91"/>
      <c r="GQ2957" s="91"/>
      <c r="GR2957" s="91"/>
      <c r="GS2957" s="91"/>
      <c r="GT2957" s="91"/>
      <c r="GU2957" s="91"/>
      <c r="GV2957" s="91"/>
      <c r="GW2957" s="91"/>
      <c r="GX2957" s="127"/>
      <c r="GY2957" s="126"/>
      <c r="GZ2957" s="91"/>
      <c r="HA2957" s="91"/>
      <c r="HB2957" s="91"/>
      <c r="HC2957" s="91"/>
      <c r="HD2957" s="91"/>
      <c r="HE2957" s="91"/>
      <c r="HF2957" s="91"/>
      <c r="HG2957" s="91"/>
      <c r="HH2957" s="91"/>
      <c r="HI2957" s="91"/>
      <c r="HJ2957" s="91"/>
      <c r="HK2957" s="127"/>
      <c r="HL2957" s="126"/>
      <c r="HM2957" s="91"/>
      <c r="HN2957" s="91"/>
      <c r="HO2957" s="91"/>
      <c r="HP2957" s="91"/>
      <c r="HQ2957" s="91"/>
      <c r="HR2957" s="91"/>
      <c r="HS2957" s="91"/>
      <c r="HT2957" s="91"/>
      <c r="HU2957" s="91"/>
      <c r="HV2957" s="91"/>
      <c r="HW2957" s="91"/>
      <c r="HX2957" s="127"/>
      <c r="HY2957" s="126"/>
      <c r="HZ2957" s="91"/>
      <c r="IA2957" s="91"/>
      <c r="IB2957" s="91"/>
      <c r="IC2957" s="91"/>
      <c r="ID2957" s="91"/>
      <c r="IE2957" s="91"/>
      <c r="IF2957" s="91"/>
      <c r="IG2957" s="91"/>
      <c r="IH2957" s="91"/>
      <c r="II2957" s="91"/>
      <c r="IJ2957" s="91"/>
      <c r="IK2957" s="174"/>
    </row>
    <row r="2958" spans="2:245" x14ac:dyDescent="0.2">
      <c r="B2958" s="43"/>
      <c r="C2958" s="73"/>
      <c r="D2958" s="64"/>
      <c r="E2958" s="64"/>
      <c r="F2958" s="55"/>
      <c r="G2958" s="102"/>
      <c r="H2958" s="97"/>
      <c r="T2958" s="98"/>
      <c r="U2958" s="97"/>
      <c r="AG2958" s="98"/>
      <c r="AY2958" s="164"/>
      <c r="BK2958" s="98"/>
      <c r="BL2958" s="97"/>
      <c r="BX2958" s="98"/>
      <c r="CL2958" s="97"/>
      <c r="CX2958" s="98"/>
      <c r="DL2958" s="97"/>
      <c r="DX2958" s="98"/>
      <c r="EL2958" s="97"/>
      <c r="EX2958" s="98"/>
      <c r="EY2958" s="97"/>
      <c r="FL2958" s="126"/>
      <c r="FM2958" s="91"/>
      <c r="FN2958" s="91"/>
      <c r="FO2958" s="91"/>
      <c r="FP2958" s="91"/>
      <c r="FQ2958" s="91"/>
      <c r="FR2958" s="91"/>
      <c r="FS2958" s="91"/>
      <c r="FT2958" s="91"/>
      <c r="FU2958" s="91"/>
      <c r="FV2958" s="91"/>
      <c r="FW2958" s="91"/>
      <c r="FX2958" s="127"/>
      <c r="FY2958" s="126"/>
      <c r="FZ2958" s="91"/>
      <c r="GA2958" s="91"/>
      <c r="GB2958" s="91"/>
      <c r="GC2958" s="91"/>
      <c r="GD2958" s="91"/>
      <c r="GE2958" s="91"/>
      <c r="GF2958" s="91"/>
      <c r="GG2958" s="91"/>
      <c r="GH2958" s="91"/>
      <c r="GI2958" s="91"/>
      <c r="GJ2958" s="91"/>
      <c r="GK2958" s="127"/>
      <c r="GL2958" s="126"/>
      <c r="GM2958" s="91"/>
      <c r="GN2958" s="91"/>
      <c r="GO2958" s="91"/>
      <c r="GP2958" s="91"/>
      <c r="GQ2958" s="91"/>
      <c r="GR2958" s="91"/>
      <c r="GS2958" s="91"/>
      <c r="GT2958" s="91"/>
      <c r="GU2958" s="91"/>
      <c r="GV2958" s="91"/>
      <c r="GW2958" s="91"/>
      <c r="GX2958" s="127"/>
      <c r="GY2958" s="126"/>
      <c r="GZ2958" s="91"/>
      <c r="HA2958" s="91"/>
      <c r="HB2958" s="91"/>
      <c r="HC2958" s="91"/>
      <c r="HD2958" s="91"/>
      <c r="HE2958" s="91"/>
      <c r="HF2958" s="91"/>
      <c r="HG2958" s="91"/>
      <c r="HH2958" s="91"/>
      <c r="HI2958" s="91"/>
      <c r="HJ2958" s="91"/>
      <c r="HK2958" s="127"/>
      <c r="HL2958" s="126"/>
      <c r="HM2958" s="91"/>
      <c r="HN2958" s="91"/>
      <c r="HO2958" s="91"/>
      <c r="HP2958" s="91"/>
      <c r="HQ2958" s="91"/>
      <c r="HR2958" s="91"/>
      <c r="HS2958" s="91"/>
      <c r="HT2958" s="91"/>
      <c r="HU2958" s="91"/>
      <c r="HV2958" s="91"/>
      <c r="HW2958" s="91"/>
      <c r="HX2958" s="127"/>
      <c r="HY2958" s="126"/>
      <c r="HZ2958" s="91"/>
      <c r="IA2958" s="91"/>
      <c r="IB2958" s="91"/>
      <c r="IC2958" s="91"/>
      <c r="ID2958" s="91"/>
      <c r="IE2958" s="91"/>
      <c r="IF2958" s="91"/>
      <c r="IG2958" s="91"/>
      <c r="IH2958" s="91"/>
      <c r="II2958" s="91"/>
      <c r="IJ2958" s="91"/>
      <c r="IK2958" s="174"/>
    </row>
    <row r="2959" spans="2:245" x14ac:dyDescent="0.2">
      <c r="B2959" s="43"/>
      <c r="C2959" s="73"/>
      <c r="D2959" s="64"/>
      <c r="E2959" s="64"/>
      <c r="F2959" s="55"/>
      <c r="G2959" s="102"/>
      <c r="H2959" s="97"/>
      <c r="T2959" s="98"/>
      <c r="U2959" s="97"/>
      <c r="AG2959" s="98"/>
      <c r="AY2959" s="164"/>
      <c r="BK2959" s="98"/>
      <c r="BL2959" s="97"/>
      <c r="BX2959" s="98"/>
      <c r="CL2959" s="97"/>
      <c r="CX2959" s="98"/>
      <c r="DL2959" s="97"/>
      <c r="DX2959" s="98"/>
      <c r="EL2959" s="97"/>
      <c r="EX2959" s="98"/>
      <c r="EY2959" s="97"/>
      <c r="FL2959" s="126"/>
      <c r="FM2959" s="91"/>
      <c r="FN2959" s="91"/>
      <c r="FO2959" s="91"/>
      <c r="FP2959" s="91"/>
      <c r="FQ2959" s="91"/>
      <c r="FR2959" s="91"/>
      <c r="FS2959" s="91"/>
      <c r="FT2959" s="91"/>
      <c r="FU2959" s="91"/>
      <c r="FV2959" s="91"/>
      <c r="FW2959" s="91"/>
      <c r="FX2959" s="127"/>
      <c r="FY2959" s="126"/>
      <c r="FZ2959" s="91"/>
      <c r="GA2959" s="91"/>
      <c r="GB2959" s="91"/>
      <c r="GC2959" s="91"/>
      <c r="GD2959" s="91"/>
      <c r="GE2959" s="91"/>
      <c r="GF2959" s="91"/>
      <c r="GG2959" s="91"/>
      <c r="GH2959" s="91"/>
      <c r="GI2959" s="91"/>
      <c r="GJ2959" s="91"/>
      <c r="GK2959" s="127"/>
      <c r="GL2959" s="126"/>
      <c r="GM2959" s="91"/>
      <c r="GN2959" s="91"/>
      <c r="GO2959" s="91"/>
      <c r="GP2959" s="91"/>
      <c r="GQ2959" s="91"/>
      <c r="GR2959" s="91"/>
      <c r="GS2959" s="91"/>
      <c r="GT2959" s="91"/>
      <c r="GU2959" s="91"/>
      <c r="GV2959" s="91"/>
      <c r="GW2959" s="91"/>
      <c r="GX2959" s="127"/>
      <c r="GY2959" s="126"/>
      <c r="GZ2959" s="91"/>
      <c r="HA2959" s="91"/>
      <c r="HB2959" s="91"/>
      <c r="HC2959" s="91"/>
      <c r="HD2959" s="91"/>
      <c r="HE2959" s="91"/>
      <c r="HF2959" s="91"/>
      <c r="HG2959" s="91"/>
      <c r="HH2959" s="91"/>
      <c r="HI2959" s="91"/>
      <c r="HJ2959" s="91"/>
      <c r="HK2959" s="127"/>
      <c r="HL2959" s="126"/>
      <c r="HM2959" s="91"/>
      <c r="HN2959" s="91"/>
      <c r="HO2959" s="91"/>
      <c r="HP2959" s="91"/>
      <c r="HQ2959" s="91"/>
      <c r="HR2959" s="91"/>
      <c r="HS2959" s="91"/>
      <c r="HT2959" s="91"/>
      <c r="HU2959" s="91"/>
      <c r="HV2959" s="91"/>
      <c r="HW2959" s="91"/>
      <c r="HX2959" s="127"/>
      <c r="HY2959" s="126"/>
      <c r="HZ2959" s="91"/>
      <c r="IA2959" s="91"/>
      <c r="IB2959" s="91"/>
      <c r="IC2959" s="91"/>
      <c r="ID2959" s="91"/>
      <c r="IE2959" s="91"/>
      <c r="IF2959" s="91"/>
      <c r="IG2959" s="91"/>
      <c r="IH2959" s="91"/>
      <c r="II2959" s="91"/>
      <c r="IJ2959" s="91"/>
      <c r="IK2959" s="174"/>
    </row>
    <row r="2960" spans="2:245" x14ac:dyDescent="0.2">
      <c r="B2960" s="43"/>
      <c r="C2960" s="73"/>
      <c r="D2960" s="64"/>
      <c r="E2960" s="64"/>
      <c r="F2960" s="55"/>
      <c r="G2960" s="102"/>
      <c r="H2960" s="97"/>
      <c r="T2960" s="98"/>
      <c r="U2960" s="97"/>
      <c r="AG2960" s="98"/>
      <c r="AY2960" s="164"/>
      <c r="BK2960" s="98"/>
      <c r="BL2960" s="97"/>
      <c r="BX2960" s="98"/>
      <c r="CL2960" s="97"/>
      <c r="CX2960" s="98"/>
      <c r="DL2960" s="97"/>
      <c r="DX2960" s="98"/>
      <c r="EL2960" s="97"/>
      <c r="EX2960" s="98"/>
      <c r="EY2960" s="97"/>
      <c r="FL2960" s="126"/>
      <c r="FM2960" s="91"/>
      <c r="FN2960" s="91"/>
      <c r="FO2960" s="91"/>
      <c r="FP2960" s="91"/>
      <c r="FQ2960" s="91"/>
      <c r="FR2960" s="91"/>
      <c r="FS2960" s="91"/>
      <c r="FT2960" s="91"/>
      <c r="FU2960" s="91"/>
      <c r="FV2960" s="91"/>
      <c r="FW2960" s="91"/>
      <c r="FX2960" s="127"/>
      <c r="FY2960" s="126"/>
      <c r="FZ2960" s="91"/>
      <c r="GA2960" s="91"/>
      <c r="GB2960" s="91"/>
      <c r="GC2960" s="91"/>
      <c r="GD2960" s="91"/>
      <c r="GE2960" s="91"/>
      <c r="GF2960" s="91"/>
      <c r="GG2960" s="91"/>
      <c r="GH2960" s="91"/>
      <c r="GI2960" s="91"/>
      <c r="GJ2960" s="91"/>
      <c r="GK2960" s="127"/>
      <c r="GL2960" s="126"/>
      <c r="GM2960" s="91"/>
      <c r="GN2960" s="91"/>
      <c r="GO2960" s="91"/>
      <c r="GP2960" s="91"/>
      <c r="GQ2960" s="91"/>
      <c r="GR2960" s="91"/>
      <c r="GS2960" s="91"/>
      <c r="GT2960" s="91"/>
      <c r="GU2960" s="91"/>
      <c r="GV2960" s="91"/>
      <c r="GW2960" s="91"/>
      <c r="GX2960" s="127"/>
      <c r="GY2960" s="126"/>
      <c r="GZ2960" s="91"/>
      <c r="HA2960" s="91"/>
      <c r="HB2960" s="91"/>
      <c r="HC2960" s="91"/>
      <c r="HD2960" s="91"/>
      <c r="HE2960" s="91"/>
      <c r="HF2960" s="91"/>
      <c r="HG2960" s="91"/>
      <c r="HH2960" s="91"/>
      <c r="HI2960" s="91"/>
      <c r="HJ2960" s="91"/>
      <c r="HK2960" s="127"/>
      <c r="HL2960" s="126"/>
      <c r="HM2960" s="91"/>
      <c r="HN2960" s="91"/>
      <c r="HO2960" s="91"/>
      <c r="HP2960" s="91"/>
      <c r="HQ2960" s="91"/>
      <c r="HR2960" s="91"/>
      <c r="HS2960" s="91"/>
      <c r="HT2960" s="91"/>
      <c r="HU2960" s="91"/>
      <c r="HV2960" s="91"/>
      <c r="HW2960" s="91"/>
      <c r="HX2960" s="127"/>
      <c r="HY2960" s="126"/>
      <c r="HZ2960" s="91"/>
      <c r="IA2960" s="91"/>
      <c r="IB2960" s="91"/>
      <c r="IC2960" s="91"/>
      <c r="ID2960" s="91"/>
      <c r="IE2960" s="91"/>
      <c r="IF2960" s="91"/>
      <c r="IG2960" s="91"/>
      <c r="IH2960" s="91"/>
      <c r="II2960" s="91"/>
      <c r="IJ2960" s="91"/>
      <c r="IK2960" s="174"/>
    </row>
    <row r="2961" spans="2:245" x14ac:dyDescent="0.2">
      <c r="B2961" s="43"/>
      <c r="C2961" s="73"/>
      <c r="D2961" s="64"/>
      <c r="E2961" s="64"/>
      <c r="F2961" s="55"/>
      <c r="G2961" s="102"/>
      <c r="H2961" s="97"/>
      <c r="T2961" s="98"/>
      <c r="U2961" s="97"/>
      <c r="AG2961" s="98"/>
      <c r="AY2961" s="164"/>
      <c r="BK2961" s="98"/>
      <c r="BL2961" s="97"/>
      <c r="BX2961" s="98"/>
      <c r="CL2961" s="97"/>
      <c r="CX2961" s="98"/>
      <c r="DL2961" s="97"/>
      <c r="DX2961" s="98"/>
      <c r="EL2961" s="97"/>
      <c r="EX2961" s="98"/>
      <c r="EY2961" s="97"/>
      <c r="FL2961" s="126"/>
      <c r="FM2961" s="91"/>
      <c r="FN2961" s="91"/>
      <c r="FO2961" s="91"/>
      <c r="FP2961" s="91"/>
      <c r="FQ2961" s="91"/>
      <c r="FR2961" s="91"/>
      <c r="FS2961" s="91"/>
      <c r="FT2961" s="91"/>
      <c r="FU2961" s="91"/>
      <c r="FV2961" s="91"/>
      <c r="FW2961" s="91"/>
      <c r="FX2961" s="127"/>
      <c r="FY2961" s="126"/>
      <c r="FZ2961" s="91"/>
      <c r="GA2961" s="91"/>
      <c r="GB2961" s="91"/>
      <c r="GC2961" s="91"/>
      <c r="GD2961" s="91"/>
      <c r="GE2961" s="91"/>
      <c r="GF2961" s="91"/>
      <c r="GG2961" s="91"/>
      <c r="GH2961" s="91"/>
      <c r="GI2961" s="91"/>
      <c r="GJ2961" s="91"/>
      <c r="GK2961" s="127"/>
      <c r="GL2961" s="126"/>
      <c r="GM2961" s="91"/>
      <c r="GN2961" s="91"/>
      <c r="GO2961" s="91"/>
      <c r="GP2961" s="91"/>
      <c r="GQ2961" s="91"/>
      <c r="GR2961" s="91"/>
      <c r="GS2961" s="91"/>
      <c r="GT2961" s="91"/>
      <c r="GU2961" s="91"/>
      <c r="GV2961" s="91"/>
      <c r="GW2961" s="91"/>
      <c r="GX2961" s="127"/>
      <c r="GY2961" s="126"/>
      <c r="GZ2961" s="91"/>
      <c r="HA2961" s="91"/>
      <c r="HB2961" s="91"/>
      <c r="HC2961" s="91"/>
      <c r="HD2961" s="91"/>
      <c r="HE2961" s="91"/>
      <c r="HF2961" s="91"/>
      <c r="HG2961" s="91"/>
      <c r="HH2961" s="91"/>
      <c r="HI2961" s="91"/>
      <c r="HJ2961" s="91"/>
      <c r="HK2961" s="127"/>
      <c r="HL2961" s="126"/>
      <c r="HM2961" s="91"/>
      <c r="HN2961" s="91"/>
      <c r="HO2961" s="91"/>
      <c r="HP2961" s="91"/>
      <c r="HQ2961" s="91"/>
      <c r="HR2961" s="91"/>
      <c r="HS2961" s="91"/>
      <c r="HT2961" s="91"/>
      <c r="HU2961" s="91"/>
      <c r="HV2961" s="91"/>
      <c r="HW2961" s="91"/>
      <c r="HX2961" s="127"/>
      <c r="HY2961" s="126"/>
      <c r="HZ2961" s="91"/>
      <c r="IA2961" s="91"/>
      <c r="IB2961" s="91"/>
      <c r="IC2961" s="91"/>
      <c r="ID2961" s="91"/>
      <c r="IE2961" s="91"/>
      <c r="IF2961" s="91"/>
      <c r="IG2961" s="91"/>
      <c r="IH2961" s="91"/>
      <c r="II2961" s="91"/>
      <c r="IJ2961" s="91"/>
      <c r="IK2961" s="174"/>
    </row>
    <row r="2962" spans="2:245" x14ac:dyDescent="0.2">
      <c r="B2962" s="43"/>
      <c r="C2962" s="73"/>
      <c r="D2962" s="64"/>
      <c r="E2962" s="64"/>
      <c r="F2962" s="55"/>
      <c r="G2962" s="102"/>
      <c r="H2962" s="97"/>
      <c r="T2962" s="98"/>
      <c r="U2962" s="97"/>
      <c r="AG2962" s="98"/>
      <c r="AY2962" s="164"/>
      <c r="BK2962" s="98"/>
      <c r="BL2962" s="97"/>
      <c r="BX2962" s="98"/>
      <c r="CL2962" s="97"/>
      <c r="CX2962" s="98"/>
      <c r="DL2962" s="97"/>
      <c r="DX2962" s="98"/>
      <c r="EL2962" s="97"/>
      <c r="EX2962" s="98"/>
      <c r="EY2962" s="97"/>
      <c r="FL2962" s="126"/>
      <c r="FM2962" s="91"/>
      <c r="FN2962" s="91"/>
      <c r="FO2962" s="91"/>
      <c r="FP2962" s="91"/>
      <c r="FQ2962" s="91"/>
      <c r="FR2962" s="91"/>
      <c r="FS2962" s="91"/>
      <c r="FT2962" s="91"/>
      <c r="FU2962" s="91"/>
      <c r="FV2962" s="91"/>
      <c r="FW2962" s="91"/>
      <c r="FX2962" s="127"/>
      <c r="FY2962" s="126"/>
      <c r="FZ2962" s="91"/>
      <c r="GA2962" s="91"/>
      <c r="GB2962" s="91"/>
      <c r="GC2962" s="91"/>
      <c r="GD2962" s="91"/>
      <c r="GE2962" s="91"/>
      <c r="GF2962" s="91"/>
      <c r="GG2962" s="91"/>
      <c r="GH2962" s="91"/>
      <c r="GI2962" s="91"/>
      <c r="GJ2962" s="91"/>
      <c r="GK2962" s="127"/>
      <c r="GL2962" s="126"/>
      <c r="GM2962" s="91"/>
      <c r="GN2962" s="91"/>
      <c r="GO2962" s="91"/>
      <c r="GP2962" s="91"/>
      <c r="GQ2962" s="91"/>
      <c r="GR2962" s="91"/>
      <c r="GS2962" s="91"/>
      <c r="GT2962" s="91"/>
      <c r="GU2962" s="91"/>
      <c r="GV2962" s="91"/>
      <c r="GW2962" s="91"/>
      <c r="GX2962" s="127"/>
      <c r="GY2962" s="126"/>
      <c r="GZ2962" s="91"/>
      <c r="HA2962" s="91"/>
      <c r="HB2962" s="91"/>
      <c r="HC2962" s="91"/>
      <c r="HD2962" s="91"/>
      <c r="HE2962" s="91"/>
      <c r="HF2962" s="91"/>
      <c r="HG2962" s="91"/>
      <c r="HH2962" s="91"/>
      <c r="HI2962" s="91"/>
      <c r="HJ2962" s="91"/>
      <c r="HK2962" s="127"/>
      <c r="HL2962" s="126"/>
      <c r="HM2962" s="91"/>
      <c r="HN2962" s="91"/>
      <c r="HO2962" s="91"/>
      <c r="HP2962" s="91"/>
      <c r="HQ2962" s="91"/>
      <c r="HR2962" s="91"/>
      <c r="HS2962" s="91"/>
      <c r="HT2962" s="91"/>
      <c r="HU2962" s="91"/>
      <c r="HV2962" s="91"/>
      <c r="HW2962" s="91"/>
      <c r="HX2962" s="127"/>
      <c r="HY2962" s="126"/>
      <c r="HZ2962" s="91"/>
      <c r="IA2962" s="91"/>
      <c r="IB2962" s="91"/>
      <c r="IC2962" s="91"/>
      <c r="ID2962" s="91"/>
      <c r="IE2962" s="91"/>
      <c r="IF2962" s="91"/>
      <c r="IG2962" s="91"/>
      <c r="IH2962" s="91"/>
      <c r="II2962" s="91"/>
      <c r="IJ2962" s="91"/>
      <c r="IK2962" s="174"/>
    </row>
    <row r="2963" spans="2:245" x14ac:dyDescent="0.2">
      <c r="B2963" s="43"/>
      <c r="C2963" s="73"/>
      <c r="D2963" s="64"/>
      <c r="E2963" s="64"/>
      <c r="F2963" s="55"/>
      <c r="G2963" s="102"/>
      <c r="H2963" s="97"/>
      <c r="T2963" s="98"/>
      <c r="U2963" s="97"/>
      <c r="AG2963" s="98"/>
      <c r="AY2963" s="164"/>
      <c r="BK2963" s="98"/>
      <c r="BL2963" s="97"/>
      <c r="BX2963" s="98"/>
      <c r="CL2963" s="97"/>
      <c r="CX2963" s="98"/>
      <c r="DL2963" s="97"/>
      <c r="DX2963" s="98"/>
      <c r="EL2963" s="97"/>
      <c r="EX2963" s="98"/>
      <c r="EY2963" s="97"/>
      <c r="FL2963" s="126"/>
      <c r="FM2963" s="91"/>
      <c r="FN2963" s="91"/>
      <c r="FO2963" s="91"/>
      <c r="FP2963" s="91"/>
      <c r="FQ2963" s="91"/>
      <c r="FR2963" s="91"/>
      <c r="FS2963" s="91"/>
      <c r="FT2963" s="91"/>
      <c r="FU2963" s="91"/>
      <c r="FV2963" s="91"/>
      <c r="FW2963" s="91"/>
      <c r="FX2963" s="127"/>
      <c r="FY2963" s="126"/>
      <c r="FZ2963" s="91"/>
      <c r="GA2963" s="91"/>
      <c r="GB2963" s="91"/>
      <c r="GC2963" s="91"/>
      <c r="GD2963" s="91"/>
      <c r="GE2963" s="91"/>
      <c r="GF2963" s="91"/>
      <c r="GG2963" s="91"/>
      <c r="GH2963" s="91"/>
      <c r="GI2963" s="91"/>
      <c r="GJ2963" s="91"/>
      <c r="GK2963" s="127"/>
      <c r="GL2963" s="126"/>
      <c r="GM2963" s="91"/>
      <c r="GN2963" s="91"/>
      <c r="GO2963" s="91"/>
      <c r="GP2963" s="91"/>
      <c r="GQ2963" s="91"/>
      <c r="GR2963" s="91"/>
      <c r="GS2963" s="91"/>
      <c r="GT2963" s="91"/>
      <c r="GU2963" s="91"/>
      <c r="GV2963" s="91"/>
      <c r="GW2963" s="91"/>
      <c r="GX2963" s="127"/>
      <c r="GY2963" s="126"/>
      <c r="GZ2963" s="91"/>
      <c r="HA2963" s="91"/>
      <c r="HB2963" s="91"/>
      <c r="HC2963" s="91"/>
      <c r="HD2963" s="91"/>
      <c r="HE2963" s="91"/>
      <c r="HF2963" s="91"/>
      <c r="HG2963" s="91"/>
      <c r="HH2963" s="91"/>
      <c r="HI2963" s="91"/>
      <c r="HJ2963" s="91"/>
      <c r="HK2963" s="127"/>
      <c r="HL2963" s="126"/>
      <c r="HM2963" s="91"/>
      <c r="HN2963" s="91"/>
      <c r="HO2963" s="91"/>
      <c r="HP2963" s="91"/>
      <c r="HQ2963" s="91"/>
      <c r="HR2963" s="91"/>
      <c r="HS2963" s="91"/>
      <c r="HT2963" s="91"/>
      <c r="HU2963" s="91"/>
      <c r="HV2963" s="91"/>
      <c r="HW2963" s="91"/>
      <c r="HX2963" s="127"/>
      <c r="HY2963" s="126"/>
      <c r="HZ2963" s="91"/>
      <c r="IA2963" s="91"/>
      <c r="IB2963" s="91"/>
      <c r="IC2963" s="91"/>
      <c r="ID2963" s="91"/>
      <c r="IE2963" s="91"/>
      <c r="IF2963" s="91"/>
      <c r="IG2963" s="91"/>
      <c r="IH2963" s="91"/>
      <c r="II2963" s="91"/>
      <c r="IJ2963" s="91"/>
      <c r="IK2963" s="174"/>
    </row>
    <row r="2964" spans="2:245" x14ac:dyDescent="0.2">
      <c r="B2964" s="43"/>
      <c r="C2964" s="73"/>
      <c r="D2964" s="64"/>
      <c r="E2964" s="64"/>
      <c r="F2964" s="55"/>
      <c r="G2964" s="102"/>
      <c r="H2964" s="97"/>
      <c r="T2964" s="98"/>
      <c r="U2964" s="97"/>
      <c r="AG2964" s="98"/>
      <c r="AY2964" s="164"/>
      <c r="BK2964" s="98"/>
      <c r="BL2964" s="97"/>
      <c r="BX2964" s="98"/>
      <c r="CL2964" s="97"/>
      <c r="CX2964" s="98"/>
      <c r="DL2964" s="97"/>
      <c r="DX2964" s="98"/>
      <c r="EL2964" s="97"/>
      <c r="EX2964" s="98"/>
      <c r="EY2964" s="97"/>
      <c r="FL2964" s="126"/>
      <c r="FM2964" s="91"/>
      <c r="FN2964" s="91"/>
      <c r="FO2964" s="91"/>
      <c r="FP2964" s="91"/>
      <c r="FQ2964" s="91"/>
      <c r="FR2964" s="91"/>
      <c r="FS2964" s="91"/>
      <c r="FT2964" s="91"/>
      <c r="FU2964" s="91"/>
      <c r="FV2964" s="91"/>
      <c r="FW2964" s="91"/>
      <c r="FX2964" s="127"/>
      <c r="FY2964" s="126"/>
      <c r="FZ2964" s="91"/>
      <c r="GA2964" s="91"/>
      <c r="GB2964" s="91"/>
      <c r="GC2964" s="91"/>
      <c r="GD2964" s="91"/>
      <c r="GE2964" s="91"/>
      <c r="GF2964" s="91"/>
      <c r="GG2964" s="91"/>
      <c r="GH2964" s="91"/>
      <c r="GI2964" s="91"/>
      <c r="GJ2964" s="91"/>
      <c r="GK2964" s="127"/>
      <c r="GL2964" s="126"/>
      <c r="GM2964" s="91"/>
      <c r="GN2964" s="91"/>
      <c r="GO2964" s="91"/>
      <c r="GP2964" s="91"/>
      <c r="GQ2964" s="91"/>
      <c r="GR2964" s="91"/>
      <c r="GS2964" s="91"/>
      <c r="GT2964" s="91"/>
      <c r="GU2964" s="91"/>
      <c r="GV2964" s="91"/>
      <c r="GW2964" s="91"/>
      <c r="GX2964" s="127"/>
      <c r="GY2964" s="126"/>
      <c r="GZ2964" s="91"/>
      <c r="HA2964" s="91"/>
      <c r="HB2964" s="91"/>
      <c r="HC2964" s="91"/>
      <c r="HD2964" s="91"/>
      <c r="HE2964" s="91"/>
      <c r="HF2964" s="91"/>
      <c r="HG2964" s="91"/>
      <c r="HH2964" s="91"/>
      <c r="HI2964" s="91"/>
      <c r="HJ2964" s="91"/>
      <c r="HK2964" s="127"/>
      <c r="HL2964" s="126"/>
      <c r="HM2964" s="91"/>
      <c r="HN2964" s="91"/>
      <c r="HO2964" s="91"/>
      <c r="HP2964" s="91"/>
      <c r="HQ2964" s="91"/>
      <c r="HR2964" s="91"/>
      <c r="HS2964" s="91"/>
      <c r="HT2964" s="91"/>
      <c r="HU2964" s="91"/>
      <c r="HV2964" s="91"/>
      <c r="HW2964" s="91"/>
      <c r="HX2964" s="127"/>
      <c r="HY2964" s="126"/>
      <c r="HZ2964" s="91"/>
      <c r="IA2964" s="91"/>
      <c r="IB2964" s="91"/>
      <c r="IC2964" s="91"/>
      <c r="ID2964" s="91"/>
      <c r="IE2964" s="91"/>
      <c r="IF2964" s="91"/>
      <c r="IG2964" s="91"/>
      <c r="IH2964" s="91"/>
      <c r="II2964" s="91"/>
      <c r="IJ2964" s="91"/>
      <c r="IK2964" s="174"/>
    </row>
    <row r="2965" spans="2:245" x14ac:dyDescent="0.2">
      <c r="B2965" s="43"/>
      <c r="C2965" s="73"/>
      <c r="D2965" s="64"/>
      <c r="E2965" s="64"/>
      <c r="F2965" s="55"/>
      <c r="G2965" s="102"/>
      <c r="H2965" s="97"/>
      <c r="T2965" s="98"/>
      <c r="U2965" s="97"/>
      <c r="AG2965" s="98"/>
      <c r="AY2965" s="164"/>
      <c r="BK2965" s="98"/>
      <c r="BL2965" s="97"/>
      <c r="BX2965" s="98"/>
      <c r="CL2965" s="97"/>
      <c r="CX2965" s="98"/>
      <c r="DL2965" s="97"/>
      <c r="DX2965" s="98"/>
      <c r="EL2965" s="97"/>
      <c r="EX2965" s="98"/>
      <c r="EY2965" s="97"/>
      <c r="FL2965" s="126"/>
      <c r="FM2965" s="91"/>
      <c r="FN2965" s="91"/>
      <c r="FO2965" s="91"/>
      <c r="FP2965" s="91"/>
      <c r="FQ2965" s="91"/>
      <c r="FR2965" s="91"/>
      <c r="FS2965" s="91"/>
      <c r="FT2965" s="91"/>
      <c r="FU2965" s="91"/>
      <c r="FV2965" s="91"/>
      <c r="FW2965" s="91"/>
      <c r="FX2965" s="127"/>
      <c r="FY2965" s="126"/>
      <c r="FZ2965" s="91"/>
      <c r="GA2965" s="91"/>
      <c r="GB2965" s="91"/>
      <c r="GC2965" s="91"/>
      <c r="GD2965" s="91"/>
      <c r="GE2965" s="91"/>
      <c r="GF2965" s="91"/>
      <c r="GG2965" s="91"/>
      <c r="GH2965" s="91"/>
      <c r="GI2965" s="91"/>
      <c r="GJ2965" s="91"/>
      <c r="GK2965" s="127"/>
      <c r="GL2965" s="126"/>
      <c r="GM2965" s="91"/>
      <c r="GN2965" s="91"/>
      <c r="GO2965" s="91"/>
      <c r="GP2965" s="91"/>
      <c r="GQ2965" s="91"/>
      <c r="GR2965" s="91"/>
      <c r="GS2965" s="91"/>
      <c r="GT2965" s="91"/>
      <c r="GU2965" s="91"/>
      <c r="GV2965" s="91"/>
      <c r="GW2965" s="91"/>
      <c r="GX2965" s="127"/>
      <c r="GY2965" s="126"/>
      <c r="GZ2965" s="91"/>
      <c r="HA2965" s="91"/>
      <c r="HB2965" s="91"/>
      <c r="HC2965" s="91"/>
      <c r="HD2965" s="91"/>
      <c r="HE2965" s="91"/>
      <c r="HF2965" s="91"/>
      <c r="HG2965" s="91"/>
      <c r="HH2965" s="91"/>
      <c r="HI2965" s="91"/>
      <c r="HJ2965" s="91"/>
      <c r="HK2965" s="127"/>
      <c r="HL2965" s="126"/>
      <c r="HM2965" s="91"/>
      <c r="HN2965" s="91"/>
      <c r="HO2965" s="91"/>
      <c r="HP2965" s="91"/>
      <c r="HQ2965" s="91"/>
      <c r="HR2965" s="91"/>
      <c r="HS2965" s="91"/>
      <c r="HT2965" s="91"/>
      <c r="HU2965" s="91"/>
      <c r="HV2965" s="91"/>
      <c r="HW2965" s="91"/>
      <c r="HX2965" s="127"/>
      <c r="HY2965" s="126"/>
      <c r="HZ2965" s="91"/>
      <c r="IA2965" s="91"/>
      <c r="IB2965" s="91"/>
      <c r="IC2965" s="91"/>
      <c r="ID2965" s="91"/>
      <c r="IE2965" s="91"/>
      <c r="IF2965" s="91"/>
      <c r="IG2965" s="91"/>
      <c r="IH2965" s="91"/>
      <c r="II2965" s="91"/>
      <c r="IJ2965" s="91"/>
      <c r="IK2965" s="174"/>
    </row>
    <row r="2966" spans="2:245" x14ac:dyDescent="0.2">
      <c r="B2966" s="43"/>
      <c r="C2966" s="73"/>
      <c r="D2966" s="64"/>
      <c r="E2966" s="64"/>
      <c r="F2966" s="55"/>
      <c r="G2966" s="102"/>
      <c r="H2966" s="97"/>
      <c r="T2966" s="98"/>
      <c r="U2966" s="97"/>
      <c r="AG2966" s="98"/>
      <c r="AY2966" s="164"/>
      <c r="BK2966" s="98"/>
      <c r="BL2966" s="97"/>
      <c r="BX2966" s="98"/>
      <c r="CL2966" s="97"/>
      <c r="CX2966" s="98"/>
      <c r="DL2966" s="97"/>
      <c r="DX2966" s="98"/>
      <c r="EL2966" s="97"/>
      <c r="EX2966" s="98"/>
      <c r="EY2966" s="97"/>
      <c r="FL2966" s="126"/>
      <c r="FM2966" s="91"/>
      <c r="FN2966" s="91"/>
      <c r="FO2966" s="91"/>
      <c r="FP2966" s="91"/>
      <c r="FQ2966" s="91"/>
      <c r="FR2966" s="91"/>
      <c r="FS2966" s="91"/>
      <c r="FT2966" s="91"/>
      <c r="FU2966" s="91"/>
      <c r="FV2966" s="91"/>
      <c r="FW2966" s="91"/>
      <c r="FX2966" s="127"/>
      <c r="FY2966" s="126"/>
      <c r="FZ2966" s="91"/>
      <c r="GA2966" s="91"/>
      <c r="GB2966" s="91"/>
      <c r="GC2966" s="91"/>
      <c r="GD2966" s="91"/>
      <c r="GE2966" s="91"/>
      <c r="GF2966" s="91"/>
      <c r="GG2966" s="91"/>
      <c r="GH2966" s="91"/>
      <c r="GI2966" s="91"/>
      <c r="GJ2966" s="91"/>
      <c r="GK2966" s="127"/>
      <c r="GL2966" s="126"/>
      <c r="GM2966" s="91"/>
      <c r="GN2966" s="91"/>
      <c r="GO2966" s="91"/>
      <c r="GP2966" s="91"/>
      <c r="GQ2966" s="91"/>
      <c r="GR2966" s="91"/>
      <c r="GS2966" s="91"/>
      <c r="GT2966" s="91"/>
      <c r="GU2966" s="91"/>
      <c r="GV2966" s="91"/>
      <c r="GW2966" s="91"/>
      <c r="GX2966" s="127"/>
      <c r="GY2966" s="126"/>
      <c r="GZ2966" s="91"/>
      <c r="HA2966" s="91"/>
      <c r="HB2966" s="91"/>
      <c r="HC2966" s="91"/>
      <c r="HD2966" s="91"/>
      <c r="HE2966" s="91"/>
      <c r="HF2966" s="91"/>
      <c r="HG2966" s="91"/>
      <c r="HH2966" s="91"/>
      <c r="HI2966" s="91"/>
      <c r="HJ2966" s="91"/>
      <c r="HK2966" s="127"/>
      <c r="HL2966" s="126"/>
      <c r="HM2966" s="91"/>
      <c r="HN2966" s="91"/>
      <c r="HO2966" s="91"/>
      <c r="HP2966" s="91"/>
      <c r="HQ2966" s="91"/>
      <c r="HR2966" s="91"/>
      <c r="HS2966" s="91"/>
      <c r="HT2966" s="91"/>
      <c r="HU2966" s="91"/>
      <c r="HV2966" s="91"/>
      <c r="HW2966" s="91"/>
      <c r="HX2966" s="127"/>
      <c r="HY2966" s="126"/>
      <c r="HZ2966" s="91"/>
      <c r="IA2966" s="91"/>
      <c r="IB2966" s="91"/>
      <c r="IC2966" s="91"/>
      <c r="ID2966" s="91"/>
      <c r="IE2966" s="91"/>
      <c r="IF2966" s="91"/>
      <c r="IG2966" s="91"/>
      <c r="IH2966" s="91"/>
      <c r="II2966" s="91"/>
      <c r="IJ2966" s="91"/>
      <c r="IK2966" s="174"/>
    </row>
    <row r="2967" spans="2:245" x14ac:dyDescent="0.2">
      <c r="B2967" s="43"/>
      <c r="C2967" s="73"/>
      <c r="D2967" s="64"/>
      <c r="E2967" s="64"/>
      <c r="F2967" s="55"/>
      <c r="G2967" s="102"/>
      <c r="H2967" s="97"/>
      <c r="T2967" s="98"/>
      <c r="U2967" s="97"/>
      <c r="AG2967" s="98"/>
      <c r="AY2967" s="164"/>
      <c r="BK2967" s="98"/>
      <c r="BL2967" s="97"/>
      <c r="BX2967" s="98"/>
      <c r="CL2967" s="97"/>
      <c r="CX2967" s="98"/>
      <c r="DL2967" s="97"/>
      <c r="DX2967" s="98"/>
      <c r="EL2967" s="97"/>
      <c r="EX2967" s="98"/>
      <c r="EY2967" s="97"/>
      <c r="FL2967" s="126"/>
      <c r="FM2967" s="91"/>
      <c r="FN2967" s="91"/>
      <c r="FO2967" s="91"/>
      <c r="FP2967" s="91"/>
      <c r="FQ2967" s="91"/>
      <c r="FR2967" s="91"/>
      <c r="FS2967" s="91"/>
      <c r="FT2967" s="91"/>
      <c r="FU2967" s="91"/>
      <c r="FV2967" s="91"/>
      <c r="FW2967" s="91"/>
      <c r="FX2967" s="127"/>
      <c r="FY2967" s="126"/>
      <c r="FZ2967" s="91"/>
      <c r="GA2967" s="91"/>
      <c r="GB2967" s="91"/>
      <c r="GC2967" s="91"/>
      <c r="GD2967" s="91"/>
      <c r="GE2967" s="91"/>
      <c r="GF2967" s="91"/>
      <c r="GG2967" s="91"/>
      <c r="GH2967" s="91"/>
      <c r="GI2967" s="91"/>
      <c r="GJ2967" s="91"/>
      <c r="GK2967" s="127"/>
      <c r="GL2967" s="126"/>
      <c r="GM2967" s="91"/>
      <c r="GN2967" s="91"/>
      <c r="GO2967" s="91"/>
      <c r="GP2967" s="91"/>
      <c r="GQ2967" s="91"/>
      <c r="GR2967" s="91"/>
      <c r="GS2967" s="91"/>
      <c r="GT2967" s="91"/>
      <c r="GU2967" s="91"/>
      <c r="GV2967" s="91"/>
      <c r="GW2967" s="91"/>
      <c r="GX2967" s="127"/>
      <c r="GY2967" s="126"/>
      <c r="GZ2967" s="91"/>
      <c r="HA2967" s="91"/>
      <c r="HB2967" s="91"/>
      <c r="HC2967" s="91"/>
      <c r="HD2967" s="91"/>
      <c r="HE2967" s="91"/>
      <c r="HF2967" s="91"/>
      <c r="HG2967" s="91"/>
      <c r="HH2967" s="91"/>
      <c r="HI2967" s="91"/>
      <c r="HJ2967" s="91"/>
      <c r="HK2967" s="127"/>
      <c r="HL2967" s="126"/>
      <c r="HM2967" s="91"/>
      <c r="HN2967" s="91"/>
      <c r="HO2967" s="91"/>
      <c r="HP2967" s="91"/>
      <c r="HQ2967" s="91"/>
      <c r="HR2967" s="91"/>
      <c r="HS2967" s="91"/>
      <c r="HT2967" s="91"/>
      <c r="HU2967" s="91"/>
      <c r="HV2967" s="91"/>
      <c r="HW2967" s="91"/>
      <c r="HX2967" s="127"/>
      <c r="HY2967" s="126"/>
      <c r="HZ2967" s="91"/>
      <c r="IA2967" s="91"/>
      <c r="IB2967" s="91"/>
      <c r="IC2967" s="91"/>
      <c r="ID2967" s="91"/>
      <c r="IE2967" s="91"/>
      <c r="IF2967" s="91"/>
      <c r="IG2967" s="91"/>
      <c r="IH2967" s="91"/>
      <c r="II2967" s="91"/>
      <c r="IJ2967" s="91"/>
      <c r="IK2967" s="174"/>
    </row>
    <row r="2968" spans="2:245" x14ac:dyDescent="0.2">
      <c r="B2968" s="43"/>
      <c r="C2968" s="73"/>
      <c r="D2968" s="64"/>
      <c r="E2968" s="64"/>
      <c r="F2968" s="55"/>
      <c r="G2968" s="102"/>
      <c r="H2968" s="97"/>
      <c r="T2968" s="98"/>
      <c r="U2968" s="97"/>
      <c r="AG2968" s="98"/>
      <c r="AY2968" s="164"/>
      <c r="BK2968" s="98"/>
      <c r="BL2968" s="97"/>
      <c r="BX2968" s="98"/>
      <c r="CL2968" s="97"/>
      <c r="CX2968" s="98"/>
      <c r="DL2968" s="97"/>
      <c r="DX2968" s="98"/>
      <c r="EL2968" s="97"/>
      <c r="EX2968" s="98"/>
      <c r="EY2968" s="97"/>
      <c r="FL2968" s="126"/>
      <c r="FM2968" s="91"/>
      <c r="FN2968" s="91"/>
      <c r="FO2968" s="91"/>
      <c r="FP2968" s="91"/>
      <c r="FQ2968" s="91"/>
      <c r="FR2968" s="91"/>
      <c r="FS2968" s="91"/>
      <c r="FT2968" s="91"/>
      <c r="FU2968" s="91"/>
      <c r="FV2968" s="91"/>
      <c r="FW2968" s="91"/>
      <c r="FX2968" s="127"/>
      <c r="FY2968" s="126"/>
      <c r="FZ2968" s="91"/>
      <c r="GA2968" s="91"/>
      <c r="GB2968" s="91"/>
      <c r="GC2968" s="91"/>
      <c r="GD2968" s="91"/>
      <c r="GE2968" s="91"/>
      <c r="GF2968" s="91"/>
      <c r="GG2968" s="91"/>
      <c r="GH2968" s="91"/>
      <c r="GI2968" s="91"/>
      <c r="GJ2968" s="91"/>
      <c r="GK2968" s="127"/>
      <c r="GL2968" s="126"/>
      <c r="GM2968" s="91"/>
      <c r="GN2968" s="91"/>
      <c r="GO2968" s="91"/>
      <c r="GP2968" s="91"/>
      <c r="GQ2968" s="91"/>
      <c r="GR2968" s="91"/>
      <c r="GS2968" s="91"/>
      <c r="GT2968" s="91"/>
      <c r="GU2968" s="91"/>
      <c r="GV2968" s="91"/>
      <c r="GW2968" s="91"/>
      <c r="GX2968" s="127"/>
      <c r="GY2968" s="126"/>
      <c r="GZ2968" s="91"/>
      <c r="HA2968" s="91"/>
      <c r="HB2968" s="91"/>
      <c r="HC2968" s="91"/>
      <c r="HD2968" s="91"/>
      <c r="HE2968" s="91"/>
      <c r="HF2968" s="91"/>
      <c r="HG2968" s="91"/>
      <c r="HH2968" s="91"/>
      <c r="HI2968" s="91"/>
      <c r="HJ2968" s="91"/>
      <c r="HK2968" s="127"/>
      <c r="HL2968" s="126"/>
      <c r="HM2968" s="91"/>
      <c r="HN2968" s="91"/>
      <c r="HO2968" s="91"/>
      <c r="HP2968" s="91"/>
      <c r="HQ2968" s="91"/>
      <c r="HR2968" s="91"/>
      <c r="HS2968" s="91"/>
      <c r="HT2968" s="91"/>
      <c r="HU2968" s="91"/>
      <c r="HV2968" s="91"/>
      <c r="HW2968" s="91"/>
      <c r="HX2968" s="127"/>
      <c r="HY2968" s="126"/>
      <c r="HZ2968" s="91"/>
      <c r="IA2968" s="91"/>
      <c r="IB2968" s="91"/>
      <c r="IC2968" s="91"/>
      <c r="ID2968" s="91"/>
      <c r="IE2968" s="91"/>
      <c r="IF2968" s="91"/>
      <c r="IG2968" s="91"/>
      <c r="IH2968" s="91"/>
      <c r="II2968" s="91"/>
      <c r="IJ2968" s="91"/>
      <c r="IK2968" s="174"/>
    </row>
    <row r="2969" spans="2:245" x14ac:dyDescent="0.2">
      <c r="B2969" s="43"/>
      <c r="C2969" s="73"/>
      <c r="D2969" s="64"/>
      <c r="E2969" s="64"/>
      <c r="F2969" s="55"/>
      <c r="G2969" s="102"/>
      <c r="H2969" s="97"/>
      <c r="T2969" s="98"/>
      <c r="U2969" s="97"/>
      <c r="AG2969" s="98"/>
      <c r="AY2969" s="164"/>
      <c r="BK2969" s="98"/>
      <c r="BL2969" s="97"/>
      <c r="BX2969" s="98"/>
      <c r="CL2969" s="97"/>
      <c r="CX2969" s="98"/>
      <c r="DL2969" s="97"/>
      <c r="DX2969" s="98"/>
      <c r="EL2969" s="97"/>
      <c r="EX2969" s="98"/>
      <c r="EY2969" s="97"/>
      <c r="FL2969" s="126"/>
      <c r="FM2969" s="91"/>
      <c r="FN2969" s="91"/>
      <c r="FO2969" s="91"/>
      <c r="FP2969" s="91"/>
      <c r="FQ2969" s="91"/>
      <c r="FR2969" s="91"/>
      <c r="FS2969" s="91"/>
      <c r="FT2969" s="91"/>
      <c r="FU2969" s="91"/>
      <c r="FV2969" s="91"/>
      <c r="FW2969" s="91"/>
      <c r="FX2969" s="127"/>
      <c r="FY2969" s="126"/>
      <c r="FZ2969" s="91"/>
      <c r="GA2969" s="91"/>
      <c r="GB2969" s="91"/>
      <c r="GC2969" s="91"/>
      <c r="GD2969" s="91"/>
      <c r="GE2969" s="91"/>
      <c r="GF2969" s="91"/>
      <c r="GG2969" s="91"/>
      <c r="GH2969" s="91"/>
      <c r="GI2969" s="91"/>
      <c r="GJ2969" s="91"/>
      <c r="GK2969" s="127"/>
      <c r="GL2969" s="126"/>
      <c r="GM2969" s="91"/>
      <c r="GN2969" s="91"/>
      <c r="GO2969" s="91"/>
      <c r="GP2969" s="91"/>
      <c r="GQ2969" s="91"/>
      <c r="GR2969" s="91"/>
      <c r="GS2969" s="91"/>
      <c r="GT2969" s="91"/>
      <c r="GU2969" s="91"/>
      <c r="GV2969" s="91"/>
      <c r="GW2969" s="91"/>
      <c r="GX2969" s="127"/>
      <c r="GY2969" s="126"/>
      <c r="GZ2969" s="91"/>
      <c r="HA2969" s="91"/>
      <c r="HB2969" s="91"/>
      <c r="HC2969" s="91"/>
      <c r="HD2969" s="91"/>
      <c r="HE2969" s="91"/>
      <c r="HF2969" s="91"/>
      <c r="HG2969" s="91"/>
      <c r="HH2969" s="91"/>
      <c r="HI2969" s="91"/>
      <c r="HJ2969" s="91"/>
      <c r="HK2969" s="127"/>
      <c r="HL2969" s="126"/>
      <c r="HM2969" s="91"/>
      <c r="HN2969" s="91"/>
      <c r="HO2969" s="91"/>
      <c r="HP2969" s="91"/>
      <c r="HQ2969" s="91"/>
      <c r="HR2969" s="91"/>
      <c r="HS2969" s="91"/>
      <c r="HT2969" s="91"/>
      <c r="HU2969" s="91"/>
      <c r="HV2969" s="91"/>
      <c r="HW2969" s="91"/>
      <c r="HX2969" s="127"/>
      <c r="HY2969" s="126"/>
      <c r="HZ2969" s="91"/>
      <c r="IA2969" s="91"/>
      <c r="IB2969" s="91"/>
      <c r="IC2969" s="91"/>
      <c r="ID2969" s="91"/>
      <c r="IE2969" s="91"/>
      <c r="IF2969" s="91"/>
      <c r="IG2969" s="91"/>
      <c r="IH2969" s="91"/>
      <c r="II2969" s="91"/>
      <c r="IJ2969" s="91"/>
      <c r="IK2969" s="174"/>
    </row>
    <row r="2970" spans="2:245" x14ac:dyDescent="0.2">
      <c r="B2970" s="43"/>
      <c r="C2970" s="73"/>
      <c r="D2970" s="64"/>
      <c r="E2970" s="64"/>
      <c r="F2970" s="55"/>
      <c r="G2970" s="102"/>
      <c r="H2970" s="97"/>
      <c r="T2970" s="98"/>
      <c r="U2970" s="97"/>
      <c r="AG2970" s="98"/>
      <c r="AY2970" s="164"/>
      <c r="BK2970" s="98"/>
      <c r="BL2970" s="97"/>
      <c r="BX2970" s="98"/>
      <c r="CL2970" s="97"/>
      <c r="CX2970" s="98"/>
      <c r="DL2970" s="97"/>
      <c r="DX2970" s="98"/>
      <c r="EL2970" s="97"/>
      <c r="EX2970" s="98"/>
      <c r="EY2970" s="97"/>
      <c r="FL2970" s="126"/>
      <c r="FM2970" s="91"/>
      <c r="FN2970" s="91"/>
      <c r="FO2970" s="91"/>
      <c r="FP2970" s="91"/>
      <c r="FQ2970" s="91"/>
      <c r="FR2970" s="91"/>
      <c r="FS2970" s="91"/>
      <c r="FT2970" s="91"/>
      <c r="FU2970" s="91"/>
      <c r="FV2970" s="91"/>
      <c r="FW2970" s="91"/>
      <c r="FX2970" s="127"/>
      <c r="FY2970" s="126"/>
      <c r="FZ2970" s="91"/>
      <c r="GA2970" s="91"/>
      <c r="GB2970" s="91"/>
      <c r="GC2970" s="91"/>
      <c r="GD2970" s="91"/>
      <c r="GE2970" s="91"/>
      <c r="GF2970" s="91"/>
      <c r="GG2970" s="91"/>
      <c r="GH2970" s="91"/>
      <c r="GI2970" s="91"/>
      <c r="GJ2970" s="91"/>
      <c r="GK2970" s="127"/>
      <c r="GL2970" s="126"/>
      <c r="GM2970" s="91"/>
      <c r="GN2970" s="91"/>
      <c r="GO2970" s="91"/>
      <c r="GP2970" s="91"/>
      <c r="GQ2970" s="91"/>
      <c r="GR2970" s="91"/>
      <c r="GS2970" s="91"/>
      <c r="GT2970" s="91"/>
      <c r="GU2970" s="91"/>
      <c r="GV2970" s="91"/>
      <c r="GW2970" s="91"/>
      <c r="GX2970" s="127"/>
      <c r="GY2970" s="126"/>
      <c r="GZ2970" s="91"/>
      <c r="HA2970" s="91"/>
      <c r="HB2970" s="91"/>
      <c r="HC2970" s="91"/>
      <c r="HD2970" s="91"/>
      <c r="HE2970" s="91"/>
      <c r="HF2970" s="91"/>
      <c r="HG2970" s="91"/>
      <c r="HH2970" s="91"/>
      <c r="HI2970" s="91"/>
      <c r="HJ2970" s="91"/>
      <c r="HK2970" s="127"/>
      <c r="HL2970" s="126"/>
      <c r="HM2970" s="91"/>
      <c r="HN2970" s="91"/>
      <c r="HO2970" s="91"/>
      <c r="HP2970" s="91"/>
      <c r="HQ2970" s="91"/>
      <c r="HR2970" s="91"/>
      <c r="HS2970" s="91"/>
      <c r="HT2970" s="91"/>
      <c r="HU2970" s="91"/>
      <c r="HV2970" s="91"/>
      <c r="HW2970" s="91"/>
      <c r="HX2970" s="127"/>
      <c r="HY2970" s="126"/>
      <c r="HZ2970" s="91"/>
      <c r="IA2970" s="91"/>
      <c r="IB2970" s="91"/>
      <c r="IC2970" s="91"/>
      <c r="ID2970" s="91"/>
      <c r="IE2970" s="91"/>
      <c r="IF2970" s="91"/>
      <c r="IG2970" s="91"/>
      <c r="IH2970" s="91"/>
      <c r="II2970" s="91"/>
      <c r="IJ2970" s="91"/>
      <c r="IK2970" s="174"/>
    </row>
    <row r="2971" spans="2:245" x14ac:dyDescent="0.2">
      <c r="B2971" s="43"/>
      <c r="C2971" s="73"/>
      <c r="D2971" s="64"/>
      <c r="E2971" s="64"/>
      <c r="F2971" s="55"/>
      <c r="G2971" s="102"/>
      <c r="H2971" s="97"/>
      <c r="T2971" s="98"/>
      <c r="U2971" s="97"/>
      <c r="AG2971" s="98"/>
      <c r="AY2971" s="164"/>
      <c r="BK2971" s="98"/>
      <c r="BL2971" s="97"/>
      <c r="BX2971" s="98"/>
      <c r="CL2971" s="97"/>
      <c r="CX2971" s="98"/>
      <c r="DL2971" s="97"/>
      <c r="DX2971" s="98"/>
      <c r="EL2971" s="97"/>
      <c r="EX2971" s="98"/>
      <c r="EY2971" s="97"/>
      <c r="FL2971" s="126"/>
      <c r="FM2971" s="91"/>
      <c r="FN2971" s="91"/>
      <c r="FO2971" s="91"/>
      <c r="FP2971" s="91"/>
      <c r="FQ2971" s="91"/>
      <c r="FR2971" s="91"/>
      <c r="FS2971" s="91"/>
      <c r="FT2971" s="91"/>
      <c r="FU2971" s="91"/>
      <c r="FV2971" s="91"/>
      <c r="FW2971" s="91"/>
      <c r="FX2971" s="127"/>
      <c r="FY2971" s="126"/>
      <c r="FZ2971" s="91"/>
      <c r="GA2971" s="91"/>
      <c r="GB2971" s="91"/>
      <c r="GC2971" s="91"/>
      <c r="GD2971" s="91"/>
      <c r="GE2971" s="91"/>
      <c r="GF2971" s="91"/>
      <c r="GG2971" s="91"/>
      <c r="GH2971" s="91"/>
      <c r="GI2971" s="91"/>
      <c r="GJ2971" s="91"/>
      <c r="GK2971" s="127"/>
      <c r="GL2971" s="126"/>
      <c r="GM2971" s="91"/>
      <c r="GN2971" s="91"/>
      <c r="GO2971" s="91"/>
      <c r="GP2971" s="91"/>
      <c r="GQ2971" s="91"/>
      <c r="GR2971" s="91"/>
      <c r="GS2971" s="91"/>
      <c r="GT2971" s="91"/>
      <c r="GU2971" s="91"/>
      <c r="GV2971" s="91"/>
      <c r="GW2971" s="91"/>
      <c r="GX2971" s="127"/>
      <c r="GY2971" s="126"/>
      <c r="GZ2971" s="91"/>
      <c r="HA2971" s="91"/>
      <c r="HB2971" s="91"/>
      <c r="HC2971" s="91"/>
      <c r="HD2971" s="91"/>
      <c r="HE2971" s="91"/>
      <c r="HF2971" s="91"/>
      <c r="HG2971" s="91"/>
      <c r="HH2971" s="91"/>
      <c r="HI2971" s="91"/>
      <c r="HJ2971" s="91"/>
      <c r="HK2971" s="127"/>
      <c r="HL2971" s="126"/>
      <c r="HM2971" s="91"/>
      <c r="HN2971" s="91"/>
      <c r="HO2971" s="91"/>
      <c r="HP2971" s="91"/>
      <c r="HQ2971" s="91"/>
      <c r="HR2971" s="91"/>
      <c r="HS2971" s="91"/>
      <c r="HT2971" s="91"/>
      <c r="HU2971" s="91"/>
      <c r="HV2971" s="91"/>
      <c r="HW2971" s="91"/>
      <c r="HX2971" s="127"/>
      <c r="HY2971" s="126"/>
      <c r="HZ2971" s="91"/>
      <c r="IA2971" s="91"/>
      <c r="IB2971" s="91"/>
      <c r="IC2971" s="91"/>
      <c r="ID2971" s="91"/>
      <c r="IE2971" s="91"/>
      <c r="IF2971" s="91"/>
      <c r="IG2971" s="91"/>
      <c r="IH2971" s="91"/>
      <c r="II2971" s="91"/>
      <c r="IJ2971" s="91"/>
      <c r="IK2971" s="174"/>
    </row>
    <row r="2972" spans="2:245" x14ac:dyDescent="0.2">
      <c r="B2972" s="43"/>
      <c r="C2972" s="73"/>
      <c r="D2972" s="64"/>
      <c r="E2972" s="64"/>
      <c r="F2972" s="55"/>
      <c r="G2972" s="102"/>
      <c r="H2972" s="97"/>
      <c r="T2972" s="98"/>
      <c r="U2972" s="97"/>
      <c r="AG2972" s="98"/>
      <c r="AY2972" s="164"/>
      <c r="BK2972" s="98"/>
      <c r="BL2972" s="97"/>
      <c r="BX2972" s="98"/>
      <c r="CL2972" s="97"/>
      <c r="CX2972" s="98"/>
      <c r="DL2972" s="97"/>
      <c r="DX2972" s="98"/>
      <c r="EL2972" s="97"/>
      <c r="EX2972" s="98"/>
      <c r="EY2972" s="97"/>
      <c r="FL2972" s="126"/>
      <c r="FM2972" s="91"/>
      <c r="FN2972" s="91"/>
      <c r="FO2972" s="91"/>
      <c r="FP2972" s="91"/>
      <c r="FQ2972" s="91"/>
      <c r="FR2972" s="91"/>
      <c r="FS2972" s="91"/>
      <c r="FT2972" s="91"/>
      <c r="FU2972" s="91"/>
      <c r="FV2972" s="91"/>
      <c r="FW2972" s="91"/>
      <c r="FX2972" s="127"/>
      <c r="FY2972" s="126"/>
      <c r="FZ2972" s="91"/>
      <c r="GA2972" s="91"/>
      <c r="GB2972" s="91"/>
      <c r="GC2972" s="91"/>
      <c r="GD2972" s="91"/>
      <c r="GE2972" s="91"/>
      <c r="GF2972" s="91"/>
      <c r="GG2972" s="91"/>
      <c r="GH2972" s="91"/>
      <c r="GI2972" s="91"/>
      <c r="GJ2972" s="91"/>
      <c r="GK2972" s="127"/>
      <c r="GL2972" s="126"/>
      <c r="GM2972" s="91"/>
      <c r="GN2972" s="91"/>
      <c r="GO2972" s="91"/>
      <c r="GP2972" s="91"/>
      <c r="GQ2972" s="91"/>
      <c r="GR2972" s="91"/>
      <c r="GS2972" s="91"/>
      <c r="GT2972" s="91"/>
      <c r="GU2972" s="91"/>
      <c r="GV2972" s="91"/>
      <c r="GW2972" s="91"/>
      <c r="GX2972" s="127"/>
      <c r="GY2972" s="126"/>
      <c r="GZ2972" s="91"/>
      <c r="HA2972" s="91"/>
      <c r="HB2972" s="91"/>
      <c r="HC2972" s="91"/>
      <c r="HD2972" s="91"/>
      <c r="HE2972" s="91"/>
      <c r="HF2972" s="91"/>
      <c r="HG2972" s="91"/>
      <c r="HH2972" s="91"/>
      <c r="HI2972" s="91"/>
      <c r="HJ2972" s="91"/>
      <c r="HK2972" s="127"/>
      <c r="HL2972" s="126"/>
      <c r="HM2972" s="91"/>
      <c r="HN2972" s="91"/>
      <c r="HO2972" s="91"/>
      <c r="HP2972" s="91"/>
      <c r="HQ2972" s="91"/>
      <c r="HR2972" s="91"/>
      <c r="HS2972" s="91"/>
      <c r="HT2972" s="91"/>
      <c r="HU2972" s="91"/>
      <c r="HV2972" s="91"/>
      <c r="HW2972" s="91"/>
      <c r="HX2972" s="127"/>
      <c r="HY2972" s="126"/>
      <c r="HZ2972" s="91"/>
      <c r="IA2972" s="91"/>
      <c r="IB2972" s="91"/>
      <c r="IC2972" s="91"/>
      <c r="ID2972" s="91"/>
      <c r="IE2972" s="91"/>
      <c r="IF2972" s="91"/>
      <c r="IG2972" s="91"/>
      <c r="IH2972" s="91"/>
      <c r="II2972" s="91"/>
      <c r="IJ2972" s="91"/>
      <c r="IK2972" s="174"/>
    </row>
    <row r="2973" spans="2:245" x14ac:dyDescent="0.2">
      <c r="B2973" s="43"/>
      <c r="C2973" s="73"/>
      <c r="D2973" s="64"/>
      <c r="E2973" s="64"/>
      <c r="F2973" s="55"/>
      <c r="G2973" s="102"/>
      <c r="H2973" s="97"/>
      <c r="T2973" s="98"/>
      <c r="U2973" s="97"/>
      <c r="AG2973" s="98"/>
      <c r="AY2973" s="164"/>
      <c r="BK2973" s="98"/>
      <c r="BL2973" s="97"/>
      <c r="BX2973" s="98"/>
      <c r="CL2973" s="97"/>
      <c r="CX2973" s="98"/>
      <c r="DL2973" s="97"/>
      <c r="DX2973" s="98"/>
      <c r="EL2973" s="97"/>
      <c r="EX2973" s="98"/>
      <c r="EY2973" s="97"/>
      <c r="FL2973" s="126"/>
      <c r="FM2973" s="91"/>
      <c r="FN2973" s="91"/>
      <c r="FO2973" s="91"/>
      <c r="FP2973" s="91"/>
      <c r="FQ2973" s="91"/>
      <c r="FR2973" s="91"/>
      <c r="FS2973" s="91"/>
      <c r="FT2973" s="91"/>
      <c r="FU2973" s="91"/>
      <c r="FV2973" s="91"/>
      <c r="FW2973" s="91"/>
      <c r="FX2973" s="127"/>
      <c r="FY2973" s="126"/>
      <c r="FZ2973" s="91"/>
      <c r="GA2973" s="91"/>
      <c r="GB2973" s="91"/>
      <c r="GC2973" s="91"/>
      <c r="GD2973" s="91"/>
      <c r="GE2973" s="91"/>
      <c r="GF2973" s="91"/>
      <c r="GG2973" s="91"/>
      <c r="GH2973" s="91"/>
      <c r="GI2973" s="91"/>
      <c r="GJ2973" s="91"/>
      <c r="GK2973" s="127"/>
      <c r="GL2973" s="126"/>
      <c r="GM2973" s="91"/>
      <c r="GN2973" s="91"/>
      <c r="GO2973" s="91"/>
      <c r="GP2973" s="91"/>
      <c r="GQ2973" s="91"/>
      <c r="GR2973" s="91"/>
      <c r="GS2973" s="91"/>
      <c r="GT2973" s="91"/>
      <c r="GU2973" s="91"/>
      <c r="GV2973" s="91"/>
      <c r="GW2973" s="91"/>
      <c r="GX2973" s="127"/>
      <c r="GY2973" s="126"/>
      <c r="GZ2973" s="91"/>
      <c r="HA2973" s="91"/>
      <c r="HB2973" s="91"/>
      <c r="HC2973" s="91"/>
      <c r="HD2973" s="91"/>
      <c r="HE2973" s="91"/>
      <c r="HF2973" s="91"/>
      <c r="HG2973" s="91"/>
      <c r="HH2973" s="91"/>
      <c r="HI2973" s="91"/>
      <c r="HJ2973" s="91"/>
      <c r="HK2973" s="127"/>
      <c r="HL2973" s="126"/>
      <c r="HM2973" s="91"/>
      <c r="HN2973" s="91"/>
      <c r="HO2973" s="91"/>
      <c r="HP2973" s="91"/>
      <c r="HQ2973" s="91"/>
      <c r="HR2973" s="91"/>
      <c r="HS2973" s="91"/>
      <c r="HT2973" s="91"/>
      <c r="HU2973" s="91"/>
      <c r="HV2973" s="91"/>
      <c r="HW2973" s="91"/>
      <c r="HX2973" s="127"/>
      <c r="HY2973" s="126"/>
      <c r="HZ2973" s="91"/>
      <c r="IA2973" s="91"/>
      <c r="IB2973" s="91"/>
      <c r="IC2973" s="91"/>
      <c r="ID2973" s="91"/>
      <c r="IE2973" s="91"/>
      <c r="IF2973" s="91"/>
      <c r="IG2973" s="91"/>
      <c r="IH2973" s="91"/>
      <c r="II2973" s="91"/>
      <c r="IJ2973" s="91"/>
      <c r="IK2973" s="174"/>
    </row>
    <row r="2974" spans="2:245" x14ac:dyDescent="0.2">
      <c r="B2974" s="43"/>
      <c r="C2974" s="73"/>
      <c r="D2974" s="64"/>
      <c r="E2974" s="64"/>
      <c r="F2974" s="55"/>
      <c r="G2974" s="102"/>
      <c r="H2974" s="97"/>
      <c r="T2974" s="98"/>
      <c r="U2974" s="97"/>
      <c r="AG2974" s="98"/>
      <c r="AY2974" s="164"/>
      <c r="BK2974" s="98"/>
      <c r="BL2974" s="97"/>
      <c r="BX2974" s="98"/>
      <c r="CL2974" s="97"/>
      <c r="CX2974" s="98"/>
      <c r="DL2974" s="97"/>
      <c r="DX2974" s="98"/>
      <c r="EL2974" s="97"/>
      <c r="EX2974" s="98"/>
      <c r="EY2974" s="97"/>
      <c r="FL2974" s="126"/>
      <c r="FM2974" s="91"/>
      <c r="FN2974" s="91"/>
      <c r="FO2974" s="91"/>
      <c r="FP2974" s="91"/>
      <c r="FQ2974" s="91"/>
      <c r="FR2974" s="91"/>
      <c r="FS2974" s="91"/>
      <c r="FT2974" s="91"/>
      <c r="FU2974" s="91"/>
      <c r="FV2974" s="91"/>
      <c r="FW2974" s="91"/>
      <c r="FX2974" s="127"/>
      <c r="FY2974" s="126"/>
      <c r="FZ2974" s="91"/>
      <c r="GA2974" s="91"/>
      <c r="GB2974" s="91"/>
      <c r="GC2974" s="91"/>
      <c r="GD2974" s="91"/>
      <c r="GE2974" s="91"/>
      <c r="GF2974" s="91"/>
      <c r="GG2974" s="91"/>
      <c r="GH2974" s="91"/>
      <c r="GI2974" s="91"/>
      <c r="GJ2974" s="91"/>
      <c r="GK2974" s="127"/>
      <c r="GL2974" s="126"/>
      <c r="GM2974" s="91"/>
      <c r="GN2974" s="91"/>
      <c r="GO2974" s="91"/>
      <c r="GP2974" s="91"/>
      <c r="GQ2974" s="91"/>
      <c r="GR2974" s="91"/>
      <c r="GS2974" s="91"/>
      <c r="GT2974" s="91"/>
      <c r="GU2974" s="91"/>
      <c r="GV2974" s="91"/>
      <c r="GW2974" s="91"/>
      <c r="GX2974" s="127"/>
      <c r="GY2974" s="126"/>
      <c r="GZ2974" s="91"/>
      <c r="HA2974" s="91"/>
      <c r="HB2974" s="91"/>
      <c r="HC2974" s="91"/>
      <c r="HD2974" s="91"/>
      <c r="HE2974" s="91"/>
      <c r="HF2974" s="91"/>
      <c r="HG2974" s="91"/>
      <c r="HH2974" s="91"/>
      <c r="HI2974" s="91"/>
      <c r="HJ2974" s="91"/>
      <c r="HK2974" s="127"/>
      <c r="HL2974" s="126"/>
      <c r="HM2974" s="91"/>
      <c r="HN2974" s="91"/>
      <c r="HO2974" s="91"/>
      <c r="HP2974" s="91"/>
      <c r="HQ2974" s="91"/>
      <c r="HR2974" s="91"/>
      <c r="HS2974" s="91"/>
      <c r="HT2974" s="91"/>
      <c r="HU2974" s="91"/>
      <c r="HV2974" s="91"/>
      <c r="HW2974" s="91"/>
      <c r="HX2974" s="127"/>
      <c r="HY2974" s="126"/>
      <c r="HZ2974" s="91"/>
      <c r="IA2974" s="91"/>
      <c r="IB2974" s="91"/>
      <c r="IC2974" s="91"/>
      <c r="ID2974" s="91"/>
      <c r="IE2974" s="91"/>
      <c r="IF2974" s="91"/>
      <c r="IG2974" s="91"/>
      <c r="IH2974" s="91"/>
      <c r="II2974" s="91"/>
      <c r="IJ2974" s="91"/>
      <c r="IK2974" s="174"/>
    </row>
    <row r="2975" spans="2:245" x14ac:dyDescent="0.2">
      <c r="B2975" s="43"/>
      <c r="C2975" s="73"/>
      <c r="D2975" s="64"/>
      <c r="E2975" s="64"/>
      <c r="F2975" s="55"/>
      <c r="G2975" s="102"/>
      <c r="H2975" s="97"/>
      <c r="T2975" s="98"/>
      <c r="U2975" s="97"/>
      <c r="AG2975" s="98"/>
      <c r="AY2975" s="164"/>
      <c r="BK2975" s="98"/>
      <c r="BL2975" s="97"/>
      <c r="BX2975" s="98"/>
      <c r="CL2975" s="97"/>
      <c r="CX2975" s="98"/>
      <c r="DL2975" s="97"/>
      <c r="DX2975" s="98"/>
      <c r="EL2975" s="97"/>
      <c r="EX2975" s="98"/>
      <c r="EY2975" s="97"/>
      <c r="FL2975" s="126"/>
      <c r="FM2975" s="91"/>
      <c r="FN2975" s="91"/>
      <c r="FO2975" s="91"/>
      <c r="FP2975" s="91"/>
      <c r="FQ2975" s="91"/>
      <c r="FR2975" s="91"/>
      <c r="FS2975" s="91"/>
      <c r="FT2975" s="91"/>
      <c r="FU2975" s="91"/>
      <c r="FV2975" s="91"/>
      <c r="FW2975" s="91"/>
      <c r="FX2975" s="127"/>
      <c r="FY2975" s="126"/>
      <c r="FZ2975" s="91"/>
      <c r="GA2975" s="91"/>
      <c r="GB2975" s="91"/>
      <c r="GC2975" s="91"/>
      <c r="GD2975" s="91"/>
      <c r="GE2975" s="91"/>
      <c r="GF2975" s="91"/>
      <c r="GG2975" s="91"/>
      <c r="GH2975" s="91"/>
      <c r="GI2975" s="91"/>
      <c r="GJ2975" s="91"/>
      <c r="GK2975" s="127"/>
      <c r="GL2975" s="126"/>
      <c r="GM2975" s="91"/>
      <c r="GN2975" s="91"/>
      <c r="GO2975" s="91"/>
      <c r="GP2975" s="91"/>
      <c r="GQ2975" s="91"/>
      <c r="GR2975" s="91"/>
      <c r="GS2975" s="91"/>
      <c r="GT2975" s="91"/>
      <c r="GU2975" s="91"/>
      <c r="GV2975" s="91"/>
      <c r="GW2975" s="91"/>
      <c r="GX2975" s="127"/>
      <c r="GY2975" s="126"/>
      <c r="GZ2975" s="91"/>
      <c r="HA2975" s="91"/>
      <c r="HB2975" s="91"/>
      <c r="HC2975" s="91"/>
      <c r="HD2975" s="91"/>
      <c r="HE2975" s="91"/>
      <c r="HF2975" s="91"/>
      <c r="HG2975" s="91"/>
      <c r="HH2975" s="91"/>
      <c r="HI2975" s="91"/>
      <c r="HJ2975" s="91"/>
      <c r="HK2975" s="127"/>
      <c r="HL2975" s="126"/>
      <c r="HM2975" s="91"/>
      <c r="HN2975" s="91"/>
      <c r="HO2975" s="91"/>
      <c r="HP2975" s="91"/>
      <c r="HQ2975" s="91"/>
      <c r="HR2975" s="91"/>
      <c r="HS2975" s="91"/>
      <c r="HT2975" s="91"/>
      <c r="HU2975" s="91"/>
      <c r="HV2975" s="91"/>
      <c r="HW2975" s="91"/>
      <c r="HX2975" s="127"/>
      <c r="HY2975" s="126"/>
      <c r="HZ2975" s="91"/>
      <c r="IA2975" s="91"/>
      <c r="IB2975" s="91"/>
      <c r="IC2975" s="91"/>
      <c r="ID2975" s="91"/>
      <c r="IE2975" s="91"/>
      <c r="IF2975" s="91"/>
      <c r="IG2975" s="91"/>
      <c r="IH2975" s="91"/>
      <c r="II2975" s="91"/>
      <c r="IJ2975" s="91"/>
      <c r="IK2975" s="174"/>
    </row>
    <row r="2976" spans="2:245" x14ac:dyDescent="0.2">
      <c r="B2976" s="43"/>
      <c r="C2976" s="73"/>
      <c r="D2976" s="64"/>
      <c r="E2976" s="64"/>
      <c r="F2976" s="55"/>
      <c r="G2976" s="102"/>
      <c r="H2976" s="97"/>
      <c r="T2976" s="98"/>
      <c r="U2976" s="97"/>
      <c r="AG2976" s="98"/>
      <c r="AY2976" s="164"/>
      <c r="BK2976" s="98"/>
      <c r="BL2976" s="97"/>
      <c r="BX2976" s="98"/>
      <c r="CL2976" s="97"/>
      <c r="CX2976" s="98"/>
      <c r="DL2976" s="97"/>
      <c r="DX2976" s="98"/>
      <c r="EL2976" s="97"/>
      <c r="EX2976" s="98"/>
      <c r="EY2976" s="97"/>
      <c r="FL2976" s="126"/>
      <c r="FM2976" s="91"/>
      <c r="FN2976" s="91"/>
      <c r="FO2976" s="91"/>
      <c r="FP2976" s="91"/>
      <c r="FQ2976" s="91"/>
      <c r="FR2976" s="91"/>
      <c r="FS2976" s="91"/>
      <c r="FT2976" s="91"/>
      <c r="FU2976" s="91"/>
      <c r="FV2976" s="91"/>
      <c r="FW2976" s="91"/>
      <c r="FX2976" s="127"/>
      <c r="FY2976" s="126"/>
      <c r="FZ2976" s="91"/>
      <c r="GA2976" s="91"/>
      <c r="GB2976" s="91"/>
      <c r="GC2976" s="91"/>
      <c r="GD2976" s="91"/>
      <c r="GE2976" s="91"/>
      <c r="GF2976" s="91"/>
      <c r="GG2976" s="91"/>
      <c r="GH2976" s="91"/>
      <c r="GI2976" s="91"/>
      <c r="GJ2976" s="91"/>
      <c r="GK2976" s="127"/>
      <c r="GL2976" s="126"/>
      <c r="GM2976" s="91"/>
      <c r="GN2976" s="91"/>
      <c r="GO2976" s="91"/>
      <c r="GP2976" s="91"/>
      <c r="GQ2976" s="91"/>
      <c r="GR2976" s="91"/>
      <c r="GS2976" s="91"/>
      <c r="GT2976" s="91"/>
      <c r="GU2976" s="91"/>
      <c r="GV2976" s="91"/>
      <c r="GW2976" s="91"/>
      <c r="GX2976" s="127"/>
      <c r="GY2976" s="126"/>
      <c r="GZ2976" s="91"/>
      <c r="HA2976" s="91"/>
      <c r="HB2976" s="91"/>
      <c r="HC2976" s="91"/>
      <c r="HD2976" s="91"/>
      <c r="HE2976" s="91"/>
      <c r="HF2976" s="91"/>
      <c r="HG2976" s="91"/>
      <c r="HH2976" s="91"/>
      <c r="HI2976" s="91"/>
      <c r="HJ2976" s="91"/>
      <c r="HK2976" s="127"/>
      <c r="HL2976" s="126"/>
      <c r="HM2976" s="91"/>
      <c r="HN2976" s="91"/>
      <c r="HO2976" s="91"/>
      <c r="HP2976" s="91"/>
      <c r="HQ2976" s="91"/>
      <c r="HR2976" s="91"/>
      <c r="HS2976" s="91"/>
      <c r="HT2976" s="91"/>
      <c r="HU2976" s="91"/>
      <c r="HV2976" s="91"/>
      <c r="HW2976" s="91"/>
      <c r="HX2976" s="127"/>
      <c r="HY2976" s="126"/>
      <c r="HZ2976" s="91"/>
      <c r="IA2976" s="91"/>
      <c r="IB2976" s="91"/>
      <c r="IC2976" s="91"/>
      <c r="ID2976" s="91"/>
      <c r="IE2976" s="91"/>
      <c r="IF2976" s="91"/>
      <c r="IG2976" s="91"/>
      <c r="IH2976" s="91"/>
      <c r="II2976" s="91"/>
      <c r="IJ2976" s="91"/>
      <c r="IK2976" s="174"/>
    </row>
    <row r="2977" spans="2:245" x14ac:dyDescent="0.2">
      <c r="B2977" s="43"/>
      <c r="C2977" s="73"/>
      <c r="D2977" s="64"/>
      <c r="E2977" s="64"/>
      <c r="F2977" s="55"/>
      <c r="G2977" s="102"/>
      <c r="H2977" s="97"/>
      <c r="T2977" s="98"/>
      <c r="U2977" s="97"/>
      <c r="AG2977" s="98"/>
      <c r="AY2977" s="164"/>
      <c r="BK2977" s="98"/>
      <c r="BL2977" s="97"/>
      <c r="BX2977" s="98"/>
      <c r="CL2977" s="97"/>
      <c r="CX2977" s="98"/>
      <c r="DL2977" s="97"/>
      <c r="DX2977" s="98"/>
      <c r="EL2977" s="97"/>
      <c r="EX2977" s="98"/>
      <c r="EY2977" s="97"/>
      <c r="FL2977" s="126"/>
      <c r="FM2977" s="91"/>
      <c r="FN2977" s="91"/>
      <c r="FO2977" s="91"/>
      <c r="FP2977" s="91"/>
      <c r="FQ2977" s="91"/>
      <c r="FR2977" s="91"/>
      <c r="FS2977" s="91"/>
      <c r="FT2977" s="91"/>
      <c r="FU2977" s="91"/>
      <c r="FV2977" s="91"/>
      <c r="FW2977" s="91"/>
      <c r="FX2977" s="127"/>
      <c r="FY2977" s="126"/>
      <c r="FZ2977" s="91"/>
      <c r="GA2977" s="91"/>
      <c r="GB2977" s="91"/>
      <c r="GC2977" s="91"/>
      <c r="GD2977" s="91"/>
      <c r="GE2977" s="91"/>
      <c r="GF2977" s="91"/>
      <c r="GG2977" s="91"/>
      <c r="GH2977" s="91"/>
      <c r="GI2977" s="91"/>
      <c r="GJ2977" s="91"/>
      <c r="GK2977" s="127"/>
      <c r="GL2977" s="126"/>
      <c r="GM2977" s="91"/>
      <c r="GN2977" s="91"/>
      <c r="GO2977" s="91"/>
      <c r="GP2977" s="91"/>
      <c r="GQ2977" s="91"/>
      <c r="GR2977" s="91"/>
      <c r="GS2977" s="91"/>
      <c r="GT2977" s="91"/>
      <c r="GU2977" s="91"/>
      <c r="GV2977" s="91"/>
      <c r="GW2977" s="91"/>
      <c r="GX2977" s="127"/>
      <c r="GY2977" s="126"/>
      <c r="GZ2977" s="91"/>
      <c r="HA2977" s="91"/>
      <c r="HB2977" s="91"/>
      <c r="HC2977" s="91"/>
      <c r="HD2977" s="91"/>
      <c r="HE2977" s="91"/>
      <c r="HF2977" s="91"/>
      <c r="HG2977" s="91"/>
      <c r="HH2977" s="91"/>
      <c r="HI2977" s="91"/>
      <c r="HJ2977" s="91"/>
      <c r="HK2977" s="127"/>
      <c r="HL2977" s="126"/>
      <c r="HM2977" s="91"/>
      <c r="HN2977" s="91"/>
      <c r="HO2977" s="91"/>
      <c r="HP2977" s="91"/>
      <c r="HQ2977" s="91"/>
      <c r="HR2977" s="91"/>
      <c r="HS2977" s="91"/>
      <c r="HT2977" s="91"/>
      <c r="HU2977" s="91"/>
      <c r="HV2977" s="91"/>
      <c r="HW2977" s="91"/>
      <c r="HX2977" s="127"/>
      <c r="HY2977" s="126"/>
      <c r="HZ2977" s="91"/>
      <c r="IA2977" s="91"/>
      <c r="IB2977" s="91"/>
      <c r="IC2977" s="91"/>
      <c r="ID2977" s="91"/>
      <c r="IE2977" s="91"/>
      <c r="IF2977" s="91"/>
      <c r="IG2977" s="91"/>
      <c r="IH2977" s="91"/>
      <c r="II2977" s="91"/>
      <c r="IJ2977" s="91"/>
      <c r="IK2977" s="174"/>
    </row>
    <row r="2978" spans="2:245" x14ac:dyDescent="0.2">
      <c r="B2978" s="43"/>
      <c r="C2978" s="73"/>
      <c r="D2978" s="64"/>
      <c r="E2978" s="64"/>
      <c r="F2978" s="55"/>
      <c r="G2978" s="102"/>
      <c r="H2978" s="97"/>
      <c r="T2978" s="98"/>
      <c r="U2978" s="97"/>
      <c r="AG2978" s="98"/>
      <c r="AY2978" s="164"/>
      <c r="BK2978" s="98"/>
      <c r="BL2978" s="97"/>
      <c r="BX2978" s="98"/>
      <c r="CL2978" s="97"/>
      <c r="CX2978" s="98"/>
      <c r="DL2978" s="97"/>
      <c r="DX2978" s="98"/>
      <c r="EL2978" s="97"/>
      <c r="EX2978" s="98"/>
      <c r="EY2978" s="97"/>
      <c r="FL2978" s="126"/>
      <c r="FM2978" s="91"/>
      <c r="FN2978" s="91"/>
      <c r="FO2978" s="91"/>
      <c r="FP2978" s="91"/>
      <c r="FQ2978" s="91"/>
      <c r="FR2978" s="91"/>
      <c r="FS2978" s="91"/>
      <c r="FT2978" s="91"/>
      <c r="FU2978" s="91"/>
      <c r="FV2978" s="91"/>
      <c r="FW2978" s="91"/>
      <c r="FX2978" s="127"/>
      <c r="FY2978" s="126"/>
      <c r="FZ2978" s="91"/>
      <c r="GA2978" s="91"/>
      <c r="GB2978" s="91"/>
      <c r="GC2978" s="91"/>
      <c r="GD2978" s="91"/>
      <c r="GE2978" s="91"/>
      <c r="GF2978" s="91"/>
      <c r="GG2978" s="91"/>
      <c r="GH2978" s="91"/>
      <c r="GI2978" s="91"/>
      <c r="GJ2978" s="91"/>
      <c r="GK2978" s="127"/>
      <c r="GL2978" s="126"/>
      <c r="GM2978" s="91"/>
      <c r="GN2978" s="91"/>
      <c r="GO2978" s="91"/>
      <c r="GP2978" s="91"/>
      <c r="GQ2978" s="91"/>
      <c r="GR2978" s="91"/>
      <c r="GS2978" s="91"/>
      <c r="GT2978" s="91"/>
      <c r="GU2978" s="91"/>
      <c r="GV2978" s="91"/>
      <c r="GW2978" s="91"/>
      <c r="GX2978" s="127"/>
      <c r="GY2978" s="126"/>
      <c r="GZ2978" s="91"/>
      <c r="HA2978" s="91"/>
      <c r="HB2978" s="91"/>
      <c r="HC2978" s="91"/>
      <c r="HD2978" s="91"/>
      <c r="HE2978" s="91"/>
      <c r="HF2978" s="91"/>
      <c r="HG2978" s="91"/>
      <c r="HH2978" s="91"/>
      <c r="HI2978" s="91"/>
      <c r="HJ2978" s="91"/>
      <c r="HK2978" s="127"/>
      <c r="HL2978" s="126"/>
      <c r="HM2978" s="91"/>
      <c r="HN2978" s="91"/>
      <c r="HO2978" s="91"/>
      <c r="HP2978" s="91"/>
      <c r="HQ2978" s="91"/>
      <c r="HR2978" s="91"/>
      <c r="HS2978" s="91"/>
      <c r="HT2978" s="91"/>
      <c r="HU2978" s="91"/>
      <c r="HV2978" s="91"/>
      <c r="HW2978" s="91"/>
      <c r="HX2978" s="127"/>
      <c r="HY2978" s="126"/>
      <c r="HZ2978" s="91"/>
      <c r="IA2978" s="91"/>
      <c r="IB2978" s="91"/>
      <c r="IC2978" s="91"/>
      <c r="ID2978" s="91"/>
      <c r="IE2978" s="91"/>
      <c r="IF2978" s="91"/>
      <c r="IG2978" s="91"/>
      <c r="IH2978" s="91"/>
      <c r="II2978" s="91"/>
      <c r="IJ2978" s="91"/>
      <c r="IK2978" s="174"/>
    </row>
    <row r="2979" spans="2:245" x14ac:dyDescent="0.2">
      <c r="B2979" s="43"/>
      <c r="C2979" s="73"/>
      <c r="D2979" s="64"/>
      <c r="E2979" s="64"/>
      <c r="F2979" s="55"/>
      <c r="G2979" s="102"/>
      <c r="H2979" s="97"/>
      <c r="T2979" s="98"/>
      <c r="U2979" s="97"/>
      <c r="AG2979" s="98"/>
      <c r="AY2979" s="164"/>
      <c r="BK2979" s="98"/>
      <c r="BL2979" s="97"/>
      <c r="BX2979" s="98"/>
      <c r="CL2979" s="97"/>
      <c r="CX2979" s="98"/>
      <c r="DL2979" s="97"/>
      <c r="DX2979" s="98"/>
      <c r="EL2979" s="97"/>
      <c r="EX2979" s="98"/>
      <c r="EY2979" s="97"/>
      <c r="FL2979" s="126"/>
      <c r="FM2979" s="91"/>
      <c r="FN2979" s="91"/>
      <c r="FO2979" s="91"/>
      <c r="FP2979" s="91"/>
      <c r="FQ2979" s="91"/>
      <c r="FR2979" s="91"/>
      <c r="FS2979" s="91"/>
      <c r="FT2979" s="91"/>
      <c r="FU2979" s="91"/>
      <c r="FV2979" s="91"/>
      <c r="FW2979" s="91"/>
      <c r="FX2979" s="127"/>
      <c r="FY2979" s="126"/>
      <c r="FZ2979" s="91"/>
      <c r="GA2979" s="91"/>
      <c r="GB2979" s="91"/>
      <c r="GC2979" s="91"/>
      <c r="GD2979" s="91"/>
      <c r="GE2979" s="91"/>
      <c r="GF2979" s="91"/>
      <c r="GG2979" s="91"/>
      <c r="GH2979" s="91"/>
      <c r="GI2979" s="91"/>
      <c r="GJ2979" s="91"/>
      <c r="GK2979" s="127"/>
      <c r="GL2979" s="126"/>
      <c r="GM2979" s="91"/>
      <c r="GN2979" s="91"/>
      <c r="GO2979" s="91"/>
      <c r="GP2979" s="91"/>
      <c r="GQ2979" s="91"/>
      <c r="GR2979" s="91"/>
      <c r="GS2979" s="91"/>
      <c r="GT2979" s="91"/>
      <c r="GU2979" s="91"/>
      <c r="GV2979" s="91"/>
      <c r="GW2979" s="91"/>
      <c r="GX2979" s="127"/>
      <c r="GY2979" s="126"/>
      <c r="GZ2979" s="91"/>
      <c r="HA2979" s="91"/>
      <c r="HB2979" s="91"/>
      <c r="HC2979" s="91"/>
      <c r="HD2979" s="91"/>
      <c r="HE2979" s="91"/>
      <c r="HF2979" s="91"/>
      <c r="HG2979" s="91"/>
      <c r="HH2979" s="91"/>
      <c r="HI2979" s="91"/>
      <c r="HJ2979" s="91"/>
      <c r="HK2979" s="127"/>
      <c r="HL2979" s="126"/>
      <c r="HM2979" s="91"/>
      <c r="HN2979" s="91"/>
      <c r="HO2979" s="91"/>
      <c r="HP2979" s="91"/>
      <c r="HQ2979" s="91"/>
      <c r="HR2979" s="91"/>
      <c r="HS2979" s="91"/>
      <c r="HT2979" s="91"/>
      <c r="HU2979" s="91"/>
      <c r="HV2979" s="91"/>
      <c r="HW2979" s="91"/>
      <c r="HX2979" s="127"/>
      <c r="HY2979" s="126"/>
      <c r="HZ2979" s="91"/>
      <c r="IA2979" s="91"/>
      <c r="IB2979" s="91"/>
      <c r="IC2979" s="91"/>
      <c r="ID2979" s="91"/>
      <c r="IE2979" s="91"/>
      <c r="IF2979" s="91"/>
      <c r="IG2979" s="91"/>
      <c r="IH2979" s="91"/>
      <c r="II2979" s="91"/>
      <c r="IJ2979" s="91"/>
      <c r="IK2979" s="174"/>
    </row>
    <row r="2980" spans="2:245" x14ac:dyDescent="0.2">
      <c r="B2980" s="43"/>
      <c r="C2980" s="73"/>
      <c r="D2980" s="64"/>
      <c r="E2980" s="64"/>
      <c r="F2980" s="55"/>
      <c r="G2980" s="102"/>
      <c r="H2980" s="97"/>
      <c r="T2980" s="98"/>
      <c r="U2980" s="97"/>
      <c r="AG2980" s="98"/>
      <c r="AY2980" s="164"/>
      <c r="BK2980" s="98"/>
      <c r="BL2980" s="97"/>
      <c r="BX2980" s="98"/>
      <c r="CL2980" s="97"/>
      <c r="CX2980" s="98"/>
      <c r="DL2980" s="97"/>
      <c r="DX2980" s="98"/>
      <c r="EL2980" s="97"/>
      <c r="EX2980" s="98"/>
      <c r="EY2980" s="97"/>
      <c r="FL2980" s="126"/>
      <c r="FM2980" s="91"/>
      <c r="FN2980" s="91"/>
      <c r="FO2980" s="91"/>
      <c r="FP2980" s="91"/>
      <c r="FQ2980" s="91"/>
      <c r="FR2980" s="91"/>
      <c r="FS2980" s="91"/>
      <c r="FT2980" s="91"/>
      <c r="FU2980" s="91"/>
      <c r="FV2980" s="91"/>
      <c r="FW2980" s="91"/>
      <c r="FX2980" s="127"/>
      <c r="FY2980" s="126"/>
      <c r="FZ2980" s="91"/>
      <c r="GA2980" s="91"/>
      <c r="GB2980" s="91"/>
      <c r="GC2980" s="91"/>
      <c r="GD2980" s="91"/>
      <c r="GE2980" s="91"/>
      <c r="GF2980" s="91"/>
      <c r="GG2980" s="91"/>
      <c r="GH2980" s="91"/>
      <c r="GI2980" s="91"/>
      <c r="GJ2980" s="91"/>
      <c r="GK2980" s="127"/>
      <c r="GL2980" s="126"/>
      <c r="GM2980" s="91"/>
      <c r="GN2980" s="91"/>
      <c r="GO2980" s="91"/>
      <c r="GP2980" s="91"/>
      <c r="GQ2980" s="91"/>
      <c r="GR2980" s="91"/>
      <c r="GS2980" s="91"/>
      <c r="GT2980" s="91"/>
      <c r="GU2980" s="91"/>
      <c r="GV2980" s="91"/>
      <c r="GW2980" s="91"/>
      <c r="GX2980" s="127"/>
      <c r="GY2980" s="126"/>
      <c r="GZ2980" s="91"/>
      <c r="HA2980" s="91"/>
      <c r="HB2980" s="91"/>
      <c r="HC2980" s="91"/>
      <c r="HD2980" s="91"/>
      <c r="HE2980" s="91"/>
      <c r="HF2980" s="91"/>
      <c r="HG2980" s="91"/>
      <c r="HH2980" s="91"/>
      <c r="HI2980" s="91"/>
      <c r="HJ2980" s="91"/>
      <c r="HK2980" s="127"/>
      <c r="HL2980" s="126"/>
      <c r="HM2980" s="91"/>
      <c r="HN2980" s="91"/>
      <c r="HO2980" s="91"/>
      <c r="HP2980" s="91"/>
      <c r="HQ2980" s="91"/>
      <c r="HR2980" s="91"/>
      <c r="HS2980" s="91"/>
      <c r="HT2980" s="91"/>
      <c r="HU2980" s="91"/>
      <c r="HV2980" s="91"/>
      <c r="HW2980" s="91"/>
      <c r="HX2980" s="127"/>
      <c r="HY2980" s="126"/>
      <c r="HZ2980" s="91"/>
      <c r="IA2980" s="91"/>
      <c r="IB2980" s="91"/>
      <c r="IC2980" s="91"/>
      <c r="ID2980" s="91"/>
      <c r="IE2980" s="91"/>
      <c r="IF2980" s="91"/>
      <c r="IG2980" s="91"/>
      <c r="IH2980" s="91"/>
      <c r="II2980" s="91"/>
      <c r="IJ2980" s="91"/>
      <c r="IK2980" s="174"/>
    </row>
    <row r="2981" spans="2:245" x14ac:dyDescent="0.2">
      <c r="B2981" s="43"/>
      <c r="C2981" s="73"/>
      <c r="D2981" s="64"/>
      <c r="E2981" s="64"/>
      <c r="F2981" s="55"/>
      <c r="G2981" s="102"/>
      <c r="H2981" s="97"/>
      <c r="T2981" s="98"/>
      <c r="U2981" s="97"/>
      <c r="AG2981" s="98"/>
      <c r="AY2981" s="164"/>
      <c r="BK2981" s="98"/>
      <c r="BL2981" s="97"/>
      <c r="BX2981" s="98"/>
      <c r="CL2981" s="97"/>
      <c r="CX2981" s="98"/>
      <c r="DL2981" s="97"/>
      <c r="DX2981" s="98"/>
      <c r="EL2981" s="97"/>
      <c r="EX2981" s="98"/>
      <c r="EY2981" s="97"/>
      <c r="FL2981" s="126"/>
      <c r="FM2981" s="91"/>
      <c r="FN2981" s="91"/>
      <c r="FO2981" s="91"/>
      <c r="FP2981" s="91"/>
      <c r="FQ2981" s="91"/>
      <c r="FR2981" s="91"/>
      <c r="FS2981" s="91"/>
      <c r="FT2981" s="91"/>
      <c r="FU2981" s="91"/>
      <c r="FV2981" s="91"/>
      <c r="FW2981" s="91"/>
      <c r="FX2981" s="127"/>
      <c r="FY2981" s="126"/>
      <c r="FZ2981" s="91"/>
      <c r="GA2981" s="91"/>
      <c r="GB2981" s="91"/>
      <c r="GC2981" s="91"/>
      <c r="GD2981" s="91"/>
      <c r="GE2981" s="91"/>
      <c r="GF2981" s="91"/>
      <c r="GG2981" s="91"/>
      <c r="GH2981" s="91"/>
      <c r="GI2981" s="91"/>
      <c r="GJ2981" s="91"/>
      <c r="GK2981" s="127"/>
      <c r="GL2981" s="126"/>
      <c r="GM2981" s="91"/>
      <c r="GN2981" s="91"/>
      <c r="GO2981" s="91"/>
      <c r="GP2981" s="91"/>
      <c r="GQ2981" s="91"/>
      <c r="GR2981" s="91"/>
      <c r="GS2981" s="91"/>
      <c r="GT2981" s="91"/>
      <c r="GU2981" s="91"/>
      <c r="GV2981" s="91"/>
      <c r="GW2981" s="91"/>
      <c r="GX2981" s="127"/>
      <c r="GY2981" s="126"/>
      <c r="GZ2981" s="91"/>
      <c r="HA2981" s="91"/>
      <c r="HB2981" s="91"/>
      <c r="HC2981" s="91"/>
      <c r="HD2981" s="91"/>
      <c r="HE2981" s="91"/>
      <c r="HF2981" s="91"/>
      <c r="HG2981" s="91"/>
      <c r="HH2981" s="91"/>
      <c r="HI2981" s="91"/>
      <c r="HJ2981" s="91"/>
      <c r="HK2981" s="127"/>
      <c r="HL2981" s="126"/>
      <c r="HM2981" s="91"/>
      <c r="HN2981" s="91"/>
      <c r="HO2981" s="91"/>
      <c r="HP2981" s="91"/>
      <c r="HQ2981" s="91"/>
      <c r="HR2981" s="91"/>
      <c r="HS2981" s="91"/>
      <c r="HT2981" s="91"/>
      <c r="HU2981" s="91"/>
      <c r="HV2981" s="91"/>
      <c r="HW2981" s="91"/>
      <c r="HX2981" s="127"/>
      <c r="HY2981" s="126"/>
      <c r="HZ2981" s="91"/>
      <c r="IA2981" s="91"/>
      <c r="IB2981" s="91"/>
      <c r="IC2981" s="91"/>
      <c r="ID2981" s="91"/>
      <c r="IE2981" s="91"/>
      <c r="IF2981" s="91"/>
      <c r="IG2981" s="91"/>
      <c r="IH2981" s="91"/>
      <c r="II2981" s="91"/>
      <c r="IJ2981" s="91"/>
      <c r="IK2981" s="174"/>
    </row>
    <row r="2982" spans="2:245" x14ac:dyDescent="0.2">
      <c r="B2982" s="43"/>
      <c r="C2982" s="73"/>
      <c r="D2982" s="64"/>
      <c r="E2982" s="64"/>
      <c r="F2982" s="55"/>
      <c r="G2982" s="102"/>
      <c r="H2982" s="97"/>
      <c r="T2982" s="98"/>
      <c r="U2982" s="97"/>
      <c r="AG2982" s="98"/>
      <c r="AY2982" s="164"/>
      <c r="BK2982" s="98"/>
      <c r="BL2982" s="97"/>
      <c r="BX2982" s="98"/>
      <c r="CL2982" s="97"/>
      <c r="CX2982" s="98"/>
      <c r="DL2982" s="97"/>
      <c r="DX2982" s="98"/>
      <c r="EL2982" s="97"/>
      <c r="EX2982" s="98"/>
      <c r="EY2982" s="97"/>
      <c r="FL2982" s="126"/>
      <c r="FM2982" s="91"/>
      <c r="FN2982" s="91"/>
      <c r="FO2982" s="91"/>
      <c r="FP2982" s="91"/>
      <c r="FQ2982" s="91"/>
      <c r="FR2982" s="91"/>
      <c r="FS2982" s="91"/>
      <c r="FT2982" s="91"/>
      <c r="FU2982" s="91"/>
      <c r="FV2982" s="91"/>
      <c r="FW2982" s="91"/>
      <c r="FX2982" s="127"/>
      <c r="FY2982" s="126"/>
      <c r="FZ2982" s="91"/>
      <c r="GA2982" s="91"/>
      <c r="GB2982" s="91"/>
      <c r="GC2982" s="91"/>
      <c r="GD2982" s="91"/>
      <c r="GE2982" s="91"/>
      <c r="GF2982" s="91"/>
      <c r="GG2982" s="91"/>
      <c r="GH2982" s="91"/>
      <c r="GI2982" s="91"/>
      <c r="GJ2982" s="91"/>
      <c r="GK2982" s="127"/>
      <c r="GL2982" s="126"/>
      <c r="GM2982" s="91"/>
      <c r="GN2982" s="91"/>
      <c r="GO2982" s="91"/>
      <c r="GP2982" s="91"/>
      <c r="GQ2982" s="91"/>
      <c r="GR2982" s="91"/>
      <c r="GS2982" s="91"/>
      <c r="GT2982" s="91"/>
      <c r="GU2982" s="91"/>
      <c r="GV2982" s="91"/>
      <c r="GW2982" s="91"/>
      <c r="GX2982" s="127"/>
      <c r="GY2982" s="126"/>
      <c r="GZ2982" s="91"/>
      <c r="HA2982" s="91"/>
      <c r="HB2982" s="91"/>
      <c r="HC2982" s="91"/>
      <c r="HD2982" s="91"/>
      <c r="HE2982" s="91"/>
      <c r="HF2982" s="91"/>
      <c r="HG2982" s="91"/>
      <c r="HH2982" s="91"/>
      <c r="HI2982" s="91"/>
      <c r="HJ2982" s="91"/>
      <c r="HK2982" s="127"/>
      <c r="HL2982" s="126"/>
      <c r="HM2982" s="91"/>
      <c r="HN2982" s="91"/>
      <c r="HO2982" s="91"/>
      <c r="HP2982" s="91"/>
      <c r="HQ2982" s="91"/>
      <c r="HR2982" s="91"/>
      <c r="HS2982" s="91"/>
      <c r="HT2982" s="91"/>
      <c r="HU2982" s="91"/>
      <c r="HV2982" s="91"/>
      <c r="HW2982" s="91"/>
      <c r="HX2982" s="127"/>
      <c r="HY2982" s="126"/>
      <c r="HZ2982" s="91"/>
      <c r="IA2982" s="91"/>
      <c r="IB2982" s="91"/>
      <c r="IC2982" s="91"/>
      <c r="ID2982" s="91"/>
      <c r="IE2982" s="91"/>
      <c r="IF2982" s="91"/>
      <c r="IG2982" s="91"/>
      <c r="IH2982" s="91"/>
      <c r="II2982" s="91"/>
      <c r="IJ2982" s="91"/>
      <c r="IK2982" s="174"/>
    </row>
    <row r="2983" spans="2:245" x14ac:dyDescent="0.2">
      <c r="B2983" s="43"/>
      <c r="C2983" s="73"/>
      <c r="D2983" s="64"/>
      <c r="E2983" s="64"/>
      <c r="F2983" s="55"/>
      <c r="G2983" s="102"/>
      <c r="H2983" s="97"/>
      <c r="T2983" s="98"/>
      <c r="U2983" s="97"/>
      <c r="AG2983" s="98"/>
      <c r="AY2983" s="164"/>
      <c r="BK2983" s="98"/>
      <c r="BL2983" s="97"/>
      <c r="BX2983" s="98"/>
      <c r="CL2983" s="97"/>
      <c r="CX2983" s="98"/>
      <c r="DL2983" s="97"/>
      <c r="DX2983" s="98"/>
      <c r="EL2983" s="97"/>
      <c r="EX2983" s="98"/>
      <c r="EY2983" s="97"/>
      <c r="FL2983" s="126"/>
      <c r="FM2983" s="91"/>
      <c r="FN2983" s="91"/>
      <c r="FO2983" s="91"/>
      <c r="FP2983" s="91"/>
      <c r="FQ2983" s="91"/>
      <c r="FR2983" s="91"/>
      <c r="FS2983" s="91"/>
      <c r="FT2983" s="91"/>
      <c r="FU2983" s="91"/>
      <c r="FV2983" s="91"/>
      <c r="FW2983" s="91"/>
      <c r="FX2983" s="127"/>
      <c r="FY2983" s="126"/>
      <c r="FZ2983" s="91"/>
      <c r="GA2983" s="91"/>
      <c r="GB2983" s="91"/>
      <c r="GC2983" s="91"/>
      <c r="GD2983" s="91"/>
      <c r="GE2983" s="91"/>
      <c r="GF2983" s="91"/>
      <c r="GG2983" s="91"/>
      <c r="GH2983" s="91"/>
      <c r="GI2983" s="91"/>
      <c r="GJ2983" s="91"/>
      <c r="GK2983" s="127"/>
      <c r="GL2983" s="126"/>
      <c r="GM2983" s="91"/>
      <c r="GN2983" s="91"/>
      <c r="GO2983" s="91"/>
      <c r="GP2983" s="91"/>
      <c r="GQ2983" s="91"/>
      <c r="GR2983" s="91"/>
      <c r="GS2983" s="91"/>
      <c r="GT2983" s="91"/>
      <c r="GU2983" s="91"/>
      <c r="GV2983" s="91"/>
      <c r="GW2983" s="91"/>
      <c r="GX2983" s="127"/>
      <c r="GY2983" s="126"/>
      <c r="GZ2983" s="91"/>
      <c r="HA2983" s="91"/>
      <c r="HB2983" s="91"/>
      <c r="HC2983" s="91"/>
      <c r="HD2983" s="91"/>
      <c r="HE2983" s="91"/>
      <c r="HF2983" s="91"/>
      <c r="HG2983" s="91"/>
      <c r="HH2983" s="91"/>
      <c r="HI2983" s="91"/>
      <c r="HJ2983" s="91"/>
      <c r="HK2983" s="127"/>
      <c r="HL2983" s="126"/>
      <c r="HM2983" s="91"/>
      <c r="HN2983" s="91"/>
      <c r="HO2983" s="91"/>
      <c r="HP2983" s="91"/>
      <c r="HQ2983" s="91"/>
      <c r="HR2983" s="91"/>
      <c r="HS2983" s="91"/>
      <c r="HT2983" s="91"/>
      <c r="HU2983" s="91"/>
      <c r="HV2983" s="91"/>
      <c r="HW2983" s="91"/>
      <c r="HX2983" s="127"/>
      <c r="HY2983" s="126"/>
      <c r="HZ2983" s="91"/>
      <c r="IA2983" s="91"/>
      <c r="IB2983" s="91"/>
      <c r="IC2983" s="91"/>
      <c r="ID2983" s="91"/>
      <c r="IE2983" s="91"/>
      <c r="IF2983" s="91"/>
      <c r="IG2983" s="91"/>
      <c r="IH2983" s="91"/>
      <c r="II2983" s="91"/>
      <c r="IJ2983" s="91"/>
      <c r="IK2983" s="174"/>
    </row>
    <row r="2984" spans="2:245" x14ac:dyDescent="0.2">
      <c r="B2984" s="43"/>
      <c r="C2984" s="73"/>
      <c r="D2984" s="64"/>
      <c r="E2984" s="64"/>
      <c r="F2984" s="55"/>
      <c r="G2984" s="102"/>
      <c r="H2984" s="97"/>
      <c r="T2984" s="98"/>
      <c r="U2984" s="97"/>
      <c r="AG2984" s="98"/>
      <c r="AY2984" s="164"/>
      <c r="BK2984" s="98"/>
      <c r="BL2984" s="97"/>
      <c r="BX2984" s="98"/>
      <c r="CL2984" s="97"/>
      <c r="CX2984" s="98"/>
      <c r="DL2984" s="97"/>
      <c r="DX2984" s="98"/>
      <c r="EL2984" s="97"/>
      <c r="EX2984" s="98"/>
      <c r="EY2984" s="97"/>
      <c r="FL2984" s="126"/>
      <c r="FM2984" s="91"/>
      <c r="FN2984" s="91"/>
      <c r="FO2984" s="91"/>
      <c r="FP2984" s="91"/>
      <c r="FQ2984" s="91"/>
      <c r="FR2984" s="91"/>
      <c r="FS2984" s="91"/>
      <c r="FT2984" s="91"/>
      <c r="FU2984" s="91"/>
      <c r="FV2984" s="91"/>
      <c r="FW2984" s="91"/>
      <c r="FX2984" s="127"/>
      <c r="FY2984" s="126"/>
      <c r="FZ2984" s="91"/>
      <c r="GA2984" s="91"/>
      <c r="GB2984" s="91"/>
      <c r="GC2984" s="91"/>
      <c r="GD2984" s="91"/>
      <c r="GE2984" s="91"/>
      <c r="GF2984" s="91"/>
      <c r="GG2984" s="91"/>
      <c r="GH2984" s="91"/>
      <c r="GI2984" s="91"/>
      <c r="GJ2984" s="91"/>
      <c r="GK2984" s="127"/>
      <c r="GL2984" s="126"/>
      <c r="GM2984" s="91"/>
      <c r="GN2984" s="91"/>
      <c r="GO2984" s="91"/>
      <c r="GP2984" s="91"/>
      <c r="GQ2984" s="91"/>
      <c r="GR2984" s="91"/>
      <c r="GS2984" s="91"/>
      <c r="GT2984" s="91"/>
      <c r="GU2984" s="91"/>
      <c r="GV2984" s="91"/>
      <c r="GW2984" s="91"/>
      <c r="GX2984" s="127"/>
      <c r="GY2984" s="126"/>
      <c r="GZ2984" s="91"/>
      <c r="HA2984" s="91"/>
      <c r="HB2984" s="91"/>
      <c r="HC2984" s="91"/>
      <c r="HD2984" s="91"/>
      <c r="HE2984" s="91"/>
      <c r="HF2984" s="91"/>
      <c r="HG2984" s="91"/>
      <c r="HH2984" s="91"/>
      <c r="HI2984" s="91"/>
      <c r="HJ2984" s="91"/>
      <c r="HK2984" s="127"/>
      <c r="HL2984" s="126"/>
      <c r="HM2984" s="91"/>
      <c r="HN2984" s="91"/>
      <c r="HO2984" s="91"/>
      <c r="HP2984" s="91"/>
      <c r="HQ2984" s="91"/>
      <c r="HR2984" s="91"/>
      <c r="HS2984" s="91"/>
      <c r="HT2984" s="91"/>
      <c r="HU2984" s="91"/>
      <c r="HV2984" s="91"/>
      <c r="HW2984" s="91"/>
      <c r="HX2984" s="127"/>
      <c r="HY2984" s="126"/>
      <c r="HZ2984" s="91"/>
      <c r="IA2984" s="91"/>
      <c r="IB2984" s="91"/>
      <c r="IC2984" s="91"/>
      <c r="ID2984" s="91"/>
      <c r="IE2984" s="91"/>
      <c r="IF2984" s="91"/>
      <c r="IG2984" s="91"/>
      <c r="IH2984" s="91"/>
      <c r="II2984" s="91"/>
      <c r="IJ2984" s="91"/>
      <c r="IK2984" s="174"/>
    </row>
    <row r="2985" spans="2:245" x14ac:dyDescent="0.2">
      <c r="B2985" s="43"/>
      <c r="C2985" s="73"/>
      <c r="D2985" s="64"/>
      <c r="E2985" s="64"/>
      <c r="F2985" s="55"/>
      <c r="G2985" s="102"/>
      <c r="H2985" s="97"/>
      <c r="T2985" s="98"/>
      <c r="U2985" s="97"/>
      <c r="AG2985" s="98"/>
      <c r="AY2985" s="164"/>
      <c r="BK2985" s="98"/>
      <c r="BL2985" s="97"/>
      <c r="BX2985" s="98"/>
      <c r="CL2985" s="97"/>
      <c r="CX2985" s="98"/>
      <c r="DL2985" s="97"/>
      <c r="DX2985" s="98"/>
      <c r="EL2985" s="97"/>
      <c r="EX2985" s="98"/>
      <c r="EY2985" s="97"/>
      <c r="FL2985" s="126"/>
      <c r="FM2985" s="91"/>
      <c r="FN2985" s="91"/>
      <c r="FO2985" s="91"/>
      <c r="FP2985" s="91"/>
      <c r="FQ2985" s="91"/>
      <c r="FR2985" s="91"/>
      <c r="FS2985" s="91"/>
      <c r="FT2985" s="91"/>
      <c r="FU2985" s="91"/>
      <c r="FV2985" s="91"/>
      <c r="FW2985" s="91"/>
      <c r="FX2985" s="127"/>
      <c r="FY2985" s="126"/>
      <c r="FZ2985" s="91"/>
      <c r="GA2985" s="91"/>
      <c r="GB2985" s="91"/>
      <c r="GC2985" s="91"/>
      <c r="GD2985" s="91"/>
      <c r="GE2985" s="91"/>
      <c r="GF2985" s="91"/>
      <c r="GG2985" s="91"/>
      <c r="GH2985" s="91"/>
      <c r="GI2985" s="91"/>
      <c r="GJ2985" s="91"/>
      <c r="GK2985" s="127"/>
      <c r="GL2985" s="126"/>
      <c r="GM2985" s="91"/>
      <c r="GN2985" s="91"/>
      <c r="GO2985" s="91"/>
      <c r="GP2985" s="91"/>
      <c r="GQ2985" s="91"/>
      <c r="GR2985" s="91"/>
      <c r="GS2985" s="91"/>
      <c r="GT2985" s="91"/>
      <c r="GU2985" s="91"/>
      <c r="GV2985" s="91"/>
      <c r="GW2985" s="91"/>
      <c r="GX2985" s="127"/>
      <c r="GY2985" s="126"/>
      <c r="GZ2985" s="91"/>
      <c r="HA2985" s="91"/>
      <c r="HB2985" s="91"/>
      <c r="HC2985" s="91"/>
      <c r="HD2985" s="91"/>
      <c r="HE2985" s="91"/>
      <c r="HF2985" s="91"/>
      <c r="HG2985" s="91"/>
      <c r="HH2985" s="91"/>
      <c r="HI2985" s="91"/>
      <c r="HJ2985" s="91"/>
      <c r="HK2985" s="127"/>
      <c r="HL2985" s="126"/>
      <c r="HM2985" s="91"/>
      <c r="HN2985" s="91"/>
      <c r="HO2985" s="91"/>
      <c r="HP2985" s="91"/>
      <c r="HQ2985" s="91"/>
      <c r="HR2985" s="91"/>
      <c r="HS2985" s="91"/>
      <c r="HT2985" s="91"/>
      <c r="HU2985" s="91"/>
      <c r="HV2985" s="91"/>
      <c r="HW2985" s="91"/>
      <c r="HX2985" s="127"/>
      <c r="HY2985" s="126"/>
      <c r="HZ2985" s="91"/>
      <c r="IA2985" s="91"/>
      <c r="IB2985" s="91"/>
      <c r="IC2985" s="91"/>
      <c r="ID2985" s="91"/>
      <c r="IE2985" s="91"/>
      <c r="IF2985" s="91"/>
      <c r="IG2985" s="91"/>
      <c r="IH2985" s="91"/>
      <c r="II2985" s="91"/>
      <c r="IJ2985" s="91"/>
      <c r="IK2985" s="174"/>
    </row>
    <row r="2986" spans="2:245" x14ac:dyDescent="0.2">
      <c r="B2986" s="43"/>
      <c r="C2986" s="73"/>
      <c r="D2986" s="64"/>
      <c r="E2986" s="64"/>
      <c r="F2986" s="55"/>
      <c r="G2986" s="102"/>
      <c r="H2986" s="97"/>
      <c r="T2986" s="98"/>
      <c r="U2986" s="97"/>
      <c r="AG2986" s="98"/>
      <c r="AY2986" s="164"/>
      <c r="BK2986" s="98"/>
      <c r="BL2986" s="97"/>
      <c r="BX2986" s="98"/>
      <c r="CL2986" s="97"/>
      <c r="CX2986" s="98"/>
      <c r="DL2986" s="97"/>
      <c r="DX2986" s="98"/>
      <c r="EL2986" s="97"/>
      <c r="EX2986" s="98"/>
      <c r="EY2986" s="97"/>
      <c r="FL2986" s="126"/>
      <c r="FM2986" s="91"/>
      <c r="FN2986" s="91"/>
      <c r="FO2986" s="91"/>
      <c r="FP2986" s="91"/>
      <c r="FQ2986" s="91"/>
      <c r="FR2986" s="91"/>
      <c r="FS2986" s="91"/>
      <c r="FT2986" s="91"/>
      <c r="FU2986" s="91"/>
      <c r="FV2986" s="91"/>
      <c r="FW2986" s="91"/>
      <c r="FX2986" s="127"/>
      <c r="FY2986" s="126"/>
      <c r="FZ2986" s="91"/>
      <c r="GA2986" s="91"/>
      <c r="GB2986" s="91"/>
      <c r="GC2986" s="91"/>
      <c r="GD2986" s="91"/>
      <c r="GE2986" s="91"/>
      <c r="GF2986" s="91"/>
      <c r="GG2986" s="91"/>
      <c r="GH2986" s="91"/>
      <c r="GI2986" s="91"/>
      <c r="GJ2986" s="91"/>
      <c r="GK2986" s="127"/>
      <c r="GL2986" s="126"/>
      <c r="GM2986" s="91"/>
      <c r="GN2986" s="91"/>
      <c r="GO2986" s="91"/>
      <c r="GP2986" s="91"/>
      <c r="GQ2986" s="91"/>
      <c r="GR2986" s="91"/>
      <c r="GS2986" s="91"/>
      <c r="GT2986" s="91"/>
      <c r="GU2986" s="91"/>
      <c r="GV2986" s="91"/>
      <c r="GW2986" s="91"/>
      <c r="GX2986" s="127"/>
      <c r="GY2986" s="126"/>
      <c r="GZ2986" s="91"/>
      <c r="HA2986" s="91"/>
      <c r="HB2986" s="91"/>
      <c r="HC2986" s="91"/>
      <c r="HD2986" s="91"/>
      <c r="HE2986" s="91"/>
      <c r="HF2986" s="91"/>
      <c r="HG2986" s="91"/>
      <c r="HH2986" s="91"/>
      <c r="HI2986" s="91"/>
      <c r="HJ2986" s="91"/>
      <c r="HK2986" s="127"/>
      <c r="HL2986" s="126"/>
      <c r="HM2986" s="91"/>
      <c r="HN2986" s="91"/>
      <c r="HO2986" s="91"/>
      <c r="HP2986" s="91"/>
      <c r="HQ2986" s="91"/>
      <c r="HR2986" s="91"/>
      <c r="HS2986" s="91"/>
      <c r="HT2986" s="91"/>
      <c r="HU2986" s="91"/>
      <c r="HV2986" s="91"/>
      <c r="HW2986" s="91"/>
      <c r="HX2986" s="127"/>
      <c r="HY2986" s="126"/>
      <c r="HZ2986" s="91"/>
      <c r="IA2986" s="91"/>
      <c r="IB2986" s="91"/>
      <c r="IC2986" s="91"/>
      <c r="ID2986" s="91"/>
      <c r="IE2986" s="91"/>
      <c r="IF2986" s="91"/>
      <c r="IG2986" s="91"/>
      <c r="IH2986" s="91"/>
      <c r="II2986" s="91"/>
      <c r="IJ2986" s="91"/>
      <c r="IK2986" s="174"/>
    </row>
    <row r="2987" spans="2:245" x14ac:dyDescent="0.2">
      <c r="B2987" s="43"/>
      <c r="C2987" s="73"/>
      <c r="D2987" s="64"/>
      <c r="E2987" s="64"/>
      <c r="F2987" s="55"/>
      <c r="G2987" s="102"/>
      <c r="H2987" s="97"/>
      <c r="T2987" s="98"/>
      <c r="U2987" s="97"/>
      <c r="AG2987" s="98"/>
      <c r="AY2987" s="164"/>
      <c r="BK2987" s="98"/>
      <c r="BL2987" s="97"/>
      <c r="BX2987" s="98"/>
      <c r="CL2987" s="97"/>
      <c r="CX2987" s="98"/>
      <c r="DL2987" s="97"/>
      <c r="DX2987" s="98"/>
      <c r="EL2987" s="97"/>
      <c r="EX2987" s="98"/>
      <c r="EY2987" s="97"/>
      <c r="FL2987" s="126"/>
      <c r="FM2987" s="91"/>
      <c r="FN2987" s="91"/>
      <c r="FO2987" s="91"/>
      <c r="FP2987" s="91"/>
      <c r="FQ2987" s="91"/>
      <c r="FR2987" s="91"/>
      <c r="FS2987" s="91"/>
      <c r="FT2987" s="91"/>
      <c r="FU2987" s="91"/>
      <c r="FV2987" s="91"/>
      <c r="FW2987" s="91"/>
      <c r="FX2987" s="127"/>
      <c r="FY2987" s="126"/>
      <c r="FZ2987" s="91"/>
      <c r="GA2987" s="91"/>
      <c r="GB2987" s="91"/>
      <c r="GC2987" s="91"/>
      <c r="GD2987" s="91"/>
      <c r="GE2987" s="91"/>
      <c r="GF2987" s="91"/>
      <c r="GG2987" s="91"/>
      <c r="GH2987" s="91"/>
      <c r="GI2987" s="91"/>
      <c r="GJ2987" s="91"/>
      <c r="GK2987" s="127"/>
      <c r="GL2987" s="126"/>
      <c r="GM2987" s="91"/>
      <c r="GN2987" s="91"/>
      <c r="GO2987" s="91"/>
      <c r="GP2987" s="91"/>
      <c r="GQ2987" s="91"/>
      <c r="GR2987" s="91"/>
      <c r="GS2987" s="91"/>
      <c r="GT2987" s="91"/>
      <c r="GU2987" s="91"/>
      <c r="GV2987" s="91"/>
      <c r="GW2987" s="91"/>
      <c r="GX2987" s="127"/>
      <c r="GY2987" s="126"/>
      <c r="GZ2987" s="91"/>
      <c r="HA2987" s="91"/>
      <c r="HB2987" s="91"/>
      <c r="HC2987" s="91"/>
      <c r="HD2987" s="91"/>
      <c r="HE2987" s="91"/>
      <c r="HF2987" s="91"/>
      <c r="HG2987" s="91"/>
      <c r="HH2987" s="91"/>
      <c r="HI2987" s="91"/>
      <c r="HJ2987" s="91"/>
      <c r="HK2987" s="127"/>
      <c r="HL2987" s="126"/>
      <c r="HM2987" s="91"/>
      <c r="HN2987" s="91"/>
      <c r="HO2987" s="91"/>
      <c r="HP2987" s="91"/>
      <c r="HQ2987" s="91"/>
      <c r="HR2987" s="91"/>
      <c r="HS2987" s="91"/>
      <c r="HT2987" s="91"/>
      <c r="HU2987" s="91"/>
      <c r="HV2987" s="91"/>
      <c r="HW2987" s="91"/>
      <c r="HX2987" s="127"/>
      <c r="HY2987" s="126"/>
      <c r="HZ2987" s="91"/>
      <c r="IA2987" s="91"/>
      <c r="IB2987" s="91"/>
      <c r="IC2987" s="91"/>
      <c r="ID2987" s="91"/>
      <c r="IE2987" s="91"/>
      <c r="IF2987" s="91"/>
      <c r="IG2987" s="91"/>
      <c r="IH2987" s="91"/>
      <c r="II2987" s="91"/>
      <c r="IJ2987" s="91"/>
      <c r="IK2987" s="174"/>
    </row>
    <row r="2988" spans="2:245" x14ac:dyDescent="0.2">
      <c r="B2988" s="43"/>
      <c r="C2988" s="73"/>
      <c r="D2988" s="64"/>
      <c r="E2988" s="64"/>
      <c r="F2988" s="55"/>
      <c r="G2988" s="102"/>
      <c r="H2988" s="97"/>
      <c r="T2988" s="98"/>
      <c r="U2988" s="97"/>
      <c r="AG2988" s="98"/>
      <c r="AY2988" s="164"/>
      <c r="BK2988" s="98"/>
      <c r="BL2988" s="97"/>
      <c r="BX2988" s="98"/>
      <c r="CL2988" s="97"/>
      <c r="CX2988" s="98"/>
      <c r="DL2988" s="97"/>
      <c r="DX2988" s="98"/>
      <c r="EL2988" s="97"/>
      <c r="EX2988" s="98"/>
      <c r="EY2988" s="97"/>
      <c r="FL2988" s="126"/>
      <c r="FM2988" s="91"/>
      <c r="FN2988" s="91"/>
      <c r="FO2988" s="91"/>
      <c r="FP2988" s="91"/>
      <c r="FQ2988" s="91"/>
      <c r="FR2988" s="91"/>
      <c r="FS2988" s="91"/>
      <c r="FT2988" s="91"/>
      <c r="FU2988" s="91"/>
      <c r="FV2988" s="91"/>
      <c r="FW2988" s="91"/>
      <c r="FX2988" s="127"/>
      <c r="FY2988" s="126"/>
      <c r="FZ2988" s="91"/>
      <c r="GA2988" s="91"/>
      <c r="GB2988" s="91"/>
      <c r="GC2988" s="91"/>
      <c r="GD2988" s="91"/>
      <c r="GE2988" s="91"/>
      <c r="GF2988" s="91"/>
      <c r="GG2988" s="91"/>
      <c r="GH2988" s="91"/>
      <c r="GI2988" s="91"/>
      <c r="GJ2988" s="91"/>
      <c r="GK2988" s="127"/>
      <c r="GL2988" s="126"/>
      <c r="GM2988" s="91"/>
      <c r="GN2988" s="91"/>
      <c r="GO2988" s="91"/>
      <c r="GP2988" s="91"/>
      <c r="GQ2988" s="91"/>
      <c r="GR2988" s="91"/>
      <c r="GS2988" s="91"/>
      <c r="GT2988" s="91"/>
      <c r="GU2988" s="91"/>
      <c r="GV2988" s="91"/>
      <c r="GW2988" s="91"/>
      <c r="GX2988" s="127"/>
      <c r="GY2988" s="126"/>
      <c r="GZ2988" s="91"/>
      <c r="HA2988" s="91"/>
      <c r="HB2988" s="91"/>
      <c r="HC2988" s="91"/>
      <c r="HD2988" s="91"/>
      <c r="HE2988" s="91"/>
      <c r="HF2988" s="91"/>
      <c r="HG2988" s="91"/>
      <c r="HH2988" s="91"/>
      <c r="HI2988" s="91"/>
      <c r="HJ2988" s="91"/>
      <c r="HK2988" s="127"/>
      <c r="HL2988" s="126"/>
      <c r="HM2988" s="91"/>
      <c r="HN2988" s="91"/>
      <c r="HO2988" s="91"/>
      <c r="HP2988" s="91"/>
      <c r="HQ2988" s="91"/>
      <c r="HR2988" s="91"/>
      <c r="HS2988" s="91"/>
      <c r="HT2988" s="91"/>
      <c r="HU2988" s="91"/>
      <c r="HV2988" s="91"/>
      <c r="HW2988" s="91"/>
      <c r="HX2988" s="127"/>
      <c r="HY2988" s="126"/>
      <c r="HZ2988" s="91"/>
      <c r="IA2988" s="91"/>
      <c r="IB2988" s="91"/>
      <c r="IC2988" s="91"/>
      <c r="ID2988" s="91"/>
      <c r="IE2988" s="91"/>
      <c r="IF2988" s="91"/>
      <c r="IG2988" s="91"/>
      <c r="IH2988" s="91"/>
      <c r="II2988" s="91"/>
      <c r="IJ2988" s="91"/>
      <c r="IK2988" s="174"/>
    </row>
    <row r="2989" spans="2:245" x14ac:dyDescent="0.2">
      <c r="B2989" s="43"/>
      <c r="C2989" s="73"/>
      <c r="D2989" s="64"/>
      <c r="E2989" s="64"/>
      <c r="F2989" s="55"/>
      <c r="G2989" s="102"/>
      <c r="H2989" s="97"/>
      <c r="T2989" s="98"/>
      <c r="U2989" s="97"/>
      <c r="AG2989" s="98"/>
      <c r="AY2989" s="164"/>
      <c r="BK2989" s="98"/>
      <c r="BL2989" s="97"/>
      <c r="BX2989" s="98"/>
      <c r="CL2989" s="97"/>
      <c r="CX2989" s="98"/>
      <c r="DL2989" s="97"/>
      <c r="DX2989" s="98"/>
      <c r="EL2989" s="97"/>
      <c r="EX2989" s="98"/>
      <c r="EY2989" s="97"/>
      <c r="FL2989" s="126"/>
      <c r="FM2989" s="91"/>
      <c r="FN2989" s="91"/>
      <c r="FO2989" s="91"/>
      <c r="FP2989" s="91"/>
      <c r="FQ2989" s="91"/>
      <c r="FR2989" s="91"/>
      <c r="FS2989" s="91"/>
      <c r="FT2989" s="91"/>
      <c r="FU2989" s="91"/>
      <c r="FV2989" s="91"/>
      <c r="FW2989" s="91"/>
      <c r="FX2989" s="127"/>
      <c r="FY2989" s="126"/>
      <c r="FZ2989" s="91"/>
      <c r="GA2989" s="91"/>
      <c r="GB2989" s="91"/>
      <c r="GC2989" s="91"/>
      <c r="GD2989" s="91"/>
      <c r="GE2989" s="91"/>
      <c r="GF2989" s="91"/>
      <c r="GG2989" s="91"/>
      <c r="GH2989" s="91"/>
      <c r="GI2989" s="91"/>
      <c r="GJ2989" s="91"/>
      <c r="GK2989" s="127"/>
      <c r="GL2989" s="126"/>
      <c r="GM2989" s="91"/>
      <c r="GN2989" s="91"/>
      <c r="GO2989" s="91"/>
      <c r="GP2989" s="91"/>
      <c r="GQ2989" s="91"/>
      <c r="GR2989" s="91"/>
      <c r="GS2989" s="91"/>
      <c r="GT2989" s="91"/>
      <c r="GU2989" s="91"/>
      <c r="GV2989" s="91"/>
      <c r="GW2989" s="91"/>
      <c r="GX2989" s="127"/>
      <c r="GY2989" s="126"/>
      <c r="GZ2989" s="91"/>
      <c r="HA2989" s="91"/>
      <c r="HB2989" s="91"/>
      <c r="HC2989" s="91"/>
      <c r="HD2989" s="91"/>
      <c r="HE2989" s="91"/>
      <c r="HF2989" s="91"/>
      <c r="HG2989" s="91"/>
      <c r="HH2989" s="91"/>
      <c r="HI2989" s="91"/>
      <c r="HJ2989" s="91"/>
      <c r="HK2989" s="127"/>
      <c r="HL2989" s="126"/>
      <c r="HM2989" s="91"/>
      <c r="HN2989" s="91"/>
      <c r="HO2989" s="91"/>
      <c r="HP2989" s="91"/>
      <c r="HQ2989" s="91"/>
      <c r="HR2989" s="91"/>
      <c r="HS2989" s="91"/>
      <c r="HT2989" s="91"/>
      <c r="HU2989" s="91"/>
      <c r="HV2989" s="91"/>
      <c r="HW2989" s="91"/>
      <c r="HX2989" s="127"/>
      <c r="HY2989" s="126"/>
      <c r="HZ2989" s="91"/>
      <c r="IA2989" s="91"/>
      <c r="IB2989" s="91"/>
      <c r="IC2989" s="91"/>
      <c r="ID2989" s="91"/>
      <c r="IE2989" s="91"/>
      <c r="IF2989" s="91"/>
      <c r="IG2989" s="91"/>
      <c r="IH2989" s="91"/>
      <c r="II2989" s="91"/>
      <c r="IJ2989" s="91"/>
      <c r="IK2989" s="174"/>
    </row>
    <row r="2990" spans="2:245" x14ac:dyDescent="0.2">
      <c r="B2990" s="43"/>
      <c r="C2990" s="73"/>
      <c r="D2990" s="64"/>
      <c r="E2990" s="64"/>
      <c r="F2990" s="55"/>
      <c r="G2990" s="102"/>
      <c r="H2990" s="97"/>
      <c r="T2990" s="98"/>
      <c r="U2990" s="97"/>
      <c r="AG2990" s="98"/>
      <c r="AY2990" s="164"/>
      <c r="BK2990" s="98"/>
      <c r="BL2990" s="97"/>
      <c r="BX2990" s="98"/>
      <c r="CL2990" s="97"/>
      <c r="CX2990" s="98"/>
      <c r="DL2990" s="97"/>
      <c r="DX2990" s="98"/>
      <c r="EL2990" s="97"/>
      <c r="EX2990" s="98"/>
      <c r="EY2990" s="97"/>
      <c r="FL2990" s="126"/>
      <c r="FM2990" s="91"/>
      <c r="FN2990" s="91"/>
      <c r="FO2990" s="91"/>
      <c r="FP2990" s="91"/>
      <c r="FQ2990" s="91"/>
      <c r="FR2990" s="91"/>
      <c r="FS2990" s="91"/>
      <c r="FT2990" s="91"/>
      <c r="FU2990" s="91"/>
      <c r="FV2990" s="91"/>
      <c r="FW2990" s="91"/>
      <c r="FX2990" s="127"/>
      <c r="FY2990" s="126"/>
      <c r="FZ2990" s="91"/>
      <c r="GA2990" s="91"/>
      <c r="GB2990" s="91"/>
      <c r="GC2990" s="91"/>
      <c r="GD2990" s="91"/>
      <c r="GE2990" s="91"/>
      <c r="GF2990" s="91"/>
      <c r="GG2990" s="91"/>
      <c r="GH2990" s="91"/>
      <c r="GI2990" s="91"/>
      <c r="GJ2990" s="91"/>
      <c r="GK2990" s="127"/>
      <c r="GL2990" s="126"/>
      <c r="GM2990" s="91"/>
      <c r="GN2990" s="91"/>
      <c r="GO2990" s="91"/>
      <c r="GP2990" s="91"/>
      <c r="GQ2990" s="91"/>
      <c r="GR2990" s="91"/>
      <c r="GS2990" s="91"/>
      <c r="GT2990" s="91"/>
      <c r="GU2990" s="91"/>
      <c r="GV2990" s="91"/>
      <c r="GW2990" s="91"/>
      <c r="GX2990" s="127"/>
      <c r="GY2990" s="126"/>
      <c r="GZ2990" s="91"/>
      <c r="HA2990" s="91"/>
      <c r="HB2990" s="91"/>
      <c r="HC2990" s="91"/>
      <c r="HD2990" s="91"/>
      <c r="HE2990" s="91"/>
      <c r="HF2990" s="91"/>
      <c r="HG2990" s="91"/>
      <c r="HH2990" s="91"/>
      <c r="HI2990" s="91"/>
      <c r="HJ2990" s="91"/>
      <c r="HK2990" s="127"/>
      <c r="HL2990" s="126"/>
      <c r="HM2990" s="91"/>
      <c r="HN2990" s="91"/>
      <c r="HO2990" s="91"/>
      <c r="HP2990" s="91"/>
      <c r="HQ2990" s="91"/>
      <c r="HR2990" s="91"/>
      <c r="HS2990" s="91"/>
      <c r="HT2990" s="91"/>
      <c r="HU2990" s="91"/>
      <c r="HV2990" s="91"/>
      <c r="HW2990" s="91"/>
      <c r="HX2990" s="127"/>
      <c r="HY2990" s="126"/>
      <c r="HZ2990" s="91"/>
      <c r="IA2990" s="91"/>
      <c r="IB2990" s="91"/>
      <c r="IC2990" s="91"/>
      <c r="ID2990" s="91"/>
      <c r="IE2990" s="91"/>
      <c r="IF2990" s="91"/>
      <c r="IG2990" s="91"/>
      <c r="IH2990" s="91"/>
      <c r="II2990" s="91"/>
      <c r="IJ2990" s="91"/>
      <c r="IK2990" s="174"/>
    </row>
    <row r="2991" spans="2:245" x14ac:dyDescent="0.2">
      <c r="B2991" s="43"/>
      <c r="C2991" s="73"/>
      <c r="D2991" s="64"/>
      <c r="E2991" s="64"/>
      <c r="F2991" s="55"/>
      <c r="G2991" s="102"/>
      <c r="H2991" s="97"/>
      <c r="T2991" s="98"/>
      <c r="U2991" s="97"/>
      <c r="AG2991" s="98"/>
      <c r="AY2991" s="164"/>
      <c r="BK2991" s="98"/>
      <c r="BL2991" s="97"/>
      <c r="BX2991" s="98"/>
      <c r="CL2991" s="97"/>
      <c r="CX2991" s="98"/>
      <c r="DL2991" s="97"/>
      <c r="DX2991" s="98"/>
      <c r="EL2991" s="97"/>
      <c r="EX2991" s="98"/>
      <c r="EY2991" s="97"/>
      <c r="FL2991" s="126"/>
      <c r="FM2991" s="91"/>
      <c r="FN2991" s="91"/>
      <c r="FO2991" s="91"/>
      <c r="FP2991" s="91"/>
      <c r="FQ2991" s="91"/>
      <c r="FR2991" s="91"/>
      <c r="FS2991" s="91"/>
      <c r="FT2991" s="91"/>
      <c r="FU2991" s="91"/>
      <c r="FV2991" s="91"/>
      <c r="FW2991" s="91"/>
      <c r="FX2991" s="127"/>
      <c r="FY2991" s="126"/>
      <c r="FZ2991" s="91"/>
      <c r="GA2991" s="91"/>
      <c r="GB2991" s="91"/>
      <c r="GC2991" s="91"/>
      <c r="GD2991" s="91"/>
      <c r="GE2991" s="91"/>
      <c r="GF2991" s="91"/>
      <c r="GG2991" s="91"/>
      <c r="GH2991" s="91"/>
      <c r="GI2991" s="91"/>
      <c r="GJ2991" s="91"/>
      <c r="GK2991" s="127"/>
      <c r="GL2991" s="126"/>
      <c r="GM2991" s="91"/>
      <c r="GN2991" s="91"/>
      <c r="GO2991" s="91"/>
      <c r="GP2991" s="91"/>
      <c r="GQ2991" s="91"/>
      <c r="GR2991" s="91"/>
      <c r="GS2991" s="91"/>
      <c r="GT2991" s="91"/>
      <c r="GU2991" s="91"/>
      <c r="GV2991" s="91"/>
      <c r="GW2991" s="91"/>
      <c r="GX2991" s="127"/>
      <c r="GY2991" s="126"/>
      <c r="GZ2991" s="91"/>
      <c r="HA2991" s="91"/>
      <c r="HB2991" s="91"/>
      <c r="HC2991" s="91"/>
      <c r="HD2991" s="91"/>
      <c r="HE2991" s="91"/>
      <c r="HF2991" s="91"/>
      <c r="HG2991" s="91"/>
      <c r="HH2991" s="91"/>
      <c r="HI2991" s="91"/>
      <c r="HJ2991" s="91"/>
      <c r="HK2991" s="127"/>
      <c r="HL2991" s="126"/>
      <c r="HM2991" s="91"/>
      <c r="HN2991" s="91"/>
      <c r="HO2991" s="91"/>
      <c r="HP2991" s="91"/>
      <c r="HQ2991" s="91"/>
      <c r="HR2991" s="91"/>
      <c r="HS2991" s="91"/>
      <c r="HT2991" s="91"/>
      <c r="HU2991" s="91"/>
      <c r="HV2991" s="91"/>
      <c r="HW2991" s="91"/>
      <c r="HX2991" s="127"/>
      <c r="HY2991" s="126"/>
      <c r="HZ2991" s="91"/>
      <c r="IA2991" s="91"/>
      <c r="IB2991" s="91"/>
      <c r="IC2991" s="91"/>
      <c r="ID2991" s="91"/>
      <c r="IE2991" s="91"/>
      <c r="IF2991" s="91"/>
      <c r="IG2991" s="91"/>
      <c r="IH2991" s="91"/>
      <c r="II2991" s="91"/>
      <c r="IJ2991" s="91"/>
      <c r="IK2991" s="174"/>
    </row>
    <row r="2992" spans="2:245" x14ac:dyDescent="0.2">
      <c r="B2992" s="43"/>
      <c r="C2992" s="73"/>
      <c r="D2992" s="64"/>
      <c r="E2992" s="64"/>
      <c r="F2992" s="55"/>
      <c r="G2992" s="102"/>
      <c r="H2992" s="97"/>
      <c r="T2992" s="98"/>
      <c r="U2992" s="97"/>
      <c r="AG2992" s="98"/>
      <c r="AY2992" s="164"/>
      <c r="BK2992" s="98"/>
      <c r="BL2992" s="97"/>
      <c r="BX2992" s="98"/>
      <c r="CL2992" s="97"/>
      <c r="CX2992" s="98"/>
      <c r="DL2992" s="97"/>
      <c r="DX2992" s="98"/>
      <c r="EL2992" s="97"/>
      <c r="EX2992" s="98"/>
      <c r="EY2992" s="97"/>
      <c r="FL2992" s="126"/>
      <c r="FM2992" s="91"/>
      <c r="FN2992" s="91"/>
      <c r="FO2992" s="91"/>
      <c r="FP2992" s="91"/>
      <c r="FQ2992" s="91"/>
      <c r="FR2992" s="91"/>
      <c r="FS2992" s="91"/>
      <c r="FT2992" s="91"/>
      <c r="FU2992" s="91"/>
      <c r="FV2992" s="91"/>
      <c r="FW2992" s="91"/>
      <c r="FX2992" s="127"/>
      <c r="FY2992" s="126"/>
      <c r="FZ2992" s="91"/>
      <c r="GA2992" s="91"/>
      <c r="GB2992" s="91"/>
      <c r="GC2992" s="91"/>
      <c r="GD2992" s="91"/>
      <c r="GE2992" s="91"/>
      <c r="GF2992" s="91"/>
      <c r="GG2992" s="91"/>
      <c r="GH2992" s="91"/>
      <c r="GI2992" s="91"/>
      <c r="GJ2992" s="91"/>
      <c r="GK2992" s="127"/>
      <c r="GL2992" s="126"/>
      <c r="GM2992" s="91"/>
      <c r="GN2992" s="91"/>
      <c r="GO2992" s="91"/>
      <c r="GP2992" s="91"/>
      <c r="GQ2992" s="91"/>
      <c r="GR2992" s="91"/>
      <c r="GS2992" s="91"/>
      <c r="GT2992" s="91"/>
      <c r="GU2992" s="91"/>
      <c r="GV2992" s="91"/>
      <c r="GW2992" s="91"/>
      <c r="GX2992" s="127"/>
      <c r="GY2992" s="126"/>
      <c r="GZ2992" s="91"/>
      <c r="HA2992" s="91"/>
      <c r="HB2992" s="91"/>
      <c r="HC2992" s="91"/>
      <c r="HD2992" s="91"/>
      <c r="HE2992" s="91"/>
      <c r="HF2992" s="91"/>
      <c r="HG2992" s="91"/>
      <c r="HH2992" s="91"/>
      <c r="HI2992" s="91"/>
      <c r="HJ2992" s="91"/>
      <c r="HK2992" s="127"/>
      <c r="HL2992" s="126"/>
      <c r="HM2992" s="91"/>
      <c r="HN2992" s="91"/>
      <c r="HO2992" s="91"/>
      <c r="HP2992" s="91"/>
      <c r="HQ2992" s="91"/>
      <c r="HR2992" s="91"/>
      <c r="HS2992" s="91"/>
      <c r="HT2992" s="91"/>
      <c r="HU2992" s="91"/>
      <c r="HV2992" s="91"/>
      <c r="HW2992" s="91"/>
      <c r="HX2992" s="127"/>
      <c r="HY2992" s="126"/>
      <c r="HZ2992" s="91"/>
      <c r="IA2992" s="91"/>
      <c r="IB2992" s="91"/>
      <c r="IC2992" s="91"/>
      <c r="ID2992" s="91"/>
      <c r="IE2992" s="91"/>
      <c r="IF2992" s="91"/>
      <c r="IG2992" s="91"/>
      <c r="IH2992" s="91"/>
      <c r="II2992" s="91"/>
      <c r="IJ2992" s="91"/>
      <c r="IK2992" s="174"/>
    </row>
    <row r="2993" spans="2:245" x14ac:dyDescent="0.2">
      <c r="B2993" s="43"/>
      <c r="C2993" s="73"/>
      <c r="D2993" s="64"/>
      <c r="E2993" s="64"/>
      <c r="F2993" s="55"/>
      <c r="G2993" s="102"/>
      <c r="H2993" s="97"/>
      <c r="T2993" s="98"/>
      <c r="U2993" s="97"/>
      <c r="AG2993" s="98"/>
      <c r="AY2993" s="164"/>
      <c r="BK2993" s="98"/>
      <c r="BL2993" s="97"/>
      <c r="BX2993" s="98"/>
      <c r="CL2993" s="97"/>
      <c r="CX2993" s="98"/>
      <c r="DL2993" s="97"/>
      <c r="DX2993" s="98"/>
      <c r="EL2993" s="97"/>
      <c r="EX2993" s="98"/>
      <c r="EY2993" s="97"/>
      <c r="FL2993" s="126"/>
      <c r="FM2993" s="91"/>
      <c r="FN2993" s="91"/>
      <c r="FO2993" s="91"/>
      <c r="FP2993" s="91"/>
      <c r="FQ2993" s="91"/>
      <c r="FR2993" s="91"/>
      <c r="FS2993" s="91"/>
      <c r="FT2993" s="91"/>
      <c r="FU2993" s="91"/>
      <c r="FV2993" s="91"/>
      <c r="FW2993" s="91"/>
      <c r="FX2993" s="127"/>
      <c r="FY2993" s="126"/>
      <c r="FZ2993" s="91"/>
      <c r="GA2993" s="91"/>
      <c r="GB2993" s="91"/>
      <c r="GC2993" s="91"/>
      <c r="GD2993" s="91"/>
      <c r="GE2993" s="91"/>
      <c r="GF2993" s="91"/>
      <c r="GG2993" s="91"/>
      <c r="GH2993" s="91"/>
      <c r="GI2993" s="91"/>
      <c r="GJ2993" s="91"/>
      <c r="GK2993" s="127"/>
      <c r="GL2993" s="126"/>
      <c r="GM2993" s="91"/>
      <c r="GN2993" s="91"/>
      <c r="GO2993" s="91"/>
      <c r="GP2993" s="91"/>
      <c r="GQ2993" s="91"/>
      <c r="GR2993" s="91"/>
      <c r="GS2993" s="91"/>
      <c r="GT2993" s="91"/>
      <c r="GU2993" s="91"/>
      <c r="GV2993" s="91"/>
      <c r="GW2993" s="91"/>
      <c r="GX2993" s="127"/>
      <c r="GY2993" s="126"/>
      <c r="GZ2993" s="91"/>
      <c r="HA2993" s="91"/>
      <c r="HB2993" s="91"/>
      <c r="HC2993" s="91"/>
      <c r="HD2993" s="91"/>
      <c r="HE2993" s="91"/>
      <c r="HF2993" s="91"/>
      <c r="HG2993" s="91"/>
      <c r="HH2993" s="91"/>
      <c r="HI2993" s="91"/>
      <c r="HJ2993" s="91"/>
      <c r="HK2993" s="127"/>
      <c r="HL2993" s="126"/>
      <c r="HM2993" s="91"/>
      <c r="HN2993" s="91"/>
      <c r="HO2993" s="91"/>
      <c r="HP2993" s="91"/>
      <c r="HQ2993" s="91"/>
      <c r="HR2993" s="91"/>
      <c r="HS2993" s="91"/>
      <c r="HT2993" s="91"/>
      <c r="HU2993" s="91"/>
      <c r="HV2993" s="91"/>
      <c r="HW2993" s="91"/>
      <c r="HX2993" s="127"/>
      <c r="HY2993" s="126"/>
      <c r="HZ2993" s="91"/>
      <c r="IA2993" s="91"/>
      <c r="IB2993" s="91"/>
      <c r="IC2993" s="91"/>
      <c r="ID2993" s="91"/>
      <c r="IE2993" s="91"/>
      <c r="IF2993" s="91"/>
      <c r="IG2993" s="91"/>
      <c r="IH2993" s="91"/>
      <c r="II2993" s="91"/>
      <c r="IJ2993" s="91"/>
      <c r="IK2993" s="174"/>
    </row>
    <row r="2994" spans="2:245" x14ac:dyDescent="0.2">
      <c r="B2994" s="43"/>
      <c r="C2994" s="73"/>
      <c r="D2994" s="64"/>
      <c r="E2994" s="64"/>
      <c r="F2994" s="55"/>
      <c r="G2994" s="102"/>
      <c r="H2994" s="97"/>
      <c r="T2994" s="98"/>
      <c r="U2994" s="97"/>
      <c r="AG2994" s="98"/>
      <c r="AY2994" s="164"/>
      <c r="BK2994" s="98"/>
      <c r="BL2994" s="97"/>
      <c r="BX2994" s="98"/>
      <c r="CL2994" s="97"/>
      <c r="CX2994" s="98"/>
      <c r="DL2994" s="97"/>
      <c r="DX2994" s="98"/>
      <c r="EL2994" s="97"/>
      <c r="EX2994" s="98"/>
      <c r="EY2994" s="97"/>
      <c r="FL2994" s="126"/>
      <c r="FM2994" s="91"/>
      <c r="FN2994" s="91"/>
      <c r="FO2994" s="91"/>
      <c r="FP2994" s="91"/>
      <c r="FQ2994" s="91"/>
      <c r="FR2994" s="91"/>
      <c r="FS2994" s="91"/>
      <c r="FT2994" s="91"/>
      <c r="FU2994" s="91"/>
      <c r="FV2994" s="91"/>
      <c r="FW2994" s="91"/>
      <c r="FX2994" s="127"/>
      <c r="FY2994" s="126"/>
      <c r="FZ2994" s="91"/>
      <c r="GA2994" s="91"/>
      <c r="GB2994" s="91"/>
      <c r="GC2994" s="91"/>
      <c r="GD2994" s="91"/>
      <c r="GE2994" s="91"/>
      <c r="GF2994" s="91"/>
      <c r="GG2994" s="91"/>
      <c r="GH2994" s="91"/>
      <c r="GI2994" s="91"/>
      <c r="GJ2994" s="91"/>
      <c r="GK2994" s="127"/>
      <c r="GL2994" s="126"/>
      <c r="GM2994" s="91"/>
      <c r="GN2994" s="91"/>
      <c r="GO2994" s="91"/>
      <c r="GP2994" s="91"/>
      <c r="GQ2994" s="91"/>
      <c r="GR2994" s="91"/>
      <c r="GS2994" s="91"/>
      <c r="GT2994" s="91"/>
      <c r="GU2994" s="91"/>
      <c r="GV2994" s="91"/>
      <c r="GW2994" s="91"/>
      <c r="GX2994" s="127"/>
      <c r="GY2994" s="126"/>
      <c r="GZ2994" s="91"/>
      <c r="HA2994" s="91"/>
      <c r="HB2994" s="91"/>
      <c r="HC2994" s="91"/>
      <c r="HD2994" s="91"/>
      <c r="HE2994" s="91"/>
      <c r="HF2994" s="91"/>
      <c r="HG2994" s="91"/>
      <c r="HH2994" s="91"/>
      <c r="HI2994" s="91"/>
      <c r="HJ2994" s="91"/>
      <c r="HK2994" s="127"/>
      <c r="HL2994" s="126"/>
      <c r="HM2994" s="91"/>
      <c r="HN2994" s="91"/>
      <c r="HO2994" s="91"/>
      <c r="HP2994" s="91"/>
      <c r="HQ2994" s="91"/>
      <c r="HR2994" s="91"/>
      <c r="HS2994" s="91"/>
      <c r="HT2994" s="91"/>
      <c r="HU2994" s="91"/>
      <c r="HV2994" s="91"/>
      <c r="HW2994" s="91"/>
      <c r="HX2994" s="127"/>
      <c r="HY2994" s="126"/>
      <c r="HZ2994" s="91"/>
      <c r="IA2994" s="91"/>
      <c r="IB2994" s="91"/>
      <c r="IC2994" s="91"/>
      <c r="ID2994" s="91"/>
      <c r="IE2994" s="91"/>
      <c r="IF2994" s="91"/>
      <c r="IG2994" s="91"/>
      <c r="IH2994" s="91"/>
      <c r="II2994" s="91"/>
      <c r="IJ2994" s="91"/>
      <c r="IK2994" s="174"/>
    </row>
    <row r="2995" spans="2:245" x14ac:dyDescent="0.2">
      <c r="B2995" s="43"/>
      <c r="C2995" s="73"/>
      <c r="D2995" s="64"/>
      <c r="E2995" s="64"/>
      <c r="F2995" s="55"/>
      <c r="G2995" s="102"/>
      <c r="H2995" s="97"/>
      <c r="T2995" s="98"/>
      <c r="U2995" s="97"/>
      <c r="AG2995" s="98"/>
      <c r="AY2995" s="164"/>
      <c r="BK2995" s="98"/>
      <c r="BL2995" s="97"/>
      <c r="BX2995" s="98"/>
      <c r="CL2995" s="97"/>
      <c r="CX2995" s="98"/>
      <c r="DL2995" s="97"/>
      <c r="DX2995" s="98"/>
      <c r="EL2995" s="97"/>
      <c r="EX2995" s="98"/>
      <c r="EY2995" s="97"/>
      <c r="FL2995" s="126"/>
      <c r="FM2995" s="91"/>
      <c r="FN2995" s="91"/>
      <c r="FO2995" s="91"/>
      <c r="FP2995" s="91"/>
      <c r="FQ2995" s="91"/>
      <c r="FR2995" s="91"/>
      <c r="FS2995" s="91"/>
      <c r="FT2995" s="91"/>
      <c r="FU2995" s="91"/>
      <c r="FV2995" s="91"/>
      <c r="FW2995" s="91"/>
      <c r="FX2995" s="127"/>
      <c r="FY2995" s="126"/>
      <c r="FZ2995" s="91"/>
      <c r="GA2995" s="91"/>
      <c r="GB2995" s="91"/>
      <c r="GC2995" s="91"/>
      <c r="GD2995" s="91"/>
      <c r="GE2995" s="91"/>
      <c r="GF2995" s="91"/>
      <c r="GG2995" s="91"/>
      <c r="GH2995" s="91"/>
      <c r="GI2995" s="91"/>
      <c r="GJ2995" s="91"/>
      <c r="GK2995" s="127"/>
      <c r="GL2995" s="126"/>
      <c r="GM2995" s="91"/>
      <c r="GN2995" s="91"/>
      <c r="GO2995" s="91"/>
      <c r="GP2995" s="91"/>
      <c r="GQ2995" s="91"/>
      <c r="GR2995" s="91"/>
      <c r="GS2995" s="91"/>
      <c r="GT2995" s="91"/>
      <c r="GU2995" s="91"/>
      <c r="GV2995" s="91"/>
      <c r="GW2995" s="91"/>
      <c r="GX2995" s="127"/>
      <c r="GY2995" s="126"/>
      <c r="GZ2995" s="91"/>
      <c r="HA2995" s="91"/>
      <c r="HB2995" s="91"/>
      <c r="HC2995" s="91"/>
      <c r="HD2995" s="91"/>
      <c r="HE2995" s="91"/>
      <c r="HF2995" s="91"/>
      <c r="HG2995" s="91"/>
      <c r="HH2995" s="91"/>
      <c r="HI2995" s="91"/>
      <c r="HJ2995" s="91"/>
      <c r="HK2995" s="127"/>
      <c r="HL2995" s="126"/>
      <c r="HM2995" s="91"/>
      <c r="HN2995" s="91"/>
      <c r="HO2995" s="91"/>
      <c r="HP2995" s="91"/>
      <c r="HQ2995" s="91"/>
      <c r="HR2995" s="91"/>
      <c r="HS2995" s="91"/>
      <c r="HT2995" s="91"/>
      <c r="HU2995" s="91"/>
      <c r="HV2995" s="91"/>
      <c r="HW2995" s="91"/>
      <c r="HX2995" s="127"/>
      <c r="HY2995" s="126"/>
      <c r="HZ2995" s="91"/>
      <c r="IA2995" s="91"/>
      <c r="IB2995" s="91"/>
      <c r="IC2995" s="91"/>
      <c r="ID2995" s="91"/>
      <c r="IE2995" s="91"/>
      <c r="IF2995" s="91"/>
      <c r="IG2995" s="91"/>
      <c r="IH2995" s="91"/>
      <c r="II2995" s="91"/>
      <c r="IJ2995" s="91"/>
      <c r="IK2995" s="174"/>
    </row>
    <row r="2996" spans="2:245" x14ac:dyDescent="0.2">
      <c r="B2996" s="43"/>
      <c r="C2996" s="73"/>
      <c r="D2996" s="64"/>
      <c r="E2996" s="64"/>
      <c r="F2996" s="55"/>
      <c r="G2996" s="102"/>
      <c r="H2996" s="97"/>
      <c r="T2996" s="98"/>
      <c r="U2996" s="97"/>
      <c r="AG2996" s="98"/>
      <c r="AY2996" s="164"/>
      <c r="BK2996" s="98"/>
      <c r="BL2996" s="97"/>
      <c r="BX2996" s="98"/>
      <c r="CL2996" s="97"/>
      <c r="CX2996" s="98"/>
      <c r="DL2996" s="97"/>
      <c r="DX2996" s="98"/>
      <c r="EL2996" s="97"/>
      <c r="EX2996" s="98"/>
      <c r="EY2996" s="97"/>
      <c r="FL2996" s="126"/>
      <c r="FM2996" s="91"/>
      <c r="FN2996" s="91"/>
      <c r="FO2996" s="91"/>
      <c r="FP2996" s="91"/>
      <c r="FQ2996" s="91"/>
      <c r="FR2996" s="91"/>
      <c r="FS2996" s="91"/>
      <c r="FT2996" s="91"/>
      <c r="FU2996" s="91"/>
      <c r="FV2996" s="91"/>
      <c r="FW2996" s="91"/>
      <c r="FX2996" s="127"/>
      <c r="FY2996" s="126"/>
      <c r="FZ2996" s="91"/>
      <c r="GA2996" s="91"/>
      <c r="GB2996" s="91"/>
      <c r="GC2996" s="91"/>
      <c r="GD2996" s="91"/>
      <c r="GE2996" s="91"/>
      <c r="GF2996" s="91"/>
      <c r="GG2996" s="91"/>
      <c r="GH2996" s="91"/>
      <c r="GI2996" s="91"/>
      <c r="GJ2996" s="91"/>
      <c r="GK2996" s="127"/>
      <c r="GL2996" s="126"/>
      <c r="GM2996" s="91"/>
      <c r="GN2996" s="91"/>
      <c r="GO2996" s="91"/>
      <c r="GP2996" s="91"/>
      <c r="GQ2996" s="91"/>
      <c r="GR2996" s="91"/>
      <c r="GS2996" s="91"/>
      <c r="GT2996" s="91"/>
      <c r="GU2996" s="91"/>
      <c r="GV2996" s="91"/>
      <c r="GW2996" s="91"/>
      <c r="GX2996" s="127"/>
      <c r="GY2996" s="126"/>
      <c r="GZ2996" s="91"/>
      <c r="HA2996" s="91"/>
      <c r="HB2996" s="91"/>
      <c r="HC2996" s="91"/>
      <c r="HD2996" s="91"/>
      <c r="HE2996" s="91"/>
      <c r="HF2996" s="91"/>
      <c r="HG2996" s="91"/>
      <c r="HH2996" s="91"/>
      <c r="HI2996" s="91"/>
      <c r="HJ2996" s="91"/>
      <c r="HK2996" s="127"/>
      <c r="HL2996" s="126"/>
      <c r="HM2996" s="91"/>
      <c r="HN2996" s="91"/>
      <c r="HO2996" s="91"/>
      <c r="HP2996" s="91"/>
      <c r="HQ2996" s="91"/>
      <c r="HR2996" s="91"/>
      <c r="HS2996" s="91"/>
      <c r="HT2996" s="91"/>
      <c r="HU2996" s="91"/>
      <c r="HV2996" s="91"/>
      <c r="HW2996" s="91"/>
      <c r="HX2996" s="127"/>
      <c r="HY2996" s="126"/>
      <c r="HZ2996" s="91"/>
      <c r="IA2996" s="91"/>
      <c r="IB2996" s="91"/>
      <c r="IC2996" s="91"/>
      <c r="ID2996" s="91"/>
      <c r="IE2996" s="91"/>
      <c r="IF2996" s="91"/>
      <c r="IG2996" s="91"/>
      <c r="IH2996" s="91"/>
      <c r="II2996" s="91"/>
      <c r="IJ2996" s="91"/>
      <c r="IK2996" s="174"/>
    </row>
    <row r="2997" spans="2:245" x14ac:dyDescent="0.2">
      <c r="B2997" s="43"/>
      <c r="C2997" s="73"/>
      <c r="D2997" s="64"/>
      <c r="E2997" s="64"/>
      <c r="F2997" s="55"/>
      <c r="G2997" s="102"/>
      <c r="H2997" s="97"/>
      <c r="T2997" s="98"/>
      <c r="U2997" s="97"/>
      <c r="AG2997" s="98"/>
      <c r="AY2997" s="164"/>
      <c r="BK2997" s="98"/>
      <c r="BL2997" s="97"/>
      <c r="BX2997" s="98"/>
      <c r="CL2997" s="97"/>
      <c r="CX2997" s="98"/>
      <c r="DL2997" s="97"/>
      <c r="DX2997" s="98"/>
      <c r="EL2997" s="97"/>
      <c r="EX2997" s="98"/>
      <c r="EY2997" s="97"/>
      <c r="FL2997" s="126"/>
      <c r="FM2997" s="91"/>
      <c r="FN2997" s="91"/>
      <c r="FO2997" s="91"/>
      <c r="FP2997" s="91"/>
      <c r="FQ2997" s="91"/>
      <c r="FR2997" s="91"/>
      <c r="FS2997" s="91"/>
      <c r="FT2997" s="91"/>
      <c r="FU2997" s="91"/>
      <c r="FV2997" s="91"/>
      <c r="FW2997" s="91"/>
      <c r="FX2997" s="127"/>
      <c r="FY2997" s="126"/>
      <c r="FZ2997" s="91"/>
      <c r="GA2997" s="91"/>
      <c r="GB2997" s="91"/>
      <c r="GC2997" s="91"/>
      <c r="GD2997" s="91"/>
      <c r="GE2997" s="91"/>
      <c r="GF2997" s="91"/>
      <c r="GG2997" s="91"/>
      <c r="GH2997" s="91"/>
      <c r="GI2997" s="91"/>
      <c r="GJ2997" s="91"/>
      <c r="GK2997" s="127"/>
      <c r="GL2997" s="126"/>
      <c r="GM2997" s="91"/>
      <c r="GN2997" s="91"/>
      <c r="GO2997" s="91"/>
      <c r="GP2997" s="91"/>
      <c r="GQ2997" s="91"/>
      <c r="GR2997" s="91"/>
      <c r="GS2997" s="91"/>
      <c r="GT2997" s="91"/>
      <c r="GU2997" s="91"/>
      <c r="GV2997" s="91"/>
      <c r="GW2997" s="91"/>
      <c r="GX2997" s="127"/>
      <c r="GY2997" s="126"/>
      <c r="GZ2997" s="91"/>
      <c r="HA2997" s="91"/>
      <c r="HB2997" s="91"/>
      <c r="HC2997" s="91"/>
      <c r="HD2997" s="91"/>
      <c r="HE2997" s="91"/>
      <c r="HF2997" s="91"/>
      <c r="HG2997" s="91"/>
      <c r="HH2997" s="91"/>
      <c r="HI2997" s="91"/>
      <c r="HJ2997" s="91"/>
      <c r="HK2997" s="127"/>
      <c r="HL2997" s="126"/>
      <c r="HM2997" s="91"/>
      <c r="HN2997" s="91"/>
      <c r="HO2997" s="91"/>
      <c r="HP2997" s="91"/>
      <c r="HQ2997" s="91"/>
      <c r="HR2997" s="91"/>
      <c r="HS2997" s="91"/>
      <c r="HT2997" s="91"/>
      <c r="HU2997" s="91"/>
      <c r="HV2997" s="91"/>
      <c r="HW2997" s="91"/>
      <c r="HX2997" s="127"/>
      <c r="HY2997" s="126"/>
      <c r="HZ2997" s="91"/>
      <c r="IA2997" s="91"/>
      <c r="IB2997" s="91"/>
      <c r="IC2997" s="91"/>
      <c r="ID2997" s="91"/>
      <c r="IE2997" s="91"/>
      <c r="IF2997" s="91"/>
      <c r="IG2997" s="91"/>
      <c r="IH2997" s="91"/>
      <c r="II2997" s="91"/>
      <c r="IJ2997" s="91"/>
      <c r="IK2997" s="174"/>
    </row>
    <row r="2998" spans="2:245" x14ac:dyDescent="0.2">
      <c r="B2998" s="43"/>
      <c r="C2998" s="73"/>
      <c r="D2998" s="64"/>
      <c r="E2998" s="64"/>
      <c r="F2998" s="55"/>
      <c r="G2998" s="102"/>
      <c r="H2998" s="97"/>
      <c r="T2998" s="98"/>
      <c r="U2998" s="97"/>
      <c r="AG2998" s="98"/>
      <c r="AY2998" s="164"/>
      <c r="BK2998" s="98"/>
      <c r="BL2998" s="97"/>
      <c r="BX2998" s="98"/>
      <c r="CL2998" s="97"/>
      <c r="CX2998" s="98"/>
      <c r="DL2998" s="97"/>
      <c r="DX2998" s="98"/>
      <c r="EL2998" s="97"/>
      <c r="EX2998" s="98"/>
      <c r="EY2998" s="97"/>
      <c r="FL2998" s="126"/>
      <c r="FM2998" s="91"/>
      <c r="FN2998" s="91"/>
      <c r="FO2998" s="91"/>
      <c r="FP2998" s="91"/>
      <c r="FQ2998" s="91"/>
      <c r="FR2998" s="91"/>
      <c r="FS2998" s="91"/>
      <c r="FT2998" s="91"/>
      <c r="FU2998" s="91"/>
      <c r="FV2998" s="91"/>
      <c r="FW2998" s="91"/>
      <c r="FX2998" s="127"/>
      <c r="FY2998" s="126"/>
      <c r="FZ2998" s="91"/>
      <c r="GA2998" s="91"/>
      <c r="GB2998" s="91"/>
      <c r="GC2998" s="91"/>
      <c r="GD2998" s="91"/>
      <c r="GE2998" s="91"/>
      <c r="GF2998" s="91"/>
      <c r="GG2998" s="91"/>
      <c r="GH2998" s="91"/>
      <c r="GI2998" s="91"/>
      <c r="GJ2998" s="91"/>
      <c r="GK2998" s="127"/>
      <c r="GL2998" s="126"/>
      <c r="GM2998" s="91"/>
      <c r="GN2998" s="91"/>
      <c r="GO2998" s="91"/>
      <c r="GP2998" s="91"/>
      <c r="GQ2998" s="91"/>
      <c r="GR2998" s="91"/>
      <c r="GS2998" s="91"/>
      <c r="GT2998" s="91"/>
      <c r="GU2998" s="91"/>
      <c r="GV2998" s="91"/>
      <c r="GW2998" s="91"/>
      <c r="GX2998" s="127"/>
      <c r="GY2998" s="126"/>
      <c r="GZ2998" s="91"/>
      <c r="HA2998" s="91"/>
      <c r="HB2998" s="91"/>
      <c r="HC2998" s="91"/>
      <c r="HD2998" s="91"/>
      <c r="HE2998" s="91"/>
      <c r="HF2998" s="91"/>
      <c r="HG2998" s="91"/>
      <c r="HH2998" s="91"/>
      <c r="HI2998" s="91"/>
      <c r="HJ2998" s="91"/>
      <c r="HK2998" s="127"/>
      <c r="HL2998" s="126"/>
      <c r="HM2998" s="91"/>
      <c r="HN2998" s="91"/>
      <c r="HO2998" s="91"/>
      <c r="HP2998" s="91"/>
      <c r="HQ2998" s="91"/>
      <c r="HR2998" s="91"/>
      <c r="HS2998" s="91"/>
      <c r="HT2998" s="91"/>
      <c r="HU2998" s="91"/>
      <c r="HV2998" s="91"/>
      <c r="HW2998" s="91"/>
      <c r="HX2998" s="127"/>
      <c r="HY2998" s="126"/>
      <c r="HZ2998" s="91"/>
      <c r="IA2998" s="91"/>
      <c r="IB2998" s="91"/>
      <c r="IC2998" s="91"/>
      <c r="ID2998" s="91"/>
      <c r="IE2998" s="91"/>
      <c r="IF2998" s="91"/>
      <c r="IG2998" s="91"/>
      <c r="IH2998" s="91"/>
      <c r="II2998" s="91"/>
      <c r="IJ2998" s="91"/>
      <c r="IK2998" s="174"/>
    </row>
    <row r="2999" spans="2:245" x14ac:dyDescent="0.2">
      <c r="B2999" s="43"/>
      <c r="C2999" s="73"/>
      <c r="D2999" s="64"/>
      <c r="E2999" s="64"/>
      <c r="F2999" s="55"/>
      <c r="G2999" s="102"/>
      <c r="H2999" s="97"/>
      <c r="T2999" s="98"/>
      <c r="U2999" s="97"/>
      <c r="AG2999" s="98"/>
      <c r="AY2999" s="164"/>
      <c r="BK2999" s="98"/>
      <c r="BL2999" s="97"/>
      <c r="BX2999" s="98"/>
      <c r="CL2999" s="97"/>
      <c r="CX2999" s="98"/>
      <c r="DL2999" s="97"/>
      <c r="DX2999" s="98"/>
      <c r="EL2999" s="97"/>
      <c r="EX2999" s="98"/>
      <c r="EY2999" s="97"/>
      <c r="FL2999" s="126"/>
      <c r="FM2999" s="91"/>
      <c r="FN2999" s="91"/>
      <c r="FO2999" s="91"/>
      <c r="FP2999" s="91"/>
      <c r="FQ2999" s="91"/>
      <c r="FR2999" s="91"/>
      <c r="FS2999" s="91"/>
      <c r="FT2999" s="91"/>
      <c r="FU2999" s="91"/>
      <c r="FV2999" s="91"/>
      <c r="FW2999" s="91"/>
      <c r="FX2999" s="127"/>
      <c r="FY2999" s="126"/>
      <c r="FZ2999" s="91"/>
      <c r="GA2999" s="91"/>
      <c r="GB2999" s="91"/>
      <c r="GC2999" s="91"/>
      <c r="GD2999" s="91"/>
      <c r="GE2999" s="91"/>
      <c r="GF2999" s="91"/>
      <c r="GG2999" s="91"/>
      <c r="GH2999" s="91"/>
      <c r="GI2999" s="91"/>
      <c r="GJ2999" s="91"/>
      <c r="GK2999" s="127"/>
      <c r="GL2999" s="126"/>
      <c r="GM2999" s="91"/>
      <c r="GN2999" s="91"/>
      <c r="GO2999" s="91"/>
      <c r="GP2999" s="91"/>
      <c r="GQ2999" s="91"/>
      <c r="GR2999" s="91"/>
      <c r="GS2999" s="91"/>
      <c r="GT2999" s="91"/>
      <c r="GU2999" s="91"/>
      <c r="GV2999" s="91"/>
      <c r="GW2999" s="91"/>
      <c r="GX2999" s="127"/>
      <c r="GY2999" s="126"/>
      <c r="GZ2999" s="91"/>
      <c r="HA2999" s="91"/>
      <c r="HB2999" s="91"/>
      <c r="HC2999" s="91"/>
      <c r="HD2999" s="91"/>
      <c r="HE2999" s="91"/>
      <c r="HF2999" s="91"/>
      <c r="HG2999" s="91"/>
      <c r="HH2999" s="91"/>
      <c r="HI2999" s="91"/>
      <c r="HJ2999" s="91"/>
      <c r="HK2999" s="127"/>
      <c r="HL2999" s="126"/>
      <c r="HM2999" s="91"/>
      <c r="HN2999" s="91"/>
      <c r="HO2999" s="91"/>
      <c r="HP2999" s="91"/>
      <c r="HQ2999" s="91"/>
      <c r="HR2999" s="91"/>
      <c r="HS2999" s="91"/>
      <c r="HT2999" s="91"/>
      <c r="HU2999" s="91"/>
      <c r="HV2999" s="91"/>
      <c r="HW2999" s="91"/>
      <c r="HX2999" s="127"/>
      <c r="HY2999" s="126"/>
      <c r="HZ2999" s="91"/>
      <c r="IA2999" s="91"/>
      <c r="IB2999" s="91"/>
      <c r="IC2999" s="91"/>
      <c r="ID2999" s="91"/>
      <c r="IE2999" s="91"/>
      <c r="IF2999" s="91"/>
      <c r="IG2999" s="91"/>
      <c r="IH2999" s="91"/>
      <c r="II2999" s="91"/>
      <c r="IJ2999" s="91"/>
      <c r="IK2999" s="174"/>
    </row>
    <row r="3000" spans="2:245" x14ac:dyDescent="0.2">
      <c r="B3000" s="43"/>
      <c r="C3000" s="73"/>
      <c r="D3000" s="64"/>
      <c r="E3000" s="64"/>
      <c r="F3000" s="55"/>
      <c r="G3000" s="102"/>
      <c r="H3000" s="97"/>
      <c r="T3000" s="98"/>
      <c r="U3000" s="97"/>
      <c r="AG3000" s="98"/>
      <c r="AY3000" s="164"/>
      <c r="BK3000" s="98"/>
      <c r="BL3000" s="97"/>
      <c r="BX3000" s="98"/>
      <c r="CL3000" s="97"/>
      <c r="CX3000" s="98"/>
      <c r="DL3000" s="97"/>
      <c r="DX3000" s="98"/>
      <c r="EL3000" s="97"/>
      <c r="EX3000" s="98"/>
      <c r="EY3000" s="97"/>
      <c r="FL3000" s="126"/>
      <c r="FM3000" s="91"/>
      <c r="FN3000" s="91"/>
      <c r="FO3000" s="91"/>
      <c r="FP3000" s="91"/>
      <c r="FQ3000" s="91"/>
      <c r="FR3000" s="91"/>
      <c r="FS3000" s="91"/>
      <c r="FT3000" s="91"/>
      <c r="FU3000" s="91"/>
      <c r="FV3000" s="91"/>
      <c r="FW3000" s="91"/>
      <c r="FX3000" s="127"/>
      <c r="FY3000" s="126"/>
      <c r="FZ3000" s="91"/>
      <c r="GA3000" s="91"/>
      <c r="GB3000" s="91"/>
      <c r="GC3000" s="91"/>
      <c r="GD3000" s="91"/>
      <c r="GE3000" s="91"/>
      <c r="GF3000" s="91"/>
      <c r="GG3000" s="91"/>
      <c r="GH3000" s="91"/>
      <c r="GI3000" s="91"/>
      <c r="GJ3000" s="91"/>
      <c r="GK3000" s="127"/>
      <c r="GL3000" s="126"/>
      <c r="GM3000" s="91"/>
      <c r="GN3000" s="91"/>
      <c r="GO3000" s="91"/>
      <c r="GP3000" s="91"/>
      <c r="GQ3000" s="91"/>
      <c r="GR3000" s="91"/>
      <c r="GS3000" s="91"/>
      <c r="GT3000" s="91"/>
      <c r="GU3000" s="91"/>
      <c r="GV3000" s="91"/>
      <c r="GW3000" s="91"/>
      <c r="GX3000" s="127"/>
      <c r="GY3000" s="126"/>
      <c r="GZ3000" s="91"/>
      <c r="HA3000" s="91"/>
      <c r="HB3000" s="91"/>
      <c r="HC3000" s="91"/>
      <c r="HD3000" s="91"/>
      <c r="HE3000" s="91"/>
      <c r="HF3000" s="91"/>
      <c r="HG3000" s="91"/>
      <c r="HH3000" s="91"/>
      <c r="HI3000" s="91"/>
      <c r="HJ3000" s="91"/>
      <c r="HK3000" s="127"/>
      <c r="HL3000" s="126"/>
      <c r="HM3000" s="91"/>
      <c r="HN3000" s="91"/>
      <c r="HO3000" s="91"/>
      <c r="HP3000" s="91"/>
      <c r="HQ3000" s="91"/>
      <c r="HR3000" s="91"/>
      <c r="HS3000" s="91"/>
      <c r="HT3000" s="91"/>
      <c r="HU3000" s="91"/>
      <c r="HV3000" s="91"/>
      <c r="HW3000" s="91"/>
      <c r="HX3000" s="127"/>
      <c r="HY3000" s="126"/>
      <c r="HZ3000" s="91"/>
      <c r="IA3000" s="91"/>
      <c r="IB3000" s="91"/>
      <c r="IC3000" s="91"/>
      <c r="ID3000" s="91"/>
      <c r="IE3000" s="91"/>
      <c r="IF3000" s="91"/>
      <c r="IG3000" s="91"/>
      <c r="IH3000" s="91"/>
      <c r="II3000" s="91"/>
      <c r="IJ3000" s="91"/>
      <c r="IK3000" s="174"/>
    </row>
    <row r="3001" spans="2:245" x14ac:dyDescent="0.2">
      <c r="B3001" s="43"/>
      <c r="C3001" s="73"/>
      <c r="D3001" s="64"/>
      <c r="E3001" s="64"/>
      <c r="F3001" s="55"/>
      <c r="G3001" s="102"/>
      <c r="H3001" s="97"/>
      <c r="T3001" s="98"/>
      <c r="U3001" s="97"/>
      <c r="AG3001" s="98"/>
      <c r="AY3001" s="164"/>
      <c r="BK3001" s="98"/>
      <c r="BL3001" s="97"/>
      <c r="BX3001" s="98"/>
      <c r="CL3001" s="97"/>
      <c r="CX3001" s="98"/>
      <c r="DL3001" s="97"/>
      <c r="DX3001" s="98"/>
      <c r="EL3001" s="97"/>
      <c r="EX3001" s="98"/>
      <c r="EY3001" s="97"/>
      <c r="FL3001" s="126"/>
      <c r="FM3001" s="91"/>
      <c r="FN3001" s="91"/>
      <c r="FO3001" s="91"/>
      <c r="FP3001" s="91"/>
      <c r="FQ3001" s="91"/>
      <c r="FR3001" s="91"/>
      <c r="FS3001" s="91"/>
      <c r="FT3001" s="91"/>
      <c r="FU3001" s="91"/>
      <c r="FV3001" s="91"/>
      <c r="FW3001" s="91"/>
      <c r="FX3001" s="127"/>
      <c r="FY3001" s="126"/>
      <c r="FZ3001" s="91"/>
      <c r="GA3001" s="91"/>
      <c r="GB3001" s="91"/>
      <c r="GC3001" s="91"/>
      <c r="GD3001" s="91"/>
      <c r="GE3001" s="91"/>
      <c r="GF3001" s="91"/>
      <c r="GG3001" s="91"/>
      <c r="GH3001" s="91"/>
      <c r="GI3001" s="91"/>
      <c r="GJ3001" s="91"/>
      <c r="GK3001" s="127"/>
      <c r="GL3001" s="126"/>
      <c r="GM3001" s="91"/>
      <c r="GN3001" s="91"/>
      <c r="GO3001" s="91"/>
      <c r="GP3001" s="91"/>
      <c r="GQ3001" s="91"/>
      <c r="GR3001" s="91"/>
      <c r="GS3001" s="91"/>
      <c r="GT3001" s="91"/>
      <c r="GU3001" s="91"/>
      <c r="GV3001" s="91"/>
      <c r="GW3001" s="91"/>
      <c r="GX3001" s="127"/>
      <c r="GY3001" s="126"/>
      <c r="GZ3001" s="91"/>
      <c r="HA3001" s="91"/>
      <c r="HB3001" s="91"/>
      <c r="HC3001" s="91"/>
      <c r="HD3001" s="91"/>
      <c r="HE3001" s="91"/>
      <c r="HF3001" s="91"/>
      <c r="HG3001" s="91"/>
      <c r="HH3001" s="91"/>
      <c r="HI3001" s="91"/>
      <c r="HJ3001" s="91"/>
      <c r="HK3001" s="127"/>
      <c r="HL3001" s="126"/>
      <c r="HM3001" s="91"/>
      <c r="HN3001" s="91"/>
      <c r="HO3001" s="91"/>
      <c r="HP3001" s="91"/>
      <c r="HQ3001" s="91"/>
      <c r="HR3001" s="91"/>
      <c r="HS3001" s="91"/>
      <c r="HT3001" s="91"/>
      <c r="HU3001" s="91"/>
      <c r="HV3001" s="91"/>
      <c r="HW3001" s="91"/>
      <c r="HX3001" s="127"/>
      <c r="HY3001" s="126"/>
      <c r="HZ3001" s="91"/>
      <c r="IA3001" s="91"/>
      <c r="IB3001" s="91"/>
      <c r="IC3001" s="91"/>
      <c r="ID3001" s="91"/>
      <c r="IE3001" s="91"/>
      <c r="IF3001" s="91"/>
      <c r="IG3001" s="91"/>
      <c r="IH3001" s="91"/>
      <c r="II3001" s="91"/>
      <c r="IJ3001" s="91"/>
      <c r="IK3001" s="174"/>
    </row>
    <row r="3002" spans="2:245" x14ac:dyDescent="0.2">
      <c r="B3002" s="43"/>
      <c r="C3002" s="73"/>
      <c r="D3002" s="64"/>
      <c r="E3002" s="64"/>
      <c r="F3002" s="55"/>
      <c r="G3002" s="102"/>
      <c r="H3002" s="97"/>
      <c r="T3002" s="98"/>
      <c r="U3002" s="97"/>
      <c r="AG3002" s="98"/>
      <c r="AY3002" s="164"/>
      <c r="BK3002" s="98"/>
      <c r="BL3002" s="97"/>
      <c r="BX3002" s="98"/>
      <c r="CL3002" s="97"/>
      <c r="CX3002" s="98"/>
      <c r="DL3002" s="97"/>
      <c r="DX3002" s="98"/>
      <c r="EL3002" s="97"/>
      <c r="EX3002" s="98"/>
      <c r="EY3002" s="97"/>
      <c r="FL3002" s="126"/>
      <c r="FM3002" s="91"/>
      <c r="FN3002" s="91"/>
      <c r="FO3002" s="91"/>
      <c r="FP3002" s="91"/>
      <c r="FQ3002" s="91"/>
      <c r="FR3002" s="91"/>
      <c r="FS3002" s="91"/>
      <c r="FT3002" s="91"/>
      <c r="FU3002" s="91"/>
      <c r="FV3002" s="91"/>
      <c r="FW3002" s="91"/>
      <c r="FX3002" s="127"/>
      <c r="FY3002" s="126"/>
      <c r="FZ3002" s="91"/>
      <c r="GA3002" s="91"/>
      <c r="GB3002" s="91"/>
      <c r="GC3002" s="91"/>
      <c r="GD3002" s="91"/>
      <c r="GE3002" s="91"/>
      <c r="GF3002" s="91"/>
      <c r="GG3002" s="91"/>
      <c r="GH3002" s="91"/>
      <c r="GI3002" s="91"/>
      <c r="GJ3002" s="91"/>
      <c r="GK3002" s="127"/>
      <c r="GL3002" s="126"/>
      <c r="GM3002" s="91"/>
      <c r="GN3002" s="91"/>
      <c r="GO3002" s="91"/>
      <c r="GP3002" s="91"/>
      <c r="GQ3002" s="91"/>
      <c r="GR3002" s="91"/>
      <c r="GS3002" s="91"/>
      <c r="GT3002" s="91"/>
      <c r="GU3002" s="91"/>
      <c r="GV3002" s="91"/>
      <c r="GW3002" s="91"/>
      <c r="GX3002" s="127"/>
      <c r="GY3002" s="126"/>
      <c r="GZ3002" s="91"/>
      <c r="HA3002" s="91"/>
      <c r="HB3002" s="91"/>
      <c r="HC3002" s="91"/>
      <c r="HD3002" s="91"/>
      <c r="HE3002" s="91"/>
      <c r="HF3002" s="91"/>
      <c r="HG3002" s="91"/>
      <c r="HH3002" s="91"/>
      <c r="HI3002" s="91"/>
      <c r="HJ3002" s="91"/>
      <c r="HK3002" s="127"/>
      <c r="HL3002" s="126"/>
      <c r="HM3002" s="91"/>
      <c r="HN3002" s="91"/>
      <c r="HO3002" s="91"/>
      <c r="HP3002" s="91"/>
      <c r="HQ3002" s="91"/>
      <c r="HR3002" s="91"/>
      <c r="HS3002" s="91"/>
      <c r="HT3002" s="91"/>
      <c r="HU3002" s="91"/>
      <c r="HV3002" s="91"/>
      <c r="HW3002" s="91"/>
      <c r="HX3002" s="127"/>
      <c r="HY3002" s="126"/>
      <c r="HZ3002" s="91"/>
      <c r="IA3002" s="91"/>
      <c r="IB3002" s="91"/>
      <c r="IC3002" s="91"/>
      <c r="ID3002" s="91"/>
      <c r="IE3002" s="91"/>
      <c r="IF3002" s="91"/>
      <c r="IG3002" s="91"/>
      <c r="IH3002" s="91"/>
      <c r="II3002" s="91"/>
      <c r="IJ3002" s="91"/>
      <c r="IK3002" s="174"/>
    </row>
    <row r="3003" spans="2:245" x14ac:dyDescent="0.2">
      <c r="B3003" s="43"/>
      <c r="C3003" s="73"/>
      <c r="D3003" s="64"/>
      <c r="E3003" s="64"/>
      <c r="F3003" s="55"/>
      <c r="G3003" s="102"/>
      <c r="H3003" s="97"/>
      <c r="T3003" s="98"/>
      <c r="U3003" s="97"/>
      <c r="AG3003" s="98"/>
      <c r="AY3003" s="164"/>
      <c r="BK3003" s="98"/>
      <c r="BL3003" s="97"/>
      <c r="BX3003" s="98"/>
      <c r="CL3003" s="97"/>
      <c r="CX3003" s="98"/>
      <c r="DL3003" s="97"/>
      <c r="DX3003" s="98"/>
      <c r="EL3003" s="97"/>
      <c r="EX3003" s="98"/>
      <c r="EY3003" s="97"/>
      <c r="FL3003" s="126"/>
      <c r="FM3003" s="91"/>
      <c r="FN3003" s="91"/>
      <c r="FO3003" s="91"/>
      <c r="FP3003" s="91"/>
      <c r="FQ3003" s="91"/>
      <c r="FR3003" s="91"/>
      <c r="FS3003" s="91"/>
      <c r="FT3003" s="91"/>
      <c r="FU3003" s="91"/>
      <c r="FV3003" s="91"/>
      <c r="FW3003" s="91"/>
      <c r="FX3003" s="127"/>
      <c r="FY3003" s="126"/>
      <c r="FZ3003" s="91"/>
      <c r="GA3003" s="91"/>
      <c r="GB3003" s="91"/>
      <c r="GC3003" s="91"/>
      <c r="GD3003" s="91"/>
      <c r="GE3003" s="91"/>
      <c r="GF3003" s="91"/>
      <c r="GG3003" s="91"/>
      <c r="GH3003" s="91"/>
      <c r="GI3003" s="91"/>
      <c r="GJ3003" s="91"/>
      <c r="GK3003" s="127"/>
      <c r="GL3003" s="126"/>
      <c r="GM3003" s="91"/>
      <c r="GN3003" s="91"/>
      <c r="GO3003" s="91"/>
      <c r="GP3003" s="91"/>
      <c r="GQ3003" s="91"/>
      <c r="GR3003" s="91"/>
      <c r="GS3003" s="91"/>
      <c r="GT3003" s="91"/>
      <c r="GU3003" s="91"/>
      <c r="GV3003" s="91"/>
      <c r="GW3003" s="91"/>
      <c r="GX3003" s="127"/>
      <c r="GY3003" s="126"/>
      <c r="GZ3003" s="91"/>
      <c r="HA3003" s="91"/>
      <c r="HB3003" s="91"/>
      <c r="HC3003" s="91"/>
      <c r="HD3003" s="91"/>
      <c r="HE3003" s="91"/>
      <c r="HF3003" s="91"/>
      <c r="HG3003" s="91"/>
      <c r="HH3003" s="91"/>
      <c r="HI3003" s="91"/>
      <c r="HJ3003" s="91"/>
      <c r="HK3003" s="127"/>
      <c r="HL3003" s="126"/>
      <c r="HM3003" s="91"/>
      <c r="HN3003" s="91"/>
      <c r="HO3003" s="91"/>
      <c r="HP3003" s="91"/>
      <c r="HQ3003" s="91"/>
      <c r="HR3003" s="91"/>
      <c r="HS3003" s="91"/>
      <c r="HT3003" s="91"/>
      <c r="HU3003" s="91"/>
      <c r="HV3003" s="91"/>
      <c r="HW3003" s="91"/>
      <c r="HX3003" s="127"/>
      <c r="HY3003" s="126"/>
      <c r="HZ3003" s="91"/>
      <c r="IA3003" s="91"/>
      <c r="IB3003" s="91"/>
      <c r="IC3003" s="91"/>
      <c r="ID3003" s="91"/>
      <c r="IE3003" s="91"/>
      <c r="IF3003" s="91"/>
      <c r="IG3003" s="91"/>
      <c r="IH3003" s="91"/>
      <c r="II3003" s="91"/>
      <c r="IJ3003" s="91"/>
      <c r="IK3003" s="174"/>
    </row>
    <row r="3004" spans="2:245" x14ac:dyDescent="0.2">
      <c r="B3004" s="43"/>
      <c r="C3004" s="73"/>
      <c r="D3004" s="64"/>
      <c r="E3004" s="64"/>
      <c r="F3004" s="55"/>
      <c r="G3004" s="102"/>
      <c r="H3004" s="97"/>
      <c r="T3004" s="98"/>
      <c r="U3004" s="97"/>
      <c r="AG3004" s="98"/>
      <c r="AY3004" s="164"/>
      <c r="BK3004" s="98"/>
      <c r="BL3004" s="97"/>
      <c r="BX3004" s="98"/>
      <c r="CL3004" s="97"/>
      <c r="CX3004" s="98"/>
      <c r="DL3004" s="97"/>
      <c r="DX3004" s="98"/>
      <c r="EL3004" s="97"/>
      <c r="EX3004" s="98"/>
      <c r="EY3004" s="97"/>
      <c r="FL3004" s="126"/>
      <c r="FM3004" s="91"/>
      <c r="FN3004" s="91"/>
      <c r="FO3004" s="91"/>
      <c r="FP3004" s="91"/>
      <c r="FQ3004" s="91"/>
      <c r="FR3004" s="91"/>
      <c r="FS3004" s="91"/>
      <c r="FT3004" s="91"/>
      <c r="FU3004" s="91"/>
      <c r="FV3004" s="91"/>
      <c r="FW3004" s="91"/>
      <c r="FX3004" s="127"/>
      <c r="FY3004" s="126"/>
      <c r="FZ3004" s="91"/>
      <c r="GA3004" s="91"/>
      <c r="GB3004" s="91"/>
      <c r="GC3004" s="91"/>
      <c r="GD3004" s="91"/>
      <c r="GE3004" s="91"/>
      <c r="GF3004" s="91"/>
      <c r="GG3004" s="91"/>
      <c r="GH3004" s="91"/>
      <c r="GI3004" s="91"/>
      <c r="GJ3004" s="91"/>
      <c r="GK3004" s="127"/>
      <c r="GL3004" s="126"/>
      <c r="GM3004" s="91"/>
      <c r="GN3004" s="91"/>
      <c r="GO3004" s="91"/>
      <c r="GP3004" s="91"/>
      <c r="GQ3004" s="91"/>
      <c r="GR3004" s="91"/>
      <c r="GS3004" s="91"/>
      <c r="GT3004" s="91"/>
      <c r="GU3004" s="91"/>
      <c r="GV3004" s="91"/>
      <c r="GW3004" s="91"/>
      <c r="GX3004" s="127"/>
      <c r="GY3004" s="126"/>
      <c r="GZ3004" s="91"/>
      <c r="HA3004" s="91"/>
      <c r="HB3004" s="91"/>
      <c r="HC3004" s="91"/>
      <c r="HD3004" s="91"/>
      <c r="HE3004" s="91"/>
      <c r="HF3004" s="91"/>
      <c r="HG3004" s="91"/>
      <c r="HH3004" s="91"/>
      <c r="HI3004" s="91"/>
      <c r="HJ3004" s="91"/>
      <c r="HK3004" s="127"/>
      <c r="HL3004" s="126"/>
      <c r="HM3004" s="91"/>
      <c r="HN3004" s="91"/>
      <c r="HO3004" s="91"/>
      <c r="HP3004" s="91"/>
      <c r="HQ3004" s="91"/>
      <c r="HR3004" s="91"/>
      <c r="HS3004" s="91"/>
      <c r="HT3004" s="91"/>
      <c r="HU3004" s="91"/>
      <c r="HV3004" s="91"/>
      <c r="HW3004" s="91"/>
      <c r="HX3004" s="127"/>
      <c r="HY3004" s="126"/>
      <c r="HZ3004" s="91"/>
      <c r="IA3004" s="91"/>
      <c r="IB3004" s="91"/>
      <c r="IC3004" s="91"/>
      <c r="ID3004" s="91"/>
      <c r="IE3004" s="91"/>
      <c r="IF3004" s="91"/>
      <c r="IG3004" s="91"/>
      <c r="IH3004" s="91"/>
      <c r="II3004" s="91"/>
      <c r="IJ3004" s="91"/>
      <c r="IK3004" s="174"/>
    </row>
    <row r="3005" spans="2:245" x14ac:dyDescent="0.2">
      <c r="B3005" s="43"/>
      <c r="C3005" s="73"/>
      <c r="D3005" s="64"/>
      <c r="E3005" s="64"/>
      <c r="F3005" s="55"/>
      <c r="G3005" s="102"/>
      <c r="H3005" s="97"/>
      <c r="T3005" s="98"/>
      <c r="U3005" s="97"/>
      <c r="AG3005" s="98"/>
      <c r="AY3005" s="164"/>
      <c r="BK3005" s="98"/>
      <c r="BL3005" s="97"/>
      <c r="BX3005" s="98"/>
      <c r="CL3005" s="97"/>
      <c r="CX3005" s="98"/>
      <c r="DL3005" s="97"/>
      <c r="DX3005" s="98"/>
      <c r="EL3005" s="97"/>
      <c r="EX3005" s="98"/>
      <c r="EY3005" s="97"/>
      <c r="FL3005" s="126"/>
      <c r="FM3005" s="91"/>
      <c r="FN3005" s="91"/>
      <c r="FO3005" s="91"/>
      <c r="FP3005" s="91"/>
      <c r="FQ3005" s="91"/>
      <c r="FR3005" s="91"/>
      <c r="FS3005" s="91"/>
      <c r="FT3005" s="91"/>
      <c r="FU3005" s="91"/>
      <c r="FV3005" s="91"/>
      <c r="FW3005" s="91"/>
      <c r="FX3005" s="127"/>
      <c r="FY3005" s="126"/>
      <c r="FZ3005" s="91"/>
      <c r="GA3005" s="91"/>
      <c r="GB3005" s="91"/>
      <c r="GC3005" s="91"/>
      <c r="GD3005" s="91"/>
      <c r="GE3005" s="91"/>
      <c r="GF3005" s="91"/>
      <c r="GG3005" s="91"/>
      <c r="GH3005" s="91"/>
      <c r="GI3005" s="91"/>
      <c r="GJ3005" s="91"/>
      <c r="GK3005" s="127"/>
      <c r="GL3005" s="126"/>
      <c r="GM3005" s="91"/>
      <c r="GN3005" s="91"/>
      <c r="GO3005" s="91"/>
      <c r="GP3005" s="91"/>
      <c r="GQ3005" s="91"/>
      <c r="GR3005" s="91"/>
      <c r="GS3005" s="91"/>
      <c r="GT3005" s="91"/>
      <c r="GU3005" s="91"/>
      <c r="GV3005" s="91"/>
      <c r="GW3005" s="91"/>
      <c r="GX3005" s="127"/>
      <c r="GY3005" s="126"/>
      <c r="GZ3005" s="91"/>
      <c r="HA3005" s="91"/>
      <c r="HB3005" s="91"/>
      <c r="HC3005" s="91"/>
      <c r="HD3005" s="91"/>
      <c r="HE3005" s="91"/>
      <c r="HF3005" s="91"/>
      <c r="HG3005" s="91"/>
      <c r="HH3005" s="91"/>
      <c r="HI3005" s="91"/>
      <c r="HJ3005" s="91"/>
      <c r="HK3005" s="127"/>
      <c r="HL3005" s="126"/>
      <c r="HM3005" s="91"/>
      <c r="HN3005" s="91"/>
      <c r="HO3005" s="91"/>
      <c r="HP3005" s="91"/>
      <c r="HQ3005" s="91"/>
      <c r="HR3005" s="91"/>
      <c r="HS3005" s="91"/>
      <c r="HT3005" s="91"/>
      <c r="HU3005" s="91"/>
      <c r="HV3005" s="91"/>
      <c r="HW3005" s="91"/>
      <c r="HX3005" s="127"/>
      <c r="HY3005" s="126"/>
      <c r="HZ3005" s="91"/>
      <c r="IA3005" s="91"/>
      <c r="IB3005" s="91"/>
      <c r="IC3005" s="91"/>
      <c r="ID3005" s="91"/>
      <c r="IE3005" s="91"/>
      <c r="IF3005" s="91"/>
      <c r="IG3005" s="91"/>
      <c r="IH3005" s="91"/>
      <c r="II3005" s="91"/>
      <c r="IJ3005" s="91"/>
      <c r="IK3005" s="174"/>
    </row>
    <row r="3006" spans="2:245" x14ac:dyDescent="0.2">
      <c r="B3006" s="43"/>
      <c r="C3006" s="73"/>
      <c r="D3006" s="64"/>
      <c r="E3006" s="64"/>
      <c r="F3006" s="55"/>
      <c r="G3006" s="102"/>
      <c r="H3006" s="97"/>
      <c r="T3006" s="98"/>
      <c r="U3006" s="97"/>
      <c r="AG3006" s="98"/>
      <c r="AY3006" s="164"/>
      <c r="BK3006" s="98"/>
      <c r="BL3006" s="97"/>
      <c r="BX3006" s="98"/>
      <c r="CL3006" s="97"/>
      <c r="CX3006" s="98"/>
      <c r="DL3006" s="97"/>
      <c r="DX3006" s="98"/>
      <c r="EL3006" s="97"/>
      <c r="EX3006" s="98"/>
      <c r="EY3006" s="97"/>
      <c r="FL3006" s="126"/>
      <c r="FM3006" s="91"/>
      <c r="FN3006" s="91"/>
      <c r="FO3006" s="91"/>
      <c r="FP3006" s="91"/>
      <c r="FQ3006" s="91"/>
      <c r="FR3006" s="91"/>
      <c r="FS3006" s="91"/>
      <c r="FT3006" s="91"/>
      <c r="FU3006" s="91"/>
      <c r="FV3006" s="91"/>
      <c r="FW3006" s="91"/>
      <c r="FX3006" s="127"/>
      <c r="FY3006" s="126"/>
      <c r="FZ3006" s="91"/>
      <c r="GA3006" s="91"/>
      <c r="GB3006" s="91"/>
      <c r="GC3006" s="91"/>
      <c r="GD3006" s="91"/>
      <c r="GE3006" s="91"/>
      <c r="GF3006" s="91"/>
      <c r="GG3006" s="91"/>
      <c r="GH3006" s="91"/>
      <c r="GI3006" s="91"/>
      <c r="GJ3006" s="91"/>
      <c r="GK3006" s="127"/>
      <c r="GL3006" s="126"/>
      <c r="GM3006" s="91"/>
      <c r="GN3006" s="91"/>
      <c r="GO3006" s="91"/>
      <c r="GP3006" s="91"/>
      <c r="GQ3006" s="91"/>
      <c r="GR3006" s="91"/>
      <c r="GS3006" s="91"/>
      <c r="GT3006" s="91"/>
      <c r="GU3006" s="91"/>
      <c r="GV3006" s="91"/>
      <c r="GW3006" s="91"/>
      <c r="GX3006" s="127"/>
      <c r="GY3006" s="126"/>
      <c r="GZ3006" s="91"/>
      <c r="HA3006" s="91"/>
      <c r="HB3006" s="91"/>
      <c r="HC3006" s="91"/>
      <c r="HD3006" s="91"/>
      <c r="HE3006" s="91"/>
      <c r="HF3006" s="91"/>
      <c r="HG3006" s="91"/>
      <c r="HH3006" s="91"/>
      <c r="HI3006" s="91"/>
      <c r="HJ3006" s="91"/>
      <c r="HK3006" s="127"/>
      <c r="HL3006" s="126"/>
      <c r="HM3006" s="91"/>
      <c r="HN3006" s="91"/>
      <c r="HO3006" s="91"/>
      <c r="HP3006" s="91"/>
      <c r="HQ3006" s="91"/>
      <c r="HR3006" s="91"/>
      <c r="HS3006" s="91"/>
      <c r="HT3006" s="91"/>
      <c r="HU3006" s="91"/>
      <c r="HV3006" s="91"/>
      <c r="HW3006" s="91"/>
      <c r="HX3006" s="127"/>
      <c r="HY3006" s="126"/>
      <c r="HZ3006" s="91"/>
      <c r="IA3006" s="91"/>
      <c r="IB3006" s="91"/>
      <c r="IC3006" s="91"/>
      <c r="ID3006" s="91"/>
      <c r="IE3006" s="91"/>
      <c r="IF3006" s="91"/>
      <c r="IG3006" s="91"/>
      <c r="IH3006" s="91"/>
      <c r="II3006" s="91"/>
      <c r="IJ3006" s="91"/>
      <c r="IK3006" s="174"/>
    </row>
    <row r="3007" spans="2:245" x14ac:dyDescent="0.2">
      <c r="B3007" s="43"/>
      <c r="C3007" s="73"/>
      <c r="D3007" s="64"/>
      <c r="E3007" s="64"/>
      <c r="F3007" s="55"/>
      <c r="G3007" s="102"/>
      <c r="H3007" s="97"/>
      <c r="T3007" s="98"/>
      <c r="U3007" s="97"/>
      <c r="AG3007" s="98"/>
      <c r="AY3007" s="164"/>
      <c r="BK3007" s="98"/>
      <c r="BL3007" s="97"/>
      <c r="BX3007" s="98"/>
      <c r="CL3007" s="97"/>
      <c r="CX3007" s="98"/>
      <c r="DL3007" s="97"/>
      <c r="DX3007" s="98"/>
      <c r="EL3007" s="97"/>
      <c r="EX3007" s="98"/>
      <c r="EY3007" s="97"/>
      <c r="FL3007" s="126"/>
      <c r="FM3007" s="91"/>
      <c r="FN3007" s="91"/>
      <c r="FO3007" s="91"/>
      <c r="FP3007" s="91"/>
      <c r="FQ3007" s="91"/>
      <c r="FR3007" s="91"/>
      <c r="FS3007" s="91"/>
      <c r="FT3007" s="91"/>
      <c r="FU3007" s="91"/>
      <c r="FV3007" s="91"/>
      <c r="FW3007" s="91"/>
      <c r="FX3007" s="127"/>
      <c r="FY3007" s="126"/>
      <c r="FZ3007" s="91"/>
      <c r="GA3007" s="91"/>
      <c r="GB3007" s="91"/>
      <c r="GC3007" s="91"/>
      <c r="GD3007" s="91"/>
      <c r="GE3007" s="91"/>
      <c r="GF3007" s="91"/>
      <c r="GG3007" s="91"/>
      <c r="GH3007" s="91"/>
      <c r="GI3007" s="91"/>
      <c r="GJ3007" s="91"/>
      <c r="GK3007" s="127"/>
      <c r="GL3007" s="126"/>
      <c r="GM3007" s="91"/>
      <c r="GN3007" s="91"/>
      <c r="GO3007" s="91"/>
      <c r="GP3007" s="91"/>
      <c r="GQ3007" s="91"/>
      <c r="GR3007" s="91"/>
      <c r="GS3007" s="91"/>
      <c r="GT3007" s="91"/>
      <c r="GU3007" s="91"/>
      <c r="GV3007" s="91"/>
      <c r="GW3007" s="91"/>
      <c r="GX3007" s="127"/>
      <c r="GY3007" s="126"/>
      <c r="GZ3007" s="91"/>
      <c r="HA3007" s="91"/>
      <c r="HB3007" s="91"/>
      <c r="HC3007" s="91"/>
      <c r="HD3007" s="91"/>
      <c r="HE3007" s="91"/>
      <c r="HF3007" s="91"/>
      <c r="HG3007" s="91"/>
      <c r="HH3007" s="91"/>
      <c r="HI3007" s="91"/>
      <c r="HJ3007" s="91"/>
      <c r="HK3007" s="127"/>
      <c r="HL3007" s="126"/>
      <c r="HM3007" s="91"/>
      <c r="HN3007" s="91"/>
      <c r="HO3007" s="91"/>
      <c r="HP3007" s="91"/>
      <c r="HQ3007" s="91"/>
      <c r="HR3007" s="91"/>
      <c r="HS3007" s="91"/>
      <c r="HT3007" s="91"/>
      <c r="HU3007" s="91"/>
      <c r="HV3007" s="91"/>
      <c r="HW3007" s="91"/>
      <c r="HX3007" s="127"/>
      <c r="HY3007" s="126"/>
      <c r="HZ3007" s="91"/>
      <c r="IA3007" s="91"/>
      <c r="IB3007" s="91"/>
      <c r="IC3007" s="91"/>
      <c r="ID3007" s="91"/>
      <c r="IE3007" s="91"/>
      <c r="IF3007" s="91"/>
      <c r="IG3007" s="91"/>
      <c r="IH3007" s="91"/>
      <c r="II3007" s="91"/>
      <c r="IJ3007" s="91"/>
      <c r="IK3007" s="174"/>
    </row>
    <row r="3008" spans="2:245" x14ac:dyDescent="0.2">
      <c r="B3008" s="43"/>
      <c r="C3008" s="73"/>
      <c r="D3008" s="64"/>
      <c r="E3008" s="64"/>
      <c r="F3008" s="55"/>
      <c r="G3008" s="102"/>
      <c r="H3008" s="97"/>
      <c r="T3008" s="98"/>
      <c r="U3008" s="97"/>
      <c r="AG3008" s="98"/>
      <c r="AY3008" s="164"/>
      <c r="BK3008" s="98"/>
      <c r="BL3008" s="97"/>
      <c r="BX3008" s="98"/>
      <c r="CL3008" s="97"/>
      <c r="CX3008" s="98"/>
      <c r="DL3008" s="97"/>
      <c r="DX3008" s="98"/>
      <c r="EL3008" s="97"/>
      <c r="EX3008" s="98"/>
      <c r="EY3008" s="97"/>
      <c r="FL3008" s="126"/>
      <c r="FM3008" s="91"/>
      <c r="FN3008" s="91"/>
      <c r="FO3008" s="91"/>
      <c r="FP3008" s="91"/>
      <c r="FQ3008" s="91"/>
      <c r="FR3008" s="91"/>
      <c r="FS3008" s="91"/>
      <c r="FT3008" s="91"/>
      <c r="FU3008" s="91"/>
      <c r="FV3008" s="91"/>
      <c r="FW3008" s="91"/>
      <c r="FX3008" s="127"/>
      <c r="FY3008" s="126"/>
      <c r="FZ3008" s="91"/>
      <c r="GA3008" s="91"/>
      <c r="GB3008" s="91"/>
      <c r="GC3008" s="91"/>
      <c r="GD3008" s="91"/>
      <c r="GE3008" s="91"/>
      <c r="GF3008" s="91"/>
      <c r="GG3008" s="91"/>
      <c r="GH3008" s="91"/>
      <c r="GI3008" s="91"/>
      <c r="GJ3008" s="91"/>
      <c r="GK3008" s="127"/>
      <c r="GL3008" s="126"/>
      <c r="GM3008" s="91"/>
      <c r="GN3008" s="91"/>
      <c r="GO3008" s="91"/>
      <c r="GP3008" s="91"/>
      <c r="GQ3008" s="91"/>
      <c r="GR3008" s="91"/>
      <c r="GS3008" s="91"/>
      <c r="GT3008" s="91"/>
      <c r="GU3008" s="91"/>
      <c r="GV3008" s="91"/>
      <c r="GW3008" s="91"/>
      <c r="GX3008" s="127"/>
      <c r="GY3008" s="126"/>
      <c r="GZ3008" s="91"/>
      <c r="HA3008" s="91"/>
      <c r="HB3008" s="91"/>
      <c r="HC3008" s="91"/>
      <c r="HD3008" s="91"/>
      <c r="HE3008" s="91"/>
      <c r="HF3008" s="91"/>
      <c r="HG3008" s="91"/>
      <c r="HH3008" s="91"/>
      <c r="HI3008" s="91"/>
      <c r="HJ3008" s="91"/>
      <c r="HK3008" s="127"/>
      <c r="HL3008" s="126"/>
      <c r="HM3008" s="91"/>
      <c r="HN3008" s="91"/>
      <c r="HO3008" s="91"/>
      <c r="HP3008" s="91"/>
      <c r="HQ3008" s="91"/>
      <c r="HR3008" s="91"/>
      <c r="HS3008" s="91"/>
      <c r="HT3008" s="91"/>
      <c r="HU3008" s="91"/>
      <c r="HV3008" s="91"/>
      <c r="HW3008" s="91"/>
      <c r="HX3008" s="127"/>
      <c r="HY3008" s="126"/>
      <c r="HZ3008" s="91"/>
      <c r="IA3008" s="91"/>
      <c r="IB3008" s="91"/>
      <c r="IC3008" s="91"/>
      <c r="ID3008" s="91"/>
      <c r="IE3008" s="91"/>
      <c r="IF3008" s="91"/>
      <c r="IG3008" s="91"/>
      <c r="IH3008" s="91"/>
      <c r="II3008" s="91"/>
      <c r="IJ3008" s="91"/>
      <c r="IK3008" s="174"/>
    </row>
    <row r="3009" spans="2:245" x14ac:dyDescent="0.2">
      <c r="B3009" s="43"/>
      <c r="C3009" s="73"/>
      <c r="D3009" s="64"/>
      <c r="E3009" s="64"/>
      <c r="F3009" s="55"/>
      <c r="G3009" s="102"/>
      <c r="H3009" s="97"/>
      <c r="T3009" s="98"/>
      <c r="U3009" s="97"/>
      <c r="AG3009" s="98"/>
      <c r="AY3009" s="164"/>
      <c r="BK3009" s="98"/>
      <c r="BL3009" s="97"/>
      <c r="BX3009" s="98"/>
      <c r="CL3009" s="97"/>
      <c r="CX3009" s="98"/>
      <c r="DL3009" s="97"/>
      <c r="DX3009" s="98"/>
      <c r="EL3009" s="97"/>
      <c r="EX3009" s="98"/>
      <c r="EY3009" s="97"/>
      <c r="FL3009" s="126"/>
      <c r="FM3009" s="91"/>
      <c r="FN3009" s="91"/>
      <c r="FO3009" s="91"/>
      <c r="FP3009" s="91"/>
      <c r="FQ3009" s="91"/>
      <c r="FR3009" s="91"/>
      <c r="FS3009" s="91"/>
      <c r="FT3009" s="91"/>
      <c r="FU3009" s="91"/>
      <c r="FV3009" s="91"/>
      <c r="FW3009" s="91"/>
      <c r="FX3009" s="127"/>
      <c r="FY3009" s="126"/>
      <c r="FZ3009" s="91"/>
      <c r="GA3009" s="91"/>
      <c r="GB3009" s="91"/>
      <c r="GC3009" s="91"/>
      <c r="GD3009" s="91"/>
      <c r="GE3009" s="91"/>
      <c r="GF3009" s="91"/>
      <c r="GG3009" s="91"/>
      <c r="GH3009" s="91"/>
      <c r="GI3009" s="91"/>
      <c r="GJ3009" s="91"/>
      <c r="GK3009" s="127"/>
      <c r="GL3009" s="126"/>
      <c r="GM3009" s="91"/>
      <c r="GN3009" s="91"/>
      <c r="GO3009" s="91"/>
      <c r="GP3009" s="91"/>
      <c r="GQ3009" s="91"/>
      <c r="GR3009" s="91"/>
      <c r="GS3009" s="91"/>
      <c r="GT3009" s="91"/>
      <c r="GU3009" s="91"/>
      <c r="GV3009" s="91"/>
      <c r="GW3009" s="91"/>
      <c r="GX3009" s="127"/>
      <c r="GY3009" s="126"/>
      <c r="GZ3009" s="91"/>
      <c r="HA3009" s="91"/>
      <c r="HB3009" s="91"/>
      <c r="HC3009" s="91"/>
      <c r="HD3009" s="91"/>
      <c r="HE3009" s="91"/>
      <c r="HF3009" s="91"/>
      <c r="HG3009" s="91"/>
      <c r="HH3009" s="91"/>
      <c r="HI3009" s="91"/>
      <c r="HJ3009" s="91"/>
      <c r="HK3009" s="127"/>
      <c r="HL3009" s="126"/>
      <c r="HM3009" s="91"/>
      <c r="HN3009" s="91"/>
      <c r="HO3009" s="91"/>
      <c r="HP3009" s="91"/>
      <c r="HQ3009" s="91"/>
      <c r="HR3009" s="91"/>
      <c r="HS3009" s="91"/>
      <c r="HT3009" s="91"/>
      <c r="HU3009" s="91"/>
      <c r="HV3009" s="91"/>
      <c r="HW3009" s="91"/>
      <c r="HX3009" s="127"/>
      <c r="HY3009" s="126"/>
      <c r="HZ3009" s="91"/>
      <c r="IA3009" s="91"/>
      <c r="IB3009" s="91"/>
      <c r="IC3009" s="91"/>
      <c r="ID3009" s="91"/>
      <c r="IE3009" s="91"/>
      <c r="IF3009" s="91"/>
      <c r="IG3009" s="91"/>
      <c r="IH3009" s="91"/>
      <c r="II3009" s="91"/>
      <c r="IJ3009" s="91"/>
      <c r="IK3009" s="174"/>
    </row>
    <row r="3010" spans="2:245" x14ac:dyDescent="0.2">
      <c r="B3010" s="43"/>
      <c r="C3010" s="73"/>
      <c r="D3010" s="64"/>
      <c r="E3010" s="64"/>
      <c r="F3010" s="55"/>
      <c r="G3010" s="102"/>
      <c r="H3010" s="97"/>
      <c r="T3010" s="98"/>
      <c r="U3010" s="97"/>
      <c r="AG3010" s="98"/>
      <c r="AY3010" s="164"/>
      <c r="BK3010" s="98"/>
      <c r="BL3010" s="97"/>
      <c r="BX3010" s="98"/>
      <c r="CL3010" s="97"/>
      <c r="CX3010" s="98"/>
      <c r="DL3010" s="97"/>
      <c r="DX3010" s="98"/>
      <c r="EL3010" s="97"/>
      <c r="EX3010" s="98"/>
      <c r="EY3010" s="97"/>
      <c r="FL3010" s="126"/>
      <c r="FM3010" s="91"/>
      <c r="FN3010" s="91"/>
      <c r="FO3010" s="91"/>
      <c r="FP3010" s="91"/>
      <c r="FQ3010" s="91"/>
      <c r="FR3010" s="91"/>
      <c r="FS3010" s="91"/>
      <c r="FT3010" s="91"/>
      <c r="FU3010" s="91"/>
      <c r="FV3010" s="91"/>
      <c r="FW3010" s="91"/>
      <c r="FX3010" s="127"/>
      <c r="FY3010" s="126"/>
      <c r="FZ3010" s="91"/>
      <c r="GA3010" s="91"/>
      <c r="GB3010" s="91"/>
      <c r="GC3010" s="91"/>
      <c r="GD3010" s="91"/>
      <c r="GE3010" s="91"/>
      <c r="GF3010" s="91"/>
      <c r="GG3010" s="91"/>
      <c r="GH3010" s="91"/>
      <c r="GI3010" s="91"/>
      <c r="GJ3010" s="91"/>
      <c r="GK3010" s="127"/>
      <c r="GL3010" s="126"/>
      <c r="GM3010" s="91"/>
      <c r="GN3010" s="91"/>
      <c r="GO3010" s="91"/>
      <c r="GP3010" s="91"/>
      <c r="GQ3010" s="91"/>
      <c r="GR3010" s="91"/>
      <c r="GS3010" s="91"/>
      <c r="GT3010" s="91"/>
      <c r="GU3010" s="91"/>
      <c r="GV3010" s="91"/>
      <c r="GW3010" s="91"/>
      <c r="GX3010" s="127"/>
      <c r="GY3010" s="126"/>
      <c r="GZ3010" s="91"/>
      <c r="HA3010" s="91"/>
      <c r="HB3010" s="91"/>
      <c r="HC3010" s="91"/>
      <c r="HD3010" s="91"/>
      <c r="HE3010" s="91"/>
      <c r="HF3010" s="91"/>
      <c r="HG3010" s="91"/>
      <c r="HH3010" s="91"/>
      <c r="HI3010" s="91"/>
      <c r="HJ3010" s="91"/>
      <c r="HK3010" s="127"/>
      <c r="HL3010" s="126"/>
      <c r="HM3010" s="91"/>
      <c r="HN3010" s="91"/>
      <c r="HO3010" s="91"/>
      <c r="HP3010" s="91"/>
      <c r="HQ3010" s="91"/>
      <c r="HR3010" s="91"/>
      <c r="HS3010" s="91"/>
      <c r="HT3010" s="91"/>
      <c r="HU3010" s="91"/>
      <c r="HV3010" s="91"/>
      <c r="HW3010" s="91"/>
      <c r="HX3010" s="127"/>
      <c r="HY3010" s="126"/>
      <c r="HZ3010" s="91"/>
      <c r="IA3010" s="91"/>
      <c r="IB3010" s="91"/>
      <c r="IC3010" s="91"/>
      <c r="ID3010" s="91"/>
      <c r="IE3010" s="91"/>
      <c r="IF3010" s="91"/>
      <c r="IG3010" s="91"/>
      <c r="IH3010" s="91"/>
      <c r="II3010" s="91"/>
      <c r="IJ3010" s="91"/>
      <c r="IK3010" s="174"/>
    </row>
    <row r="3011" spans="2:245" x14ac:dyDescent="0.2">
      <c r="B3011" s="43"/>
      <c r="C3011" s="73"/>
      <c r="D3011" s="64"/>
      <c r="E3011" s="64"/>
      <c r="F3011" s="55"/>
      <c r="G3011" s="102"/>
      <c r="H3011" s="97"/>
      <c r="T3011" s="98"/>
      <c r="U3011" s="97"/>
      <c r="AG3011" s="98"/>
      <c r="AY3011" s="164"/>
      <c r="BK3011" s="98"/>
      <c r="BL3011" s="97"/>
      <c r="BX3011" s="98"/>
      <c r="CL3011" s="97"/>
      <c r="CX3011" s="98"/>
      <c r="DL3011" s="97"/>
      <c r="DX3011" s="98"/>
      <c r="EL3011" s="97"/>
      <c r="EX3011" s="98"/>
      <c r="EY3011" s="97"/>
      <c r="FL3011" s="126"/>
      <c r="FM3011" s="91"/>
      <c r="FN3011" s="91"/>
      <c r="FO3011" s="91"/>
      <c r="FP3011" s="91"/>
      <c r="FQ3011" s="91"/>
      <c r="FR3011" s="91"/>
      <c r="FS3011" s="91"/>
      <c r="FT3011" s="91"/>
      <c r="FU3011" s="91"/>
      <c r="FV3011" s="91"/>
      <c r="FW3011" s="91"/>
      <c r="FX3011" s="127"/>
      <c r="FY3011" s="126"/>
      <c r="FZ3011" s="91"/>
      <c r="GA3011" s="91"/>
      <c r="GB3011" s="91"/>
      <c r="GC3011" s="91"/>
      <c r="GD3011" s="91"/>
      <c r="GE3011" s="91"/>
      <c r="GF3011" s="91"/>
      <c r="GG3011" s="91"/>
      <c r="GH3011" s="91"/>
      <c r="GI3011" s="91"/>
      <c r="GJ3011" s="91"/>
      <c r="GK3011" s="127"/>
      <c r="GL3011" s="126"/>
      <c r="GM3011" s="91"/>
      <c r="GN3011" s="91"/>
      <c r="GO3011" s="91"/>
      <c r="GP3011" s="91"/>
      <c r="GQ3011" s="91"/>
      <c r="GR3011" s="91"/>
      <c r="GS3011" s="91"/>
      <c r="GT3011" s="91"/>
      <c r="GU3011" s="91"/>
      <c r="GV3011" s="91"/>
      <c r="GW3011" s="91"/>
      <c r="GX3011" s="127"/>
      <c r="GY3011" s="126"/>
      <c r="GZ3011" s="91"/>
      <c r="HA3011" s="91"/>
      <c r="HB3011" s="91"/>
      <c r="HC3011" s="91"/>
      <c r="HD3011" s="91"/>
      <c r="HE3011" s="91"/>
      <c r="HF3011" s="91"/>
      <c r="HG3011" s="91"/>
      <c r="HH3011" s="91"/>
      <c r="HI3011" s="91"/>
      <c r="HJ3011" s="91"/>
      <c r="HK3011" s="127"/>
      <c r="HL3011" s="126"/>
      <c r="HM3011" s="91"/>
      <c r="HN3011" s="91"/>
      <c r="HO3011" s="91"/>
      <c r="HP3011" s="91"/>
      <c r="HQ3011" s="91"/>
      <c r="HR3011" s="91"/>
      <c r="HS3011" s="91"/>
      <c r="HT3011" s="91"/>
      <c r="HU3011" s="91"/>
      <c r="HV3011" s="91"/>
      <c r="HW3011" s="91"/>
      <c r="HX3011" s="127"/>
      <c r="HY3011" s="126"/>
      <c r="HZ3011" s="91"/>
      <c r="IA3011" s="91"/>
      <c r="IB3011" s="91"/>
      <c r="IC3011" s="91"/>
      <c r="ID3011" s="91"/>
      <c r="IE3011" s="91"/>
      <c r="IF3011" s="91"/>
      <c r="IG3011" s="91"/>
      <c r="IH3011" s="91"/>
      <c r="II3011" s="91"/>
      <c r="IJ3011" s="91"/>
      <c r="IK3011" s="174"/>
    </row>
    <row r="3012" spans="2:245" x14ac:dyDescent="0.2">
      <c r="B3012" s="43"/>
      <c r="C3012" s="73"/>
      <c r="D3012" s="64"/>
      <c r="E3012" s="64"/>
      <c r="F3012" s="55"/>
      <c r="G3012" s="102"/>
      <c r="H3012" s="97"/>
      <c r="T3012" s="98"/>
      <c r="U3012" s="97"/>
      <c r="AG3012" s="98"/>
      <c r="AY3012" s="164"/>
      <c r="BK3012" s="98"/>
      <c r="BL3012" s="97"/>
      <c r="BX3012" s="98"/>
      <c r="CL3012" s="97"/>
      <c r="CX3012" s="98"/>
      <c r="DL3012" s="97"/>
      <c r="DX3012" s="98"/>
      <c r="EL3012" s="97"/>
      <c r="EX3012" s="98"/>
      <c r="EY3012" s="97"/>
      <c r="FL3012" s="126"/>
      <c r="FM3012" s="91"/>
      <c r="FN3012" s="91"/>
      <c r="FO3012" s="91"/>
      <c r="FP3012" s="91"/>
      <c r="FQ3012" s="91"/>
      <c r="FR3012" s="91"/>
      <c r="FS3012" s="91"/>
      <c r="FT3012" s="91"/>
      <c r="FU3012" s="91"/>
      <c r="FV3012" s="91"/>
      <c r="FW3012" s="91"/>
      <c r="FX3012" s="127"/>
      <c r="FY3012" s="126"/>
      <c r="FZ3012" s="91"/>
      <c r="GA3012" s="91"/>
      <c r="GB3012" s="91"/>
      <c r="GC3012" s="91"/>
      <c r="GD3012" s="91"/>
      <c r="GE3012" s="91"/>
      <c r="GF3012" s="91"/>
      <c r="GG3012" s="91"/>
      <c r="GH3012" s="91"/>
      <c r="GI3012" s="91"/>
      <c r="GJ3012" s="91"/>
      <c r="GK3012" s="127"/>
      <c r="GL3012" s="126"/>
      <c r="GM3012" s="91"/>
      <c r="GN3012" s="91"/>
      <c r="GO3012" s="91"/>
      <c r="GP3012" s="91"/>
      <c r="GQ3012" s="91"/>
      <c r="GR3012" s="91"/>
      <c r="GS3012" s="91"/>
      <c r="GT3012" s="91"/>
      <c r="GU3012" s="91"/>
      <c r="GV3012" s="91"/>
      <c r="GW3012" s="91"/>
      <c r="GX3012" s="127"/>
      <c r="GY3012" s="126"/>
      <c r="GZ3012" s="91"/>
      <c r="HA3012" s="91"/>
      <c r="HB3012" s="91"/>
      <c r="HC3012" s="91"/>
      <c r="HD3012" s="91"/>
      <c r="HE3012" s="91"/>
      <c r="HF3012" s="91"/>
      <c r="HG3012" s="91"/>
      <c r="HH3012" s="91"/>
      <c r="HI3012" s="91"/>
      <c r="HJ3012" s="91"/>
      <c r="HK3012" s="127"/>
      <c r="HL3012" s="126"/>
      <c r="HM3012" s="91"/>
      <c r="HN3012" s="91"/>
      <c r="HO3012" s="91"/>
      <c r="HP3012" s="91"/>
      <c r="HQ3012" s="91"/>
      <c r="HR3012" s="91"/>
      <c r="HS3012" s="91"/>
      <c r="HT3012" s="91"/>
      <c r="HU3012" s="91"/>
      <c r="HV3012" s="91"/>
      <c r="HW3012" s="91"/>
      <c r="HX3012" s="127"/>
      <c r="HY3012" s="126"/>
      <c r="HZ3012" s="91"/>
      <c r="IA3012" s="91"/>
      <c r="IB3012" s="91"/>
      <c r="IC3012" s="91"/>
      <c r="ID3012" s="91"/>
      <c r="IE3012" s="91"/>
      <c r="IF3012" s="91"/>
      <c r="IG3012" s="91"/>
      <c r="IH3012" s="91"/>
      <c r="II3012" s="91"/>
      <c r="IJ3012" s="91"/>
      <c r="IK3012" s="174"/>
    </row>
    <row r="3013" spans="2:245" x14ac:dyDescent="0.2">
      <c r="B3013" s="43"/>
      <c r="C3013" s="73"/>
      <c r="D3013" s="64"/>
      <c r="E3013" s="64"/>
      <c r="F3013" s="55"/>
      <c r="G3013" s="102"/>
      <c r="H3013" s="97"/>
      <c r="T3013" s="98"/>
      <c r="U3013" s="97"/>
      <c r="AG3013" s="98"/>
      <c r="AY3013" s="164"/>
      <c r="BK3013" s="98"/>
      <c r="BL3013" s="97"/>
      <c r="BX3013" s="98"/>
      <c r="CL3013" s="97"/>
      <c r="CX3013" s="98"/>
      <c r="DL3013" s="97"/>
      <c r="DX3013" s="98"/>
      <c r="EL3013" s="97"/>
      <c r="EX3013" s="98"/>
      <c r="EY3013" s="97"/>
      <c r="FL3013" s="126"/>
      <c r="FM3013" s="91"/>
      <c r="FN3013" s="91"/>
      <c r="FO3013" s="91"/>
      <c r="FP3013" s="91"/>
      <c r="FQ3013" s="91"/>
      <c r="FR3013" s="91"/>
      <c r="FS3013" s="91"/>
      <c r="FT3013" s="91"/>
      <c r="FU3013" s="91"/>
      <c r="FV3013" s="91"/>
      <c r="FW3013" s="91"/>
      <c r="FX3013" s="127"/>
      <c r="FY3013" s="126"/>
      <c r="FZ3013" s="91"/>
      <c r="GA3013" s="91"/>
      <c r="GB3013" s="91"/>
      <c r="GC3013" s="91"/>
      <c r="GD3013" s="91"/>
      <c r="GE3013" s="91"/>
      <c r="GF3013" s="91"/>
      <c r="GG3013" s="91"/>
      <c r="GH3013" s="91"/>
      <c r="GI3013" s="91"/>
      <c r="GJ3013" s="91"/>
      <c r="GK3013" s="127"/>
      <c r="GL3013" s="126"/>
      <c r="GM3013" s="91"/>
      <c r="GN3013" s="91"/>
      <c r="GO3013" s="91"/>
      <c r="GP3013" s="91"/>
      <c r="GQ3013" s="91"/>
      <c r="GR3013" s="91"/>
      <c r="GS3013" s="91"/>
      <c r="GT3013" s="91"/>
      <c r="GU3013" s="91"/>
      <c r="GV3013" s="91"/>
      <c r="GW3013" s="91"/>
      <c r="GX3013" s="127"/>
      <c r="GY3013" s="126"/>
      <c r="GZ3013" s="91"/>
      <c r="HA3013" s="91"/>
      <c r="HB3013" s="91"/>
      <c r="HC3013" s="91"/>
      <c r="HD3013" s="91"/>
      <c r="HE3013" s="91"/>
      <c r="HF3013" s="91"/>
      <c r="HG3013" s="91"/>
      <c r="HH3013" s="91"/>
      <c r="HI3013" s="91"/>
      <c r="HJ3013" s="91"/>
      <c r="HK3013" s="127"/>
      <c r="HL3013" s="126"/>
      <c r="HM3013" s="91"/>
      <c r="HN3013" s="91"/>
      <c r="HO3013" s="91"/>
      <c r="HP3013" s="91"/>
      <c r="HQ3013" s="91"/>
      <c r="HR3013" s="91"/>
      <c r="HS3013" s="91"/>
      <c r="HT3013" s="91"/>
      <c r="HU3013" s="91"/>
      <c r="HV3013" s="91"/>
      <c r="HW3013" s="91"/>
      <c r="HX3013" s="127"/>
      <c r="HY3013" s="126"/>
      <c r="HZ3013" s="91"/>
      <c r="IA3013" s="91"/>
      <c r="IB3013" s="91"/>
      <c r="IC3013" s="91"/>
      <c r="ID3013" s="91"/>
      <c r="IE3013" s="91"/>
      <c r="IF3013" s="91"/>
      <c r="IG3013" s="91"/>
      <c r="IH3013" s="91"/>
      <c r="II3013" s="91"/>
      <c r="IJ3013" s="91"/>
      <c r="IK3013" s="174"/>
    </row>
    <row r="3014" spans="2:245" x14ac:dyDescent="0.2">
      <c r="B3014" s="43"/>
      <c r="C3014" s="73"/>
      <c r="D3014" s="64"/>
      <c r="E3014" s="64"/>
      <c r="F3014" s="55"/>
      <c r="G3014" s="102"/>
      <c r="H3014" s="97"/>
      <c r="T3014" s="98"/>
      <c r="U3014" s="97"/>
      <c r="AG3014" s="98"/>
      <c r="AY3014" s="164"/>
      <c r="BK3014" s="98"/>
      <c r="BL3014" s="97"/>
      <c r="BX3014" s="98"/>
      <c r="CL3014" s="97"/>
      <c r="CX3014" s="98"/>
      <c r="DL3014" s="97"/>
      <c r="DX3014" s="98"/>
      <c r="EL3014" s="97"/>
      <c r="EX3014" s="98"/>
      <c r="EY3014" s="97"/>
      <c r="FL3014" s="126"/>
      <c r="FM3014" s="91"/>
      <c r="FN3014" s="91"/>
      <c r="FO3014" s="91"/>
      <c r="FP3014" s="91"/>
      <c r="FQ3014" s="91"/>
      <c r="FR3014" s="91"/>
      <c r="FS3014" s="91"/>
      <c r="FT3014" s="91"/>
      <c r="FU3014" s="91"/>
      <c r="FV3014" s="91"/>
      <c r="FW3014" s="91"/>
      <c r="FX3014" s="127"/>
      <c r="FY3014" s="126"/>
      <c r="FZ3014" s="91"/>
      <c r="GA3014" s="91"/>
      <c r="GB3014" s="91"/>
      <c r="GC3014" s="91"/>
      <c r="GD3014" s="91"/>
      <c r="GE3014" s="91"/>
      <c r="GF3014" s="91"/>
      <c r="GG3014" s="91"/>
      <c r="GH3014" s="91"/>
      <c r="GI3014" s="91"/>
      <c r="GJ3014" s="91"/>
      <c r="GK3014" s="127"/>
      <c r="GL3014" s="126"/>
      <c r="GM3014" s="91"/>
      <c r="GN3014" s="91"/>
      <c r="GO3014" s="91"/>
      <c r="GP3014" s="91"/>
      <c r="GQ3014" s="91"/>
      <c r="GR3014" s="91"/>
      <c r="GS3014" s="91"/>
      <c r="GT3014" s="91"/>
      <c r="GU3014" s="91"/>
      <c r="GV3014" s="91"/>
      <c r="GW3014" s="91"/>
      <c r="GX3014" s="127"/>
      <c r="GY3014" s="126"/>
      <c r="GZ3014" s="91"/>
      <c r="HA3014" s="91"/>
      <c r="HB3014" s="91"/>
      <c r="HC3014" s="91"/>
      <c r="HD3014" s="91"/>
      <c r="HE3014" s="91"/>
      <c r="HF3014" s="91"/>
      <c r="HG3014" s="91"/>
      <c r="HH3014" s="91"/>
      <c r="HI3014" s="91"/>
      <c r="HJ3014" s="91"/>
      <c r="HK3014" s="127"/>
      <c r="HL3014" s="126"/>
      <c r="HM3014" s="91"/>
      <c r="HN3014" s="91"/>
      <c r="HO3014" s="91"/>
      <c r="HP3014" s="91"/>
      <c r="HQ3014" s="91"/>
      <c r="HR3014" s="91"/>
      <c r="HS3014" s="91"/>
      <c r="HT3014" s="91"/>
      <c r="HU3014" s="91"/>
      <c r="HV3014" s="91"/>
      <c r="HW3014" s="91"/>
      <c r="HX3014" s="127"/>
      <c r="HY3014" s="126"/>
      <c r="HZ3014" s="91"/>
      <c r="IA3014" s="91"/>
      <c r="IB3014" s="91"/>
      <c r="IC3014" s="91"/>
      <c r="ID3014" s="91"/>
      <c r="IE3014" s="91"/>
      <c r="IF3014" s="91"/>
      <c r="IG3014" s="91"/>
      <c r="IH3014" s="91"/>
      <c r="II3014" s="91"/>
      <c r="IJ3014" s="91"/>
      <c r="IK3014" s="174"/>
    </row>
    <row r="3015" spans="2:245" x14ac:dyDescent="0.2">
      <c r="B3015" s="43"/>
      <c r="C3015" s="73"/>
      <c r="D3015" s="64"/>
      <c r="E3015" s="64"/>
      <c r="F3015" s="55"/>
      <c r="G3015" s="102"/>
      <c r="H3015" s="97"/>
      <c r="T3015" s="98"/>
      <c r="U3015" s="97"/>
      <c r="AG3015" s="98"/>
      <c r="AY3015" s="164"/>
      <c r="BK3015" s="98"/>
      <c r="BL3015" s="97"/>
      <c r="BX3015" s="98"/>
      <c r="CL3015" s="97"/>
      <c r="CX3015" s="98"/>
      <c r="DL3015" s="97"/>
      <c r="DX3015" s="98"/>
      <c r="EL3015" s="97"/>
      <c r="EX3015" s="98"/>
      <c r="EY3015" s="97"/>
      <c r="FL3015" s="126"/>
      <c r="FM3015" s="91"/>
      <c r="FN3015" s="91"/>
      <c r="FO3015" s="91"/>
      <c r="FP3015" s="91"/>
      <c r="FQ3015" s="91"/>
      <c r="FR3015" s="91"/>
      <c r="FS3015" s="91"/>
      <c r="FT3015" s="91"/>
      <c r="FU3015" s="91"/>
      <c r="FV3015" s="91"/>
      <c r="FW3015" s="91"/>
      <c r="FX3015" s="127"/>
      <c r="FY3015" s="126"/>
      <c r="FZ3015" s="91"/>
      <c r="GA3015" s="91"/>
      <c r="GB3015" s="91"/>
      <c r="GC3015" s="91"/>
      <c r="GD3015" s="91"/>
      <c r="GE3015" s="91"/>
      <c r="GF3015" s="91"/>
      <c r="GG3015" s="91"/>
      <c r="GH3015" s="91"/>
      <c r="GI3015" s="91"/>
      <c r="GJ3015" s="91"/>
      <c r="GK3015" s="127"/>
      <c r="GL3015" s="126"/>
      <c r="GM3015" s="91"/>
      <c r="GN3015" s="91"/>
      <c r="GO3015" s="91"/>
      <c r="GP3015" s="91"/>
      <c r="GQ3015" s="91"/>
      <c r="GR3015" s="91"/>
      <c r="GS3015" s="91"/>
      <c r="GT3015" s="91"/>
      <c r="GU3015" s="91"/>
      <c r="GV3015" s="91"/>
      <c r="GW3015" s="91"/>
      <c r="GX3015" s="127"/>
      <c r="GY3015" s="126"/>
      <c r="GZ3015" s="91"/>
      <c r="HA3015" s="91"/>
      <c r="HB3015" s="91"/>
      <c r="HC3015" s="91"/>
      <c r="HD3015" s="91"/>
      <c r="HE3015" s="91"/>
      <c r="HF3015" s="91"/>
      <c r="HG3015" s="91"/>
      <c r="HH3015" s="91"/>
      <c r="HI3015" s="91"/>
      <c r="HJ3015" s="91"/>
      <c r="HK3015" s="127"/>
      <c r="HL3015" s="126"/>
      <c r="HM3015" s="91"/>
      <c r="HN3015" s="91"/>
      <c r="HO3015" s="91"/>
      <c r="HP3015" s="91"/>
      <c r="HQ3015" s="91"/>
      <c r="HR3015" s="91"/>
      <c r="HS3015" s="91"/>
      <c r="HT3015" s="91"/>
      <c r="HU3015" s="91"/>
      <c r="HV3015" s="91"/>
      <c r="HW3015" s="91"/>
      <c r="HX3015" s="127"/>
      <c r="HY3015" s="126"/>
      <c r="HZ3015" s="91"/>
      <c r="IA3015" s="91"/>
      <c r="IB3015" s="91"/>
      <c r="IC3015" s="91"/>
      <c r="ID3015" s="91"/>
      <c r="IE3015" s="91"/>
      <c r="IF3015" s="91"/>
      <c r="IG3015" s="91"/>
      <c r="IH3015" s="91"/>
      <c r="II3015" s="91"/>
      <c r="IJ3015" s="91"/>
      <c r="IK3015" s="174"/>
    </row>
    <row r="3016" spans="2:245" x14ac:dyDescent="0.2">
      <c r="B3016" s="43"/>
      <c r="C3016" s="73"/>
      <c r="D3016" s="64"/>
      <c r="E3016" s="64"/>
      <c r="F3016" s="55"/>
      <c r="G3016" s="102"/>
      <c r="H3016" s="97"/>
      <c r="T3016" s="98"/>
      <c r="U3016" s="97"/>
      <c r="AG3016" s="98"/>
      <c r="AY3016" s="164"/>
      <c r="BK3016" s="98"/>
      <c r="BL3016" s="97"/>
      <c r="BX3016" s="98"/>
      <c r="CL3016" s="97"/>
      <c r="CX3016" s="98"/>
      <c r="DL3016" s="97"/>
      <c r="DX3016" s="98"/>
      <c r="EL3016" s="97"/>
      <c r="EX3016" s="98"/>
      <c r="EY3016" s="97"/>
      <c r="FL3016" s="126"/>
      <c r="FM3016" s="91"/>
      <c r="FN3016" s="91"/>
      <c r="FO3016" s="91"/>
      <c r="FP3016" s="91"/>
      <c r="FQ3016" s="91"/>
      <c r="FR3016" s="91"/>
      <c r="FS3016" s="91"/>
      <c r="FT3016" s="91"/>
      <c r="FU3016" s="91"/>
      <c r="FV3016" s="91"/>
      <c r="FW3016" s="91"/>
      <c r="FX3016" s="127"/>
      <c r="FY3016" s="126"/>
      <c r="FZ3016" s="91"/>
      <c r="GA3016" s="91"/>
      <c r="GB3016" s="91"/>
      <c r="GC3016" s="91"/>
      <c r="GD3016" s="91"/>
      <c r="GE3016" s="91"/>
      <c r="GF3016" s="91"/>
      <c r="GG3016" s="91"/>
      <c r="GH3016" s="91"/>
      <c r="GI3016" s="91"/>
      <c r="GJ3016" s="91"/>
      <c r="GK3016" s="127"/>
      <c r="GL3016" s="126"/>
      <c r="GM3016" s="91"/>
      <c r="GN3016" s="91"/>
      <c r="GO3016" s="91"/>
      <c r="GP3016" s="91"/>
      <c r="GQ3016" s="91"/>
      <c r="GR3016" s="91"/>
      <c r="GS3016" s="91"/>
      <c r="GT3016" s="91"/>
      <c r="GU3016" s="91"/>
      <c r="GV3016" s="91"/>
      <c r="GW3016" s="91"/>
      <c r="GX3016" s="127"/>
      <c r="GY3016" s="126"/>
      <c r="GZ3016" s="91"/>
      <c r="HA3016" s="91"/>
      <c r="HB3016" s="91"/>
      <c r="HC3016" s="91"/>
      <c r="HD3016" s="91"/>
      <c r="HE3016" s="91"/>
      <c r="HF3016" s="91"/>
      <c r="HG3016" s="91"/>
      <c r="HH3016" s="91"/>
      <c r="HI3016" s="91"/>
      <c r="HJ3016" s="91"/>
      <c r="HK3016" s="127"/>
      <c r="HL3016" s="126"/>
      <c r="HM3016" s="91"/>
      <c r="HN3016" s="91"/>
      <c r="HO3016" s="91"/>
      <c r="HP3016" s="91"/>
      <c r="HQ3016" s="91"/>
      <c r="HR3016" s="91"/>
      <c r="HS3016" s="91"/>
      <c r="HT3016" s="91"/>
      <c r="HU3016" s="91"/>
      <c r="HV3016" s="91"/>
      <c r="HW3016" s="91"/>
      <c r="HX3016" s="127"/>
      <c r="HY3016" s="126"/>
      <c r="HZ3016" s="91"/>
      <c r="IA3016" s="91"/>
      <c r="IB3016" s="91"/>
      <c r="IC3016" s="91"/>
      <c r="ID3016" s="91"/>
      <c r="IE3016" s="91"/>
      <c r="IF3016" s="91"/>
      <c r="IG3016" s="91"/>
      <c r="IH3016" s="91"/>
      <c r="II3016" s="91"/>
      <c r="IJ3016" s="91"/>
      <c r="IK3016" s="174"/>
    </row>
    <row r="3017" spans="2:245" x14ac:dyDescent="0.2">
      <c r="B3017" s="43"/>
      <c r="C3017" s="73"/>
      <c r="D3017" s="64"/>
      <c r="E3017" s="64"/>
      <c r="F3017" s="55"/>
      <c r="G3017" s="102"/>
      <c r="H3017" s="97"/>
      <c r="T3017" s="98"/>
      <c r="U3017" s="97"/>
      <c r="AG3017" s="98"/>
      <c r="AY3017" s="164"/>
      <c r="BK3017" s="98"/>
      <c r="BL3017" s="97"/>
      <c r="BX3017" s="98"/>
      <c r="CL3017" s="97"/>
      <c r="CX3017" s="98"/>
      <c r="DL3017" s="97"/>
      <c r="DX3017" s="98"/>
      <c r="EL3017" s="97"/>
      <c r="EX3017" s="98"/>
      <c r="EY3017" s="97"/>
      <c r="FL3017" s="126"/>
      <c r="FM3017" s="91"/>
      <c r="FN3017" s="91"/>
      <c r="FO3017" s="91"/>
      <c r="FP3017" s="91"/>
      <c r="FQ3017" s="91"/>
      <c r="FR3017" s="91"/>
      <c r="FS3017" s="91"/>
      <c r="FT3017" s="91"/>
      <c r="FU3017" s="91"/>
      <c r="FV3017" s="91"/>
      <c r="FW3017" s="91"/>
      <c r="FX3017" s="127"/>
      <c r="FY3017" s="126"/>
      <c r="FZ3017" s="91"/>
      <c r="GA3017" s="91"/>
      <c r="GB3017" s="91"/>
      <c r="GC3017" s="91"/>
      <c r="GD3017" s="91"/>
      <c r="GE3017" s="91"/>
      <c r="GF3017" s="91"/>
      <c r="GG3017" s="91"/>
      <c r="GH3017" s="91"/>
      <c r="GI3017" s="91"/>
      <c r="GJ3017" s="91"/>
      <c r="GK3017" s="127"/>
      <c r="GL3017" s="126"/>
      <c r="GM3017" s="91"/>
      <c r="GN3017" s="91"/>
      <c r="GO3017" s="91"/>
      <c r="GP3017" s="91"/>
      <c r="GQ3017" s="91"/>
      <c r="GR3017" s="91"/>
      <c r="GS3017" s="91"/>
      <c r="GT3017" s="91"/>
      <c r="GU3017" s="91"/>
      <c r="GV3017" s="91"/>
      <c r="GW3017" s="91"/>
      <c r="GX3017" s="127"/>
      <c r="GY3017" s="126"/>
      <c r="GZ3017" s="91"/>
      <c r="HA3017" s="91"/>
      <c r="HB3017" s="91"/>
      <c r="HC3017" s="91"/>
      <c r="HD3017" s="91"/>
      <c r="HE3017" s="91"/>
      <c r="HF3017" s="91"/>
      <c r="HG3017" s="91"/>
      <c r="HH3017" s="91"/>
      <c r="HI3017" s="91"/>
      <c r="HJ3017" s="91"/>
      <c r="HK3017" s="127"/>
      <c r="HL3017" s="126"/>
      <c r="HM3017" s="91"/>
      <c r="HN3017" s="91"/>
      <c r="HO3017" s="91"/>
      <c r="HP3017" s="91"/>
      <c r="HQ3017" s="91"/>
      <c r="HR3017" s="91"/>
      <c r="HS3017" s="91"/>
      <c r="HT3017" s="91"/>
      <c r="HU3017" s="91"/>
      <c r="HV3017" s="91"/>
      <c r="HW3017" s="91"/>
      <c r="HX3017" s="127"/>
      <c r="HY3017" s="126"/>
      <c r="HZ3017" s="91"/>
      <c r="IA3017" s="91"/>
      <c r="IB3017" s="91"/>
      <c r="IC3017" s="91"/>
      <c r="ID3017" s="91"/>
      <c r="IE3017" s="91"/>
      <c r="IF3017" s="91"/>
      <c r="IG3017" s="91"/>
      <c r="IH3017" s="91"/>
      <c r="II3017" s="91"/>
      <c r="IJ3017" s="91"/>
      <c r="IK3017" s="174"/>
    </row>
    <row r="3018" spans="2:245" x14ac:dyDescent="0.2">
      <c r="B3018" s="43"/>
      <c r="C3018" s="73"/>
      <c r="D3018" s="64"/>
      <c r="E3018" s="64"/>
      <c r="F3018" s="55"/>
      <c r="G3018" s="102"/>
      <c r="H3018" s="97"/>
      <c r="T3018" s="98"/>
      <c r="U3018" s="97"/>
      <c r="AG3018" s="98"/>
      <c r="AY3018" s="164"/>
      <c r="BK3018" s="98"/>
      <c r="BL3018" s="97"/>
      <c r="BX3018" s="98"/>
      <c r="CL3018" s="97"/>
      <c r="CX3018" s="98"/>
      <c r="DL3018" s="97"/>
      <c r="DX3018" s="98"/>
      <c r="EL3018" s="97"/>
      <c r="EX3018" s="98"/>
      <c r="EY3018" s="97"/>
      <c r="FL3018" s="126"/>
      <c r="FM3018" s="91"/>
      <c r="FN3018" s="91"/>
      <c r="FO3018" s="91"/>
      <c r="FP3018" s="91"/>
      <c r="FQ3018" s="91"/>
      <c r="FR3018" s="91"/>
      <c r="FS3018" s="91"/>
      <c r="FT3018" s="91"/>
      <c r="FU3018" s="91"/>
      <c r="FV3018" s="91"/>
      <c r="FW3018" s="91"/>
      <c r="FX3018" s="127"/>
      <c r="FY3018" s="126"/>
      <c r="FZ3018" s="91"/>
      <c r="GA3018" s="91"/>
      <c r="GB3018" s="91"/>
      <c r="GC3018" s="91"/>
      <c r="GD3018" s="91"/>
      <c r="GE3018" s="91"/>
      <c r="GF3018" s="91"/>
      <c r="GG3018" s="91"/>
      <c r="GH3018" s="91"/>
      <c r="GI3018" s="91"/>
      <c r="GJ3018" s="91"/>
      <c r="GK3018" s="127"/>
      <c r="GL3018" s="126"/>
      <c r="GM3018" s="91"/>
      <c r="GN3018" s="91"/>
      <c r="GO3018" s="91"/>
      <c r="GP3018" s="91"/>
      <c r="GQ3018" s="91"/>
      <c r="GR3018" s="91"/>
      <c r="GS3018" s="91"/>
      <c r="GT3018" s="91"/>
      <c r="GU3018" s="91"/>
      <c r="GV3018" s="91"/>
      <c r="GW3018" s="91"/>
      <c r="GX3018" s="127"/>
      <c r="GY3018" s="126"/>
      <c r="GZ3018" s="91"/>
      <c r="HA3018" s="91"/>
      <c r="HB3018" s="91"/>
      <c r="HC3018" s="91"/>
      <c r="HD3018" s="91"/>
      <c r="HE3018" s="91"/>
      <c r="HF3018" s="91"/>
      <c r="HG3018" s="91"/>
      <c r="HH3018" s="91"/>
      <c r="HI3018" s="91"/>
      <c r="HJ3018" s="91"/>
      <c r="HK3018" s="127"/>
      <c r="HL3018" s="126"/>
      <c r="HM3018" s="91"/>
      <c r="HN3018" s="91"/>
      <c r="HO3018" s="91"/>
      <c r="HP3018" s="91"/>
      <c r="HQ3018" s="91"/>
      <c r="HR3018" s="91"/>
      <c r="HS3018" s="91"/>
      <c r="HT3018" s="91"/>
      <c r="HU3018" s="91"/>
      <c r="HV3018" s="91"/>
      <c r="HW3018" s="91"/>
      <c r="HX3018" s="127"/>
      <c r="HY3018" s="126"/>
      <c r="HZ3018" s="91"/>
      <c r="IA3018" s="91"/>
      <c r="IB3018" s="91"/>
      <c r="IC3018" s="91"/>
      <c r="ID3018" s="91"/>
      <c r="IE3018" s="91"/>
      <c r="IF3018" s="91"/>
      <c r="IG3018" s="91"/>
      <c r="IH3018" s="91"/>
      <c r="II3018" s="91"/>
      <c r="IJ3018" s="91"/>
      <c r="IK3018" s="174"/>
    </row>
    <row r="3019" spans="2:245" x14ac:dyDescent="0.2">
      <c r="B3019" s="43"/>
      <c r="C3019" s="73"/>
      <c r="D3019" s="64"/>
      <c r="E3019" s="64"/>
      <c r="F3019" s="55"/>
      <c r="G3019" s="102"/>
      <c r="H3019" s="97"/>
      <c r="T3019" s="98"/>
      <c r="U3019" s="97"/>
      <c r="AG3019" s="98"/>
      <c r="AY3019" s="164"/>
      <c r="BK3019" s="98"/>
      <c r="BL3019" s="97"/>
      <c r="BX3019" s="98"/>
      <c r="CL3019" s="97"/>
      <c r="CX3019" s="98"/>
      <c r="DL3019" s="97"/>
      <c r="DX3019" s="98"/>
      <c r="EL3019" s="97"/>
      <c r="EX3019" s="98"/>
      <c r="EY3019" s="97"/>
      <c r="FL3019" s="126"/>
      <c r="FM3019" s="91"/>
      <c r="FN3019" s="91"/>
      <c r="FO3019" s="91"/>
      <c r="FP3019" s="91"/>
      <c r="FQ3019" s="91"/>
      <c r="FR3019" s="91"/>
      <c r="FS3019" s="91"/>
      <c r="FT3019" s="91"/>
      <c r="FU3019" s="91"/>
      <c r="FV3019" s="91"/>
      <c r="FW3019" s="91"/>
      <c r="FX3019" s="127"/>
      <c r="FY3019" s="126"/>
      <c r="FZ3019" s="91"/>
      <c r="GA3019" s="91"/>
      <c r="GB3019" s="91"/>
      <c r="GC3019" s="91"/>
      <c r="GD3019" s="91"/>
      <c r="GE3019" s="91"/>
      <c r="GF3019" s="91"/>
      <c r="GG3019" s="91"/>
      <c r="GH3019" s="91"/>
      <c r="GI3019" s="91"/>
      <c r="GJ3019" s="91"/>
      <c r="GK3019" s="127"/>
      <c r="GL3019" s="126"/>
      <c r="GM3019" s="91"/>
      <c r="GN3019" s="91"/>
      <c r="GO3019" s="91"/>
      <c r="GP3019" s="91"/>
      <c r="GQ3019" s="91"/>
      <c r="GR3019" s="91"/>
      <c r="GS3019" s="91"/>
      <c r="GT3019" s="91"/>
      <c r="GU3019" s="91"/>
      <c r="GV3019" s="91"/>
      <c r="GW3019" s="91"/>
      <c r="GX3019" s="127"/>
      <c r="GY3019" s="126"/>
      <c r="GZ3019" s="91"/>
      <c r="HA3019" s="91"/>
      <c r="HB3019" s="91"/>
      <c r="HC3019" s="91"/>
      <c r="HD3019" s="91"/>
      <c r="HE3019" s="91"/>
      <c r="HF3019" s="91"/>
      <c r="HG3019" s="91"/>
      <c r="HH3019" s="91"/>
      <c r="HI3019" s="91"/>
      <c r="HJ3019" s="91"/>
      <c r="HK3019" s="127"/>
      <c r="HL3019" s="126"/>
      <c r="HM3019" s="91"/>
      <c r="HN3019" s="91"/>
      <c r="HO3019" s="91"/>
      <c r="HP3019" s="91"/>
      <c r="HQ3019" s="91"/>
      <c r="HR3019" s="91"/>
      <c r="HS3019" s="91"/>
      <c r="HT3019" s="91"/>
      <c r="HU3019" s="91"/>
      <c r="HV3019" s="91"/>
      <c r="HW3019" s="91"/>
      <c r="HX3019" s="127"/>
      <c r="HY3019" s="126"/>
      <c r="HZ3019" s="91"/>
      <c r="IA3019" s="91"/>
      <c r="IB3019" s="91"/>
      <c r="IC3019" s="91"/>
      <c r="ID3019" s="91"/>
      <c r="IE3019" s="91"/>
      <c r="IF3019" s="91"/>
      <c r="IG3019" s="91"/>
      <c r="IH3019" s="91"/>
      <c r="II3019" s="91"/>
      <c r="IJ3019" s="91"/>
      <c r="IK3019" s="174"/>
    </row>
    <row r="3020" spans="2:245" x14ac:dyDescent="0.2">
      <c r="B3020" s="43"/>
      <c r="C3020" s="73"/>
      <c r="D3020" s="64"/>
      <c r="E3020" s="64"/>
      <c r="F3020" s="55"/>
      <c r="G3020" s="102"/>
      <c r="H3020" s="97"/>
      <c r="T3020" s="98"/>
      <c r="U3020" s="97"/>
      <c r="AG3020" s="98"/>
      <c r="AY3020" s="164"/>
      <c r="BK3020" s="98"/>
      <c r="BL3020" s="97"/>
      <c r="BX3020" s="98"/>
      <c r="CL3020" s="97"/>
      <c r="CX3020" s="98"/>
      <c r="DL3020" s="97"/>
      <c r="DX3020" s="98"/>
      <c r="EL3020" s="97"/>
      <c r="EX3020" s="98"/>
      <c r="EY3020" s="97"/>
      <c r="FL3020" s="126"/>
      <c r="FM3020" s="91"/>
      <c r="FN3020" s="91"/>
      <c r="FO3020" s="91"/>
      <c r="FP3020" s="91"/>
      <c r="FQ3020" s="91"/>
      <c r="FR3020" s="91"/>
      <c r="FS3020" s="91"/>
      <c r="FT3020" s="91"/>
      <c r="FU3020" s="91"/>
      <c r="FV3020" s="91"/>
      <c r="FW3020" s="91"/>
      <c r="FX3020" s="127"/>
      <c r="FY3020" s="126"/>
      <c r="FZ3020" s="91"/>
      <c r="GA3020" s="91"/>
      <c r="GB3020" s="91"/>
      <c r="GC3020" s="91"/>
      <c r="GD3020" s="91"/>
      <c r="GE3020" s="91"/>
      <c r="GF3020" s="91"/>
      <c r="GG3020" s="91"/>
      <c r="GH3020" s="91"/>
      <c r="GI3020" s="91"/>
      <c r="GJ3020" s="91"/>
      <c r="GK3020" s="127"/>
      <c r="GL3020" s="126"/>
      <c r="GM3020" s="91"/>
      <c r="GN3020" s="91"/>
      <c r="GO3020" s="91"/>
      <c r="GP3020" s="91"/>
      <c r="GQ3020" s="91"/>
      <c r="GR3020" s="91"/>
      <c r="GS3020" s="91"/>
      <c r="GT3020" s="91"/>
      <c r="GU3020" s="91"/>
      <c r="GV3020" s="91"/>
      <c r="GW3020" s="91"/>
      <c r="GX3020" s="127"/>
      <c r="GY3020" s="126"/>
      <c r="GZ3020" s="91"/>
      <c r="HA3020" s="91"/>
      <c r="HB3020" s="91"/>
      <c r="HC3020" s="91"/>
      <c r="HD3020" s="91"/>
      <c r="HE3020" s="91"/>
      <c r="HF3020" s="91"/>
      <c r="HG3020" s="91"/>
      <c r="HH3020" s="91"/>
      <c r="HI3020" s="91"/>
      <c r="HJ3020" s="91"/>
      <c r="HK3020" s="127"/>
      <c r="HL3020" s="126"/>
      <c r="HM3020" s="91"/>
      <c r="HN3020" s="91"/>
      <c r="HO3020" s="91"/>
      <c r="HP3020" s="91"/>
      <c r="HQ3020" s="91"/>
      <c r="HR3020" s="91"/>
      <c r="HS3020" s="91"/>
      <c r="HT3020" s="91"/>
      <c r="HU3020" s="91"/>
      <c r="HV3020" s="91"/>
      <c r="HW3020" s="91"/>
      <c r="HX3020" s="127"/>
      <c r="HY3020" s="126"/>
      <c r="HZ3020" s="91"/>
      <c r="IA3020" s="91"/>
      <c r="IB3020" s="91"/>
      <c r="IC3020" s="91"/>
      <c r="ID3020" s="91"/>
      <c r="IE3020" s="91"/>
      <c r="IF3020" s="91"/>
      <c r="IG3020" s="91"/>
      <c r="IH3020" s="91"/>
      <c r="II3020" s="91"/>
      <c r="IJ3020" s="91"/>
      <c r="IK3020" s="174"/>
    </row>
    <row r="3021" spans="2:245" x14ac:dyDescent="0.2">
      <c r="B3021" s="43"/>
      <c r="C3021" s="73"/>
      <c r="D3021" s="64"/>
      <c r="E3021" s="64"/>
      <c r="F3021" s="55"/>
      <c r="G3021" s="102"/>
      <c r="H3021" s="97"/>
      <c r="T3021" s="98"/>
      <c r="U3021" s="97"/>
      <c r="AG3021" s="98"/>
      <c r="AY3021" s="164"/>
      <c r="BK3021" s="98"/>
      <c r="BL3021" s="97"/>
      <c r="BX3021" s="98"/>
      <c r="CL3021" s="97"/>
      <c r="CX3021" s="98"/>
      <c r="DL3021" s="97"/>
      <c r="DX3021" s="98"/>
      <c r="EL3021" s="97"/>
      <c r="EX3021" s="98"/>
      <c r="EY3021" s="97"/>
      <c r="FL3021" s="126"/>
      <c r="FM3021" s="91"/>
      <c r="FN3021" s="91"/>
      <c r="FO3021" s="91"/>
      <c r="FP3021" s="91"/>
      <c r="FQ3021" s="91"/>
      <c r="FR3021" s="91"/>
      <c r="FS3021" s="91"/>
      <c r="FT3021" s="91"/>
      <c r="FU3021" s="91"/>
      <c r="FV3021" s="91"/>
      <c r="FW3021" s="91"/>
      <c r="FX3021" s="127"/>
      <c r="FY3021" s="126"/>
      <c r="FZ3021" s="91"/>
      <c r="GA3021" s="91"/>
      <c r="GB3021" s="91"/>
      <c r="GC3021" s="91"/>
      <c r="GD3021" s="91"/>
      <c r="GE3021" s="91"/>
      <c r="GF3021" s="91"/>
      <c r="GG3021" s="91"/>
      <c r="GH3021" s="91"/>
      <c r="GI3021" s="91"/>
      <c r="GJ3021" s="91"/>
      <c r="GK3021" s="127"/>
      <c r="GL3021" s="126"/>
      <c r="GM3021" s="91"/>
      <c r="GN3021" s="91"/>
      <c r="GO3021" s="91"/>
      <c r="GP3021" s="91"/>
      <c r="GQ3021" s="91"/>
      <c r="GR3021" s="91"/>
      <c r="GS3021" s="91"/>
      <c r="GT3021" s="91"/>
      <c r="GU3021" s="91"/>
      <c r="GV3021" s="91"/>
      <c r="GW3021" s="91"/>
      <c r="GX3021" s="127"/>
      <c r="GY3021" s="126"/>
      <c r="GZ3021" s="91"/>
      <c r="HA3021" s="91"/>
      <c r="HB3021" s="91"/>
      <c r="HC3021" s="91"/>
      <c r="HD3021" s="91"/>
      <c r="HE3021" s="91"/>
      <c r="HF3021" s="91"/>
      <c r="HG3021" s="91"/>
      <c r="HH3021" s="91"/>
      <c r="HI3021" s="91"/>
      <c r="HJ3021" s="91"/>
      <c r="HK3021" s="127"/>
      <c r="HL3021" s="126"/>
      <c r="HM3021" s="91"/>
      <c r="HN3021" s="91"/>
      <c r="HO3021" s="91"/>
      <c r="HP3021" s="91"/>
      <c r="HQ3021" s="91"/>
      <c r="HR3021" s="91"/>
      <c r="HS3021" s="91"/>
      <c r="HT3021" s="91"/>
      <c r="HU3021" s="91"/>
      <c r="HV3021" s="91"/>
      <c r="HW3021" s="91"/>
      <c r="HX3021" s="127"/>
      <c r="HY3021" s="126"/>
      <c r="HZ3021" s="91"/>
      <c r="IA3021" s="91"/>
      <c r="IB3021" s="91"/>
      <c r="IC3021" s="91"/>
      <c r="ID3021" s="91"/>
      <c r="IE3021" s="91"/>
      <c r="IF3021" s="91"/>
      <c r="IG3021" s="91"/>
      <c r="IH3021" s="91"/>
      <c r="II3021" s="91"/>
      <c r="IJ3021" s="91"/>
      <c r="IK3021" s="174"/>
    </row>
    <row r="3022" spans="2:245" x14ac:dyDescent="0.2">
      <c r="B3022" s="43"/>
      <c r="C3022" s="73"/>
      <c r="D3022" s="64"/>
      <c r="E3022" s="64"/>
      <c r="F3022" s="55"/>
      <c r="G3022" s="102"/>
      <c r="H3022" s="97"/>
      <c r="T3022" s="98"/>
      <c r="U3022" s="97"/>
      <c r="AG3022" s="98"/>
      <c r="AY3022" s="164"/>
      <c r="BK3022" s="98"/>
      <c r="BL3022" s="97"/>
      <c r="BX3022" s="98"/>
      <c r="CL3022" s="97"/>
      <c r="CX3022" s="98"/>
      <c r="DL3022" s="97"/>
      <c r="DX3022" s="98"/>
      <c r="EL3022" s="97"/>
      <c r="EX3022" s="98"/>
      <c r="EY3022" s="97"/>
      <c r="FL3022" s="126"/>
      <c r="FM3022" s="91"/>
      <c r="FN3022" s="91"/>
      <c r="FO3022" s="91"/>
      <c r="FP3022" s="91"/>
      <c r="FQ3022" s="91"/>
      <c r="FR3022" s="91"/>
      <c r="FS3022" s="91"/>
      <c r="FT3022" s="91"/>
      <c r="FU3022" s="91"/>
      <c r="FV3022" s="91"/>
      <c r="FW3022" s="91"/>
      <c r="FX3022" s="127"/>
      <c r="FY3022" s="126"/>
      <c r="FZ3022" s="91"/>
      <c r="GA3022" s="91"/>
      <c r="GB3022" s="91"/>
      <c r="GC3022" s="91"/>
      <c r="GD3022" s="91"/>
      <c r="GE3022" s="91"/>
      <c r="GF3022" s="91"/>
      <c r="GG3022" s="91"/>
      <c r="GH3022" s="91"/>
      <c r="GI3022" s="91"/>
      <c r="GJ3022" s="91"/>
      <c r="GK3022" s="127"/>
      <c r="GL3022" s="126"/>
      <c r="GM3022" s="91"/>
      <c r="GN3022" s="91"/>
      <c r="GO3022" s="91"/>
      <c r="GP3022" s="91"/>
      <c r="GQ3022" s="91"/>
      <c r="GR3022" s="91"/>
      <c r="GS3022" s="91"/>
      <c r="GT3022" s="91"/>
      <c r="GU3022" s="91"/>
      <c r="GV3022" s="91"/>
      <c r="GW3022" s="91"/>
      <c r="GX3022" s="127"/>
      <c r="GY3022" s="126"/>
      <c r="GZ3022" s="91"/>
      <c r="HA3022" s="91"/>
      <c r="HB3022" s="91"/>
      <c r="HC3022" s="91"/>
      <c r="HD3022" s="91"/>
      <c r="HE3022" s="91"/>
      <c r="HF3022" s="91"/>
      <c r="HG3022" s="91"/>
      <c r="HH3022" s="91"/>
      <c r="HI3022" s="91"/>
      <c r="HJ3022" s="91"/>
      <c r="HK3022" s="127"/>
      <c r="HL3022" s="126"/>
      <c r="HM3022" s="91"/>
      <c r="HN3022" s="91"/>
      <c r="HO3022" s="91"/>
      <c r="HP3022" s="91"/>
      <c r="HQ3022" s="91"/>
      <c r="HR3022" s="91"/>
      <c r="HS3022" s="91"/>
      <c r="HT3022" s="91"/>
      <c r="HU3022" s="91"/>
      <c r="HV3022" s="91"/>
      <c r="HW3022" s="91"/>
      <c r="HX3022" s="127"/>
      <c r="HY3022" s="126"/>
      <c r="HZ3022" s="91"/>
      <c r="IA3022" s="91"/>
      <c r="IB3022" s="91"/>
      <c r="IC3022" s="91"/>
      <c r="ID3022" s="91"/>
      <c r="IE3022" s="91"/>
      <c r="IF3022" s="91"/>
      <c r="IG3022" s="91"/>
      <c r="IH3022" s="91"/>
      <c r="II3022" s="91"/>
      <c r="IJ3022" s="91"/>
      <c r="IK3022" s="174"/>
    </row>
    <row r="3023" spans="2:245" x14ac:dyDescent="0.2">
      <c r="B3023" s="43"/>
      <c r="C3023" s="73"/>
      <c r="D3023" s="64"/>
      <c r="E3023" s="64"/>
      <c r="F3023" s="55"/>
      <c r="G3023" s="102"/>
      <c r="H3023" s="97"/>
      <c r="T3023" s="98"/>
      <c r="U3023" s="97"/>
      <c r="AG3023" s="98"/>
      <c r="AY3023" s="164"/>
      <c r="BK3023" s="98"/>
      <c r="BL3023" s="97"/>
      <c r="BX3023" s="98"/>
      <c r="CL3023" s="97"/>
      <c r="CX3023" s="98"/>
      <c r="DL3023" s="97"/>
      <c r="DX3023" s="98"/>
      <c r="EL3023" s="97"/>
      <c r="EX3023" s="98"/>
      <c r="EY3023" s="97"/>
      <c r="FL3023" s="126"/>
      <c r="FM3023" s="91"/>
      <c r="FN3023" s="91"/>
      <c r="FO3023" s="91"/>
      <c r="FP3023" s="91"/>
      <c r="FQ3023" s="91"/>
      <c r="FR3023" s="91"/>
      <c r="FS3023" s="91"/>
      <c r="FT3023" s="91"/>
      <c r="FU3023" s="91"/>
      <c r="FV3023" s="91"/>
      <c r="FW3023" s="91"/>
      <c r="FX3023" s="127"/>
      <c r="FY3023" s="126"/>
      <c r="FZ3023" s="91"/>
      <c r="GA3023" s="91"/>
      <c r="GB3023" s="91"/>
      <c r="GC3023" s="91"/>
      <c r="GD3023" s="91"/>
      <c r="GE3023" s="91"/>
      <c r="GF3023" s="91"/>
      <c r="GG3023" s="91"/>
      <c r="GH3023" s="91"/>
      <c r="GI3023" s="91"/>
      <c r="GJ3023" s="91"/>
      <c r="GK3023" s="127"/>
      <c r="GL3023" s="126"/>
      <c r="GM3023" s="91"/>
      <c r="GN3023" s="91"/>
      <c r="GO3023" s="91"/>
      <c r="GP3023" s="91"/>
      <c r="GQ3023" s="91"/>
      <c r="GR3023" s="91"/>
      <c r="GS3023" s="91"/>
      <c r="GT3023" s="91"/>
      <c r="GU3023" s="91"/>
      <c r="GV3023" s="91"/>
      <c r="GW3023" s="91"/>
      <c r="GX3023" s="127"/>
      <c r="GY3023" s="126"/>
      <c r="GZ3023" s="91"/>
      <c r="HA3023" s="91"/>
      <c r="HB3023" s="91"/>
      <c r="HC3023" s="91"/>
      <c r="HD3023" s="91"/>
      <c r="HE3023" s="91"/>
      <c r="HF3023" s="91"/>
      <c r="HG3023" s="91"/>
      <c r="HH3023" s="91"/>
      <c r="HI3023" s="91"/>
      <c r="HJ3023" s="91"/>
      <c r="HK3023" s="127"/>
      <c r="HL3023" s="126"/>
      <c r="HM3023" s="91"/>
      <c r="HN3023" s="91"/>
      <c r="HO3023" s="91"/>
      <c r="HP3023" s="91"/>
      <c r="HQ3023" s="91"/>
      <c r="HR3023" s="91"/>
      <c r="HS3023" s="91"/>
      <c r="HT3023" s="91"/>
      <c r="HU3023" s="91"/>
      <c r="HV3023" s="91"/>
      <c r="HW3023" s="91"/>
      <c r="HX3023" s="127"/>
      <c r="HY3023" s="126"/>
      <c r="HZ3023" s="91"/>
      <c r="IA3023" s="91"/>
      <c r="IB3023" s="91"/>
      <c r="IC3023" s="91"/>
      <c r="ID3023" s="91"/>
      <c r="IE3023" s="91"/>
      <c r="IF3023" s="91"/>
      <c r="IG3023" s="91"/>
      <c r="IH3023" s="91"/>
      <c r="II3023" s="91"/>
      <c r="IJ3023" s="91"/>
      <c r="IK3023" s="174"/>
    </row>
    <row r="3024" spans="2:245" x14ac:dyDescent="0.2">
      <c r="B3024" s="43"/>
      <c r="C3024" s="73"/>
      <c r="D3024" s="64"/>
      <c r="E3024" s="64"/>
      <c r="F3024" s="55"/>
      <c r="G3024" s="102"/>
      <c r="H3024" s="97"/>
      <c r="T3024" s="98"/>
      <c r="U3024" s="97"/>
      <c r="AG3024" s="98"/>
      <c r="AY3024" s="164"/>
      <c r="BK3024" s="98"/>
      <c r="BL3024" s="97"/>
      <c r="BX3024" s="98"/>
      <c r="CL3024" s="97"/>
      <c r="CX3024" s="98"/>
      <c r="DL3024" s="97"/>
      <c r="DX3024" s="98"/>
      <c r="EL3024" s="97"/>
      <c r="EX3024" s="98"/>
      <c r="EY3024" s="97"/>
      <c r="FL3024" s="126"/>
      <c r="FM3024" s="91"/>
      <c r="FN3024" s="91"/>
      <c r="FO3024" s="91"/>
      <c r="FP3024" s="91"/>
      <c r="FQ3024" s="91"/>
      <c r="FR3024" s="91"/>
      <c r="FS3024" s="91"/>
      <c r="FT3024" s="91"/>
      <c r="FU3024" s="91"/>
      <c r="FV3024" s="91"/>
      <c r="FW3024" s="91"/>
      <c r="FX3024" s="127"/>
      <c r="FY3024" s="126"/>
      <c r="FZ3024" s="91"/>
      <c r="GA3024" s="91"/>
      <c r="GB3024" s="91"/>
      <c r="GC3024" s="91"/>
      <c r="GD3024" s="91"/>
      <c r="GE3024" s="91"/>
      <c r="GF3024" s="91"/>
      <c r="GG3024" s="91"/>
      <c r="GH3024" s="91"/>
      <c r="GI3024" s="91"/>
      <c r="GJ3024" s="91"/>
      <c r="GK3024" s="127"/>
      <c r="GL3024" s="126"/>
      <c r="GM3024" s="91"/>
      <c r="GN3024" s="91"/>
      <c r="GO3024" s="91"/>
      <c r="GP3024" s="91"/>
      <c r="GQ3024" s="91"/>
      <c r="GR3024" s="91"/>
      <c r="GS3024" s="91"/>
      <c r="GT3024" s="91"/>
      <c r="GU3024" s="91"/>
      <c r="GV3024" s="91"/>
      <c r="GW3024" s="91"/>
      <c r="GX3024" s="127"/>
      <c r="GY3024" s="126"/>
      <c r="GZ3024" s="91"/>
      <c r="HA3024" s="91"/>
      <c r="HB3024" s="91"/>
      <c r="HC3024" s="91"/>
      <c r="HD3024" s="91"/>
      <c r="HE3024" s="91"/>
      <c r="HF3024" s="91"/>
      <c r="HG3024" s="91"/>
      <c r="HH3024" s="91"/>
      <c r="HI3024" s="91"/>
      <c r="HJ3024" s="91"/>
      <c r="HK3024" s="127"/>
      <c r="HL3024" s="126"/>
      <c r="HM3024" s="91"/>
      <c r="HN3024" s="91"/>
      <c r="HO3024" s="91"/>
      <c r="HP3024" s="91"/>
      <c r="HQ3024" s="91"/>
      <c r="HR3024" s="91"/>
      <c r="HS3024" s="91"/>
      <c r="HT3024" s="91"/>
      <c r="HU3024" s="91"/>
      <c r="HV3024" s="91"/>
      <c r="HW3024" s="91"/>
      <c r="HX3024" s="127"/>
      <c r="HY3024" s="126"/>
      <c r="HZ3024" s="91"/>
      <c r="IA3024" s="91"/>
      <c r="IB3024" s="91"/>
      <c r="IC3024" s="91"/>
      <c r="ID3024" s="91"/>
      <c r="IE3024" s="91"/>
      <c r="IF3024" s="91"/>
      <c r="IG3024" s="91"/>
      <c r="IH3024" s="91"/>
      <c r="II3024" s="91"/>
      <c r="IJ3024" s="91"/>
      <c r="IK3024" s="174"/>
    </row>
    <row r="3025" spans="2:245" x14ac:dyDescent="0.2">
      <c r="B3025" s="43"/>
      <c r="C3025" s="73"/>
      <c r="D3025" s="64"/>
      <c r="E3025" s="64"/>
      <c r="F3025" s="55"/>
      <c r="G3025" s="102"/>
      <c r="H3025" s="97"/>
      <c r="T3025" s="98"/>
      <c r="U3025" s="97"/>
      <c r="AG3025" s="98"/>
      <c r="AY3025" s="164"/>
      <c r="BK3025" s="98"/>
      <c r="BL3025" s="97"/>
      <c r="BX3025" s="98"/>
      <c r="CL3025" s="97"/>
      <c r="CX3025" s="98"/>
      <c r="DL3025" s="97"/>
      <c r="DX3025" s="98"/>
      <c r="EL3025" s="97"/>
      <c r="EX3025" s="98"/>
      <c r="EY3025" s="97"/>
      <c r="FL3025" s="126"/>
      <c r="FM3025" s="91"/>
      <c r="FN3025" s="91"/>
      <c r="FO3025" s="91"/>
      <c r="FP3025" s="91"/>
      <c r="FQ3025" s="91"/>
      <c r="FR3025" s="91"/>
      <c r="FS3025" s="91"/>
      <c r="FT3025" s="91"/>
      <c r="FU3025" s="91"/>
      <c r="FV3025" s="91"/>
      <c r="FW3025" s="91"/>
      <c r="FX3025" s="127"/>
      <c r="FY3025" s="126"/>
      <c r="FZ3025" s="91"/>
      <c r="GA3025" s="91"/>
      <c r="GB3025" s="91"/>
      <c r="GC3025" s="91"/>
      <c r="GD3025" s="91"/>
      <c r="GE3025" s="91"/>
      <c r="GF3025" s="91"/>
      <c r="GG3025" s="91"/>
      <c r="GH3025" s="91"/>
      <c r="GI3025" s="91"/>
      <c r="GJ3025" s="91"/>
      <c r="GK3025" s="127"/>
      <c r="GL3025" s="126"/>
      <c r="GM3025" s="91"/>
      <c r="GN3025" s="91"/>
      <c r="GO3025" s="91"/>
      <c r="GP3025" s="91"/>
      <c r="GQ3025" s="91"/>
      <c r="GR3025" s="91"/>
      <c r="GS3025" s="91"/>
      <c r="GT3025" s="91"/>
      <c r="GU3025" s="91"/>
      <c r="GV3025" s="91"/>
      <c r="GW3025" s="91"/>
      <c r="GX3025" s="127"/>
      <c r="GY3025" s="126"/>
      <c r="GZ3025" s="91"/>
      <c r="HA3025" s="91"/>
      <c r="HB3025" s="91"/>
      <c r="HC3025" s="91"/>
      <c r="HD3025" s="91"/>
      <c r="HE3025" s="91"/>
      <c r="HF3025" s="91"/>
      <c r="HG3025" s="91"/>
      <c r="HH3025" s="91"/>
      <c r="HI3025" s="91"/>
      <c r="HJ3025" s="91"/>
      <c r="HK3025" s="127"/>
      <c r="HL3025" s="126"/>
      <c r="HM3025" s="91"/>
      <c r="HN3025" s="91"/>
      <c r="HO3025" s="91"/>
      <c r="HP3025" s="91"/>
      <c r="HQ3025" s="91"/>
      <c r="HR3025" s="91"/>
      <c r="HS3025" s="91"/>
      <c r="HT3025" s="91"/>
      <c r="HU3025" s="91"/>
      <c r="HV3025" s="91"/>
      <c r="HW3025" s="91"/>
      <c r="HX3025" s="127"/>
      <c r="HY3025" s="126"/>
      <c r="HZ3025" s="91"/>
      <c r="IA3025" s="91"/>
      <c r="IB3025" s="91"/>
      <c r="IC3025" s="91"/>
      <c r="ID3025" s="91"/>
      <c r="IE3025" s="91"/>
      <c r="IF3025" s="91"/>
      <c r="IG3025" s="91"/>
      <c r="IH3025" s="91"/>
      <c r="II3025" s="91"/>
      <c r="IJ3025" s="91"/>
      <c r="IK3025" s="174"/>
    </row>
    <row r="3026" spans="2:245" x14ac:dyDescent="0.2">
      <c r="B3026" s="43"/>
      <c r="C3026" s="73"/>
      <c r="D3026" s="64"/>
      <c r="E3026" s="64"/>
      <c r="F3026" s="55"/>
      <c r="G3026" s="102"/>
      <c r="H3026" s="97"/>
      <c r="T3026" s="98"/>
      <c r="U3026" s="97"/>
      <c r="AG3026" s="98"/>
      <c r="AY3026" s="164"/>
      <c r="BK3026" s="98"/>
      <c r="BL3026" s="97"/>
      <c r="BX3026" s="98"/>
      <c r="CL3026" s="97"/>
      <c r="CX3026" s="98"/>
      <c r="DL3026" s="97"/>
      <c r="DX3026" s="98"/>
      <c r="EL3026" s="97"/>
      <c r="EX3026" s="98"/>
      <c r="EY3026" s="97"/>
      <c r="FL3026" s="126"/>
      <c r="FM3026" s="91"/>
      <c r="FN3026" s="91"/>
      <c r="FO3026" s="91"/>
      <c r="FP3026" s="91"/>
      <c r="FQ3026" s="91"/>
      <c r="FR3026" s="91"/>
      <c r="FS3026" s="91"/>
      <c r="FT3026" s="91"/>
      <c r="FU3026" s="91"/>
      <c r="FV3026" s="91"/>
      <c r="FW3026" s="91"/>
      <c r="FX3026" s="127"/>
      <c r="FY3026" s="126"/>
      <c r="FZ3026" s="91"/>
      <c r="GA3026" s="91"/>
      <c r="GB3026" s="91"/>
      <c r="GC3026" s="91"/>
      <c r="GD3026" s="91"/>
      <c r="GE3026" s="91"/>
      <c r="GF3026" s="91"/>
      <c r="GG3026" s="91"/>
      <c r="GH3026" s="91"/>
      <c r="GI3026" s="91"/>
      <c r="GJ3026" s="91"/>
      <c r="GK3026" s="127"/>
      <c r="GL3026" s="126"/>
      <c r="GM3026" s="91"/>
      <c r="GN3026" s="91"/>
      <c r="GO3026" s="91"/>
      <c r="GP3026" s="91"/>
      <c r="GQ3026" s="91"/>
      <c r="GR3026" s="91"/>
      <c r="GS3026" s="91"/>
      <c r="GT3026" s="91"/>
      <c r="GU3026" s="91"/>
      <c r="GV3026" s="91"/>
      <c r="GW3026" s="91"/>
      <c r="GX3026" s="127"/>
      <c r="GY3026" s="126"/>
      <c r="GZ3026" s="91"/>
      <c r="HA3026" s="91"/>
      <c r="HB3026" s="91"/>
      <c r="HC3026" s="91"/>
      <c r="HD3026" s="91"/>
      <c r="HE3026" s="91"/>
      <c r="HF3026" s="91"/>
      <c r="HG3026" s="91"/>
      <c r="HH3026" s="91"/>
      <c r="HI3026" s="91"/>
      <c r="HJ3026" s="91"/>
      <c r="HK3026" s="127"/>
      <c r="HL3026" s="126"/>
      <c r="HM3026" s="91"/>
      <c r="HN3026" s="91"/>
      <c r="HO3026" s="91"/>
      <c r="HP3026" s="91"/>
      <c r="HQ3026" s="91"/>
      <c r="HR3026" s="91"/>
      <c r="HS3026" s="91"/>
      <c r="HT3026" s="91"/>
      <c r="HU3026" s="91"/>
      <c r="HV3026" s="91"/>
      <c r="HW3026" s="91"/>
      <c r="HX3026" s="127"/>
      <c r="HY3026" s="126"/>
      <c r="HZ3026" s="91"/>
      <c r="IA3026" s="91"/>
      <c r="IB3026" s="91"/>
      <c r="IC3026" s="91"/>
      <c r="ID3026" s="91"/>
      <c r="IE3026" s="91"/>
      <c r="IF3026" s="91"/>
      <c r="IG3026" s="91"/>
      <c r="IH3026" s="91"/>
      <c r="II3026" s="91"/>
      <c r="IJ3026" s="91"/>
      <c r="IK3026" s="174"/>
    </row>
    <row r="3027" spans="2:245" x14ac:dyDescent="0.2">
      <c r="B3027" s="43"/>
      <c r="C3027" s="73"/>
      <c r="D3027" s="64"/>
      <c r="E3027" s="64"/>
      <c r="F3027" s="55"/>
      <c r="G3027" s="102"/>
      <c r="H3027" s="97"/>
      <c r="T3027" s="98"/>
      <c r="U3027" s="97"/>
      <c r="AG3027" s="98"/>
      <c r="AY3027" s="164"/>
      <c r="BK3027" s="98"/>
      <c r="BL3027" s="97"/>
      <c r="BX3027" s="98"/>
      <c r="CL3027" s="97"/>
      <c r="CX3027" s="98"/>
      <c r="DL3027" s="97"/>
      <c r="DX3027" s="98"/>
      <c r="EL3027" s="97"/>
      <c r="EX3027" s="98"/>
      <c r="EY3027" s="97"/>
      <c r="FL3027" s="126"/>
      <c r="FM3027" s="91"/>
      <c r="FN3027" s="91"/>
      <c r="FO3027" s="91"/>
      <c r="FP3027" s="91"/>
      <c r="FQ3027" s="91"/>
      <c r="FR3027" s="91"/>
      <c r="FS3027" s="91"/>
      <c r="FT3027" s="91"/>
      <c r="FU3027" s="91"/>
      <c r="FV3027" s="91"/>
      <c r="FW3027" s="91"/>
      <c r="FX3027" s="127"/>
      <c r="FY3027" s="126"/>
      <c r="FZ3027" s="91"/>
      <c r="GA3027" s="91"/>
      <c r="GB3027" s="91"/>
      <c r="GC3027" s="91"/>
      <c r="GD3027" s="91"/>
      <c r="GE3027" s="91"/>
      <c r="GF3027" s="91"/>
      <c r="GG3027" s="91"/>
      <c r="GH3027" s="91"/>
      <c r="GI3027" s="91"/>
      <c r="GJ3027" s="91"/>
      <c r="GK3027" s="127"/>
      <c r="GL3027" s="126"/>
      <c r="GM3027" s="91"/>
      <c r="GN3027" s="91"/>
      <c r="GO3027" s="91"/>
      <c r="GP3027" s="91"/>
      <c r="GQ3027" s="91"/>
      <c r="GR3027" s="91"/>
      <c r="GS3027" s="91"/>
      <c r="GT3027" s="91"/>
      <c r="GU3027" s="91"/>
      <c r="GV3027" s="91"/>
      <c r="GW3027" s="91"/>
      <c r="GX3027" s="127"/>
      <c r="GY3027" s="126"/>
      <c r="GZ3027" s="91"/>
      <c r="HA3027" s="91"/>
      <c r="HB3027" s="91"/>
      <c r="HC3027" s="91"/>
      <c r="HD3027" s="91"/>
      <c r="HE3027" s="91"/>
      <c r="HF3027" s="91"/>
      <c r="HG3027" s="91"/>
      <c r="HH3027" s="91"/>
      <c r="HI3027" s="91"/>
      <c r="HJ3027" s="91"/>
      <c r="HK3027" s="127"/>
      <c r="HL3027" s="126"/>
      <c r="HM3027" s="91"/>
      <c r="HN3027" s="91"/>
      <c r="HO3027" s="91"/>
      <c r="HP3027" s="91"/>
      <c r="HQ3027" s="91"/>
      <c r="HR3027" s="91"/>
      <c r="HS3027" s="91"/>
      <c r="HT3027" s="91"/>
      <c r="HU3027" s="91"/>
      <c r="HV3027" s="91"/>
      <c r="HW3027" s="91"/>
      <c r="HX3027" s="127"/>
      <c r="HY3027" s="126"/>
      <c r="HZ3027" s="91"/>
      <c r="IA3027" s="91"/>
      <c r="IB3027" s="91"/>
      <c r="IC3027" s="91"/>
      <c r="ID3027" s="91"/>
      <c r="IE3027" s="91"/>
      <c r="IF3027" s="91"/>
      <c r="IG3027" s="91"/>
      <c r="IH3027" s="91"/>
      <c r="II3027" s="91"/>
      <c r="IJ3027" s="91"/>
      <c r="IK3027" s="174"/>
    </row>
    <row r="3028" spans="2:245" x14ac:dyDescent="0.2">
      <c r="B3028" s="43"/>
      <c r="C3028" s="73"/>
      <c r="D3028" s="64"/>
      <c r="E3028" s="64"/>
      <c r="F3028" s="55"/>
      <c r="G3028" s="102"/>
      <c r="H3028" s="97"/>
      <c r="T3028" s="98"/>
      <c r="U3028" s="97"/>
      <c r="AG3028" s="98"/>
      <c r="AY3028" s="164"/>
      <c r="BK3028" s="98"/>
      <c r="BL3028" s="97"/>
      <c r="BX3028" s="98"/>
      <c r="CL3028" s="97"/>
      <c r="CX3028" s="98"/>
      <c r="DL3028" s="97"/>
      <c r="DX3028" s="98"/>
      <c r="EL3028" s="97"/>
      <c r="EX3028" s="98"/>
      <c r="EY3028" s="97"/>
      <c r="FL3028" s="126"/>
      <c r="FM3028" s="91"/>
      <c r="FN3028" s="91"/>
      <c r="FO3028" s="91"/>
      <c r="FP3028" s="91"/>
      <c r="FQ3028" s="91"/>
      <c r="FR3028" s="91"/>
      <c r="FS3028" s="91"/>
      <c r="FT3028" s="91"/>
      <c r="FU3028" s="91"/>
      <c r="FV3028" s="91"/>
      <c r="FW3028" s="91"/>
      <c r="FX3028" s="127"/>
      <c r="FY3028" s="126"/>
      <c r="FZ3028" s="91"/>
      <c r="GA3028" s="91"/>
      <c r="GB3028" s="91"/>
      <c r="GC3028" s="91"/>
      <c r="GD3028" s="91"/>
      <c r="GE3028" s="91"/>
      <c r="GF3028" s="91"/>
      <c r="GG3028" s="91"/>
      <c r="GH3028" s="91"/>
      <c r="GI3028" s="91"/>
      <c r="GJ3028" s="91"/>
      <c r="GK3028" s="127"/>
      <c r="GL3028" s="126"/>
      <c r="GM3028" s="91"/>
      <c r="GN3028" s="91"/>
      <c r="GO3028" s="91"/>
      <c r="GP3028" s="91"/>
      <c r="GQ3028" s="91"/>
      <c r="GR3028" s="91"/>
      <c r="GS3028" s="91"/>
      <c r="GT3028" s="91"/>
      <c r="GU3028" s="91"/>
      <c r="GV3028" s="91"/>
      <c r="GW3028" s="91"/>
      <c r="GX3028" s="127"/>
      <c r="GY3028" s="126"/>
      <c r="GZ3028" s="91"/>
      <c r="HA3028" s="91"/>
      <c r="HB3028" s="91"/>
      <c r="HC3028" s="91"/>
      <c r="HD3028" s="91"/>
      <c r="HE3028" s="91"/>
      <c r="HF3028" s="91"/>
      <c r="HG3028" s="91"/>
      <c r="HH3028" s="91"/>
      <c r="HI3028" s="91"/>
      <c r="HJ3028" s="91"/>
      <c r="HK3028" s="127"/>
      <c r="HL3028" s="126"/>
      <c r="HM3028" s="91"/>
      <c r="HN3028" s="91"/>
      <c r="HO3028" s="91"/>
      <c r="HP3028" s="91"/>
      <c r="HQ3028" s="91"/>
      <c r="HR3028" s="91"/>
      <c r="HS3028" s="91"/>
      <c r="HT3028" s="91"/>
      <c r="HU3028" s="91"/>
      <c r="HV3028" s="91"/>
      <c r="HW3028" s="91"/>
      <c r="HX3028" s="127"/>
      <c r="HY3028" s="126"/>
      <c r="HZ3028" s="91"/>
      <c r="IA3028" s="91"/>
      <c r="IB3028" s="91"/>
      <c r="IC3028" s="91"/>
      <c r="ID3028" s="91"/>
      <c r="IE3028" s="91"/>
      <c r="IF3028" s="91"/>
      <c r="IG3028" s="91"/>
      <c r="IH3028" s="91"/>
      <c r="II3028" s="91"/>
      <c r="IJ3028" s="91"/>
      <c r="IK3028" s="174"/>
    </row>
    <row r="3029" spans="2:245" x14ac:dyDescent="0.2">
      <c r="B3029" s="43"/>
      <c r="C3029" s="73"/>
      <c r="D3029" s="64"/>
      <c r="E3029" s="64"/>
      <c r="F3029" s="55"/>
      <c r="G3029" s="102"/>
      <c r="H3029" s="97"/>
      <c r="T3029" s="98"/>
      <c r="U3029" s="97"/>
      <c r="AG3029" s="98"/>
      <c r="AY3029" s="164"/>
      <c r="BK3029" s="98"/>
      <c r="BL3029" s="97"/>
      <c r="BX3029" s="98"/>
      <c r="CL3029" s="97"/>
      <c r="CX3029" s="98"/>
      <c r="DL3029" s="97"/>
      <c r="DX3029" s="98"/>
      <c r="EL3029" s="97"/>
      <c r="EX3029" s="98"/>
      <c r="EY3029" s="97"/>
      <c r="FL3029" s="126"/>
      <c r="FM3029" s="91"/>
      <c r="FN3029" s="91"/>
      <c r="FO3029" s="91"/>
      <c r="FP3029" s="91"/>
      <c r="FQ3029" s="91"/>
      <c r="FR3029" s="91"/>
      <c r="FS3029" s="91"/>
      <c r="FT3029" s="91"/>
      <c r="FU3029" s="91"/>
      <c r="FV3029" s="91"/>
      <c r="FW3029" s="91"/>
      <c r="FX3029" s="127"/>
      <c r="FY3029" s="126"/>
      <c r="FZ3029" s="91"/>
      <c r="GA3029" s="91"/>
      <c r="GB3029" s="91"/>
      <c r="GC3029" s="91"/>
      <c r="GD3029" s="91"/>
      <c r="GE3029" s="91"/>
      <c r="GF3029" s="91"/>
      <c r="GG3029" s="91"/>
      <c r="GH3029" s="91"/>
      <c r="GI3029" s="91"/>
      <c r="GJ3029" s="91"/>
      <c r="GK3029" s="127"/>
      <c r="GL3029" s="126"/>
      <c r="GM3029" s="91"/>
      <c r="GN3029" s="91"/>
      <c r="GO3029" s="91"/>
      <c r="GP3029" s="91"/>
      <c r="GQ3029" s="91"/>
      <c r="GR3029" s="91"/>
      <c r="GS3029" s="91"/>
      <c r="GT3029" s="91"/>
      <c r="GU3029" s="91"/>
      <c r="GV3029" s="91"/>
      <c r="GW3029" s="91"/>
      <c r="GX3029" s="127"/>
      <c r="GY3029" s="126"/>
      <c r="GZ3029" s="91"/>
      <c r="HA3029" s="91"/>
      <c r="HB3029" s="91"/>
      <c r="HC3029" s="91"/>
      <c r="HD3029" s="91"/>
      <c r="HE3029" s="91"/>
      <c r="HF3029" s="91"/>
      <c r="HG3029" s="91"/>
      <c r="HH3029" s="91"/>
      <c r="HI3029" s="91"/>
      <c r="HJ3029" s="91"/>
      <c r="HK3029" s="127"/>
      <c r="HL3029" s="126"/>
      <c r="HM3029" s="91"/>
      <c r="HN3029" s="91"/>
      <c r="HO3029" s="91"/>
      <c r="HP3029" s="91"/>
      <c r="HQ3029" s="91"/>
      <c r="HR3029" s="91"/>
      <c r="HS3029" s="91"/>
      <c r="HT3029" s="91"/>
      <c r="HU3029" s="91"/>
      <c r="HV3029" s="91"/>
      <c r="HW3029" s="91"/>
      <c r="HX3029" s="127"/>
      <c r="HY3029" s="126"/>
      <c r="HZ3029" s="91"/>
      <c r="IA3029" s="91"/>
      <c r="IB3029" s="91"/>
      <c r="IC3029" s="91"/>
      <c r="ID3029" s="91"/>
      <c r="IE3029" s="91"/>
      <c r="IF3029" s="91"/>
      <c r="IG3029" s="91"/>
      <c r="IH3029" s="91"/>
      <c r="II3029" s="91"/>
      <c r="IJ3029" s="91"/>
      <c r="IK3029" s="174"/>
    </row>
    <row r="3030" spans="2:245" x14ac:dyDescent="0.2">
      <c r="B3030" s="43"/>
      <c r="C3030" s="73"/>
      <c r="D3030" s="64"/>
      <c r="E3030" s="64"/>
      <c r="F3030" s="55"/>
      <c r="G3030" s="102"/>
      <c r="H3030" s="97"/>
      <c r="T3030" s="98"/>
      <c r="U3030" s="97"/>
      <c r="AG3030" s="98"/>
      <c r="AY3030" s="164"/>
      <c r="BK3030" s="98"/>
      <c r="BL3030" s="97"/>
      <c r="BX3030" s="98"/>
      <c r="CL3030" s="97"/>
      <c r="CX3030" s="98"/>
      <c r="DL3030" s="97"/>
      <c r="DX3030" s="98"/>
      <c r="EL3030" s="97"/>
      <c r="EX3030" s="98"/>
      <c r="EY3030" s="97"/>
      <c r="FL3030" s="126"/>
      <c r="FM3030" s="91"/>
      <c r="FN3030" s="91"/>
      <c r="FO3030" s="91"/>
      <c r="FP3030" s="91"/>
      <c r="FQ3030" s="91"/>
      <c r="FR3030" s="91"/>
      <c r="FS3030" s="91"/>
      <c r="FT3030" s="91"/>
      <c r="FU3030" s="91"/>
      <c r="FV3030" s="91"/>
      <c r="FW3030" s="91"/>
      <c r="FX3030" s="127"/>
      <c r="FY3030" s="126"/>
      <c r="FZ3030" s="91"/>
      <c r="GA3030" s="91"/>
      <c r="GB3030" s="91"/>
      <c r="GC3030" s="91"/>
      <c r="GD3030" s="91"/>
      <c r="GE3030" s="91"/>
      <c r="GF3030" s="91"/>
      <c r="GG3030" s="91"/>
      <c r="GH3030" s="91"/>
      <c r="GI3030" s="91"/>
      <c r="GJ3030" s="91"/>
      <c r="GK3030" s="127"/>
      <c r="GL3030" s="126"/>
      <c r="GM3030" s="91"/>
      <c r="GN3030" s="91"/>
      <c r="GO3030" s="91"/>
      <c r="GP3030" s="91"/>
      <c r="GQ3030" s="91"/>
      <c r="GR3030" s="91"/>
      <c r="GS3030" s="91"/>
      <c r="GT3030" s="91"/>
      <c r="GU3030" s="91"/>
      <c r="GV3030" s="91"/>
      <c r="GW3030" s="91"/>
      <c r="GX3030" s="127"/>
      <c r="GY3030" s="126"/>
      <c r="GZ3030" s="91"/>
      <c r="HA3030" s="91"/>
      <c r="HB3030" s="91"/>
      <c r="HC3030" s="91"/>
      <c r="HD3030" s="91"/>
      <c r="HE3030" s="91"/>
      <c r="HF3030" s="91"/>
      <c r="HG3030" s="91"/>
      <c r="HH3030" s="91"/>
      <c r="HI3030" s="91"/>
      <c r="HJ3030" s="91"/>
      <c r="HK3030" s="127"/>
      <c r="HL3030" s="126"/>
      <c r="HM3030" s="91"/>
      <c r="HN3030" s="91"/>
      <c r="HO3030" s="91"/>
      <c r="HP3030" s="91"/>
      <c r="HQ3030" s="91"/>
      <c r="HR3030" s="91"/>
      <c r="HS3030" s="91"/>
      <c r="HT3030" s="91"/>
      <c r="HU3030" s="91"/>
      <c r="HV3030" s="91"/>
      <c r="HW3030" s="91"/>
      <c r="HX3030" s="127"/>
      <c r="HY3030" s="126"/>
      <c r="HZ3030" s="91"/>
      <c r="IA3030" s="91"/>
      <c r="IB3030" s="91"/>
      <c r="IC3030" s="91"/>
      <c r="ID3030" s="91"/>
      <c r="IE3030" s="91"/>
      <c r="IF3030" s="91"/>
      <c r="IG3030" s="91"/>
      <c r="IH3030" s="91"/>
      <c r="II3030" s="91"/>
      <c r="IJ3030" s="91"/>
      <c r="IK3030" s="174"/>
    </row>
    <row r="3031" spans="2:245" x14ac:dyDescent="0.2">
      <c r="B3031" s="43"/>
      <c r="C3031" s="73"/>
      <c r="D3031" s="64"/>
      <c r="E3031" s="64"/>
      <c r="F3031" s="55"/>
      <c r="G3031" s="102"/>
      <c r="H3031" s="97"/>
      <c r="T3031" s="98"/>
      <c r="U3031" s="97"/>
      <c r="AG3031" s="98"/>
      <c r="AY3031" s="164"/>
      <c r="BK3031" s="98"/>
      <c r="BL3031" s="97"/>
      <c r="BX3031" s="98"/>
      <c r="CL3031" s="97"/>
      <c r="CX3031" s="98"/>
      <c r="DL3031" s="97"/>
      <c r="DX3031" s="98"/>
      <c r="EL3031" s="97"/>
      <c r="EX3031" s="98"/>
      <c r="EY3031" s="97"/>
      <c r="FL3031" s="126"/>
      <c r="FM3031" s="91"/>
      <c r="FN3031" s="91"/>
      <c r="FO3031" s="91"/>
      <c r="FP3031" s="91"/>
      <c r="FQ3031" s="91"/>
      <c r="FR3031" s="91"/>
      <c r="FS3031" s="91"/>
      <c r="FT3031" s="91"/>
      <c r="FU3031" s="91"/>
      <c r="FV3031" s="91"/>
      <c r="FW3031" s="91"/>
      <c r="FX3031" s="127"/>
      <c r="FY3031" s="126"/>
      <c r="FZ3031" s="91"/>
      <c r="GA3031" s="91"/>
      <c r="GB3031" s="91"/>
      <c r="GC3031" s="91"/>
      <c r="GD3031" s="91"/>
      <c r="GE3031" s="91"/>
      <c r="GF3031" s="91"/>
      <c r="GG3031" s="91"/>
      <c r="GH3031" s="91"/>
      <c r="GI3031" s="91"/>
      <c r="GJ3031" s="91"/>
      <c r="GK3031" s="127"/>
      <c r="GL3031" s="126"/>
      <c r="GM3031" s="91"/>
      <c r="GN3031" s="91"/>
      <c r="GO3031" s="91"/>
      <c r="GP3031" s="91"/>
      <c r="GQ3031" s="91"/>
      <c r="GR3031" s="91"/>
      <c r="GS3031" s="91"/>
      <c r="GT3031" s="91"/>
      <c r="GU3031" s="91"/>
      <c r="GV3031" s="91"/>
      <c r="GW3031" s="91"/>
      <c r="GX3031" s="127"/>
      <c r="GY3031" s="126"/>
      <c r="GZ3031" s="91"/>
      <c r="HA3031" s="91"/>
      <c r="HB3031" s="91"/>
      <c r="HC3031" s="91"/>
      <c r="HD3031" s="91"/>
      <c r="HE3031" s="91"/>
      <c r="HF3031" s="91"/>
      <c r="HG3031" s="91"/>
      <c r="HH3031" s="91"/>
      <c r="HI3031" s="91"/>
      <c r="HJ3031" s="91"/>
      <c r="HK3031" s="127"/>
      <c r="HL3031" s="126"/>
      <c r="HM3031" s="91"/>
      <c r="HN3031" s="91"/>
      <c r="HO3031" s="91"/>
      <c r="HP3031" s="91"/>
      <c r="HQ3031" s="91"/>
      <c r="HR3031" s="91"/>
      <c r="HS3031" s="91"/>
      <c r="HT3031" s="91"/>
      <c r="HU3031" s="91"/>
      <c r="HV3031" s="91"/>
      <c r="HW3031" s="91"/>
      <c r="HX3031" s="127"/>
      <c r="HY3031" s="126"/>
      <c r="HZ3031" s="91"/>
      <c r="IA3031" s="91"/>
      <c r="IB3031" s="91"/>
      <c r="IC3031" s="91"/>
      <c r="ID3031" s="91"/>
      <c r="IE3031" s="91"/>
      <c r="IF3031" s="91"/>
      <c r="IG3031" s="91"/>
      <c r="IH3031" s="91"/>
      <c r="II3031" s="91"/>
      <c r="IJ3031" s="91"/>
      <c r="IK3031" s="174"/>
    </row>
    <row r="3032" spans="2:245" x14ac:dyDescent="0.2">
      <c r="B3032" s="43"/>
      <c r="C3032" s="73"/>
      <c r="D3032" s="64"/>
      <c r="E3032" s="64"/>
      <c r="F3032" s="55"/>
      <c r="G3032" s="102"/>
      <c r="H3032" s="97"/>
      <c r="T3032" s="98"/>
      <c r="U3032" s="97"/>
      <c r="AG3032" s="98"/>
      <c r="AY3032" s="164"/>
      <c r="BK3032" s="98"/>
      <c r="BL3032" s="97"/>
      <c r="BX3032" s="98"/>
      <c r="CL3032" s="97"/>
      <c r="CX3032" s="98"/>
      <c r="DL3032" s="97"/>
      <c r="DX3032" s="98"/>
      <c r="EL3032" s="97"/>
      <c r="EX3032" s="98"/>
      <c r="EY3032" s="97"/>
      <c r="FL3032" s="126"/>
      <c r="FM3032" s="91"/>
      <c r="FN3032" s="91"/>
      <c r="FO3032" s="91"/>
      <c r="FP3032" s="91"/>
      <c r="FQ3032" s="91"/>
      <c r="FR3032" s="91"/>
      <c r="FS3032" s="91"/>
      <c r="FT3032" s="91"/>
      <c r="FU3032" s="91"/>
      <c r="FV3032" s="91"/>
      <c r="FW3032" s="91"/>
      <c r="FX3032" s="127"/>
      <c r="FY3032" s="126"/>
      <c r="FZ3032" s="91"/>
      <c r="GA3032" s="91"/>
      <c r="GB3032" s="91"/>
      <c r="GC3032" s="91"/>
      <c r="GD3032" s="91"/>
      <c r="GE3032" s="91"/>
      <c r="GF3032" s="91"/>
      <c r="GG3032" s="91"/>
      <c r="GH3032" s="91"/>
      <c r="GI3032" s="91"/>
      <c r="GJ3032" s="91"/>
      <c r="GK3032" s="127"/>
      <c r="GL3032" s="126"/>
      <c r="GM3032" s="91"/>
      <c r="GN3032" s="91"/>
      <c r="GO3032" s="91"/>
      <c r="GP3032" s="91"/>
      <c r="GQ3032" s="91"/>
      <c r="GR3032" s="91"/>
      <c r="GS3032" s="91"/>
      <c r="GT3032" s="91"/>
      <c r="GU3032" s="91"/>
      <c r="GV3032" s="91"/>
      <c r="GW3032" s="91"/>
      <c r="GX3032" s="127"/>
      <c r="GY3032" s="126"/>
      <c r="GZ3032" s="91"/>
      <c r="HA3032" s="91"/>
      <c r="HB3032" s="91"/>
      <c r="HC3032" s="91"/>
      <c r="HD3032" s="91"/>
      <c r="HE3032" s="91"/>
      <c r="HF3032" s="91"/>
      <c r="HG3032" s="91"/>
      <c r="HH3032" s="91"/>
      <c r="HI3032" s="91"/>
      <c r="HJ3032" s="91"/>
      <c r="HK3032" s="127"/>
      <c r="HL3032" s="126"/>
      <c r="HM3032" s="91"/>
      <c r="HN3032" s="91"/>
      <c r="HO3032" s="91"/>
      <c r="HP3032" s="91"/>
      <c r="HQ3032" s="91"/>
      <c r="HR3032" s="91"/>
      <c r="HS3032" s="91"/>
      <c r="HT3032" s="91"/>
      <c r="HU3032" s="91"/>
      <c r="HV3032" s="91"/>
      <c r="HW3032" s="91"/>
      <c r="HX3032" s="127"/>
      <c r="HY3032" s="126"/>
      <c r="HZ3032" s="91"/>
      <c r="IA3032" s="91"/>
      <c r="IB3032" s="91"/>
      <c r="IC3032" s="91"/>
      <c r="ID3032" s="91"/>
      <c r="IE3032" s="91"/>
      <c r="IF3032" s="91"/>
      <c r="IG3032" s="91"/>
      <c r="IH3032" s="91"/>
      <c r="II3032" s="91"/>
      <c r="IJ3032" s="91"/>
      <c r="IK3032" s="174"/>
    </row>
    <row r="3033" spans="2:245" x14ac:dyDescent="0.2">
      <c r="B3033" s="43"/>
      <c r="C3033" s="73"/>
      <c r="D3033" s="64"/>
      <c r="E3033" s="64"/>
      <c r="F3033" s="55"/>
      <c r="G3033" s="102"/>
      <c r="H3033" s="97"/>
      <c r="T3033" s="98"/>
      <c r="U3033" s="97"/>
      <c r="AG3033" s="98"/>
      <c r="AY3033" s="164"/>
      <c r="BK3033" s="98"/>
      <c r="BL3033" s="97"/>
      <c r="BX3033" s="98"/>
      <c r="CL3033" s="97"/>
      <c r="CX3033" s="98"/>
      <c r="DL3033" s="97"/>
      <c r="DX3033" s="98"/>
      <c r="EL3033" s="97"/>
      <c r="EX3033" s="98"/>
      <c r="EY3033" s="97"/>
      <c r="FL3033" s="126"/>
      <c r="FM3033" s="91"/>
      <c r="FN3033" s="91"/>
      <c r="FO3033" s="91"/>
      <c r="FP3033" s="91"/>
      <c r="FQ3033" s="91"/>
      <c r="FR3033" s="91"/>
      <c r="FS3033" s="91"/>
      <c r="FT3033" s="91"/>
      <c r="FU3033" s="91"/>
      <c r="FV3033" s="91"/>
      <c r="FW3033" s="91"/>
      <c r="FX3033" s="127"/>
      <c r="FY3033" s="126"/>
      <c r="FZ3033" s="91"/>
      <c r="GA3033" s="91"/>
      <c r="GB3033" s="91"/>
      <c r="GC3033" s="91"/>
      <c r="GD3033" s="91"/>
      <c r="GE3033" s="91"/>
      <c r="GF3033" s="91"/>
      <c r="GG3033" s="91"/>
      <c r="GH3033" s="91"/>
      <c r="GI3033" s="91"/>
      <c r="GJ3033" s="91"/>
      <c r="GK3033" s="127"/>
      <c r="GL3033" s="126"/>
      <c r="GM3033" s="91"/>
      <c r="GN3033" s="91"/>
      <c r="GO3033" s="91"/>
      <c r="GP3033" s="91"/>
      <c r="GQ3033" s="91"/>
      <c r="GR3033" s="91"/>
      <c r="GS3033" s="91"/>
      <c r="GT3033" s="91"/>
      <c r="GU3033" s="91"/>
      <c r="GV3033" s="91"/>
      <c r="GW3033" s="91"/>
      <c r="GX3033" s="127"/>
      <c r="GY3033" s="126"/>
      <c r="GZ3033" s="91"/>
      <c r="HA3033" s="91"/>
      <c r="HB3033" s="91"/>
      <c r="HC3033" s="91"/>
      <c r="HD3033" s="91"/>
      <c r="HE3033" s="91"/>
      <c r="HF3033" s="91"/>
      <c r="HG3033" s="91"/>
      <c r="HH3033" s="91"/>
      <c r="HI3033" s="91"/>
      <c r="HJ3033" s="91"/>
      <c r="HK3033" s="127"/>
      <c r="HL3033" s="126"/>
      <c r="HM3033" s="91"/>
      <c r="HN3033" s="91"/>
      <c r="HO3033" s="91"/>
      <c r="HP3033" s="91"/>
      <c r="HQ3033" s="91"/>
      <c r="HR3033" s="91"/>
      <c r="HS3033" s="91"/>
      <c r="HT3033" s="91"/>
      <c r="HU3033" s="91"/>
      <c r="HV3033" s="91"/>
      <c r="HW3033" s="91"/>
      <c r="HX3033" s="127"/>
      <c r="HY3033" s="126"/>
      <c r="HZ3033" s="91"/>
      <c r="IA3033" s="91"/>
      <c r="IB3033" s="91"/>
      <c r="IC3033" s="91"/>
      <c r="ID3033" s="91"/>
      <c r="IE3033" s="91"/>
      <c r="IF3033" s="91"/>
      <c r="IG3033" s="91"/>
      <c r="IH3033" s="91"/>
      <c r="II3033" s="91"/>
      <c r="IJ3033" s="91"/>
      <c r="IK3033" s="174"/>
    </row>
    <row r="3034" spans="2:245" x14ac:dyDescent="0.2">
      <c r="B3034" s="43"/>
      <c r="C3034" s="73"/>
      <c r="D3034" s="64"/>
      <c r="E3034" s="64"/>
      <c r="F3034" s="55"/>
      <c r="G3034" s="102"/>
      <c r="H3034" s="97"/>
      <c r="T3034" s="98"/>
      <c r="U3034" s="97"/>
      <c r="AG3034" s="98"/>
      <c r="AY3034" s="164"/>
      <c r="BK3034" s="98"/>
      <c r="BL3034" s="97"/>
      <c r="BX3034" s="98"/>
      <c r="CL3034" s="97"/>
      <c r="CX3034" s="98"/>
      <c r="DL3034" s="97"/>
      <c r="DX3034" s="98"/>
      <c r="EL3034" s="97"/>
      <c r="EX3034" s="98"/>
      <c r="EY3034" s="97"/>
      <c r="FL3034" s="126"/>
      <c r="FM3034" s="91"/>
      <c r="FN3034" s="91"/>
      <c r="FO3034" s="91"/>
      <c r="FP3034" s="91"/>
      <c r="FQ3034" s="91"/>
      <c r="FR3034" s="91"/>
      <c r="FS3034" s="91"/>
      <c r="FT3034" s="91"/>
      <c r="FU3034" s="91"/>
      <c r="FV3034" s="91"/>
      <c r="FW3034" s="91"/>
      <c r="FX3034" s="127"/>
      <c r="FY3034" s="126"/>
      <c r="FZ3034" s="91"/>
      <c r="GA3034" s="91"/>
      <c r="GB3034" s="91"/>
      <c r="GC3034" s="91"/>
      <c r="GD3034" s="91"/>
      <c r="GE3034" s="91"/>
      <c r="GF3034" s="91"/>
      <c r="GG3034" s="91"/>
      <c r="GH3034" s="91"/>
      <c r="GI3034" s="91"/>
      <c r="GJ3034" s="91"/>
      <c r="GK3034" s="127"/>
      <c r="GL3034" s="126"/>
      <c r="GM3034" s="91"/>
      <c r="GN3034" s="91"/>
      <c r="GO3034" s="91"/>
      <c r="GP3034" s="91"/>
      <c r="GQ3034" s="91"/>
      <c r="GR3034" s="91"/>
      <c r="GS3034" s="91"/>
      <c r="GT3034" s="91"/>
      <c r="GU3034" s="91"/>
      <c r="GV3034" s="91"/>
      <c r="GW3034" s="91"/>
      <c r="GX3034" s="127"/>
      <c r="GY3034" s="126"/>
      <c r="GZ3034" s="91"/>
      <c r="HA3034" s="91"/>
      <c r="HB3034" s="91"/>
      <c r="HC3034" s="91"/>
      <c r="HD3034" s="91"/>
      <c r="HE3034" s="91"/>
      <c r="HF3034" s="91"/>
      <c r="HG3034" s="91"/>
      <c r="HH3034" s="91"/>
      <c r="HI3034" s="91"/>
      <c r="HJ3034" s="91"/>
      <c r="HK3034" s="127"/>
      <c r="HL3034" s="126"/>
      <c r="HM3034" s="91"/>
      <c r="HN3034" s="91"/>
      <c r="HO3034" s="91"/>
      <c r="HP3034" s="91"/>
      <c r="HQ3034" s="91"/>
      <c r="HR3034" s="91"/>
      <c r="HS3034" s="91"/>
      <c r="HT3034" s="91"/>
      <c r="HU3034" s="91"/>
      <c r="HV3034" s="91"/>
      <c r="HW3034" s="91"/>
      <c r="HX3034" s="127"/>
      <c r="HY3034" s="126"/>
      <c r="HZ3034" s="91"/>
      <c r="IA3034" s="91"/>
      <c r="IB3034" s="91"/>
      <c r="IC3034" s="91"/>
      <c r="ID3034" s="91"/>
      <c r="IE3034" s="91"/>
      <c r="IF3034" s="91"/>
      <c r="IG3034" s="91"/>
      <c r="IH3034" s="91"/>
      <c r="II3034" s="91"/>
      <c r="IJ3034" s="91"/>
      <c r="IK3034" s="174"/>
    </row>
    <row r="3035" spans="2:245" x14ac:dyDescent="0.2">
      <c r="B3035" s="43"/>
      <c r="C3035" s="73"/>
      <c r="D3035" s="64"/>
      <c r="E3035" s="64"/>
      <c r="F3035" s="55"/>
      <c r="G3035" s="102"/>
      <c r="H3035" s="97"/>
      <c r="T3035" s="98"/>
      <c r="U3035" s="97"/>
      <c r="AG3035" s="98"/>
      <c r="AY3035" s="164"/>
      <c r="BK3035" s="98"/>
      <c r="BL3035" s="97"/>
      <c r="BX3035" s="98"/>
      <c r="CL3035" s="97"/>
      <c r="CX3035" s="98"/>
      <c r="DL3035" s="97"/>
      <c r="DX3035" s="98"/>
      <c r="EL3035" s="97"/>
      <c r="EX3035" s="98"/>
      <c r="EY3035" s="97"/>
      <c r="FL3035" s="126"/>
      <c r="FM3035" s="91"/>
      <c r="FN3035" s="91"/>
      <c r="FO3035" s="91"/>
      <c r="FP3035" s="91"/>
      <c r="FQ3035" s="91"/>
      <c r="FR3035" s="91"/>
      <c r="FS3035" s="91"/>
      <c r="FT3035" s="91"/>
      <c r="FU3035" s="91"/>
      <c r="FV3035" s="91"/>
      <c r="FW3035" s="91"/>
      <c r="FX3035" s="127"/>
      <c r="FY3035" s="126"/>
      <c r="FZ3035" s="91"/>
      <c r="GA3035" s="91"/>
      <c r="GB3035" s="91"/>
      <c r="GC3035" s="91"/>
      <c r="GD3035" s="91"/>
      <c r="GE3035" s="91"/>
      <c r="GF3035" s="91"/>
      <c r="GG3035" s="91"/>
      <c r="GH3035" s="91"/>
      <c r="GI3035" s="91"/>
      <c r="GJ3035" s="91"/>
      <c r="GK3035" s="127"/>
      <c r="GL3035" s="126"/>
      <c r="GM3035" s="91"/>
      <c r="GN3035" s="91"/>
      <c r="GO3035" s="91"/>
      <c r="GP3035" s="91"/>
      <c r="GQ3035" s="91"/>
      <c r="GR3035" s="91"/>
      <c r="GS3035" s="91"/>
      <c r="GT3035" s="91"/>
      <c r="GU3035" s="91"/>
      <c r="GV3035" s="91"/>
      <c r="GW3035" s="91"/>
      <c r="GX3035" s="127"/>
      <c r="GY3035" s="126"/>
      <c r="GZ3035" s="91"/>
      <c r="HA3035" s="91"/>
      <c r="HB3035" s="91"/>
      <c r="HC3035" s="91"/>
      <c r="HD3035" s="91"/>
      <c r="HE3035" s="91"/>
      <c r="HF3035" s="91"/>
      <c r="HG3035" s="91"/>
      <c r="HH3035" s="91"/>
      <c r="HI3035" s="91"/>
      <c r="HJ3035" s="91"/>
      <c r="HK3035" s="127"/>
      <c r="HL3035" s="126"/>
      <c r="HM3035" s="91"/>
      <c r="HN3035" s="91"/>
      <c r="HO3035" s="91"/>
      <c r="HP3035" s="91"/>
      <c r="HQ3035" s="91"/>
      <c r="HR3035" s="91"/>
      <c r="HS3035" s="91"/>
      <c r="HT3035" s="91"/>
      <c r="HU3035" s="91"/>
      <c r="HV3035" s="91"/>
      <c r="HW3035" s="91"/>
      <c r="HX3035" s="127"/>
      <c r="HY3035" s="126"/>
      <c r="HZ3035" s="91"/>
      <c r="IA3035" s="91"/>
      <c r="IB3035" s="91"/>
      <c r="IC3035" s="91"/>
      <c r="ID3035" s="91"/>
      <c r="IE3035" s="91"/>
      <c r="IF3035" s="91"/>
      <c r="IG3035" s="91"/>
      <c r="IH3035" s="91"/>
      <c r="II3035" s="91"/>
      <c r="IJ3035" s="91"/>
      <c r="IK3035" s="174"/>
    </row>
    <row r="3036" spans="2:245" x14ac:dyDescent="0.2">
      <c r="B3036" s="43"/>
      <c r="C3036" s="73"/>
      <c r="D3036" s="64"/>
      <c r="E3036" s="64"/>
      <c r="F3036" s="55"/>
      <c r="G3036" s="102"/>
      <c r="H3036" s="97"/>
      <c r="T3036" s="98"/>
      <c r="U3036" s="97"/>
      <c r="AG3036" s="98"/>
      <c r="AY3036" s="164"/>
      <c r="BK3036" s="98"/>
      <c r="BL3036" s="97"/>
      <c r="BX3036" s="98"/>
      <c r="CL3036" s="97"/>
      <c r="CX3036" s="98"/>
      <c r="DL3036" s="97"/>
      <c r="DX3036" s="98"/>
      <c r="EL3036" s="97"/>
      <c r="EX3036" s="98"/>
      <c r="EY3036" s="97"/>
      <c r="FL3036" s="126"/>
      <c r="FM3036" s="91"/>
      <c r="FN3036" s="91"/>
      <c r="FO3036" s="91"/>
      <c r="FP3036" s="91"/>
      <c r="FQ3036" s="91"/>
      <c r="FR3036" s="91"/>
      <c r="FS3036" s="91"/>
      <c r="FT3036" s="91"/>
      <c r="FU3036" s="91"/>
      <c r="FV3036" s="91"/>
      <c r="FW3036" s="91"/>
      <c r="FX3036" s="127"/>
      <c r="FY3036" s="126"/>
      <c r="FZ3036" s="91"/>
      <c r="GA3036" s="91"/>
      <c r="GB3036" s="91"/>
      <c r="GC3036" s="91"/>
      <c r="GD3036" s="91"/>
      <c r="GE3036" s="91"/>
      <c r="GF3036" s="91"/>
      <c r="GG3036" s="91"/>
      <c r="GH3036" s="91"/>
      <c r="GI3036" s="91"/>
      <c r="GJ3036" s="91"/>
      <c r="GK3036" s="127"/>
      <c r="GL3036" s="126"/>
      <c r="GM3036" s="91"/>
      <c r="GN3036" s="91"/>
      <c r="GO3036" s="91"/>
      <c r="GP3036" s="91"/>
      <c r="GQ3036" s="91"/>
      <c r="GR3036" s="91"/>
      <c r="GS3036" s="91"/>
      <c r="GT3036" s="91"/>
      <c r="GU3036" s="91"/>
      <c r="GV3036" s="91"/>
      <c r="GW3036" s="91"/>
      <c r="GX3036" s="127"/>
      <c r="GY3036" s="126"/>
      <c r="GZ3036" s="91"/>
      <c r="HA3036" s="91"/>
      <c r="HB3036" s="91"/>
      <c r="HC3036" s="91"/>
      <c r="HD3036" s="91"/>
      <c r="HE3036" s="91"/>
      <c r="HF3036" s="91"/>
      <c r="HG3036" s="91"/>
      <c r="HH3036" s="91"/>
      <c r="HI3036" s="91"/>
      <c r="HJ3036" s="91"/>
      <c r="HK3036" s="127"/>
      <c r="HL3036" s="126"/>
      <c r="HM3036" s="91"/>
      <c r="HN3036" s="91"/>
      <c r="HO3036" s="91"/>
      <c r="HP3036" s="91"/>
      <c r="HQ3036" s="91"/>
      <c r="HR3036" s="91"/>
      <c r="HS3036" s="91"/>
      <c r="HT3036" s="91"/>
      <c r="HU3036" s="91"/>
      <c r="HV3036" s="91"/>
      <c r="HW3036" s="91"/>
      <c r="HX3036" s="127"/>
      <c r="HY3036" s="126"/>
      <c r="HZ3036" s="91"/>
      <c r="IA3036" s="91"/>
      <c r="IB3036" s="91"/>
      <c r="IC3036" s="91"/>
      <c r="ID3036" s="91"/>
      <c r="IE3036" s="91"/>
      <c r="IF3036" s="91"/>
      <c r="IG3036" s="91"/>
      <c r="IH3036" s="91"/>
      <c r="II3036" s="91"/>
      <c r="IJ3036" s="91"/>
      <c r="IK3036" s="174"/>
    </row>
    <row r="3037" spans="2:245" x14ac:dyDescent="0.2">
      <c r="B3037" s="43"/>
      <c r="C3037" s="73"/>
      <c r="D3037" s="64"/>
      <c r="E3037" s="64"/>
      <c r="F3037" s="55"/>
      <c r="G3037" s="102"/>
      <c r="H3037" s="97"/>
      <c r="T3037" s="98"/>
      <c r="U3037" s="97"/>
      <c r="AG3037" s="98"/>
      <c r="AY3037" s="164"/>
      <c r="BK3037" s="98"/>
      <c r="BL3037" s="97"/>
      <c r="BX3037" s="98"/>
      <c r="CL3037" s="97"/>
      <c r="CX3037" s="98"/>
      <c r="DL3037" s="97"/>
      <c r="DX3037" s="98"/>
      <c r="EL3037" s="97"/>
      <c r="EX3037" s="98"/>
      <c r="EY3037" s="97"/>
      <c r="FL3037" s="126"/>
      <c r="FM3037" s="91"/>
      <c r="FN3037" s="91"/>
      <c r="FO3037" s="91"/>
      <c r="FP3037" s="91"/>
      <c r="FQ3037" s="91"/>
      <c r="FR3037" s="91"/>
      <c r="FS3037" s="91"/>
      <c r="FT3037" s="91"/>
      <c r="FU3037" s="91"/>
      <c r="FV3037" s="91"/>
      <c r="FW3037" s="91"/>
      <c r="FX3037" s="127"/>
      <c r="FY3037" s="126"/>
      <c r="FZ3037" s="91"/>
      <c r="GA3037" s="91"/>
      <c r="GB3037" s="91"/>
      <c r="GC3037" s="91"/>
      <c r="GD3037" s="91"/>
      <c r="GE3037" s="91"/>
      <c r="GF3037" s="91"/>
      <c r="GG3037" s="91"/>
      <c r="GH3037" s="91"/>
      <c r="GI3037" s="91"/>
      <c r="GJ3037" s="91"/>
      <c r="GK3037" s="127"/>
      <c r="GL3037" s="126"/>
      <c r="GM3037" s="91"/>
      <c r="GN3037" s="91"/>
      <c r="GO3037" s="91"/>
      <c r="GP3037" s="91"/>
      <c r="GQ3037" s="91"/>
      <c r="GR3037" s="91"/>
      <c r="GS3037" s="91"/>
      <c r="GT3037" s="91"/>
      <c r="GU3037" s="91"/>
      <c r="GV3037" s="91"/>
      <c r="GW3037" s="91"/>
      <c r="GX3037" s="127"/>
      <c r="GY3037" s="126"/>
      <c r="GZ3037" s="91"/>
      <c r="HA3037" s="91"/>
      <c r="HB3037" s="91"/>
      <c r="HC3037" s="91"/>
      <c r="HD3037" s="91"/>
      <c r="HE3037" s="91"/>
      <c r="HF3037" s="91"/>
      <c r="HG3037" s="91"/>
      <c r="HH3037" s="91"/>
      <c r="HI3037" s="91"/>
      <c r="HJ3037" s="91"/>
      <c r="HK3037" s="127"/>
      <c r="HL3037" s="126"/>
      <c r="HM3037" s="91"/>
      <c r="HN3037" s="91"/>
      <c r="HO3037" s="91"/>
      <c r="HP3037" s="91"/>
      <c r="HQ3037" s="91"/>
      <c r="HR3037" s="91"/>
      <c r="HS3037" s="91"/>
      <c r="HT3037" s="91"/>
      <c r="HU3037" s="91"/>
      <c r="HV3037" s="91"/>
      <c r="HW3037" s="91"/>
      <c r="HX3037" s="127"/>
      <c r="HY3037" s="126"/>
      <c r="HZ3037" s="91"/>
      <c r="IA3037" s="91"/>
      <c r="IB3037" s="91"/>
      <c r="IC3037" s="91"/>
      <c r="ID3037" s="91"/>
      <c r="IE3037" s="91"/>
      <c r="IF3037" s="91"/>
      <c r="IG3037" s="91"/>
      <c r="IH3037" s="91"/>
      <c r="II3037" s="91"/>
      <c r="IJ3037" s="91"/>
      <c r="IK3037" s="174"/>
    </row>
    <row r="3038" spans="2:245" x14ac:dyDescent="0.2">
      <c r="B3038" s="43"/>
      <c r="C3038" s="73"/>
      <c r="D3038" s="64"/>
      <c r="E3038" s="64"/>
      <c r="F3038" s="55"/>
      <c r="G3038" s="102"/>
      <c r="H3038" s="97"/>
      <c r="T3038" s="98"/>
      <c r="U3038" s="97"/>
      <c r="AG3038" s="98"/>
      <c r="AY3038" s="164"/>
      <c r="BK3038" s="98"/>
      <c r="BL3038" s="97"/>
      <c r="BX3038" s="98"/>
      <c r="CL3038" s="97"/>
      <c r="CX3038" s="98"/>
      <c r="DL3038" s="97"/>
      <c r="DX3038" s="98"/>
      <c r="EL3038" s="97"/>
      <c r="EX3038" s="98"/>
      <c r="EY3038" s="97"/>
      <c r="FL3038" s="126"/>
      <c r="FM3038" s="91"/>
      <c r="FN3038" s="91"/>
      <c r="FO3038" s="91"/>
      <c r="FP3038" s="91"/>
      <c r="FQ3038" s="91"/>
      <c r="FR3038" s="91"/>
      <c r="FS3038" s="91"/>
      <c r="FT3038" s="91"/>
      <c r="FU3038" s="91"/>
      <c r="FV3038" s="91"/>
      <c r="FW3038" s="91"/>
      <c r="FX3038" s="127"/>
      <c r="FY3038" s="126"/>
      <c r="FZ3038" s="91"/>
      <c r="GA3038" s="91"/>
      <c r="GB3038" s="91"/>
      <c r="GC3038" s="91"/>
      <c r="GD3038" s="91"/>
      <c r="GE3038" s="91"/>
      <c r="GF3038" s="91"/>
      <c r="GG3038" s="91"/>
      <c r="GH3038" s="91"/>
      <c r="GI3038" s="91"/>
      <c r="GJ3038" s="91"/>
      <c r="GK3038" s="127"/>
      <c r="GL3038" s="126"/>
      <c r="GM3038" s="91"/>
      <c r="GN3038" s="91"/>
      <c r="GO3038" s="91"/>
      <c r="GP3038" s="91"/>
      <c r="GQ3038" s="91"/>
      <c r="GR3038" s="91"/>
      <c r="GS3038" s="91"/>
      <c r="GT3038" s="91"/>
      <c r="GU3038" s="91"/>
      <c r="GV3038" s="91"/>
      <c r="GW3038" s="91"/>
      <c r="GX3038" s="127"/>
      <c r="GY3038" s="126"/>
      <c r="GZ3038" s="91"/>
      <c r="HA3038" s="91"/>
      <c r="HB3038" s="91"/>
      <c r="HC3038" s="91"/>
      <c r="HD3038" s="91"/>
      <c r="HE3038" s="91"/>
      <c r="HF3038" s="91"/>
      <c r="HG3038" s="91"/>
      <c r="HH3038" s="91"/>
      <c r="HI3038" s="91"/>
      <c r="HJ3038" s="91"/>
      <c r="HK3038" s="127"/>
      <c r="HL3038" s="126"/>
      <c r="HM3038" s="91"/>
      <c r="HN3038" s="91"/>
      <c r="HO3038" s="91"/>
      <c r="HP3038" s="91"/>
      <c r="HQ3038" s="91"/>
      <c r="HR3038" s="91"/>
      <c r="HS3038" s="91"/>
      <c r="HT3038" s="91"/>
      <c r="HU3038" s="91"/>
      <c r="HV3038" s="91"/>
      <c r="HW3038" s="91"/>
      <c r="HX3038" s="127"/>
      <c r="HY3038" s="126"/>
      <c r="HZ3038" s="91"/>
      <c r="IA3038" s="91"/>
      <c r="IB3038" s="91"/>
      <c r="IC3038" s="91"/>
      <c r="ID3038" s="91"/>
      <c r="IE3038" s="91"/>
      <c r="IF3038" s="91"/>
      <c r="IG3038" s="91"/>
      <c r="IH3038" s="91"/>
      <c r="II3038" s="91"/>
      <c r="IJ3038" s="91"/>
      <c r="IK3038" s="174"/>
    </row>
    <row r="3039" spans="2:245" x14ac:dyDescent="0.2">
      <c r="B3039" s="43"/>
      <c r="C3039" s="73"/>
      <c r="D3039" s="64"/>
      <c r="E3039" s="64"/>
      <c r="F3039" s="55"/>
      <c r="G3039" s="102"/>
      <c r="H3039" s="97"/>
      <c r="T3039" s="98"/>
      <c r="U3039" s="97"/>
      <c r="AG3039" s="98"/>
      <c r="AY3039" s="164"/>
      <c r="BK3039" s="98"/>
      <c r="BL3039" s="97"/>
      <c r="BX3039" s="98"/>
      <c r="CL3039" s="97"/>
      <c r="CX3039" s="98"/>
      <c r="DL3039" s="97"/>
      <c r="DX3039" s="98"/>
      <c r="EL3039" s="97"/>
      <c r="EX3039" s="98"/>
      <c r="EY3039" s="97"/>
      <c r="FL3039" s="126"/>
      <c r="FM3039" s="91"/>
      <c r="FN3039" s="91"/>
      <c r="FO3039" s="91"/>
      <c r="FP3039" s="91"/>
      <c r="FQ3039" s="91"/>
      <c r="FR3039" s="91"/>
      <c r="FS3039" s="91"/>
      <c r="FT3039" s="91"/>
      <c r="FU3039" s="91"/>
      <c r="FV3039" s="91"/>
      <c r="FW3039" s="91"/>
      <c r="FX3039" s="127"/>
      <c r="FY3039" s="126"/>
      <c r="FZ3039" s="91"/>
      <c r="GA3039" s="91"/>
      <c r="GB3039" s="91"/>
      <c r="GC3039" s="91"/>
      <c r="GD3039" s="91"/>
      <c r="GE3039" s="91"/>
      <c r="GF3039" s="91"/>
      <c r="GG3039" s="91"/>
      <c r="GH3039" s="91"/>
      <c r="GI3039" s="91"/>
      <c r="GJ3039" s="91"/>
      <c r="GK3039" s="127"/>
      <c r="GL3039" s="126"/>
      <c r="GM3039" s="91"/>
      <c r="GN3039" s="91"/>
      <c r="GO3039" s="91"/>
      <c r="GP3039" s="91"/>
      <c r="GQ3039" s="91"/>
      <c r="GR3039" s="91"/>
      <c r="GS3039" s="91"/>
      <c r="GT3039" s="91"/>
      <c r="GU3039" s="91"/>
      <c r="GV3039" s="91"/>
      <c r="GW3039" s="91"/>
      <c r="GX3039" s="127"/>
      <c r="GY3039" s="126"/>
      <c r="GZ3039" s="91"/>
      <c r="HA3039" s="91"/>
      <c r="HB3039" s="91"/>
      <c r="HC3039" s="91"/>
      <c r="HD3039" s="91"/>
      <c r="HE3039" s="91"/>
      <c r="HF3039" s="91"/>
      <c r="HG3039" s="91"/>
      <c r="HH3039" s="91"/>
      <c r="HI3039" s="91"/>
      <c r="HJ3039" s="91"/>
      <c r="HK3039" s="127"/>
      <c r="HL3039" s="126"/>
      <c r="HM3039" s="91"/>
      <c r="HN3039" s="91"/>
      <c r="HO3039" s="91"/>
      <c r="HP3039" s="91"/>
      <c r="HQ3039" s="91"/>
      <c r="HR3039" s="91"/>
      <c r="HS3039" s="91"/>
      <c r="HT3039" s="91"/>
      <c r="HU3039" s="91"/>
      <c r="HV3039" s="91"/>
      <c r="HW3039" s="91"/>
      <c r="HX3039" s="127"/>
      <c r="HY3039" s="126"/>
      <c r="HZ3039" s="91"/>
      <c r="IA3039" s="91"/>
      <c r="IB3039" s="91"/>
      <c r="IC3039" s="91"/>
      <c r="ID3039" s="91"/>
      <c r="IE3039" s="91"/>
      <c r="IF3039" s="91"/>
      <c r="IG3039" s="91"/>
      <c r="IH3039" s="91"/>
      <c r="II3039" s="91"/>
      <c r="IJ3039" s="91"/>
      <c r="IK3039" s="174"/>
    </row>
    <row r="3040" spans="2:245" x14ac:dyDescent="0.2">
      <c r="B3040" s="43"/>
      <c r="C3040" s="73"/>
      <c r="D3040" s="64"/>
      <c r="E3040" s="64"/>
      <c r="F3040" s="55"/>
      <c r="G3040" s="102"/>
      <c r="H3040" s="97"/>
      <c r="T3040" s="98"/>
      <c r="U3040" s="97"/>
      <c r="AG3040" s="98"/>
      <c r="AY3040" s="164"/>
      <c r="BK3040" s="98"/>
      <c r="BL3040" s="97"/>
      <c r="BX3040" s="98"/>
      <c r="CL3040" s="97"/>
      <c r="CX3040" s="98"/>
      <c r="DL3040" s="97"/>
      <c r="DX3040" s="98"/>
      <c r="EL3040" s="97"/>
      <c r="EX3040" s="98"/>
      <c r="EY3040" s="97"/>
      <c r="FL3040" s="126"/>
      <c r="FM3040" s="91"/>
      <c r="FN3040" s="91"/>
      <c r="FO3040" s="91"/>
      <c r="FP3040" s="91"/>
      <c r="FQ3040" s="91"/>
      <c r="FR3040" s="91"/>
      <c r="FS3040" s="91"/>
      <c r="FT3040" s="91"/>
      <c r="FU3040" s="91"/>
      <c r="FV3040" s="91"/>
      <c r="FW3040" s="91"/>
      <c r="FX3040" s="127"/>
      <c r="FY3040" s="126"/>
      <c r="FZ3040" s="91"/>
      <c r="GA3040" s="91"/>
      <c r="GB3040" s="91"/>
      <c r="GC3040" s="91"/>
      <c r="GD3040" s="91"/>
      <c r="GE3040" s="91"/>
      <c r="GF3040" s="91"/>
      <c r="GG3040" s="91"/>
      <c r="GH3040" s="91"/>
      <c r="GI3040" s="91"/>
      <c r="GJ3040" s="91"/>
      <c r="GK3040" s="127"/>
      <c r="GL3040" s="126"/>
      <c r="GM3040" s="91"/>
      <c r="GN3040" s="91"/>
      <c r="GO3040" s="91"/>
      <c r="GP3040" s="91"/>
      <c r="GQ3040" s="91"/>
      <c r="GR3040" s="91"/>
      <c r="GS3040" s="91"/>
      <c r="GT3040" s="91"/>
      <c r="GU3040" s="91"/>
      <c r="GV3040" s="91"/>
      <c r="GW3040" s="91"/>
      <c r="GX3040" s="127"/>
      <c r="GY3040" s="126"/>
      <c r="GZ3040" s="91"/>
      <c r="HA3040" s="91"/>
      <c r="HB3040" s="91"/>
      <c r="HC3040" s="91"/>
      <c r="HD3040" s="91"/>
      <c r="HE3040" s="91"/>
      <c r="HF3040" s="91"/>
      <c r="HG3040" s="91"/>
      <c r="HH3040" s="91"/>
      <c r="HI3040" s="91"/>
      <c r="HJ3040" s="91"/>
      <c r="HK3040" s="127"/>
      <c r="HL3040" s="126"/>
      <c r="HM3040" s="91"/>
      <c r="HN3040" s="91"/>
      <c r="HO3040" s="91"/>
      <c r="HP3040" s="91"/>
      <c r="HQ3040" s="91"/>
      <c r="HR3040" s="91"/>
      <c r="HS3040" s="91"/>
      <c r="HT3040" s="91"/>
      <c r="HU3040" s="91"/>
      <c r="HV3040" s="91"/>
      <c r="HW3040" s="91"/>
      <c r="HX3040" s="127"/>
      <c r="HY3040" s="126"/>
      <c r="HZ3040" s="91"/>
      <c r="IA3040" s="91"/>
      <c r="IB3040" s="91"/>
      <c r="IC3040" s="91"/>
      <c r="ID3040" s="91"/>
      <c r="IE3040" s="91"/>
      <c r="IF3040" s="91"/>
      <c r="IG3040" s="91"/>
      <c r="IH3040" s="91"/>
      <c r="II3040" s="91"/>
      <c r="IJ3040" s="91"/>
      <c r="IK3040" s="174"/>
    </row>
    <row r="3041" spans="2:245" x14ac:dyDescent="0.2">
      <c r="B3041" s="43"/>
      <c r="C3041" s="73"/>
      <c r="D3041" s="64"/>
      <c r="E3041" s="64"/>
      <c r="F3041" s="55"/>
      <c r="G3041" s="102"/>
      <c r="H3041" s="97"/>
      <c r="T3041" s="98"/>
      <c r="U3041" s="97"/>
      <c r="AG3041" s="98"/>
      <c r="AY3041" s="164"/>
      <c r="BK3041" s="98"/>
      <c r="BL3041" s="97"/>
      <c r="BX3041" s="98"/>
      <c r="CL3041" s="97"/>
      <c r="CX3041" s="98"/>
      <c r="DL3041" s="97"/>
      <c r="DX3041" s="98"/>
      <c r="EL3041" s="97"/>
      <c r="EX3041" s="98"/>
      <c r="EY3041" s="97"/>
      <c r="FL3041" s="126"/>
      <c r="FM3041" s="91"/>
      <c r="FN3041" s="91"/>
      <c r="FO3041" s="91"/>
      <c r="FP3041" s="91"/>
      <c r="FQ3041" s="91"/>
      <c r="FR3041" s="91"/>
      <c r="FS3041" s="91"/>
      <c r="FT3041" s="91"/>
      <c r="FU3041" s="91"/>
      <c r="FV3041" s="91"/>
      <c r="FW3041" s="91"/>
      <c r="FX3041" s="127"/>
      <c r="FY3041" s="126"/>
      <c r="FZ3041" s="91"/>
      <c r="GA3041" s="91"/>
      <c r="GB3041" s="91"/>
      <c r="GC3041" s="91"/>
      <c r="GD3041" s="91"/>
      <c r="GE3041" s="91"/>
      <c r="GF3041" s="91"/>
      <c r="GG3041" s="91"/>
      <c r="GH3041" s="91"/>
      <c r="GI3041" s="91"/>
      <c r="GJ3041" s="91"/>
      <c r="GK3041" s="127"/>
      <c r="GL3041" s="126"/>
      <c r="GM3041" s="91"/>
      <c r="GN3041" s="91"/>
      <c r="GO3041" s="91"/>
      <c r="GP3041" s="91"/>
      <c r="GQ3041" s="91"/>
      <c r="GR3041" s="91"/>
      <c r="GS3041" s="91"/>
      <c r="GT3041" s="91"/>
      <c r="GU3041" s="91"/>
      <c r="GV3041" s="91"/>
      <c r="GW3041" s="91"/>
      <c r="GX3041" s="127"/>
      <c r="GY3041" s="126"/>
      <c r="GZ3041" s="91"/>
      <c r="HA3041" s="91"/>
      <c r="HB3041" s="91"/>
      <c r="HC3041" s="91"/>
      <c r="HD3041" s="91"/>
      <c r="HE3041" s="91"/>
      <c r="HF3041" s="91"/>
      <c r="HG3041" s="91"/>
      <c r="HH3041" s="91"/>
      <c r="HI3041" s="91"/>
      <c r="HJ3041" s="91"/>
      <c r="HK3041" s="127"/>
      <c r="HL3041" s="126"/>
      <c r="HM3041" s="91"/>
      <c r="HN3041" s="91"/>
      <c r="HO3041" s="91"/>
      <c r="HP3041" s="91"/>
      <c r="HQ3041" s="91"/>
      <c r="HR3041" s="91"/>
      <c r="HS3041" s="91"/>
      <c r="HT3041" s="91"/>
      <c r="HU3041" s="91"/>
      <c r="HV3041" s="91"/>
      <c r="HW3041" s="91"/>
      <c r="HX3041" s="127"/>
      <c r="HY3041" s="126"/>
      <c r="HZ3041" s="91"/>
      <c r="IA3041" s="91"/>
      <c r="IB3041" s="91"/>
      <c r="IC3041" s="91"/>
      <c r="ID3041" s="91"/>
      <c r="IE3041" s="91"/>
      <c r="IF3041" s="91"/>
      <c r="IG3041" s="91"/>
      <c r="IH3041" s="91"/>
      <c r="II3041" s="91"/>
      <c r="IJ3041" s="91"/>
      <c r="IK3041" s="174"/>
    </row>
    <row r="3042" spans="2:245" x14ac:dyDescent="0.2">
      <c r="B3042" s="43"/>
      <c r="C3042" s="73"/>
      <c r="D3042" s="64"/>
      <c r="E3042" s="64"/>
      <c r="F3042" s="55"/>
      <c r="G3042" s="102"/>
      <c r="H3042" s="97"/>
      <c r="T3042" s="98"/>
      <c r="U3042" s="97"/>
      <c r="AG3042" s="98"/>
      <c r="AY3042" s="164"/>
      <c r="BK3042" s="98"/>
      <c r="BL3042" s="97"/>
      <c r="BX3042" s="98"/>
      <c r="CL3042" s="97"/>
      <c r="CX3042" s="98"/>
      <c r="DL3042" s="97"/>
      <c r="DX3042" s="98"/>
      <c r="EL3042" s="97"/>
      <c r="EX3042" s="98"/>
      <c r="EY3042" s="97"/>
      <c r="FL3042" s="126"/>
      <c r="FM3042" s="91"/>
      <c r="FN3042" s="91"/>
      <c r="FO3042" s="91"/>
      <c r="FP3042" s="91"/>
      <c r="FQ3042" s="91"/>
      <c r="FR3042" s="91"/>
      <c r="FS3042" s="91"/>
      <c r="FT3042" s="91"/>
      <c r="FU3042" s="91"/>
      <c r="FV3042" s="91"/>
      <c r="FW3042" s="91"/>
      <c r="FX3042" s="127"/>
      <c r="FY3042" s="126"/>
      <c r="FZ3042" s="91"/>
      <c r="GA3042" s="91"/>
      <c r="GB3042" s="91"/>
      <c r="GC3042" s="91"/>
      <c r="GD3042" s="91"/>
      <c r="GE3042" s="91"/>
      <c r="GF3042" s="91"/>
      <c r="GG3042" s="91"/>
      <c r="GH3042" s="91"/>
      <c r="GI3042" s="91"/>
      <c r="GJ3042" s="91"/>
      <c r="GK3042" s="127"/>
      <c r="GL3042" s="126"/>
      <c r="GM3042" s="91"/>
      <c r="GN3042" s="91"/>
      <c r="GO3042" s="91"/>
      <c r="GP3042" s="91"/>
      <c r="GQ3042" s="91"/>
      <c r="GR3042" s="91"/>
      <c r="GS3042" s="91"/>
      <c r="GT3042" s="91"/>
      <c r="GU3042" s="91"/>
      <c r="GV3042" s="91"/>
      <c r="GW3042" s="91"/>
      <c r="GX3042" s="127"/>
      <c r="GY3042" s="126"/>
      <c r="GZ3042" s="91"/>
      <c r="HA3042" s="91"/>
      <c r="HB3042" s="91"/>
      <c r="HC3042" s="91"/>
      <c r="HD3042" s="91"/>
      <c r="HE3042" s="91"/>
      <c r="HF3042" s="91"/>
      <c r="HG3042" s="91"/>
      <c r="HH3042" s="91"/>
      <c r="HI3042" s="91"/>
      <c r="HJ3042" s="91"/>
      <c r="HK3042" s="127"/>
      <c r="HL3042" s="126"/>
      <c r="HM3042" s="91"/>
      <c r="HN3042" s="91"/>
      <c r="HO3042" s="91"/>
      <c r="HP3042" s="91"/>
      <c r="HQ3042" s="91"/>
      <c r="HR3042" s="91"/>
      <c r="HS3042" s="91"/>
      <c r="HT3042" s="91"/>
      <c r="HU3042" s="91"/>
      <c r="HV3042" s="91"/>
      <c r="HW3042" s="91"/>
      <c r="HX3042" s="127"/>
      <c r="HY3042" s="126"/>
      <c r="HZ3042" s="91"/>
      <c r="IA3042" s="91"/>
      <c r="IB3042" s="91"/>
      <c r="IC3042" s="91"/>
      <c r="ID3042" s="91"/>
      <c r="IE3042" s="91"/>
      <c r="IF3042" s="91"/>
      <c r="IG3042" s="91"/>
      <c r="IH3042" s="91"/>
      <c r="II3042" s="91"/>
      <c r="IJ3042" s="91"/>
      <c r="IK3042" s="174"/>
    </row>
    <row r="3043" spans="2:245" x14ac:dyDescent="0.2">
      <c r="B3043" s="43"/>
      <c r="C3043" s="73"/>
      <c r="D3043" s="64"/>
      <c r="E3043" s="64"/>
      <c r="F3043" s="55"/>
      <c r="G3043" s="102"/>
      <c r="H3043" s="97"/>
      <c r="T3043" s="98"/>
      <c r="U3043" s="97"/>
      <c r="AG3043" s="98"/>
      <c r="AY3043" s="164"/>
      <c r="BK3043" s="98"/>
      <c r="BL3043" s="97"/>
      <c r="BX3043" s="98"/>
      <c r="CL3043" s="97"/>
      <c r="CX3043" s="98"/>
      <c r="DL3043" s="97"/>
      <c r="DX3043" s="98"/>
      <c r="EL3043" s="97"/>
      <c r="EX3043" s="98"/>
      <c r="EY3043" s="97"/>
      <c r="FL3043" s="126"/>
      <c r="FM3043" s="91"/>
      <c r="FN3043" s="91"/>
      <c r="FO3043" s="91"/>
      <c r="FP3043" s="91"/>
      <c r="FQ3043" s="91"/>
      <c r="FR3043" s="91"/>
      <c r="FS3043" s="91"/>
      <c r="FT3043" s="91"/>
      <c r="FU3043" s="91"/>
      <c r="FV3043" s="91"/>
      <c r="FW3043" s="91"/>
      <c r="FX3043" s="127"/>
      <c r="FY3043" s="126"/>
      <c r="FZ3043" s="91"/>
      <c r="GA3043" s="91"/>
      <c r="GB3043" s="91"/>
      <c r="GC3043" s="91"/>
      <c r="GD3043" s="91"/>
      <c r="GE3043" s="91"/>
      <c r="GF3043" s="91"/>
      <c r="GG3043" s="91"/>
      <c r="GH3043" s="91"/>
      <c r="GI3043" s="91"/>
      <c r="GJ3043" s="91"/>
      <c r="GK3043" s="127"/>
      <c r="GL3043" s="126"/>
      <c r="GM3043" s="91"/>
      <c r="GN3043" s="91"/>
      <c r="GO3043" s="91"/>
      <c r="GP3043" s="91"/>
      <c r="GQ3043" s="91"/>
      <c r="GR3043" s="91"/>
      <c r="GS3043" s="91"/>
      <c r="GT3043" s="91"/>
      <c r="GU3043" s="91"/>
      <c r="GV3043" s="91"/>
      <c r="GW3043" s="91"/>
      <c r="GX3043" s="127"/>
      <c r="GY3043" s="126"/>
      <c r="GZ3043" s="91"/>
      <c r="HA3043" s="91"/>
      <c r="HB3043" s="91"/>
      <c r="HC3043" s="91"/>
      <c r="HD3043" s="91"/>
      <c r="HE3043" s="91"/>
      <c r="HF3043" s="91"/>
      <c r="HG3043" s="91"/>
      <c r="HH3043" s="91"/>
      <c r="HI3043" s="91"/>
      <c r="HJ3043" s="91"/>
      <c r="HK3043" s="127"/>
      <c r="HL3043" s="126"/>
      <c r="HM3043" s="91"/>
      <c r="HN3043" s="91"/>
      <c r="HO3043" s="91"/>
      <c r="HP3043" s="91"/>
      <c r="HQ3043" s="91"/>
      <c r="HR3043" s="91"/>
      <c r="HS3043" s="91"/>
      <c r="HT3043" s="91"/>
      <c r="HU3043" s="91"/>
      <c r="HV3043" s="91"/>
      <c r="HW3043" s="91"/>
      <c r="HX3043" s="127"/>
      <c r="HY3043" s="126"/>
      <c r="HZ3043" s="91"/>
      <c r="IA3043" s="91"/>
      <c r="IB3043" s="91"/>
      <c r="IC3043" s="91"/>
      <c r="ID3043" s="91"/>
      <c r="IE3043" s="91"/>
      <c r="IF3043" s="91"/>
      <c r="IG3043" s="91"/>
      <c r="IH3043" s="91"/>
      <c r="II3043" s="91"/>
      <c r="IJ3043" s="91"/>
      <c r="IK3043" s="174"/>
    </row>
    <row r="3044" spans="2:245" x14ac:dyDescent="0.2">
      <c r="B3044" s="43"/>
      <c r="C3044" s="73"/>
      <c r="D3044" s="64"/>
      <c r="E3044" s="64"/>
      <c r="F3044" s="55"/>
      <c r="G3044" s="102"/>
      <c r="H3044" s="97"/>
      <c r="T3044" s="98"/>
      <c r="U3044" s="97"/>
      <c r="AG3044" s="98"/>
      <c r="AY3044" s="164"/>
      <c r="BK3044" s="98"/>
      <c r="BL3044" s="97"/>
      <c r="BX3044" s="98"/>
      <c r="CL3044" s="97"/>
      <c r="CX3044" s="98"/>
      <c r="DL3044" s="97"/>
      <c r="DX3044" s="98"/>
      <c r="EL3044" s="97"/>
      <c r="EX3044" s="98"/>
      <c r="EY3044" s="97"/>
      <c r="FL3044" s="126"/>
      <c r="FM3044" s="91"/>
      <c r="FN3044" s="91"/>
      <c r="FO3044" s="91"/>
      <c r="FP3044" s="91"/>
      <c r="FQ3044" s="91"/>
      <c r="FR3044" s="91"/>
      <c r="FS3044" s="91"/>
      <c r="FT3044" s="91"/>
      <c r="FU3044" s="91"/>
      <c r="FV3044" s="91"/>
      <c r="FW3044" s="91"/>
      <c r="FX3044" s="127"/>
      <c r="FY3044" s="126"/>
      <c r="FZ3044" s="91"/>
      <c r="GA3044" s="91"/>
      <c r="GB3044" s="91"/>
      <c r="GC3044" s="91"/>
      <c r="GD3044" s="91"/>
      <c r="GE3044" s="91"/>
      <c r="GF3044" s="91"/>
      <c r="GG3044" s="91"/>
      <c r="GH3044" s="91"/>
      <c r="GI3044" s="91"/>
      <c r="GJ3044" s="91"/>
      <c r="GK3044" s="127"/>
      <c r="GL3044" s="126"/>
      <c r="GM3044" s="91"/>
      <c r="GN3044" s="91"/>
      <c r="GO3044" s="91"/>
      <c r="GP3044" s="91"/>
      <c r="GQ3044" s="91"/>
      <c r="GR3044" s="91"/>
      <c r="GS3044" s="91"/>
      <c r="GT3044" s="91"/>
      <c r="GU3044" s="91"/>
      <c r="GV3044" s="91"/>
      <c r="GW3044" s="91"/>
      <c r="GX3044" s="127"/>
      <c r="GY3044" s="126"/>
      <c r="GZ3044" s="91"/>
      <c r="HA3044" s="91"/>
      <c r="HB3044" s="91"/>
      <c r="HC3044" s="91"/>
      <c r="HD3044" s="91"/>
      <c r="HE3044" s="91"/>
      <c r="HF3044" s="91"/>
      <c r="HG3044" s="91"/>
      <c r="HH3044" s="91"/>
      <c r="HI3044" s="91"/>
      <c r="HJ3044" s="91"/>
      <c r="HK3044" s="127"/>
      <c r="HL3044" s="126"/>
      <c r="HM3044" s="91"/>
      <c r="HN3044" s="91"/>
      <c r="HO3044" s="91"/>
      <c r="HP3044" s="91"/>
      <c r="HQ3044" s="91"/>
      <c r="HR3044" s="91"/>
      <c r="HS3044" s="91"/>
      <c r="HT3044" s="91"/>
      <c r="HU3044" s="91"/>
      <c r="HV3044" s="91"/>
      <c r="HW3044" s="91"/>
      <c r="HX3044" s="127"/>
      <c r="HY3044" s="126"/>
      <c r="HZ3044" s="91"/>
      <c r="IA3044" s="91"/>
      <c r="IB3044" s="91"/>
      <c r="IC3044" s="91"/>
      <c r="ID3044" s="91"/>
      <c r="IE3044" s="91"/>
      <c r="IF3044" s="91"/>
      <c r="IG3044" s="91"/>
      <c r="IH3044" s="91"/>
      <c r="II3044" s="91"/>
      <c r="IJ3044" s="91"/>
      <c r="IK3044" s="174"/>
    </row>
    <row r="3045" spans="2:245" x14ac:dyDescent="0.2">
      <c r="B3045" s="43"/>
      <c r="C3045" s="73"/>
      <c r="D3045" s="64"/>
      <c r="E3045" s="64"/>
      <c r="F3045" s="55"/>
      <c r="G3045" s="102"/>
      <c r="H3045" s="97"/>
      <c r="T3045" s="98"/>
      <c r="U3045" s="97"/>
      <c r="AG3045" s="98"/>
      <c r="AY3045" s="164"/>
      <c r="BK3045" s="98"/>
      <c r="BL3045" s="97"/>
      <c r="BX3045" s="98"/>
      <c r="CL3045" s="97"/>
      <c r="CX3045" s="98"/>
      <c r="DL3045" s="97"/>
      <c r="DX3045" s="98"/>
      <c r="EL3045" s="97"/>
      <c r="EX3045" s="98"/>
      <c r="EY3045" s="97"/>
      <c r="FL3045" s="126"/>
      <c r="FM3045" s="91"/>
      <c r="FN3045" s="91"/>
      <c r="FO3045" s="91"/>
      <c r="FP3045" s="91"/>
      <c r="FQ3045" s="91"/>
      <c r="FR3045" s="91"/>
      <c r="FS3045" s="91"/>
      <c r="FT3045" s="91"/>
      <c r="FU3045" s="91"/>
      <c r="FV3045" s="91"/>
      <c r="FW3045" s="91"/>
      <c r="FX3045" s="127"/>
      <c r="FY3045" s="126"/>
      <c r="FZ3045" s="91"/>
      <c r="GA3045" s="91"/>
      <c r="GB3045" s="91"/>
      <c r="GC3045" s="91"/>
      <c r="GD3045" s="91"/>
      <c r="GE3045" s="91"/>
      <c r="GF3045" s="91"/>
      <c r="GG3045" s="91"/>
      <c r="GH3045" s="91"/>
      <c r="GI3045" s="91"/>
      <c r="GJ3045" s="91"/>
      <c r="GK3045" s="127"/>
      <c r="GL3045" s="126"/>
      <c r="GM3045" s="91"/>
      <c r="GN3045" s="91"/>
      <c r="GO3045" s="91"/>
      <c r="GP3045" s="91"/>
      <c r="GQ3045" s="91"/>
      <c r="GR3045" s="91"/>
      <c r="GS3045" s="91"/>
      <c r="GT3045" s="91"/>
      <c r="GU3045" s="91"/>
      <c r="GV3045" s="91"/>
      <c r="GW3045" s="91"/>
      <c r="GX3045" s="127"/>
      <c r="GY3045" s="126"/>
      <c r="GZ3045" s="91"/>
      <c r="HA3045" s="91"/>
      <c r="HB3045" s="91"/>
      <c r="HC3045" s="91"/>
      <c r="HD3045" s="91"/>
      <c r="HE3045" s="91"/>
      <c r="HF3045" s="91"/>
      <c r="HG3045" s="91"/>
      <c r="HH3045" s="91"/>
      <c r="HI3045" s="91"/>
      <c r="HJ3045" s="91"/>
      <c r="HK3045" s="127"/>
      <c r="HL3045" s="126"/>
      <c r="HM3045" s="91"/>
      <c r="HN3045" s="91"/>
      <c r="HO3045" s="91"/>
      <c r="HP3045" s="91"/>
      <c r="HQ3045" s="91"/>
      <c r="HR3045" s="91"/>
      <c r="HS3045" s="91"/>
      <c r="HT3045" s="91"/>
      <c r="HU3045" s="91"/>
      <c r="HV3045" s="91"/>
      <c r="HW3045" s="91"/>
      <c r="HX3045" s="127"/>
      <c r="HY3045" s="126"/>
      <c r="HZ3045" s="91"/>
      <c r="IA3045" s="91"/>
      <c r="IB3045" s="91"/>
      <c r="IC3045" s="91"/>
      <c r="ID3045" s="91"/>
      <c r="IE3045" s="91"/>
      <c r="IF3045" s="91"/>
      <c r="IG3045" s="91"/>
      <c r="IH3045" s="91"/>
      <c r="II3045" s="91"/>
      <c r="IJ3045" s="91"/>
      <c r="IK3045" s="174"/>
    </row>
    <row r="3046" spans="2:245" x14ac:dyDescent="0.2">
      <c r="B3046" s="43"/>
      <c r="C3046" s="73"/>
      <c r="D3046" s="64"/>
      <c r="E3046" s="64"/>
      <c r="F3046" s="55"/>
      <c r="G3046" s="102"/>
      <c r="H3046" s="97"/>
      <c r="T3046" s="98"/>
      <c r="U3046" s="97"/>
      <c r="AG3046" s="98"/>
      <c r="AY3046" s="164"/>
      <c r="BK3046" s="98"/>
      <c r="BL3046" s="97"/>
      <c r="BX3046" s="98"/>
      <c r="CL3046" s="97"/>
      <c r="CX3046" s="98"/>
      <c r="DL3046" s="97"/>
      <c r="DX3046" s="98"/>
      <c r="EL3046" s="97"/>
      <c r="EX3046" s="98"/>
      <c r="EY3046" s="97"/>
      <c r="FL3046" s="126"/>
      <c r="FM3046" s="91"/>
      <c r="FN3046" s="91"/>
      <c r="FO3046" s="91"/>
      <c r="FP3046" s="91"/>
      <c r="FQ3046" s="91"/>
      <c r="FR3046" s="91"/>
      <c r="FS3046" s="91"/>
      <c r="FT3046" s="91"/>
      <c r="FU3046" s="91"/>
      <c r="FV3046" s="91"/>
      <c r="FW3046" s="91"/>
      <c r="FX3046" s="127"/>
      <c r="FY3046" s="126"/>
      <c r="FZ3046" s="91"/>
      <c r="GA3046" s="91"/>
      <c r="GB3046" s="91"/>
      <c r="GC3046" s="91"/>
      <c r="GD3046" s="91"/>
      <c r="GE3046" s="91"/>
      <c r="GF3046" s="91"/>
      <c r="GG3046" s="91"/>
      <c r="GH3046" s="91"/>
      <c r="GI3046" s="91"/>
      <c r="GJ3046" s="91"/>
      <c r="GK3046" s="127"/>
      <c r="GL3046" s="126"/>
      <c r="GM3046" s="91"/>
      <c r="GN3046" s="91"/>
      <c r="GO3046" s="91"/>
      <c r="GP3046" s="91"/>
      <c r="GQ3046" s="91"/>
      <c r="GR3046" s="91"/>
      <c r="GS3046" s="91"/>
      <c r="GT3046" s="91"/>
      <c r="GU3046" s="91"/>
      <c r="GV3046" s="91"/>
      <c r="GW3046" s="91"/>
      <c r="GX3046" s="127"/>
      <c r="GY3046" s="126"/>
      <c r="GZ3046" s="91"/>
      <c r="HA3046" s="91"/>
      <c r="HB3046" s="91"/>
      <c r="HC3046" s="91"/>
      <c r="HD3046" s="91"/>
      <c r="HE3046" s="91"/>
      <c r="HF3046" s="91"/>
      <c r="HG3046" s="91"/>
      <c r="HH3046" s="91"/>
      <c r="HI3046" s="91"/>
      <c r="HJ3046" s="91"/>
      <c r="HK3046" s="127"/>
      <c r="HL3046" s="126"/>
      <c r="HM3046" s="91"/>
      <c r="HN3046" s="91"/>
      <c r="HO3046" s="91"/>
      <c r="HP3046" s="91"/>
      <c r="HQ3046" s="91"/>
      <c r="HR3046" s="91"/>
      <c r="HS3046" s="91"/>
      <c r="HT3046" s="91"/>
      <c r="HU3046" s="91"/>
      <c r="HV3046" s="91"/>
      <c r="HW3046" s="91"/>
      <c r="HX3046" s="127"/>
      <c r="HY3046" s="126"/>
      <c r="HZ3046" s="91"/>
      <c r="IA3046" s="91"/>
      <c r="IB3046" s="91"/>
      <c r="IC3046" s="91"/>
      <c r="ID3046" s="91"/>
      <c r="IE3046" s="91"/>
      <c r="IF3046" s="91"/>
      <c r="IG3046" s="91"/>
      <c r="IH3046" s="91"/>
      <c r="II3046" s="91"/>
      <c r="IJ3046" s="91"/>
      <c r="IK3046" s="174"/>
    </row>
    <row r="3047" spans="2:245" x14ac:dyDescent="0.2">
      <c r="B3047" s="43"/>
      <c r="C3047" s="73"/>
      <c r="D3047" s="64"/>
      <c r="E3047" s="64"/>
      <c r="F3047" s="55"/>
      <c r="G3047" s="102"/>
      <c r="H3047" s="97"/>
      <c r="T3047" s="98"/>
      <c r="U3047" s="97"/>
      <c r="AG3047" s="98"/>
      <c r="AY3047" s="164"/>
      <c r="BK3047" s="98"/>
      <c r="BL3047" s="97"/>
      <c r="BX3047" s="98"/>
      <c r="CL3047" s="97"/>
      <c r="CX3047" s="98"/>
      <c r="DL3047" s="97"/>
      <c r="DX3047" s="98"/>
      <c r="EL3047" s="97"/>
      <c r="EX3047" s="98"/>
      <c r="EY3047" s="97"/>
      <c r="FL3047" s="126"/>
      <c r="FM3047" s="91"/>
      <c r="FN3047" s="91"/>
      <c r="FO3047" s="91"/>
      <c r="FP3047" s="91"/>
      <c r="FQ3047" s="91"/>
      <c r="FR3047" s="91"/>
      <c r="FS3047" s="91"/>
      <c r="FT3047" s="91"/>
      <c r="FU3047" s="91"/>
      <c r="FV3047" s="91"/>
      <c r="FW3047" s="91"/>
      <c r="FX3047" s="127"/>
      <c r="FY3047" s="126"/>
      <c r="FZ3047" s="91"/>
      <c r="GA3047" s="91"/>
      <c r="GB3047" s="91"/>
      <c r="GC3047" s="91"/>
      <c r="GD3047" s="91"/>
      <c r="GE3047" s="91"/>
      <c r="GF3047" s="91"/>
      <c r="GG3047" s="91"/>
      <c r="GH3047" s="91"/>
      <c r="GI3047" s="91"/>
      <c r="GJ3047" s="91"/>
      <c r="GK3047" s="127"/>
      <c r="GL3047" s="126"/>
      <c r="GM3047" s="91"/>
      <c r="GN3047" s="91"/>
      <c r="GO3047" s="91"/>
      <c r="GP3047" s="91"/>
      <c r="GQ3047" s="91"/>
      <c r="GR3047" s="91"/>
      <c r="GS3047" s="91"/>
      <c r="GT3047" s="91"/>
      <c r="GU3047" s="91"/>
      <c r="GV3047" s="91"/>
      <c r="GW3047" s="91"/>
      <c r="GX3047" s="127"/>
      <c r="GY3047" s="126"/>
      <c r="GZ3047" s="91"/>
      <c r="HA3047" s="91"/>
      <c r="HB3047" s="91"/>
      <c r="HC3047" s="91"/>
      <c r="HD3047" s="91"/>
      <c r="HE3047" s="91"/>
      <c r="HF3047" s="91"/>
      <c r="HG3047" s="91"/>
      <c r="HH3047" s="91"/>
      <c r="HI3047" s="91"/>
      <c r="HJ3047" s="91"/>
      <c r="HK3047" s="127"/>
      <c r="HL3047" s="126"/>
      <c r="HM3047" s="91"/>
      <c r="HN3047" s="91"/>
      <c r="HO3047" s="91"/>
      <c r="HP3047" s="91"/>
      <c r="HQ3047" s="91"/>
      <c r="HR3047" s="91"/>
      <c r="HS3047" s="91"/>
      <c r="HT3047" s="91"/>
      <c r="HU3047" s="91"/>
      <c r="HV3047" s="91"/>
      <c r="HW3047" s="91"/>
      <c r="HX3047" s="127"/>
      <c r="HY3047" s="126"/>
      <c r="HZ3047" s="91"/>
      <c r="IA3047" s="91"/>
      <c r="IB3047" s="91"/>
      <c r="IC3047" s="91"/>
      <c r="ID3047" s="91"/>
      <c r="IE3047" s="91"/>
      <c r="IF3047" s="91"/>
      <c r="IG3047" s="91"/>
      <c r="IH3047" s="91"/>
      <c r="II3047" s="91"/>
      <c r="IJ3047" s="91"/>
      <c r="IK3047" s="174"/>
    </row>
    <row r="3048" spans="2:245" x14ac:dyDescent="0.2">
      <c r="B3048" s="43"/>
      <c r="C3048" s="73"/>
      <c r="D3048" s="64"/>
      <c r="E3048" s="64"/>
      <c r="F3048" s="55"/>
      <c r="G3048" s="102"/>
      <c r="H3048" s="97"/>
      <c r="T3048" s="98"/>
      <c r="U3048" s="97"/>
      <c r="AG3048" s="98"/>
      <c r="AY3048" s="164"/>
      <c r="BK3048" s="98"/>
      <c r="BL3048" s="97"/>
      <c r="BX3048" s="98"/>
      <c r="CL3048" s="97"/>
      <c r="CX3048" s="98"/>
      <c r="DL3048" s="97"/>
      <c r="DX3048" s="98"/>
      <c r="EL3048" s="97"/>
      <c r="EX3048" s="98"/>
      <c r="EY3048" s="97"/>
      <c r="FL3048" s="126"/>
      <c r="FM3048" s="91"/>
      <c r="FN3048" s="91"/>
      <c r="FO3048" s="91"/>
      <c r="FP3048" s="91"/>
      <c r="FQ3048" s="91"/>
      <c r="FR3048" s="91"/>
      <c r="FS3048" s="91"/>
      <c r="FT3048" s="91"/>
      <c r="FU3048" s="91"/>
      <c r="FV3048" s="91"/>
      <c r="FW3048" s="91"/>
      <c r="FX3048" s="127"/>
      <c r="FY3048" s="126"/>
      <c r="FZ3048" s="91"/>
      <c r="GA3048" s="91"/>
      <c r="GB3048" s="91"/>
      <c r="GC3048" s="91"/>
      <c r="GD3048" s="91"/>
      <c r="GE3048" s="91"/>
      <c r="GF3048" s="91"/>
      <c r="GG3048" s="91"/>
      <c r="GH3048" s="91"/>
      <c r="GI3048" s="91"/>
      <c r="GJ3048" s="91"/>
      <c r="GK3048" s="127"/>
      <c r="GL3048" s="126"/>
      <c r="GM3048" s="91"/>
      <c r="GN3048" s="91"/>
      <c r="GO3048" s="91"/>
      <c r="GP3048" s="91"/>
      <c r="GQ3048" s="91"/>
      <c r="GR3048" s="91"/>
      <c r="GS3048" s="91"/>
      <c r="GT3048" s="91"/>
      <c r="GU3048" s="91"/>
      <c r="GV3048" s="91"/>
      <c r="GW3048" s="91"/>
      <c r="GX3048" s="127"/>
      <c r="GY3048" s="126"/>
      <c r="GZ3048" s="91"/>
      <c r="HA3048" s="91"/>
      <c r="HB3048" s="91"/>
      <c r="HC3048" s="91"/>
      <c r="HD3048" s="91"/>
      <c r="HE3048" s="91"/>
      <c r="HF3048" s="91"/>
      <c r="HG3048" s="91"/>
      <c r="HH3048" s="91"/>
      <c r="HI3048" s="91"/>
      <c r="HJ3048" s="91"/>
      <c r="HK3048" s="127"/>
      <c r="HL3048" s="126"/>
      <c r="HM3048" s="91"/>
      <c r="HN3048" s="91"/>
      <c r="HO3048" s="91"/>
      <c r="HP3048" s="91"/>
      <c r="HQ3048" s="91"/>
      <c r="HR3048" s="91"/>
      <c r="HS3048" s="91"/>
      <c r="HT3048" s="91"/>
      <c r="HU3048" s="91"/>
      <c r="HV3048" s="91"/>
      <c r="HW3048" s="91"/>
      <c r="HX3048" s="127"/>
      <c r="HY3048" s="126"/>
      <c r="HZ3048" s="91"/>
      <c r="IA3048" s="91"/>
      <c r="IB3048" s="91"/>
      <c r="IC3048" s="91"/>
      <c r="ID3048" s="91"/>
      <c r="IE3048" s="91"/>
      <c r="IF3048" s="91"/>
      <c r="IG3048" s="91"/>
      <c r="IH3048" s="91"/>
      <c r="II3048" s="91"/>
      <c r="IJ3048" s="91"/>
      <c r="IK3048" s="174"/>
    </row>
    <row r="3049" spans="2:245" x14ac:dyDescent="0.2">
      <c r="B3049" s="43"/>
      <c r="C3049" s="73"/>
      <c r="D3049" s="64"/>
      <c r="E3049" s="64"/>
      <c r="F3049" s="55"/>
      <c r="G3049" s="102"/>
      <c r="H3049" s="97"/>
      <c r="T3049" s="98"/>
      <c r="U3049" s="97"/>
      <c r="AG3049" s="98"/>
      <c r="AY3049" s="164"/>
      <c r="BK3049" s="98"/>
      <c r="BL3049" s="97"/>
      <c r="BX3049" s="98"/>
      <c r="CL3049" s="97"/>
      <c r="CX3049" s="98"/>
      <c r="DL3049" s="97"/>
      <c r="DX3049" s="98"/>
      <c r="EL3049" s="97"/>
      <c r="EX3049" s="98"/>
      <c r="EY3049" s="97"/>
      <c r="FL3049" s="126"/>
      <c r="FM3049" s="91"/>
      <c r="FN3049" s="91"/>
      <c r="FO3049" s="91"/>
      <c r="FP3049" s="91"/>
      <c r="FQ3049" s="91"/>
      <c r="FR3049" s="91"/>
      <c r="FS3049" s="91"/>
      <c r="FT3049" s="91"/>
      <c r="FU3049" s="91"/>
      <c r="FV3049" s="91"/>
      <c r="FW3049" s="91"/>
      <c r="FX3049" s="127"/>
      <c r="FY3049" s="126"/>
      <c r="FZ3049" s="91"/>
      <c r="GA3049" s="91"/>
      <c r="GB3049" s="91"/>
      <c r="GC3049" s="91"/>
      <c r="GD3049" s="91"/>
      <c r="GE3049" s="91"/>
      <c r="GF3049" s="91"/>
      <c r="GG3049" s="91"/>
      <c r="GH3049" s="91"/>
      <c r="GI3049" s="91"/>
      <c r="GJ3049" s="91"/>
      <c r="GK3049" s="127"/>
      <c r="GL3049" s="126"/>
      <c r="GM3049" s="91"/>
      <c r="GN3049" s="91"/>
      <c r="GO3049" s="91"/>
      <c r="GP3049" s="91"/>
      <c r="GQ3049" s="91"/>
      <c r="GR3049" s="91"/>
      <c r="GS3049" s="91"/>
      <c r="GT3049" s="91"/>
      <c r="GU3049" s="91"/>
      <c r="GV3049" s="91"/>
      <c r="GW3049" s="91"/>
      <c r="GX3049" s="127"/>
      <c r="GY3049" s="126"/>
      <c r="GZ3049" s="91"/>
      <c r="HA3049" s="91"/>
      <c r="HB3049" s="91"/>
      <c r="HC3049" s="91"/>
      <c r="HD3049" s="91"/>
      <c r="HE3049" s="91"/>
      <c r="HF3049" s="91"/>
      <c r="HG3049" s="91"/>
      <c r="HH3049" s="91"/>
      <c r="HI3049" s="91"/>
      <c r="HJ3049" s="91"/>
      <c r="HK3049" s="127"/>
      <c r="HL3049" s="126"/>
      <c r="HM3049" s="91"/>
      <c r="HN3049" s="91"/>
      <c r="HO3049" s="91"/>
      <c r="HP3049" s="91"/>
      <c r="HQ3049" s="91"/>
      <c r="HR3049" s="91"/>
      <c r="HS3049" s="91"/>
      <c r="HT3049" s="91"/>
      <c r="HU3049" s="91"/>
      <c r="HV3049" s="91"/>
      <c r="HW3049" s="91"/>
      <c r="HX3049" s="127"/>
      <c r="HY3049" s="126"/>
      <c r="HZ3049" s="91"/>
      <c r="IA3049" s="91"/>
      <c r="IB3049" s="91"/>
      <c r="IC3049" s="91"/>
      <c r="ID3049" s="91"/>
      <c r="IE3049" s="91"/>
      <c r="IF3049" s="91"/>
      <c r="IG3049" s="91"/>
      <c r="IH3049" s="91"/>
      <c r="II3049" s="91"/>
      <c r="IJ3049" s="91"/>
      <c r="IK3049" s="174"/>
    </row>
    <row r="3050" spans="2:245" x14ac:dyDescent="0.2">
      <c r="B3050" s="43"/>
      <c r="C3050" s="73"/>
      <c r="D3050" s="64"/>
      <c r="E3050" s="64"/>
      <c r="F3050" s="55"/>
      <c r="G3050" s="102"/>
      <c r="H3050" s="97"/>
      <c r="T3050" s="98"/>
      <c r="U3050" s="97"/>
      <c r="AG3050" s="98"/>
      <c r="AY3050" s="164"/>
      <c r="BK3050" s="98"/>
      <c r="BL3050" s="97"/>
      <c r="BX3050" s="98"/>
      <c r="CL3050" s="97"/>
      <c r="CX3050" s="98"/>
      <c r="DL3050" s="97"/>
      <c r="DX3050" s="98"/>
      <c r="EL3050" s="97"/>
      <c r="EX3050" s="98"/>
      <c r="EY3050" s="97"/>
      <c r="FL3050" s="126"/>
      <c r="FM3050" s="91"/>
      <c r="FN3050" s="91"/>
      <c r="FO3050" s="91"/>
      <c r="FP3050" s="91"/>
      <c r="FQ3050" s="91"/>
      <c r="FR3050" s="91"/>
      <c r="FS3050" s="91"/>
      <c r="FT3050" s="91"/>
      <c r="FU3050" s="91"/>
      <c r="FV3050" s="91"/>
      <c r="FW3050" s="91"/>
      <c r="FX3050" s="127"/>
      <c r="FY3050" s="126"/>
      <c r="FZ3050" s="91"/>
      <c r="GA3050" s="91"/>
      <c r="GB3050" s="91"/>
      <c r="GC3050" s="91"/>
      <c r="GD3050" s="91"/>
      <c r="GE3050" s="91"/>
      <c r="GF3050" s="91"/>
      <c r="GG3050" s="91"/>
      <c r="GH3050" s="91"/>
      <c r="GI3050" s="91"/>
      <c r="GJ3050" s="91"/>
      <c r="GK3050" s="127"/>
      <c r="GL3050" s="126"/>
      <c r="GM3050" s="91"/>
      <c r="GN3050" s="91"/>
      <c r="GO3050" s="91"/>
      <c r="GP3050" s="91"/>
      <c r="GQ3050" s="91"/>
      <c r="GR3050" s="91"/>
      <c r="GS3050" s="91"/>
      <c r="GT3050" s="91"/>
      <c r="GU3050" s="91"/>
      <c r="GV3050" s="91"/>
      <c r="GW3050" s="91"/>
      <c r="GX3050" s="127"/>
      <c r="GY3050" s="126"/>
      <c r="GZ3050" s="91"/>
      <c r="HA3050" s="91"/>
      <c r="HB3050" s="91"/>
      <c r="HC3050" s="91"/>
      <c r="HD3050" s="91"/>
      <c r="HE3050" s="91"/>
      <c r="HF3050" s="91"/>
      <c r="HG3050" s="91"/>
      <c r="HH3050" s="91"/>
      <c r="HI3050" s="91"/>
      <c r="HJ3050" s="91"/>
      <c r="HK3050" s="127"/>
      <c r="HL3050" s="126"/>
      <c r="HM3050" s="91"/>
      <c r="HN3050" s="91"/>
      <c r="HO3050" s="91"/>
      <c r="HP3050" s="91"/>
      <c r="HQ3050" s="91"/>
      <c r="HR3050" s="91"/>
      <c r="HS3050" s="91"/>
      <c r="HT3050" s="91"/>
      <c r="HU3050" s="91"/>
      <c r="HV3050" s="91"/>
      <c r="HW3050" s="91"/>
      <c r="HX3050" s="127"/>
      <c r="HY3050" s="126"/>
      <c r="HZ3050" s="91"/>
      <c r="IA3050" s="91"/>
      <c r="IB3050" s="91"/>
      <c r="IC3050" s="91"/>
      <c r="ID3050" s="91"/>
      <c r="IE3050" s="91"/>
      <c r="IF3050" s="91"/>
      <c r="IG3050" s="91"/>
      <c r="IH3050" s="91"/>
      <c r="II3050" s="91"/>
      <c r="IJ3050" s="91"/>
      <c r="IK3050" s="174"/>
    </row>
    <row r="3051" spans="2:245" x14ac:dyDescent="0.2">
      <c r="B3051" s="43"/>
      <c r="C3051" s="73"/>
      <c r="D3051" s="64"/>
      <c r="E3051" s="64"/>
      <c r="F3051" s="55"/>
      <c r="G3051" s="102"/>
      <c r="H3051" s="97"/>
      <c r="T3051" s="98"/>
      <c r="U3051" s="97"/>
      <c r="AG3051" s="98"/>
      <c r="AY3051" s="164"/>
      <c r="BK3051" s="98"/>
      <c r="BL3051" s="97"/>
      <c r="BX3051" s="98"/>
      <c r="CL3051" s="97"/>
      <c r="CX3051" s="98"/>
      <c r="DL3051" s="97"/>
      <c r="DX3051" s="98"/>
      <c r="EL3051" s="97"/>
      <c r="EX3051" s="98"/>
      <c r="EY3051" s="97"/>
      <c r="FL3051" s="126"/>
      <c r="FM3051" s="91"/>
      <c r="FN3051" s="91"/>
      <c r="FO3051" s="91"/>
      <c r="FP3051" s="91"/>
      <c r="FQ3051" s="91"/>
      <c r="FR3051" s="91"/>
      <c r="FS3051" s="91"/>
      <c r="FT3051" s="91"/>
      <c r="FU3051" s="91"/>
      <c r="FV3051" s="91"/>
      <c r="FW3051" s="91"/>
      <c r="FX3051" s="127"/>
      <c r="FY3051" s="126"/>
      <c r="FZ3051" s="91"/>
      <c r="GA3051" s="91"/>
      <c r="GB3051" s="91"/>
      <c r="GC3051" s="91"/>
      <c r="GD3051" s="91"/>
      <c r="GE3051" s="91"/>
      <c r="GF3051" s="91"/>
      <c r="GG3051" s="91"/>
      <c r="GH3051" s="91"/>
      <c r="GI3051" s="91"/>
      <c r="GJ3051" s="91"/>
      <c r="GK3051" s="127"/>
      <c r="GL3051" s="126"/>
      <c r="GM3051" s="91"/>
      <c r="GN3051" s="91"/>
      <c r="GO3051" s="91"/>
      <c r="GP3051" s="91"/>
      <c r="GQ3051" s="91"/>
      <c r="GR3051" s="91"/>
      <c r="GS3051" s="91"/>
      <c r="GT3051" s="91"/>
      <c r="GU3051" s="91"/>
      <c r="GV3051" s="91"/>
      <c r="GW3051" s="91"/>
      <c r="GX3051" s="127"/>
      <c r="GY3051" s="126"/>
      <c r="GZ3051" s="91"/>
      <c r="HA3051" s="91"/>
      <c r="HB3051" s="91"/>
      <c r="HC3051" s="91"/>
      <c r="HD3051" s="91"/>
      <c r="HE3051" s="91"/>
      <c r="HF3051" s="91"/>
      <c r="HG3051" s="91"/>
      <c r="HH3051" s="91"/>
      <c r="HI3051" s="91"/>
      <c r="HJ3051" s="91"/>
      <c r="HK3051" s="127"/>
      <c r="HL3051" s="126"/>
      <c r="HM3051" s="91"/>
      <c r="HN3051" s="91"/>
      <c r="HO3051" s="91"/>
      <c r="HP3051" s="91"/>
      <c r="HQ3051" s="91"/>
      <c r="HR3051" s="91"/>
      <c r="HS3051" s="91"/>
      <c r="HT3051" s="91"/>
      <c r="HU3051" s="91"/>
      <c r="HV3051" s="91"/>
      <c r="HW3051" s="91"/>
      <c r="HX3051" s="127"/>
      <c r="HY3051" s="126"/>
      <c r="HZ3051" s="91"/>
      <c r="IA3051" s="91"/>
      <c r="IB3051" s="91"/>
      <c r="IC3051" s="91"/>
      <c r="ID3051" s="91"/>
      <c r="IE3051" s="91"/>
      <c r="IF3051" s="91"/>
      <c r="IG3051" s="91"/>
      <c r="IH3051" s="91"/>
      <c r="II3051" s="91"/>
      <c r="IJ3051" s="91"/>
      <c r="IK3051" s="174"/>
    </row>
    <row r="3052" spans="2:245" x14ac:dyDescent="0.2">
      <c r="B3052" s="43"/>
      <c r="C3052" s="73"/>
      <c r="D3052" s="64"/>
      <c r="E3052" s="64"/>
      <c r="F3052" s="55"/>
      <c r="G3052" s="102"/>
      <c r="H3052" s="97"/>
      <c r="T3052" s="98"/>
      <c r="U3052" s="97"/>
      <c r="AG3052" s="98"/>
      <c r="AY3052" s="164"/>
      <c r="BK3052" s="98"/>
      <c r="BL3052" s="97"/>
      <c r="BX3052" s="98"/>
      <c r="CL3052" s="97"/>
      <c r="CX3052" s="98"/>
      <c r="DL3052" s="97"/>
      <c r="DX3052" s="98"/>
      <c r="EL3052" s="97"/>
      <c r="EX3052" s="98"/>
      <c r="EY3052" s="97"/>
      <c r="FL3052" s="126"/>
      <c r="FM3052" s="91"/>
      <c r="FN3052" s="91"/>
      <c r="FO3052" s="91"/>
      <c r="FP3052" s="91"/>
      <c r="FQ3052" s="91"/>
      <c r="FR3052" s="91"/>
      <c r="FS3052" s="91"/>
      <c r="FT3052" s="91"/>
      <c r="FU3052" s="91"/>
      <c r="FV3052" s="91"/>
      <c r="FW3052" s="91"/>
      <c r="FX3052" s="127"/>
      <c r="FY3052" s="126"/>
      <c r="FZ3052" s="91"/>
      <c r="GA3052" s="91"/>
      <c r="GB3052" s="91"/>
      <c r="GC3052" s="91"/>
      <c r="GD3052" s="91"/>
      <c r="GE3052" s="91"/>
      <c r="GF3052" s="91"/>
      <c r="GG3052" s="91"/>
      <c r="GH3052" s="91"/>
      <c r="GI3052" s="91"/>
      <c r="GJ3052" s="91"/>
      <c r="GK3052" s="127"/>
      <c r="GL3052" s="126"/>
      <c r="GM3052" s="91"/>
      <c r="GN3052" s="91"/>
      <c r="GO3052" s="91"/>
      <c r="GP3052" s="91"/>
      <c r="GQ3052" s="91"/>
      <c r="GR3052" s="91"/>
      <c r="GS3052" s="91"/>
      <c r="GT3052" s="91"/>
      <c r="GU3052" s="91"/>
      <c r="GV3052" s="91"/>
      <c r="GW3052" s="91"/>
      <c r="GX3052" s="127"/>
      <c r="GY3052" s="126"/>
      <c r="GZ3052" s="91"/>
      <c r="HA3052" s="91"/>
      <c r="HB3052" s="91"/>
      <c r="HC3052" s="91"/>
      <c r="HD3052" s="91"/>
      <c r="HE3052" s="91"/>
      <c r="HF3052" s="91"/>
      <c r="HG3052" s="91"/>
      <c r="HH3052" s="91"/>
      <c r="HI3052" s="91"/>
      <c r="HJ3052" s="91"/>
      <c r="HK3052" s="127"/>
      <c r="HL3052" s="126"/>
      <c r="HM3052" s="91"/>
      <c r="HN3052" s="91"/>
      <c r="HO3052" s="91"/>
      <c r="HP3052" s="91"/>
      <c r="HQ3052" s="91"/>
      <c r="HR3052" s="91"/>
      <c r="HS3052" s="91"/>
      <c r="HT3052" s="91"/>
      <c r="HU3052" s="91"/>
      <c r="HV3052" s="91"/>
      <c r="HW3052" s="91"/>
      <c r="HX3052" s="127"/>
      <c r="HY3052" s="126"/>
      <c r="HZ3052" s="91"/>
      <c r="IA3052" s="91"/>
      <c r="IB3052" s="91"/>
      <c r="IC3052" s="91"/>
      <c r="ID3052" s="91"/>
      <c r="IE3052" s="91"/>
      <c r="IF3052" s="91"/>
      <c r="IG3052" s="91"/>
      <c r="IH3052" s="91"/>
      <c r="II3052" s="91"/>
      <c r="IJ3052" s="91"/>
      <c r="IK3052" s="174"/>
    </row>
    <row r="3053" spans="2:245" x14ac:dyDescent="0.2">
      <c r="B3053" s="43"/>
      <c r="C3053" s="73"/>
      <c r="D3053" s="64"/>
      <c r="E3053" s="64"/>
      <c r="F3053" s="55"/>
      <c r="G3053" s="102"/>
      <c r="H3053" s="97"/>
      <c r="T3053" s="98"/>
      <c r="U3053" s="97"/>
      <c r="AG3053" s="98"/>
      <c r="AY3053" s="164"/>
      <c r="BK3053" s="98"/>
      <c r="BL3053" s="97"/>
      <c r="BX3053" s="98"/>
      <c r="CL3053" s="97"/>
      <c r="CX3053" s="98"/>
      <c r="DL3053" s="97"/>
      <c r="DX3053" s="98"/>
      <c r="EL3053" s="97"/>
      <c r="EX3053" s="98"/>
      <c r="EY3053" s="97"/>
      <c r="FL3053" s="126"/>
      <c r="FM3053" s="91"/>
      <c r="FN3053" s="91"/>
      <c r="FO3053" s="91"/>
      <c r="FP3053" s="91"/>
      <c r="FQ3053" s="91"/>
      <c r="FR3053" s="91"/>
      <c r="FS3053" s="91"/>
      <c r="FT3053" s="91"/>
      <c r="FU3053" s="91"/>
      <c r="FV3053" s="91"/>
      <c r="FW3053" s="91"/>
      <c r="FX3053" s="127"/>
      <c r="FY3053" s="126"/>
      <c r="FZ3053" s="91"/>
      <c r="GA3053" s="91"/>
      <c r="GB3053" s="91"/>
      <c r="GC3053" s="91"/>
      <c r="GD3053" s="91"/>
      <c r="GE3053" s="91"/>
      <c r="GF3053" s="91"/>
      <c r="GG3053" s="91"/>
      <c r="GH3053" s="91"/>
      <c r="GI3053" s="91"/>
      <c r="GJ3053" s="91"/>
      <c r="GK3053" s="127"/>
      <c r="GL3053" s="126"/>
      <c r="GM3053" s="91"/>
      <c r="GN3053" s="91"/>
      <c r="GO3053" s="91"/>
      <c r="GP3053" s="91"/>
      <c r="GQ3053" s="91"/>
      <c r="GR3053" s="91"/>
      <c r="GS3053" s="91"/>
      <c r="GT3053" s="91"/>
      <c r="GU3053" s="91"/>
      <c r="GV3053" s="91"/>
      <c r="GW3053" s="91"/>
      <c r="GX3053" s="127"/>
      <c r="GY3053" s="126"/>
      <c r="GZ3053" s="91"/>
      <c r="HA3053" s="91"/>
      <c r="HB3053" s="91"/>
      <c r="HC3053" s="91"/>
      <c r="HD3053" s="91"/>
      <c r="HE3053" s="91"/>
      <c r="HF3053" s="91"/>
      <c r="HG3053" s="91"/>
      <c r="HH3053" s="91"/>
      <c r="HI3053" s="91"/>
      <c r="HJ3053" s="91"/>
      <c r="HK3053" s="127"/>
      <c r="HL3053" s="126"/>
      <c r="HM3053" s="91"/>
      <c r="HN3053" s="91"/>
      <c r="HO3053" s="91"/>
      <c r="HP3053" s="91"/>
      <c r="HQ3053" s="91"/>
      <c r="HR3053" s="91"/>
      <c r="HS3053" s="91"/>
      <c r="HT3053" s="91"/>
      <c r="HU3053" s="91"/>
      <c r="HV3053" s="91"/>
      <c r="HW3053" s="91"/>
      <c r="HX3053" s="127"/>
      <c r="HY3053" s="126"/>
      <c r="HZ3053" s="91"/>
      <c r="IA3053" s="91"/>
      <c r="IB3053" s="91"/>
      <c r="IC3053" s="91"/>
      <c r="ID3053" s="91"/>
      <c r="IE3053" s="91"/>
      <c r="IF3053" s="91"/>
      <c r="IG3053" s="91"/>
      <c r="IH3053" s="91"/>
      <c r="II3053" s="91"/>
      <c r="IJ3053" s="91"/>
      <c r="IK3053" s="174"/>
    </row>
    <row r="3054" spans="2:245" x14ac:dyDescent="0.2">
      <c r="B3054" s="43"/>
      <c r="C3054" s="73"/>
      <c r="D3054" s="64"/>
      <c r="E3054" s="64"/>
      <c r="F3054" s="55"/>
      <c r="G3054" s="102"/>
      <c r="H3054" s="97"/>
      <c r="T3054" s="98"/>
      <c r="U3054" s="97"/>
      <c r="AG3054" s="98"/>
      <c r="AY3054" s="164"/>
      <c r="BK3054" s="98"/>
      <c r="BL3054" s="97"/>
      <c r="BX3054" s="98"/>
      <c r="CL3054" s="97"/>
      <c r="CX3054" s="98"/>
      <c r="DL3054" s="97"/>
      <c r="DX3054" s="98"/>
      <c r="EL3054" s="97"/>
      <c r="EX3054" s="98"/>
      <c r="EY3054" s="97"/>
      <c r="FL3054" s="126"/>
      <c r="FM3054" s="91"/>
      <c r="FN3054" s="91"/>
      <c r="FO3054" s="91"/>
      <c r="FP3054" s="91"/>
      <c r="FQ3054" s="91"/>
      <c r="FR3054" s="91"/>
      <c r="FS3054" s="91"/>
      <c r="FT3054" s="91"/>
      <c r="FU3054" s="91"/>
      <c r="FV3054" s="91"/>
      <c r="FW3054" s="91"/>
      <c r="FX3054" s="127"/>
      <c r="FY3054" s="126"/>
      <c r="FZ3054" s="91"/>
      <c r="GA3054" s="91"/>
      <c r="GB3054" s="91"/>
      <c r="GC3054" s="91"/>
      <c r="GD3054" s="91"/>
      <c r="GE3054" s="91"/>
      <c r="GF3054" s="91"/>
      <c r="GG3054" s="91"/>
      <c r="GH3054" s="91"/>
      <c r="GI3054" s="91"/>
      <c r="GJ3054" s="91"/>
      <c r="GK3054" s="127"/>
      <c r="GL3054" s="126"/>
      <c r="GM3054" s="91"/>
      <c r="GN3054" s="91"/>
      <c r="GO3054" s="91"/>
      <c r="GP3054" s="91"/>
      <c r="GQ3054" s="91"/>
      <c r="GR3054" s="91"/>
      <c r="GS3054" s="91"/>
      <c r="GT3054" s="91"/>
      <c r="GU3054" s="91"/>
      <c r="GV3054" s="91"/>
      <c r="GW3054" s="91"/>
      <c r="GX3054" s="127"/>
      <c r="GY3054" s="126"/>
      <c r="GZ3054" s="91"/>
      <c r="HA3054" s="91"/>
      <c r="HB3054" s="91"/>
      <c r="HC3054" s="91"/>
      <c r="HD3054" s="91"/>
      <c r="HE3054" s="91"/>
      <c r="HF3054" s="91"/>
      <c r="HG3054" s="91"/>
      <c r="HH3054" s="91"/>
      <c r="HI3054" s="91"/>
      <c r="HJ3054" s="91"/>
      <c r="HK3054" s="127"/>
      <c r="HL3054" s="126"/>
      <c r="HM3054" s="91"/>
      <c r="HN3054" s="91"/>
      <c r="HO3054" s="91"/>
      <c r="HP3054" s="91"/>
      <c r="HQ3054" s="91"/>
      <c r="HR3054" s="91"/>
      <c r="HS3054" s="91"/>
      <c r="HT3054" s="91"/>
      <c r="HU3054" s="91"/>
      <c r="HV3054" s="91"/>
      <c r="HW3054" s="91"/>
      <c r="HX3054" s="127"/>
      <c r="HY3054" s="126"/>
      <c r="HZ3054" s="91"/>
      <c r="IA3054" s="91"/>
      <c r="IB3054" s="91"/>
      <c r="IC3054" s="91"/>
      <c r="ID3054" s="91"/>
      <c r="IE3054" s="91"/>
      <c r="IF3054" s="91"/>
      <c r="IG3054" s="91"/>
      <c r="IH3054" s="91"/>
      <c r="II3054" s="91"/>
      <c r="IJ3054" s="91"/>
      <c r="IK3054" s="174"/>
    </row>
    <row r="3055" spans="2:245" x14ac:dyDescent="0.2">
      <c r="B3055" s="43"/>
      <c r="C3055" s="73"/>
      <c r="D3055" s="64"/>
      <c r="E3055" s="64"/>
      <c r="F3055" s="55"/>
      <c r="G3055" s="102"/>
      <c r="H3055" s="97"/>
      <c r="T3055" s="98"/>
      <c r="U3055" s="97"/>
      <c r="AG3055" s="98"/>
      <c r="AY3055" s="164"/>
      <c r="BK3055" s="98"/>
      <c r="BL3055" s="97"/>
      <c r="BX3055" s="98"/>
      <c r="CL3055" s="97"/>
      <c r="CX3055" s="98"/>
      <c r="DL3055" s="97"/>
      <c r="DX3055" s="98"/>
      <c r="EL3055" s="97"/>
      <c r="EX3055" s="98"/>
      <c r="EY3055" s="97"/>
      <c r="FL3055" s="126"/>
      <c r="FM3055" s="91"/>
      <c r="FN3055" s="91"/>
      <c r="FO3055" s="91"/>
      <c r="FP3055" s="91"/>
      <c r="FQ3055" s="91"/>
      <c r="FR3055" s="91"/>
      <c r="FS3055" s="91"/>
      <c r="FT3055" s="91"/>
      <c r="FU3055" s="91"/>
      <c r="FV3055" s="91"/>
      <c r="FW3055" s="91"/>
      <c r="FX3055" s="127"/>
      <c r="FY3055" s="126"/>
      <c r="FZ3055" s="91"/>
      <c r="GA3055" s="91"/>
      <c r="GB3055" s="91"/>
      <c r="GC3055" s="91"/>
      <c r="GD3055" s="91"/>
      <c r="GE3055" s="91"/>
      <c r="GF3055" s="91"/>
      <c r="GG3055" s="91"/>
      <c r="GH3055" s="91"/>
      <c r="GI3055" s="91"/>
      <c r="GJ3055" s="91"/>
      <c r="GK3055" s="127"/>
      <c r="GL3055" s="126"/>
      <c r="GM3055" s="91"/>
      <c r="GN3055" s="91"/>
      <c r="GO3055" s="91"/>
      <c r="GP3055" s="91"/>
      <c r="GQ3055" s="91"/>
      <c r="GR3055" s="91"/>
      <c r="GS3055" s="91"/>
      <c r="GT3055" s="91"/>
      <c r="GU3055" s="91"/>
      <c r="GV3055" s="91"/>
      <c r="GW3055" s="91"/>
      <c r="GX3055" s="127"/>
      <c r="GY3055" s="126"/>
      <c r="GZ3055" s="91"/>
      <c r="HA3055" s="91"/>
      <c r="HB3055" s="91"/>
      <c r="HC3055" s="91"/>
      <c r="HD3055" s="91"/>
      <c r="HE3055" s="91"/>
      <c r="HF3055" s="91"/>
      <c r="HG3055" s="91"/>
      <c r="HH3055" s="91"/>
      <c r="HI3055" s="91"/>
      <c r="HJ3055" s="91"/>
      <c r="HK3055" s="127"/>
      <c r="HL3055" s="126"/>
      <c r="HM3055" s="91"/>
      <c r="HN3055" s="91"/>
      <c r="HO3055" s="91"/>
      <c r="HP3055" s="91"/>
      <c r="HQ3055" s="91"/>
      <c r="HR3055" s="91"/>
      <c r="HS3055" s="91"/>
      <c r="HT3055" s="91"/>
      <c r="HU3055" s="91"/>
      <c r="HV3055" s="91"/>
      <c r="HW3055" s="91"/>
      <c r="HX3055" s="127"/>
      <c r="HY3055" s="126"/>
      <c r="HZ3055" s="91"/>
      <c r="IA3055" s="91"/>
      <c r="IB3055" s="91"/>
      <c r="IC3055" s="91"/>
      <c r="ID3055" s="91"/>
      <c r="IE3055" s="91"/>
      <c r="IF3055" s="91"/>
      <c r="IG3055" s="91"/>
      <c r="IH3055" s="91"/>
      <c r="II3055" s="91"/>
      <c r="IJ3055" s="91"/>
      <c r="IK3055" s="174"/>
    </row>
    <row r="3056" spans="2:245" x14ac:dyDescent="0.2">
      <c r="B3056" s="43"/>
      <c r="C3056" s="73"/>
      <c r="D3056" s="64"/>
      <c r="E3056" s="64"/>
      <c r="F3056" s="55"/>
      <c r="G3056" s="102"/>
      <c r="H3056" s="97"/>
      <c r="T3056" s="98"/>
      <c r="U3056" s="97"/>
      <c r="AG3056" s="98"/>
      <c r="AY3056" s="164"/>
      <c r="BK3056" s="98"/>
      <c r="BL3056" s="97"/>
      <c r="BX3056" s="98"/>
      <c r="CL3056" s="97"/>
      <c r="CX3056" s="98"/>
      <c r="DL3056" s="97"/>
      <c r="DX3056" s="98"/>
      <c r="EL3056" s="97"/>
      <c r="EX3056" s="98"/>
      <c r="EY3056" s="97"/>
      <c r="FL3056" s="126"/>
      <c r="FM3056" s="91"/>
      <c r="FN3056" s="91"/>
      <c r="FO3056" s="91"/>
      <c r="FP3056" s="91"/>
      <c r="FQ3056" s="91"/>
      <c r="FR3056" s="91"/>
      <c r="FS3056" s="91"/>
      <c r="FT3056" s="91"/>
      <c r="FU3056" s="91"/>
      <c r="FV3056" s="91"/>
      <c r="FW3056" s="91"/>
      <c r="FX3056" s="127"/>
      <c r="FY3056" s="126"/>
      <c r="FZ3056" s="91"/>
      <c r="GA3056" s="91"/>
      <c r="GB3056" s="91"/>
      <c r="GC3056" s="91"/>
      <c r="GD3056" s="91"/>
      <c r="GE3056" s="91"/>
      <c r="GF3056" s="91"/>
      <c r="GG3056" s="91"/>
      <c r="GH3056" s="91"/>
      <c r="GI3056" s="91"/>
      <c r="GJ3056" s="91"/>
      <c r="GK3056" s="127"/>
      <c r="GL3056" s="126"/>
      <c r="GM3056" s="91"/>
      <c r="GN3056" s="91"/>
      <c r="GO3056" s="91"/>
      <c r="GP3056" s="91"/>
      <c r="GQ3056" s="91"/>
      <c r="GR3056" s="91"/>
      <c r="GS3056" s="91"/>
      <c r="GT3056" s="91"/>
      <c r="GU3056" s="91"/>
      <c r="GV3056" s="91"/>
      <c r="GW3056" s="91"/>
      <c r="GX3056" s="127"/>
      <c r="GY3056" s="126"/>
      <c r="GZ3056" s="91"/>
      <c r="HA3056" s="91"/>
      <c r="HB3056" s="91"/>
      <c r="HC3056" s="91"/>
      <c r="HD3056" s="91"/>
      <c r="HE3056" s="91"/>
      <c r="HF3056" s="91"/>
      <c r="HG3056" s="91"/>
      <c r="HH3056" s="91"/>
      <c r="HI3056" s="91"/>
      <c r="HJ3056" s="91"/>
      <c r="HK3056" s="127"/>
      <c r="HL3056" s="126"/>
      <c r="HM3056" s="91"/>
      <c r="HN3056" s="91"/>
      <c r="HO3056" s="91"/>
      <c r="HP3056" s="91"/>
      <c r="HQ3056" s="91"/>
      <c r="HR3056" s="91"/>
      <c r="HS3056" s="91"/>
      <c r="HT3056" s="91"/>
      <c r="HU3056" s="91"/>
      <c r="HV3056" s="91"/>
      <c r="HW3056" s="91"/>
      <c r="HX3056" s="127"/>
      <c r="HY3056" s="126"/>
      <c r="HZ3056" s="91"/>
      <c r="IA3056" s="91"/>
      <c r="IB3056" s="91"/>
      <c r="IC3056" s="91"/>
      <c r="ID3056" s="91"/>
      <c r="IE3056" s="91"/>
      <c r="IF3056" s="91"/>
      <c r="IG3056" s="91"/>
      <c r="IH3056" s="91"/>
      <c r="II3056" s="91"/>
      <c r="IJ3056" s="91"/>
      <c r="IK3056" s="174"/>
    </row>
    <row r="3057" spans="2:245" x14ac:dyDescent="0.2">
      <c r="B3057" s="43"/>
      <c r="C3057" s="73"/>
      <c r="D3057" s="64"/>
      <c r="E3057" s="64"/>
      <c r="F3057" s="55"/>
      <c r="G3057" s="102"/>
      <c r="H3057" s="97"/>
      <c r="T3057" s="98"/>
      <c r="U3057" s="97"/>
      <c r="AG3057" s="98"/>
      <c r="AY3057" s="164"/>
      <c r="BK3057" s="98"/>
      <c r="BL3057" s="97"/>
      <c r="BX3057" s="98"/>
      <c r="CL3057" s="97"/>
      <c r="CX3057" s="98"/>
      <c r="DL3057" s="97"/>
      <c r="DX3057" s="98"/>
      <c r="EL3057" s="97"/>
      <c r="EX3057" s="98"/>
      <c r="EY3057" s="97"/>
      <c r="FL3057" s="126"/>
      <c r="FM3057" s="91"/>
      <c r="FN3057" s="91"/>
      <c r="FO3057" s="91"/>
      <c r="FP3057" s="91"/>
      <c r="FQ3057" s="91"/>
      <c r="FR3057" s="91"/>
      <c r="FS3057" s="91"/>
      <c r="FT3057" s="91"/>
      <c r="FU3057" s="91"/>
      <c r="FV3057" s="91"/>
      <c r="FW3057" s="91"/>
      <c r="FX3057" s="127"/>
      <c r="FY3057" s="126"/>
      <c r="FZ3057" s="91"/>
      <c r="GA3057" s="91"/>
      <c r="GB3057" s="91"/>
      <c r="GC3057" s="91"/>
      <c r="GD3057" s="91"/>
      <c r="GE3057" s="91"/>
      <c r="GF3057" s="91"/>
      <c r="GG3057" s="91"/>
      <c r="GH3057" s="91"/>
      <c r="GI3057" s="91"/>
      <c r="GJ3057" s="91"/>
      <c r="GK3057" s="127"/>
      <c r="GL3057" s="126"/>
      <c r="GM3057" s="91"/>
      <c r="GN3057" s="91"/>
      <c r="GO3057" s="91"/>
      <c r="GP3057" s="91"/>
      <c r="GQ3057" s="91"/>
      <c r="GR3057" s="91"/>
      <c r="GS3057" s="91"/>
      <c r="GT3057" s="91"/>
      <c r="GU3057" s="91"/>
      <c r="GV3057" s="91"/>
      <c r="GW3057" s="91"/>
      <c r="GX3057" s="127"/>
      <c r="GY3057" s="126"/>
      <c r="GZ3057" s="91"/>
      <c r="HA3057" s="91"/>
      <c r="HB3057" s="91"/>
      <c r="HC3057" s="91"/>
      <c r="HD3057" s="91"/>
      <c r="HE3057" s="91"/>
      <c r="HF3057" s="91"/>
      <c r="HG3057" s="91"/>
      <c r="HH3057" s="91"/>
      <c r="HI3057" s="91"/>
      <c r="HJ3057" s="91"/>
      <c r="HK3057" s="127"/>
      <c r="HL3057" s="126"/>
      <c r="HM3057" s="91"/>
      <c r="HN3057" s="91"/>
      <c r="HO3057" s="91"/>
      <c r="HP3057" s="91"/>
      <c r="HQ3057" s="91"/>
      <c r="HR3057" s="91"/>
      <c r="HS3057" s="91"/>
      <c r="HT3057" s="91"/>
      <c r="HU3057" s="91"/>
      <c r="HV3057" s="91"/>
      <c r="HW3057" s="91"/>
      <c r="HX3057" s="127"/>
      <c r="HY3057" s="126"/>
      <c r="HZ3057" s="91"/>
      <c r="IA3057" s="91"/>
      <c r="IB3057" s="91"/>
      <c r="IC3057" s="91"/>
      <c r="ID3057" s="91"/>
      <c r="IE3057" s="91"/>
      <c r="IF3057" s="91"/>
      <c r="IG3057" s="91"/>
      <c r="IH3057" s="91"/>
      <c r="II3057" s="91"/>
      <c r="IJ3057" s="91"/>
      <c r="IK3057" s="174"/>
    </row>
    <row r="3058" spans="2:245" x14ac:dyDescent="0.2">
      <c r="B3058" s="43"/>
      <c r="C3058" s="73"/>
      <c r="D3058" s="64"/>
      <c r="E3058" s="64"/>
      <c r="F3058" s="55"/>
      <c r="G3058" s="102"/>
      <c r="H3058" s="97"/>
      <c r="T3058" s="98"/>
      <c r="U3058" s="97"/>
      <c r="AG3058" s="98"/>
      <c r="AY3058" s="164"/>
      <c r="BK3058" s="98"/>
      <c r="BL3058" s="97"/>
      <c r="BX3058" s="98"/>
      <c r="CL3058" s="97"/>
      <c r="CX3058" s="98"/>
      <c r="DL3058" s="97"/>
      <c r="DX3058" s="98"/>
      <c r="EL3058" s="97"/>
      <c r="EX3058" s="98"/>
      <c r="EY3058" s="97"/>
      <c r="FL3058" s="126"/>
      <c r="FM3058" s="91"/>
      <c r="FN3058" s="91"/>
      <c r="FO3058" s="91"/>
      <c r="FP3058" s="91"/>
      <c r="FQ3058" s="91"/>
      <c r="FR3058" s="91"/>
      <c r="FS3058" s="91"/>
      <c r="FT3058" s="91"/>
      <c r="FU3058" s="91"/>
      <c r="FV3058" s="91"/>
      <c r="FW3058" s="91"/>
      <c r="FX3058" s="127"/>
      <c r="FY3058" s="126"/>
      <c r="FZ3058" s="91"/>
      <c r="GA3058" s="91"/>
      <c r="GB3058" s="91"/>
      <c r="GC3058" s="91"/>
      <c r="GD3058" s="91"/>
      <c r="GE3058" s="91"/>
      <c r="GF3058" s="91"/>
      <c r="GG3058" s="91"/>
      <c r="GH3058" s="91"/>
      <c r="GI3058" s="91"/>
      <c r="GJ3058" s="91"/>
      <c r="GK3058" s="127"/>
      <c r="GL3058" s="126"/>
      <c r="GM3058" s="91"/>
      <c r="GN3058" s="91"/>
      <c r="GO3058" s="91"/>
      <c r="GP3058" s="91"/>
      <c r="GQ3058" s="91"/>
      <c r="GR3058" s="91"/>
      <c r="GS3058" s="91"/>
      <c r="GT3058" s="91"/>
      <c r="GU3058" s="91"/>
      <c r="GV3058" s="91"/>
      <c r="GW3058" s="91"/>
      <c r="GX3058" s="127"/>
      <c r="GY3058" s="126"/>
      <c r="GZ3058" s="91"/>
      <c r="HA3058" s="91"/>
      <c r="HB3058" s="91"/>
      <c r="HC3058" s="91"/>
      <c r="HD3058" s="91"/>
      <c r="HE3058" s="91"/>
      <c r="HF3058" s="91"/>
      <c r="HG3058" s="91"/>
      <c r="HH3058" s="91"/>
      <c r="HI3058" s="91"/>
      <c r="HJ3058" s="91"/>
      <c r="HK3058" s="127"/>
      <c r="HL3058" s="126"/>
      <c r="HM3058" s="91"/>
      <c r="HN3058" s="91"/>
      <c r="HO3058" s="91"/>
      <c r="HP3058" s="91"/>
      <c r="HQ3058" s="91"/>
      <c r="HR3058" s="91"/>
      <c r="HS3058" s="91"/>
      <c r="HT3058" s="91"/>
      <c r="HU3058" s="91"/>
      <c r="HV3058" s="91"/>
      <c r="HW3058" s="91"/>
      <c r="HX3058" s="127"/>
      <c r="HY3058" s="126"/>
      <c r="HZ3058" s="91"/>
      <c r="IA3058" s="91"/>
      <c r="IB3058" s="91"/>
      <c r="IC3058" s="91"/>
      <c r="ID3058" s="91"/>
      <c r="IE3058" s="91"/>
      <c r="IF3058" s="91"/>
      <c r="IG3058" s="91"/>
      <c r="IH3058" s="91"/>
      <c r="II3058" s="91"/>
      <c r="IJ3058" s="91"/>
      <c r="IK3058" s="174"/>
    </row>
    <row r="3059" spans="2:245" x14ac:dyDescent="0.2">
      <c r="B3059" s="43"/>
      <c r="C3059" s="73"/>
      <c r="D3059" s="64"/>
      <c r="E3059" s="64"/>
      <c r="F3059" s="55"/>
      <c r="G3059" s="102"/>
      <c r="H3059" s="97"/>
      <c r="T3059" s="98"/>
      <c r="U3059" s="97"/>
      <c r="AG3059" s="98"/>
      <c r="AY3059" s="164"/>
      <c r="BK3059" s="98"/>
      <c r="BL3059" s="97"/>
      <c r="BX3059" s="98"/>
      <c r="CL3059" s="97"/>
      <c r="CX3059" s="98"/>
      <c r="DL3059" s="97"/>
      <c r="DX3059" s="98"/>
      <c r="EL3059" s="97"/>
      <c r="EX3059" s="98"/>
      <c r="EY3059" s="97"/>
      <c r="FL3059" s="126"/>
      <c r="FM3059" s="91"/>
      <c r="FN3059" s="91"/>
      <c r="FO3059" s="91"/>
      <c r="FP3059" s="91"/>
      <c r="FQ3059" s="91"/>
      <c r="FR3059" s="91"/>
      <c r="FS3059" s="91"/>
      <c r="FT3059" s="91"/>
      <c r="FU3059" s="91"/>
      <c r="FV3059" s="91"/>
      <c r="FW3059" s="91"/>
      <c r="FX3059" s="127"/>
      <c r="FY3059" s="126"/>
      <c r="FZ3059" s="91"/>
      <c r="GA3059" s="91"/>
      <c r="GB3059" s="91"/>
      <c r="GC3059" s="91"/>
      <c r="GD3059" s="91"/>
      <c r="GE3059" s="91"/>
      <c r="GF3059" s="91"/>
      <c r="GG3059" s="91"/>
      <c r="GH3059" s="91"/>
      <c r="GI3059" s="91"/>
      <c r="GJ3059" s="91"/>
      <c r="GK3059" s="127"/>
      <c r="GL3059" s="126"/>
      <c r="GM3059" s="91"/>
      <c r="GN3059" s="91"/>
      <c r="GO3059" s="91"/>
      <c r="GP3059" s="91"/>
      <c r="GQ3059" s="91"/>
      <c r="GR3059" s="91"/>
      <c r="GS3059" s="91"/>
      <c r="GT3059" s="91"/>
      <c r="GU3059" s="91"/>
      <c r="GV3059" s="91"/>
      <c r="GW3059" s="91"/>
      <c r="GX3059" s="127"/>
      <c r="GY3059" s="126"/>
      <c r="GZ3059" s="91"/>
      <c r="HA3059" s="91"/>
      <c r="HB3059" s="91"/>
      <c r="HC3059" s="91"/>
      <c r="HD3059" s="91"/>
      <c r="HE3059" s="91"/>
      <c r="HF3059" s="91"/>
      <c r="HG3059" s="91"/>
      <c r="HH3059" s="91"/>
      <c r="HI3059" s="91"/>
      <c r="HJ3059" s="91"/>
      <c r="HK3059" s="127"/>
      <c r="HL3059" s="126"/>
      <c r="HM3059" s="91"/>
      <c r="HN3059" s="91"/>
      <c r="HO3059" s="91"/>
      <c r="HP3059" s="91"/>
      <c r="HQ3059" s="91"/>
      <c r="HR3059" s="91"/>
      <c r="HS3059" s="91"/>
      <c r="HT3059" s="91"/>
      <c r="HU3059" s="91"/>
      <c r="HV3059" s="91"/>
      <c r="HW3059" s="91"/>
      <c r="HX3059" s="127"/>
      <c r="HY3059" s="126"/>
      <c r="HZ3059" s="91"/>
      <c r="IA3059" s="91"/>
      <c r="IB3059" s="91"/>
      <c r="IC3059" s="91"/>
      <c r="ID3059" s="91"/>
      <c r="IE3059" s="91"/>
      <c r="IF3059" s="91"/>
      <c r="IG3059" s="91"/>
      <c r="IH3059" s="91"/>
      <c r="II3059" s="91"/>
      <c r="IJ3059" s="91"/>
      <c r="IK3059" s="174"/>
    </row>
    <row r="3060" spans="2:245" x14ac:dyDescent="0.2">
      <c r="B3060" s="43"/>
      <c r="C3060" s="73"/>
      <c r="D3060" s="64"/>
      <c r="E3060" s="64"/>
      <c r="F3060" s="55"/>
      <c r="G3060" s="102"/>
      <c r="H3060" s="97"/>
      <c r="T3060" s="98"/>
      <c r="U3060" s="97"/>
      <c r="AG3060" s="98"/>
      <c r="AY3060" s="164"/>
      <c r="BK3060" s="98"/>
      <c r="BL3060" s="97"/>
      <c r="BX3060" s="98"/>
      <c r="CL3060" s="97"/>
      <c r="CX3060" s="98"/>
      <c r="DL3060" s="97"/>
      <c r="DX3060" s="98"/>
      <c r="EL3060" s="97"/>
      <c r="EX3060" s="98"/>
      <c r="EY3060" s="97"/>
      <c r="FL3060" s="126"/>
      <c r="FM3060" s="91"/>
      <c r="FN3060" s="91"/>
      <c r="FO3060" s="91"/>
      <c r="FP3060" s="91"/>
      <c r="FQ3060" s="91"/>
      <c r="FR3060" s="91"/>
      <c r="FS3060" s="91"/>
      <c r="FT3060" s="91"/>
      <c r="FU3060" s="91"/>
      <c r="FV3060" s="91"/>
      <c r="FW3060" s="91"/>
      <c r="FX3060" s="127"/>
      <c r="FY3060" s="126"/>
      <c r="FZ3060" s="91"/>
      <c r="GA3060" s="91"/>
      <c r="GB3060" s="91"/>
      <c r="GC3060" s="91"/>
      <c r="GD3060" s="91"/>
      <c r="GE3060" s="91"/>
      <c r="GF3060" s="91"/>
      <c r="GG3060" s="91"/>
      <c r="GH3060" s="91"/>
      <c r="GI3060" s="91"/>
      <c r="GJ3060" s="91"/>
      <c r="GK3060" s="127"/>
      <c r="GL3060" s="126"/>
      <c r="GM3060" s="91"/>
      <c r="GN3060" s="91"/>
      <c r="GO3060" s="91"/>
      <c r="GP3060" s="91"/>
      <c r="GQ3060" s="91"/>
      <c r="GR3060" s="91"/>
      <c r="GS3060" s="91"/>
      <c r="GT3060" s="91"/>
      <c r="GU3060" s="91"/>
      <c r="GV3060" s="91"/>
      <c r="GW3060" s="91"/>
      <c r="GX3060" s="127"/>
      <c r="GY3060" s="126"/>
      <c r="GZ3060" s="91"/>
      <c r="HA3060" s="91"/>
      <c r="HB3060" s="91"/>
      <c r="HC3060" s="91"/>
      <c r="HD3060" s="91"/>
      <c r="HE3060" s="91"/>
      <c r="HF3060" s="91"/>
      <c r="HG3060" s="91"/>
      <c r="HH3060" s="91"/>
      <c r="HI3060" s="91"/>
      <c r="HJ3060" s="91"/>
      <c r="HK3060" s="127"/>
      <c r="HL3060" s="126"/>
      <c r="HM3060" s="91"/>
      <c r="HN3060" s="91"/>
      <c r="HO3060" s="91"/>
      <c r="HP3060" s="91"/>
      <c r="HQ3060" s="91"/>
      <c r="HR3060" s="91"/>
      <c r="HS3060" s="91"/>
      <c r="HT3060" s="91"/>
      <c r="HU3060" s="91"/>
      <c r="HV3060" s="91"/>
      <c r="HW3060" s="91"/>
      <c r="HX3060" s="127"/>
      <c r="HY3060" s="126"/>
      <c r="HZ3060" s="91"/>
      <c r="IA3060" s="91"/>
      <c r="IB3060" s="91"/>
      <c r="IC3060" s="91"/>
      <c r="ID3060" s="91"/>
      <c r="IE3060" s="91"/>
      <c r="IF3060" s="91"/>
      <c r="IG3060" s="91"/>
      <c r="IH3060" s="91"/>
      <c r="II3060" s="91"/>
      <c r="IJ3060" s="91"/>
      <c r="IK3060" s="174"/>
    </row>
    <row r="3061" spans="2:245" x14ac:dyDescent="0.2">
      <c r="B3061" s="43"/>
      <c r="C3061" s="73"/>
      <c r="D3061" s="64"/>
      <c r="E3061" s="64"/>
      <c r="F3061" s="55"/>
      <c r="G3061" s="102"/>
      <c r="H3061" s="97"/>
      <c r="T3061" s="98"/>
      <c r="U3061" s="97"/>
      <c r="AG3061" s="98"/>
      <c r="AY3061" s="164"/>
      <c r="BK3061" s="98"/>
      <c r="BL3061" s="97"/>
      <c r="BX3061" s="98"/>
      <c r="CL3061" s="97"/>
      <c r="CX3061" s="98"/>
      <c r="DL3061" s="97"/>
      <c r="DX3061" s="98"/>
      <c r="EL3061" s="97"/>
      <c r="EX3061" s="98"/>
      <c r="EY3061" s="97"/>
      <c r="FL3061" s="126"/>
      <c r="FM3061" s="91"/>
      <c r="FN3061" s="91"/>
      <c r="FO3061" s="91"/>
      <c r="FP3061" s="91"/>
      <c r="FQ3061" s="91"/>
      <c r="FR3061" s="91"/>
      <c r="FS3061" s="91"/>
      <c r="FT3061" s="91"/>
      <c r="FU3061" s="91"/>
      <c r="FV3061" s="91"/>
      <c r="FW3061" s="91"/>
      <c r="FX3061" s="127"/>
      <c r="FY3061" s="126"/>
      <c r="FZ3061" s="91"/>
      <c r="GA3061" s="91"/>
      <c r="GB3061" s="91"/>
      <c r="GC3061" s="91"/>
      <c r="GD3061" s="91"/>
      <c r="GE3061" s="91"/>
      <c r="GF3061" s="91"/>
      <c r="GG3061" s="91"/>
      <c r="GH3061" s="91"/>
      <c r="GI3061" s="91"/>
      <c r="GJ3061" s="91"/>
      <c r="GK3061" s="127"/>
      <c r="GL3061" s="126"/>
      <c r="GM3061" s="91"/>
      <c r="GN3061" s="91"/>
      <c r="GO3061" s="91"/>
      <c r="GP3061" s="91"/>
      <c r="GQ3061" s="91"/>
      <c r="GR3061" s="91"/>
      <c r="GS3061" s="91"/>
      <c r="GT3061" s="91"/>
      <c r="GU3061" s="91"/>
      <c r="GV3061" s="91"/>
      <c r="GW3061" s="91"/>
      <c r="GX3061" s="127"/>
      <c r="GY3061" s="126"/>
      <c r="GZ3061" s="91"/>
      <c r="HA3061" s="91"/>
      <c r="HB3061" s="91"/>
      <c r="HC3061" s="91"/>
      <c r="HD3061" s="91"/>
      <c r="HE3061" s="91"/>
      <c r="HF3061" s="91"/>
      <c r="HG3061" s="91"/>
      <c r="HH3061" s="91"/>
      <c r="HI3061" s="91"/>
      <c r="HJ3061" s="91"/>
      <c r="HK3061" s="127"/>
      <c r="HL3061" s="126"/>
      <c r="HM3061" s="91"/>
      <c r="HN3061" s="91"/>
      <c r="HO3061" s="91"/>
      <c r="HP3061" s="91"/>
      <c r="HQ3061" s="91"/>
      <c r="HR3061" s="91"/>
      <c r="HS3061" s="91"/>
      <c r="HT3061" s="91"/>
      <c r="HU3061" s="91"/>
      <c r="HV3061" s="91"/>
      <c r="HW3061" s="91"/>
      <c r="HX3061" s="127"/>
      <c r="HY3061" s="126"/>
      <c r="HZ3061" s="91"/>
      <c r="IA3061" s="91"/>
      <c r="IB3061" s="91"/>
      <c r="IC3061" s="91"/>
      <c r="ID3061" s="91"/>
      <c r="IE3061" s="91"/>
      <c r="IF3061" s="91"/>
      <c r="IG3061" s="91"/>
      <c r="IH3061" s="91"/>
      <c r="II3061" s="91"/>
      <c r="IJ3061" s="91"/>
      <c r="IK3061" s="174"/>
    </row>
    <row r="3062" spans="2:245" x14ac:dyDescent="0.2">
      <c r="B3062" s="43"/>
      <c r="C3062" s="73"/>
      <c r="D3062" s="64"/>
      <c r="E3062" s="64"/>
      <c r="F3062" s="55"/>
      <c r="G3062" s="102"/>
      <c r="H3062" s="97"/>
      <c r="T3062" s="98"/>
      <c r="U3062" s="97"/>
      <c r="AG3062" s="98"/>
      <c r="AY3062" s="164"/>
      <c r="BK3062" s="98"/>
      <c r="BL3062" s="97"/>
      <c r="BX3062" s="98"/>
      <c r="CL3062" s="97"/>
      <c r="CX3062" s="98"/>
      <c r="DL3062" s="97"/>
      <c r="DX3062" s="98"/>
      <c r="EL3062" s="97"/>
      <c r="EX3062" s="98"/>
      <c r="EY3062" s="97"/>
      <c r="FL3062" s="126"/>
      <c r="FM3062" s="91"/>
      <c r="FN3062" s="91"/>
      <c r="FO3062" s="91"/>
      <c r="FP3062" s="91"/>
      <c r="FQ3062" s="91"/>
      <c r="FR3062" s="91"/>
      <c r="FS3062" s="91"/>
      <c r="FT3062" s="91"/>
      <c r="FU3062" s="91"/>
      <c r="FV3062" s="91"/>
      <c r="FW3062" s="91"/>
      <c r="FX3062" s="127"/>
      <c r="FY3062" s="126"/>
      <c r="FZ3062" s="91"/>
      <c r="GA3062" s="91"/>
      <c r="GB3062" s="91"/>
      <c r="GC3062" s="91"/>
      <c r="GD3062" s="91"/>
      <c r="GE3062" s="91"/>
      <c r="GF3062" s="91"/>
      <c r="GG3062" s="91"/>
      <c r="GH3062" s="91"/>
      <c r="GI3062" s="91"/>
      <c r="GJ3062" s="91"/>
      <c r="GK3062" s="127"/>
      <c r="GL3062" s="126"/>
      <c r="GM3062" s="91"/>
      <c r="GN3062" s="91"/>
      <c r="GO3062" s="91"/>
      <c r="GP3062" s="91"/>
      <c r="GQ3062" s="91"/>
      <c r="GR3062" s="91"/>
      <c r="GS3062" s="91"/>
      <c r="GT3062" s="91"/>
      <c r="GU3062" s="91"/>
      <c r="GV3062" s="91"/>
      <c r="GW3062" s="91"/>
      <c r="GX3062" s="127"/>
      <c r="GY3062" s="126"/>
      <c r="GZ3062" s="91"/>
      <c r="HA3062" s="91"/>
      <c r="HB3062" s="91"/>
      <c r="HC3062" s="91"/>
      <c r="HD3062" s="91"/>
      <c r="HE3062" s="91"/>
      <c r="HF3062" s="91"/>
      <c r="HG3062" s="91"/>
      <c r="HH3062" s="91"/>
      <c r="HI3062" s="91"/>
      <c r="HJ3062" s="91"/>
      <c r="HK3062" s="127"/>
      <c r="HL3062" s="126"/>
      <c r="HM3062" s="91"/>
      <c r="HN3062" s="91"/>
      <c r="HO3062" s="91"/>
      <c r="HP3062" s="91"/>
      <c r="HQ3062" s="91"/>
      <c r="HR3062" s="91"/>
      <c r="HS3062" s="91"/>
      <c r="HT3062" s="91"/>
      <c r="HU3062" s="91"/>
      <c r="HV3062" s="91"/>
      <c r="HW3062" s="91"/>
      <c r="HX3062" s="127"/>
      <c r="HY3062" s="126"/>
      <c r="HZ3062" s="91"/>
      <c r="IA3062" s="91"/>
      <c r="IB3062" s="91"/>
      <c r="IC3062" s="91"/>
      <c r="ID3062" s="91"/>
      <c r="IE3062" s="91"/>
      <c r="IF3062" s="91"/>
      <c r="IG3062" s="91"/>
      <c r="IH3062" s="91"/>
      <c r="II3062" s="91"/>
      <c r="IJ3062" s="91"/>
      <c r="IK3062" s="174"/>
    </row>
    <row r="3063" spans="2:245" x14ac:dyDescent="0.2">
      <c r="B3063" s="43"/>
      <c r="C3063" s="73"/>
      <c r="D3063" s="64"/>
      <c r="E3063" s="64"/>
      <c r="F3063" s="55"/>
      <c r="G3063" s="102"/>
      <c r="H3063" s="97"/>
      <c r="T3063" s="98"/>
      <c r="U3063" s="97"/>
      <c r="AG3063" s="98"/>
      <c r="AY3063" s="164"/>
      <c r="BK3063" s="98"/>
      <c r="BL3063" s="97"/>
      <c r="BX3063" s="98"/>
      <c r="CL3063" s="97"/>
      <c r="CX3063" s="98"/>
      <c r="DL3063" s="97"/>
      <c r="DX3063" s="98"/>
      <c r="EL3063" s="97"/>
      <c r="EX3063" s="98"/>
      <c r="EY3063" s="97"/>
      <c r="FL3063" s="126"/>
      <c r="FM3063" s="91"/>
      <c r="FN3063" s="91"/>
      <c r="FO3063" s="91"/>
      <c r="FP3063" s="91"/>
      <c r="FQ3063" s="91"/>
      <c r="FR3063" s="91"/>
      <c r="FS3063" s="91"/>
      <c r="FT3063" s="91"/>
      <c r="FU3063" s="91"/>
      <c r="FV3063" s="91"/>
      <c r="FW3063" s="91"/>
      <c r="FX3063" s="127"/>
      <c r="FY3063" s="126"/>
      <c r="FZ3063" s="91"/>
      <c r="GA3063" s="91"/>
      <c r="GB3063" s="91"/>
      <c r="GC3063" s="91"/>
      <c r="GD3063" s="91"/>
      <c r="GE3063" s="91"/>
      <c r="GF3063" s="91"/>
      <c r="GG3063" s="91"/>
      <c r="GH3063" s="91"/>
      <c r="GI3063" s="91"/>
      <c r="GJ3063" s="91"/>
      <c r="GK3063" s="127"/>
      <c r="GL3063" s="126"/>
      <c r="GM3063" s="91"/>
      <c r="GN3063" s="91"/>
      <c r="GO3063" s="91"/>
      <c r="GP3063" s="91"/>
      <c r="GQ3063" s="91"/>
      <c r="GR3063" s="91"/>
      <c r="GS3063" s="91"/>
      <c r="GT3063" s="91"/>
      <c r="GU3063" s="91"/>
      <c r="GV3063" s="91"/>
      <c r="GW3063" s="91"/>
      <c r="GX3063" s="127"/>
      <c r="GY3063" s="126"/>
      <c r="GZ3063" s="91"/>
      <c r="HA3063" s="91"/>
      <c r="HB3063" s="91"/>
      <c r="HC3063" s="91"/>
      <c r="HD3063" s="91"/>
      <c r="HE3063" s="91"/>
      <c r="HF3063" s="91"/>
      <c r="HG3063" s="91"/>
      <c r="HH3063" s="91"/>
      <c r="HI3063" s="91"/>
      <c r="HJ3063" s="91"/>
      <c r="HK3063" s="127"/>
      <c r="HL3063" s="126"/>
      <c r="HM3063" s="91"/>
      <c r="HN3063" s="91"/>
      <c r="HO3063" s="91"/>
      <c r="HP3063" s="91"/>
      <c r="HQ3063" s="91"/>
      <c r="HR3063" s="91"/>
      <c r="HS3063" s="91"/>
      <c r="HT3063" s="91"/>
      <c r="HU3063" s="91"/>
      <c r="HV3063" s="91"/>
      <c r="HW3063" s="91"/>
      <c r="HX3063" s="127"/>
      <c r="HY3063" s="126"/>
      <c r="HZ3063" s="91"/>
      <c r="IA3063" s="91"/>
      <c r="IB3063" s="91"/>
      <c r="IC3063" s="91"/>
      <c r="ID3063" s="91"/>
      <c r="IE3063" s="91"/>
      <c r="IF3063" s="91"/>
      <c r="IG3063" s="91"/>
      <c r="IH3063" s="91"/>
      <c r="II3063" s="91"/>
      <c r="IJ3063" s="91"/>
      <c r="IK3063" s="174"/>
    </row>
    <row r="3064" spans="2:245" x14ac:dyDescent="0.2">
      <c r="B3064" s="43"/>
      <c r="C3064" s="73"/>
      <c r="D3064" s="64"/>
      <c r="E3064" s="64"/>
      <c r="F3064" s="55"/>
      <c r="G3064" s="102"/>
      <c r="H3064" s="97"/>
      <c r="T3064" s="98"/>
      <c r="U3064" s="97"/>
      <c r="AG3064" s="98"/>
      <c r="AY3064" s="164"/>
      <c r="BK3064" s="98"/>
      <c r="BL3064" s="97"/>
      <c r="BX3064" s="98"/>
      <c r="CL3064" s="97"/>
      <c r="CX3064" s="98"/>
      <c r="DL3064" s="97"/>
      <c r="DX3064" s="98"/>
      <c r="EL3064" s="97"/>
      <c r="EX3064" s="98"/>
      <c r="EY3064" s="97"/>
      <c r="FL3064" s="126"/>
      <c r="FM3064" s="91"/>
      <c r="FN3064" s="91"/>
      <c r="FO3064" s="91"/>
      <c r="FP3064" s="91"/>
      <c r="FQ3064" s="91"/>
      <c r="FR3064" s="91"/>
      <c r="FS3064" s="91"/>
      <c r="FT3064" s="91"/>
      <c r="FU3064" s="91"/>
      <c r="FV3064" s="91"/>
      <c r="FW3064" s="91"/>
      <c r="FX3064" s="127"/>
      <c r="FY3064" s="126"/>
      <c r="FZ3064" s="91"/>
      <c r="GA3064" s="91"/>
      <c r="GB3064" s="91"/>
      <c r="GC3064" s="91"/>
      <c r="GD3064" s="91"/>
      <c r="GE3064" s="91"/>
      <c r="GF3064" s="91"/>
      <c r="GG3064" s="91"/>
      <c r="GH3064" s="91"/>
      <c r="GI3064" s="91"/>
      <c r="GJ3064" s="91"/>
      <c r="GK3064" s="127"/>
      <c r="GL3064" s="126"/>
      <c r="GM3064" s="91"/>
      <c r="GN3064" s="91"/>
      <c r="GO3064" s="91"/>
      <c r="GP3064" s="91"/>
      <c r="GQ3064" s="91"/>
      <c r="GR3064" s="91"/>
      <c r="GS3064" s="91"/>
      <c r="GT3064" s="91"/>
      <c r="GU3064" s="91"/>
      <c r="GV3064" s="91"/>
      <c r="GW3064" s="91"/>
      <c r="GX3064" s="127"/>
      <c r="GY3064" s="126"/>
      <c r="GZ3064" s="91"/>
      <c r="HA3064" s="91"/>
      <c r="HB3064" s="91"/>
      <c r="HC3064" s="91"/>
      <c r="HD3064" s="91"/>
      <c r="HE3064" s="91"/>
      <c r="HF3064" s="91"/>
      <c r="HG3064" s="91"/>
      <c r="HH3064" s="91"/>
      <c r="HI3064" s="91"/>
      <c r="HJ3064" s="91"/>
      <c r="HK3064" s="127"/>
      <c r="HL3064" s="126"/>
      <c r="HM3064" s="91"/>
      <c r="HN3064" s="91"/>
      <c r="HO3064" s="91"/>
      <c r="HP3064" s="91"/>
      <c r="HQ3064" s="91"/>
      <c r="HR3064" s="91"/>
      <c r="HS3064" s="91"/>
      <c r="HT3064" s="91"/>
      <c r="HU3064" s="91"/>
      <c r="HV3064" s="91"/>
      <c r="HW3064" s="91"/>
      <c r="HX3064" s="127"/>
      <c r="HY3064" s="126"/>
      <c r="HZ3064" s="91"/>
      <c r="IA3064" s="91"/>
      <c r="IB3064" s="91"/>
      <c r="IC3064" s="91"/>
      <c r="ID3064" s="91"/>
      <c r="IE3064" s="91"/>
      <c r="IF3064" s="91"/>
      <c r="IG3064" s="91"/>
      <c r="IH3064" s="91"/>
      <c r="II3064" s="91"/>
      <c r="IJ3064" s="91"/>
      <c r="IK3064" s="174"/>
    </row>
    <row r="3065" spans="2:245" x14ac:dyDescent="0.2">
      <c r="B3065" s="43"/>
      <c r="C3065" s="73"/>
      <c r="D3065" s="64"/>
      <c r="E3065" s="64"/>
      <c r="F3065" s="55"/>
      <c r="G3065" s="102"/>
      <c r="H3065" s="97"/>
      <c r="T3065" s="98"/>
      <c r="U3065" s="97"/>
      <c r="AG3065" s="98"/>
      <c r="AY3065" s="164"/>
      <c r="BK3065" s="98"/>
      <c r="BL3065" s="97"/>
      <c r="BX3065" s="98"/>
      <c r="CL3065" s="97"/>
      <c r="CX3065" s="98"/>
      <c r="DL3065" s="97"/>
      <c r="DX3065" s="98"/>
      <c r="EL3065" s="97"/>
      <c r="EX3065" s="98"/>
      <c r="EY3065" s="97"/>
      <c r="FL3065" s="126"/>
      <c r="FM3065" s="91"/>
      <c r="FN3065" s="91"/>
      <c r="FO3065" s="91"/>
      <c r="FP3065" s="91"/>
      <c r="FQ3065" s="91"/>
      <c r="FR3065" s="91"/>
      <c r="FS3065" s="91"/>
      <c r="FT3065" s="91"/>
      <c r="FU3065" s="91"/>
      <c r="FV3065" s="91"/>
      <c r="FW3065" s="91"/>
      <c r="FX3065" s="127"/>
      <c r="FY3065" s="126"/>
      <c r="FZ3065" s="91"/>
      <c r="GA3065" s="91"/>
      <c r="GB3065" s="91"/>
      <c r="GC3065" s="91"/>
      <c r="GD3065" s="91"/>
      <c r="GE3065" s="91"/>
      <c r="GF3065" s="91"/>
      <c r="GG3065" s="91"/>
      <c r="GH3065" s="91"/>
      <c r="GI3065" s="91"/>
      <c r="GJ3065" s="91"/>
      <c r="GK3065" s="127"/>
      <c r="GL3065" s="126"/>
      <c r="GM3065" s="91"/>
      <c r="GN3065" s="91"/>
      <c r="GO3065" s="91"/>
      <c r="GP3065" s="91"/>
      <c r="GQ3065" s="91"/>
      <c r="GR3065" s="91"/>
      <c r="GS3065" s="91"/>
      <c r="GT3065" s="91"/>
      <c r="GU3065" s="91"/>
      <c r="GV3065" s="91"/>
      <c r="GW3065" s="91"/>
      <c r="GX3065" s="127"/>
      <c r="GY3065" s="126"/>
      <c r="GZ3065" s="91"/>
      <c r="HA3065" s="91"/>
      <c r="HB3065" s="91"/>
      <c r="HC3065" s="91"/>
      <c r="HD3065" s="91"/>
      <c r="HE3065" s="91"/>
      <c r="HF3065" s="91"/>
      <c r="HG3065" s="91"/>
      <c r="HH3065" s="91"/>
      <c r="HI3065" s="91"/>
      <c r="HJ3065" s="91"/>
      <c r="HK3065" s="127"/>
      <c r="HL3065" s="126"/>
      <c r="HM3065" s="91"/>
      <c r="HN3065" s="91"/>
      <c r="HO3065" s="91"/>
      <c r="HP3065" s="91"/>
      <c r="HQ3065" s="91"/>
      <c r="HR3065" s="91"/>
      <c r="HS3065" s="91"/>
      <c r="HT3065" s="91"/>
      <c r="HU3065" s="91"/>
      <c r="HV3065" s="91"/>
      <c r="HW3065" s="91"/>
      <c r="HX3065" s="127"/>
      <c r="HY3065" s="126"/>
      <c r="HZ3065" s="91"/>
      <c r="IA3065" s="91"/>
      <c r="IB3065" s="91"/>
      <c r="IC3065" s="91"/>
      <c r="ID3065" s="91"/>
      <c r="IE3065" s="91"/>
      <c r="IF3065" s="91"/>
      <c r="IG3065" s="91"/>
      <c r="IH3065" s="91"/>
      <c r="II3065" s="91"/>
      <c r="IJ3065" s="91"/>
      <c r="IK3065" s="174"/>
    </row>
    <row r="3066" spans="2:245" x14ac:dyDescent="0.2">
      <c r="B3066" s="43"/>
      <c r="C3066" s="73"/>
      <c r="D3066" s="64"/>
      <c r="E3066" s="64"/>
      <c r="F3066" s="55"/>
      <c r="G3066" s="102"/>
      <c r="H3066" s="97"/>
      <c r="T3066" s="98"/>
      <c r="U3066" s="97"/>
      <c r="AG3066" s="98"/>
      <c r="AY3066" s="164"/>
      <c r="BK3066" s="98"/>
      <c r="BL3066" s="97"/>
      <c r="BX3066" s="98"/>
      <c r="CL3066" s="97"/>
      <c r="CX3066" s="98"/>
      <c r="DL3066" s="97"/>
      <c r="DX3066" s="98"/>
      <c r="EL3066" s="97"/>
      <c r="EX3066" s="98"/>
      <c r="EY3066" s="97"/>
      <c r="FL3066" s="126"/>
      <c r="FM3066" s="91"/>
      <c r="FN3066" s="91"/>
      <c r="FO3066" s="91"/>
      <c r="FP3066" s="91"/>
      <c r="FQ3066" s="91"/>
      <c r="FR3066" s="91"/>
      <c r="FS3066" s="91"/>
      <c r="FT3066" s="91"/>
      <c r="FU3066" s="91"/>
      <c r="FV3066" s="91"/>
      <c r="FW3066" s="91"/>
      <c r="FX3066" s="127"/>
      <c r="FY3066" s="126"/>
      <c r="FZ3066" s="91"/>
      <c r="GA3066" s="91"/>
      <c r="GB3066" s="91"/>
      <c r="GC3066" s="91"/>
      <c r="GD3066" s="91"/>
      <c r="GE3066" s="91"/>
      <c r="GF3066" s="91"/>
      <c r="GG3066" s="91"/>
      <c r="GH3066" s="91"/>
      <c r="GI3066" s="91"/>
      <c r="GJ3066" s="91"/>
      <c r="GK3066" s="127"/>
      <c r="GL3066" s="126"/>
      <c r="GM3066" s="91"/>
      <c r="GN3066" s="91"/>
      <c r="GO3066" s="91"/>
      <c r="GP3066" s="91"/>
      <c r="GQ3066" s="91"/>
      <c r="GR3066" s="91"/>
      <c r="GS3066" s="91"/>
      <c r="GT3066" s="91"/>
      <c r="GU3066" s="91"/>
      <c r="GV3066" s="91"/>
      <c r="GW3066" s="91"/>
      <c r="GX3066" s="127"/>
      <c r="GY3066" s="126"/>
      <c r="GZ3066" s="91"/>
      <c r="HA3066" s="91"/>
      <c r="HB3066" s="91"/>
      <c r="HC3066" s="91"/>
      <c r="HD3066" s="91"/>
      <c r="HE3066" s="91"/>
      <c r="HF3066" s="91"/>
      <c r="HG3066" s="91"/>
      <c r="HH3066" s="91"/>
      <c r="HI3066" s="91"/>
      <c r="HJ3066" s="91"/>
      <c r="HK3066" s="127"/>
      <c r="HL3066" s="126"/>
      <c r="HM3066" s="91"/>
      <c r="HN3066" s="91"/>
      <c r="HO3066" s="91"/>
      <c r="HP3066" s="91"/>
      <c r="HQ3066" s="91"/>
      <c r="HR3066" s="91"/>
      <c r="HS3066" s="91"/>
      <c r="HT3066" s="91"/>
      <c r="HU3066" s="91"/>
      <c r="HV3066" s="91"/>
      <c r="HW3066" s="91"/>
      <c r="HX3066" s="127"/>
      <c r="HY3066" s="126"/>
      <c r="HZ3066" s="91"/>
      <c r="IA3066" s="91"/>
      <c r="IB3066" s="91"/>
      <c r="IC3066" s="91"/>
      <c r="ID3066" s="91"/>
      <c r="IE3066" s="91"/>
      <c r="IF3066" s="91"/>
      <c r="IG3066" s="91"/>
      <c r="IH3066" s="91"/>
      <c r="II3066" s="91"/>
      <c r="IJ3066" s="91"/>
      <c r="IK3066" s="174"/>
    </row>
    <row r="3067" spans="2:245" x14ac:dyDescent="0.2">
      <c r="B3067" s="43"/>
      <c r="C3067" s="73"/>
      <c r="D3067" s="64"/>
      <c r="E3067" s="64"/>
      <c r="F3067" s="55"/>
      <c r="G3067" s="102"/>
      <c r="H3067" s="97"/>
      <c r="T3067" s="98"/>
      <c r="U3067" s="97"/>
      <c r="AG3067" s="98"/>
      <c r="AY3067" s="164"/>
      <c r="BK3067" s="98"/>
      <c r="BL3067" s="97"/>
      <c r="BX3067" s="98"/>
      <c r="CL3067" s="97"/>
      <c r="CX3067" s="98"/>
      <c r="DL3067" s="97"/>
      <c r="DX3067" s="98"/>
      <c r="EL3067" s="97"/>
      <c r="EX3067" s="98"/>
      <c r="EY3067" s="97"/>
      <c r="FL3067" s="126"/>
      <c r="FM3067" s="91"/>
      <c r="FN3067" s="91"/>
      <c r="FO3067" s="91"/>
      <c r="FP3067" s="91"/>
      <c r="FQ3067" s="91"/>
      <c r="FR3067" s="91"/>
      <c r="FS3067" s="91"/>
      <c r="FT3067" s="91"/>
      <c r="FU3067" s="91"/>
      <c r="FV3067" s="91"/>
      <c r="FW3067" s="91"/>
      <c r="FX3067" s="127"/>
      <c r="FY3067" s="126"/>
      <c r="FZ3067" s="91"/>
      <c r="GA3067" s="91"/>
      <c r="GB3067" s="91"/>
      <c r="GC3067" s="91"/>
      <c r="GD3067" s="91"/>
      <c r="GE3067" s="91"/>
      <c r="GF3067" s="91"/>
      <c r="GG3067" s="91"/>
      <c r="GH3067" s="91"/>
      <c r="GI3067" s="91"/>
      <c r="GJ3067" s="91"/>
      <c r="GK3067" s="127"/>
      <c r="GL3067" s="126"/>
      <c r="GM3067" s="91"/>
      <c r="GN3067" s="91"/>
      <c r="GO3067" s="91"/>
      <c r="GP3067" s="91"/>
      <c r="GQ3067" s="91"/>
      <c r="GR3067" s="91"/>
      <c r="GS3067" s="91"/>
      <c r="GT3067" s="91"/>
      <c r="GU3067" s="91"/>
      <c r="GV3067" s="91"/>
      <c r="GW3067" s="91"/>
      <c r="GX3067" s="127"/>
      <c r="GY3067" s="126"/>
      <c r="GZ3067" s="91"/>
      <c r="HA3067" s="91"/>
      <c r="HB3067" s="91"/>
      <c r="HC3067" s="91"/>
      <c r="HD3067" s="91"/>
      <c r="HE3067" s="91"/>
      <c r="HF3067" s="91"/>
      <c r="HG3067" s="91"/>
      <c r="HH3067" s="91"/>
      <c r="HI3067" s="91"/>
      <c r="HJ3067" s="91"/>
      <c r="HK3067" s="127"/>
      <c r="HL3067" s="126"/>
      <c r="HM3067" s="91"/>
      <c r="HN3067" s="91"/>
      <c r="HO3067" s="91"/>
      <c r="HP3067" s="91"/>
      <c r="HQ3067" s="91"/>
      <c r="HR3067" s="91"/>
      <c r="HS3067" s="91"/>
      <c r="HT3067" s="91"/>
      <c r="HU3067" s="91"/>
      <c r="HV3067" s="91"/>
      <c r="HW3067" s="91"/>
      <c r="HX3067" s="127"/>
      <c r="HY3067" s="126"/>
      <c r="HZ3067" s="91"/>
      <c r="IA3067" s="91"/>
      <c r="IB3067" s="91"/>
      <c r="IC3067" s="91"/>
      <c r="ID3067" s="91"/>
      <c r="IE3067" s="91"/>
      <c r="IF3067" s="91"/>
      <c r="IG3067" s="91"/>
      <c r="IH3067" s="91"/>
      <c r="II3067" s="91"/>
      <c r="IJ3067" s="91"/>
      <c r="IK3067" s="174"/>
    </row>
    <row r="3068" spans="2:245" x14ac:dyDescent="0.2">
      <c r="B3068" s="43"/>
      <c r="C3068" s="73"/>
      <c r="D3068" s="64"/>
      <c r="E3068" s="64"/>
      <c r="F3068" s="55"/>
      <c r="G3068" s="102"/>
      <c r="H3068" s="97"/>
      <c r="T3068" s="98"/>
      <c r="U3068" s="97"/>
      <c r="AG3068" s="98"/>
      <c r="AY3068" s="164"/>
      <c r="BK3068" s="98"/>
      <c r="BL3068" s="97"/>
      <c r="BX3068" s="98"/>
      <c r="CL3068" s="97"/>
      <c r="CX3068" s="98"/>
      <c r="DL3068" s="97"/>
      <c r="DX3068" s="98"/>
      <c r="EL3068" s="97"/>
      <c r="EX3068" s="98"/>
      <c r="EY3068" s="97"/>
      <c r="FL3068" s="126"/>
      <c r="FM3068" s="91"/>
      <c r="FN3068" s="91"/>
      <c r="FO3068" s="91"/>
      <c r="FP3068" s="91"/>
      <c r="FQ3068" s="91"/>
      <c r="FR3068" s="91"/>
      <c r="FS3068" s="91"/>
      <c r="FT3068" s="91"/>
      <c r="FU3068" s="91"/>
      <c r="FV3068" s="91"/>
      <c r="FW3068" s="91"/>
      <c r="FX3068" s="127"/>
      <c r="FY3068" s="126"/>
      <c r="FZ3068" s="91"/>
      <c r="GA3068" s="91"/>
      <c r="GB3068" s="91"/>
      <c r="GC3068" s="91"/>
      <c r="GD3068" s="91"/>
      <c r="GE3068" s="91"/>
      <c r="GF3068" s="91"/>
      <c r="GG3068" s="91"/>
      <c r="GH3068" s="91"/>
      <c r="GI3068" s="91"/>
      <c r="GJ3068" s="91"/>
      <c r="GK3068" s="127"/>
      <c r="GL3068" s="126"/>
      <c r="GM3068" s="91"/>
      <c r="GN3068" s="91"/>
      <c r="GO3068" s="91"/>
      <c r="GP3068" s="91"/>
      <c r="GQ3068" s="91"/>
      <c r="GR3068" s="91"/>
      <c r="GS3068" s="91"/>
      <c r="GT3068" s="91"/>
      <c r="GU3068" s="91"/>
      <c r="GV3068" s="91"/>
      <c r="GW3068" s="91"/>
      <c r="GX3068" s="127"/>
      <c r="GY3068" s="126"/>
      <c r="GZ3068" s="91"/>
      <c r="HA3068" s="91"/>
      <c r="HB3068" s="91"/>
      <c r="HC3068" s="91"/>
      <c r="HD3068" s="91"/>
      <c r="HE3068" s="91"/>
      <c r="HF3068" s="91"/>
      <c r="HG3068" s="91"/>
      <c r="HH3068" s="91"/>
      <c r="HI3068" s="91"/>
      <c r="HJ3068" s="91"/>
      <c r="HK3068" s="127"/>
      <c r="HL3068" s="126"/>
      <c r="HM3068" s="91"/>
      <c r="HN3068" s="91"/>
      <c r="HO3068" s="91"/>
      <c r="HP3068" s="91"/>
      <c r="HQ3068" s="91"/>
      <c r="HR3068" s="91"/>
      <c r="HS3068" s="91"/>
      <c r="HT3068" s="91"/>
      <c r="HU3068" s="91"/>
      <c r="HV3068" s="91"/>
      <c r="HW3068" s="91"/>
      <c r="HX3068" s="127"/>
      <c r="HY3068" s="126"/>
      <c r="HZ3068" s="91"/>
      <c r="IA3068" s="91"/>
      <c r="IB3068" s="91"/>
      <c r="IC3068" s="91"/>
      <c r="ID3068" s="91"/>
      <c r="IE3068" s="91"/>
      <c r="IF3068" s="91"/>
      <c r="IG3068" s="91"/>
      <c r="IH3068" s="91"/>
      <c r="II3068" s="91"/>
      <c r="IJ3068" s="91"/>
      <c r="IK3068" s="174"/>
    </row>
    <row r="3069" spans="2:245" x14ac:dyDescent="0.2">
      <c r="B3069" s="43"/>
      <c r="C3069" s="73"/>
      <c r="D3069" s="64"/>
      <c r="E3069" s="64"/>
      <c r="F3069" s="55"/>
      <c r="G3069" s="102"/>
      <c r="H3069" s="97"/>
      <c r="T3069" s="98"/>
      <c r="U3069" s="97"/>
      <c r="AG3069" s="98"/>
      <c r="AY3069" s="164"/>
      <c r="BK3069" s="98"/>
      <c r="BL3069" s="97"/>
      <c r="BX3069" s="98"/>
      <c r="CL3069" s="97"/>
      <c r="CX3069" s="98"/>
      <c r="DL3069" s="97"/>
      <c r="DX3069" s="98"/>
      <c r="EL3069" s="97"/>
      <c r="EX3069" s="98"/>
      <c r="EY3069" s="97"/>
      <c r="FL3069" s="126"/>
      <c r="FM3069" s="91"/>
      <c r="FN3069" s="91"/>
      <c r="FO3069" s="91"/>
      <c r="FP3069" s="91"/>
      <c r="FQ3069" s="91"/>
      <c r="FR3069" s="91"/>
      <c r="FS3069" s="91"/>
      <c r="FT3069" s="91"/>
      <c r="FU3069" s="91"/>
      <c r="FV3069" s="91"/>
      <c r="FW3069" s="91"/>
      <c r="FX3069" s="127"/>
      <c r="FY3069" s="126"/>
      <c r="FZ3069" s="91"/>
      <c r="GA3069" s="91"/>
      <c r="GB3069" s="91"/>
      <c r="GC3069" s="91"/>
      <c r="GD3069" s="91"/>
      <c r="GE3069" s="91"/>
      <c r="GF3069" s="91"/>
      <c r="GG3069" s="91"/>
      <c r="GH3069" s="91"/>
      <c r="GI3069" s="91"/>
      <c r="GJ3069" s="91"/>
      <c r="GK3069" s="127"/>
      <c r="GL3069" s="126"/>
      <c r="GM3069" s="91"/>
      <c r="GN3069" s="91"/>
      <c r="GO3069" s="91"/>
      <c r="GP3069" s="91"/>
      <c r="GQ3069" s="91"/>
      <c r="GR3069" s="91"/>
      <c r="GS3069" s="91"/>
      <c r="GT3069" s="91"/>
      <c r="GU3069" s="91"/>
      <c r="GV3069" s="91"/>
      <c r="GW3069" s="91"/>
      <c r="GX3069" s="127"/>
      <c r="GY3069" s="126"/>
      <c r="GZ3069" s="91"/>
      <c r="HA3069" s="91"/>
      <c r="HB3069" s="91"/>
      <c r="HC3069" s="91"/>
      <c r="HD3069" s="91"/>
      <c r="HE3069" s="91"/>
      <c r="HF3069" s="91"/>
      <c r="HG3069" s="91"/>
      <c r="HH3069" s="91"/>
      <c r="HI3069" s="91"/>
      <c r="HJ3069" s="91"/>
      <c r="HK3069" s="127"/>
      <c r="HL3069" s="126"/>
      <c r="HM3069" s="91"/>
      <c r="HN3069" s="91"/>
      <c r="HO3069" s="91"/>
      <c r="HP3069" s="91"/>
      <c r="HQ3069" s="91"/>
      <c r="HR3069" s="91"/>
      <c r="HS3069" s="91"/>
      <c r="HT3069" s="91"/>
      <c r="HU3069" s="91"/>
      <c r="HV3069" s="91"/>
      <c r="HW3069" s="91"/>
      <c r="HX3069" s="127"/>
      <c r="HY3069" s="126"/>
      <c r="HZ3069" s="91"/>
      <c r="IA3069" s="91"/>
      <c r="IB3069" s="91"/>
      <c r="IC3069" s="91"/>
      <c r="ID3069" s="91"/>
      <c r="IE3069" s="91"/>
      <c r="IF3069" s="91"/>
      <c r="IG3069" s="91"/>
      <c r="IH3069" s="91"/>
      <c r="II3069" s="91"/>
      <c r="IJ3069" s="91"/>
      <c r="IK3069" s="174"/>
    </row>
    <row r="3070" spans="2:245" x14ac:dyDescent="0.2">
      <c r="B3070" s="43"/>
      <c r="C3070" s="73"/>
      <c r="D3070" s="64"/>
      <c r="E3070" s="64"/>
      <c r="F3070" s="55"/>
      <c r="G3070" s="102"/>
      <c r="H3070" s="97"/>
      <c r="T3070" s="98"/>
      <c r="U3070" s="97"/>
      <c r="AG3070" s="98"/>
      <c r="AY3070" s="164"/>
      <c r="BK3070" s="98"/>
      <c r="BL3070" s="97"/>
      <c r="BX3070" s="98"/>
      <c r="CL3070" s="97"/>
      <c r="CX3070" s="98"/>
      <c r="DL3070" s="97"/>
      <c r="DX3070" s="98"/>
      <c r="EL3070" s="97"/>
      <c r="EX3070" s="98"/>
      <c r="EY3070" s="97"/>
      <c r="FL3070" s="126"/>
      <c r="FM3070" s="91"/>
      <c r="FN3070" s="91"/>
      <c r="FO3070" s="91"/>
      <c r="FP3070" s="91"/>
      <c r="FQ3070" s="91"/>
      <c r="FR3070" s="91"/>
      <c r="FS3070" s="91"/>
      <c r="FT3070" s="91"/>
      <c r="FU3070" s="91"/>
      <c r="FV3070" s="91"/>
      <c r="FW3070" s="91"/>
      <c r="FX3070" s="127"/>
      <c r="FY3070" s="126"/>
      <c r="FZ3070" s="91"/>
      <c r="GA3070" s="91"/>
      <c r="GB3070" s="91"/>
      <c r="GC3070" s="91"/>
      <c r="GD3070" s="91"/>
      <c r="GE3070" s="91"/>
      <c r="GF3070" s="91"/>
      <c r="GG3070" s="91"/>
      <c r="GH3070" s="91"/>
      <c r="GI3070" s="91"/>
      <c r="GJ3070" s="91"/>
      <c r="GK3070" s="127"/>
      <c r="GL3070" s="126"/>
      <c r="GM3070" s="91"/>
      <c r="GN3070" s="91"/>
      <c r="GO3070" s="91"/>
      <c r="GP3070" s="91"/>
      <c r="GQ3070" s="91"/>
      <c r="GR3070" s="91"/>
      <c r="GS3070" s="91"/>
      <c r="GT3070" s="91"/>
      <c r="GU3070" s="91"/>
      <c r="GV3070" s="91"/>
      <c r="GW3070" s="91"/>
      <c r="GX3070" s="127"/>
      <c r="GY3070" s="126"/>
      <c r="GZ3070" s="91"/>
      <c r="HA3070" s="91"/>
      <c r="HB3070" s="91"/>
      <c r="HC3070" s="91"/>
      <c r="HD3070" s="91"/>
      <c r="HE3070" s="91"/>
      <c r="HF3070" s="91"/>
      <c r="HG3070" s="91"/>
      <c r="HH3070" s="91"/>
      <c r="HI3070" s="91"/>
      <c r="HJ3070" s="91"/>
      <c r="HK3070" s="127"/>
      <c r="HL3070" s="126"/>
      <c r="HM3070" s="91"/>
      <c r="HN3070" s="91"/>
      <c r="HO3070" s="91"/>
      <c r="HP3070" s="91"/>
      <c r="HQ3070" s="91"/>
      <c r="HR3070" s="91"/>
      <c r="HS3070" s="91"/>
      <c r="HT3070" s="91"/>
      <c r="HU3070" s="91"/>
      <c r="HV3070" s="91"/>
      <c r="HW3070" s="91"/>
      <c r="HX3070" s="127"/>
      <c r="HY3070" s="126"/>
      <c r="HZ3070" s="91"/>
      <c r="IA3070" s="91"/>
      <c r="IB3070" s="91"/>
      <c r="IC3070" s="91"/>
      <c r="ID3070" s="91"/>
      <c r="IE3070" s="91"/>
      <c r="IF3070" s="91"/>
      <c r="IG3070" s="91"/>
      <c r="IH3070" s="91"/>
      <c r="II3070" s="91"/>
      <c r="IJ3070" s="91"/>
      <c r="IK3070" s="174"/>
    </row>
    <row r="3071" spans="2:245" x14ac:dyDescent="0.2">
      <c r="B3071" s="43"/>
      <c r="C3071" s="73"/>
      <c r="D3071" s="64"/>
      <c r="E3071" s="64"/>
      <c r="F3071" s="55"/>
      <c r="G3071" s="102"/>
      <c r="H3071" s="97"/>
      <c r="T3071" s="98"/>
      <c r="U3071" s="97"/>
      <c r="AG3071" s="98"/>
      <c r="AY3071" s="164"/>
      <c r="BK3071" s="98"/>
      <c r="BL3071" s="97"/>
      <c r="BX3071" s="98"/>
      <c r="CL3071" s="97"/>
      <c r="CX3071" s="98"/>
      <c r="DL3071" s="97"/>
      <c r="DX3071" s="98"/>
      <c r="EL3071" s="97"/>
      <c r="EX3071" s="98"/>
      <c r="EY3071" s="97"/>
      <c r="FL3071" s="126"/>
      <c r="FM3071" s="91"/>
      <c r="FN3071" s="91"/>
      <c r="FO3071" s="91"/>
      <c r="FP3071" s="91"/>
      <c r="FQ3071" s="91"/>
      <c r="FR3071" s="91"/>
      <c r="FS3071" s="91"/>
      <c r="FT3071" s="91"/>
      <c r="FU3071" s="91"/>
      <c r="FV3071" s="91"/>
      <c r="FW3071" s="91"/>
      <c r="FX3071" s="127"/>
      <c r="FY3071" s="126"/>
      <c r="FZ3071" s="91"/>
      <c r="GA3071" s="91"/>
      <c r="GB3071" s="91"/>
      <c r="GC3071" s="91"/>
      <c r="GD3071" s="91"/>
      <c r="GE3071" s="91"/>
      <c r="GF3071" s="91"/>
      <c r="GG3071" s="91"/>
      <c r="GH3071" s="91"/>
      <c r="GI3071" s="91"/>
      <c r="GJ3071" s="91"/>
      <c r="GK3071" s="127"/>
      <c r="GL3071" s="126"/>
      <c r="GM3071" s="91"/>
      <c r="GN3071" s="91"/>
      <c r="GO3071" s="91"/>
      <c r="GP3071" s="91"/>
      <c r="GQ3071" s="91"/>
      <c r="GR3071" s="91"/>
      <c r="GS3071" s="91"/>
      <c r="GT3071" s="91"/>
      <c r="GU3071" s="91"/>
      <c r="GV3071" s="91"/>
      <c r="GW3071" s="91"/>
      <c r="GX3071" s="127"/>
      <c r="GY3071" s="126"/>
      <c r="GZ3071" s="91"/>
      <c r="HA3071" s="91"/>
      <c r="HB3071" s="91"/>
      <c r="HC3071" s="91"/>
      <c r="HD3071" s="91"/>
      <c r="HE3071" s="91"/>
      <c r="HF3071" s="91"/>
      <c r="HG3071" s="91"/>
      <c r="HH3071" s="91"/>
      <c r="HI3071" s="91"/>
      <c r="HJ3071" s="91"/>
      <c r="HK3071" s="127"/>
      <c r="HL3071" s="126"/>
      <c r="HM3071" s="91"/>
      <c r="HN3071" s="91"/>
      <c r="HO3071" s="91"/>
      <c r="HP3071" s="91"/>
      <c r="HQ3071" s="91"/>
      <c r="HR3071" s="91"/>
      <c r="HS3071" s="91"/>
      <c r="HT3071" s="91"/>
      <c r="HU3071" s="91"/>
      <c r="HV3071" s="91"/>
      <c r="HW3071" s="91"/>
      <c r="HX3071" s="127"/>
      <c r="HY3071" s="126"/>
      <c r="HZ3071" s="91"/>
      <c r="IA3071" s="91"/>
      <c r="IB3071" s="91"/>
      <c r="IC3071" s="91"/>
      <c r="ID3071" s="91"/>
      <c r="IE3071" s="91"/>
      <c r="IF3071" s="91"/>
      <c r="IG3071" s="91"/>
      <c r="IH3071" s="91"/>
      <c r="II3071" s="91"/>
      <c r="IJ3071" s="91"/>
      <c r="IK3071" s="174"/>
    </row>
    <row r="3072" spans="2:245" x14ac:dyDescent="0.2">
      <c r="B3072" s="43"/>
      <c r="C3072" s="73"/>
      <c r="D3072" s="64"/>
      <c r="E3072" s="64"/>
      <c r="F3072" s="55"/>
      <c r="G3072" s="102"/>
      <c r="H3072" s="97"/>
      <c r="T3072" s="98"/>
      <c r="U3072" s="97"/>
      <c r="AG3072" s="98"/>
      <c r="AY3072" s="164"/>
      <c r="BK3072" s="98"/>
      <c r="BL3072" s="97"/>
      <c r="BX3072" s="98"/>
      <c r="CL3072" s="97"/>
      <c r="CX3072" s="98"/>
      <c r="DL3072" s="97"/>
      <c r="DX3072" s="98"/>
      <c r="EL3072" s="97"/>
      <c r="EX3072" s="98"/>
      <c r="EY3072" s="97"/>
      <c r="FL3072" s="126"/>
      <c r="FM3072" s="91"/>
      <c r="FN3072" s="91"/>
      <c r="FO3072" s="91"/>
      <c r="FP3072" s="91"/>
      <c r="FQ3072" s="91"/>
      <c r="FR3072" s="91"/>
      <c r="FS3072" s="91"/>
      <c r="FT3072" s="91"/>
      <c r="FU3072" s="91"/>
      <c r="FV3072" s="91"/>
      <c r="FW3072" s="91"/>
      <c r="FX3072" s="127"/>
      <c r="FY3072" s="126"/>
      <c r="FZ3072" s="91"/>
      <c r="GA3072" s="91"/>
      <c r="GB3072" s="91"/>
      <c r="GC3072" s="91"/>
      <c r="GD3072" s="91"/>
      <c r="GE3072" s="91"/>
      <c r="GF3072" s="91"/>
      <c r="GG3072" s="91"/>
      <c r="GH3072" s="91"/>
      <c r="GI3072" s="91"/>
      <c r="GJ3072" s="91"/>
      <c r="GK3072" s="127"/>
      <c r="GL3072" s="126"/>
      <c r="GM3072" s="91"/>
      <c r="GN3072" s="91"/>
      <c r="GO3072" s="91"/>
      <c r="GP3072" s="91"/>
      <c r="GQ3072" s="91"/>
      <c r="GR3072" s="91"/>
      <c r="GS3072" s="91"/>
      <c r="GT3072" s="91"/>
      <c r="GU3072" s="91"/>
      <c r="GV3072" s="91"/>
      <c r="GW3072" s="91"/>
      <c r="GX3072" s="127"/>
      <c r="GY3072" s="126"/>
      <c r="GZ3072" s="91"/>
      <c r="HA3072" s="91"/>
      <c r="HB3072" s="91"/>
      <c r="HC3072" s="91"/>
      <c r="HD3072" s="91"/>
      <c r="HE3072" s="91"/>
      <c r="HF3072" s="91"/>
      <c r="HG3072" s="91"/>
      <c r="HH3072" s="91"/>
      <c r="HI3072" s="91"/>
      <c r="HJ3072" s="91"/>
      <c r="HK3072" s="127"/>
      <c r="HL3072" s="126"/>
      <c r="HM3072" s="91"/>
      <c r="HN3072" s="91"/>
      <c r="HO3072" s="91"/>
      <c r="HP3072" s="91"/>
      <c r="HQ3072" s="91"/>
      <c r="HR3072" s="91"/>
      <c r="HS3072" s="91"/>
      <c r="HT3072" s="91"/>
      <c r="HU3072" s="91"/>
      <c r="HV3072" s="91"/>
      <c r="HW3072" s="91"/>
      <c r="HX3072" s="127"/>
      <c r="HY3072" s="126"/>
      <c r="HZ3072" s="91"/>
      <c r="IA3072" s="91"/>
      <c r="IB3072" s="91"/>
      <c r="IC3072" s="91"/>
      <c r="ID3072" s="91"/>
      <c r="IE3072" s="91"/>
      <c r="IF3072" s="91"/>
      <c r="IG3072" s="91"/>
      <c r="IH3072" s="91"/>
      <c r="II3072" s="91"/>
      <c r="IJ3072" s="91"/>
      <c r="IK3072" s="174"/>
    </row>
    <row r="3073" spans="2:245" x14ac:dyDescent="0.2">
      <c r="B3073" s="43"/>
      <c r="C3073" s="73"/>
      <c r="D3073" s="64"/>
      <c r="E3073" s="64"/>
      <c r="F3073" s="55"/>
      <c r="G3073" s="102"/>
      <c r="H3073" s="97"/>
      <c r="T3073" s="98"/>
      <c r="U3073" s="97"/>
      <c r="AG3073" s="98"/>
      <c r="AY3073" s="164"/>
      <c r="BK3073" s="98"/>
      <c r="BL3073" s="97"/>
      <c r="BX3073" s="98"/>
      <c r="CL3073" s="97"/>
      <c r="CX3073" s="98"/>
      <c r="DL3073" s="97"/>
      <c r="DX3073" s="98"/>
      <c r="EL3073" s="97"/>
      <c r="EX3073" s="98"/>
      <c r="EY3073" s="97"/>
      <c r="FL3073" s="126"/>
      <c r="FM3073" s="91"/>
      <c r="FN3073" s="91"/>
      <c r="FO3073" s="91"/>
      <c r="FP3073" s="91"/>
      <c r="FQ3073" s="91"/>
      <c r="FR3073" s="91"/>
      <c r="FS3073" s="91"/>
      <c r="FT3073" s="91"/>
      <c r="FU3073" s="91"/>
      <c r="FV3073" s="91"/>
      <c r="FW3073" s="91"/>
      <c r="FX3073" s="127"/>
      <c r="FY3073" s="126"/>
      <c r="FZ3073" s="91"/>
      <c r="GA3073" s="91"/>
      <c r="GB3073" s="91"/>
      <c r="GC3073" s="91"/>
      <c r="GD3073" s="91"/>
      <c r="GE3073" s="91"/>
      <c r="GF3073" s="91"/>
      <c r="GG3073" s="91"/>
      <c r="GH3073" s="91"/>
      <c r="GI3073" s="91"/>
      <c r="GJ3073" s="91"/>
      <c r="GK3073" s="127"/>
      <c r="GL3073" s="126"/>
      <c r="GM3073" s="91"/>
      <c r="GN3073" s="91"/>
      <c r="GO3073" s="91"/>
      <c r="GP3073" s="91"/>
      <c r="GQ3073" s="91"/>
      <c r="GR3073" s="91"/>
      <c r="GS3073" s="91"/>
      <c r="GT3073" s="91"/>
      <c r="GU3073" s="91"/>
      <c r="GV3073" s="91"/>
      <c r="GW3073" s="91"/>
      <c r="GX3073" s="127"/>
      <c r="GY3073" s="126"/>
      <c r="GZ3073" s="91"/>
      <c r="HA3073" s="91"/>
      <c r="HB3073" s="91"/>
      <c r="HC3073" s="91"/>
      <c r="HD3073" s="91"/>
      <c r="HE3073" s="91"/>
      <c r="HF3073" s="91"/>
      <c r="HG3073" s="91"/>
      <c r="HH3073" s="91"/>
      <c r="HI3073" s="91"/>
      <c r="HJ3073" s="91"/>
      <c r="HK3073" s="127"/>
      <c r="HL3073" s="126"/>
      <c r="HM3073" s="91"/>
      <c r="HN3073" s="91"/>
      <c r="HO3073" s="91"/>
      <c r="HP3073" s="91"/>
      <c r="HQ3073" s="91"/>
      <c r="HR3073" s="91"/>
      <c r="HS3073" s="91"/>
      <c r="HT3073" s="91"/>
      <c r="HU3073" s="91"/>
      <c r="HV3073" s="91"/>
      <c r="HW3073" s="91"/>
      <c r="HX3073" s="127"/>
      <c r="HY3073" s="126"/>
      <c r="HZ3073" s="91"/>
      <c r="IA3073" s="91"/>
      <c r="IB3073" s="91"/>
      <c r="IC3073" s="91"/>
      <c r="ID3073" s="91"/>
      <c r="IE3073" s="91"/>
      <c r="IF3073" s="91"/>
      <c r="IG3073" s="91"/>
      <c r="IH3073" s="91"/>
      <c r="II3073" s="91"/>
      <c r="IJ3073" s="91"/>
      <c r="IK3073" s="174"/>
    </row>
    <row r="3074" spans="2:245" x14ac:dyDescent="0.2">
      <c r="B3074" s="43"/>
      <c r="C3074" s="73"/>
      <c r="D3074" s="64"/>
      <c r="E3074" s="64"/>
      <c r="F3074" s="55"/>
      <c r="G3074" s="102"/>
      <c r="H3074" s="97"/>
      <c r="T3074" s="98"/>
      <c r="U3074" s="97"/>
      <c r="AG3074" s="98"/>
      <c r="AY3074" s="164"/>
      <c r="BK3074" s="98"/>
      <c r="BL3074" s="97"/>
      <c r="BX3074" s="98"/>
      <c r="CL3074" s="97"/>
      <c r="CX3074" s="98"/>
      <c r="DL3074" s="97"/>
      <c r="DX3074" s="98"/>
      <c r="EL3074" s="97"/>
      <c r="EX3074" s="98"/>
      <c r="EY3074" s="97"/>
      <c r="FL3074" s="126"/>
      <c r="FM3074" s="91"/>
      <c r="FN3074" s="91"/>
      <c r="FO3074" s="91"/>
      <c r="FP3074" s="91"/>
      <c r="FQ3074" s="91"/>
      <c r="FR3074" s="91"/>
      <c r="FS3074" s="91"/>
      <c r="FT3074" s="91"/>
      <c r="FU3074" s="91"/>
      <c r="FV3074" s="91"/>
      <c r="FW3074" s="91"/>
      <c r="FX3074" s="127"/>
      <c r="FY3074" s="126"/>
      <c r="FZ3074" s="91"/>
      <c r="GA3074" s="91"/>
      <c r="GB3074" s="91"/>
      <c r="GC3074" s="91"/>
      <c r="GD3074" s="91"/>
      <c r="GE3074" s="91"/>
      <c r="GF3074" s="91"/>
      <c r="GG3074" s="91"/>
      <c r="GH3074" s="91"/>
      <c r="GI3074" s="91"/>
      <c r="GJ3074" s="91"/>
      <c r="GK3074" s="127"/>
      <c r="GL3074" s="126"/>
      <c r="GM3074" s="91"/>
      <c r="GN3074" s="91"/>
      <c r="GO3074" s="91"/>
      <c r="GP3074" s="91"/>
      <c r="GQ3074" s="91"/>
      <c r="GR3074" s="91"/>
      <c r="GS3074" s="91"/>
      <c r="GT3074" s="91"/>
      <c r="GU3074" s="91"/>
      <c r="GV3074" s="91"/>
      <c r="GW3074" s="91"/>
      <c r="GX3074" s="127"/>
      <c r="GY3074" s="126"/>
      <c r="GZ3074" s="91"/>
      <c r="HA3074" s="91"/>
      <c r="HB3074" s="91"/>
      <c r="HC3074" s="91"/>
      <c r="HD3074" s="91"/>
      <c r="HE3074" s="91"/>
      <c r="HF3074" s="91"/>
      <c r="HG3074" s="91"/>
      <c r="HH3074" s="91"/>
      <c r="HI3074" s="91"/>
      <c r="HJ3074" s="91"/>
      <c r="HK3074" s="127"/>
      <c r="HL3074" s="126"/>
      <c r="HM3074" s="91"/>
      <c r="HN3074" s="91"/>
      <c r="HO3074" s="91"/>
      <c r="HP3074" s="91"/>
      <c r="HQ3074" s="91"/>
      <c r="HR3074" s="91"/>
      <c r="HS3074" s="91"/>
      <c r="HT3074" s="91"/>
      <c r="HU3074" s="91"/>
      <c r="HV3074" s="91"/>
      <c r="HW3074" s="91"/>
      <c r="HX3074" s="127"/>
      <c r="HY3074" s="126"/>
      <c r="HZ3074" s="91"/>
      <c r="IA3074" s="91"/>
      <c r="IB3074" s="91"/>
      <c r="IC3074" s="91"/>
      <c r="ID3074" s="91"/>
      <c r="IE3074" s="91"/>
      <c r="IF3074" s="91"/>
      <c r="IG3074" s="91"/>
      <c r="IH3074" s="91"/>
      <c r="II3074" s="91"/>
      <c r="IJ3074" s="91"/>
      <c r="IK3074" s="174"/>
    </row>
    <row r="3075" spans="2:245" x14ac:dyDescent="0.2">
      <c r="B3075" s="43"/>
      <c r="C3075" s="73"/>
      <c r="D3075" s="64"/>
      <c r="E3075" s="64"/>
      <c r="F3075" s="55"/>
      <c r="G3075" s="102"/>
      <c r="H3075" s="97"/>
      <c r="T3075" s="98"/>
      <c r="U3075" s="97"/>
      <c r="AG3075" s="98"/>
      <c r="AY3075" s="164"/>
      <c r="BK3075" s="98"/>
      <c r="BL3075" s="97"/>
      <c r="BX3075" s="98"/>
      <c r="CL3075" s="97"/>
      <c r="CX3075" s="98"/>
      <c r="DL3075" s="97"/>
      <c r="DX3075" s="98"/>
      <c r="EL3075" s="97"/>
      <c r="EX3075" s="98"/>
      <c r="EY3075" s="97"/>
      <c r="FL3075" s="126"/>
      <c r="FM3075" s="91"/>
      <c r="FN3075" s="91"/>
      <c r="FO3075" s="91"/>
      <c r="FP3075" s="91"/>
      <c r="FQ3075" s="91"/>
      <c r="FR3075" s="91"/>
      <c r="FS3075" s="91"/>
      <c r="FT3075" s="91"/>
      <c r="FU3075" s="91"/>
      <c r="FV3075" s="91"/>
      <c r="FW3075" s="91"/>
      <c r="FX3075" s="127"/>
      <c r="FY3075" s="126"/>
      <c r="FZ3075" s="91"/>
      <c r="GA3075" s="91"/>
      <c r="GB3075" s="91"/>
      <c r="GC3075" s="91"/>
      <c r="GD3075" s="91"/>
      <c r="GE3075" s="91"/>
      <c r="GF3075" s="91"/>
      <c r="GG3075" s="91"/>
      <c r="GH3075" s="91"/>
      <c r="GI3075" s="91"/>
      <c r="GJ3075" s="91"/>
      <c r="GK3075" s="127"/>
      <c r="GL3075" s="126"/>
      <c r="GM3075" s="91"/>
      <c r="GN3075" s="91"/>
      <c r="GO3075" s="91"/>
      <c r="GP3075" s="91"/>
      <c r="GQ3075" s="91"/>
      <c r="GR3075" s="91"/>
      <c r="GS3075" s="91"/>
      <c r="GT3075" s="91"/>
      <c r="GU3075" s="91"/>
      <c r="GV3075" s="91"/>
      <c r="GW3075" s="91"/>
      <c r="GX3075" s="127"/>
      <c r="GY3075" s="126"/>
      <c r="GZ3075" s="91"/>
      <c r="HA3075" s="91"/>
      <c r="HB3075" s="91"/>
      <c r="HC3075" s="91"/>
      <c r="HD3075" s="91"/>
      <c r="HE3075" s="91"/>
      <c r="HF3075" s="91"/>
      <c r="HG3075" s="91"/>
      <c r="HH3075" s="91"/>
      <c r="HI3075" s="91"/>
      <c r="HJ3075" s="91"/>
      <c r="HK3075" s="127"/>
      <c r="HL3075" s="126"/>
      <c r="HM3075" s="91"/>
      <c r="HN3075" s="91"/>
      <c r="HO3075" s="91"/>
      <c r="HP3075" s="91"/>
      <c r="HQ3075" s="91"/>
      <c r="HR3075" s="91"/>
      <c r="HS3075" s="91"/>
      <c r="HT3075" s="91"/>
      <c r="HU3075" s="91"/>
      <c r="HV3075" s="91"/>
      <c r="HW3075" s="91"/>
      <c r="HX3075" s="127"/>
      <c r="HY3075" s="126"/>
      <c r="HZ3075" s="91"/>
      <c r="IA3075" s="91"/>
      <c r="IB3075" s="91"/>
      <c r="IC3075" s="91"/>
      <c r="ID3075" s="91"/>
      <c r="IE3075" s="91"/>
      <c r="IF3075" s="91"/>
      <c r="IG3075" s="91"/>
      <c r="IH3075" s="91"/>
      <c r="II3075" s="91"/>
      <c r="IJ3075" s="91"/>
      <c r="IK3075" s="174"/>
    </row>
    <row r="3076" spans="2:245" x14ac:dyDescent="0.2">
      <c r="B3076" s="43"/>
      <c r="C3076" s="73"/>
      <c r="D3076" s="64"/>
      <c r="E3076" s="64"/>
      <c r="F3076" s="55"/>
      <c r="G3076" s="102"/>
      <c r="H3076" s="97"/>
      <c r="T3076" s="98"/>
      <c r="U3076" s="97"/>
      <c r="AG3076" s="98"/>
      <c r="AY3076" s="164"/>
      <c r="BK3076" s="98"/>
      <c r="BL3076" s="97"/>
      <c r="BX3076" s="98"/>
      <c r="CL3076" s="97"/>
      <c r="CX3076" s="98"/>
      <c r="DL3076" s="97"/>
      <c r="DX3076" s="98"/>
      <c r="EL3076" s="97"/>
      <c r="EX3076" s="98"/>
      <c r="EY3076" s="97"/>
      <c r="FL3076" s="126"/>
      <c r="FM3076" s="91"/>
      <c r="FN3076" s="91"/>
      <c r="FO3076" s="91"/>
      <c r="FP3076" s="91"/>
      <c r="FQ3076" s="91"/>
      <c r="FR3076" s="91"/>
      <c r="FS3076" s="91"/>
      <c r="FT3076" s="91"/>
      <c r="FU3076" s="91"/>
      <c r="FV3076" s="91"/>
      <c r="FW3076" s="91"/>
      <c r="FX3076" s="127"/>
      <c r="FY3076" s="126"/>
      <c r="FZ3076" s="91"/>
      <c r="GA3076" s="91"/>
      <c r="GB3076" s="91"/>
      <c r="GC3076" s="91"/>
      <c r="GD3076" s="91"/>
      <c r="GE3076" s="91"/>
      <c r="GF3076" s="91"/>
      <c r="GG3076" s="91"/>
      <c r="GH3076" s="91"/>
      <c r="GI3076" s="91"/>
      <c r="GJ3076" s="91"/>
      <c r="GK3076" s="127"/>
      <c r="GL3076" s="126"/>
      <c r="GM3076" s="91"/>
      <c r="GN3076" s="91"/>
      <c r="GO3076" s="91"/>
      <c r="GP3076" s="91"/>
      <c r="GQ3076" s="91"/>
      <c r="GR3076" s="91"/>
      <c r="GS3076" s="91"/>
      <c r="GT3076" s="91"/>
      <c r="GU3076" s="91"/>
      <c r="GV3076" s="91"/>
      <c r="GW3076" s="91"/>
      <c r="GX3076" s="127"/>
      <c r="GY3076" s="126"/>
      <c r="GZ3076" s="91"/>
      <c r="HA3076" s="91"/>
      <c r="HB3076" s="91"/>
      <c r="HC3076" s="91"/>
      <c r="HD3076" s="91"/>
      <c r="HE3076" s="91"/>
      <c r="HF3076" s="91"/>
      <c r="HG3076" s="91"/>
      <c r="HH3076" s="91"/>
      <c r="HI3076" s="91"/>
      <c r="HJ3076" s="91"/>
      <c r="HK3076" s="127"/>
      <c r="HL3076" s="126"/>
      <c r="HM3076" s="91"/>
      <c r="HN3076" s="91"/>
      <c r="HO3076" s="91"/>
      <c r="HP3076" s="91"/>
      <c r="HQ3076" s="91"/>
      <c r="HR3076" s="91"/>
      <c r="HS3076" s="91"/>
      <c r="HT3076" s="91"/>
      <c r="HU3076" s="91"/>
      <c r="HV3076" s="91"/>
      <c r="HW3076" s="91"/>
      <c r="HX3076" s="127"/>
      <c r="HY3076" s="126"/>
      <c r="HZ3076" s="91"/>
      <c r="IA3076" s="91"/>
      <c r="IB3076" s="91"/>
      <c r="IC3076" s="91"/>
      <c r="ID3076" s="91"/>
      <c r="IE3076" s="91"/>
      <c r="IF3076" s="91"/>
      <c r="IG3076" s="91"/>
      <c r="IH3076" s="91"/>
      <c r="II3076" s="91"/>
      <c r="IJ3076" s="91"/>
      <c r="IK3076" s="174"/>
    </row>
    <row r="3077" spans="2:245" x14ac:dyDescent="0.2">
      <c r="B3077" s="43"/>
      <c r="C3077" s="73"/>
      <c r="D3077" s="64"/>
      <c r="E3077" s="64"/>
      <c r="F3077" s="55"/>
      <c r="G3077" s="102"/>
      <c r="H3077" s="97"/>
      <c r="T3077" s="98"/>
      <c r="U3077" s="97"/>
      <c r="AG3077" s="98"/>
      <c r="AY3077" s="164"/>
      <c r="BK3077" s="98"/>
      <c r="BL3077" s="97"/>
      <c r="BX3077" s="98"/>
      <c r="CL3077" s="97"/>
      <c r="CX3077" s="98"/>
      <c r="DL3077" s="97"/>
      <c r="DX3077" s="98"/>
      <c r="EL3077" s="97"/>
      <c r="EX3077" s="98"/>
      <c r="EY3077" s="97"/>
      <c r="FL3077" s="126"/>
      <c r="FM3077" s="91"/>
      <c r="FN3077" s="91"/>
      <c r="FO3077" s="91"/>
      <c r="FP3077" s="91"/>
      <c r="FQ3077" s="91"/>
      <c r="FR3077" s="91"/>
      <c r="FS3077" s="91"/>
      <c r="FT3077" s="91"/>
      <c r="FU3077" s="91"/>
      <c r="FV3077" s="91"/>
      <c r="FW3077" s="91"/>
      <c r="FX3077" s="127"/>
      <c r="FY3077" s="126"/>
      <c r="FZ3077" s="91"/>
      <c r="GA3077" s="91"/>
      <c r="GB3077" s="91"/>
      <c r="GC3077" s="91"/>
      <c r="GD3077" s="91"/>
      <c r="GE3077" s="91"/>
      <c r="GF3077" s="91"/>
      <c r="GG3077" s="91"/>
      <c r="GH3077" s="91"/>
      <c r="GI3077" s="91"/>
      <c r="GJ3077" s="91"/>
      <c r="GK3077" s="127"/>
      <c r="GL3077" s="126"/>
      <c r="GM3077" s="91"/>
      <c r="GN3077" s="91"/>
      <c r="GO3077" s="91"/>
      <c r="GP3077" s="91"/>
      <c r="GQ3077" s="91"/>
      <c r="GR3077" s="91"/>
      <c r="GS3077" s="91"/>
      <c r="GT3077" s="91"/>
      <c r="GU3077" s="91"/>
      <c r="GV3077" s="91"/>
      <c r="GW3077" s="91"/>
      <c r="GX3077" s="127"/>
      <c r="GY3077" s="126"/>
      <c r="GZ3077" s="91"/>
      <c r="HA3077" s="91"/>
      <c r="HB3077" s="91"/>
      <c r="HC3077" s="91"/>
      <c r="HD3077" s="91"/>
      <c r="HE3077" s="91"/>
      <c r="HF3077" s="91"/>
      <c r="HG3077" s="91"/>
      <c r="HH3077" s="91"/>
      <c r="HI3077" s="91"/>
      <c r="HJ3077" s="91"/>
      <c r="HK3077" s="127"/>
      <c r="HL3077" s="126"/>
      <c r="HM3077" s="91"/>
      <c r="HN3077" s="91"/>
      <c r="HO3077" s="91"/>
      <c r="HP3077" s="91"/>
      <c r="HQ3077" s="91"/>
      <c r="HR3077" s="91"/>
      <c r="HS3077" s="91"/>
      <c r="HT3077" s="91"/>
      <c r="HU3077" s="91"/>
      <c r="HV3077" s="91"/>
      <c r="HW3077" s="91"/>
      <c r="HX3077" s="127"/>
      <c r="HY3077" s="126"/>
      <c r="HZ3077" s="91"/>
      <c r="IA3077" s="91"/>
      <c r="IB3077" s="91"/>
      <c r="IC3077" s="91"/>
      <c r="ID3077" s="91"/>
      <c r="IE3077" s="91"/>
      <c r="IF3077" s="91"/>
      <c r="IG3077" s="91"/>
      <c r="IH3077" s="91"/>
      <c r="II3077" s="91"/>
      <c r="IJ3077" s="91"/>
      <c r="IK3077" s="174"/>
    </row>
    <row r="3078" spans="2:245" x14ac:dyDescent="0.2">
      <c r="B3078" s="43"/>
      <c r="C3078" s="73"/>
      <c r="D3078" s="64"/>
      <c r="E3078" s="64"/>
      <c r="F3078" s="55"/>
      <c r="G3078" s="102"/>
      <c r="H3078" s="97"/>
      <c r="T3078" s="98"/>
      <c r="U3078" s="97"/>
      <c r="AG3078" s="98"/>
      <c r="AY3078" s="164"/>
      <c r="BK3078" s="98"/>
      <c r="BL3078" s="97"/>
      <c r="BX3078" s="98"/>
      <c r="CL3078" s="97"/>
      <c r="CX3078" s="98"/>
      <c r="DL3078" s="97"/>
      <c r="DX3078" s="98"/>
      <c r="EL3078" s="97"/>
      <c r="EX3078" s="98"/>
      <c r="EY3078" s="97"/>
      <c r="FL3078" s="126"/>
      <c r="FM3078" s="91"/>
      <c r="FN3078" s="91"/>
      <c r="FO3078" s="91"/>
      <c r="FP3078" s="91"/>
      <c r="FQ3078" s="91"/>
      <c r="FR3078" s="91"/>
      <c r="FS3078" s="91"/>
      <c r="FT3078" s="91"/>
      <c r="FU3078" s="91"/>
      <c r="FV3078" s="91"/>
      <c r="FW3078" s="91"/>
      <c r="FX3078" s="127"/>
      <c r="FY3078" s="126"/>
      <c r="FZ3078" s="91"/>
      <c r="GA3078" s="91"/>
      <c r="GB3078" s="91"/>
      <c r="GC3078" s="91"/>
      <c r="GD3078" s="91"/>
      <c r="GE3078" s="91"/>
      <c r="GF3078" s="91"/>
      <c r="GG3078" s="91"/>
      <c r="GH3078" s="91"/>
      <c r="GI3078" s="91"/>
      <c r="GJ3078" s="91"/>
      <c r="GK3078" s="127"/>
      <c r="GL3078" s="126"/>
      <c r="GM3078" s="91"/>
      <c r="GN3078" s="91"/>
      <c r="GO3078" s="91"/>
      <c r="GP3078" s="91"/>
      <c r="GQ3078" s="91"/>
      <c r="GR3078" s="91"/>
      <c r="GS3078" s="91"/>
      <c r="GT3078" s="91"/>
      <c r="GU3078" s="91"/>
      <c r="GV3078" s="91"/>
      <c r="GW3078" s="91"/>
      <c r="GX3078" s="127"/>
      <c r="GY3078" s="126"/>
      <c r="GZ3078" s="91"/>
      <c r="HA3078" s="91"/>
      <c r="HB3078" s="91"/>
      <c r="HC3078" s="91"/>
      <c r="HD3078" s="91"/>
      <c r="HE3078" s="91"/>
      <c r="HF3078" s="91"/>
      <c r="HG3078" s="91"/>
      <c r="HH3078" s="91"/>
      <c r="HI3078" s="91"/>
      <c r="HJ3078" s="91"/>
      <c r="HK3078" s="127"/>
      <c r="HL3078" s="126"/>
      <c r="HM3078" s="91"/>
      <c r="HN3078" s="91"/>
      <c r="HO3078" s="91"/>
      <c r="HP3078" s="91"/>
      <c r="HQ3078" s="91"/>
      <c r="HR3078" s="91"/>
      <c r="HS3078" s="91"/>
      <c r="HT3078" s="91"/>
      <c r="HU3078" s="91"/>
      <c r="HV3078" s="91"/>
      <c r="HW3078" s="91"/>
      <c r="HX3078" s="127"/>
      <c r="HY3078" s="126"/>
      <c r="HZ3078" s="91"/>
      <c r="IA3078" s="91"/>
      <c r="IB3078" s="91"/>
      <c r="IC3078" s="91"/>
      <c r="ID3078" s="91"/>
      <c r="IE3078" s="91"/>
      <c r="IF3078" s="91"/>
      <c r="IG3078" s="91"/>
      <c r="IH3078" s="91"/>
      <c r="II3078" s="91"/>
      <c r="IJ3078" s="91"/>
      <c r="IK3078" s="174"/>
    </row>
    <row r="3079" spans="2:245" x14ac:dyDescent="0.2">
      <c r="B3079" s="43"/>
      <c r="C3079" s="73"/>
      <c r="D3079" s="64"/>
      <c r="E3079" s="64"/>
      <c r="F3079" s="55"/>
      <c r="G3079" s="102"/>
      <c r="H3079" s="97"/>
      <c r="T3079" s="98"/>
      <c r="U3079" s="97"/>
      <c r="AG3079" s="98"/>
      <c r="AY3079" s="164"/>
      <c r="BK3079" s="98"/>
      <c r="BL3079" s="97"/>
      <c r="BX3079" s="98"/>
      <c r="CL3079" s="97"/>
      <c r="CX3079" s="98"/>
      <c r="DL3079" s="97"/>
      <c r="DX3079" s="98"/>
      <c r="EL3079" s="97"/>
      <c r="EX3079" s="98"/>
      <c r="EY3079" s="97"/>
      <c r="FL3079" s="126"/>
      <c r="FM3079" s="91"/>
      <c r="FN3079" s="91"/>
      <c r="FO3079" s="91"/>
      <c r="FP3079" s="91"/>
      <c r="FQ3079" s="91"/>
      <c r="FR3079" s="91"/>
      <c r="FS3079" s="91"/>
      <c r="FT3079" s="91"/>
      <c r="FU3079" s="91"/>
      <c r="FV3079" s="91"/>
      <c r="FW3079" s="91"/>
      <c r="FX3079" s="127"/>
      <c r="FY3079" s="126"/>
      <c r="FZ3079" s="91"/>
      <c r="GA3079" s="91"/>
      <c r="GB3079" s="91"/>
      <c r="GC3079" s="91"/>
      <c r="GD3079" s="91"/>
      <c r="GE3079" s="91"/>
      <c r="GF3079" s="91"/>
      <c r="GG3079" s="91"/>
      <c r="GH3079" s="91"/>
      <c r="GI3079" s="91"/>
      <c r="GJ3079" s="91"/>
      <c r="GK3079" s="127"/>
      <c r="GL3079" s="126"/>
      <c r="GM3079" s="91"/>
      <c r="GN3079" s="91"/>
      <c r="GO3079" s="91"/>
      <c r="GP3079" s="91"/>
      <c r="GQ3079" s="91"/>
      <c r="GR3079" s="91"/>
      <c r="GS3079" s="91"/>
      <c r="GT3079" s="91"/>
      <c r="GU3079" s="91"/>
      <c r="GV3079" s="91"/>
      <c r="GW3079" s="91"/>
      <c r="GX3079" s="127"/>
      <c r="GY3079" s="126"/>
      <c r="GZ3079" s="91"/>
      <c r="HA3079" s="91"/>
      <c r="HB3079" s="91"/>
      <c r="HC3079" s="91"/>
      <c r="HD3079" s="91"/>
      <c r="HE3079" s="91"/>
      <c r="HF3079" s="91"/>
      <c r="HG3079" s="91"/>
      <c r="HH3079" s="91"/>
      <c r="HI3079" s="91"/>
      <c r="HJ3079" s="91"/>
      <c r="HK3079" s="127"/>
      <c r="HL3079" s="126"/>
      <c r="HM3079" s="91"/>
      <c r="HN3079" s="91"/>
      <c r="HO3079" s="91"/>
      <c r="HP3079" s="91"/>
      <c r="HQ3079" s="91"/>
      <c r="HR3079" s="91"/>
      <c r="HS3079" s="91"/>
      <c r="HT3079" s="91"/>
      <c r="HU3079" s="91"/>
      <c r="HV3079" s="91"/>
      <c r="HW3079" s="91"/>
      <c r="HX3079" s="127"/>
      <c r="HY3079" s="126"/>
      <c r="HZ3079" s="91"/>
      <c r="IA3079" s="91"/>
      <c r="IB3079" s="91"/>
      <c r="IC3079" s="91"/>
      <c r="ID3079" s="91"/>
      <c r="IE3079" s="91"/>
      <c r="IF3079" s="91"/>
      <c r="IG3079" s="91"/>
      <c r="IH3079" s="91"/>
      <c r="II3079" s="91"/>
      <c r="IJ3079" s="91"/>
      <c r="IK3079" s="174"/>
    </row>
    <row r="3080" spans="2:245" x14ac:dyDescent="0.2">
      <c r="B3080" s="43"/>
      <c r="C3080" s="73"/>
      <c r="D3080" s="64"/>
      <c r="E3080" s="64"/>
      <c r="F3080" s="55"/>
      <c r="G3080" s="102"/>
      <c r="H3080" s="97"/>
      <c r="T3080" s="98"/>
      <c r="U3080" s="97"/>
      <c r="AG3080" s="98"/>
      <c r="AY3080" s="164"/>
      <c r="BK3080" s="98"/>
      <c r="BL3080" s="97"/>
      <c r="BX3080" s="98"/>
      <c r="CL3080" s="97"/>
      <c r="CX3080" s="98"/>
      <c r="DL3080" s="97"/>
      <c r="DX3080" s="98"/>
      <c r="EL3080" s="97"/>
      <c r="EX3080" s="98"/>
      <c r="EY3080" s="97"/>
      <c r="FL3080" s="126"/>
      <c r="FM3080" s="91"/>
      <c r="FN3080" s="91"/>
      <c r="FO3080" s="91"/>
      <c r="FP3080" s="91"/>
      <c r="FQ3080" s="91"/>
      <c r="FR3080" s="91"/>
      <c r="FS3080" s="91"/>
      <c r="FT3080" s="91"/>
      <c r="FU3080" s="91"/>
      <c r="FV3080" s="91"/>
      <c r="FW3080" s="91"/>
      <c r="FX3080" s="127"/>
      <c r="FY3080" s="126"/>
      <c r="FZ3080" s="91"/>
      <c r="GA3080" s="91"/>
      <c r="GB3080" s="91"/>
      <c r="GC3080" s="91"/>
      <c r="GD3080" s="91"/>
      <c r="GE3080" s="91"/>
      <c r="GF3080" s="91"/>
      <c r="GG3080" s="91"/>
      <c r="GH3080" s="91"/>
      <c r="GI3080" s="91"/>
      <c r="GJ3080" s="91"/>
      <c r="GK3080" s="127"/>
      <c r="GL3080" s="126"/>
      <c r="GM3080" s="91"/>
      <c r="GN3080" s="91"/>
      <c r="GO3080" s="91"/>
      <c r="GP3080" s="91"/>
      <c r="GQ3080" s="91"/>
      <c r="GR3080" s="91"/>
      <c r="GS3080" s="91"/>
      <c r="GT3080" s="91"/>
      <c r="GU3080" s="91"/>
      <c r="GV3080" s="91"/>
      <c r="GW3080" s="91"/>
      <c r="GX3080" s="127"/>
      <c r="GY3080" s="126"/>
      <c r="GZ3080" s="91"/>
      <c r="HA3080" s="91"/>
      <c r="HB3080" s="91"/>
      <c r="HC3080" s="91"/>
      <c r="HD3080" s="91"/>
      <c r="HE3080" s="91"/>
      <c r="HF3080" s="91"/>
      <c r="HG3080" s="91"/>
      <c r="HH3080" s="91"/>
      <c r="HI3080" s="91"/>
      <c r="HJ3080" s="91"/>
      <c r="HK3080" s="127"/>
      <c r="HL3080" s="126"/>
      <c r="HM3080" s="91"/>
      <c r="HN3080" s="91"/>
      <c r="HO3080" s="91"/>
      <c r="HP3080" s="91"/>
      <c r="HQ3080" s="91"/>
      <c r="HR3080" s="91"/>
      <c r="HS3080" s="91"/>
      <c r="HT3080" s="91"/>
      <c r="HU3080" s="91"/>
      <c r="HV3080" s="91"/>
      <c r="HW3080" s="91"/>
      <c r="HX3080" s="127"/>
      <c r="HY3080" s="126"/>
      <c r="HZ3080" s="91"/>
      <c r="IA3080" s="91"/>
      <c r="IB3080" s="91"/>
      <c r="IC3080" s="91"/>
      <c r="ID3080" s="91"/>
      <c r="IE3080" s="91"/>
      <c r="IF3080" s="91"/>
      <c r="IG3080" s="91"/>
      <c r="IH3080" s="91"/>
      <c r="II3080" s="91"/>
      <c r="IJ3080" s="91"/>
      <c r="IK3080" s="174"/>
    </row>
    <row r="3081" spans="2:245" x14ac:dyDescent="0.2">
      <c r="B3081" s="43"/>
      <c r="C3081" s="73"/>
      <c r="D3081" s="64"/>
      <c r="E3081" s="64"/>
      <c r="F3081" s="55"/>
      <c r="G3081" s="102"/>
      <c r="H3081" s="97"/>
      <c r="T3081" s="98"/>
      <c r="U3081" s="97"/>
      <c r="AG3081" s="98"/>
      <c r="AY3081" s="164"/>
      <c r="BK3081" s="98"/>
      <c r="BL3081" s="97"/>
      <c r="BX3081" s="98"/>
      <c r="CL3081" s="97"/>
      <c r="CX3081" s="98"/>
      <c r="DL3081" s="97"/>
      <c r="DX3081" s="98"/>
      <c r="EL3081" s="97"/>
      <c r="EX3081" s="98"/>
      <c r="EY3081" s="97"/>
      <c r="FL3081" s="126"/>
      <c r="FM3081" s="91"/>
      <c r="FN3081" s="91"/>
      <c r="FO3081" s="91"/>
      <c r="FP3081" s="91"/>
      <c r="FQ3081" s="91"/>
      <c r="FR3081" s="91"/>
      <c r="FS3081" s="91"/>
      <c r="FT3081" s="91"/>
      <c r="FU3081" s="91"/>
      <c r="FV3081" s="91"/>
      <c r="FW3081" s="91"/>
      <c r="FX3081" s="127"/>
      <c r="FY3081" s="126"/>
      <c r="FZ3081" s="91"/>
      <c r="GA3081" s="91"/>
      <c r="GB3081" s="91"/>
      <c r="GC3081" s="91"/>
      <c r="GD3081" s="91"/>
      <c r="GE3081" s="91"/>
      <c r="GF3081" s="91"/>
      <c r="GG3081" s="91"/>
      <c r="GH3081" s="91"/>
      <c r="GI3081" s="91"/>
      <c r="GJ3081" s="91"/>
      <c r="GK3081" s="127"/>
      <c r="GL3081" s="126"/>
      <c r="GM3081" s="91"/>
      <c r="GN3081" s="91"/>
      <c r="GO3081" s="91"/>
      <c r="GP3081" s="91"/>
      <c r="GQ3081" s="91"/>
      <c r="GR3081" s="91"/>
      <c r="GS3081" s="91"/>
      <c r="GT3081" s="91"/>
      <c r="GU3081" s="91"/>
      <c r="GV3081" s="91"/>
      <c r="GW3081" s="91"/>
      <c r="GX3081" s="127"/>
      <c r="GY3081" s="126"/>
      <c r="GZ3081" s="91"/>
      <c r="HA3081" s="91"/>
      <c r="HB3081" s="91"/>
      <c r="HC3081" s="91"/>
      <c r="HD3081" s="91"/>
      <c r="HE3081" s="91"/>
      <c r="HF3081" s="91"/>
      <c r="HG3081" s="91"/>
      <c r="HH3081" s="91"/>
      <c r="HI3081" s="91"/>
      <c r="HJ3081" s="91"/>
      <c r="HK3081" s="127"/>
      <c r="HL3081" s="126"/>
      <c r="HM3081" s="91"/>
      <c r="HN3081" s="91"/>
      <c r="HO3081" s="91"/>
      <c r="HP3081" s="91"/>
      <c r="HQ3081" s="91"/>
      <c r="HR3081" s="91"/>
      <c r="HS3081" s="91"/>
      <c r="HT3081" s="91"/>
      <c r="HU3081" s="91"/>
      <c r="HV3081" s="91"/>
      <c r="HW3081" s="91"/>
      <c r="HX3081" s="127"/>
      <c r="HY3081" s="126"/>
      <c r="HZ3081" s="91"/>
      <c r="IA3081" s="91"/>
      <c r="IB3081" s="91"/>
      <c r="IC3081" s="91"/>
      <c r="ID3081" s="91"/>
      <c r="IE3081" s="91"/>
      <c r="IF3081" s="91"/>
      <c r="IG3081" s="91"/>
      <c r="IH3081" s="91"/>
      <c r="II3081" s="91"/>
      <c r="IJ3081" s="91"/>
      <c r="IK3081" s="174"/>
    </row>
    <row r="3082" spans="2:245" x14ac:dyDescent="0.2">
      <c r="B3082" s="43"/>
      <c r="C3082" s="73"/>
      <c r="D3082" s="64"/>
      <c r="E3082" s="64"/>
      <c r="F3082" s="55"/>
      <c r="G3082" s="102"/>
      <c r="H3082" s="97"/>
      <c r="T3082" s="98"/>
      <c r="U3082" s="97"/>
      <c r="AG3082" s="98"/>
      <c r="AY3082" s="164"/>
      <c r="BK3082" s="98"/>
      <c r="BL3082" s="97"/>
      <c r="BX3082" s="98"/>
      <c r="CL3082" s="97"/>
      <c r="CX3082" s="98"/>
      <c r="DL3082" s="97"/>
      <c r="DX3082" s="98"/>
      <c r="EL3082" s="97"/>
      <c r="EX3082" s="98"/>
      <c r="EY3082" s="97"/>
      <c r="FL3082" s="126"/>
      <c r="FM3082" s="91"/>
      <c r="FN3082" s="91"/>
      <c r="FO3082" s="91"/>
      <c r="FP3082" s="91"/>
      <c r="FQ3082" s="91"/>
      <c r="FR3082" s="91"/>
      <c r="FS3082" s="91"/>
      <c r="FT3082" s="91"/>
      <c r="FU3082" s="91"/>
      <c r="FV3082" s="91"/>
      <c r="FW3082" s="91"/>
      <c r="FX3082" s="127"/>
      <c r="FY3082" s="126"/>
      <c r="FZ3082" s="91"/>
      <c r="GA3082" s="91"/>
      <c r="GB3082" s="91"/>
      <c r="GC3082" s="91"/>
      <c r="GD3082" s="91"/>
      <c r="GE3082" s="91"/>
      <c r="GF3082" s="91"/>
      <c r="GG3082" s="91"/>
      <c r="GH3082" s="91"/>
      <c r="GI3082" s="91"/>
      <c r="GJ3082" s="91"/>
      <c r="GK3082" s="127"/>
      <c r="GL3082" s="126"/>
      <c r="GM3082" s="91"/>
      <c r="GN3082" s="91"/>
      <c r="GO3082" s="91"/>
      <c r="GP3082" s="91"/>
      <c r="GQ3082" s="91"/>
      <c r="GR3082" s="91"/>
      <c r="GS3082" s="91"/>
      <c r="GT3082" s="91"/>
      <c r="GU3082" s="91"/>
      <c r="GV3082" s="91"/>
      <c r="GW3082" s="91"/>
      <c r="GX3082" s="127"/>
      <c r="GY3082" s="126"/>
      <c r="GZ3082" s="91"/>
      <c r="HA3082" s="91"/>
      <c r="HB3082" s="91"/>
      <c r="HC3082" s="91"/>
      <c r="HD3082" s="91"/>
      <c r="HE3082" s="91"/>
      <c r="HF3082" s="91"/>
      <c r="HG3082" s="91"/>
      <c r="HH3082" s="91"/>
      <c r="HI3082" s="91"/>
      <c r="HJ3082" s="91"/>
      <c r="HK3082" s="127"/>
      <c r="HL3082" s="126"/>
      <c r="HM3082" s="91"/>
      <c r="HN3082" s="91"/>
      <c r="HO3082" s="91"/>
      <c r="HP3082" s="91"/>
      <c r="HQ3082" s="91"/>
      <c r="HR3082" s="91"/>
      <c r="HS3082" s="91"/>
      <c r="HT3082" s="91"/>
      <c r="HU3082" s="91"/>
      <c r="HV3082" s="91"/>
      <c r="HW3082" s="91"/>
      <c r="HX3082" s="127"/>
      <c r="HY3082" s="126"/>
      <c r="HZ3082" s="91"/>
      <c r="IA3082" s="91"/>
      <c r="IB3082" s="91"/>
      <c r="IC3082" s="91"/>
      <c r="ID3082" s="91"/>
      <c r="IE3082" s="91"/>
      <c r="IF3082" s="91"/>
      <c r="IG3082" s="91"/>
      <c r="IH3082" s="91"/>
      <c r="II3082" s="91"/>
      <c r="IJ3082" s="91"/>
      <c r="IK3082" s="174"/>
    </row>
    <row r="3083" spans="2:245" x14ac:dyDescent="0.2">
      <c r="B3083" s="43"/>
      <c r="C3083" s="73"/>
      <c r="D3083" s="64"/>
      <c r="E3083" s="64"/>
      <c r="F3083" s="55"/>
      <c r="G3083" s="102"/>
      <c r="H3083" s="97"/>
      <c r="T3083" s="98"/>
      <c r="U3083" s="97"/>
      <c r="AG3083" s="98"/>
      <c r="AY3083" s="164"/>
      <c r="BK3083" s="98"/>
      <c r="BL3083" s="97"/>
      <c r="BX3083" s="98"/>
      <c r="CL3083" s="97"/>
      <c r="CX3083" s="98"/>
      <c r="DL3083" s="97"/>
      <c r="DX3083" s="98"/>
      <c r="EL3083" s="97"/>
      <c r="EX3083" s="98"/>
      <c r="EY3083" s="97"/>
      <c r="FL3083" s="126"/>
      <c r="FM3083" s="91"/>
      <c r="FN3083" s="91"/>
      <c r="FO3083" s="91"/>
      <c r="FP3083" s="91"/>
      <c r="FQ3083" s="91"/>
      <c r="FR3083" s="91"/>
      <c r="FS3083" s="91"/>
      <c r="FT3083" s="91"/>
      <c r="FU3083" s="91"/>
      <c r="FV3083" s="91"/>
      <c r="FW3083" s="91"/>
      <c r="FX3083" s="127"/>
      <c r="FY3083" s="126"/>
      <c r="FZ3083" s="91"/>
      <c r="GA3083" s="91"/>
      <c r="GB3083" s="91"/>
      <c r="GC3083" s="91"/>
      <c r="GD3083" s="91"/>
      <c r="GE3083" s="91"/>
      <c r="GF3083" s="91"/>
      <c r="GG3083" s="91"/>
      <c r="GH3083" s="91"/>
      <c r="GI3083" s="91"/>
      <c r="GJ3083" s="91"/>
      <c r="GK3083" s="127"/>
      <c r="GL3083" s="126"/>
      <c r="GM3083" s="91"/>
      <c r="GN3083" s="91"/>
      <c r="GO3083" s="91"/>
      <c r="GP3083" s="91"/>
      <c r="GQ3083" s="91"/>
      <c r="GR3083" s="91"/>
      <c r="GS3083" s="91"/>
      <c r="GT3083" s="91"/>
      <c r="GU3083" s="91"/>
      <c r="GV3083" s="91"/>
      <c r="GW3083" s="91"/>
      <c r="GX3083" s="127"/>
      <c r="GY3083" s="126"/>
      <c r="GZ3083" s="91"/>
      <c r="HA3083" s="91"/>
      <c r="HB3083" s="91"/>
      <c r="HC3083" s="91"/>
      <c r="HD3083" s="91"/>
      <c r="HE3083" s="91"/>
      <c r="HF3083" s="91"/>
      <c r="HG3083" s="91"/>
      <c r="HH3083" s="91"/>
      <c r="HI3083" s="91"/>
      <c r="HJ3083" s="91"/>
      <c r="HK3083" s="127"/>
      <c r="HL3083" s="126"/>
      <c r="HM3083" s="91"/>
      <c r="HN3083" s="91"/>
      <c r="HO3083" s="91"/>
      <c r="HP3083" s="91"/>
      <c r="HQ3083" s="91"/>
      <c r="HR3083" s="91"/>
      <c r="HS3083" s="91"/>
      <c r="HT3083" s="91"/>
      <c r="HU3083" s="91"/>
      <c r="HV3083" s="91"/>
      <c r="HW3083" s="91"/>
      <c r="HX3083" s="127"/>
      <c r="HY3083" s="126"/>
      <c r="HZ3083" s="91"/>
      <c r="IA3083" s="91"/>
      <c r="IB3083" s="91"/>
      <c r="IC3083" s="91"/>
      <c r="ID3083" s="91"/>
      <c r="IE3083" s="91"/>
      <c r="IF3083" s="91"/>
      <c r="IG3083" s="91"/>
      <c r="IH3083" s="91"/>
      <c r="II3083" s="91"/>
      <c r="IJ3083" s="91"/>
      <c r="IK3083" s="174"/>
    </row>
    <row r="3084" spans="2:245" x14ac:dyDescent="0.2">
      <c r="B3084" s="43"/>
      <c r="C3084" s="73"/>
      <c r="D3084" s="64"/>
      <c r="E3084" s="64"/>
      <c r="F3084" s="55"/>
      <c r="G3084" s="102"/>
      <c r="H3084" s="97"/>
      <c r="T3084" s="98"/>
      <c r="U3084" s="97"/>
      <c r="AG3084" s="98"/>
      <c r="AY3084" s="164"/>
      <c r="BK3084" s="98"/>
      <c r="BL3084" s="97"/>
      <c r="BX3084" s="98"/>
      <c r="CL3084" s="97"/>
      <c r="CX3084" s="98"/>
      <c r="DL3084" s="97"/>
      <c r="DX3084" s="98"/>
      <c r="EL3084" s="97"/>
      <c r="EX3084" s="98"/>
      <c r="EY3084" s="97"/>
      <c r="FL3084" s="126"/>
      <c r="FM3084" s="91"/>
      <c r="FN3084" s="91"/>
      <c r="FO3084" s="91"/>
      <c r="FP3084" s="91"/>
      <c r="FQ3084" s="91"/>
      <c r="FR3084" s="91"/>
      <c r="FS3084" s="91"/>
      <c r="FT3084" s="91"/>
      <c r="FU3084" s="91"/>
      <c r="FV3084" s="91"/>
      <c r="FW3084" s="91"/>
      <c r="FX3084" s="127"/>
      <c r="FY3084" s="126"/>
      <c r="FZ3084" s="91"/>
      <c r="GA3084" s="91"/>
      <c r="GB3084" s="91"/>
      <c r="GC3084" s="91"/>
      <c r="GD3084" s="91"/>
      <c r="GE3084" s="91"/>
      <c r="GF3084" s="91"/>
      <c r="GG3084" s="91"/>
      <c r="GH3084" s="91"/>
      <c r="GI3084" s="91"/>
      <c r="GJ3084" s="91"/>
      <c r="GK3084" s="127"/>
      <c r="GL3084" s="126"/>
      <c r="GM3084" s="91"/>
      <c r="GN3084" s="91"/>
      <c r="GO3084" s="91"/>
      <c r="GP3084" s="91"/>
      <c r="GQ3084" s="91"/>
      <c r="GR3084" s="91"/>
      <c r="GS3084" s="91"/>
      <c r="GT3084" s="91"/>
      <c r="GU3084" s="91"/>
      <c r="GV3084" s="91"/>
      <c r="GW3084" s="91"/>
      <c r="GX3084" s="127"/>
      <c r="GY3084" s="126"/>
      <c r="GZ3084" s="91"/>
      <c r="HA3084" s="91"/>
      <c r="HB3084" s="91"/>
      <c r="HC3084" s="91"/>
      <c r="HD3084" s="91"/>
      <c r="HE3084" s="91"/>
      <c r="HF3084" s="91"/>
      <c r="HG3084" s="91"/>
      <c r="HH3084" s="91"/>
      <c r="HI3084" s="91"/>
      <c r="HJ3084" s="91"/>
      <c r="HK3084" s="127"/>
      <c r="HL3084" s="126"/>
      <c r="HM3084" s="91"/>
      <c r="HN3084" s="91"/>
      <c r="HO3084" s="91"/>
      <c r="HP3084" s="91"/>
      <c r="HQ3084" s="91"/>
      <c r="HR3084" s="91"/>
      <c r="HS3084" s="91"/>
      <c r="HT3084" s="91"/>
      <c r="HU3084" s="91"/>
      <c r="HV3084" s="91"/>
      <c r="HW3084" s="91"/>
      <c r="HX3084" s="127"/>
      <c r="HY3084" s="126"/>
      <c r="HZ3084" s="91"/>
      <c r="IA3084" s="91"/>
      <c r="IB3084" s="91"/>
      <c r="IC3084" s="91"/>
      <c r="ID3084" s="91"/>
      <c r="IE3084" s="91"/>
      <c r="IF3084" s="91"/>
      <c r="IG3084" s="91"/>
      <c r="IH3084" s="91"/>
      <c r="II3084" s="91"/>
      <c r="IJ3084" s="91"/>
      <c r="IK3084" s="174"/>
    </row>
    <row r="3085" spans="2:245" x14ac:dyDescent="0.2">
      <c r="B3085" s="43"/>
      <c r="C3085" s="73"/>
      <c r="D3085" s="64"/>
      <c r="E3085" s="64"/>
      <c r="F3085" s="55"/>
      <c r="G3085" s="102"/>
      <c r="H3085" s="97"/>
      <c r="T3085" s="98"/>
      <c r="U3085" s="97"/>
      <c r="AG3085" s="98"/>
      <c r="AY3085" s="164"/>
      <c r="BK3085" s="98"/>
      <c r="BL3085" s="97"/>
      <c r="BX3085" s="98"/>
      <c r="CL3085" s="97"/>
      <c r="CX3085" s="98"/>
      <c r="DL3085" s="97"/>
      <c r="DX3085" s="98"/>
      <c r="EL3085" s="97"/>
      <c r="EX3085" s="98"/>
      <c r="EY3085" s="97"/>
      <c r="FL3085" s="126"/>
      <c r="FM3085" s="91"/>
      <c r="FN3085" s="91"/>
      <c r="FO3085" s="91"/>
      <c r="FP3085" s="91"/>
      <c r="FQ3085" s="91"/>
      <c r="FR3085" s="91"/>
      <c r="FS3085" s="91"/>
      <c r="FT3085" s="91"/>
      <c r="FU3085" s="91"/>
      <c r="FV3085" s="91"/>
      <c r="FW3085" s="91"/>
      <c r="FX3085" s="127"/>
      <c r="FY3085" s="126"/>
      <c r="FZ3085" s="91"/>
      <c r="GA3085" s="91"/>
      <c r="GB3085" s="91"/>
      <c r="GC3085" s="91"/>
      <c r="GD3085" s="91"/>
      <c r="GE3085" s="91"/>
      <c r="GF3085" s="91"/>
      <c r="GG3085" s="91"/>
      <c r="GH3085" s="91"/>
      <c r="GI3085" s="91"/>
      <c r="GJ3085" s="91"/>
      <c r="GK3085" s="127"/>
      <c r="GL3085" s="126"/>
      <c r="GM3085" s="91"/>
      <c r="GN3085" s="91"/>
      <c r="GO3085" s="91"/>
      <c r="GP3085" s="91"/>
      <c r="GQ3085" s="91"/>
      <c r="GR3085" s="91"/>
      <c r="GS3085" s="91"/>
      <c r="GT3085" s="91"/>
      <c r="GU3085" s="91"/>
      <c r="GV3085" s="91"/>
      <c r="GW3085" s="91"/>
      <c r="GX3085" s="127"/>
      <c r="GY3085" s="126"/>
      <c r="GZ3085" s="91"/>
      <c r="HA3085" s="91"/>
      <c r="HB3085" s="91"/>
      <c r="HC3085" s="91"/>
      <c r="HD3085" s="91"/>
      <c r="HE3085" s="91"/>
      <c r="HF3085" s="91"/>
      <c r="HG3085" s="91"/>
      <c r="HH3085" s="91"/>
      <c r="HI3085" s="91"/>
      <c r="HJ3085" s="91"/>
      <c r="HK3085" s="127"/>
      <c r="HL3085" s="126"/>
      <c r="HM3085" s="91"/>
      <c r="HN3085" s="91"/>
      <c r="HO3085" s="91"/>
      <c r="HP3085" s="91"/>
      <c r="HQ3085" s="91"/>
      <c r="HR3085" s="91"/>
      <c r="HS3085" s="91"/>
      <c r="HT3085" s="91"/>
      <c r="HU3085" s="91"/>
      <c r="HV3085" s="91"/>
      <c r="HW3085" s="91"/>
      <c r="HX3085" s="127"/>
      <c r="HY3085" s="126"/>
      <c r="HZ3085" s="91"/>
      <c r="IA3085" s="91"/>
      <c r="IB3085" s="91"/>
      <c r="IC3085" s="91"/>
      <c r="ID3085" s="91"/>
      <c r="IE3085" s="91"/>
      <c r="IF3085" s="91"/>
      <c r="IG3085" s="91"/>
      <c r="IH3085" s="91"/>
      <c r="II3085" s="91"/>
      <c r="IJ3085" s="91"/>
      <c r="IK3085" s="174"/>
    </row>
    <row r="3086" spans="2:245" x14ac:dyDescent="0.2">
      <c r="B3086" s="43"/>
      <c r="C3086" s="73"/>
      <c r="D3086" s="64"/>
      <c r="E3086" s="64"/>
      <c r="F3086" s="55"/>
      <c r="G3086" s="102"/>
      <c r="H3086" s="97"/>
      <c r="T3086" s="98"/>
      <c r="U3086" s="97"/>
      <c r="AG3086" s="98"/>
      <c r="AY3086" s="164"/>
      <c r="BK3086" s="98"/>
      <c r="BL3086" s="97"/>
      <c r="BX3086" s="98"/>
      <c r="CL3086" s="97"/>
      <c r="CX3086" s="98"/>
      <c r="DL3086" s="97"/>
      <c r="DX3086" s="98"/>
      <c r="EL3086" s="97"/>
      <c r="EX3086" s="98"/>
      <c r="EY3086" s="97"/>
      <c r="FL3086" s="126"/>
      <c r="FM3086" s="91"/>
      <c r="FN3086" s="91"/>
      <c r="FO3086" s="91"/>
      <c r="FP3086" s="91"/>
      <c r="FQ3086" s="91"/>
      <c r="FR3086" s="91"/>
      <c r="FS3086" s="91"/>
      <c r="FT3086" s="91"/>
      <c r="FU3086" s="91"/>
      <c r="FV3086" s="91"/>
      <c r="FW3086" s="91"/>
      <c r="FX3086" s="127"/>
      <c r="FY3086" s="126"/>
      <c r="FZ3086" s="91"/>
      <c r="GA3086" s="91"/>
      <c r="GB3086" s="91"/>
      <c r="GC3086" s="91"/>
      <c r="GD3086" s="91"/>
      <c r="GE3086" s="91"/>
      <c r="GF3086" s="91"/>
      <c r="GG3086" s="91"/>
      <c r="GH3086" s="91"/>
      <c r="GI3086" s="91"/>
      <c r="GJ3086" s="91"/>
      <c r="GK3086" s="127"/>
      <c r="GL3086" s="126"/>
      <c r="GM3086" s="91"/>
      <c r="GN3086" s="91"/>
      <c r="GO3086" s="91"/>
      <c r="GP3086" s="91"/>
      <c r="GQ3086" s="91"/>
      <c r="GR3086" s="91"/>
      <c r="GS3086" s="91"/>
      <c r="GT3086" s="91"/>
      <c r="GU3086" s="91"/>
      <c r="GV3086" s="91"/>
      <c r="GW3086" s="91"/>
      <c r="GX3086" s="127"/>
      <c r="GY3086" s="126"/>
      <c r="GZ3086" s="91"/>
      <c r="HA3086" s="91"/>
      <c r="HB3086" s="91"/>
      <c r="HC3086" s="91"/>
      <c r="HD3086" s="91"/>
      <c r="HE3086" s="91"/>
      <c r="HF3086" s="91"/>
      <c r="HG3086" s="91"/>
      <c r="HH3086" s="91"/>
      <c r="HI3086" s="91"/>
      <c r="HJ3086" s="91"/>
      <c r="HK3086" s="127"/>
      <c r="HL3086" s="126"/>
      <c r="HM3086" s="91"/>
      <c r="HN3086" s="91"/>
      <c r="HO3086" s="91"/>
      <c r="HP3086" s="91"/>
      <c r="HQ3086" s="91"/>
      <c r="HR3086" s="91"/>
      <c r="HS3086" s="91"/>
      <c r="HT3086" s="91"/>
      <c r="HU3086" s="91"/>
      <c r="HV3086" s="91"/>
      <c r="HW3086" s="91"/>
      <c r="HX3086" s="127"/>
      <c r="HY3086" s="126"/>
      <c r="HZ3086" s="91"/>
      <c r="IA3086" s="91"/>
      <c r="IB3086" s="91"/>
      <c r="IC3086" s="91"/>
      <c r="ID3086" s="91"/>
      <c r="IE3086" s="91"/>
      <c r="IF3086" s="91"/>
      <c r="IG3086" s="91"/>
      <c r="IH3086" s="91"/>
      <c r="II3086" s="91"/>
      <c r="IJ3086" s="91"/>
      <c r="IK3086" s="174"/>
    </row>
    <row r="3087" spans="2:245" x14ac:dyDescent="0.2">
      <c r="B3087" s="43"/>
      <c r="C3087" s="73"/>
      <c r="D3087" s="64"/>
      <c r="E3087" s="64"/>
      <c r="F3087" s="55"/>
      <c r="G3087" s="102"/>
      <c r="H3087" s="97"/>
      <c r="T3087" s="98"/>
      <c r="U3087" s="97"/>
      <c r="AG3087" s="98"/>
      <c r="AY3087" s="164"/>
      <c r="BK3087" s="98"/>
      <c r="BL3087" s="97"/>
      <c r="BX3087" s="98"/>
      <c r="CL3087" s="97"/>
      <c r="CX3087" s="98"/>
      <c r="DL3087" s="97"/>
      <c r="DX3087" s="98"/>
      <c r="EL3087" s="97"/>
      <c r="EX3087" s="98"/>
      <c r="EY3087" s="97"/>
      <c r="FL3087" s="126"/>
      <c r="FM3087" s="91"/>
      <c r="FN3087" s="91"/>
      <c r="FO3087" s="91"/>
      <c r="FP3087" s="91"/>
      <c r="FQ3087" s="91"/>
      <c r="FR3087" s="91"/>
      <c r="FS3087" s="91"/>
      <c r="FT3087" s="91"/>
      <c r="FU3087" s="91"/>
      <c r="FV3087" s="91"/>
      <c r="FW3087" s="91"/>
      <c r="FX3087" s="127"/>
      <c r="FY3087" s="126"/>
      <c r="FZ3087" s="91"/>
      <c r="GA3087" s="91"/>
      <c r="GB3087" s="91"/>
      <c r="GC3087" s="91"/>
      <c r="GD3087" s="91"/>
      <c r="GE3087" s="91"/>
      <c r="GF3087" s="91"/>
      <c r="GG3087" s="91"/>
      <c r="GH3087" s="91"/>
      <c r="GI3087" s="91"/>
      <c r="GJ3087" s="91"/>
      <c r="GK3087" s="127"/>
      <c r="GL3087" s="126"/>
      <c r="GM3087" s="91"/>
      <c r="GN3087" s="91"/>
      <c r="GO3087" s="91"/>
      <c r="GP3087" s="91"/>
      <c r="GQ3087" s="91"/>
      <c r="GR3087" s="91"/>
      <c r="GS3087" s="91"/>
      <c r="GT3087" s="91"/>
      <c r="GU3087" s="91"/>
      <c r="GV3087" s="91"/>
      <c r="GW3087" s="91"/>
      <c r="GX3087" s="127"/>
      <c r="GY3087" s="126"/>
      <c r="GZ3087" s="91"/>
      <c r="HA3087" s="91"/>
      <c r="HB3087" s="91"/>
      <c r="HC3087" s="91"/>
      <c r="HD3087" s="91"/>
      <c r="HE3087" s="91"/>
      <c r="HF3087" s="91"/>
      <c r="HG3087" s="91"/>
      <c r="HH3087" s="91"/>
      <c r="HI3087" s="91"/>
      <c r="HJ3087" s="91"/>
      <c r="HK3087" s="127"/>
      <c r="HL3087" s="126"/>
      <c r="HM3087" s="91"/>
      <c r="HN3087" s="91"/>
      <c r="HO3087" s="91"/>
      <c r="HP3087" s="91"/>
      <c r="HQ3087" s="91"/>
      <c r="HR3087" s="91"/>
      <c r="HS3087" s="91"/>
      <c r="HT3087" s="91"/>
      <c r="HU3087" s="91"/>
      <c r="HV3087" s="91"/>
      <c r="HW3087" s="91"/>
      <c r="HX3087" s="127"/>
      <c r="HY3087" s="126"/>
      <c r="HZ3087" s="91"/>
      <c r="IA3087" s="91"/>
      <c r="IB3087" s="91"/>
      <c r="IC3087" s="91"/>
      <c r="ID3087" s="91"/>
      <c r="IE3087" s="91"/>
      <c r="IF3087" s="91"/>
      <c r="IG3087" s="91"/>
      <c r="IH3087" s="91"/>
      <c r="II3087" s="91"/>
      <c r="IJ3087" s="91"/>
      <c r="IK3087" s="174"/>
    </row>
    <row r="3088" spans="2:245" x14ac:dyDescent="0.2">
      <c r="B3088" s="43"/>
      <c r="C3088" s="73"/>
      <c r="D3088" s="64"/>
      <c r="E3088" s="64"/>
      <c r="F3088" s="55"/>
      <c r="G3088" s="102"/>
      <c r="H3088" s="97"/>
      <c r="T3088" s="98"/>
      <c r="U3088" s="97"/>
      <c r="AG3088" s="98"/>
      <c r="AY3088" s="164"/>
      <c r="BK3088" s="98"/>
      <c r="BL3088" s="97"/>
      <c r="BX3088" s="98"/>
      <c r="CL3088" s="97"/>
      <c r="CX3088" s="98"/>
      <c r="DL3088" s="97"/>
      <c r="DX3088" s="98"/>
      <c r="EL3088" s="97"/>
      <c r="EX3088" s="98"/>
      <c r="EY3088" s="97"/>
      <c r="FL3088" s="126"/>
      <c r="FM3088" s="91"/>
      <c r="FN3088" s="91"/>
      <c r="FO3088" s="91"/>
      <c r="FP3088" s="91"/>
      <c r="FQ3088" s="91"/>
      <c r="FR3088" s="91"/>
      <c r="FS3088" s="91"/>
      <c r="FT3088" s="91"/>
      <c r="FU3088" s="91"/>
      <c r="FV3088" s="91"/>
      <c r="FW3088" s="91"/>
      <c r="FX3088" s="127"/>
      <c r="FY3088" s="126"/>
      <c r="FZ3088" s="91"/>
      <c r="GA3088" s="91"/>
      <c r="GB3088" s="91"/>
      <c r="GC3088" s="91"/>
      <c r="GD3088" s="91"/>
      <c r="GE3088" s="91"/>
      <c r="GF3088" s="91"/>
      <c r="GG3088" s="91"/>
      <c r="GH3088" s="91"/>
      <c r="GI3088" s="91"/>
      <c r="GJ3088" s="91"/>
      <c r="GK3088" s="127"/>
      <c r="GL3088" s="126"/>
      <c r="GM3088" s="91"/>
      <c r="GN3088" s="91"/>
      <c r="GO3088" s="91"/>
      <c r="GP3088" s="91"/>
      <c r="GQ3088" s="91"/>
      <c r="GR3088" s="91"/>
      <c r="GS3088" s="91"/>
      <c r="GT3088" s="91"/>
      <c r="GU3088" s="91"/>
      <c r="GV3088" s="91"/>
      <c r="GW3088" s="91"/>
      <c r="GX3088" s="127"/>
      <c r="GY3088" s="126"/>
      <c r="GZ3088" s="91"/>
      <c r="HA3088" s="91"/>
      <c r="HB3088" s="91"/>
      <c r="HC3088" s="91"/>
      <c r="HD3088" s="91"/>
      <c r="HE3088" s="91"/>
      <c r="HF3088" s="91"/>
      <c r="HG3088" s="91"/>
      <c r="HH3088" s="91"/>
      <c r="HI3088" s="91"/>
      <c r="HJ3088" s="91"/>
      <c r="HK3088" s="127"/>
      <c r="HL3088" s="126"/>
      <c r="HM3088" s="91"/>
      <c r="HN3088" s="91"/>
      <c r="HO3088" s="91"/>
      <c r="HP3088" s="91"/>
      <c r="HQ3088" s="91"/>
      <c r="HR3088" s="91"/>
      <c r="HS3088" s="91"/>
      <c r="HT3088" s="91"/>
      <c r="HU3088" s="91"/>
      <c r="HV3088" s="91"/>
      <c r="HW3088" s="91"/>
      <c r="HX3088" s="127"/>
      <c r="HY3088" s="126"/>
      <c r="HZ3088" s="91"/>
      <c r="IA3088" s="91"/>
      <c r="IB3088" s="91"/>
      <c r="IC3088" s="91"/>
      <c r="ID3088" s="91"/>
      <c r="IE3088" s="91"/>
      <c r="IF3088" s="91"/>
      <c r="IG3088" s="91"/>
      <c r="IH3088" s="91"/>
      <c r="II3088" s="91"/>
      <c r="IJ3088" s="91"/>
      <c r="IK3088" s="174"/>
    </row>
    <row r="3089" spans="2:245" x14ac:dyDescent="0.2">
      <c r="B3089" s="43"/>
      <c r="C3089" s="73"/>
      <c r="D3089" s="64"/>
      <c r="E3089" s="64"/>
      <c r="F3089" s="55"/>
      <c r="G3089" s="102"/>
      <c r="H3089" s="97"/>
      <c r="T3089" s="98"/>
      <c r="U3089" s="97"/>
      <c r="AG3089" s="98"/>
      <c r="AY3089" s="164"/>
      <c r="BK3089" s="98"/>
      <c r="BL3089" s="97"/>
      <c r="BX3089" s="98"/>
      <c r="CL3089" s="97"/>
      <c r="CX3089" s="98"/>
      <c r="DL3089" s="97"/>
      <c r="DX3089" s="98"/>
      <c r="EL3089" s="97"/>
      <c r="EX3089" s="98"/>
      <c r="EY3089" s="97"/>
      <c r="FL3089" s="126"/>
      <c r="FM3089" s="91"/>
      <c r="FN3089" s="91"/>
      <c r="FO3089" s="91"/>
      <c r="FP3089" s="91"/>
      <c r="FQ3089" s="91"/>
      <c r="FR3089" s="91"/>
      <c r="FS3089" s="91"/>
      <c r="FT3089" s="91"/>
      <c r="FU3089" s="91"/>
      <c r="FV3089" s="91"/>
      <c r="FW3089" s="91"/>
      <c r="FX3089" s="127"/>
      <c r="FY3089" s="126"/>
      <c r="FZ3089" s="91"/>
      <c r="GA3089" s="91"/>
      <c r="GB3089" s="91"/>
      <c r="GC3089" s="91"/>
      <c r="GD3089" s="91"/>
      <c r="GE3089" s="91"/>
      <c r="GF3089" s="91"/>
      <c r="GG3089" s="91"/>
      <c r="GH3089" s="91"/>
      <c r="GI3089" s="91"/>
      <c r="GJ3089" s="91"/>
      <c r="GK3089" s="127"/>
      <c r="GL3089" s="126"/>
      <c r="GM3089" s="91"/>
      <c r="GN3089" s="91"/>
      <c r="GO3089" s="91"/>
      <c r="GP3089" s="91"/>
      <c r="GQ3089" s="91"/>
      <c r="GR3089" s="91"/>
      <c r="GS3089" s="91"/>
      <c r="GT3089" s="91"/>
      <c r="GU3089" s="91"/>
      <c r="GV3089" s="91"/>
      <c r="GW3089" s="91"/>
      <c r="GX3089" s="127"/>
      <c r="GY3089" s="126"/>
      <c r="GZ3089" s="91"/>
      <c r="HA3089" s="91"/>
      <c r="HB3089" s="91"/>
      <c r="HC3089" s="91"/>
      <c r="HD3089" s="91"/>
      <c r="HE3089" s="91"/>
      <c r="HF3089" s="91"/>
      <c r="HG3089" s="91"/>
      <c r="HH3089" s="91"/>
      <c r="HI3089" s="91"/>
      <c r="HJ3089" s="91"/>
      <c r="HK3089" s="127"/>
      <c r="HL3089" s="126"/>
      <c r="HM3089" s="91"/>
      <c r="HN3089" s="91"/>
      <c r="HO3089" s="91"/>
      <c r="HP3089" s="91"/>
      <c r="HQ3089" s="91"/>
      <c r="HR3089" s="91"/>
      <c r="HS3089" s="91"/>
      <c r="HT3089" s="91"/>
      <c r="HU3089" s="91"/>
      <c r="HV3089" s="91"/>
      <c r="HW3089" s="91"/>
      <c r="HX3089" s="127"/>
      <c r="HY3089" s="126"/>
      <c r="HZ3089" s="91"/>
      <c r="IA3089" s="91"/>
      <c r="IB3089" s="91"/>
      <c r="IC3089" s="91"/>
      <c r="ID3089" s="91"/>
      <c r="IE3089" s="91"/>
      <c r="IF3089" s="91"/>
      <c r="IG3089" s="91"/>
      <c r="IH3089" s="91"/>
      <c r="II3089" s="91"/>
      <c r="IJ3089" s="91"/>
      <c r="IK3089" s="174"/>
    </row>
    <row r="3090" spans="2:245" x14ac:dyDescent="0.2">
      <c r="B3090" s="43"/>
      <c r="C3090" s="73"/>
      <c r="D3090" s="64"/>
      <c r="E3090" s="64"/>
      <c r="F3090" s="55"/>
      <c r="G3090" s="102"/>
      <c r="H3090" s="97"/>
      <c r="T3090" s="98"/>
      <c r="U3090" s="97"/>
      <c r="AG3090" s="98"/>
      <c r="AY3090" s="164"/>
      <c r="BK3090" s="98"/>
      <c r="BL3090" s="97"/>
      <c r="BX3090" s="98"/>
      <c r="CL3090" s="97"/>
      <c r="CX3090" s="98"/>
      <c r="DL3090" s="97"/>
      <c r="DX3090" s="98"/>
      <c r="EL3090" s="97"/>
      <c r="EX3090" s="98"/>
      <c r="EY3090" s="97"/>
      <c r="FL3090" s="126"/>
      <c r="FM3090" s="91"/>
      <c r="FN3090" s="91"/>
      <c r="FO3090" s="91"/>
      <c r="FP3090" s="91"/>
      <c r="FQ3090" s="91"/>
      <c r="FR3090" s="91"/>
      <c r="FS3090" s="91"/>
      <c r="FT3090" s="91"/>
      <c r="FU3090" s="91"/>
      <c r="FV3090" s="91"/>
      <c r="FW3090" s="91"/>
      <c r="FX3090" s="127"/>
      <c r="FY3090" s="126"/>
      <c r="FZ3090" s="91"/>
      <c r="GA3090" s="91"/>
      <c r="GB3090" s="91"/>
      <c r="GC3090" s="91"/>
      <c r="GD3090" s="91"/>
      <c r="GE3090" s="91"/>
      <c r="GF3090" s="91"/>
      <c r="GG3090" s="91"/>
      <c r="GH3090" s="91"/>
      <c r="GI3090" s="91"/>
      <c r="GJ3090" s="91"/>
      <c r="GK3090" s="127"/>
      <c r="GL3090" s="126"/>
      <c r="GM3090" s="91"/>
      <c r="GN3090" s="91"/>
      <c r="GO3090" s="91"/>
      <c r="GP3090" s="91"/>
      <c r="GQ3090" s="91"/>
      <c r="GR3090" s="91"/>
      <c r="GS3090" s="91"/>
      <c r="GT3090" s="91"/>
      <c r="GU3090" s="91"/>
      <c r="GV3090" s="91"/>
      <c r="GW3090" s="91"/>
      <c r="GX3090" s="127"/>
      <c r="GY3090" s="126"/>
      <c r="GZ3090" s="91"/>
      <c r="HA3090" s="91"/>
      <c r="HB3090" s="91"/>
      <c r="HC3090" s="91"/>
      <c r="HD3090" s="91"/>
      <c r="HE3090" s="91"/>
      <c r="HF3090" s="91"/>
      <c r="HG3090" s="91"/>
      <c r="HH3090" s="91"/>
      <c r="HI3090" s="91"/>
      <c r="HJ3090" s="91"/>
      <c r="HK3090" s="127"/>
      <c r="HL3090" s="126"/>
      <c r="HM3090" s="91"/>
      <c r="HN3090" s="91"/>
      <c r="HO3090" s="91"/>
      <c r="HP3090" s="91"/>
      <c r="HQ3090" s="91"/>
      <c r="HR3090" s="91"/>
      <c r="HS3090" s="91"/>
      <c r="HT3090" s="91"/>
      <c r="HU3090" s="91"/>
      <c r="HV3090" s="91"/>
      <c r="HW3090" s="91"/>
      <c r="HX3090" s="127"/>
      <c r="HY3090" s="126"/>
      <c r="HZ3090" s="91"/>
      <c r="IA3090" s="91"/>
      <c r="IB3090" s="91"/>
      <c r="IC3090" s="91"/>
      <c r="ID3090" s="91"/>
      <c r="IE3090" s="91"/>
      <c r="IF3090" s="91"/>
      <c r="IG3090" s="91"/>
      <c r="IH3090" s="91"/>
      <c r="II3090" s="91"/>
      <c r="IJ3090" s="91"/>
      <c r="IK3090" s="174"/>
    </row>
    <row r="3091" spans="2:245" x14ac:dyDescent="0.2">
      <c r="B3091" s="43"/>
      <c r="C3091" s="73"/>
      <c r="D3091" s="64"/>
      <c r="E3091" s="64"/>
      <c r="F3091" s="55"/>
      <c r="G3091" s="102"/>
      <c r="H3091" s="97"/>
      <c r="T3091" s="98"/>
      <c r="U3091" s="97"/>
      <c r="AG3091" s="98"/>
      <c r="AY3091" s="164"/>
      <c r="BK3091" s="98"/>
      <c r="BL3091" s="97"/>
      <c r="BX3091" s="98"/>
      <c r="CL3091" s="97"/>
      <c r="CX3091" s="98"/>
      <c r="DL3091" s="97"/>
      <c r="DX3091" s="98"/>
      <c r="EL3091" s="97"/>
      <c r="EX3091" s="98"/>
      <c r="EY3091" s="97"/>
      <c r="FL3091" s="126"/>
      <c r="FM3091" s="91"/>
      <c r="FN3091" s="91"/>
      <c r="FO3091" s="91"/>
      <c r="FP3091" s="91"/>
      <c r="FQ3091" s="91"/>
      <c r="FR3091" s="91"/>
      <c r="FS3091" s="91"/>
      <c r="FT3091" s="91"/>
      <c r="FU3091" s="91"/>
      <c r="FV3091" s="91"/>
      <c r="FW3091" s="91"/>
      <c r="FX3091" s="127"/>
      <c r="FY3091" s="126"/>
      <c r="FZ3091" s="91"/>
      <c r="GA3091" s="91"/>
      <c r="GB3091" s="91"/>
      <c r="GC3091" s="91"/>
      <c r="GD3091" s="91"/>
      <c r="GE3091" s="91"/>
      <c r="GF3091" s="91"/>
      <c r="GG3091" s="91"/>
      <c r="GH3091" s="91"/>
      <c r="GI3091" s="91"/>
      <c r="GJ3091" s="91"/>
      <c r="GK3091" s="127"/>
      <c r="GL3091" s="126"/>
      <c r="GM3091" s="91"/>
      <c r="GN3091" s="91"/>
      <c r="GO3091" s="91"/>
      <c r="GP3091" s="91"/>
      <c r="GQ3091" s="91"/>
      <c r="GR3091" s="91"/>
      <c r="GS3091" s="91"/>
      <c r="GT3091" s="91"/>
      <c r="GU3091" s="91"/>
      <c r="GV3091" s="91"/>
      <c r="GW3091" s="91"/>
      <c r="GX3091" s="127"/>
      <c r="GY3091" s="126"/>
      <c r="GZ3091" s="91"/>
      <c r="HA3091" s="91"/>
      <c r="HB3091" s="91"/>
      <c r="HC3091" s="91"/>
      <c r="HD3091" s="91"/>
      <c r="HE3091" s="91"/>
      <c r="HF3091" s="91"/>
      <c r="HG3091" s="91"/>
      <c r="HH3091" s="91"/>
      <c r="HI3091" s="91"/>
      <c r="HJ3091" s="91"/>
      <c r="HK3091" s="127"/>
      <c r="HL3091" s="126"/>
      <c r="HM3091" s="91"/>
      <c r="HN3091" s="91"/>
      <c r="HO3091" s="91"/>
      <c r="HP3091" s="91"/>
      <c r="HQ3091" s="91"/>
      <c r="HR3091" s="91"/>
      <c r="HS3091" s="91"/>
      <c r="HT3091" s="91"/>
      <c r="HU3091" s="91"/>
      <c r="HV3091" s="91"/>
      <c r="HW3091" s="91"/>
      <c r="HX3091" s="127"/>
      <c r="HY3091" s="126"/>
      <c r="HZ3091" s="91"/>
      <c r="IA3091" s="91"/>
      <c r="IB3091" s="91"/>
      <c r="IC3091" s="91"/>
      <c r="ID3091" s="91"/>
      <c r="IE3091" s="91"/>
      <c r="IF3091" s="91"/>
      <c r="IG3091" s="91"/>
      <c r="IH3091" s="91"/>
      <c r="II3091" s="91"/>
      <c r="IJ3091" s="91"/>
      <c r="IK3091" s="174"/>
    </row>
    <row r="3092" spans="2:245" x14ac:dyDescent="0.2">
      <c r="B3092" s="43"/>
      <c r="C3092" s="73"/>
      <c r="D3092" s="64"/>
      <c r="E3092" s="64"/>
      <c r="F3092" s="55"/>
      <c r="G3092" s="102"/>
      <c r="H3092" s="97"/>
      <c r="T3092" s="98"/>
      <c r="U3092" s="97"/>
      <c r="AG3092" s="98"/>
      <c r="AY3092" s="164"/>
      <c r="BK3092" s="98"/>
      <c r="BL3092" s="97"/>
      <c r="BX3092" s="98"/>
      <c r="CL3092" s="97"/>
      <c r="CX3092" s="98"/>
      <c r="DL3092" s="97"/>
      <c r="DX3092" s="98"/>
      <c r="EL3092" s="97"/>
      <c r="EX3092" s="98"/>
      <c r="EY3092" s="97"/>
      <c r="FL3092" s="126"/>
      <c r="FM3092" s="91"/>
      <c r="FN3092" s="91"/>
      <c r="FO3092" s="91"/>
      <c r="FP3092" s="91"/>
      <c r="FQ3092" s="91"/>
      <c r="FR3092" s="91"/>
      <c r="FS3092" s="91"/>
      <c r="FT3092" s="91"/>
      <c r="FU3092" s="91"/>
      <c r="FV3092" s="91"/>
      <c r="FW3092" s="91"/>
      <c r="FX3092" s="127"/>
      <c r="FY3092" s="126"/>
      <c r="FZ3092" s="91"/>
      <c r="GA3092" s="91"/>
      <c r="GB3092" s="91"/>
      <c r="GC3092" s="91"/>
      <c r="GD3092" s="91"/>
      <c r="GE3092" s="91"/>
      <c r="GF3092" s="91"/>
      <c r="GG3092" s="91"/>
      <c r="GH3092" s="91"/>
      <c r="GI3092" s="91"/>
      <c r="GJ3092" s="91"/>
      <c r="GK3092" s="127"/>
      <c r="GL3092" s="126"/>
      <c r="GM3092" s="91"/>
      <c r="GN3092" s="91"/>
      <c r="GO3092" s="91"/>
      <c r="GP3092" s="91"/>
      <c r="GQ3092" s="91"/>
      <c r="GR3092" s="91"/>
      <c r="GS3092" s="91"/>
      <c r="GT3092" s="91"/>
      <c r="GU3092" s="91"/>
      <c r="GV3092" s="91"/>
      <c r="GW3092" s="91"/>
      <c r="GX3092" s="127"/>
      <c r="GY3092" s="126"/>
      <c r="GZ3092" s="91"/>
      <c r="HA3092" s="91"/>
      <c r="HB3092" s="91"/>
      <c r="HC3092" s="91"/>
      <c r="HD3092" s="91"/>
      <c r="HE3092" s="91"/>
      <c r="HF3092" s="91"/>
      <c r="HG3092" s="91"/>
      <c r="HH3092" s="91"/>
      <c r="HI3092" s="91"/>
      <c r="HJ3092" s="91"/>
      <c r="HK3092" s="127"/>
      <c r="HL3092" s="126"/>
      <c r="HM3092" s="91"/>
      <c r="HN3092" s="91"/>
      <c r="HO3092" s="91"/>
      <c r="HP3092" s="91"/>
      <c r="HQ3092" s="91"/>
      <c r="HR3092" s="91"/>
      <c r="HS3092" s="91"/>
      <c r="HT3092" s="91"/>
      <c r="HU3092" s="91"/>
      <c r="HV3092" s="91"/>
      <c r="HW3092" s="91"/>
      <c r="HX3092" s="127"/>
      <c r="HY3092" s="126"/>
      <c r="HZ3092" s="91"/>
      <c r="IA3092" s="91"/>
      <c r="IB3092" s="91"/>
      <c r="IC3092" s="91"/>
      <c r="ID3092" s="91"/>
      <c r="IE3092" s="91"/>
      <c r="IF3092" s="91"/>
      <c r="IG3092" s="91"/>
      <c r="IH3092" s="91"/>
      <c r="II3092" s="91"/>
      <c r="IJ3092" s="91"/>
      <c r="IK3092" s="174"/>
    </row>
    <row r="3093" spans="2:245" x14ac:dyDescent="0.2">
      <c r="B3093" s="43"/>
      <c r="C3093" s="73"/>
      <c r="D3093" s="64"/>
      <c r="E3093" s="64"/>
      <c r="F3093" s="55"/>
      <c r="G3093" s="102"/>
      <c r="H3093" s="97"/>
      <c r="T3093" s="98"/>
      <c r="U3093" s="97"/>
      <c r="AG3093" s="98"/>
      <c r="AY3093" s="164"/>
      <c r="BK3093" s="98"/>
      <c r="BL3093" s="97"/>
      <c r="BX3093" s="98"/>
      <c r="CL3093" s="97"/>
      <c r="CX3093" s="98"/>
      <c r="DL3093" s="97"/>
      <c r="DX3093" s="98"/>
      <c r="EL3093" s="97"/>
      <c r="EX3093" s="98"/>
      <c r="EY3093" s="97"/>
      <c r="FL3093" s="126"/>
      <c r="FM3093" s="91"/>
      <c r="FN3093" s="91"/>
      <c r="FO3093" s="91"/>
      <c r="FP3093" s="91"/>
      <c r="FQ3093" s="91"/>
      <c r="FR3093" s="91"/>
      <c r="FS3093" s="91"/>
      <c r="FT3093" s="91"/>
      <c r="FU3093" s="91"/>
      <c r="FV3093" s="91"/>
      <c r="FW3093" s="91"/>
      <c r="FX3093" s="127"/>
      <c r="FY3093" s="126"/>
      <c r="FZ3093" s="91"/>
      <c r="GA3093" s="91"/>
      <c r="GB3093" s="91"/>
      <c r="GC3093" s="91"/>
      <c r="GD3093" s="91"/>
      <c r="GE3093" s="91"/>
      <c r="GF3093" s="91"/>
      <c r="GG3093" s="91"/>
      <c r="GH3093" s="91"/>
      <c r="GI3093" s="91"/>
      <c r="GJ3093" s="91"/>
      <c r="GK3093" s="127"/>
      <c r="GL3093" s="126"/>
      <c r="GM3093" s="91"/>
      <c r="GN3093" s="91"/>
      <c r="GO3093" s="91"/>
      <c r="GP3093" s="91"/>
      <c r="GQ3093" s="91"/>
      <c r="GR3093" s="91"/>
      <c r="GS3093" s="91"/>
      <c r="GT3093" s="91"/>
      <c r="GU3093" s="91"/>
      <c r="GV3093" s="91"/>
      <c r="GW3093" s="91"/>
      <c r="GX3093" s="127"/>
      <c r="GY3093" s="126"/>
      <c r="GZ3093" s="91"/>
      <c r="HA3093" s="91"/>
      <c r="HB3093" s="91"/>
      <c r="HC3093" s="91"/>
      <c r="HD3093" s="91"/>
      <c r="HE3093" s="91"/>
      <c r="HF3093" s="91"/>
      <c r="HG3093" s="91"/>
      <c r="HH3093" s="91"/>
      <c r="HI3093" s="91"/>
      <c r="HJ3093" s="91"/>
      <c r="HK3093" s="127"/>
      <c r="HL3093" s="126"/>
      <c r="HM3093" s="91"/>
      <c r="HN3093" s="91"/>
      <c r="HO3093" s="91"/>
      <c r="HP3093" s="91"/>
      <c r="HQ3093" s="91"/>
      <c r="HR3093" s="91"/>
      <c r="HS3093" s="91"/>
      <c r="HT3093" s="91"/>
      <c r="HU3093" s="91"/>
      <c r="HV3093" s="91"/>
      <c r="HW3093" s="91"/>
      <c r="HX3093" s="127"/>
      <c r="HY3093" s="126"/>
      <c r="HZ3093" s="91"/>
      <c r="IA3093" s="91"/>
      <c r="IB3093" s="91"/>
      <c r="IC3093" s="91"/>
      <c r="ID3093" s="91"/>
      <c r="IE3093" s="91"/>
      <c r="IF3093" s="91"/>
      <c r="IG3093" s="91"/>
      <c r="IH3093" s="91"/>
      <c r="II3093" s="91"/>
      <c r="IJ3093" s="91"/>
      <c r="IK3093" s="174"/>
    </row>
    <row r="3094" spans="2:245" x14ac:dyDescent="0.2">
      <c r="B3094" s="43"/>
      <c r="C3094" s="73"/>
      <c r="D3094" s="64"/>
      <c r="E3094" s="64"/>
      <c r="F3094" s="55"/>
      <c r="G3094" s="102"/>
      <c r="H3094" s="97"/>
      <c r="T3094" s="98"/>
      <c r="U3094" s="97"/>
      <c r="AG3094" s="98"/>
      <c r="AY3094" s="164"/>
      <c r="BK3094" s="98"/>
      <c r="BL3094" s="97"/>
      <c r="BX3094" s="98"/>
      <c r="CL3094" s="97"/>
      <c r="CX3094" s="98"/>
      <c r="DL3094" s="97"/>
      <c r="DX3094" s="98"/>
      <c r="EL3094" s="97"/>
      <c r="EX3094" s="98"/>
      <c r="EY3094" s="97"/>
      <c r="FL3094" s="126"/>
      <c r="FM3094" s="91"/>
      <c r="FN3094" s="91"/>
      <c r="FO3094" s="91"/>
      <c r="FP3094" s="91"/>
      <c r="FQ3094" s="91"/>
      <c r="FR3094" s="91"/>
      <c r="FS3094" s="91"/>
      <c r="FT3094" s="91"/>
      <c r="FU3094" s="91"/>
      <c r="FV3094" s="91"/>
      <c r="FW3094" s="91"/>
      <c r="FX3094" s="127"/>
      <c r="FY3094" s="126"/>
      <c r="FZ3094" s="91"/>
      <c r="GA3094" s="91"/>
      <c r="GB3094" s="91"/>
      <c r="GC3094" s="91"/>
      <c r="GD3094" s="91"/>
      <c r="GE3094" s="91"/>
      <c r="GF3094" s="91"/>
      <c r="GG3094" s="91"/>
      <c r="GH3094" s="91"/>
      <c r="GI3094" s="91"/>
      <c r="GJ3094" s="91"/>
      <c r="GK3094" s="127"/>
      <c r="GL3094" s="126"/>
      <c r="GM3094" s="91"/>
      <c r="GN3094" s="91"/>
      <c r="GO3094" s="91"/>
      <c r="GP3094" s="91"/>
      <c r="GQ3094" s="91"/>
      <c r="GR3094" s="91"/>
      <c r="GS3094" s="91"/>
      <c r="GT3094" s="91"/>
      <c r="GU3094" s="91"/>
      <c r="GV3094" s="91"/>
      <c r="GW3094" s="91"/>
      <c r="GX3094" s="127"/>
      <c r="GY3094" s="126"/>
      <c r="GZ3094" s="91"/>
      <c r="HA3094" s="91"/>
      <c r="HB3094" s="91"/>
      <c r="HC3094" s="91"/>
      <c r="HD3094" s="91"/>
      <c r="HE3094" s="91"/>
      <c r="HF3094" s="91"/>
      <c r="HG3094" s="91"/>
      <c r="HH3094" s="91"/>
      <c r="HI3094" s="91"/>
      <c r="HJ3094" s="91"/>
      <c r="HK3094" s="127"/>
      <c r="HL3094" s="126"/>
      <c r="HM3094" s="91"/>
      <c r="HN3094" s="91"/>
      <c r="HO3094" s="91"/>
      <c r="HP3094" s="91"/>
      <c r="HQ3094" s="91"/>
      <c r="HR3094" s="91"/>
      <c r="HS3094" s="91"/>
      <c r="HT3094" s="91"/>
      <c r="HU3094" s="91"/>
      <c r="HV3094" s="91"/>
      <c r="HW3094" s="91"/>
      <c r="HX3094" s="127"/>
      <c r="HY3094" s="126"/>
      <c r="HZ3094" s="91"/>
      <c r="IA3094" s="91"/>
      <c r="IB3094" s="91"/>
      <c r="IC3094" s="91"/>
      <c r="ID3094" s="91"/>
      <c r="IE3094" s="91"/>
      <c r="IF3094" s="91"/>
      <c r="IG3094" s="91"/>
      <c r="IH3094" s="91"/>
      <c r="II3094" s="91"/>
      <c r="IJ3094" s="91"/>
      <c r="IK3094" s="174"/>
    </row>
    <row r="3095" spans="2:245" x14ac:dyDescent="0.2">
      <c r="B3095" s="43"/>
      <c r="C3095" s="73"/>
      <c r="D3095" s="64"/>
      <c r="E3095" s="64"/>
      <c r="F3095" s="55"/>
      <c r="G3095" s="102"/>
      <c r="H3095" s="97"/>
      <c r="T3095" s="98"/>
      <c r="U3095" s="97"/>
      <c r="AG3095" s="98"/>
      <c r="AY3095" s="164"/>
      <c r="BK3095" s="98"/>
      <c r="BL3095" s="97"/>
      <c r="BX3095" s="98"/>
      <c r="CL3095" s="97"/>
      <c r="CX3095" s="98"/>
      <c r="DL3095" s="97"/>
      <c r="DX3095" s="98"/>
      <c r="EL3095" s="97"/>
      <c r="EX3095" s="98"/>
      <c r="EY3095" s="97"/>
      <c r="FL3095" s="126"/>
      <c r="FM3095" s="91"/>
      <c r="FN3095" s="91"/>
      <c r="FO3095" s="91"/>
      <c r="FP3095" s="91"/>
      <c r="FQ3095" s="91"/>
      <c r="FR3095" s="91"/>
      <c r="FS3095" s="91"/>
      <c r="FT3095" s="91"/>
      <c r="FU3095" s="91"/>
      <c r="FV3095" s="91"/>
      <c r="FW3095" s="91"/>
      <c r="FX3095" s="127"/>
      <c r="FY3095" s="126"/>
      <c r="FZ3095" s="91"/>
      <c r="GA3095" s="91"/>
      <c r="GB3095" s="91"/>
      <c r="GC3095" s="91"/>
      <c r="GD3095" s="91"/>
      <c r="GE3095" s="91"/>
      <c r="GF3095" s="91"/>
      <c r="GG3095" s="91"/>
      <c r="GH3095" s="91"/>
      <c r="GI3095" s="91"/>
      <c r="GJ3095" s="91"/>
      <c r="GK3095" s="127"/>
      <c r="GL3095" s="126"/>
      <c r="GM3095" s="91"/>
      <c r="GN3095" s="91"/>
      <c r="GO3095" s="91"/>
      <c r="GP3095" s="91"/>
      <c r="GQ3095" s="91"/>
      <c r="GR3095" s="91"/>
      <c r="GS3095" s="91"/>
      <c r="GT3095" s="91"/>
      <c r="GU3095" s="91"/>
      <c r="GV3095" s="91"/>
      <c r="GW3095" s="91"/>
      <c r="GX3095" s="127"/>
      <c r="GY3095" s="126"/>
      <c r="GZ3095" s="91"/>
      <c r="HA3095" s="91"/>
      <c r="HB3095" s="91"/>
      <c r="HC3095" s="91"/>
      <c r="HD3095" s="91"/>
      <c r="HE3095" s="91"/>
      <c r="HF3095" s="91"/>
      <c r="HG3095" s="91"/>
      <c r="HH3095" s="91"/>
      <c r="HI3095" s="91"/>
      <c r="HJ3095" s="91"/>
      <c r="HK3095" s="127"/>
      <c r="HL3095" s="126"/>
      <c r="HM3095" s="91"/>
      <c r="HN3095" s="91"/>
      <c r="HO3095" s="91"/>
      <c r="HP3095" s="91"/>
      <c r="HQ3095" s="91"/>
      <c r="HR3095" s="91"/>
      <c r="HS3095" s="91"/>
      <c r="HT3095" s="91"/>
      <c r="HU3095" s="91"/>
      <c r="HV3095" s="91"/>
      <c r="HW3095" s="91"/>
      <c r="HX3095" s="127"/>
      <c r="HY3095" s="126"/>
      <c r="HZ3095" s="91"/>
      <c r="IA3095" s="91"/>
      <c r="IB3095" s="91"/>
      <c r="IC3095" s="91"/>
      <c r="ID3095" s="91"/>
      <c r="IE3095" s="91"/>
      <c r="IF3095" s="91"/>
      <c r="IG3095" s="91"/>
      <c r="IH3095" s="91"/>
      <c r="II3095" s="91"/>
      <c r="IJ3095" s="91"/>
      <c r="IK3095" s="174"/>
    </row>
    <row r="3096" spans="2:245" x14ac:dyDescent="0.2">
      <c r="B3096" s="43"/>
      <c r="C3096" s="73"/>
      <c r="D3096" s="64"/>
      <c r="E3096" s="64"/>
      <c r="F3096" s="55"/>
      <c r="G3096" s="102"/>
      <c r="H3096" s="97"/>
      <c r="T3096" s="98"/>
      <c r="U3096" s="97"/>
      <c r="AG3096" s="98"/>
      <c r="AY3096" s="164"/>
      <c r="BK3096" s="98"/>
      <c r="BL3096" s="97"/>
      <c r="BX3096" s="98"/>
      <c r="CL3096" s="97"/>
      <c r="CX3096" s="98"/>
      <c r="DL3096" s="97"/>
      <c r="DX3096" s="98"/>
      <c r="EL3096" s="97"/>
      <c r="EX3096" s="98"/>
      <c r="EY3096" s="97"/>
      <c r="FL3096" s="126"/>
      <c r="FM3096" s="91"/>
      <c r="FN3096" s="91"/>
      <c r="FO3096" s="91"/>
      <c r="FP3096" s="91"/>
      <c r="FQ3096" s="91"/>
      <c r="FR3096" s="91"/>
      <c r="FS3096" s="91"/>
      <c r="FT3096" s="91"/>
      <c r="FU3096" s="91"/>
      <c r="FV3096" s="91"/>
      <c r="FW3096" s="91"/>
      <c r="FX3096" s="127"/>
      <c r="FY3096" s="126"/>
      <c r="FZ3096" s="91"/>
      <c r="GA3096" s="91"/>
      <c r="GB3096" s="91"/>
      <c r="GC3096" s="91"/>
      <c r="GD3096" s="91"/>
      <c r="GE3096" s="91"/>
      <c r="GF3096" s="91"/>
      <c r="GG3096" s="91"/>
      <c r="GH3096" s="91"/>
      <c r="GI3096" s="91"/>
      <c r="GJ3096" s="91"/>
      <c r="GK3096" s="127"/>
      <c r="GL3096" s="126"/>
      <c r="GM3096" s="91"/>
      <c r="GN3096" s="91"/>
      <c r="GO3096" s="91"/>
      <c r="GP3096" s="91"/>
      <c r="GQ3096" s="91"/>
      <c r="GR3096" s="91"/>
      <c r="GS3096" s="91"/>
      <c r="GT3096" s="91"/>
      <c r="GU3096" s="91"/>
      <c r="GV3096" s="91"/>
      <c r="GW3096" s="91"/>
      <c r="GX3096" s="127"/>
      <c r="GY3096" s="126"/>
      <c r="GZ3096" s="91"/>
      <c r="HA3096" s="91"/>
      <c r="HB3096" s="91"/>
      <c r="HC3096" s="91"/>
      <c r="HD3096" s="91"/>
      <c r="HE3096" s="91"/>
      <c r="HF3096" s="91"/>
      <c r="HG3096" s="91"/>
      <c r="HH3096" s="91"/>
      <c r="HI3096" s="91"/>
      <c r="HJ3096" s="91"/>
      <c r="HK3096" s="127"/>
      <c r="HL3096" s="126"/>
      <c r="HM3096" s="91"/>
      <c r="HN3096" s="91"/>
      <c r="HO3096" s="91"/>
      <c r="HP3096" s="91"/>
      <c r="HQ3096" s="91"/>
      <c r="HR3096" s="91"/>
      <c r="HS3096" s="91"/>
      <c r="HT3096" s="91"/>
      <c r="HU3096" s="91"/>
      <c r="HV3096" s="91"/>
      <c r="HW3096" s="91"/>
      <c r="HX3096" s="127"/>
      <c r="HY3096" s="126"/>
      <c r="HZ3096" s="91"/>
      <c r="IA3096" s="91"/>
      <c r="IB3096" s="91"/>
      <c r="IC3096" s="91"/>
      <c r="ID3096" s="91"/>
      <c r="IE3096" s="91"/>
      <c r="IF3096" s="91"/>
      <c r="IG3096" s="91"/>
      <c r="IH3096" s="91"/>
      <c r="II3096" s="91"/>
      <c r="IJ3096" s="91"/>
      <c r="IK3096" s="174"/>
    </row>
    <row r="3097" spans="2:245" x14ac:dyDescent="0.2">
      <c r="B3097" s="43"/>
      <c r="C3097" s="73"/>
      <c r="D3097" s="64"/>
      <c r="E3097" s="64"/>
      <c r="F3097" s="55"/>
      <c r="G3097" s="102"/>
      <c r="H3097" s="97"/>
      <c r="T3097" s="98"/>
      <c r="U3097" s="97"/>
      <c r="AG3097" s="98"/>
      <c r="AY3097" s="164"/>
      <c r="BK3097" s="98"/>
      <c r="BL3097" s="97"/>
      <c r="BX3097" s="98"/>
      <c r="CL3097" s="97"/>
      <c r="CX3097" s="98"/>
      <c r="DL3097" s="97"/>
      <c r="DX3097" s="98"/>
      <c r="EL3097" s="97"/>
      <c r="EX3097" s="98"/>
      <c r="EY3097" s="97"/>
      <c r="FL3097" s="126"/>
      <c r="FM3097" s="91"/>
      <c r="FN3097" s="91"/>
      <c r="FO3097" s="91"/>
      <c r="FP3097" s="91"/>
      <c r="FQ3097" s="91"/>
      <c r="FR3097" s="91"/>
      <c r="FS3097" s="91"/>
      <c r="FT3097" s="91"/>
      <c r="FU3097" s="91"/>
      <c r="FV3097" s="91"/>
      <c r="FW3097" s="91"/>
      <c r="FX3097" s="127"/>
      <c r="FY3097" s="126"/>
      <c r="FZ3097" s="91"/>
      <c r="GA3097" s="91"/>
      <c r="GB3097" s="91"/>
      <c r="GC3097" s="91"/>
      <c r="GD3097" s="91"/>
      <c r="GE3097" s="91"/>
      <c r="GF3097" s="91"/>
      <c r="GG3097" s="91"/>
      <c r="GH3097" s="91"/>
      <c r="GI3097" s="91"/>
      <c r="GJ3097" s="91"/>
      <c r="GK3097" s="127"/>
      <c r="GL3097" s="126"/>
      <c r="GM3097" s="91"/>
      <c r="GN3097" s="91"/>
      <c r="GO3097" s="91"/>
      <c r="GP3097" s="91"/>
      <c r="GQ3097" s="91"/>
      <c r="GR3097" s="91"/>
      <c r="GS3097" s="91"/>
      <c r="GT3097" s="91"/>
      <c r="GU3097" s="91"/>
      <c r="GV3097" s="91"/>
      <c r="GW3097" s="91"/>
      <c r="GX3097" s="127"/>
      <c r="GY3097" s="126"/>
      <c r="GZ3097" s="91"/>
      <c r="HA3097" s="91"/>
      <c r="HB3097" s="91"/>
      <c r="HC3097" s="91"/>
      <c r="HD3097" s="91"/>
      <c r="HE3097" s="91"/>
      <c r="HF3097" s="91"/>
      <c r="HG3097" s="91"/>
      <c r="HH3097" s="91"/>
      <c r="HI3097" s="91"/>
      <c r="HJ3097" s="91"/>
      <c r="HK3097" s="127"/>
      <c r="HL3097" s="126"/>
      <c r="HM3097" s="91"/>
      <c r="HN3097" s="91"/>
      <c r="HO3097" s="91"/>
      <c r="HP3097" s="91"/>
      <c r="HQ3097" s="91"/>
      <c r="HR3097" s="91"/>
      <c r="HS3097" s="91"/>
      <c r="HT3097" s="91"/>
      <c r="HU3097" s="91"/>
      <c r="HV3097" s="91"/>
      <c r="HW3097" s="91"/>
      <c r="HX3097" s="127"/>
      <c r="HY3097" s="126"/>
      <c r="HZ3097" s="91"/>
      <c r="IA3097" s="91"/>
      <c r="IB3097" s="91"/>
      <c r="IC3097" s="91"/>
      <c r="ID3097" s="91"/>
      <c r="IE3097" s="91"/>
      <c r="IF3097" s="91"/>
      <c r="IG3097" s="91"/>
      <c r="IH3097" s="91"/>
      <c r="II3097" s="91"/>
      <c r="IJ3097" s="91"/>
      <c r="IK3097" s="174"/>
    </row>
    <row r="3098" spans="2:245" x14ac:dyDescent="0.2">
      <c r="B3098" s="43"/>
      <c r="C3098" s="73"/>
      <c r="D3098" s="64"/>
      <c r="E3098" s="64"/>
      <c r="F3098" s="55"/>
      <c r="G3098" s="102"/>
      <c r="H3098" s="97"/>
      <c r="T3098" s="98"/>
      <c r="U3098" s="97"/>
      <c r="AG3098" s="98"/>
      <c r="AY3098" s="164"/>
      <c r="BK3098" s="98"/>
      <c r="BL3098" s="97"/>
      <c r="BX3098" s="98"/>
      <c r="CL3098" s="97"/>
      <c r="CX3098" s="98"/>
      <c r="DL3098" s="97"/>
      <c r="DX3098" s="98"/>
      <c r="EL3098" s="97"/>
      <c r="EX3098" s="98"/>
      <c r="EY3098" s="97"/>
      <c r="FL3098" s="126"/>
      <c r="FM3098" s="91"/>
      <c r="FN3098" s="91"/>
      <c r="FO3098" s="91"/>
      <c r="FP3098" s="91"/>
      <c r="FQ3098" s="91"/>
      <c r="FR3098" s="91"/>
      <c r="FS3098" s="91"/>
      <c r="FT3098" s="91"/>
      <c r="FU3098" s="91"/>
      <c r="FV3098" s="91"/>
      <c r="FW3098" s="91"/>
      <c r="FX3098" s="127"/>
      <c r="FY3098" s="126"/>
      <c r="FZ3098" s="91"/>
      <c r="GA3098" s="91"/>
      <c r="GB3098" s="91"/>
      <c r="GC3098" s="91"/>
      <c r="GD3098" s="91"/>
      <c r="GE3098" s="91"/>
      <c r="GF3098" s="91"/>
      <c r="GG3098" s="91"/>
      <c r="GH3098" s="91"/>
      <c r="GI3098" s="91"/>
      <c r="GJ3098" s="91"/>
      <c r="GK3098" s="127"/>
      <c r="GL3098" s="126"/>
      <c r="GM3098" s="91"/>
      <c r="GN3098" s="91"/>
      <c r="GO3098" s="91"/>
      <c r="GP3098" s="91"/>
      <c r="GQ3098" s="91"/>
      <c r="GR3098" s="91"/>
      <c r="GS3098" s="91"/>
      <c r="GT3098" s="91"/>
      <c r="GU3098" s="91"/>
      <c r="GV3098" s="91"/>
      <c r="GW3098" s="91"/>
      <c r="GX3098" s="127"/>
      <c r="GY3098" s="126"/>
      <c r="GZ3098" s="91"/>
      <c r="HA3098" s="91"/>
      <c r="HB3098" s="91"/>
      <c r="HC3098" s="91"/>
      <c r="HD3098" s="91"/>
      <c r="HE3098" s="91"/>
      <c r="HF3098" s="91"/>
      <c r="HG3098" s="91"/>
      <c r="HH3098" s="91"/>
      <c r="HI3098" s="91"/>
      <c r="HJ3098" s="91"/>
      <c r="HK3098" s="127"/>
      <c r="HL3098" s="126"/>
      <c r="HM3098" s="91"/>
      <c r="HN3098" s="91"/>
      <c r="HO3098" s="91"/>
      <c r="HP3098" s="91"/>
      <c r="HQ3098" s="91"/>
      <c r="HR3098" s="91"/>
      <c r="HS3098" s="91"/>
      <c r="HT3098" s="91"/>
      <c r="HU3098" s="91"/>
      <c r="HV3098" s="91"/>
      <c r="HW3098" s="91"/>
      <c r="HX3098" s="127"/>
      <c r="HY3098" s="126"/>
      <c r="HZ3098" s="91"/>
      <c r="IA3098" s="91"/>
      <c r="IB3098" s="91"/>
      <c r="IC3098" s="91"/>
      <c r="ID3098" s="91"/>
      <c r="IE3098" s="91"/>
      <c r="IF3098" s="91"/>
      <c r="IG3098" s="91"/>
      <c r="IH3098" s="91"/>
      <c r="II3098" s="91"/>
      <c r="IJ3098" s="91"/>
      <c r="IK3098" s="174"/>
    </row>
    <row r="3099" spans="2:245" x14ac:dyDescent="0.2">
      <c r="B3099" s="43"/>
      <c r="C3099" s="73"/>
      <c r="D3099" s="64"/>
      <c r="E3099" s="64"/>
      <c r="F3099" s="55"/>
      <c r="G3099" s="102"/>
      <c r="H3099" s="97"/>
      <c r="T3099" s="98"/>
      <c r="U3099" s="97"/>
      <c r="AG3099" s="98"/>
      <c r="AY3099" s="164"/>
      <c r="BK3099" s="98"/>
      <c r="BL3099" s="97"/>
      <c r="BX3099" s="98"/>
      <c r="CL3099" s="97"/>
      <c r="CX3099" s="98"/>
      <c r="DL3099" s="97"/>
      <c r="DX3099" s="98"/>
      <c r="EL3099" s="97"/>
      <c r="EX3099" s="98"/>
      <c r="EY3099" s="97"/>
      <c r="FL3099" s="126"/>
      <c r="FM3099" s="91"/>
      <c r="FN3099" s="91"/>
      <c r="FO3099" s="91"/>
      <c r="FP3099" s="91"/>
      <c r="FQ3099" s="91"/>
      <c r="FR3099" s="91"/>
      <c r="FS3099" s="91"/>
      <c r="FT3099" s="91"/>
      <c r="FU3099" s="91"/>
      <c r="FV3099" s="91"/>
      <c r="FW3099" s="91"/>
      <c r="FX3099" s="127"/>
      <c r="FY3099" s="126"/>
      <c r="FZ3099" s="91"/>
      <c r="GA3099" s="91"/>
      <c r="GB3099" s="91"/>
      <c r="GC3099" s="91"/>
      <c r="GD3099" s="91"/>
      <c r="GE3099" s="91"/>
      <c r="GF3099" s="91"/>
      <c r="GG3099" s="91"/>
      <c r="GH3099" s="91"/>
      <c r="GI3099" s="91"/>
      <c r="GJ3099" s="91"/>
      <c r="GK3099" s="127"/>
      <c r="GL3099" s="126"/>
      <c r="GM3099" s="91"/>
      <c r="GN3099" s="91"/>
      <c r="GO3099" s="91"/>
      <c r="GP3099" s="91"/>
      <c r="GQ3099" s="91"/>
      <c r="GR3099" s="91"/>
      <c r="GS3099" s="91"/>
      <c r="GT3099" s="91"/>
      <c r="GU3099" s="91"/>
      <c r="GV3099" s="91"/>
      <c r="GW3099" s="91"/>
      <c r="GX3099" s="127"/>
      <c r="GY3099" s="126"/>
      <c r="GZ3099" s="91"/>
      <c r="HA3099" s="91"/>
      <c r="HB3099" s="91"/>
      <c r="HC3099" s="91"/>
      <c r="HD3099" s="91"/>
      <c r="HE3099" s="91"/>
      <c r="HF3099" s="91"/>
      <c r="HG3099" s="91"/>
      <c r="HH3099" s="91"/>
      <c r="HI3099" s="91"/>
      <c r="HJ3099" s="91"/>
      <c r="HK3099" s="127"/>
      <c r="HL3099" s="126"/>
      <c r="HM3099" s="91"/>
      <c r="HN3099" s="91"/>
      <c r="HO3099" s="91"/>
      <c r="HP3099" s="91"/>
      <c r="HQ3099" s="91"/>
      <c r="HR3099" s="91"/>
      <c r="HS3099" s="91"/>
      <c r="HT3099" s="91"/>
      <c r="HU3099" s="91"/>
      <c r="HV3099" s="91"/>
      <c r="HW3099" s="91"/>
      <c r="HX3099" s="127"/>
      <c r="HY3099" s="126"/>
      <c r="HZ3099" s="91"/>
      <c r="IA3099" s="91"/>
      <c r="IB3099" s="91"/>
      <c r="IC3099" s="91"/>
      <c r="ID3099" s="91"/>
      <c r="IE3099" s="91"/>
      <c r="IF3099" s="91"/>
      <c r="IG3099" s="91"/>
      <c r="IH3099" s="91"/>
      <c r="II3099" s="91"/>
      <c r="IJ3099" s="91"/>
      <c r="IK3099" s="174"/>
    </row>
    <row r="3100" spans="2:245" x14ac:dyDescent="0.2">
      <c r="B3100" s="43"/>
      <c r="C3100" s="73"/>
      <c r="D3100" s="64"/>
      <c r="E3100" s="64"/>
      <c r="F3100" s="55"/>
      <c r="G3100" s="102"/>
      <c r="H3100" s="97"/>
      <c r="T3100" s="98"/>
      <c r="U3100" s="97"/>
      <c r="AG3100" s="98"/>
      <c r="AY3100" s="164"/>
      <c r="BK3100" s="98"/>
      <c r="BL3100" s="97"/>
      <c r="BX3100" s="98"/>
      <c r="CL3100" s="97"/>
      <c r="CX3100" s="98"/>
      <c r="DL3100" s="97"/>
      <c r="DX3100" s="98"/>
      <c r="EL3100" s="97"/>
      <c r="EX3100" s="98"/>
      <c r="EY3100" s="97"/>
      <c r="FL3100" s="126"/>
      <c r="FM3100" s="91"/>
      <c r="FN3100" s="91"/>
      <c r="FO3100" s="91"/>
      <c r="FP3100" s="91"/>
      <c r="FQ3100" s="91"/>
      <c r="FR3100" s="91"/>
      <c r="FS3100" s="91"/>
      <c r="FT3100" s="91"/>
      <c r="FU3100" s="91"/>
      <c r="FV3100" s="91"/>
      <c r="FW3100" s="91"/>
      <c r="FX3100" s="127"/>
      <c r="FY3100" s="126"/>
      <c r="FZ3100" s="91"/>
      <c r="GA3100" s="91"/>
      <c r="GB3100" s="91"/>
      <c r="GC3100" s="91"/>
      <c r="GD3100" s="91"/>
      <c r="GE3100" s="91"/>
      <c r="GF3100" s="91"/>
      <c r="GG3100" s="91"/>
      <c r="GH3100" s="91"/>
      <c r="GI3100" s="91"/>
      <c r="GJ3100" s="91"/>
      <c r="GK3100" s="127"/>
      <c r="GL3100" s="126"/>
      <c r="GM3100" s="91"/>
      <c r="GN3100" s="91"/>
      <c r="GO3100" s="91"/>
      <c r="GP3100" s="91"/>
      <c r="GQ3100" s="91"/>
      <c r="GR3100" s="91"/>
      <c r="GS3100" s="91"/>
      <c r="GT3100" s="91"/>
      <c r="GU3100" s="91"/>
      <c r="GV3100" s="91"/>
      <c r="GW3100" s="91"/>
      <c r="GX3100" s="127"/>
      <c r="GY3100" s="126"/>
      <c r="GZ3100" s="91"/>
      <c r="HA3100" s="91"/>
      <c r="HB3100" s="91"/>
      <c r="HC3100" s="91"/>
      <c r="HD3100" s="91"/>
      <c r="HE3100" s="91"/>
      <c r="HF3100" s="91"/>
      <c r="HG3100" s="91"/>
      <c r="HH3100" s="91"/>
      <c r="HI3100" s="91"/>
      <c r="HJ3100" s="91"/>
      <c r="HK3100" s="127"/>
      <c r="HL3100" s="126"/>
      <c r="HM3100" s="91"/>
      <c r="HN3100" s="91"/>
      <c r="HO3100" s="91"/>
      <c r="HP3100" s="91"/>
      <c r="HQ3100" s="91"/>
      <c r="HR3100" s="91"/>
      <c r="HS3100" s="91"/>
      <c r="HT3100" s="91"/>
      <c r="HU3100" s="91"/>
      <c r="HV3100" s="91"/>
      <c r="HW3100" s="91"/>
      <c r="HX3100" s="127"/>
      <c r="HY3100" s="126"/>
      <c r="HZ3100" s="91"/>
      <c r="IA3100" s="91"/>
      <c r="IB3100" s="91"/>
      <c r="IC3100" s="91"/>
      <c r="ID3100" s="91"/>
      <c r="IE3100" s="91"/>
      <c r="IF3100" s="91"/>
      <c r="IG3100" s="91"/>
      <c r="IH3100" s="91"/>
      <c r="II3100" s="91"/>
      <c r="IJ3100" s="91"/>
      <c r="IK3100" s="174"/>
    </row>
    <row r="3101" spans="2:245" x14ac:dyDescent="0.2">
      <c r="B3101" s="43"/>
      <c r="C3101" s="73"/>
      <c r="D3101" s="64"/>
      <c r="E3101" s="64"/>
      <c r="F3101" s="55"/>
      <c r="G3101" s="102"/>
      <c r="H3101" s="97"/>
      <c r="T3101" s="98"/>
      <c r="U3101" s="97"/>
      <c r="AG3101" s="98"/>
      <c r="AY3101" s="164"/>
      <c r="BK3101" s="98"/>
      <c r="BL3101" s="97"/>
      <c r="BX3101" s="98"/>
      <c r="CL3101" s="97"/>
      <c r="CX3101" s="98"/>
      <c r="DL3101" s="97"/>
      <c r="DX3101" s="98"/>
      <c r="EL3101" s="97"/>
      <c r="EX3101" s="98"/>
      <c r="EY3101" s="97"/>
      <c r="FL3101" s="126"/>
      <c r="FM3101" s="91"/>
      <c r="FN3101" s="91"/>
      <c r="FO3101" s="91"/>
      <c r="FP3101" s="91"/>
      <c r="FQ3101" s="91"/>
      <c r="FR3101" s="91"/>
      <c r="FS3101" s="91"/>
      <c r="FT3101" s="91"/>
      <c r="FU3101" s="91"/>
      <c r="FV3101" s="91"/>
      <c r="FW3101" s="91"/>
      <c r="FX3101" s="127"/>
      <c r="FY3101" s="126"/>
      <c r="FZ3101" s="91"/>
      <c r="GA3101" s="91"/>
      <c r="GB3101" s="91"/>
      <c r="GC3101" s="91"/>
      <c r="GD3101" s="91"/>
      <c r="GE3101" s="91"/>
      <c r="GF3101" s="91"/>
      <c r="GG3101" s="91"/>
      <c r="GH3101" s="91"/>
      <c r="GI3101" s="91"/>
      <c r="GJ3101" s="91"/>
      <c r="GK3101" s="127"/>
      <c r="GL3101" s="126"/>
      <c r="GM3101" s="91"/>
      <c r="GN3101" s="91"/>
      <c r="GO3101" s="91"/>
      <c r="GP3101" s="91"/>
      <c r="GQ3101" s="91"/>
      <c r="GR3101" s="91"/>
      <c r="GS3101" s="91"/>
      <c r="GT3101" s="91"/>
      <c r="GU3101" s="91"/>
      <c r="GV3101" s="91"/>
      <c r="GW3101" s="91"/>
      <c r="GX3101" s="127"/>
      <c r="GY3101" s="126"/>
      <c r="GZ3101" s="91"/>
      <c r="HA3101" s="91"/>
      <c r="HB3101" s="91"/>
      <c r="HC3101" s="91"/>
      <c r="HD3101" s="91"/>
      <c r="HE3101" s="91"/>
      <c r="HF3101" s="91"/>
      <c r="HG3101" s="91"/>
      <c r="HH3101" s="91"/>
      <c r="HI3101" s="91"/>
      <c r="HJ3101" s="91"/>
      <c r="HK3101" s="127"/>
      <c r="HL3101" s="126"/>
      <c r="HM3101" s="91"/>
      <c r="HN3101" s="91"/>
      <c r="HO3101" s="91"/>
      <c r="HP3101" s="91"/>
      <c r="HQ3101" s="91"/>
      <c r="HR3101" s="91"/>
      <c r="HS3101" s="91"/>
      <c r="HT3101" s="91"/>
      <c r="HU3101" s="91"/>
      <c r="HV3101" s="91"/>
      <c r="HW3101" s="91"/>
      <c r="HX3101" s="127"/>
      <c r="HY3101" s="126"/>
      <c r="HZ3101" s="91"/>
      <c r="IA3101" s="91"/>
      <c r="IB3101" s="91"/>
      <c r="IC3101" s="91"/>
      <c r="ID3101" s="91"/>
      <c r="IE3101" s="91"/>
      <c r="IF3101" s="91"/>
      <c r="IG3101" s="91"/>
      <c r="IH3101" s="91"/>
      <c r="II3101" s="91"/>
      <c r="IJ3101" s="91"/>
      <c r="IK3101" s="174"/>
    </row>
    <row r="3102" spans="2:245" x14ac:dyDescent="0.2">
      <c r="B3102" s="43"/>
      <c r="C3102" s="73"/>
      <c r="D3102" s="64"/>
      <c r="E3102" s="64"/>
      <c r="F3102" s="55"/>
      <c r="G3102" s="102"/>
      <c r="H3102" s="97"/>
      <c r="T3102" s="98"/>
      <c r="U3102" s="97"/>
      <c r="AG3102" s="98"/>
      <c r="AY3102" s="164"/>
      <c r="BK3102" s="98"/>
      <c r="BL3102" s="97"/>
      <c r="BX3102" s="98"/>
      <c r="CL3102" s="97"/>
      <c r="CX3102" s="98"/>
      <c r="DL3102" s="97"/>
      <c r="DX3102" s="98"/>
      <c r="EL3102" s="97"/>
      <c r="EX3102" s="98"/>
      <c r="EY3102" s="97"/>
      <c r="FL3102" s="126"/>
      <c r="FM3102" s="91"/>
      <c r="FN3102" s="91"/>
      <c r="FO3102" s="91"/>
      <c r="FP3102" s="91"/>
      <c r="FQ3102" s="91"/>
      <c r="FR3102" s="91"/>
      <c r="FS3102" s="91"/>
      <c r="FT3102" s="91"/>
      <c r="FU3102" s="91"/>
      <c r="FV3102" s="91"/>
      <c r="FW3102" s="91"/>
      <c r="FX3102" s="127"/>
      <c r="FY3102" s="126"/>
      <c r="FZ3102" s="91"/>
      <c r="GA3102" s="91"/>
      <c r="GB3102" s="91"/>
      <c r="GC3102" s="91"/>
      <c r="GD3102" s="91"/>
      <c r="GE3102" s="91"/>
      <c r="GF3102" s="91"/>
      <c r="GG3102" s="91"/>
      <c r="GH3102" s="91"/>
      <c r="GI3102" s="91"/>
      <c r="GJ3102" s="91"/>
      <c r="GK3102" s="127"/>
      <c r="GL3102" s="126"/>
      <c r="GM3102" s="91"/>
      <c r="GN3102" s="91"/>
      <c r="GO3102" s="91"/>
      <c r="GP3102" s="91"/>
      <c r="GQ3102" s="91"/>
      <c r="GR3102" s="91"/>
      <c r="GS3102" s="91"/>
      <c r="GT3102" s="91"/>
      <c r="GU3102" s="91"/>
      <c r="GV3102" s="91"/>
      <c r="GW3102" s="91"/>
      <c r="GX3102" s="127"/>
      <c r="GY3102" s="126"/>
      <c r="GZ3102" s="91"/>
      <c r="HA3102" s="91"/>
      <c r="HB3102" s="91"/>
      <c r="HC3102" s="91"/>
      <c r="HD3102" s="91"/>
      <c r="HE3102" s="91"/>
      <c r="HF3102" s="91"/>
      <c r="HG3102" s="91"/>
      <c r="HH3102" s="91"/>
      <c r="HI3102" s="91"/>
      <c r="HJ3102" s="91"/>
      <c r="HK3102" s="127"/>
      <c r="HL3102" s="126"/>
      <c r="HM3102" s="91"/>
      <c r="HN3102" s="91"/>
      <c r="HO3102" s="91"/>
      <c r="HP3102" s="91"/>
      <c r="HQ3102" s="91"/>
      <c r="HR3102" s="91"/>
      <c r="HS3102" s="91"/>
      <c r="HT3102" s="91"/>
      <c r="HU3102" s="91"/>
      <c r="HV3102" s="91"/>
      <c r="HW3102" s="91"/>
      <c r="HX3102" s="127"/>
      <c r="HY3102" s="126"/>
      <c r="HZ3102" s="91"/>
      <c r="IA3102" s="91"/>
      <c r="IB3102" s="91"/>
      <c r="IC3102" s="91"/>
      <c r="ID3102" s="91"/>
      <c r="IE3102" s="91"/>
      <c r="IF3102" s="91"/>
      <c r="IG3102" s="91"/>
      <c r="IH3102" s="91"/>
      <c r="II3102" s="91"/>
      <c r="IJ3102" s="91"/>
      <c r="IK3102" s="174"/>
    </row>
    <row r="3103" spans="2:245" x14ac:dyDescent="0.2">
      <c r="B3103" s="43"/>
      <c r="C3103" s="73"/>
      <c r="D3103" s="64"/>
      <c r="E3103" s="64"/>
      <c r="F3103" s="55"/>
      <c r="G3103" s="102"/>
      <c r="H3103" s="97"/>
      <c r="T3103" s="98"/>
      <c r="U3103" s="97"/>
      <c r="AG3103" s="98"/>
      <c r="AY3103" s="164"/>
      <c r="BK3103" s="98"/>
      <c r="BL3103" s="97"/>
      <c r="BX3103" s="98"/>
      <c r="CL3103" s="97"/>
      <c r="CX3103" s="98"/>
      <c r="DL3103" s="97"/>
      <c r="DX3103" s="98"/>
      <c r="EL3103" s="97"/>
      <c r="EX3103" s="98"/>
      <c r="EY3103" s="97"/>
      <c r="FL3103" s="126"/>
      <c r="FM3103" s="91"/>
      <c r="FN3103" s="91"/>
      <c r="FO3103" s="91"/>
      <c r="FP3103" s="91"/>
      <c r="FQ3103" s="91"/>
      <c r="FR3103" s="91"/>
      <c r="FS3103" s="91"/>
      <c r="FT3103" s="91"/>
      <c r="FU3103" s="91"/>
      <c r="FV3103" s="91"/>
      <c r="FW3103" s="91"/>
      <c r="FX3103" s="127"/>
      <c r="FY3103" s="126"/>
      <c r="FZ3103" s="91"/>
      <c r="GA3103" s="91"/>
      <c r="GB3103" s="91"/>
      <c r="GC3103" s="91"/>
      <c r="GD3103" s="91"/>
      <c r="GE3103" s="91"/>
      <c r="GF3103" s="91"/>
      <c r="GG3103" s="91"/>
      <c r="GH3103" s="91"/>
      <c r="GI3103" s="91"/>
      <c r="GJ3103" s="91"/>
      <c r="GK3103" s="127"/>
      <c r="GL3103" s="126"/>
      <c r="GM3103" s="91"/>
      <c r="GN3103" s="91"/>
      <c r="GO3103" s="91"/>
      <c r="GP3103" s="91"/>
      <c r="GQ3103" s="91"/>
      <c r="GR3103" s="91"/>
      <c r="GS3103" s="91"/>
      <c r="GT3103" s="91"/>
      <c r="GU3103" s="91"/>
      <c r="GV3103" s="91"/>
      <c r="GW3103" s="91"/>
      <c r="GX3103" s="127"/>
      <c r="GY3103" s="126"/>
      <c r="GZ3103" s="91"/>
      <c r="HA3103" s="91"/>
      <c r="HB3103" s="91"/>
      <c r="HC3103" s="91"/>
      <c r="HD3103" s="91"/>
      <c r="HE3103" s="91"/>
      <c r="HF3103" s="91"/>
      <c r="HG3103" s="91"/>
      <c r="HH3103" s="91"/>
      <c r="HI3103" s="91"/>
      <c r="HJ3103" s="91"/>
      <c r="HK3103" s="127"/>
      <c r="HL3103" s="126"/>
      <c r="HM3103" s="91"/>
      <c r="HN3103" s="91"/>
      <c r="HO3103" s="91"/>
      <c r="HP3103" s="91"/>
      <c r="HQ3103" s="91"/>
      <c r="HR3103" s="91"/>
      <c r="HS3103" s="91"/>
      <c r="HT3103" s="91"/>
      <c r="HU3103" s="91"/>
      <c r="HV3103" s="91"/>
      <c r="HW3103" s="91"/>
      <c r="HX3103" s="127"/>
      <c r="HY3103" s="126"/>
      <c r="HZ3103" s="91"/>
      <c r="IA3103" s="91"/>
      <c r="IB3103" s="91"/>
      <c r="IC3103" s="91"/>
      <c r="ID3103" s="91"/>
      <c r="IE3103" s="91"/>
      <c r="IF3103" s="91"/>
      <c r="IG3103" s="91"/>
      <c r="IH3103" s="91"/>
      <c r="II3103" s="91"/>
      <c r="IJ3103" s="91"/>
      <c r="IK3103" s="174"/>
    </row>
    <row r="3104" spans="2:245" x14ac:dyDescent="0.2">
      <c r="B3104" s="43"/>
      <c r="C3104" s="73"/>
      <c r="D3104" s="64"/>
      <c r="E3104" s="64"/>
      <c r="F3104" s="55"/>
      <c r="G3104" s="102"/>
      <c r="H3104" s="97"/>
      <c r="T3104" s="98"/>
      <c r="U3104" s="97"/>
      <c r="AG3104" s="98"/>
      <c r="AY3104" s="164"/>
      <c r="BK3104" s="98"/>
      <c r="BL3104" s="97"/>
      <c r="BX3104" s="98"/>
      <c r="CL3104" s="97"/>
      <c r="CX3104" s="98"/>
      <c r="DL3104" s="97"/>
      <c r="DX3104" s="98"/>
      <c r="EL3104" s="97"/>
      <c r="EX3104" s="98"/>
      <c r="EY3104" s="97"/>
      <c r="FL3104" s="126"/>
      <c r="FM3104" s="91"/>
      <c r="FN3104" s="91"/>
      <c r="FO3104" s="91"/>
      <c r="FP3104" s="91"/>
      <c r="FQ3104" s="91"/>
      <c r="FR3104" s="91"/>
      <c r="FS3104" s="91"/>
      <c r="FT3104" s="91"/>
      <c r="FU3104" s="91"/>
      <c r="FV3104" s="91"/>
      <c r="FW3104" s="91"/>
      <c r="FX3104" s="127"/>
      <c r="FY3104" s="126"/>
      <c r="FZ3104" s="91"/>
      <c r="GA3104" s="91"/>
      <c r="GB3104" s="91"/>
      <c r="GC3104" s="91"/>
      <c r="GD3104" s="91"/>
      <c r="GE3104" s="91"/>
      <c r="GF3104" s="91"/>
      <c r="GG3104" s="91"/>
      <c r="GH3104" s="91"/>
      <c r="GI3104" s="91"/>
      <c r="GJ3104" s="91"/>
      <c r="GK3104" s="127"/>
      <c r="GL3104" s="126"/>
      <c r="GM3104" s="91"/>
      <c r="GN3104" s="91"/>
      <c r="GO3104" s="91"/>
      <c r="GP3104" s="91"/>
      <c r="GQ3104" s="91"/>
      <c r="GR3104" s="91"/>
      <c r="GS3104" s="91"/>
      <c r="GT3104" s="91"/>
      <c r="GU3104" s="91"/>
      <c r="GV3104" s="91"/>
      <c r="GW3104" s="91"/>
      <c r="GX3104" s="127"/>
      <c r="GY3104" s="126"/>
      <c r="GZ3104" s="91"/>
      <c r="HA3104" s="91"/>
      <c r="HB3104" s="91"/>
      <c r="HC3104" s="91"/>
      <c r="HD3104" s="91"/>
      <c r="HE3104" s="91"/>
      <c r="HF3104" s="91"/>
      <c r="HG3104" s="91"/>
      <c r="HH3104" s="91"/>
      <c r="HI3104" s="91"/>
      <c r="HJ3104" s="91"/>
      <c r="HK3104" s="127"/>
      <c r="HL3104" s="126"/>
      <c r="HM3104" s="91"/>
      <c r="HN3104" s="91"/>
      <c r="HO3104" s="91"/>
      <c r="HP3104" s="91"/>
      <c r="HQ3104" s="91"/>
      <c r="HR3104" s="91"/>
      <c r="HS3104" s="91"/>
      <c r="HT3104" s="91"/>
      <c r="HU3104" s="91"/>
      <c r="HV3104" s="91"/>
      <c r="HW3104" s="91"/>
      <c r="HX3104" s="127"/>
      <c r="HY3104" s="126"/>
      <c r="HZ3104" s="91"/>
      <c r="IA3104" s="91"/>
      <c r="IB3104" s="91"/>
      <c r="IC3104" s="91"/>
      <c r="ID3104" s="91"/>
      <c r="IE3104" s="91"/>
      <c r="IF3104" s="91"/>
      <c r="IG3104" s="91"/>
      <c r="IH3104" s="91"/>
      <c r="II3104" s="91"/>
      <c r="IJ3104" s="91"/>
      <c r="IK3104" s="174"/>
    </row>
    <row r="3105" spans="2:245" x14ac:dyDescent="0.2">
      <c r="B3105" s="43"/>
      <c r="C3105" s="73"/>
      <c r="D3105" s="64"/>
      <c r="E3105" s="64"/>
      <c r="F3105" s="55"/>
      <c r="G3105" s="102"/>
      <c r="H3105" s="97"/>
      <c r="T3105" s="98"/>
      <c r="U3105" s="97"/>
      <c r="AG3105" s="98"/>
      <c r="AY3105" s="164"/>
      <c r="BK3105" s="98"/>
      <c r="BL3105" s="97"/>
      <c r="BX3105" s="98"/>
      <c r="CL3105" s="97"/>
      <c r="CX3105" s="98"/>
      <c r="DL3105" s="97"/>
      <c r="DX3105" s="98"/>
      <c r="EL3105" s="97"/>
      <c r="EX3105" s="98"/>
      <c r="EY3105" s="97"/>
      <c r="FL3105" s="126"/>
      <c r="FM3105" s="91"/>
      <c r="FN3105" s="91"/>
      <c r="FO3105" s="91"/>
      <c r="FP3105" s="91"/>
      <c r="FQ3105" s="91"/>
      <c r="FR3105" s="91"/>
      <c r="FS3105" s="91"/>
      <c r="FT3105" s="91"/>
      <c r="FU3105" s="91"/>
      <c r="FV3105" s="91"/>
      <c r="FW3105" s="91"/>
      <c r="FX3105" s="127"/>
      <c r="FY3105" s="126"/>
      <c r="FZ3105" s="91"/>
      <c r="GA3105" s="91"/>
      <c r="GB3105" s="91"/>
      <c r="GC3105" s="91"/>
      <c r="GD3105" s="91"/>
      <c r="GE3105" s="91"/>
      <c r="GF3105" s="91"/>
      <c r="GG3105" s="91"/>
      <c r="GH3105" s="91"/>
      <c r="GI3105" s="91"/>
      <c r="GJ3105" s="91"/>
      <c r="GK3105" s="127"/>
      <c r="GL3105" s="126"/>
      <c r="GM3105" s="91"/>
      <c r="GN3105" s="91"/>
      <c r="GO3105" s="91"/>
      <c r="GP3105" s="91"/>
      <c r="GQ3105" s="91"/>
      <c r="GR3105" s="91"/>
      <c r="GS3105" s="91"/>
      <c r="GT3105" s="91"/>
      <c r="GU3105" s="91"/>
      <c r="GV3105" s="91"/>
      <c r="GW3105" s="91"/>
      <c r="GX3105" s="127"/>
      <c r="GY3105" s="126"/>
      <c r="GZ3105" s="91"/>
      <c r="HA3105" s="91"/>
      <c r="HB3105" s="91"/>
      <c r="HC3105" s="91"/>
      <c r="HD3105" s="91"/>
      <c r="HE3105" s="91"/>
      <c r="HF3105" s="91"/>
      <c r="HG3105" s="91"/>
      <c r="HH3105" s="91"/>
      <c r="HI3105" s="91"/>
      <c r="HJ3105" s="91"/>
      <c r="HK3105" s="127"/>
      <c r="HL3105" s="126"/>
      <c r="HM3105" s="91"/>
      <c r="HN3105" s="91"/>
      <c r="HO3105" s="91"/>
      <c r="HP3105" s="91"/>
      <c r="HQ3105" s="91"/>
      <c r="HR3105" s="91"/>
      <c r="HS3105" s="91"/>
      <c r="HT3105" s="91"/>
      <c r="HU3105" s="91"/>
      <c r="HV3105" s="91"/>
      <c r="HW3105" s="91"/>
      <c r="HX3105" s="127"/>
      <c r="HY3105" s="126"/>
      <c r="HZ3105" s="91"/>
      <c r="IA3105" s="91"/>
      <c r="IB3105" s="91"/>
      <c r="IC3105" s="91"/>
      <c r="ID3105" s="91"/>
      <c r="IE3105" s="91"/>
      <c r="IF3105" s="91"/>
      <c r="IG3105" s="91"/>
      <c r="IH3105" s="91"/>
      <c r="II3105" s="91"/>
      <c r="IJ3105" s="91"/>
      <c r="IK3105" s="174"/>
    </row>
    <row r="3106" spans="2:245" x14ac:dyDescent="0.2">
      <c r="B3106" s="43"/>
      <c r="C3106" s="73"/>
      <c r="D3106" s="64"/>
      <c r="E3106" s="64"/>
      <c r="F3106" s="55"/>
      <c r="G3106" s="102"/>
      <c r="H3106" s="97"/>
      <c r="T3106" s="98"/>
      <c r="U3106" s="97"/>
      <c r="AG3106" s="98"/>
      <c r="AY3106" s="164"/>
      <c r="BK3106" s="98"/>
      <c r="BL3106" s="97"/>
      <c r="BX3106" s="98"/>
      <c r="CL3106" s="97"/>
      <c r="CX3106" s="98"/>
      <c r="DL3106" s="97"/>
      <c r="DX3106" s="98"/>
      <c r="EL3106" s="97"/>
      <c r="EX3106" s="98"/>
      <c r="EY3106" s="97"/>
      <c r="FL3106" s="126"/>
      <c r="FM3106" s="91"/>
      <c r="FN3106" s="91"/>
      <c r="FO3106" s="91"/>
      <c r="FP3106" s="91"/>
      <c r="FQ3106" s="91"/>
      <c r="FR3106" s="91"/>
      <c r="FS3106" s="91"/>
      <c r="FT3106" s="91"/>
      <c r="FU3106" s="91"/>
      <c r="FV3106" s="91"/>
      <c r="FW3106" s="91"/>
      <c r="FX3106" s="127"/>
      <c r="FY3106" s="126"/>
      <c r="FZ3106" s="91"/>
      <c r="GA3106" s="91"/>
      <c r="GB3106" s="91"/>
      <c r="GC3106" s="91"/>
      <c r="GD3106" s="91"/>
      <c r="GE3106" s="91"/>
      <c r="GF3106" s="91"/>
      <c r="GG3106" s="91"/>
      <c r="GH3106" s="91"/>
      <c r="GI3106" s="91"/>
      <c r="GJ3106" s="91"/>
      <c r="GK3106" s="127"/>
      <c r="GL3106" s="126"/>
      <c r="GM3106" s="91"/>
      <c r="GN3106" s="91"/>
      <c r="GO3106" s="91"/>
      <c r="GP3106" s="91"/>
      <c r="GQ3106" s="91"/>
      <c r="GR3106" s="91"/>
      <c r="GS3106" s="91"/>
      <c r="GT3106" s="91"/>
      <c r="GU3106" s="91"/>
      <c r="GV3106" s="91"/>
      <c r="GW3106" s="91"/>
      <c r="GX3106" s="127"/>
      <c r="GY3106" s="126"/>
      <c r="GZ3106" s="91"/>
      <c r="HA3106" s="91"/>
      <c r="HB3106" s="91"/>
      <c r="HC3106" s="91"/>
      <c r="HD3106" s="91"/>
      <c r="HE3106" s="91"/>
      <c r="HF3106" s="91"/>
      <c r="HG3106" s="91"/>
      <c r="HH3106" s="91"/>
      <c r="HI3106" s="91"/>
      <c r="HJ3106" s="91"/>
      <c r="HK3106" s="127"/>
      <c r="HL3106" s="126"/>
      <c r="HM3106" s="91"/>
      <c r="HN3106" s="91"/>
      <c r="HO3106" s="91"/>
      <c r="HP3106" s="91"/>
      <c r="HQ3106" s="91"/>
      <c r="HR3106" s="91"/>
      <c r="HS3106" s="91"/>
      <c r="HT3106" s="91"/>
      <c r="HU3106" s="91"/>
      <c r="HV3106" s="91"/>
      <c r="HW3106" s="91"/>
      <c r="HX3106" s="127"/>
      <c r="HY3106" s="126"/>
      <c r="HZ3106" s="91"/>
      <c r="IA3106" s="91"/>
      <c r="IB3106" s="91"/>
      <c r="IC3106" s="91"/>
      <c r="ID3106" s="91"/>
      <c r="IE3106" s="91"/>
      <c r="IF3106" s="91"/>
      <c r="IG3106" s="91"/>
      <c r="IH3106" s="91"/>
      <c r="II3106" s="91"/>
      <c r="IJ3106" s="91"/>
      <c r="IK3106" s="174"/>
    </row>
    <row r="3107" spans="2:245" x14ac:dyDescent="0.2">
      <c r="B3107" s="43"/>
      <c r="C3107" s="73"/>
      <c r="D3107" s="64"/>
      <c r="E3107" s="64"/>
      <c r="F3107" s="55"/>
      <c r="G3107" s="102"/>
      <c r="H3107" s="97"/>
      <c r="T3107" s="98"/>
      <c r="U3107" s="97"/>
      <c r="AG3107" s="98"/>
      <c r="AY3107" s="164"/>
      <c r="BK3107" s="98"/>
      <c r="BL3107" s="97"/>
      <c r="BX3107" s="98"/>
      <c r="CL3107" s="97"/>
      <c r="CX3107" s="98"/>
      <c r="DL3107" s="97"/>
      <c r="DX3107" s="98"/>
      <c r="EL3107" s="97"/>
      <c r="EX3107" s="98"/>
      <c r="EY3107" s="97"/>
      <c r="FL3107" s="126"/>
      <c r="FM3107" s="91"/>
      <c r="FN3107" s="91"/>
      <c r="FO3107" s="91"/>
      <c r="FP3107" s="91"/>
      <c r="FQ3107" s="91"/>
      <c r="FR3107" s="91"/>
      <c r="FS3107" s="91"/>
      <c r="FT3107" s="91"/>
      <c r="FU3107" s="91"/>
      <c r="FV3107" s="91"/>
      <c r="FW3107" s="91"/>
      <c r="FX3107" s="127"/>
      <c r="FY3107" s="126"/>
      <c r="FZ3107" s="91"/>
      <c r="GA3107" s="91"/>
      <c r="GB3107" s="91"/>
      <c r="GC3107" s="91"/>
      <c r="GD3107" s="91"/>
      <c r="GE3107" s="91"/>
      <c r="GF3107" s="91"/>
      <c r="GG3107" s="91"/>
      <c r="GH3107" s="91"/>
      <c r="GI3107" s="91"/>
      <c r="GJ3107" s="91"/>
      <c r="GK3107" s="127"/>
      <c r="GL3107" s="126"/>
      <c r="GM3107" s="91"/>
      <c r="GN3107" s="91"/>
      <c r="GO3107" s="91"/>
      <c r="GP3107" s="91"/>
      <c r="GQ3107" s="91"/>
      <c r="GR3107" s="91"/>
      <c r="GS3107" s="91"/>
      <c r="GT3107" s="91"/>
      <c r="GU3107" s="91"/>
      <c r="GV3107" s="91"/>
      <c r="GW3107" s="91"/>
      <c r="GX3107" s="127"/>
      <c r="GY3107" s="126"/>
      <c r="GZ3107" s="91"/>
      <c r="HA3107" s="91"/>
      <c r="HB3107" s="91"/>
      <c r="HC3107" s="91"/>
      <c r="HD3107" s="91"/>
      <c r="HE3107" s="91"/>
      <c r="HF3107" s="91"/>
      <c r="HG3107" s="91"/>
      <c r="HH3107" s="91"/>
      <c r="HI3107" s="91"/>
      <c r="HJ3107" s="91"/>
      <c r="HK3107" s="127"/>
      <c r="HL3107" s="126"/>
      <c r="HM3107" s="91"/>
      <c r="HN3107" s="91"/>
      <c r="HO3107" s="91"/>
      <c r="HP3107" s="91"/>
      <c r="HQ3107" s="91"/>
      <c r="HR3107" s="91"/>
      <c r="HS3107" s="91"/>
      <c r="HT3107" s="91"/>
      <c r="HU3107" s="91"/>
      <c r="HV3107" s="91"/>
      <c r="HW3107" s="91"/>
      <c r="HX3107" s="127"/>
      <c r="HY3107" s="126"/>
      <c r="HZ3107" s="91"/>
      <c r="IA3107" s="91"/>
      <c r="IB3107" s="91"/>
      <c r="IC3107" s="91"/>
      <c r="ID3107" s="91"/>
      <c r="IE3107" s="91"/>
      <c r="IF3107" s="91"/>
      <c r="IG3107" s="91"/>
      <c r="IH3107" s="91"/>
      <c r="II3107" s="91"/>
      <c r="IJ3107" s="91"/>
      <c r="IK3107" s="174"/>
    </row>
    <row r="3108" spans="2:245" x14ac:dyDescent="0.2">
      <c r="B3108" s="43"/>
      <c r="C3108" s="73"/>
      <c r="D3108" s="64"/>
      <c r="E3108" s="64"/>
      <c r="F3108" s="55"/>
      <c r="G3108" s="102"/>
      <c r="H3108" s="97"/>
      <c r="T3108" s="98"/>
      <c r="U3108" s="97"/>
      <c r="AG3108" s="98"/>
      <c r="AY3108" s="164"/>
      <c r="BK3108" s="98"/>
      <c r="BL3108" s="97"/>
      <c r="BX3108" s="98"/>
      <c r="CL3108" s="97"/>
      <c r="CX3108" s="98"/>
      <c r="DL3108" s="97"/>
      <c r="DX3108" s="98"/>
      <c r="EL3108" s="97"/>
      <c r="EX3108" s="98"/>
      <c r="EY3108" s="97"/>
      <c r="FL3108" s="126"/>
      <c r="FM3108" s="91"/>
      <c r="FN3108" s="91"/>
      <c r="FO3108" s="91"/>
      <c r="FP3108" s="91"/>
      <c r="FQ3108" s="91"/>
      <c r="FR3108" s="91"/>
      <c r="FS3108" s="91"/>
      <c r="FT3108" s="91"/>
      <c r="FU3108" s="91"/>
      <c r="FV3108" s="91"/>
      <c r="FW3108" s="91"/>
      <c r="FX3108" s="127"/>
      <c r="FY3108" s="126"/>
      <c r="FZ3108" s="91"/>
      <c r="GA3108" s="91"/>
      <c r="GB3108" s="91"/>
      <c r="GC3108" s="91"/>
      <c r="GD3108" s="91"/>
      <c r="GE3108" s="91"/>
      <c r="GF3108" s="91"/>
      <c r="GG3108" s="91"/>
      <c r="GH3108" s="91"/>
      <c r="GI3108" s="91"/>
      <c r="GJ3108" s="91"/>
      <c r="GK3108" s="127"/>
      <c r="GL3108" s="126"/>
      <c r="GM3108" s="91"/>
      <c r="GN3108" s="91"/>
      <c r="GO3108" s="91"/>
      <c r="GP3108" s="91"/>
      <c r="GQ3108" s="91"/>
      <c r="GR3108" s="91"/>
      <c r="GS3108" s="91"/>
      <c r="GT3108" s="91"/>
      <c r="GU3108" s="91"/>
      <c r="GV3108" s="91"/>
      <c r="GW3108" s="91"/>
      <c r="GX3108" s="127"/>
      <c r="GY3108" s="126"/>
      <c r="GZ3108" s="91"/>
      <c r="HA3108" s="91"/>
      <c r="HB3108" s="91"/>
      <c r="HC3108" s="91"/>
      <c r="HD3108" s="91"/>
      <c r="HE3108" s="91"/>
      <c r="HF3108" s="91"/>
      <c r="HG3108" s="91"/>
      <c r="HH3108" s="91"/>
      <c r="HI3108" s="91"/>
      <c r="HJ3108" s="91"/>
      <c r="HK3108" s="127"/>
      <c r="HL3108" s="126"/>
      <c r="HM3108" s="91"/>
      <c r="HN3108" s="91"/>
      <c r="HO3108" s="91"/>
      <c r="HP3108" s="91"/>
      <c r="HQ3108" s="91"/>
      <c r="HR3108" s="91"/>
      <c r="HS3108" s="91"/>
      <c r="HT3108" s="91"/>
      <c r="HU3108" s="91"/>
      <c r="HV3108" s="91"/>
      <c r="HW3108" s="91"/>
      <c r="HX3108" s="127"/>
      <c r="HY3108" s="126"/>
      <c r="HZ3108" s="91"/>
      <c r="IA3108" s="91"/>
      <c r="IB3108" s="91"/>
      <c r="IC3108" s="91"/>
      <c r="ID3108" s="91"/>
      <c r="IE3108" s="91"/>
      <c r="IF3108" s="91"/>
      <c r="IG3108" s="91"/>
      <c r="IH3108" s="91"/>
      <c r="II3108" s="91"/>
      <c r="IJ3108" s="91"/>
      <c r="IK3108" s="174"/>
    </row>
    <row r="3109" spans="2:245" x14ac:dyDescent="0.2">
      <c r="B3109" s="43"/>
      <c r="C3109" s="73"/>
      <c r="D3109" s="64"/>
      <c r="E3109" s="64"/>
      <c r="F3109" s="55"/>
      <c r="G3109" s="102"/>
      <c r="H3109" s="97"/>
      <c r="T3109" s="98"/>
      <c r="U3109" s="97"/>
      <c r="AG3109" s="98"/>
      <c r="AY3109" s="164"/>
      <c r="BK3109" s="98"/>
      <c r="BL3109" s="97"/>
      <c r="BX3109" s="98"/>
      <c r="CL3109" s="97"/>
      <c r="CX3109" s="98"/>
      <c r="DL3109" s="97"/>
      <c r="DX3109" s="98"/>
      <c r="EL3109" s="97"/>
      <c r="EX3109" s="98"/>
      <c r="EY3109" s="97"/>
      <c r="FL3109" s="126"/>
      <c r="FM3109" s="91"/>
      <c r="FN3109" s="91"/>
      <c r="FO3109" s="91"/>
      <c r="FP3109" s="91"/>
      <c r="FQ3109" s="91"/>
      <c r="FR3109" s="91"/>
      <c r="FS3109" s="91"/>
      <c r="FT3109" s="91"/>
      <c r="FU3109" s="91"/>
      <c r="FV3109" s="91"/>
      <c r="FW3109" s="91"/>
      <c r="FX3109" s="127"/>
      <c r="FY3109" s="126"/>
      <c r="FZ3109" s="91"/>
      <c r="GA3109" s="91"/>
      <c r="GB3109" s="91"/>
      <c r="GC3109" s="91"/>
      <c r="GD3109" s="91"/>
      <c r="GE3109" s="91"/>
      <c r="GF3109" s="91"/>
      <c r="GG3109" s="91"/>
      <c r="GH3109" s="91"/>
      <c r="GI3109" s="91"/>
      <c r="GJ3109" s="91"/>
      <c r="GK3109" s="127"/>
      <c r="GL3109" s="126"/>
      <c r="GM3109" s="91"/>
      <c r="GN3109" s="91"/>
      <c r="GO3109" s="91"/>
      <c r="GP3109" s="91"/>
      <c r="GQ3109" s="91"/>
      <c r="GR3109" s="91"/>
      <c r="GS3109" s="91"/>
      <c r="GT3109" s="91"/>
      <c r="GU3109" s="91"/>
      <c r="GV3109" s="91"/>
      <c r="GW3109" s="91"/>
      <c r="GX3109" s="127"/>
      <c r="GY3109" s="126"/>
      <c r="GZ3109" s="91"/>
      <c r="HA3109" s="91"/>
      <c r="HB3109" s="91"/>
      <c r="HC3109" s="91"/>
      <c r="HD3109" s="91"/>
      <c r="HE3109" s="91"/>
      <c r="HF3109" s="91"/>
      <c r="HG3109" s="91"/>
      <c r="HH3109" s="91"/>
      <c r="HI3109" s="91"/>
      <c r="HJ3109" s="91"/>
      <c r="HK3109" s="127"/>
      <c r="HL3109" s="126"/>
      <c r="HM3109" s="91"/>
      <c r="HN3109" s="91"/>
      <c r="HO3109" s="91"/>
      <c r="HP3109" s="91"/>
      <c r="HQ3109" s="91"/>
      <c r="HR3109" s="91"/>
      <c r="HS3109" s="91"/>
      <c r="HT3109" s="91"/>
      <c r="HU3109" s="91"/>
      <c r="HV3109" s="91"/>
      <c r="HW3109" s="91"/>
      <c r="HX3109" s="127"/>
      <c r="HY3109" s="126"/>
      <c r="HZ3109" s="91"/>
      <c r="IA3109" s="91"/>
      <c r="IB3109" s="91"/>
      <c r="IC3109" s="91"/>
      <c r="ID3109" s="91"/>
      <c r="IE3109" s="91"/>
      <c r="IF3109" s="91"/>
      <c r="IG3109" s="91"/>
      <c r="IH3109" s="91"/>
      <c r="II3109" s="91"/>
      <c r="IJ3109" s="91"/>
      <c r="IK3109" s="174"/>
    </row>
    <row r="3110" spans="2:245" x14ac:dyDescent="0.2">
      <c r="B3110" s="43"/>
      <c r="C3110" s="73"/>
      <c r="D3110" s="64"/>
      <c r="E3110" s="64"/>
      <c r="F3110" s="55"/>
      <c r="G3110" s="102"/>
      <c r="H3110" s="97"/>
      <c r="T3110" s="98"/>
      <c r="U3110" s="97"/>
      <c r="AG3110" s="98"/>
      <c r="AY3110" s="164"/>
      <c r="BK3110" s="98"/>
      <c r="BL3110" s="97"/>
      <c r="BX3110" s="98"/>
      <c r="CL3110" s="97"/>
      <c r="CX3110" s="98"/>
      <c r="DL3110" s="97"/>
      <c r="DX3110" s="98"/>
      <c r="EL3110" s="97"/>
      <c r="EX3110" s="98"/>
      <c r="EY3110" s="97"/>
      <c r="FL3110" s="126"/>
      <c r="FM3110" s="91"/>
      <c r="FN3110" s="91"/>
      <c r="FO3110" s="91"/>
      <c r="FP3110" s="91"/>
      <c r="FQ3110" s="91"/>
      <c r="FR3110" s="91"/>
      <c r="FS3110" s="91"/>
      <c r="FT3110" s="91"/>
      <c r="FU3110" s="91"/>
      <c r="FV3110" s="91"/>
      <c r="FW3110" s="91"/>
      <c r="FX3110" s="127"/>
      <c r="FY3110" s="126"/>
      <c r="FZ3110" s="91"/>
      <c r="GA3110" s="91"/>
      <c r="GB3110" s="91"/>
      <c r="GC3110" s="91"/>
      <c r="GD3110" s="91"/>
      <c r="GE3110" s="91"/>
      <c r="GF3110" s="91"/>
      <c r="GG3110" s="91"/>
      <c r="GH3110" s="91"/>
      <c r="GI3110" s="91"/>
      <c r="GJ3110" s="91"/>
      <c r="GK3110" s="127"/>
      <c r="GL3110" s="126"/>
      <c r="GM3110" s="91"/>
      <c r="GN3110" s="91"/>
      <c r="GO3110" s="91"/>
      <c r="GP3110" s="91"/>
      <c r="GQ3110" s="91"/>
      <c r="GR3110" s="91"/>
      <c r="GS3110" s="91"/>
      <c r="GT3110" s="91"/>
      <c r="GU3110" s="91"/>
      <c r="GV3110" s="91"/>
      <c r="GW3110" s="91"/>
      <c r="GX3110" s="127"/>
      <c r="GY3110" s="126"/>
      <c r="GZ3110" s="91"/>
      <c r="HA3110" s="91"/>
      <c r="HB3110" s="91"/>
      <c r="HC3110" s="91"/>
      <c r="HD3110" s="91"/>
      <c r="HE3110" s="91"/>
      <c r="HF3110" s="91"/>
      <c r="HG3110" s="91"/>
      <c r="HH3110" s="91"/>
      <c r="HI3110" s="91"/>
      <c r="HJ3110" s="91"/>
      <c r="HK3110" s="127"/>
      <c r="HL3110" s="126"/>
      <c r="HM3110" s="91"/>
      <c r="HN3110" s="91"/>
      <c r="HO3110" s="91"/>
      <c r="HP3110" s="91"/>
      <c r="HQ3110" s="91"/>
      <c r="HR3110" s="91"/>
      <c r="HS3110" s="91"/>
      <c r="HT3110" s="91"/>
      <c r="HU3110" s="91"/>
      <c r="HV3110" s="91"/>
      <c r="HW3110" s="91"/>
      <c r="HX3110" s="127"/>
      <c r="HY3110" s="126"/>
      <c r="HZ3110" s="91"/>
      <c r="IA3110" s="91"/>
      <c r="IB3110" s="91"/>
      <c r="IC3110" s="91"/>
      <c r="ID3110" s="91"/>
      <c r="IE3110" s="91"/>
      <c r="IF3110" s="91"/>
      <c r="IG3110" s="91"/>
      <c r="IH3110" s="91"/>
      <c r="II3110" s="91"/>
      <c r="IJ3110" s="91"/>
      <c r="IK3110" s="174"/>
    </row>
    <row r="3111" spans="2:245" x14ac:dyDescent="0.2">
      <c r="B3111" s="43"/>
      <c r="C3111" s="73"/>
      <c r="D3111" s="64"/>
      <c r="E3111" s="64"/>
      <c r="F3111" s="55"/>
      <c r="G3111" s="102"/>
      <c r="H3111" s="97"/>
      <c r="T3111" s="98"/>
      <c r="U3111" s="97"/>
      <c r="AG3111" s="98"/>
      <c r="AY3111" s="164"/>
      <c r="BK3111" s="98"/>
      <c r="BL3111" s="97"/>
      <c r="BX3111" s="98"/>
      <c r="CL3111" s="97"/>
      <c r="CX3111" s="98"/>
      <c r="DL3111" s="97"/>
      <c r="DX3111" s="98"/>
      <c r="EL3111" s="97"/>
      <c r="EX3111" s="98"/>
      <c r="EY3111" s="97"/>
      <c r="FL3111" s="126"/>
      <c r="FM3111" s="91"/>
      <c r="FN3111" s="91"/>
      <c r="FO3111" s="91"/>
      <c r="FP3111" s="91"/>
      <c r="FQ3111" s="91"/>
      <c r="FR3111" s="91"/>
      <c r="FS3111" s="91"/>
      <c r="FT3111" s="91"/>
      <c r="FU3111" s="91"/>
      <c r="FV3111" s="91"/>
      <c r="FW3111" s="91"/>
      <c r="FX3111" s="127"/>
      <c r="FY3111" s="126"/>
      <c r="FZ3111" s="91"/>
      <c r="GA3111" s="91"/>
      <c r="GB3111" s="91"/>
      <c r="GC3111" s="91"/>
      <c r="GD3111" s="91"/>
      <c r="GE3111" s="91"/>
      <c r="GF3111" s="91"/>
      <c r="GG3111" s="91"/>
      <c r="GH3111" s="91"/>
      <c r="GI3111" s="91"/>
      <c r="GJ3111" s="91"/>
      <c r="GK3111" s="127"/>
      <c r="GL3111" s="126"/>
      <c r="GM3111" s="91"/>
      <c r="GN3111" s="91"/>
      <c r="GO3111" s="91"/>
      <c r="GP3111" s="91"/>
      <c r="GQ3111" s="91"/>
      <c r="GR3111" s="91"/>
      <c r="GS3111" s="91"/>
      <c r="GT3111" s="91"/>
      <c r="GU3111" s="91"/>
      <c r="GV3111" s="91"/>
      <c r="GW3111" s="91"/>
      <c r="GX3111" s="127"/>
      <c r="GY3111" s="126"/>
      <c r="GZ3111" s="91"/>
      <c r="HA3111" s="91"/>
      <c r="HB3111" s="91"/>
      <c r="HC3111" s="91"/>
      <c r="HD3111" s="91"/>
      <c r="HE3111" s="91"/>
      <c r="HF3111" s="91"/>
      <c r="HG3111" s="91"/>
      <c r="HH3111" s="91"/>
      <c r="HI3111" s="91"/>
      <c r="HJ3111" s="91"/>
      <c r="HK3111" s="127"/>
      <c r="HL3111" s="126"/>
      <c r="HM3111" s="91"/>
      <c r="HN3111" s="91"/>
      <c r="HO3111" s="91"/>
      <c r="HP3111" s="91"/>
      <c r="HQ3111" s="91"/>
      <c r="HR3111" s="91"/>
      <c r="HS3111" s="91"/>
      <c r="HT3111" s="91"/>
      <c r="HU3111" s="91"/>
      <c r="HV3111" s="91"/>
      <c r="HW3111" s="91"/>
      <c r="HX3111" s="127"/>
      <c r="HY3111" s="126"/>
      <c r="HZ3111" s="91"/>
      <c r="IA3111" s="91"/>
      <c r="IB3111" s="91"/>
      <c r="IC3111" s="91"/>
      <c r="ID3111" s="91"/>
      <c r="IE3111" s="91"/>
      <c r="IF3111" s="91"/>
      <c r="IG3111" s="91"/>
      <c r="IH3111" s="91"/>
      <c r="II3111" s="91"/>
      <c r="IJ3111" s="91"/>
      <c r="IK3111" s="174"/>
    </row>
    <row r="3112" spans="2:245" x14ac:dyDescent="0.2">
      <c r="B3112" s="43"/>
      <c r="C3112" s="73"/>
      <c r="D3112" s="64"/>
      <c r="E3112" s="64"/>
      <c r="F3112" s="55"/>
      <c r="G3112" s="102"/>
      <c r="H3112" s="97"/>
      <c r="T3112" s="98"/>
      <c r="U3112" s="97"/>
      <c r="AG3112" s="98"/>
      <c r="AY3112" s="164"/>
      <c r="BK3112" s="98"/>
      <c r="BL3112" s="97"/>
      <c r="BX3112" s="98"/>
      <c r="CL3112" s="97"/>
      <c r="CX3112" s="98"/>
      <c r="DL3112" s="97"/>
      <c r="DX3112" s="98"/>
      <c r="EL3112" s="97"/>
      <c r="EX3112" s="98"/>
      <c r="EY3112" s="97"/>
      <c r="FL3112" s="126"/>
      <c r="FM3112" s="91"/>
      <c r="FN3112" s="91"/>
      <c r="FO3112" s="91"/>
      <c r="FP3112" s="91"/>
      <c r="FQ3112" s="91"/>
      <c r="FR3112" s="91"/>
      <c r="FS3112" s="91"/>
      <c r="FT3112" s="91"/>
      <c r="FU3112" s="91"/>
      <c r="FV3112" s="91"/>
      <c r="FW3112" s="91"/>
      <c r="FX3112" s="127"/>
      <c r="FY3112" s="126"/>
      <c r="FZ3112" s="91"/>
      <c r="GA3112" s="91"/>
      <c r="GB3112" s="91"/>
      <c r="GC3112" s="91"/>
      <c r="GD3112" s="91"/>
      <c r="GE3112" s="91"/>
      <c r="GF3112" s="91"/>
      <c r="GG3112" s="91"/>
      <c r="GH3112" s="91"/>
      <c r="GI3112" s="91"/>
      <c r="GJ3112" s="91"/>
      <c r="GK3112" s="127"/>
      <c r="GL3112" s="126"/>
      <c r="GM3112" s="91"/>
      <c r="GN3112" s="91"/>
      <c r="GO3112" s="91"/>
      <c r="GP3112" s="91"/>
      <c r="GQ3112" s="91"/>
      <c r="GR3112" s="91"/>
      <c r="GS3112" s="91"/>
      <c r="GT3112" s="91"/>
      <c r="GU3112" s="91"/>
      <c r="GV3112" s="91"/>
      <c r="GW3112" s="91"/>
      <c r="GX3112" s="127"/>
      <c r="GY3112" s="126"/>
      <c r="GZ3112" s="91"/>
      <c r="HA3112" s="91"/>
      <c r="HB3112" s="91"/>
      <c r="HC3112" s="91"/>
      <c r="HD3112" s="91"/>
      <c r="HE3112" s="91"/>
      <c r="HF3112" s="91"/>
      <c r="HG3112" s="91"/>
      <c r="HH3112" s="91"/>
      <c r="HI3112" s="91"/>
      <c r="HJ3112" s="91"/>
      <c r="HK3112" s="127"/>
      <c r="HL3112" s="126"/>
      <c r="HM3112" s="91"/>
      <c r="HN3112" s="91"/>
      <c r="HO3112" s="91"/>
      <c r="HP3112" s="91"/>
      <c r="HQ3112" s="91"/>
      <c r="HR3112" s="91"/>
      <c r="HS3112" s="91"/>
      <c r="HT3112" s="91"/>
      <c r="HU3112" s="91"/>
      <c r="HV3112" s="91"/>
      <c r="HW3112" s="91"/>
      <c r="HX3112" s="127"/>
      <c r="HY3112" s="126"/>
      <c r="HZ3112" s="91"/>
      <c r="IA3112" s="91"/>
      <c r="IB3112" s="91"/>
      <c r="IC3112" s="91"/>
      <c r="ID3112" s="91"/>
      <c r="IE3112" s="91"/>
      <c r="IF3112" s="91"/>
      <c r="IG3112" s="91"/>
      <c r="IH3112" s="91"/>
      <c r="II3112" s="91"/>
      <c r="IJ3112" s="91"/>
      <c r="IK3112" s="174"/>
    </row>
    <row r="3113" spans="2:245" x14ac:dyDescent="0.2">
      <c r="B3113" s="43"/>
      <c r="C3113" s="73"/>
      <c r="D3113" s="64"/>
      <c r="E3113" s="64"/>
      <c r="F3113" s="55"/>
      <c r="G3113" s="102"/>
      <c r="H3113" s="97"/>
      <c r="T3113" s="98"/>
      <c r="U3113" s="97"/>
      <c r="AG3113" s="98"/>
      <c r="AY3113" s="164"/>
      <c r="BK3113" s="98"/>
      <c r="BL3113" s="97"/>
      <c r="BX3113" s="98"/>
      <c r="CL3113" s="97"/>
      <c r="CX3113" s="98"/>
      <c r="DL3113" s="97"/>
      <c r="DX3113" s="98"/>
      <c r="EL3113" s="97"/>
      <c r="EX3113" s="98"/>
      <c r="EY3113" s="97"/>
      <c r="FL3113" s="126"/>
      <c r="FM3113" s="91"/>
      <c r="FN3113" s="91"/>
      <c r="FO3113" s="91"/>
      <c r="FP3113" s="91"/>
      <c r="FQ3113" s="91"/>
      <c r="FR3113" s="91"/>
      <c r="FS3113" s="91"/>
      <c r="FT3113" s="91"/>
      <c r="FU3113" s="91"/>
      <c r="FV3113" s="91"/>
      <c r="FW3113" s="91"/>
      <c r="FX3113" s="127"/>
      <c r="FY3113" s="126"/>
      <c r="FZ3113" s="91"/>
      <c r="GA3113" s="91"/>
      <c r="GB3113" s="91"/>
      <c r="GC3113" s="91"/>
      <c r="GD3113" s="91"/>
      <c r="GE3113" s="91"/>
      <c r="GF3113" s="91"/>
      <c r="GG3113" s="91"/>
      <c r="GH3113" s="91"/>
      <c r="GI3113" s="91"/>
      <c r="GJ3113" s="91"/>
      <c r="GK3113" s="127"/>
      <c r="GL3113" s="126"/>
      <c r="GM3113" s="91"/>
      <c r="GN3113" s="91"/>
      <c r="GO3113" s="91"/>
      <c r="GP3113" s="91"/>
      <c r="GQ3113" s="91"/>
      <c r="GR3113" s="91"/>
      <c r="GS3113" s="91"/>
      <c r="GT3113" s="91"/>
      <c r="GU3113" s="91"/>
      <c r="GV3113" s="91"/>
      <c r="GW3113" s="91"/>
      <c r="GX3113" s="127"/>
      <c r="GY3113" s="126"/>
      <c r="GZ3113" s="91"/>
      <c r="HA3113" s="91"/>
      <c r="HB3113" s="91"/>
      <c r="HC3113" s="91"/>
      <c r="HD3113" s="91"/>
      <c r="HE3113" s="91"/>
      <c r="HF3113" s="91"/>
      <c r="HG3113" s="91"/>
      <c r="HH3113" s="91"/>
      <c r="HI3113" s="91"/>
      <c r="HJ3113" s="91"/>
      <c r="HK3113" s="127"/>
      <c r="HL3113" s="126"/>
      <c r="HM3113" s="91"/>
      <c r="HN3113" s="91"/>
      <c r="HO3113" s="91"/>
      <c r="HP3113" s="91"/>
      <c r="HQ3113" s="91"/>
      <c r="HR3113" s="91"/>
      <c r="HS3113" s="91"/>
      <c r="HT3113" s="91"/>
      <c r="HU3113" s="91"/>
      <c r="HV3113" s="91"/>
      <c r="HW3113" s="91"/>
      <c r="HX3113" s="127"/>
      <c r="HY3113" s="126"/>
      <c r="HZ3113" s="91"/>
      <c r="IA3113" s="91"/>
      <c r="IB3113" s="91"/>
      <c r="IC3113" s="91"/>
      <c r="ID3113" s="91"/>
      <c r="IE3113" s="91"/>
      <c r="IF3113" s="91"/>
      <c r="IG3113" s="91"/>
      <c r="IH3113" s="91"/>
      <c r="II3113" s="91"/>
      <c r="IJ3113" s="91"/>
      <c r="IK3113" s="174"/>
    </row>
    <row r="3114" spans="2:245" x14ac:dyDescent="0.2">
      <c r="B3114" s="43"/>
      <c r="C3114" s="73"/>
      <c r="D3114" s="64"/>
      <c r="E3114" s="64"/>
      <c r="F3114" s="55"/>
      <c r="G3114" s="102"/>
      <c r="H3114" s="97"/>
      <c r="T3114" s="98"/>
      <c r="U3114" s="97"/>
      <c r="AG3114" s="98"/>
      <c r="AY3114" s="164"/>
      <c r="BK3114" s="98"/>
      <c r="BL3114" s="97"/>
      <c r="BX3114" s="98"/>
      <c r="CL3114" s="97"/>
      <c r="CX3114" s="98"/>
      <c r="DL3114" s="97"/>
      <c r="DX3114" s="98"/>
      <c r="EL3114" s="97"/>
      <c r="EX3114" s="98"/>
      <c r="EY3114" s="97"/>
      <c r="FL3114" s="126"/>
      <c r="FM3114" s="91"/>
      <c r="FN3114" s="91"/>
      <c r="FO3114" s="91"/>
      <c r="FP3114" s="91"/>
      <c r="FQ3114" s="91"/>
      <c r="FR3114" s="91"/>
      <c r="FS3114" s="91"/>
      <c r="FT3114" s="91"/>
      <c r="FU3114" s="91"/>
      <c r="FV3114" s="91"/>
      <c r="FW3114" s="91"/>
      <c r="FX3114" s="127"/>
      <c r="FY3114" s="126"/>
      <c r="FZ3114" s="91"/>
      <c r="GA3114" s="91"/>
      <c r="GB3114" s="91"/>
      <c r="GC3114" s="91"/>
      <c r="GD3114" s="91"/>
      <c r="GE3114" s="91"/>
      <c r="GF3114" s="91"/>
      <c r="GG3114" s="91"/>
      <c r="GH3114" s="91"/>
      <c r="GI3114" s="91"/>
      <c r="GJ3114" s="91"/>
      <c r="GK3114" s="127"/>
      <c r="GL3114" s="126"/>
      <c r="GM3114" s="91"/>
      <c r="GN3114" s="91"/>
      <c r="GO3114" s="91"/>
      <c r="GP3114" s="91"/>
      <c r="GQ3114" s="91"/>
      <c r="GR3114" s="91"/>
      <c r="GS3114" s="91"/>
      <c r="GT3114" s="91"/>
      <c r="GU3114" s="91"/>
      <c r="GV3114" s="91"/>
      <c r="GW3114" s="91"/>
      <c r="GX3114" s="127"/>
      <c r="GY3114" s="126"/>
      <c r="GZ3114" s="91"/>
      <c r="HA3114" s="91"/>
      <c r="HB3114" s="91"/>
      <c r="HC3114" s="91"/>
      <c r="HD3114" s="91"/>
      <c r="HE3114" s="91"/>
      <c r="HF3114" s="91"/>
      <c r="HG3114" s="91"/>
      <c r="HH3114" s="91"/>
      <c r="HI3114" s="91"/>
      <c r="HJ3114" s="91"/>
      <c r="HK3114" s="127"/>
      <c r="HL3114" s="126"/>
      <c r="HM3114" s="91"/>
      <c r="HN3114" s="91"/>
      <c r="HO3114" s="91"/>
      <c r="HP3114" s="91"/>
      <c r="HQ3114" s="91"/>
      <c r="HR3114" s="91"/>
      <c r="HS3114" s="91"/>
      <c r="HT3114" s="91"/>
      <c r="HU3114" s="91"/>
      <c r="HV3114" s="91"/>
      <c r="HW3114" s="91"/>
      <c r="HX3114" s="127"/>
      <c r="HY3114" s="126"/>
      <c r="HZ3114" s="91"/>
      <c r="IA3114" s="91"/>
      <c r="IB3114" s="91"/>
      <c r="IC3114" s="91"/>
      <c r="ID3114" s="91"/>
      <c r="IE3114" s="91"/>
      <c r="IF3114" s="91"/>
      <c r="IG3114" s="91"/>
      <c r="IH3114" s="91"/>
      <c r="II3114" s="91"/>
      <c r="IJ3114" s="91"/>
      <c r="IK3114" s="174"/>
    </row>
    <row r="3115" spans="2:245" x14ac:dyDescent="0.2">
      <c r="B3115" s="43"/>
      <c r="C3115" s="73"/>
      <c r="D3115" s="64"/>
      <c r="E3115" s="64"/>
      <c r="F3115" s="55"/>
      <c r="G3115" s="102"/>
      <c r="H3115" s="97"/>
      <c r="T3115" s="98"/>
      <c r="U3115" s="97"/>
      <c r="AG3115" s="98"/>
      <c r="AY3115" s="164"/>
      <c r="BK3115" s="98"/>
      <c r="BL3115" s="97"/>
      <c r="BX3115" s="98"/>
      <c r="CL3115" s="97"/>
      <c r="CX3115" s="98"/>
      <c r="DL3115" s="97"/>
      <c r="DX3115" s="98"/>
      <c r="EL3115" s="97"/>
      <c r="EX3115" s="98"/>
      <c r="EY3115" s="97"/>
      <c r="FL3115" s="126"/>
      <c r="FM3115" s="91"/>
      <c r="FN3115" s="91"/>
      <c r="FO3115" s="91"/>
      <c r="FP3115" s="91"/>
      <c r="FQ3115" s="91"/>
      <c r="FR3115" s="91"/>
      <c r="FS3115" s="91"/>
      <c r="FT3115" s="91"/>
      <c r="FU3115" s="91"/>
      <c r="FV3115" s="91"/>
      <c r="FW3115" s="91"/>
      <c r="FX3115" s="127"/>
      <c r="FY3115" s="126"/>
      <c r="FZ3115" s="91"/>
      <c r="GA3115" s="91"/>
      <c r="GB3115" s="91"/>
      <c r="GC3115" s="91"/>
      <c r="GD3115" s="91"/>
      <c r="GE3115" s="91"/>
      <c r="GF3115" s="91"/>
      <c r="GG3115" s="91"/>
      <c r="GH3115" s="91"/>
      <c r="GI3115" s="91"/>
      <c r="GJ3115" s="91"/>
      <c r="GK3115" s="127"/>
      <c r="GL3115" s="126"/>
      <c r="GM3115" s="91"/>
      <c r="GN3115" s="91"/>
      <c r="GO3115" s="91"/>
      <c r="GP3115" s="91"/>
      <c r="GQ3115" s="91"/>
      <c r="GR3115" s="91"/>
      <c r="GS3115" s="91"/>
      <c r="GT3115" s="91"/>
      <c r="GU3115" s="91"/>
      <c r="GV3115" s="91"/>
      <c r="GW3115" s="91"/>
      <c r="GX3115" s="127"/>
      <c r="GY3115" s="126"/>
      <c r="GZ3115" s="91"/>
      <c r="HA3115" s="91"/>
      <c r="HB3115" s="91"/>
      <c r="HC3115" s="91"/>
      <c r="HD3115" s="91"/>
      <c r="HE3115" s="91"/>
      <c r="HF3115" s="91"/>
      <c r="HG3115" s="91"/>
      <c r="HH3115" s="91"/>
      <c r="HI3115" s="91"/>
      <c r="HJ3115" s="91"/>
      <c r="HK3115" s="127"/>
      <c r="HL3115" s="126"/>
      <c r="HM3115" s="91"/>
      <c r="HN3115" s="91"/>
      <c r="HO3115" s="91"/>
      <c r="HP3115" s="91"/>
      <c r="HQ3115" s="91"/>
      <c r="HR3115" s="91"/>
      <c r="HS3115" s="91"/>
      <c r="HT3115" s="91"/>
      <c r="HU3115" s="91"/>
      <c r="HV3115" s="91"/>
      <c r="HW3115" s="91"/>
      <c r="HX3115" s="127"/>
      <c r="HY3115" s="126"/>
      <c r="HZ3115" s="91"/>
      <c r="IA3115" s="91"/>
      <c r="IB3115" s="91"/>
      <c r="IC3115" s="91"/>
      <c r="ID3115" s="91"/>
      <c r="IE3115" s="91"/>
      <c r="IF3115" s="91"/>
      <c r="IG3115" s="91"/>
      <c r="IH3115" s="91"/>
      <c r="II3115" s="91"/>
      <c r="IJ3115" s="91"/>
      <c r="IK3115" s="174"/>
    </row>
    <row r="3116" spans="2:245" x14ac:dyDescent="0.2">
      <c r="B3116" s="43"/>
      <c r="C3116" s="73"/>
      <c r="D3116" s="64"/>
      <c r="E3116" s="64"/>
      <c r="F3116" s="55"/>
      <c r="G3116" s="102"/>
      <c r="H3116" s="97"/>
      <c r="T3116" s="98"/>
      <c r="U3116" s="97"/>
      <c r="AG3116" s="98"/>
      <c r="AY3116" s="164"/>
      <c r="BK3116" s="98"/>
      <c r="BL3116" s="97"/>
      <c r="BX3116" s="98"/>
      <c r="CL3116" s="97"/>
      <c r="CX3116" s="98"/>
      <c r="DL3116" s="97"/>
      <c r="DX3116" s="98"/>
      <c r="EL3116" s="97"/>
      <c r="EX3116" s="98"/>
      <c r="EY3116" s="97"/>
      <c r="FL3116" s="126"/>
      <c r="FM3116" s="91"/>
      <c r="FN3116" s="91"/>
      <c r="FO3116" s="91"/>
      <c r="FP3116" s="91"/>
      <c r="FQ3116" s="91"/>
      <c r="FR3116" s="91"/>
      <c r="FS3116" s="91"/>
      <c r="FT3116" s="91"/>
      <c r="FU3116" s="91"/>
      <c r="FV3116" s="91"/>
      <c r="FW3116" s="91"/>
      <c r="FX3116" s="127"/>
      <c r="FY3116" s="126"/>
      <c r="FZ3116" s="91"/>
      <c r="GA3116" s="91"/>
      <c r="GB3116" s="91"/>
      <c r="GC3116" s="91"/>
      <c r="GD3116" s="91"/>
      <c r="GE3116" s="91"/>
      <c r="GF3116" s="91"/>
      <c r="GG3116" s="91"/>
      <c r="GH3116" s="91"/>
      <c r="GI3116" s="91"/>
      <c r="GJ3116" s="91"/>
      <c r="GK3116" s="127"/>
      <c r="GL3116" s="126"/>
      <c r="GM3116" s="91"/>
      <c r="GN3116" s="91"/>
      <c r="GO3116" s="91"/>
      <c r="GP3116" s="91"/>
      <c r="GQ3116" s="91"/>
      <c r="GR3116" s="91"/>
      <c r="GS3116" s="91"/>
      <c r="GT3116" s="91"/>
      <c r="GU3116" s="91"/>
      <c r="GV3116" s="91"/>
      <c r="GW3116" s="91"/>
      <c r="GX3116" s="127"/>
      <c r="GY3116" s="126"/>
      <c r="GZ3116" s="91"/>
      <c r="HA3116" s="91"/>
      <c r="HB3116" s="91"/>
      <c r="HC3116" s="91"/>
      <c r="HD3116" s="91"/>
      <c r="HE3116" s="91"/>
      <c r="HF3116" s="91"/>
      <c r="HG3116" s="91"/>
      <c r="HH3116" s="91"/>
      <c r="HI3116" s="91"/>
      <c r="HJ3116" s="91"/>
      <c r="HK3116" s="127"/>
      <c r="HL3116" s="126"/>
      <c r="HM3116" s="91"/>
      <c r="HN3116" s="91"/>
      <c r="HO3116" s="91"/>
      <c r="HP3116" s="91"/>
      <c r="HQ3116" s="91"/>
      <c r="HR3116" s="91"/>
      <c r="HS3116" s="91"/>
      <c r="HT3116" s="91"/>
      <c r="HU3116" s="91"/>
      <c r="HV3116" s="91"/>
      <c r="HW3116" s="91"/>
      <c r="HX3116" s="127"/>
      <c r="HY3116" s="126"/>
      <c r="HZ3116" s="91"/>
      <c r="IA3116" s="91"/>
      <c r="IB3116" s="91"/>
      <c r="IC3116" s="91"/>
      <c r="ID3116" s="91"/>
      <c r="IE3116" s="91"/>
      <c r="IF3116" s="91"/>
      <c r="IG3116" s="91"/>
      <c r="IH3116" s="91"/>
      <c r="II3116" s="91"/>
      <c r="IJ3116" s="91"/>
      <c r="IK3116" s="174"/>
    </row>
    <row r="3117" spans="2:245" x14ac:dyDescent="0.2">
      <c r="B3117" s="43"/>
      <c r="C3117" s="73"/>
      <c r="D3117" s="64"/>
      <c r="E3117" s="64"/>
      <c r="F3117" s="55"/>
      <c r="G3117" s="102"/>
      <c r="H3117" s="97"/>
      <c r="T3117" s="98"/>
      <c r="U3117" s="97"/>
      <c r="AG3117" s="98"/>
      <c r="AY3117" s="164"/>
      <c r="BK3117" s="98"/>
      <c r="BL3117" s="97"/>
      <c r="BX3117" s="98"/>
      <c r="CL3117" s="97"/>
      <c r="CX3117" s="98"/>
      <c r="DL3117" s="97"/>
      <c r="DX3117" s="98"/>
      <c r="EL3117" s="97"/>
      <c r="EX3117" s="98"/>
      <c r="EY3117" s="97"/>
      <c r="FL3117" s="126"/>
      <c r="FM3117" s="91"/>
      <c r="FN3117" s="91"/>
      <c r="FO3117" s="91"/>
      <c r="FP3117" s="91"/>
      <c r="FQ3117" s="91"/>
      <c r="FR3117" s="91"/>
      <c r="FS3117" s="91"/>
      <c r="FT3117" s="91"/>
      <c r="FU3117" s="91"/>
      <c r="FV3117" s="91"/>
      <c r="FW3117" s="91"/>
      <c r="FX3117" s="127"/>
      <c r="FY3117" s="126"/>
      <c r="FZ3117" s="91"/>
      <c r="GA3117" s="91"/>
      <c r="GB3117" s="91"/>
      <c r="GC3117" s="91"/>
      <c r="GD3117" s="91"/>
      <c r="GE3117" s="91"/>
      <c r="GF3117" s="91"/>
      <c r="GG3117" s="91"/>
      <c r="GH3117" s="91"/>
      <c r="GI3117" s="91"/>
      <c r="GJ3117" s="91"/>
      <c r="GK3117" s="127"/>
      <c r="GL3117" s="126"/>
      <c r="GM3117" s="91"/>
      <c r="GN3117" s="91"/>
      <c r="GO3117" s="91"/>
      <c r="GP3117" s="91"/>
      <c r="GQ3117" s="91"/>
      <c r="GR3117" s="91"/>
      <c r="GS3117" s="91"/>
      <c r="GT3117" s="91"/>
      <c r="GU3117" s="91"/>
      <c r="GV3117" s="91"/>
      <c r="GW3117" s="91"/>
      <c r="GX3117" s="127"/>
      <c r="GY3117" s="126"/>
      <c r="GZ3117" s="91"/>
      <c r="HA3117" s="91"/>
      <c r="HB3117" s="91"/>
      <c r="HC3117" s="91"/>
      <c r="HD3117" s="91"/>
      <c r="HE3117" s="91"/>
      <c r="HF3117" s="91"/>
      <c r="HG3117" s="91"/>
      <c r="HH3117" s="91"/>
      <c r="HI3117" s="91"/>
      <c r="HJ3117" s="91"/>
      <c r="HK3117" s="127"/>
      <c r="HL3117" s="126"/>
      <c r="HM3117" s="91"/>
      <c r="HN3117" s="91"/>
      <c r="HO3117" s="91"/>
      <c r="HP3117" s="91"/>
      <c r="HQ3117" s="91"/>
      <c r="HR3117" s="91"/>
      <c r="HS3117" s="91"/>
      <c r="HT3117" s="91"/>
      <c r="HU3117" s="91"/>
      <c r="HV3117" s="91"/>
      <c r="HW3117" s="91"/>
      <c r="HX3117" s="127"/>
      <c r="HY3117" s="126"/>
      <c r="HZ3117" s="91"/>
      <c r="IA3117" s="91"/>
      <c r="IB3117" s="91"/>
      <c r="IC3117" s="91"/>
      <c r="ID3117" s="91"/>
      <c r="IE3117" s="91"/>
      <c r="IF3117" s="91"/>
      <c r="IG3117" s="91"/>
      <c r="IH3117" s="91"/>
      <c r="II3117" s="91"/>
      <c r="IJ3117" s="91"/>
      <c r="IK3117" s="174"/>
    </row>
    <row r="3118" spans="2:245" x14ac:dyDescent="0.2">
      <c r="B3118" s="43"/>
      <c r="C3118" s="73"/>
      <c r="D3118" s="64"/>
      <c r="E3118" s="64"/>
      <c r="F3118" s="55"/>
      <c r="G3118" s="102"/>
      <c r="H3118" s="97"/>
      <c r="T3118" s="98"/>
      <c r="U3118" s="97"/>
      <c r="AG3118" s="98"/>
      <c r="AY3118" s="164"/>
      <c r="BK3118" s="98"/>
      <c r="BL3118" s="97"/>
      <c r="BX3118" s="98"/>
      <c r="CL3118" s="97"/>
      <c r="CX3118" s="98"/>
      <c r="DL3118" s="97"/>
      <c r="DX3118" s="98"/>
      <c r="EL3118" s="97"/>
      <c r="EX3118" s="98"/>
      <c r="EY3118" s="97"/>
      <c r="FL3118" s="126"/>
      <c r="FM3118" s="91"/>
      <c r="FN3118" s="91"/>
      <c r="FO3118" s="91"/>
      <c r="FP3118" s="91"/>
      <c r="FQ3118" s="91"/>
      <c r="FR3118" s="91"/>
      <c r="FS3118" s="91"/>
      <c r="FT3118" s="91"/>
      <c r="FU3118" s="91"/>
      <c r="FV3118" s="91"/>
      <c r="FW3118" s="91"/>
      <c r="FX3118" s="127"/>
      <c r="FY3118" s="126"/>
      <c r="FZ3118" s="91"/>
      <c r="GA3118" s="91"/>
      <c r="GB3118" s="91"/>
      <c r="GC3118" s="91"/>
      <c r="GD3118" s="91"/>
      <c r="GE3118" s="91"/>
      <c r="GF3118" s="91"/>
      <c r="GG3118" s="91"/>
      <c r="GH3118" s="91"/>
      <c r="GI3118" s="91"/>
      <c r="GJ3118" s="91"/>
      <c r="GK3118" s="127"/>
      <c r="GL3118" s="126"/>
      <c r="GM3118" s="91"/>
      <c r="GN3118" s="91"/>
      <c r="GO3118" s="91"/>
      <c r="GP3118" s="91"/>
      <c r="GQ3118" s="91"/>
      <c r="GR3118" s="91"/>
      <c r="GS3118" s="91"/>
      <c r="GT3118" s="91"/>
      <c r="GU3118" s="91"/>
      <c r="GV3118" s="91"/>
      <c r="GW3118" s="91"/>
      <c r="GX3118" s="127"/>
      <c r="GY3118" s="126"/>
      <c r="GZ3118" s="91"/>
      <c r="HA3118" s="91"/>
      <c r="HB3118" s="91"/>
      <c r="HC3118" s="91"/>
      <c r="HD3118" s="91"/>
      <c r="HE3118" s="91"/>
      <c r="HF3118" s="91"/>
      <c r="HG3118" s="91"/>
      <c r="HH3118" s="91"/>
      <c r="HI3118" s="91"/>
      <c r="HJ3118" s="91"/>
      <c r="HK3118" s="127"/>
      <c r="HL3118" s="126"/>
      <c r="HM3118" s="91"/>
      <c r="HN3118" s="91"/>
      <c r="HO3118" s="91"/>
      <c r="HP3118" s="91"/>
      <c r="HQ3118" s="91"/>
      <c r="HR3118" s="91"/>
      <c r="HS3118" s="91"/>
      <c r="HT3118" s="91"/>
      <c r="HU3118" s="91"/>
      <c r="HV3118" s="91"/>
      <c r="HW3118" s="91"/>
      <c r="HX3118" s="127"/>
      <c r="HY3118" s="126"/>
      <c r="HZ3118" s="91"/>
      <c r="IA3118" s="91"/>
      <c r="IB3118" s="91"/>
      <c r="IC3118" s="91"/>
      <c r="ID3118" s="91"/>
      <c r="IE3118" s="91"/>
      <c r="IF3118" s="91"/>
      <c r="IG3118" s="91"/>
      <c r="IH3118" s="91"/>
      <c r="II3118" s="91"/>
      <c r="IJ3118" s="91"/>
      <c r="IK3118" s="174"/>
    </row>
    <row r="3119" spans="2:245" x14ac:dyDescent="0.2">
      <c r="B3119" s="43"/>
      <c r="C3119" s="73"/>
      <c r="D3119" s="64"/>
      <c r="E3119" s="64"/>
      <c r="F3119" s="55"/>
      <c r="G3119" s="102"/>
      <c r="H3119" s="97"/>
      <c r="T3119" s="98"/>
      <c r="U3119" s="97"/>
      <c r="AG3119" s="98"/>
      <c r="AY3119" s="164"/>
      <c r="BK3119" s="98"/>
      <c r="BL3119" s="97"/>
      <c r="BX3119" s="98"/>
      <c r="CL3119" s="97"/>
      <c r="CX3119" s="98"/>
      <c r="DL3119" s="97"/>
      <c r="DX3119" s="98"/>
      <c r="EL3119" s="97"/>
      <c r="EX3119" s="98"/>
      <c r="EY3119" s="97"/>
      <c r="FL3119" s="126"/>
      <c r="FM3119" s="91"/>
      <c r="FN3119" s="91"/>
      <c r="FO3119" s="91"/>
      <c r="FP3119" s="91"/>
      <c r="FQ3119" s="91"/>
      <c r="FR3119" s="91"/>
      <c r="FS3119" s="91"/>
      <c r="FT3119" s="91"/>
      <c r="FU3119" s="91"/>
      <c r="FV3119" s="91"/>
      <c r="FW3119" s="91"/>
      <c r="FX3119" s="127"/>
      <c r="FY3119" s="126"/>
      <c r="FZ3119" s="91"/>
      <c r="GA3119" s="91"/>
      <c r="GB3119" s="91"/>
      <c r="GC3119" s="91"/>
      <c r="GD3119" s="91"/>
      <c r="GE3119" s="91"/>
      <c r="GF3119" s="91"/>
      <c r="GG3119" s="91"/>
      <c r="GH3119" s="91"/>
      <c r="GI3119" s="91"/>
      <c r="GJ3119" s="91"/>
      <c r="GK3119" s="127"/>
      <c r="GL3119" s="126"/>
      <c r="GM3119" s="91"/>
      <c r="GN3119" s="91"/>
      <c r="GO3119" s="91"/>
      <c r="GP3119" s="91"/>
      <c r="GQ3119" s="91"/>
      <c r="GR3119" s="91"/>
      <c r="GS3119" s="91"/>
      <c r="GT3119" s="91"/>
      <c r="GU3119" s="91"/>
      <c r="GV3119" s="91"/>
      <c r="GW3119" s="91"/>
      <c r="GX3119" s="127"/>
      <c r="GY3119" s="126"/>
      <c r="GZ3119" s="91"/>
      <c r="HA3119" s="91"/>
      <c r="HB3119" s="91"/>
      <c r="HC3119" s="91"/>
      <c r="HD3119" s="91"/>
      <c r="HE3119" s="91"/>
      <c r="HF3119" s="91"/>
      <c r="HG3119" s="91"/>
      <c r="HH3119" s="91"/>
      <c r="HI3119" s="91"/>
      <c r="HJ3119" s="91"/>
      <c r="HK3119" s="127"/>
      <c r="HL3119" s="126"/>
      <c r="HM3119" s="91"/>
      <c r="HN3119" s="91"/>
      <c r="HO3119" s="91"/>
      <c r="HP3119" s="91"/>
      <c r="HQ3119" s="91"/>
      <c r="HR3119" s="91"/>
      <c r="HS3119" s="91"/>
      <c r="HT3119" s="91"/>
      <c r="HU3119" s="91"/>
      <c r="HV3119" s="91"/>
      <c r="HW3119" s="91"/>
      <c r="HX3119" s="127"/>
      <c r="HY3119" s="126"/>
      <c r="HZ3119" s="91"/>
      <c r="IA3119" s="91"/>
      <c r="IB3119" s="91"/>
      <c r="IC3119" s="91"/>
      <c r="ID3119" s="91"/>
      <c r="IE3119" s="91"/>
      <c r="IF3119" s="91"/>
      <c r="IG3119" s="91"/>
      <c r="IH3119" s="91"/>
      <c r="II3119" s="91"/>
      <c r="IJ3119" s="91"/>
      <c r="IK3119" s="174"/>
    </row>
    <row r="3120" spans="2:245" x14ac:dyDescent="0.2">
      <c r="B3120" s="43"/>
      <c r="C3120" s="73"/>
      <c r="D3120" s="64"/>
      <c r="E3120" s="64"/>
      <c r="F3120" s="55"/>
      <c r="G3120" s="102"/>
      <c r="H3120" s="97"/>
      <c r="T3120" s="98"/>
      <c r="U3120" s="97"/>
      <c r="AG3120" s="98"/>
      <c r="AY3120" s="164"/>
      <c r="BK3120" s="98"/>
      <c r="BL3120" s="97"/>
      <c r="BX3120" s="98"/>
      <c r="CL3120" s="97"/>
      <c r="CX3120" s="98"/>
      <c r="DL3120" s="97"/>
      <c r="DX3120" s="98"/>
      <c r="EL3120" s="97"/>
      <c r="EX3120" s="98"/>
      <c r="EY3120" s="97"/>
      <c r="FL3120" s="126"/>
      <c r="FM3120" s="91"/>
      <c r="FN3120" s="91"/>
      <c r="FO3120" s="91"/>
      <c r="FP3120" s="91"/>
      <c r="FQ3120" s="91"/>
      <c r="FR3120" s="91"/>
      <c r="FS3120" s="91"/>
      <c r="FT3120" s="91"/>
      <c r="FU3120" s="91"/>
      <c r="FV3120" s="91"/>
      <c r="FW3120" s="91"/>
      <c r="FX3120" s="127"/>
      <c r="FY3120" s="126"/>
      <c r="FZ3120" s="91"/>
      <c r="GA3120" s="91"/>
      <c r="GB3120" s="91"/>
      <c r="GC3120" s="91"/>
      <c r="GD3120" s="91"/>
      <c r="GE3120" s="91"/>
      <c r="GF3120" s="91"/>
      <c r="GG3120" s="91"/>
      <c r="GH3120" s="91"/>
      <c r="GI3120" s="91"/>
      <c r="GJ3120" s="91"/>
      <c r="GK3120" s="127"/>
      <c r="GL3120" s="126"/>
      <c r="GM3120" s="91"/>
      <c r="GN3120" s="91"/>
      <c r="GO3120" s="91"/>
      <c r="GP3120" s="91"/>
      <c r="GQ3120" s="91"/>
      <c r="GR3120" s="91"/>
      <c r="GS3120" s="91"/>
      <c r="GT3120" s="91"/>
      <c r="GU3120" s="91"/>
      <c r="GV3120" s="91"/>
      <c r="GW3120" s="91"/>
      <c r="GX3120" s="127"/>
      <c r="GY3120" s="126"/>
      <c r="GZ3120" s="91"/>
      <c r="HA3120" s="91"/>
      <c r="HB3120" s="91"/>
      <c r="HC3120" s="91"/>
      <c r="HD3120" s="91"/>
      <c r="HE3120" s="91"/>
      <c r="HF3120" s="91"/>
      <c r="HG3120" s="91"/>
      <c r="HH3120" s="91"/>
      <c r="HI3120" s="91"/>
      <c r="HJ3120" s="91"/>
      <c r="HK3120" s="127"/>
      <c r="HL3120" s="126"/>
      <c r="HM3120" s="91"/>
      <c r="HN3120" s="91"/>
      <c r="HO3120" s="91"/>
      <c r="HP3120" s="91"/>
      <c r="HQ3120" s="91"/>
      <c r="HR3120" s="91"/>
      <c r="HS3120" s="91"/>
      <c r="HT3120" s="91"/>
      <c r="HU3120" s="91"/>
      <c r="HV3120" s="91"/>
      <c r="HW3120" s="91"/>
      <c r="HX3120" s="127"/>
      <c r="HY3120" s="126"/>
      <c r="HZ3120" s="91"/>
      <c r="IA3120" s="91"/>
      <c r="IB3120" s="91"/>
      <c r="IC3120" s="91"/>
      <c r="ID3120" s="91"/>
      <c r="IE3120" s="91"/>
      <c r="IF3120" s="91"/>
      <c r="IG3120" s="91"/>
      <c r="IH3120" s="91"/>
      <c r="II3120" s="91"/>
      <c r="IJ3120" s="91"/>
      <c r="IK3120" s="174"/>
    </row>
    <row r="3121" spans="2:245" x14ac:dyDescent="0.2">
      <c r="B3121" s="43"/>
      <c r="C3121" s="73"/>
      <c r="D3121" s="64"/>
      <c r="E3121" s="64"/>
      <c r="F3121" s="55"/>
      <c r="G3121" s="102"/>
      <c r="H3121" s="97"/>
      <c r="T3121" s="98"/>
      <c r="U3121" s="97"/>
      <c r="AG3121" s="98"/>
      <c r="AY3121" s="164"/>
      <c r="BK3121" s="98"/>
      <c r="BL3121" s="97"/>
      <c r="BX3121" s="98"/>
      <c r="CL3121" s="97"/>
      <c r="CX3121" s="98"/>
      <c r="DL3121" s="97"/>
      <c r="DX3121" s="98"/>
      <c r="EL3121" s="97"/>
      <c r="EX3121" s="98"/>
      <c r="EY3121" s="97"/>
      <c r="FL3121" s="126"/>
      <c r="FM3121" s="91"/>
      <c r="FN3121" s="91"/>
      <c r="FO3121" s="91"/>
      <c r="FP3121" s="91"/>
      <c r="FQ3121" s="91"/>
      <c r="FR3121" s="91"/>
      <c r="FS3121" s="91"/>
      <c r="FT3121" s="91"/>
      <c r="FU3121" s="91"/>
      <c r="FV3121" s="91"/>
      <c r="FW3121" s="91"/>
      <c r="FX3121" s="127"/>
      <c r="FY3121" s="126"/>
      <c r="FZ3121" s="91"/>
      <c r="GA3121" s="91"/>
      <c r="GB3121" s="91"/>
      <c r="GC3121" s="91"/>
      <c r="GD3121" s="91"/>
      <c r="GE3121" s="91"/>
      <c r="GF3121" s="91"/>
      <c r="GG3121" s="91"/>
      <c r="GH3121" s="91"/>
      <c r="GI3121" s="91"/>
      <c r="GJ3121" s="91"/>
      <c r="GK3121" s="127"/>
      <c r="GL3121" s="126"/>
      <c r="GM3121" s="91"/>
      <c r="GN3121" s="91"/>
      <c r="GO3121" s="91"/>
      <c r="GP3121" s="91"/>
      <c r="GQ3121" s="91"/>
      <c r="GR3121" s="91"/>
      <c r="GS3121" s="91"/>
      <c r="GT3121" s="91"/>
      <c r="GU3121" s="91"/>
      <c r="GV3121" s="91"/>
      <c r="GW3121" s="91"/>
      <c r="GX3121" s="127"/>
      <c r="GY3121" s="126"/>
      <c r="GZ3121" s="91"/>
      <c r="HA3121" s="91"/>
      <c r="HB3121" s="91"/>
      <c r="HC3121" s="91"/>
      <c r="HD3121" s="91"/>
      <c r="HE3121" s="91"/>
      <c r="HF3121" s="91"/>
      <c r="HG3121" s="91"/>
      <c r="HH3121" s="91"/>
      <c r="HI3121" s="91"/>
      <c r="HJ3121" s="91"/>
      <c r="HK3121" s="127"/>
      <c r="HL3121" s="126"/>
      <c r="HM3121" s="91"/>
      <c r="HN3121" s="91"/>
      <c r="HO3121" s="91"/>
      <c r="HP3121" s="91"/>
      <c r="HQ3121" s="91"/>
      <c r="HR3121" s="91"/>
      <c r="HS3121" s="91"/>
      <c r="HT3121" s="91"/>
      <c r="HU3121" s="91"/>
      <c r="HV3121" s="91"/>
      <c r="HW3121" s="91"/>
      <c r="HX3121" s="127"/>
      <c r="HY3121" s="126"/>
      <c r="HZ3121" s="91"/>
      <c r="IA3121" s="91"/>
      <c r="IB3121" s="91"/>
      <c r="IC3121" s="91"/>
      <c r="ID3121" s="91"/>
      <c r="IE3121" s="91"/>
      <c r="IF3121" s="91"/>
      <c r="IG3121" s="91"/>
      <c r="IH3121" s="91"/>
      <c r="II3121" s="91"/>
      <c r="IJ3121" s="91"/>
      <c r="IK3121" s="174"/>
    </row>
    <row r="3122" spans="2:245" x14ac:dyDescent="0.2">
      <c r="B3122" s="43"/>
      <c r="C3122" s="73"/>
      <c r="D3122" s="64"/>
      <c r="E3122" s="64"/>
      <c r="F3122" s="55"/>
      <c r="G3122" s="102"/>
      <c r="H3122" s="97"/>
      <c r="T3122" s="98"/>
      <c r="U3122" s="97"/>
      <c r="AG3122" s="98"/>
      <c r="AY3122" s="164"/>
      <c r="BK3122" s="98"/>
      <c r="BL3122" s="97"/>
      <c r="BX3122" s="98"/>
      <c r="CL3122" s="97"/>
      <c r="CX3122" s="98"/>
      <c r="DL3122" s="97"/>
      <c r="DX3122" s="98"/>
      <c r="EL3122" s="97"/>
      <c r="EX3122" s="98"/>
      <c r="EY3122" s="97"/>
      <c r="FL3122" s="126"/>
      <c r="FM3122" s="91"/>
      <c r="FN3122" s="91"/>
      <c r="FO3122" s="91"/>
      <c r="FP3122" s="91"/>
      <c r="FQ3122" s="91"/>
      <c r="FR3122" s="91"/>
      <c r="FS3122" s="91"/>
      <c r="FT3122" s="91"/>
      <c r="FU3122" s="91"/>
      <c r="FV3122" s="91"/>
      <c r="FW3122" s="91"/>
      <c r="FX3122" s="127"/>
      <c r="FY3122" s="126"/>
      <c r="FZ3122" s="91"/>
      <c r="GA3122" s="91"/>
      <c r="GB3122" s="91"/>
      <c r="GC3122" s="91"/>
      <c r="GD3122" s="91"/>
      <c r="GE3122" s="91"/>
      <c r="GF3122" s="91"/>
      <c r="GG3122" s="91"/>
      <c r="GH3122" s="91"/>
      <c r="GI3122" s="91"/>
      <c r="GJ3122" s="91"/>
      <c r="GK3122" s="127"/>
      <c r="GL3122" s="126"/>
      <c r="GM3122" s="91"/>
      <c r="GN3122" s="91"/>
      <c r="GO3122" s="91"/>
      <c r="GP3122" s="91"/>
      <c r="GQ3122" s="91"/>
      <c r="GR3122" s="91"/>
      <c r="GS3122" s="91"/>
      <c r="GT3122" s="91"/>
      <c r="GU3122" s="91"/>
      <c r="GV3122" s="91"/>
      <c r="GW3122" s="91"/>
      <c r="GX3122" s="127"/>
      <c r="GY3122" s="126"/>
      <c r="GZ3122" s="91"/>
      <c r="HA3122" s="91"/>
      <c r="HB3122" s="91"/>
      <c r="HC3122" s="91"/>
      <c r="HD3122" s="91"/>
      <c r="HE3122" s="91"/>
      <c r="HF3122" s="91"/>
      <c r="HG3122" s="91"/>
      <c r="HH3122" s="91"/>
      <c r="HI3122" s="91"/>
      <c r="HJ3122" s="91"/>
      <c r="HK3122" s="127"/>
      <c r="HL3122" s="126"/>
      <c r="HM3122" s="91"/>
      <c r="HN3122" s="91"/>
      <c r="HO3122" s="91"/>
      <c r="HP3122" s="91"/>
      <c r="HQ3122" s="91"/>
      <c r="HR3122" s="91"/>
      <c r="HS3122" s="91"/>
      <c r="HT3122" s="91"/>
      <c r="HU3122" s="91"/>
      <c r="HV3122" s="91"/>
      <c r="HW3122" s="91"/>
      <c r="HX3122" s="127"/>
      <c r="HY3122" s="126"/>
      <c r="HZ3122" s="91"/>
      <c r="IA3122" s="91"/>
      <c r="IB3122" s="91"/>
      <c r="IC3122" s="91"/>
      <c r="ID3122" s="91"/>
      <c r="IE3122" s="91"/>
      <c r="IF3122" s="91"/>
      <c r="IG3122" s="91"/>
      <c r="IH3122" s="91"/>
      <c r="II3122" s="91"/>
      <c r="IJ3122" s="91"/>
      <c r="IK3122" s="174"/>
    </row>
    <row r="3123" spans="2:245" x14ac:dyDescent="0.2">
      <c r="B3123" s="43"/>
      <c r="C3123" s="73"/>
      <c r="D3123" s="64"/>
      <c r="E3123" s="64"/>
      <c r="F3123" s="55"/>
      <c r="G3123" s="102"/>
      <c r="H3123" s="97"/>
      <c r="T3123" s="98"/>
      <c r="U3123" s="97"/>
      <c r="AG3123" s="98"/>
      <c r="AY3123" s="164"/>
      <c r="BK3123" s="98"/>
      <c r="BL3123" s="97"/>
      <c r="BX3123" s="98"/>
      <c r="CL3123" s="97"/>
      <c r="CX3123" s="98"/>
      <c r="DL3123" s="97"/>
      <c r="DX3123" s="98"/>
      <c r="EL3123" s="97"/>
      <c r="EX3123" s="98"/>
      <c r="EY3123" s="97"/>
      <c r="FL3123" s="126"/>
      <c r="FM3123" s="91"/>
      <c r="FN3123" s="91"/>
      <c r="FO3123" s="91"/>
      <c r="FP3123" s="91"/>
      <c r="FQ3123" s="91"/>
      <c r="FR3123" s="91"/>
      <c r="FS3123" s="91"/>
      <c r="FT3123" s="91"/>
      <c r="FU3123" s="91"/>
      <c r="FV3123" s="91"/>
      <c r="FW3123" s="91"/>
      <c r="FX3123" s="127"/>
      <c r="FY3123" s="126"/>
      <c r="FZ3123" s="91"/>
      <c r="GA3123" s="91"/>
      <c r="GB3123" s="91"/>
      <c r="GC3123" s="91"/>
      <c r="GD3123" s="91"/>
      <c r="GE3123" s="91"/>
      <c r="GF3123" s="91"/>
      <c r="GG3123" s="91"/>
      <c r="GH3123" s="91"/>
      <c r="GI3123" s="91"/>
      <c r="GJ3123" s="91"/>
      <c r="GK3123" s="127"/>
      <c r="GL3123" s="126"/>
      <c r="GM3123" s="91"/>
      <c r="GN3123" s="91"/>
      <c r="GO3123" s="91"/>
      <c r="GP3123" s="91"/>
      <c r="GQ3123" s="91"/>
      <c r="GR3123" s="91"/>
      <c r="GS3123" s="91"/>
      <c r="GT3123" s="91"/>
      <c r="GU3123" s="91"/>
      <c r="GV3123" s="91"/>
      <c r="GW3123" s="91"/>
      <c r="GX3123" s="127"/>
      <c r="GY3123" s="126"/>
      <c r="GZ3123" s="91"/>
      <c r="HA3123" s="91"/>
      <c r="HB3123" s="91"/>
      <c r="HC3123" s="91"/>
      <c r="HD3123" s="91"/>
      <c r="HE3123" s="91"/>
      <c r="HF3123" s="91"/>
      <c r="HG3123" s="91"/>
      <c r="HH3123" s="91"/>
      <c r="HI3123" s="91"/>
      <c r="HJ3123" s="91"/>
      <c r="HK3123" s="127"/>
      <c r="HL3123" s="126"/>
      <c r="HM3123" s="91"/>
      <c r="HN3123" s="91"/>
      <c r="HO3123" s="91"/>
      <c r="HP3123" s="91"/>
      <c r="HQ3123" s="91"/>
      <c r="HR3123" s="91"/>
      <c r="HS3123" s="91"/>
      <c r="HT3123" s="91"/>
      <c r="HU3123" s="91"/>
      <c r="HV3123" s="91"/>
      <c r="HW3123" s="91"/>
      <c r="HX3123" s="127"/>
      <c r="HY3123" s="126"/>
      <c r="HZ3123" s="91"/>
      <c r="IA3123" s="91"/>
      <c r="IB3123" s="91"/>
      <c r="IC3123" s="91"/>
      <c r="ID3123" s="91"/>
      <c r="IE3123" s="91"/>
      <c r="IF3123" s="91"/>
      <c r="IG3123" s="91"/>
      <c r="IH3123" s="91"/>
      <c r="II3123" s="91"/>
      <c r="IJ3123" s="91"/>
      <c r="IK3123" s="174"/>
    </row>
    <row r="3124" spans="2:245" x14ac:dyDescent="0.2">
      <c r="B3124" s="43"/>
      <c r="C3124" s="73"/>
      <c r="D3124" s="64"/>
      <c r="E3124" s="64"/>
      <c r="F3124" s="55"/>
      <c r="G3124" s="102"/>
      <c r="H3124" s="97"/>
      <c r="T3124" s="98"/>
      <c r="U3124" s="97"/>
      <c r="AG3124" s="98"/>
      <c r="AY3124" s="164"/>
      <c r="BK3124" s="98"/>
      <c r="BL3124" s="97"/>
      <c r="BX3124" s="98"/>
      <c r="CL3124" s="97"/>
      <c r="CX3124" s="98"/>
      <c r="DL3124" s="97"/>
      <c r="DX3124" s="98"/>
      <c r="EL3124" s="97"/>
      <c r="EX3124" s="98"/>
      <c r="EY3124" s="97"/>
      <c r="FL3124" s="126"/>
      <c r="FM3124" s="91"/>
      <c r="FN3124" s="91"/>
      <c r="FO3124" s="91"/>
      <c r="FP3124" s="91"/>
      <c r="FQ3124" s="91"/>
      <c r="FR3124" s="91"/>
      <c r="FS3124" s="91"/>
      <c r="FT3124" s="91"/>
      <c r="FU3124" s="91"/>
      <c r="FV3124" s="91"/>
      <c r="FW3124" s="91"/>
      <c r="FX3124" s="127"/>
      <c r="FY3124" s="126"/>
      <c r="FZ3124" s="91"/>
      <c r="GA3124" s="91"/>
      <c r="GB3124" s="91"/>
      <c r="GC3124" s="91"/>
      <c r="GD3124" s="91"/>
      <c r="GE3124" s="91"/>
      <c r="GF3124" s="91"/>
      <c r="GG3124" s="91"/>
      <c r="GH3124" s="91"/>
      <c r="GI3124" s="91"/>
      <c r="GJ3124" s="91"/>
      <c r="GK3124" s="127"/>
      <c r="GL3124" s="126"/>
      <c r="GM3124" s="91"/>
      <c r="GN3124" s="91"/>
      <c r="GO3124" s="91"/>
      <c r="GP3124" s="91"/>
      <c r="GQ3124" s="91"/>
      <c r="GR3124" s="91"/>
      <c r="GS3124" s="91"/>
      <c r="GT3124" s="91"/>
      <c r="GU3124" s="91"/>
      <c r="GV3124" s="91"/>
      <c r="GW3124" s="91"/>
      <c r="GX3124" s="127"/>
      <c r="GY3124" s="126"/>
      <c r="GZ3124" s="91"/>
      <c r="HA3124" s="91"/>
      <c r="HB3124" s="91"/>
      <c r="HC3124" s="91"/>
      <c r="HD3124" s="91"/>
      <c r="HE3124" s="91"/>
      <c r="HF3124" s="91"/>
      <c r="HG3124" s="91"/>
      <c r="HH3124" s="91"/>
      <c r="HI3124" s="91"/>
      <c r="HJ3124" s="91"/>
      <c r="HK3124" s="127"/>
      <c r="HL3124" s="126"/>
      <c r="HM3124" s="91"/>
      <c r="HN3124" s="91"/>
      <c r="HO3124" s="91"/>
      <c r="HP3124" s="91"/>
      <c r="HQ3124" s="91"/>
      <c r="HR3124" s="91"/>
      <c r="HS3124" s="91"/>
      <c r="HT3124" s="91"/>
      <c r="HU3124" s="91"/>
      <c r="HV3124" s="91"/>
      <c r="HW3124" s="91"/>
      <c r="HX3124" s="127"/>
      <c r="HY3124" s="126"/>
      <c r="HZ3124" s="91"/>
      <c r="IA3124" s="91"/>
      <c r="IB3124" s="91"/>
      <c r="IC3124" s="91"/>
      <c r="ID3124" s="91"/>
      <c r="IE3124" s="91"/>
      <c r="IF3124" s="91"/>
      <c r="IG3124" s="91"/>
      <c r="IH3124" s="91"/>
      <c r="II3124" s="91"/>
      <c r="IJ3124" s="91"/>
      <c r="IK3124" s="174"/>
    </row>
    <row r="3125" spans="2:245" x14ac:dyDescent="0.2">
      <c r="B3125" s="43"/>
      <c r="C3125" s="73"/>
      <c r="D3125" s="64"/>
      <c r="E3125" s="64"/>
      <c r="F3125" s="55"/>
      <c r="G3125" s="102"/>
      <c r="H3125" s="97"/>
      <c r="T3125" s="98"/>
      <c r="U3125" s="97"/>
      <c r="AG3125" s="98"/>
      <c r="AY3125" s="164"/>
      <c r="BK3125" s="98"/>
      <c r="BL3125" s="97"/>
      <c r="BX3125" s="98"/>
      <c r="CL3125" s="97"/>
      <c r="CX3125" s="98"/>
      <c r="DL3125" s="97"/>
      <c r="DX3125" s="98"/>
      <c r="EL3125" s="97"/>
      <c r="EX3125" s="98"/>
      <c r="EY3125" s="97"/>
      <c r="FL3125" s="126"/>
      <c r="FM3125" s="91"/>
      <c r="FN3125" s="91"/>
      <c r="FO3125" s="91"/>
      <c r="FP3125" s="91"/>
      <c r="FQ3125" s="91"/>
      <c r="FR3125" s="91"/>
      <c r="FS3125" s="91"/>
      <c r="FT3125" s="91"/>
      <c r="FU3125" s="91"/>
      <c r="FV3125" s="91"/>
      <c r="FW3125" s="91"/>
      <c r="FX3125" s="127"/>
      <c r="FY3125" s="126"/>
      <c r="FZ3125" s="91"/>
      <c r="GA3125" s="91"/>
      <c r="GB3125" s="91"/>
      <c r="GC3125" s="91"/>
      <c r="GD3125" s="91"/>
      <c r="GE3125" s="91"/>
      <c r="GF3125" s="91"/>
      <c r="GG3125" s="91"/>
      <c r="GH3125" s="91"/>
      <c r="GI3125" s="91"/>
      <c r="GJ3125" s="91"/>
      <c r="GK3125" s="127"/>
      <c r="GL3125" s="126"/>
      <c r="GM3125" s="91"/>
      <c r="GN3125" s="91"/>
      <c r="GO3125" s="91"/>
      <c r="GP3125" s="91"/>
      <c r="GQ3125" s="91"/>
      <c r="GR3125" s="91"/>
      <c r="GS3125" s="91"/>
      <c r="GT3125" s="91"/>
      <c r="GU3125" s="91"/>
      <c r="GV3125" s="91"/>
      <c r="GW3125" s="91"/>
      <c r="GX3125" s="127"/>
      <c r="GY3125" s="126"/>
      <c r="GZ3125" s="91"/>
      <c r="HA3125" s="91"/>
      <c r="HB3125" s="91"/>
      <c r="HC3125" s="91"/>
      <c r="HD3125" s="91"/>
      <c r="HE3125" s="91"/>
      <c r="HF3125" s="91"/>
      <c r="HG3125" s="91"/>
      <c r="HH3125" s="91"/>
      <c r="HI3125" s="91"/>
      <c r="HJ3125" s="91"/>
      <c r="HK3125" s="127"/>
      <c r="HL3125" s="126"/>
      <c r="HM3125" s="91"/>
      <c r="HN3125" s="91"/>
      <c r="HO3125" s="91"/>
      <c r="HP3125" s="91"/>
      <c r="HQ3125" s="91"/>
      <c r="HR3125" s="91"/>
      <c r="HS3125" s="91"/>
      <c r="HT3125" s="91"/>
      <c r="HU3125" s="91"/>
      <c r="HV3125" s="91"/>
      <c r="HW3125" s="91"/>
      <c r="HX3125" s="127"/>
      <c r="HY3125" s="126"/>
      <c r="HZ3125" s="91"/>
      <c r="IA3125" s="91"/>
      <c r="IB3125" s="91"/>
      <c r="IC3125" s="91"/>
      <c r="ID3125" s="91"/>
      <c r="IE3125" s="91"/>
      <c r="IF3125" s="91"/>
      <c r="IG3125" s="91"/>
      <c r="IH3125" s="91"/>
      <c r="II3125" s="91"/>
      <c r="IJ3125" s="91"/>
      <c r="IK3125" s="174"/>
    </row>
    <row r="3126" spans="2:245" x14ac:dyDescent="0.2">
      <c r="B3126" s="43"/>
      <c r="C3126" s="73"/>
      <c r="D3126" s="64"/>
      <c r="E3126" s="64"/>
      <c r="F3126" s="55"/>
      <c r="G3126" s="102"/>
      <c r="H3126" s="97"/>
      <c r="T3126" s="98"/>
      <c r="U3126" s="97"/>
      <c r="AG3126" s="98"/>
      <c r="AY3126" s="164"/>
      <c r="BK3126" s="98"/>
      <c r="BL3126" s="97"/>
      <c r="BX3126" s="98"/>
      <c r="CL3126" s="97"/>
      <c r="CX3126" s="98"/>
      <c r="DL3126" s="97"/>
      <c r="DX3126" s="98"/>
      <c r="EL3126" s="97"/>
      <c r="EX3126" s="98"/>
      <c r="EY3126" s="97"/>
      <c r="FL3126" s="126"/>
      <c r="FM3126" s="91"/>
      <c r="FN3126" s="91"/>
      <c r="FO3126" s="91"/>
      <c r="FP3126" s="91"/>
      <c r="FQ3126" s="91"/>
      <c r="FR3126" s="91"/>
      <c r="FS3126" s="91"/>
      <c r="FT3126" s="91"/>
      <c r="FU3126" s="91"/>
      <c r="FV3126" s="91"/>
      <c r="FW3126" s="91"/>
      <c r="FX3126" s="127"/>
      <c r="FY3126" s="126"/>
      <c r="FZ3126" s="91"/>
      <c r="GA3126" s="91"/>
      <c r="GB3126" s="91"/>
      <c r="GC3126" s="91"/>
      <c r="GD3126" s="91"/>
      <c r="GE3126" s="91"/>
      <c r="GF3126" s="91"/>
      <c r="GG3126" s="91"/>
      <c r="GH3126" s="91"/>
      <c r="GI3126" s="91"/>
      <c r="GJ3126" s="91"/>
      <c r="GK3126" s="127"/>
      <c r="GL3126" s="126"/>
      <c r="GM3126" s="91"/>
      <c r="GN3126" s="91"/>
      <c r="GO3126" s="91"/>
      <c r="GP3126" s="91"/>
      <c r="GQ3126" s="91"/>
      <c r="GR3126" s="91"/>
      <c r="GS3126" s="91"/>
      <c r="GT3126" s="91"/>
      <c r="GU3126" s="91"/>
      <c r="GV3126" s="91"/>
      <c r="GW3126" s="91"/>
      <c r="GX3126" s="127"/>
      <c r="GY3126" s="126"/>
      <c r="GZ3126" s="91"/>
      <c r="HA3126" s="91"/>
      <c r="HB3126" s="91"/>
      <c r="HC3126" s="91"/>
      <c r="HD3126" s="91"/>
      <c r="HE3126" s="91"/>
      <c r="HF3126" s="91"/>
      <c r="HG3126" s="91"/>
      <c r="HH3126" s="91"/>
      <c r="HI3126" s="91"/>
      <c r="HJ3126" s="91"/>
      <c r="HK3126" s="127"/>
      <c r="HL3126" s="126"/>
      <c r="HM3126" s="91"/>
      <c r="HN3126" s="91"/>
      <c r="HO3126" s="91"/>
      <c r="HP3126" s="91"/>
      <c r="HQ3126" s="91"/>
      <c r="HR3126" s="91"/>
      <c r="HS3126" s="91"/>
      <c r="HT3126" s="91"/>
      <c r="HU3126" s="91"/>
      <c r="HV3126" s="91"/>
      <c r="HW3126" s="91"/>
      <c r="HX3126" s="127"/>
      <c r="HY3126" s="126"/>
      <c r="HZ3126" s="91"/>
      <c r="IA3126" s="91"/>
      <c r="IB3126" s="91"/>
      <c r="IC3126" s="91"/>
      <c r="ID3126" s="91"/>
      <c r="IE3126" s="91"/>
      <c r="IF3126" s="91"/>
      <c r="IG3126" s="91"/>
      <c r="IH3126" s="91"/>
      <c r="II3126" s="91"/>
      <c r="IJ3126" s="91"/>
      <c r="IK3126" s="174"/>
    </row>
    <row r="3127" spans="2:245" x14ac:dyDescent="0.2">
      <c r="B3127" s="43"/>
      <c r="C3127" s="73"/>
      <c r="D3127" s="64"/>
      <c r="E3127" s="64"/>
      <c r="F3127" s="55"/>
      <c r="G3127" s="102"/>
      <c r="H3127" s="97"/>
      <c r="T3127" s="98"/>
      <c r="U3127" s="97"/>
      <c r="AG3127" s="98"/>
      <c r="AY3127" s="164"/>
      <c r="BK3127" s="98"/>
      <c r="BL3127" s="97"/>
      <c r="BX3127" s="98"/>
      <c r="CL3127" s="97"/>
      <c r="CX3127" s="98"/>
      <c r="DL3127" s="97"/>
      <c r="DX3127" s="98"/>
      <c r="EL3127" s="97"/>
      <c r="EX3127" s="98"/>
      <c r="EY3127" s="97"/>
      <c r="FL3127" s="126"/>
      <c r="FM3127" s="91"/>
      <c r="FN3127" s="91"/>
      <c r="FO3127" s="91"/>
      <c r="FP3127" s="91"/>
      <c r="FQ3127" s="91"/>
      <c r="FR3127" s="91"/>
      <c r="FS3127" s="91"/>
      <c r="FT3127" s="91"/>
      <c r="FU3127" s="91"/>
      <c r="FV3127" s="91"/>
      <c r="FW3127" s="91"/>
      <c r="FX3127" s="127"/>
      <c r="FY3127" s="126"/>
      <c r="FZ3127" s="91"/>
      <c r="GA3127" s="91"/>
      <c r="GB3127" s="91"/>
      <c r="GC3127" s="91"/>
      <c r="GD3127" s="91"/>
      <c r="GE3127" s="91"/>
      <c r="GF3127" s="91"/>
      <c r="GG3127" s="91"/>
      <c r="GH3127" s="91"/>
      <c r="GI3127" s="91"/>
      <c r="GJ3127" s="91"/>
      <c r="GK3127" s="127"/>
      <c r="GL3127" s="126"/>
      <c r="GM3127" s="91"/>
      <c r="GN3127" s="91"/>
      <c r="GO3127" s="91"/>
      <c r="GP3127" s="91"/>
      <c r="GQ3127" s="91"/>
      <c r="GR3127" s="91"/>
      <c r="GS3127" s="91"/>
      <c r="GT3127" s="91"/>
      <c r="GU3127" s="91"/>
      <c r="GV3127" s="91"/>
      <c r="GW3127" s="91"/>
      <c r="GX3127" s="127"/>
      <c r="GY3127" s="126"/>
      <c r="GZ3127" s="91"/>
      <c r="HA3127" s="91"/>
      <c r="HB3127" s="91"/>
      <c r="HC3127" s="91"/>
      <c r="HD3127" s="91"/>
      <c r="HE3127" s="91"/>
      <c r="HF3127" s="91"/>
      <c r="HG3127" s="91"/>
      <c r="HH3127" s="91"/>
      <c r="HI3127" s="91"/>
      <c r="HJ3127" s="91"/>
      <c r="HK3127" s="127"/>
      <c r="HL3127" s="126"/>
      <c r="HM3127" s="91"/>
      <c r="HN3127" s="91"/>
      <c r="HO3127" s="91"/>
      <c r="HP3127" s="91"/>
      <c r="HQ3127" s="91"/>
      <c r="HR3127" s="91"/>
      <c r="HS3127" s="91"/>
      <c r="HT3127" s="91"/>
      <c r="HU3127" s="91"/>
      <c r="HV3127" s="91"/>
      <c r="HW3127" s="91"/>
      <c r="HX3127" s="127"/>
      <c r="HY3127" s="126"/>
      <c r="HZ3127" s="91"/>
      <c r="IA3127" s="91"/>
      <c r="IB3127" s="91"/>
      <c r="IC3127" s="91"/>
      <c r="ID3127" s="91"/>
      <c r="IE3127" s="91"/>
      <c r="IF3127" s="91"/>
      <c r="IG3127" s="91"/>
      <c r="IH3127" s="91"/>
      <c r="II3127" s="91"/>
      <c r="IJ3127" s="91"/>
      <c r="IK3127" s="174"/>
    </row>
    <row r="3128" spans="2:245" x14ac:dyDescent="0.2">
      <c r="B3128" s="43"/>
      <c r="C3128" s="73"/>
      <c r="D3128" s="64"/>
      <c r="E3128" s="64"/>
      <c r="F3128" s="55"/>
      <c r="G3128" s="102"/>
      <c r="H3128" s="97"/>
      <c r="T3128" s="98"/>
      <c r="U3128" s="97"/>
      <c r="AG3128" s="98"/>
      <c r="AY3128" s="164"/>
      <c r="BK3128" s="98"/>
      <c r="BL3128" s="97"/>
      <c r="BX3128" s="98"/>
      <c r="CL3128" s="97"/>
      <c r="CX3128" s="98"/>
      <c r="DL3128" s="97"/>
      <c r="DX3128" s="98"/>
      <c r="EL3128" s="97"/>
      <c r="EX3128" s="98"/>
      <c r="EY3128" s="97"/>
      <c r="FL3128" s="126"/>
      <c r="FM3128" s="91"/>
      <c r="FN3128" s="91"/>
      <c r="FO3128" s="91"/>
      <c r="FP3128" s="91"/>
      <c r="FQ3128" s="91"/>
      <c r="FR3128" s="91"/>
      <c r="FS3128" s="91"/>
      <c r="FT3128" s="91"/>
      <c r="FU3128" s="91"/>
      <c r="FV3128" s="91"/>
      <c r="FW3128" s="91"/>
      <c r="FX3128" s="127"/>
      <c r="FY3128" s="126"/>
      <c r="FZ3128" s="91"/>
      <c r="GA3128" s="91"/>
      <c r="GB3128" s="91"/>
      <c r="GC3128" s="91"/>
      <c r="GD3128" s="91"/>
      <c r="GE3128" s="91"/>
      <c r="GF3128" s="91"/>
      <c r="GG3128" s="91"/>
      <c r="GH3128" s="91"/>
      <c r="GI3128" s="91"/>
      <c r="GJ3128" s="91"/>
      <c r="GK3128" s="127"/>
      <c r="GL3128" s="126"/>
      <c r="GM3128" s="91"/>
      <c r="GN3128" s="91"/>
      <c r="GO3128" s="91"/>
      <c r="GP3128" s="91"/>
      <c r="GQ3128" s="91"/>
      <c r="GR3128" s="91"/>
      <c r="GS3128" s="91"/>
      <c r="GT3128" s="91"/>
      <c r="GU3128" s="91"/>
      <c r="GV3128" s="91"/>
      <c r="GW3128" s="91"/>
      <c r="GX3128" s="127"/>
      <c r="GY3128" s="126"/>
      <c r="GZ3128" s="91"/>
      <c r="HA3128" s="91"/>
      <c r="HB3128" s="91"/>
      <c r="HC3128" s="91"/>
      <c r="HD3128" s="91"/>
      <c r="HE3128" s="91"/>
      <c r="HF3128" s="91"/>
      <c r="HG3128" s="91"/>
      <c r="HH3128" s="91"/>
      <c r="HI3128" s="91"/>
      <c r="HJ3128" s="91"/>
      <c r="HK3128" s="127"/>
      <c r="HL3128" s="126"/>
      <c r="HM3128" s="91"/>
      <c r="HN3128" s="91"/>
      <c r="HO3128" s="91"/>
      <c r="HP3128" s="91"/>
      <c r="HQ3128" s="91"/>
      <c r="HR3128" s="91"/>
      <c r="HS3128" s="91"/>
      <c r="HT3128" s="91"/>
      <c r="HU3128" s="91"/>
      <c r="HV3128" s="91"/>
      <c r="HW3128" s="91"/>
      <c r="HX3128" s="127"/>
      <c r="HY3128" s="126"/>
      <c r="HZ3128" s="91"/>
      <c r="IA3128" s="91"/>
      <c r="IB3128" s="91"/>
      <c r="IC3128" s="91"/>
      <c r="ID3128" s="91"/>
      <c r="IE3128" s="91"/>
      <c r="IF3128" s="91"/>
      <c r="IG3128" s="91"/>
      <c r="IH3128" s="91"/>
      <c r="II3128" s="91"/>
      <c r="IJ3128" s="91"/>
      <c r="IK3128" s="174"/>
    </row>
    <row r="3129" spans="2:245" x14ac:dyDescent="0.2">
      <c r="B3129" s="43"/>
      <c r="C3129" s="73"/>
      <c r="D3129" s="64"/>
      <c r="E3129" s="64"/>
      <c r="F3129" s="55"/>
      <c r="G3129" s="102"/>
      <c r="H3129" s="97"/>
      <c r="T3129" s="98"/>
      <c r="U3129" s="97"/>
      <c r="AG3129" s="98"/>
      <c r="AY3129" s="164"/>
      <c r="BK3129" s="98"/>
      <c r="BL3129" s="97"/>
      <c r="BX3129" s="98"/>
      <c r="CL3129" s="97"/>
      <c r="CX3129" s="98"/>
      <c r="DL3129" s="97"/>
      <c r="DX3129" s="98"/>
      <c r="EL3129" s="97"/>
      <c r="EX3129" s="98"/>
      <c r="EY3129" s="97"/>
      <c r="FL3129" s="126"/>
      <c r="FM3129" s="91"/>
      <c r="FN3129" s="91"/>
      <c r="FO3129" s="91"/>
      <c r="FP3129" s="91"/>
      <c r="FQ3129" s="91"/>
      <c r="FR3129" s="91"/>
      <c r="FS3129" s="91"/>
      <c r="FT3129" s="91"/>
      <c r="FU3129" s="91"/>
      <c r="FV3129" s="91"/>
      <c r="FW3129" s="91"/>
      <c r="FX3129" s="127"/>
      <c r="FY3129" s="126"/>
      <c r="FZ3129" s="91"/>
      <c r="GA3129" s="91"/>
      <c r="GB3129" s="91"/>
      <c r="GC3129" s="91"/>
      <c r="GD3129" s="91"/>
      <c r="GE3129" s="91"/>
      <c r="GF3129" s="91"/>
      <c r="GG3129" s="91"/>
      <c r="GH3129" s="91"/>
      <c r="GI3129" s="91"/>
      <c r="GJ3129" s="91"/>
      <c r="GK3129" s="127"/>
      <c r="GL3129" s="126"/>
      <c r="GM3129" s="91"/>
      <c r="GN3129" s="91"/>
      <c r="GO3129" s="91"/>
      <c r="GP3129" s="91"/>
      <c r="GQ3129" s="91"/>
      <c r="GR3129" s="91"/>
      <c r="GS3129" s="91"/>
      <c r="GT3129" s="91"/>
      <c r="GU3129" s="91"/>
      <c r="GV3129" s="91"/>
      <c r="GW3129" s="91"/>
      <c r="GX3129" s="127"/>
      <c r="GY3129" s="126"/>
      <c r="GZ3129" s="91"/>
      <c r="HA3129" s="91"/>
      <c r="HB3129" s="91"/>
      <c r="HC3129" s="91"/>
      <c r="HD3129" s="91"/>
      <c r="HE3129" s="91"/>
      <c r="HF3129" s="91"/>
      <c r="HG3129" s="91"/>
      <c r="HH3129" s="91"/>
      <c r="HI3129" s="91"/>
      <c r="HJ3129" s="91"/>
      <c r="HK3129" s="127"/>
      <c r="HL3129" s="126"/>
      <c r="HM3129" s="91"/>
      <c r="HN3129" s="91"/>
      <c r="HO3129" s="91"/>
      <c r="HP3129" s="91"/>
      <c r="HQ3129" s="91"/>
      <c r="HR3129" s="91"/>
      <c r="HS3129" s="91"/>
      <c r="HT3129" s="91"/>
      <c r="HU3129" s="91"/>
      <c r="HV3129" s="91"/>
      <c r="HW3129" s="91"/>
      <c r="HX3129" s="127"/>
      <c r="HY3129" s="126"/>
      <c r="HZ3129" s="91"/>
      <c r="IA3129" s="91"/>
      <c r="IB3129" s="91"/>
      <c r="IC3129" s="91"/>
      <c r="ID3129" s="91"/>
      <c r="IE3129" s="91"/>
      <c r="IF3129" s="91"/>
      <c r="IG3129" s="91"/>
      <c r="IH3129" s="91"/>
      <c r="II3129" s="91"/>
      <c r="IJ3129" s="91"/>
      <c r="IK3129" s="174"/>
    </row>
    <row r="3130" spans="2:245" x14ac:dyDescent="0.2">
      <c r="B3130" s="43"/>
      <c r="C3130" s="73"/>
      <c r="D3130" s="64"/>
      <c r="E3130" s="64"/>
      <c r="F3130" s="55"/>
      <c r="G3130" s="102"/>
      <c r="H3130" s="97"/>
      <c r="T3130" s="98"/>
      <c r="U3130" s="97"/>
      <c r="AG3130" s="98"/>
      <c r="AY3130" s="164"/>
      <c r="BK3130" s="98"/>
      <c r="BL3130" s="97"/>
      <c r="BX3130" s="98"/>
      <c r="CL3130" s="97"/>
      <c r="CX3130" s="98"/>
      <c r="DL3130" s="97"/>
      <c r="DX3130" s="98"/>
      <c r="EL3130" s="97"/>
      <c r="EX3130" s="98"/>
      <c r="EY3130" s="97"/>
      <c r="FL3130" s="126"/>
      <c r="FM3130" s="91"/>
      <c r="FN3130" s="91"/>
      <c r="FO3130" s="91"/>
      <c r="FP3130" s="91"/>
      <c r="FQ3130" s="91"/>
      <c r="FR3130" s="91"/>
      <c r="FS3130" s="91"/>
      <c r="FT3130" s="91"/>
      <c r="FU3130" s="91"/>
      <c r="FV3130" s="91"/>
      <c r="FW3130" s="91"/>
      <c r="FX3130" s="127"/>
      <c r="FY3130" s="126"/>
      <c r="FZ3130" s="91"/>
      <c r="GA3130" s="91"/>
      <c r="GB3130" s="91"/>
      <c r="GC3130" s="91"/>
      <c r="GD3130" s="91"/>
      <c r="GE3130" s="91"/>
      <c r="GF3130" s="91"/>
      <c r="GG3130" s="91"/>
      <c r="GH3130" s="91"/>
      <c r="GI3130" s="91"/>
      <c r="GJ3130" s="91"/>
      <c r="GK3130" s="127"/>
      <c r="GL3130" s="126"/>
      <c r="GM3130" s="91"/>
      <c r="GN3130" s="91"/>
      <c r="GO3130" s="91"/>
      <c r="GP3130" s="91"/>
      <c r="GQ3130" s="91"/>
      <c r="GR3130" s="91"/>
      <c r="GS3130" s="91"/>
      <c r="GT3130" s="91"/>
      <c r="GU3130" s="91"/>
      <c r="GV3130" s="91"/>
      <c r="GW3130" s="91"/>
      <c r="GX3130" s="127"/>
      <c r="GY3130" s="126"/>
      <c r="GZ3130" s="91"/>
      <c r="HA3130" s="91"/>
      <c r="HB3130" s="91"/>
      <c r="HC3130" s="91"/>
      <c r="HD3130" s="91"/>
      <c r="HE3130" s="91"/>
      <c r="HF3130" s="91"/>
      <c r="HG3130" s="91"/>
      <c r="HH3130" s="91"/>
      <c r="HI3130" s="91"/>
      <c r="HJ3130" s="91"/>
      <c r="HK3130" s="127"/>
      <c r="HL3130" s="126"/>
      <c r="HM3130" s="91"/>
      <c r="HN3130" s="91"/>
      <c r="HO3130" s="91"/>
      <c r="HP3130" s="91"/>
      <c r="HQ3130" s="91"/>
      <c r="HR3130" s="91"/>
      <c r="HS3130" s="91"/>
      <c r="HT3130" s="91"/>
      <c r="HU3130" s="91"/>
      <c r="HV3130" s="91"/>
      <c r="HW3130" s="91"/>
      <c r="HX3130" s="127"/>
      <c r="HY3130" s="126"/>
      <c r="HZ3130" s="91"/>
      <c r="IA3130" s="91"/>
      <c r="IB3130" s="91"/>
      <c r="IC3130" s="91"/>
      <c r="ID3130" s="91"/>
      <c r="IE3130" s="91"/>
      <c r="IF3130" s="91"/>
      <c r="IG3130" s="91"/>
      <c r="IH3130" s="91"/>
      <c r="II3130" s="91"/>
      <c r="IJ3130" s="91"/>
      <c r="IK3130" s="174"/>
    </row>
    <row r="3131" spans="2:245" x14ac:dyDescent="0.2">
      <c r="B3131" s="43"/>
      <c r="C3131" s="73"/>
      <c r="D3131" s="64"/>
      <c r="E3131" s="64"/>
      <c r="F3131" s="55"/>
      <c r="G3131" s="102"/>
      <c r="H3131" s="97"/>
      <c r="T3131" s="98"/>
      <c r="U3131" s="97"/>
      <c r="AG3131" s="98"/>
      <c r="AY3131" s="164"/>
      <c r="BK3131" s="98"/>
      <c r="BL3131" s="97"/>
      <c r="BX3131" s="98"/>
      <c r="CL3131" s="97"/>
      <c r="CX3131" s="98"/>
      <c r="DL3131" s="97"/>
      <c r="DX3131" s="98"/>
      <c r="EL3131" s="97"/>
      <c r="EX3131" s="98"/>
      <c r="EY3131" s="97"/>
      <c r="FL3131" s="126"/>
      <c r="FM3131" s="91"/>
      <c r="FN3131" s="91"/>
      <c r="FO3131" s="91"/>
      <c r="FP3131" s="91"/>
      <c r="FQ3131" s="91"/>
      <c r="FR3131" s="91"/>
      <c r="FS3131" s="91"/>
      <c r="FT3131" s="91"/>
      <c r="FU3131" s="91"/>
      <c r="FV3131" s="91"/>
      <c r="FW3131" s="91"/>
      <c r="FX3131" s="127"/>
      <c r="FY3131" s="126"/>
      <c r="FZ3131" s="91"/>
      <c r="GA3131" s="91"/>
      <c r="GB3131" s="91"/>
      <c r="GC3131" s="91"/>
      <c r="GD3131" s="91"/>
      <c r="GE3131" s="91"/>
      <c r="GF3131" s="91"/>
      <c r="GG3131" s="91"/>
      <c r="GH3131" s="91"/>
      <c r="GI3131" s="91"/>
      <c r="GJ3131" s="91"/>
      <c r="GK3131" s="127"/>
      <c r="GL3131" s="126"/>
      <c r="GM3131" s="91"/>
      <c r="GN3131" s="91"/>
      <c r="GO3131" s="91"/>
      <c r="GP3131" s="91"/>
      <c r="GQ3131" s="91"/>
      <c r="GR3131" s="91"/>
      <c r="GS3131" s="91"/>
      <c r="GT3131" s="91"/>
      <c r="GU3131" s="91"/>
      <c r="GV3131" s="91"/>
      <c r="GW3131" s="91"/>
      <c r="GX3131" s="127"/>
      <c r="GY3131" s="126"/>
      <c r="GZ3131" s="91"/>
      <c r="HA3131" s="91"/>
      <c r="HB3131" s="91"/>
      <c r="HC3131" s="91"/>
      <c r="HD3131" s="91"/>
      <c r="HE3131" s="91"/>
      <c r="HF3131" s="91"/>
      <c r="HG3131" s="91"/>
      <c r="HH3131" s="91"/>
      <c r="HI3131" s="91"/>
      <c r="HJ3131" s="91"/>
      <c r="HK3131" s="127"/>
      <c r="HL3131" s="126"/>
      <c r="HM3131" s="91"/>
      <c r="HN3131" s="91"/>
      <c r="HO3131" s="91"/>
      <c r="HP3131" s="91"/>
      <c r="HQ3131" s="91"/>
      <c r="HR3131" s="91"/>
      <c r="HS3131" s="91"/>
      <c r="HT3131" s="91"/>
      <c r="HU3131" s="91"/>
      <c r="HV3131" s="91"/>
      <c r="HW3131" s="91"/>
      <c r="HX3131" s="127"/>
      <c r="HY3131" s="126"/>
      <c r="HZ3131" s="91"/>
      <c r="IA3131" s="91"/>
      <c r="IB3131" s="91"/>
      <c r="IC3131" s="91"/>
      <c r="ID3131" s="91"/>
      <c r="IE3131" s="91"/>
      <c r="IF3131" s="91"/>
      <c r="IG3131" s="91"/>
      <c r="IH3131" s="91"/>
      <c r="II3131" s="91"/>
      <c r="IJ3131" s="91"/>
      <c r="IK3131" s="174"/>
    </row>
    <row r="3132" spans="2:245" x14ac:dyDescent="0.2">
      <c r="B3132" s="43"/>
      <c r="C3132" s="73"/>
      <c r="D3132" s="64"/>
      <c r="E3132" s="64"/>
      <c r="F3132" s="55"/>
      <c r="G3132" s="102"/>
      <c r="H3132" s="97"/>
      <c r="T3132" s="98"/>
      <c r="U3132" s="97"/>
      <c r="AG3132" s="98"/>
      <c r="AY3132" s="164"/>
      <c r="BK3132" s="98"/>
      <c r="BL3132" s="97"/>
      <c r="BX3132" s="98"/>
      <c r="CL3132" s="97"/>
      <c r="CX3132" s="98"/>
      <c r="DL3132" s="97"/>
      <c r="DX3132" s="98"/>
      <c r="EL3132" s="97"/>
      <c r="EX3132" s="98"/>
      <c r="EY3132" s="97"/>
      <c r="FL3132" s="126"/>
      <c r="FM3132" s="91"/>
      <c r="FN3132" s="91"/>
      <c r="FO3132" s="91"/>
      <c r="FP3132" s="91"/>
      <c r="FQ3132" s="91"/>
      <c r="FR3132" s="91"/>
      <c r="FS3132" s="91"/>
      <c r="FT3132" s="91"/>
      <c r="FU3132" s="91"/>
      <c r="FV3132" s="91"/>
      <c r="FW3132" s="91"/>
      <c r="FX3132" s="127"/>
      <c r="FY3132" s="126"/>
      <c r="FZ3132" s="91"/>
      <c r="GA3132" s="91"/>
      <c r="GB3132" s="91"/>
      <c r="GC3132" s="91"/>
      <c r="GD3132" s="91"/>
      <c r="GE3132" s="91"/>
      <c r="GF3132" s="91"/>
      <c r="GG3132" s="91"/>
      <c r="GH3132" s="91"/>
      <c r="GI3132" s="91"/>
      <c r="GJ3132" s="91"/>
      <c r="GK3132" s="127"/>
      <c r="GL3132" s="126"/>
      <c r="GM3132" s="91"/>
      <c r="GN3132" s="91"/>
      <c r="GO3132" s="91"/>
      <c r="GP3132" s="91"/>
      <c r="GQ3132" s="91"/>
      <c r="GR3132" s="91"/>
      <c r="GS3132" s="91"/>
      <c r="GT3132" s="91"/>
      <c r="GU3132" s="91"/>
      <c r="GV3132" s="91"/>
      <c r="GW3132" s="91"/>
      <c r="GX3132" s="127"/>
      <c r="GY3132" s="126"/>
      <c r="GZ3132" s="91"/>
      <c r="HA3132" s="91"/>
      <c r="HB3132" s="91"/>
      <c r="HC3132" s="91"/>
      <c r="HD3132" s="91"/>
      <c r="HE3132" s="91"/>
      <c r="HF3132" s="91"/>
      <c r="HG3132" s="91"/>
      <c r="HH3132" s="91"/>
      <c r="HI3132" s="91"/>
      <c r="HJ3132" s="91"/>
      <c r="HK3132" s="127"/>
      <c r="HL3132" s="126"/>
      <c r="HM3132" s="91"/>
      <c r="HN3132" s="91"/>
      <c r="HO3132" s="91"/>
      <c r="HP3132" s="91"/>
      <c r="HQ3132" s="91"/>
      <c r="HR3132" s="91"/>
      <c r="HS3132" s="91"/>
      <c r="HT3132" s="91"/>
      <c r="HU3132" s="91"/>
      <c r="HV3132" s="91"/>
      <c r="HW3132" s="91"/>
      <c r="HX3132" s="127"/>
      <c r="HY3132" s="126"/>
      <c r="HZ3132" s="91"/>
      <c r="IA3132" s="91"/>
      <c r="IB3132" s="91"/>
      <c r="IC3132" s="91"/>
      <c r="ID3132" s="91"/>
      <c r="IE3132" s="91"/>
      <c r="IF3132" s="91"/>
      <c r="IG3132" s="91"/>
      <c r="IH3132" s="91"/>
      <c r="II3132" s="91"/>
      <c r="IJ3132" s="91"/>
      <c r="IK3132" s="174"/>
    </row>
    <row r="3133" spans="2:245" x14ac:dyDescent="0.2">
      <c r="B3133" s="43"/>
      <c r="C3133" s="73"/>
      <c r="D3133" s="64"/>
      <c r="E3133" s="64"/>
      <c r="F3133" s="55"/>
      <c r="G3133" s="102"/>
      <c r="H3133" s="97"/>
      <c r="T3133" s="98"/>
      <c r="U3133" s="97"/>
      <c r="AG3133" s="98"/>
      <c r="AY3133" s="164"/>
      <c r="BK3133" s="98"/>
      <c r="BL3133" s="97"/>
      <c r="BX3133" s="98"/>
      <c r="CL3133" s="97"/>
      <c r="CX3133" s="98"/>
      <c r="DL3133" s="97"/>
      <c r="DX3133" s="98"/>
      <c r="EL3133" s="97"/>
      <c r="EX3133" s="98"/>
      <c r="EY3133" s="97"/>
      <c r="FL3133" s="126"/>
      <c r="FM3133" s="91"/>
      <c r="FN3133" s="91"/>
      <c r="FO3133" s="91"/>
      <c r="FP3133" s="91"/>
      <c r="FQ3133" s="91"/>
      <c r="FR3133" s="91"/>
      <c r="FS3133" s="91"/>
      <c r="FT3133" s="91"/>
      <c r="FU3133" s="91"/>
      <c r="FV3133" s="91"/>
      <c r="FW3133" s="91"/>
      <c r="FX3133" s="127"/>
      <c r="FY3133" s="126"/>
      <c r="FZ3133" s="91"/>
      <c r="GA3133" s="91"/>
      <c r="GB3133" s="91"/>
      <c r="GC3133" s="91"/>
      <c r="GD3133" s="91"/>
      <c r="GE3133" s="91"/>
      <c r="GF3133" s="91"/>
      <c r="GG3133" s="91"/>
      <c r="GH3133" s="91"/>
      <c r="GI3133" s="91"/>
      <c r="GJ3133" s="91"/>
      <c r="GK3133" s="127"/>
      <c r="GL3133" s="126"/>
      <c r="GM3133" s="91"/>
      <c r="GN3133" s="91"/>
      <c r="GO3133" s="91"/>
      <c r="GP3133" s="91"/>
      <c r="GQ3133" s="91"/>
      <c r="GR3133" s="91"/>
      <c r="GS3133" s="91"/>
      <c r="GT3133" s="91"/>
      <c r="GU3133" s="91"/>
      <c r="GV3133" s="91"/>
      <c r="GW3133" s="91"/>
      <c r="GX3133" s="127"/>
      <c r="GY3133" s="126"/>
      <c r="GZ3133" s="91"/>
      <c r="HA3133" s="91"/>
      <c r="HB3133" s="91"/>
      <c r="HC3133" s="91"/>
      <c r="HD3133" s="91"/>
      <c r="HE3133" s="91"/>
      <c r="HF3133" s="91"/>
      <c r="HG3133" s="91"/>
      <c r="HH3133" s="91"/>
      <c r="HI3133" s="91"/>
      <c r="HJ3133" s="91"/>
      <c r="HK3133" s="127"/>
      <c r="HL3133" s="126"/>
      <c r="HM3133" s="91"/>
      <c r="HN3133" s="91"/>
      <c r="HO3133" s="91"/>
      <c r="HP3133" s="91"/>
      <c r="HQ3133" s="91"/>
      <c r="HR3133" s="91"/>
      <c r="HS3133" s="91"/>
      <c r="HT3133" s="91"/>
      <c r="HU3133" s="91"/>
      <c r="HV3133" s="91"/>
      <c r="HW3133" s="91"/>
      <c r="HX3133" s="127"/>
      <c r="HY3133" s="126"/>
      <c r="HZ3133" s="91"/>
      <c r="IA3133" s="91"/>
      <c r="IB3133" s="91"/>
      <c r="IC3133" s="91"/>
      <c r="ID3133" s="91"/>
      <c r="IE3133" s="91"/>
      <c r="IF3133" s="91"/>
      <c r="IG3133" s="91"/>
      <c r="IH3133" s="91"/>
      <c r="II3133" s="91"/>
      <c r="IJ3133" s="91"/>
      <c r="IK3133" s="174"/>
    </row>
    <row r="3134" spans="2:245" x14ac:dyDescent="0.2">
      <c r="B3134" s="43"/>
      <c r="C3134" s="73"/>
      <c r="D3134" s="64"/>
      <c r="E3134" s="64"/>
      <c r="F3134" s="55"/>
      <c r="G3134" s="102"/>
      <c r="H3134" s="97"/>
      <c r="T3134" s="98"/>
      <c r="U3134" s="97"/>
      <c r="AG3134" s="98"/>
      <c r="AY3134" s="164"/>
      <c r="BK3134" s="98"/>
      <c r="BL3134" s="97"/>
      <c r="BX3134" s="98"/>
      <c r="CL3134" s="97"/>
      <c r="CX3134" s="98"/>
      <c r="DL3134" s="97"/>
      <c r="DX3134" s="98"/>
      <c r="EL3134" s="97"/>
      <c r="EX3134" s="98"/>
      <c r="EY3134" s="97"/>
      <c r="FL3134" s="126"/>
      <c r="FM3134" s="91"/>
      <c r="FN3134" s="91"/>
      <c r="FO3134" s="91"/>
      <c r="FP3134" s="91"/>
      <c r="FQ3134" s="91"/>
      <c r="FR3134" s="91"/>
      <c r="FS3134" s="91"/>
      <c r="FT3134" s="91"/>
      <c r="FU3134" s="91"/>
      <c r="FV3134" s="91"/>
      <c r="FW3134" s="91"/>
      <c r="FX3134" s="127"/>
      <c r="FY3134" s="126"/>
      <c r="FZ3134" s="91"/>
      <c r="GA3134" s="91"/>
      <c r="GB3134" s="91"/>
      <c r="GC3134" s="91"/>
      <c r="GD3134" s="91"/>
      <c r="GE3134" s="91"/>
      <c r="GF3134" s="91"/>
      <c r="GG3134" s="91"/>
      <c r="GH3134" s="91"/>
      <c r="GI3134" s="91"/>
      <c r="GJ3134" s="91"/>
      <c r="GK3134" s="127"/>
      <c r="GL3134" s="126"/>
      <c r="GM3134" s="91"/>
      <c r="GN3134" s="91"/>
      <c r="GO3134" s="91"/>
      <c r="GP3134" s="91"/>
      <c r="GQ3134" s="91"/>
      <c r="GR3134" s="91"/>
      <c r="GS3134" s="91"/>
      <c r="GT3134" s="91"/>
      <c r="GU3134" s="91"/>
      <c r="GV3134" s="91"/>
      <c r="GW3134" s="91"/>
      <c r="GX3134" s="127"/>
      <c r="GY3134" s="126"/>
      <c r="GZ3134" s="91"/>
      <c r="HA3134" s="91"/>
      <c r="HB3134" s="91"/>
      <c r="HC3134" s="91"/>
      <c r="HD3134" s="91"/>
      <c r="HE3134" s="91"/>
      <c r="HF3134" s="91"/>
      <c r="HG3134" s="91"/>
      <c r="HH3134" s="91"/>
      <c r="HI3134" s="91"/>
      <c r="HJ3134" s="91"/>
      <c r="HK3134" s="127"/>
      <c r="HL3134" s="126"/>
      <c r="HM3134" s="91"/>
      <c r="HN3134" s="91"/>
      <c r="HO3134" s="91"/>
      <c r="HP3134" s="91"/>
      <c r="HQ3134" s="91"/>
      <c r="HR3134" s="91"/>
      <c r="HS3134" s="91"/>
      <c r="HT3134" s="91"/>
      <c r="HU3134" s="91"/>
      <c r="HV3134" s="91"/>
      <c r="HW3134" s="91"/>
      <c r="HX3134" s="127"/>
      <c r="HY3134" s="126"/>
      <c r="HZ3134" s="91"/>
      <c r="IA3134" s="91"/>
      <c r="IB3134" s="91"/>
      <c r="IC3134" s="91"/>
      <c r="ID3134" s="91"/>
      <c r="IE3134" s="91"/>
      <c r="IF3134" s="91"/>
      <c r="IG3134" s="91"/>
      <c r="IH3134" s="91"/>
      <c r="II3134" s="91"/>
      <c r="IJ3134" s="91"/>
      <c r="IK3134" s="174"/>
    </row>
    <row r="3135" spans="2:245" x14ac:dyDescent="0.2">
      <c r="B3135" s="43"/>
      <c r="C3135" s="73"/>
      <c r="D3135" s="64"/>
      <c r="E3135" s="64"/>
      <c r="F3135" s="55"/>
      <c r="G3135" s="102"/>
      <c r="H3135" s="97"/>
      <c r="T3135" s="98"/>
      <c r="U3135" s="97"/>
      <c r="AG3135" s="98"/>
      <c r="AY3135" s="164"/>
      <c r="BK3135" s="98"/>
      <c r="BL3135" s="97"/>
      <c r="BX3135" s="98"/>
      <c r="CL3135" s="97"/>
      <c r="CX3135" s="98"/>
      <c r="DL3135" s="97"/>
      <c r="DX3135" s="98"/>
      <c r="EL3135" s="97"/>
      <c r="EX3135" s="98"/>
      <c r="EY3135" s="97"/>
      <c r="FL3135" s="126"/>
      <c r="FM3135" s="91"/>
      <c r="FN3135" s="91"/>
      <c r="FO3135" s="91"/>
      <c r="FP3135" s="91"/>
      <c r="FQ3135" s="91"/>
      <c r="FR3135" s="91"/>
      <c r="FS3135" s="91"/>
      <c r="FT3135" s="91"/>
      <c r="FU3135" s="91"/>
      <c r="FV3135" s="91"/>
      <c r="FW3135" s="91"/>
      <c r="FX3135" s="127"/>
      <c r="FY3135" s="126"/>
      <c r="FZ3135" s="91"/>
      <c r="GA3135" s="91"/>
      <c r="GB3135" s="91"/>
      <c r="GC3135" s="91"/>
      <c r="GD3135" s="91"/>
      <c r="GE3135" s="91"/>
      <c r="GF3135" s="91"/>
      <c r="GG3135" s="91"/>
      <c r="GH3135" s="91"/>
      <c r="GI3135" s="91"/>
      <c r="GJ3135" s="91"/>
      <c r="GK3135" s="127"/>
      <c r="GL3135" s="126"/>
      <c r="GM3135" s="91"/>
      <c r="GN3135" s="91"/>
      <c r="GO3135" s="91"/>
      <c r="GP3135" s="91"/>
      <c r="GQ3135" s="91"/>
      <c r="GR3135" s="91"/>
      <c r="GS3135" s="91"/>
      <c r="GT3135" s="91"/>
      <c r="GU3135" s="91"/>
      <c r="GV3135" s="91"/>
      <c r="GW3135" s="91"/>
      <c r="GX3135" s="127"/>
      <c r="GY3135" s="126"/>
      <c r="GZ3135" s="91"/>
      <c r="HA3135" s="91"/>
      <c r="HB3135" s="91"/>
      <c r="HC3135" s="91"/>
      <c r="HD3135" s="91"/>
      <c r="HE3135" s="91"/>
      <c r="HF3135" s="91"/>
      <c r="HG3135" s="91"/>
      <c r="HH3135" s="91"/>
      <c r="HI3135" s="91"/>
      <c r="HJ3135" s="91"/>
      <c r="HK3135" s="127"/>
      <c r="HL3135" s="126"/>
      <c r="HM3135" s="91"/>
      <c r="HN3135" s="91"/>
      <c r="HO3135" s="91"/>
      <c r="HP3135" s="91"/>
      <c r="HQ3135" s="91"/>
      <c r="HR3135" s="91"/>
      <c r="HS3135" s="91"/>
      <c r="HT3135" s="91"/>
      <c r="HU3135" s="91"/>
      <c r="HV3135" s="91"/>
      <c r="HW3135" s="91"/>
      <c r="HX3135" s="127"/>
      <c r="HY3135" s="126"/>
      <c r="HZ3135" s="91"/>
      <c r="IA3135" s="91"/>
      <c r="IB3135" s="91"/>
      <c r="IC3135" s="91"/>
      <c r="ID3135" s="91"/>
      <c r="IE3135" s="91"/>
      <c r="IF3135" s="91"/>
      <c r="IG3135" s="91"/>
      <c r="IH3135" s="91"/>
      <c r="II3135" s="91"/>
      <c r="IJ3135" s="91"/>
      <c r="IK3135" s="174"/>
    </row>
    <row r="3136" spans="2:245" x14ac:dyDescent="0.2">
      <c r="B3136" s="43"/>
      <c r="C3136" s="73"/>
      <c r="D3136" s="64"/>
      <c r="E3136" s="64"/>
      <c r="F3136" s="55"/>
      <c r="G3136" s="102"/>
      <c r="H3136" s="97"/>
      <c r="T3136" s="98"/>
      <c r="U3136" s="97"/>
      <c r="AG3136" s="98"/>
      <c r="AY3136" s="164"/>
      <c r="BK3136" s="98"/>
      <c r="BL3136" s="97"/>
      <c r="BX3136" s="98"/>
      <c r="CL3136" s="97"/>
      <c r="CX3136" s="98"/>
      <c r="DL3136" s="97"/>
      <c r="DX3136" s="98"/>
      <c r="EL3136" s="97"/>
      <c r="EX3136" s="98"/>
      <c r="EY3136" s="97"/>
      <c r="FL3136" s="126"/>
      <c r="FM3136" s="91"/>
      <c r="FN3136" s="91"/>
      <c r="FO3136" s="91"/>
      <c r="FP3136" s="91"/>
      <c r="FQ3136" s="91"/>
      <c r="FR3136" s="91"/>
      <c r="FS3136" s="91"/>
      <c r="FT3136" s="91"/>
      <c r="FU3136" s="91"/>
      <c r="FV3136" s="91"/>
      <c r="FW3136" s="91"/>
      <c r="FX3136" s="127"/>
      <c r="FY3136" s="126"/>
      <c r="FZ3136" s="91"/>
      <c r="GA3136" s="91"/>
      <c r="GB3136" s="91"/>
      <c r="GC3136" s="91"/>
      <c r="GD3136" s="91"/>
      <c r="GE3136" s="91"/>
      <c r="GF3136" s="91"/>
      <c r="GG3136" s="91"/>
      <c r="GH3136" s="91"/>
      <c r="GI3136" s="91"/>
      <c r="GJ3136" s="91"/>
      <c r="GK3136" s="127"/>
      <c r="GL3136" s="126"/>
      <c r="GM3136" s="91"/>
      <c r="GN3136" s="91"/>
      <c r="GO3136" s="91"/>
      <c r="GP3136" s="91"/>
      <c r="GQ3136" s="91"/>
      <c r="GR3136" s="91"/>
      <c r="GS3136" s="91"/>
      <c r="GT3136" s="91"/>
      <c r="GU3136" s="91"/>
      <c r="GV3136" s="91"/>
      <c r="GW3136" s="91"/>
      <c r="GX3136" s="127"/>
      <c r="GY3136" s="126"/>
      <c r="GZ3136" s="91"/>
      <c r="HA3136" s="91"/>
      <c r="HB3136" s="91"/>
      <c r="HC3136" s="91"/>
      <c r="HD3136" s="91"/>
      <c r="HE3136" s="91"/>
      <c r="HF3136" s="91"/>
      <c r="HG3136" s="91"/>
      <c r="HH3136" s="91"/>
      <c r="HI3136" s="91"/>
      <c r="HJ3136" s="91"/>
      <c r="HK3136" s="127"/>
      <c r="HL3136" s="126"/>
      <c r="HM3136" s="91"/>
      <c r="HN3136" s="91"/>
      <c r="HO3136" s="91"/>
      <c r="HP3136" s="91"/>
      <c r="HQ3136" s="91"/>
      <c r="HR3136" s="91"/>
      <c r="HS3136" s="91"/>
      <c r="HT3136" s="91"/>
      <c r="HU3136" s="91"/>
      <c r="HV3136" s="91"/>
      <c r="HW3136" s="91"/>
      <c r="HX3136" s="127"/>
      <c r="HY3136" s="126"/>
      <c r="HZ3136" s="91"/>
      <c r="IA3136" s="91"/>
      <c r="IB3136" s="91"/>
      <c r="IC3136" s="91"/>
      <c r="ID3136" s="91"/>
      <c r="IE3136" s="91"/>
      <c r="IF3136" s="91"/>
      <c r="IG3136" s="91"/>
      <c r="IH3136" s="91"/>
      <c r="II3136" s="91"/>
      <c r="IJ3136" s="91"/>
      <c r="IK3136" s="174"/>
    </row>
    <row r="3137" spans="2:245" x14ac:dyDescent="0.2">
      <c r="B3137" s="43"/>
      <c r="C3137" s="73"/>
      <c r="D3137" s="64"/>
      <c r="E3137" s="64"/>
      <c r="F3137" s="55"/>
      <c r="G3137" s="102"/>
      <c r="H3137" s="97"/>
      <c r="T3137" s="98"/>
      <c r="U3137" s="97"/>
      <c r="AG3137" s="98"/>
      <c r="AY3137" s="164"/>
      <c r="BK3137" s="98"/>
      <c r="BL3137" s="97"/>
      <c r="BX3137" s="98"/>
      <c r="CL3137" s="97"/>
      <c r="CX3137" s="98"/>
      <c r="DL3137" s="97"/>
      <c r="DX3137" s="98"/>
      <c r="EL3137" s="97"/>
      <c r="EX3137" s="98"/>
      <c r="EY3137" s="97"/>
      <c r="FL3137" s="126"/>
      <c r="FM3137" s="91"/>
      <c r="FN3137" s="91"/>
      <c r="FO3137" s="91"/>
      <c r="FP3137" s="91"/>
      <c r="FQ3137" s="91"/>
      <c r="FR3137" s="91"/>
      <c r="FS3137" s="91"/>
      <c r="FT3137" s="91"/>
      <c r="FU3137" s="91"/>
      <c r="FV3137" s="91"/>
      <c r="FW3137" s="91"/>
      <c r="FX3137" s="127"/>
      <c r="FY3137" s="126"/>
      <c r="FZ3137" s="91"/>
      <c r="GA3137" s="91"/>
      <c r="GB3137" s="91"/>
      <c r="GC3137" s="91"/>
      <c r="GD3137" s="91"/>
      <c r="GE3137" s="91"/>
      <c r="GF3137" s="91"/>
      <c r="GG3137" s="91"/>
      <c r="GH3137" s="91"/>
      <c r="GI3137" s="91"/>
      <c r="GJ3137" s="91"/>
      <c r="GK3137" s="127"/>
      <c r="GL3137" s="126"/>
      <c r="GM3137" s="91"/>
      <c r="GN3137" s="91"/>
      <c r="GO3137" s="91"/>
      <c r="GP3137" s="91"/>
      <c r="GQ3137" s="91"/>
      <c r="GR3137" s="91"/>
      <c r="GS3137" s="91"/>
      <c r="GT3137" s="91"/>
      <c r="GU3137" s="91"/>
      <c r="GV3137" s="91"/>
      <c r="GW3137" s="91"/>
      <c r="GX3137" s="127"/>
      <c r="GY3137" s="126"/>
      <c r="GZ3137" s="91"/>
      <c r="HA3137" s="91"/>
      <c r="HB3137" s="91"/>
      <c r="HC3137" s="91"/>
      <c r="HD3137" s="91"/>
      <c r="HE3137" s="91"/>
      <c r="HF3137" s="91"/>
      <c r="HG3137" s="91"/>
      <c r="HH3137" s="91"/>
      <c r="HI3137" s="91"/>
      <c r="HJ3137" s="91"/>
      <c r="HK3137" s="127"/>
      <c r="HL3137" s="126"/>
      <c r="HM3137" s="91"/>
      <c r="HN3137" s="91"/>
      <c r="HO3137" s="91"/>
      <c r="HP3137" s="91"/>
      <c r="HQ3137" s="91"/>
      <c r="HR3137" s="91"/>
      <c r="HS3137" s="91"/>
      <c r="HT3137" s="91"/>
      <c r="HU3137" s="91"/>
      <c r="HV3137" s="91"/>
      <c r="HW3137" s="91"/>
      <c r="HX3137" s="127"/>
      <c r="HY3137" s="126"/>
      <c r="HZ3137" s="91"/>
      <c r="IA3137" s="91"/>
      <c r="IB3137" s="91"/>
      <c r="IC3137" s="91"/>
      <c r="ID3137" s="91"/>
      <c r="IE3137" s="91"/>
      <c r="IF3137" s="91"/>
      <c r="IG3137" s="91"/>
      <c r="IH3137" s="91"/>
      <c r="II3137" s="91"/>
      <c r="IJ3137" s="91"/>
      <c r="IK3137" s="174"/>
    </row>
    <row r="3138" spans="2:245" x14ac:dyDescent="0.2">
      <c r="B3138" s="43"/>
      <c r="C3138" s="73"/>
      <c r="D3138" s="64"/>
      <c r="E3138" s="64"/>
      <c r="F3138" s="55"/>
      <c r="G3138" s="102"/>
      <c r="H3138" s="97"/>
      <c r="T3138" s="98"/>
      <c r="U3138" s="97"/>
      <c r="AG3138" s="98"/>
      <c r="AY3138" s="164"/>
      <c r="BK3138" s="98"/>
      <c r="BL3138" s="97"/>
      <c r="BX3138" s="98"/>
      <c r="CL3138" s="97"/>
      <c r="CX3138" s="98"/>
      <c r="DL3138" s="97"/>
      <c r="DX3138" s="98"/>
      <c r="EL3138" s="97"/>
      <c r="EX3138" s="98"/>
      <c r="EY3138" s="97"/>
      <c r="FL3138" s="126"/>
      <c r="FM3138" s="91"/>
      <c r="FN3138" s="91"/>
      <c r="FO3138" s="91"/>
      <c r="FP3138" s="91"/>
      <c r="FQ3138" s="91"/>
      <c r="FR3138" s="91"/>
      <c r="FS3138" s="91"/>
      <c r="FT3138" s="91"/>
      <c r="FU3138" s="91"/>
      <c r="FV3138" s="91"/>
      <c r="FW3138" s="91"/>
      <c r="FX3138" s="127"/>
      <c r="FY3138" s="126"/>
      <c r="FZ3138" s="91"/>
      <c r="GA3138" s="91"/>
      <c r="GB3138" s="91"/>
      <c r="GC3138" s="91"/>
      <c r="GD3138" s="91"/>
      <c r="GE3138" s="91"/>
      <c r="GF3138" s="91"/>
      <c r="GG3138" s="91"/>
      <c r="GH3138" s="91"/>
      <c r="GI3138" s="91"/>
      <c r="GJ3138" s="91"/>
      <c r="GK3138" s="127"/>
      <c r="GL3138" s="126"/>
      <c r="GM3138" s="91"/>
      <c r="GN3138" s="91"/>
      <c r="GO3138" s="91"/>
      <c r="GP3138" s="91"/>
      <c r="GQ3138" s="91"/>
      <c r="GR3138" s="91"/>
      <c r="GS3138" s="91"/>
      <c r="GT3138" s="91"/>
      <c r="GU3138" s="91"/>
      <c r="GV3138" s="91"/>
      <c r="GW3138" s="91"/>
      <c r="GX3138" s="127"/>
      <c r="GY3138" s="126"/>
      <c r="GZ3138" s="91"/>
      <c r="HA3138" s="91"/>
      <c r="HB3138" s="91"/>
      <c r="HC3138" s="91"/>
      <c r="HD3138" s="91"/>
      <c r="HE3138" s="91"/>
      <c r="HF3138" s="91"/>
      <c r="HG3138" s="91"/>
      <c r="HH3138" s="91"/>
      <c r="HI3138" s="91"/>
      <c r="HJ3138" s="91"/>
      <c r="HK3138" s="127"/>
      <c r="HL3138" s="126"/>
      <c r="HM3138" s="91"/>
      <c r="HN3138" s="91"/>
      <c r="HO3138" s="91"/>
      <c r="HP3138" s="91"/>
      <c r="HQ3138" s="91"/>
      <c r="HR3138" s="91"/>
      <c r="HS3138" s="91"/>
      <c r="HT3138" s="91"/>
      <c r="HU3138" s="91"/>
      <c r="HV3138" s="91"/>
      <c r="HW3138" s="91"/>
      <c r="HX3138" s="127"/>
      <c r="HY3138" s="126"/>
      <c r="HZ3138" s="91"/>
      <c r="IA3138" s="91"/>
      <c r="IB3138" s="91"/>
      <c r="IC3138" s="91"/>
      <c r="ID3138" s="91"/>
      <c r="IE3138" s="91"/>
      <c r="IF3138" s="91"/>
      <c r="IG3138" s="91"/>
      <c r="IH3138" s="91"/>
      <c r="II3138" s="91"/>
      <c r="IJ3138" s="91"/>
      <c r="IK3138" s="174"/>
    </row>
    <row r="3139" spans="2:245" x14ac:dyDescent="0.2">
      <c r="B3139" s="43"/>
      <c r="C3139" s="73"/>
      <c r="D3139" s="64"/>
      <c r="E3139" s="64"/>
      <c r="F3139" s="55"/>
      <c r="G3139" s="102"/>
      <c r="H3139" s="97"/>
      <c r="T3139" s="98"/>
      <c r="U3139" s="97"/>
      <c r="AG3139" s="98"/>
      <c r="AY3139" s="164"/>
      <c r="BK3139" s="98"/>
      <c r="BL3139" s="97"/>
      <c r="BX3139" s="98"/>
      <c r="CL3139" s="97"/>
      <c r="CX3139" s="98"/>
      <c r="DL3139" s="97"/>
      <c r="DX3139" s="98"/>
      <c r="EL3139" s="97"/>
      <c r="EX3139" s="98"/>
      <c r="EY3139" s="97"/>
      <c r="FL3139" s="126"/>
      <c r="FM3139" s="91"/>
      <c r="FN3139" s="91"/>
      <c r="FO3139" s="91"/>
      <c r="FP3139" s="91"/>
      <c r="FQ3139" s="91"/>
      <c r="FR3139" s="91"/>
      <c r="FS3139" s="91"/>
      <c r="FT3139" s="91"/>
      <c r="FU3139" s="91"/>
      <c r="FV3139" s="91"/>
      <c r="FW3139" s="91"/>
      <c r="FX3139" s="127"/>
      <c r="FY3139" s="126"/>
      <c r="FZ3139" s="91"/>
      <c r="GA3139" s="91"/>
      <c r="GB3139" s="91"/>
      <c r="GC3139" s="91"/>
      <c r="GD3139" s="91"/>
      <c r="GE3139" s="91"/>
      <c r="GF3139" s="91"/>
      <c r="GG3139" s="91"/>
      <c r="GH3139" s="91"/>
      <c r="GI3139" s="91"/>
      <c r="GJ3139" s="91"/>
      <c r="GK3139" s="127"/>
      <c r="GL3139" s="126"/>
      <c r="GM3139" s="91"/>
      <c r="GN3139" s="91"/>
      <c r="GO3139" s="91"/>
      <c r="GP3139" s="91"/>
      <c r="GQ3139" s="91"/>
      <c r="GR3139" s="91"/>
      <c r="GS3139" s="91"/>
      <c r="GT3139" s="91"/>
      <c r="GU3139" s="91"/>
      <c r="GV3139" s="91"/>
      <c r="GW3139" s="91"/>
      <c r="GX3139" s="127"/>
      <c r="GY3139" s="126"/>
      <c r="GZ3139" s="91"/>
      <c r="HA3139" s="91"/>
      <c r="HB3139" s="91"/>
      <c r="HC3139" s="91"/>
      <c r="HD3139" s="91"/>
      <c r="HE3139" s="91"/>
      <c r="HF3139" s="91"/>
      <c r="HG3139" s="91"/>
      <c r="HH3139" s="91"/>
      <c r="HI3139" s="91"/>
      <c r="HJ3139" s="91"/>
      <c r="HK3139" s="127"/>
      <c r="HL3139" s="126"/>
      <c r="HM3139" s="91"/>
      <c r="HN3139" s="91"/>
      <c r="HO3139" s="91"/>
      <c r="HP3139" s="91"/>
      <c r="HQ3139" s="91"/>
      <c r="HR3139" s="91"/>
      <c r="HS3139" s="91"/>
      <c r="HT3139" s="91"/>
      <c r="HU3139" s="91"/>
      <c r="HV3139" s="91"/>
      <c r="HW3139" s="91"/>
      <c r="HX3139" s="127"/>
      <c r="HY3139" s="126"/>
      <c r="HZ3139" s="91"/>
      <c r="IA3139" s="91"/>
      <c r="IB3139" s="91"/>
      <c r="IC3139" s="91"/>
      <c r="ID3139" s="91"/>
      <c r="IE3139" s="91"/>
      <c r="IF3139" s="91"/>
      <c r="IG3139" s="91"/>
      <c r="IH3139" s="91"/>
      <c r="II3139" s="91"/>
      <c r="IJ3139" s="91"/>
      <c r="IK3139" s="174"/>
    </row>
    <row r="3140" spans="2:245" x14ac:dyDescent="0.2">
      <c r="B3140" s="43"/>
      <c r="C3140" s="73"/>
      <c r="D3140" s="64"/>
      <c r="E3140" s="64"/>
      <c r="F3140" s="55"/>
      <c r="G3140" s="102"/>
      <c r="H3140" s="97"/>
      <c r="T3140" s="98"/>
      <c r="U3140" s="97"/>
      <c r="AG3140" s="98"/>
      <c r="AY3140" s="164"/>
      <c r="BK3140" s="98"/>
      <c r="BL3140" s="97"/>
      <c r="BX3140" s="98"/>
      <c r="CL3140" s="97"/>
      <c r="CX3140" s="98"/>
      <c r="DL3140" s="97"/>
      <c r="DX3140" s="98"/>
      <c r="EL3140" s="97"/>
      <c r="EX3140" s="98"/>
      <c r="EY3140" s="97"/>
      <c r="FL3140" s="126"/>
      <c r="FM3140" s="91"/>
      <c r="FN3140" s="91"/>
      <c r="FO3140" s="91"/>
      <c r="FP3140" s="91"/>
      <c r="FQ3140" s="91"/>
      <c r="FR3140" s="91"/>
      <c r="FS3140" s="91"/>
      <c r="FT3140" s="91"/>
      <c r="FU3140" s="91"/>
      <c r="FV3140" s="91"/>
      <c r="FW3140" s="91"/>
      <c r="FX3140" s="127"/>
      <c r="FY3140" s="126"/>
      <c r="FZ3140" s="91"/>
      <c r="GA3140" s="91"/>
      <c r="GB3140" s="91"/>
      <c r="GC3140" s="91"/>
      <c r="GD3140" s="91"/>
      <c r="GE3140" s="91"/>
      <c r="GF3140" s="91"/>
      <c r="GG3140" s="91"/>
      <c r="GH3140" s="91"/>
      <c r="GI3140" s="91"/>
      <c r="GJ3140" s="91"/>
      <c r="GK3140" s="127"/>
      <c r="GL3140" s="126"/>
      <c r="GM3140" s="91"/>
      <c r="GN3140" s="91"/>
      <c r="GO3140" s="91"/>
      <c r="GP3140" s="91"/>
      <c r="GQ3140" s="91"/>
      <c r="GR3140" s="91"/>
      <c r="GS3140" s="91"/>
      <c r="GT3140" s="91"/>
      <c r="GU3140" s="91"/>
      <c r="GV3140" s="91"/>
      <c r="GW3140" s="91"/>
      <c r="GX3140" s="127"/>
      <c r="GY3140" s="126"/>
      <c r="GZ3140" s="91"/>
      <c r="HA3140" s="91"/>
      <c r="HB3140" s="91"/>
      <c r="HC3140" s="91"/>
      <c r="HD3140" s="91"/>
      <c r="HE3140" s="91"/>
      <c r="HF3140" s="91"/>
      <c r="HG3140" s="91"/>
      <c r="HH3140" s="91"/>
      <c r="HI3140" s="91"/>
      <c r="HJ3140" s="91"/>
      <c r="HK3140" s="127"/>
      <c r="HL3140" s="126"/>
      <c r="HM3140" s="91"/>
      <c r="HN3140" s="91"/>
      <c r="HO3140" s="91"/>
      <c r="HP3140" s="91"/>
      <c r="HQ3140" s="91"/>
      <c r="HR3140" s="91"/>
      <c r="HS3140" s="91"/>
      <c r="HT3140" s="91"/>
      <c r="HU3140" s="91"/>
      <c r="HV3140" s="91"/>
      <c r="HW3140" s="91"/>
      <c r="HX3140" s="127"/>
      <c r="HY3140" s="126"/>
      <c r="HZ3140" s="91"/>
      <c r="IA3140" s="91"/>
      <c r="IB3140" s="91"/>
      <c r="IC3140" s="91"/>
      <c r="ID3140" s="91"/>
      <c r="IE3140" s="91"/>
      <c r="IF3140" s="91"/>
      <c r="IG3140" s="91"/>
      <c r="IH3140" s="91"/>
      <c r="II3140" s="91"/>
      <c r="IJ3140" s="91"/>
      <c r="IK3140" s="174"/>
    </row>
    <row r="3141" spans="2:245" x14ac:dyDescent="0.2">
      <c r="B3141" s="43"/>
      <c r="C3141" s="73"/>
      <c r="D3141" s="64"/>
      <c r="E3141" s="64"/>
      <c r="F3141" s="55"/>
      <c r="G3141" s="102"/>
      <c r="H3141" s="97"/>
      <c r="T3141" s="98"/>
      <c r="U3141" s="97"/>
      <c r="AG3141" s="98"/>
      <c r="AY3141" s="164"/>
      <c r="BK3141" s="98"/>
      <c r="BL3141" s="97"/>
      <c r="BX3141" s="98"/>
      <c r="CL3141" s="97"/>
      <c r="CX3141" s="98"/>
      <c r="DL3141" s="97"/>
      <c r="DX3141" s="98"/>
      <c r="EL3141" s="97"/>
      <c r="EX3141" s="98"/>
      <c r="EY3141" s="97"/>
      <c r="FL3141" s="126"/>
      <c r="FM3141" s="91"/>
      <c r="FN3141" s="91"/>
      <c r="FO3141" s="91"/>
      <c r="FP3141" s="91"/>
      <c r="FQ3141" s="91"/>
      <c r="FR3141" s="91"/>
      <c r="FS3141" s="91"/>
      <c r="FT3141" s="91"/>
      <c r="FU3141" s="91"/>
      <c r="FV3141" s="91"/>
      <c r="FW3141" s="91"/>
      <c r="FX3141" s="127"/>
      <c r="FY3141" s="126"/>
      <c r="FZ3141" s="91"/>
      <c r="GA3141" s="91"/>
      <c r="GB3141" s="91"/>
      <c r="GC3141" s="91"/>
      <c r="GD3141" s="91"/>
      <c r="GE3141" s="91"/>
      <c r="GF3141" s="91"/>
      <c r="GG3141" s="91"/>
      <c r="GH3141" s="91"/>
      <c r="GI3141" s="91"/>
      <c r="GJ3141" s="91"/>
      <c r="GK3141" s="127"/>
      <c r="GL3141" s="126"/>
      <c r="GM3141" s="91"/>
      <c r="GN3141" s="91"/>
      <c r="GO3141" s="91"/>
      <c r="GP3141" s="91"/>
      <c r="GQ3141" s="91"/>
      <c r="GR3141" s="91"/>
      <c r="GS3141" s="91"/>
      <c r="GT3141" s="91"/>
      <c r="GU3141" s="91"/>
      <c r="GV3141" s="91"/>
      <c r="GW3141" s="91"/>
      <c r="GX3141" s="127"/>
      <c r="GY3141" s="126"/>
      <c r="GZ3141" s="91"/>
      <c r="HA3141" s="91"/>
      <c r="HB3141" s="91"/>
      <c r="HC3141" s="91"/>
      <c r="HD3141" s="91"/>
      <c r="HE3141" s="91"/>
      <c r="HF3141" s="91"/>
      <c r="HG3141" s="91"/>
      <c r="HH3141" s="91"/>
      <c r="HI3141" s="91"/>
      <c r="HJ3141" s="91"/>
      <c r="HK3141" s="127"/>
      <c r="HL3141" s="126"/>
      <c r="HM3141" s="91"/>
      <c r="HN3141" s="91"/>
      <c r="HO3141" s="91"/>
      <c r="HP3141" s="91"/>
      <c r="HQ3141" s="91"/>
      <c r="HR3141" s="91"/>
      <c r="HS3141" s="91"/>
      <c r="HT3141" s="91"/>
      <c r="HU3141" s="91"/>
      <c r="HV3141" s="91"/>
      <c r="HW3141" s="91"/>
      <c r="HX3141" s="127"/>
      <c r="HY3141" s="126"/>
      <c r="HZ3141" s="91"/>
      <c r="IA3141" s="91"/>
      <c r="IB3141" s="91"/>
      <c r="IC3141" s="91"/>
      <c r="ID3141" s="91"/>
      <c r="IE3141" s="91"/>
      <c r="IF3141" s="91"/>
      <c r="IG3141" s="91"/>
      <c r="IH3141" s="91"/>
      <c r="II3141" s="91"/>
      <c r="IJ3141" s="91"/>
      <c r="IK3141" s="174"/>
    </row>
    <row r="3142" spans="2:245" x14ac:dyDescent="0.2">
      <c r="B3142" s="43"/>
      <c r="C3142" s="73"/>
      <c r="D3142" s="64"/>
      <c r="E3142" s="64"/>
      <c r="F3142" s="55"/>
      <c r="G3142" s="102"/>
      <c r="H3142" s="97"/>
      <c r="T3142" s="98"/>
      <c r="U3142" s="97"/>
      <c r="AG3142" s="98"/>
      <c r="AY3142" s="164"/>
      <c r="BK3142" s="98"/>
      <c r="BL3142" s="97"/>
      <c r="BX3142" s="98"/>
      <c r="CL3142" s="97"/>
      <c r="CX3142" s="98"/>
      <c r="DL3142" s="97"/>
      <c r="DX3142" s="98"/>
      <c r="EL3142" s="97"/>
      <c r="EX3142" s="98"/>
      <c r="EY3142" s="97"/>
      <c r="FL3142" s="126"/>
      <c r="FM3142" s="91"/>
      <c r="FN3142" s="91"/>
      <c r="FO3142" s="91"/>
      <c r="FP3142" s="91"/>
      <c r="FQ3142" s="91"/>
      <c r="FR3142" s="91"/>
      <c r="FS3142" s="91"/>
      <c r="FT3142" s="91"/>
      <c r="FU3142" s="91"/>
      <c r="FV3142" s="91"/>
      <c r="FW3142" s="91"/>
      <c r="FX3142" s="127"/>
      <c r="FY3142" s="126"/>
      <c r="FZ3142" s="91"/>
      <c r="GA3142" s="91"/>
      <c r="GB3142" s="91"/>
      <c r="GC3142" s="91"/>
      <c r="GD3142" s="91"/>
      <c r="GE3142" s="91"/>
      <c r="GF3142" s="91"/>
      <c r="GG3142" s="91"/>
      <c r="GH3142" s="91"/>
      <c r="GI3142" s="91"/>
      <c r="GJ3142" s="91"/>
      <c r="GK3142" s="127"/>
      <c r="GL3142" s="126"/>
      <c r="GM3142" s="91"/>
      <c r="GN3142" s="91"/>
      <c r="GO3142" s="91"/>
      <c r="GP3142" s="91"/>
      <c r="GQ3142" s="91"/>
      <c r="GR3142" s="91"/>
      <c r="GS3142" s="91"/>
      <c r="GT3142" s="91"/>
      <c r="GU3142" s="91"/>
      <c r="GV3142" s="91"/>
      <c r="GW3142" s="91"/>
      <c r="GX3142" s="127"/>
      <c r="GY3142" s="126"/>
      <c r="GZ3142" s="91"/>
      <c r="HA3142" s="91"/>
      <c r="HB3142" s="91"/>
      <c r="HC3142" s="91"/>
      <c r="HD3142" s="91"/>
      <c r="HE3142" s="91"/>
      <c r="HF3142" s="91"/>
      <c r="HG3142" s="91"/>
      <c r="HH3142" s="91"/>
      <c r="HI3142" s="91"/>
      <c r="HJ3142" s="91"/>
      <c r="HK3142" s="127"/>
      <c r="HL3142" s="126"/>
      <c r="HM3142" s="91"/>
      <c r="HN3142" s="91"/>
      <c r="HO3142" s="91"/>
      <c r="HP3142" s="91"/>
      <c r="HQ3142" s="91"/>
      <c r="HR3142" s="91"/>
      <c r="HS3142" s="91"/>
      <c r="HT3142" s="91"/>
      <c r="HU3142" s="91"/>
      <c r="HV3142" s="91"/>
      <c r="HW3142" s="91"/>
      <c r="HX3142" s="127"/>
      <c r="HY3142" s="126"/>
      <c r="HZ3142" s="91"/>
      <c r="IA3142" s="91"/>
      <c r="IB3142" s="91"/>
      <c r="IC3142" s="91"/>
      <c r="ID3142" s="91"/>
      <c r="IE3142" s="91"/>
      <c r="IF3142" s="91"/>
      <c r="IG3142" s="91"/>
      <c r="IH3142" s="91"/>
      <c r="II3142" s="91"/>
      <c r="IJ3142" s="91"/>
      <c r="IK3142" s="174"/>
    </row>
    <row r="3143" spans="2:245" x14ac:dyDescent="0.2">
      <c r="B3143" s="43"/>
      <c r="C3143" s="73"/>
      <c r="D3143" s="64"/>
      <c r="E3143" s="64"/>
      <c r="F3143" s="55"/>
      <c r="G3143" s="102"/>
      <c r="H3143" s="97"/>
      <c r="T3143" s="98"/>
      <c r="U3143" s="97"/>
      <c r="AG3143" s="98"/>
      <c r="AY3143" s="164"/>
      <c r="BK3143" s="98"/>
      <c r="BL3143" s="97"/>
      <c r="BX3143" s="98"/>
      <c r="CL3143" s="97"/>
      <c r="CX3143" s="98"/>
      <c r="DL3143" s="97"/>
      <c r="DX3143" s="98"/>
      <c r="EL3143" s="97"/>
      <c r="EX3143" s="98"/>
      <c r="EY3143" s="97"/>
      <c r="FL3143" s="126"/>
      <c r="FM3143" s="91"/>
      <c r="FN3143" s="91"/>
      <c r="FO3143" s="91"/>
      <c r="FP3143" s="91"/>
      <c r="FQ3143" s="91"/>
      <c r="FR3143" s="91"/>
      <c r="FS3143" s="91"/>
      <c r="FT3143" s="91"/>
      <c r="FU3143" s="91"/>
      <c r="FV3143" s="91"/>
      <c r="FW3143" s="91"/>
      <c r="FX3143" s="127"/>
      <c r="FY3143" s="126"/>
      <c r="FZ3143" s="91"/>
      <c r="GA3143" s="91"/>
      <c r="GB3143" s="91"/>
      <c r="GC3143" s="91"/>
      <c r="GD3143" s="91"/>
      <c r="GE3143" s="91"/>
      <c r="GF3143" s="91"/>
      <c r="GG3143" s="91"/>
      <c r="GH3143" s="91"/>
      <c r="GI3143" s="91"/>
      <c r="GJ3143" s="91"/>
      <c r="GK3143" s="127"/>
      <c r="GL3143" s="126"/>
      <c r="GM3143" s="91"/>
      <c r="GN3143" s="91"/>
      <c r="GO3143" s="91"/>
      <c r="GP3143" s="91"/>
      <c r="GQ3143" s="91"/>
      <c r="GR3143" s="91"/>
      <c r="GS3143" s="91"/>
      <c r="GT3143" s="91"/>
      <c r="GU3143" s="91"/>
      <c r="GV3143" s="91"/>
      <c r="GW3143" s="91"/>
      <c r="GX3143" s="127"/>
      <c r="GY3143" s="126"/>
      <c r="GZ3143" s="91"/>
      <c r="HA3143" s="91"/>
      <c r="HB3143" s="91"/>
      <c r="HC3143" s="91"/>
      <c r="HD3143" s="91"/>
      <c r="HE3143" s="91"/>
      <c r="HF3143" s="91"/>
      <c r="HG3143" s="91"/>
      <c r="HH3143" s="91"/>
      <c r="HI3143" s="91"/>
      <c r="HJ3143" s="91"/>
      <c r="HK3143" s="127"/>
      <c r="HL3143" s="126"/>
      <c r="HM3143" s="91"/>
      <c r="HN3143" s="91"/>
      <c r="HO3143" s="91"/>
      <c r="HP3143" s="91"/>
      <c r="HQ3143" s="91"/>
      <c r="HR3143" s="91"/>
      <c r="HS3143" s="91"/>
      <c r="HT3143" s="91"/>
      <c r="HU3143" s="91"/>
      <c r="HV3143" s="91"/>
      <c r="HW3143" s="91"/>
      <c r="HX3143" s="127"/>
      <c r="HY3143" s="126"/>
      <c r="HZ3143" s="91"/>
      <c r="IA3143" s="91"/>
      <c r="IB3143" s="91"/>
      <c r="IC3143" s="91"/>
      <c r="ID3143" s="91"/>
      <c r="IE3143" s="91"/>
      <c r="IF3143" s="91"/>
      <c r="IG3143" s="91"/>
      <c r="IH3143" s="91"/>
      <c r="II3143" s="91"/>
      <c r="IJ3143" s="91"/>
      <c r="IK3143" s="174"/>
    </row>
    <row r="3144" spans="2:245" x14ac:dyDescent="0.2">
      <c r="B3144" s="43"/>
      <c r="C3144" s="73"/>
      <c r="D3144" s="64"/>
      <c r="E3144" s="64"/>
      <c r="F3144" s="55"/>
      <c r="G3144" s="102"/>
      <c r="H3144" s="97"/>
      <c r="T3144" s="98"/>
      <c r="U3144" s="97"/>
      <c r="AG3144" s="98"/>
      <c r="AY3144" s="164"/>
      <c r="BK3144" s="98"/>
      <c r="BL3144" s="97"/>
      <c r="BX3144" s="98"/>
      <c r="CL3144" s="97"/>
      <c r="CX3144" s="98"/>
      <c r="DL3144" s="97"/>
      <c r="DX3144" s="98"/>
      <c r="EL3144" s="97"/>
      <c r="EX3144" s="98"/>
      <c r="EY3144" s="97"/>
      <c r="FL3144" s="126"/>
      <c r="FM3144" s="91"/>
      <c r="FN3144" s="91"/>
      <c r="FO3144" s="91"/>
      <c r="FP3144" s="91"/>
      <c r="FQ3144" s="91"/>
      <c r="FR3144" s="91"/>
      <c r="FS3144" s="91"/>
      <c r="FT3144" s="91"/>
      <c r="FU3144" s="91"/>
      <c r="FV3144" s="91"/>
      <c r="FW3144" s="91"/>
      <c r="FX3144" s="127"/>
      <c r="FY3144" s="126"/>
      <c r="FZ3144" s="91"/>
      <c r="GA3144" s="91"/>
      <c r="GB3144" s="91"/>
      <c r="GC3144" s="91"/>
      <c r="GD3144" s="91"/>
      <c r="GE3144" s="91"/>
      <c r="GF3144" s="91"/>
      <c r="GG3144" s="91"/>
      <c r="GH3144" s="91"/>
      <c r="GI3144" s="91"/>
      <c r="GJ3144" s="91"/>
      <c r="GK3144" s="127"/>
      <c r="GL3144" s="126"/>
      <c r="GM3144" s="91"/>
      <c r="GN3144" s="91"/>
      <c r="GO3144" s="91"/>
      <c r="GP3144" s="91"/>
      <c r="GQ3144" s="91"/>
      <c r="GR3144" s="91"/>
      <c r="GS3144" s="91"/>
      <c r="GT3144" s="91"/>
      <c r="GU3144" s="91"/>
      <c r="GV3144" s="91"/>
      <c r="GW3144" s="91"/>
      <c r="GX3144" s="127"/>
      <c r="GY3144" s="126"/>
      <c r="GZ3144" s="91"/>
      <c r="HA3144" s="91"/>
      <c r="HB3144" s="91"/>
      <c r="HC3144" s="91"/>
      <c r="HD3144" s="91"/>
      <c r="HE3144" s="91"/>
      <c r="HF3144" s="91"/>
      <c r="HG3144" s="91"/>
      <c r="HH3144" s="91"/>
      <c r="HI3144" s="91"/>
      <c r="HJ3144" s="91"/>
      <c r="HK3144" s="127"/>
      <c r="HL3144" s="126"/>
      <c r="HM3144" s="91"/>
      <c r="HN3144" s="91"/>
      <c r="HO3144" s="91"/>
      <c r="HP3144" s="91"/>
      <c r="HQ3144" s="91"/>
      <c r="HR3144" s="91"/>
      <c r="HS3144" s="91"/>
      <c r="HT3144" s="91"/>
      <c r="HU3144" s="91"/>
      <c r="HV3144" s="91"/>
      <c r="HW3144" s="91"/>
      <c r="HX3144" s="127"/>
      <c r="HY3144" s="126"/>
      <c r="HZ3144" s="91"/>
      <c r="IA3144" s="91"/>
      <c r="IB3144" s="91"/>
      <c r="IC3144" s="91"/>
      <c r="ID3144" s="91"/>
      <c r="IE3144" s="91"/>
      <c r="IF3144" s="91"/>
      <c r="IG3144" s="91"/>
      <c r="IH3144" s="91"/>
      <c r="II3144" s="91"/>
      <c r="IJ3144" s="91"/>
      <c r="IK3144" s="174"/>
    </row>
    <row r="3145" spans="2:245" x14ac:dyDescent="0.2">
      <c r="B3145" s="43"/>
      <c r="C3145" s="73"/>
      <c r="D3145" s="64"/>
      <c r="E3145" s="64"/>
      <c r="F3145" s="55"/>
      <c r="G3145" s="102"/>
      <c r="H3145" s="97"/>
      <c r="T3145" s="98"/>
      <c r="U3145" s="97"/>
      <c r="AG3145" s="98"/>
      <c r="AY3145" s="164"/>
      <c r="BK3145" s="98"/>
      <c r="BL3145" s="97"/>
      <c r="BX3145" s="98"/>
      <c r="CL3145" s="97"/>
      <c r="CX3145" s="98"/>
      <c r="DL3145" s="97"/>
      <c r="DX3145" s="98"/>
      <c r="EL3145" s="97"/>
      <c r="EX3145" s="98"/>
      <c r="EY3145" s="97"/>
      <c r="FL3145" s="126"/>
      <c r="FM3145" s="91"/>
      <c r="FN3145" s="91"/>
      <c r="FO3145" s="91"/>
      <c r="FP3145" s="91"/>
      <c r="FQ3145" s="91"/>
      <c r="FR3145" s="91"/>
      <c r="FS3145" s="91"/>
      <c r="FT3145" s="91"/>
      <c r="FU3145" s="91"/>
      <c r="FV3145" s="91"/>
      <c r="FW3145" s="91"/>
      <c r="FX3145" s="127"/>
      <c r="FY3145" s="126"/>
      <c r="FZ3145" s="91"/>
      <c r="GA3145" s="91"/>
      <c r="GB3145" s="91"/>
      <c r="GC3145" s="91"/>
      <c r="GD3145" s="91"/>
      <c r="GE3145" s="91"/>
      <c r="GF3145" s="91"/>
      <c r="GG3145" s="91"/>
      <c r="GH3145" s="91"/>
      <c r="GI3145" s="91"/>
      <c r="GJ3145" s="91"/>
      <c r="GK3145" s="127"/>
      <c r="GL3145" s="126"/>
      <c r="GM3145" s="91"/>
      <c r="GN3145" s="91"/>
      <c r="GO3145" s="91"/>
      <c r="GP3145" s="91"/>
      <c r="GQ3145" s="91"/>
      <c r="GR3145" s="91"/>
      <c r="GS3145" s="91"/>
      <c r="GT3145" s="91"/>
      <c r="GU3145" s="91"/>
      <c r="GV3145" s="91"/>
      <c r="GW3145" s="91"/>
      <c r="GX3145" s="127"/>
      <c r="GY3145" s="126"/>
      <c r="GZ3145" s="91"/>
      <c r="HA3145" s="91"/>
      <c r="HB3145" s="91"/>
      <c r="HC3145" s="91"/>
      <c r="HD3145" s="91"/>
      <c r="HE3145" s="91"/>
      <c r="HF3145" s="91"/>
      <c r="HG3145" s="91"/>
      <c r="HH3145" s="91"/>
      <c r="HI3145" s="91"/>
      <c r="HJ3145" s="91"/>
      <c r="HK3145" s="127"/>
      <c r="HL3145" s="126"/>
      <c r="HM3145" s="91"/>
      <c r="HN3145" s="91"/>
      <c r="HO3145" s="91"/>
      <c r="HP3145" s="91"/>
      <c r="HQ3145" s="91"/>
      <c r="HR3145" s="91"/>
      <c r="HS3145" s="91"/>
      <c r="HT3145" s="91"/>
      <c r="HU3145" s="91"/>
      <c r="HV3145" s="91"/>
      <c r="HW3145" s="91"/>
      <c r="HX3145" s="127"/>
      <c r="HY3145" s="126"/>
      <c r="HZ3145" s="91"/>
      <c r="IA3145" s="91"/>
      <c r="IB3145" s="91"/>
      <c r="IC3145" s="91"/>
      <c r="ID3145" s="91"/>
      <c r="IE3145" s="91"/>
      <c r="IF3145" s="91"/>
      <c r="IG3145" s="91"/>
      <c r="IH3145" s="91"/>
      <c r="II3145" s="91"/>
      <c r="IJ3145" s="91"/>
      <c r="IK3145" s="174"/>
    </row>
    <row r="3146" spans="2:245" x14ac:dyDescent="0.2">
      <c r="B3146" s="43"/>
      <c r="C3146" s="73"/>
      <c r="D3146" s="64"/>
      <c r="E3146" s="64"/>
      <c r="F3146" s="55"/>
      <c r="G3146" s="102"/>
      <c r="H3146" s="97"/>
      <c r="T3146" s="98"/>
      <c r="U3146" s="97"/>
      <c r="AG3146" s="98"/>
      <c r="AY3146" s="164"/>
      <c r="BK3146" s="98"/>
      <c r="BL3146" s="97"/>
      <c r="BX3146" s="98"/>
      <c r="CL3146" s="97"/>
      <c r="CX3146" s="98"/>
      <c r="DL3146" s="97"/>
      <c r="DX3146" s="98"/>
      <c r="EL3146" s="97"/>
      <c r="EX3146" s="98"/>
      <c r="EY3146" s="97"/>
      <c r="FL3146" s="126"/>
      <c r="FM3146" s="91"/>
      <c r="FN3146" s="91"/>
      <c r="FO3146" s="91"/>
      <c r="FP3146" s="91"/>
      <c r="FQ3146" s="91"/>
      <c r="FR3146" s="91"/>
      <c r="FS3146" s="91"/>
      <c r="FT3146" s="91"/>
      <c r="FU3146" s="91"/>
      <c r="FV3146" s="91"/>
      <c r="FW3146" s="91"/>
      <c r="FX3146" s="127"/>
      <c r="FY3146" s="126"/>
      <c r="FZ3146" s="91"/>
      <c r="GA3146" s="91"/>
      <c r="GB3146" s="91"/>
      <c r="GC3146" s="91"/>
      <c r="GD3146" s="91"/>
      <c r="GE3146" s="91"/>
      <c r="GF3146" s="91"/>
      <c r="GG3146" s="91"/>
      <c r="GH3146" s="91"/>
      <c r="GI3146" s="91"/>
      <c r="GJ3146" s="91"/>
      <c r="GK3146" s="127"/>
      <c r="GL3146" s="126"/>
      <c r="GM3146" s="91"/>
      <c r="GN3146" s="91"/>
      <c r="GO3146" s="91"/>
      <c r="GP3146" s="91"/>
      <c r="GQ3146" s="91"/>
      <c r="GR3146" s="91"/>
      <c r="GS3146" s="91"/>
      <c r="GT3146" s="91"/>
      <c r="GU3146" s="91"/>
      <c r="GV3146" s="91"/>
      <c r="GW3146" s="91"/>
      <c r="GX3146" s="127"/>
      <c r="GY3146" s="126"/>
      <c r="GZ3146" s="91"/>
      <c r="HA3146" s="91"/>
      <c r="HB3146" s="91"/>
      <c r="HC3146" s="91"/>
      <c r="HD3146" s="91"/>
      <c r="HE3146" s="91"/>
      <c r="HF3146" s="91"/>
      <c r="HG3146" s="91"/>
      <c r="HH3146" s="91"/>
      <c r="HI3146" s="91"/>
      <c r="HJ3146" s="91"/>
      <c r="HK3146" s="127"/>
      <c r="HL3146" s="126"/>
      <c r="HM3146" s="91"/>
      <c r="HN3146" s="91"/>
      <c r="HO3146" s="91"/>
      <c r="HP3146" s="91"/>
      <c r="HQ3146" s="91"/>
      <c r="HR3146" s="91"/>
      <c r="HS3146" s="91"/>
      <c r="HT3146" s="91"/>
      <c r="HU3146" s="91"/>
      <c r="HV3146" s="91"/>
      <c r="HW3146" s="91"/>
      <c r="HX3146" s="127"/>
      <c r="HY3146" s="126"/>
      <c r="HZ3146" s="91"/>
      <c r="IA3146" s="91"/>
      <c r="IB3146" s="91"/>
      <c r="IC3146" s="91"/>
      <c r="ID3146" s="91"/>
      <c r="IE3146" s="91"/>
      <c r="IF3146" s="91"/>
      <c r="IG3146" s="91"/>
      <c r="IH3146" s="91"/>
      <c r="II3146" s="91"/>
      <c r="IJ3146" s="91"/>
      <c r="IK3146" s="174"/>
    </row>
    <row r="3147" spans="2:245" x14ac:dyDescent="0.2">
      <c r="B3147" s="43"/>
      <c r="C3147" s="73"/>
      <c r="D3147" s="64"/>
      <c r="E3147" s="64"/>
      <c r="F3147" s="55"/>
      <c r="G3147" s="102"/>
      <c r="H3147" s="97"/>
      <c r="T3147" s="98"/>
      <c r="U3147" s="97"/>
      <c r="AG3147" s="98"/>
      <c r="AY3147" s="164"/>
      <c r="BK3147" s="98"/>
      <c r="BL3147" s="97"/>
      <c r="BX3147" s="98"/>
      <c r="CL3147" s="97"/>
      <c r="CX3147" s="98"/>
      <c r="DL3147" s="97"/>
      <c r="DX3147" s="98"/>
      <c r="EL3147" s="97"/>
      <c r="EX3147" s="98"/>
      <c r="EY3147" s="97"/>
      <c r="FL3147" s="126"/>
      <c r="FM3147" s="91"/>
      <c r="FN3147" s="91"/>
      <c r="FO3147" s="91"/>
      <c r="FP3147" s="91"/>
      <c r="FQ3147" s="91"/>
      <c r="FR3147" s="91"/>
      <c r="FS3147" s="91"/>
      <c r="FT3147" s="91"/>
      <c r="FU3147" s="91"/>
      <c r="FV3147" s="91"/>
      <c r="FW3147" s="91"/>
      <c r="FX3147" s="127"/>
      <c r="FY3147" s="126"/>
      <c r="FZ3147" s="91"/>
      <c r="GA3147" s="91"/>
      <c r="GB3147" s="91"/>
      <c r="GC3147" s="91"/>
      <c r="GD3147" s="91"/>
      <c r="GE3147" s="91"/>
      <c r="GF3147" s="91"/>
      <c r="GG3147" s="91"/>
      <c r="GH3147" s="91"/>
      <c r="GI3147" s="91"/>
      <c r="GJ3147" s="91"/>
      <c r="GK3147" s="127"/>
      <c r="GL3147" s="126"/>
      <c r="GM3147" s="91"/>
      <c r="GN3147" s="91"/>
      <c r="GO3147" s="91"/>
      <c r="GP3147" s="91"/>
      <c r="GQ3147" s="91"/>
      <c r="GR3147" s="91"/>
      <c r="GS3147" s="91"/>
      <c r="GT3147" s="91"/>
      <c r="GU3147" s="91"/>
      <c r="GV3147" s="91"/>
      <c r="GW3147" s="91"/>
      <c r="GX3147" s="127"/>
      <c r="GY3147" s="126"/>
      <c r="GZ3147" s="91"/>
      <c r="HA3147" s="91"/>
      <c r="HB3147" s="91"/>
      <c r="HC3147" s="91"/>
      <c r="HD3147" s="91"/>
      <c r="HE3147" s="91"/>
      <c r="HF3147" s="91"/>
      <c r="HG3147" s="91"/>
      <c r="HH3147" s="91"/>
      <c r="HI3147" s="91"/>
      <c r="HJ3147" s="91"/>
      <c r="HK3147" s="127"/>
      <c r="HL3147" s="126"/>
      <c r="HM3147" s="91"/>
      <c r="HN3147" s="91"/>
      <c r="HO3147" s="91"/>
      <c r="HP3147" s="91"/>
      <c r="HQ3147" s="91"/>
      <c r="HR3147" s="91"/>
      <c r="HS3147" s="91"/>
      <c r="HT3147" s="91"/>
      <c r="HU3147" s="91"/>
      <c r="HV3147" s="91"/>
      <c r="HW3147" s="91"/>
      <c r="HX3147" s="127"/>
      <c r="HY3147" s="126"/>
      <c r="HZ3147" s="91"/>
      <c r="IA3147" s="91"/>
      <c r="IB3147" s="91"/>
      <c r="IC3147" s="91"/>
      <c r="ID3147" s="91"/>
      <c r="IE3147" s="91"/>
      <c r="IF3147" s="91"/>
      <c r="IG3147" s="91"/>
      <c r="IH3147" s="91"/>
      <c r="II3147" s="91"/>
      <c r="IJ3147" s="91"/>
      <c r="IK3147" s="174"/>
    </row>
    <row r="3148" spans="2:245" x14ac:dyDescent="0.2">
      <c r="B3148" s="43"/>
      <c r="C3148" s="73"/>
      <c r="D3148" s="64"/>
      <c r="E3148" s="64"/>
      <c r="F3148" s="55"/>
      <c r="G3148" s="102"/>
      <c r="H3148" s="97"/>
      <c r="T3148" s="98"/>
      <c r="U3148" s="97"/>
      <c r="AG3148" s="98"/>
      <c r="AY3148" s="164"/>
      <c r="BK3148" s="98"/>
      <c r="BL3148" s="97"/>
      <c r="BX3148" s="98"/>
      <c r="CL3148" s="97"/>
      <c r="CX3148" s="98"/>
      <c r="DL3148" s="97"/>
      <c r="DX3148" s="98"/>
      <c r="EL3148" s="97"/>
      <c r="EX3148" s="98"/>
      <c r="EY3148" s="97"/>
      <c r="FL3148" s="126"/>
      <c r="FM3148" s="91"/>
      <c r="FN3148" s="91"/>
      <c r="FO3148" s="91"/>
      <c r="FP3148" s="91"/>
      <c r="FQ3148" s="91"/>
      <c r="FR3148" s="91"/>
      <c r="FS3148" s="91"/>
      <c r="FT3148" s="91"/>
      <c r="FU3148" s="91"/>
      <c r="FV3148" s="91"/>
      <c r="FW3148" s="91"/>
      <c r="FX3148" s="127"/>
      <c r="FY3148" s="126"/>
      <c r="FZ3148" s="91"/>
      <c r="GA3148" s="91"/>
      <c r="GB3148" s="91"/>
      <c r="GC3148" s="91"/>
      <c r="GD3148" s="91"/>
      <c r="GE3148" s="91"/>
      <c r="GF3148" s="91"/>
      <c r="GG3148" s="91"/>
      <c r="GH3148" s="91"/>
      <c r="GI3148" s="91"/>
      <c r="GJ3148" s="91"/>
      <c r="GK3148" s="127"/>
      <c r="GL3148" s="126"/>
      <c r="GM3148" s="91"/>
      <c r="GN3148" s="91"/>
      <c r="GO3148" s="91"/>
      <c r="GP3148" s="91"/>
      <c r="GQ3148" s="91"/>
      <c r="GR3148" s="91"/>
      <c r="GS3148" s="91"/>
      <c r="GT3148" s="91"/>
      <c r="GU3148" s="91"/>
      <c r="GV3148" s="91"/>
      <c r="GW3148" s="91"/>
      <c r="GX3148" s="127"/>
      <c r="GY3148" s="126"/>
      <c r="GZ3148" s="91"/>
      <c r="HA3148" s="91"/>
      <c r="HB3148" s="91"/>
      <c r="HC3148" s="91"/>
      <c r="HD3148" s="91"/>
      <c r="HE3148" s="91"/>
      <c r="HF3148" s="91"/>
      <c r="HG3148" s="91"/>
      <c r="HH3148" s="91"/>
      <c r="HI3148" s="91"/>
      <c r="HJ3148" s="91"/>
      <c r="HK3148" s="127"/>
      <c r="HL3148" s="126"/>
      <c r="HM3148" s="91"/>
      <c r="HN3148" s="91"/>
      <c r="HO3148" s="91"/>
      <c r="HP3148" s="91"/>
      <c r="HQ3148" s="91"/>
      <c r="HR3148" s="91"/>
      <c r="HS3148" s="91"/>
      <c r="HT3148" s="91"/>
      <c r="HU3148" s="91"/>
      <c r="HV3148" s="91"/>
      <c r="HW3148" s="91"/>
      <c r="HX3148" s="127"/>
      <c r="HY3148" s="126"/>
      <c r="HZ3148" s="91"/>
      <c r="IA3148" s="91"/>
      <c r="IB3148" s="91"/>
      <c r="IC3148" s="91"/>
      <c r="ID3148" s="91"/>
      <c r="IE3148" s="91"/>
      <c r="IF3148" s="91"/>
      <c r="IG3148" s="91"/>
      <c r="IH3148" s="91"/>
      <c r="II3148" s="91"/>
      <c r="IJ3148" s="91"/>
      <c r="IK3148" s="174"/>
    </row>
    <row r="3149" spans="2:245" x14ac:dyDescent="0.2">
      <c r="B3149" s="43"/>
      <c r="C3149" s="73"/>
      <c r="D3149" s="64"/>
      <c r="E3149" s="64"/>
      <c r="F3149" s="55"/>
      <c r="G3149" s="102"/>
      <c r="H3149" s="97"/>
      <c r="T3149" s="98"/>
      <c r="U3149" s="97"/>
      <c r="AG3149" s="98"/>
      <c r="AY3149" s="164"/>
      <c r="BK3149" s="98"/>
      <c r="BL3149" s="97"/>
      <c r="BX3149" s="98"/>
      <c r="CL3149" s="97"/>
      <c r="CX3149" s="98"/>
      <c r="DL3149" s="97"/>
      <c r="DX3149" s="98"/>
      <c r="EL3149" s="97"/>
      <c r="EX3149" s="98"/>
      <c r="EY3149" s="97"/>
      <c r="FL3149" s="126"/>
      <c r="FM3149" s="91"/>
      <c r="FN3149" s="91"/>
      <c r="FO3149" s="91"/>
      <c r="FP3149" s="91"/>
      <c r="FQ3149" s="91"/>
      <c r="FR3149" s="91"/>
      <c r="FS3149" s="91"/>
      <c r="FT3149" s="91"/>
      <c r="FU3149" s="91"/>
      <c r="FV3149" s="91"/>
      <c r="FW3149" s="91"/>
      <c r="FX3149" s="127"/>
      <c r="FY3149" s="126"/>
      <c r="FZ3149" s="91"/>
      <c r="GA3149" s="91"/>
      <c r="GB3149" s="91"/>
      <c r="GC3149" s="91"/>
      <c r="GD3149" s="91"/>
      <c r="GE3149" s="91"/>
      <c r="GF3149" s="91"/>
      <c r="GG3149" s="91"/>
      <c r="GH3149" s="91"/>
      <c r="GI3149" s="91"/>
      <c r="GJ3149" s="91"/>
      <c r="GK3149" s="127"/>
      <c r="GL3149" s="126"/>
      <c r="GM3149" s="91"/>
      <c r="GN3149" s="91"/>
      <c r="GO3149" s="91"/>
      <c r="GP3149" s="91"/>
      <c r="GQ3149" s="91"/>
      <c r="GR3149" s="91"/>
      <c r="GS3149" s="91"/>
      <c r="GT3149" s="91"/>
      <c r="GU3149" s="91"/>
      <c r="GV3149" s="91"/>
      <c r="GW3149" s="91"/>
      <c r="GX3149" s="127"/>
      <c r="GY3149" s="126"/>
      <c r="GZ3149" s="91"/>
      <c r="HA3149" s="91"/>
      <c r="HB3149" s="91"/>
      <c r="HC3149" s="91"/>
      <c r="HD3149" s="91"/>
      <c r="HE3149" s="91"/>
      <c r="HF3149" s="91"/>
      <c r="HG3149" s="91"/>
      <c r="HH3149" s="91"/>
      <c r="HI3149" s="91"/>
      <c r="HJ3149" s="91"/>
      <c r="HK3149" s="127"/>
      <c r="HL3149" s="126"/>
      <c r="HM3149" s="91"/>
      <c r="HN3149" s="91"/>
      <c r="HO3149" s="91"/>
      <c r="HP3149" s="91"/>
      <c r="HQ3149" s="91"/>
      <c r="HR3149" s="91"/>
      <c r="HS3149" s="91"/>
      <c r="HT3149" s="91"/>
      <c r="HU3149" s="91"/>
      <c r="HV3149" s="91"/>
      <c r="HW3149" s="91"/>
      <c r="HX3149" s="127"/>
      <c r="HY3149" s="126"/>
      <c r="HZ3149" s="91"/>
      <c r="IA3149" s="91"/>
      <c r="IB3149" s="91"/>
      <c r="IC3149" s="91"/>
      <c r="ID3149" s="91"/>
      <c r="IE3149" s="91"/>
      <c r="IF3149" s="91"/>
      <c r="IG3149" s="91"/>
      <c r="IH3149" s="91"/>
      <c r="II3149" s="91"/>
      <c r="IJ3149" s="91"/>
      <c r="IK3149" s="174"/>
    </row>
    <row r="3150" spans="2:245" x14ac:dyDescent="0.2">
      <c r="B3150" s="43"/>
      <c r="C3150" s="73"/>
      <c r="D3150" s="64"/>
      <c r="E3150" s="64"/>
      <c r="F3150" s="55"/>
      <c r="G3150" s="102"/>
      <c r="H3150" s="97"/>
      <c r="T3150" s="98"/>
      <c r="U3150" s="97"/>
      <c r="AG3150" s="98"/>
      <c r="AY3150" s="164"/>
      <c r="BK3150" s="98"/>
      <c r="BL3150" s="97"/>
      <c r="BX3150" s="98"/>
      <c r="CL3150" s="97"/>
      <c r="CX3150" s="98"/>
      <c r="DL3150" s="97"/>
      <c r="DX3150" s="98"/>
      <c r="EL3150" s="97"/>
      <c r="EX3150" s="98"/>
      <c r="EY3150" s="97"/>
      <c r="FL3150" s="126"/>
      <c r="FM3150" s="91"/>
      <c r="FN3150" s="91"/>
      <c r="FO3150" s="91"/>
      <c r="FP3150" s="91"/>
      <c r="FQ3150" s="91"/>
      <c r="FR3150" s="91"/>
      <c r="FS3150" s="91"/>
      <c r="FT3150" s="91"/>
      <c r="FU3150" s="91"/>
      <c r="FV3150" s="91"/>
      <c r="FW3150" s="91"/>
      <c r="FX3150" s="127"/>
      <c r="FY3150" s="126"/>
      <c r="FZ3150" s="91"/>
      <c r="GA3150" s="91"/>
      <c r="GB3150" s="91"/>
      <c r="GC3150" s="91"/>
      <c r="GD3150" s="91"/>
      <c r="GE3150" s="91"/>
      <c r="GF3150" s="91"/>
      <c r="GG3150" s="91"/>
      <c r="GH3150" s="91"/>
      <c r="GI3150" s="91"/>
      <c r="GJ3150" s="91"/>
      <c r="GK3150" s="127"/>
      <c r="GL3150" s="126"/>
      <c r="GM3150" s="91"/>
      <c r="GN3150" s="91"/>
      <c r="GO3150" s="91"/>
      <c r="GP3150" s="91"/>
      <c r="GQ3150" s="91"/>
      <c r="GR3150" s="91"/>
      <c r="GS3150" s="91"/>
      <c r="GT3150" s="91"/>
      <c r="GU3150" s="91"/>
      <c r="GV3150" s="91"/>
      <c r="GW3150" s="91"/>
      <c r="GX3150" s="127"/>
      <c r="GY3150" s="126"/>
      <c r="GZ3150" s="91"/>
      <c r="HA3150" s="91"/>
      <c r="HB3150" s="91"/>
      <c r="HC3150" s="91"/>
      <c r="HD3150" s="91"/>
      <c r="HE3150" s="91"/>
      <c r="HF3150" s="91"/>
      <c r="HG3150" s="91"/>
      <c r="HH3150" s="91"/>
      <c r="HI3150" s="91"/>
      <c r="HJ3150" s="91"/>
      <c r="HK3150" s="127"/>
      <c r="HL3150" s="126"/>
      <c r="HM3150" s="91"/>
      <c r="HN3150" s="91"/>
      <c r="HO3150" s="91"/>
      <c r="HP3150" s="91"/>
      <c r="HQ3150" s="91"/>
      <c r="HR3150" s="91"/>
      <c r="HS3150" s="91"/>
      <c r="HT3150" s="91"/>
      <c r="HU3150" s="91"/>
      <c r="HV3150" s="91"/>
      <c r="HW3150" s="91"/>
      <c r="HX3150" s="127"/>
      <c r="HY3150" s="126"/>
      <c r="HZ3150" s="91"/>
      <c r="IA3150" s="91"/>
      <c r="IB3150" s="91"/>
      <c r="IC3150" s="91"/>
      <c r="ID3150" s="91"/>
      <c r="IE3150" s="91"/>
      <c r="IF3150" s="91"/>
      <c r="IG3150" s="91"/>
      <c r="IH3150" s="91"/>
      <c r="II3150" s="91"/>
      <c r="IJ3150" s="91"/>
      <c r="IK3150" s="174"/>
    </row>
    <row r="3151" spans="2:245" x14ac:dyDescent="0.2">
      <c r="B3151" s="43"/>
      <c r="C3151" s="73"/>
      <c r="D3151" s="64"/>
      <c r="E3151" s="64"/>
      <c r="F3151" s="55"/>
      <c r="G3151" s="102"/>
      <c r="H3151" s="97"/>
      <c r="T3151" s="98"/>
      <c r="U3151" s="97"/>
      <c r="AG3151" s="98"/>
      <c r="AY3151" s="164"/>
      <c r="BK3151" s="98"/>
      <c r="BL3151" s="97"/>
      <c r="BX3151" s="98"/>
      <c r="CL3151" s="97"/>
      <c r="CX3151" s="98"/>
      <c r="DL3151" s="97"/>
      <c r="DX3151" s="98"/>
      <c r="EL3151" s="97"/>
      <c r="EX3151" s="98"/>
      <c r="EY3151" s="97"/>
      <c r="FL3151" s="126"/>
      <c r="FM3151" s="91"/>
      <c r="FN3151" s="91"/>
      <c r="FO3151" s="91"/>
      <c r="FP3151" s="91"/>
      <c r="FQ3151" s="91"/>
      <c r="FR3151" s="91"/>
      <c r="FS3151" s="91"/>
      <c r="FT3151" s="91"/>
      <c r="FU3151" s="91"/>
      <c r="FV3151" s="91"/>
      <c r="FW3151" s="91"/>
      <c r="FX3151" s="127"/>
      <c r="FY3151" s="126"/>
      <c r="FZ3151" s="91"/>
      <c r="GA3151" s="91"/>
      <c r="GB3151" s="91"/>
      <c r="GC3151" s="91"/>
      <c r="GD3151" s="91"/>
      <c r="GE3151" s="91"/>
      <c r="GF3151" s="91"/>
      <c r="GG3151" s="91"/>
      <c r="GH3151" s="91"/>
      <c r="GI3151" s="91"/>
      <c r="GJ3151" s="91"/>
      <c r="GK3151" s="127"/>
      <c r="GL3151" s="126"/>
      <c r="GM3151" s="91"/>
      <c r="GN3151" s="91"/>
      <c r="GO3151" s="91"/>
      <c r="GP3151" s="91"/>
      <c r="GQ3151" s="91"/>
      <c r="GR3151" s="91"/>
      <c r="GS3151" s="91"/>
      <c r="GT3151" s="91"/>
      <c r="GU3151" s="91"/>
      <c r="GV3151" s="91"/>
      <c r="GW3151" s="91"/>
      <c r="GX3151" s="127"/>
      <c r="GY3151" s="126"/>
      <c r="GZ3151" s="91"/>
      <c r="HA3151" s="91"/>
      <c r="HB3151" s="91"/>
      <c r="HC3151" s="91"/>
      <c r="HD3151" s="91"/>
      <c r="HE3151" s="91"/>
      <c r="HF3151" s="91"/>
      <c r="HG3151" s="91"/>
      <c r="HH3151" s="91"/>
      <c r="HI3151" s="91"/>
      <c r="HJ3151" s="91"/>
      <c r="HK3151" s="127"/>
      <c r="HL3151" s="126"/>
      <c r="HM3151" s="91"/>
      <c r="HN3151" s="91"/>
      <c r="HO3151" s="91"/>
      <c r="HP3151" s="91"/>
      <c r="HQ3151" s="91"/>
      <c r="HR3151" s="91"/>
      <c r="HS3151" s="91"/>
      <c r="HT3151" s="91"/>
      <c r="HU3151" s="91"/>
      <c r="HV3151" s="91"/>
      <c r="HW3151" s="91"/>
      <c r="HX3151" s="127"/>
      <c r="HY3151" s="126"/>
      <c r="HZ3151" s="91"/>
      <c r="IA3151" s="91"/>
      <c r="IB3151" s="91"/>
      <c r="IC3151" s="91"/>
      <c r="ID3151" s="91"/>
      <c r="IE3151" s="91"/>
      <c r="IF3151" s="91"/>
      <c r="IG3151" s="91"/>
      <c r="IH3151" s="91"/>
      <c r="II3151" s="91"/>
      <c r="IJ3151" s="91"/>
      <c r="IK3151" s="174"/>
    </row>
    <row r="3152" spans="2:245" x14ac:dyDescent="0.2">
      <c r="B3152" s="43"/>
      <c r="C3152" s="73"/>
      <c r="D3152" s="64"/>
      <c r="E3152" s="64"/>
      <c r="F3152" s="55"/>
      <c r="G3152" s="102"/>
      <c r="H3152" s="97"/>
      <c r="T3152" s="98"/>
      <c r="U3152" s="97"/>
      <c r="AG3152" s="98"/>
      <c r="AY3152" s="164"/>
      <c r="BK3152" s="98"/>
      <c r="BL3152" s="97"/>
      <c r="BX3152" s="98"/>
      <c r="CL3152" s="97"/>
      <c r="CX3152" s="98"/>
      <c r="DL3152" s="97"/>
      <c r="DX3152" s="98"/>
      <c r="EL3152" s="97"/>
      <c r="EX3152" s="98"/>
      <c r="EY3152" s="97"/>
      <c r="FL3152" s="126"/>
      <c r="FM3152" s="91"/>
      <c r="FN3152" s="91"/>
      <c r="FO3152" s="91"/>
      <c r="FP3152" s="91"/>
      <c r="FQ3152" s="91"/>
      <c r="FR3152" s="91"/>
      <c r="FS3152" s="91"/>
      <c r="FT3152" s="91"/>
      <c r="FU3152" s="91"/>
      <c r="FV3152" s="91"/>
      <c r="FW3152" s="91"/>
      <c r="FX3152" s="127"/>
      <c r="FY3152" s="126"/>
      <c r="FZ3152" s="91"/>
      <c r="GA3152" s="91"/>
      <c r="GB3152" s="91"/>
      <c r="GC3152" s="91"/>
      <c r="GD3152" s="91"/>
      <c r="GE3152" s="91"/>
      <c r="GF3152" s="91"/>
      <c r="GG3152" s="91"/>
      <c r="GH3152" s="91"/>
      <c r="GI3152" s="91"/>
      <c r="GJ3152" s="91"/>
      <c r="GK3152" s="127"/>
      <c r="GL3152" s="126"/>
      <c r="GM3152" s="91"/>
      <c r="GN3152" s="91"/>
      <c r="GO3152" s="91"/>
      <c r="GP3152" s="91"/>
      <c r="GQ3152" s="91"/>
      <c r="GR3152" s="91"/>
      <c r="GS3152" s="91"/>
      <c r="GT3152" s="91"/>
      <c r="GU3152" s="91"/>
      <c r="GV3152" s="91"/>
      <c r="GW3152" s="91"/>
      <c r="GX3152" s="127"/>
      <c r="GY3152" s="126"/>
      <c r="GZ3152" s="91"/>
      <c r="HA3152" s="91"/>
      <c r="HB3152" s="91"/>
      <c r="HC3152" s="91"/>
      <c r="HD3152" s="91"/>
      <c r="HE3152" s="91"/>
      <c r="HF3152" s="91"/>
      <c r="HG3152" s="91"/>
      <c r="HH3152" s="91"/>
      <c r="HI3152" s="91"/>
      <c r="HJ3152" s="91"/>
      <c r="HK3152" s="127"/>
      <c r="HL3152" s="126"/>
      <c r="HM3152" s="91"/>
      <c r="HN3152" s="91"/>
      <c r="HO3152" s="91"/>
      <c r="HP3152" s="91"/>
      <c r="HQ3152" s="91"/>
      <c r="HR3152" s="91"/>
      <c r="HS3152" s="91"/>
      <c r="HT3152" s="91"/>
      <c r="HU3152" s="91"/>
      <c r="HV3152" s="91"/>
      <c r="HW3152" s="91"/>
      <c r="HX3152" s="127"/>
      <c r="HY3152" s="126"/>
      <c r="HZ3152" s="91"/>
      <c r="IA3152" s="91"/>
      <c r="IB3152" s="91"/>
      <c r="IC3152" s="91"/>
      <c r="ID3152" s="91"/>
      <c r="IE3152" s="91"/>
      <c r="IF3152" s="91"/>
      <c r="IG3152" s="91"/>
      <c r="IH3152" s="91"/>
      <c r="II3152" s="91"/>
      <c r="IJ3152" s="91"/>
      <c r="IK3152" s="174"/>
    </row>
    <row r="3153" spans="2:245" x14ac:dyDescent="0.2">
      <c r="B3153" s="43"/>
      <c r="C3153" s="73"/>
      <c r="D3153" s="64"/>
      <c r="E3153" s="64"/>
      <c r="F3153" s="55"/>
      <c r="G3153" s="102"/>
      <c r="H3153" s="97"/>
      <c r="T3153" s="98"/>
      <c r="U3153" s="97"/>
      <c r="AG3153" s="98"/>
      <c r="AY3153" s="164"/>
      <c r="BK3153" s="98"/>
      <c r="BL3153" s="97"/>
      <c r="BX3153" s="98"/>
      <c r="CL3153" s="97"/>
      <c r="CX3153" s="98"/>
      <c r="DL3153" s="97"/>
      <c r="DX3153" s="98"/>
      <c r="EL3153" s="97"/>
      <c r="EX3153" s="98"/>
      <c r="EY3153" s="97"/>
      <c r="FL3153" s="126"/>
      <c r="FM3153" s="91"/>
      <c r="FN3153" s="91"/>
      <c r="FO3153" s="91"/>
      <c r="FP3153" s="91"/>
      <c r="FQ3153" s="91"/>
      <c r="FR3153" s="91"/>
      <c r="FS3153" s="91"/>
      <c r="FT3153" s="91"/>
      <c r="FU3153" s="91"/>
      <c r="FV3153" s="91"/>
      <c r="FW3153" s="91"/>
      <c r="FX3153" s="127"/>
      <c r="FY3153" s="126"/>
      <c r="FZ3153" s="91"/>
      <c r="GA3153" s="91"/>
      <c r="GB3153" s="91"/>
      <c r="GC3153" s="91"/>
      <c r="GD3153" s="91"/>
      <c r="GE3153" s="91"/>
      <c r="GF3153" s="91"/>
      <c r="GG3153" s="91"/>
      <c r="GH3153" s="91"/>
      <c r="GI3153" s="91"/>
      <c r="GJ3153" s="91"/>
      <c r="GK3153" s="127"/>
      <c r="GL3153" s="126"/>
      <c r="GM3153" s="91"/>
      <c r="GN3153" s="91"/>
      <c r="GO3153" s="91"/>
      <c r="GP3153" s="91"/>
      <c r="GQ3153" s="91"/>
      <c r="GR3153" s="91"/>
      <c r="GS3153" s="91"/>
      <c r="GT3153" s="91"/>
      <c r="GU3153" s="91"/>
      <c r="GV3153" s="91"/>
      <c r="GW3153" s="91"/>
      <c r="GX3153" s="127"/>
      <c r="GY3153" s="126"/>
      <c r="GZ3153" s="91"/>
      <c r="HA3153" s="91"/>
      <c r="HB3153" s="91"/>
      <c r="HC3153" s="91"/>
      <c r="HD3153" s="91"/>
      <c r="HE3153" s="91"/>
      <c r="HF3153" s="91"/>
      <c r="HG3153" s="91"/>
      <c r="HH3153" s="91"/>
      <c r="HI3153" s="91"/>
      <c r="HJ3153" s="91"/>
      <c r="HK3153" s="127"/>
      <c r="HL3153" s="126"/>
      <c r="HM3153" s="91"/>
      <c r="HN3153" s="91"/>
      <c r="HO3153" s="91"/>
      <c r="HP3153" s="91"/>
      <c r="HQ3153" s="91"/>
      <c r="HR3153" s="91"/>
      <c r="HS3153" s="91"/>
      <c r="HT3153" s="91"/>
      <c r="HU3153" s="91"/>
      <c r="HV3153" s="91"/>
      <c r="HW3153" s="91"/>
      <c r="HX3153" s="127"/>
      <c r="HY3153" s="126"/>
      <c r="HZ3153" s="91"/>
      <c r="IA3153" s="91"/>
      <c r="IB3153" s="91"/>
      <c r="IC3153" s="91"/>
      <c r="ID3153" s="91"/>
      <c r="IE3153" s="91"/>
      <c r="IF3153" s="91"/>
      <c r="IG3153" s="91"/>
      <c r="IH3153" s="91"/>
      <c r="II3153" s="91"/>
      <c r="IJ3153" s="91"/>
      <c r="IK3153" s="174"/>
    </row>
    <row r="3154" spans="2:245" x14ac:dyDescent="0.2">
      <c r="B3154" s="43"/>
      <c r="C3154" s="73"/>
      <c r="D3154" s="64"/>
      <c r="E3154" s="64"/>
      <c r="F3154" s="55"/>
      <c r="G3154" s="102"/>
      <c r="H3154" s="97"/>
      <c r="T3154" s="98"/>
      <c r="U3154" s="97"/>
      <c r="AG3154" s="98"/>
      <c r="AY3154" s="164"/>
      <c r="BK3154" s="98"/>
      <c r="BL3154" s="97"/>
      <c r="BX3154" s="98"/>
      <c r="CL3154" s="97"/>
      <c r="CX3154" s="98"/>
      <c r="DL3154" s="97"/>
      <c r="DX3154" s="98"/>
      <c r="EL3154" s="97"/>
      <c r="EX3154" s="98"/>
      <c r="EY3154" s="97"/>
      <c r="FL3154" s="126"/>
      <c r="FM3154" s="91"/>
      <c r="FN3154" s="91"/>
      <c r="FO3154" s="91"/>
      <c r="FP3154" s="91"/>
      <c r="FQ3154" s="91"/>
      <c r="FR3154" s="91"/>
      <c r="FS3154" s="91"/>
      <c r="FT3154" s="91"/>
      <c r="FU3154" s="91"/>
      <c r="FV3154" s="91"/>
      <c r="FW3154" s="91"/>
      <c r="FX3154" s="127"/>
      <c r="FY3154" s="126"/>
      <c r="FZ3154" s="91"/>
      <c r="GA3154" s="91"/>
      <c r="GB3154" s="91"/>
      <c r="GC3154" s="91"/>
      <c r="GD3154" s="91"/>
      <c r="GE3154" s="91"/>
      <c r="GF3154" s="91"/>
      <c r="GG3154" s="91"/>
      <c r="GH3154" s="91"/>
      <c r="GI3154" s="91"/>
      <c r="GJ3154" s="91"/>
      <c r="GK3154" s="127"/>
      <c r="GL3154" s="126"/>
      <c r="GM3154" s="91"/>
      <c r="GN3154" s="91"/>
      <c r="GO3154" s="91"/>
      <c r="GP3154" s="91"/>
      <c r="GQ3154" s="91"/>
      <c r="GR3154" s="91"/>
      <c r="GS3154" s="91"/>
      <c r="GT3154" s="91"/>
      <c r="GU3154" s="91"/>
      <c r="GV3154" s="91"/>
      <c r="GW3154" s="91"/>
      <c r="GX3154" s="127"/>
      <c r="GY3154" s="126"/>
      <c r="GZ3154" s="91"/>
      <c r="HA3154" s="91"/>
      <c r="HB3154" s="91"/>
      <c r="HC3154" s="91"/>
      <c r="HD3154" s="91"/>
      <c r="HE3154" s="91"/>
      <c r="HF3154" s="91"/>
      <c r="HG3154" s="91"/>
      <c r="HH3154" s="91"/>
      <c r="HI3154" s="91"/>
      <c r="HJ3154" s="91"/>
      <c r="HK3154" s="127"/>
      <c r="HL3154" s="126"/>
      <c r="HM3154" s="91"/>
      <c r="HN3154" s="91"/>
      <c r="HO3154" s="91"/>
      <c r="HP3154" s="91"/>
      <c r="HQ3154" s="91"/>
      <c r="HR3154" s="91"/>
      <c r="HS3154" s="91"/>
      <c r="HT3154" s="91"/>
      <c r="HU3154" s="91"/>
      <c r="HV3154" s="91"/>
      <c r="HW3154" s="91"/>
      <c r="HX3154" s="127"/>
      <c r="HY3154" s="126"/>
      <c r="HZ3154" s="91"/>
      <c r="IA3154" s="91"/>
      <c r="IB3154" s="91"/>
      <c r="IC3154" s="91"/>
      <c r="ID3154" s="91"/>
      <c r="IE3154" s="91"/>
      <c r="IF3154" s="91"/>
      <c r="IG3154" s="91"/>
      <c r="IH3154" s="91"/>
      <c r="II3154" s="91"/>
      <c r="IJ3154" s="91"/>
      <c r="IK3154" s="174"/>
    </row>
    <row r="3155" spans="2:245" x14ac:dyDescent="0.2">
      <c r="B3155" s="43"/>
      <c r="C3155" s="73"/>
      <c r="D3155" s="64"/>
      <c r="E3155" s="64"/>
      <c r="F3155" s="55"/>
      <c r="G3155" s="102"/>
      <c r="H3155" s="97"/>
      <c r="T3155" s="98"/>
      <c r="U3155" s="97"/>
      <c r="AG3155" s="98"/>
      <c r="AY3155" s="164"/>
      <c r="BK3155" s="98"/>
      <c r="BL3155" s="97"/>
      <c r="BX3155" s="98"/>
      <c r="CL3155" s="97"/>
      <c r="CX3155" s="98"/>
      <c r="DL3155" s="97"/>
      <c r="DX3155" s="98"/>
      <c r="EL3155" s="97"/>
      <c r="EX3155" s="98"/>
      <c r="EY3155" s="97"/>
      <c r="FL3155" s="126"/>
      <c r="FM3155" s="91"/>
      <c r="FN3155" s="91"/>
      <c r="FO3155" s="91"/>
      <c r="FP3155" s="91"/>
      <c r="FQ3155" s="91"/>
      <c r="FR3155" s="91"/>
      <c r="FS3155" s="91"/>
      <c r="FT3155" s="91"/>
      <c r="FU3155" s="91"/>
      <c r="FV3155" s="91"/>
      <c r="FW3155" s="91"/>
      <c r="FX3155" s="127"/>
      <c r="FY3155" s="126"/>
      <c r="FZ3155" s="91"/>
      <c r="GA3155" s="91"/>
      <c r="GB3155" s="91"/>
      <c r="GC3155" s="91"/>
      <c r="GD3155" s="91"/>
      <c r="GE3155" s="91"/>
      <c r="GF3155" s="91"/>
      <c r="GG3155" s="91"/>
      <c r="GH3155" s="91"/>
      <c r="GI3155" s="91"/>
      <c r="GJ3155" s="91"/>
      <c r="GK3155" s="127"/>
      <c r="GL3155" s="126"/>
      <c r="GM3155" s="91"/>
      <c r="GN3155" s="91"/>
      <c r="GO3155" s="91"/>
      <c r="GP3155" s="91"/>
      <c r="GQ3155" s="91"/>
      <c r="GR3155" s="91"/>
      <c r="GS3155" s="91"/>
      <c r="GT3155" s="91"/>
      <c r="GU3155" s="91"/>
      <c r="GV3155" s="91"/>
      <c r="GW3155" s="91"/>
      <c r="GX3155" s="127"/>
      <c r="GY3155" s="126"/>
      <c r="GZ3155" s="91"/>
      <c r="HA3155" s="91"/>
      <c r="HB3155" s="91"/>
      <c r="HC3155" s="91"/>
      <c r="HD3155" s="91"/>
      <c r="HE3155" s="91"/>
      <c r="HF3155" s="91"/>
      <c r="HG3155" s="91"/>
      <c r="HH3155" s="91"/>
      <c r="HI3155" s="91"/>
      <c r="HJ3155" s="91"/>
      <c r="HK3155" s="127"/>
      <c r="HL3155" s="126"/>
      <c r="HM3155" s="91"/>
      <c r="HN3155" s="91"/>
      <c r="HO3155" s="91"/>
      <c r="HP3155" s="91"/>
      <c r="HQ3155" s="91"/>
      <c r="HR3155" s="91"/>
      <c r="HS3155" s="91"/>
      <c r="HT3155" s="91"/>
      <c r="HU3155" s="91"/>
      <c r="HV3155" s="91"/>
      <c r="HW3155" s="91"/>
      <c r="HX3155" s="127"/>
      <c r="HY3155" s="126"/>
      <c r="HZ3155" s="91"/>
      <c r="IA3155" s="91"/>
      <c r="IB3155" s="91"/>
      <c r="IC3155" s="91"/>
      <c r="ID3155" s="91"/>
      <c r="IE3155" s="91"/>
      <c r="IF3155" s="91"/>
      <c r="IG3155" s="91"/>
      <c r="IH3155" s="91"/>
      <c r="II3155" s="91"/>
      <c r="IJ3155" s="91"/>
      <c r="IK3155" s="174"/>
    </row>
    <row r="3156" spans="2:245" x14ac:dyDescent="0.2">
      <c r="B3156" s="43"/>
      <c r="C3156" s="73"/>
      <c r="D3156" s="64"/>
      <c r="E3156" s="64"/>
      <c r="F3156" s="55"/>
      <c r="G3156" s="102"/>
      <c r="H3156" s="97"/>
      <c r="T3156" s="98"/>
      <c r="U3156" s="97"/>
      <c r="AG3156" s="98"/>
      <c r="AY3156" s="164"/>
      <c r="BK3156" s="98"/>
      <c r="BL3156" s="97"/>
      <c r="BX3156" s="98"/>
      <c r="CL3156" s="97"/>
      <c r="CX3156" s="98"/>
      <c r="DL3156" s="97"/>
      <c r="DX3156" s="98"/>
      <c r="EL3156" s="97"/>
      <c r="EX3156" s="98"/>
      <c r="EY3156" s="97"/>
      <c r="FL3156" s="126"/>
      <c r="FM3156" s="91"/>
      <c r="FN3156" s="91"/>
      <c r="FO3156" s="91"/>
      <c r="FP3156" s="91"/>
      <c r="FQ3156" s="91"/>
      <c r="FR3156" s="91"/>
      <c r="FS3156" s="91"/>
      <c r="FT3156" s="91"/>
      <c r="FU3156" s="91"/>
      <c r="FV3156" s="91"/>
      <c r="FW3156" s="91"/>
      <c r="FX3156" s="127"/>
      <c r="FY3156" s="126"/>
      <c r="FZ3156" s="91"/>
      <c r="GA3156" s="91"/>
      <c r="GB3156" s="91"/>
      <c r="GC3156" s="91"/>
      <c r="GD3156" s="91"/>
      <c r="GE3156" s="91"/>
      <c r="GF3156" s="91"/>
      <c r="GG3156" s="91"/>
      <c r="GH3156" s="91"/>
      <c r="GI3156" s="91"/>
      <c r="GJ3156" s="91"/>
      <c r="GK3156" s="127"/>
      <c r="GL3156" s="126"/>
      <c r="GM3156" s="91"/>
      <c r="GN3156" s="91"/>
      <c r="GO3156" s="91"/>
      <c r="GP3156" s="91"/>
      <c r="GQ3156" s="91"/>
      <c r="GR3156" s="91"/>
      <c r="GS3156" s="91"/>
      <c r="GT3156" s="91"/>
      <c r="GU3156" s="91"/>
      <c r="GV3156" s="91"/>
      <c r="GW3156" s="91"/>
      <c r="GX3156" s="127"/>
      <c r="GY3156" s="126"/>
      <c r="GZ3156" s="91"/>
      <c r="HA3156" s="91"/>
      <c r="HB3156" s="91"/>
      <c r="HC3156" s="91"/>
      <c r="HD3156" s="91"/>
      <c r="HE3156" s="91"/>
      <c r="HF3156" s="91"/>
      <c r="HG3156" s="91"/>
      <c r="HH3156" s="91"/>
      <c r="HI3156" s="91"/>
      <c r="HJ3156" s="91"/>
      <c r="HK3156" s="127"/>
      <c r="HL3156" s="126"/>
      <c r="HM3156" s="91"/>
      <c r="HN3156" s="91"/>
      <c r="HO3156" s="91"/>
      <c r="HP3156" s="91"/>
      <c r="HQ3156" s="91"/>
      <c r="HR3156" s="91"/>
      <c r="HS3156" s="91"/>
      <c r="HT3156" s="91"/>
      <c r="HU3156" s="91"/>
      <c r="HV3156" s="91"/>
      <c r="HW3156" s="91"/>
      <c r="HX3156" s="127"/>
      <c r="HY3156" s="126"/>
      <c r="HZ3156" s="91"/>
      <c r="IA3156" s="91"/>
      <c r="IB3156" s="91"/>
      <c r="IC3156" s="91"/>
      <c r="ID3156" s="91"/>
      <c r="IE3156" s="91"/>
      <c r="IF3156" s="91"/>
      <c r="IG3156" s="91"/>
      <c r="IH3156" s="91"/>
      <c r="II3156" s="91"/>
      <c r="IJ3156" s="91"/>
      <c r="IK3156" s="174"/>
    </row>
    <row r="3157" spans="2:245" x14ac:dyDescent="0.2">
      <c r="B3157" s="43"/>
      <c r="C3157" s="73"/>
      <c r="D3157" s="64"/>
      <c r="E3157" s="64"/>
      <c r="F3157" s="55"/>
      <c r="G3157" s="102"/>
      <c r="H3157" s="97"/>
      <c r="T3157" s="98"/>
      <c r="U3157" s="97"/>
      <c r="AG3157" s="98"/>
      <c r="AY3157" s="164"/>
      <c r="BK3157" s="98"/>
      <c r="BL3157" s="97"/>
      <c r="BX3157" s="98"/>
      <c r="CL3157" s="97"/>
      <c r="CX3157" s="98"/>
      <c r="DL3157" s="97"/>
      <c r="DX3157" s="98"/>
      <c r="EL3157" s="97"/>
      <c r="EX3157" s="98"/>
      <c r="EY3157" s="97"/>
      <c r="FL3157" s="126"/>
      <c r="FM3157" s="91"/>
      <c r="FN3157" s="91"/>
      <c r="FO3157" s="91"/>
      <c r="FP3157" s="91"/>
      <c r="FQ3157" s="91"/>
      <c r="FR3157" s="91"/>
      <c r="FS3157" s="91"/>
      <c r="FT3157" s="91"/>
      <c r="FU3157" s="91"/>
      <c r="FV3157" s="91"/>
      <c r="FW3157" s="91"/>
      <c r="FX3157" s="127"/>
      <c r="FY3157" s="126"/>
      <c r="FZ3157" s="91"/>
      <c r="GA3157" s="91"/>
      <c r="GB3157" s="91"/>
      <c r="GC3157" s="91"/>
      <c r="GD3157" s="91"/>
      <c r="GE3157" s="91"/>
      <c r="GF3157" s="91"/>
      <c r="GG3157" s="91"/>
      <c r="GH3157" s="91"/>
      <c r="GI3157" s="91"/>
      <c r="GJ3157" s="91"/>
      <c r="GK3157" s="127"/>
      <c r="GL3157" s="126"/>
      <c r="GM3157" s="91"/>
      <c r="GN3157" s="91"/>
      <c r="GO3157" s="91"/>
      <c r="GP3157" s="91"/>
      <c r="GQ3157" s="91"/>
      <c r="GR3157" s="91"/>
      <c r="GS3157" s="91"/>
      <c r="GT3157" s="91"/>
      <c r="GU3157" s="91"/>
      <c r="GV3157" s="91"/>
      <c r="GW3157" s="91"/>
      <c r="GX3157" s="127"/>
      <c r="GY3157" s="126"/>
      <c r="GZ3157" s="91"/>
      <c r="HA3157" s="91"/>
      <c r="HB3157" s="91"/>
      <c r="HC3157" s="91"/>
      <c r="HD3157" s="91"/>
      <c r="HE3157" s="91"/>
      <c r="HF3157" s="91"/>
      <c r="HG3157" s="91"/>
      <c r="HH3157" s="91"/>
      <c r="HI3157" s="91"/>
      <c r="HJ3157" s="91"/>
      <c r="HK3157" s="127"/>
      <c r="HL3157" s="126"/>
      <c r="HM3157" s="91"/>
      <c r="HN3157" s="91"/>
      <c r="HO3157" s="91"/>
      <c r="HP3157" s="91"/>
      <c r="HQ3157" s="91"/>
      <c r="HR3157" s="91"/>
      <c r="HS3157" s="91"/>
      <c r="HT3157" s="91"/>
      <c r="HU3157" s="91"/>
      <c r="HV3157" s="91"/>
      <c r="HW3157" s="91"/>
      <c r="HX3157" s="127"/>
      <c r="HY3157" s="126"/>
      <c r="HZ3157" s="91"/>
      <c r="IA3157" s="91"/>
      <c r="IB3157" s="91"/>
      <c r="IC3157" s="91"/>
      <c r="ID3157" s="91"/>
      <c r="IE3157" s="91"/>
      <c r="IF3157" s="91"/>
      <c r="IG3157" s="91"/>
      <c r="IH3157" s="91"/>
      <c r="II3157" s="91"/>
      <c r="IJ3157" s="91"/>
      <c r="IK3157" s="174"/>
    </row>
    <row r="3158" spans="2:245" x14ac:dyDescent="0.2">
      <c r="B3158" s="43"/>
      <c r="C3158" s="73"/>
      <c r="D3158" s="64"/>
      <c r="E3158" s="64"/>
      <c r="F3158" s="55"/>
      <c r="G3158" s="102"/>
      <c r="H3158" s="97"/>
      <c r="T3158" s="98"/>
      <c r="U3158" s="97"/>
      <c r="AG3158" s="98"/>
      <c r="AY3158" s="164"/>
      <c r="BK3158" s="98"/>
      <c r="BL3158" s="97"/>
      <c r="BX3158" s="98"/>
      <c r="CL3158" s="97"/>
      <c r="CX3158" s="98"/>
      <c r="DL3158" s="97"/>
      <c r="DX3158" s="98"/>
      <c r="EL3158" s="97"/>
      <c r="EX3158" s="98"/>
      <c r="EY3158" s="97"/>
      <c r="FL3158" s="126"/>
      <c r="FM3158" s="91"/>
      <c r="FN3158" s="91"/>
      <c r="FO3158" s="91"/>
      <c r="FP3158" s="91"/>
      <c r="FQ3158" s="91"/>
      <c r="FR3158" s="91"/>
      <c r="FS3158" s="91"/>
      <c r="FT3158" s="91"/>
      <c r="FU3158" s="91"/>
      <c r="FV3158" s="91"/>
      <c r="FW3158" s="91"/>
      <c r="FX3158" s="127"/>
      <c r="FY3158" s="126"/>
      <c r="FZ3158" s="91"/>
      <c r="GA3158" s="91"/>
      <c r="GB3158" s="91"/>
      <c r="GC3158" s="91"/>
      <c r="GD3158" s="91"/>
      <c r="GE3158" s="91"/>
      <c r="GF3158" s="91"/>
      <c r="GG3158" s="91"/>
      <c r="GH3158" s="91"/>
      <c r="GI3158" s="91"/>
      <c r="GJ3158" s="91"/>
      <c r="GK3158" s="127"/>
      <c r="GL3158" s="126"/>
      <c r="GM3158" s="91"/>
      <c r="GN3158" s="91"/>
      <c r="GO3158" s="91"/>
      <c r="GP3158" s="91"/>
      <c r="GQ3158" s="91"/>
      <c r="GR3158" s="91"/>
      <c r="GS3158" s="91"/>
      <c r="GT3158" s="91"/>
      <c r="GU3158" s="91"/>
      <c r="GV3158" s="91"/>
      <c r="GW3158" s="91"/>
      <c r="GX3158" s="127"/>
      <c r="GY3158" s="126"/>
      <c r="GZ3158" s="91"/>
      <c r="HA3158" s="91"/>
      <c r="HB3158" s="91"/>
      <c r="HC3158" s="91"/>
      <c r="HD3158" s="91"/>
      <c r="HE3158" s="91"/>
      <c r="HF3158" s="91"/>
      <c r="HG3158" s="91"/>
      <c r="HH3158" s="91"/>
      <c r="HI3158" s="91"/>
      <c r="HJ3158" s="91"/>
      <c r="HK3158" s="127"/>
      <c r="HL3158" s="126"/>
      <c r="HM3158" s="91"/>
      <c r="HN3158" s="91"/>
      <c r="HO3158" s="91"/>
      <c r="HP3158" s="91"/>
      <c r="HQ3158" s="91"/>
      <c r="HR3158" s="91"/>
      <c r="HS3158" s="91"/>
      <c r="HT3158" s="91"/>
      <c r="HU3158" s="91"/>
      <c r="HV3158" s="91"/>
      <c r="HW3158" s="91"/>
      <c r="HX3158" s="127"/>
      <c r="HY3158" s="126"/>
      <c r="HZ3158" s="91"/>
      <c r="IA3158" s="91"/>
      <c r="IB3158" s="91"/>
      <c r="IC3158" s="91"/>
      <c r="ID3158" s="91"/>
      <c r="IE3158" s="91"/>
      <c r="IF3158" s="91"/>
      <c r="IG3158" s="91"/>
      <c r="IH3158" s="91"/>
      <c r="II3158" s="91"/>
      <c r="IJ3158" s="91"/>
      <c r="IK3158" s="174"/>
    </row>
    <row r="3159" spans="2:245" x14ac:dyDescent="0.2">
      <c r="B3159" s="43"/>
      <c r="C3159" s="73"/>
      <c r="D3159" s="64"/>
      <c r="E3159" s="64"/>
      <c r="F3159" s="55"/>
      <c r="G3159" s="102"/>
      <c r="H3159" s="97"/>
      <c r="T3159" s="98"/>
      <c r="U3159" s="97"/>
      <c r="AG3159" s="98"/>
      <c r="AY3159" s="164"/>
      <c r="BK3159" s="98"/>
      <c r="BL3159" s="97"/>
      <c r="BX3159" s="98"/>
      <c r="CL3159" s="97"/>
      <c r="CX3159" s="98"/>
      <c r="DL3159" s="97"/>
      <c r="DX3159" s="98"/>
      <c r="EL3159" s="97"/>
      <c r="EX3159" s="98"/>
      <c r="EY3159" s="97"/>
      <c r="FL3159" s="126"/>
      <c r="FM3159" s="91"/>
      <c r="FN3159" s="91"/>
      <c r="FO3159" s="91"/>
      <c r="FP3159" s="91"/>
      <c r="FQ3159" s="91"/>
      <c r="FR3159" s="91"/>
      <c r="FS3159" s="91"/>
      <c r="FT3159" s="91"/>
      <c r="FU3159" s="91"/>
      <c r="FV3159" s="91"/>
      <c r="FW3159" s="91"/>
      <c r="FX3159" s="127"/>
      <c r="FY3159" s="126"/>
      <c r="FZ3159" s="91"/>
      <c r="GA3159" s="91"/>
      <c r="GB3159" s="91"/>
      <c r="GC3159" s="91"/>
      <c r="GD3159" s="91"/>
      <c r="GE3159" s="91"/>
      <c r="GF3159" s="91"/>
      <c r="GG3159" s="91"/>
      <c r="GH3159" s="91"/>
      <c r="GI3159" s="91"/>
      <c r="GJ3159" s="91"/>
      <c r="GK3159" s="127"/>
      <c r="GL3159" s="126"/>
      <c r="GM3159" s="91"/>
      <c r="GN3159" s="91"/>
      <c r="GO3159" s="91"/>
      <c r="GP3159" s="91"/>
      <c r="GQ3159" s="91"/>
      <c r="GR3159" s="91"/>
      <c r="GS3159" s="91"/>
      <c r="GT3159" s="91"/>
      <c r="GU3159" s="91"/>
      <c r="GV3159" s="91"/>
      <c r="GW3159" s="91"/>
      <c r="GX3159" s="127"/>
      <c r="GY3159" s="126"/>
      <c r="GZ3159" s="91"/>
      <c r="HA3159" s="91"/>
      <c r="HB3159" s="91"/>
      <c r="HC3159" s="91"/>
      <c r="HD3159" s="91"/>
      <c r="HE3159" s="91"/>
      <c r="HF3159" s="91"/>
      <c r="HG3159" s="91"/>
      <c r="HH3159" s="91"/>
      <c r="HI3159" s="91"/>
      <c r="HJ3159" s="91"/>
      <c r="HK3159" s="127"/>
      <c r="HL3159" s="126"/>
      <c r="HM3159" s="91"/>
      <c r="HN3159" s="91"/>
      <c r="HO3159" s="91"/>
      <c r="HP3159" s="91"/>
      <c r="HQ3159" s="91"/>
      <c r="HR3159" s="91"/>
      <c r="HS3159" s="91"/>
      <c r="HT3159" s="91"/>
      <c r="HU3159" s="91"/>
      <c r="HV3159" s="91"/>
      <c r="HW3159" s="91"/>
      <c r="HX3159" s="127"/>
      <c r="HY3159" s="126"/>
      <c r="HZ3159" s="91"/>
      <c r="IA3159" s="91"/>
      <c r="IB3159" s="91"/>
      <c r="IC3159" s="91"/>
      <c r="ID3159" s="91"/>
      <c r="IE3159" s="91"/>
      <c r="IF3159" s="91"/>
      <c r="IG3159" s="91"/>
      <c r="IH3159" s="91"/>
      <c r="II3159" s="91"/>
      <c r="IJ3159" s="91"/>
      <c r="IK3159" s="174"/>
    </row>
    <row r="3160" spans="2:245" x14ac:dyDescent="0.2">
      <c r="B3160" s="43"/>
      <c r="C3160" s="73"/>
      <c r="D3160" s="64"/>
      <c r="E3160" s="64"/>
      <c r="F3160" s="55"/>
      <c r="G3160" s="102"/>
      <c r="H3160" s="97"/>
      <c r="T3160" s="98"/>
      <c r="U3160" s="97"/>
      <c r="AG3160" s="98"/>
      <c r="AY3160" s="164"/>
      <c r="BK3160" s="98"/>
      <c r="BL3160" s="97"/>
      <c r="BX3160" s="98"/>
      <c r="CL3160" s="97"/>
      <c r="CX3160" s="98"/>
      <c r="DL3160" s="97"/>
      <c r="DX3160" s="98"/>
      <c r="EL3160" s="97"/>
      <c r="EX3160" s="98"/>
      <c r="EY3160" s="97"/>
      <c r="FL3160" s="126"/>
      <c r="FM3160" s="91"/>
      <c r="FN3160" s="91"/>
      <c r="FO3160" s="91"/>
      <c r="FP3160" s="91"/>
      <c r="FQ3160" s="91"/>
      <c r="FR3160" s="91"/>
      <c r="FS3160" s="91"/>
      <c r="FT3160" s="91"/>
      <c r="FU3160" s="91"/>
      <c r="FV3160" s="91"/>
      <c r="FW3160" s="91"/>
      <c r="FX3160" s="127"/>
      <c r="FY3160" s="126"/>
      <c r="FZ3160" s="91"/>
      <c r="GA3160" s="91"/>
      <c r="GB3160" s="91"/>
      <c r="GC3160" s="91"/>
      <c r="GD3160" s="91"/>
      <c r="GE3160" s="91"/>
      <c r="GF3160" s="91"/>
      <c r="GG3160" s="91"/>
      <c r="GH3160" s="91"/>
      <c r="GI3160" s="91"/>
      <c r="GJ3160" s="91"/>
      <c r="GK3160" s="127"/>
      <c r="GL3160" s="126"/>
      <c r="GM3160" s="91"/>
      <c r="GN3160" s="91"/>
      <c r="GO3160" s="91"/>
      <c r="GP3160" s="91"/>
      <c r="GQ3160" s="91"/>
      <c r="GR3160" s="91"/>
      <c r="GS3160" s="91"/>
      <c r="GT3160" s="91"/>
      <c r="GU3160" s="91"/>
      <c r="GV3160" s="91"/>
      <c r="GW3160" s="91"/>
      <c r="GX3160" s="127"/>
      <c r="GY3160" s="126"/>
      <c r="GZ3160" s="91"/>
      <c r="HA3160" s="91"/>
      <c r="HB3160" s="91"/>
      <c r="HC3160" s="91"/>
      <c r="HD3160" s="91"/>
      <c r="HE3160" s="91"/>
      <c r="HF3160" s="91"/>
      <c r="HG3160" s="91"/>
      <c r="HH3160" s="91"/>
      <c r="HI3160" s="91"/>
      <c r="HJ3160" s="91"/>
      <c r="HK3160" s="127"/>
      <c r="HL3160" s="126"/>
      <c r="HM3160" s="91"/>
      <c r="HN3160" s="91"/>
      <c r="HO3160" s="91"/>
      <c r="HP3160" s="91"/>
      <c r="HQ3160" s="91"/>
      <c r="HR3160" s="91"/>
      <c r="HS3160" s="91"/>
      <c r="HT3160" s="91"/>
      <c r="HU3160" s="91"/>
      <c r="HV3160" s="91"/>
      <c r="HW3160" s="91"/>
      <c r="HX3160" s="127"/>
      <c r="HY3160" s="126"/>
      <c r="HZ3160" s="91"/>
      <c r="IA3160" s="91"/>
      <c r="IB3160" s="91"/>
      <c r="IC3160" s="91"/>
      <c r="ID3160" s="91"/>
      <c r="IE3160" s="91"/>
      <c r="IF3160" s="91"/>
      <c r="IG3160" s="91"/>
      <c r="IH3160" s="91"/>
      <c r="II3160" s="91"/>
      <c r="IJ3160" s="91"/>
      <c r="IK3160" s="174"/>
    </row>
    <row r="3161" spans="2:245" x14ac:dyDescent="0.2">
      <c r="B3161" s="43"/>
      <c r="C3161" s="73"/>
      <c r="D3161" s="64"/>
      <c r="E3161" s="64"/>
      <c r="F3161" s="55"/>
      <c r="G3161" s="102"/>
      <c r="H3161" s="97"/>
      <c r="T3161" s="98"/>
      <c r="U3161" s="97"/>
      <c r="AG3161" s="98"/>
      <c r="AY3161" s="164"/>
      <c r="BK3161" s="98"/>
      <c r="BL3161" s="97"/>
      <c r="BX3161" s="98"/>
      <c r="CL3161" s="97"/>
      <c r="CX3161" s="98"/>
      <c r="DL3161" s="97"/>
      <c r="DX3161" s="98"/>
      <c r="EL3161" s="97"/>
      <c r="EX3161" s="98"/>
      <c r="EY3161" s="97"/>
      <c r="FL3161" s="126"/>
      <c r="FM3161" s="91"/>
      <c r="FN3161" s="91"/>
      <c r="FO3161" s="91"/>
      <c r="FP3161" s="91"/>
      <c r="FQ3161" s="91"/>
      <c r="FR3161" s="91"/>
      <c r="FS3161" s="91"/>
      <c r="FT3161" s="91"/>
      <c r="FU3161" s="91"/>
      <c r="FV3161" s="91"/>
      <c r="FW3161" s="91"/>
      <c r="FX3161" s="127"/>
      <c r="FY3161" s="126"/>
      <c r="FZ3161" s="91"/>
      <c r="GA3161" s="91"/>
      <c r="GB3161" s="91"/>
      <c r="GC3161" s="91"/>
      <c r="GD3161" s="91"/>
      <c r="GE3161" s="91"/>
      <c r="GF3161" s="91"/>
      <c r="GG3161" s="91"/>
      <c r="GH3161" s="91"/>
      <c r="GI3161" s="91"/>
      <c r="GJ3161" s="91"/>
      <c r="GK3161" s="127"/>
      <c r="GL3161" s="126"/>
      <c r="GM3161" s="91"/>
      <c r="GN3161" s="91"/>
      <c r="GO3161" s="91"/>
      <c r="GP3161" s="91"/>
      <c r="GQ3161" s="91"/>
      <c r="GR3161" s="91"/>
      <c r="GS3161" s="91"/>
      <c r="GT3161" s="91"/>
      <c r="GU3161" s="91"/>
      <c r="GV3161" s="91"/>
      <c r="GW3161" s="91"/>
      <c r="GX3161" s="127"/>
      <c r="GY3161" s="126"/>
      <c r="GZ3161" s="91"/>
      <c r="HA3161" s="91"/>
      <c r="HB3161" s="91"/>
      <c r="HC3161" s="91"/>
      <c r="HD3161" s="91"/>
      <c r="HE3161" s="91"/>
      <c r="HF3161" s="91"/>
      <c r="HG3161" s="91"/>
      <c r="HH3161" s="91"/>
      <c r="HI3161" s="91"/>
      <c r="HJ3161" s="91"/>
      <c r="HK3161" s="127"/>
      <c r="HL3161" s="126"/>
      <c r="HM3161" s="91"/>
      <c r="HN3161" s="91"/>
      <c r="HO3161" s="91"/>
      <c r="HP3161" s="91"/>
      <c r="HQ3161" s="91"/>
      <c r="HR3161" s="91"/>
      <c r="HS3161" s="91"/>
      <c r="HT3161" s="91"/>
      <c r="HU3161" s="91"/>
      <c r="HV3161" s="91"/>
      <c r="HW3161" s="91"/>
      <c r="HX3161" s="127"/>
      <c r="HY3161" s="126"/>
      <c r="HZ3161" s="91"/>
      <c r="IA3161" s="91"/>
      <c r="IB3161" s="91"/>
      <c r="IC3161" s="91"/>
      <c r="ID3161" s="91"/>
      <c r="IE3161" s="91"/>
      <c r="IF3161" s="91"/>
      <c r="IG3161" s="91"/>
      <c r="IH3161" s="91"/>
      <c r="II3161" s="91"/>
      <c r="IJ3161" s="91"/>
      <c r="IK3161" s="174"/>
    </row>
    <row r="3162" spans="2:245" x14ac:dyDescent="0.2">
      <c r="B3162" s="43"/>
      <c r="C3162" s="73"/>
      <c r="D3162" s="64"/>
      <c r="E3162" s="64"/>
      <c r="F3162" s="55"/>
      <c r="G3162" s="102"/>
      <c r="H3162" s="97"/>
      <c r="T3162" s="98"/>
      <c r="U3162" s="97"/>
      <c r="AG3162" s="98"/>
      <c r="AY3162" s="164"/>
      <c r="BK3162" s="98"/>
      <c r="BL3162" s="97"/>
      <c r="BX3162" s="98"/>
      <c r="CL3162" s="97"/>
      <c r="CX3162" s="98"/>
      <c r="DL3162" s="97"/>
      <c r="DX3162" s="98"/>
      <c r="EL3162" s="97"/>
      <c r="EX3162" s="98"/>
      <c r="EY3162" s="97"/>
      <c r="FL3162" s="126"/>
      <c r="FM3162" s="91"/>
      <c r="FN3162" s="91"/>
      <c r="FO3162" s="91"/>
      <c r="FP3162" s="91"/>
      <c r="FQ3162" s="91"/>
      <c r="FR3162" s="91"/>
      <c r="FS3162" s="91"/>
      <c r="FT3162" s="91"/>
      <c r="FU3162" s="91"/>
      <c r="FV3162" s="91"/>
      <c r="FW3162" s="91"/>
      <c r="FX3162" s="127"/>
      <c r="FY3162" s="126"/>
      <c r="FZ3162" s="91"/>
      <c r="GA3162" s="91"/>
      <c r="GB3162" s="91"/>
      <c r="GC3162" s="91"/>
      <c r="GD3162" s="91"/>
      <c r="GE3162" s="91"/>
      <c r="GF3162" s="91"/>
      <c r="GG3162" s="91"/>
      <c r="GH3162" s="91"/>
      <c r="GI3162" s="91"/>
      <c r="GJ3162" s="91"/>
      <c r="GK3162" s="127"/>
      <c r="GL3162" s="126"/>
      <c r="GM3162" s="91"/>
      <c r="GN3162" s="91"/>
      <c r="GO3162" s="91"/>
      <c r="GP3162" s="91"/>
      <c r="GQ3162" s="91"/>
      <c r="GR3162" s="91"/>
      <c r="GS3162" s="91"/>
      <c r="GT3162" s="91"/>
      <c r="GU3162" s="91"/>
      <c r="GV3162" s="91"/>
      <c r="GW3162" s="91"/>
      <c r="GX3162" s="127"/>
      <c r="GY3162" s="126"/>
      <c r="GZ3162" s="91"/>
      <c r="HA3162" s="91"/>
      <c r="HB3162" s="91"/>
      <c r="HC3162" s="91"/>
      <c r="HD3162" s="91"/>
      <c r="HE3162" s="91"/>
      <c r="HF3162" s="91"/>
      <c r="HG3162" s="91"/>
      <c r="HH3162" s="91"/>
      <c r="HI3162" s="91"/>
      <c r="HJ3162" s="91"/>
      <c r="HK3162" s="127"/>
      <c r="HL3162" s="126"/>
      <c r="HM3162" s="91"/>
      <c r="HN3162" s="91"/>
      <c r="HO3162" s="91"/>
      <c r="HP3162" s="91"/>
      <c r="HQ3162" s="91"/>
      <c r="HR3162" s="91"/>
      <c r="HS3162" s="91"/>
      <c r="HT3162" s="91"/>
      <c r="HU3162" s="91"/>
      <c r="HV3162" s="91"/>
      <c r="HW3162" s="91"/>
      <c r="HX3162" s="127"/>
      <c r="HY3162" s="126"/>
      <c r="HZ3162" s="91"/>
      <c r="IA3162" s="91"/>
      <c r="IB3162" s="91"/>
      <c r="IC3162" s="91"/>
      <c r="ID3162" s="91"/>
      <c r="IE3162" s="91"/>
      <c r="IF3162" s="91"/>
      <c r="IG3162" s="91"/>
      <c r="IH3162" s="91"/>
      <c r="II3162" s="91"/>
      <c r="IJ3162" s="91"/>
      <c r="IK3162" s="174"/>
    </row>
    <row r="3163" spans="2:245" x14ac:dyDescent="0.2">
      <c r="B3163" s="43"/>
      <c r="C3163" s="73"/>
      <c r="D3163" s="64"/>
      <c r="E3163" s="64"/>
      <c r="F3163" s="55"/>
      <c r="G3163" s="102"/>
      <c r="H3163" s="97"/>
      <c r="T3163" s="98"/>
      <c r="U3163" s="97"/>
      <c r="AG3163" s="98"/>
      <c r="AY3163" s="164"/>
      <c r="BK3163" s="98"/>
      <c r="BL3163" s="97"/>
      <c r="BX3163" s="98"/>
      <c r="CL3163" s="97"/>
      <c r="CX3163" s="98"/>
      <c r="DL3163" s="97"/>
      <c r="DX3163" s="98"/>
      <c r="EL3163" s="97"/>
      <c r="EX3163" s="98"/>
      <c r="EY3163" s="97"/>
      <c r="FL3163" s="126"/>
      <c r="FM3163" s="91"/>
      <c r="FN3163" s="91"/>
      <c r="FO3163" s="91"/>
      <c r="FP3163" s="91"/>
      <c r="FQ3163" s="91"/>
      <c r="FR3163" s="91"/>
      <c r="FS3163" s="91"/>
      <c r="FT3163" s="91"/>
      <c r="FU3163" s="91"/>
      <c r="FV3163" s="91"/>
      <c r="FW3163" s="91"/>
      <c r="FX3163" s="127"/>
      <c r="FY3163" s="126"/>
      <c r="FZ3163" s="91"/>
      <c r="GA3163" s="91"/>
      <c r="GB3163" s="91"/>
      <c r="GC3163" s="91"/>
      <c r="GD3163" s="91"/>
      <c r="GE3163" s="91"/>
      <c r="GF3163" s="91"/>
      <c r="GG3163" s="91"/>
      <c r="GH3163" s="91"/>
      <c r="GI3163" s="91"/>
      <c r="GJ3163" s="91"/>
      <c r="GK3163" s="127"/>
      <c r="GL3163" s="126"/>
      <c r="GM3163" s="91"/>
      <c r="GN3163" s="91"/>
      <c r="GO3163" s="91"/>
      <c r="GP3163" s="91"/>
      <c r="GQ3163" s="91"/>
      <c r="GR3163" s="91"/>
      <c r="GS3163" s="91"/>
      <c r="GT3163" s="91"/>
      <c r="GU3163" s="91"/>
      <c r="GV3163" s="91"/>
      <c r="GW3163" s="91"/>
      <c r="GX3163" s="127"/>
      <c r="GY3163" s="126"/>
      <c r="GZ3163" s="91"/>
      <c r="HA3163" s="91"/>
      <c r="HB3163" s="91"/>
      <c r="HC3163" s="91"/>
      <c r="HD3163" s="91"/>
      <c r="HE3163" s="91"/>
      <c r="HF3163" s="91"/>
      <c r="HG3163" s="91"/>
      <c r="HH3163" s="91"/>
      <c r="HI3163" s="91"/>
      <c r="HJ3163" s="91"/>
      <c r="HK3163" s="127"/>
      <c r="HL3163" s="126"/>
      <c r="HM3163" s="91"/>
      <c r="HN3163" s="91"/>
      <c r="HO3163" s="91"/>
      <c r="HP3163" s="91"/>
      <c r="HQ3163" s="91"/>
      <c r="HR3163" s="91"/>
      <c r="HS3163" s="91"/>
      <c r="HT3163" s="91"/>
      <c r="HU3163" s="91"/>
      <c r="HV3163" s="91"/>
      <c r="HW3163" s="91"/>
      <c r="HX3163" s="127"/>
      <c r="HY3163" s="126"/>
      <c r="HZ3163" s="91"/>
      <c r="IA3163" s="91"/>
      <c r="IB3163" s="91"/>
      <c r="IC3163" s="91"/>
      <c r="ID3163" s="91"/>
      <c r="IE3163" s="91"/>
      <c r="IF3163" s="91"/>
      <c r="IG3163" s="91"/>
      <c r="IH3163" s="91"/>
      <c r="II3163" s="91"/>
      <c r="IJ3163" s="91"/>
      <c r="IK3163" s="174"/>
    </row>
    <row r="3164" spans="2:245" x14ac:dyDescent="0.2">
      <c r="B3164" s="43"/>
      <c r="C3164" s="73"/>
      <c r="D3164" s="64"/>
      <c r="E3164" s="64"/>
      <c r="F3164" s="55"/>
      <c r="G3164" s="102"/>
      <c r="H3164" s="97"/>
      <c r="T3164" s="98"/>
      <c r="U3164" s="97"/>
      <c r="AG3164" s="98"/>
      <c r="AY3164" s="164"/>
      <c r="BK3164" s="98"/>
      <c r="BL3164" s="97"/>
      <c r="BX3164" s="98"/>
      <c r="CL3164" s="97"/>
      <c r="CX3164" s="98"/>
      <c r="DL3164" s="97"/>
      <c r="DX3164" s="98"/>
      <c r="EL3164" s="97"/>
      <c r="EX3164" s="98"/>
      <c r="EY3164" s="97"/>
      <c r="FL3164" s="126"/>
      <c r="FM3164" s="91"/>
      <c r="FN3164" s="91"/>
      <c r="FO3164" s="91"/>
      <c r="FP3164" s="91"/>
      <c r="FQ3164" s="91"/>
      <c r="FR3164" s="91"/>
      <c r="FS3164" s="91"/>
      <c r="FT3164" s="91"/>
      <c r="FU3164" s="91"/>
      <c r="FV3164" s="91"/>
      <c r="FW3164" s="91"/>
      <c r="FX3164" s="127"/>
      <c r="FY3164" s="126"/>
      <c r="FZ3164" s="91"/>
      <c r="GA3164" s="91"/>
      <c r="GB3164" s="91"/>
      <c r="GC3164" s="91"/>
      <c r="GD3164" s="91"/>
      <c r="GE3164" s="91"/>
      <c r="GF3164" s="91"/>
      <c r="GG3164" s="91"/>
      <c r="GH3164" s="91"/>
      <c r="GI3164" s="91"/>
      <c r="GJ3164" s="91"/>
      <c r="GK3164" s="127"/>
      <c r="GL3164" s="126"/>
      <c r="GM3164" s="91"/>
      <c r="GN3164" s="91"/>
      <c r="GO3164" s="91"/>
      <c r="GP3164" s="91"/>
      <c r="GQ3164" s="91"/>
      <c r="GR3164" s="91"/>
      <c r="GS3164" s="91"/>
      <c r="GT3164" s="91"/>
      <c r="GU3164" s="91"/>
      <c r="GV3164" s="91"/>
      <c r="GW3164" s="91"/>
      <c r="GX3164" s="127"/>
      <c r="GY3164" s="126"/>
      <c r="GZ3164" s="91"/>
      <c r="HA3164" s="91"/>
      <c r="HB3164" s="91"/>
      <c r="HC3164" s="91"/>
      <c r="HD3164" s="91"/>
      <c r="HE3164" s="91"/>
      <c r="HF3164" s="91"/>
      <c r="HG3164" s="91"/>
      <c r="HH3164" s="91"/>
      <c r="HI3164" s="91"/>
      <c r="HJ3164" s="91"/>
      <c r="HK3164" s="127"/>
      <c r="HL3164" s="126"/>
      <c r="HM3164" s="91"/>
      <c r="HN3164" s="91"/>
      <c r="HO3164" s="91"/>
      <c r="HP3164" s="91"/>
      <c r="HQ3164" s="91"/>
      <c r="HR3164" s="91"/>
      <c r="HS3164" s="91"/>
      <c r="HT3164" s="91"/>
      <c r="HU3164" s="91"/>
      <c r="HV3164" s="91"/>
      <c r="HW3164" s="91"/>
      <c r="HX3164" s="127"/>
      <c r="HY3164" s="126"/>
      <c r="HZ3164" s="91"/>
      <c r="IA3164" s="91"/>
      <c r="IB3164" s="91"/>
      <c r="IC3164" s="91"/>
      <c r="ID3164" s="91"/>
      <c r="IE3164" s="91"/>
      <c r="IF3164" s="91"/>
      <c r="IG3164" s="91"/>
      <c r="IH3164" s="91"/>
      <c r="II3164" s="91"/>
      <c r="IJ3164" s="91"/>
      <c r="IK3164" s="174"/>
    </row>
    <row r="3165" spans="2:245" x14ac:dyDescent="0.2">
      <c r="B3165" s="43"/>
      <c r="C3165" s="73"/>
      <c r="D3165" s="64"/>
      <c r="E3165" s="64"/>
      <c r="F3165" s="55"/>
      <c r="G3165" s="102"/>
      <c r="H3165" s="97"/>
      <c r="T3165" s="98"/>
      <c r="U3165" s="97"/>
      <c r="AG3165" s="98"/>
      <c r="AY3165" s="164"/>
      <c r="BK3165" s="98"/>
      <c r="BL3165" s="97"/>
      <c r="BX3165" s="98"/>
      <c r="CL3165" s="97"/>
      <c r="CX3165" s="98"/>
      <c r="DL3165" s="97"/>
      <c r="DX3165" s="98"/>
      <c r="EL3165" s="97"/>
      <c r="EX3165" s="98"/>
      <c r="EY3165" s="97"/>
      <c r="FL3165" s="126"/>
      <c r="FM3165" s="91"/>
      <c r="FN3165" s="91"/>
      <c r="FO3165" s="91"/>
      <c r="FP3165" s="91"/>
      <c r="FQ3165" s="91"/>
      <c r="FR3165" s="91"/>
      <c r="FS3165" s="91"/>
      <c r="FT3165" s="91"/>
      <c r="FU3165" s="91"/>
      <c r="FV3165" s="91"/>
      <c r="FW3165" s="91"/>
      <c r="FX3165" s="127"/>
      <c r="FY3165" s="126"/>
      <c r="FZ3165" s="91"/>
      <c r="GA3165" s="91"/>
      <c r="GB3165" s="91"/>
      <c r="GC3165" s="91"/>
      <c r="GD3165" s="91"/>
      <c r="GE3165" s="91"/>
      <c r="GF3165" s="91"/>
      <c r="GG3165" s="91"/>
      <c r="GH3165" s="91"/>
      <c r="GI3165" s="91"/>
      <c r="GJ3165" s="91"/>
      <c r="GK3165" s="127"/>
      <c r="GL3165" s="126"/>
      <c r="GM3165" s="91"/>
      <c r="GN3165" s="91"/>
      <c r="GO3165" s="91"/>
      <c r="GP3165" s="91"/>
      <c r="GQ3165" s="91"/>
      <c r="GR3165" s="91"/>
      <c r="GS3165" s="91"/>
      <c r="GT3165" s="91"/>
      <c r="GU3165" s="91"/>
      <c r="GV3165" s="91"/>
      <c r="GW3165" s="91"/>
      <c r="GX3165" s="127"/>
      <c r="GY3165" s="126"/>
      <c r="GZ3165" s="91"/>
      <c r="HA3165" s="91"/>
      <c r="HB3165" s="91"/>
      <c r="HC3165" s="91"/>
      <c r="HD3165" s="91"/>
      <c r="HE3165" s="91"/>
      <c r="HF3165" s="91"/>
      <c r="HG3165" s="91"/>
      <c r="HH3165" s="91"/>
      <c r="HI3165" s="91"/>
      <c r="HJ3165" s="91"/>
      <c r="HK3165" s="127"/>
      <c r="HL3165" s="126"/>
      <c r="HM3165" s="91"/>
      <c r="HN3165" s="91"/>
      <c r="HO3165" s="91"/>
      <c r="HP3165" s="91"/>
      <c r="HQ3165" s="91"/>
      <c r="HR3165" s="91"/>
      <c r="HS3165" s="91"/>
      <c r="HT3165" s="91"/>
      <c r="HU3165" s="91"/>
      <c r="HV3165" s="91"/>
      <c r="HW3165" s="91"/>
      <c r="HX3165" s="127"/>
      <c r="HY3165" s="126"/>
      <c r="HZ3165" s="91"/>
      <c r="IA3165" s="91"/>
      <c r="IB3165" s="91"/>
      <c r="IC3165" s="91"/>
      <c r="ID3165" s="91"/>
      <c r="IE3165" s="91"/>
      <c r="IF3165" s="91"/>
      <c r="IG3165" s="91"/>
      <c r="IH3165" s="91"/>
      <c r="II3165" s="91"/>
      <c r="IJ3165" s="91"/>
      <c r="IK3165" s="174"/>
    </row>
    <row r="3166" spans="2:245" x14ac:dyDescent="0.2">
      <c r="B3166" s="43"/>
      <c r="C3166" s="73"/>
      <c r="D3166" s="64"/>
      <c r="E3166" s="64"/>
      <c r="F3166" s="55"/>
      <c r="G3166" s="102"/>
      <c r="H3166" s="97"/>
      <c r="T3166" s="98"/>
      <c r="U3166" s="97"/>
      <c r="AG3166" s="98"/>
      <c r="AY3166" s="164"/>
      <c r="BK3166" s="98"/>
      <c r="BL3166" s="97"/>
      <c r="BX3166" s="98"/>
      <c r="CL3166" s="97"/>
      <c r="CX3166" s="98"/>
      <c r="DL3166" s="97"/>
      <c r="DX3166" s="98"/>
      <c r="EL3166" s="97"/>
      <c r="EX3166" s="98"/>
      <c r="EY3166" s="97"/>
      <c r="FL3166" s="126"/>
      <c r="FM3166" s="91"/>
      <c r="FN3166" s="91"/>
      <c r="FO3166" s="91"/>
      <c r="FP3166" s="91"/>
      <c r="FQ3166" s="91"/>
      <c r="FR3166" s="91"/>
      <c r="FS3166" s="91"/>
      <c r="FT3166" s="91"/>
      <c r="FU3166" s="91"/>
      <c r="FV3166" s="91"/>
      <c r="FW3166" s="91"/>
      <c r="FX3166" s="127"/>
      <c r="FY3166" s="126"/>
      <c r="FZ3166" s="91"/>
      <c r="GA3166" s="91"/>
      <c r="GB3166" s="91"/>
      <c r="GC3166" s="91"/>
      <c r="GD3166" s="91"/>
      <c r="GE3166" s="91"/>
      <c r="GF3166" s="91"/>
      <c r="GG3166" s="91"/>
      <c r="GH3166" s="91"/>
      <c r="GI3166" s="91"/>
      <c r="GJ3166" s="91"/>
      <c r="GK3166" s="127"/>
      <c r="GL3166" s="126"/>
      <c r="GM3166" s="91"/>
      <c r="GN3166" s="91"/>
      <c r="GO3166" s="91"/>
      <c r="GP3166" s="91"/>
      <c r="GQ3166" s="91"/>
      <c r="GR3166" s="91"/>
      <c r="GS3166" s="91"/>
      <c r="GT3166" s="91"/>
      <c r="GU3166" s="91"/>
      <c r="GV3166" s="91"/>
      <c r="GW3166" s="91"/>
      <c r="GX3166" s="127"/>
      <c r="GY3166" s="126"/>
      <c r="GZ3166" s="91"/>
      <c r="HA3166" s="91"/>
      <c r="HB3166" s="91"/>
      <c r="HC3166" s="91"/>
      <c r="HD3166" s="91"/>
      <c r="HE3166" s="91"/>
      <c r="HF3166" s="91"/>
      <c r="HG3166" s="91"/>
      <c r="HH3166" s="91"/>
      <c r="HI3166" s="91"/>
      <c r="HJ3166" s="91"/>
      <c r="HK3166" s="127"/>
      <c r="HL3166" s="126"/>
      <c r="HM3166" s="91"/>
      <c r="HN3166" s="91"/>
      <c r="HO3166" s="91"/>
      <c r="HP3166" s="91"/>
      <c r="HQ3166" s="91"/>
      <c r="HR3166" s="91"/>
      <c r="HS3166" s="91"/>
      <c r="HT3166" s="91"/>
      <c r="HU3166" s="91"/>
      <c r="HV3166" s="91"/>
      <c r="HW3166" s="91"/>
      <c r="HX3166" s="127"/>
      <c r="HY3166" s="126"/>
      <c r="HZ3166" s="91"/>
      <c r="IA3166" s="91"/>
      <c r="IB3166" s="91"/>
      <c r="IC3166" s="91"/>
      <c r="ID3166" s="91"/>
      <c r="IE3166" s="91"/>
      <c r="IF3166" s="91"/>
      <c r="IG3166" s="91"/>
      <c r="IH3166" s="91"/>
      <c r="II3166" s="91"/>
      <c r="IJ3166" s="91"/>
      <c r="IK3166" s="174"/>
    </row>
    <row r="3167" spans="2:245" x14ac:dyDescent="0.2">
      <c r="B3167" s="43"/>
      <c r="C3167" s="73"/>
      <c r="D3167" s="64"/>
      <c r="E3167" s="64"/>
      <c r="F3167" s="55"/>
      <c r="G3167" s="102"/>
      <c r="H3167" s="97"/>
      <c r="T3167" s="98"/>
      <c r="U3167" s="97"/>
      <c r="AG3167" s="98"/>
      <c r="AY3167" s="164"/>
      <c r="BK3167" s="98"/>
      <c r="BL3167" s="97"/>
      <c r="BX3167" s="98"/>
      <c r="CL3167" s="97"/>
      <c r="CX3167" s="98"/>
      <c r="DL3167" s="97"/>
      <c r="DX3167" s="98"/>
      <c r="EL3167" s="97"/>
      <c r="EX3167" s="98"/>
      <c r="EY3167" s="97"/>
      <c r="FL3167" s="126"/>
      <c r="FM3167" s="91"/>
      <c r="FN3167" s="91"/>
      <c r="FO3167" s="91"/>
      <c r="FP3167" s="91"/>
      <c r="FQ3167" s="91"/>
      <c r="FR3167" s="91"/>
      <c r="FS3167" s="91"/>
      <c r="FT3167" s="91"/>
      <c r="FU3167" s="91"/>
      <c r="FV3167" s="91"/>
      <c r="FW3167" s="91"/>
      <c r="FX3167" s="127"/>
      <c r="FY3167" s="126"/>
      <c r="FZ3167" s="91"/>
      <c r="GA3167" s="91"/>
      <c r="GB3167" s="91"/>
      <c r="GC3167" s="91"/>
      <c r="GD3167" s="91"/>
      <c r="GE3167" s="91"/>
      <c r="GF3167" s="91"/>
      <c r="GG3167" s="91"/>
      <c r="GH3167" s="91"/>
      <c r="GI3167" s="91"/>
      <c r="GJ3167" s="91"/>
      <c r="GK3167" s="127"/>
      <c r="GL3167" s="126"/>
      <c r="GM3167" s="91"/>
      <c r="GN3167" s="91"/>
      <c r="GO3167" s="91"/>
      <c r="GP3167" s="91"/>
      <c r="GQ3167" s="91"/>
      <c r="GR3167" s="91"/>
      <c r="GS3167" s="91"/>
      <c r="GT3167" s="91"/>
      <c r="GU3167" s="91"/>
      <c r="GV3167" s="91"/>
      <c r="GW3167" s="91"/>
      <c r="GX3167" s="127"/>
      <c r="GY3167" s="126"/>
      <c r="GZ3167" s="91"/>
      <c r="HA3167" s="91"/>
      <c r="HB3167" s="91"/>
      <c r="HC3167" s="91"/>
      <c r="HD3167" s="91"/>
      <c r="HE3167" s="91"/>
      <c r="HF3167" s="91"/>
      <c r="HG3167" s="91"/>
      <c r="HH3167" s="91"/>
      <c r="HI3167" s="91"/>
      <c r="HJ3167" s="91"/>
      <c r="HK3167" s="127"/>
      <c r="HL3167" s="126"/>
      <c r="HM3167" s="91"/>
      <c r="HN3167" s="91"/>
      <c r="HO3167" s="91"/>
      <c r="HP3167" s="91"/>
      <c r="HQ3167" s="91"/>
      <c r="HR3167" s="91"/>
      <c r="HS3167" s="91"/>
      <c r="HT3167" s="91"/>
      <c r="HU3167" s="91"/>
      <c r="HV3167" s="91"/>
      <c r="HW3167" s="91"/>
      <c r="HX3167" s="127"/>
      <c r="HY3167" s="126"/>
      <c r="HZ3167" s="91"/>
      <c r="IA3167" s="91"/>
      <c r="IB3167" s="91"/>
      <c r="IC3167" s="91"/>
      <c r="ID3167" s="91"/>
      <c r="IE3167" s="91"/>
      <c r="IF3167" s="91"/>
      <c r="IG3167" s="91"/>
      <c r="IH3167" s="91"/>
      <c r="II3167" s="91"/>
      <c r="IJ3167" s="91"/>
      <c r="IK3167" s="174"/>
    </row>
    <row r="3168" spans="2:245" x14ac:dyDescent="0.2">
      <c r="B3168" s="43"/>
      <c r="C3168" s="73"/>
      <c r="D3168" s="64"/>
      <c r="E3168" s="64"/>
      <c r="F3168" s="55"/>
      <c r="G3168" s="102"/>
      <c r="H3168" s="97"/>
      <c r="T3168" s="98"/>
      <c r="U3168" s="97"/>
      <c r="AG3168" s="98"/>
      <c r="AY3168" s="164"/>
      <c r="BK3168" s="98"/>
      <c r="BL3168" s="97"/>
      <c r="BX3168" s="98"/>
      <c r="CL3168" s="97"/>
      <c r="CX3168" s="98"/>
      <c r="DL3168" s="97"/>
      <c r="DX3168" s="98"/>
      <c r="EL3168" s="97"/>
      <c r="EX3168" s="98"/>
      <c r="EY3168" s="97"/>
      <c r="FL3168" s="126"/>
      <c r="FM3168" s="91"/>
      <c r="FN3168" s="91"/>
      <c r="FO3168" s="91"/>
      <c r="FP3168" s="91"/>
      <c r="FQ3168" s="91"/>
      <c r="FR3168" s="91"/>
      <c r="FS3168" s="91"/>
      <c r="FT3168" s="91"/>
      <c r="FU3168" s="91"/>
      <c r="FV3168" s="91"/>
      <c r="FW3168" s="91"/>
      <c r="FX3168" s="127"/>
      <c r="FY3168" s="126"/>
      <c r="FZ3168" s="91"/>
      <c r="GA3168" s="91"/>
      <c r="GB3168" s="91"/>
      <c r="GC3168" s="91"/>
      <c r="GD3168" s="91"/>
      <c r="GE3168" s="91"/>
      <c r="GF3168" s="91"/>
      <c r="GG3168" s="91"/>
      <c r="GH3168" s="91"/>
      <c r="GI3168" s="91"/>
      <c r="GJ3168" s="91"/>
      <c r="GK3168" s="127"/>
      <c r="GL3168" s="126"/>
      <c r="GM3168" s="91"/>
      <c r="GN3168" s="91"/>
      <c r="GO3168" s="91"/>
      <c r="GP3168" s="91"/>
      <c r="GQ3168" s="91"/>
      <c r="GR3168" s="91"/>
      <c r="GS3168" s="91"/>
      <c r="GT3168" s="91"/>
      <c r="GU3168" s="91"/>
      <c r="GV3168" s="91"/>
      <c r="GW3168" s="91"/>
      <c r="GX3168" s="127"/>
      <c r="GY3168" s="126"/>
      <c r="GZ3168" s="91"/>
      <c r="HA3168" s="91"/>
      <c r="HB3168" s="91"/>
      <c r="HC3168" s="91"/>
      <c r="HD3168" s="91"/>
      <c r="HE3168" s="91"/>
      <c r="HF3168" s="91"/>
      <c r="HG3168" s="91"/>
      <c r="HH3168" s="91"/>
      <c r="HI3168" s="91"/>
      <c r="HJ3168" s="91"/>
      <c r="HK3168" s="127"/>
      <c r="HL3168" s="126"/>
      <c r="HM3168" s="91"/>
      <c r="HN3168" s="91"/>
      <c r="HO3168" s="91"/>
      <c r="HP3168" s="91"/>
      <c r="HQ3168" s="91"/>
      <c r="HR3168" s="91"/>
      <c r="HS3168" s="91"/>
      <c r="HT3168" s="91"/>
      <c r="HU3168" s="91"/>
      <c r="HV3168" s="91"/>
      <c r="HW3168" s="91"/>
      <c r="HX3168" s="127"/>
      <c r="HY3168" s="126"/>
      <c r="HZ3168" s="91"/>
      <c r="IA3168" s="91"/>
      <c r="IB3168" s="91"/>
      <c r="IC3168" s="91"/>
      <c r="ID3168" s="91"/>
      <c r="IE3168" s="91"/>
      <c r="IF3168" s="91"/>
      <c r="IG3168" s="91"/>
      <c r="IH3168" s="91"/>
      <c r="II3168" s="91"/>
      <c r="IJ3168" s="91"/>
      <c r="IK3168" s="174"/>
    </row>
    <row r="3169" spans="2:245" x14ac:dyDescent="0.2">
      <c r="B3169" s="43"/>
      <c r="C3169" s="73"/>
      <c r="D3169" s="64"/>
      <c r="E3169" s="64"/>
      <c r="F3169" s="55"/>
      <c r="G3169" s="102"/>
      <c r="H3169" s="97"/>
      <c r="T3169" s="98"/>
      <c r="U3169" s="97"/>
      <c r="AG3169" s="98"/>
      <c r="AY3169" s="164"/>
      <c r="BK3169" s="98"/>
      <c r="BL3169" s="97"/>
      <c r="BX3169" s="98"/>
      <c r="CL3169" s="97"/>
      <c r="CX3169" s="98"/>
      <c r="DL3169" s="97"/>
      <c r="DX3169" s="98"/>
      <c r="EL3169" s="97"/>
      <c r="EX3169" s="98"/>
      <c r="EY3169" s="97"/>
      <c r="FL3169" s="126"/>
      <c r="FM3169" s="91"/>
      <c r="FN3169" s="91"/>
      <c r="FO3169" s="91"/>
      <c r="FP3169" s="91"/>
      <c r="FQ3169" s="91"/>
      <c r="FR3169" s="91"/>
      <c r="FS3169" s="91"/>
      <c r="FT3169" s="91"/>
      <c r="FU3169" s="91"/>
      <c r="FV3169" s="91"/>
      <c r="FW3169" s="91"/>
      <c r="FX3169" s="127"/>
      <c r="FY3169" s="126"/>
      <c r="FZ3169" s="91"/>
      <c r="GA3169" s="91"/>
      <c r="GB3169" s="91"/>
      <c r="GC3169" s="91"/>
      <c r="GD3169" s="91"/>
      <c r="GE3169" s="91"/>
      <c r="GF3169" s="91"/>
      <c r="GG3169" s="91"/>
      <c r="GH3169" s="91"/>
      <c r="GI3169" s="91"/>
      <c r="GJ3169" s="91"/>
      <c r="GK3169" s="127"/>
      <c r="GL3169" s="126"/>
      <c r="GM3169" s="91"/>
      <c r="GN3169" s="91"/>
      <c r="GO3169" s="91"/>
      <c r="GP3169" s="91"/>
      <c r="GQ3169" s="91"/>
      <c r="GR3169" s="91"/>
      <c r="GS3169" s="91"/>
      <c r="GT3169" s="91"/>
      <c r="GU3169" s="91"/>
      <c r="GV3169" s="91"/>
      <c r="GW3169" s="91"/>
      <c r="GX3169" s="127"/>
      <c r="GY3169" s="126"/>
      <c r="GZ3169" s="91"/>
      <c r="HA3169" s="91"/>
      <c r="HB3169" s="91"/>
      <c r="HC3169" s="91"/>
      <c r="HD3169" s="91"/>
      <c r="HE3169" s="91"/>
      <c r="HF3169" s="91"/>
      <c r="HG3169" s="91"/>
      <c r="HH3169" s="91"/>
      <c r="HI3169" s="91"/>
      <c r="HJ3169" s="91"/>
      <c r="HK3169" s="127"/>
      <c r="HL3169" s="126"/>
      <c r="HM3169" s="91"/>
      <c r="HN3169" s="91"/>
      <c r="HO3169" s="91"/>
      <c r="HP3169" s="91"/>
      <c r="HQ3169" s="91"/>
      <c r="HR3169" s="91"/>
      <c r="HS3169" s="91"/>
      <c r="HT3169" s="91"/>
      <c r="HU3169" s="91"/>
      <c r="HV3169" s="91"/>
      <c r="HW3169" s="91"/>
      <c r="HX3169" s="127"/>
      <c r="HY3169" s="126"/>
      <c r="HZ3169" s="91"/>
      <c r="IA3169" s="91"/>
      <c r="IB3169" s="91"/>
      <c r="IC3169" s="91"/>
      <c r="ID3169" s="91"/>
      <c r="IE3169" s="91"/>
      <c r="IF3169" s="91"/>
      <c r="IG3169" s="91"/>
      <c r="IH3169" s="91"/>
      <c r="II3169" s="91"/>
      <c r="IJ3169" s="91"/>
      <c r="IK3169" s="174"/>
    </row>
    <row r="3170" spans="2:245" x14ac:dyDescent="0.2">
      <c r="B3170" s="43"/>
      <c r="C3170" s="73"/>
      <c r="D3170" s="64"/>
      <c r="E3170" s="64"/>
      <c r="F3170" s="55"/>
      <c r="G3170" s="102"/>
      <c r="H3170" s="97"/>
      <c r="T3170" s="98"/>
      <c r="U3170" s="97"/>
      <c r="AG3170" s="98"/>
      <c r="AY3170" s="164"/>
      <c r="BK3170" s="98"/>
      <c r="BL3170" s="97"/>
      <c r="BX3170" s="98"/>
      <c r="CL3170" s="97"/>
      <c r="CX3170" s="98"/>
      <c r="DL3170" s="97"/>
      <c r="DX3170" s="98"/>
      <c r="EL3170" s="97"/>
      <c r="EX3170" s="98"/>
      <c r="EY3170" s="97"/>
      <c r="FL3170" s="126"/>
      <c r="FM3170" s="91"/>
      <c r="FN3170" s="91"/>
      <c r="FO3170" s="91"/>
      <c r="FP3170" s="91"/>
      <c r="FQ3170" s="91"/>
      <c r="FR3170" s="91"/>
      <c r="FS3170" s="91"/>
      <c r="FT3170" s="91"/>
      <c r="FU3170" s="91"/>
      <c r="FV3170" s="91"/>
      <c r="FW3170" s="91"/>
      <c r="FX3170" s="127"/>
      <c r="FY3170" s="126"/>
      <c r="FZ3170" s="91"/>
      <c r="GA3170" s="91"/>
      <c r="GB3170" s="91"/>
      <c r="GC3170" s="91"/>
      <c r="GD3170" s="91"/>
      <c r="GE3170" s="91"/>
      <c r="GF3170" s="91"/>
      <c r="GG3170" s="91"/>
      <c r="GH3170" s="91"/>
      <c r="GI3170" s="91"/>
      <c r="GJ3170" s="91"/>
      <c r="GK3170" s="127"/>
      <c r="GL3170" s="126"/>
      <c r="GM3170" s="91"/>
      <c r="GN3170" s="91"/>
      <c r="GO3170" s="91"/>
      <c r="GP3170" s="91"/>
      <c r="GQ3170" s="91"/>
      <c r="GR3170" s="91"/>
      <c r="GS3170" s="91"/>
      <c r="GT3170" s="91"/>
      <c r="GU3170" s="91"/>
      <c r="GV3170" s="91"/>
      <c r="GW3170" s="91"/>
      <c r="GX3170" s="127"/>
      <c r="GY3170" s="126"/>
      <c r="GZ3170" s="91"/>
      <c r="HA3170" s="91"/>
      <c r="HB3170" s="91"/>
      <c r="HC3170" s="91"/>
      <c r="HD3170" s="91"/>
      <c r="HE3170" s="91"/>
      <c r="HF3170" s="91"/>
      <c r="HG3170" s="91"/>
      <c r="HH3170" s="91"/>
      <c r="HI3170" s="91"/>
      <c r="HJ3170" s="91"/>
      <c r="HK3170" s="127"/>
      <c r="HL3170" s="126"/>
      <c r="HM3170" s="91"/>
      <c r="HN3170" s="91"/>
      <c r="HO3170" s="91"/>
      <c r="HP3170" s="91"/>
      <c r="HQ3170" s="91"/>
      <c r="HR3170" s="91"/>
      <c r="HS3170" s="91"/>
      <c r="HT3170" s="91"/>
      <c r="HU3170" s="91"/>
      <c r="HV3170" s="91"/>
      <c r="HW3170" s="91"/>
      <c r="HX3170" s="127"/>
      <c r="HY3170" s="126"/>
      <c r="HZ3170" s="91"/>
      <c r="IA3170" s="91"/>
      <c r="IB3170" s="91"/>
      <c r="IC3170" s="91"/>
      <c r="ID3170" s="91"/>
      <c r="IE3170" s="91"/>
      <c r="IF3170" s="91"/>
      <c r="IG3170" s="91"/>
      <c r="IH3170" s="91"/>
      <c r="II3170" s="91"/>
      <c r="IJ3170" s="91"/>
      <c r="IK3170" s="174"/>
    </row>
    <row r="3171" spans="2:245" x14ac:dyDescent="0.2">
      <c r="B3171" s="43"/>
      <c r="C3171" s="73"/>
      <c r="D3171" s="64"/>
      <c r="E3171" s="64"/>
      <c r="F3171" s="55"/>
      <c r="G3171" s="102"/>
      <c r="H3171" s="97"/>
      <c r="T3171" s="98"/>
      <c r="U3171" s="97"/>
      <c r="AG3171" s="98"/>
      <c r="AY3171" s="164"/>
      <c r="BK3171" s="98"/>
      <c r="BL3171" s="97"/>
      <c r="BX3171" s="98"/>
      <c r="CL3171" s="97"/>
      <c r="CX3171" s="98"/>
      <c r="DL3171" s="97"/>
      <c r="DX3171" s="98"/>
      <c r="EL3171" s="97"/>
      <c r="EX3171" s="98"/>
      <c r="EY3171" s="97"/>
      <c r="FL3171" s="126"/>
      <c r="FM3171" s="91"/>
      <c r="FN3171" s="91"/>
      <c r="FO3171" s="91"/>
      <c r="FP3171" s="91"/>
      <c r="FQ3171" s="91"/>
      <c r="FR3171" s="91"/>
      <c r="FS3171" s="91"/>
      <c r="FT3171" s="91"/>
      <c r="FU3171" s="91"/>
      <c r="FV3171" s="91"/>
      <c r="FW3171" s="91"/>
      <c r="FX3171" s="127"/>
      <c r="FY3171" s="126"/>
      <c r="FZ3171" s="91"/>
      <c r="GA3171" s="91"/>
      <c r="GB3171" s="91"/>
      <c r="GC3171" s="91"/>
      <c r="GD3171" s="91"/>
      <c r="GE3171" s="91"/>
      <c r="GF3171" s="91"/>
      <c r="GG3171" s="91"/>
      <c r="GH3171" s="91"/>
      <c r="GI3171" s="91"/>
      <c r="GJ3171" s="91"/>
      <c r="GK3171" s="127"/>
      <c r="GL3171" s="126"/>
      <c r="GM3171" s="91"/>
      <c r="GN3171" s="91"/>
      <c r="GO3171" s="91"/>
      <c r="GP3171" s="91"/>
      <c r="GQ3171" s="91"/>
      <c r="GR3171" s="91"/>
      <c r="GS3171" s="91"/>
      <c r="GT3171" s="91"/>
      <c r="GU3171" s="91"/>
      <c r="GV3171" s="91"/>
      <c r="GW3171" s="91"/>
      <c r="GX3171" s="127"/>
      <c r="GY3171" s="126"/>
      <c r="GZ3171" s="91"/>
      <c r="HA3171" s="91"/>
      <c r="HB3171" s="91"/>
      <c r="HC3171" s="91"/>
      <c r="HD3171" s="91"/>
      <c r="HE3171" s="91"/>
      <c r="HF3171" s="91"/>
      <c r="HG3171" s="91"/>
      <c r="HH3171" s="91"/>
      <c r="HI3171" s="91"/>
      <c r="HJ3171" s="91"/>
      <c r="HK3171" s="127"/>
      <c r="HL3171" s="126"/>
      <c r="HM3171" s="91"/>
      <c r="HN3171" s="91"/>
      <c r="HO3171" s="91"/>
      <c r="HP3171" s="91"/>
      <c r="HQ3171" s="91"/>
      <c r="HR3171" s="91"/>
      <c r="HS3171" s="91"/>
      <c r="HT3171" s="91"/>
      <c r="HU3171" s="91"/>
      <c r="HV3171" s="91"/>
      <c r="HW3171" s="91"/>
      <c r="HX3171" s="127"/>
      <c r="HY3171" s="126"/>
      <c r="HZ3171" s="91"/>
      <c r="IA3171" s="91"/>
      <c r="IB3171" s="91"/>
      <c r="IC3171" s="91"/>
      <c r="ID3171" s="91"/>
      <c r="IE3171" s="91"/>
      <c r="IF3171" s="91"/>
      <c r="IG3171" s="91"/>
      <c r="IH3171" s="91"/>
      <c r="II3171" s="91"/>
      <c r="IJ3171" s="91"/>
      <c r="IK3171" s="174"/>
    </row>
    <row r="3172" spans="2:245" x14ac:dyDescent="0.2">
      <c r="B3172" s="43"/>
      <c r="C3172" s="73"/>
      <c r="D3172" s="64"/>
      <c r="E3172" s="64"/>
      <c r="F3172" s="55"/>
      <c r="G3172" s="102"/>
      <c r="H3172" s="97"/>
      <c r="T3172" s="98"/>
      <c r="U3172" s="97"/>
      <c r="AG3172" s="98"/>
      <c r="AY3172" s="164"/>
      <c r="BK3172" s="98"/>
      <c r="BL3172" s="97"/>
      <c r="BX3172" s="98"/>
      <c r="CL3172" s="97"/>
      <c r="CX3172" s="98"/>
      <c r="DL3172" s="97"/>
      <c r="DX3172" s="98"/>
      <c r="EL3172" s="97"/>
      <c r="EX3172" s="98"/>
      <c r="EY3172" s="97"/>
      <c r="FL3172" s="126"/>
      <c r="FM3172" s="91"/>
      <c r="FN3172" s="91"/>
      <c r="FO3172" s="91"/>
      <c r="FP3172" s="91"/>
      <c r="FQ3172" s="91"/>
      <c r="FR3172" s="91"/>
      <c r="FS3172" s="91"/>
      <c r="FT3172" s="91"/>
      <c r="FU3172" s="91"/>
      <c r="FV3172" s="91"/>
      <c r="FW3172" s="91"/>
      <c r="FX3172" s="127"/>
      <c r="FY3172" s="126"/>
      <c r="FZ3172" s="91"/>
      <c r="GA3172" s="91"/>
      <c r="GB3172" s="91"/>
      <c r="GC3172" s="91"/>
      <c r="GD3172" s="91"/>
      <c r="GE3172" s="91"/>
      <c r="GF3172" s="91"/>
      <c r="GG3172" s="91"/>
      <c r="GH3172" s="91"/>
      <c r="GI3172" s="91"/>
      <c r="GJ3172" s="91"/>
      <c r="GK3172" s="127"/>
      <c r="GL3172" s="126"/>
      <c r="GM3172" s="91"/>
      <c r="GN3172" s="91"/>
      <c r="GO3172" s="91"/>
      <c r="GP3172" s="91"/>
      <c r="GQ3172" s="91"/>
      <c r="GR3172" s="91"/>
      <c r="GS3172" s="91"/>
      <c r="GT3172" s="91"/>
      <c r="GU3172" s="91"/>
      <c r="GV3172" s="91"/>
      <c r="GW3172" s="91"/>
      <c r="GX3172" s="127"/>
      <c r="GY3172" s="126"/>
      <c r="GZ3172" s="91"/>
      <c r="HA3172" s="91"/>
      <c r="HB3172" s="91"/>
      <c r="HC3172" s="91"/>
      <c r="HD3172" s="91"/>
      <c r="HE3172" s="91"/>
      <c r="HF3172" s="91"/>
      <c r="HG3172" s="91"/>
      <c r="HH3172" s="91"/>
      <c r="HI3172" s="91"/>
      <c r="HJ3172" s="91"/>
      <c r="HK3172" s="127"/>
      <c r="HL3172" s="126"/>
      <c r="HM3172" s="91"/>
      <c r="HN3172" s="91"/>
      <c r="HO3172" s="91"/>
      <c r="HP3172" s="91"/>
      <c r="HQ3172" s="91"/>
      <c r="HR3172" s="91"/>
      <c r="HS3172" s="91"/>
      <c r="HT3172" s="91"/>
      <c r="HU3172" s="91"/>
      <c r="HV3172" s="91"/>
      <c r="HW3172" s="91"/>
      <c r="HX3172" s="127"/>
      <c r="HY3172" s="126"/>
      <c r="HZ3172" s="91"/>
      <c r="IA3172" s="91"/>
      <c r="IB3172" s="91"/>
      <c r="IC3172" s="91"/>
      <c r="ID3172" s="91"/>
      <c r="IE3172" s="91"/>
      <c r="IF3172" s="91"/>
      <c r="IG3172" s="91"/>
      <c r="IH3172" s="91"/>
      <c r="II3172" s="91"/>
      <c r="IJ3172" s="91"/>
      <c r="IK3172" s="174"/>
    </row>
    <row r="3173" spans="2:245" x14ac:dyDescent="0.2">
      <c r="B3173" s="43"/>
      <c r="C3173" s="73"/>
      <c r="D3173" s="64"/>
      <c r="E3173" s="64"/>
      <c r="F3173" s="55"/>
      <c r="G3173" s="102"/>
      <c r="H3173" s="97"/>
      <c r="T3173" s="98"/>
      <c r="U3173" s="97"/>
      <c r="AG3173" s="98"/>
      <c r="AY3173" s="164"/>
      <c r="BK3173" s="98"/>
      <c r="BL3173" s="97"/>
      <c r="BX3173" s="98"/>
      <c r="CL3173" s="97"/>
      <c r="CX3173" s="98"/>
      <c r="DL3173" s="97"/>
      <c r="DX3173" s="98"/>
      <c r="EL3173" s="97"/>
      <c r="EX3173" s="98"/>
      <c r="EY3173" s="97"/>
      <c r="FL3173" s="126"/>
      <c r="FM3173" s="91"/>
      <c r="FN3173" s="91"/>
      <c r="FO3173" s="91"/>
      <c r="FP3173" s="91"/>
      <c r="FQ3173" s="91"/>
      <c r="FR3173" s="91"/>
      <c r="FS3173" s="91"/>
      <c r="FT3173" s="91"/>
      <c r="FU3173" s="91"/>
      <c r="FV3173" s="91"/>
      <c r="FW3173" s="91"/>
      <c r="FX3173" s="127"/>
      <c r="FY3173" s="126"/>
      <c r="FZ3173" s="91"/>
      <c r="GA3173" s="91"/>
      <c r="GB3173" s="91"/>
      <c r="GC3173" s="91"/>
      <c r="GD3173" s="91"/>
      <c r="GE3173" s="91"/>
      <c r="GF3173" s="91"/>
      <c r="GG3173" s="91"/>
      <c r="GH3173" s="91"/>
      <c r="GI3173" s="91"/>
      <c r="GJ3173" s="91"/>
      <c r="GK3173" s="127"/>
      <c r="GL3173" s="126"/>
      <c r="GM3173" s="91"/>
      <c r="GN3173" s="91"/>
      <c r="GO3173" s="91"/>
      <c r="GP3173" s="91"/>
      <c r="GQ3173" s="91"/>
      <c r="GR3173" s="91"/>
      <c r="GS3173" s="91"/>
      <c r="GT3173" s="91"/>
      <c r="GU3173" s="91"/>
      <c r="GV3173" s="91"/>
      <c r="GW3173" s="91"/>
      <c r="GX3173" s="127"/>
      <c r="GY3173" s="126"/>
      <c r="GZ3173" s="91"/>
      <c r="HA3173" s="91"/>
      <c r="HB3173" s="91"/>
      <c r="HC3173" s="91"/>
      <c r="HD3173" s="91"/>
      <c r="HE3173" s="91"/>
      <c r="HF3173" s="91"/>
      <c r="HG3173" s="91"/>
      <c r="HH3173" s="91"/>
      <c r="HI3173" s="91"/>
      <c r="HJ3173" s="91"/>
      <c r="HK3173" s="127"/>
      <c r="HL3173" s="126"/>
      <c r="HM3173" s="91"/>
      <c r="HN3173" s="91"/>
      <c r="HO3173" s="91"/>
      <c r="HP3173" s="91"/>
      <c r="HQ3173" s="91"/>
      <c r="HR3173" s="91"/>
      <c r="HS3173" s="91"/>
      <c r="HT3173" s="91"/>
      <c r="HU3173" s="91"/>
      <c r="HV3173" s="91"/>
      <c r="HW3173" s="91"/>
      <c r="HX3173" s="127"/>
      <c r="HY3173" s="126"/>
      <c r="HZ3173" s="91"/>
      <c r="IA3173" s="91"/>
      <c r="IB3173" s="91"/>
      <c r="IC3173" s="91"/>
      <c r="ID3173" s="91"/>
      <c r="IE3173" s="91"/>
      <c r="IF3173" s="91"/>
      <c r="IG3173" s="91"/>
      <c r="IH3173" s="91"/>
      <c r="II3173" s="91"/>
      <c r="IJ3173" s="91"/>
      <c r="IK3173" s="174"/>
    </row>
    <row r="3174" spans="2:245" x14ac:dyDescent="0.2">
      <c r="B3174" s="43"/>
      <c r="C3174" s="73"/>
      <c r="D3174" s="64"/>
      <c r="E3174" s="64"/>
      <c r="F3174" s="55"/>
      <c r="G3174" s="102"/>
      <c r="H3174" s="97"/>
      <c r="T3174" s="98"/>
      <c r="U3174" s="97"/>
      <c r="AG3174" s="98"/>
      <c r="AY3174" s="164"/>
      <c r="BK3174" s="98"/>
      <c r="BL3174" s="97"/>
      <c r="BX3174" s="98"/>
      <c r="CL3174" s="97"/>
      <c r="CX3174" s="98"/>
      <c r="DL3174" s="97"/>
      <c r="DX3174" s="98"/>
      <c r="EL3174" s="97"/>
      <c r="EX3174" s="98"/>
      <c r="EY3174" s="97"/>
      <c r="FL3174" s="126"/>
      <c r="FM3174" s="91"/>
      <c r="FN3174" s="91"/>
      <c r="FO3174" s="91"/>
      <c r="FP3174" s="91"/>
      <c r="FQ3174" s="91"/>
      <c r="FR3174" s="91"/>
      <c r="FS3174" s="91"/>
      <c r="FT3174" s="91"/>
      <c r="FU3174" s="91"/>
      <c r="FV3174" s="91"/>
      <c r="FW3174" s="91"/>
      <c r="FX3174" s="127"/>
      <c r="FY3174" s="126"/>
      <c r="FZ3174" s="91"/>
      <c r="GA3174" s="91"/>
      <c r="GB3174" s="91"/>
      <c r="GC3174" s="91"/>
      <c r="GD3174" s="91"/>
      <c r="GE3174" s="91"/>
      <c r="GF3174" s="91"/>
      <c r="GG3174" s="91"/>
      <c r="GH3174" s="91"/>
      <c r="GI3174" s="91"/>
      <c r="GJ3174" s="91"/>
      <c r="GK3174" s="127"/>
      <c r="GL3174" s="126"/>
      <c r="GM3174" s="91"/>
      <c r="GN3174" s="91"/>
      <c r="GO3174" s="91"/>
      <c r="GP3174" s="91"/>
      <c r="GQ3174" s="91"/>
      <c r="GR3174" s="91"/>
      <c r="GS3174" s="91"/>
      <c r="GT3174" s="91"/>
      <c r="GU3174" s="91"/>
      <c r="GV3174" s="91"/>
      <c r="GW3174" s="91"/>
      <c r="GX3174" s="127"/>
      <c r="GY3174" s="126"/>
      <c r="GZ3174" s="91"/>
      <c r="HA3174" s="91"/>
      <c r="HB3174" s="91"/>
      <c r="HC3174" s="91"/>
      <c r="HD3174" s="91"/>
      <c r="HE3174" s="91"/>
      <c r="HF3174" s="91"/>
      <c r="HG3174" s="91"/>
      <c r="HH3174" s="91"/>
      <c r="HI3174" s="91"/>
      <c r="HJ3174" s="91"/>
      <c r="HK3174" s="127"/>
      <c r="HL3174" s="126"/>
      <c r="HM3174" s="91"/>
      <c r="HN3174" s="91"/>
      <c r="HO3174" s="91"/>
      <c r="HP3174" s="91"/>
      <c r="HQ3174" s="91"/>
      <c r="HR3174" s="91"/>
      <c r="HS3174" s="91"/>
      <c r="HT3174" s="91"/>
      <c r="HU3174" s="91"/>
      <c r="HV3174" s="91"/>
      <c r="HW3174" s="91"/>
      <c r="HX3174" s="127"/>
      <c r="HY3174" s="126"/>
      <c r="HZ3174" s="91"/>
      <c r="IA3174" s="91"/>
      <c r="IB3174" s="91"/>
      <c r="IC3174" s="91"/>
      <c r="ID3174" s="91"/>
      <c r="IE3174" s="91"/>
      <c r="IF3174" s="91"/>
      <c r="IG3174" s="91"/>
      <c r="IH3174" s="91"/>
      <c r="II3174" s="91"/>
      <c r="IJ3174" s="91"/>
      <c r="IK3174" s="174"/>
    </row>
    <row r="3175" spans="2:245" x14ac:dyDescent="0.2">
      <c r="B3175" s="43"/>
      <c r="C3175" s="73"/>
      <c r="D3175" s="64"/>
      <c r="E3175" s="64"/>
      <c r="F3175" s="55"/>
      <c r="G3175" s="102"/>
      <c r="H3175" s="97"/>
      <c r="T3175" s="98"/>
      <c r="U3175" s="97"/>
      <c r="AG3175" s="98"/>
      <c r="AY3175" s="164"/>
      <c r="BK3175" s="98"/>
      <c r="BL3175" s="97"/>
      <c r="BX3175" s="98"/>
      <c r="CL3175" s="97"/>
      <c r="CX3175" s="98"/>
      <c r="DL3175" s="97"/>
      <c r="DX3175" s="98"/>
      <c r="EL3175" s="97"/>
      <c r="EX3175" s="98"/>
      <c r="EY3175" s="97"/>
      <c r="FL3175" s="126"/>
      <c r="FM3175" s="91"/>
      <c r="FN3175" s="91"/>
      <c r="FO3175" s="91"/>
      <c r="FP3175" s="91"/>
      <c r="FQ3175" s="91"/>
      <c r="FR3175" s="91"/>
      <c r="FS3175" s="91"/>
      <c r="FT3175" s="91"/>
      <c r="FU3175" s="91"/>
      <c r="FV3175" s="91"/>
      <c r="FW3175" s="91"/>
      <c r="FX3175" s="127"/>
      <c r="FY3175" s="126"/>
      <c r="FZ3175" s="91"/>
      <c r="GA3175" s="91"/>
      <c r="GB3175" s="91"/>
      <c r="GC3175" s="91"/>
      <c r="GD3175" s="91"/>
      <c r="GE3175" s="91"/>
      <c r="GF3175" s="91"/>
      <c r="GG3175" s="91"/>
      <c r="GH3175" s="91"/>
      <c r="GI3175" s="91"/>
      <c r="GJ3175" s="91"/>
      <c r="GK3175" s="127"/>
      <c r="GL3175" s="126"/>
      <c r="GM3175" s="91"/>
      <c r="GN3175" s="91"/>
      <c r="GO3175" s="91"/>
      <c r="GP3175" s="91"/>
      <c r="GQ3175" s="91"/>
      <c r="GR3175" s="91"/>
      <c r="GS3175" s="91"/>
      <c r="GT3175" s="91"/>
      <c r="GU3175" s="91"/>
      <c r="GV3175" s="91"/>
      <c r="GW3175" s="91"/>
      <c r="GX3175" s="127"/>
      <c r="GY3175" s="126"/>
      <c r="GZ3175" s="91"/>
      <c r="HA3175" s="91"/>
      <c r="HB3175" s="91"/>
      <c r="HC3175" s="91"/>
      <c r="HD3175" s="91"/>
      <c r="HE3175" s="91"/>
      <c r="HF3175" s="91"/>
      <c r="HG3175" s="91"/>
      <c r="HH3175" s="91"/>
      <c r="HI3175" s="91"/>
      <c r="HJ3175" s="91"/>
      <c r="HK3175" s="127"/>
      <c r="HL3175" s="126"/>
      <c r="HM3175" s="91"/>
      <c r="HN3175" s="91"/>
      <c r="HO3175" s="91"/>
      <c r="HP3175" s="91"/>
      <c r="HQ3175" s="91"/>
      <c r="HR3175" s="91"/>
      <c r="HS3175" s="91"/>
      <c r="HT3175" s="91"/>
      <c r="HU3175" s="91"/>
      <c r="HV3175" s="91"/>
      <c r="HW3175" s="91"/>
      <c r="HX3175" s="127"/>
      <c r="HY3175" s="126"/>
      <c r="HZ3175" s="91"/>
      <c r="IA3175" s="91"/>
      <c r="IB3175" s="91"/>
      <c r="IC3175" s="91"/>
      <c r="ID3175" s="91"/>
      <c r="IE3175" s="91"/>
      <c r="IF3175" s="91"/>
      <c r="IG3175" s="91"/>
      <c r="IH3175" s="91"/>
      <c r="II3175" s="91"/>
      <c r="IJ3175" s="91"/>
      <c r="IK3175" s="174"/>
    </row>
    <row r="3176" spans="2:245" x14ac:dyDescent="0.2">
      <c r="B3176" s="43"/>
      <c r="C3176" s="73"/>
      <c r="D3176" s="64"/>
      <c r="E3176" s="64"/>
      <c r="F3176" s="55"/>
      <c r="G3176" s="102"/>
      <c r="H3176" s="97"/>
      <c r="T3176" s="98"/>
      <c r="U3176" s="97"/>
      <c r="AG3176" s="98"/>
      <c r="AY3176" s="164"/>
      <c r="BK3176" s="98"/>
      <c r="BL3176" s="97"/>
      <c r="BX3176" s="98"/>
      <c r="CL3176" s="97"/>
      <c r="CX3176" s="98"/>
      <c r="DL3176" s="97"/>
      <c r="DX3176" s="98"/>
      <c r="EL3176" s="97"/>
      <c r="EX3176" s="98"/>
      <c r="EY3176" s="97"/>
      <c r="FL3176" s="126"/>
      <c r="FM3176" s="91"/>
      <c r="FN3176" s="91"/>
      <c r="FO3176" s="91"/>
      <c r="FP3176" s="91"/>
      <c r="FQ3176" s="91"/>
      <c r="FR3176" s="91"/>
      <c r="FS3176" s="91"/>
      <c r="FT3176" s="91"/>
      <c r="FU3176" s="91"/>
      <c r="FV3176" s="91"/>
      <c r="FW3176" s="91"/>
      <c r="FX3176" s="127"/>
      <c r="FY3176" s="126"/>
      <c r="FZ3176" s="91"/>
      <c r="GA3176" s="91"/>
      <c r="GB3176" s="91"/>
      <c r="GC3176" s="91"/>
      <c r="GD3176" s="91"/>
      <c r="GE3176" s="91"/>
      <c r="GF3176" s="91"/>
      <c r="GG3176" s="91"/>
      <c r="GH3176" s="91"/>
      <c r="GI3176" s="91"/>
      <c r="GJ3176" s="91"/>
      <c r="GK3176" s="127"/>
      <c r="GL3176" s="126"/>
      <c r="GM3176" s="91"/>
      <c r="GN3176" s="91"/>
      <c r="GO3176" s="91"/>
      <c r="GP3176" s="91"/>
      <c r="GQ3176" s="91"/>
      <c r="GR3176" s="91"/>
      <c r="GS3176" s="91"/>
      <c r="GT3176" s="91"/>
      <c r="GU3176" s="91"/>
      <c r="GV3176" s="91"/>
      <c r="GW3176" s="91"/>
      <c r="GX3176" s="127"/>
      <c r="GY3176" s="126"/>
      <c r="GZ3176" s="91"/>
      <c r="HA3176" s="91"/>
      <c r="HB3176" s="91"/>
      <c r="HC3176" s="91"/>
      <c r="HD3176" s="91"/>
      <c r="HE3176" s="91"/>
      <c r="HF3176" s="91"/>
      <c r="HG3176" s="91"/>
      <c r="HH3176" s="91"/>
      <c r="HI3176" s="91"/>
      <c r="HJ3176" s="91"/>
      <c r="HK3176" s="127"/>
      <c r="HL3176" s="126"/>
      <c r="HM3176" s="91"/>
      <c r="HN3176" s="91"/>
      <c r="HO3176" s="91"/>
      <c r="HP3176" s="91"/>
      <c r="HQ3176" s="91"/>
      <c r="HR3176" s="91"/>
      <c r="HS3176" s="91"/>
      <c r="HT3176" s="91"/>
      <c r="HU3176" s="91"/>
      <c r="HV3176" s="91"/>
      <c r="HW3176" s="91"/>
      <c r="HX3176" s="127"/>
      <c r="HY3176" s="126"/>
      <c r="HZ3176" s="91"/>
      <c r="IA3176" s="91"/>
      <c r="IB3176" s="91"/>
      <c r="IC3176" s="91"/>
      <c r="ID3176" s="91"/>
      <c r="IE3176" s="91"/>
      <c r="IF3176" s="91"/>
      <c r="IG3176" s="91"/>
      <c r="IH3176" s="91"/>
      <c r="II3176" s="91"/>
      <c r="IJ3176" s="91"/>
      <c r="IK3176" s="174"/>
    </row>
    <row r="3177" spans="2:245" x14ac:dyDescent="0.2">
      <c r="B3177" s="43"/>
      <c r="C3177" s="73"/>
      <c r="D3177" s="64"/>
      <c r="E3177" s="64"/>
      <c r="F3177" s="55"/>
      <c r="G3177" s="102"/>
      <c r="H3177" s="97"/>
      <c r="T3177" s="98"/>
      <c r="U3177" s="97"/>
      <c r="AG3177" s="98"/>
      <c r="AY3177" s="164"/>
      <c r="BK3177" s="98"/>
      <c r="BL3177" s="97"/>
      <c r="BX3177" s="98"/>
      <c r="CL3177" s="97"/>
      <c r="CX3177" s="98"/>
      <c r="DL3177" s="97"/>
      <c r="DX3177" s="98"/>
      <c r="EL3177" s="97"/>
      <c r="EX3177" s="98"/>
      <c r="EY3177" s="97"/>
      <c r="FL3177" s="126"/>
      <c r="FM3177" s="91"/>
      <c r="FN3177" s="91"/>
      <c r="FO3177" s="91"/>
      <c r="FP3177" s="91"/>
      <c r="FQ3177" s="91"/>
      <c r="FR3177" s="91"/>
      <c r="FS3177" s="91"/>
      <c r="FT3177" s="91"/>
      <c r="FU3177" s="91"/>
      <c r="FV3177" s="91"/>
      <c r="FW3177" s="91"/>
      <c r="FX3177" s="127"/>
      <c r="FY3177" s="126"/>
      <c r="FZ3177" s="91"/>
      <c r="GA3177" s="91"/>
      <c r="GB3177" s="91"/>
      <c r="GC3177" s="91"/>
      <c r="GD3177" s="91"/>
      <c r="GE3177" s="91"/>
      <c r="GF3177" s="91"/>
      <c r="GG3177" s="91"/>
      <c r="GH3177" s="91"/>
      <c r="GI3177" s="91"/>
      <c r="GJ3177" s="91"/>
      <c r="GK3177" s="127"/>
      <c r="GL3177" s="126"/>
      <c r="GM3177" s="91"/>
      <c r="GN3177" s="91"/>
      <c r="GO3177" s="91"/>
      <c r="GP3177" s="91"/>
      <c r="GQ3177" s="91"/>
      <c r="GR3177" s="91"/>
      <c r="GS3177" s="91"/>
      <c r="GT3177" s="91"/>
      <c r="GU3177" s="91"/>
      <c r="GV3177" s="91"/>
      <c r="GW3177" s="91"/>
      <c r="GX3177" s="127"/>
      <c r="GY3177" s="126"/>
      <c r="GZ3177" s="91"/>
      <c r="HA3177" s="91"/>
      <c r="HB3177" s="91"/>
      <c r="HC3177" s="91"/>
      <c r="HD3177" s="91"/>
      <c r="HE3177" s="91"/>
      <c r="HF3177" s="91"/>
      <c r="HG3177" s="91"/>
      <c r="HH3177" s="91"/>
      <c r="HI3177" s="91"/>
      <c r="HJ3177" s="91"/>
      <c r="HK3177" s="127"/>
      <c r="HL3177" s="126"/>
      <c r="HM3177" s="91"/>
      <c r="HN3177" s="91"/>
      <c r="HO3177" s="91"/>
      <c r="HP3177" s="91"/>
      <c r="HQ3177" s="91"/>
      <c r="HR3177" s="91"/>
      <c r="HS3177" s="91"/>
      <c r="HT3177" s="91"/>
      <c r="HU3177" s="91"/>
      <c r="HV3177" s="91"/>
      <c r="HW3177" s="91"/>
      <c r="HX3177" s="127"/>
      <c r="HY3177" s="126"/>
      <c r="HZ3177" s="91"/>
      <c r="IA3177" s="91"/>
      <c r="IB3177" s="91"/>
      <c r="IC3177" s="91"/>
      <c r="ID3177" s="91"/>
      <c r="IE3177" s="91"/>
      <c r="IF3177" s="91"/>
      <c r="IG3177" s="91"/>
      <c r="IH3177" s="91"/>
      <c r="II3177" s="91"/>
      <c r="IJ3177" s="91"/>
      <c r="IK3177" s="174"/>
    </row>
    <row r="3178" spans="2:245" x14ac:dyDescent="0.2">
      <c r="B3178" s="43"/>
      <c r="C3178" s="73"/>
      <c r="D3178" s="64"/>
      <c r="E3178" s="64"/>
      <c r="F3178" s="55"/>
      <c r="G3178" s="102"/>
      <c r="H3178" s="97"/>
      <c r="T3178" s="98"/>
      <c r="U3178" s="97"/>
      <c r="AG3178" s="98"/>
      <c r="AY3178" s="164"/>
      <c r="BK3178" s="98"/>
      <c r="BL3178" s="97"/>
      <c r="BX3178" s="98"/>
      <c r="CL3178" s="97"/>
      <c r="CX3178" s="98"/>
      <c r="DL3178" s="97"/>
      <c r="DX3178" s="98"/>
      <c r="EL3178" s="97"/>
      <c r="EX3178" s="98"/>
      <c r="EY3178" s="97"/>
      <c r="FL3178" s="126"/>
      <c r="FM3178" s="91"/>
      <c r="FN3178" s="91"/>
      <c r="FO3178" s="91"/>
      <c r="FP3178" s="91"/>
      <c r="FQ3178" s="91"/>
      <c r="FR3178" s="91"/>
      <c r="FS3178" s="91"/>
      <c r="FT3178" s="91"/>
      <c r="FU3178" s="91"/>
      <c r="FV3178" s="91"/>
      <c r="FW3178" s="91"/>
      <c r="FX3178" s="127"/>
      <c r="FY3178" s="126"/>
      <c r="FZ3178" s="91"/>
      <c r="GA3178" s="91"/>
      <c r="GB3178" s="91"/>
      <c r="GC3178" s="91"/>
      <c r="GD3178" s="91"/>
      <c r="GE3178" s="91"/>
      <c r="GF3178" s="91"/>
      <c r="GG3178" s="91"/>
      <c r="GH3178" s="91"/>
      <c r="GI3178" s="91"/>
      <c r="GJ3178" s="91"/>
      <c r="GK3178" s="127"/>
      <c r="GL3178" s="126"/>
      <c r="GM3178" s="91"/>
      <c r="GN3178" s="91"/>
      <c r="GO3178" s="91"/>
      <c r="GP3178" s="91"/>
      <c r="GQ3178" s="91"/>
      <c r="GR3178" s="91"/>
      <c r="GS3178" s="91"/>
      <c r="GT3178" s="91"/>
      <c r="GU3178" s="91"/>
      <c r="GV3178" s="91"/>
      <c r="GW3178" s="91"/>
      <c r="GX3178" s="127"/>
      <c r="GY3178" s="126"/>
      <c r="GZ3178" s="91"/>
      <c r="HA3178" s="91"/>
      <c r="HB3178" s="91"/>
      <c r="HC3178" s="91"/>
      <c r="HD3178" s="91"/>
      <c r="HE3178" s="91"/>
      <c r="HF3178" s="91"/>
      <c r="HG3178" s="91"/>
      <c r="HH3178" s="91"/>
      <c r="HI3178" s="91"/>
      <c r="HJ3178" s="91"/>
      <c r="HK3178" s="127"/>
      <c r="HL3178" s="126"/>
      <c r="HM3178" s="91"/>
      <c r="HN3178" s="91"/>
      <c r="HO3178" s="91"/>
      <c r="HP3178" s="91"/>
      <c r="HQ3178" s="91"/>
      <c r="HR3178" s="91"/>
      <c r="HS3178" s="91"/>
      <c r="HT3178" s="91"/>
      <c r="HU3178" s="91"/>
      <c r="HV3178" s="91"/>
      <c r="HW3178" s="91"/>
      <c r="HX3178" s="127"/>
      <c r="HY3178" s="126"/>
      <c r="HZ3178" s="91"/>
      <c r="IA3178" s="91"/>
      <c r="IB3178" s="91"/>
      <c r="IC3178" s="91"/>
      <c r="ID3178" s="91"/>
      <c r="IE3178" s="91"/>
      <c r="IF3178" s="91"/>
      <c r="IG3178" s="91"/>
      <c r="IH3178" s="91"/>
      <c r="II3178" s="91"/>
      <c r="IJ3178" s="91"/>
      <c r="IK3178" s="174"/>
    </row>
    <row r="3179" spans="2:245" x14ac:dyDescent="0.2">
      <c r="B3179" s="43"/>
      <c r="C3179" s="73"/>
      <c r="D3179" s="64"/>
      <c r="E3179" s="64"/>
      <c r="F3179" s="55"/>
      <c r="G3179" s="102"/>
      <c r="H3179" s="97"/>
      <c r="T3179" s="98"/>
      <c r="U3179" s="97"/>
      <c r="AG3179" s="98"/>
      <c r="AY3179" s="164"/>
      <c r="BK3179" s="98"/>
      <c r="BL3179" s="97"/>
      <c r="BX3179" s="98"/>
      <c r="CL3179" s="97"/>
      <c r="CX3179" s="98"/>
      <c r="DL3179" s="97"/>
      <c r="DX3179" s="98"/>
      <c r="EL3179" s="97"/>
      <c r="EX3179" s="98"/>
      <c r="EY3179" s="97"/>
      <c r="FL3179" s="126"/>
      <c r="FM3179" s="91"/>
      <c r="FN3179" s="91"/>
      <c r="FO3179" s="91"/>
      <c r="FP3179" s="91"/>
      <c r="FQ3179" s="91"/>
      <c r="FR3179" s="91"/>
      <c r="FS3179" s="91"/>
      <c r="FT3179" s="91"/>
      <c r="FU3179" s="91"/>
      <c r="FV3179" s="91"/>
      <c r="FW3179" s="91"/>
      <c r="FX3179" s="127"/>
      <c r="FY3179" s="126"/>
      <c r="FZ3179" s="91"/>
      <c r="GA3179" s="91"/>
      <c r="GB3179" s="91"/>
      <c r="GC3179" s="91"/>
      <c r="GD3179" s="91"/>
      <c r="GE3179" s="91"/>
      <c r="GF3179" s="91"/>
      <c r="GG3179" s="91"/>
      <c r="GH3179" s="91"/>
      <c r="GI3179" s="91"/>
      <c r="GJ3179" s="91"/>
      <c r="GK3179" s="127"/>
      <c r="GL3179" s="126"/>
      <c r="GM3179" s="91"/>
      <c r="GN3179" s="91"/>
      <c r="GO3179" s="91"/>
      <c r="GP3179" s="91"/>
      <c r="GQ3179" s="91"/>
      <c r="GR3179" s="91"/>
      <c r="GS3179" s="91"/>
      <c r="GT3179" s="91"/>
      <c r="GU3179" s="91"/>
      <c r="GV3179" s="91"/>
      <c r="GW3179" s="91"/>
      <c r="GX3179" s="127"/>
      <c r="GY3179" s="126"/>
      <c r="GZ3179" s="91"/>
      <c r="HA3179" s="91"/>
      <c r="HB3179" s="91"/>
      <c r="HC3179" s="91"/>
      <c r="HD3179" s="91"/>
      <c r="HE3179" s="91"/>
      <c r="HF3179" s="91"/>
      <c r="HG3179" s="91"/>
      <c r="HH3179" s="91"/>
      <c r="HI3179" s="91"/>
      <c r="HJ3179" s="91"/>
      <c r="HK3179" s="127"/>
      <c r="HL3179" s="126"/>
      <c r="HM3179" s="91"/>
      <c r="HN3179" s="91"/>
      <c r="HO3179" s="91"/>
      <c r="HP3179" s="91"/>
      <c r="HQ3179" s="91"/>
      <c r="HR3179" s="91"/>
      <c r="HS3179" s="91"/>
      <c r="HT3179" s="91"/>
      <c r="HU3179" s="91"/>
      <c r="HV3179" s="91"/>
      <c r="HW3179" s="91"/>
      <c r="HX3179" s="127"/>
      <c r="HY3179" s="126"/>
      <c r="HZ3179" s="91"/>
      <c r="IA3179" s="91"/>
      <c r="IB3179" s="91"/>
      <c r="IC3179" s="91"/>
      <c r="ID3179" s="91"/>
      <c r="IE3179" s="91"/>
      <c r="IF3179" s="91"/>
      <c r="IG3179" s="91"/>
      <c r="IH3179" s="91"/>
      <c r="II3179" s="91"/>
      <c r="IJ3179" s="91"/>
      <c r="IK3179" s="174"/>
    </row>
    <row r="3180" spans="2:245" x14ac:dyDescent="0.2">
      <c r="B3180" s="43"/>
      <c r="C3180" s="73"/>
      <c r="D3180" s="64"/>
      <c r="E3180" s="64"/>
      <c r="F3180" s="55"/>
      <c r="G3180" s="102"/>
      <c r="H3180" s="97"/>
      <c r="T3180" s="98"/>
      <c r="U3180" s="97"/>
      <c r="AG3180" s="98"/>
      <c r="AY3180" s="164"/>
      <c r="BK3180" s="98"/>
      <c r="BL3180" s="97"/>
      <c r="BX3180" s="98"/>
      <c r="CL3180" s="97"/>
      <c r="CX3180" s="98"/>
      <c r="DL3180" s="97"/>
      <c r="DX3180" s="98"/>
      <c r="EL3180" s="97"/>
      <c r="EX3180" s="98"/>
      <c r="EY3180" s="97"/>
      <c r="FL3180" s="126"/>
      <c r="FM3180" s="91"/>
      <c r="FN3180" s="91"/>
      <c r="FO3180" s="91"/>
      <c r="FP3180" s="91"/>
      <c r="FQ3180" s="91"/>
      <c r="FR3180" s="91"/>
      <c r="FS3180" s="91"/>
      <c r="FT3180" s="91"/>
      <c r="FU3180" s="91"/>
      <c r="FV3180" s="91"/>
      <c r="FW3180" s="91"/>
      <c r="FX3180" s="127"/>
      <c r="FY3180" s="126"/>
      <c r="FZ3180" s="91"/>
      <c r="GA3180" s="91"/>
      <c r="GB3180" s="91"/>
      <c r="GC3180" s="91"/>
      <c r="GD3180" s="91"/>
      <c r="GE3180" s="91"/>
      <c r="GF3180" s="91"/>
      <c r="GG3180" s="91"/>
      <c r="GH3180" s="91"/>
      <c r="GI3180" s="91"/>
      <c r="GJ3180" s="91"/>
      <c r="GK3180" s="127"/>
      <c r="GL3180" s="126"/>
      <c r="GM3180" s="91"/>
      <c r="GN3180" s="91"/>
      <c r="GO3180" s="91"/>
      <c r="GP3180" s="91"/>
      <c r="GQ3180" s="91"/>
      <c r="GR3180" s="91"/>
      <c r="GS3180" s="91"/>
      <c r="GT3180" s="91"/>
      <c r="GU3180" s="91"/>
      <c r="GV3180" s="91"/>
      <c r="GW3180" s="91"/>
      <c r="GX3180" s="127"/>
      <c r="GY3180" s="126"/>
      <c r="GZ3180" s="91"/>
      <c r="HA3180" s="91"/>
      <c r="HB3180" s="91"/>
      <c r="HC3180" s="91"/>
      <c r="HD3180" s="91"/>
      <c r="HE3180" s="91"/>
      <c r="HF3180" s="91"/>
      <c r="HG3180" s="91"/>
      <c r="HH3180" s="91"/>
      <c r="HI3180" s="91"/>
      <c r="HJ3180" s="91"/>
      <c r="HK3180" s="127"/>
      <c r="HL3180" s="126"/>
      <c r="HM3180" s="91"/>
      <c r="HN3180" s="91"/>
      <c r="HO3180" s="91"/>
      <c r="HP3180" s="91"/>
      <c r="HQ3180" s="91"/>
      <c r="HR3180" s="91"/>
      <c r="HS3180" s="91"/>
      <c r="HT3180" s="91"/>
      <c r="HU3180" s="91"/>
      <c r="HV3180" s="91"/>
      <c r="HW3180" s="91"/>
      <c r="HX3180" s="127"/>
      <c r="HY3180" s="126"/>
      <c r="HZ3180" s="91"/>
      <c r="IA3180" s="91"/>
      <c r="IB3180" s="91"/>
      <c r="IC3180" s="91"/>
      <c r="ID3180" s="91"/>
      <c r="IE3180" s="91"/>
      <c r="IF3180" s="91"/>
      <c r="IG3180" s="91"/>
      <c r="IH3180" s="91"/>
      <c r="II3180" s="91"/>
      <c r="IJ3180" s="91"/>
      <c r="IK3180" s="174"/>
    </row>
    <row r="3181" spans="2:245" x14ac:dyDescent="0.2">
      <c r="B3181" s="43"/>
      <c r="C3181" s="73"/>
      <c r="D3181" s="64"/>
      <c r="E3181" s="64"/>
      <c r="F3181" s="55"/>
      <c r="G3181" s="102"/>
      <c r="H3181" s="97"/>
      <c r="T3181" s="98"/>
      <c r="U3181" s="97"/>
      <c r="AG3181" s="98"/>
      <c r="AY3181" s="164"/>
      <c r="BK3181" s="98"/>
      <c r="BL3181" s="97"/>
      <c r="BX3181" s="98"/>
      <c r="CL3181" s="97"/>
      <c r="CX3181" s="98"/>
      <c r="DL3181" s="97"/>
      <c r="DX3181" s="98"/>
      <c r="EL3181" s="97"/>
      <c r="EX3181" s="98"/>
      <c r="EY3181" s="97"/>
      <c r="FL3181" s="126"/>
      <c r="FM3181" s="91"/>
      <c r="FN3181" s="91"/>
      <c r="FO3181" s="91"/>
      <c r="FP3181" s="91"/>
      <c r="FQ3181" s="91"/>
      <c r="FR3181" s="91"/>
      <c r="FS3181" s="91"/>
      <c r="FT3181" s="91"/>
      <c r="FU3181" s="91"/>
      <c r="FV3181" s="91"/>
      <c r="FW3181" s="91"/>
      <c r="FX3181" s="127"/>
      <c r="FY3181" s="126"/>
      <c r="FZ3181" s="91"/>
      <c r="GA3181" s="91"/>
      <c r="GB3181" s="91"/>
      <c r="GC3181" s="91"/>
      <c r="GD3181" s="91"/>
      <c r="GE3181" s="91"/>
      <c r="GF3181" s="91"/>
      <c r="GG3181" s="91"/>
      <c r="GH3181" s="91"/>
      <c r="GI3181" s="91"/>
      <c r="GJ3181" s="91"/>
      <c r="GK3181" s="127"/>
      <c r="GL3181" s="126"/>
      <c r="GM3181" s="91"/>
      <c r="GN3181" s="91"/>
      <c r="GO3181" s="91"/>
      <c r="GP3181" s="91"/>
      <c r="GQ3181" s="91"/>
      <c r="GR3181" s="91"/>
      <c r="GS3181" s="91"/>
      <c r="GT3181" s="91"/>
      <c r="GU3181" s="91"/>
      <c r="GV3181" s="91"/>
      <c r="GW3181" s="91"/>
      <c r="GX3181" s="127"/>
      <c r="GY3181" s="126"/>
      <c r="GZ3181" s="91"/>
      <c r="HA3181" s="91"/>
      <c r="HB3181" s="91"/>
      <c r="HC3181" s="91"/>
      <c r="HD3181" s="91"/>
      <c r="HE3181" s="91"/>
      <c r="HF3181" s="91"/>
      <c r="HG3181" s="91"/>
      <c r="HH3181" s="91"/>
      <c r="HI3181" s="91"/>
      <c r="HJ3181" s="91"/>
      <c r="HK3181" s="127"/>
      <c r="HL3181" s="126"/>
      <c r="HM3181" s="91"/>
      <c r="HN3181" s="91"/>
      <c r="HO3181" s="91"/>
      <c r="HP3181" s="91"/>
      <c r="HQ3181" s="91"/>
      <c r="HR3181" s="91"/>
      <c r="HS3181" s="91"/>
      <c r="HT3181" s="91"/>
      <c r="HU3181" s="91"/>
      <c r="HV3181" s="91"/>
      <c r="HW3181" s="91"/>
      <c r="HX3181" s="127"/>
      <c r="HY3181" s="126"/>
      <c r="HZ3181" s="91"/>
      <c r="IA3181" s="91"/>
      <c r="IB3181" s="91"/>
      <c r="IC3181" s="91"/>
      <c r="ID3181" s="91"/>
      <c r="IE3181" s="91"/>
      <c r="IF3181" s="91"/>
      <c r="IG3181" s="91"/>
      <c r="IH3181" s="91"/>
      <c r="II3181" s="91"/>
      <c r="IJ3181" s="91"/>
      <c r="IK3181" s="174"/>
    </row>
    <row r="3182" spans="2:245" x14ac:dyDescent="0.2">
      <c r="B3182" s="43"/>
      <c r="C3182" s="73"/>
      <c r="D3182" s="64"/>
      <c r="E3182" s="64"/>
      <c r="F3182" s="55"/>
      <c r="G3182" s="102"/>
      <c r="H3182" s="97"/>
      <c r="T3182" s="98"/>
      <c r="U3182" s="97"/>
      <c r="AG3182" s="98"/>
      <c r="AY3182" s="164"/>
      <c r="BK3182" s="98"/>
      <c r="BL3182" s="97"/>
      <c r="BX3182" s="98"/>
      <c r="CL3182" s="97"/>
      <c r="CX3182" s="98"/>
      <c r="DL3182" s="97"/>
      <c r="DX3182" s="98"/>
      <c r="EL3182" s="97"/>
      <c r="EX3182" s="98"/>
      <c r="EY3182" s="97"/>
      <c r="FL3182" s="126"/>
      <c r="FM3182" s="91"/>
      <c r="FN3182" s="91"/>
      <c r="FO3182" s="91"/>
      <c r="FP3182" s="91"/>
      <c r="FQ3182" s="91"/>
      <c r="FR3182" s="91"/>
      <c r="FS3182" s="91"/>
      <c r="FT3182" s="91"/>
      <c r="FU3182" s="91"/>
      <c r="FV3182" s="91"/>
      <c r="FW3182" s="91"/>
      <c r="FX3182" s="127"/>
      <c r="FY3182" s="126"/>
      <c r="FZ3182" s="91"/>
      <c r="GA3182" s="91"/>
      <c r="GB3182" s="91"/>
      <c r="GC3182" s="91"/>
      <c r="GD3182" s="91"/>
      <c r="GE3182" s="91"/>
      <c r="GF3182" s="91"/>
      <c r="GG3182" s="91"/>
      <c r="GH3182" s="91"/>
      <c r="GI3182" s="91"/>
      <c r="GJ3182" s="91"/>
      <c r="GK3182" s="127"/>
      <c r="GL3182" s="126"/>
      <c r="GM3182" s="91"/>
      <c r="GN3182" s="91"/>
      <c r="GO3182" s="91"/>
      <c r="GP3182" s="91"/>
      <c r="GQ3182" s="91"/>
      <c r="GR3182" s="91"/>
      <c r="GS3182" s="91"/>
      <c r="GT3182" s="91"/>
      <c r="GU3182" s="91"/>
      <c r="GV3182" s="91"/>
      <c r="GW3182" s="91"/>
      <c r="GX3182" s="127"/>
      <c r="GY3182" s="126"/>
      <c r="GZ3182" s="91"/>
      <c r="HA3182" s="91"/>
      <c r="HB3182" s="91"/>
      <c r="HC3182" s="91"/>
      <c r="HD3182" s="91"/>
      <c r="HE3182" s="91"/>
      <c r="HF3182" s="91"/>
      <c r="HG3182" s="91"/>
      <c r="HH3182" s="91"/>
      <c r="HI3182" s="91"/>
      <c r="HJ3182" s="91"/>
      <c r="HK3182" s="127"/>
      <c r="HL3182" s="126"/>
      <c r="HM3182" s="91"/>
      <c r="HN3182" s="91"/>
      <c r="HO3182" s="91"/>
      <c r="HP3182" s="91"/>
      <c r="HQ3182" s="91"/>
      <c r="HR3182" s="91"/>
      <c r="HS3182" s="91"/>
      <c r="HT3182" s="91"/>
      <c r="HU3182" s="91"/>
      <c r="HV3182" s="91"/>
      <c r="HW3182" s="91"/>
      <c r="HX3182" s="127"/>
      <c r="HY3182" s="126"/>
      <c r="HZ3182" s="91"/>
      <c r="IA3182" s="91"/>
      <c r="IB3182" s="91"/>
      <c r="IC3182" s="91"/>
      <c r="ID3182" s="91"/>
      <c r="IE3182" s="91"/>
      <c r="IF3182" s="91"/>
      <c r="IG3182" s="91"/>
      <c r="IH3182" s="91"/>
      <c r="II3182" s="91"/>
      <c r="IJ3182" s="91"/>
      <c r="IK3182" s="174"/>
    </row>
    <row r="3183" spans="2:245" x14ac:dyDescent="0.2">
      <c r="B3183" s="43"/>
      <c r="C3183" s="73"/>
      <c r="D3183" s="64"/>
      <c r="E3183" s="64"/>
      <c r="F3183" s="55"/>
      <c r="G3183" s="102"/>
      <c r="H3183" s="97"/>
      <c r="T3183" s="98"/>
      <c r="U3183" s="97"/>
      <c r="AG3183" s="98"/>
      <c r="AY3183" s="164"/>
      <c r="BK3183" s="98"/>
      <c r="BL3183" s="97"/>
      <c r="BX3183" s="98"/>
      <c r="CL3183" s="97"/>
      <c r="CX3183" s="98"/>
      <c r="DL3183" s="97"/>
      <c r="DX3183" s="98"/>
      <c r="EL3183" s="97"/>
      <c r="EX3183" s="98"/>
      <c r="EY3183" s="97"/>
      <c r="FL3183" s="126"/>
      <c r="FM3183" s="91"/>
      <c r="FN3183" s="91"/>
      <c r="FO3183" s="91"/>
      <c r="FP3183" s="91"/>
      <c r="FQ3183" s="91"/>
      <c r="FR3183" s="91"/>
      <c r="FS3183" s="91"/>
      <c r="FT3183" s="91"/>
      <c r="FU3183" s="91"/>
      <c r="FV3183" s="91"/>
      <c r="FW3183" s="91"/>
      <c r="FX3183" s="127"/>
      <c r="FY3183" s="126"/>
      <c r="FZ3183" s="91"/>
      <c r="GA3183" s="91"/>
      <c r="GB3183" s="91"/>
      <c r="GC3183" s="91"/>
      <c r="GD3183" s="91"/>
      <c r="GE3183" s="91"/>
      <c r="GF3183" s="91"/>
      <c r="GG3183" s="91"/>
      <c r="GH3183" s="91"/>
      <c r="GI3183" s="91"/>
      <c r="GJ3183" s="91"/>
      <c r="GK3183" s="127"/>
      <c r="GL3183" s="126"/>
      <c r="GM3183" s="91"/>
      <c r="GN3183" s="91"/>
      <c r="GO3183" s="91"/>
      <c r="GP3183" s="91"/>
      <c r="GQ3183" s="91"/>
      <c r="GR3183" s="91"/>
      <c r="GS3183" s="91"/>
      <c r="GT3183" s="91"/>
      <c r="GU3183" s="91"/>
      <c r="GV3183" s="91"/>
      <c r="GW3183" s="91"/>
      <c r="GX3183" s="127"/>
      <c r="GY3183" s="126"/>
      <c r="GZ3183" s="91"/>
      <c r="HA3183" s="91"/>
      <c r="HB3183" s="91"/>
      <c r="HC3183" s="91"/>
      <c r="HD3183" s="91"/>
      <c r="HE3183" s="91"/>
      <c r="HF3183" s="91"/>
      <c r="HG3183" s="91"/>
      <c r="HH3183" s="91"/>
      <c r="HI3183" s="91"/>
      <c r="HJ3183" s="91"/>
      <c r="HK3183" s="127"/>
      <c r="HL3183" s="126"/>
      <c r="HM3183" s="91"/>
      <c r="HN3183" s="91"/>
      <c r="HO3183" s="91"/>
      <c r="HP3183" s="91"/>
      <c r="HQ3183" s="91"/>
      <c r="HR3183" s="91"/>
      <c r="HS3183" s="91"/>
      <c r="HT3183" s="91"/>
      <c r="HU3183" s="91"/>
      <c r="HV3183" s="91"/>
      <c r="HW3183" s="91"/>
      <c r="HX3183" s="127"/>
      <c r="HY3183" s="126"/>
      <c r="HZ3183" s="91"/>
      <c r="IA3183" s="91"/>
      <c r="IB3183" s="91"/>
      <c r="IC3183" s="91"/>
      <c r="ID3183" s="91"/>
      <c r="IE3183" s="91"/>
      <c r="IF3183" s="91"/>
      <c r="IG3183" s="91"/>
      <c r="IH3183" s="91"/>
      <c r="II3183" s="91"/>
      <c r="IJ3183" s="91"/>
      <c r="IK3183" s="174"/>
    </row>
    <row r="3184" spans="2:245" x14ac:dyDescent="0.2">
      <c r="B3184" s="43"/>
      <c r="C3184" s="73"/>
      <c r="D3184" s="64"/>
      <c r="E3184" s="64"/>
      <c r="F3184" s="55"/>
      <c r="G3184" s="102"/>
      <c r="H3184" s="97"/>
      <c r="T3184" s="98"/>
      <c r="U3184" s="97"/>
      <c r="AG3184" s="98"/>
      <c r="AY3184" s="164"/>
      <c r="BK3184" s="98"/>
      <c r="BL3184" s="97"/>
      <c r="BX3184" s="98"/>
      <c r="CL3184" s="97"/>
      <c r="CX3184" s="98"/>
      <c r="DL3184" s="97"/>
      <c r="DX3184" s="98"/>
      <c r="EL3184" s="97"/>
      <c r="EX3184" s="98"/>
      <c r="EY3184" s="97"/>
      <c r="FL3184" s="126"/>
      <c r="FM3184" s="91"/>
      <c r="FN3184" s="91"/>
      <c r="FO3184" s="91"/>
      <c r="FP3184" s="91"/>
      <c r="FQ3184" s="91"/>
      <c r="FR3184" s="91"/>
      <c r="FS3184" s="91"/>
      <c r="FT3184" s="91"/>
      <c r="FU3184" s="91"/>
      <c r="FV3184" s="91"/>
      <c r="FW3184" s="91"/>
      <c r="FX3184" s="127"/>
      <c r="FY3184" s="126"/>
      <c r="FZ3184" s="91"/>
      <c r="GA3184" s="91"/>
      <c r="GB3184" s="91"/>
      <c r="GC3184" s="91"/>
      <c r="GD3184" s="91"/>
      <c r="GE3184" s="91"/>
      <c r="GF3184" s="91"/>
      <c r="GG3184" s="91"/>
      <c r="GH3184" s="91"/>
      <c r="GI3184" s="91"/>
      <c r="GJ3184" s="91"/>
      <c r="GK3184" s="127"/>
      <c r="GL3184" s="126"/>
      <c r="GM3184" s="91"/>
      <c r="GN3184" s="91"/>
      <c r="GO3184" s="91"/>
      <c r="GP3184" s="91"/>
      <c r="GQ3184" s="91"/>
      <c r="GR3184" s="91"/>
      <c r="GS3184" s="91"/>
      <c r="GT3184" s="91"/>
      <c r="GU3184" s="91"/>
      <c r="GV3184" s="91"/>
      <c r="GW3184" s="91"/>
      <c r="GX3184" s="127"/>
      <c r="GY3184" s="126"/>
      <c r="GZ3184" s="91"/>
      <c r="HA3184" s="91"/>
      <c r="HB3184" s="91"/>
      <c r="HC3184" s="91"/>
      <c r="HD3184" s="91"/>
      <c r="HE3184" s="91"/>
      <c r="HF3184" s="91"/>
      <c r="HG3184" s="91"/>
      <c r="HH3184" s="91"/>
      <c r="HI3184" s="91"/>
      <c r="HJ3184" s="91"/>
      <c r="HK3184" s="127"/>
      <c r="HL3184" s="126"/>
      <c r="HM3184" s="91"/>
      <c r="HN3184" s="91"/>
      <c r="HO3184" s="91"/>
      <c r="HP3184" s="91"/>
      <c r="HQ3184" s="91"/>
      <c r="HR3184" s="91"/>
      <c r="HS3184" s="91"/>
      <c r="HT3184" s="91"/>
      <c r="HU3184" s="91"/>
      <c r="HV3184" s="91"/>
      <c r="HW3184" s="91"/>
      <c r="HX3184" s="127"/>
      <c r="HY3184" s="126"/>
      <c r="HZ3184" s="91"/>
      <c r="IA3184" s="91"/>
      <c r="IB3184" s="91"/>
      <c r="IC3184" s="91"/>
      <c r="ID3184" s="91"/>
      <c r="IE3184" s="91"/>
      <c r="IF3184" s="91"/>
      <c r="IG3184" s="91"/>
      <c r="IH3184" s="91"/>
      <c r="II3184" s="91"/>
      <c r="IJ3184" s="91"/>
      <c r="IK3184" s="174"/>
    </row>
    <row r="3185" spans="2:245" x14ac:dyDescent="0.2">
      <c r="B3185" s="43"/>
      <c r="C3185" s="73"/>
      <c r="D3185" s="64"/>
      <c r="E3185" s="64"/>
      <c r="F3185" s="55"/>
      <c r="G3185" s="102"/>
      <c r="H3185" s="97"/>
      <c r="T3185" s="98"/>
      <c r="U3185" s="97"/>
      <c r="AG3185" s="98"/>
      <c r="AY3185" s="164"/>
      <c r="BK3185" s="98"/>
      <c r="BL3185" s="97"/>
      <c r="BX3185" s="98"/>
      <c r="CL3185" s="97"/>
      <c r="CX3185" s="98"/>
      <c r="DL3185" s="97"/>
      <c r="DX3185" s="98"/>
      <c r="EL3185" s="97"/>
      <c r="EX3185" s="98"/>
      <c r="EY3185" s="97"/>
      <c r="FL3185" s="126"/>
      <c r="FM3185" s="91"/>
      <c r="FN3185" s="91"/>
      <c r="FO3185" s="91"/>
      <c r="FP3185" s="91"/>
      <c r="FQ3185" s="91"/>
      <c r="FR3185" s="91"/>
      <c r="FS3185" s="91"/>
      <c r="FT3185" s="91"/>
      <c r="FU3185" s="91"/>
      <c r="FV3185" s="91"/>
      <c r="FW3185" s="91"/>
      <c r="FX3185" s="127"/>
      <c r="FY3185" s="126"/>
      <c r="FZ3185" s="91"/>
      <c r="GA3185" s="91"/>
      <c r="GB3185" s="91"/>
      <c r="GC3185" s="91"/>
      <c r="GD3185" s="91"/>
      <c r="GE3185" s="91"/>
      <c r="GF3185" s="91"/>
      <c r="GG3185" s="91"/>
      <c r="GH3185" s="91"/>
      <c r="GI3185" s="91"/>
      <c r="GJ3185" s="91"/>
      <c r="GK3185" s="127"/>
      <c r="GL3185" s="126"/>
      <c r="GM3185" s="91"/>
      <c r="GN3185" s="91"/>
      <c r="GO3185" s="91"/>
      <c r="GP3185" s="91"/>
      <c r="GQ3185" s="91"/>
      <c r="GR3185" s="91"/>
      <c r="GS3185" s="91"/>
      <c r="GT3185" s="91"/>
      <c r="GU3185" s="91"/>
      <c r="GV3185" s="91"/>
      <c r="GW3185" s="91"/>
      <c r="GX3185" s="127"/>
      <c r="GY3185" s="126"/>
      <c r="GZ3185" s="91"/>
      <c r="HA3185" s="91"/>
      <c r="HB3185" s="91"/>
      <c r="HC3185" s="91"/>
      <c r="HD3185" s="91"/>
      <c r="HE3185" s="91"/>
      <c r="HF3185" s="91"/>
      <c r="HG3185" s="91"/>
      <c r="HH3185" s="91"/>
      <c r="HI3185" s="91"/>
      <c r="HJ3185" s="91"/>
      <c r="HK3185" s="127"/>
      <c r="HL3185" s="126"/>
      <c r="HM3185" s="91"/>
      <c r="HN3185" s="91"/>
      <c r="HO3185" s="91"/>
      <c r="HP3185" s="91"/>
      <c r="HQ3185" s="91"/>
      <c r="HR3185" s="91"/>
      <c r="HS3185" s="91"/>
      <c r="HT3185" s="91"/>
      <c r="HU3185" s="91"/>
      <c r="HV3185" s="91"/>
      <c r="HW3185" s="91"/>
      <c r="HX3185" s="127"/>
      <c r="HY3185" s="126"/>
      <c r="HZ3185" s="91"/>
      <c r="IA3185" s="91"/>
      <c r="IB3185" s="91"/>
      <c r="IC3185" s="91"/>
      <c r="ID3185" s="91"/>
      <c r="IE3185" s="91"/>
      <c r="IF3185" s="91"/>
      <c r="IG3185" s="91"/>
      <c r="IH3185" s="91"/>
      <c r="II3185" s="91"/>
      <c r="IJ3185" s="91"/>
      <c r="IK3185" s="174"/>
    </row>
    <row r="3186" spans="2:245" x14ac:dyDescent="0.2">
      <c r="B3186" s="43"/>
      <c r="C3186" s="73"/>
      <c r="D3186" s="64"/>
      <c r="E3186" s="64"/>
      <c r="F3186" s="55"/>
      <c r="G3186" s="102"/>
      <c r="H3186" s="97"/>
      <c r="T3186" s="98"/>
      <c r="U3186" s="97"/>
      <c r="AG3186" s="98"/>
      <c r="AY3186" s="164"/>
      <c r="BK3186" s="98"/>
      <c r="BL3186" s="97"/>
      <c r="BX3186" s="98"/>
      <c r="CL3186" s="97"/>
      <c r="CX3186" s="98"/>
      <c r="DL3186" s="97"/>
      <c r="DX3186" s="98"/>
      <c r="EL3186" s="97"/>
      <c r="EX3186" s="98"/>
      <c r="EY3186" s="97"/>
      <c r="FL3186" s="126"/>
      <c r="FM3186" s="91"/>
      <c r="FN3186" s="91"/>
      <c r="FO3186" s="91"/>
      <c r="FP3186" s="91"/>
      <c r="FQ3186" s="91"/>
      <c r="FR3186" s="91"/>
      <c r="FS3186" s="91"/>
      <c r="FT3186" s="91"/>
      <c r="FU3186" s="91"/>
      <c r="FV3186" s="91"/>
      <c r="FW3186" s="91"/>
      <c r="FX3186" s="127"/>
      <c r="FY3186" s="126"/>
      <c r="FZ3186" s="91"/>
      <c r="GA3186" s="91"/>
      <c r="GB3186" s="91"/>
      <c r="GC3186" s="91"/>
      <c r="GD3186" s="91"/>
      <c r="GE3186" s="91"/>
      <c r="GF3186" s="91"/>
      <c r="GG3186" s="91"/>
      <c r="GH3186" s="91"/>
      <c r="GI3186" s="91"/>
      <c r="GJ3186" s="91"/>
      <c r="GK3186" s="127"/>
      <c r="GL3186" s="126"/>
      <c r="GM3186" s="91"/>
      <c r="GN3186" s="91"/>
      <c r="GO3186" s="91"/>
      <c r="GP3186" s="91"/>
      <c r="GQ3186" s="91"/>
      <c r="GR3186" s="91"/>
      <c r="GS3186" s="91"/>
      <c r="GT3186" s="91"/>
      <c r="GU3186" s="91"/>
      <c r="GV3186" s="91"/>
      <c r="GW3186" s="91"/>
      <c r="GX3186" s="127"/>
      <c r="GY3186" s="126"/>
      <c r="GZ3186" s="91"/>
      <c r="HA3186" s="91"/>
      <c r="HB3186" s="91"/>
      <c r="HC3186" s="91"/>
      <c r="HD3186" s="91"/>
      <c r="HE3186" s="91"/>
      <c r="HF3186" s="91"/>
      <c r="HG3186" s="91"/>
      <c r="HH3186" s="91"/>
      <c r="HI3186" s="91"/>
      <c r="HJ3186" s="91"/>
      <c r="HK3186" s="127"/>
      <c r="HL3186" s="126"/>
      <c r="HM3186" s="91"/>
      <c r="HN3186" s="91"/>
      <c r="HO3186" s="91"/>
      <c r="HP3186" s="91"/>
      <c r="HQ3186" s="91"/>
      <c r="HR3186" s="91"/>
      <c r="HS3186" s="91"/>
      <c r="HT3186" s="91"/>
      <c r="HU3186" s="91"/>
      <c r="HV3186" s="91"/>
      <c r="HW3186" s="91"/>
      <c r="HX3186" s="127"/>
      <c r="HY3186" s="126"/>
      <c r="HZ3186" s="91"/>
      <c r="IA3186" s="91"/>
      <c r="IB3186" s="91"/>
      <c r="IC3186" s="91"/>
      <c r="ID3186" s="91"/>
      <c r="IE3186" s="91"/>
      <c r="IF3186" s="91"/>
      <c r="IG3186" s="91"/>
      <c r="IH3186" s="91"/>
      <c r="II3186" s="91"/>
      <c r="IJ3186" s="91"/>
      <c r="IK3186" s="174"/>
    </row>
    <row r="3187" spans="2:245" x14ac:dyDescent="0.2">
      <c r="B3187" s="43"/>
      <c r="C3187" s="73"/>
      <c r="D3187" s="64"/>
      <c r="E3187" s="64"/>
      <c r="F3187" s="55"/>
      <c r="G3187" s="102"/>
      <c r="H3187" s="97"/>
      <c r="T3187" s="98"/>
      <c r="U3187" s="97"/>
      <c r="AG3187" s="98"/>
      <c r="AY3187" s="164"/>
      <c r="BK3187" s="98"/>
      <c r="BL3187" s="97"/>
      <c r="BX3187" s="98"/>
      <c r="CL3187" s="97"/>
      <c r="CX3187" s="98"/>
      <c r="DL3187" s="97"/>
      <c r="DX3187" s="98"/>
      <c r="EL3187" s="97"/>
      <c r="EX3187" s="98"/>
      <c r="EY3187" s="97"/>
      <c r="FL3187" s="126"/>
      <c r="FM3187" s="91"/>
      <c r="FN3187" s="91"/>
      <c r="FO3187" s="91"/>
      <c r="FP3187" s="91"/>
      <c r="FQ3187" s="91"/>
      <c r="FR3187" s="91"/>
      <c r="FS3187" s="91"/>
      <c r="FT3187" s="91"/>
      <c r="FU3187" s="91"/>
      <c r="FV3187" s="91"/>
      <c r="FW3187" s="91"/>
      <c r="FX3187" s="127"/>
      <c r="FY3187" s="126"/>
      <c r="FZ3187" s="91"/>
      <c r="GA3187" s="91"/>
      <c r="GB3187" s="91"/>
      <c r="GC3187" s="91"/>
      <c r="GD3187" s="91"/>
      <c r="GE3187" s="91"/>
      <c r="GF3187" s="91"/>
      <c r="GG3187" s="91"/>
      <c r="GH3187" s="91"/>
      <c r="GI3187" s="91"/>
      <c r="GJ3187" s="91"/>
      <c r="GK3187" s="127"/>
      <c r="GL3187" s="126"/>
      <c r="GM3187" s="91"/>
      <c r="GN3187" s="91"/>
      <c r="GO3187" s="91"/>
      <c r="GP3187" s="91"/>
      <c r="GQ3187" s="91"/>
      <c r="GR3187" s="91"/>
      <c r="GS3187" s="91"/>
      <c r="GT3187" s="91"/>
      <c r="GU3187" s="91"/>
      <c r="GV3187" s="91"/>
      <c r="GW3187" s="91"/>
      <c r="GX3187" s="127"/>
      <c r="GY3187" s="126"/>
      <c r="GZ3187" s="91"/>
      <c r="HA3187" s="91"/>
      <c r="HB3187" s="91"/>
      <c r="HC3187" s="91"/>
      <c r="HD3187" s="91"/>
      <c r="HE3187" s="91"/>
      <c r="HF3187" s="91"/>
      <c r="HG3187" s="91"/>
      <c r="HH3187" s="91"/>
      <c r="HI3187" s="91"/>
      <c r="HJ3187" s="91"/>
      <c r="HK3187" s="127"/>
      <c r="HL3187" s="126"/>
      <c r="HM3187" s="91"/>
      <c r="HN3187" s="91"/>
      <c r="HO3187" s="91"/>
      <c r="HP3187" s="91"/>
      <c r="HQ3187" s="91"/>
      <c r="HR3187" s="91"/>
      <c r="HS3187" s="91"/>
      <c r="HT3187" s="91"/>
      <c r="HU3187" s="91"/>
      <c r="HV3187" s="91"/>
      <c r="HW3187" s="91"/>
      <c r="HX3187" s="127"/>
      <c r="HY3187" s="126"/>
      <c r="HZ3187" s="91"/>
      <c r="IA3187" s="91"/>
      <c r="IB3187" s="91"/>
      <c r="IC3187" s="91"/>
      <c r="ID3187" s="91"/>
      <c r="IE3187" s="91"/>
      <c r="IF3187" s="91"/>
      <c r="IG3187" s="91"/>
      <c r="IH3187" s="91"/>
      <c r="II3187" s="91"/>
      <c r="IJ3187" s="91"/>
      <c r="IK3187" s="174"/>
    </row>
    <row r="3188" spans="2:245" x14ac:dyDescent="0.2">
      <c r="B3188" s="43"/>
      <c r="C3188" s="73"/>
      <c r="D3188" s="64"/>
      <c r="E3188" s="64"/>
      <c r="F3188" s="55"/>
      <c r="G3188" s="102"/>
      <c r="H3188" s="97"/>
      <c r="T3188" s="98"/>
      <c r="U3188" s="97"/>
      <c r="AG3188" s="98"/>
      <c r="AY3188" s="164"/>
      <c r="BK3188" s="98"/>
      <c r="BL3188" s="97"/>
      <c r="BX3188" s="98"/>
      <c r="CL3188" s="97"/>
      <c r="CX3188" s="98"/>
      <c r="DL3188" s="97"/>
      <c r="DX3188" s="98"/>
      <c r="EL3188" s="97"/>
      <c r="EX3188" s="98"/>
      <c r="EY3188" s="97"/>
      <c r="FL3188" s="126"/>
      <c r="FM3188" s="91"/>
      <c r="FN3188" s="91"/>
      <c r="FO3188" s="91"/>
      <c r="FP3188" s="91"/>
      <c r="FQ3188" s="91"/>
      <c r="FR3188" s="91"/>
      <c r="FS3188" s="91"/>
      <c r="FT3188" s="91"/>
      <c r="FU3188" s="91"/>
      <c r="FV3188" s="91"/>
      <c r="FW3188" s="91"/>
      <c r="FX3188" s="127"/>
      <c r="FY3188" s="126"/>
      <c r="FZ3188" s="91"/>
      <c r="GA3188" s="91"/>
      <c r="GB3188" s="91"/>
      <c r="GC3188" s="91"/>
      <c r="GD3188" s="91"/>
      <c r="GE3188" s="91"/>
      <c r="GF3188" s="91"/>
      <c r="GG3188" s="91"/>
      <c r="GH3188" s="91"/>
      <c r="GI3188" s="91"/>
      <c r="GJ3188" s="91"/>
      <c r="GK3188" s="127"/>
      <c r="GL3188" s="126"/>
      <c r="GM3188" s="91"/>
      <c r="GN3188" s="91"/>
      <c r="GO3188" s="91"/>
      <c r="GP3188" s="91"/>
      <c r="GQ3188" s="91"/>
      <c r="GR3188" s="91"/>
      <c r="GS3188" s="91"/>
      <c r="GT3188" s="91"/>
      <c r="GU3188" s="91"/>
      <c r="GV3188" s="91"/>
      <c r="GW3188" s="91"/>
      <c r="GX3188" s="127"/>
      <c r="GY3188" s="126"/>
      <c r="GZ3188" s="91"/>
      <c r="HA3188" s="91"/>
      <c r="HB3188" s="91"/>
      <c r="HC3188" s="91"/>
      <c r="HD3188" s="91"/>
      <c r="HE3188" s="91"/>
      <c r="HF3188" s="91"/>
      <c r="HG3188" s="91"/>
      <c r="HH3188" s="91"/>
      <c r="HI3188" s="91"/>
      <c r="HJ3188" s="91"/>
      <c r="HK3188" s="127"/>
      <c r="HL3188" s="126"/>
      <c r="HM3188" s="91"/>
      <c r="HN3188" s="91"/>
      <c r="HO3188" s="91"/>
      <c r="HP3188" s="91"/>
      <c r="HQ3188" s="91"/>
      <c r="HR3188" s="91"/>
      <c r="HS3188" s="91"/>
      <c r="HT3188" s="91"/>
      <c r="HU3188" s="91"/>
      <c r="HV3188" s="91"/>
      <c r="HW3188" s="91"/>
      <c r="HX3188" s="127"/>
      <c r="HY3188" s="126"/>
      <c r="HZ3188" s="91"/>
      <c r="IA3188" s="91"/>
      <c r="IB3188" s="91"/>
      <c r="IC3188" s="91"/>
      <c r="ID3188" s="91"/>
      <c r="IE3188" s="91"/>
      <c r="IF3188" s="91"/>
      <c r="IG3188" s="91"/>
      <c r="IH3188" s="91"/>
      <c r="II3188" s="91"/>
      <c r="IJ3188" s="91"/>
      <c r="IK3188" s="174"/>
    </row>
    <row r="3189" spans="2:245" x14ac:dyDescent="0.2">
      <c r="B3189" s="43"/>
      <c r="C3189" s="73"/>
      <c r="D3189" s="64"/>
      <c r="E3189" s="64"/>
      <c r="F3189" s="55"/>
      <c r="G3189" s="102"/>
      <c r="H3189" s="97"/>
      <c r="T3189" s="98"/>
      <c r="U3189" s="97"/>
      <c r="AG3189" s="98"/>
      <c r="AY3189" s="164"/>
      <c r="BK3189" s="98"/>
      <c r="BL3189" s="97"/>
      <c r="BX3189" s="98"/>
      <c r="CL3189" s="97"/>
      <c r="CX3189" s="98"/>
      <c r="DL3189" s="97"/>
      <c r="DX3189" s="98"/>
      <c r="EL3189" s="97"/>
      <c r="EX3189" s="98"/>
      <c r="EY3189" s="97"/>
      <c r="FL3189" s="126"/>
      <c r="FM3189" s="91"/>
      <c r="FN3189" s="91"/>
      <c r="FO3189" s="91"/>
      <c r="FP3189" s="91"/>
      <c r="FQ3189" s="91"/>
      <c r="FR3189" s="91"/>
      <c r="FS3189" s="91"/>
      <c r="FT3189" s="91"/>
      <c r="FU3189" s="91"/>
      <c r="FV3189" s="91"/>
      <c r="FW3189" s="91"/>
      <c r="FX3189" s="127"/>
      <c r="FY3189" s="126"/>
      <c r="FZ3189" s="91"/>
      <c r="GA3189" s="91"/>
      <c r="GB3189" s="91"/>
      <c r="GC3189" s="91"/>
      <c r="GD3189" s="91"/>
      <c r="GE3189" s="91"/>
      <c r="GF3189" s="91"/>
      <c r="GG3189" s="91"/>
      <c r="GH3189" s="91"/>
      <c r="GI3189" s="91"/>
      <c r="GJ3189" s="91"/>
      <c r="GK3189" s="127"/>
      <c r="GL3189" s="126"/>
      <c r="GM3189" s="91"/>
      <c r="GN3189" s="91"/>
      <c r="GO3189" s="91"/>
      <c r="GP3189" s="91"/>
      <c r="GQ3189" s="91"/>
      <c r="GR3189" s="91"/>
      <c r="GS3189" s="91"/>
      <c r="GT3189" s="91"/>
      <c r="GU3189" s="91"/>
      <c r="GV3189" s="91"/>
      <c r="GW3189" s="91"/>
      <c r="GX3189" s="127"/>
      <c r="GY3189" s="126"/>
      <c r="GZ3189" s="91"/>
      <c r="HA3189" s="91"/>
      <c r="HB3189" s="91"/>
      <c r="HC3189" s="91"/>
      <c r="HD3189" s="91"/>
      <c r="HE3189" s="91"/>
      <c r="HF3189" s="91"/>
      <c r="HG3189" s="91"/>
      <c r="HH3189" s="91"/>
      <c r="HI3189" s="91"/>
      <c r="HJ3189" s="91"/>
      <c r="HK3189" s="127"/>
      <c r="HL3189" s="126"/>
      <c r="HM3189" s="91"/>
      <c r="HN3189" s="91"/>
      <c r="HO3189" s="91"/>
      <c r="HP3189" s="91"/>
      <c r="HQ3189" s="91"/>
      <c r="HR3189" s="91"/>
      <c r="HS3189" s="91"/>
      <c r="HT3189" s="91"/>
      <c r="HU3189" s="91"/>
      <c r="HV3189" s="91"/>
      <c r="HW3189" s="91"/>
      <c r="HX3189" s="127"/>
      <c r="HY3189" s="126"/>
      <c r="HZ3189" s="91"/>
      <c r="IA3189" s="91"/>
      <c r="IB3189" s="91"/>
      <c r="IC3189" s="91"/>
      <c r="ID3189" s="91"/>
      <c r="IE3189" s="91"/>
      <c r="IF3189" s="91"/>
      <c r="IG3189" s="91"/>
      <c r="IH3189" s="91"/>
      <c r="II3189" s="91"/>
      <c r="IJ3189" s="91"/>
      <c r="IK3189" s="174"/>
    </row>
    <row r="3190" spans="2:245" x14ac:dyDescent="0.2">
      <c r="B3190" s="43"/>
      <c r="C3190" s="73"/>
      <c r="D3190" s="64"/>
      <c r="E3190" s="64"/>
      <c r="F3190" s="55"/>
      <c r="G3190" s="102"/>
      <c r="H3190" s="97"/>
      <c r="T3190" s="98"/>
      <c r="U3190" s="97"/>
      <c r="AG3190" s="98"/>
      <c r="AY3190" s="164"/>
      <c r="BK3190" s="98"/>
      <c r="BL3190" s="97"/>
      <c r="BX3190" s="98"/>
      <c r="CL3190" s="97"/>
      <c r="CX3190" s="98"/>
      <c r="DL3190" s="97"/>
      <c r="DX3190" s="98"/>
      <c r="EL3190" s="97"/>
      <c r="EX3190" s="98"/>
      <c r="EY3190" s="97"/>
      <c r="FL3190" s="126"/>
      <c r="FM3190" s="91"/>
      <c r="FN3190" s="91"/>
      <c r="FO3190" s="91"/>
      <c r="FP3190" s="91"/>
      <c r="FQ3190" s="91"/>
      <c r="FR3190" s="91"/>
      <c r="FS3190" s="91"/>
      <c r="FT3190" s="91"/>
      <c r="FU3190" s="91"/>
      <c r="FV3190" s="91"/>
      <c r="FW3190" s="91"/>
      <c r="FX3190" s="127"/>
      <c r="FY3190" s="126"/>
      <c r="FZ3190" s="91"/>
      <c r="GA3190" s="91"/>
      <c r="GB3190" s="91"/>
      <c r="GC3190" s="91"/>
      <c r="GD3190" s="91"/>
      <c r="GE3190" s="91"/>
      <c r="GF3190" s="91"/>
      <c r="GG3190" s="91"/>
      <c r="GH3190" s="91"/>
      <c r="GI3190" s="91"/>
      <c r="GJ3190" s="91"/>
      <c r="GK3190" s="127"/>
      <c r="GL3190" s="126"/>
      <c r="GM3190" s="91"/>
      <c r="GN3190" s="91"/>
      <c r="GO3190" s="91"/>
      <c r="GP3190" s="91"/>
      <c r="GQ3190" s="91"/>
      <c r="GR3190" s="91"/>
      <c r="GS3190" s="91"/>
      <c r="GT3190" s="91"/>
      <c r="GU3190" s="91"/>
      <c r="GV3190" s="91"/>
      <c r="GW3190" s="91"/>
      <c r="GX3190" s="127"/>
      <c r="GY3190" s="126"/>
      <c r="GZ3190" s="91"/>
      <c r="HA3190" s="91"/>
      <c r="HB3190" s="91"/>
      <c r="HC3190" s="91"/>
      <c r="HD3190" s="91"/>
      <c r="HE3190" s="91"/>
      <c r="HF3190" s="91"/>
      <c r="HG3190" s="91"/>
      <c r="HH3190" s="91"/>
      <c r="HI3190" s="91"/>
      <c r="HJ3190" s="91"/>
      <c r="HK3190" s="127"/>
      <c r="HL3190" s="126"/>
      <c r="HM3190" s="91"/>
      <c r="HN3190" s="91"/>
      <c r="HO3190" s="91"/>
      <c r="HP3190" s="91"/>
      <c r="HQ3190" s="91"/>
      <c r="HR3190" s="91"/>
      <c r="HS3190" s="91"/>
      <c r="HT3190" s="91"/>
      <c r="HU3190" s="91"/>
      <c r="HV3190" s="91"/>
      <c r="HW3190" s="91"/>
      <c r="HX3190" s="127"/>
      <c r="HY3190" s="126"/>
      <c r="HZ3190" s="91"/>
      <c r="IA3190" s="91"/>
      <c r="IB3190" s="91"/>
      <c r="IC3190" s="91"/>
      <c r="ID3190" s="91"/>
      <c r="IE3190" s="91"/>
      <c r="IF3190" s="91"/>
      <c r="IG3190" s="91"/>
      <c r="IH3190" s="91"/>
      <c r="II3190" s="91"/>
      <c r="IJ3190" s="91"/>
      <c r="IK3190" s="174"/>
    </row>
    <row r="3191" spans="2:245" x14ac:dyDescent="0.2">
      <c r="B3191" s="43"/>
      <c r="C3191" s="73"/>
      <c r="D3191" s="64"/>
      <c r="E3191" s="64"/>
      <c r="F3191" s="55"/>
      <c r="G3191" s="102"/>
      <c r="H3191" s="97"/>
      <c r="T3191" s="98"/>
      <c r="U3191" s="97"/>
      <c r="AG3191" s="98"/>
      <c r="AY3191" s="164"/>
      <c r="BK3191" s="98"/>
      <c r="BL3191" s="97"/>
      <c r="BX3191" s="98"/>
      <c r="CL3191" s="97"/>
      <c r="CX3191" s="98"/>
      <c r="DL3191" s="97"/>
      <c r="DX3191" s="98"/>
      <c r="EL3191" s="97"/>
      <c r="EX3191" s="98"/>
      <c r="EY3191" s="97"/>
      <c r="FL3191" s="126"/>
      <c r="FM3191" s="91"/>
      <c r="FN3191" s="91"/>
      <c r="FO3191" s="91"/>
      <c r="FP3191" s="91"/>
      <c r="FQ3191" s="91"/>
      <c r="FR3191" s="91"/>
      <c r="FS3191" s="91"/>
      <c r="FT3191" s="91"/>
      <c r="FU3191" s="91"/>
      <c r="FV3191" s="91"/>
      <c r="FW3191" s="91"/>
      <c r="FX3191" s="127"/>
      <c r="FY3191" s="126"/>
      <c r="FZ3191" s="91"/>
      <c r="GA3191" s="91"/>
      <c r="GB3191" s="91"/>
      <c r="GC3191" s="91"/>
      <c r="GD3191" s="91"/>
      <c r="GE3191" s="91"/>
      <c r="GF3191" s="91"/>
      <c r="GG3191" s="91"/>
      <c r="GH3191" s="91"/>
      <c r="GI3191" s="91"/>
      <c r="GJ3191" s="91"/>
      <c r="GK3191" s="127"/>
      <c r="GL3191" s="126"/>
      <c r="GM3191" s="91"/>
      <c r="GN3191" s="91"/>
      <c r="GO3191" s="91"/>
      <c r="GP3191" s="91"/>
      <c r="GQ3191" s="91"/>
      <c r="GR3191" s="91"/>
      <c r="GS3191" s="91"/>
      <c r="GT3191" s="91"/>
      <c r="GU3191" s="91"/>
      <c r="GV3191" s="91"/>
      <c r="GW3191" s="91"/>
      <c r="GX3191" s="127"/>
      <c r="GY3191" s="126"/>
      <c r="GZ3191" s="91"/>
      <c r="HA3191" s="91"/>
      <c r="HB3191" s="91"/>
      <c r="HC3191" s="91"/>
      <c r="HD3191" s="91"/>
      <c r="HE3191" s="91"/>
      <c r="HF3191" s="91"/>
      <c r="HG3191" s="91"/>
      <c r="HH3191" s="91"/>
      <c r="HI3191" s="91"/>
      <c r="HJ3191" s="91"/>
      <c r="HK3191" s="127"/>
      <c r="HL3191" s="126"/>
      <c r="HM3191" s="91"/>
      <c r="HN3191" s="91"/>
      <c r="HO3191" s="91"/>
      <c r="HP3191" s="91"/>
      <c r="HQ3191" s="91"/>
      <c r="HR3191" s="91"/>
      <c r="HS3191" s="91"/>
      <c r="HT3191" s="91"/>
      <c r="HU3191" s="91"/>
      <c r="HV3191" s="91"/>
      <c r="HW3191" s="91"/>
      <c r="HX3191" s="127"/>
      <c r="HY3191" s="126"/>
      <c r="HZ3191" s="91"/>
      <c r="IA3191" s="91"/>
      <c r="IB3191" s="91"/>
      <c r="IC3191" s="91"/>
      <c r="ID3191" s="91"/>
      <c r="IE3191" s="91"/>
      <c r="IF3191" s="91"/>
      <c r="IG3191" s="91"/>
      <c r="IH3191" s="91"/>
      <c r="II3191" s="91"/>
      <c r="IJ3191" s="91"/>
      <c r="IK3191" s="174"/>
    </row>
    <row r="3192" spans="2:245" x14ac:dyDescent="0.2">
      <c r="B3192" s="43"/>
      <c r="C3192" s="73"/>
      <c r="D3192" s="64"/>
      <c r="E3192" s="64"/>
      <c r="F3192" s="55"/>
      <c r="G3192" s="102"/>
      <c r="H3192" s="97"/>
      <c r="T3192" s="98"/>
      <c r="U3192" s="97"/>
      <c r="AG3192" s="98"/>
      <c r="AY3192" s="164"/>
      <c r="BK3192" s="98"/>
      <c r="BL3192" s="97"/>
      <c r="BX3192" s="98"/>
      <c r="CL3192" s="97"/>
      <c r="CX3192" s="98"/>
      <c r="DL3192" s="97"/>
      <c r="DX3192" s="98"/>
      <c r="EL3192" s="97"/>
      <c r="EX3192" s="98"/>
      <c r="EY3192" s="97"/>
      <c r="FL3192" s="126"/>
      <c r="FM3192" s="91"/>
      <c r="FN3192" s="91"/>
      <c r="FO3192" s="91"/>
      <c r="FP3192" s="91"/>
      <c r="FQ3192" s="91"/>
      <c r="FR3192" s="91"/>
      <c r="FS3192" s="91"/>
      <c r="FT3192" s="91"/>
      <c r="FU3192" s="91"/>
      <c r="FV3192" s="91"/>
      <c r="FW3192" s="91"/>
      <c r="FX3192" s="127"/>
      <c r="FY3192" s="126"/>
      <c r="FZ3192" s="91"/>
      <c r="GA3192" s="91"/>
      <c r="GB3192" s="91"/>
      <c r="GC3192" s="91"/>
      <c r="GD3192" s="91"/>
      <c r="GE3192" s="91"/>
      <c r="GF3192" s="91"/>
      <c r="GG3192" s="91"/>
      <c r="GH3192" s="91"/>
      <c r="GI3192" s="91"/>
      <c r="GJ3192" s="91"/>
      <c r="GK3192" s="127"/>
      <c r="GL3192" s="126"/>
      <c r="GM3192" s="91"/>
      <c r="GN3192" s="91"/>
      <c r="GO3192" s="91"/>
      <c r="GP3192" s="91"/>
      <c r="GQ3192" s="91"/>
      <c r="GR3192" s="91"/>
      <c r="GS3192" s="91"/>
      <c r="GT3192" s="91"/>
      <c r="GU3192" s="91"/>
      <c r="GV3192" s="91"/>
      <c r="GW3192" s="91"/>
      <c r="GX3192" s="127"/>
      <c r="GY3192" s="126"/>
      <c r="GZ3192" s="91"/>
      <c r="HA3192" s="91"/>
      <c r="HB3192" s="91"/>
      <c r="HC3192" s="91"/>
      <c r="HD3192" s="91"/>
      <c r="HE3192" s="91"/>
      <c r="HF3192" s="91"/>
      <c r="HG3192" s="91"/>
      <c r="HH3192" s="91"/>
      <c r="HI3192" s="91"/>
      <c r="HJ3192" s="91"/>
      <c r="HK3192" s="127"/>
      <c r="HL3192" s="126"/>
      <c r="HM3192" s="91"/>
      <c r="HN3192" s="91"/>
      <c r="HO3192" s="91"/>
      <c r="HP3192" s="91"/>
      <c r="HQ3192" s="91"/>
      <c r="HR3192" s="91"/>
      <c r="HS3192" s="91"/>
      <c r="HT3192" s="91"/>
      <c r="HU3192" s="91"/>
      <c r="HV3192" s="91"/>
      <c r="HW3192" s="91"/>
      <c r="HX3192" s="127"/>
      <c r="HY3192" s="126"/>
      <c r="HZ3192" s="91"/>
      <c r="IA3192" s="91"/>
      <c r="IB3192" s="91"/>
      <c r="IC3192" s="91"/>
      <c r="ID3192" s="91"/>
      <c r="IE3192" s="91"/>
      <c r="IF3192" s="91"/>
      <c r="IG3192" s="91"/>
      <c r="IH3192" s="91"/>
      <c r="II3192" s="91"/>
      <c r="IJ3192" s="91"/>
      <c r="IK3192" s="174"/>
    </row>
    <row r="3193" spans="2:245" x14ac:dyDescent="0.2">
      <c r="B3193" s="43"/>
      <c r="C3193" s="73"/>
      <c r="D3193" s="64"/>
      <c r="E3193" s="64"/>
      <c r="F3193" s="55"/>
      <c r="G3193" s="102"/>
      <c r="H3193" s="97"/>
      <c r="T3193" s="98"/>
      <c r="U3193" s="97"/>
      <c r="AG3193" s="98"/>
      <c r="AY3193" s="164"/>
      <c r="BK3193" s="98"/>
      <c r="BL3193" s="97"/>
      <c r="BX3193" s="98"/>
      <c r="CL3193" s="97"/>
      <c r="CX3193" s="98"/>
      <c r="DL3193" s="97"/>
      <c r="DX3193" s="98"/>
      <c r="EL3193" s="97"/>
      <c r="EX3193" s="98"/>
      <c r="EY3193" s="97"/>
      <c r="FL3193" s="126"/>
      <c r="FM3193" s="91"/>
      <c r="FN3193" s="91"/>
      <c r="FO3193" s="91"/>
      <c r="FP3193" s="91"/>
      <c r="FQ3193" s="91"/>
      <c r="FR3193" s="91"/>
      <c r="FS3193" s="91"/>
      <c r="FT3193" s="91"/>
      <c r="FU3193" s="91"/>
      <c r="FV3193" s="91"/>
      <c r="FW3193" s="91"/>
      <c r="FX3193" s="127"/>
      <c r="FY3193" s="126"/>
      <c r="FZ3193" s="91"/>
      <c r="GA3193" s="91"/>
      <c r="GB3193" s="91"/>
      <c r="GC3193" s="91"/>
      <c r="GD3193" s="91"/>
      <c r="GE3193" s="91"/>
      <c r="GF3193" s="91"/>
      <c r="GG3193" s="91"/>
      <c r="GH3193" s="91"/>
      <c r="GI3193" s="91"/>
      <c r="GJ3193" s="91"/>
      <c r="GK3193" s="127"/>
      <c r="GL3193" s="126"/>
      <c r="GM3193" s="91"/>
      <c r="GN3193" s="91"/>
      <c r="GO3193" s="91"/>
      <c r="GP3193" s="91"/>
      <c r="GQ3193" s="91"/>
      <c r="GR3193" s="91"/>
      <c r="GS3193" s="91"/>
      <c r="GT3193" s="91"/>
      <c r="GU3193" s="91"/>
      <c r="GV3193" s="91"/>
      <c r="GW3193" s="91"/>
      <c r="GX3193" s="127"/>
      <c r="GY3193" s="126"/>
      <c r="GZ3193" s="91"/>
      <c r="HA3193" s="91"/>
      <c r="HB3193" s="91"/>
      <c r="HC3193" s="91"/>
      <c r="HD3193" s="91"/>
      <c r="HE3193" s="91"/>
      <c r="HF3193" s="91"/>
      <c r="HG3193" s="91"/>
      <c r="HH3193" s="91"/>
      <c r="HI3193" s="91"/>
      <c r="HJ3193" s="91"/>
      <c r="HK3193" s="127"/>
      <c r="HL3193" s="126"/>
      <c r="HM3193" s="91"/>
      <c r="HN3193" s="91"/>
      <c r="HO3193" s="91"/>
      <c r="HP3193" s="91"/>
      <c r="HQ3193" s="91"/>
      <c r="HR3193" s="91"/>
      <c r="HS3193" s="91"/>
      <c r="HT3193" s="91"/>
      <c r="HU3193" s="91"/>
      <c r="HV3193" s="91"/>
      <c r="HW3193" s="91"/>
      <c r="HX3193" s="127"/>
      <c r="HY3193" s="126"/>
      <c r="HZ3193" s="91"/>
      <c r="IA3193" s="91"/>
      <c r="IB3193" s="91"/>
      <c r="IC3193" s="91"/>
      <c r="ID3193" s="91"/>
      <c r="IE3193" s="91"/>
      <c r="IF3193" s="91"/>
      <c r="IG3193" s="91"/>
      <c r="IH3193" s="91"/>
      <c r="II3193" s="91"/>
      <c r="IJ3193" s="91"/>
      <c r="IK3193" s="174"/>
    </row>
    <row r="3194" spans="2:245" x14ac:dyDescent="0.2">
      <c r="B3194" s="43"/>
      <c r="C3194" s="73"/>
      <c r="D3194" s="64"/>
      <c r="E3194" s="64"/>
      <c r="F3194" s="55"/>
      <c r="G3194" s="102"/>
      <c r="H3194" s="97"/>
      <c r="T3194" s="98"/>
      <c r="U3194" s="97"/>
      <c r="AG3194" s="98"/>
      <c r="AY3194" s="164"/>
      <c r="BK3194" s="98"/>
      <c r="BL3194" s="97"/>
      <c r="BX3194" s="98"/>
      <c r="CL3194" s="97"/>
      <c r="CX3194" s="98"/>
      <c r="DL3194" s="97"/>
      <c r="DX3194" s="98"/>
      <c r="EL3194" s="97"/>
      <c r="EX3194" s="98"/>
      <c r="EY3194" s="97"/>
      <c r="FL3194" s="126"/>
      <c r="FM3194" s="91"/>
      <c r="FN3194" s="91"/>
      <c r="FO3194" s="91"/>
      <c r="FP3194" s="91"/>
      <c r="FQ3194" s="91"/>
      <c r="FR3194" s="91"/>
      <c r="FS3194" s="91"/>
      <c r="FT3194" s="91"/>
      <c r="FU3194" s="91"/>
      <c r="FV3194" s="91"/>
      <c r="FW3194" s="91"/>
      <c r="FX3194" s="127"/>
      <c r="FY3194" s="126"/>
      <c r="FZ3194" s="91"/>
      <c r="GA3194" s="91"/>
      <c r="GB3194" s="91"/>
      <c r="GC3194" s="91"/>
      <c r="GD3194" s="91"/>
      <c r="GE3194" s="91"/>
      <c r="GF3194" s="91"/>
      <c r="GG3194" s="91"/>
      <c r="GH3194" s="91"/>
      <c r="GI3194" s="91"/>
      <c r="GJ3194" s="91"/>
      <c r="GK3194" s="127"/>
      <c r="GL3194" s="126"/>
      <c r="GM3194" s="91"/>
      <c r="GN3194" s="91"/>
      <c r="GO3194" s="91"/>
      <c r="GP3194" s="91"/>
      <c r="GQ3194" s="91"/>
      <c r="GR3194" s="91"/>
      <c r="GS3194" s="91"/>
      <c r="GT3194" s="91"/>
      <c r="GU3194" s="91"/>
      <c r="GV3194" s="91"/>
      <c r="GW3194" s="91"/>
      <c r="GX3194" s="127"/>
      <c r="GY3194" s="126"/>
      <c r="GZ3194" s="91"/>
      <c r="HA3194" s="91"/>
      <c r="HB3194" s="91"/>
      <c r="HC3194" s="91"/>
      <c r="HD3194" s="91"/>
      <c r="HE3194" s="91"/>
      <c r="HF3194" s="91"/>
      <c r="HG3194" s="91"/>
      <c r="HH3194" s="91"/>
      <c r="HI3194" s="91"/>
      <c r="HJ3194" s="91"/>
      <c r="HK3194" s="127"/>
      <c r="HL3194" s="126"/>
      <c r="HM3194" s="91"/>
      <c r="HN3194" s="91"/>
      <c r="HO3194" s="91"/>
      <c r="HP3194" s="91"/>
      <c r="HQ3194" s="91"/>
      <c r="HR3194" s="91"/>
      <c r="HS3194" s="91"/>
      <c r="HT3194" s="91"/>
      <c r="HU3194" s="91"/>
      <c r="HV3194" s="91"/>
      <c r="HW3194" s="91"/>
      <c r="HX3194" s="127"/>
      <c r="HY3194" s="126"/>
      <c r="HZ3194" s="91"/>
      <c r="IA3194" s="91"/>
      <c r="IB3194" s="91"/>
      <c r="IC3194" s="91"/>
      <c r="ID3194" s="91"/>
      <c r="IE3194" s="91"/>
      <c r="IF3194" s="91"/>
      <c r="IG3194" s="91"/>
      <c r="IH3194" s="91"/>
      <c r="II3194" s="91"/>
      <c r="IJ3194" s="91"/>
      <c r="IK3194" s="174"/>
    </row>
    <row r="3195" spans="2:245" x14ac:dyDescent="0.2">
      <c r="B3195" s="43"/>
      <c r="C3195" s="73"/>
      <c r="D3195" s="64"/>
      <c r="E3195" s="64"/>
      <c r="F3195" s="55"/>
      <c r="G3195" s="102"/>
      <c r="H3195" s="97"/>
      <c r="T3195" s="98"/>
      <c r="U3195" s="97"/>
      <c r="AG3195" s="98"/>
      <c r="AY3195" s="164"/>
      <c r="BK3195" s="98"/>
      <c r="BL3195" s="97"/>
      <c r="BX3195" s="98"/>
      <c r="CL3195" s="97"/>
      <c r="CX3195" s="98"/>
      <c r="DL3195" s="97"/>
      <c r="DX3195" s="98"/>
      <c r="EL3195" s="97"/>
      <c r="EX3195" s="98"/>
      <c r="EY3195" s="97"/>
      <c r="FL3195" s="126"/>
      <c r="FM3195" s="91"/>
      <c r="FN3195" s="91"/>
      <c r="FO3195" s="91"/>
      <c r="FP3195" s="91"/>
      <c r="FQ3195" s="91"/>
      <c r="FR3195" s="91"/>
      <c r="FS3195" s="91"/>
      <c r="FT3195" s="91"/>
      <c r="FU3195" s="91"/>
      <c r="FV3195" s="91"/>
      <c r="FW3195" s="91"/>
      <c r="FX3195" s="127"/>
      <c r="FY3195" s="126"/>
      <c r="FZ3195" s="91"/>
      <c r="GA3195" s="91"/>
      <c r="GB3195" s="91"/>
      <c r="GC3195" s="91"/>
      <c r="GD3195" s="91"/>
      <c r="GE3195" s="91"/>
      <c r="GF3195" s="91"/>
      <c r="GG3195" s="91"/>
      <c r="GH3195" s="91"/>
      <c r="GI3195" s="91"/>
      <c r="GJ3195" s="91"/>
      <c r="GK3195" s="127"/>
      <c r="GL3195" s="126"/>
      <c r="GM3195" s="91"/>
      <c r="GN3195" s="91"/>
      <c r="GO3195" s="91"/>
      <c r="GP3195" s="91"/>
      <c r="GQ3195" s="91"/>
      <c r="GR3195" s="91"/>
      <c r="GS3195" s="91"/>
      <c r="GT3195" s="91"/>
      <c r="GU3195" s="91"/>
      <c r="GV3195" s="91"/>
      <c r="GW3195" s="91"/>
      <c r="GX3195" s="127"/>
      <c r="GY3195" s="126"/>
      <c r="GZ3195" s="91"/>
      <c r="HA3195" s="91"/>
      <c r="HB3195" s="91"/>
      <c r="HC3195" s="91"/>
      <c r="HD3195" s="91"/>
      <c r="HE3195" s="91"/>
      <c r="HF3195" s="91"/>
      <c r="HG3195" s="91"/>
      <c r="HH3195" s="91"/>
      <c r="HI3195" s="91"/>
      <c r="HJ3195" s="91"/>
      <c r="HK3195" s="127"/>
      <c r="HL3195" s="126"/>
      <c r="HM3195" s="91"/>
      <c r="HN3195" s="91"/>
      <c r="HO3195" s="91"/>
      <c r="HP3195" s="91"/>
      <c r="HQ3195" s="91"/>
      <c r="HR3195" s="91"/>
      <c r="HS3195" s="91"/>
      <c r="HT3195" s="91"/>
      <c r="HU3195" s="91"/>
      <c r="HV3195" s="91"/>
      <c r="HW3195" s="91"/>
      <c r="HX3195" s="127"/>
      <c r="HY3195" s="126"/>
      <c r="HZ3195" s="91"/>
      <c r="IA3195" s="91"/>
      <c r="IB3195" s="91"/>
      <c r="IC3195" s="91"/>
      <c r="ID3195" s="91"/>
      <c r="IE3195" s="91"/>
      <c r="IF3195" s="91"/>
      <c r="IG3195" s="91"/>
      <c r="IH3195" s="91"/>
      <c r="II3195" s="91"/>
      <c r="IJ3195" s="91"/>
      <c r="IK3195" s="174"/>
    </row>
    <row r="3196" spans="2:245" x14ac:dyDescent="0.2">
      <c r="B3196" s="43"/>
      <c r="C3196" s="73"/>
      <c r="D3196" s="64"/>
      <c r="E3196" s="64"/>
      <c r="F3196" s="55"/>
      <c r="G3196" s="102"/>
      <c r="H3196" s="97"/>
      <c r="T3196" s="98"/>
      <c r="U3196" s="97"/>
      <c r="AG3196" s="98"/>
      <c r="AY3196" s="164"/>
      <c r="BK3196" s="98"/>
      <c r="BL3196" s="97"/>
      <c r="BX3196" s="98"/>
      <c r="CL3196" s="97"/>
      <c r="CX3196" s="98"/>
      <c r="DL3196" s="97"/>
      <c r="DX3196" s="98"/>
      <c r="EL3196" s="97"/>
      <c r="EX3196" s="98"/>
      <c r="EY3196" s="97"/>
      <c r="FL3196" s="126"/>
      <c r="FM3196" s="91"/>
      <c r="FN3196" s="91"/>
      <c r="FO3196" s="91"/>
      <c r="FP3196" s="91"/>
      <c r="FQ3196" s="91"/>
      <c r="FR3196" s="91"/>
      <c r="FS3196" s="91"/>
      <c r="FT3196" s="91"/>
      <c r="FU3196" s="91"/>
      <c r="FV3196" s="91"/>
      <c r="FW3196" s="91"/>
      <c r="FX3196" s="127"/>
      <c r="FY3196" s="126"/>
      <c r="FZ3196" s="91"/>
      <c r="GA3196" s="91"/>
      <c r="GB3196" s="91"/>
      <c r="GC3196" s="91"/>
      <c r="GD3196" s="91"/>
      <c r="GE3196" s="91"/>
      <c r="GF3196" s="91"/>
      <c r="GG3196" s="91"/>
      <c r="GH3196" s="91"/>
      <c r="GI3196" s="91"/>
      <c r="GJ3196" s="91"/>
      <c r="GK3196" s="127"/>
      <c r="GL3196" s="126"/>
      <c r="GM3196" s="91"/>
      <c r="GN3196" s="91"/>
      <c r="GO3196" s="91"/>
      <c r="GP3196" s="91"/>
      <c r="GQ3196" s="91"/>
      <c r="GR3196" s="91"/>
      <c r="GS3196" s="91"/>
      <c r="GT3196" s="91"/>
      <c r="GU3196" s="91"/>
      <c r="GV3196" s="91"/>
      <c r="GW3196" s="91"/>
      <c r="GX3196" s="127"/>
      <c r="GY3196" s="126"/>
      <c r="GZ3196" s="91"/>
      <c r="HA3196" s="91"/>
      <c r="HB3196" s="91"/>
      <c r="HC3196" s="91"/>
      <c r="HD3196" s="91"/>
      <c r="HE3196" s="91"/>
      <c r="HF3196" s="91"/>
      <c r="HG3196" s="91"/>
      <c r="HH3196" s="91"/>
      <c r="HI3196" s="91"/>
      <c r="HJ3196" s="91"/>
      <c r="HK3196" s="127"/>
      <c r="HL3196" s="126"/>
      <c r="HM3196" s="91"/>
      <c r="HN3196" s="91"/>
      <c r="HO3196" s="91"/>
      <c r="HP3196" s="91"/>
      <c r="HQ3196" s="91"/>
      <c r="HR3196" s="91"/>
      <c r="HS3196" s="91"/>
      <c r="HT3196" s="91"/>
      <c r="HU3196" s="91"/>
      <c r="HV3196" s="91"/>
      <c r="HW3196" s="91"/>
      <c r="HX3196" s="127"/>
      <c r="HY3196" s="126"/>
      <c r="HZ3196" s="91"/>
      <c r="IA3196" s="91"/>
      <c r="IB3196" s="91"/>
      <c r="IC3196" s="91"/>
      <c r="ID3196" s="91"/>
      <c r="IE3196" s="91"/>
      <c r="IF3196" s="91"/>
      <c r="IG3196" s="91"/>
      <c r="IH3196" s="91"/>
      <c r="II3196" s="91"/>
      <c r="IJ3196" s="91"/>
      <c r="IK3196" s="174"/>
    </row>
    <row r="3197" spans="2:245" x14ac:dyDescent="0.2">
      <c r="B3197" s="43"/>
      <c r="C3197" s="73"/>
      <c r="D3197" s="64"/>
      <c r="E3197" s="64"/>
      <c r="F3197" s="55"/>
      <c r="G3197" s="102"/>
      <c r="H3197" s="97"/>
      <c r="T3197" s="98"/>
      <c r="U3197" s="97"/>
      <c r="AG3197" s="98"/>
      <c r="AY3197" s="164"/>
      <c r="BK3197" s="98"/>
      <c r="BL3197" s="97"/>
      <c r="BX3197" s="98"/>
      <c r="CL3197" s="97"/>
      <c r="CX3197" s="98"/>
      <c r="DL3197" s="97"/>
      <c r="DX3197" s="98"/>
      <c r="EL3197" s="97"/>
      <c r="EX3197" s="98"/>
      <c r="EY3197" s="97"/>
      <c r="FL3197" s="126"/>
      <c r="FM3197" s="91"/>
      <c r="FN3197" s="91"/>
      <c r="FO3197" s="91"/>
      <c r="FP3197" s="91"/>
      <c r="FQ3197" s="91"/>
      <c r="FR3197" s="91"/>
      <c r="FS3197" s="91"/>
      <c r="FT3197" s="91"/>
      <c r="FU3197" s="91"/>
      <c r="FV3197" s="91"/>
      <c r="FW3197" s="91"/>
      <c r="FX3197" s="127"/>
      <c r="FY3197" s="126"/>
      <c r="FZ3197" s="91"/>
      <c r="GA3197" s="91"/>
      <c r="GB3197" s="91"/>
      <c r="GC3197" s="91"/>
      <c r="GD3197" s="91"/>
      <c r="GE3197" s="91"/>
      <c r="GF3197" s="91"/>
      <c r="GG3197" s="91"/>
      <c r="GH3197" s="91"/>
      <c r="GI3197" s="91"/>
      <c r="GJ3197" s="91"/>
      <c r="GK3197" s="127"/>
      <c r="GL3197" s="126"/>
      <c r="GM3197" s="91"/>
      <c r="GN3197" s="91"/>
      <c r="GO3197" s="91"/>
      <c r="GP3197" s="91"/>
      <c r="GQ3197" s="91"/>
      <c r="GR3197" s="91"/>
      <c r="GS3197" s="91"/>
      <c r="GT3197" s="91"/>
      <c r="GU3197" s="91"/>
      <c r="GV3197" s="91"/>
      <c r="GW3197" s="91"/>
      <c r="GX3197" s="127"/>
      <c r="GY3197" s="126"/>
      <c r="GZ3197" s="91"/>
      <c r="HA3197" s="91"/>
      <c r="HB3197" s="91"/>
      <c r="HC3197" s="91"/>
      <c r="HD3197" s="91"/>
      <c r="HE3197" s="91"/>
      <c r="HF3197" s="91"/>
      <c r="HG3197" s="91"/>
      <c r="HH3197" s="91"/>
      <c r="HI3197" s="91"/>
      <c r="HJ3197" s="91"/>
      <c r="HK3197" s="127"/>
      <c r="HL3197" s="126"/>
      <c r="HM3197" s="91"/>
      <c r="HN3197" s="91"/>
      <c r="HO3197" s="91"/>
      <c r="HP3197" s="91"/>
      <c r="HQ3197" s="91"/>
      <c r="HR3197" s="91"/>
      <c r="HS3197" s="91"/>
      <c r="HT3197" s="91"/>
      <c r="HU3197" s="91"/>
      <c r="HV3197" s="91"/>
      <c r="HW3197" s="91"/>
      <c r="HX3197" s="127"/>
      <c r="HY3197" s="126"/>
      <c r="HZ3197" s="91"/>
      <c r="IA3197" s="91"/>
      <c r="IB3197" s="91"/>
      <c r="IC3197" s="91"/>
      <c r="ID3197" s="91"/>
      <c r="IE3197" s="91"/>
      <c r="IF3197" s="91"/>
      <c r="IG3197" s="91"/>
      <c r="IH3197" s="91"/>
      <c r="II3197" s="91"/>
      <c r="IJ3197" s="91"/>
      <c r="IK3197" s="174"/>
    </row>
    <row r="3198" spans="2:245" x14ac:dyDescent="0.2">
      <c r="B3198" s="43"/>
      <c r="C3198" s="73"/>
      <c r="D3198" s="64"/>
      <c r="E3198" s="64"/>
      <c r="F3198" s="55"/>
      <c r="G3198" s="102"/>
      <c r="H3198" s="97"/>
      <c r="T3198" s="98"/>
      <c r="U3198" s="97"/>
      <c r="AG3198" s="98"/>
      <c r="AY3198" s="164"/>
      <c r="BK3198" s="98"/>
      <c r="BL3198" s="97"/>
      <c r="BX3198" s="98"/>
      <c r="CL3198" s="97"/>
      <c r="CX3198" s="98"/>
      <c r="DL3198" s="97"/>
      <c r="DX3198" s="98"/>
      <c r="EL3198" s="97"/>
      <c r="EX3198" s="98"/>
      <c r="EY3198" s="97"/>
      <c r="FL3198" s="126"/>
      <c r="FM3198" s="91"/>
      <c r="FN3198" s="91"/>
      <c r="FO3198" s="91"/>
      <c r="FP3198" s="91"/>
      <c r="FQ3198" s="91"/>
      <c r="FR3198" s="91"/>
      <c r="FS3198" s="91"/>
      <c r="FT3198" s="91"/>
      <c r="FU3198" s="91"/>
      <c r="FV3198" s="91"/>
      <c r="FW3198" s="91"/>
      <c r="FX3198" s="127"/>
      <c r="FY3198" s="126"/>
      <c r="FZ3198" s="91"/>
      <c r="GA3198" s="91"/>
      <c r="GB3198" s="91"/>
      <c r="GC3198" s="91"/>
      <c r="GD3198" s="91"/>
      <c r="GE3198" s="91"/>
      <c r="GF3198" s="91"/>
      <c r="GG3198" s="91"/>
      <c r="GH3198" s="91"/>
      <c r="GI3198" s="91"/>
      <c r="GJ3198" s="91"/>
      <c r="GK3198" s="127"/>
      <c r="GL3198" s="126"/>
      <c r="GM3198" s="91"/>
      <c r="GN3198" s="91"/>
      <c r="GO3198" s="91"/>
      <c r="GP3198" s="91"/>
      <c r="GQ3198" s="91"/>
      <c r="GR3198" s="91"/>
      <c r="GS3198" s="91"/>
      <c r="GT3198" s="91"/>
      <c r="GU3198" s="91"/>
      <c r="GV3198" s="91"/>
      <c r="GW3198" s="91"/>
      <c r="GX3198" s="127"/>
      <c r="GY3198" s="126"/>
      <c r="GZ3198" s="91"/>
      <c r="HA3198" s="91"/>
      <c r="HB3198" s="91"/>
      <c r="HC3198" s="91"/>
      <c r="HD3198" s="91"/>
      <c r="HE3198" s="91"/>
      <c r="HF3198" s="91"/>
      <c r="HG3198" s="91"/>
      <c r="HH3198" s="91"/>
      <c r="HI3198" s="91"/>
      <c r="HJ3198" s="91"/>
      <c r="HK3198" s="127"/>
      <c r="HL3198" s="126"/>
      <c r="HM3198" s="91"/>
      <c r="HN3198" s="91"/>
      <c r="HO3198" s="91"/>
      <c r="HP3198" s="91"/>
      <c r="HQ3198" s="91"/>
      <c r="HR3198" s="91"/>
      <c r="HS3198" s="91"/>
      <c r="HT3198" s="91"/>
      <c r="HU3198" s="91"/>
      <c r="HV3198" s="91"/>
      <c r="HW3198" s="91"/>
      <c r="HX3198" s="127"/>
      <c r="HY3198" s="126"/>
      <c r="HZ3198" s="91"/>
      <c r="IA3198" s="91"/>
      <c r="IB3198" s="91"/>
      <c r="IC3198" s="91"/>
      <c r="ID3198" s="91"/>
      <c r="IE3198" s="91"/>
      <c r="IF3198" s="91"/>
      <c r="IG3198" s="91"/>
      <c r="IH3198" s="91"/>
      <c r="II3198" s="91"/>
      <c r="IJ3198" s="91"/>
      <c r="IK3198" s="174"/>
    </row>
    <row r="3199" spans="2:245" x14ac:dyDescent="0.2">
      <c r="B3199" s="43"/>
      <c r="C3199" s="73"/>
      <c r="D3199" s="64"/>
      <c r="E3199" s="64"/>
      <c r="F3199" s="55"/>
      <c r="G3199" s="102"/>
      <c r="H3199" s="97"/>
      <c r="T3199" s="98"/>
      <c r="U3199" s="97"/>
      <c r="AG3199" s="98"/>
      <c r="AY3199" s="164"/>
      <c r="BK3199" s="98"/>
      <c r="BL3199" s="97"/>
      <c r="BX3199" s="98"/>
      <c r="CL3199" s="97"/>
      <c r="CX3199" s="98"/>
      <c r="DL3199" s="97"/>
      <c r="DX3199" s="98"/>
      <c r="EL3199" s="97"/>
      <c r="EX3199" s="98"/>
      <c r="EY3199" s="97"/>
      <c r="FL3199" s="126"/>
      <c r="FM3199" s="91"/>
      <c r="FN3199" s="91"/>
      <c r="FO3199" s="91"/>
      <c r="FP3199" s="91"/>
      <c r="FQ3199" s="91"/>
      <c r="FR3199" s="91"/>
      <c r="FS3199" s="91"/>
      <c r="FT3199" s="91"/>
      <c r="FU3199" s="91"/>
      <c r="FV3199" s="91"/>
      <c r="FW3199" s="91"/>
      <c r="FX3199" s="127"/>
      <c r="FY3199" s="126"/>
      <c r="FZ3199" s="91"/>
      <c r="GA3199" s="91"/>
      <c r="GB3199" s="91"/>
      <c r="GC3199" s="91"/>
      <c r="GD3199" s="91"/>
      <c r="GE3199" s="91"/>
      <c r="GF3199" s="91"/>
      <c r="GG3199" s="91"/>
      <c r="GH3199" s="91"/>
      <c r="GI3199" s="91"/>
      <c r="GJ3199" s="91"/>
      <c r="GK3199" s="127"/>
      <c r="GL3199" s="126"/>
      <c r="GM3199" s="91"/>
      <c r="GN3199" s="91"/>
      <c r="GO3199" s="91"/>
      <c r="GP3199" s="91"/>
      <c r="GQ3199" s="91"/>
      <c r="GR3199" s="91"/>
      <c r="GS3199" s="91"/>
      <c r="GT3199" s="91"/>
      <c r="GU3199" s="91"/>
      <c r="GV3199" s="91"/>
      <c r="GW3199" s="91"/>
      <c r="GX3199" s="127"/>
      <c r="GY3199" s="126"/>
      <c r="GZ3199" s="91"/>
      <c r="HA3199" s="91"/>
      <c r="HB3199" s="91"/>
      <c r="HC3199" s="91"/>
      <c r="HD3199" s="91"/>
      <c r="HE3199" s="91"/>
      <c r="HF3199" s="91"/>
      <c r="HG3199" s="91"/>
      <c r="HH3199" s="91"/>
      <c r="HI3199" s="91"/>
      <c r="HJ3199" s="91"/>
      <c r="HK3199" s="127"/>
      <c r="HL3199" s="126"/>
      <c r="HM3199" s="91"/>
      <c r="HN3199" s="91"/>
      <c r="HO3199" s="91"/>
      <c r="HP3199" s="91"/>
      <c r="HQ3199" s="91"/>
      <c r="HR3199" s="91"/>
      <c r="HS3199" s="91"/>
      <c r="HT3199" s="91"/>
      <c r="HU3199" s="91"/>
      <c r="HV3199" s="91"/>
      <c r="HW3199" s="91"/>
      <c r="HX3199" s="127"/>
      <c r="HY3199" s="126"/>
      <c r="HZ3199" s="91"/>
      <c r="IA3199" s="91"/>
      <c r="IB3199" s="91"/>
      <c r="IC3199" s="91"/>
      <c r="ID3199" s="91"/>
      <c r="IE3199" s="91"/>
      <c r="IF3199" s="91"/>
      <c r="IG3199" s="91"/>
      <c r="IH3199" s="91"/>
      <c r="II3199" s="91"/>
      <c r="IJ3199" s="91"/>
      <c r="IK3199" s="174"/>
    </row>
    <row r="3200" spans="2:245" x14ac:dyDescent="0.2">
      <c r="B3200" s="43"/>
      <c r="C3200" s="73"/>
      <c r="D3200" s="64"/>
      <c r="E3200" s="64"/>
      <c r="F3200" s="55"/>
      <c r="G3200" s="102"/>
      <c r="H3200" s="97"/>
      <c r="T3200" s="98"/>
      <c r="U3200" s="97"/>
      <c r="AG3200" s="98"/>
      <c r="AY3200" s="164"/>
      <c r="BK3200" s="98"/>
      <c r="BL3200" s="97"/>
      <c r="BX3200" s="98"/>
      <c r="CL3200" s="97"/>
      <c r="CX3200" s="98"/>
      <c r="DL3200" s="97"/>
      <c r="DX3200" s="98"/>
      <c r="EL3200" s="97"/>
      <c r="EX3200" s="98"/>
      <c r="EY3200" s="97"/>
      <c r="FL3200" s="126"/>
      <c r="FM3200" s="91"/>
      <c r="FN3200" s="91"/>
      <c r="FO3200" s="91"/>
      <c r="FP3200" s="91"/>
      <c r="FQ3200" s="91"/>
      <c r="FR3200" s="91"/>
      <c r="FS3200" s="91"/>
      <c r="FT3200" s="91"/>
      <c r="FU3200" s="91"/>
      <c r="FV3200" s="91"/>
      <c r="FW3200" s="91"/>
      <c r="FX3200" s="127"/>
      <c r="FY3200" s="126"/>
      <c r="FZ3200" s="91"/>
      <c r="GA3200" s="91"/>
      <c r="GB3200" s="91"/>
      <c r="GC3200" s="91"/>
      <c r="GD3200" s="91"/>
      <c r="GE3200" s="91"/>
      <c r="GF3200" s="91"/>
      <c r="GG3200" s="91"/>
      <c r="GH3200" s="91"/>
      <c r="GI3200" s="91"/>
      <c r="GJ3200" s="91"/>
      <c r="GK3200" s="127"/>
      <c r="GL3200" s="126"/>
      <c r="GM3200" s="91"/>
      <c r="GN3200" s="91"/>
      <c r="GO3200" s="91"/>
      <c r="GP3200" s="91"/>
      <c r="GQ3200" s="91"/>
      <c r="GR3200" s="91"/>
      <c r="GS3200" s="91"/>
      <c r="GT3200" s="91"/>
      <c r="GU3200" s="91"/>
      <c r="GV3200" s="91"/>
      <c r="GW3200" s="91"/>
      <c r="GX3200" s="127"/>
      <c r="GY3200" s="126"/>
      <c r="GZ3200" s="91"/>
      <c r="HA3200" s="91"/>
      <c r="HB3200" s="91"/>
      <c r="HC3200" s="91"/>
      <c r="HD3200" s="91"/>
      <c r="HE3200" s="91"/>
      <c r="HF3200" s="91"/>
      <c r="HG3200" s="91"/>
      <c r="HH3200" s="91"/>
      <c r="HI3200" s="91"/>
      <c r="HJ3200" s="91"/>
      <c r="HK3200" s="127"/>
      <c r="HL3200" s="126"/>
      <c r="HM3200" s="91"/>
      <c r="HN3200" s="91"/>
      <c r="HO3200" s="91"/>
      <c r="HP3200" s="91"/>
      <c r="HQ3200" s="91"/>
      <c r="HR3200" s="91"/>
      <c r="HS3200" s="91"/>
      <c r="HT3200" s="91"/>
      <c r="HU3200" s="91"/>
      <c r="HV3200" s="91"/>
      <c r="HW3200" s="91"/>
      <c r="HX3200" s="127"/>
      <c r="HY3200" s="126"/>
      <c r="HZ3200" s="91"/>
      <c r="IA3200" s="91"/>
      <c r="IB3200" s="91"/>
      <c r="IC3200" s="91"/>
      <c r="ID3200" s="91"/>
      <c r="IE3200" s="91"/>
      <c r="IF3200" s="91"/>
      <c r="IG3200" s="91"/>
      <c r="IH3200" s="91"/>
      <c r="II3200" s="91"/>
      <c r="IJ3200" s="91"/>
      <c r="IK3200" s="174"/>
    </row>
    <row r="3201" spans="2:245" x14ac:dyDescent="0.2">
      <c r="B3201" s="43"/>
      <c r="C3201" s="73"/>
      <c r="D3201" s="64"/>
      <c r="E3201" s="64"/>
      <c r="F3201" s="55"/>
      <c r="G3201" s="102"/>
      <c r="H3201" s="97"/>
      <c r="T3201" s="98"/>
      <c r="U3201" s="97"/>
      <c r="AG3201" s="98"/>
      <c r="AY3201" s="164"/>
      <c r="BK3201" s="98"/>
      <c r="BL3201" s="97"/>
      <c r="BX3201" s="98"/>
      <c r="CL3201" s="97"/>
      <c r="CX3201" s="98"/>
      <c r="DL3201" s="97"/>
      <c r="DX3201" s="98"/>
      <c r="EL3201" s="97"/>
      <c r="EX3201" s="98"/>
      <c r="EY3201" s="97"/>
      <c r="FL3201" s="126"/>
      <c r="FM3201" s="91"/>
      <c r="FN3201" s="91"/>
      <c r="FO3201" s="91"/>
      <c r="FP3201" s="91"/>
      <c r="FQ3201" s="91"/>
      <c r="FR3201" s="91"/>
      <c r="FS3201" s="91"/>
      <c r="FT3201" s="91"/>
      <c r="FU3201" s="91"/>
      <c r="FV3201" s="91"/>
      <c r="FW3201" s="91"/>
      <c r="FX3201" s="127"/>
      <c r="FY3201" s="126"/>
      <c r="FZ3201" s="91"/>
      <c r="GA3201" s="91"/>
      <c r="GB3201" s="91"/>
      <c r="GC3201" s="91"/>
      <c r="GD3201" s="91"/>
      <c r="GE3201" s="91"/>
      <c r="GF3201" s="91"/>
      <c r="GG3201" s="91"/>
      <c r="GH3201" s="91"/>
      <c r="GI3201" s="91"/>
      <c r="GJ3201" s="91"/>
      <c r="GK3201" s="127"/>
      <c r="GL3201" s="126"/>
      <c r="GM3201" s="91"/>
      <c r="GN3201" s="91"/>
      <c r="GO3201" s="91"/>
      <c r="GP3201" s="91"/>
      <c r="GQ3201" s="91"/>
      <c r="GR3201" s="91"/>
      <c r="GS3201" s="91"/>
      <c r="GT3201" s="91"/>
      <c r="GU3201" s="91"/>
      <c r="GV3201" s="91"/>
      <c r="GW3201" s="91"/>
      <c r="GX3201" s="127"/>
      <c r="GY3201" s="126"/>
      <c r="GZ3201" s="91"/>
      <c r="HA3201" s="91"/>
      <c r="HB3201" s="91"/>
      <c r="HC3201" s="91"/>
      <c r="HD3201" s="91"/>
      <c r="HE3201" s="91"/>
      <c r="HF3201" s="91"/>
      <c r="HG3201" s="91"/>
      <c r="HH3201" s="91"/>
      <c r="HI3201" s="91"/>
      <c r="HJ3201" s="91"/>
      <c r="HK3201" s="127"/>
      <c r="HL3201" s="126"/>
      <c r="HM3201" s="91"/>
      <c r="HN3201" s="91"/>
      <c r="HO3201" s="91"/>
      <c r="HP3201" s="91"/>
      <c r="HQ3201" s="91"/>
      <c r="HR3201" s="91"/>
      <c r="HS3201" s="91"/>
      <c r="HT3201" s="91"/>
      <c r="HU3201" s="91"/>
      <c r="HV3201" s="91"/>
      <c r="HW3201" s="91"/>
      <c r="HX3201" s="127"/>
      <c r="HY3201" s="126"/>
      <c r="HZ3201" s="91"/>
      <c r="IA3201" s="91"/>
      <c r="IB3201" s="91"/>
      <c r="IC3201" s="91"/>
      <c r="ID3201" s="91"/>
      <c r="IE3201" s="91"/>
      <c r="IF3201" s="91"/>
      <c r="IG3201" s="91"/>
      <c r="IH3201" s="91"/>
      <c r="II3201" s="91"/>
      <c r="IJ3201" s="91"/>
      <c r="IK3201" s="174"/>
    </row>
    <row r="3202" spans="2:245" x14ac:dyDescent="0.2">
      <c r="B3202" s="43"/>
      <c r="C3202" s="73"/>
      <c r="D3202" s="64"/>
      <c r="E3202" s="64"/>
      <c r="F3202" s="55"/>
      <c r="G3202" s="102"/>
      <c r="H3202" s="97"/>
      <c r="T3202" s="98"/>
      <c r="U3202" s="97"/>
      <c r="AG3202" s="98"/>
      <c r="AY3202" s="164"/>
      <c r="BK3202" s="98"/>
      <c r="BL3202" s="97"/>
      <c r="BX3202" s="98"/>
      <c r="CL3202" s="97"/>
      <c r="CX3202" s="98"/>
      <c r="DL3202" s="97"/>
      <c r="DX3202" s="98"/>
      <c r="EL3202" s="97"/>
      <c r="EX3202" s="98"/>
      <c r="EY3202" s="97"/>
      <c r="FL3202" s="126"/>
      <c r="FM3202" s="91"/>
      <c r="FN3202" s="91"/>
      <c r="FO3202" s="91"/>
      <c r="FP3202" s="91"/>
      <c r="FQ3202" s="91"/>
      <c r="FR3202" s="91"/>
      <c r="FS3202" s="91"/>
      <c r="FT3202" s="91"/>
      <c r="FU3202" s="91"/>
      <c r="FV3202" s="91"/>
      <c r="FW3202" s="91"/>
      <c r="FX3202" s="127"/>
      <c r="FY3202" s="126"/>
      <c r="FZ3202" s="91"/>
      <c r="GA3202" s="91"/>
      <c r="GB3202" s="91"/>
      <c r="GC3202" s="91"/>
      <c r="GD3202" s="91"/>
      <c r="GE3202" s="91"/>
      <c r="GF3202" s="91"/>
      <c r="GG3202" s="91"/>
      <c r="GH3202" s="91"/>
      <c r="GI3202" s="91"/>
      <c r="GJ3202" s="91"/>
      <c r="GK3202" s="127"/>
      <c r="GL3202" s="126"/>
      <c r="GM3202" s="91"/>
      <c r="GN3202" s="91"/>
      <c r="GO3202" s="91"/>
      <c r="GP3202" s="91"/>
      <c r="GQ3202" s="91"/>
      <c r="GR3202" s="91"/>
      <c r="GS3202" s="91"/>
      <c r="GT3202" s="91"/>
      <c r="GU3202" s="91"/>
      <c r="GV3202" s="91"/>
      <c r="GW3202" s="91"/>
      <c r="GX3202" s="127"/>
      <c r="GY3202" s="126"/>
      <c r="GZ3202" s="91"/>
      <c r="HA3202" s="91"/>
      <c r="HB3202" s="91"/>
      <c r="HC3202" s="91"/>
      <c r="HD3202" s="91"/>
      <c r="HE3202" s="91"/>
      <c r="HF3202" s="91"/>
      <c r="HG3202" s="91"/>
      <c r="HH3202" s="91"/>
      <c r="HI3202" s="91"/>
      <c r="HJ3202" s="91"/>
      <c r="HK3202" s="127"/>
      <c r="HL3202" s="126"/>
      <c r="HM3202" s="91"/>
      <c r="HN3202" s="91"/>
      <c r="HO3202" s="91"/>
      <c r="HP3202" s="91"/>
      <c r="HQ3202" s="91"/>
      <c r="HR3202" s="91"/>
      <c r="HS3202" s="91"/>
      <c r="HT3202" s="91"/>
      <c r="HU3202" s="91"/>
      <c r="HV3202" s="91"/>
      <c r="HW3202" s="91"/>
      <c r="HX3202" s="127"/>
      <c r="HY3202" s="126"/>
      <c r="HZ3202" s="91"/>
      <c r="IA3202" s="91"/>
      <c r="IB3202" s="91"/>
      <c r="IC3202" s="91"/>
      <c r="ID3202" s="91"/>
      <c r="IE3202" s="91"/>
      <c r="IF3202" s="91"/>
      <c r="IG3202" s="91"/>
      <c r="IH3202" s="91"/>
      <c r="II3202" s="91"/>
      <c r="IJ3202" s="91"/>
      <c r="IK3202" s="174"/>
    </row>
    <row r="3203" spans="2:245" x14ac:dyDescent="0.2">
      <c r="B3203" s="43"/>
      <c r="C3203" s="73"/>
      <c r="D3203" s="64"/>
      <c r="E3203" s="64"/>
      <c r="F3203" s="55"/>
      <c r="G3203" s="102"/>
      <c r="H3203" s="97"/>
      <c r="T3203" s="98"/>
      <c r="U3203" s="97"/>
      <c r="AG3203" s="98"/>
      <c r="AY3203" s="164"/>
      <c r="BK3203" s="98"/>
      <c r="BL3203" s="97"/>
      <c r="BX3203" s="98"/>
      <c r="CL3203" s="97"/>
      <c r="CX3203" s="98"/>
      <c r="DL3203" s="97"/>
      <c r="DX3203" s="98"/>
      <c r="EL3203" s="97"/>
      <c r="EX3203" s="98"/>
      <c r="EY3203" s="97"/>
      <c r="FL3203" s="126"/>
      <c r="FM3203" s="91"/>
      <c r="FN3203" s="91"/>
      <c r="FO3203" s="91"/>
      <c r="FP3203" s="91"/>
      <c r="FQ3203" s="91"/>
      <c r="FR3203" s="91"/>
      <c r="FS3203" s="91"/>
      <c r="FT3203" s="91"/>
      <c r="FU3203" s="91"/>
      <c r="FV3203" s="91"/>
      <c r="FW3203" s="91"/>
      <c r="FX3203" s="127"/>
      <c r="FY3203" s="126"/>
      <c r="FZ3203" s="91"/>
      <c r="GA3203" s="91"/>
      <c r="GB3203" s="91"/>
      <c r="GC3203" s="91"/>
      <c r="GD3203" s="91"/>
      <c r="GE3203" s="91"/>
      <c r="GF3203" s="91"/>
      <c r="GG3203" s="91"/>
      <c r="GH3203" s="91"/>
      <c r="GI3203" s="91"/>
      <c r="GJ3203" s="91"/>
      <c r="GK3203" s="127"/>
      <c r="GL3203" s="126"/>
      <c r="GM3203" s="91"/>
      <c r="GN3203" s="91"/>
      <c r="GO3203" s="91"/>
      <c r="GP3203" s="91"/>
      <c r="GQ3203" s="91"/>
      <c r="GR3203" s="91"/>
      <c r="GS3203" s="91"/>
      <c r="GT3203" s="91"/>
      <c r="GU3203" s="91"/>
      <c r="GV3203" s="91"/>
      <c r="GW3203" s="91"/>
      <c r="GX3203" s="127"/>
      <c r="GY3203" s="126"/>
      <c r="GZ3203" s="91"/>
      <c r="HA3203" s="91"/>
      <c r="HB3203" s="91"/>
      <c r="HC3203" s="91"/>
      <c r="HD3203" s="91"/>
      <c r="HE3203" s="91"/>
      <c r="HF3203" s="91"/>
      <c r="HG3203" s="91"/>
      <c r="HH3203" s="91"/>
      <c r="HI3203" s="91"/>
      <c r="HJ3203" s="91"/>
      <c r="HK3203" s="127"/>
      <c r="HL3203" s="126"/>
      <c r="HM3203" s="91"/>
      <c r="HN3203" s="91"/>
      <c r="HO3203" s="91"/>
      <c r="HP3203" s="91"/>
      <c r="HQ3203" s="91"/>
      <c r="HR3203" s="91"/>
      <c r="HS3203" s="91"/>
      <c r="HT3203" s="91"/>
      <c r="HU3203" s="91"/>
      <c r="HV3203" s="91"/>
      <c r="HW3203" s="91"/>
      <c r="HX3203" s="127"/>
      <c r="HY3203" s="126"/>
      <c r="HZ3203" s="91"/>
      <c r="IA3203" s="91"/>
      <c r="IB3203" s="91"/>
      <c r="IC3203" s="91"/>
      <c r="ID3203" s="91"/>
      <c r="IE3203" s="91"/>
      <c r="IF3203" s="91"/>
      <c r="IG3203" s="91"/>
      <c r="IH3203" s="91"/>
      <c r="II3203" s="91"/>
      <c r="IJ3203" s="91"/>
      <c r="IK3203" s="174"/>
    </row>
    <row r="3204" spans="2:245" x14ac:dyDescent="0.2">
      <c r="B3204" s="43"/>
      <c r="C3204" s="73"/>
      <c r="D3204" s="64"/>
      <c r="E3204" s="64"/>
      <c r="F3204" s="55"/>
      <c r="G3204" s="102"/>
      <c r="H3204" s="97"/>
      <c r="T3204" s="98"/>
      <c r="U3204" s="97"/>
      <c r="AG3204" s="98"/>
      <c r="AY3204" s="164"/>
      <c r="BK3204" s="98"/>
      <c r="BL3204" s="97"/>
      <c r="BX3204" s="98"/>
      <c r="CL3204" s="97"/>
      <c r="CX3204" s="98"/>
      <c r="DL3204" s="97"/>
      <c r="DX3204" s="98"/>
      <c r="EL3204" s="97"/>
      <c r="EX3204" s="98"/>
      <c r="EY3204" s="97"/>
      <c r="FL3204" s="126"/>
      <c r="FM3204" s="91"/>
      <c r="FN3204" s="91"/>
      <c r="FO3204" s="91"/>
      <c r="FP3204" s="91"/>
      <c r="FQ3204" s="91"/>
      <c r="FR3204" s="91"/>
      <c r="FS3204" s="91"/>
      <c r="FT3204" s="91"/>
      <c r="FU3204" s="91"/>
      <c r="FV3204" s="91"/>
      <c r="FW3204" s="91"/>
      <c r="FX3204" s="127"/>
      <c r="FY3204" s="126"/>
      <c r="FZ3204" s="91"/>
      <c r="GA3204" s="91"/>
      <c r="GB3204" s="91"/>
      <c r="GC3204" s="91"/>
      <c r="GD3204" s="91"/>
      <c r="GE3204" s="91"/>
      <c r="GF3204" s="91"/>
      <c r="GG3204" s="91"/>
      <c r="GH3204" s="91"/>
      <c r="GI3204" s="91"/>
      <c r="GJ3204" s="91"/>
      <c r="GK3204" s="127"/>
      <c r="GL3204" s="126"/>
      <c r="GM3204" s="91"/>
      <c r="GN3204" s="91"/>
      <c r="GO3204" s="91"/>
      <c r="GP3204" s="91"/>
      <c r="GQ3204" s="91"/>
      <c r="GR3204" s="91"/>
      <c r="GS3204" s="91"/>
      <c r="GT3204" s="91"/>
      <c r="GU3204" s="91"/>
      <c r="GV3204" s="91"/>
      <c r="GW3204" s="91"/>
      <c r="GX3204" s="127"/>
      <c r="GY3204" s="126"/>
      <c r="GZ3204" s="91"/>
      <c r="HA3204" s="91"/>
      <c r="HB3204" s="91"/>
      <c r="HC3204" s="91"/>
      <c r="HD3204" s="91"/>
      <c r="HE3204" s="91"/>
      <c r="HF3204" s="91"/>
      <c r="HG3204" s="91"/>
      <c r="HH3204" s="91"/>
      <c r="HI3204" s="91"/>
      <c r="HJ3204" s="91"/>
      <c r="HK3204" s="127"/>
      <c r="HL3204" s="126"/>
      <c r="HM3204" s="91"/>
      <c r="HN3204" s="91"/>
      <c r="HO3204" s="91"/>
      <c r="HP3204" s="91"/>
      <c r="HQ3204" s="91"/>
      <c r="HR3204" s="91"/>
      <c r="HS3204" s="91"/>
      <c r="HT3204" s="91"/>
      <c r="HU3204" s="91"/>
      <c r="HV3204" s="91"/>
      <c r="HW3204" s="91"/>
      <c r="HX3204" s="127"/>
      <c r="HY3204" s="126"/>
      <c r="HZ3204" s="91"/>
      <c r="IA3204" s="91"/>
      <c r="IB3204" s="91"/>
      <c r="IC3204" s="91"/>
      <c r="ID3204" s="91"/>
      <c r="IE3204" s="91"/>
      <c r="IF3204" s="91"/>
      <c r="IG3204" s="91"/>
      <c r="IH3204" s="91"/>
      <c r="II3204" s="91"/>
      <c r="IJ3204" s="91"/>
      <c r="IK3204" s="174"/>
    </row>
    <row r="3205" spans="2:245" x14ac:dyDescent="0.2">
      <c r="B3205" s="43"/>
      <c r="C3205" s="73"/>
      <c r="D3205" s="64"/>
      <c r="E3205" s="64"/>
      <c r="F3205" s="55"/>
      <c r="G3205" s="102"/>
      <c r="H3205" s="97"/>
      <c r="T3205" s="98"/>
      <c r="U3205" s="97"/>
      <c r="AG3205" s="98"/>
      <c r="AY3205" s="164"/>
      <c r="BK3205" s="98"/>
      <c r="BL3205" s="97"/>
      <c r="BX3205" s="98"/>
      <c r="CL3205" s="97"/>
      <c r="CX3205" s="98"/>
      <c r="DL3205" s="97"/>
      <c r="DX3205" s="98"/>
      <c r="EL3205" s="97"/>
      <c r="EX3205" s="98"/>
      <c r="EY3205" s="97"/>
      <c r="FL3205" s="126"/>
      <c r="FM3205" s="91"/>
      <c r="FN3205" s="91"/>
      <c r="FO3205" s="91"/>
      <c r="FP3205" s="91"/>
      <c r="FQ3205" s="91"/>
      <c r="FR3205" s="91"/>
      <c r="FS3205" s="91"/>
      <c r="FT3205" s="91"/>
      <c r="FU3205" s="91"/>
      <c r="FV3205" s="91"/>
      <c r="FW3205" s="91"/>
      <c r="FX3205" s="127"/>
      <c r="FY3205" s="126"/>
      <c r="FZ3205" s="91"/>
      <c r="GA3205" s="91"/>
      <c r="GB3205" s="91"/>
      <c r="GC3205" s="91"/>
      <c r="GD3205" s="91"/>
      <c r="GE3205" s="91"/>
      <c r="GF3205" s="91"/>
      <c r="GG3205" s="91"/>
      <c r="GH3205" s="91"/>
      <c r="GI3205" s="91"/>
      <c r="GJ3205" s="91"/>
      <c r="GK3205" s="127"/>
      <c r="GL3205" s="126"/>
      <c r="GM3205" s="91"/>
      <c r="GN3205" s="91"/>
      <c r="GO3205" s="91"/>
      <c r="GP3205" s="91"/>
      <c r="GQ3205" s="91"/>
      <c r="GR3205" s="91"/>
      <c r="GS3205" s="91"/>
      <c r="GT3205" s="91"/>
      <c r="GU3205" s="91"/>
      <c r="GV3205" s="91"/>
      <c r="GW3205" s="91"/>
      <c r="GX3205" s="127"/>
      <c r="GY3205" s="126"/>
      <c r="GZ3205" s="91"/>
      <c r="HA3205" s="91"/>
      <c r="HB3205" s="91"/>
      <c r="HC3205" s="91"/>
      <c r="HD3205" s="91"/>
      <c r="HE3205" s="91"/>
      <c r="HF3205" s="91"/>
      <c r="HG3205" s="91"/>
      <c r="HH3205" s="91"/>
      <c r="HI3205" s="91"/>
      <c r="HJ3205" s="91"/>
      <c r="HK3205" s="127"/>
      <c r="HL3205" s="126"/>
      <c r="HM3205" s="91"/>
      <c r="HN3205" s="91"/>
      <c r="HO3205" s="91"/>
      <c r="HP3205" s="91"/>
      <c r="HQ3205" s="91"/>
      <c r="HR3205" s="91"/>
      <c r="HS3205" s="91"/>
      <c r="HT3205" s="91"/>
      <c r="HU3205" s="91"/>
      <c r="HV3205" s="91"/>
      <c r="HW3205" s="91"/>
      <c r="HX3205" s="127"/>
      <c r="HY3205" s="126"/>
      <c r="HZ3205" s="91"/>
      <c r="IA3205" s="91"/>
      <c r="IB3205" s="91"/>
      <c r="IC3205" s="91"/>
      <c r="ID3205" s="91"/>
      <c r="IE3205" s="91"/>
      <c r="IF3205" s="91"/>
      <c r="IG3205" s="91"/>
      <c r="IH3205" s="91"/>
      <c r="II3205" s="91"/>
      <c r="IJ3205" s="91"/>
      <c r="IK3205" s="174"/>
    </row>
    <row r="3206" spans="2:245" x14ac:dyDescent="0.2">
      <c r="B3206" s="43"/>
      <c r="C3206" s="73"/>
      <c r="D3206" s="64"/>
      <c r="E3206" s="64"/>
      <c r="F3206" s="55"/>
      <c r="G3206" s="102"/>
      <c r="H3206" s="97"/>
      <c r="T3206" s="98"/>
      <c r="U3206" s="97"/>
      <c r="AG3206" s="98"/>
      <c r="AY3206" s="164"/>
      <c r="BK3206" s="98"/>
      <c r="BL3206" s="97"/>
      <c r="BX3206" s="98"/>
      <c r="CL3206" s="97"/>
      <c r="CX3206" s="98"/>
      <c r="DL3206" s="97"/>
      <c r="DX3206" s="98"/>
      <c r="EL3206" s="97"/>
      <c r="EX3206" s="98"/>
      <c r="EY3206" s="97"/>
      <c r="FL3206" s="126"/>
      <c r="FM3206" s="91"/>
      <c r="FN3206" s="91"/>
      <c r="FO3206" s="91"/>
      <c r="FP3206" s="91"/>
      <c r="FQ3206" s="91"/>
      <c r="FR3206" s="91"/>
      <c r="FS3206" s="91"/>
      <c r="FT3206" s="91"/>
      <c r="FU3206" s="91"/>
      <c r="FV3206" s="91"/>
      <c r="FW3206" s="91"/>
      <c r="FX3206" s="127"/>
      <c r="FY3206" s="126"/>
      <c r="FZ3206" s="91"/>
      <c r="GA3206" s="91"/>
      <c r="GB3206" s="91"/>
      <c r="GC3206" s="91"/>
      <c r="GD3206" s="91"/>
      <c r="GE3206" s="91"/>
      <c r="GF3206" s="91"/>
      <c r="GG3206" s="91"/>
      <c r="GH3206" s="91"/>
      <c r="GI3206" s="91"/>
      <c r="GJ3206" s="91"/>
      <c r="GK3206" s="127"/>
      <c r="GL3206" s="126"/>
      <c r="GM3206" s="91"/>
      <c r="GN3206" s="91"/>
      <c r="GO3206" s="91"/>
      <c r="GP3206" s="91"/>
      <c r="GQ3206" s="91"/>
      <c r="GR3206" s="91"/>
      <c r="GS3206" s="91"/>
      <c r="GT3206" s="91"/>
      <c r="GU3206" s="91"/>
      <c r="GV3206" s="91"/>
      <c r="GW3206" s="91"/>
      <c r="GX3206" s="127"/>
      <c r="GY3206" s="126"/>
      <c r="GZ3206" s="91"/>
      <c r="HA3206" s="91"/>
      <c r="HB3206" s="91"/>
      <c r="HC3206" s="91"/>
      <c r="HD3206" s="91"/>
      <c r="HE3206" s="91"/>
      <c r="HF3206" s="91"/>
      <c r="HG3206" s="91"/>
      <c r="HH3206" s="91"/>
      <c r="HI3206" s="91"/>
      <c r="HJ3206" s="91"/>
      <c r="HK3206" s="127"/>
      <c r="HL3206" s="126"/>
      <c r="HM3206" s="91"/>
      <c r="HN3206" s="91"/>
      <c r="HO3206" s="91"/>
      <c r="HP3206" s="91"/>
      <c r="HQ3206" s="91"/>
      <c r="HR3206" s="91"/>
      <c r="HS3206" s="91"/>
      <c r="HT3206" s="91"/>
      <c r="HU3206" s="91"/>
      <c r="HV3206" s="91"/>
      <c r="HW3206" s="91"/>
      <c r="HX3206" s="127"/>
      <c r="HY3206" s="126"/>
      <c r="HZ3206" s="91"/>
      <c r="IA3206" s="91"/>
      <c r="IB3206" s="91"/>
      <c r="IC3206" s="91"/>
      <c r="ID3206" s="91"/>
      <c r="IE3206" s="91"/>
      <c r="IF3206" s="91"/>
      <c r="IG3206" s="91"/>
      <c r="IH3206" s="91"/>
      <c r="II3206" s="91"/>
      <c r="IJ3206" s="91"/>
      <c r="IK3206" s="174"/>
    </row>
    <row r="3207" spans="2:245" x14ac:dyDescent="0.2">
      <c r="B3207" s="43"/>
      <c r="C3207" s="73"/>
      <c r="D3207" s="64"/>
      <c r="E3207" s="64"/>
      <c r="F3207" s="55"/>
      <c r="G3207" s="102"/>
      <c r="H3207" s="97"/>
      <c r="T3207" s="98"/>
      <c r="U3207" s="97"/>
      <c r="AG3207" s="98"/>
      <c r="AY3207" s="164"/>
      <c r="BK3207" s="98"/>
      <c r="BL3207" s="97"/>
      <c r="BX3207" s="98"/>
      <c r="CL3207" s="97"/>
      <c r="CX3207" s="98"/>
      <c r="DL3207" s="97"/>
      <c r="DX3207" s="98"/>
      <c r="EL3207" s="97"/>
      <c r="EX3207" s="98"/>
      <c r="EY3207" s="97"/>
      <c r="FL3207" s="126"/>
      <c r="FM3207" s="91"/>
      <c r="FN3207" s="91"/>
      <c r="FO3207" s="91"/>
      <c r="FP3207" s="91"/>
      <c r="FQ3207" s="91"/>
      <c r="FR3207" s="91"/>
      <c r="FS3207" s="91"/>
      <c r="FT3207" s="91"/>
      <c r="FU3207" s="91"/>
      <c r="FV3207" s="91"/>
      <c r="FW3207" s="91"/>
      <c r="FX3207" s="127"/>
      <c r="FY3207" s="126"/>
      <c r="FZ3207" s="91"/>
      <c r="GA3207" s="91"/>
      <c r="GB3207" s="91"/>
      <c r="GC3207" s="91"/>
      <c r="GD3207" s="91"/>
      <c r="GE3207" s="91"/>
      <c r="GF3207" s="91"/>
      <c r="GG3207" s="91"/>
      <c r="GH3207" s="91"/>
      <c r="GI3207" s="91"/>
      <c r="GJ3207" s="91"/>
      <c r="GK3207" s="127"/>
      <c r="GL3207" s="126"/>
      <c r="GM3207" s="91"/>
      <c r="GN3207" s="91"/>
      <c r="GO3207" s="91"/>
      <c r="GP3207" s="91"/>
      <c r="GQ3207" s="91"/>
      <c r="GR3207" s="91"/>
      <c r="GS3207" s="91"/>
      <c r="GT3207" s="91"/>
      <c r="GU3207" s="91"/>
      <c r="GV3207" s="91"/>
      <c r="GW3207" s="91"/>
      <c r="GX3207" s="127"/>
      <c r="GY3207" s="126"/>
      <c r="GZ3207" s="91"/>
      <c r="HA3207" s="91"/>
      <c r="HB3207" s="91"/>
      <c r="HC3207" s="91"/>
      <c r="HD3207" s="91"/>
      <c r="HE3207" s="91"/>
      <c r="HF3207" s="91"/>
      <c r="HG3207" s="91"/>
      <c r="HH3207" s="91"/>
      <c r="HI3207" s="91"/>
      <c r="HJ3207" s="91"/>
      <c r="HK3207" s="127"/>
      <c r="HL3207" s="126"/>
      <c r="HM3207" s="91"/>
      <c r="HN3207" s="91"/>
      <c r="HO3207" s="91"/>
      <c r="HP3207" s="91"/>
      <c r="HQ3207" s="91"/>
      <c r="HR3207" s="91"/>
      <c r="HS3207" s="91"/>
      <c r="HT3207" s="91"/>
      <c r="HU3207" s="91"/>
      <c r="HV3207" s="91"/>
      <c r="HW3207" s="91"/>
      <c r="HX3207" s="127"/>
      <c r="HY3207" s="126"/>
      <c r="HZ3207" s="91"/>
      <c r="IA3207" s="91"/>
      <c r="IB3207" s="91"/>
      <c r="IC3207" s="91"/>
      <c r="ID3207" s="91"/>
      <c r="IE3207" s="91"/>
      <c r="IF3207" s="91"/>
      <c r="IG3207" s="91"/>
      <c r="IH3207" s="91"/>
      <c r="II3207" s="91"/>
      <c r="IJ3207" s="91"/>
      <c r="IK3207" s="174"/>
    </row>
    <row r="3208" spans="2:245" x14ac:dyDescent="0.2">
      <c r="B3208" s="43"/>
      <c r="C3208" s="73"/>
      <c r="D3208" s="64"/>
      <c r="E3208" s="64"/>
      <c r="F3208" s="55"/>
      <c r="G3208" s="102"/>
      <c r="H3208" s="97"/>
      <c r="T3208" s="98"/>
      <c r="U3208" s="97"/>
      <c r="AG3208" s="98"/>
      <c r="AY3208" s="164"/>
      <c r="BK3208" s="98"/>
      <c r="BL3208" s="97"/>
      <c r="BX3208" s="98"/>
      <c r="CL3208" s="97"/>
      <c r="CX3208" s="98"/>
      <c r="DL3208" s="97"/>
      <c r="DX3208" s="98"/>
      <c r="EL3208" s="97"/>
      <c r="EX3208" s="98"/>
      <c r="EY3208" s="97"/>
      <c r="FL3208" s="126"/>
      <c r="FM3208" s="91"/>
      <c r="FN3208" s="91"/>
      <c r="FO3208" s="91"/>
      <c r="FP3208" s="91"/>
      <c r="FQ3208" s="91"/>
      <c r="FR3208" s="91"/>
      <c r="FS3208" s="91"/>
      <c r="FT3208" s="91"/>
      <c r="FU3208" s="91"/>
      <c r="FV3208" s="91"/>
      <c r="FW3208" s="91"/>
      <c r="FX3208" s="127"/>
      <c r="FY3208" s="126"/>
      <c r="FZ3208" s="91"/>
      <c r="GA3208" s="91"/>
      <c r="GB3208" s="91"/>
      <c r="GC3208" s="91"/>
      <c r="GD3208" s="91"/>
      <c r="GE3208" s="91"/>
      <c r="GF3208" s="91"/>
      <c r="GG3208" s="91"/>
      <c r="GH3208" s="91"/>
      <c r="GI3208" s="91"/>
      <c r="GJ3208" s="91"/>
      <c r="GK3208" s="127"/>
      <c r="GL3208" s="126"/>
      <c r="GM3208" s="91"/>
      <c r="GN3208" s="91"/>
      <c r="GO3208" s="91"/>
      <c r="GP3208" s="91"/>
      <c r="GQ3208" s="91"/>
      <c r="GR3208" s="91"/>
      <c r="GS3208" s="91"/>
      <c r="GT3208" s="91"/>
      <c r="GU3208" s="91"/>
      <c r="GV3208" s="91"/>
      <c r="GW3208" s="91"/>
      <c r="GX3208" s="127"/>
      <c r="GY3208" s="126"/>
      <c r="GZ3208" s="91"/>
      <c r="HA3208" s="91"/>
      <c r="HB3208" s="91"/>
      <c r="HC3208" s="91"/>
      <c r="HD3208" s="91"/>
      <c r="HE3208" s="91"/>
      <c r="HF3208" s="91"/>
      <c r="HG3208" s="91"/>
      <c r="HH3208" s="91"/>
      <c r="HI3208" s="91"/>
      <c r="HJ3208" s="91"/>
      <c r="HK3208" s="127"/>
      <c r="HL3208" s="126"/>
      <c r="HM3208" s="91"/>
      <c r="HN3208" s="91"/>
      <c r="HO3208" s="91"/>
      <c r="HP3208" s="91"/>
      <c r="HQ3208" s="91"/>
      <c r="HR3208" s="91"/>
      <c r="HS3208" s="91"/>
      <c r="HT3208" s="91"/>
      <c r="HU3208" s="91"/>
      <c r="HV3208" s="91"/>
      <c r="HW3208" s="91"/>
      <c r="HX3208" s="127"/>
      <c r="HY3208" s="126"/>
      <c r="HZ3208" s="91"/>
      <c r="IA3208" s="91"/>
      <c r="IB3208" s="91"/>
      <c r="IC3208" s="91"/>
      <c r="ID3208" s="91"/>
      <c r="IE3208" s="91"/>
      <c r="IF3208" s="91"/>
      <c r="IG3208" s="91"/>
      <c r="IH3208" s="91"/>
      <c r="II3208" s="91"/>
      <c r="IJ3208" s="91"/>
      <c r="IK3208" s="174"/>
    </row>
    <row r="3209" spans="2:245" x14ac:dyDescent="0.2">
      <c r="B3209" s="43"/>
      <c r="C3209" s="73"/>
      <c r="D3209" s="64"/>
      <c r="E3209" s="64"/>
      <c r="F3209" s="55"/>
      <c r="G3209" s="102"/>
      <c r="H3209" s="97"/>
      <c r="T3209" s="98"/>
      <c r="U3209" s="97"/>
      <c r="AG3209" s="98"/>
      <c r="AY3209" s="164"/>
      <c r="BK3209" s="98"/>
      <c r="BL3209" s="97"/>
      <c r="BX3209" s="98"/>
      <c r="CL3209" s="97"/>
      <c r="CX3209" s="98"/>
      <c r="DL3209" s="97"/>
      <c r="DX3209" s="98"/>
      <c r="EL3209" s="97"/>
      <c r="EX3209" s="98"/>
      <c r="EY3209" s="97"/>
      <c r="FL3209" s="126"/>
      <c r="FM3209" s="91"/>
      <c r="FN3209" s="91"/>
      <c r="FO3209" s="91"/>
      <c r="FP3209" s="91"/>
      <c r="FQ3209" s="91"/>
      <c r="FR3209" s="91"/>
      <c r="FS3209" s="91"/>
      <c r="FT3209" s="91"/>
      <c r="FU3209" s="91"/>
      <c r="FV3209" s="91"/>
      <c r="FW3209" s="91"/>
      <c r="FX3209" s="127"/>
      <c r="FY3209" s="126"/>
      <c r="FZ3209" s="91"/>
      <c r="GA3209" s="91"/>
      <c r="GB3209" s="91"/>
      <c r="GC3209" s="91"/>
      <c r="GD3209" s="91"/>
      <c r="GE3209" s="91"/>
      <c r="GF3209" s="91"/>
      <c r="GG3209" s="91"/>
      <c r="GH3209" s="91"/>
      <c r="GI3209" s="91"/>
      <c r="GJ3209" s="91"/>
      <c r="GK3209" s="127"/>
      <c r="GL3209" s="126"/>
      <c r="GM3209" s="91"/>
      <c r="GN3209" s="91"/>
      <c r="GO3209" s="91"/>
      <c r="GP3209" s="91"/>
      <c r="GQ3209" s="91"/>
      <c r="GR3209" s="91"/>
      <c r="GS3209" s="91"/>
      <c r="GT3209" s="91"/>
      <c r="GU3209" s="91"/>
      <c r="GV3209" s="91"/>
      <c r="GW3209" s="91"/>
      <c r="GX3209" s="127"/>
      <c r="GY3209" s="126"/>
      <c r="GZ3209" s="91"/>
      <c r="HA3209" s="91"/>
      <c r="HB3209" s="91"/>
      <c r="HC3209" s="91"/>
      <c r="HD3209" s="91"/>
      <c r="HE3209" s="91"/>
      <c r="HF3209" s="91"/>
      <c r="HG3209" s="91"/>
      <c r="HH3209" s="91"/>
      <c r="HI3209" s="91"/>
      <c r="HJ3209" s="91"/>
      <c r="HK3209" s="127"/>
      <c r="HL3209" s="126"/>
      <c r="HM3209" s="91"/>
      <c r="HN3209" s="91"/>
      <c r="HO3209" s="91"/>
      <c r="HP3209" s="91"/>
      <c r="HQ3209" s="91"/>
      <c r="HR3209" s="91"/>
      <c r="HS3209" s="91"/>
      <c r="HT3209" s="91"/>
      <c r="HU3209" s="91"/>
      <c r="HV3209" s="91"/>
      <c r="HW3209" s="91"/>
      <c r="HX3209" s="127"/>
      <c r="HY3209" s="126"/>
      <c r="HZ3209" s="91"/>
      <c r="IA3209" s="91"/>
      <c r="IB3209" s="91"/>
      <c r="IC3209" s="91"/>
      <c r="ID3209" s="91"/>
      <c r="IE3209" s="91"/>
      <c r="IF3209" s="91"/>
      <c r="IG3209" s="91"/>
      <c r="IH3209" s="91"/>
      <c r="II3209" s="91"/>
      <c r="IJ3209" s="91"/>
      <c r="IK3209" s="174"/>
    </row>
    <row r="3210" spans="2:245" x14ac:dyDescent="0.2">
      <c r="B3210" s="43"/>
      <c r="C3210" s="73"/>
      <c r="D3210" s="64"/>
      <c r="E3210" s="64"/>
      <c r="F3210" s="55"/>
      <c r="G3210" s="102"/>
      <c r="H3210" s="97"/>
      <c r="T3210" s="98"/>
      <c r="U3210" s="97"/>
      <c r="AG3210" s="98"/>
      <c r="AY3210" s="164"/>
      <c r="BK3210" s="98"/>
      <c r="BL3210" s="97"/>
      <c r="BX3210" s="98"/>
      <c r="CL3210" s="97"/>
      <c r="CX3210" s="98"/>
      <c r="DL3210" s="97"/>
      <c r="DX3210" s="98"/>
      <c r="EL3210" s="97"/>
      <c r="EX3210" s="98"/>
      <c r="EY3210" s="97"/>
      <c r="FL3210" s="126"/>
      <c r="FM3210" s="91"/>
      <c r="FN3210" s="91"/>
      <c r="FO3210" s="91"/>
      <c r="FP3210" s="91"/>
      <c r="FQ3210" s="91"/>
      <c r="FR3210" s="91"/>
      <c r="FS3210" s="91"/>
      <c r="FT3210" s="91"/>
      <c r="FU3210" s="91"/>
      <c r="FV3210" s="91"/>
      <c r="FW3210" s="91"/>
      <c r="FX3210" s="127"/>
      <c r="FY3210" s="126"/>
      <c r="FZ3210" s="91"/>
      <c r="GA3210" s="91"/>
      <c r="GB3210" s="91"/>
      <c r="GC3210" s="91"/>
      <c r="GD3210" s="91"/>
      <c r="GE3210" s="91"/>
      <c r="GF3210" s="91"/>
      <c r="GG3210" s="91"/>
      <c r="GH3210" s="91"/>
      <c r="GI3210" s="91"/>
      <c r="GJ3210" s="91"/>
      <c r="GK3210" s="127"/>
      <c r="GL3210" s="126"/>
      <c r="GM3210" s="91"/>
      <c r="GN3210" s="91"/>
      <c r="GO3210" s="91"/>
      <c r="GP3210" s="91"/>
      <c r="GQ3210" s="91"/>
      <c r="GR3210" s="91"/>
      <c r="GS3210" s="91"/>
      <c r="GT3210" s="91"/>
      <c r="GU3210" s="91"/>
      <c r="GV3210" s="91"/>
      <c r="GW3210" s="91"/>
      <c r="GX3210" s="127"/>
      <c r="GY3210" s="126"/>
      <c r="GZ3210" s="91"/>
      <c r="HA3210" s="91"/>
      <c r="HB3210" s="91"/>
      <c r="HC3210" s="91"/>
      <c r="HD3210" s="91"/>
      <c r="HE3210" s="91"/>
      <c r="HF3210" s="91"/>
      <c r="HG3210" s="91"/>
      <c r="HH3210" s="91"/>
      <c r="HI3210" s="91"/>
      <c r="HJ3210" s="91"/>
      <c r="HK3210" s="127"/>
      <c r="HL3210" s="126"/>
      <c r="HM3210" s="91"/>
      <c r="HN3210" s="91"/>
      <c r="HO3210" s="91"/>
      <c r="HP3210" s="91"/>
      <c r="HQ3210" s="91"/>
      <c r="HR3210" s="91"/>
      <c r="HS3210" s="91"/>
      <c r="HT3210" s="91"/>
      <c r="HU3210" s="91"/>
      <c r="HV3210" s="91"/>
      <c r="HW3210" s="91"/>
      <c r="HX3210" s="127"/>
      <c r="HY3210" s="126"/>
      <c r="HZ3210" s="91"/>
      <c r="IA3210" s="91"/>
      <c r="IB3210" s="91"/>
      <c r="IC3210" s="91"/>
      <c r="ID3210" s="91"/>
      <c r="IE3210" s="91"/>
      <c r="IF3210" s="91"/>
      <c r="IG3210" s="91"/>
      <c r="IH3210" s="91"/>
      <c r="II3210" s="91"/>
      <c r="IJ3210" s="91"/>
      <c r="IK3210" s="174"/>
    </row>
    <row r="3211" spans="2:245" x14ac:dyDescent="0.2">
      <c r="B3211" s="43"/>
      <c r="C3211" s="73"/>
      <c r="D3211" s="64"/>
      <c r="E3211" s="64"/>
      <c r="F3211" s="55"/>
      <c r="G3211" s="102"/>
      <c r="H3211" s="97"/>
      <c r="T3211" s="98"/>
      <c r="U3211" s="97"/>
      <c r="AG3211" s="98"/>
      <c r="AY3211" s="164"/>
      <c r="BK3211" s="98"/>
      <c r="BL3211" s="97"/>
      <c r="BX3211" s="98"/>
      <c r="CL3211" s="97"/>
      <c r="CX3211" s="98"/>
      <c r="DL3211" s="97"/>
      <c r="DX3211" s="98"/>
      <c r="EL3211" s="97"/>
      <c r="EX3211" s="98"/>
      <c r="EY3211" s="97"/>
      <c r="FL3211" s="126"/>
      <c r="FM3211" s="91"/>
      <c r="FN3211" s="91"/>
      <c r="FO3211" s="91"/>
      <c r="FP3211" s="91"/>
      <c r="FQ3211" s="91"/>
      <c r="FR3211" s="91"/>
      <c r="FS3211" s="91"/>
      <c r="FT3211" s="91"/>
      <c r="FU3211" s="91"/>
      <c r="FV3211" s="91"/>
      <c r="FW3211" s="91"/>
      <c r="FX3211" s="127"/>
      <c r="FY3211" s="126"/>
      <c r="FZ3211" s="91"/>
      <c r="GA3211" s="91"/>
      <c r="GB3211" s="91"/>
      <c r="GC3211" s="91"/>
      <c r="GD3211" s="91"/>
      <c r="GE3211" s="91"/>
      <c r="GF3211" s="91"/>
      <c r="GG3211" s="91"/>
      <c r="GH3211" s="91"/>
      <c r="GI3211" s="91"/>
      <c r="GJ3211" s="91"/>
      <c r="GK3211" s="127"/>
      <c r="GL3211" s="126"/>
      <c r="GM3211" s="91"/>
      <c r="GN3211" s="91"/>
      <c r="GO3211" s="91"/>
      <c r="GP3211" s="91"/>
      <c r="GQ3211" s="91"/>
      <c r="GR3211" s="91"/>
      <c r="GS3211" s="91"/>
      <c r="GT3211" s="91"/>
      <c r="GU3211" s="91"/>
      <c r="GV3211" s="91"/>
      <c r="GW3211" s="91"/>
      <c r="GX3211" s="127"/>
      <c r="GY3211" s="126"/>
      <c r="GZ3211" s="91"/>
      <c r="HA3211" s="91"/>
      <c r="HB3211" s="91"/>
      <c r="HC3211" s="91"/>
      <c r="HD3211" s="91"/>
      <c r="HE3211" s="91"/>
      <c r="HF3211" s="91"/>
      <c r="HG3211" s="91"/>
      <c r="HH3211" s="91"/>
      <c r="HI3211" s="91"/>
      <c r="HJ3211" s="91"/>
      <c r="HK3211" s="127"/>
      <c r="HL3211" s="126"/>
      <c r="HM3211" s="91"/>
      <c r="HN3211" s="91"/>
      <c r="HO3211" s="91"/>
      <c r="HP3211" s="91"/>
      <c r="HQ3211" s="91"/>
      <c r="HR3211" s="91"/>
      <c r="HS3211" s="91"/>
      <c r="HT3211" s="91"/>
      <c r="HU3211" s="91"/>
      <c r="HV3211" s="91"/>
      <c r="HW3211" s="91"/>
      <c r="HX3211" s="127"/>
      <c r="HY3211" s="126"/>
      <c r="HZ3211" s="91"/>
      <c r="IA3211" s="91"/>
      <c r="IB3211" s="91"/>
      <c r="IC3211" s="91"/>
      <c r="ID3211" s="91"/>
      <c r="IE3211" s="91"/>
      <c r="IF3211" s="91"/>
      <c r="IG3211" s="91"/>
      <c r="IH3211" s="91"/>
      <c r="II3211" s="91"/>
      <c r="IJ3211" s="91"/>
      <c r="IK3211" s="174"/>
    </row>
    <row r="3212" spans="2:245" x14ac:dyDescent="0.2">
      <c r="B3212" s="43"/>
      <c r="C3212" s="73"/>
      <c r="D3212" s="64"/>
      <c r="E3212" s="64"/>
      <c r="F3212" s="55"/>
      <c r="G3212" s="102"/>
      <c r="H3212" s="97"/>
      <c r="T3212" s="98"/>
      <c r="U3212" s="97"/>
      <c r="AG3212" s="98"/>
      <c r="AY3212" s="164"/>
      <c r="BK3212" s="98"/>
      <c r="BL3212" s="97"/>
      <c r="BX3212" s="98"/>
      <c r="CL3212" s="97"/>
      <c r="CX3212" s="98"/>
      <c r="DL3212" s="97"/>
      <c r="DX3212" s="98"/>
      <c r="EL3212" s="97"/>
      <c r="EX3212" s="98"/>
      <c r="EY3212" s="97"/>
      <c r="FL3212" s="126"/>
      <c r="FM3212" s="91"/>
      <c r="FN3212" s="91"/>
      <c r="FO3212" s="91"/>
      <c r="FP3212" s="91"/>
      <c r="FQ3212" s="91"/>
      <c r="FR3212" s="91"/>
      <c r="FS3212" s="91"/>
      <c r="FT3212" s="91"/>
      <c r="FU3212" s="91"/>
      <c r="FV3212" s="91"/>
      <c r="FW3212" s="91"/>
      <c r="FX3212" s="127"/>
      <c r="FY3212" s="126"/>
      <c r="FZ3212" s="91"/>
      <c r="GA3212" s="91"/>
      <c r="GB3212" s="91"/>
      <c r="GC3212" s="91"/>
      <c r="GD3212" s="91"/>
      <c r="GE3212" s="91"/>
      <c r="GF3212" s="91"/>
      <c r="GG3212" s="91"/>
      <c r="GH3212" s="91"/>
      <c r="GI3212" s="91"/>
      <c r="GJ3212" s="91"/>
      <c r="GK3212" s="127"/>
      <c r="GL3212" s="126"/>
      <c r="GM3212" s="91"/>
      <c r="GN3212" s="91"/>
      <c r="GO3212" s="91"/>
      <c r="GP3212" s="91"/>
      <c r="GQ3212" s="91"/>
      <c r="GR3212" s="91"/>
      <c r="GS3212" s="91"/>
      <c r="GT3212" s="91"/>
      <c r="GU3212" s="91"/>
      <c r="GV3212" s="91"/>
      <c r="GW3212" s="91"/>
      <c r="GX3212" s="127"/>
      <c r="GY3212" s="126"/>
      <c r="GZ3212" s="91"/>
      <c r="HA3212" s="91"/>
      <c r="HB3212" s="91"/>
      <c r="HC3212" s="91"/>
      <c r="HD3212" s="91"/>
      <c r="HE3212" s="91"/>
      <c r="HF3212" s="91"/>
      <c r="HG3212" s="91"/>
      <c r="HH3212" s="91"/>
      <c r="HI3212" s="91"/>
      <c r="HJ3212" s="91"/>
      <c r="HK3212" s="127"/>
      <c r="HL3212" s="126"/>
      <c r="HM3212" s="91"/>
      <c r="HN3212" s="91"/>
      <c r="HO3212" s="91"/>
      <c r="HP3212" s="91"/>
      <c r="HQ3212" s="91"/>
      <c r="HR3212" s="91"/>
      <c r="HS3212" s="91"/>
      <c r="HT3212" s="91"/>
      <c r="HU3212" s="91"/>
      <c r="HV3212" s="91"/>
      <c r="HW3212" s="91"/>
      <c r="HX3212" s="127"/>
      <c r="HY3212" s="126"/>
      <c r="HZ3212" s="91"/>
      <c r="IA3212" s="91"/>
      <c r="IB3212" s="91"/>
      <c r="IC3212" s="91"/>
      <c r="ID3212" s="91"/>
      <c r="IE3212" s="91"/>
      <c r="IF3212" s="91"/>
      <c r="IG3212" s="91"/>
      <c r="IH3212" s="91"/>
      <c r="II3212" s="91"/>
      <c r="IJ3212" s="91"/>
      <c r="IK3212" s="174"/>
    </row>
    <row r="3213" spans="2:245" x14ac:dyDescent="0.2">
      <c r="B3213" s="43"/>
      <c r="C3213" s="73"/>
      <c r="D3213" s="64"/>
      <c r="E3213" s="64"/>
      <c r="F3213" s="55"/>
      <c r="G3213" s="102"/>
      <c r="H3213" s="97"/>
      <c r="T3213" s="98"/>
      <c r="U3213" s="97"/>
      <c r="AG3213" s="98"/>
      <c r="AY3213" s="164"/>
      <c r="BK3213" s="98"/>
      <c r="BL3213" s="97"/>
      <c r="BX3213" s="98"/>
      <c r="CL3213" s="97"/>
      <c r="CX3213" s="98"/>
      <c r="DL3213" s="97"/>
      <c r="DX3213" s="98"/>
      <c r="EL3213" s="97"/>
      <c r="EX3213" s="98"/>
      <c r="EY3213" s="97"/>
      <c r="FL3213" s="126"/>
      <c r="FM3213" s="91"/>
      <c r="FN3213" s="91"/>
      <c r="FO3213" s="91"/>
      <c r="FP3213" s="91"/>
      <c r="FQ3213" s="91"/>
      <c r="FR3213" s="91"/>
      <c r="FS3213" s="91"/>
      <c r="FT3213" s="91"/>
      <c r="FU3213" s="91"/>
      <c r="FV3213" s="91"/>
      <c r="FW3213" s="91"/>
      <c r="FX3213" s="127"/>
      <c r="FY3213" s="126"/>
      <c r="FZ3213" s="91"/>
      <c r="GA3213" s="91"/>
      <c r="GB3213" s="91"/>
      <c r="GC3213" s="91"/>
      <c r="GD3213" s="91"/>
      <c r="GE3213" s="91"/>
      <c r="GF3213" s="91"/>
      <c r="GG3213" s="91"/>
      <c r="GH3213" s="91"/>
      <c r="GI3213" s="91"/>
      <c r="GJ3213" s="91"/>
      <c r="GK3213" s="127"/>
      <c r="GL3213" s="126"/>
      <c r="GM3213" s="91"/>
      <c r="GN3213" s="91"/>
      <c r="GO3213" s="91"/>
      <c r="GP3213" s="91"/>
      <c r="GQ3213" s="91"/>
      <c r="GR3213" s="91"/>
      <c r="GS3213" s="91"/>
      <c r="GT3213" s="91"/>
      <c r="GU3213" s="91"/>
      <c r="GV3213" s="91"/>
      <c r="GW3213" s="91"/>
      <c r="GX3213" s="127"/>
      <c r="GY3213" s="126"/>
      <c r="GZ3213" s="91"/>
      <c r="HA3213" s="91"/>
      <c r="HB3213" s="91"/>
      <c r="HC3213" s="91"/>
      <c r="HD3213" s="91"/>
      <c r="HE3213" s="91"/>
      <c r="HF3213" s="91"/>
      <c r="HG3213" s="91"/>
      <c r="HH3213" s="91"/>
      <c r="HI3213" s="91"/>
      <c r="HJ3213" s="91"/>
      <c r="HK3213" s="127"/>
      <c r="HL3213" s="126"/>
      <c r="HM3213" s="91"/>
      <c r="HN3213" s="91"/>
      <c r="HO3213" s="91"/>
      <c r="HP3213" s="91"/>
      <c r="HQ3213" s="91"/>
      <c r="HR3213" s="91"/>
      <c r="HS3213" s="91"/>
      <c r="HT3213" s="91"/>
      <c r="HU3213" s="91"/>
      <c r="HV3213" s="91"/>
      <c r="HW3213" s="91"/>
      <c r="HX3213" s="127"/>
      <c r="HY3213" s="126"/>
      <c r="HZ3213" s="91"/>
      <c r="IA3213" s="91"/>
      <c r="IB3213" s="91"/>
      <c r="IC3213" s="91"/>
      <c r="ID3213" s="91"/>
      <c r="IE3213" s="91"/>
      <c r="IF3213" s="91"/>
      <c r="IG3213" s="91"/>
      <c r="IH3213" s="91"/>
      <c r="II3213" s="91"/>
      <c r="IJ3213" s="91"/>
      <c r="IK3213" s="174"/>
    </row>
    <row r="3214" spans="2:245" x14ac:dyDescent="0.2">
      <c r="B3214" s="43"/>
      <c r="C3214" s="73"/>
      <c r="D3214" s="64"/>
      <c r="E3214" s="64"/>
      <c r="F3214" s="55"/>
      <c r="G3214" s="102"/>
      <c r="H3214" s="97"/>
      <c r="T3214" s="98"/>
      <c r="U3214" s="97"/>
      <c r="AG3214" s="98"/>
      <c r="AY3214" s="164"/>
      <c r="BK3214" s="98"/>
      <c r="BL3214" s="97"/>
      <c r="BX3214" s="98"/>
      <c r="CL3214" s="97"/>
      <c r="CX3214" s="98"/>
      <c r="DL3214" s="97"/>
      <c r="DX3214" s="98"/>
      <c r="EL3214" s="97"/>
      <c r="EX3214" s="98"/>
      <c r="EY3214" s="97"/>
      <c r="FL3214" s="126"/>
      <c r="FM3214" s="91"/>
      <c r="FN3214" s="91"/>
      <c r="FO3214" s="91"/>
      <c r="FP3214" s="91"/>
      <c r="FQ3214" s="91"/>
      <c r="FR3214" s="91"/>
      <c r="FS3214" s="91"/>
      <c r="FT3214" s="91"/>
      <c r="FU3214" s="91"/>
      <c r="FV3214" s="91"/>
      <c r="FW3214" s="91"/>
      <c r="FX3214" s="127"/>
      <c r="FY3214" s="126"/>
      <c r="FZ3214" s="91"/>
      <c r="GA3214" s="91"/>
      <c r="GB3214" s="91"/>
      <c r="GC3214" s="91"/>
      <c r="GD3214" s="91"/>
      <c r="GE3214" s="91"/>
      <c r="GF3214" s="91"/>
      <c r="GG3214" s="91"/>
      <c r="GH3214" s="91"/>
      <c r="GI3214" s="91"/>
      <c r="GJ3214" s="91"/>
      <c r="GK3214" s="127"/>
      <c r="GL3214" s="126"/>
      <c r="GM3214" s="91"/>
      <c r="GN3214" s="91"/>
      <c r="GO3214" s="91"/>
      <c r="GP3214" s="91"/>
      <c r="GQ3214" s="91"/>
      <c r="GR3214" s="91"/>
      <c r="GS3214" s="91"/>
      <c r="GT3214" s="91"/>
      <c r="GU3214" s="91"/>
      <c r="GV3214" s="91"/>
      <c r="GW3214" s="91"/>
      <c r="GX3214" s="127"/>
      <c r="GY3214" s="126"/>
      <c r="GZ3214" s="91"/>
      <c r="HA3214" s="91"/>
      <c r="HB3214" s="91"/>
      <c r="HC3214" s="91"/>
      <c r="HD3214" s="91"/>
      <c r="HE3214" s="91"/>
      <c r="HF3214" s="91"/>
      <c r="HG3214" s="91"/>
      <c r="HH3214" s="91"/>
      <c r="HI3214" s="91"/>
      <c r="HJ3214" s="91"/>
      <c r="HK3214" s="127"/>
      <c r="HL3214" s="126"/>
      <c r="HM3214" s="91"/>
      <c r="HN3214" s="91"/>
      <c r="HO3214" s="91"/>
      <c r="HP3214" s="91"/>
      <c r="HQ3214" s="91"/>
      <c r="HR3214" s="91"/>
      <c r="HS3214" s="91"/>
      <c r="HT3214" s="91"/>
      <c r="HU3214" s="91"/>
      <c r="HV3214" s="91"/>
      <c r="HW3214" s="91"/>
      <c r="HX3214" s="127"/>
      <c r="HY3214" s="126"/>
      <c r="HZ3214" s="91"/>
      <c r="IA3214" s="91"/>
      <c r="IB3214" s="91"/>
      <c r="IC3214" s="91"/>
      <c r="ID3214" s="91"/>
      <c r="IE3214" s="91"/>
      <c r="IF3214" s="91"/>
      <c r="IG3214" s="91"/>
      <c r="IH3214" s="91"/>
      <c r="II3214" s="91"/>
      <c r="IJ3214" s="91"/>
      <c r="IK3214" s="174"/>
    </row>
    <row r="3215" spans="2:245" x14ac:dyDescent="0.2">
      <c r="B3215" s="43"/>
      <c r="C3215" s="73"/>
      <c r="D3215" s="64"/>
      <c r="E3215" s="64"/>
      <c r="F3215" s="55"/>
      <c r="G3215" s="102"/>
      <c r="H3215" s="97"/>
      <c r="T3215" s="98"/>
      <c r="U3215" s="97"/>
      <c r="AG3215" s="98"/>
      <c r="AY3215" s="164"/>
      <c r="BK3215" s="98"/>
      <c r="BL3215" s="97"/>
      <c r="BX3215" s="98"/>
      <c r="CL3215" s="97"/>
      <c r="CX3215" s="98"/>
      <c r="DL3215" s="97"/>
      <c r="DX3215" s="98"/>
      <c r="EL3215" s="97"/>
      <c r="EX3215" s="98"/>
      <c r="EY3215" s="97"/>
      <c r="FL3215" s="126"/>
      <c r="FM3215" s="91"/>
      <c r="FN3215" s="91"/>
      <c r="FO3215" s="91"/>
      <c r="FP3215" s="91"/>
      <c r="FQ3215" s="91"/>
      <c r="FR3215" s="91"/>
      <c r="FS3215" s="91"/>
      <c r="FT3215" s="91"/>
      <c r="FU3215" s="91"/>
      <c r="FV3215" s="91"/>
      <c r="FW3215" s="91"/>
      <c r="FX3215" s="127"/>
      <c r="FY3215" s="126"/>
      <c r="FZ3215" s="91"/>
      <c r="GA3215" s="91"/>
      <c r="GB3215" s="91"/>
      <c r="GC3215" s="91"/>
      <c r="GD3215" s="91"/>
      <c r="GE3215" s="91"/>
      <c r="GF3215" s="91"/>
      <c r="GG3215" s="91"/>
      <c r="GH3215" s="91"/>
      <c r="GI3215" s="91"/>
      <c r="GJ3215" s="91"/>
      <c r="GK3215" s="127"/>
      <c r="GL3215" s="126"/>
      <c r="GM3215" s="91"/>
      <c r="GN3215" s="91"/>
      <c r="GO3215" s="91"/>
      <c r="GP3215" s="91"/>
      <c r="GQ3215" s="91"/>
      <c r="GR3215" s="91"/>
      <c r="GS3215" s="91"/>
      <c r="GT3215" s="91"/>
      <c r="GU3215" s="91"/>
      <c r="GV3215" s="91"/>
      <c r="GW3215" s="91"/>
      <c r="GX3215" s="127"/>
      <c r="GY3215" s="126"/>
      <c r="GZ3215" s="91"/>
      <c r="HA3215" s="91"/>
      <c r="HB3215" s="91"/>
      <c r="HC3215" s="91"/>
      <c r="HD3215" s="91"/>
      <c r="HE3215" s="91"/>
      <c r="HF3215" s="91"/>
      <c r="HG3215" s="91"/>
      <c r="HH3215" s="91"/>
      <c r="HI3215" s="91"/>
      <c r="HJ3215" s="91"/>
      <c r="HK3215" s="127"/>
      <c r="HL3215" s="126"/>
      <c r="HM3215" s="91"/>
      <c r="HN3215" s="91"/>
      <c r="HO3215" s="91"/>
      <c r="HP3215" s="91"/>
      <c r="HQ3215" s="91"/>
      <c r="HR3215" s="91"/>
      <c r="HS3215" s="91"/>
      <c r="HT3215" s="91"/>
      <c r="HU3215" s="91"/>
      <c r="HV3215" s="91"/>
      <c r="HW3215" s="91"/>
      <c r="HX3215" s="127"/>
      <c r="HY3215" s="126"/>
      <c r="HZ3215" s="91"/>
      <c r="IA3215" s="91"/>
      <c r="IB3215" s="91"/>
      <c r="IC3215" s="91"/>
      <c r="ID3215" s="91"/>
      <c r="IE3215" s="91"/>
      <c r="IF3215" s="91"/>
      <c r="IG3215" s="91"/>
      <c r="IH3215" s="91"/>
      <c r="II3215" s="91"/>
      <c r="IJ3215" s="91"/>
      <c r="IK3215" s="174"/>
    </row>
    <row r="3216" spans="2:245" x14ac:dyDescent="0.2">
      <c r="B3216" s="43"/>
      <c r="C3216" s="73"/>
      <c r="D3216" s="64"/>
      <c r="E3216" s="64"/>
      <c r="F3216" s="55"/>
      <c r="G3216" s="102"/>
      <c r="H3216" s="97"/>
      <c r="T3216" s="98"/>
      <c r="U3216" s="97"/>
      <c r="AG3216" s="98"/>
      <c r="AY3216" s="164"/>
      <c r="BK3216" s="98"/>
      <c r="BL3216" s="97"/>
      <c r="BX3216" s="98"/>
      <c r="CL3216" s="97"/>
      <c r="CX3216" s="98"/>
      <c r="DL3216" s="97"/>
      <c r="DX3216" s="98"/>
      <c r="EL3216" s="97"/>
      <c r="EX3216" s="98"/>
      <c r="EY3216" s="97"/>
      <c r="FL3216" s="126"/>
      <c r="FM3216" s="91"/>
      <c r="FN3216" s="91"/>
      <c r="FO3216" s="91"/>
      <c r="FP3216" s="91"/>
      <c r="FQ3216" s="91"/>
      <c r="FR3216" s="91"/>
      <c r="FS3216" s="91"/>
      <c r="FT3216" s="91"/>
      <c r="FU3216" s="91"/>
      <c r="FV3216" s="91"/>
      <c r="FW3216" s="91"/>
      <c r="FX3216" s="127"/>
      <c r="FY3216" s="126"/>
      <c r="FZ3216" s="91"/>
      <c r="GA3216" s="91"/>
      <c r="GB3216" s="91"/>
      <c r="GC3216" s="91"/>
      <c r="GD3216" s="91"/>
      <c r="GE3216" s="91"/>
      <c r="GF3216" s="91"/>
      <c r="GG3216" s="91"/>
      <c r="GH3216" s="91"/>
      <c r="GI3216" s="91"/>
      <c r="GJ3216" s="91"/>
      <c r="GK3216" s="127"/>
      <c r="GL3216" s="126"/>
      <c r="GM3216" s="91"/>
      <c r="GN3216" s="91"/>
      <c r="GO3216" s="91"/>
      <c r="GP3216" s="91"/>
      <c r="GQ3216" s="91"/>
      <c r="GR3216" s="91"/>
      <c r="GS3216" s="91"/>
      <c r="GT3216" s="91"/>
      <c r="GU3216" s="91"/>
      <c r="GV3216" s="91"/>
      <c r="GW3216" s="91"/>
      <c r="GX3216" s="127"/>
      <c r="GY3216" s="126"/>
      <c r="GZ3216" s="91"/>
      <c r="HA3216" s="91"/>
      <c r="HB3216" s="91"/>
      <c r="HC3216" s="91"/>
      <c r="HD3216" s="91"/>
      <c r="HE3216" s="91"/>
      <c r="HF3216" s="91"/>
      <c r="HG3216" s="91"/>
      <c r="HH3216" s="91"/>
      <c r="HI3216" s="91"/>
      <c r="HJ3216" s="91"/>
      <c r="HK3216" s="127"/>
      <c r="HL3216" s="126"/>
      <c r="HM3216" s="91"/>
      <c r="HN3216" s="91"/>
      <c r="HO3216" s="91"/>
      <c r="HP3216" s="91"/>
      <c r="HQ3216" s="91"/>
      <c r="HR3216" s="91"/>
      <c r="HS3216" s="91"/>
      <c r="HT3216" s="91"/>
      <c r="HU3216" s="91"/>
      <c r="HV3216" s="91"/>
      <c r="HW3216" s="91"/>
      <c r="HX3216" s="127"/>
      <c r="HY3216" s="126"/>
      <c r="HZ3216" s="91"/>
      <c r="IA3216" s="91"/>
      <c r="IB3216" s="91"/>
      <c r="IC3216" s="91"/>
      <c r="ID3216" s="91"/>
      <c r="IE3216" s="91"/>
      <c r="IF3216" s="91"/>
      <c r="IG3216" s="91"/>
      <c r="IH3216" s="91"/>
      <c r="II3216" s="91"/>
      <c r="IJ3216" s="91"/>
      <c r="IK3216" s="174"/>
    </row>
    <row r="3217" spans="2:245" x14ac:dyDescent="0.2">
      <c r="B3217" s="43"/>
      <c r="C3217" s="73"/>
      <c r="D3217" s="64"/>
      <c r="E3217" s="64"/>
      <c r="F3217" s="55"/>
      <c r="G3217" s="102"/>
      <c r="H3217" s="97"/>
      <c r="T3217" s="98"/>
      <c r="U3217" s="97"/>
      <c r="AG3217" s="98"/>
      <c r="AY3217" s="164"/>
      <c r="BK3217" s="98"/>
      <c r="BL3217" s="97"/>
      <c r="BX3217" s="98"/>
      <c r="CL3217" s="97"/>
      <c r="CX3217" s="98"/>
      <c r="DL3217" s="97"/>
      <c r="DX3217" s="98"/>
      <c r="EL3217" s="97"/>
      <c r="EX3217" s="98"/>
      <c r="EY3217" s="97"/>
      <c r="FL3217" s="126"/>
      <c r="FM3217" s="91"/>
      <c r="FN3217" s="91"/>
      <c r="FO3217" s="91"/>
      <c r="FP3217" s="91"/>
      <c r="FQ3217" s="91"/>
      <c r="FR3217" s="91"/>
      <c r="FS3217" s="91"/>
      <c r="FT3217" s="91"/>
      <c r="FU3217" s="91"/>
      <c r="FV3217" s="91"/>
      <c r="FW3217" s="91"/>
      <c r="FX3217" s="127"/>
      <c r="FY3217" s="126"/>
      <c r="FZ3217" s="91"/>
      <c r="GA3217" s="91"/>
      <c r="GB3217" s="91"/>
      <c r="GC3217" s="91"/>
      <c r="GD3217" s="91"/>
      <c r="GE3217" s="91"/>
      <c r="GF3217" s="91"/>
      <c r="GG3217" s="91"/>
      <c r="GH3217" s="91"/>
      <c r="GI3217" s="91"/>
      <c r="GJ3217" s="91"/>
      <c r="GK3217" s="127"/>
      <c r="GL3217" s="126"/>
      <c r="GM3217" s="91"/>
      <c r="GN3217" s="91"/>
      <c r="GO3217" s="91"/>
      <c r="GP3217" s="91"/>
      <c r="GQ3217" s="91"/>
      <c r="GR3217" s="91"/>
      <c r="GS3217" s="91"/>
      <c r="GT3217" s="91"/>
      <c r="GU3217" s="91"/>
      <c r="GV3217" s="91"/>
      <c r="GW3217" s="91"/>
      <c r="GX3217" s="127"/>
      <c r="GY3217" s="126"/>
      <c r="GZ3217" s="91"/>
      <c r="HA3217" s="91"/>
      <c r="HB3217" s="91"/>
      <c r="HC3217" s="91"/>
      <c r="HD3217" s="91"/>
      <c r="HE3217" s="91"/>
      <c r="HF3217" s="91"/>
      <c r="HG3217" s="91"/>
      <c r="HH3217" s="91"/>
      <c r="HI3217" s="91"/>
      <c r="HJ3217" s="91"/>
      <c r="HK3217" s="127"/>
      <c r="HL3217" s="126"/>
      <c r="HM3217" s="91"/>
      <c r="HN3217" s="91"/>
      <c r="HO3217" s="91"/>
      <c r="HP3217" s="91"/>
      <c r="HQ3217" s="91"/>
      <c r="HR3217" s="91"/>
      <c r="HS3217" s="91"/>
      <c r="HT3217" s="91"/>
      <c r="HU3217" s="91"/>
      <c r="HV3217" s="91"/>
      <c r="HW3217" s="91"/>
      <c r="HX3217" s="127"/>
      <c r="HY3217" s="126"/>
      <c r="HZ3217" s="91"/>
      <c r="IA3217" s="91"/>
      <c r="IB3217" s="91"/>
      <c r="IC3217" s="91"/>
      <c r="ID3217" s="91"/>
      <c r="IE3217" s="91"/>
      <c r="IF3217" s="91"/>
      <c r="IG3217" s="91"/>
      <c r="IH3217" s="91"/>
      <c r="II3217" s="91"/>
      <c r="IJ3217" s="91"/>
      <c r="IK3217" s="174"/>
    </row>
    <row r="3218" spans="2:245" x14ac:dyDescent="0.2">
      <c r="B3218" s="43"/>
      <c r="C3218" s="73"/>
      <c r="D3218" s="64"/>
      <c r="E3218" s="64"/>
      <c r="F3218" s="55"/>
      <c r="G3218" s="102"/>
      <c r="H3218" s="97"/>
      <c r="T3218" s="98"/>
      <c r="U3218" s="97"/>
      <c r="AG3218" s="98"/>
      <c r="AY3218" s="164"/>
      <c r="BK3218" s="98"/>
      <c r="BL3218" s="97"/>
      <c r="BX3218" s="98"/>
      <c r="CL3218" s="97"/>
      <c r="CX3218" s="98"/>
      <c r="DL3218" s="97"/>
      <c r="DX3218" s="98"/>
      <c r="EL3218" s="97"/>
      <c r="EX3218" s="98"/>
      <c r="EY3218" s="97"/>
      <c r="FL3218" s="126"/>
      <c r="FM3218" s="91"/>
      <c r="FN3218" s="91"/>
      <c r="FO3218" s="91"/>
      <c r="FP3218" s="91"/>
      <c r="FQ3218" s="91"/>
      <c r="FR3218" s="91"/>
      <c r="FS3218" s="91"/>
      <c r="FT3218" s="91"/>
      <c r="FU3218" s="91"/>
      <c r="FV3218" s="91"/>
      <c r="FW3218" s="91"/>
      <c r="FX3218" s="127"/>
      <c r="FY3218" s="126"/>
      <c r="FZ3218" s="91"/>
      <c r="GA3218" s="91"/>
      <c r="GB3218" s="91"/>
      <c r="GC3218" s="91"/>
      <c r="GD3218" s="91"/>
      <c r="GE3218" s="91"/>
      <c r="GF3218" s="91"/>
      <c r="GG3218" s="91"/>
      <c r="GH3218" s="91"/>
      <c r="GI3218" s="91"/>
      <c r="GJ3218" s="91"/>
      <c r="GK3218" s="127"/>
      <c r="GL3218" s="126"/>
      <c r="GM3218" s="91"/>
      <c r="GN3218" s="91"/>
      <c r="GO3218" s="91"/>
      <c r="GP3218" s="91"/>
      <c r="GQ3218" s="91"/>
      <c r="GR3218" s="91"/>
      <c r="GS3218" s="91"/>
      <c r="GT3218" s="91"/>
      <c r="GU3218" s="91"/>
      <c r="GV3218" s="91"/>
      <c r="GW3218" s="91"/>
      <c r="GX3218" s="127"/>
      <c r="GY3218" s="126"/>
      <c r="GZ3218" s="91"/>
      <c r="HA3218" s="91"/>
      <c r="HB3218" s="91"/>
      <c r="HC3218" s="91"/>
      <c r="HD3218" s="91"/>
      <c r="HE3218" s="91"/>
      <c r="HF3218" s="91"/>
      <c r="HG3218" s="91"/>
      <c r="HH3218" s="91"/>
      <c r="HI3218" s="91"/>
      <c r="HJ3218" s="91"/>
      <c r="HK3218" s="127"/>
      <c r="HL3218" s="126"/>
      <c r="HM3218" s="91"/>
      <c r="HN3218" s="91"/>
      <c r="HO3218" s="91"/>
      <c r="HP3218" s="91"/>
      <c r="HQ3218" s="91"/>
      <c r="HR3218" s="91"/>
      <c r="HS3218" s="91"/>
      <c r="HT3218" s="91"/>
      <c r="HU3218" s="91"/>
      <c r="HV3218" s="91"/>
      <c r="HW3218" s="91"/>
      <c r="HX3218" s="127"/>
      <c r="HY3218" s="126"/>
      <c r="HZ3218" s="91"/>
      <c r="IA3218" s="91"/>
      <c r="IB3218" s="91"/>
      <c r="IC3218" s="91"/>
      <c r="ID3218" s="91"/>
      <c r="IE3218" s="91"/>
      <c r="IF3218" s="91"/>
      <c r="IG3218" s="91"/>
      <c r="IH3218" s="91"/>
      <c r="II3218" s="91"/>
      <c r="IJ3218" s="91"/>
      <c r="IK3218" s="174"/>
    </row>
    <row r="3219" spans="2:245" x14ac:dyDescent="0.2">
      <c r="B3219" s="43"/>
      <c r="C3219" s="73"/>
      <c r="D3219" s="64"/>
      <c r="E3219" s="64"/>
      <c r="F3219" s="55"/>
      <c r="G3219" s="102"/>
      <c r="H3219" s="97"/>
      <c r="T3219" s="98"/>
      <c r="U3219" s="97"/>
      <c r="AG3219" s="98"/>
      <c r="AY3219" s="164"/>
      <c r="BK3219" s="98"/>
      <c r="BL3219" s="97"/>
      <c r="BX3219" s="98"/>
      <c r="CL3219" s="97"/>
      <c r="CX3219" s="98"/>
      <c r="DL3219" s="97"/>
      <c r="DX3219" s="98"/>
      <c r="EL3219" s="97"/>
      <c r="EX3219" s="98"/>
      <c r="EY3219" s="97"/>
      <c r="FL3219" s="126"/>
      <c r="FM3219" s="91"/>
      <c r="FN3219" s="91"/>
      <c r="FO3219" s="91"/>
      <c r="FP3219" s="91"/>
      <c r="FQ3219" s="91"/>
      <c r="FR3219" s="91"/>
      <c r="FS3219" s="91"/>
      <c r="FT3219" s="91"/>
      <c r="FU3219" s="91"/>
      <c r="FV3219" s="91"/>
      <c r="FW3219" s="91"/>
      <c r="FX3219" s="127"/>
      <c r="FY3219" s="126"/>
      <c r="FZ3219" s="91"/>
      <c r="GA3219" s="91"/>
      <c r="GB3219" s="91"/>
      <c r="GC3219" s="91"/>
      <c r="GD3219" s="91"/>
      <c r="GE3219" s="91"/>
      <c r="GF3219" s="91"/>
      <c r="GG3219" s="91"/>
      <c r="GH3219" s="91"/>
      <c r="GI3219" s="91"/>
      <c r="GJ3219" s="91"/>
      <c r="GK3219" s="127"/>
      <c r="GL3219" s="126"/>
      <c r="GM3219" s="91"/>
      <c r="GN3219" s="91"/>
      <c r="GO3219" s="91"/>
      <c r="GP3219" s="91"/>
      <c r="GQ3219" s="91"/>
      <c r="GR3219" s="91"/>
      <c r="GS3219" s="91"/>
      <c r="GT3219" s="91"/>
      <c r="GU3219" s="91"/>
      <c r="GV3219" s="91"/>
      <c r="GW3219" s="91"/>
      <c r="GX3219" s="127"/>
      <c r="GY3219" s="126"/>
      <c r="GZ3219" s="91"/>
      <c r="HA3219" s="91"/>
      <c r="HB3219" s="91"/>
      <c r="HC3219" s="91"/>
      <c r="HD3219" s="91"/>
      <c r="HE3219" s="91"/>
      <c r="HF3219" s="91"/>
      <c r="HG3219" s="91"/>
      <c r="HH3219" s="91"/>
      <c r="HI3219" s="91"/>
      <c r="HJ3219" s="91"/>
      <c r="HK3219" s="127"/>
      <c r="HL3219" s="126"/>
      <c r="HM3219" s="91"/>
      <c r="HN3219" s="91"/>
      <c r="HO3219" s="91"/>
      <c r="HP3219" s="91"/>
      <c r="HQ3219" s="91"/>
      <c r="HR3219" s="91"/>
      <c r="HS3219" s="91"/>
      <c r="HT3219" s="91"/>
      <c r="HU3219" s="91"/>
      <c r="HV3219" s="91"/>
      <c r="HW3219" s="91"/>
      <c r="HX3219" s="127"/>
      <c r="HY3219" s="126"/>
      <c r="HZ3219" s="91"/>
      <c r="IA3219" s="91"/>
      <c r="IB3219" s="91"/>
      <c r="IC3219" s="91"/>
      <c r="ID3219" s="91"/>
      <c r="IE3219" s="91"/>
      <c r="IF3219" s="91"/>
      <c r="IG3219" s="91"/>
      <c r="IH3219" s="91"/>
      <c r="II3219" s="91"/>
      <c r="IJ3219" s="91"/>
      <c r="IK3219" s="174"/>
    </row>
    <row r="3220" spans="2:245" x14ac:dyDescent="0.2">
      <c r="B3220" s="43"/>
      <c r="C3220" s="73"/>
      <c r="D3220" s="64"/>
      <c r="E3220" s="64"/>
      <c r="F3220" s="55"/>
      <c r="G3220" s="102"/>
      <c r="H3220" s="97"/>
      <c r="T3220" s="98"/>
      <c r="U3220" s="97"/>
      <c r="AG3220" s="98"/>
      <c r="AY3220" s="164"/>
      <c r="BK3220" s="98"/>
      <c r="BL3220" s="97"/>
      <c r="BX3220" s="98"/>
      <c r="CL3220" s="97"/>
      <c r="CX3220" s="98"/>
      <c r="DL3220" s="97"/>
      <c r="DX3220" s="98"/>
      <c r="EL3220" s="97"/>
      <c r="EX3220" s="98"/>
      <c r="EY3220" s="97"/>
      <c r="FL3220" s="126"/>
      <c r="FM3220" s="91"/>
      <c r="FN3220" s="91"/>
      <c r="FO3220" s="91"/>
      <c r="FP3220" s="91"/>
      <c r="FQ3220" s="91"/>
      <c r="FR3220" s="91"/>
      <c r="FS3220" s="91"/>
      <c r="FT3220" s="91"/>
      <c r="FU3220" s="91"/>
      <c r="FV3220" s="91"/>
      <c r="FW3220" s="91"/>
      <c r="FX3220" s="127"/>
      <c r="FY3220" s="126"/>
      <c r="FZ3220" s="91"/>
      <c r="GA3220" s="91"/>
      <c r="GB3220" s="91"/>
      <c r="GC3220" s="91"/>
      <c r="GD3220" s="91"/>
      <c r="GE3220" s="91"/>
      <c r="GF3220" s="91"/>
      <c r="GG3220" s="91"/>
      <c r="GH3220" s="91"/>
      <c r="GI3220" s="91"/>
      <c r="GJ3220" s="91"/>
      <c r="GK3220" s="127"/>
      <c r="GL3220" s="126"/>
      <c r="GM3220" s="91"/>
      <c r="GN3220" s="91"/>
      <c r="GO3220" s="91"/>
      <c r="GP3220" s="91"/>
      <c r="GQ3220" s="91"/>
      <c r="GR3220" s="91"/>
      <c r="GS3220" s="91"/>
      <c r="GT3220" s="91"/>
      <c r="GU3220" s="91"/>
      <c r="GV3220" s="91"/>
      <c r="GW3220" s="91"/>
      <c r="GX3220" s="127"/>
      <c r="GY3220" s="126"/>
      <c r="GZ3220" s="91"/>
      <c r="HA3220" s="91"/>
      <c r="HB3220" s="91"/>
      <c r="HC3220" s="91"/>
      <c r="HD3220" s="91"/>
      <c r="HE3220" s="91"/>
      <c r="HF3220" s="91"/>
      <c r="HG3220" s="91"/>
      <c r="HH3220" s="91"/>
      <c r="HI3220" s="91"/>
      <c r="HJ3220" s="91"/>
      <c r="HK3220" s="127"/>
      <c r="HL3220" s="126"/>
      <c r="HM3220" s="91"/>
      <c r="HN3220" s="91"/>
      <c r="HO3220" s="91"/>
      <c r="HP3220" s="91"/>
      <c r="HQ3220" s="91"/>
      <c r="HR3220" s="91"/>
      <c r="HS3220" s="91"/>
      <c r="HT3220" s="91"/>
      <c r="HU3220" s="91"/>
      <c r="HV3220" s="91"/>
      <c r="HW3220" s="91"/>
      <c r="HX3220" s="127"/>
      <c r="HY3220" s="126"/>
      <c r="HZ3220" s="91"/>
      <c r="IA3220" s="91"/>
      <c r="IB3220" s="91"/>
      <c r="IC3220" s="91"/>
      <c r="ID3220" s="91"/>
      <c r="IE3220" s="91"/>
      <c r="IF3220" s="91"/>
      <c r="IG3220" s="91"/>
      <c r="IH3220" s="91"/>
      <c r="II3220" s="91"/>
      <c r="IJ3220" s="91"/>
      <c r="IK3220" s="174"/>
    </row>
    <row r="3221" spans="2:245" x14ac:dyDescent="0.2">
      <c r="B3221" s="43"/>
      <c r="C3221" s="73"/>
      <c r="D3221" s="64"/>
      <c r="E3221" s="64"/>
      <c r="F3221" s="55"/>
      <c r="G3221" s="102"/>
      <c r="H3221" s="97"/>
      <c r="T3221" s="98"/>
      <c r="U3221" s="97"/>
      <c r="AG3221" s="98"/>
      <c r="AY3221" s="164"/>
      <c r="BK3221" s="98"/>
      <c r="BL3221" s="97"/>
      <c r="BX3221" s="98"/>
      <c r="CL3221" s="97"/>
      <c r="CX3221" s="98"/>
      <c r="DL3221" s="97"/>
      <c r="DX3221" s="98"/>
      <c r="EL3221" s="97"/>
      <c r="EX3221" s="98"/>
      <c r="EY3221" s="97"/>
      <c r="FL3221" s="126"/>
      <c r="FM3221" s="91"/>
      <c r="FN3221" s="91"/>
      <c r="FO3221" s="91"/>
      <c r="FP3221" s="91"/>
      <c r="FQ3221" s="91"/>
      <c r="FR3221" s="91"/>
      <c r="FS3221" s="91"/>
      <c r="FT3221" s="91"/>
      <c r="FU3221" s="91"/>
      <c r="FV3221" s="91"/>
      <c r="FW3221" s="91"/>
      <c r="FX3221" s="127"/>
      <c r="FY3221" s="126"/>
      <c r="FZ3221" s="91"/>
      <c r="GA3221" s="91"/>
      <c r="GB3221" s="91"/>
      <c r="GC3221" s="91"/>
      <c r="GD3221" s="91"/>
      <c r="GE3221" s="91"/>
      <c r="GF3221" s="91"/>
      <c r="GG3221" s="91"/>
      <c r="GH3221" s="91"/>
      <c r="GI3221" s="91"/>
      <c r="GJ3221" s="91"/>
      <c r="GK3221" s="127"/>
      <c r="GL3221" s="126"/>
      <c r="GM3221" s="91"/>
      <c r="GN3221" s="91"/>
      <c r="GO3221" s="91"/>
      <c r="GP3221" s="91"/>
      <c r="GQ3221" s="91"/>
      <c r="GR3221" s="91"/>
      <c r="GS3221" s="91"/>
      <c r="GT3221" s="91"/>
      <c r="GU3221" s="91"/>
      <c r="GV3221" s="91"/>
      <c r="GW3221" s="91"/>
      <c r="GX3221" s="127"/>
      <c r="GY3221" s="126"/>
      <c r="GZ3221" s="91"/>
      <c r="HA3221" s="91"/>
      <c r="HB3221" s="91"/>
      <c r="HC3221" s="91"/>
      <c r="HD3221" s="91"/>
      <c r="HE3221" s="91"/>
      <c r="HF3221" s="91"/>
      <c r="HG3221" s="91"/>
      <c r="HH3221" s="91"/>
      <c r="HI3221" s="91"/>
      <c r="HJ3221" s="91"/>
      <c r="HK3221" s="127"/>
      <c r="HL3221" s="126"/>
      <c r="HM3221" s="91"/>
      <c r="HN3221" s="91"/>
      <c r="HO3221" s="91"/>
      <c r="HP3221" s="91"/>
      <c r="HQ3221" s="91"/>
      <c r="HR3221" s="91"/>
      <c r="HS3221" s="91"/>
      <c r="HT3221" s="91"/>
      <c r="HU3221" s="91"/>
      <c r="HV3221" s="91"/>
      <c r="HW3221" s="91"/>
      <c r="HX3221" s="127"/>
      <c r="HY3221" s="126"/>
      <c r="HZ3221" s="91"/>
      <c r="IA3221" s="91"/>
      <c r="IB3221" s="91"/>
      <c r="IC3221" s="91"/>
      <c r="ID3221" s="91"/>
      <c r="IE3221" s="91"/>
      <c r="IF3221" s="91"/>
      <c r="IG3221" s="91"/>
      <c r="IH3221" s="91"/>
      <c r="II3221" s="91"/>
      <c r="IJ3221" s="91"/>
      <c r="IK3221" s="174"/>
    </row>
    <row r="3222" spans="2:245" x14ac:dyDescent="0.2">
      <c r="B3222" s="43"/>
      <c r="C3222" s="73"/>
      <c r="D3222" s="64"/>
      <c r="E3222" s="64"/>
      <c r="F3222" s="55"/>
      <c r="G3222" s="102"/>
      <c r="H3222" s="97"/>
      <c r="T3222" s="98"/>
      <c r="U3222" s="97"/>
      <c r="AG3222" s="98"/>
      <c r="AY3222" s="164"/>
      <c r="BK3222" s="98"/>
      <c r="BL3222" s="97"/>
      <c r="BX3222" s="98"/>
      <c r="CL3222" s="97"/>
      <c r="CX3222" s="98"/>
      <c r="DL3222" s="97"/>
      <c r="DX3222" s="98"/>
      <c r="EL3222" s="97"/>
      <c r="EX3222" s="98"/>
      <c r="EY3222" s="97"/>
      <c r="FL3222" s="126"/>
      <c r="FM3222" s="91"/>
      <c r="FN3222" s="91"/>
      <c r="FO3222" s="91"/>
      <c r="FP3222" s="91"/>
      <c r="FQ3222" s="91"/>
      <c r="FR3222" s="91"/>
      <c r="FS3222" s="91"/>
      <c r="FT3222" s="91"/>
      <c r="FU3222" s="91"/>
      <c r="FV3222" s="91"/>
      <c r="FW3222" s="91"/>
      <c r="FX3222" s="127"/>
      <c r="FY3222" s="126"/>
      <c r="FZ3222" s="91"/>
      <c r="GA3222" s="91"/>
      <c r="GB3222" s="91"/>
      <c r="GC3222" s="91"/>
      <c r="GD3222" s="91"/>
      <c r="GE3222" s="91"/>
      <c r="GF3222" s="91"/>
      <c r="GG3222" s="91"/>
      <c r="GH3222" s="91"/>
      <c r="GI3222" s="91"/>
      <c r="GJ3222" s="91"/>
      <c r="GK3222" s="127"/>
      <c r="GL3222" s="126"/>
      <c r="GM3222" s="91"/>
      <c r="GN3222" s="91"/>
      <c r="GO3222" s="91"/>
      <c r="GP3222" s="91"/>
      <c r="GQ3222" s="91"/>
      <c r="GR3222" s="91"/>
      <c r="GS3222" s="91"/>
      <c r="GT3222" s="91"/>
      <c r="GU3222" s="91"/>
      <c r="GV3222" s="91"/>
      <c r="GW3222" s="91"/>
      <c r="GX3222" s="127"/>
      <c r="GY3222" s="126"/>
      <c r="GZ3222" s="91"/>
      <c r="HA3222" s="91"/>
      <c r="HB3222" s="91"/>
      <c r="HC3222" s="91"/>
      <c r="HD3222" s="91"/>
      <c r="HE3222" s="91"/>
      <c r="HF3222" s="91"/>
      <c r="HG3222" s="91"/>
      <c r="HH3222" s="91"/>
      <c r="HI3222" s="91"/>
      <c r="HJ3222" s="91"/>
      <c r="HK3222" s="127"/>
      <c r="HL3222" s="126"/>
      <c r="HM3222" s="91"/>
      <c r="HN3222" s="91"/>
      <c r="HO3222" s="91"/>
      <c r="HP3222" s="91"/>
      <c r="HQ3222" s="91"/>
      <c r="HR3222" s="91"/>
      <c r="HS3222" s="91"/>
      <c r="HT3222" s="91"/>
      <c r="HU3222" s="91"/>
      <c r="HV3222" s="91"/>
      <c r="HW3222" s="91"/>
      <c r="HX3222" s="127"/>
      <c r="HY3222" s="126"/>
      <c r="HZ3222" s="91"/>
      <c r="IA3222" s="91"/>
      <c r="IB3222" s="91"/>
      <c r="IC3222" s="91"/>
      <c r="ID3222" s="91"/>
      <c r="IE3222" s="91"/>
      <c r="IF3222" s="91"/>
      <c r="IG3222" s="91"/>
      <c r="IH3222" s="91"/>
      <c r="II3222" s="91"/>
      <c r="IJ3222" s="91"/>
      <c r="IK3222" s="174"/>
    </row>
    <row r="3223" spans="2:245" x14ac:dyDescent="0.2">
      <c r="B3223" s="43"/>
      <c r="C3223" s="73"/>
      <c r="D3223" s="64"/>
      <c r="E3223" s="64"/>
      <c r="F3223" s="55"/>
      <c r="G3223" s="102"/>
      <c r="H3223" s="97"/>
      <c r="T3223" s="98"/>
      <c r="U3223" s="97"/>
      <c r="AG3223" s="98"/>
      <c r="AY3223" s="164"/>
      <c r="BK3223" s="98"/>
      <c r="BL3223" s="97"/>
      <c r="BX3223" s="98"/>
      <c r="CL3223" s="97"/>
      <c r="CX3223" s="98"/>
      <c r="DL3223" s="97"/>
      <c r="DX3223" s="98"/>
      <c r="EL3223" s="97"/>
      <c r="EX3223" s="98"/>
      <c r="EY3223" s="97"/>
      <c r="FL3223" s="126"/>
      <c r="FM3223" s="91"/>
      <c r="FN3223" s="91"/>
      <c r="FO3223" s="91"/>
      <c r="FP3223" s="91"/>
      <c r="FQ3223" s="91"/>
      <c r="FR3223" s="91"/>
      <c r="FS3223" s="91"/>
      <c r="FT3223" s="91"/>
      <c r="FU3223" s="91"/>
      <c r="FV3223" s="91"/>
      <c r="FW3223" s="91"/>
      <c r="FX3223" s="127"/>
      <c r="FY3223" s="126"/>
      <c r="FZ3223" s="91"/>
      <c r="GA3223" s="91"/>
      <c r="GB3223" s="91"/>
      <c r="GC3223" s="91"/>
      <c r="GD3223" s="91"/>
      <c r="GE3223" s="91"/>
      <c r="GF3223" s="91"/>
      <c r="GG3223" s="91"/>
      <c r="GH3223" s="91"/>
      <c r="GI3223" s="91"/>
      <c r="GJ3223" s="91"/>
      <c r="GK3223" s="127"/>
      <c r="GL3223" s="126"/>
      <c r="GM3223" s="91"/>
      <c r="GN3223" s="91"/>
      <c r="GO3223" s="91"/>
      <c r="GP3223" s="91"/>
      <c r="GQ3223" s="91"/>
      <c r="GR3223" s="91"/>
      <c r="GS3223" s="91"/>
      <c r="GT3223" s="91"/>
      <c r="GU3223" s="91"/>
      <c r="GV3223" s="91"/>
      <c r="GW3223" s="91"/>
      <c r="GX3223" s="127"/>
      <c r="GY3223" s="126"/>
      <c r="GZ3223" s="91"/>
      <c r="HA3223" s="91"/>
      <c r="HB3223" s="91"/>
      <c r="HC3223" s="91"/>
      <c r="HD3223" s="91"/>
      <c r="HE3223" s="91"/>
      <c r="HF3223" s="91"/>
      <c r="HG3223" s="91"/>
      <c r="HH3223" s="91"/>
      <c r="HI3223" s="91"/>
      <c r="HJ3223" s="91"/>
      <c r="HK3223" s="127"/>
      <c r="HL3223" s="126"/>
      <c r="HM3223" s="91"/>
      <c r="HN3223" s="91"/>
      <c r="HO3223" s="91"/>
      <c r="HP3223" s="91"/>
      <c r="HQ3223" s="91"/>
      <c r="HR3223" s="91"/>
      <c r="HS3223" s="91"/>
      <c r="HT3223" s="91"/>
      <c r="HU3223" s="91"/>
      <c r="HV3223" s="91"/>
      <c r="HW3223" s="91"/>
      <c r="HX3223" s="127"/>
      <c r="HY3223" s="126"/>
      <c r="HZ3223" s="91"/>
      <c r="IA3223" s="91"/>
      <c r="IB3223" s="91"/>
      <c r="IC3223" s="91"/>
      <c r="ID3223" s="91"/>
      <c r="IE3223" s="91"/>
      <c r="IF3223" s="91"/>
      <c r="IG3223" s="91"/>
      <c r="IH3223" s="91"/>
      <c r="II3223" s="91"/>
      <c r="IJ3223" s="91"/>
      <c r="IK3223" s="174"/>
    </row>
    <row r="3224" spans="2:245" x14ac:dyDescent="0.2">
      <c r="B3224" s="43"/>
      <c r="C3224" s="73"/>
      <c r="D3224" s="64"/>
      <c r="E3224" s="64"/>
      <c r="F3224" s="55"/>
      <c r="G3224" s="102"/>
      <c r="H3224" s="97"/>
      <c r="T3224" s="98"/>
      <c r="U3224" s="97"/>
      <c r="AG3224" s="98"/>
      <c r="AY3224" s="164"/>
      <c r="BK3224" s="98"/>
      <c r="BL3224" s="97"/>
      <c r="BX3224" s="98"/>
      <c r="CL3224" s="97"/>
      <c r="CX3224" s="98"/>
      <c r="DL3224" s="97"/>
      <c r="DX3224" s="98"/>
      <c r="EL3224" s="97"/>
      <c r="EX3224" s="98"/>
      <c r="EY3224" s="97"/>
      <c r="FL3224" s="126"/>
      <c r="FM3224" s="91"/>
      <c r="FN3224" s="91"/>
      <c r="FO3224" s="91"/>
      <c r="FP3224" s="91"/>
      <c r="FQ3224" s="91"/>
      <c r="FR3224" s="91"/>
      <c r="FS3224" s="91"/>
      <c r="FT3224" s="91"/>
      <c r="FU3224" s="91"/>
      <c r="FV3224" s="91"/>
      <c r="FW3224" s="91"/>
      <c r="FX3224" s="127"/>
      <c r="FY3224" s="126"/>
      <c r="FZ3224" s="91"/>
      <c r="GA3224" s="91"/>
      <c r="GB3224" s="91"/>
      <c r="GC3224" s="91"/>
      <c r="GD3224" s="91"/>
      <c r="GE3224" s="91"/>
      <c r="GF3224" s="91"/>
      <c r="GG3224" s="91"/>
      <c r="GH3224" s="91"/>
      <c r="GI3224" s="91"/>
      <c r="GJ3224" s="91"/>
      <c r="GK3224" s="127"/>
      <c r="GL3224" s="126"/>
      <c r="GM3224" s="91"/>
      <c r="GN3224" s="91"/>
      <c r="GO3224" s="91"/>
      <c r="GP3224" s="91"/>
      <c r="GQ3224" s="91"/>
      <c r="GR3224" s="91"/>
      <c r="GS3224" s="91"/>
      <c r="GT3224" s="91"/>
      <c r="GU3224" s="91"/>
      <c r="GV3224" s="91"/>
      <c r="GW3224" s="91"/>
      <c r="GX3224" s="127"/>
      <c r="GY3224" s="126"/>
      <c r="GZ3224" s="91"/>
      <c r="HA3224" s="91"/>
      <c r="HB3224" s="91"/>
      <c r="HC3224" s="91"/>
      <c r="HD3224" s="91"/>
      <c r="HE3224" s="91"/>
      <c r="HF3224" s="91"/>
      <c r="HG3224" s="91"/>
      <c r="HH3224" s="91"/>
      <c r="HI3224" s="91"/>
      <c r="HJ3224" s="91"/>
      <c r="HK3224" s="127"/>
      <c r="HL3224" s="126"/>
      <c r="HM3224" s="91"/>
      <c r="HN3224" s="91"/>
      <c r="HO3224" s="91"/>
      <c r="HP3224" s="91"/>
      <c r="HQ3224" s="91"/>
      <c r="HR3224" s="91"/>
      <c r="HS3224" s="91"/>
      <c r="HT3224" s="91"/>
      <c r="HU3224" s="91"/>
      <c r="HV3224" s="91"/>
      <c r="HW3224" s="91"/>
      <c r="HX3224" s="127"/>
      <c r="HY3224" s="126"/>
      <c r="HZ3224" s="91"/>
      <c r="IA3224" s="91"/>
      <c r="IB3224" s="91"/>
      <c r="IC3224" s="91"/>
      <c r="ID3224" s="91"/>
      <c r="IE3224" s="91"/>
      <c r="IF3224" s="91"/>
      <c r="IG3224" s="91"/>
      <c r="IH3224" s="91"/>
      <c r="II3224" s="91"/>
      <c r="IJ3224" s="91"/>
      <c r="IK3224" s="174"/>
    </row>
    <row r="3225" spans="2:245" x14ac:dyDescent="0.2">
      <c r="B3225" s="43"/>
      <c r="C3225" s="73"/>
      <c r="D3225" s="64"/>
      <c r="E3225" s="64"/>
      <c r="F3225" s="55"/>
      <c r="G3225" s="102"/>
      <c r="H3225" s="97"/>
      <c r="T3225" s="98"/>
      <c r="U3225" s="97"/>
      <c r="AG3225" s="98"/>
      <c r="AY3225" s="164"/>
      <c r="BK3225" s="98"/>
      <c r="BL3225" s="97"/>
      <c r="BX3225" s="98"/>
      <c r="CL3225" s="97"/>
      <c r="CX3225" s="98"/>
      <c r="DL3225" s="97"/>
      <c r="DX3225" s="98"/>
      <c r="EL3225" s="97"/>
      <c r="EX3225" s="98"/>
      <c r="EY3225" s="97"/>
      <c r="FL3225" s="126"/>
      <c r="FM3225" s="91"/>
      <c r="FN3225" s="91"/>
      <c r="FO3225" s="91"/>
      <c r="FP3225" s="91"/>
      <c r="FQ3225" s="91"/>
      <c r="FR3225" s="91"/>
      <c r="FS3225" s="91"/>
      <c r="FT3225" s="91"/>
      <c r="FU3225" s="91"/>
      <c r="FV3225" s="91"/>
      <c r="FW3225" s="91"/>
      <c r="FX3225" s="127"/>
      <c r="FY3225" s="126"/>
      <c r="FZ3225" s="91"/>
      <c r="GA3225" s="91"/>
      <c r="GB3225" s="91"/>
      <c r="GC3225" s="91"/>
      <c r="GD3225" s="91"/>
      <c r="GE3225" s="91"/>
      <c r="GF3225" s="91"/>
      <c r="GG3225" s="91"/>
      <c r="GH3225" s="91"/>
      <c r="GI3225" s="91"/>
      <c r="GJ3225" s="91"/>
      <c r="GK3225" s="127"/>
      <c r="GL3225" s="126"/>
      <c r="GM3225" s="91"/>
      <c r="GN3225" s="91"/>
      <c r="GO3225" s="91"/>
      <c r="GP3225" s="91"/>
      <c r="GQ3225" s="91"/>
      <c r="GR3225" s="91"/>
      <c r="GS3225" s="91"/>
      <c r="GT3225" s="91"/>
      <c r="GU3225" s="91"/>
      <c r="GV3225" s="91"/>
      <c r="GW3225" s="91"/>
      <c r="GX3225" s="127"/>
      <c r="GY3225" s="126"/>
      <c r="GZ3225" s="91"/>
      <c r="HA3225" s="91"/>
      <c r="HB3225" s="91"/>
      <c r="HC3225" s="91"/>
      <c r="HD3225" s="91"/>
      <c r="HE3225" s="91"/>
      <c r="HF3225" s="91"/>
      <c r="HG3225" s="91"/>
      <c r="HH3225" s="91"/>
      <c r="HI3225" s="91"/>
      <c r="HJ3225" s="91"/>
      <c r="HK3225" s="127"/>
      <c r="HL3225" s="126"/>
      <c r="HM3225" s="91"/>
      <c r="HN3225" s="91"/>
      <c r="HO3225" s="91"/>
      <c r="HP3225" s="91"/>
      <c r="HQ3225" s="91"/>
      <c r="HR3225" s="91"/>
      <c r="HS3225" s="91"/>
      <c r="HT3225" s="91"/>
      <c r="HU3225" s="91"/>
      <c r="HV3225" s="91"/>
      <c r="HW3225" s="91"/>
      <c r="HX3225" s="127"/>
      <c r="HY3225" s="126"/>
      <c r="HZ3225" s="91"/>
      <c r="IA3225" s="91"/>
      <c r="IB3225" s="91"/>
      <c r="IC3225" s="91"/>
      <c r="ID3225" s="91"/>
      <c r="IE3225" s="91"/>
      <c r="IF3225" s="91"/>
      <c r="IG3225" s="91"/>
      <c r="IH3225" s="91"/>
      <c r="II3225" s="91"/>
      <c r="IJ3225" s="91"/>
      <c r="IK3225" s="174"/>
    </row>
    <row r="3226" spans="2:245" x14ac:dyDescent="0.2">
      <c r="B3226" s="43"/>
      <c r="C3226" s="73"/>
      <c r="D3226" s="64"/>
      <c r="E3226" s="64"/>
      <c r="F3226" s="55"/>
      <c r="G3226" s="102"/>
      <c r="H3226" s="97"/>
      <c r="T3226" s="98"/>
      <c r="U3226" s="97"/>
      <c r="AG3226" s="98"/>
      <c r="AY3226" s="164"/>
      <c r="BK3226" s="98"/>
      <c r="BL3226" s="97"/>
      <c r="BX3226" s="98"/>
      <c r="CL3226" s="97"/>
      <c r="CX3226" s="98"/>
      <c r="DL3226" s="97"/>
      <c r="DX3226" s="98"/>
      <c r="EL3226" s="97"/>
      <c r="EX3226" s="98"/>
      <c r="EY3226" s="97"/>
      <c r="FL3226" s="126"/>
      <c r="FM3226" s="91"/>
      <c r="FN3226" s="91"/>
      <c r="FO3226" s="91"/>
      <c r="FP3226" s="91"/>
      <c r="FQ3226" s="91"/>
      <c r="FR3226" s="91"/>
      <c r="FS3226" s="91"/>
      <c r="FT3226" s="91"/>
      <c r="FU3226" s="91"/>
      <c r="FV3226" s="91"/>
      <c r="FW3226" s="91"/>
      <c r="FX3226" s="127"/>
      <c r="FY3226" s="126"/>
      <c r="FZ3226" s="91"/>
      <c r="GA3226" s="91"/>
      <c r="GB3226" s="91"/>
      <c r="GC3226" s="91"/>
      <c r="GD3226" s="91"/>
      <c r="GE3226" s="91"/>
      <c r="GF3226" s="91"/>
      <c r="GG3226" s="91"/>
      <c r="GH3226" s="91"/>
      <c r="GI3226" s="91"/>
      <c r="GJ3226" s="91"/>
      <c r="GK3226" s="127"/>
      <c r="GL3226" s="126"/>
      <c r="GM3226" s="91"/>
      <c r="GN3226" s="91"/>
      <c r="GO3226" s="91"/>
      <c r="GP3226" s="91"/>
      <c r="GQ3226" s="91"/>
      <c r="GR3226" s="91"/>
      <c r="GS3226" s="91"/>
      <c r="GT3226" s="91"/>
      <c r="GU3226" s="91"/>
      <c r="GV3226" s="91"/>
      <c r="GW3226" s="91"/>
      <c r="GX3226" s="127"/>
      <c r="GY3226" s="126"/>
      <c r="GZ3226" s="91"/>
      <c r="HA3226" s="91"/>
      <c r="HB3226" s="91"/>
      <c r="HC3226" s="91"/>
      <c r="HD3226" s="91"/>
      <c r="HE3226" s="91"/>
      <c r="HF3226" s="91"/>
      <c r="HG3226" s="91"/>
      <c r="HH3226" s="91"/>
      <c r="HI3226" s="91"/>
      <c r="HJ3226" s="91"/>
      <c r="HK3226" s="127"/>
      <c r="HL3226" s="126"/>
      <c r="HM3226" s="91"/>
      <c r="HN3226" s="91"/>
      <c r="HO3226" s="91"/>
      <c r="HP3226" s="91"/>
      <c r="HQ3226" s="91"/>
      <c r="HR3226" s="91"/>
      <c r="HS3226" s="91"/>
      <c r="HT3226" s="91"/>
      <c r="HU3226" s="91"/>
      <c r="HV3226" s="91"/>
      <c r="HW3226" s="91"/>
      <c r="HX3226" s="127"/>
      <c r="HY3226" s="126"/>
      <c r="HZ3226" s="91"/>
      <c r="IA3226" s="91"/>
      <c r="IB3226" s="91"/>
      <c r="IC3226" s="91"/>
      <c r="ID3226" s="91"/>
      <c r="IE3226" s="91"/>
      <c r="IF3226" s="91"/>
      <c r="IG3226" s="91"/>
      <c r="IH3226" s="91"/>
      <c r="II3226" s="91"/>
      <c r="IJ3226" s="91"/>
      <c r="IK3226" s="174"/>
    </row>
    <row r="3227" spans="2:245" x14ac:dyDescent="0.2">
      <c r="B3227" s="43"/>
      <c r="C3227" s="73"/>
      <c r="D3227" s="64"/>
      <c r="E3227" s="64"/>
      <c r="F3227" s="55"/>
      <c r="G3227" s="102"/>
      <c r="H3227" s="97"/>
      <c r="T3227" s="98"/>
      <c r="U3227" s="97"/>
      <c r="AG3227" s="98"/>
      <c r="AY3227" s="164"/>
      <c r="BK3227" s="98"/>
      <c r="BL3227" s="97"/>
      <c r="BX3227" s="98"/>
      <c r="CL3227" s="97"/>
      <c r="CX3227" s="98"/>
      <c r="DL3227" s="97"/>
      <c r="DX3227" s="98"/>
      <c r="EL3227" s="97"/>
      <c r="EX3227" s="98"/>
      <c r="EY3227" s="97"/>
      <c r="FL3227" s="126"/>
      <c r="FM3227" s="91"/>
      <c r="FN3227" s="91"/>
      <c r="FO3227" s="91"/>
      <c r="FP3227" s="91"/>
      <c r="FQ3227" s="91"/>
      <c r="FR3227" s="91"/>
      <c r="FS3227" s="91"/>
      <c r="FT3227" s="91"/>
      <c r="FU3227" s="91"/>
      <c r="FV3227" s="91"/>
      <c r="FW3227" s="91"/>
      <c r="FX3227" s="127"/>
      <c r="FY3227" s="126"/>
      <c r="FZ3227" s="91"/>
      <c r="GA3227" s="91"/>
      <c r="GB3227" s="91"/>
      <c r="GC3227" s="91"/>
      <c r="GD3227" s="91"/>
      <c r="GE3227" s="91"/>
      <c r="GF3227" s="91"/>
      <c r="GG3227" s="91"/>
      <c r="GH3227" s="91"/>
      <c r="GI3227" s="91"/>
      <c r="GJ3227" s="91"/>
      <c r="GK3227" s="127"/>
      <c r="GL3227" s="126"/>
      <c r="GM3227" s="91"/>
      <c r="GN3227" s="91"/>
      <c r="GO3227" s="91"/>
      <c r="GP3227" s="91"/>
      <c r="GQ3227" s="91"/>
      <c r="GR3227" s="91"/>
      <c r="GS3227" s="91"/>
      <c r="GT3227" s="91"/>
      <c r="GU3227" s="91"/>
      <c r="GV3227" s="91"/>
      <c r="GW3227" s="91"/>
      <c r="GX3227" s="127"/>
      <c r="GY3227" s="126"/>
      <c r="GZ3227" s="91"/>
      <c r="HA3227" s="91"/>
      <c r="HB3227" s="91"/>
      <c r="HC3227" s="91"/>
      <c r="HD3227" s="91"/>
      <c r="HE3227" s="91"/>
      <c r="HF3227" s="91"/>
      <c r="HG3227" s="91"/>
      <c r="HH3227" s="91"/>
      <c r="HI3227" s="91"/>
      <c r="HJ3227" s="91"/>
      <c r="HK3227" s="127"/>
      <c r="HL3227" s="126"/>
      <c r="HM3227" s="91"/>
      <c r="HN3227" s="91"/>
      <c r="HO3227" s="91"/>
      <c r="HP3227" s="91"/>
      <c r="HQ3227" s="91"/>
      <c r="HR3227" s="91"/>
      <c r="HS3227" s="91"/>
      <c r="HT3227" s="91"/>
      <c r="HU3227" s="91"/>
      <c r="HV3227" s="91"/>
      <c r="HW3227" s="91"/>
      <c r="HX3227" s="127"/>
      <c r="HY3227" s="126"/>
      <c r="HZ3227" s="91"/>
      <c r="IA3227" s="91"/>
      <c r="IB3227" s="91"/>
      <c r="IC3227" s="91"/>
      <c r="ID3227" s="91"/>
      <c r="IE3227" s="91"/>
      <c r="IF3227" s="91"/>
      <c r="IG3227" s="91"/>
      <c r="IH3227" s="91"/>
      <c r="II3227" s="91"/>
      <c r="IJ3227" s="91"/>
      <c r="IK3227" s="174"/>
    </row>
    <row r="3228" spans="2:245" x14ac:dyDescent="0.2">
      <c r="B3228" s="43"/>
      <c r="C3228" s="73"/>
      <c r="D3228" s="64"/>
      <c r="E3228" s="64"/>
      <c r="F3228" s="55"/>
      <c r="G3228" s="102"/>
      <c r="H3228" s="97"/>
      <c r="T3228" s="98"/>
      <c r="U3228" s="97"/>
      <c r="AG3228" s="98"/>
      <c r="AY3228" s="164"/>
      <c r="BK3228" s="98"/>
      <c r="BL3228" s="97"/>
      <c r="BX3228" s="98"/>
      <c r="CL3228" s="97"/>
      <c r="CX3228" s="98"/>
      <c r="DL3228" s="97"/>
      <c r="DX3228" s="98"/>
      <c r="EL3228" s="97"/>
      <c r="EX3228" s="98"/>
      <c r="EY3228" s="97"/>
      <c r="FL3228" s="126"/>
      <c r="FM3228" s="91"/>
      <c r="FN3228" s="91"/>
      <c r="FO3228" s="91"/>
      <c r="FP3228" s="91"/>
      <c r="FQ3228" s="91"/>
      <c r="FR3228" s="91"/>
      <c r="FS3228" s="91"/>
      <c r="FT3228" s="91"/>
      <c r="FU3228" s="91"/>
      <c r="FV3228" s="91"/>
      <c r="FW3228" s="91"/>
      <c r="FX3228" s="127"/>
      <c r="FY3228" s="126"/>
      <c r="FZ3228" s="91"/>
      <c r="GA3228" s="91"/>
      <c r="GB3228" s="91"/>
      <c r="GC3228" s="91"/>
      <c r="GD3228" s="91"/>
      <c r="GE3228" s="91"/>
      <c r="GF3228" s="91"/>
      <c r="GG3228" s="91"/>
      <c r="GH3228" s="91"/>
      <c r="GI3228" s="91"/>
      <c r="GJ3228" s="91"/>
      <c r="GK3228" s="127"/>
      <c r="GL3228" s="126"/>
      <c r="GM3228" s="91"/>
      <c r="GN3228" s="91"/>
      <c r="GO3228" s="91"/>
      <c r="GP3228" s="91"/>
      <c r="GQ3228" s="91"/>
      <c r="GR3228" s="91"/>
      <c r="GS3228" s="91"/>
      <c r="GT3228" s="91"/>
      <c r="GU3228" s="91"/>
      <c r="GV3228" s="91"/>
      <c r="GW3228" s="91"/>
      <c r="GX3228" s="127"/>
      <c r="GY3228" s="126"/>
      <c r="GZ3228" s="91"/>
      <c r="HA3228" s="91"/>
      <c r="HB3228" s="91"/>
      <c r="HC3228" s="91"/>
      <c r="HD3228" s="91"/>
      <c r="HE3228" s="91"/>
      <c r="HF3228" s="91"/>
      <c r="HG3228" s="91"/>
      <c r="HH3228" s="91"/>
      <c r="HI3228" s="91"/>
      <c r="HJ3228" s="91"/>
      <c r="HK3228" s="127"/>
      <c r="HL3228" s="126"/>
      <c r="HM3228" s="91"/>
      <c r="HN3228" s="91"/>
      <c r="HO3228" s="91"/>
      <c r="HP3228" s="91"/>
      <c r="HQ3228" s="91"/>
      <c r="HR3228" s="91"/>
      <c r="HS3228" s="91"/>
      <c r="HT3228" s="91"/>
      <c r="HU3228" s="91"/>
      <c r="HV3228" s="91"/>
      <c r="HW3228" s="91"/>
      <c r="HX3228" s="127"/>
      <c r="HY3228" s="126"/>
      <c r="HZ3228" s="91"/>
      <c r="IA3228" s="91"/>
      <c r="IB3228" s="91"/>
      <c r="IC3228" s="91"/>
      <c r="ID3228" s="91"/>
      <c r="IE3228" s="91"/>
      <c r="IF3228" s="91"/>
      <c r="IG3228" s="91"/>
      <c r="IH3228" s="91"/>
      <c r="II3228" s="91"/>
      <c r="IJ3228" s="91"/>
      <c r="IK3228" s="174"/>
    </row>
    <row r="3229" spans="2:245" x14ac:dyDescent="0.2">
      <c r="B3229" s="43"/>
      <c r="C3229" s="73"/>
      <c r="D3229" s="64"/>
      <c r="E3229" s="64"/>
      <c r="F3229" s="55"/>
      <c r="G3229" s="102"/>
      <c r="H3229" s="97"/>
      <c r="T3229" s="98"/>
      <c r="U3229" s="97"/>
      <c r="AG3229" s="98"/>
      <c r="AY3229" s="164"/>
      <c r="BK3229" s="98"/>
      <c r="BL3229" s="97"/>
      <c r="BX3229" s="98"/>
      <c r="CL3229" s="97"/>
      <c r="CX3229" s="98"/>
      <c r="DL3229" s="97"/>
      <c r="DX3229" s="98"/>
      <c r="EL3229" s="97"/>
      <c r="EX3229" s="98"/>
      <c r="EY3229" s="97"/>
      <c r="FL3229" s="126"/>
      <c r="FM3229" s="91"/>
      <c r="FN3229" s="91"/>
      <c r="FO3229" s="91"/>
      <c r="FP3229" s="91"/>
      <c r="FQ3229" s="91"/>
      <c r="FR3229" s="91"/>
      <c r="FS3229" s="91"/>
      <c r="FT3229" s="91"/>
      <c r="FU3229" s="91"/>
      <c r="FV3229" s="91"/>
      <c r="FW3229" s="91"/>
      <c r="FX3229" s="127"/>
      <c r="FY3229" s="126"/>
      <c r="FZ3229" s="91"/>
      <c r="GA3229" s="91"/>
      <c r="GB3229" s="91"/>
      <c r="GC3229" s="91"/>
      <c r="GD3229" s="91"/>
      <c r="GE3229" s="91"/>
      <c r="GF3229" s="91"/>
      <c r="GG3229" s="91"/>
      <c r="GH3229" s="91"/>
      <c r="GI3229" s="91"/>
      <c r="GJ3229" s="91"/>
      <c r="GK3229" s="127"/>
      <c r="GL3229" s="126"/>
      <c r="GM3229" s="91"/>
      <c r="GN3229" s="91"/>
      <c r="GO3229" s="91"/>
      <c r="GP3229" s="91"/>
      <c r="GQ3229" s="91"/>
      <c r="GR3229" s="91"/>
      <c r="GS3229" s="91"/>
      <c r="GT3229" s="91"/>
      <c r="GU3229" s="91"/>
      <c r="GV3229" s="91"/>
      <c r="GW3229" s="91"/>
      <c r="GX3229" s="127"/>
      <c r="GY3229" s="126"/>
      <c r="GZ3229" s="91"/>
      <c r="HA3229" s="91"/>
      <c r="HB3229" s="91"/>
      <c r="HC3229" s="91"/>
      <c r="HD3229" s="91"/>
      <c r="HE3229" s="91"/>
      <c r="HF3229" s="91"/>
      <c r="HG3229" s="91"/>
      <c r="HH3229" s="91"/>
      <c r="HI3229" s="91"/>
      <c r="HJ3229" s="91"/>
      <c r="HK3229" s="127"/>
      <c r="HL3229" s="126"/>
      <c r="HM3229" s="91"/>
      <c r="HN3229" s="91"/>
      <c r="HO3229" s="91"/>
      <c r="HP3229" s="91"/>
      <c r="HQ3229" s="91"/>
      <c r="HR3229" s="91"/>
      <c r="HS3229" s="91"/>
      <c r="HT3229" s="91"/>
      <c r="HU3229" s="91"/>
      <c r="HV3229" s="91"/>
      <c r="HW3229" s="91"/>
      <c r="HX3229" s="127"/>
      <c r="HY3229" s="126"/>
      <c r="HZ3229" s="91"/>
      <c r="IA3229" s="91"/>
      <c r="IB3229" s="91"/>
      <c r="IC3229" s="91"/>
      <c r="ID3229" s="91"/>
      <c r="IE3229" s="91"/>
      <c r="IF3229" s="91"/>
      <c r="IG3229" s="91"/>
      <c r="IH3229" s="91"/>
      <c r="II3229" s="91"/>
      <c r="IJ3229" s="91"/>
      <c r="IK3229" s="174"/>
    </row>
    <row r="3230" spans="2:245" x14ac:dyDescent="0.2">
      <c r="B3230" s="43"/>
      <c r="C3230" s="73"/>
      <c r="D3230" s="64"/>
      <c r="E3230" s="64"/>
      <c r="F3230" s="55"/>
      <c r="G3230" s="102"/>
      <c r="H3230" s="97"/>
      <c r="T3230" s="98"/>
      <c r="U3230" s="97"/>
      <c r="AG3230" s="98"/>
      <c r="AY3230" s="164"/>
      <c r="BK3230" s="98"/>
      <c r="BL3230" s="97"/>
      <c r="BX3230" s="98"/>
      <c r="CL3230" s="97"/>
      <c r="CX3230" s="98"/>
      <c r="DL3230" s="97"/>
      <c r="DX3230" s="98"/>
      <c r="EL3230" s="97"/>
      <c r="EX3230" s="98"/>
      <c r="EY3230" s="97"/>
      <c r="FL3230" s="126"/>
      <c r="FM3230" s="91"/>
      <c r="FN3230" s="91"/>
      <c r="FO3230" s="91"/>
      <c r="FP3230" s="91"/>
      <c r="FQ3230" s="91"/>
      <c r="FR3230" s="91"/>
      <c r="FS3230" s="91"/>
      <c r="FT3230" s="91"/>
      <c r="FU3230" s="91"/>
      <c r="FV3230" s="91"/>
      <c r="FW3230" s="91"/>
      <c r="FX3230" s="127"/>
      <c r="FY3230" s="126"/>
      <c r="FZ3230" s="91"/>
      <c r="GA3230" s="91"/>
      <c r="GB3230" s="91"/>
      <c r="GC3230" s="91"/>
      <c r="GD3230" s="91"/>
      <c r="GE3230" s="91"/>
      <c r="GF3230" s="91"/>
      <c r="GG3230" s="91"/>
      <c r="GH3230" s="91"/>
      <c r="GI3230" s="91"/>
      <c r="GJ3230" s="91"/>
      <c r="GK3230" s="127"/>
      <c r="GL3230" s="126"/>
      <c r="GM3230" s="91"/>
      <c r="GN3230" s="91"/>
      <c r="GO3230" s="91"/>
      <c r="GP3230" s="91"/>
      <c r="GQ3230" s="91"/>
      <c r="GR3230" s="91"/>
      <c r="GS3230" s="91"/>
      <c r="GT3230" s="91"/>
      <c r="GU3230" s="91"/>
      <c r="GV3230" s="91"/>
      <c r="GW3230" s="91"/>
      <c r="GX3230" s="127"/>
      <c r="GY3230" s="126"/>
      <c r="GZ3230" s="91"/>
      <c r="HA3230" s="91"/>
      <c r="HB3230" s="91"/>
      <c r="HC3230" s="91"/>
      <c r="HD3230" s="91"/>
      <c r="HE3230" s="91"/>
      <c r="HF3230" s="91"/>
      <c r="HG3230" s="91"/>
      <c r="HH3230" s="91"/>
      <c r="HI3230" s="91"/>
      <c r="HJ3230" s="91"/>
      <c r="HK3230" s="127"/>
      <c r="HL3230" s="126"/>
      <c r="HM3230" s="91"/>
      <c r="HN3230" s="91"/>
      <c r="HO3230" s="91"/>
      <c r="HP3230" s="91"/>
      <c r="HQ3230" s="91"/>
      <c r="HR3230" s="91"/>
      <c r="HS3230" s="91"/>
      <c r="HT3230" s="91"/>
      <c r="HU3230" s="91"/>
      <c r="HV3230" s="91"/>
      <c r="HW3230" s="91"/>
      <c r="HX3230" s="127"/>
      <c r="HY3230" s="126"/>
      <c r="HZ3230" s="91"/>
      <c r="IA3230" s="91"/>
      <c r="IB3230" s="91"/>
      <c r="IC3230" s="91"/>
      <c r="ID3230" s="91"/>
      <c r="IE3230" s="91"/>
      <c r="IF3230" s="91"/>
      <c r="IG3230" s="91"/>
      <c r="IH3230" s="91"/>
      <c r="II3230" s="91"/>
      <c r="IJ3230" s="91"/>
      <c r="IK3230" s="174"/>
    </row>
    <row r="3231" spans="2:245" x14ac:dyDescent="0.2">
      <c r="B3231" s="43"/>
      <c r="C3231" s="73"/>
      <c r="D3231" s="64"/>
      <c r="E3231" s="64"/>
      <c r="F3231" s="55"/>
      <c r="G3231" s="102"/>
      <c r="H3231" s="97"/>
      <c r="T3231" s="98"/>
      <c r="U3231" s="97"/>
      <c r="AG3231" s="98"/>
      <c r="AY3231" s="164"/>
      <c r="BK3231" s="98"/>
      <c r="BL3231" s="97"/>
      <c r="BX3231" s="98"/>
      <c r="CL3231" s="97"/>
      <c r="CX3231" s="98"/>
      <c r="DL3231" s="97"/>
      <c r="DX3231" s="98"/>
      <c r="EL3231" s="97"/>
      <c r="EX3231" s="98"/>
      <c r="EY3231" s="97"/>
      <c r="FL3231" s="126"/>
      <c r="FM3231" s="91"/>
      <c r="FN3231" s="91"/>
      <c r="FO3231" s="91"/>
      <c r="FP3231" s="91"/>
      <c r="FQ3231" s="91"/>
      <c r="FR3231" s="91"/>
      <c r="FS3231" s="91"/>
      <c r="FT3231" s="91"/>
      <c r="FU3231" s="91"/>
      <c r="FV3231" s="91"/>
      <c r="FW3231" s="91"/>
      <c r="FX3231" s="127"/>
      <c r="FY3231" s="126"/>
      <c r="FZ3231" s="91"/>
      <c r="GA3231" s="91"/>
      <c r="GB3231" s="91"/>
      <c r="GC3231" s="91"/>
      <c r="GD3231" s="91"/>
      <c r="GE3231" s="91"/>
      <c r="GF3231" s="91"/>
      <c r="GG3231" s="91"/>
      <c r="GH3231" s="91"/>
      <c r="GI3231" s="91"/>
      <c r="GJ3231" s="91"/>
      <c r="GK3231" s="127"/>
      <c r="GL3231" s="126"/>
      <c r="GM3231" s="91"/>
      <c r="GN3231" s="91"/>
      <c r="GO3231" s="91"/>
      <c r="GP3231" s="91"/>
      <c r="GQ3231" s="91"/>
      <c r="GR3231" s="91"/>
      <c r="GS3231" s="91"/>
      <c r="GT3231" s="91"/>
      <c r="GU3231" s="91"/>
      <c r="GV3231" s="91"/>
      <c r="GW3231" s="91"/>
      <c r="GX3231" s="127"/>
      <c r="GY3231" s="126"/>
      <c r="GZ3231" s="91"/>
      <c r="HA3231" s="91"/>
      <c r="HB3231" s="91"/>
      <c r="HC3231" s="91"/>
      <c r="HD3231" s="91"/>
      <c r="HE3231" s="91"/>
      <c r="HF3231" s="91"/>
      <c r="HG3231" s="91"/>
      <c r="HH3231" s="91"/>
      <c r="HI3231" s="91"/>
      <c r="HJ3231" s="91"/>
      <c r="HK3231" s="127"/>
      <c r="HL3231" s="126"/>
      <c r="HM3231" s="91"/>
      <c r="HN3231" s="91"/>
      <c r="HO3231" s="91"/>
      <c r="HP3231" s="91"/>
      <c r="HQ3231" s="91"/>
      <c r="HR3231" s="91"/>
      <c r="HS3231" s="91"/>
      <c r="HT3231" s="91"/>
      <c r="HU3231" s="91"/>
      <c r="HV3231" s="91"/>
      <c r="HW3231" s="91"/>
      <c r="HX3231" s="127"/>
      <c r="HY3231" s="126"/>
      <c r="HZ3231" s="91"/>
      <c r="IA3231" s="91"/>
      <c r="IB3231" s="91"/>
      <c r="IC3231" s="91"/>
      <c r="ID3231" s="91"/>
      <c r="IE3231" s="91"/>
      <c r="IF3231" s="91"/>
      <c r="IG3231" s="91"/>
      <c r="IH3231" s="91"/>
      <c r="II3231" s="91"/>
      <c r="IJ3231" s="91"/>
      <c r="IK3231" s="174"/>
    </row>
    <row r="3232" spans="2:245" x14ac:dyDescent="0.2">
      <c r="B3232" s="43"/>
      <c r="C3232" s="73"/>
      <c r="D3232" s="64"/>
      <c r="E3232" s="64"/>
      <c r="F3232" s="55"/>
      <c r="G3232" s="102"/>
      <c r="H3232" s="97"/>
      <c r="T3232" s="98"/>
      <c r="U3232" s="97"/>
      <c r="AG3232" s="98"/>
      <c r="AY3232" s="164"/>
      <c r="BK3232" s="98"/>
      <c r="BL3232" s="97"/>
      <c r="BX3232" s="98"/>
      <c r="CL3232" s="97"/>
      <c r="CX3232" s="98"/>
      <c r="DL3232" s="97"/>
      <c r="DX3232" s="98"/>
      <c r="EL3232" s="97"/>
      <c r="EX3232" s="98"/>
      <c r="EY3232" s="97"/>
      <c r="FL3232" s="126"/>
      <c r="FM3232" s="91"/>
      <c r="FN3232" s="91"/>
      <c r="FO3232" s="91"/>
      <c r="FP3232" s="91"/>
      <c r="FQ3232" s="91"/>
      <c r="FR3232" s="91"/>
      <c r="FS3232" s="91"/>
      <c r="FT3232" s="91"/>
      <c r="FU3232" s="91"/>
      <c r="FV3232" s="91"/>
      <c r="FW3232" s="91"/>
      <c r="FX3232" s="127"/>
      <c r="FY3232" s="126"/>
      <c r="FZ3232" s="91"/>
      <c r="GA3232" s="91"/>
      <c r="GB3232" s="91"/>
      <c r="GC3232" s="91"/>
      <c r="GD3232" s="91"/>
      <c r="GE3232" s="91"/>
      <c r="GF3232" s="91"/>
      <c r="GG3232" s="91"/>
      <c r="GH3232" s="91"/>
      <c r="GI3232" s="91"/>
      <c r="GJ3232" s="91"/>
      <c r="GK3232" s="127"/>
      <c r="GL3232" s="126"/>
      <c r="GM3232" s="91"/>
      <c r="GN3232" s="91"/>
      <c r="GO3232" s="91"/>
      <c r="GP3232" s="91"/>
      <c r="GQ3232" s="91"/>
      <c r="GR3232" s="91"/>
      <c r="GS3232" s="91"/>
      <c r="GT3232" s="91"/>
      <c r="GU3232" s="91"/>
      <c r="GV3232" s="91"/>
      <c r="GW3232" s="91"/>
      <c r="GX3232" s="127"/>
      <c r="GY3232" s="126"/>
      <c r="GZ3232" s="91"/>
      <c r="HA3232" s="91"/>
      <c r="HB3232" s="91"/>
      <c r="HC3232" s="91"/>
      <c r="HD3232" s="91"/>
      <c r="HE3232" s="91"/>
      <c r="HF3232" s="91"/>
      <c r="HG3232" s="91"/>
      <c r="HH3232" s="91"/>
      <c r="HI3232" s="91"/>
      <c r="HJ3232" s="91"/>
      <c r="HK3232" s="127"/>
      <c r="HL3232" s="126"/>
      <c r="HM3232" s="91"/>
      <c r="HN3232" s="91"/>
      <c r="HO3232" s="91"/>
      <c r="HP3232" s="91"/>
      <c r="HQ3232" s="91"/>
      <c r="HR3232" s="91"/>
      <c r="HS3232" s="91"/>
      <c r="HT3232" s="91"/>
      <c r="HU3232" s="91"/>
      <c r="HV3232" s="91"/>
      <c r="HW3232" s="91"/>
      <c r="HX3232" s="127"/>
      <c r="HY3232" s="126"/>
      <c r="HZ3232" s="91"/>
      <c r="IA3232" s="91"/>
      <c r="IB3232" s="91"/>
      <c r="IC3232" s="91"/>
      <c r="ID3232" s="91"/>
      <c r="IE3232" s="91"/>
      <c r="IF3232" s="91"/>
      <c r="IG3232" s="91"/>
      <c r="IH3232" s="91"/>
      <c r="II3232" s="91"/>
      <c r="IJ3232" s="91"/>
      <c r="IK3232" s="174"/>
    </row>
    <row r="3233" spans="2:245" x14ac:dyDescent="0.2">
      <c r="B3233" s="43"/>
      <c r="C3233" s="73"/>
      <c r="D3233" s="64"/>
      <c r="E3233" s="64"/>
      <c r="F3233" s="55"/>
      <c r="G3233" s="102"/>
      <c r="H3233" s="97"/>
      <c r="T3233" s="98"/>
      <c r="U3233" s="97"/>
      <c r="AG3233" s="98"/>
      <c r="AY3233" s="164"/>
      <c r="BK3233" s="98"/>
      <c r="BL3233" s="97"/>
      <c r="BX3233" s="98"/>
      <c r="CL3233" s="97"/>
      <c r="CX3233" s="98"/>
      <c r="DL3233" s="97"/>
      <c r="DX3233" s="98"/>
      <c r="EL3233" s="97"/>
      <c r="EX3233" s="98"/>
      <c r="EY3233" s="97"/>
      <c r="FL3233" s="126"/>
      <c r="FM3233" s="91"/>
      <c r="FN3233" s="91"/>
      <c r="FO3233" s="91"/>
      <c r="FP3233" s="91"/>
      <c r="FQ3233" s="91"/>
      <c r="FR3233" s="91"/>
      <c r="FS3233" s="91"/>
      <c r="FT3233" s="91"/>
      <c r="FU3233" s="91"/>
      <c r="FV3233" s="91"/>
      <c r="FW3233" s="91"/>
      <c r="FX3233" s="127"/>
      <c r="FY3233" s="126"/>
      <c r="FZ3233" s="91"/>
      <c r="GA3233" s="91"/>
      <c r="GB3233" s="91"/>
      <c r="GC3233" s="91"/>
      <c r="GD3233" s="91"/>
      <c r="GE3233" s="91"/>
      <c r="GF3233" s="91"/>
      <c r="GG3233" s="91"/>
      <c r="GH3233" s="91"/>
      <c r="GI3233" s="91"/>
      <c r="GJ3233" s="91"/>
      <c r="GK3233" s="127"/>
      <c r="GL3233" s="126"/>
      <c r="GM3233" s="91"/>
      <c r="GN3233" s="91"/>
      <c r="GO3233" s="91"/>
      <c r="GP3233" s="91"/>
      <c r="GQ3233" s="91"/>
      <c r="GR3233" s="91"/>
      <c r="GS3233" s="91"/>
      <c r="GT3233" s="91"/>
      <c r="GU3233" s="91"/>
      <c r="GV3233" s="91"/>
      <c r="GW3233" s="91"/>
      <c r="GX3233" s="127"/>
      <c r="GY3233" s="126"/>
      <c r="GZ3233" s="91"/>
      <c r="HA3233" s="91"/>
      <c r="HB3233" s="91"/>
      <c r="HC3233" s="91"/>
      <c r="HD3233" s="91"/>
      <c r="HE3233" s="91"/>
      <c r="HF3233" s="91"/>
      <c r="HG3233" s="91"/>
      <c r="HH3233" s="91"/>
      <c r="HI3233" s="91"/>
      <c r="HJ3233" s="91"/>
      <c r="HK3233" s="127"/>
      <c r="HL3233" s="126"/>
      <c r="HM3233" s="91"/>
      <c r="HN3233" s="91"/>
      <c r="HO3233" s="91"/>
      <c r="HP3233" s="91"/>
      <c r="HQ3233" s="91"/>
      <c r="HR3233" s="91"/>
      <c r="HS3233" s="91"/>
      <c r="HT3233" s="91"/>
      <c r="HU3233" s="91"/>
      <c r="HV3233" s="91"/>
      <c r="HW3233" s="91"/>
      <c r="HX3233" s="127"/>
      <c r="HY3233" s="126"/>
      <c r="HZ3233" s="91"/>
      <c r="IA3233" s="91"/>
      <c r="IB3233" s="91"/>
      <c r="IC3233" s="91"/>
      <c r="ID3233" s="91"/>
      <c r="IE3233" s="91"/>
      <c r="IF3233" s="91"/>
      <c r="IG3233" s="91"/>
      <c r="IH3233" s="91"/>
      <c r="II3233" s="91"/>
      <c r="IJ3233" s="91"/>
      <c r="IK3233" s="174"/>
    </row>
    <row r="3234" spans="2:245" x14ac:dyDescent="0.2">
      <c r="B3234" s="43"/>
      <c r="C3234" s="73"/>
      <c r="D3234" s="64"/>
      <c r="E3234" s="64"/>
      <c r="F3234" s="55"/>
      <c r="G3234" s="102"/>
      <c r="H3234" s="97"/>
      <c r="T3234" s="98"/>
      <c r="U3234" s="97"/>
      <c r="AG3234" s="98"/>
      <c r="AY3234" s="164"/>
      <c r="BK3234" s="98"/>
      <c r="BL3234" s="97"/>
      <c r="BX3234" s="98"/>
      <c r="CL3234" s="97"/>
      <c r="CX3234" s="98"/>
      <c r="DL3234" s="97"/>
      <c r="DX3234" s="98"/>
      <c r="EL3234" s="97"/>
      <c r="EX3234" s="98"/>
      <c r="EY3234" s="97"/>
      <c r="FL3234" s="126"/>
      <c r="FM3234" s="91"/>
      <c r="FN3234" s="91"/>
      <c r="FO3234" s="91"/>
      <c r="FP3234" s="91"/>
      <c r="FQ3234" s="91"/>
      <c r="FR3234" s="91"/>
      <c r="FS3234" s="91"/>
      <c r="FT3234" s="91"/>
      <c r="FU3234" s="91"/>
      <c r="FV3234" s="91"/>
      <c r="FW3234" s="91"/>
      <c r="FX3234" s="127"/>
      <c r="FY3234" s="126"/>
      <c r="FZ3234" s="91"/>
      <c r="GA3234" s="91"/>
      <c r="GB3234" s="91"/>
      <c r="GC3234" s="91"/>
      <c r="GD3234" s="91"/>
      <c r="GE3234" s="91"/>
      <c r="GF3234" s="91"/>
      <c r="GG3234" s="91"/>
      <c r="GH3234" s="91"/>
      <c r="GI3234" s="91"/>
      <c r="GJ3234" s="91"/>
      <c r="GK3234" s="127"/>
      <c r="GL3234" s="126"/>
      <c r="GM3234" s="91"/>
      <c r="GN3234" s="91"/>
      <c r="GO3234" s="91"/>
      <c r="GP3234" s="91"/>
      <c r="GQ3234" s="91"/>
      <c r="GR3234" s="91"/>
      <c r="GS3234" s="91"/>
      <c r="GT3234" s="91"/>
      <c r="GU3234" s="91"/>
      <c r="GV3234" s="91"/>
      <c r="GW3234" s="91"/>
      <c r="GX3234" s="127"/>
      <c r="GY3234" s="126"/>
      <c r="GZ3234" s="91"/>
      <c r="HA3234" s="91"/>
      <c r="HB3234" s="91"/>
      <c r="HC3234" s="91"/>
      <c r="HD3234" s="91"/>
      <c r="HE3234" s="91"/>
      <c r="HF3234" s="91"/>
      <c r="HG3234" s="91"/>
      <c r="HH3234" s="91"/>
      <c r="HI3234" s="91"/>
      <c r="HJ3234" s="91"/>
      <c r="HK3234" s="127"/>
      <c r="HL3234" s="126"/>
      <c r="HM3234" s="91"/>
      <c r="HN3234" s="91"/>
      <c r="HO3234" s="91"/>
      <c r="HP3234" s="91"/>
      <c r="HQ3234" s="91"/>
      <c r="HR3234" s="91"/>
      <c r="HS3234" s="91"/>
      <c r="HT3234" s="91"/>
      <c r="HU3234" s="91"/>
      <c r="HV3234" s="91"/>
      <c r="HW3234" s="91"/>
      <c r="HX3234" s="127"/>
      <c r="HY3234" s="126"/>
      <c r="HZ3234" s="91"/>
      <c r="IA3234" s="91"/>
      <c r="IB3234" s="91"/>
      <c r="IC3234" s="91"/>
      <c r="ID3234" s="91"/>
      <c r="IE3234" s="91"/>
      <c r="IF3234" s="91"/>
      <c r="IG3234" s="91"/>
      <c r="IH3234" s="91"/>
      <c r="II3234" s="91"/>
      <c r="IJ3234" s="91"/>
      <c r="IK3234" s="174"/>
    </row>
    <row r="3235" spans="2:245" x14ac:dyDescent="0.2">
      <c r="B3235" s="43"/>
      <c r="C3235" s="73"/>
      <c r="D3235" s="64"/>
      <c r="E3235" s="64"/>
      <c r="F3235" s="55"/>
      <c r="G3235" s="102"/>
      <c r="H3235" s="97"/>
      <c r="T3235" s="98"/>
      <c r="U3235" s="97"/>
      <c r="AG3235" s="98"/>
      <c r="AY3235" s="164"/>
      <c r="BK3235" s="98"/>
      <c r="BL3235" s="97"/>
      <c r="BX3235" s="98"/>
      <c r="CL3235" s="97"/>
      <c r="CX3235" s="98"/>
      <c r="DL3235" s="97"/>
      <c r="DX3235" s="98"/>
      <c r="EL3235" s="97"/>
      <c r="EX3235" s="98"/>
      <c r="EY3235" s="97"/>
      <c r="FL3235" s="126"/>
      <c r="FM3235" s="91"/>
      <c r="FN3235" s="91"/>
      <c r="FO3235" s="91"/>
      <c r="FP3235" s="91"/>
      <c r="FQ3235" s="91"/>
      <c r="FR3235" s="91"/>
      <c r="FS3235" s="91"/>
      <c r="FT3235" s="91"/>
      <c r="FU3235" s="91"/>
      <c r="FV3235" s="91"/>
      <c r="FW3235" s="91"/>
      <c r="FX3235" s="127"/>
      <c r="FY3235" s="126"/>
      <c r="FZ3235" s="91"/>
      <c r="GA3235" s="91"/>
      <c r="GB3235" s="91"/>
      <c r="GC3235" s="91"/>
      <c r="GD3235" s="91"/>
      <c r="GE3235" s="91"/>
      <c r="GF3235" s="91"/>
      <c r="GG3235" s="91"/>
      <c r="GH3235" s="91"/>
      <c r="GI3235" s="91"/>
      <c r="GJ3235" s="91"/>
      <c r="GK3235" s="127"/>
      <c r="GL3235" s="126"/>
      <c r="GM3235" s="91"/>
      <c r="GN3235" s="91"/>
      <c r="GO3235" s="91"/>
      <c r="GP3235" s="91"/>
      <c r="GQ3235" s="91"/>
      <c r="GR3235" s="91"/>
      <c r="GS3235" s="91"/>
      <c r="GT3235" s="91"/>
      <c r="GU3235" s="91"/>
      <c r="GV3235" s="91"/>
      <c r="GW3235" s="91"/>
      <c r="GX3235" s="127"/>
      <c r="GY3235" s="126"/>
      <c r="GZ3235" s="91"/>
      <c r="HA3235" s="91"/>
      <c r="HB3235" s="91"/>
      <c r="HC3235" s="91"/>
      <c r="HD3235" s="91"/>
      <c r="HE3235" s="91"/>
      <c r="HF3235" s="91"/>
      <c r="HG3235" s="91"/>
      <c r="HH3235" s="91"/>
      <c r="HI3235" s="91"/>
      <c r="HJ3235" s="91"/>
      <c r="HK3235" s="127"/>
      <c r="HL3235" s="126"/>
      <c r="HM3235" s="91"/>
      <c r="HN3235" s="91"/>
      <c r="HO3235" s="91"/>
      <c r="HP3235" s="91"/>
      <c r="HQ3235" s="91"/>
      <c r="HR3235" s="91"/>
      <c r="HS3235" s="91"/>
      <c r="HT3235" s="91"/>
      <c r="HU3235" s="91"/>
      <c r="HV3235" s="91"/>
      <c r="HW3235" s="91"/>
      <c r="HX3235" s="127"/>
      <c r="HY3235" s="126"/>
      <c r="HZ3235" s="91"/>
      <c r="IA3235" s="91"/>
      <c r="IB3235" s="91"/>
      <c r="IC3235" s="91"/>
      <c r="ID3235" s="91"/>
      <c r="IE3235" s="91"/>
      <c r="IF3235" s="91"/>
      <c r="IG3235" s="91"/>
      <c r="IH3235" s="91"/>
      <c r="II3235" s="91"/>
      <c r="IJ3235" s="91"/>
      <c r="IK3235" s="174"/>
    </row>
    <row r="3236" spans="2:245" x14ac:dyDescent="0.2">
      <c r="B3236" s="43"/>
      <c r="C3236" s="73"/>
      <c r="D3236" s="64"/>
      <c r="E3236" s="64"/>
      <c r="F3236" s="55"/>
      <c r="G3236" s="102"/>
      <c r="H3236" s="97"/>
      <c r="T3236" s="98"/>
      <c r="U3236" s="97"/>
      <c r="AG3236" s="98"/>
      <c r="AY3236" s="164"/>
      <c r="BK3236" s="98"/>
      <c r="BL3236" s="97"/>
      <c r="BX3236" s="98"/>
      <c r="CL3236" s="97"/>
      <c r="CX3236" s="98"/>
      <c r="DL3236" s="97"/>
      <c r="DX3236" s="98"/>
      <c r="EL3236" s="97"/>
      <c r="EX3236" s="98"/>
      <c r="EY3236" s="97"/>
      <c r="FL3236" s="126"/>
      <c r="FM3236" s="91"/>
      <c r="FN3236" s="91"/>
      <c r="FO3236" s="91"/>
      <c r="FP3236" s="91"/>
      <c r="FQ3236" s="91"/>
      <c r="FR3236" s="91"/>
      <c r="FS3236" s="91"/>
      <c r="FT3236" s="91"/>
      <c r="FU3236" s="91"/>
      <c r="FV3236" s="91"/>
      <c r="FW3236" s="91"/>
      <c r="FX3236" s="127"/>
      <c r="FY3236" s="126"/>
      <c r="FZ3236" s="91"/>
      <c r="GA3236" s="91"/>
      <c r="GB3236" s="91"/>
      <c r="GC3236" s="91"/>
      <c r="GD3236" s="91"/>
      <c r="GE3236" s="91"/>
      <c r="GF3236" s="91"/>
      <c r="GG3236" s="91"/>
      <c r="GH3236" s="91"/>
      <c r="GI3236" s="91"/>
      <c r="GJ3236" s="91"/>
      <c r="GK3236" s="127"/>
      <c r="GL3236" s="126"/>
      <c r="GM3236" s="91"/>
      <c r="GN3236" s="91"/>
      <c r="GO3236" s="91"/>
      <c r="GP3236" s="91"/>
      <c r="GQ3236" s="91"/>
      <c r="GR3236" s="91"/>
      <c r="GS3236" s="91"/>
      <c r="GT3236" s="91"/>
      <c r="GU3236" s="91"/>
      <c r="GV3236" s="91"/>
      <c r="GW3236" s="91"/>
      <c r="GX3236" s="127"/>
      <c r="GY3236" s="126"/>
      <c r="GZ3236" s="91"/>
      <c r="HA3236" s="91"/>
      <c r="HB3236" s="91"/>
      <c r="HC3236" s="91"/>
      <c r="HD3236" s="91"/>
      <c r="HE3236" s="91"/>
      <c r="HF3236" s="91"/>
      <c r="HG3236" s="91"/>
      <c r="HH3236" s="91"/>
      <c r="HI3236" s="91"/>
      <c r="HJ3236" s="91"/>
      <c r="HK3236" s="127"/>
      <c r="HL3236" s="126"/>
      <c r="HM3236" s="91"/>
      <c r="HN3236" s="91"/>
      <c r="HO3236" s="91"/>
      <c r="HP3236" s="91"/>
      <c r="HQ3236" s="91"/>
      <c r="HR3236" s="91"/>
      <c r="HS3236" s="91"/>
      <c r="HT3236" s="91"/>
      <c r="HU3236" s="91"/>
      <c r="HV3236" s="91"/>
      <c r="HW3236" s="91"/>
      <c r="HX3236" s="127"/>
      <c r="HY3236" s="126"/>
      <c r="HZ3236" s="91"/>
      <c r="IA3236" s="91"/>
      <c r="IB3236" s="91"/>
      <c r="IC3236" s="91"/>
      <c r="ID3236" s="91"/>
      <c r="IE3236" s="91"/>
      <c r="IF3236" s="91"/>
      <c r="IG3236" s="91"/>
      <c r="IH3236" s="91"/>
      <c r="II3236" s="91"/>
      <c r="IJ3236" s="91"/>
      <c r="IK3236" s="174"/>
    </row>
    <row r="3237" spans="2:245" x14ac:dyDescent="0.2">
      <c r="B3237" s="43"/>
      <c r="C3237" s="73"/>
      <c r="D3237" s="64"/>
      <c r="E3237" s="64"/>
      <c r="F3237" s="55"/>
      <c r="G3237" s="102"/>
      <c r="H3237" s="97"/>
      <c r="T3237" s="98"/>
      <c r="U3237" s="97"/>
      <c r="AG3237" s="98"/>
      <c r="AY3237" s="164"/>
      <c r="BK3237" s="98"/>
      <c r="BL3237" s="97"/>
      <c r="BX3237" s="98"/>
      <c r="CL3237" s="97"/>
      <c r="CX3237" s="98"/>
      <c r="DL3237" s="97"/>
      <c r="DX3237" s="98"/>
      <c r="EL3237" s="97"/>
      <c r="EX3237" s="98"/>
      <c r="EY3237" s="97"/>
      <c r="FL3237" s="126"/>
      <c r="FM3237" s="91"/>
      <c r="FN3237" s="91"/>
      <c r="FO3237" s="91"/>
      <c r="FP3237" s="91"/>
      <c r="FQ3237" s="91"/>
      <c r="FR3237" s="91"/>
      <c r="FS3237" s="91"/>
      <c r="FT3237" s="91"/>
      <c r="FU3237" s="91"/>
      <c r="FV3237" s="91"/>
      <c r="FW3237" s="91"/>
      <c r="FX3237" s="127"/>
      <c r="FY3237" s="126"/>
      <c r="FZ3237" s="91"/>
      <c r="GA3237" s="91"/>
      <c r="GB3237" s="91"/>
      <c r="GC3237" s="91"/>
      <c r="GD3237" s="91"/>
      <c r="GE3237" s="91"/>
      <c r="GF3237" s="91"/>
      <c r="GG3237" s="91"/>
      <c r="GH3237" s="91"/>
      <c r="GI3237" s="91"/>
      <c r="GJ3237" s="91"/>
      <c r="GK3237" s="127"/>
      <c r="GL3237" s="126"/>
      <c r="GM3237" s="91"/>
      <c r="GN3237" s="91"/>
      <c r="GO3237" s="91"/>
      <c r="GP3237" s="91"/>
      <c r="GQ3237" s="91"/>
      <c r="GR3237" s="91"/>
      <c r="GS3237" s="91"/>
      <c r="GT3237" s="91"/>
      <c r="GU3237" s="91"/>
      <c r="GV3237" s="91"/>
      <c r="GW3237" s="91"/>
      <c r="GX3237" s="127"/>
      <c r="GY3237" s="126"/>
      <c r="GZ3237" s="91"/>
      <c r="HA3237" s="91"/>
      <c r="HB3237" s="91"/>
      <c r="HC3237" s="91"/>
      <c r="HD3237" s="91"/>
      <c r="HE3237" s="91"/>
      <c r="HF3237" s="91"/>
      <c r="HG3237" s="91"/>
      <c r="HH3237" s="91"/>
      <c r="HI3237" s="91"/>
      <c r="HJ3237" s="91"/>
      <c r="HK3237" s="127"/>
      <c r="HL3237" s="126"/>
      <c r="HM3237" s="91"/>
      <c r="HN3237" s="91"/>
      <c r="HO3237" s="91"/>
      <c r="HP3237" s="91"/>
      <c r="HQ3237" s="91"/>
      <c r="HR3237" s="91"/>
      <c r="HS3237" s="91"/>
      <c r="HT3237" s="91"/>
      <c r="HU3237" s="91"/>
      <c r="HV3237" s="91"/>
      <c r="HW3237" s="91"/>
      <c r="HX3237" s="127"/>
      <c r="HY3237" s="126"/>
      <c r="HZ3237" s="91"/>
      <c r="IA3237" s="91"/>
      <c r="IB3237" s="91"/>
      <c r="IC3237" s="91"/>
      <c r="ID3237" s="91"/>
      <c r="IE3237" s="91"/>
      <c r="IF3237" s="91"/>
      <c r="IG3237" s="91"/>
      <c r="IH3237" s="91"/>
      <c r="II3237" s="91"/>
      <c r="IJ3237" s="91"/>
      <c r="IK3237" s="174"/>
    </row>
    <row r="3238" spans="2:245" x14ac:dyDescent="0.2">
      <c r="B3238" s="43"/>
      <c r="C3238" s="73"/>
      <c r="D3238" s="64"/>
      <c r="E3238" s="64"/>
      <c r="F3238" s="55"/>
      <c r="G3238" s="102"/>
      <c r="H3238" s="97"/>
      <c r="T3238" s="98"/>
      <c r="U3238" s="97"/>
      <c r="AG3238" s="98"/>
      <c r="AY3238" s="164"/>
      <c r="BK3238" s="98"/>
      <c r="BL3238" s="97"/>
      <c r="BX3238" s="98"/>
      <c r="CL3238" s="97"/>
      <c r="CX3238" s="98"/>
      <c r="DL3238" s="97"/>
      <c r="DX3238" s="98"/>
      <c r="EL3238" s="97"/>
      <c r="EX3238" s="98"/>
      <c r="EY3238" s="97"/>
      <c r="FL3238" s="126"/>
      <c r="FM3238" s="91"/>
      <c r="FN3238" s="91"/>
      <c r="FO3238" s="91"/>
      <c r="FP3238" s="91"/>
      <c r="FQ3238" s="91"/>
      <c r="FR3238" s="91"/>
      <c r="FS3238" s="91"/>
      <c r="FT3238" s="91"/>
      <c r="FU3238" s="91"/>
      <c r="FV3238" s="91"/>
      <c r="FW3238" s="91"/>
      <c r="FX3238" s="127"/>
      <c r="FY3238" s="126"/>
      <c r="FZ3238" s="91"/>
      <c r="GA3238" s="91"/>
      <c r="GB3238" s="91"/>
      <c r="GC3238" s="91"/>
      <c r="GD3238" s="91"/>
      <c r="GE3238" s="91"/>
      <c r="GF3238" s="91"/>
      <c r="GG3238" s="91"/>
      <c r="GH3238" s="91"/>
      <c r="GI3238" s="91"/>
      <c r="GJ3238" s="91"/>
      <c r="GK3238" s="127"/>
      <c r="GL3238" s="126"/>
      <c r="GM3238" s="91"/>
      <c r="GN3238" s="91"/>
      <c r="GO3238" s="91"/>
      <c r="GP3238" s="91"/>
      <c r="GQ3238" s="91"/>
      <c r="GR3238" s="91"/>
      <c r="GS3238" s="91"/>
      <c r="GT3238" s="91"/>
      <c r="GU3238" s="91"/>
      <c r="GV3238" s="91"/>
      <c r="GW3238" s="91"/>
      <c r="GX3238" s="127"/>
      <c r="GY3238" s="126"/>
      <c r="GZ3238" s="91"/>
      <c r="HA3238" s="91"/>
      <c r="HB3238" s="91"/>
      <c r="HC3238" s="91"/>
      <c r="HD3238" s="91"/>
      <c r="HE3238" s="91"/>
      <c r="HF3238" s="91"/>
      <c r="HG3238" s="91"/>
      <c r="HH3238" s="91"/>
      <c r="HI3238" s="91"/>
      <c r="HJ3238" s="91"/>
      <c r="HK3238" s="127"/>
      <c r="HL3238" s="126"/>
      <c r="HM3238" s="91"/>
      <c r="HN3238" s="91"/>
      <c r="HO3238" s="91"/>
      <c r="HP3238" s="91"/>
      <c r="HQ3238" s="91"/>
      <c r="HR3238" s="91"/>
      <c r="HS3238" s="91"/>
      <c r="HT3238" s="91"/>
      <c r="HU3238" s="91"/>
      <c r="HV3238" s="91"/>
      <c r="HW3238" s="91"/>
      <c r="HX3238" s="127"/>
      <c r="HY3238" s="126"/>
      <c r="HZ3238" s="91"/>
      <c r="IA3238" s="91"/>
      <c r="IB3238" s="91"/>
      <c r="IC3238" s="91"/>
      <c r="ID3238" s="91"/>
      <c r="IE3238" s="91"/>
      <c r="IF3238" s="91"/>
      <c r="IG3238" s="91"/>
      <c r="IH3238" s="91"/>
      <c r="II3238" s="91"/>
      <c r="IJ3238" s="91"/>
      <c r="IK3238" s="174"/>
    </row>
    <row r="3239" spans="2:245" x14ac:dyDescent="0.2">
      <c r="B3239" s="43"/>
      <c r="C3239" s="73"/>
      <c r="D3239" s="64"/>
      <c r="E3239" s="64"/>
      <c r="F3239" s="55"/>
      <c r="G3239" s="102"/>
      <c r="H3239" s="97"/>
      <c r="T3239" s="98"/>
      <c r="U3239" s="97"/>
      <c r="AG3239" s="98"/>
      <c r="AY3239" s="164"/>
      <c r="BK3239" s="98"/>
      <c r="BL3239" s="97"/>
      <c r="BX3239" s="98"/>
      <c r="CL3239" s="97"/>
      <c r="CX3239" s="98"/>
      <c r="DL3239" s="97"/>
      <c r="DX3239" s="98"/>
      <c r="EL3239" s="97"/>
      <c r="EX3239" s="98"/>
      <c r="EY3239" s="97"/>
      <c r="FL3239" s="126"/>
      <c r="FM3239" s="91"/>
      <c r="FN3239" s="91"/>
      <c r="FO3239" s="91"/>
      <c r="FP3239" s="91"/>
      <c r="FQ3239" s="91"/>
      <c r="FR3239" s="91"/>
      <c r="FS3239" s="91"/>
      <c r="FT3239" s="91"/>
      <c r="FU3239" s="91"/>
      <c r="FV3239" s="91"/>
      <c r="FW3239" s="91"/>
      <c r="FX3239" s="127"/>
      <c r="FY3239" s="126"/>
      <c r="FZ3239" s="91"/>
      <c r="GA3239" s="91"/>
      <c r="GB3239" s="91"/>
      <c r="GC3239" s="91"/>
      <c r="GD3239" s="91"/>
      <c r="GE3239" s="91"/>
      <c r="GF3239" s="91"/>
      <c r="GG3239" s="91"/>
      <c r="GH3239" s="91"/>
      <c r="GI3239" s="91"/>
      <c r="GJ3239" s="91"/>
      <c r="GK3239" s="127"/>
      <c r="GL3239" s="126"/>
      <c r="GM3239" s="91"/>
      <c r="GN3239" s="91"/>
      <c r="GO3239" s="91"/>
      <c r="GP3239" s="91"/>
      <c r="GQ3239" s="91"/>
      <c r="GR3239" s="91"/>
      <c r="GS3239" s="91"/>
      <c r="GT3239" s="91"/>
      <c r="GU3239" s="91"/>
      <c r="GV3239" s="91"/>
      <c r="GW3239" s="91"/>
      <c r="GX3239" s="127"/>
      <c r="GY3239" s="126"/>
      <c r="GZ3239" s="91"/>
      <c r="HA3239" s="91"/>
      <c r="HB3239" s="91"/>
      <c r="HC3239" s="91"/>
      <c r="HD3239" s="91"/>
      <c r="HE3239" s="91"/>
      <c r="HF3239" s="91"/>
      <c r="HG3239" s="91"/>
      <c r="HH3239" s="91"/>
      <c r="HI3239" s="91"/>
      <c r="HJ3239" s="91"/>
      <c r="HK3239" s="127"/>
      <c r="HL3239" s="126"/>
      <c r="HM3239" s="91"/>
      <c r="HN3239" s="91"/>
      <c r="HO3239" s="91"/>
      <c r="HP3239" s="91"/>
      <c r="HQ3239" s="91"/>
      <c r="HR3239" s="91"/>
      <c r="HS3239" s="91"/>
      <c r="HT3239" s="91"/>
      <c r="HU3239" s="91"/>
      <c r="HV3239" s="91"/>
      <c r="HW3239" s="91"/>
      <c r="HX3239" s="127"/>
      <c r="HY3239" s="126"/>
      <c r="HZ3239" s="91"/>
      <c r="IA3239" s="91"/>
      <c r="IB3239" s="91"/>
      <c r="IC3239" s="91"/>
      <c r="ID3239" s="91"/>
      <c r="IE3239" s="91"/>
      <c r="IF3239" s="91"/>
      <c r="IG3239" s="91"/>
      <c r="IH3239" s="91"/>
      <c r="II3239" s="91"/>
      <c r="IJ3239" s="91"/>
      <c r="IK3239" s="174"/>
    </row>
    <row r="3240" spans="2:245" x14ac:dyDescent="0.2">
      <c r="B3240" s="43"/>
      <c r="C3240" s="73"/>
      <c r="D3240" s="64"/>
      <c r="E3240" s="64"/>
      <c r="F3240" s="55"/>
      <c r="G3240" s="102"/>
      <c r="H3240" s="97"/>
      <c r="T3240" s="98"/>
      <c r="U3240" s="97"/>
      <c r="AG3240" s="98"/>
      <c r="AY3240" s="164"/>
      <c r="BK3240" s="98"/>
      <c r="BL3240" s="97"/>
      <c r="BX3240" s="98"/>
      <c r="CL3240" s="97"/>
      <c r="CX3240" s="98"/>
      <c r="DL3240" s="97"/>
      <c r="DX3240" s="98"/>
      <c r="EL3240" s="97"/>
      <c r="EX3240" s="98"/>
      <c r="EY3240" s="97"/>
      <c r="FL3240" s="126"/>
      <c r="FM3240" s="91"/>
      <c r="FN3240" s="91"/>
      <c r="FO3240" s="91"/>
      <c r="FP3240" s="91"/>
      <c r="FQ3240" s="91"/>
      <c r="FR3240" s="91"/>
      <c r="FS3240" s="91"/>
      <c r="FT3240" s="91"/>
      <c r="FU3240" s="91"/>
      <c r="FV3240" s="91"/>
      <c r="FW3240" s="91"/>
      <c r="FX3240" s="127"/>
      <c r="FY3240" s="126"/>
      <c r="FZ3240" s="91"/>
      <c r="GA3240" s="91"/>
      <c r="GB3240" s="91"/>
      <c r="GC3240" s="91"/>
      <c r="GD3240" s="91"/>
      <c r="GE3240" s="91"/>
      <c r="GF3240" s="91"/>
      <c r="GG3240" s="91"/>
      <c r="GH3240" s="91"/>
      <c r="GI3240" s="91"/>
      <c r="GJ3240" s="91"/>
      <c r="GK3240" s="127"/>
      <c r="GL3240" s="126"/>
      <c r="GM3240" s="91"/>
      <c r="GN3240" s="91"/>
      <c r="GO3240" s="91"/>
      <c r="GP3240" s="91"/>
      <c r="GQ3240" s="91"/>
      <c r="GR3240" s="91"/>
      <c r="GS3240" s="91"/>
      <c r="GT3240" s="91"/>
      <c r="GU3240" s="91"/>
      <c r="GV3240" s="91"/>
      <c r="GW3240" s="91"/>
      <c r="GX3240" s="127"/>
      <c r="GY3240" s="126"/>
      <c r="GZ3240" s="91"/>
      <c r="HA3240" s="91"/>
      <c r="HB3240" s="91"/>
      <c r="HC3240" s="91"/>
      <c r="HD3240" s="91"/>
      <c r="HE3240" s="91"/>
      <c r="HF3240" s="91"/>
      <c r="HG3240" s="91"/>
      <c r="HH3240" s="91"/>
      <c r="HI3240" s="91"/>
      <c r="HJ3240" s="91"/>
      <c r="HK3240" s="127"/>
      <c r="HL3240" s="126"/>
      <c r="HM3240" s="91"/>
      <c r="HN3240" s="91"/>
      <c r="HO3240" s="91"/>
      <c r="HP3240" s="91"/>
      <c r="HQ3240" s="91"/>
      <c r="HR3240" s="91"/>
      <c r="HS3240" s="91"/>
      <c r="HT3240" s="91"/>
      <c r="HU3240" s="91"/>
      <c r="HV3240" s="91"/>
      <c r="HW3240" s="91"/>
      <c r="HX3240" s="127"/>
      <c r="HY3240" s="126"/>
      <c r="HZ3240" s="91"/>
      <c r="IA3240" s="91"/>
      <c r="IB3240" s="91"/>
      <c r="IC3240" s="91"/>
      <c r="ID3240" s="91"/>
      <c r="IE3240" s="91"/>
      <c r="IF3240" s="91"/>
      <c r="IG3240" s="91"/>
      <c r="IH3240" s="91"/>
      <c r="II3240" s="91"/>
      <c r="IJ3240" s="91"/>
      <c r="IK3240" s="174"/>
    </row>
    <row r="3241" spans="2:245" x14ac:dyDescent="0.2">
      <c r="B3241" s="43"/>
      <c r="C3241" s="73"/>
      <c r="D3241" s="64"/>
      <c r="E3241" s="64"/>
      <c r="F3241" s="55"/>
      <c r="G3241" s="102"/>
      <c r="H3241" s="97"/>
      <c r="T3241" s="98"/>
      <c r="U3241" s="97"/>
      <c r="AG3241" s="98"/>
      <c r="AY3241" s="164"/>
      <c r="BK3241" s="98"/>
      <c r="BL3241" s="97"/>
      <c r="BX3241" s="98"/>
      <c r="CL3241" s="97"/>
      <c r="CX3241" s="98"/>
      <c r="DL3241" s="97"/>
      <c r="DX3241" s="98"/>
      <c r="EL3241" s="97"/>
      <c r="EX3241" s="98"/>
      <c r="EY3241" s="97"/>
      <c r="FL3241" s="126"/>
      <c r="FM3241" s="91"/>
      <c r="FN3241" s="91"/>
      <c r="FO3241" s="91"/>
      <c r="FP3241" s="91"/>
      <c r="FQ3241" s="91"/>
      <c r="FR3241" s="91"/>
      <c r="FS3241" s="91"/>
      <c r="FT3241" s="91"/>
      <c r="FU3241" s="91"/>
      <c r="FV3241" s="91"/>
      <c r="FW3241" s="91"/>
      <c r="FX3241" s="127"/>
      <c r="FY3241" s="126"/>
      <c r="FZ3241" s="91"/>
      <c r="GA3241" s="91"/>
      <c r="GB3241" s="91"/>
      <c r="GC3241" s="91"/>
      <c r="GD3241" s="91"/>
      <c r="GE3241" s="91"/>
      <c r="GF3241" s="91"/>
      <c r="GG3241" s="91"/>
      <c r="GH3241" s="91"/>
      <c r="GI3241" s="91"/>
      <c r="GJ3241" s="91"/>
      <c r="GK3241" s="127"/>
      <c r="GL3241" s="126"/>
      <c r="GM3241" s="91"/>
      <c r="GN3241" s="91"/>
      <c r="GO3241" s="91"/>
      <c r="GP3241" s="91"/>
      <c r="GQ3241" s="91"/>
      <c r="GR3241" s="91"/>
      <c r="GS3241" s="91"/>
      <c r="GT3241" s="91"/>
      <c r="GU3241" s="91"/>
      <c r="GV3241" s="91"/>
      <c r="GW3241" s="91"/>
      <c r="GX3241" s="127"/>
      <c r="GY3241" s="126"/>
      <c r="GZ3241" s="91"/>
      <c r="HA3241" s="91"/>
      <c r="HB3241" s="91"/>
      <c r="HC3241" s="91"/>
      <c r="HD3241" s="91"/>
      <c r="HE3241" s="91"/>
      <c r="HF3241" s="91"/>
      <c r="HG3241" s="91"/>
      <c r="HH3241" s="91"/>
      <c r="HI3241" s="91"/>
      <c r="HJ3241" s="91"/>
      <c r="HK3241" s="127"/>
      <c r="HL3241" s="126"/>
      <c r="HM3241" s="91"/>
      <c r="HN3241" s="91"/>
      <c r="HO3241" s="91"/>
      <c r="HP3241" s="91"/>
      <c r="HQ3241" s="91"/>
      <c r="HR3241" s="91"/>
      <c r="HS3241" s="91"/>
      <c r="HT3241" s="91"/>
      <c r="HU3241" s="91"/>
      <c r="HV3241" s="91"/>
      <c r="HW3241" s="91"/>
      <c r="HX3241" s="127"/>
      <c r="HY3241" s="126"/>
      <c r="HZ3241" s="91"/>
      <c r="IA3241" s="91"/>
      <c r="IB3241" s="91"/>
      <c r="IC3241" s="91"/>
      <c r="ID3241" s="91"/>
      <c r="IE3241" s="91"/>
      <c r="IF3241" s="91"/>
      <c r="IG3241" s="91"/>
      <c r="IH3241" s="91"/>
      <c r="II3241" s="91"/>
      <c r="IJ3241" s="91"/>
      <c r="IK3241" s="174"/>
    </row>
    <row r="3242" spans="2:245" x14ac:dyDescent="0.2">
      <c r="B3242" s="43"/>
      <c r="C3242" s="73"/>
      <c r="D3242" s="64"/>
      <c r="E3242" s="64"/>
      <c r="F3242" s="55"/>
      <c r="G3242" s="102"/>
      <c r="H3242" s="97"/>
      <c r="T3242" s="98"/>
      <c r="U3242" s="97"/>
      <c r="AG3242" s="98"/>
      <c r="AY3242" s="164"/>
      <c r="BK3242" s="98"/>
      <c r="BL3242" s="97"/>
      <c r="BX3242" s="98"/>
      <c r="CL3242" s="97"/>
      <c r="CX3242" s="98"/>
      <c r="DL3242" s="97"/>
      <c r="DX3242" s="98"/>
      <c r="EL3242" s="97"/>
      <c r="EX3242" s="98"/>
      <c r="EY3242" s="97"/>
      <c r="FL3242" s="126"/>
      <c r="FM3242" s="91"/>
      <c r="FN3242" s="91"/>
      <c r="FO3242" s="91"/>
      <c r="FP3242" s="91"/>
      <c r="FQ3242" s="91"/>
      <c r="FR3242" s="91"/>
      <c r="FS3242" s="91"/>
      <c r="FT3242" s="91"/>
      <c r="FU3242" s="91"/>
      <c r="FV3242" s="91"/>
      <c r="FW3242" s="91"/>
      <c r="FX3242" s="127"/>
      <c r="FY3242" s="126"/>
      <c r="FZ3242" s="91"/>
      <c r="GA3242" s="91"/>
      <c r="GB3242" s="91"/>
      <c r="GC3242" s="91"/>
      <c r="GD3242" s="91"/>
      <c r="GE3242" s="91"/>
      <c r="GF3242" s="91"/>
      <c r="GG3242" s="91"/>
      <c r="GH3242" s="91"/>
      <c r="GI3242" s="91"/>
      <c r="GJ3242" s="91"/>
      <c r="GK3242" s="127"/>
      <c r="GL3242" s="126"/>
      <c r="GM3242" s="91"/>
      <c r="GN3242" s="91"/>
      <c r="GO3242" s="91"/>
      <c r="GP3242" s="91"/>
      <c r="GQ3242" s="91"/>
      <c r="GR3242" s="91"/>
      <c r="GS3242" s="91"/>
      <c r="GT3242" s="91"/>
      <c r="GU3242" s="91"/>
      <c r="GV3242" s="91"/>
      <c r="GW3242" s="91"/>
      <c r="GX3242" s="127"/>
      <c r="GY3242" s="126"/>
      <c r="GZ3242" s="91"/>
      <c r="HA3242" s="91"/>
      <c r="HB3242" s="91"/>
      <c r="HC3242" s="91"/>
      <c r="HD3242" s="91"/>
      <c r="HE3242" s="91"/>
      <c r="HF3242" s="91"/>
      <c r="HG3242" s="91"/>
      <c r="HH3242" s="91"/>
      <c r="HI3242" s="91"/>
      <c r="HJ3242" s="91"/>
      <c r="HK3242" s="127"/>
      <c r="HL3242" s="126"/>
      <c r="HM3242" s="91"/>
      <c r="HN3242" s="91"/>
      <c r="HO3242" s="91"/>
      <c r="HP3242" s="91"/>
      <c r="HQ3242" s="91"/>
      <c r="HR3242" s="91"/>
      <c r="HS3242" s="91"/>
      <c r="HT3242" s="91"/>
      <c r="HU3242" s="91"/>
      <c r="HV3242" s="91"/>
      <c r="HW3242" s="91"/>
      <c r="HX3242" s="127"/>
      <c r="HY3242" s="126"/>
      <c r="HZ3242" s="91"/>
      <c r="IA3242" s="91"/>
      <c r="IB3242" s="91"/>
      <c r="IC3242" s="91"/>
      <c r="ID3242" s="91"/>
      <c r="IE3242" s="91"/>
      <c r="IF3242" s="91"/>
      <c r="IG3242" s="91"/>
      <c r="IH3242" s="91"/>
      <c r="II3242" s="91"/>
      <c r="IJ3242" s="91"/>
      <c r="IK3242" s="174"/>
    </row>
    <row r="3243" spans="2:245" x14ac:dyDescent="0.2">
      <c r="B3243" s="43"/>
      <c r="C3243" s="73"/>
      <c r="D3243" s="64"/>
      <c r="E3243" s="64"/>
      <c r="F3243" s="55"/>
      <c r="G3243" s="102"/>
      <c r="H3243" s="97"/>
      <c r="T3243" s="98"/>
      <c r="U3243" s="97"/>
      <c r="AG3243" s="98"/>
      <c r="AY3243" s="164"/>
      <c r="BK3243" s="98"/>
      <c r="BL3243" s="97"/>
      <c r="BX3243" s="98"/>
      <c r="CL3243" s="97"/>
      <c r="CX3243" s="98"/>
      <c r="DL3243" s="97"/>
      <c r="DX3243" s="98"/>
      <c r="EL3243" s="97"/>
      <c r="EX3243" s="98"/>
      <c r="EY3243" s="97"/>
      <c r="FL3243" s="126"/>
      <c r="FM3243" s="91"/>
      <c r="FN3243" s="91"/>
      <c r="FO3243" s="91"/>
      <c r="FP3243" s="91"/>
      <c r="FQ3243" s="91"/>
      <c r="FR3243" s="91"/>
      <c r="FS3243" s="91"/>
      <c r="FT3243" s="91"/>
      <c r="FU3243" s="91"/>
      <c r="FV3243" s="91"/>
      <c r="FW3243" s="91"/>
      <c r="FX3243" s="127"/>
      <c r="FY3243" s="126"/>
      <c r="FZ3243" s="91"/>
      <c r="GA3243" s="91"/>
      <c r="GB3243" s="91"/>
      <c r="GC3243" s="91"/>
      <c r="GD3243" s="91"/>
      <c r="GE3243" s="91"/>
      <c r="GF3243" s="91"/>
      <c r="GG3243" s="91"/>
      <c r="GH3243" s="91"/>
      <c r="GI3243" s="91"/>
      <c r="GJ3243" s="91"/>
      <c r="GK3243" s="127"/>
      <c r="GL3243" s="126"/>
      <c r="GM3243" s="91"/>
      <c r="GN3243" s="91"/>
      <c r="GO3243" s="91"/>
      <c r="GP3243" s="91"/>
      <c r="GQ3243" s="91"/>
      <c r="GR3243" s="91"/>
      <c r="GS3243" s="91"/>
      <c r="GT3243" s="91"/>
      <c r="GU3243" s="91"/>
      <c r="GV3243" s="91"/>
      <c r="GW3243" s="91"/>
      <c r="GX3243" s="127"/>
      <c r="GY3243" s="126"/>
      <c r="GZ3243" s="91"/>
      <c r="HA3243" s="91"/>
      <c r="HB3243" s="91"/>
      <c r="HC3243" s="91"/>
      <c r="HD3243" s="91"/>
      <c r="HE3243" s="91"/>
      <c r="HF3243" s="91"/>
      <c r="HG3243" s="91"/>
      <c r="HH3243" s="91"/>
      <c r="HI3243" s="91"/>
      <c r="HJ3243" s="91"/>
      <c r="HK3243" s="127"/>
      <c r="HL3243" s="126"/>
      <c r="HM3243" s="91"/>
      <c r="HN3243" s="91"/>
      <c r="HO3243" s="91"/>
      <c r="HP3243" s="91"/>
      <c r="HQ3243" s="91"/>
      <c r="HR3243" s="91"/>
      <c r="HS3243" s="91"/>
      <c r="HT3243" s="91"/>
      <c r="HU3243" s="91"/>
      <c r="HV3243" s="91"/>
      <c r="HW3243" s="91"/>
      <c r="HX3243" s="127"/>
      <c r="HY3243" s="126"/>
      <c r="HZ3243" s="91"/>
      <c r="IA3243" s="91"/>
      <c r="IB3243" s="91"/>
      <c r="IC3243" s="91"/>
      <c r="ID3243" s="91"/>
      <c r="IE3243" s="91"/>
      <c r="IF3243" s="91"/>
      <c r="IG3243" s="91"/>
      <c r="IH3243" s="91"/>
      <c r="II3243" s="91"/>
      <c r="IJ3243" s="91"/>
      <c r="IK3243" s="174"/>
    </row>
    <row r="3244" spans="2:245" x14ac:dyDescent="0.2">
      <c r="B3244" s="43"/>
      <c r="C3244" s="73"/>
      <c r="D3244" s="64"/>
      <c r="E3244" s="64"/>
      <c r="F3244" s="55"/>
      <c r="G3244" s="102"/>
      <c r="H3244" s="97"/>
      <c r="T3244" s="98"/>
      <c r="U3244" s="97"/>
      <c r="AG3244" s="98"/>
      <c r="AY3244" s="164"/>
      <c r="BK3244" s="98"/>
      <c r="BL3244" s="97"/>
      <c r="BX3244" s="98"/>
      <c r="CL3244" s="97"/>
      <c r="CX3244" s="98"/>
      <c r="DL3244" s="97"/>
      <c r="DX3244" s="98"/>
      <c r="EL3244" s="97"/>
      <c r="EX3244" s="98"/>
      <c r="EY3244" s="97"/>
      <c r="FL3244" s="126"/>
      <c r="FM3244" s="91"/>
      <c r="FN3244" s="91"/>
      <c r="FO3244" s="91"/>
      <c r="FP3244" s="91"/>
      <c r="FQ3244" s="91"/>
      <c r="FR3244" s="91"/>
      <c r="FS3244" s="91"/>
      <c r="FT3244" s="91"/>
      <c r="FU3244" s="91"/>
      <c r="FV3244" s="91"/>
      <c r="FW3244" s="91"/>
      <c r="FX3244" s="127"/>
      <c r="FY3244" s="126"/>
      <c r="FZ3244" s="91"/>
      <c r="GA3244" s="91"/>
      <c r="GB3244" s="91"/>
      <c r="GC3244" s="91"/>
      <c r="GD3244" s="91"/>
      <c r="GE3244" s="91"/>
      <c r="GF3244" s="91"/>
      <c r="GG3244" s="91"/>
      <c r="GH3244" s="91"/>
      <c r="GI3244" s="91"/>
      <c r="GJ3244" s="91"/>
      <c r="GK3244" s="127"/>
      <c r="GL3244" s="126"/>
      <c r="GM3244" s="91"/>
      <c r="GN3244" s="91"/>
      <c r="GO3244" s="91"/>
      <c r="GP3244" s="91"/>
      <c r="GQ3244" s="91"/>
      <c r="GR3244" s="91"/>
      <c r="GS3244" s="91"/>
      <c r="GT3244" s="91"/>
      <c r="GU3244" s="91"/>
      <c r="GV3244" s="91"/>
      <c r="GW3244" s="91"/>
      <c r="GX3244" s="127"/>
      <c r="GY3244" s="126"/>
      <c r="GZ3244" s="91"/>
      <c r="HA3244" s="91"/>
      <c r="HB3244" s="91"/>
      <c r="HC3244" s="91"/>
      <c r="HD3244" s="91"/>
      <c r="HE3244" s="91"/>
      <c r="HF3244" s="91"/>
      <c r="HG3244" s="91"/>
      <c r="HH3244" s="91"/>
      <c r="HI3244" s="91"/>
      <c r="HJ3244" s="91"/>
      <c r="HK3244" s="127"/>
      <c r="HL3244" s="126"/>
      <c r="HM3244" s="91"/>
      <c r="HN3244" s="91"/>
      <c r="HO3244" s="91"/>
      <c r="HP3244" s="91"/>
      <c r="HQ3244" s="91"/>
      <c r="HR3244" s="91"/>
      <c r="HS3244" s="91"/>
      <c r="HT3244" s="91"/>
      <c r="HU3244" s="91"/>
      <c r="HV3244" s="91"/>
      <c r="HW3244" s="91"/>
      <c r="HX3244" s="127"/>
      <c r="HY3244" s="126"/>
      <c r="HZ3244" s="91"/>
      <c r="IA3244" s="91"/>
      <c r="IB3244" s="91"/>
      <c r="IC3244" s="91"/>
      <c r="ID3244" s="91"/>
      <c r="IE3244" s="91"/>
      <c r="IF3244" s="91"/>
      <c r="IG3244" s="91"/>
      <c r="IH3244" s="91"/>
      <c r="II3244" s="91"/>
      <c r="IJ3244" s="91"/>
      <c r="IK3244" s="174"/>
    </row>
    <row r="3245" spans="2:245" x14ac:dyDescent="0.2">
      <c r="B3245" s="43"/>
      <c r="C3245" s="73"/>
      <c r="D3245" s="64"/>
      <c r="E3245" s="64"/>
      <c r="F3245" s="55"/>
      <c r="G3245" s="102"/>
      <c r="H3245" s="97"/>
      <c r="T3245" s="98"/>
      <c r="U3245" s="97"/>
      <c r="AG3245" s="98"/>
      <c r="AY3245" s="164"/>
      <c r="BK3245" s="98"/>
      <c r="BL3245" s="97"/>
      <c r="BX3245" s="98"/>
      <c r="CL3245" s="97"/>
      <c r="CX3245" s="98"/>
      <c r="DL3245" s="97"/>
      <c r="DX3245" s="98"/>
      <c r="EL3245" s="97"/>
      <c r="EX3245" s="98"/>
      <c r="EY3245" s="97"/>
      <c r="FL3245" s="126"/>
      <c r="FM3245" s="91"/>
      <c r="FN3245" s="91"/>
      <c r="FO3245" s="91"/>
      <c r="FP3245" s="91"/>
      <c r="FQ3245" s="91"/>
      <c r="FR3245" s="91"/>
      <c r="FS3245" s="91"/>
      <c r="FT3245" s="91"/>
      <c r="FU3245" s="91"/>
      <c r="FV3245" s="91"/>
      <c r="FW3245" s="91"/>
      <c r="FX3245" s="127"/>
      <c r="FY3245" s="126"/>
      <c r="FZ3245" s="91"/>
      <c r="GA3245" s="91"/>
      <c r="GB3245" s="91"/>
      <c r="GC3245" s="91"/>
      <c r="GD3245" s="91"/>
      <c r="GE3245" s="91"/>
      <c r="GF3245" s="91"/>
      <c r="GG3245" s="91"/>
      <c r="GH3245" s="91"/>
      <c r="GI3245" s="91"/>
      <c r="GJ3245" s="91"/>
      <c r="GK3245" s="127"/>
      <c r="GL3245" s="126"/>
      <c r="GM3245" s="91"/>
      <c r="GN3245" s="91"/>
      <c r="GO3245" s="91"/>
      <c r="GP3245" s="91"/>
      <c r="GQ3245" s="91"/>
      <c r="GR3245" s="91"/>
      <c r="GS3245" s="91"/>
      <c r="GT3245" s="91"/>
      <c r="GU3245" s="91"/>
      <c r="GV3245" s="91"/>
      <c r="GW3245" s="91"/>
      <c r="GX3245" s="127"/>
      <c r="GY3245" s="126"/>
      <c r="GZ3245" s="91"/>
      <c r="HA3245" s="91"/>
      <c r="HB3245" s="91"/>
      <c r="HC3245" s="91"/>
      <c r="HD3245" s="91"/>
      <c r="HE3245" s="91"/>
      <c r="HF3245" s="91"/>
      <c r="HG3245" s="91"/>
      <c r="HH3245" s="91"/>
      <c r="HI3245" s="91"/>
      <c r="HJ3245" s="91"/>
      <c r="HK3245" s="127"/>
      <c r="HL3245" s="126"/>
      <c r="HM3245" s="91"/>
      <c r="HN3245" s="91"/>
      <c r="HO3245" s="91"/>
      <c r="HP3245" s="91"/>
      <c r="HQ3245" s="91"/>
      <c r="HR3245" s="91"/>
      <c r="HS3245" s="91"/>
      <c r="HT3245" s="91"/>
      <c r="HU3245" s="91"/>
      <c r="HV3245" s="91"/>
      <c r="HW3245" s="91"/>
      <c r="HX3245" s="127"/>
      <c r="HY3245" s="126"/>
      <c r="HZ3245" s="91"/>
      <c r="IA3245" s="91"/>
      <c r="IB3245" s="91"/>
      <c r="IC3245" s="91"/>
      <c r="ID3245" s="91"/>
      <c r="IE3245" s="91"/>
      <c r="IF3245" s="91"/>
      <c r="IG3245" s="91"/>
      <c r="IH3245" s="91"/>
      <c r="II3245" s="91"/>
      <c r="IJ3245" s="91"/>
      <c r="IK3245" s="174"/>
    </row>
    <row r="3246" spans="2:245" x14ac:dyDescent="0.2">
      <c r="B3246" s="43"/>
      <c r="C3246" s="73"/>
      <c r="D3246" s="64"/>
      <c r="E3246" s="64"/>
      <c r="F3246" s="55"/>
      <c r="G3246" s="102"/>
      <c r="H3246" s="97"/>
      <c r="T3246" s="98"/>
      <c r="U3246" s="97"/>
      <c r="AG3246" s="98"/>
      <c r="AY3246" s="164"/>
      <c r="BK3246" s="98"/>
      <c r="BL3246" s="97"/>
      <c r="BX3246" s="98"/>
      <c r="CL3246" s="97"/>
      <c r="CX3246" s="98"/>
      <c r="DL3246" s="97"/>
      <c r="DX3246" s="98"/>
      <c r="EL3246" s="97"/>
      <c r="EX3246" s="98"/>
      <c r="EY3246" s="97"/>
      <c r="FL3246" s="126"/>
      <c r="FM3246" s="91"/>
      <c r="FN3246" s="91"/>
      <c r="FO3246" s="91"/>
      <c r="FP3246" s="91"/>
      <c r="FQ3246" s="91"/>
      <c r="FR3246" s="91"/>
      <c r="FS3246" s="91"/>
      <c r="FT3246" s="91"/>
      <c r="FU3246" s="91"/>
      <c r="FV3246" s="91"/>
      <c r="FW3246" s="91"/>
      <c r="FX3246" s="127"/>
      <c r="FY3246" s="126"/>
      <c r="FZ3246" s="91"/>
      <c r="GA3246" s="91"/>
      <c r="GB3246" s="91"/>
      <c r="GC3246" s="91"/>
      <c r="GD3246" s="91"/>
      <c r="GE3246" s="91"/>
      <c r="GF3246" s="91"/>
      <c r="GG3246" s="91"/>
      <c r="GH3246" s="91"/>
      <c r="GI3246" s="91"/>
      <c r="GJ3246" s="91"/>
      <c r="GK3246" s="127"/>
      <c r="GL3246" s="126"/>
      <c r="GM3246" s="91"/>
      <c r="GN3246" s="91"/>
      <c r="GO3246" s="91"/>
      <c r="GP3246" s="91"/>
      <c r="GQ3246" s="91"/>
      <c r="GR3246" s="91"/>
      <c r="GS3246" s="91"/>
      <c r="GT3246" s="91"/>
      <c r="GU3246" s="91"/>
      <c r="GV3246" s="91"/>
      <c r="GW3246" s="91"/>
      <c r="GX3246" s="127"/>
      <c r="GY3246" s="126"/>
      <c r="GZ3246" s="91"/>
      <c r="HA3246" s="91"/>
      <c r="HB3246" s="91"/>
      <c r="HC3246" s="91"/>
      <c r="HD3246" s="91"/>
      <c r="HE3246" s="91"/>
      <c r="HF3246" s="91"/>
      <c r="HG3246" s="91"/>
      <c r="HH3246" s="91"/>
      <c r="HI3246" s="91"/>
      <c r="HJ3246" s="91"/>
      <c r="HK3246" s="127"/>
      <c r="HL3246" s="126"/>
      <c r="HM3246" s="91"/>
      <c r="HN3246" s="91"/>
      <c r="HO3246" s="91"/>
      <c r="HP3246" s="91"/>
      <c r="HQ3246" s="91"/>
      <c r="HR3246" s="91"/>
      <c r="HS3246" s="91"/>
      <c r="HT3246" s="91"/>
      <c r="HU3246" s="91"/>
      <c r="HV3246" s="91"/>
      <c r="HW3246" s="91"/>
      <c r="HX3246" s="127"/>
      <c r="HY3246" s="126"/>
      <c r="HZ3246" s="91"/>
      <c r="IA3246" s="91"/>
      <c r="IB3246" s="91"/>
      <c r="IC3246" s="91"/>
      <c r="ID3246" s="91"/>
      <c r="IE3246" s="91"/>
      <c r="IF3246" s="91"/>
      <c r="IG3246" s="91"/>
      <c r="IH3246" s="91"/>
      <c r="II3246" s="91"/>
      <c r="IJ3246" s="91"/>
      <c r="IK3246" s="174"/>
    </row>
    <row r="3247" spans="2:245" x14ac:dyDescent="0.2">
      <c r="B3247" s="43"/>
      <c r="C3247" s="73"/>
      <c r="D3247" s="64"/>
      <c r="E3247" s="64"/>
      <c r="F3247" s="55"/>
      <c r="G3247" s="102"/>
      <c r="H3247" s="97"/>
      <c r="T3247" s="98"/>
      <c r="U3247" s="97"/>
      <c r="AG3247" s="98"/>
      <c r="AY3247" s="164"/>
      <c r="BK3247" s="98"/>
      <c r="BL3247" s="97"/>
      <c r="BX3247" s="98"/>
      <c r="CL3247" s="97"/>
      <c r="CX3247" s="98"/>
      <c r="DL3247" s="97"/>
      <c r="DX3247" s="98"/>
      <c r="EL3247" s="97"/>
      <c r="EX3247" s="98"/>
      <c r="EY3247" s="97"/>
      <c r="FL3247" s="126"/>
      <c r="FM3247" s="91"/>
      <c r="FN3247" s="91"/>
      <c r="FO3247" s="91"/>
      <c r="FP3247" s="91"/>
      <c r="FQ3247" s="91"/>
      <c r="FR3247" s="91"/>
      <c r="FS3247" s="91"/>
      <c r="FT3247" s="91"/>
      <c r="FU3247" s="91"/>
      <c r="FV3247" s="91"/>
      <c r="FW3247" s="91"/>
      <c r="FX3247" s="127"/>
      <c r="FY3247" s="126"/>
      <c r="FZ3247" s="91"/>
      <c r="GA3247" s="91"/>
      <c r="GB3247" s="91"/>
      <c r="GC3247" s="91"/>
      <c r="GD3247" s="91"/>
      <c r="GE3247" s="91"/>
      <c r="GF3247" s="91"/>
      <c r="GG3247" s="91"/>
      <c r="GH3247" s="91"/>
      <c r="GI3247" s="91"/>
      <c r="GJ3247" s="91"/>
      <c r="GK3247" s="127"/>
      <c r="GL3247" s="126"/>
      <c r="GM3247" s="91"/>
      <c r="GN3247" s="91"/>
      <c r="GO3247" s="91"/>
      <c r="GP3247" s="91"/>
      <c r="GQ3247" s="91"/>
      <c r="GR3247" s="91"/>
      <c r="GS3247" s="91"/>
      <c r="GT3247" s="91"/>
      <c r="GU3247" s="91"/>
      <c r="GV3247" s="91"/>
      <c r="GW3247" s="91"/>
      <c r="GX3247" s="127"/>
      <c r="GY3247" s="126"/>
      <c r="GZ3247" s="91"/>
      <c r="HA3247" s="91"/>
      <c r="HB3247" s="91"/>
      <c r="HC3247" s="91"/>
      <c r="HD3247" s="91"/>
      <c r="HE3247" s="91"/>
      <c r="HF3247" s="91"/>
      <c r="HG3247" s="91"/>
      <c r="HH3247" s="91"/>
      <c r="HI3247" s="91"/>
      <c r="HJ3247" s="91"/>
      <c r="HK3247" s="127"/>
      <c r="HL3247" s="126"/>
      <c r="HM3247" s="91"/>
      <c r="HN3247" s="91"/>
      <c r="HO3247" s="91"/>
      <c r="HP3247" s="91"/>
      <c r="HQ3247" s="91"/>
      <c r="HR3247" s="91"/>
      <c r="HS3247" s="91"/>
      <c r="HT3247" s="91"/>
      <c r="HU3247" s="91"/>
      <c r="HV3247" s="91"/>
      <c r="HW3247" s="91"/>
      <c r="HX3247" s="127"/>
      <c r="HY3247" s="126"/>
      <c r="HZ3247" s="91"/>
      <c r="IA3247" s="91"/>
      <c r="IB3247" s="91"/>
      <c r="IC3247" s="91"/>
      <c r="ID3247" s="91"/>
      <c r="IE3247" s="91"/>
      <c r="IF3247" s="91"/>
      <c r="IG3247" s="91"/>
      <c r="IH3247" s="91"/>
      <c r="II3247" s="91"/>
      <c r="IJ3247" s="91"/>
      <c r="IK3247" s="174"/>
    </row>
    <row r="3248" spans="2:245" x14ac:dyDescent="0.2">
      <c r="B3248" s="43"/>
      <c r="C3248" s="73"/>
      <c r="D3248" s="64"/>
      <c r="E3248" s="64"/>
      <c r="F3248" s="55"/>
      <c r="G3248" s="102"/>
      <c r="H3248" s="97"/>
      <c r="T3248" s="98"/>
      <c r="U3248" s="97"/>
      <c r="AG3248" s="98"/>
      <c r="AY3248" s="164"/>
      <c r="BK3248" s="98"/>
      <c r="BL3248" s="97"/>
      <c r="BX3248" s="98"/>
      <c r="CL3248" s="97"/>
      <c r="CX3248" s="98"/>
      <c r="DL3248" s="97"/>
      <c r="DX3248" s="98"/>
      <c r="EL3248" s="97"/>
      <c r="EX3248" s="98"/>
      <c r="EY3248" s="97"/>
      <c r="FL3248" s="126"/>
      <c r="FM3248" s="91"/>
      <c r="FN3248" s="91"/>
      <c r="FO3248" s="91"/>
      <c r="FP3248" s="91"/>
      <c r="FQ3248" s="91"/>
      <c r="FR3248" s="91"/>
      <c r="FS3248" s="91"/>
      <c r="FT3248" s="91"/>
      <c r="FU3248" s="91"/>
      <c r="FV3248" s="91"/>
      <c r="FW3248" s="91"/>
      <c r="FX3248" s="127"/>
      <c r="FY3248" s="126"/>
      <c r="FZ3248" s="91"/>
      <c r="GA3248" s="91"/>
      <c r="GB3248" s="91"/>
      <c r="GC3248" s="91"/>
      <c r="GD3248" s="91"/>
      <c r="GE3248" s="91"/>
      <c r="GF3248" s="91"/>
      <c r="GG3248" s="91"/>
      <c r="GH3248" s="91"/>
      <c r="GI3248" s="91"/>
      <c r="GJ3248" s="91"/>
      <c r="GK3248" s="127"/>
      <c r="GL3248" s="126"/>
      <c r="GM3248" s="91"/>
      <c r="GN3248" s="91"/>
      <c r="GO3248" s="91"/>
      <c r="GP3248" s="91"/>
      <c r="GQ3248" s="91"/>
      <c r="GR3248" s="91"/>
      <c r="GS3248" s="91"/>
      <c r="GT3248" s="91"/>
      <c r="GU3248" s="91"/>
      <c r="GV3248" s="91"/>
      <c r="GW3248" s="91"/>
      <c r="GX3248" s="127"/>
      <c r="GY3248" s="126"/>
      <c r="GZ3248" s="91"/>
      <c r="HA3248" s="91"/>
      <c r="HB3248" s="91"/>
      <c r="HC3248" s="91"/>
      <c r="HD3248" s="91"/>
      <c r="HE3248" s="91"/>
      <c r="HF3248" s="91"/>
      <c r="HG3248" s="91"/>
      <c r="HH3248" s="91"/>
      <c r="HI3248" s="91"/>
      <c r="HJ3248" s="91"/>
      <c r="HK3248" s="127"/>
      <c r="HL3248" s="126"/>
      <c r="HM3248" s="91"/>
      <c r="HN3248" s="91"/>
      <c r="HO3248" s="91"/>
      <c r="HP3248" s="91"/>
      <c r="HQ3248" s="91"/>
      <c r="HR3248" s="91"/>
      <c r="HS3248" s="91"/>
      <c r="HT3248" s="91"/>
      <c r="HU3248" s="91"/>
      <c r="HV3248" s="91"/>
      <c r="HW3248" s="91"/>
      <c r="HX3248" s="127"/>
      <c r="HY3248" s="126"/>
      <c r="HZ3248" s="91"/>
      <c r="IA3248" s="91"/>
      <c r="IB3248" s="91"/>
      <c r="IC3248" s="91"/>
      <c r="ID3248" s="91"/>
      <c r="IE3248" s="91"/>
      <c r="IF3248" s="91"/>
      <c r="IG3248" s="91"/>
      <c r="IH3248" s="91"/>
      <c r="II3248" s="91"/>
      <c r="IJ3248" s="91"/>
      <c r="IK3248" s="174"/>
    </row>
    <row r="3249" spans="2:245" x14ac:dyDescent="0.2">
      <c r="B3249" s="43"/>
      <c r="C3249" s="73"/>
      <c r="D3249" s="64"/>
      <c r="E3249" s="64"/>
      <c r="F3249" s="55"/>
      <c r="G3249" s="102"/>
      <c r="H3249" s="97"/>
      <c r="T3249" s="98"/>
      <c r="U3249" s="97"/>
      <c r="AG3249" s="98"/>
      <c r="AY3249" s="164"/>
      <c r="BK3249" s="98"/>
      <c r="BL3249" s="97"/>
      <c r="BX3249" s="98"/>
      <c r="CL3249" s="97"/>
      <c r="CX3249" s="98"/>
      <c r="DL3249" s="97"/>
      <c r="DX3249" s="98"/>
      <c r="EL3249" s="97"/>
      <c r="EX3249" s="98"/>
      <c r="EY3249" s="97"/>
      <c r="FL3249" s="126"/>
      <c r="FM3249" s="91"/>
      <c r="FN3249" s="91"/>
      <c r="FO3249" s="91"/>
      <c r="FP3249" s="91"/>
      <c r="FQ3249" s="91"/>
      <c r="FR3249" s="91"/>
      <c r="FS3249" s="91"/>
      <c r="FT3249" s="91"/>
      <c r="FU3249" s="91"/>
      <c r="FV3249" s="91"/>
      <c r="FW3249" s="91"/>
      <c r="FX3249" s="127"/>
      <c r="FY3249" s="126"/>
      <c r="FZ3249" s="91"/>
      <c r="GA3249" s="91"/>
      <c r="GB3249" s="91"/>
      <c r="GC3249" s="91"/>
      <c r="GD3249" s="91"/>
      <c r="GE3249" s="91"/>
      <c r="GF3249" s="91"/>
      <c r="GG3249" s="91"/>
      <c r="GH3249" s="91"/>
      <c r="GI3249" s="91"/>
      <c r="GJ3249" s="91"/>
      <c r="GK3249" s="127"/>
      <c r="GL3249" s="126"/>
      <c r="GM3249" s="91"/>
      <c r="GN3249" s="91"/>
      <c r="GO3249" s="91"/>
      <c r="GP3249" s="91"/>
      <c r="GQ3249" s="91"/>
      <c r="GR3249" s="91"/>
      <c r="GS3249" s="91"/>
      <c r="GT3249" s="91"/>
      <c r="GU3249" s="91"/>
      <c r="GV3249" s="91"/>
      <c r="GW3249" s="91"/>
      <c r="GX3249" s="127"/>
      <c r="GY3249" s="126"/>
      <c r="GZ3249" s="91"/>
      <c r="HA3249" s="91"/>
      <c r="HB3249" s="91"/>
      <c r="HC3249" s="91"/>
      <c r="HD3249" s="91"/>
      <c r="HE3249" s="91"/>
      <c r="HF3249" s="91"/>
      <c r="HG3249" s="91"/>
      <c r="HH3249" s="91"/>
      <c r="HI3249" s="91"/>
      <c r="HJ3249" s="91"/>
      <c r="HK3249" s="127"/>
      <c r="HL3249" s="126"/>
      <c r="HM3249" s="91"/>
      <c r="HN3249" s="91"/>
      <c r="HO3249" s="91"/>
      <c r="HP3249" s="91"/>
      <c r="HQ3249" s="91"/>
      <c r="HR3249" s="91"/>
      <c r="HS3249" s="91"/>
      <c r="HT3249" s="91"/>
      <c r="HU3249" s="91"/>
      <c r="HV3249" s="91"/>
      <c r="HW3249" s="91"/>
      <c r="HX3249" s="127"/>
      <c r="HY3249" s="126"/>
      <c r="HZ3249" s="91"/>
      <c r="IA3249" s="91"/>
      <c r="IB3249" s="91"/>
      <c r="IC3249" s="91"/>
      <c r="ID3249" s="91"/>
      <c r="IE3249" s="91"/>
      <c r="IF3249" s="91"/>
      <c r="IG3249" s="91"/>
      <c r="IH3249" s="91"/>
      <c r="II3249" s="91"/>
      <c r="IJ3249" s="91"/>
      <c r="IK3249" s="174"/>
    </row>
    <row r="3250" spans="2:245" x14ac:dyDescent="0.2">
      <c r="B3250" s="43"/>
      <c r="C3250" s="73"/>
      <c r="D3250" s="64"/>
      <c r="E3250" s="64"/>
      <c r="F3250" s="55"/>
      <c r="G3250" s="102"/>
      <c r="H3250" s="97"/>
      <c r="T3250" s="98"/>
      <c r="U3250" s="97"/>
      <c r="AG3250" s="98"/>
      <c r="AY3250" s="164"/>
      <c r="BK3250" s="98"/>
      <c r="BL3250" s="97"/>
      <c r="BX3250" s="98"/>
      <c r="CL3250" s="97"/>
      <c r="CX3250" s="98"/>
      <c r="DL3250" s="97"/>
      <c r="DX3250" s="98"/>
      <c r="EL3250" s="97"/>
      <c r="EX3250" s="98"/>
      <c r="EY3250" s="97"/>
      <c r="FL3250" s="126"/>
      <c r="FM3250" s="91"/>
      <c r="FN3250" s="91"/>
      <c r="FO3250" s="91"/>
      <c r="FP3250" s="91"/>
      <c r="FQ3250" s="91"/>
      <c r="FR3250" s="91"/>
      <c r="FS3250" s="91"/>
      <c r="FT3250" s="91"/>
      <c r="FU3250" s="91"/>
      <c r="FV3250" s="91"/>
      <c r="FW3250" s="91"/>
      <c r="FX3250" s="127"/>
      <c r="FY3250" s="126"/>
      <c r="FZ3250" s="91"/>
      <c r="GA3250" s="91"/>
      <c r="GB3250" s="91"/>
      <c r="GC3250" s="91"/>
      <c r="GD3250" s="91"/>
      <c r="GE3250" s="91"/>
      <c r="GF3250" s="91"/>
      <c r="GG3250" s="91"/>
      <c r="GH3250" s="91"/>
      <c r="GI3250" s="91"/>
      <c r="GJ3250" s="91"/>
      <c r="GK3250" s="127"/>
      <c r="GL3250" s="126"/>
      <c r="GM3250" s="91"/>
      <c r="GN3250" s="91"/>
      <c r="GO3250" s="91"/>
      <c r="GP3250" s="91"/>
      <c r="GQ3250" s="91"/>
      <c r="GR3250" s="91"/>
      <c r="GS3250" s="91"/>
      <c r="GT3250" s="91"/>
      <c r="GU3250" s="91"/>
      <c r="GV3250" s="91"/>
      <c r="GW3250" s="91"/>
      <c r="GX3250" s="127"/>
      <c r="GY3250" s="126"/>
      <c r="GZ3250" s="91"/>
      <c r="HA3250" s="91"/>
      <c r="HB3250" s="91"/>
      <c r="HC3250" s="91"/>
      <c r="HD3250" s="91"/>
      <c r="HE3250" s="91"/>
      <c r="HF3250" s="91"/>
      <c r="HG3250" s="91"/>
      <c r="HH3250" s="91"/>
      <c r="HI3250" s="91"/>
      <c r="HJ3250" s="91"/>
      <c r="HK3250" s="127"/>
      <c r="HL3250" s="126"/>
      <c r="HM3250" s="91"/>
      <c r="HN3250" s="91"/>
      <c r="HO3250" s="91"/>
      <c r="HP3250" s="91"/>
      <c r="HQ3250" s="91"/>
      <c r="HR3250" s="91"/>
      <c r="HS3250" s="91"/>
      <c r="HT3250" s="91"/>
      <c r="HU3250" s="91"/>
      <c r="HV3250" s="91"/>
      <c r="HW3250" s="91"/>
      <c r="HX3250" s="127"/>
      <c r="HY3250" s="126"/>
      <c r="HZ3250" s="91"/>
      <c r="IA3250" s="91"/>
      <c r="IB3250" s="91"/>
      <c r="IC3250" s="91"/>
      <c r="ID3250" s="91"/>
      <c r="IE3250" s="91"/>
      <c r="IF3250" s="91"/>
      <c r="IG3250" s="91"/>
      <c r="IH3250" s="91"/>
      <c r="II3250" s="91"/>
      <c r="IJ3250" s="91"/>
      <c r="IK3250" s="174"/>
    </row>
    <row r="3251" spans="2:245" x14ac:dyDescent="0.2">
      <c r="B3251" s="43"/>
      <c r="C3251" s="73"/>
      <c r="D3251" s="64"/>
      <c r="E3251" s="64"/>
      <c r="F3251" s="55"/>
      <c r="G3251" s="102"/>
      <c r="H3251" s="97"/>
      <c r="T3251" s="98"/>
      <c r="U3251" s="97"/>
      <c r="AG3251" s="98"/>
      <c r="AY3251" s="164"/>
      <c r="BK3251" s="98"/>
      <c r="BL3251" s="97"/>
      <c r="BX3251" s="98"/>
      <c r="CL3251" s="97"/>
      <c r="CX3251" s="98"/>
      <c r="DL3251" s="97"/>
      <c r="DX3251" s="98"/>
      <c r="EL3251" s="97"/>
      <c r="EX3251" s="98"/>
      <c r="EY3251" s="97"/>
      <c r="FL3251" s="126"/>
      <c r="FM3251" s="91"/>
      <c r="FN3251" s="91"/>
      <c r="FO3251" s="91"/>
      <c r="FP3251" s="91"/>
      <c r="FQ3251" s="91"/>
      <c r="FR3251" s="91"/>
      <c r="FS3251" s="91"/>
      <c r="FT3251" s="91"/>
      <c r="FU3251" s="91"/>
      <c r="FV3251" s="91"/>
      <c r="FW3251" s="91"/>
      <c r="FX3251" s="127"/>
      <c r="FY3251" s="126"/>
      <c r="FZ3251" s="91"/>
      <c r="GA3251" s="91"/>
      <c r="GB3251" s="91"/>
      <c r="GC3251" s="91"/>
      <c r="GD3251" s="91"/>
      <c r="GE3251" s="91"/>
      <c r="GF3251" s="91"/>
      <c r="GG3251" s="91"/>
      <c r="GH3251" s="91"/>
      <c r="GI3251" s="91"/>
      <c r="GJ3251" s="91"/>
      <c r="GK3251" s="127"/>
      <c r="GL3251" s="126"/>
      <c r="GM3251" s="91"/>
      <c r="GN3251" s="91"/>
      <c r="GO3251" s="91"/>
      <c r="GP3251" s="91"/>
      <c r="GQ3251" s="91"/>
      <c r="GR3251" s="91"/>
      <c r="GS3251" s="91"/>
      <c r="GT3251" s="91"/>
      <c r="GU3251" s="91"/>
      <c r="GV3251" s="91"/>
      <c r="GW3251" s="91"/>
      <c r="GX3251" s="127"/>
      <c r="GY3251" s="126"/>
      <c r="GZ3251" s="91"/>
      <c r="HA3251" s="91"/>
      <c r="HB3251" s="91"/>
      <c r="HC3251" s="91"/>
      <c r="HD3251" s="91"/>
      <c r="HE3251" s="91"/>
      <c r="HF3251" s="91"/>
      <c r="HG3251" s="91"/>
      <c r="HH3251" s="91"/>
      <c r="HI3251" s="91"/>
      <c r="HJ3251" s="91"/>
      <c r="HK3251" s="127"/>
      <c r="HL3251" s="126"/>
      <c r="HM3251" s="91"/>
      <c r="HN3251" s="91"/>
      <c r="HO3251" s="91"/>
      <c r="HP3251" s="91"/>
      <c r="HQ3251" s="91"/>
      <c r="HR3251" s="91"/>
      <c r="HS3251" s="91"/>
      <c r="HT3251" s="91"/>
      <c r="HU3251" s="91"/>
      <c r="HV3251" s="91"/>
      <c r="HW3251" s="91"/>
      <c r="HX3251" s="127"/>
      <c r="HY3251" s="126"/>
      <c r="HZ3251" s="91"/>
      <c r="IA3251" s="91"/>
      <c r="IB3251" s="91"/>
      <c r="IC3251" s="91"/>
      <c r="ID3251" s="91"/>
      <c r="IE3251" s="91"/>
      <c r="IF3251" s="91"/>
      <c r="IG3251" s="91"/>
      <c r="IH3251" s="91"/>
      <c r="II3251" s="91"/>
      <c r="IJ3251" s="91"/>
      <c r="IK3251" s="174"/>
    </row>
    <row r="3252" spans="2:245" x14ac:dyDescent="0.2">
      <c r="B3252" s="43"/>
      <c r="C3252" s="73"/>
      <c r="D3252" s="64"/>
      <c r="E3252" s="64"/>
      <c r="F3252" s="55"/>
      <c r="G3252" s="102"/>
      <c r="H3252" s="97"/>
      <c r="T3252" s="98"/>
      <c r="U3252" s="97"/>
      <c r="AG3252" s="98"/>
      <c r="AY3252" s="164"/>
      <c r="BK3252" s="98"/>
      <c r="BL3252" s="97"/>
      <c r="BX3252" s="98"/>
      <c r="CL3252" s="97"/>
      <c r="CX3252" s="98"/>
      <c r="DL3252" s="97"/>
      <c r="DX3252" s="98"/>
      <c r="EL3252" s="97"/>
      <c r="EX3252" s="98"/>
      <c r="EY3252" s="97"/>
      <c r="FL3252" s="126"/>
      <c r="FM3252" s="91"/>
      <c r="FN3252" s="91"/>
      <c r="FO3252" s="91"/>
      <c r="FP3252" s="91"/>
      <c r="FQ3252" s="91"/>
      <c r="FR3252" s="91"/>
      <c r="FS3252" s="91"/>
      <c r="FT3252" s="91"/>
      <c r="FU3252" s="91"/>
      <c r="FV3252" s="91"/>
      <c r="FW3252" s="91"/>
      <c r="FX3252" s="127"/>
      <c r="FY3252" s="126"/>
      <c r="FZ3252" s="91"/>
      <c r="GA3252" s="91"/>
      <c r="GB3252" s="91"/>
      <c r="GC3252" s="91"/>
      <c r="GD3252" s="91"/>
      <c r="GE3252" s="91"/>
      <c r="GF3252" s="91"/>
      <c r="GG3252" s="91"/>
      <c r="GH3252" s="91"/>
      <c r="GI3252" s="91"/>
      <c r="GJ3252" s="91"/>
      <c r="GK3252" s="127"/>
      <c r="GL3252" s="126"/>
      <c r="GM3252" s="91"/>
      <c r="GN3252" s="91"/>
      <c r="GO3252" s="91"/>
      <c r="GP3252" s="91"/>
      <c r="GQ3252" s="91"/>
      <c r="GR3252" s="91"/>
      <c r="GS3252" s="91"/>
      <c r="GT3252" s="91"/>
      <c r="GU3252" s="91"/>
      <c r="GV3252" s="91"/>
      <c r="GW3252" s="91"/>
      <c r="GX3252" s="127"/>
      <c r="GY3252" s="126"/>
      <c r="GZ3252" s="91"/>
      <c r="HA3252" s="91"/>
      <c r="HB3252" s="91"/>
      <c r="HC3252" s="91"/>
      <c r="HD3252" s="91"/>
      <c r="HE3252" s="91"/>
      <c r="HF3252" s="91"/>
      <c r="HG3252" s="91"/>
      <c r="HH3252" s="91"/>
      <c r="HI3252" s="91"/>
      <c r="HJ3252" s="91"/>
      <c r="HK3252" s="127"/>
      <c r="HL3252" s="126"/>
      <c r="HM3252" s="91"/>
      <c r="HN3252" s="91"/>
      <c r="HO3252" s="91"/>
      <c r="HP3252" s="91"/>
      <c r="HQ3252" s="91"/>
      <c r="HR3252" s="91"/>
      <c r="HS3252" s="91"/>
      <c r="HT3252" s="91"/>
      <c r="HU3252" s="91"/>
      <c r="HV3252" s="91"/>
      <c r="HW3252" s="91"/>
      <c r="HX3252" s="127"/>
      <c r="HY3252" s="126"/>
      <c r="HZ3252" s="91"/>
      <c r="IA3252" s="91"/>
      <c r="IB3252" s="91"/>
      <c r="IC3252" s="91"/>
      <c r="ID3252" s="91"/>
      <c r="IE3252" s="91"/>
      <c r="IF3252" s="91"/>
      <c r="IG3252" s="91"/>
      <c r="IH3252" s="91"/>
      <c r="II3252" s="91"/>
      <c r="IJ3252" s="91"/>
      <c r="IK3252" s="174"/>
    </row>
    <row r="3253" spans="2:245" x14ac:dyDescent="0.2">
      <c r="B3253" s="43"/>
      <c r="C3253" s="73"/>
      <c r="D3253" s="64"/>
      <c r="E3253" s="64"/>
      <c r="F3253" s="55"/>
      <c r="G3253" s="102"/>
      <c r="H3253" s="97"/>
      <c r="T3253" s="98"/>
      <c r="U3253" s="97"/>
      <c r="AG3253" s="98"/>
      <c r="AY3253" s="164"/>
      <c r="BK3253" s="98"/>
      <c r="BL3253" s="97"/>
      <c r="BX3253" s="98"/>
      <c r="CL3253" s="97"/>
      <c r="CX3253" s="98"/>
      <c r="DL3253" s="97"/>
      <c r="DX3253" s="98"/>
      <c r="EL3253" s="97"/>
      <c r="EX3253" s="98"/>
      <c r="EY3253" s="97"/>
      <c r="FL3253" s="126"/>
      <c r="FM3253" s="91"/>
      <c r="FN3253" s="91"/>
      <c r="FO3253" s="91"/>
      <c r="FP3253" s="91"/>
      <c r="FQ3253" s="91"/>
      <c r="FR3253" s="91"/>
      <c r="FS3253" s="91"/>
      <c r="FT3253" s="91"/>
      <c r="FU3253" s="91"/>
      <c r="FV3253" s="91"/>
      <c r="FW3253" s="91"/>
      <c r="FX3253" s="127"/>
      <c r="FY3253" s="126"/>
      <c r="FZ3253" s="91"/>
      <c r="GA3253" s="91"/>
      <c r="GB3253" s="91"/>
      <c r="GC3253" s="91"/>
      <c r="GD3253" s="91"/>
      <c r="GE3253" s="91"/>
      <c r="GF3253" s="91"/>
      <c r="GG3253" s="91"/>
      <c r="GH3253" s="91"/>
      <c r="GI3253" s="91"/>
      <c r="GJ3253" s="91"/>
      <c r="GK3253" s="127"/>
      <c r="GL3253" s="126"/>
      <c r="GM3253" s="91"/>
      <c r="GN3253" s="91"/>
      <c r="GO3253" s="91"/>
      <c r="GP3253" s="91"/>
      <c r="GQ3253" s="91"/>
      <c r="GR3253" s="91"/>
      <c r="GS3253" s="91"/>
      <c r="GT3253" s="91"/>
      <c r="GU3253" s="91"/>
      <c r="GV3253" s="91"/>
      <c r="GW3253" s="91"/>
      <c r="GX3253" s="127"/>
      <c r="GY3253" s="126"/>
      <c r="GZ3253" s="91"/>
      <c r="HA3253" s="91"/>
      <c r="HB3253" s="91"/>
      <c r="HC3253" s="91"/>
      <c r="HD3253" s="91"/>
      <c r="HE3253" s="91"/>
      <c r="HF3253" s="91"/>
      <c r="HG3253" s="91"/>
      <c r="HH3253" s="91"/>
      <c r="HI3253" s="91"/>
      <c r="HJ3253" s="91"/>
      <c r="HK3253" s="127"/>
      <c r="HL3253" s="126"/>
      <c r="HM3253" s="91"/>
      <c r="HN3253" s="91"/>
      <c r="HO3253" s="91"/>
      <c r="HP3253" s="91"/>
      <c r="HQ3253" s="91"/>
      <c r="HR3253" s="91"/>
      <c r="HS3253" s="91"/>
      <c r="HT3253" s="91"/>
      <c r="HU3253" s="91"/>
      <c r="HV3253" s="91"/>
      <c r="HW3253" s="91"/>
      <c r="HX3253" s="127"/>
      <c r="HY3253" s="126"/>
      <c r="HZ3253" s="91"/>
      <c r="IA3253" s="91"/>
      <c r="IB3253" s="91"/>
      <c r="IC3253" s="91"/>
      <c r="ID3253" s="91"/>
      <c r="IE3253" s="91"/>
      <c r="IF3253" s="91"/>
      <c r="IG3253" s="91"/>
      <c r="IH3253" s="91"/>
      <c r="II3253" s="91"/>
      <c r="IJ3253" s="91"/>
      <c r="IK3253" s="174"/>
    </row>
    <row r="3254" spans="2:245" x14ac:dyDescent="0.2">
      <c r="B3254" s="43"/>
      <c r="C3254" s="73"/>
      <c r="D3254" s="64"/>
      <c r="E3254" s="64"/>
      <c r="F3254" s="55"/>
      <c r="G3254" s="102"/>
      <c r="H3254" s="97"/>
      <c r="T3254" s="98"/>
      <c r="U3254" s="97"/>
      <c r="AG3254" s="98"/>
      <c r="AY3254" s="164"/>
      <c r="BK3254" s="98"/>
      <c r="BL3254" s="97"/>
      <c r="BX3254" s="98"/>
      <c r="CL3254" s="97"/>
      <c r="CX3254" s="98"/>
      <c r="DL3254" s="97"/>
      <c r="DX3254" s="98"/>
      <c r="EL3254" s="97"/>
      <c r="EX3254" s="98"/>
      <c r="EY3254" s="97"/>
      <c r="FL3254" s="126"/>
      <c r="FM3254" s="91"/>
      <c r="FN3254" s="91"/>
      <c r="FO3254" s="91"/>
      <c r="FP3254" s="91"/>
      <c r="FQ3254" s="91"/>
      <c r="FR3254" s="91"/>
      <c r="FS3254" s="91"/>
      <c r="FT3254" s="91"/>
      <c r="FU3254" s="91"/>
      <c r="FV3254" s="91"/>
      <c r="FW3254" s="91"/>
      <c r="FX3254" s="127"/>
      <c r="FY3254" s="126"/>
      <c r="FZ3254" s="91"/>
      <c r="GA3254" s="91"/>
      <c r="GB3254" s="91"/>
      <c r="GC3254" s="91"/>
      <c r="GD3254" s="91"/>
      <c r="GE3254" s="91"/>
      <c r="GF3254" s="91"/>
      <c r="GG3254" s="91"/>
      <c r="GH3254" s="91"/>
      <c r="GI3254" s="91"/>
      <c r="GJ3254" s="91"/>
      <c r="GK3254" s="127"/>
      <c r="GL3254" s="126"/>
      <c r="GM3254" s="91"/>
      <c r="GN3254" s="91"/>
      <c r="GO3254" s="91"/>
      <c r="GP3254" s="91"/>
      <c r="GQ3254" s="91"/>
      <c r="GR3254" s="91"/>
      <c r="GS3254" s="91"/>
      <c r="GT3254" s="91"/>
      <c r="GU3254" s="91"/>
      <c r="GV3254" s="91"/>
      <c r="GW3254" s="91"/>
      <c r="GX3254" s="127"/>
      <c r="GY3254" s="126"/>
      <c r="GZ3254" s="91"/>
      <c r="HA3254" s="91"/>
      <c r="HB3254" s="91"/>
      <c r="HC3254" s="91"/>
      <c r="HD3254" s="91"/>
      <c r="HE3254" s="91"/>
      <c r="HF3254" s="91"/>
      <c r="HG3254" s="91"/>
      <c r="HH3254" s="91"/>
      <c r="HI3254" s="91"/>
      <c r="HJ3254" s="91"/>
      <c r="HK3254" s="127"/>
      <c r="HL3254" s="126"/>
      <c r="HM3254" s="91"/>
      <c r="HN3254" s="91"/>
      <c r="HO3254" s="91"/>
      <c r="HP3254" s="91"/>
      <c r="HQ3254" s="91"/>
      <c r="HR3254" s="91"/>
      <c r="HS3254" s="91"/>
      <c r="HT3254" s="91"/>
      <c r="HU3254" s="91"/>
      <c r="HV3254" s="91"/>
      <c r="HW3254" s="91"/>
      <c r="HX3254" s="127"/>
      <c r="HY3254" s="126"/>
      <c r="HZ3254" s="91"/>
      <c r="IA3254" s="91"/>
      <c r="IB3254" s="91"/>
      <c r="IC3254" s="91"/>
      <c r="ID3254" s="91"/>
      <c r="IE3254" s="91"/>
      <c r="IF3254" s="91"/>
      <c r="IG3254" s="91"/>
      <c r="IH3254" s="91"/>
      <c r="II3254" s="91"/>
      <c r="IJ3254" s="91"/>
      <c r="IK3254" s="174"/>
    </row>
    <row r="3255" spans="2:245" x14ac:dyDescent="0.2">
      <c r="B3255" s="43"/>
      <c r="C3255" s="73"/>
      <c r="D3255" s="64"/>
      <c r="E3255" s="64"/>
      <c r="F3255" s="55"/>
      <c r="G3255" s="102"/>
      <c r="H3255" s="97"/>
      <c r="T3255" s="98"/>
      <c r="U3255" s="97"/>
      <c r="AG3255" s="98"/>
      <c r="AY3255" s="164"/>
      <c r="BK3255" s="98"/>
      <c r="BL3255" s="97"/>
      <c r="BX3255" s="98"/>
      <c r="CL3255" s="97"/>
      <c r="CX3255" s="98"/>
      <c r="DL3255" s="97"/>
      <c r="DX3255" s="98"/>
      <c r="EL3255" s="97"/>
      <c r="EX3255" s="98"/>
      <c r="EY3255" s="97"/>
      <c r="FL3255" s="126"/>
      <c r="FM3255" s="91"/>
      <c r="FN3255" s="91"/>
      <c r="FO3255" s="91"/>
      <c r="FP3255" s="91"/>
      <c r="FQ3255" s="91"/>
      <c r="FR3255" s="91"/>
      <c r="FS3255" s="91"/>
      <c r="FT3255" s="91"/>
      <c r="FU3255" s="91"/>
      <c r="FV3255" s="91"/>
      <c r="FW3255" s="91"/>
      <c r="FX3255" s="127"/>
      <c r="FY3255" s="126"/>
      <c r="FZ3255" s="91"/>
      <c r="GA3255" s="91"/>
      <c r="GB3255" s="91"/>
      <c r="GC3255" s="91"/>
      <c r="GD3255" s="91"/>
      <c r="GE3255" s="91"/>
      <c r="GF3255" s="91"/>
      <c r="GG3255" s="91"/>
      <c r="GH3255" s="91"/>
      <c r="GI3255" s="91"/>
      <c r="GJ3255" s="91"/>
      <c r="GK3255" s="127"/>
      <c r="GL3255" s="126"/>
      <c r="GM3255" s="91"/>
      <c r="GN3255" s="91"/>
      <c r="GO3255" s="91"/>
      <c r="GP3255" s="91"/>
      <c r="GQ3255" s="91"/>
      <c r="GR3255" s="91"/>
      <c r="GS3255" s="91"/>
      <c r="GT3255" s="91"/>
      <c r="GU3255" s="91"/>
      <c r="GV3255" s="91"/>
      <c r="GW3255" s="91"/>
      <c r="GX3255" s="127"/>
      <c r="GY3255" s="126"/>
      <c r="GZ3255" s="91"/>
      <c r="HA3255" s="91"/>
      <c r="HB3255" s="91"/>
      <c r="HC3255" s="91"/>
      <c r="HD3255" s="91"/>
      <c r="HE3255" s="91"/>
      <c r="HF3255" s="91"/>
      <c r="HG3255" s="91"/>
      <c r="HH3255" s="91"/>
      <c r="HI3255" s="91"/>
      <c r="HJ3255" s="91"/>
      <c r="HK3255" s="127"/>
      <c r="HL3255" s="126"/>
      <c r="HM3255" s="91"/>
      <c r="HN3255" s="91"/>
      <c r="HO3255" s="91"/>
      <c r="HP3255" s="91"/>
      <c r="HQ3255" s="91"/>
      <c r="HR3255" s="91"/>
      <c r="HS3255" s="91"/>
      <c r="HT3255" s="91"/>
      <c r="HU3255" s="91"/>
      <c r="HV3255" s="91"/>
      <c r="HW3255" s="91"/>
      <c r="HX3255" s="127"/>
      <c r="HY3255" s="126"/>
      <c r="HZ3255" s="91"/>
      <c r="IA3255" s="91"/>
      <c r="IB3255" s="91"/>
      <c r="IC3255" s="91"/>
      <c r="ID3255" s="91"/>
      <c r="IE3255" s="91"/>
      <c r="IF3255" s="91"/>
      <c r="IG3255" s="91"/>
      <c r="IH3255" s="91"/>
      <c r="II3255" s="91"/>
      <c r="IJ3255" s="91"/>
      <c r="IK3255" s="174"/>
    </row>
    <row r="3256" spans="2:245" x14ac:dyDescent="0.2">
      <c r="B3256" s="43"/>
      <c r="C3256" s="73"/>
      <c r="D3256" s="64"/>
      <c r="E3256" s="64"/>
      <c r="F3256" s="55"/>
      <c r="G3256" s="102"/>
      <c r="H3256" s="97"/>
      <c r="T3256" s="98"/>
      <c r="U3256" s="97"/>
      <c r="AG3256" s="98"/>
      <c r="AY3256" s="164"/>
      <c r="BK3256" s="98"/>
      <c r="BL3256" s="97"/>
      <c r="BX3256" s="98"/>
      <c r="CL3256" s="97"/>
      <c r="CX3256" s="98"/>
      <c r="DL3256" s="97"/>
      <c r="DX3256" s="98"/>
      <c r="EL3256" s="97"/>
      <c r="EX3256" s="98"/>
      <c r="EY3256" s="97"/>
      <c r="FL3256" s="126"/>
      <c r="FM3256" s="91"/>
      <c r="FN3256" s="91"/>
      <c r="FO3256" s="91"/>
      <c r="FP3256" s="91"/>
      <c r="FQ3256" s="91"/>
      <c r="FR3256" s="91"/>
      <c r="FS3256" s="91"/>
      <c r="FT3256" s="91"/>
      <c r="FU3256" s="91"/>
      <c r="FV3256" s="91"/>
      <c r="FW3256" s="91"/>
      <c r="FX3256" s="127"/>
      <c r="FY3256" s="126"/>
      <c r="FZ3256" s="91"/>
      <c r="GA3256" s="91"/>
      <c r="GB3256" s="91"/>
      <c r="GC3256" s="91"/>
      <c r="GD3256" s="91"/>
      <c r="GE3256" s="91"/>
      <c r="GF3256" s="91"/>
      <c r="GG3256" s="91"/>
      <c r="GH3256" s="91"/>
      <c r="GI3256" s="91"/>
      <c r="GJ3256" s="91"/>
      <c r="GK3256" s="127"/>
      <c r="GL3256" s="126"/>
      <c r="GM3256" s="91"/>
      <c r="GN3256" s="91"/>
      <c r="GO3256" s="91"/>
      <c r="GP3256" s="91"/>
      <c r="GQ3256" s="91"/>
      <c r="GR3256" s="91"/>
      <c r="GS3256" s="91"/>
      <c r="GT3256" s="91"/>
      <c r="GU3256" s="91"/>
      <c r="GV3256" s="91"/>
      <c r="GW3256" s="91"/>
      <c r="GX3256" s="127"/>
      <c r="GY3256" s="126"/>
      <c r="GZ3256" s="91"/>
      <c r="HA3256" s="91"/>
      <c r="HB3256" s="91"/>
      <c r="HC3256" s="91"/>
      <c r="HD3256" s="91"/>
      <c r="HE3256" s="91"/>
      <c r="HF3256" s="91"/>
      <c r="HG3256" s="91"/>
      <c r="HH3256" s="91"/>
      <c r="HI3256" s="91"/>
      <c r="HJ3256" s="91"/>
      <c r="HK3256" s="127"/>
      <c r="HL3256" s="126"/>
      <c r="HM3256" s="91"/>
      <c r="HN3256" s="91"/>
      <c r="HO3256" s="91"/>
      <c r="HP3256" s="91"/>
      <c r="HQ3256" s="91"/>
      <c r="HR3256" s="91"/>
      <c r="HS3256" s="91"/>
      <c r="HT3256" s="91"/>
      <c r="HU3256" s="91"/>
      <c r="HV3256" s="91"/>
      <c r="HW3256" s="91"/>
      <c r="HX3256" s="127"/>
      <c r="HY3256" s="126"/>
      <c r="HZ3256" s="91"/>
      <c r="IA3256" s="91"/>
      <c r="IB3256" s="91"/>
      <c r="IC3256" s="91"/>
      <c r="ID3256" s="91"/>
      <c r="IE3256" s="91"/>
      <c r="IF3256" s="91"/>
      <c r="IG3256" s="91"/>
      <c r="IH3256" s="91"/>
      <c r="II3256" s="91"/>
      <c r="IJ3256" s="91"/>
      <c r="IK3256" s="174"/>
    </row>
    <row r="3257" spans="2:245" x14ac:dyDescent="0.2">
      <c r="B3257" s="43"/>
      <c r="C3257" s="73"/>
      <c r="D3257" s="64"/>
      <c r="E3257" s="64"/>
      <c r="F3257" s="55"/>
      <c r="G3257" s="102"/>
      <c r="H3257" s="97"/>
      <c r="T3257" s="98"/>
      <c r="U3257" s="97"/>
      <c r="AG3257" s="98"/>
      <c r="AY3257" s="164"/>
      <c r="BK3257" s="98"/>
      <c r="BL3257" s="97"/>
      <c r="BX3257" s="98"/>
      <c r="CL3257" s="97"/>
      <c r="CX3257" s="98"/>
      <c r="DL3257" s="97"/>
      <c r="DX3257" s="98"/>
      <c r="EL3257" s="97"/>
      <c r="EX3257" s="98"/>
      <c r="EY3257" s="97"/>
      <c r="FL3257" s="126"/>
      <c r="FM3257" s="91"/>
      <c r="FN3257" s="91"/>
      <c r="FO3257" s="91"/>
      <c r="FP3257" s="91"/>
      <c r="FQ3257" s="91"/>
      <c r="FR3257" s="91"/>
      <c r="FS3257" s="91"/>
      <c r="FT3257" s="91"/>
      <c r="FU3257" s="91"/>
      <c r="FV3257" s="91"/>
      <c r="FW3257" s="91"/>
      <c r="FX3257" s="127"/>
      <c r="FY3257" s="126"/>
      <c r="FZ3257" s="91"/>
      <c r="GA3257" s="91"/>
      <c r="GB3257" s="91"/>
      <c r="GC3257" s="91"/>
      <c r="GD3257" s="91"/>
      <c r="GE3257" s="91"/>
      <c r="GF3257" s="91"/>
      <c r="GG3257" s="91"/>
      <c r="GH3257" s="91"/>
      <c r="GI3257" s="91"/>
      <c r="GJ3257" s="91"/>
      <c r="GK3257" s="127"/>
      <c r="GL3257" s="126"/>
      <c r="GM3257" s="91"/>
      <c r="GN3257" s="91"/>
      <c r="GO3257" s="91"/>
      <c r="GP3257" s="91"/>
      <c r="GQ3257" s="91"/>
      <c r="GR3257" s="91"/>
      <c r="GS3257" s="91"/>
      <c r="GT3257" s="91"/>
      <c r="GU3257" s="91"/>
      <c r="GV3257" s="91"/>
      <c r="GW3257" s="91"/>
      <c r="GX3257" s="127"/>
      <c r="GY3257" s="126"/>
      <c r="GZ3257" s="91"/>
      <c r="HA3257" s="91"/>
      <c r="HB3257" s="91"/>
      <c r="HC3257" s="91"/>
      <c r="HD3257" s="91"/>
      <c r="HE3257" s="91"/>
      <c r="HF3257" s="91"/>
      <c r="HG3257" s="91"/>
      <c r="HH3257" s="91"/>
      <c r="HI3257" s="91"/>
      <c r="HJ3257" s="91"/>
      <c r="HK3257" s="127"/>
      <c r="HL3257" s="126"/>
      <c r="HM3257" s="91"/>
      <c r="HN3257" s="91"/>
      <c r="HO3257" s="91"/>
      <c r="HP3257" s="91"/>
      <c r="HQ3257" s="91"/>
      <c r="HR3257" s="91"/>
      <c r="HS3257" s="91"/>
      <c r="HT3257" s="91"/>
      <c r="HU3257" s="91"/>
      <c r="HV3257" s="91"/>
      <c r="HW3257" s="91"/>
      <c r="HX3257" s="127"/>
      <c r="HY3257" s="126"/>
      <c r="HZ3257" s="91"/>
      <c r="IA3257" s="91"/>
      <c r="IB3257" s="91"/>
      <c r="IC3257" s="91"/>
      <c r="ID3257" s="91"/>
      <c r="IE3257" s="91"/>
      <c r="IF3257" s="91"/>
      <c r="IG3257" s="91"/>
      <c r="IH3257" s="91"/>
      <c r="II3257" s="91"/>
      <c r="IJ3257" s="91"/>
      <c r="IK3257" s="174"/>
    </row>
    <row r="3258" spans="2:245" x14ac:dyDescent="0.2">
      <c r="B3258" s="43"/>
      <c r="C3258" s="73"/>
      <c r="D3258" s="64"/>
      <c r="E3258" s="64"/>
      <c r="F3258" s="55"/>
      <c r="G3258" s="102"/>
      <c r="H3258" s="97"/>
      <c r="T3258" s="98"/>
      <c r="U3258" s="97"/>
      <c r="AG3258" s="98"/>
      <c r="AY3258" s="164"/>
      <c r="BK3258" s="98"/>
      <c r="BL3258" s="97"/>
      <c r="BX3258" s="98"/>
      <c r="CL3258" s="97"/>
      <c r="CX3258" s="98"/>
      <c r="DL3258" s="97"/>
      <c r="DX3258" s="98"/>
      <c r="EL3258" s="97"/>
      <c r="EX3258" s="98"/>
      <c r="EY3258" s="97"/>
      <c r="FL3258" s="126"/>
      <c r="FM3258" s="91"/>
      <c r="FN3258" s="91"/>
      <c r="FO3258" s="91"/>
      <c r="FP3258" s="91"/>
      <c r="FQ3258" s="91"/>
      <c r="FR3258" s="91"/>
      <c r="FS3258" s="91"/>
      <c r="FT3258" s="91"/>
      <c r="FU3258" s="91"/>
      <c r="FV3258" s="91"/>
      <c r="FW3258" s="91"/>
      <c r="FX3258" s="127"/>
      <c r="FY3258" s="126"/>
      <c r="FZ3258" s="91"/>
      <c r="GA3258" s="91"/>
      <c r="GB3258" s="91"/>
      <c r="GC3258" s="91"/>
      <c r="GD3258" s="91"/>
      <c r="GE3258" s="91"/>
      <c r="GF3258" s="91"/>
      <c r="GG3258" s="91"/>
      <c r="GH3258" s="91"/>
      <c r="GI3258" s="91"/>
      <c r="GJ3258" s="91"/>
      <c r="GK3258" s="127"/>
      <c r="GL3258" s="126"/>
      <c r="GM3258" s="91"/>
      <c r="GN3258" s="91"/>
      <c r="GO3258" s="91"/>
      <c r="GP3258" s="91"/>
      <c r="GQ3258" s="91"/>
      <c r="GR3258" s="91"/>
      <c r="GS3258" s="91"/>
      <c r="GT3258" s="91"/>
      <c r="GU3258" s="91"/>
      <c r="GV3258" s="91"/>
      <c r="GW3258" s="91"/>
      <c r="GX3258" s="127"/>
      <c r="GY3258" s="126"/>
      <c r="GZ3258" s="91"/>
      <c r="HA3258" s="91"/>
      <c r="HB3258" s="91"/>
      <c r="HC3258" s="91"/>
      <c r="HD3258" s="91"/>
      <c r="HE3258" s="91"/>
      <c r="HF3258" s="91"/>
      <c r="HG3258" s="91"/>
      <c r="HH3258" s="91"/>
      <c r="HI3258" s="91"/>
      <c r="HJ3258" s="91"/>
      <c r="HK3258" s="127"/>
      <c r="HL3258" s="126"/>
      <c r="HM3258" s="91"/>
      <c r="HN3258" s="91"/>
      <c r="HO3258" s="91"/>
      <c r="HP3258" s="91"/>
      <c r="HQ3258" s="91"/>
      <c r="HR3258" s="91"/>
      <c r="HS3258" s="91"/>
      <c r="HT3258" s="91"/>
      <c r="HU3258" s="91"/>
      <c r="HV3258" s="91"/>
      <c r="HW3258" s="91"/>
      <c r="HX3258" s="127"/>
      <c r="HY3258" s="126"/>
      <c r="HZ3258" s="91"/>
      <c r="IA3258" s="91"/>
      <c r="IB3258" s="91"/>
      <c r="IC3258" s="91"/>
      <c r="ID3258" s="91"/>
      <c r="IE3258" s="91"/>
      <c r="IF3258" s="91"/>
      <c r="IG3258" s="91"/>
      <c r="IH3258" s="91"/>
      <c r="II3258" s="91"/>
      <c r="IJ3258" s="91"/>
      <c r="IK3258" s="174"/>
    </row>
    <row r="3259" spans="2:245" x14ac:dyDescent="0.2">
      <c r="B3259" s="43"/>
      <c r="C3259" s="73"/>
      <c r="D3259" s="64"/>
      <c r="E3259" s="64"/>
      <c r="F3259" s="55"/>
      <c r="G3259" s="102"/>
      <c r="H3259" s="97"/>
      <c r="T3259" s="98"/>
      <c r="U3259" s="97"/>
      <c r="AG3259" s="98"/>
      <c r="AY3259" s="164"/>
      <c r="BK3259" s="98"/>
      <c r="BL3259" s="97"/>
      <c r="BX3259" s="98"/>
      <c r="CL3259" s="97"/>
      <c r="CX3259" s="98"/>
      <c r="DL3259" s="97"/>
      <c r="DX3259" s="98"/>
      <c r="EL3259" s="97"/>
      <c r="EX3259" s="98"/>
      <c r="EY3259" s="97"/>
      <c r="FL3259" s="126"/>
      <c r="FM3259" s="91"/>
      <c r="FN3259" s="91"/>
      <c r="FO3259" s="91"/>
      <c r="FP3259" s="91"/>
      <c r="FQ3259" s="91"/>
      <c r="FR3259" s="91"/>
      <c r="FS3259" s="91"/>
      <c r="FT3259" s="91"/>
      <c r="FU3259" s="91"/>
      <c r="FV3259" s="91"/>
      <c r="FW3259" s="91"/>
      <c r="FX3259" s="127"/>
      <c r="FY3259" s="126"/>
      <c r="FZ3259" s="91"/>
      <c r="GA3259" s="91"/>
      <c r="GB3259" s="91"/>
      <c r="GC3259" s="91"/>
      <c r="GD3259" s="91"/>
      <c r="GE3259" s="91"/>
      <c r="GF3259" s="91"/>
      <c r="GG3259" s="91"/>
      <c r="GH3259" s="91"/>
      <c r="GI3259" s="91"/>
      <c r="GJ3259" s="91"/>
      <c r="GK3259" s="127"/>
      <c r="GL3259" s="126"/>
      <c r="GM3259" s="91"/>
      <c r="GN3259" s="91"/>
      <c r="GO3259" s="91"/>
      <c r="GP3259" s="91"/>
      <c r="GQ3259" s="91"/>
      <c r="GR3259" s="91"/>
      <c r="GS3259" s="91"/>
      <c r="GT3259" s="91"/>
      <c r="GU3259" s="91"/>
      <c r="GV3259" s="91"/>
      <c r="GW3259" s="91"/>
      <c r="GX3259" s="127"/>
      <c r="GY3259" s="126"/>
      <c r="GZ3259" s="91"/>
      <c r="HA3259" s="91"/>
      <c r="HB3259" s="91"/>
      <c r="HC3259" s="91"/>
      <c r="HD3259" s="91"/>
      <c r="HE3259" s="91"/>
      <c r="HF3259" s="91"/>
      <c r="HG3259" s="91"/>
      <c r="HH3259" s="91"/>
      <c r="HI3259" s="91"/>
      <c r="HJ3259" s="91"/>
      <c r="HK3259" s="127"/>
      <c r="HL3259" s="126"/>
      <c r="HM3259" s="91"/>
      <c r="HN3259" s="91"/>
      <c r="HO3259" s="91"/>
      <c r="HP3259" s="91"/>
      <c r="HQ3259" s="91"/>
      <c r="HR3259" s="91"/>
      <c r="HS3259" s="91"/>
      <c r="HT3259" s="91"/>
      <c r="HU3259" s="91"/>
      <c r="HV3259" s="91"/>
      <c r="HW3259" s="91"/>
      <c r="HX3259" s="127"/>
      <c r="HY3259" s="126"/>
      <c r="HZ3259" s="91"/>
      <c r="IA3259" s="91"/>
      <c r="IB3259" s="91"/>
      <c r="IC3259" s="91"/>
      <c r="ID3259" s="91"/>
      <c r="IE3259" s="91"/>
      <c r="IF3259" s="91"/>
      <c r="IG3259" s="91"/>
      <c r="IH3259" s="91"/>
      <c r="II3259" s="91"/>
      <c r="IJ3259" s="91"/>
      <c r="IK3259" s="174"/>
    </row>
    <row r="3260" spans="2:245" x14ac:dyDescent="0.2">
      <c r="B3260" s="43"/>
      <c r="C3260" s="73"/>
      <c r="D3260" s="64"/>
      <c r="E3260" s="64"/>
      <c r="F3260" s="55"/>
      <c r="G3260" s="102"/>
      <c r="H3260" s="97"/>
      <c r="T3260" s="98"/>
      <c r="U3260" s="97"/>
      <c r="AG3260" s="98"/>
      <c r="AY3260" s="164"/>
      <c r="BK3260" s="98"/>
      <c r="BL3260" s="97"/>
      <c r="BX3260" s="98"/>
      <c r="CL3260" s="97"/>
      <c r="CX3260" s="98"/>
      <c r="DL3260" s="97"/>
      <c r="DX3260" s="98"/>
      <c r="EL3260" s="97"/>
      <c r="EX3260" s="98"/>
      <c r="EY3260" s="97"/>
      <c r="FL3260" s="126"/>
      <c r="FM3260" s="91"/>
      <c r="FN3260" s="91"/>
      <c r="FO3260" s="91"/>
      <c r="FP3260" s="91"/>
      <c r="FQ3260" s="91"/>
      <c r="FR3260" s="91"/>
      <c r="FS3260" s="91"/>
      <c r="FT3260" s="91"/>
      <c r="FU3260" s="91"/>
      <c r="FV3260" s="91"/>
      <c r="FW3260" s="91"/>
      <c r="FX3260" s="127"/>
      <c r="FY3260" s="126"/>
      <c r="FZ3260" s="91"/>
      <c r="GA3260" s="91"/>
      <c r="GB3260" s="91"/>
      <c r="GC3260" s="91"/>
      <c r="GD3260" s="91"/>
      <c r="GE3260" s="91"/>
      <c r="GF3260" s="91"/>
      <c r="GG3260" s="91"/>
      <c r="GH3260" s="91"/>
      <c r="GI3260" s="91"/>
      <c r="GJ3260" s="91"/>
      <c r="GK3260" s="127"/>
      <c r="GL3260" s="126"/>
      <c r="GM3260" s="91"/>
      <c r="GN3260" s="91"/>
      <c r="GO3260" s="91"/>
      <c r="GP3260" s="91"/>
      <c r="GQ3260" s="91"/>
      <c r="GR3260" s="91"/>
      <c r="GS3260" s="91"/>
      <c r="GT3260" s="91"/>
      <c r="GU3260" s="91"/>
      <c r="GV3260" s="91"/>
      <c r="GW3260" s="91"/>
      <c r="GX3260" s="127"/>
      <c r="GY3260" s="126"/>
      <c r="GZ3260" s="91"/>
      <c r="HA3260" s="91"/>
      <c r="HB3260" s="91"/>
      <c r="HC3260" s="91"/>
      <c r="HD3260" s="91"/>
      <c r="HE3260" s="91"/>
      <c r="HF3260" s="91"/>
      <c r="HG3260" s="91"/>
      <c r="HH3260" s="91"/>
      <c r="HI3260" s="91"/>
      <c r="HJ3260" s="91"/>
      <c r="HK3260" s="127"/>
      <c r="HL3260" s="126"/>
      <c r="HM3260" s="91"/>
      <c r="HN3260" s="91"/>
      <c r="HO3260" s="91"/>
      <c r="HP3260" s="91"/>
      <c r="HQ3260" s="91"/>
      <c r="HR3260" s="91"/>
      <c r="HS3260" s="91"/>
      <c r="HT3260" s="91"/>
      <c r="HU3260" s="91"/>
      <c r="HV3260" s="91"/>
      <c r="HW3260" s="91"/>
      <c r="HX3260" s="127"/>
      <c r="HY3260" s="126"/>
      <c r="HZ3260" s="91"/>
      <c r="IA3260" s="91"/>
      <c r="IB3260" s="91"/>
      <c r="IC3260" s="91"/>
      <c r="ID3260" s="91"/>
      <c r="IE3260" s="91"/>
      <c r="IF3260" s="91"/>
      <c r="IG3260" s="91"/>
      <c r="IH3260" s="91"/>
      <c r="II3260" s="91"/>
      <c r="IJ3260" s="91"/>
      <c r="IK3260" s="174"/>
    </row>
    <row r="3261" spans="2:245" x14ac:dyDescent="0.2">
      <c r="B3261" s="43"/>
      <c r="C3261" s="73"/>
      <c r="D3261" s="64"/>
      <c r="E3261" s="64"/>
      <c r="F3261" s="55"/>
      <c r="G3261" s="102"/>
      <c r="H3261" s="97"/>
      <c r="T3261" s="98"/>
      <c r="U3261" s="97"/>
      <c r="AG3261" s="98"/>
      <c r="AY3261" s="164"/>
      <c r="BK3261" s="98"/>
      <c r="BL3261" s="97"/>
      <c r="BX3261" s="98"/>
      <c r="CL3261" s="97"/>
      <c r="CX3261" s="98"/>
      <c r="DL3261" s="97"/>
      <c r="DX3261" s="98"/>
      <c r="EL3261" s="97"/>
      <c r="EX3261" s="98"/>
      <c r="EY3261" s="97"/>
      <c r="FL3261" s="126"/>
      <c r="FM3261" s="91"/>
      <c r="FN3261" s="91"/>
      <c r="FO3261" s="91"/>
      <c r="FP3261" s="91"/>
      <c r="FQ3261" s="91"/>
      <c r="FR3261" s="91"/>
      <c r="FS3261" s="91"/>
      <c r="FT3261" s="91"/>
      <c r="FU3261" s="91"/>
      <c r="FV3261" s="91"/>
      <c r="FW3261" s="91"/>
      <c r="FX3261" s="127"/>
      <c r="FY3261" s="126"/>
      <c r="FZ3261" s="91"/>
      <c r="GA3261" s="91"/>
      <c r="GB3261" s="91"/>
      <c r="GC3261" s="91"/>
      <c r="GD3261" s="91"/>
      <c r="GE3261" s="91"/>
      <c r="GF3261" s="91"/>
      <c r="GG3261" s="91"/>
      <c r="GH3261" s="91"/>
      <c r="GI3261" s="91"/>
      <c r="GJ3261" s="91"/>
      <c r="GK3261" s="127"/>
      <c r="GL3261" s="126"/>
      <c r="GM3261" s="91"/>
      <c r="GN3261" s="91"/>
      <c r="GO3261" s="91"/>
      <c r="GP3261" s="91"/>
      <c r="GQ3261" s="91"/>
      <c r="GR3261" s="91"/>
      <c r="GS3261" s="91"/>
      <c r="GT3261" s="91"/>
      <c r="GU3261" s="91"/>
      <c r="GV3261" s="91"/>
      <c r="GW3261" s="91"/>
      <c r="GX3261" s="127"/>
      <c r="GY3261" s="126"/>
      <c r="GZ3261" s="91"/>
      <c r="HA3261" s="91"/>
      <c r="HB3261" s="91"/>
      <c r="HC3261" s="91"/>
      <c r="HD3261" s="91"/>
      <c r="HE3261" s="91"/>
      <c r="HF3261" s="91"/>
      <c r="HG3261" s="91"/>
      <c r="HH3261" s="91"/>
      <c r="HI3261" s="91"/>
      <c r="HJ3261" s="91"/>
      <c r="HK3261" s="127"/>
      <c r="HL3261" s="126"/>
      <c r="HM3261" s="91"/>
      <c r="HN3261" s="91"/>
      <c r="HO3261" s="91"/>
      <c r="HP3261" s="91"/>
      <c r="HQ3261" s="91"/>
      <c r="HR3261" s="91"/>
      <c r="HS3261" s="91"/>
      <c r="HT3261" s="91"/>
      <c r="HU3261" s="91"/>
      <c r="HV3261" s="91"/>
      <c r="HW3261" s="91"/>
      <c r="HX3261" s="127"/>
      <c r="HY3261" s="126"/>
      <c r="HZ3261" s="91"/>
      <c r="IA3261" s="91"/>
      <c r="IB3261" s="91"/>
      <c r="IC3261" s="91"/>
      <c r="ID3261" s="91"/>
      <c r="IE3261" s="91"/>
      <c r="IF3261" s="91"/>
      <c r="IG3261" s="91"/>
      <c r="IH3261" s="91"/>
      <c r="II3261" s="91"/>
      <c r="IJ3261" s="91"/>
      <c r="IK3261" s="174"/>
    </row>
    <row r="3262" spans="2:245" x14ac:dyDescent="0.2">
      <c r="B3262" s="43"/>
      <c r="C3262" s="73"/>
      <c r="D3262" s="64"/>
      <c r="E3262" s="64"/>
      <c r="F3262" s="55"/>
      <c r="G3262" s="102"/>
      <c r="H3262" s="97"/>
      <c r="T3262" s="98"/>
      <c r="U3262" s="97"/>
      <c r="AG3262" s="98"/>
      <c r="AY3262" s="164"/>
      <c r="BK3262" s="98"/>
      <c r="BL3262" s="97"/>
      <c r="BX3262" s="98"/>
      <c r="CL3262" s="97"/>
      <c r="CX3262" s="98"/>
      <c r="DL3262" s="97"/>
      <c r="DX3262" s="98"/>
      <c r="EL3262" s="97"/>
      <c r="EX3262" s="98"/>
      <c r="EY3262" s="97"/>
      <c r="FL3262" s="126"/>
      <c r="FM3262" s="91"/>
      <c r="FN3262" s="91"/>
      <c r="FO3262" s="91"/>
      <c r="FP3262" s="91"/>
      <c r="FQ3262" s="91"/>
      <c r="FR3262" s="91"/>
      <c r="FS3262" s="91"/>
      <c r="FT3262" s="91"/>
      <c r="FU3262" s="91"/>
      <c r="FV3262" s="91"/>
      <c r="FW3262" s="91"/>
      <c r="FX3262" s="127"/>
      <c r="FY3262" s="126"/>
      <c r="FZ3262" s="91"/>
      <c r="GA3262" s="91"/>
      <c r="GB3262" s="91"/>
      <c r="GC3262" s="91"/>
      <c r="GD3262" s="91"/>
      <c r="GE3262" s="91"/>
      <c r="GF3262" s="91"/>
      <c r="GG3262" s="91"/>
      <c r="GH3262" s="91"/>
      <c r="GI3262" s="91"/>
      <c r="GJ3262" s="91"/>
      <c r="GK3262" s="127"/>
      <c r="GL3262" s="126"/>
      <c r="GM3262" s="91"/>
      <c r="GN3262" s="91"/>
      <c r="GO3262" s="91"/>
      <c r="GP3262" s="91"/>
      <c r="GQ3262" s="91"/>
      <c r="GR3262" s="91"/>
      <c r="GS3262" s="91"/>
      <c r="GT3262" s="91"/>
      <c r="GU3262" s="91"/>
      <c r="GV3262" s="91"/>
      <c r="GW3262" s="91"/>
      <c r="GX3262" s="127"/>
      <c r="GY3262" s="126"/>
      <c r="GZ3262" s="91"/>
      <c r="HA3262" s="91"/>
      <c r="HB3262" s="91"/>
      <c r="HC3262" s="91"/>
      <c r="HD3262" s="91"/>
      <c r="HE3262" s="91"/>
      <c r="HF3262" s="91"/>
      <c r="HG3262" s="91"/>
      <c r="HH3262" s="91"/>
      <c r="HI3262" s="91"/>
      <c r="HJ3262" s="91"/>
      <c r="HK3262" s="127"/>
      <c r="HL3262" s="126"/>
      <c r="HM3262" s="91"/>
      <c r="HN3262" s="91"/>
      <c r="HO3262" s="91"/>
      <c r="HP3262" s="91"/>
      <c r="HQ3262" s="91"/>
      <c r="HR3262" s="91"/>
      <c r="HS3262" s="91"/>
      <c r="HT3262" s="91"/>
      <c r="HU3262" s="91"/>
      <c r="HV3262" s="91"/>
      <c r="HW3262" s="91"/>
      <c r="HX3262" s="127"/>
      <c r="HY3262" s="126"/>
      <c r="HZ3262" s="91"/>
      <c r="IA3262" s="91"/>
      <c r="IB3262" s="91"/>
      <c r="IC3262" s="91"/>
      <c r="ID3262" s="91"/>
      <c r="IE3262" s="91"/>
      <c r="IF3262" s="91"/>
      <c r="IG3262" s="91"/>
      <c r="IH3262" s="91"/>
      <c r="II3262" s="91"/>
      <c r="IJ3262" s="91"/>
      <c r="IK3262" s="174"/>
    </row>
    <row r="3263" spans="2:245" x14ac:dyDescent="0.2">
      <c r="B3263" s="43"/>
      <c r="C3263" s="73"/>
      <c r="D3263" s="64"/>
      <c r="E3263" s="64"/>
      <c r="F3263" s="55"/>
      <c r="G3263" s="102"/>
      <c r="H3263" s="97"/>
      <c r="T3263" s="98"/>
      <c r="U3263" s="97"/>
      <c r="AG3263" s="98"/>
      <c r="AY3263" s="164"/>
      <c r="BK3263" s="98"/>
      <c r="BL3263" s="97"/>
      <c r="BX3263" s="98"/>
      <c r="CL3263" s="97"/>
      <c r="CX3263" s="98"/>
      <c r="DL3263" s="97"/>
      <c r="DX3263" s="98"/>
      <c r="EL3263" s="97"/>
      <c r="EX3263" s="98"/>
      <c r="EY3263" s="97"/>
      <c r="FL3263" s="126"/>
      <c r="FM3263" s="91"/>
      <c r="FN3263" s="91"/>
      <c r="FO3263" s="91"/>
      <c r="FP3263" s="91"/>
      <c r="FQ3263" s="91"/>
      <c r="FR3263" s="91"/>
      <c r="FS3263" s="91"/>
      <c r="FT3263" s="91"/>
      <c r="FU3263" s="91"/>
      <c r="FV3263" s="91"/>
      <c r="FW3263" s="91"/>
      <c r="FX3263" s="127"/>
      <c r="FY3263" s="126"/>
      <c r="FZ3263" s="91"/>
      <c r="GA3263" s="91"/>
      <c r="GB3263" s="91"/>
      <c r="GC3263" s="91"/>
      <c r="GD3263" s="91"/>
      <c r="GE3263" s="91"/>
      <c r="GF3263" s="91"/>
      <c r="GG3263" s="91"/>
      <c r="GH3263" s="91"/>
      <c r="GI3263" s="91"/>
      <c r="GJ3263" s="91"/>
      <c r="GK3263" s="127"/>
      <c r="GL3263" s="126"/>
      <c r="GM3263" s="91"/>
      <c r="GN3263" s="91"/>
      <c r="GO3263" s="91"/>
      <c r="GP3263" s="91"/>
      <c r="GQ3263" s="91"/>
      <c r="GR3263" s="91"/>
      <c r="GS3263" s="91"/>
      <c r="GT3263" s="91"/>
      <c r="GU3263" s="91"/>
      <c r="GV3263" s="91"/>
      <c r="GW3263" s="91"/>
      <c r="GX3263" s="127"/>
      <c r="GY3263" s="126"/>
      <c r="GZ3263" s="91"/>
      <c r="HA3263" s="91"/>
      <c r="HB3263" s="91"/>
      <c r="HC3263" s="91"/>
      <c r="HD3263" s="91"/>
      <c r="HE3263" s="91"/>
      <c r="HF3263" s="91"/>
      <c r="HG3263" s="91"/>
      <c r="HH3263" s="91"/>
      <c r="HI3263" s="91"/>
      <c r="HJ3263" s="91"/>
      <c r="HK3263" s="127"/>
      <c r="HL3263" s="126"/>
      <c r="HM3263" s="91"/>
      <c r="HN3263" s="91"/>
      <c r="HO3263" s="91"/>
      <c r="HP3263" s="91"/>
      <c r="HQ3263" s="91"/>
      <c r="HR3263" s="91"/>
      <c r="HS3263" s="91"/>
      <c r="HT3263" s="91"/>
      <c r="HU3263" s="91"/>
      <c r="HV3263" s="91"/>
      <c r="HW3263" s="91"/>
      <c r="HX3263" s="127"/>
      <c r="HY3263" s="126"/>
      <c r="HZ3263" s="91"/>
      <c r="IA3263" s="91"/>
      <c r="IB3263" s="91"/>
      <c r="IC3263" s="91"/>
      <c r="ID3263" s="91"/>
      <c r="IE3263" s="91"/>
      <c r="IF3263" s="91"/>
      <c r="IG3263" s="91"/>
      <c r="IH3263" s="91"/>
      <c r="II3263" s="91"/>
      <c r="IJ3263" s="91"/>
      <c r="IK3263" s="174"/>
    </row>
    <row r="3264" spans="2:245" x14ac:dyDescent="0.2">
      <c r="B3264" s="43"/>
      <c r="C3264" s="73"/>
      <c r="D3264" s="64"/>
      <c r="E3264" s="64"/>
      <c r="F3264" s="55"/>
      <c r="G3264" s="102"/>
      <c r="H3264" s="97"/>
      <c r="T3264" s="98"/>
      <c r="U3264" s="97"/>
      <c r="AG3264" s="98"/>
      <c r="AY3264" s="164"/>
      <c r="BK3264" s="98"/>
      <c r="BL3264" s="97"/>
      <c r="BX3264" s="98"/>
      <c r="CL3264" s="97"/>
      <c r="CX3264" s="98"/>
      <c r="DL3264" s="97"/>
      <c r="DX3264" s="98"/>
      <c r="EL3264" s="97"/>
      <c r="EX3264" s="98"/>
      <c r="EY3264" s="97"/>
      <c r="FL3264" s="126"/>
      <c r="FM3264" s="91"/>
      <c r="FN3264" s="91"/>
      <c r="FO3264" s="91"/>
      <c r="FP3264" s="91"/>
      <c r="FQ3264" s="91"/>
      <c r="FR3264" s="91"/>
      <c r="FS3264" s="91"/>
      <c r="FT3264" s="91"/>
      <c r="FU3264" s="91"/>
      <c r="FV3264" s="91"/>
      <c r="FW3264" s="91"/>
      <c r="FX3264" s="127"/>
      <c r="FY3264" s="126"/>
      <c r="FZ3264" s="91"/>
      <c r="GA3264" s="91"/>
      <c r="GB3264" s="91"/>
      <c r="GC3264" s="91"/>
      <c r="GD3264" s="91"/>
      <c r="GE3264" s="91"/>
      <c r="GF3264" s="91"/>
      <c r="GG3264" s="91"/>
      <c r="GH3264" s="91"/>
      <c r="GI3264" s="91"/>
      <c r="GJ3264" s="91"/>
      <c r="GK3264" s="127"/>
      <c r="GL3264" s="126"/>
      <c r="GM3264" s="91"/>
      <c r="GN3264" s="91"/>
      <c r="GO3264" s="91"/>
      <c r="GP3264" s="91"/>
      <c r="GQ3264" s="91"/>
      <c r="GR3264" s="91"/>
      <c r="GS3264" s="91"/>
      <c r="GT3264" s="91"/>
      <c r="GU3264" s="91"/>
      <c r="GV3264" s="91"/>
      <c r="GW3264" s="91"/>
      <c r="GX3264" s="127"/>
      <c r="GY3264" s="126"/>
      <c r="GZ3264" s="91"/>
      <c r="HA3264" s="91"/>
      <c r="HB3264" s="91"/>
      <c r="HC3264" s="91"/>
      <c r="HD3264" s="91"/>
      <c r="HE3264" s="91"/>
      <c r="HF3264" s="91"/>
      <c r="HG3264" s="91"/>
      <c r="HH3264" s="91"/>
      <c r="HI3264" s="91"/>
      <c r="HJ3264" s="91"/>
      <c r="HK3264" s="127"/>
      <c r="HL3264" s="126"/>
      <c r="HM3264" s="91"/>
      <c r="HN3264" s="91"/>
      <c r="HO3264" s="91"/>
      <c r="HP3264" s="91"/>
      <c r="HQ3264" s="91"/>
      <c r="HR3264" s="91"/>
      <c r="HS3264" s="91"/>
      <c r="HT3264" s="91"/>
      <c r="HU3264" s="91"/>
      <c r="HV3264" s="91"/>
      <c r="HW3264" s="91"/>
      <c r="HX3264" s="127"/>
      <c r="HY3264" s="126"/>
      <c r="HZ3264" s="91"/>
      <c r="IA3264" s="91"/>
      <c r="IB3264" s="91"/>
      <c r="IC3264" s="91"/>
      <c r="ID3264" s="91"/>
      <c r="IE3264" s="91"/>
      <c r="IF3264" s="91"/>
      <c r="IG3264" s="91"/>
      <c r="IH3264" s="91"/>
      <c r="II3264" s="91"/>
      <c r="IJ3264" s="91"/>
      <c r="IK3264" s="174"/>
    </row>
    <row r="3265" spans="2:245" x14ac:dyDescent="0.2">
      <c r="B3265" s="43"/>
      <c r="C3265" s="73"/>
      <c r="D3265" s="64"/>
      <c r="E3265" s="64"/>
      <c r="F3265" s="55"/>
      <c r="G3265" s="102"/>
      <c r="H3265" s="97"/>
      <c r="T3265" s="98"/>
      <c r="U3265" s="97"/>
      <c r="AG3265" s="98"/>
      <c r="AY3265" s="164"/>
      <c r="BK3265" s="98"/>
      <c r="BL3265" s="97"/>
      <c r="BX3265" s="98"/>
      <c r="CL3265" s="97"/>
      <c r="CX3265" s="98"/>
      <c r="DL3265" s="97"/>
      <c r="DX3265" s="98"/>
      <c r="EL3265" s="97"/>
      <c r="EX3265" s="98"/>
      <c r="EY3265" s="97"/>
      <c r="FL3265" s="126"/>
      <c r="FM3265" s="91"/>
      <c r="FN3265" s="91"/>
      <c r="FO3265" s="91"/>
      <c r="FP3265" s="91"/>
      <c r="FQ3265" s="91"/>
      <c r="FR3265" s="91"/>
      <c r="FS3265" s="91"/>
      <c r="FT3265" s="91"/>
      <c r="FU3265" s="91"/>
      <c r="FV3265" s="91"/>
      <c r="FW3265" s="91"/>
      <c r="FX3265" s="127"/>
      <c r="FY3265" s="126"/>
      <c r="FZ3265" s="91"/>
      <c r="GA3265" s="91"/>
      <c r="GB3265" s="91"/>
      <c r="GC3265" s="91"/>
      <c r="GD3265" s="91"/>
      <c r="GE3265" s="91"/>
      <c r="GF3265" s="91"/>
      <c r="GG3265" s="91"/>
      <c r="GH3265" s="91"/>
      <c r="GI3265" s="91"/>
      <c r="GJ3265" s="91"/>
      <c r="GK3265" s="127"/>
      <c r="GL3265" s="126"/>
      <c r="GM3265" s="91"/>
      <c r="GN3265" s="91"/>
      <c r="GO3265" s="91"/>
      <c r="GP3265" s="91"/>
      <c r="GQ3265" s="91"/>
      <c r="GR3265" s="91"/>
      <c r="GS3265" s="91"/>
      <c r="GT3265" s="91"/>
      <c r="GU3265" s="91"/>
      <c r="GV3265" s="91"/>
      <c r="GW3265" s="91"/>
      <c r="GX3265" s="127"/>
      <c r="GY3265" s="126"/>
      <c r="GZ3265" s="91"/>
      <c r="HA3265" s="91"/>
      <c r="HB3265" s="91"/>
      <c r="HC3265" s="91"/>
      <c r="HD3265" s="91"/>
      <c r="HE3265" s="91"/>
      <c r="HF3265" s="91"/>
      <c r="HG3265" s="91"/>
      <c r="HH3265" s="91"/>
      <c r="HI3265" s="91"/>
      <c r="HJ3265" s="91"/>
      <c r="HK3265" s="127"/>
      <c r="HL3265" s="126"/>
      <c r="HM3265" s="91"/>
      <c r="HN3265" s="91"/>
      <c r="HO3265" s="91"/>
      <c r="HP3265" s="91"/>
      <c r="HQ3265" s="91"/>
      <c r="HR3265" s="91"/>
      <c r="HS3265" s="91"/>
      <c r="HT3265" s="91"/>
      <c r="HU3265" s="91"/>
      <c r="HV3265" s="91"/>
      <c r="HW3265" s="91"/>
      <c r="HX3265" s="127"/>
      <c r="HY3265" s="126"/>
      <c r="HZ3265" s="91"/>
      <c r="IA3265" s="91"/>
      <c r="IB3265" s="91"/>
      <c r="IC3265" s="91"/>
      <c r="ID3265" s="91"/>
      <c r="IE3265" s="91"/>
      <c r="IF3265" s="91"/>
      <c 